/>
    <x v="0"/>
    <s v="at least 1 gameround"/>
  </r>
  <r>
    <n v="4047950"/>
    <x v="1"/>
    <n v="6"/>
    <x v="0"/>
    <x v="0"/>
    <s v="at least 1 gameround"/>
  </r>
  <r>
    <n v="4048053"/>
    <x v="0"/>
    <n v="2"/>
    <x v="0"/>
    <x v="0"/>
    <s v="at least 1 gameround"/>
  </r>
  <r>
    <n v="4048105"/>
    <x v="0"/>
    <n v="65"/>
    <x v="1"/>
    <x v="0"/>
    <s v="at least 1 gameround"/>
  </r>
  <r>
    <n v="4048113"/>
    <x v="1"/>
    <n v="3"/>
    <x v="1"/>
    <x v="0"/>
    <s v="at least 1 gameround"/>
  </r>
  <r>
    <n v="4048150"/>
    <x v="0"/>
    <n v="3"/>
    <x v="0"/>
    <x v="0"/>
    <s v="at least 1 gameround"/>
  </r>
  <r>
    <n v="4048203"/>
    <x v="0"/>
    <n v="57"/>
    <x v="1"/>
    <x v="0"/>
    <s v="at least 1 gameround"/>
  </r>
  <r>
    <n v="4048540"/>
    <x v="1"/>
    <n v="9"/>
    <x v="0"/>
    <x v="0"/>
    <s v="at least 1 gameround"/>
  </r>
  <r>
    <n v="4048720"/>
    <x v="1"/>
    <n v="104"/>
    <x v="1"/>
    <x v="0"/>
    <s v="at least 1 gameround"/>
  </r>
  <r>
    <n v="4048759"/>
    <x v="0"/>
    <n v="3"/>
    <x v="0"/>
    <x v="0"/>
    <s v="at least 1 gameround"/>
  </r>
  <r>
    <n v="4048833"/>
    <x v="0"/>
    <n v="74"/>
    <x v="1"/>
    <x v="0"/>
    <s v="at least 1 gameround"/>
  </r>
  <r>
    <n v="4048838"/>
    <x v="0"/>
    <n v="2"/>
    <x v="0"/>
    <x v="0"/>
    <s v="at least 1 gameround"/>
  </r>
  <r>
    <n v="4048934"/>
    <x v="0"/>
    <n v="66"/>
    <x v="1"/>
    <x v="1"/>
    <s v="at least 1 gameround"/>
  </r>
  <r>
    <n v="4049039"/>
    <x v="1"/>
    <n v="87"/>
    <x v="0"/>
    <x v="0"/>
    <s v="at least 1 gameround"/>
  </r>
  <r>
    <n v="4049190"/>
    <x v="1"/>
    <n v="46"/>
    <x v="1"/>
    <x v="0"/>
    <s v="at least 1 gameround"/>
  </r>
  <r>
    <n v="4049315"/>
    <x v="1"/>
    <n v="9"/>
    <x v="0"/>
    <x v="0"/>
    <s v="at least 1 gameround"/>
  </r>
  <r>
    <n v="4049431"/>
    <x v="1"/>
    <n v="37"/>
    <x v="1"/>
    <x v="0"/>
    <s v="at least 1 gameround"/>
  </r>
  <r>
    <n v="4049504"/>
    <x v="0"/>
    <n v="22"/>
    <x v="1"/>
    <x v="0"/>
    <s v="at least 1 gameround"/>
  </r>
  <r>
    <n v="4049575"/>
    <x v="0"/>
    <n v="283"/>
    <x v="1"/>
    <x v="1"/>
    <s v="at least 1 gameround"/>
  </r>
  <r>
    <n v="4049739"/>
    <x v="1"/>
    <n v="35"/>
    <x v="0"/>
    <x v="1"/>
    <s v="at least 1 gameround"/>
  </r>
  <r>
    <n v="4050120"/>
    <x v="1"/>
    <n v="1"/>
    <x v="0"/>
    <x v="0"/>
    <s v="at least 1 gameround"/>
  </r>
  <r>
    <n v="4050128"/>
    <x v="1"/>
    <n v="13"/>
    <x v="1"/>
    <x v="0"/>
    <s v="at least 1 gameround"/>
  </r>
  <r>
    <n v="4050155"/>
    <x v="1"/>
    <n v="9"/>
    <x v="0"/>
    <x v="0"/>
    <s v="at least 1 gameround"/>
  </r>
  <r>
    <n v="4050308"/>
    <x v="0"/>
    <n v="10"/>
    <x v="1"/>
    <x v="0"/>
    <s v="at least 1 gameround"/>
  </r>
  <r>
    <n v="4050397"/>
    <x v="0"/>
    <n v="20"/>
    <x v="0"/>
    <x v="0"/>
    <s v="at least 1 gameround"/>
  </r>
  <r>
    <n v="4050501"/>
    <x v="0"/>
    <n v="14"/>
    <x v="1"/>
    <x v="0"/>
    <s v="at least 1 gameround"/>
  </r>
  <r>
    <n v="4050692"/>
    <x v="0"/>
    <n v="22"/>
    <x v="0"/>
    <x v="0"/>
    <s v="at least 1 gameround"/>
  </r>
  <r>
    <n v="4050698"/>
    <x v="0"/>
    <n v="1"/>
    <x v="0"/>
    <x v="0"/>
    <s v="at least 1 gameround"/>
  </r>
  <r>
    <n v="4050744"/>
    <x v="0"/>
    <n v="24"/>
    <x v="0"/>
    <x v="0"/>
    <s v="at least 1 gameround"/>
  </r>
  <r>
    <n v="4050815"/>
    <x v="1"/>
    <n v="10"/>
    <x v="0"/>
    <x v="0"/>
    <s v="at least 1 gameround"/>
  </r>
  <r>
    <n v="4050909"/>
    <x v="1"/>
    <n v="113"/>
    <x v="1"/>
    <x v="1"/>
    <s v="at least 1 gameround"/>
  </r>
  <r>
    <n v="4051083"/>
    <x v="1"/>
    <n v="4"/>
    <x v="0"/>
    <x v="0"/>
    <s v="at least 1 gameround"/>
  </r>
  <r>
    <n v="4051171"/>
    <x v="0"/>
    <n v="438"/>
    <x v="1"/>
    <x v="1"/>
    <s v="at least 1 gameround"/>
  </r>
  <r>
    <n v="4051226"/>
    <x v="1"/>
    <n v="8"/>
    <x v="1"/>
    <x v="0"/>
    <s v="at least 1 gameround"/>
  </r>
  <r>
    <n v="4051240"/>
    <x v="0"/>
    <n v="203"/>
    <x v="1"/>
    <x v="0"/>
    <s v="at least 1 gameround"/>
  </r>
  <r>
    <n v="4051780"/>
    <x v="0"/>
    <n v="80"/>
    <x v="0"/>
    <x v="0"/>
    <s v="at least 1 gameround"/>
  </r>
  <r>
    <n v="4051870"/>
    <x v="1"/>
    <n v="109"/>
    <x v="1"/>
    <x v="0"/>
    <s v="at least 1 gameround"/>
  </r>
  <r>
    <n v="4052128"/>
    <x v="0"/>
    <n v="43"/>
    <x v="1"/>
    <x v="0"/>
    <s v="at least 1 gameround"/>
  </r>
  <r>
    <n v="4052163"/>
    <x v="1"/>
    <n v="5"/>
    <x v="0"/>
    <x v="0"/>
    <s v="at least 1 gameround"/>
  </r>
  <r>
    <n v="4052185"/>
    <x v="1"/>
    <n v="48"/>
    <x v="0"/>
    <x v="1"/>
    <s v="at least 1 gameround"/>
  </r>
  <r>
    <n v="4052249"/>
    <x v="0"/>
    <n v="6"/>
    <x v="0"/>
    <x v="0"/>
    <s v="at least 1 gameround"/>
  </r>
  <r>
    <n v="4052496"/>
    <x v="0"/>
    <n v="4"/>
    <x v="0"/>
    <x v="0"/>
    <s v="at least 1 gameround"/>
  </r>
  <r>
    <n v="4052681"/>
    <x v="1"/>
    <n v="5"/>
    <x v="0"/>
    <x v="0"/>
    <s v="at least 1 gameround"/>
  </r>
  <r>
    <n v="4052855"/>
    <x v="0"/>
    <n v="1"/>
    <x v="0"/>
    <x v="0"/>
    <s v="at least 1 gameround"/>
  </r>
  <r>
    <n v="4052870"/>
    <x v="0"/>
    <n v="31"/>
    <x v="1"/>
    <x v="0"/>
    <s v="at least 1 gameround"/>
  </r>
  <r>
    <n v="4053074"/>
    <x v="1"/>
    <n v="3"/>
    <x v="1"/>
    <x v="0"/>
    <s v="at least 1 gameround"/>
  </r>
  <r>
    <n v="4053171"/>
    <x v="1"/>
    <n v="114"/>
    <x v="0"/>
    <x v="0"/>
    <s v="at least 1 gameround"/>
  </r>
  <r>
    <n v="4053336"/>
    <x v="0"/>
    <n v="7"/>
    <x v="0"/>
    <x v="0"/>
    <s v="at least 1 gameround"/>
  </r>
  <r>
    <n v="4053380"/>
    <x v="0"/>
    <n v="2"/>
    <x v="0"/>
    <x v="0"/>
    <s v="at least 1 gameround"/>
  </r>
  <r>
    <n v="4053397"/>
    <x v="0"/>
    <n v="31"/>
    <x v="0"/>
    <x v="1"/>
    <s v="at least 1 gameround"/>
  </r>
  <r>
    <n v="4053463"/>
    <x v="0"/>
    <n v="11"/>
    <x v="0"/>
    <x v="0"/>
    <s v="at least 1 gameround"/>
  </r>
  <r>
    <n v="4053516"/>
    <x v="0"/>
    <n v="387"/>
    <x v="1"/>
    <x v="1"/>
    <s v="at least 1 gameround"/>
  </r>
  <r>
    <n v="4053619"/>
    <x v="1"/>
    <n v="7"/>
    <x v="0"/>
    <x v="0"/>
    <s v="at least 1 gameround"/>
  </r>
  <r>
    <n v="4053823"/>
    <x v="1"/>
    <n v="85"/>
    <x v="1"/>
    <x v="0"/>
    <s v="at least 1 gameround"/>
  </r>
  <r>
    <n v="4053831"/>
    <x v="1"/>
    <n v="173"/>
    <x v="1"/>
    <x v="0"/>
    <s v="at least 1 gameround"/>
  </r>
  <r>
    <n v="4054129"/>
    <x v="0"/>
    <n v="74"/>
    <x v="1"/>
    <x v="0"/>
    <s v="at least 1 gameround"/>
  </r>
  <r>
    <n v="4054231"/>
    <x v="1"/>
    <n v="9"/>
    <x v="0"/>
    <x v="0"/>
    <s v="at least 1 gameround"/>
  </r>
  <r>
    <n v="4054254"/>
    <x v="0"/>
    <n v="326"/>
    <x v="0"/>
    <x v="1"/>
    <s v="at least 1 gameround"/>
  </r>
  <r>
    <n v="4054382"/>
    <x v="0"/>
    <n v="5"/>
    <x v="0"/>
    <x v="0"/>
    <s v="at least 1 gameround"/>
  </r>
  <r>
    <n v="4054403"/>
    <x v="1"/>
    <n v="72"/>
    <x v="1"/>
    <x v="0"/>
    <s v="at least 1 gameround"/>
  </r>
  <r>
    <n v="4054575"/>
    <x v="1"/>
    <n v="2"/>
    <x v="0"/>
    <x v="0"/>
    <s v="at least 1 gameround"/>
  </r>
  <r>
    <n v="4054622"/>
    <x v="1"/>
    <n v="0"/>
    <x v="0"/>
    <x v="0"/>
    <s v="0 gamerounds"/>
  </r>
  <r>
    <n v="4054686"/>
    <x v="0"/>
    <n v="39"/>
    <x v="1"/>
    <x v="1"/>
    <s v="at least 1 gameround"/>
  </r>
  <r>
    <n v="4054713"/>
    <x v="1"/>
    <n v="21"/>
    <x v="1"/>
    <x v="0"/>
    <s v="at least 1 gameround"/>
  </r>
  <r>
    <n v="4054748"/>
    <x v="1"/>
    <n v="0"/>
    <x v="0"/>
    <x v="0"/>
    <s v="0 gamerounds"/>
  </r>
  <r>
    <n v="4054950"/>
    <x v="0"/>
    <n v="75"/>
    <x v="1"/>
    <x v="0"/>
    <s v="at least 1 gameround"/>
  </r>
  <r>
    <n v="4055063"/>
    <x v="0"/>
    <n v="17"/>
    <x v="0"/>
    <x v="0"/>
    <s v="at least 1 gameround"/>
  </r>
  <r>
    <n v="4055231"/>
    <x v="1"/>
    <n v="5"/>
    <x v="0"/>
    <x v="0"/>
    <s v="at least 1 gameround"/>
  </r>
  <r>
    <n v="4055299"/>
    <x v="0"/>
    <n v="1"/>
    <x v="0"/>
    <x v="0"/>
    <s v="at least 1 gameround"/>
  </r>
  <r>
    <n v="4055541"/>
    <x v="0"/>
    <n v="25"/>
    <x v="1"/>
    <x v="0"/>
    <s v="at least 1 gameround"/>
  </r>
  <r>
    <n v="4055630"/>
    <x v="1"/>
    <n v="22"/>
    <x v="0"/>
    <x v="0"/>
    <s v="at least 1 gameround"/>
  </r>
  <r>
    <n v="4055903"/>
    <x v="1"/>
    <n v="52"/>
    <x v="0"/>
    <x v="0"/>
    <s v="at least 1 gameround"/>
  </r>
  <r>
    <n v="4055980"/>
    <x v="0"/>
    <n v="33"/>
    <x v="0"/>
    <x v="0"/>
    <s v="at least 1 gameround"/>
  </r>
  <r>
    <n v="4056003"/>
    <x v="0"/>
    <n v="12"/>
    <x v="1"/>
    <x v="0"/>
    <s v="at least 1 gameround"/>
  </r>
  <r>
    <n v="4056048"/>
    <x v="0"/>
    <n v="11"/>
    <x v="0"/>
    <x v="0"/>
    <s v="at least 1 gameround"/>
  </r>
  <r>
    <n v="4056269"/>
    <x v="0"/>
    <n v="2"/>
    <x v="0"/>
    <x v="0"/>
    <s v="at least 1 gameround"/>
  </r>
  <r>
    <n v="4056308"/>
    <x v="0"/>
    <n v="5"/>
    <x v="0"/>
    <x v="0"/>
    <s v="at least 1 gameround"/>
  </r>
  <r>
    <n v="4056465"/>
    <x v="1"/>
    <n v="89"/>
    <x v="1"/>
    <x v="0"/>
    <s v="at least 1 gameround"/>
  </r>
  <r>
    <n v="4056475"/>
    <x v="0"/>
    <n v="28"/>
    <x v="0"/>
    <x v="0"/>
    <s v="at least 1 gameround"/>
  </r>
  <r>
    <n v="4056804"/>
    <x v="1"/>
    <n v="3"/>
    <x v="0"/>
    <x v="0"/>
    <s v="at least 1 gameround"/>
  </r>
  <r>
    <n v="4057188"/>
    <x v="1"/>
    <n v="1"/>
    <x v="0"/>
    <x v="0"/>
    <s v="at least 1 gameround"/>
  </r>
  <r>
    <n v="4057243"/>
    <x v="0"/>
    <n v="42"/>
    <x v="0"/>
    <x v="0"/>
    <s v="at least 1 gameround"/>
  </r>
  <r>
    <n v="4057359"/>
    <x v="1"/>
    <n v="14"/>
    <x v="0"/>
    <x v="0"/>
    <s v="at least 1 gameround"/>
  </r>
  <r>
    <n v="4057376"/>
    <x v="1"/>
    <n v="0"/>
    <x v="0"/>
    <x v="0"/>
    <s v="0 gamerounds"/>
  </r>
  <r>
    <n v="4057437"/>
    <x v="1"/>
    <n v="2"/>
    <x v="0"/>
    <x v="0"/>
    <s v="at least 1 gameround"/>
  </r>
  <r>
    <n v="4057530"/>
    <x v="1"/>
    <n v="42"/>
    <x v="1"/>
    <x v="1"/>
    <s v="at least 1 gameround"/>
  </r>
  <r>
    <n v="4057593"/>
    <x v="1"/>
    <n v="112"/>
    <x v="1"/>
    <x v="0"/>
    <s v="at least 1 gameround"/>
  </r>
  <r>
    <n v="4057705"/>
    <x v="0"/>
    <n v="27"/>
    <x v="1"/>
    <x v="0"/>
    <s v="at least 1 gameround"/>
  </r>
  <r>
    <n v="4057785"/>
    <x v="1"/>
    <n v="17"/>
    <x v="0"/>
    <x v="0"/>
    <s v="at least 1 gameround"/>
  </r>
  <r>
    <n v="4058032"/>
    <x v="1"/>
    <n v="75"/>
    <x v="1"/>
    <x v="0"/>
    <s v="at least 1 gameround"/>
  </r>
  <r>
    <n v="4058058"/>
    <x v="1"/>
    <n v="366"/>
    <x v="1"/>
    <x v="1"/>
    <s v="at least 1 gameround"/>
  </r>
  <r>
    <n v="4058284"/>
    <x v="1"/>
    <n v="14"/>
    <x v="1"/>
    <x v="0"/>
    <s v="at least 1 gameround"/>
  </r>
  <r>
    <n v="4058373"/>
    <x v="0"/>
    <n v="40"/>
    <x v="1"/>
    <x v="1"/>
    <s v="at least 1 gameround"/>
  </r>
  <r>
    <n v="4058384"/>
    <x v="1"/>
    <n v="0"/>
    <x v="0"/>
    <x v="0"/>
    <s v="0 gamerounds"/>
  </r>
  <r>
    <n v="4058470"/>
    <x v="0"/>
    <n v="1"/>
    <x v="0"/>
    <x v="0"/>
    <s v="at least 1 gameround"/>
  </r>
  <r>
    <n v="4058566"/>
    <x v="1"/>
    <n v="24"/>
    <x v="1"/>
    <x v="0"/>
    <s v="at least 1 gameround"/>
  </r>
  <r>
    <n v="4058669"/>
    <x v="0"/>
    <n v="22"/>
    <x v="1"/>
    <x v="0"/>
    <s v="at least 1 gameround"/>
  </r>
  <r>
    <n v="4058762"/>
    <x v="0"/>
    <n v="25"/>
    <x v="0"/>
    <x v="0"/>
    <s v="at least 1 gameround"/>
  </r>
  <r>
    <n v="4058933"/>
    <x v="1"/>
    <n v="2"/>
    <x v="0"/>
    <x v="0"/>
    <s v="at least 1 gameround"/>
  </r>
  <r>
    <n v="4058938"/>
    <x v="1"/>
    <n v="27"/>
    <x v="0"/>
    <x v="0"/>
    <s v="at least 1 gameround"/>
  </r>
  <r>
    <n v="4058953"/>
    <x v="0"/>
    <n v="37"/>
    <x v="0"/>
    <x v="0"/>
    <s v="at least 1 gameround"/>
  </r>
  <r>
    <n v="4059121"/>
    <x v="0"/>
    <n v="80"/>
    <x v="0"/>
    <x v="1"/>
    <s v="at least 1 gameround"/>
  </r>
  <r>
    <n v="4059430"/>
    <x v="0"/>
    <n v="7"/>
    <x v="0"/>
    <x v="0"/>
    <s v="at least 1 gameround"/>
  </r>
  <r>
    <n v="4059462"/>
    <x v="0"/>
    <n v="20"/>
    <x v="1"/>
    <x v="0"/>
    <s v="at least 1 gameround"/>
  </r>
  <r>
    <n v="4059470"/>
    <x v="1"/>
    <n v="13"/>
    <x v="0"/>
    <x v="0"/>
    <s v="at least 1 gameround"/>
  </r>
  <r>
    <n v="4059601"/>
    <x v="0"/>
    <n v="38"/>
    <x v="1"/>
    <x v="0"/>
    <s v="at least 1 gameround"/>
  </r>
  <r>
    <n v="4059727"/>
    <x v="1"/>
    <n v="145"/>
    <x v="1"/>
    <x v="1"/>
    <s v="at least 1 gameround"/>
  </r>
  <r>
    <n v="4060079"/>
    <x v="1"/>
    <n v="386"/>
    <x v="1"/>
    <x v="1"/>
    <s v="at least 1 gameround"/>
  </r>
  <r>
    <n v="4060148"/>
    <x v="1"/>
    <n v="1"/>
    <x v="0"/>
    <x v="0"/>
    <s v="at least 1 gameround"/>
  </r>
  <r>
    <n v="4060174"/>
    <x v="1"/>
    <n v="142"/>
    <x v="1"/>
    <x v="1"/>
    <s v="at least 1 gameround"/>
  </r>
  <r>
    <n v="4060175"/>
    <x v="0"/>
    <n v="9"/>
    <x v="0"/>
    <x v="0"/>
    <s v="at least 1 gameround"/>
  </r>
  <r>
    <n v="4060304"/>
    <x v="1"/>
    <n v="65"/>
    <x v="1"/>
    <x v="0"/>
    <s v="at least 1 gameround"/>
  </r>
  <r>
    <n v="4060344"/>
    <x v="0"/>
    <n v="2"/>
    <x v="0"/>
    <x v="0"/>
    <s v="at least 1 gameround"/>
  </r>
  <r>
    <n v="4060398"/>
    <x v="1"/>
    <n v="4"/>
    <x v="0"/>
    <x v="0"/>
    <s v="at least 1 gameround"/>
  </r>
  <r>
    <n v="4060575"/>
    <x v="1"/>
    <n v="30"/>
    <x v="1"/>
    <x v="0"/>
    <s v="at least 1 gameround"/>
  </r>
  <r>
    <n v="4060615"/>
    <x v="1"/>
    <n v="16"/>
    <x v="1"/>
    <x v="0"/>
    <s v="at least 1 gameround"/>
  </r>
  <r>
    <n v="4060655"/>
    <x v="0"/>
    <n v="1"/>
    <x v="0"/>
    <x v="0"/>
    <s v="at least 1 gameround"/>
  </r>
  <r>
    <n v="4060713"/>
    <x v="1"/>
    <n v="27"/>
    <x v="1"/>
    <x v="0"/>
    <s v="at least 1 gameround"/>
  </r>
  <r>
    <n v="4060802"/>
    <x v="1"/>
    <n v="57"/>
    <x v="1"/>
    <x v="0"/>
    <s v="at least 1 gameround"/>
  </r>
  <r>
    <n v="4060901"/>
    <x v="0"/>
    <n v="23"/>
    <x v="0"/>
    <x v="0"/>
    <s v="at least 1 gameround"/>
  </r>
  <r>
    <n v="4060929"/>
    <x v="0"/>
    <n v="57"/>
    <x v="0"/>
    <x v="0"/>
    <s v="at least 1 gameround"/>
  </r>
  <r>
    <n v="4061198"/>
    <x v="0"/>
    <n v="4"/>
    <x v="1"/>
    <x v="0"/>
    <s v="at least 1 gameround"/>
  </r>
  <r>
    <n v="4061413"/>
    <x v="0"/>
    <n v="45"/>
    <x v="1"/>
    <x v="0"/>
    <s v="at least 1 gameround"/>
  </r>
  <r>
    <n v="4061489"/>
    <x v="1"/>
    <n v="97"/>
    <x v="1"/>
    <x v="0"/>
    <s v="at least 1 gameround"/>
  </r>
  <r>
    <n v="4061606"/>
    <x v="0"/>
    <n v="16"/>
    <x v="0"/>
    <x v="0"/>
    <s v="at least 1 gameround"/>
  </r>
  <r>
    <n v="4061886"/>
    <x v="0"/>
    <n v="1"/>
    <x v="0"/>
    <x v="0"/>
    <s v="at least 1 gameround"/>
  </r>
  <r>
    <n v="4061912"/>
    <x v="0"/>
    <n v="6"/>
    <x v="0"/>
    <x v="0"/>
    <s v="at least 1 gameround"/>
  </r>
  <r>
    <n v="4061990"/>
    <x v="1"/>
    <n v="108"/>
    <x v="1"/>
    <x v="0"/>
    <s v="at least 1 gameround"/>
  </r>
  <r>
    <n v="4062162"/>
    <x v="0"/>
    <n v="44"/>
    <x v="1"/>
    <x v="0"/>
    <s v="at least 1 gameround"/>
  </r>
  <r>
    <n v="4062331"/>
    <x v="1"/>
    <n v="24"/>
    <x v="1"/>
    <x v="0"/>
    <s v="at least 1 gameround"/>
  </r>
  <r>
    <n v="4062390"/>
    <x v="1"/>
    <n v="42"/>
    <x v="1"/>
    <x v="0"/>
    <s v="at least 1 gameround"/>
  </r>
  <r>
    <n v="4062475"/>
    <x v="0"/>
    <n v="4"/>
    <x v="0"/>
    <x v="0"/>
    <s v="at least 1 gameround"/>
  </r>
  <r>
    <n v="4062522"/>
    <x v="0"/>
    <n v="65"/>
    <x v="0"/>
    <x v="0"/>
    <s v="at least 1 gameround"/>
  </r>
  <r>
    <n v="4062577"/>
    <x v="1"/>
    <n v="282"/>
    <x v="1"/>
    <x v="1"/>
    <s v="at least 1 gameround"/>
  </r>
  <r>
    <n v="4062831"/>
    <x v="1"/>
    <n v="8"/>
    <x v="0"/>
    <x v="0"/>
    <s v="at least 1 gameround"/>
  </r>
  <r>
    <n v="4062846"/>
    <x v="1"/>
    <n v="17"/>
    <x v="0"/>
    <x v="0"/>
    <s v="at least 1 gameround"/>
  </r>
  <r>
    <n v="4062894"/>
    <x v="1"/>
    <n v="8"/>
    <x v="0"/>
    <x v="0"/>
    <s v="at least 1 gameround"/>
  </r>
  <r>
    <n v="4062923"/>
    <x v="0"/>
    <n v="39"/>
    <x v="1"/>
    <x v="0"/>
    <s v="at least 1 gameround"/>
  </r>
  <r>
    <n v="4063051"/>
    <x v="0"/>
    <n v="28"/>
    <x v="1"/>
    <x v="0"/>
    <s v="at least 1 gameround"/>
  </r>
  <r>
    <n v="4063219"/>
    <x v="1"/>
    <n v="6"/>
    <x v="1"/>
    <x v="0"/>
    <s v="at least 1 gameround"/>
  </r>
  <r>
    <n v="4063473"/>
    <x v="1"/>
    <n v="32"/>
    <x v="1"/>
    <x v="0"/>
    <s v="at least 1 gameround"/>
  </r>
  <r>
    <n v="4063609"/>
    <x v="0"/>
    <n v="15"/>
    <x v="1"/>
    <x v="0"/>
    <s v="at least 1 gameround"/>
  </r>
  <r>
    <n v="4063618"/>
    <x v="0"/>
    <n v="2"/>
    <x v="0"/>
    <x v="0"/>
    <s v="at least 1 gameround"/>
  </r>
  <r>
    <n v="4063754"/>
    <x v="1"/>
    <n v="34"/>
    <x v="1"/>
    <x v="0"/>
    <s v="at least 1 gameround"/>
  </r>
  <r>
    <n v="4064040"/>
    <x v="0"/>
    <n v="12"/>
    <x v="1"/>
    <x v="0"/>
    <s v="at least 1 gameround"/>
  </r>
  <r>
    <n v="4064195"/>
    <x v="1"/>
    <n v="0"/>
    <x v="0"/>
    <x v="0"/>
    <s v="0 gamerounds"/>
  </r>
  <r>
    <n v="4064249"/>
    <x v="0"/>
    <n v="39"/>
    <x v="0"/>
    <x v="0"/>
    <s v="at least 1 gameround"/>
  </r>
  <r>
    <n v="4064327"/>
    <x v="1"/>
    <n v="142"/>
    <x v="1"/>
    <x v="1"/>
    <s v="at least 1 gameround"/>
  </r>
  <r>
    <n v="4064407"/>
    <x v="0"/>
    <n v="3"/>
    <x v="0"/>
    <x v="0"/>
    <s v="at least 1 gameround"/>
  </r>
  <r>
    <n v="4064485"/>
    <x v="1"/>
    <n v="111"/>
    <x v="1"/>
    <x v="0"/>
    <s v="at least 1 gameround"/>
  </r>
  <r>
    <n v="4064605"/>
    <x v="0"/>
    <n v="26"/>
    <x v="1"/>
    <x v="0"/>
    <s v="at least 1 gameround"/>
  </r>
  <r>
    <n v="4064618"/>
    <x v="1"/>
    <n v="1"/>
    <x v="0"/>
    <x v="0"/>
    <s v="at least 1 gameround"/>
  </r>
  <r>
    <n v="4064622"/>
    <x v="1"/>
    <n v="1"/>
    <x v="0"/>
    <x v="0"/>
    <s v="at least 1 gameround"/>
  </r>
  <r>
    <n v="4064783"/>
    <x v="0"/>
    <n v="1"/>
    <x v="0"/>
    <x v="0"/>
    <s v="at least 1 gameround"/>
  </r>
  <r>
    <n v="4064901"/>
    <x v="0"/>
    <n v="30"/>
    <x v="0"/>
    <x v="0"/>
    <s v="at least 1 gameround"/>
  </r>
  <r>
    <n v="4064925"/>
    <x v="0"/>
    <n v="41"/>
    <x v="1"/>
    <x v="0"/>
    <s v="at least 1 gameround"/>
  </r>
  <r>
    <n v="4065030"/>
    <x v="0"/>
    <n v="1"/>
    <x v="0"/>
    <x v="0"/>
    <s v="at least 1 gameround"/>
  </r>
  <r>
    <n v="4065075"/>
    <x v="1"/>
    <n v="14"/>
    <x v="0"/>
    <x v="0"/>
    <s v="at least 1 gameround"/>
  </r>
  <r>
    <n v="4065081"/>
    <x v="1"/>
    <n v="3"/>
    <x v="0"/>
    <x v="0"/>
    <s v="at least 1 gameround"/>
  </r>
  <r>
    <n v="4065137"/>
    <x v="1"/>
    <n v="11"/>
    <x v="0"/>
    <x v="0"/>
    <s v="at least 1 gameround"/>
  </r>
  <r>
    <n v="4065156"/>
    <x v="0"/>
    <n v="315"/>
    <x v="1"/>
    <x v="1"/>
    <s v="at least 1 gameround"/>
  </r>
  <r>
    <n v="4065178"/>
    <x v="1"/>
    <n v="167"/>
    <x v="0"/>
    <x v="0"/>
    <s v="at least 1 gameround"/>
  </r>
  <r>
    <n v="4065289"/>
    <x v="1"/>
    <n v="337"/>
    <x v="1"/>
    <x v="1"/>
    <s v="at least 1 gameround"/>
  </r>
  <r>
    <n v="4065365"/>
    <x v="0"/>
    <n v="3"/>
    <x v="0"/>
    <x v="0"/>
    <s v="at least 1 gameround"/>
  </r>
  <r>
    <n v="4065370"/>
    <x v="1"/>
    <n v="52"/>
    <x v="1"/>
    <x v="0"/>
    <s v="at least 1 gameround"/>
  </r>
  <r>
    <n v="4065397"/>
    <x v="0"/>
    <n v="16"/>
    <x v="0"/>
    <x v="1"/>
    <s v="at least 1 gameround"/>
  </r>
  <r>
    <n v="4065575"/>
    <x v="1"/>
    <n v="4"/>
    <x v="0"/>
    <x v="0"/>
    <s v="at least 1 gameround"/>
  </r>
  <r>
    <n v="4065643"/>
    <x v="0"/>
    <n v="90"/>
    <x v="1"/>
    <x v="1"/>
    <s v="at least 1 gameround"/>
  </r>
  <r>
    <n v="4065654"/>
    <x v="0"/>
    <n v="4"/>
    <x v="0"/>
    <x v="0"/>
    <s v="at least 1 gameround"/>
  </r>
  <r>
    <n v="4065710"/>
    <x v="0"/>
    <n v="9"/>
    <x v="1"/>
    <x v="0"/>
    <s v="at least 1 gameround"/>
  </r>
  <r>
    <n v="4065750"/>
    <x v="1"/>
    <n v="0"/>
    <x v="0"/>
    <x v="0"/>
    <s v="0 gamerounds"/>
  </r>
  <r>
    <n v="4065857"/>
    <x v="1"/>
    <n v="38"/>
    <x v="0"/>
    <x v="0"/>
    <s v="at least 1 gameround"/>
  </r>
  <r>
    <n v="4065859"/>
    <x v="1"/>
    <n v="9"/>
    <x v="0"/>
    <x v="0"/>
    <s v="at least 1 gameround"/>
  </r>
  <r>
    <n v="4066040"/>
    <x v="0"/>
    <n v="17"/>
    <x v="1"/>
    <x v="0"/>
    <s v="at least 1 gameround"/>
  </r>
  <r>
    <n v="4066085"/>
    <x v="0"/>
    <n v="0"/>
    <x v="0"/>
    <x v="0"/>
    <s v="0 gamerounds"/>
  </r>
  <r>
    <n v="4066096"/>
    <x v="1"/>
    <n v="33"/>
    <x v="0"/>
    <x v="0"/>
    <s v="at least 1 gameround"/>
  </r>
  <r>
    <n v="4066169"/>
    <x v="1"/>
    <n v="16"/>
    <x v="0"/>
    <x v="0"/>
    <s v="at least 1 gameround"/>
  </r>
  <r>
    <n v="4066289"/>
    <x v="1"/>
    <n v="10"/>
    <x v="1"/>
    <x v="0"/>
    <s v="at least 1 gameround"/>
  </r>
  <r>
    <n v="4066492"/>
    <x v="1"/>
    <n v="14"/>
    <x v="0"/>
    <x v="0"/>
    <s v="at least 1 gameround"/>
  </r>
  <r>
    <n v="4066495"/>
    <x v="0"/>
    <n v="319"/>
    <x v="1"/>
    <x v="1"/>
    <s v="at least 1 gameround"/>
  </r>
  <r>
    <n v="4066620"/>
    <x v="0"/>
    <n v="2"/>
    <x v="0"/>
    <x v="0"/>
    <s v="at least 1 gameround"/>
  </r>
  <r>
    <n v="4066707"/>
    <x v="0"/>
    <n v="2"/>
    <x v="0"/>
    <x v="0"/>
    <s v="at least 1 gameround"/>
  </r>
  <r>
    <n v="4067145"/>
    <x v="1"/>
    <n v="6"/>
    <x v="0"/>
    <x v="0"/>
    <s v="at least 1 gameround"/>
  </r>
  <r>
    <n v="4067147"/>
    <x v="1"/>
    <n v="12"/>
    <x v="1"/>
    <x v="0"/>
    <s v="at least 1 gameround"/>
  </r>
  <r>
    <n v="4067245"/>
    <x v="1"/>
    <n v="276"/>
    <x v="1"/>
    <x v="1"/>
    <s v="at least 1 gameround"/>
  </r>
  <r>
    <n v="4067251"/>
    <x v="1"/>
    <n v="281"/>
    <x v="1"/>
    <x v="1"/>
    <s v="at least 1 gameround"/>
  </r>
  <r>
    <n v="4067409"/>
    <x v="0"/>
    <n v="1"/>
    <x v="0"/>
    <x v="0"/>
    <s v="at least 1 gameround"/>
  </r>
  <r>
    <n v="4067414"/>
    <x v="1"/>
    <n v="33"/>
    <x v="0"/>
    <x v="0"/>
    <s v="at least 1 gameround"/>
  </r>
  <r>
    <n v="4067576"/>
    <x v="0"/>
    <n v="26"/>
    <x v="0"/>
    <x v="0"/>
    <s v="at least 1 gameround"/>
  </r>
  <r>
    <n v="4067584"/>
    <x v="1"/>
    <n v="24"/>
    <x v="0"/>
    <x v="0"/>
    <s v="at least 1 gameround"/>
  </r>
  <r>
    <n v="4067652"/>
    <x v="0"/>
    <n v="9"/>
    <x v="0"/>
    <x v="0"/>
    <s v="at least 1 gameround"/>
  </r>
  <r>
    <n v="4067701"/>
    <x v="0"/>
    <n v="6"/>
    <x v="0"/>
    <x v="0"/>
    <s v="at least 1 gameround"/>
  </r>
  <r>
    <n v="4068006"/>
    <x v="0"/>
    <n v="5"/>
    <x v="0"/>
    <x v="0"/>
    <s v="at least 1 gameround"/>
  </r>
  <r>
    <n v="4068059"/>
    <x v="1"/>
    <n v="31"/>
    <x v="0"/>
    <x v="1"/>
    <s v="at least 1 gameround"/>
  </r>
  <r>
    <n v="4068070"/>
    <x v="0"/>
    <n v="5"/>
    <x v="0"/>
    <x v="1"/>
    <s v="at least 1 gameround"/>
  </r>
  <r>
    <n v="4068076"/>
    <x v="1"/>
    <n v="26"/>
    <x v="1"/>
    <x v="0"/>
    <s v="at least 1 gameround"/>
  </r>
  <r>
    <n v="4068260"/>
    <x v="0"/>
    <n v="41"/>
    <x v="0"/>
    <x v="0"/>
    <s v="at least 1 gameround"/>
  </r>
  <r>
    <n v="4068385"/>
    <x v="0"/>
    <n v="85"/>
    <x v="1"/>
    <x v="0"/>
    <s v="at least 1 gameround"/>
  </r>
  <r>
    <n v="4068406"/>
    <x v="1"/>
    <n v="38"/>
    <x v="1"/>
    <x v="0"/>
    <s v="at least 1 gameround"/>
  </r>
  <r>
    <n v="4068538"/>
    <x v="1"/>
    <n v="80"/>
    <x v="1"/>
    <x v="1"/>
    <s v="at least 1 gameround"/>
  </r>
  <r>
    <n v="4068564"/>
    <x v="0"/>
    <n v="16"/>
    <x v="0"/>
    <x v="0"/>
    <s v="at least 1 gameround"/>
  </r>
  <r>
    <n v="4068620"/>
    <x v="0"/>
    <n v="129"/>
    <x v="1"/>
    <x v="0"/>
    <s v="at least 1 gameround"/>
  </r>
  <r>
    <n v="4068657"/>
    <x v="0"/>
    <n v="4"/>
    <x v="0"/>
    <x v="1"/>
    <s v="at least 1 gameround"/>
  </r>
  <r>
    <n v="4068660"/>
    <x v="1"/>
    <n v="8"/>
    <x v="0"/>
    <x v="1"/>
    <s v="at least 1 gameround"/>
  </r>
  <r>
    <n v="4068692"/>
    <x v="0"/>
    <n v="7"/>
    <x v="0"/>
    <x v="0"/>
    <s v="at least 1 gameround"/>
  </r>
  <r>
    <n v="4068698"/>
    <x v="0"/>
    <n v="15"/>
    <x v="1"/>
    <x v="0"/>
    <s v="at least 1 gameround"/>
  </r>
  <r>
    <n v="4068711"/>
    <x v="1"/>
    <n v="152"/>
    <x v="1"/>
    <x v="0"/>
    <s v="at least 1 gameround"/>
  </r>
  <r>
    <n v="4068781"/>
    <x v="0"/>
    <n v="143"/>
    <x v="1"/>
    <x v="1"/>
    <s v="at least 1 gameround"/>
  </r>
  <r>
    <n v="4068821"/>
    <x v="1"/>
    <n v="5"/>
    <x v="0"/>
    <x v="0"/>
    <s v="at least 1 gameround"/>
  </r>
  <r>
    <n v="4068950"/>
    <x v="1"/>
    <n v="1"/>
    <x v="0"/>
    <x v="0"/>
    <s v="at least 1 gameround"/>
  </r>
  <r>
    <n v="4069212"/>
    <x v="0"/>
    <n v="4"/>
    <x v="1"/>
    <x v="0"/>
    <s v="at least 1 gameround"/>
  </r>
  <r>
    <n v="4069449"/>
    <x v="0"/>
    <n v="2"/>
    <x v="0"/>
    <x v="0"/>
    <s v="at least 1 gameround"/>
  </r>
  <r>
    <n v="4069551"/>
    <x v="1"/>
    <n v="6"/>
    <x v="0"/>
    <x v="0"/>
    <s v="at least 1 gameround"/>
  </r>
  <r>
    <n v="4069765"/>
    <x v="1"/>
    <n v="19"/>
    <x v="0"/>
    <x v="0"/>
    <s v="at least 1 gameround"/>
  </r>
  <r>
    <n v="4070231"/>
    <x v="0"/>
    <n v="0"/>
    <x v="0"/>
    <x v="0"/>
    <s v="0 gamerounds"/>
  </r>
  <r>
    <n v="4070377"/>
    <x v="1"/>
    <n v="186"/>
    <x v="1"/>
    <x v="1"/>
    <s v="at least 1 gameround"/>
  </r>
  <r>
    <n v="4070848"/>
    <x v="0"/>
    <n v="1"/>
    <x v="0"/>
    <x v="0"/>
    <s v="at least 1 gameround"/>
  </r>
  <r>
    <n v="4070921"/>
    <x v="1"/>
    <n v="27"/>
    <x v="0"/>
    <x v="0"/>
    <s v="at least 1 gameround"/>
  </r>
  <r>
    <n v="4071032"/>
    <x v="1"/>
    <n v="0"/>
    <x v="0"/>
    <x v="0"/>
    <s v="0 gamerounds"/>
  </r>
  <r>
    <n v="4071083"/>
    <x v="0"/>
    <n v="8"/>
    <x v="1"/>
    <x v="0"/>
    <s v="at least 1 gameround"/>
  </r>
  <r>
    <n v="4071354"/>
    <x v="0"/>
    <n v="4"/>
    <x v="1"/>
    <x v="0"/>
    <s v="at least 1 gameround"/>
  </r>
  <r>
    <n v="4071369"/>
    <x v="0"/>
    <n v="88"/>
    <x v="1"/>
    <x v="0"/>
    <s v="at least 1 gameround"/>
  </r>
  <r>
    <n v="4071398"/>
    <x v="0"/>
    <n v="21"/>
    <x v="0"/>
    <x v="0"/>
    <s v="at least 1 gameround"/>
  </r>
  <r>
    <n v="4071404"/>
    <x v="0"/>
    <n v="5"/>
    <x v="0"/>
    <x v="0"/>
    <s v="at least 1 gameround"/>
  </r>
  <r>
    <n v="4071423"/>
    <x v="0"/>
    <n v="3"/>
    <x v="0"/>
    <x v="0"/>
    <s v="at least 1 gameround"/>
  </r>
  <r>
    <n v="4071626"/>
    <x v="0"/>
    <n v="71"/>
    <x v="1"/>
    <x v="0"/>
    <s v="at least 1 gameround"/>
  </r>
  <r>
    <n v="4071628"/>
    <x v="0"/>
    <n v="144"/>
    <x v="1"/>
    <x v="1"/>
    <s v="at least 1 gameround"/>
  </r>
  <r>
    <n v="4071705"/>
    <x v="0"/>
    <n v="122"/>
    <x v="1"/>
    <x v="0"/>
    <s v="at least 1 gameround"/>
  </r>
  <r>
    <n v="4071935"/>
    <x v="1"/>
    <n v="7"/>
    <x v="0"/>
    <x v="0"/>
    <s v="at least 1 gameround"/>
  </r>
  <r>
    <n v="4072089"/>
    <x v="1"/>
    <n v="4"/>
    <x v="0"/>
    <x v="0"/>
    <s v="at least 1 gameround"/>
  </r>
  <r>
    <n v="4072120"/>
    <x v="1"/>
    <n v="9"/>
    <x v="1"/>
    <x v="0"/>
    <s v="at least 1 gameround"/>
  </r>
  <r>
    <n v="4072187"/>
    <x v="0"/>
    <n v="41"/>
    <x v="0"/>
    <x v="0"/>
    <s v="at least 1 gameround"/>
  </r>
  <r>
    <n v="4072645"/>
    <x v="1"/>
    <n v="2"/>
    <x v="0"/>
    <x v="0"/>
    <s v="at least 1 gameround"/>
  </r>
  <r>
    <n v="4072697"/>
    <x v="0"/>
    <n v="14"/>
    <x v="0"/>
    <x v="0"/>
    <s v="at least 1 gameround"/>
  </r>
  <r>
    <n v="4072790"/>
    <x v="0"/>
    <n v="27"/>
    <x v="1"/>
    <x v="0"/>
    <s v="at least 1 gameround"/>
  </r>
  <r>
    <n v="4072834"/>
    <x v="0"/>
    <n v="8"/>
    <x v="0"/>
    <x v="0"/>
    <s v="at least 1 gameround"/>
  </r>
  <r>
    <n v="4072860"/>
    <x v="0"/>
    <n v="11"/>
    <x v="0"/>
    <x v="0"/>
    <s v="at least 1 gameround"/>
  </r>
  <r>
    <n v="4072953"/>
    <x v="1"/>
    <n v="35"/>
    <x v="1"/>
    <x v="0"/>
    <s v="at least 1 gameround"/>
  </r>
  <r>
    <n v="4073010"/>
    <x v="0"/>
    <n v="92"/>
    <x v="1"/>
    <x v="1"/>
    <s v="at least 1 gameround"/>
  </r>
  <r>
    <n v="4073096"/>
    <x v="1"/>
    <n v="79"/>
    <x v="1"/>
    <x v="0"/>
    <s v="at least 1 gameround"/>
  </r>
  <r>
    <n v="4073106"/>
    <x v="1"/>
    <n v="38"/>
    <x v="0"/>
    <x v="1"/>
    <s v="at least 1 gameround"/>
  </r>
  <r>
    <n v="4073340"/>
    <x v="1"/>
    <n v="0"/>
    <x v="0"/>
    <x v="0"/>
    <s v="0 gamerounds"/>
  </r>
  <r>
    <n v="4073368"/>
    <x v="0"/>
    <n v="46"/>
    <x v="1"/>
    <x v="0"/>
    <s v="at least 1 gameround"/>
  </r>
  <r>
    <n v="4073382"/>
    <x v="1"/>
    <n v="13"/>
    <x v="1"/>
    <x v="0"/>
    <s v="at least 1 gameround"/>
  </r>
  <r>
    <n v="4073681"/>
    <x v="1"/>
    <n v="31"/>
    <x v="1"/>
    <x v="1"/>
    <s v="at least 1 gameround"/>
  </r>
  <r>
    <n v="4073695"/>
    <x v="0"/>
    <n v="12"/>
    <x v="1"/>
    <x v="0"/>
    <s v="at least 1 gameround"/>
  </r>
  <r>
    <n v="4073773"/>
    <x v="0"/>
    <n v="4"/>
    <x v="0"/>
    <x v="0"/>
    <s v="at least 1 gameround"/>
  </r>
  <r>
    <n v="4073857"/>
    <x v="1"/>
    <n v="8"/>
    <x v="0"/>
    <x v="0"/>
    <s v="at least 1 gameround"/>
  </r>
  <r>
    <n v="4074082"/>
    <x v="0"/>
    <n v="18"/>
    <x v="1"/>
    <x v="0"/>
    <s v="at least 1 gameround"/>
  </r>
  <r>
    <n v="4074195"/>
    <x v="0"/>
    <n v="3"/>
    <x v="0"/>
    <x v="0"/>
    <s v="at least 1 gameround"/>
  </r>
  <r>
    <n v="4074460"/>
    <x v="1"/>
    <n v="5"/>
    <x v="1"/>
    <x v="0"/>
    <s v="at least 1 gameround"/>
  </r>
  <r>
    <n v="4074650"/>
    <x v="1"/>
    <n v="8"/>
    <x v="0"/>
    <x v="0"/>
    <s v="at least 1 gameround"/>
  </r>
  <r>
    <n v="4074682"/>
    <x v="0"/>
    <n v="389"/>
    <x v="0"/>
    <x v="1"/>
    <s v="at least 1 gameround"/>
  </r>
  <r>
    <n v="4074703"/>
    <x v="0"/>
    <n v="9"/>
    <x v="0"/>
    <x v="0"/>
    <s v="at least 1 gameround"/>
  </r>
  <r>
    <n v="4074730"/>
    <x v="1"/>
    <n v="31"/>
    <x v="1"/>
    <x v="0"/>
    <s v="at least 1 gameround"/>
  </r>
  <r>
    <n v="4074760"/>
    <x v="0"/>
    <n v="25"/>
    <x v="1"/>
    <x v="0"/>
    <s v="at least 1 gameround"/>
  </r>
  <r>
    <n v="4074774"/>
    <x v="1"/>
    <n v="158"/>
    <x v="1"/>
    <x v="1"/>
    <s v="at least 1 gameround"/>
  </r>
  <r>
    <n v="4074836"/>
    <x v="1"/>
    <n v="18"/>
    <x v="1"/>
    <x v="0"/>
    <s v="at least 1 gameround"/>
  </r>
  <r>
    <n v="4075044"/>
    <x v="1"/>
    <n v="254"/>
    <x v="1"/>
    <x v="1"/>
    <s v="at least 1 gameround"/>
  </r>
  <r>
    <n v="4075243"/>
    <x v="0"/>
    <n v="161"/>
    <x v="1"/>
    <x v="1"/>
    <s v="at least 1 gameround"/>
  </r>
  <r>
    <n v="4075283"/>
    <x v="0"/>
    <n v="147"/>
    <x v="1"/>
    <x v="1"/>
    <s v="at least 1 gameround"/>
  </r>
  <r>
    <n v="4075306"/>
    <x v="1"/>
    <n v="19"/>
    <x v="1"/>
    <x v="0"/>
    <s v="at least 1 gameround"/>
  </r>
  <r>
    <n v="4075333"/>
    <x v="0"/>
    <n v="6"/>
    <x v="0"/>
    <x v="0"/>
    <s v="at least 1 gameround"/>
  </r>
  <r>
    <n v="4075559"/>
    <x v="1"/>
    <n v="3"/>
    <x v="0"/>
    <x v="0"/>
    <s v="at least 1 gameround"/>
  </r>
  <r>
    <n v="4075659"/>
    <x v="1"/>
    <n v="23"/>
    <x v="1"/>
    <x v="0"/>
    <s v="at least 1 gameround"/>
  </r>
  <r>
    <n v="4075821"/>
    <x v="1"/>
    <n v="0"/>
    <x v="0"/>
    <x v="0"/>
    <s v="0 gamerounds"/>
  </r>
  <r>
    <n v="4075841"/>
    <x v="0"/>
    <n v="0"/>
    <x v="0"/>
    <x v="0"/>
    <s v="0 gamerounds"/>
  </r>
  <r>
    <n v="4075888"/>
    <x v="1"/>
    <n v="62"/>
    <x v="1"/>
    <x v="0"/>
    <s v="at least 1 gameround"/>
  </r>
  <r>
    <n v="4075930"/>
    <x v="1"/>
    <n v="12"/>
    <x v="1"/>
    <x v="0"/>
    <s v="at least 1 gameround"/>
  </r>
  <r>
    <n v="4076052"/>
    <x v="1"/>
    <n v="13"/>
    <x v="0"/>
    <x v="0"/>
    <s v="at least 1 gameround"/>
  </r>
  <r>
    <n v="4076241"/>
    <x v="0"/>
    <n v="4"/>
    <x v="0"/>
    <x v="1"/>
    <s v="at least 1 gameround"/>
  </r>
  <r>
    <n v="4076629"/>
    <x v="1"/>
    <n v="17"/>
    <x v="1"/>
    <x v="0"/>
    <s v="at least 1 gameround"/>
  </r>
  <r>
    <n v="4076674"/>
    <x v="1"/>
    <n v="4"/>
    <x v="0"/>
    <x v="0"/>
    <s v="at least 1 gameround"/>
  </r>
  <r>
    <n v="4076729"/>
    <x v="0"/>
    <n v="3"/>
    <x v="0"/>
    <x v="0"/>
    <s v="at least 1 gameround"/>
  </r>
  <r>
    <n v="4076814"/>
    <x v="0"/>
    <n v="41"/>
    <x v="0"/>
    <x v="0"/>
    <s v="at least 1 gameround"/>
  </r>
  <r>
    <n v="4076924"/>
    <x v="0"/>
    <n v="0"/>
    <x v="0"/>
    <x v="0"/>
    <s v="0 gamerounds"/>
  </r>
  <r>
    <n v="4076936"/>
    <x v="0"/>
    <n v="7"/>
    <x v="0"/>
    <x v="0"/>
    <s v="at least 1 gameround"/>
  </r>
  <r>
    <n v="4076946"/>
    <x v="0"/>
    <n v="17"/>
    <x v="1"/>
    <x v="0"/>
    <s v="at least 1 gameround"/>
  </r>
  <r>
    <n v="4077070"/>
    <x v="1"/>
    <n v="124"/>
    <x v="1"/>
    <x v="0"/>
    <s v="at least 1 gameround"/>
  </r>
  <r>
    <n v="4077089"/>
    <x v="1"/>
    <n v="17"/>
    <x v="0"/>
    <x v="0"/>
    <s v="at least 1 gameround"/>
  </r>
  <r>
    <n v="4077105"/>
    <x v="0"/>
    <n v="49"/>
    <x v="1"/>
    <x v="0"/>
    <s v="at least 1 gameround"/>
  </r>
  <r>
    <n v="4077166"/>
    <x v="1"/>
    <n v="4"/>
    <x v="0"/>
    <x v="0"/>
    <s v="at least 1 gameround"/>
  </r>
  <r>
    <n v="4077227"/>
    <x v="1"/>
    <n v="1"/>
    <x v="0"/>
    <x v="0"/>
    <s v="at least 1 gameround"/>
  </r>
  <r>
    <n v="4077445"/>
    <x v="1"/>
    <n v="4"/>
    <x v="0"/>
    <x v="0"/>
    <s v="at least 1 gameround"/>
  </r>
  <r>
    <n v="4077499"/>
    <x v="0"/>
    <n v="2"/>
    <x v="0"/>
    <x v="0"/>
    <s v="at least 1 gameround"/>
  </r>
  <r>
    <n v="4077687"/>
    <x v="0"/>
    <n v="108"/>
    <x v="1"/>
    <x v="1"/>
    <s v="at least 1 gameround"/>
  </r>
  <r>
    <n v="4077886"/>
    <x v="0"/>
    <n v="15"/>
    <x v="0"/>
    <x v="0"/>
    <s v="at least 1 gameround"/>
  </r>
  <r>
    <n v="4078121"/>
    <x v="0"/>
    <n v="7"/>
    <x v="0"/>
    <x v="0"/>
    <s v="at least 1 gameround"/>
  </r>
  <r>
    <n v="4078319"/>
    <x v="1"/>
    <n v="50"/>
    <x v="1"/>
    <x v="0"/>
    <s v="at least 1 gameround"/>
  </r>
  <r>
    <n v="4078331"/>
    <x v="1"/>
    <n v="17"/>
    <x v="0"/>
    <x v="0"/>
    <s v="at least 1 gameround"/>
  </r>
  <r>
    <n v="4078451"/>
    <x v="1"/>
    <n v="12"/>
    <x v="0"/>
    <x v="0"/>
    <s v="at least 1 gameround"/>
  </r>
  <r>
    <n v="4078566"/>
    <x v="0"/>
    <n v="1"/>
    <x v="0"/>
    <x v="0"/>
    <s v="at least 1 gameround"/>
  </r>
  <r>
    <n v="4078580"/>
    <x v="0"/>
    <n v="43"/>
    <x v="1"/>
    <x v="0"/>
    <s v="at least 1 gameround"/>
  </r>
  <r>
    <n v="4078608"/>
    <x v="1"/>
    <n v="12"/>
    <x v="0"/>
    <x v="0"/>
    <s v="at least 1 gameround"/>
  </r>
  <r>
    <n v="4078621"/>
    <x v="0"/>
    <n v="43"/>
    <x v="1"/>
    <x v="0"/>
    <s v="at least 1 gameround"/>
  </r>
  <r>
    <n v="4078840"/>
    <x v="0"/>
    <n v="27"/>
    <x v="1"/>
    <x v="0"/>
    <s v="at least 1 gameround"/>
  </r>
  <r>
    <n v="4078909"/>
    <x v="0"/>
    <n v="4"/>
    <x v="0"/>
    <x v="0"/>
    <s v="at least 1 gameround"/>
  </r>
  <r>
    <n v="4079133"/>
    <x v="0"/>
    <n v="30"/>
    <x v="0"/>
    <x v="0"/>
    <s v="at least 1 gameround"/>
  </r>
  <r>
    <n v="4079202"/>
    <x v="1"/>
    <n v="16"/>
    <x v="0"/>
    <x v="0"/>
    <s v="at least 1 gameround"/>
  </r>
  <r>
    <n v="4079252"/>
    <x v="1"/>
    <n v="50"/>
    <x v="1"/>
    <x v="1"/>
    <s v="at least 1 gameround"/>
  </r>
  <r>
    <n v="4079456"/>
    <x v="0"/>
    <n v="43"/>
    <x v="0"/>
    <x v="0"/>
    <s v="at least 1 gameround"/>
  </r>
  <r>
    <n v="4079511"/>
    <x v="0"/>
    <n v="21"/>
    <x v="1"/>
    <x v="0"/>
    <s v="at least 1 gameround"/>
  </r>
  <r>
    <n v="4079655"/>
    <x v="1"/>
    <n v="1"/>
    <x v="0"/>
    <x v="0"/>
    <s v="at least 1 gameround"/>
  </r>
  <r>
    <n v="4079666"/>
    <x v="0"/>
    <n v="10"/>
    <x v="1"/>
    <x v="0"/>
    <s v="at least 1 gameround"/>
  </r>
  <r>
    <n v="4080018"/>
    <x v="1"/>
    <n v="18"/>
    <x v="0"/>
    <x v="0"/>
    <s v="at least 1 gameround"/>
  </r>
  <r>
    <n v="4080040"/>
    <x v="0"/>
    <n v="75"/>
    <x v="0"/>
    <x v="1"/>
    <s v="at least 1 gameround"/>
  </r>
  <r>
    <n v="4080086"/>
    <x v="0"/>
    <n v="18"/>
    <x v="0"/>
    <x v="0"/>
    <s v="at least 1 gameround"/>
  </r>
  <r>
    <n v="4080131"/>
    <x v="1"/>
    <n v="8"/>
    <x v="0"/>
    <x v="0"/>
    <s v="at least 1 gameround"/>
  </r>
  <r>
    <n v="4080150"/>
    <x v="1"/>
    <n v="11"/>
    <x v="1"/>
    <x v="0"/>
    <s v="at least 1 gameround"/>
  </r>
  <r>
    <n v="4080327"/>
    <x v="1"/>
    <n v="9"/>
    <x v="0"/>
    <x v="0"/>
    <s v="at least 1 gameround"/>
  </r>
  <r>
    <n v="4080340"/>
    <x v="0"/>
    <n v="6"/>
    <x v="0"/>
    <x v="0"/>
    <s v="at least 1 gameround"/>
  </r>
  <r>
    <n v="4080728"/>
    <x v="0"/>
    <n v="25"/>
    <x v="0"/>
    <x v="0"/>
    <s v="at least 1 gameround"/>
  </r>
  <r>
    <n v="4080761"/>
    <x v="1"/>
    <n v="200"/>
    <x v="1"/>
    <x v="1"/>
    <s v="at least 1 gameround"/>
  </r>
  <r>
    <n v="4081031"/>
    <x v="1"/>
    <n v="875"/>
    <x v="1"/>
    <x v="1"/>
    <s v="at least 1 gameround"/>
  </r>
  <r>
    <n v="4081209"/>
    <x v="0"/>
    <n v="10"/>
    <x v="0"/>
    <x v="0"/>
    <s v="at least 1 gameround"/>
  </r>
  <r>
    <n v="4081214"/>
    <x v="0"/>
    <n v="7"/>
    <x v="0"/>
    <x v="0"/>
    <s v="at least 1 gameround"/>
  </r>
  <r>
    <n v="4081600"/>
    <x v="0"/>
    <n v="58"/>
    <x v="1"/>
    <x v="0"/>
    <s v="at least 1 gameround"/>
  </r>
  <r>
    <n v="4081619"/>
    <x v="1"/>
    <n v="19"/>
    <x v="0"/>
    <x v="0"/>
    <s v="at least 1 gameround"/>
  </r>
  <r>
    <n v="4081632"/>
    <x v="0"/>
    <n v="6"/>
    <x v="0"/>
    <x v="0"/>
    <s v="at least 1 gameround"/>
  </r>
  <r>
    <n v="4081655"/>
    <x v="1"/>
    <n v="9"/>
    <x v="1"/>
    <x v="0"/>
    <s v="at least 1 gameround"/>
  </r>
  <r>
    <n v="4081823"/>
    <x v="0"/>
    <n v="28"/>
    <x v="1"/>
    <x v="0"/>
    <s v="at least 1 gameround"/>
  </r>
  <r>
    <n v="4082020"/>
    <x v="0"/>
    <n v="40"/>
    <x v="1"/>
    <x v="0"/>
    <s v="at least 1 gameround"/>
  </r>
  <r>
    <n v="4082318"/>
    <x v="1"/>
    <n v="1"/>
    <x v="0"/>
    <x v="0"/>
    <s v="at least 1 gameround"/>
  </r>
  <r>
    <n v="4082369"/>
    <x v="0"/>
    <n v="2"/>
    <x v="0"/>
    <x v="0"/>
    <s v="at least 1 gameround"/>
  </r>
  <r>
    <n v="4082463"/>
    <x v="1"/>
    <n v="12"/>
    <x v="0"/>
    <x v="1"/>
    <s v="at least 1 gameround"/>
  </r>
  <r>
    <n v="4082486"/>
    <x v="0"/>
    <n v="74"/>
    <x v="1"/>
    <x v="0"/>
    <s v="at least 1 gameround"/>
  </r>
  <r>
    <n v="4082711"/>
    <x v="1"/>
    <n v="2"/>
    <x v="0"/>
    <x v="0"/>
    <s v="at least 1 gameround"/>
  </r>
  <r>
    <n v="4082763"/>
    <x v="1"/>
    <n v="8"/>
    <x v="0"/>
    <x v="0"/>
    <s v="at least 1 gameround"/>
  </r>
  <r>
    <n v="4082800"/>
    <x v="0"/>
    <n v="23"/>
    <x v="0"/>
    <x v="1"/>
    <s v="at least 1 gameround"/>
  </r>
  <r>
    <n v="4082865"/>
    <x v="1"/>
    <n v="3"/>
    <x v="0"/>
    <x v="0"/>
    <s v="at least 1 gameround"/>
  </r>
  <r>
    <n v="4083388"/>
    <x v="0"/>
    <n v="5"/>
    <x v="0"/>
    <x v="0"/>
    <s v="at least 1 gameround"/>
  </r>
  <r>
    <n v="4083412"/>
    <x v="1"/>
    <n v="13"/>
    <x v="0"/>
    <x v="0"/>
    <s v="at least 1 gameround"/>
  </r>
  <r>
    <n v="4083458"/>
    <x v="1"/>
    <n v="4"/>
    <x v="1"/>
    <x v="0"/>
    <s v="at least 1 gameround"/>
  </r>
  <r>
    <n v="4083519"/>
    <x v="1"/>
    <n v="77"/>
    <x v="1"/>
    <x v="1"/>
    <s v="at least 1 gameround"/>
  </r>
  <r>
    <n v="4083853"/>
    <x v="0"/>
    <n v="11"/>
    <x v="0"/>
    <x v="0"/>
    <s v="at least 1 gameround"/>
  </r>
  <r>
    <n v="4084263"/>
    <x v="1"/>
    <n v="2"/>
    <x v="0"/>
    <x v="0"/>
    <s v="at least 1 gameround"/>
  </r>
  <r>
    <n v="4084290"/>
    <x v="1"/>
    <n v="109"/>
    <x v="1"/>
    <x v="1"/>
    <s v="at least 1 gameround"/>
  </r>
  <r>
    <n v="4084453"/>
    <x v="0"/>
    <n v="16"/>
    <x v="0"/>
    <x v="0"/>
    <s v="at least 1 gameround"/>
  </r>
  <r>
    <n v="4084510"/>
    <x v="1"/>
    <n v="6"/>
    <x v="1"/>
    <x v="0"/>
    <s v="at least 1 gameround"/>
  </r>
  <r>
    <n v="4084685"/>
    <x v="0"/>
    <n v="40"/>
    <x v="1"/>
    <x v="0"/>
    <s v="at least 1 gameround"/>
  </r>
  <r>
    <n v="4085031"/>
    <x v="1"/>
    <n v="5"/>
    <x v="0"/>
    <x v="0"/>
    <s v="at least 1 gameround"/>
  </r>
  <r>
    <n v="4085048"/>
    <x v="1"/>
    <n v="256"/>
    <x v="1"/>
    <x v="1"/>
    <s v="at least 1 gameround"/>
  </r>
  <r>
    <n v="4085089"/>
    <x v="0"/>
    <n v="157"/>
    <x v="1"/>
    <x v="0"/>
    <s v="at least 1 gameround"/>
  </r>
  <r>
    <n v="4085133"/>
    <x v="0"/>
    <n v="128"/>
    <x v="1"/>
    <x v="1"/>
    <s v="at least 1 gameround"/>
  </r>
  <r>
    <n v="4085147"/>
    <x v="1"/>
    <n v="26"/>
    <x v="1"/>
    <x v="0"/>
    <s v="at least 1 gameround"/>
  </r>
  <r>
    <n v="4085167"/>
    <x v="0"/>
    <n v="106"/>
    <x v="1"/>
    <x v="1"/>
    <s v="at least 1 gameround"/>
  </r>
  <r>
    <n v="4085309"/>
    <x v="1"/>
    <n v="0"/>
    <x v="0"/>
    <x v="0"/>
    <s v="0 gamerounds"/>
  </r>
  <r>
    <n v="4085383"/>
    <x v="0"/>
    <n v="2"/>
    <x v="0"/>
    <x v="0"/>
    <s v="at least 1 gameround"/>
  </r>
  <r>
    <n v="4085385"/>
    <x v="0"/>
    <n v="140"/>
    <x v="1"/>
    <x v="1"/>
    <s v="at least 1 gameround"/>
  </r>
  <r>
    <n v="4085495"/>
    <x v="0"/>
    <n v="33"/>
    <x v="0"/>
    <x v="0"/>
    <s v="at least 1 gameround"/>
  </r>
  <r>
    <n v="4086249"/>
    <x v="0"/>
    <n v="57"/>
    <x v="0"/>
    <x v="0"/>
    <s v="at least 1 gameround"/>
  </r>
  <r>
    <n v="4086315"/>
    <x v="1"/>
    <n v="20"/>
    <x v="1"/>
    <x v="0"/>
    <s v="at least 1 gameround"/>
  </r>
  <r>
    <n v="4086334"/>
    <x v="1"/>
    <n v="33"/>
    <x v="0"/>
    <x v="0"/>
    <s v="at least 1 gameround"/>
  </r>
  <r>
    <n v="4086368"/>
    <x v="1"/>
    <n v="8"/>
    <x v="0"/>
    <x v="0"/>
    <s v="at least 1 gameround"/>
  </r>
  <r>
    <n v="4086536"/>
    <x v="0"/>
    <n v="254"/>
    <x v="1"/>
    <x v="0"/>
    <s v="at least 1 gameround"/>
  </r>
  <r>
    <n v="4086934"/>
    <x v="0"/>
    <n v="320"/>
    <x v="1"/>
    <x v="1"/>
    <s v="at least 1 gameround"/>
  </r>
  <r>
    <n v="4087012"/>
    <x v="0"/>
    <n v="10"/>
    <x v="1"/>
    <x v="0"/>
    <s v="at least 1 gameround"/>
  </r>
  <r>
    <n v="4087155"/>
    <x v="0"/>
    <n v="19"/>
    <x v="0"/>
    <x v="1"/>
    <s v="at least 1 gameround"/>
  </r>
  <r>
    <n v="4087157"/>
    <x v="1"/>
    <n v="10"/>
    <x v="0"/>
    <x v="0"/>
    <s v="at least 1 gameround"/>
  </r>
  <r>
    <n v="4087216"/>
    <x v="1"/>
    <n v="22"/>
    <x v="0"/>
    <x v="0"/>
    <s v="at least 1 gameround"/>
  </r>
  <r>
    <n v="4087320"/>
    <x v="1"/>
    <n v="17"/>
    <x v="1"/>
    <x v="0"/>
    <s v="at least 1 gameround"/>
  </r>
  <r>
    <n v="4087564"/>
    <x v="0"/>
    <n v="44"/>
    <x v="0"/>
    <x v="0"/>
    <s v="at least 1 gameround"/>
  </r>
  <r>
    <n v="4087647"/>
    <x v="1"/>
    <n v="2"/>
    <x v="0"/>
    <x v="0"/>
    <s v="at least 1 gameround"/>
  </r>
  <r>
    <n v="4087674"/>
    <x v="0"/>
    <n v="201"/>
    <x v="1"/>
    <x v="0"/>
    <s v="at least 1 gameround"/>
  </r>
  <r>
    <n v="4087699"/>
    <x v="0"/>
    <n v="1"/>
    <x v="0"/>
    <x v="0"/>
    <s v="at least 1 gameround"/>
  </r>
  <r>
    <n v="4087744"/>
    <x v="0"/>
    <n v="6"/>
    <x v="0"/>
    <x v="0"/>
    <s v="at least 1 gameround"/>
  </r>
  <r>
    <n v="4087782"/>
    <x v="0"/>
    <n v="5"/>
    <x v="0"/>
    <x v="0"/>
    <s v="at least 1 gameround"/>
  </r>
  <r>
    <n v="4088052"/>
    <x v="1"/>
    <n v="44"/>
    <x v="1"/>
    <x v="0"/>
    <s v="at least 1 gameround"/>
  </r>
  <r>
    <n v="4088080"/>
    <x v="1"/>
    <n v="140"/>
    <x v="1"/>
    <x v="0"/>
    <s v="at least 1 gameround"/>
  </r>
  <r>
    <n v="4088198"/>
    <x v="1"/>
    <n v="37"/>
    <x v="0"/>
    <x v="0"/>
    <s v="at least 1 gameround"/>
  </r>
  <r>
    <n v="4088233"/>
    <x v="1"/>
    <n v="92"/>
    <x v="1"/>
    <x v="0"/>
    <s v="at least 1 gameround"/>
  </r>
  <r>
    <n v="4088337"/>
    <x v="1"/>
    <n v="80"/>
    <x v="1"/>
    <x v="0"/>
    <s v="at least 1 gameround"/>
  </r>
  <r>
    <n v="4088368"/>
    <x v="0"/>
    <n v="203"/>
    <x v="1"/>
    <x v="1"/>
    <s v="at least 1 gameround"/>
  </r>
  <r>
    <n v="4088480"/>
    <x v="0"/>
    <n v="1"/>
    <x v="0"/>
    <x v="0"/>
    <s v="at least 1 gameround"/>
  </r>
  <r>
    <n v="4088725"/>
    <x v="1"/>
    <n v="245"/>
    <x v="1"/>
    <x v="1"/>
    <s v="at least 1 gameround"/>
  </r>
  <r>
    <n v="4088753"/>
    <x v="0"/>
    <n v="17"/>
    <x v="1"/>
    <x v="0"/>
    <s v="at least 1 gameround"/>
  </r>
  <r>
    <n v="4088759"/>
    <x v="0"/>
    <n v="134"/>
    <x v="1"/>
    <x v="1"/>
    <s v="at least 1 gameround"/>
  </r>
  <r>
    <n v="4088927"/>
    <x v="1"/>
    <n v="4"/>
    <x v="0"/>
    <x v="0"/>
    <s v="at least 1 gameround"/>
  </r>
  <r>
    <n v="4089010"/>
    <x v="1"/>
    <n v="7"/>
    <x v="0"/>
    <x v="0"/>
    <s v="at least 1 gameround"/>
  </r>
  <r>
    <n v="4089079"/>
    <x v="1"/>
    <n v="87"/>
    <x v="1"/>
    <x v="1"/>
    <s v="at least 1 gameround"/>
  </r>
  <r>
    <n v="4089126"/>
    <x v="1"/>
    <n v="8"/>
    <x v="0"/>
    <x v="0"/>
    <s v="at least 1 gameround"/>
  </r>
  <r>
    <n v="4089189"/>
    <x v="0"/>
    <n v="7"/>
    <x v="1"/>
    <x v="0"/>
    <s v="at least 1 gameround"/>
  </r>
  <r>
    <n v="4089231"/>
    <x v="0"/>
    <n v="96"/>
    <x v="1"/>
    <x v="1"/>
    <s v="at least 1 gameround"/>
  </r>
  <r>
    <n v="4089251"/>
    <x v="0"/>
    <n v="26"/>
    <x v="1"/>
    <x v="0"/>
    <s v="at least 1 gameround"/>
  </r>
  <r>
    <n v="4089587"/>
    <x v="1"/>
    <n v="19"/>
    <x v="1"/>
    <x v="0"/>
    <s v="at least 1 gameround"/>
  </r>
  <r>
    <n v="4089676"/>
    <x v="0"/>
    <n v="106"/>
    <x v="1"/>
    <x v="0"/>
    <s v="at least 1 gameround"/>
  </r>
  <r>
    <n v="4089901"/>
    <x v="0"/>
    <n v="1"/>
    <x v="0"/>
    <x v="0"/>
    <s v="at least 1 gameround"/>
  </r>
  <r>
    <n v="4090016"/>
    <x v="1"/>
    <n v="78"/>
    <x v="1"/>
    <x v="0"/>
    <s v="at least 1 gameround"/>
  </r>
  <r>
    <n v="4090139"/>
    <x v="0"/>
    <n v="33"/>
    <x v="1"/>
    <x v="0"/>
    <s v="at least 1 gameround"/>
  </r>
  <r>
    <n v="4090246"/>
    <x v="1"/>
    <n v="2124"/>
    <x v="1"/>
    <x v="1"/>
    <s v="at least 1 gameround"/>
  </r>
  <r>
    <n v="4090296"/>
    <x v="1"/>
    <n v="607"/>
    <x v="1"/>
    <x v="1"/>
    <s v="at least 1 gameround"/>
  </r>
  <r>
    <n v="4090440"/>
    <x v="1"/>
    <n v="6"/>
    <x v="0"/>
    <x v="0"/>
    <s v="at least 1 gameround"/>
  </r>
  <r>
    <n v="4090480"/>
    <x v="1"/>
    <n v="1"/>
    <x v="0"/>
    <x v="0"/>
    <s v="at least 1 gameround"/>
  </r>
  <r>
    <n v="4090589"/>
    <x v="1"/>
    <n v="4"/>
    <x v="0"/>
    <x v="0"/>
    <s v="at least 1 gameround"/>
  </r>
  <r>
    <n v="4090609"/>
    <x v="1"/>
    <n v="5"/>
    <x v="0"/>
    <x v="0"/>
    <s v="at least 1 gameround"/>
  </r>
  <r>
    <n v="4090612"/>
    <x v="1"/>
    <n v="3"/>
    <x v="0"/>
    <x v="0"/>
    <s v="at least 1 gameround"/>
  </r>
  <r>
    <n v="4091051"/>
    <x v="0"/>
    <n v="42"/>
    <x v="1"/>
    <x v="0"/>
    <s v="at least 1 gameround"/>
  </r>
  <r>
    <n v="4091068"/>
    <x v="1"/>
    <n v="3"/>
    <x v="0"/>
    <x v="0"/>
    <s v="at least 1 gameround"/>
  </r>
  <r>
    <n v="4091225"/>
    <x v="1"/>
    <n v="29"/>
    <x v="1"/>
    <x v="0"/>
    <s v="at least 1 gameround"/>
  </r>
  <r>
    <n v="4091322"/>
    <x v="1"/>
    <n v="165"/>
    <x v="1"/>
    <x v="1"/>
    <s v="at least 1 gameround"/>
  </r>
  <r>
    <n v="4091414"/>
    <x v="0"/>
    <n v="3"/>
    <x v="0"/>
    <x v="0"/>
    <s v="at least 1 gameround"/>
  </r>
  <r>
    <n v="4091493"/>
    <x v="0"/>
    <n v="23"/>
    <x v="0"/>
    <x v="0"/>
    <s v="at least 1 gameround"/>
  </r>
  <r>
    <n v="4091604"/>
    <x v="1"/>
    <n v="5"/>
    <x v="0"/>
    <x v="0"/>
    <s v="at least 1 gameround"/>
  </r>
  <r>
    <n v="4091620"/>
    <x v="0"/>
    <n v="0"/>
    <x v="0"/>
    <x v="0"/>
    <s v="0 gamerounds"/>
  </r>
  <r>
    <n v="4091634"/>
    <x v="1"/>
    <n v="5"/>
    <x v="0"/>
    <x v="0"/>
    <s v="at least 1 gameround"/>
  </r>
  <r>
    <n v="4091638"/>
    <x v="0"/>
    <n v="11"/>
    <x v="0"/>
    <x v="0"/>
    <s v="at least 1 gameround"/>
  </r>
  <r>
    <n v="4091687"/>
    <x v="0"/>
    <n v="2"/>
    <x v="0"/>
    <x v="0"/>
    <s v="at least 1 gameround"/>
  </r>
  <r>
    <n v="4092015"/>
    <x v="0"/>
    <n v="52"/>
    <x v="1"/>
    <x v="1"/>
    <s v="at least 1 gameround"/>
  </r>
  <r>
    <n v="4092128"/>
    <x v="0"/>
    <n v="1"/>
    <x v="0"/>
    <x v="0"/>
    <s v="at least 1 gameround"/>
  </r>
  <r>
    <n v="4092162"/>
    <x v="1"/>
    <n v="18"/>
    <x v="0"/>
    <x v="0"/>
    <s v="at least 1 gameround"/>
  </r>
  <r>
    <n v="4092304"/>
    <x v="1"/>
    <n v="33"/>
    <x v="1"/>
    <x v="0"/>
    <s v="at least 1 gameround"/>
  </r>
  <r>
    <n v="4092306"/>
    <x v="0"/>
    <n v="33"/>
    <x v="1"/>
    <x v="0"/>
    <s v="at least 1 gameround"/>
  </r>
  <r>
    <n v="4092398"/>
    <x v="0"/>
    <n v="0"/>
    <x v="0"/>
    <x v="0"/>
    <s v="0 gamerounds"/>
  </r>
  <r>
    <n v="4092444"/>
    <x v="0"/>
    <n v="27"/>
    <x v="1"/>
    <x v="0"/>
    <s v="at least 1 gameround"/>
  </r>
  <r>
    <n v="4092583"/>
    <x v="0"/>
    <n v="3"/>
    <x v="0"/>
    <x v="0"/>
    <s v="at least 1 gameround"/>
  </r>
  <r>
    <n v="4092835"/>
    <x v="0"/>
    <n v="23"/>
    <x v="0"/>
    <x v="0"/>
    <s v="at least 1 gameround"/>
  </r>
  <r>
    <n v="4092932"/>
    <x v="0"/>
    <n v="13"/>
    <x v="1"/>
    <x v="0"/>
    <s v="at least 1 gameround"/>
  </r>
  <r>
    <n v="4092962"/>
    <x v="0"/>
    <n v="40"/>
    <x v="1"/>
    <x v="0"/>
    <s v="at least 1 gameround"/>
  </r>
  <r>
    <n v="4093021"/>
    <x v="1"/>
    <n v="20"/>
    <x v="0"/>
    <x v="0"/>
    <s v="at least 1 gameround"/>
  </r>
  <r>
    <n v="4093207"/>
    <x v="1"/>
    <n v="21"/>
    <x v="0"/>
    <x v="0"/>
    <s v="at least 1 gameround"/>
  </r>
  <r>
    <n v="4093284"/>
    <x v="1"/>
    <n v="0"/>
    <x v="0"/>
    <x v="0"/>
    <s v="0 gamerounds"/>
  </r>
  <r>
    <n v="4093390"/>
    <x v="0"/>
    <n v="172"/>
    <x v="1"/>
    <x v="1"/>
    <s v="at least 1 gameround"/>
  </r>
  <r>
    <n v="4093448"/>
    <x v="1"/>
    <n v="30"/>
    <x v="0"/>
    <x v="0"/>
    <s v="at least 1 gameround"/>
  </r>
  <r>
    <n v="4093729"/>
    <x v="1"/>
    <n v="4"/>
    <x v="0"/>
    <x v="0"/>
    <s v="at least 1 gameround"/>
  </r>
  <r>
    <n v="4093966"/>
    <x v="1"/>
    <n v="1"/>
    <x v="0"/>
    <x v="0"/>
    <s v="at least 1 gameround"/>
  </r>
  <r>
    <n v="4093994"/>
    <x v="0"/>
    <n v="11"/>
    <x v="0"/>
    <x v="1"/>
    <s v="at least 1 gameround"/>
  </r>
  <r>
    <n v="4093998"/>
    <x v="1"/>
    <n v="0"/>
    <x v="0"/>
    <x v="0"/>
    <s v="0 gamerounds"/>
  </r>
  <r>
    <n v="4094008"/>
    <x v="1"/>
    <n v="10"/>
    <x v="1"/>
    <x v="0"/>
    <s v="at least 1 gameround"/>
  </r>
  <r>
    <n v="4094441"/>
    <x v="1"/>
    <n v="3"/>
    <x v="0"/>
    <x v="0"/>
    <s v="at least 1 gameround"/>
  </r>
  <r>
    <n v="4094457"/>
    <x v="0"/>
    <n v="8"/>
    <x v="0"/>
    <x v="0"/>
    <s v="at least 1 gameround"/>
  </r>
  <r>
    <n v="4094471"/>
    <x v="0"/>
    <n v="0"/>
    <x v="0"/>
    <x v="0"/>
    <s v="0 gamerounds"/>
  </r>
  <r>
    <n v="4094552"/>
    <x v="0"/>
    <n v="10"/>
    <x v="0"/>
    <x v="0"/>
    <s v="at least 1 gameround"/>
  </r>
  <r>
    <n v="4094793"/>
    <x v="1"/>
    <n v="19"/>
    <x v="0"/>
    <x v="0"/>
    <s v="at least 1 gameround"/>
  </r>
  <r>
    <n v="4094831"/>
    <x v="0"/>
    <n v="11"/>
    <x v="1"/>
    <x v="0"/>
    <s v="at least 1 gameround"/>
  </r>
  <r>
    <n v="4094876"/>
    <x v="0"/>
    <n v="119"/>
    <x v="0"/>
    <x v="1"/>
    <s v="at least 1 gameround"/>
  </r>
  <r>
    <n v="4094882"/>
    <x v="0"/>
    <n v="25"/>
    <x v="1"/>
    <x v="0"/>
    <s v="at least 1 gameround"/>
  </r>
  <r>
    <n v="4095131"/>
    <x v="0"/>
    <n v="30"/>
    <x v="1"/>
    <x v="0"/>
    <s v="at least 1 gameround"/>
  </r>
  <r>
    <n v="4095166"/>
    <x v="0"/>
    <n v="26"/>
    <x v="0"/>
    <x v="0"/>
    <s v="at least 1 gameround"/>
  </r>
  <r>
    <n v="4095187"/>
    <x v="1"/>
    <n v="17"/>
    <x v="1"/>
    <x v="0"/>
    <s v="at least 1 gameround"/>
  </r>
  <r>
    <n v="4095313"/>
    <x v="1"/>
    <n v="38"/>
    <x v="0"/>
    <x v="0"/>
    <s v="at least 1 gameround"/>
  </r>
  <r>
    <n v="4095317"/>
    <x v="0"/>
    <n v="6"/>
    <x v="0"/>
    <x v="0"/>
    <s v="at least 1 gameround"/>
  </r>
  <r>
    <n v="4095399"/>
    <x v="1"/>
    <n v="1"/>
    <x v="0"/>
    <x v="0"/>
    <s v="at least 1 gameround"/>
  </r>
  <r>
    <n v="4095547"/>
    <x v="1"/>
    <n v="5"/>
    <x v="0"/>
    <x v="0"/>
    <s v="at least 1 gameround"/>
  </r>
  <r>
    <n v="4095661"/>
    <x v="0"/>
    <n v="67"/>
    <x v="1"/>
    <x v="0"/>
    <s v="at least 1 gameround"/>
  </r>
  <r>
    <n v="4095667"/>
    <x v="0"/>
    <n v="14"/>
    <x v="1"/>
    <x v="0"/>
    <s v="at least 1 gameround"/>
  </r>
  <r>
    <n v="4095698"/>
    <x v="0"/>
    <n v="71"/>
    <x v="1"/>
    <x v="1"/>
    <s v="at least 1 gameround"/>
  </r>
  <r>
    <n v="4095855"/>
    <x v="0"/>
    <n v="4"/>
    <x v="0"/>
    <x v="0"/>
    <s v="at least 1 gameround"/>
  </r>
  <r>
    <n v="4095927"/>
    <x v="1"/>
    <n v="87"/>
    <x v="1"/>
    <x v="0"/>
    <s v="at least 1 gameround"/>
  </r>
  <r>
    <n v="4095966"/>
    <x v="0"/>
    <n v="3"/>
    <x v="0"/>
    <x v="0"/>
    <s v="at least 1 gameround"/>
  </r>
  <r>
    <n v="4096084"/>
    <x v="1"/>
    <n v="11"/>
    <x v="0"/>
    <x v="0"/>
    <s v="at least 1 gameround"/>
  </r>
  <r>
    <n v="4096192"/>
    <x v="0"/>
    <n v="14"/>
    <x v="1"/>
    <x v="0"/>
    <s v="at least 1 gameround"/>
  </r>
  <r>
    <n v="4096341"/>
    <x v="0"/>
    <n v="21"/>
    <x v="1"/>
    <x v="0"/>
    <s v="at least 1 gameround"/>
  </r>
  <r>
    <n v="4096780"/>
    <x v="1"/>
    <n v="14"/>
    <x v="0"/>
    <x v="0"/>
    <s v="at least 1 gameround"/>
  </r>
  <r>
    <n v="4096789"/>
    <x v="0"/>
    <n v="2"/>
    <x v="0"/>
    <x v="0"/>
    <s v="at least 1 gameround"/>
  </r>
  <r>
    <n v="4097198"/>
    <x v="1"/>
    <n v="1"/>
    <x v="0"/>
    <x v="0"/>
    <s v="at least 1 gameround"/>
  </r>
  <r>
    <n v="4097203"/>
    <x v="1"/>
    <n v="3"/>
    <x v="0"/>
    <x v="0"/>
    <s v="at least 1 gameround"/>
  </r>
  <r>
    <n v="4097327"/>
    <x v="1"/>
    <n v="17"/>
    <x v="0"/>
    <x v="0"/>
    <s v="at least 1 gameround"/>
  </r>
  <r>
    <n v="4097329"/>
    <x v="0"/>
    <n v="12"/>
    <x v="0"/>
    <x v="0"/>
    <s v="at least 1 gameround"/>
  </r>
  <r>
    <n v="4097386"/>
    <x v="1"/>
    <n v="1"/>
    <x v="0"/>
    <x v="0"/>
    <s v="at least 1 gameround"/>
  </r>
  <r>
    <n v="4097387"/>
    <x v="0"/>
    <n v="1"/>
    <x v="0"/>
    <x v="0"/>
    <s v="at least 1 gameround"/>
  </r>
  <r>
    <n v="4097528"/>
    <x v="1"/>
    <n v="11"/>
    <x v="1"/>
    <x v="0"/>
    <s v="at least 1 gameround"/>
  </r>
  <r>
    <n v="4097896"/>
    <x v="1"/>
    <n v="14"/>
    <x v="1"/>
    <x v="1"/>
    <s v="at least 1 gameround"/>
  </r>
  <r>
    <n v="4097956"/>
    <x v="0"/>
    <n v="13"/>
    <x v="0"/>
    <x v="0"/>
    <s v="at least 1 gameround"/>
  </r>
  <r>
    <n v="4098126"/>
    <x v="0"/>
    <n v="0"/>
    <x v="0"/>
    <x v="0"/>
    <s v="0 gamerounds"/>
  </r>
  <r>
    <n v="4098348"/>
    <x v="0"/>
    <n v="2"/>
    <x v="0"/>
    <x v="0"/>
    <s v="at least 1 gameround"/>
  </r>
  <r>
    <n v="4098378"/>
    <x v="1"/>
    <n v="41"/>
    <x v="0"/>
    <x v="0"/>
    <s v="at least 1 gameround"/>
  </r>
  <r>
    <n v="4098456"/>
    <x v="1"/>
    <n v="20"/>
    <x v="0"/>
    <x v="0"/>
    <s v="at least 1 gameround"/>
  </r>
  <r>
    <n v="4098501"/>
    <x v="0"/>
    <n v="29"/>
    <x v="1"/>
    <x v="0"/>
    <s v="at least 1 gameround"/>
  </r>
  <r>
    <n v="4098570"/>
    <x v="1"/>
    <n v="1"/>
    <x v="0"/>
    <x v="0"/>
    <s v="at least 1 gameround"/>
  </r>
  <r>
    <n v="4098625"/>
    <x v="0"/>
    <n v="3"/>
    <x v="0"/>
    <x v="0"/>
    <s v="at least 1 gameround"/>
  </r>
  <r>
    <n v="4098668"/>
    <x v="1"/>
    <n v="525"/>
    <x v="1"/>
    <x v="1"/>
    <s v="at least 1 gameround"/>
  </r>
  <r>
    <n v="4099074"/>
    <x v="1"/>
    <n v="44"/>
    <x v="1"/>
    <x v="0"/>
    <s v="at least 1 gameround"/>
  </r>
  <r>
    <n v="4099244"/>
    <x v="1"/>
    <n v="59"/>
    <x v="1"/>
    <x v="0"/>
    <s v="at least 1 gameround"/>
  </r>
  <r>
    <n v="4099258"/>
    <x v="0"/>
    <n v="1"/>
    <x v="0"/>
    <x v="0"/>
    <s v="at least 1 gameround"/>
  </r>
  <r>
    <n v="4099392"/>
    <x v="1"/>
    <n v="74"/>
    <x v="0"/>
    <x v="0"/>
    <s v="at least 1 gameround"/>
  </r>
  <r>
    <n v="4099437"/>
    <x v="0"/>
    <n v="1"/>
    <x v="0"/>
    <x v="0"/>
    <s v="at least 1 gameround"/>
  </r>
  <r>
    <n v="4099456"/>
    <x v="0"/>
    <n v="47"/>
    <x v="0"/>
    <x v="0"/>
    <s v="at least 1 gameround"/>
  </r>
  <r>
    <n v="4099509"/>
    <x v="1"/>
    <n v="15"/>
    <x v="1"/>
    <x v="0"/>
    <s v="at least 1 gameround"/>
  </r>
  <r>
    <n v="4099711"/>
    <x v="1"/>
    <n v="17"/>
    <x v="1"/>
    <x v="1"/>
    <s v="at least 1 gameround"/>
  </r>
  <r>
    <n v="4099741"/>
    <x v="1"/>
    <n v="10"/>
    <x v="1"/>
    <x v="0"/>
    <s v="at least 1 gameround"/>
  </r>
  <r>
    <n v="4099792"/>
    <x v="1"/>
    <n v="37"/>
    <x v="1"/>
    <x v="0"/>
    <s v="at least 1 gameround"/>
  </r>
  <r>
    <n v="4100433"/>
    <x v="0"/>
    <n v="84"/>
    <x v="1"/>
    <x v="0"/>
    <s v="at least 1 gameround"/>
  </r>
  <r>
    <n v="4100704"/>
    <x v="1"/>
    <n v="95"/>
    <x v="1"/>
    <x v="1"/>
    <s v="at least 1 gameround"/>
  </r>
  <r>
    <n v="4100843"/>
    <x v="1"/>
    <n v="4"/>
    <x v="1"/>
    <x v="0"/>
    <s v="at least 1 gameround"/>
  </r>
  <r>
    <n v="4100868"/>
    <x v="0"/>
    <n v="10"/>
    <x v="1"/>
    <x v="0"/>
    <s v="at least 1 gameround"/>
  </r>
  <r>
    <n v="4100900"/>
    <x v="1"/>
    <n v="139"/>
    <x v="1"/>
    <x v="0"/>
    <s v="at least 1 gameround"/>
  </r>
  <r>
    <n v="4100944"/>
    <x v="1"/>
    <n v="2"/>
    <x v="0"/>
    <x v="0"/>
    <s v="at least 1 gameround"/>
  </r>
  <r>
    <n v="4100958"/>
    <x v="0"/>
    <n v="40"/>
    <x v="1"/>
    <x v="0"/>
    <s v="at least 1 gameround"/>
  </r>
  <r>
    <n v="4101312"/>
    <x v="0"/>
    <n v="27"/>
    <x v="1"/>
    <x v="0"/>
    <s v="at least 1 gameround"/>
  </r>
  <r>
    <n v="4101389"/>
    <x v="1"/>
    <n v="4"/>
    <x v="0"/>
    <x v="0"/>
    <s v="at least 1 gameround"/>
  </r>
  <r>
    <n v="4101472"/>
    <x v="1"/>
    <n v="3"/>
    <x v="1"/>
    <x v="1"/>
    <s v="at least 1 gameround"/>
  </r>
  <r>
    <n v="4101593"/>
    <x v="1"/>
    <n v="20"/>
    <x v="1"/>
    <x v="0"/>
    <s v="at least 1 gameround"/>
  </r>
  <r>
    <n v="4101624"/>
    <x v="0"/>
    <n v="88"/>
    <x v="1"/>
    <x v="0"/>
    <s v="at least 1 gameround"/>
  </r>
  <r>
    <n v="4101717"/>
    <x v="0"/>
    <n v="15"/>
    <x v="0"/>
    <x v="0"/>
    <s v="at least 1 gameround"/>
  </r>
  <r>
    <n v="4101861"/>
    <x v="1"/>
    <n v="74"/>
    <x v="1"/>
    <x v="1"/>
    <s v="at least 1 gameround"/>
  </r>
  <r>
    <n v="4101889"/>
    <x v="1"/>
    <n v="7"/>
    <x v="1"/>
    <x v="0"/>
    <s v="at least 1 gameround"/>
  </r>
  <r>
    <n v="4101979"/>
    <x v="0"/>
    <n v="166"/>
    <x v="1"/>
    <x v="1"/>
    <s v="at least 1 gameround"/>
  </r>
  <r>
    <n v="4102016"/>
    <x v="1"/>
    <n v="20"/>
    <x v="1"/>
    <x v="0"/>
    <s v="at least 1 gameround"/>
  </r>
  <r>
    <n v="4102248"/>
    <x v="0"/>
    <n v="76"/>
    <x v="1"/>
    <x v="0"/>
    <s v="at least 1 gameround"/>
  </r>
  <r>
    <n v="4102350"/>
    <x v="1"/>
    <n v="51"/>
    <x v="1"/>
    <x v="0"/>
    <s v="at least 1 gameround"/>
  </r>
  <r>
    <n v="4102425"/>
    <x v="1"/>
    <n v="28"/>
    <x v="0"/>
    <x v="0"/>
    <s v="at least 1 gameround"/>
  </r>
  <r>
    <n v="4102512"/>
    <x v="0"/>
    <n v="24"/>
    <x v="0"/>
    <x v="1"/>
    <s v="at least 1 gameround"/>
  </r>
  <r>
    <n v="4102514"/>
    <x v="1"/>
    <n v="18"/>
    <x v="0"/>
    <x v="0"/>
    <s v="at least 1 gameround"/>
  </r>
  <r>
    <n v="4102649"/>
    <x v="0"/>
    <n v="8"/>
    <x v="1"/>
    <x v="0"/>
    <s v="at least 1 gameround"/>
  </r>
  <r>
    <n v="4102701"/>
    <x v="1"/>
    <n v="52"/>
    <x v="1"/>
    <x v="0"/>
    <s v="at least 1 gameround"/>
  </r>
  <r>
    <n v="4102873"/>
    <x v="0"/>
    <n v="7"/>
    <x v="0"/>
    <x v="0"/>
    <s v="at least 1 gameround"/>
  </r>
  <r>
    <n v="4102896"/>
    <x v="1"/>
    <n v="2"/>
    <x v="0"/>
    <x v="0"/>
    <s v="at least 1 gameround"/>
  </r>
  <r>
    <n v="4102930"/>
    <x v="1"/>
    <n v="801"/>
    <x v="1"/>
    <x v="1"/>
    <s v="at least 1 gameround"/>
  </r>
  <r>
    <n v="4102953"/>
    <x v="1"/>
    <n v="4"/>
    <x v="0"/>
    <x v="0"/>
    <s v="at least 1 gameround"/>
  </r>
  <r>
    <n v="4103073"/>
    <x v="0"/>
    <n v="137"/>
    <x v="1"/>
    <x v="1"/>
    <s v="at least 1 gameround"/>
  </r>
  <r>
    <n v="4103154"/>
    <x v="0"/>
    <n v="39"/>
    <x v="1"/>
    <x v="0"/>
    <s v="at least 1 gameround"/>
  </r>
  <r>
    <n v="4103323"/>
    <x v="1"/>
    <n v="16"/>
    <x v="0"/>
    <x v="0"/>
    <s v="at least 1 gameround"/>
  </r>
  <r>
    <n v="4103678"/>
    <x v="1"/>
    <n v="186"/>
    <x v="1"/>
    <x v="1"/>
    <s v="at least 1 gameround"/>
  </r>
  <r>
    <n v="4103692"/>
    <x v="1"/>
    <n v="10"/>
    <x v="1"/>
    <x v="0"/>
    <s v="at least 1 gameround"/>
  </r>
  <r>
    <n v="4103701"/>
    <x v="0"/>
    <n v="6"/>
    <x v="1"/>
    <x v="1"/>
    <s v="at least 1 gameround"/>
  </r>
  <r>
    <n v="4103742"/>
    <x v="0"/>
    <n v="74"/>
    <x v="1"/>
    <x v="1"/>
    <s v="at least 1 gameround"/>
  </r>
  <r>
    <n v="4103904"/>
    <x v="0"/>
    <n v="126"/>
    <x v="1"/>
    <x v="0"/>
    <s v="at least 1 gameround"/>
  </r>
  <r>
    <n v="4104003"/>
    <x v="0"/>
    <n v="17"/>
    <x v="0"/>
    <x v="0"/>
    <s v="at least 1 gameround"/>
  </r>
  <r>
    <n v="4104102"/>
    <x v="0"/>
    <n v="8"/>
    <x v="0"/>
    <x v="0"/>
    <s v="at least 1 gameround"/>
  </r>
  <r>
    <n v="4104110"/>
    <x v="1"/>
    <n v="331"/>
    <x v="1"/>
    <x v="1"/>
    <s v="at least 1 gameround"/>
  </r>
  <r>
    <n v="4104135"/>
    <x v="0"/>
    <n v="63"/>
    <x v="0"/>
    <x v="1"/>
    <s v="at least 1 gameround"/>
  </r>
  <r>
    <n v="4104413"/>
    <x v="0"/>
    <n v="1"/>
    <x v="0"/>
    <x v="0"/>
    <s v="at least 1 gameround"/>
  </r>
  <r>
    <n v="4104508"/>
    <x v="1"/>
    <n v="86"/>
    <x v="0"/>
    <x v="0"/>
    <s v="at least 1 gameround"/>
  </r>
  <r>
    <n v="4104569"/>
    <x v="1"/>
    <n v="2"/>
    <x v="0"/>
    <x v="0"/>
    <s v="at least 1 gameround"/>
  </r>
  <r>
    <n v="4104616"/>
    <x v="1"/>
    <n v="48"/>
    <x v="1"/>
    <x v="0"/>
    <s v="at least 1 gameround"/>
  </r>
  <r>
    <n v="4104695"/>
    <x v="0"/>
    <n v="17"/>
    <x v="0"/>
    <x v="0"/>
    <s v="at least 1 gameround"/>
  </r>
  <r>
    <n v="4104809"/>
    <x v="0"/>
    <n v="62"/>
    <x v="1"/>
    <x v="0"/>
    <s v="at least 1 gameround"/>
  </r>
  <r>
    <n v="4104901"/>
    <x v="0"/>
    <n v="4"/>
    <x v="0"/>
    <x v="0"/>
    <s v="at least 1 gameround"/>
  </r>
  <r>
    <n v="4104977"/>
    <x v="0"/>
    <n v="13"/>
    <x v="0"/>
    <x v="0"/>
    <s v="at least 1 gameround"/>
  </r>
  <r>
    <n v="4105027"/>
    <x v="1"/>
    <n v="4"/>
    <x v="0"/>
    <x v="0"/>
    <s v="at least 1 gameround"/>
  </r>
  <r>
    <n v="4105110"/>
    <x v="1"/>
    <n v="227"/>
    <x v="1"/>
    <x v="1"/>
    <s v="at least 1 gameround"/>
  </r>
  <r>
    <n v="4105207"/>
    <x v="1"/>
    <n v="46"/>
    <x v="1"/>
    <x v="0"/>
    <s v="at least 1 gameround"/>
  </r>
  <r>
    <n v="4105288"/>
    <x v="1"/>
    <n v="0"/>
    <x v="0"/>
    <x v="0"/>
    <s v="0 gamerounds"/>
  </r>
  <r>
    <n v="4105296"/>
    <x v="1"/>
    <n v="37"/>
    <x v="1"/>
    <x v="0"/>
    <s v="at least 1 gameround"/>
  </r>
  <r>
    <n v="4105308"/>
    <x v="0"/>
    <n v="127"/>
    <x v="1"/>
    <x v="1"/>
    <s v="at least 1 gameround"/>
  </r>
  <r>
    <n v="4105339"/>
    <x v="0"/>
    <n v="26"/>
    <x v="0"/>
    <x v="0"/>
    <s v="at least 1 gameround"/>
  </r>
  <r>
    <n v="4105635"/>
    <x v="0"/>
    <n v="0"/>
    <x v="0"/>
    <x v="0"/>
    <s v="0 gamerounds"/>
  </r>
  <r>
    <n v="4105641"/>
    <x v="1"/>
    <n v="5"/>
    <x v="0"/>
    <x v="0"/>
    <s v="at least 1 gameround"/>
  </r>
  <r>
    <n v="4105649"/>
    <x v="1"/>
    <n v="4"/>
    <x v="0"/>
    <x v="0"/>
    <s v="at least 1 gameround"/>
  </r>
  <r>
    <n v="4105683"/>
    <x v="1"/>
    <n v="17"/>
    <x v="0"/>
    <x v="0"/>
    <s v="at least 1 gameround"/>
  </r>
  <r>
    <n v="4105755"/>
    <x v="1"/>
    <n v="8"/>
    <x v="0"/>
    <x v="0"/>
    <s v="at least 1 gameround"/>
  </r>
  <r>
    <n v="4105897"/>
    <x v="0"/>
    <n v="5"/>
    <x v="0"/>
    <x v="0"/>
    <s v="at least 1 gameround"/>
  </r>
  <r>
    <n v="4105905"/>
    <x v="1"/>
    <n v="1"/>
    <x v="0"/>
    <x v="0"/>
    <s v="at least 1 gameround"/>
  </r>
  <r>
    <n v="4105949"/>
    <x v="0"/>
    <n v="34"/>
    <x v="0"/>
    <x v="0"/>
    <s v="at least 1 gameround"/>
  </r>
  <r>
    <n v="4106044"/>
    <x v="1"/>
    <n v="103"/>
    <x v="1"/>
    <x v="0"/>
    <s v="at least 1 gameround"/>
  </r>
  <r>
    <n v="4106141"/>
    <x v="1"/>
    <n v="157"/>
    <x v="1"/>
    <x v="1"/>
    <s v="at least 1 gameround"/>
  </r>
  <r>
    <n v="4106158"/>
    <x v="0"/>
    <n v="2"/>
    <x v="0"/>
    <x v="0"/>
    <s v="at least 1 gameround"/>
  </r>
  <r>
    <n v="4106505"/>
    <x v="1"/>
    <n v="1"/>
    <x v="0"/>
    <x v="0"/>
    <s v="at least 1 gameround"/>
  </r>
  <r>
    <n v="4106663"/>
    <x v="1"/>
    <n v="40"/>
    <x v="1"/>
    <x v="0"/>
    <s v="at least 1 gameround"/>
  </r>
  <r>
    <n v="4106693"/>
    <x v="0"/>
    <n v="3"/>
    <x v="1"/>
    <x v="0"/>
    <s v="at least 1 gameround"/>
  </r>
  <r>
    <n v="4106745"/>
    <x v="0"/>
    <n v="2"/>
    <x v="0"/>
    <x v="0"/>
    <s v="at least 1 gameround"/>
  </r>
  <r>
    <n v="4106790"/>
    <x v="1"/>
    <n v="5"/>
    <x v="0"/>
    <x v="0"/>
    <s v="at least 1 gameround"/>
  </r>
  <r>
    <n v="4107038"/>
    <x v="0"/>
    <n v="31"/>
    <x v="1"/>
    <x v="0"/>
    <s v="at least 1 gameround"/>
  </r>
  <r>
    <n v="4107146"/>
    <x v="0"/>
    <n v="85"/>
    <x v="1"/>
    <x v="0"/>
    <s v="at least 1 gameround"/>
  </r>
  <r>
    <n v="4107191"/>
    <x v="1"/>
    <n v="21"/>
    <x v="1"/>
    <x v="0"/>
    <s v="at least 1 gameround"/>
  </r>
  <r>
    <n v="4107329"/>
    <x v="1"/>
    <n v="6"/>
    <x v="0"/>
    <x v="0"/>
    <s v="at least 1 gameround"/>
  </r>
  <r>
    <n v="4107344"/>
    <x v="0"/>
    <n v="2"/>
    <x v="0"/>
    <x v="0"/>
    <s v="at least 1 gameround"/>
  </r>
  <r>
    <n v="4107389"/>
    <x v="1"/>
    <n v="40"/>
    <x v="1"/>
    <x v="0"/>
    <s v="at least 1 gameround"/>
  </r>
  <r>
    <n v="4107625"/>
    <x v="0"/>
    <n v="49"/>
    <x v="1"/>
    <x v="0"/>
    <s v="at least 1 gameround"/>
  </r>
  <r>
    <n v="4107699"/>
    <x v="0"/>
    <n v="1"/>
    <x v="0"/>
    <x v="0"/>
    <s v="at least 1 gameround"/>
  </r>
  <r>
    <n v="4107756"/>
    <x v="0"/>
    <n v="92"/>
    <x v="0"/>
    <x v="0"/>
    <s v="at least 1 gameround"/>
  </r>
  <r>
    <n v="4107763"/>
    <x v="1"/>
    <n v="19"/>
    <x v="1"/>
    <x v="0"/>
    <s v="at least 1 gameround"/>
  </r>
  <r>
    <n v="4107782"/>
    <x v="1"/>
    <n v="35"/>
    <x v="1"/>
    <x v="1"/>
    <s v="at least 1 gameround"/>
  </r>
  <r>
    <n v="4107815"/>
    <x v="0"/>
    <n v="4"/>
    <x v="0"/>
    <x v="0"/>
    <s v="at least 1 gameround"/>
  </r>
  <r>
    <n v="4108123"/>
    <x v="1"/>
    <n v="60"/>
    <x v="1"/>
    <x v="1"/>
    <s v="at least 1 gameround"/>
  </r>
  <r>
    <n v="4108330"/>
    <x v="0"/>
    <n v="3"/>
    <x v="0"/>
    <x v="0"/>
    <s v="at least 1 gameround"/>
  </r>
  <r>
    <n v="4108400"/>
    <x v="1"/>
    <n v="7"/>
    <x v="0"/>
    <x v="0"/>
    <s v="at least 1 gameround"/>
  </r>
  <r>
    <n v="4108574"/>
    <x v="0"/>
    <n v="1"/>
    <x v="0"/>
    <x v="0"/>
    <s v="at least 1 gameround"/>
  </r>
  <r>
    <n v="4108616"/>
    <x v="0"/>
    <n v="18"/>
    <x v="1"/>
    <x v="0"/>
    <s v="at least 1 gameround"/>
  </r>
  <r>
    <n v="4108628"/>
    <x v="0"/>
    <n v="51"/>
    <x v="1"/>
    <x v="0"/>
    <s v="at least 1 gameround"/>
  </r>
  <r>
    <n v="4108685"/>
    <x v="1"/>
    <n v="7"/>
    <x v="0"/>
    <x v="0"/>
    <s v="at least 1 gameround"/>
  </r>
  <r>
    <n v="4108687"/>
    <x v="1"/>
    <n v="3"/>
    <x v="0"/>
    <x v="0"/>
    <s v="at least 1 gameround"/>
  </r>
  <r>
    <n v="4108752"/>
    <x v="1"/>
    <n v="2"/>
    <x v="0"/>
    <x v="0"/>
    <s v="at least 1 gameround"/>
  </r>
  <r>
    <n v="4108767"/>
    <x v="0"/>
    <n v="31"/>
    <x v="0"/>
    <x v="0"/>
    <s v="at least 1 gameround"/>
  </r>
  <r>
    <n v="4108846"/>
    <x v="0"/>
    <n v="6"/>
    <x v="0"/>
    <x v="0"/>
    <s v="at least 1 gameround"/>
  </r>
  <r>
    <n v="4109035"/>
    <x v="0"/>
    <n v="21"/>
    <x v="1"/>
    <x v="1"/>
    <s v="at least 1 gameround"/>
  </r>
  <r>
    <n v="4109054"/>
    <x v="0"/>
    <n v="7"/>
    <x v="0"/>
    <x v="0"/>
    <s v="at least 1 gameround"/>
  </r>
  <r>
    <n v="4109284"/>
    <x v="1"/>
    <n v="4"/>
    <x v="0"/>
    <x v="0"/>
    <s v="at least 1 gameround"/>
  </r>
  <r>
    <n v="4109341"/>
    <x v="0"/>
    <n v="35"/>
    <x v="0"/>
    <x v="0"/>
    <s v="at least 1 gameround"/>
  </r>
  <r>
    <n v="4109536"/>
    <x v="0"/>
    <n v="22"/>
    <x v="1"/>
    <x v="0"/>
    <s v="at least 1 gameround"/>
  </r>
  <r>
    <n v="4109625"/>
    <x v="0"/>
    <n v="1"/>
    <x v="0"/>
    <x v="0"/>
    <s v="at least 1 gameround"/>
  </r>
  <r>
    <n v="4109712"/>
    <x v="1"/>
    <n v="2"/>
    <x v="0"/>
    <x v="0"/>
    <s v="at least 1 gameround"/>
  </r>
  <r>
    <n v="4109754"/>
    <x v="0"/>
    <n v="2"/>
    <x v="0"/>
    <x v="0"/>
    <s v="at least 1 gameround"/>
  </r>
  <r>
    <n v="4110295"/>
    <x v="1"/>
    <n v="1"/>
    <x v="0"/>
    <x v="0"/>
    <s v="at least 1 gameround"/>
  </r>
  <r>
    <n v="4110300"/>
    <x v="0"/>
    <n v="22"/>
    <x v="1"/>
    <x v="0"/>
    <s v="at least 1 gameround"/>
  </r>
  <r>
    <n v="4110420"/>
    <x v="0"/>
    <n v="15"/>
    <x v="0"/>
    <x v="0"/>
    <s v="at least 1 gameround"/>
  </r>
  <r>
    <n v="4110668"/>
    <x v="1"/>
    <n v="1"/>
    <x v="0"/>
    <x v="0"/>
    <s v="at least 1 gameround"/>
  </r>
  <r>
    <n v="4110890"/>
    <x v="0"/>
    <n v="0"/>
    <x v="0"/>
    <x v="0"/>
    <s v="0 gamerounds"/>
  </r>
  <r>
    <n v="4110910"/>
    <x v="0"/>
    <n v="1"/>
    <x v="0"/>
    <x v="0"/>
    <s v="at least 1 gameround"/>
  </r>
  <r>
    <n v="4110970"/>
    <x v="0"/>
    <n v="63"/>
    <x v="0"/>
    <x v="1"/>
    <s v="at least 1 gameround"/>
  </r>
  <r>
    <n v="4111127"/>
    <x v="1"/>
    <n v="29"/>
    <x v="0"/>
    <x v="0"/>
    <s v="at least 1 gameround"/>
  </r>
  <r>
    <n v="4111141"/>
    <x v="0"/>
    <n v="22"/>
    <x v="0"/>
    <x v="0"/>
    <s v="at least 1 gameround"/>
  </r>
  <r>
    <n v="4111320"/>
    <x v="1"/>
    <n v="42"/>
    <x v="1"/>
    <x v="0"/>
    <s v="at least 1 gameround"/>
  </r>
  <r>
    <n v="4111331"/>
    <x v="1"/>
    <n v="20"/>
    <x v="1"/>
    <x v="0"/>
    <s v="at least 1 gameround"/>
  </r>
  <r>
    <n v="4111344"/>
    <x v="1"/>
    <n v="101"/>
    <x v="1"/>
    <x v="0"/>
    <s v="at least 1 gameround"/>
  </r>
  <r>
    <n v="4111412"/>
    <x v="1"/>
    <n v="77"/>
    <x v="0"/>
    <x v="1"/>
    <s v="at least 1 gameround"/>
  </r>
  <r>
    <n v="4111523"/>
    <x v="1"/>
    <n v="3"/>
    <x v="0"/>
    <x v="0"/>
    <s v="at least 1 gameround"/>
  </r>
  <r>
    <n v="4111962"/>
    <x v="1"/>
    <n v="19"/>
    <x v="1"/>
    <x v="0"/>
    <s v="at least 1 gameround"/>
  </r>
  <r>
    <n v="4112079"/>
    <x v="1"/>
    <n v="15"/>
    <x v="1"/>
    <x v="0"/>
    <s v="at least 1 gameround"/>
  </r>
  <r>
    <n v="4112275"/>
    <x v="1"/>
    <n v="52"/>
    <x v="0"/>
    <x v="0"/>
    <s v="at least 1 gameround"/>
  </r>
  <r>
    <n v="4112384"/>
    <x v="1"/>
    <n v="3"/>
    <x v="0"/>
    <x v="0"/>
    <s v="at least 1 gameround"/>
  </r>
  <r>
    <n v="4112437"/>
    <x v="0"/>
    <n v="0"/>
    <x v="0"/>
    <x v="0"/>
    <s v="0 gamerounds"/>
  </r>
  <r>
    <n v="4112511"/>
    <x v="1"/>
    <n v="10"/>
    <x v="0"/>
    <x v="0"/>
    <s v="at least 1 gameround"/>
  </r>
  <r>
    <n v="4112594"/>
    <x v="1"/>
    <n v="2"/>
    <x v="0"/>
    <x v="0"/>
    <s v="at least 1 gameround"/>
  </r>
  <r>
    <n v="4112626"/>
    <x v="1"/>
    <n v="12"/>
    <x v="1"/>
    <x v="0"/>
    <s v="at least 1 gameround"/>
  </r>
  <r>
    <n v="4112686"/>
    <x v="0"/>
    <n v="99"/>
    <x v="1"/>
    <x v="0"/>
    <s v="at least 1 gameround"/>
  </r>
  <r>
    <n v="4112748"/>
    <x v="0"/>
    <n v="60"/>
    <x v="1"/>
    <x v="1"/>
    <s v="at least 1 gameround"/>
  </r>
  <r>
    <n v="4112798"/>
    <x v="1"/>
    <n v="3"/>
    <x v="0"/>
    <x v="0"/>
    <s v="at least 1 gameround"/>
  </r>
  <r>
    <n v="4112845"/>
    <x v="0"/>
    <n v="4"/>
    <x v="0"/>
    <x v="0"/>
    <s v="at least 1 gameround"/>
  </r>
  <r>
    <n v="4112886"/>
    <x v="1"/>
    <n v="15"/>
    <x v="1"/>
    <x v="0"/>
    <s v="at least 1 gameround"/>
  </r>
  <r>
    <n v="4112910"/>
    <x v="1"/>
    <n v="2"/>
    <x v="0"/>
    <x v="0"/>
    <s v="at least 1 gameround"/>
  </r>
  <r>
    <n v="4113120"/>
    <x v="1"/>
    <n v="42"/>
    <x v="1"/>
    <x v="0"/>
    <s v="at least 1 gameround"/>
  </r>
  <r>
    <n v="4113216"/>
    <x v="1"/>
    <n v="0"/>
    <x v="0"/>
    <x v="0"/>
    <s v="0 gamerounds"/>
  </r>
  <r>
    <n v="4113225"/>
    <x v="1"/>
    <n v="2"/>
    <x v="0"/>
    <x v="0"/>
    <s v="at least 1 gameround"/>
  </r>
  <r>
    <n v="4113295"/>
    <x v="0"/>
    <n v="17"/>
    <x v="1"/>
    <x v="0"/>
    <s v="at least 1 gameround"/>
  </r>
  <r>
    <n v="4113380"/>
    <x v="0"/>
    <n v="14"/>
    <x v="1"/>
    <x v="0"/>
    <s v="at least 1 gameround"/>
  </r>
  <r>
    <n v="4113435"/>
    <x v="0"/>
    <n v="13"/>
    <x v="0"/>
    <x v="0"/>
    <s v="at least 1 gameround"/>
  </r>
  <r>
    <n v="4113490"/>
    <x v="1"/>
    <n v="31"/>
    <x v="1"/>
    <x v="0"/>
    <s v="at least 1 gameround"/>
  </r>
  <r>
    <n v="4113599"/>
    <x v="1"/>
    <n v="43"/>
    <x v="0"/>
    <x v="0"/>
    <s v="at least 1 gameround"/>
  </r>
  <r>
    <n v="4113608"/>
    <x v="0"/>
    <n v="12"/>
    <x v="0"/>
    <x v="1"/>
    <s v="at least 1 gameround"/>
  </r>
  <r>
    <n v="4113663"/>
    <x v="0"/>
    <n v="1"/>
    <x v="0"/>
    <x v="0"/>
    <s v="at least 1 gameround"/>
  </r>
  <r>
    <n v="4113783"/>
    <x v="1"/>
    <n v="16"/>
    <x v="1"/>
    <x v="0"/>
    <s v="at least 1 gameround"/>
  </r>
  <r>
    <n v="4113795"/>
    <x v="0"/>
    <n v="21"/>
    <x v="0"/>
    <x v="0"/>
    <s v="at least 1 gameround"/>
  </r>
  <r>
    <n v="4113875"/>
    <x v="1"/>
    <n v="48"/>
    <x v="1"/>
    <x v="0"/>
    <s v="at least 1 gameround"/>
  </r>
  <r>
    <n v="4113982"/>
    <x v="0"/>
    <n v="29"/>
    <x v="0"/>
    <x v="0"/>
    <s v="at least 1 gameround"/>
  </r>
  <r>
    <n v="4114013"/>
    <x v="1"/>
    <n v="342"/>
    <x v="1"/>
    <x v="1"/>
    <s v="at least 1 gameround"/>
  </r>
  <r>
    <n v="4114624"/>
    <x v="1"/>
    <n v="0"/>
    <x v="0"/>
    <x v="0"/>
    <s v="0 gamerounds"/>
  </r>
  <r>
    <n v="4114631"/>
    <x v="1"/>
    <n v="59"/>
    <x v="1"/>
    <x v="1"/>
    <s v="at least 1 gameround"/>
  </r>
  <r>
    <n v="4114656"/>
    <x v="0"/>
    <n v="4"/>
    <x v="0"/>
    <x v="0"/>
    <s v="at least 1 gameround"/>
  </r>
  <r>
    <n v="4114745"/>
    <x v="1"/>
    <n v="12"/>
    <x v="0"/>
    <x v="0"/>
    <s v="at least 1 gameround"/>
  </r>
  <r>
    <n v="4114830"/>
    <x v="1"/>
    <n v="2"/>
    <x v="0"/>
    <x v="0"/>
    <s v="at least 1 gameround"/>
  </r>
  <r>
    <n v="4114837"/>
    <x v="1"/>
    <n v="52"/>
    <x v="1"/>
    <x v="0"/>
    <s v="at least 1 gameround"/>
  </r>
  <r>
    <n v="4114855"/>
    <x v="1"/>
    <n v="56"/>
    <x v="1"/>
    <x v="0"/>
    <s v="at least 1 gameround"/>
  </r>
  <r>
    <n v="4114886"/>
    <x v="0"/>
    <n v="10"/>
    <x v="0"/>
    <x v="0"/>
    <s v="at least 1 gameround"/>
  </r>
  <r>
    <n v="4115049"/>
    <x v="1"/>
    <n v="26"/>
    <x v="1"/>
    <x v="0"/>
    <s v="at least 1 gameround"/>
  </r>
  <r>
    <n v="4115239"/>
    <x v="0"/>
    <n v="6"/>
    <x v="0"/>
    <x v="0"/>
    <s v="at least 1 gameround"/>
  </r>
  <r>
    <n v="4115296"/>
    <x v="0"/>
    <n v="12"/>
    <x v="0"/>
    <x v="0"/>
    <s v="at least 1 gameround"/>
  </r>
  <r>
    <n v="4115349"/>
    <x v="0"/>
    <n v="16"/>
    <x v="1"/>
    <x v="0"/>
    <s v="at least 1 gameround"/>
  </r>
  <r>
    <n v="4115427"/>
    <x v="1"/>
    <n v="23"/>
    <x v="1"/>
    <x v="0"/>
    <s v="at least 1 gameround"/>
  </r>
  <r>
    <n v="4115622"/>
    <x v="0"/>
    <n v="5"/>
    <x v="1"/>
    <x v="1"/>
    <s v="at least 1 gameround"/>
  </r>
  <r>
    <n v="4115644"/>
    <x v="1"/>
    <n v="1"/>
    <x v="0"/>
    <x v="0"/>
    <s v="at least 1 gameround"/>
  </r>
  <r>
    <n v="4115772"/>
    <x v="0"/>
    <n v="23"/>
    <x v="0"/>
    <x v="0"/>
    <s v="at least 1 gameround"/>
  </r>
  <r>
    <n v="4115862"/>
    <x v="1"/>
    <n v="37"/>
    <x v="1"/>
    <x v="0"/>
    <s v="at least 1 gameround"/>
  </r>
  <r>
    <n v="4115994"/>
    <x v="0"/>
    <n v="3"/>
    <x v="0"/>
    <x v="0"/>
    <s v="at least 1 gameround"/>
  </r>
  <r>
    <n v="4116247"/>
    <x v="0"/>
    <n v="177"/>
    <x v="1"/>
    <x v="1"/>
    <s v="at least 1 gameround"/>
  </r>
  <r>
    <n v="4116263"/>
    <x v="0"/>
    <n v="15"/>
    <x v="1"/>
    <x v="0"/>
    <s v="at least 1 gameround"/>
  </r>
  <r>
    <n v="4116303"/>
    <x v="1"/>
    <n v="2"/>
    <x v="0"/>
    <x v="0"/>
    <s v="at least 1 gameround"/>
  </r>
  <r>
    <n v="4116397"/>
    <x v="0"/>
    <n v="24"/>
    <x v="1"/>
    <x v="1"/>
    <s v="at least 1 gameround"/>
  </r>
  <r>
    <n v="4116399"/>
    <x v="0"/>
    <n v="2"/>
    <x v="0"/>
    <x v="0"/>
    <s v="at least 1 gameround"/>
  </r>
  <r>
    <n v="4116464"/>
    <x v="1"/>
    <n v="2"/>
    <x v="0"/>
    <x v="0"/>
    <s v="at least 1 gameround"/>
  </r>
  <r>
    <n v="4116580"/>
    <x v="1"/>
    <n v="21"/>
    <x v="1"/>
    <x v="0"/>
    <s v="at least 1 gameround"/>
  </r>
  <r>
    <n v="4116794"/>
    <x v="0"/>
    <n v="36"/>
    <x v="1"/>
    <x v="0"/>
    <s v="at least 1 gameround"/>
  </r>
  <r>
    <n v="4117187"/>
    <x v="1"/>
    <n v="19"/>
    <x v="1"/>
    <x v="0"/>
    <s v="at least 1 gameround"/>
  </r>
  <r>
    <n v="4117304"/>
    <x v="0"/>
    <n v="4"/>
    <x v="0"/>
    <x v="0"/>
    <s v="at least 1 gameround"/>
  </r>
  <r>
    <n v="4117334"/>
    <x v="0"/>
    <n v="78"/>
    <x v="1"/>
    <x v="1"/>
    <s v="at least 1 gameround"/>
  </r>
  <r>
    <n v="4117459"/>
    <x v="1"/>
    <n v="85"/>
    <x v="1"/>
    <x v="0"/>
    <s v="at least 1 gameround"/>
  </r>
  <r>
    <n v="4117484"/>
    <x v="1"/>
    <n v="10"/>
    <x v="1"/>
    <x v="0"/>
    <s v="at least 1 gameround"/>
  </r>
  <r>
    <n v="4117486"/>
    <x v="1"/>
    <n v="0"/>
    <x v="0"/>
    <x v="0"/>
    <s v="0 gamerounds"/>
  </r>
  <r>
    <n v="4117537"/>
    <x v="0"/>
    <n v="6"/>
    <x v="0"/>
    <x v="1"/>
    <s v="at least 1 gameround"/>
  </r>
  <r>
    <n v="4117557"/>
    <x v="0"/>
    <n v="1"/>
    <x v="0"/>
    <x v="0"/>
    <s v="at least 1 gameround"/>
  </r>
  <r>
    <n v="4117576"/>
    <x v="1"/>
    <n v="8"/>
    <x v="1"/>
    <x v="0"/>
    <s v="at least 1 gameround"/>
  </r>
  <r>
    <n v="4117634"/>
    <x v="0"/>
    <n v="25"/>
    <x v="1"/>
    <x v="0"/>
    <s v="at least 1 gameround"/>
  </r>
  <r>
    <n v="4117656"/>
    <x v="1"/>
    <n v="16"/>
    <x v="1"/>
    <x v="0"/>
    <s v="at least 1 gameround"/>
  </r>
  <r>
    <n v="4117768"/>
    <x v="1"/>
    <n v="42"/>
    <x v="1"/>
    <x v="0"/>
    <s v="at least 1 gameround"/>
  </r>
  <r>
    <n v="4117840"/>
    <x v="1"/>
    <n v="4"/>
    <x v="0"/>
    <x v="0"/>
    <s v="at least 1 gameround"/>
  </r>
  <r>
    <n v="4117864"/>
    <x v="1"/>
    <n v="219"/>
    <x v="1"/>
    <x v="0"/>
    <s v="at least 1 gameround"/>
  </r>
  <r>
    <n v="4118159"/>
    <x v="0"/>
    <n v="20"/>
    <x v="1"/>
    <x v="0"/>
    <s v="at least 1 gameround"/>
  </r>
  <r>
    <n v="4118199"/>
    <x v="1"/>
    <n v="324"/>
    <x v="0"/>
    <x v="1"/>
    <s v="at least 1 gameround"/>
  </r>
  <r>
    <n v="4118277"/>
    <x v="1"/>
    <n v="46"/>
    <x v="0"/>
    <x v="0"/>
    <s v="at least 1 gameround"/>
  </r>
  <r>
    <n v="4118316"/>
    <x v="0"/>
    <n v="55"/>
    <x v="1"/>
    <x v="0"/>
    <s v="at least 1 gameround"/>
  </r>
  <r>
    <n v="4118353"/>
    <x v="0"/>
    <n v="16"/>
    <x v="0"/>
    <x v="0"/>
    <s v="at least 1 gameround"/>
  </r>
  <r>
    <n v="4118372"/>
    <x v="0"/>
    <n v="13"/>
    <x v="0"/>
    <x v="0"/>
    <s v="at least 1 gameround"/>
  </r>
  <r>
    <n v="4118601"/>
    <x v="0"/>
    <n v="2"/>
    <x v="0"/>
    <x v="0"/>
    <s v="at least 1 gameround"/>
  </r>
  <r>
    <n v="4118618"/>
    <x v="1"/>
    <n v="194"/>
    <x v="1"/>
    <x v="1"/>
    <s v="at least 1 gameround"/>
  </r>
  <r>
    <n v="4118668"/>
    <x v="1"/>
    <n v="48"/>
    <x v="1"/>
    <x v="0"/>
    <s v="at least 1 gameround"/>
  </r>
  <r>
    <n v="4118941"/>
    <x v="0"/>
    <n v="5"/>
    <x v="0"/>
    <x v="0"/>
    <s v="at least 1 gameround"/>
  </r>
  <r>
    <n v="4119062"/>
    <x v="0"/>
    <n v="18"/>
    <x v="1"/>
    <x v="0"/>
    <s v="at least 1 gameround"/>
  </r>
  <r>
    <n v="4119073"/>
    <x v="1"/>
    <n v="1"/>
    <x v="0"/>
    <x v="0"/>
    <s v="at least 1 gameround"/>
  </r>
  <r>
    <n v="4119121"/>
    <x v="0"/>
    <n v="251"/>
    <x v="1"/>
    <x v="1"/>
    <s v="at least 1 gameround"/>
  </r>
  <r>
    <n v="4119425"/>
    <x v="1"/>
    <n v="50"/>
    <x v="1"/>
    <x v="0"/>
    <s v="at least 1 gameround"/>
  </r>
  <r>
    <n v="4119605"/>
    <x v="1"/>
    <n v="2"/>
    <x v="0"/>
    <x v="0"/>
    <s v="at least 1 gameround"/>
  </r>
  <r>
    <n v="4119818"/>
    <x v="1"/>
    <n v="3"/>
    <x v="0"/>
    <x v="0"/>
    <s v="at least 1 gameround"/>
  </r>
  <r>
    <n v="4119824"/>
    <x v="1"/>
    <n v="63"/>
    <x v="1"/>
    <x v="0"/>
    <s v="at least 1 gameround"/>
  </r>
  <r>
    <n v="4120097"/>
    <x v="1"/>
    <n v="18"/>
    <x v="0"/>
    <x v="0"/>
    <s v="at least 1 gameround"/>
  </r>
  <r>
    <n v="4120260"/>
    <x v="1"/>
    <n v="5"/>
    <x v="0"/>
    <x v="0"/>
    <s v="at least 1 gameround"/>
  </r>
  <r>
    <n v="4120311"/>
    <x v="1"/>
    <n v="75"/>
    <x v="1"/>
    <x v="0"/>
    <s v="at least 1 gameround"/>
  </r>
  <r>
    <n v="4120681"/>
    <x v="1"/>
    <n v="10"/>
    <x v="1"/>
    <x v="0"/>
    <s v="at least 1 gameround"/>
  </r>
  <r>
    <n v="4120832"/>
    <x v="1"/>
    <n v="0"/>
    <x v="0"/>
    <x v="0"/>
    <s v="0 gamerounds"/>
  </r>
  <r>
    <n v="4120966"/>
    <x v="1"/>
    <n v="0"/>
    <x v="0"/>
    <x v="0"/>
    <s v="0 gamerounds"/>
  </r>
  <r>
    <n v="4121372"/>
    <x v="0"/>
    <n v="12"/>
    <x v="1"/>
    <x v="0"/>
    <s v="at least 1 gameround"/>
  </r>
  <r>
    <n v="4121429"/>
    <x v="0"/>
    <n v="2"/>
    <x v="0"/>
    <x v="0"/>
    <s v="at least 1 gameround"/>
  </r>
  <r>
    <n v="4121481"/>
    <x v="0"/>
    <n v="88"/>
    <x v="1"/>
    <x v="0"/>
    <s v="at least 1 gameround"/>
  </r>
  <r>
    <n v="4121680"/>
    <x v="1"/>
    <n v="37"/>
    <x v="0"/>
    <x v="0"/>
    <s v="at least 1 gameround"/>
  </r>
  <r>
    <n v="4121716"/>
    <x v="0"/>
    <n v="15"/>
    <x v="0"/>
    <x v="0"/>
    <s v="at least 1 gameround"/>
  </r>
  <r>
    <n v="4121720"/>
    <x v="0"/>
    <n v="25"/>
    <x v="1"/>
    <x v="0"/>
    <s v="at least 1 gameround"/>
  </r>
  <r>
    <n v="4121863"/>
    <x v="1"/>
    <n v="31"/>
    <x v="1"/>
    <x v="0"/>
    <s v="at least 1 gameround"/>
  </r>
  <r>
    <n v="4121965"/>
    <x v="0"/>
    <n v="65"/>
    <x v="1"/>
    <x v="0"/>
    <s v="at least 1 gameround"/>
  </r>
  <r>
    <n v="4121979"/>
    <x v="1"/>
    <n v="87"/>
    <x v="0"/>
    <x v="1"/>
    <s v="at least 1 gameround"/>
  </r>
  <r>
    <n v="4122064"/>
    <x v="1"/>
    <n v="27"/>
    <x v="0"/>
    <x v="0"/>
    <s v="at least 1 gameround"/>
  </r>
  <r>
    <n v="4122123"/>
    <x v="1"/>
    <n v="2"/>
    <x v="0"/>
    <x v="0"/>
    <s v="at least 1 gameround"/>
  </r>
  <r>
    <n v="4122214"/>
    <x v="0"/>
    <n v="4"/>
    <x v="0"/>
    <x v="0"/>
    <s v="at least 1 gameround"/>
  </r>
  <r>
    <n v="4122330"/>
    <x v="0"/>
    <n v="0"/>
    <x v="0"/>
    <x v="0"/>
    <s v="0 gamerounds"/>
  </r>
  <r>
    <n v="4122353"/>
    <x v="1"/>
    <n v="19"/>
    <x v="0"/>
    <x v="1"/>
    <s v="at least 1 gameround"/>
  </r>
  <r>
    <n v="4122508"/>
    <x v="0"/>
    <n v="8"/>
    <x v="0"/>
    <x v="0"/>
    <s v="at least 1 gameround"/>
  </r>
  <r>
    <n v="4122786"/>
    <x v="0"/>
    <n v="17"/>
    <x v="0"/>
    <x v="0"/>
    <s v="at least 1 gameround"/>
  </r>
  <r>
    <n v="4122839"/>
    <x v="1"/>
    <n v="7"/>
    <x v="0"/>
    <x v="0"/>
    <s v="at least 1 gameround"/>
  </r>
  <r>
    <n v="4123348"/>
    <x v="0"/>
    <n v="5"/>
    <x v="0"/>
    <x v="0"/>
    <s v="at least 1 gameround"/>
  </r>
  <r>
    <n v="4123675"/>
    <x v="1"/>
    <n v="9"/>
    <x v="0"/>
    <x v="0"/>
    <s v="at least 1 gameround"/>
  </r>
  <r>
    <n v="4123828"/>
    <x v="1"/>
    <n v="0"/>
    <x v="0"/>
    <x v="0"/>
    <s v="0 gamerounds"/>
  </r>
  <r>
    <n v="4123906"/>
    <x v="1"/>
    <n v="1"/>
    <x v="0"/>
    <x v="0"/>
    <s v="at least 1 gameround"/>
  </r>
  <r>
    <n v="4123913"/>
    <x v="0"/>
    <n v="43"/>
    <x v="1"/>
    <x v="1"/>
    <s v="at least 1 gameround"/>
  </r>
  <r>
    <n v="4124082"/>
    <x v="0"/>
    <n v="160"/>
    <x v="1"/>
    <x v="0"/>
    <s v="at least 1 gameround"/>
  </r>
  <r>
    <n v="4124135"/>
    <x v="0"/>
    <n v="208"/>
    <x v="1"/>
    <x v="1"/>
    <s v="at least 1 gameround"/>
  </r>
  <r>
    <n v="4124172"/>
    <x v="1"/>
    <n v="46"/>
    <x v="1"/>
    <x v="0"/>
    <s v="at least 1 gameround"/>
  </r>
  <r>
    <n v="4124327"/>
    <x v="0"/>
    <n v="1"/>
    <x v="0"/>
    <x v="0"/>
    <s v="at least 1 gameround"/>
  </r>
  <r>
    <n v="4124361"/>
    <x v="1"/>
    <n v="29"/>
    <x v="1"/>
    <x v="1"/>
    <s v="at least 1 gameround"/>
  </r>
  <r>
    <n v="4124482"/>
    <x v="0"/>
    <n v="341"/>
    <x v="1"/>
    <x v="1"/>
    <s v="at least 1 gameround"/>
  </r>
  <r>
    <n v="4124660"/>
    <x v="0"/>
    <n v="24"/>
    <x v="1"/>
    <x v="0"/>
    <s v="at least 1 gameround"/>
  </r>
  <r>
    <n v="4124817"/>
    <x v="0"/>
    <n v="14"/>
    <x v="0"/>
    <x v="0"/>
    <s v="at least 1 gameround"/>
  </r>
  <r>
    <n v="4125232"/>
    <x v="0"/>
    <n v="68"/>
    <x v="1"/>
    <x v="1"/>
    <s v="at least 1 gameround"/>
  </r>
  <r>
    <n v="4125313"/>
    <x v="0"/>
    <n v="113"/>
    <x v="1"/>
    <x v="1"/>
    <s v="at least 1 gameround"/>
  </r>
  <r>
    <n v="4125396"/>
    <x v="1"/>
    <n v="38"/>
    <x v="1"/>
    <x v="0"/>
    <s v="at least 1 gameround"/>
  </r>
  <r>
    <n v="4125502"/>
    <x v="0"/>
    <n v="13"/>
    <x v="0"/>
    <x v="0"/>
    <s v="at least 1 gameround"/>
  </r>
  <r>
    <n v="4125668"/>
    <x v="1"/>
    <n v="31"/>
    <x v="0"/>
    <x v="0"/>
    <s v="at least 1 gameround"/>
  </r>
  <r>
    <n v="4126021"/>
    <x v="1"/>
    <n v="0"/>
    <x v="0"/>
    <x v="0"/>
    <s v="0 gamerounds"/>
  </r>
  <r>
    <n v="4126032"/>
    <x v="1"/>
    <n v="2"/>
    <x v="0"/>
    <x v="0"/>
    <s v="at least 1 gameround"/>
  </r>
  <r>
    <n v="4126167"/>
    <x v="0"/>
    <n v="41"/>
    <x v="1"/>
    <x v="0"/>
    <s v="at least 1 gameround"/>
  </r>
  <r>
    <n v="4126316"/>
    <x v="1"/>
    <n v="46"/>
    <x v="1"/>
    <x v="0"/>
    <s v="at least 1 gameround"/>
  </r>
  <r>
    <n v="4126410"/>
    <x v="1"/>
    <n v="470"/>
    <x v="1"/>
    <x v="1"/>
    <s v="at least 1 gameround"/>
  </r>
  <r>
    <n v="4126458"/>
    <x v="1"/>
    <n v="13"/>
    <x v="0"/>
    <x v="0"/>
    <s v="at least 1 gameround"/>
  </r>
  <r>
    <n v="4126583"/>
    <x v="1"/>
    <n v="7"/>
    <x v="0"/>
    <x v="0"/>
    <s v="at least 1 gameround"/>
  </r>
  <r>
    <n v="4126595"/>
    <x v="1"/>
    <n v="19"/>
    <x v="0"/>
    <x v="1"/>
    <s v="at least 1 gameround"/>
  </r>
  <r>
    <n v="4126799"/>
    <x v="0"/>
    <n v="1"/>
    <x v="0"/>
    <x v="0"/>
    <s v="at least 1 gameround"/>
  </r>
  <r>
    <n v="4126930"/>
    <x v="1"/>
    <n v="0"/>
    <x v="0"/>
    <x v="0"/>
    <s v="0 gamerounds"/>
  </r>
  <r>
    <n v="4126948"/>
    <x v="1"/>
    <n v="4"/>
    <x v="0"/>
    <x v="0"/>
    <s v="at least 1 gameround"/>
  </r>
  <r>
    <n v="4126966"/>
    <x v="0"/>
    <n v="37"/>
    <x v="1"/>
    <x v="0"/>
    <s v="at least 1 gameround"/>
  </r>
  <r>
    <n v="4127022"/>
    <x v="0"/>
    <n v="6"/>
    <x v="0"/>
    <x v="0"/>
    <s v="at least 1 gameround"/>
  </r>
  <r>
    <n v="4127104"/>
    <x v="0"/>
    <n v="30"/>
    <x v="1"/>
    <x v="0"/>
    <s v="at least 1 gameround"/>
  </r>
  <r>
    <n v="4127356"/>
    <x v="0"/>
    <n v="4"/>
    <x v="1"/>
    <x v="0"/>
    <s v="at least 1 gameround"/>
  </r>
  <r>
    <n v="4127405"/>
    <x v="1"/>
    <n v="933"/>
    <x v="1"/>
    <x v="1"/>
    <s v="at least 1 gameround"/>
  </r>
  <r>
    <n v="4127517"/>
    <x v="1"/>
    <n v="156"/>
    <x v="1"/>
    <x v="0"/>
    <s v="at least 1 gameround"/>
  </r>
  <r>
    <n v="4127599"/>
    <x v="0"/>
    <n v="61"/>
    <x v="1"/>
    <x v="0"/>
    <s v="at least 1 gameround"/>
  </r>
  <r>
    <n v="4127619"/>
    <x v="1"/>
    <n v="5"/>
    <x v="0"/>
    <x v="0"/>
    <s v="at least 1 gameround"/>
  </r>
  <r>
    <n v="4128038"/>
    <x v="0"/>
    <n v="14"/>
    <x v="1"/>
    <x v="0"/>
    <s v="at least 1 gameround"/>
  </r>
  <r>
    <n v="4128083"/>
    <x v="1"/>
    <n v="28"/>
    <x v="1"/>
    <x v="0"/>
    <s v="at least 1 gameround"/>
  </r>
  <r>
    <n v="4128496"/>
    <x v="0"/>
    <n v="16"/>
    <x v="0"/>
    <x v="0"/>
    <s v="at least 1 gameround"/>
  </r>
  <r>
    <n v="4128572"/>
    <x v="1"/>
    <n v="8"/>
    <x v="1"/>
    <x v="0"/>
    <s v="at least 1 gameround"/>
  </r>
  <r>
    <n v="4128728"/>
    <x v="1"/>
    <n v="1"/>
    <x v="0"/>
    <x v="0"/>
    <s v="at least 1 gameround"/>
  </r>
  <r>
    <n v="4128835"/>
    <x v="1"/>
    <n v="103"/>
    <x v="1"/>
    <x v="1"/>
    <s v="at least 1 gameround"/>
  </r>
  <r>
    <n v="4128839"/>
    <x v="0"/>
    <n v="50"/>
    <x v="1"/>
    <x v="0"/>
    <s v="at least 1 gameround"/>
  </r>
  <r>
    <n v="4128844"/>
    <x v="0"/>
    <n v="12"/>
    <x v="1"/>
    <x v="0"/>
    <s v="at least 1 gameround"/>
  </r>
  <r>
    <n v="4128957"/>
    <x v="0"/>
    <n v="14"/>
    <x v="0"/>
    <x v="0"/>
    <s v="at least 1 gameround"/>
  </r>
  <r>
    <n v="4129014"/>
    <x v="1"/>
    <n v="15"/>
    <x v="0"/>
    <x v="1"/>
    <s v="at least 1 gameround"/>
  </r>
  <r>
    <n v="4129084"/>
    <x v="0"/>
    <n v="0"/>
    <x v="0"/>
    <x v="0"/>
    <s v="0 gamerounds"/>
  </r>
  <r>
    <n v="4129106"/>
    <x v="0"/>
    <n v="1"/>
    <x v="0"/>
    <x v="0"/>
    <s v="at least 1 gameround"/>
  </r>
  <r>
    <n v="4129208"/>
    <x v="0"/>
    <n v="4"/>
    <x v="0"/>
    <x v="0"/>
    <s v="at least 1 gameround"/>
  </r>
  <r>
    <n v="4129273"/>
    <x v="1"/>
    <n v="3"/>
    <x v="0"/>
    <x v="0"/>
    <s v="at least 1 gameround"/>
  </r>
  <r>
    <n v="4129428"/>
    <x v="1"/>
    <n v="13"/>
    <x v="0"/>
    <x v="0"/>
    <s v="at least 1 gameround"/>
  </r>
  <r>
    <n v="4129463"/>
    <x v="0"/>
    <n v="46"/>
    <x v="1"/>
    <x v="0"/>
    <s v="at least 1 gameround"/>
  </r>
  <r>
    <n v="4129466"/>
    <x v="1"/>
    <n v="54"/>
    <x v="0"/>
    <x v="0"/>
    <s v="at least 1 gameround"/>
  </r>
  <r>
    <n v="4129492"/>
    <x v="0"/>
    <n v="6"/>
    <x v="1"/>
    <x v="0"/>
    <s v="at least 1 gameround"/>
  </r>
  <r>
    <n v="4129561"/>
    <x v="1"/>
    <n v="7"/>
    <x v="0"/>
    <x v="0"/>
    <s v="at least 1 gameround"/>
  </r>
  <r>
    <n v="4129578"/>
    <x v="1"/>
    <n v="7"/>
    <x v="1"/>
    <x v="0"/>
    <s v="at least 1 gameround"/>
  </r>
  <r>
    <n v="4129697"/>
    <x v="0"/>
    <n v="11"/>
    <x v="0"/>
    <x v="0"/>
    <s v="at least 1 gameround"/>
  </r>
  <r>
    <n v="4129745"/>
    <x v="0"/>
    <n v="12"/>
    <x v="0"/>
    <x v="0"/>
    <s v="at least 1 gameround"/>
  </r>
  <r>
    <n v="4129853"/>
    <x v="0"/>
    <n v="30"/>
    <x v="1"/>
    <x v="0"/>
    <s v="at least 1 gameround"/>
  </r>
  <r>
    <n v="4130091"/>
    <x v="1"/>
    <n v="20"/>
    <x v="0"/>
    <x v="0"/>
    <s v="at least 1 gameround"/>
  </r>
  <r>
    <n v="4130092"/>
    <x v="0"/>
    <n v="19"/>
    <x v="0"/>
    <x v="0"/>
    <s v="at least 1 gameround"/>
  </r>
  <r>
    <n v="4130166"/>
    <x v="1"/>
    <n v="855"/>
    <x v="1"/>
    <x v="1"/>
    <s v="at least 1 gameround"/>
  </r>
  <r>
    <n v="4130219"/>
    <x v="0"/>
    <n v="7"/>
    <x v="0"/>
    <x v="0"/>
    <s v="at least 1 gameround"/>
  </r>
  <r>
    <n v="4130270"/>
    <x v="1"/>
    <n v="53"/>
    <x v="1"/>
    <x v="0"/>
    <s v="at least 1 gameround"/>
  </r>
  <r>
    <n v="4130340"/>
    <x v="1"/>
    <n v="11"/>
    <x v="0"/>
    <x v="0"/>
    <s v="at least 1 gameround"/>
  </r>
  <r>
    <n v="4130415"/>
    <x v="0"/>
    <n v="19"/>
    <x v="0"/>
    <x v="0"/>
    <s v="at least 1 gameround"/>
  </r>
  <r>
    <n v="4130508"/>
    <x v="1"/>
    <n v="5"/>
    <x v="0"/>
    <x v="0"/>
    <s v="at least 1 gameround"/>
  </r>
  <r>
    <n v="4130810"/>
    <x v="1"/>
    <n v="9"/>
    <x v="0"/>
    <x v="0"/>
    <s v="at least 1 gameround"/>
  </r>
  <r>
    <n v="4130980"/>
    <x v="0"/>
    <n v="1"/>
    <x v="0"/>
    <x v="0"/>
    <s v="at least 1 gameround"/>
  </r>
  <r>
    <n v="4131002"/>
    <x v="0"/>
    <n v="72"/>
    <x v="1"/>
    <x v="0"/>
    <s v="at least 1 gameround"/>
  </r>
  <r>
    <n v="4131256"/>
    <x v="0"/>
    <n v="5"/>
    <x v="0"/>
    <x v="0"/>
    <s v="at least 1 gameround"/>
  </r>
  <r>
    <n v="4131372"/>
    <x v="0"/>
    <n v="4"/>
    <x v="0"/>
    <x v="0"/>
    <s v="at least 1 gameround"/>
  </r>
  <r>
    <n v="4131395"/>
    <x v="1"/>
    <n v="445"/>
    <x v="1"/>
    <x v="1"/>
    <s v="at least 1 gameround"/>
  </r>
  <r>
    <n v="4131721"/>
    <x v="1"/>
    <n v="66"/>
    <x v="1"/>
    <x v="0"/>
    <s v="at least 1 gameround"/>
  </r>
  <r>
    <n v="4131749"/>
    <x v="1"/>
    <n v="182"/>
    <x v="1"/>
    <x v="1"/>
    <s v="at least 1 gameround"/>
  </r>
  <r>
    <n v="4131794"/>
    <x v="1"/>
    <n v="1"/>
    <x v="0"/>
    <x v="0"/>
    <s v="at least 1 gameround"/>
  </r>
  <r>
    <n v="4131805"/>
    <x v="1"/>
    <n v="64"/>
    <x v="1"/>
    <x v="0"/>
    <s v="at least 1 gameround"/>
  </r>
  <r>
    <n v="4132018"/>
    <x v="1"/>
    <n v="21"/>
    <x v="1"/>
    <x v="0"/>
    <s v="at least 1 gameround"/>
  </r>
  <r>
    <n v="4132134"/>
    <x v="1"/>
    <n v="1"/>
    <x v="0"/>
    <x v="0"/>
    <s v="at least 1 gameround"/>
  </r>
  <r>
    <n v="4132210"/>
    <x v="1"/>
    <n v="37"/>
    <x v="0"/>
    <x v="0"/>
    <s v="at least 1 gameround"/>
  </r>
  <r>
    <n v="4132228"/>
    <x v="0"/>
    <n v="455"/>
    <x v="0"/>
    <x v="0"/>
    <s v="at least 1 gameround"/>
  </r>
  <r>
    <n v="4132238"/>
    <x v="1"/>
    <n v="0"/>
    <x v="0"/>
    <x v="0"/>
    <s v="0 gamerounds"/>
  </r>
  <r>
    <n v="4132249"/>
    <x v="0"/>
    <n v="50"/>
    <x v="0"/>
    <x v="0"/>
    <s v="at least 1 gameround"/>
  </r>
  <r>
    <n v="4132309"/>
    <x v="1"/>
    <n v="21"/>
    <x v="1"/>
    <x v="0"/>
    <s v="at least 1 gameround"/>
  </r>
  <r>
    <n v="4132370"/>
    <x v="0"/>
    <n v="8"/>
    <x v="0"/>
    <x v="0"/>
    <s v="at least 1 gameround"/>
  </r>
  <r>
    <n v="4132512"/>
    <x v="0"/>
    <n v="24"/>
    <x v="0"/>
    <x v="0"/>
    <s v="at least 1 gameround"/>
  </r>
  <r>
    <n v="4132565"/>
    <x v="1"/>
    <n v="12"/>
    <x v="1"/>
    <x v="0"/>
    <s v="at least 1 gameround"/>
  </r>
  <r>
    <n v="4132663"/>
    <x v="0"/>
    <n v="69"/>
    <x v="1"/>
    <x v="1"/>
    <s v="at least 1 gameround"/>
  </r>
  <r>
    <n v="4132682"/>
    <x v="0"/>
    <n v="26"/>
    <x v="1"/>
    <x v="0"/>
    <s v="at least 1 gameround"/>
  </r>
  <r>
    <n v="4132687"/>
    <x v="1"/>
    <n v="28"/>
    <x v="1"/>
    <x v="0"/>
    <s v="at least 1 gameround"/>
  </r>
  <r>
    <n v="4132817"/>
    <x v="0"/>
    <n v="59"/>
    <x v="1"/>
    <x v="1"/>
    <s v="at least 1 gameround"/>
  </r>
  <r>
    <n v="4133070"/>
    <x v="1"/>
    <n v="226"/>
    <x v="1"/>
    <x v="1"/>
    <s v="at least 1 gameround"/>
  </r>
  <r>
    <n v="4133182"/>
    <x v="1"/>
    <n v="6"/>
    <x v="0"/>
    <x v="0"/>
    <s v="at least 1 gameround"/>
  </r>
  <r>
    <n v="4133476"/>
    <x v="0"/>
    <n v="2"/>
    <x v="0"/>
    <x v="0"/>
    <s v="at least 1 gameround"/>
  </r>
  <r>
    <n v="4133515"/>
    <x v="1"/>
    <n v="0"/>
    <x v="0"/>
    <x v="0"/>
    <s v="0 gamerounds"/>
  </r>
  <r>
    <n v="4133527"/>
    <x v="1"/>
    <n v="33"/>
    <x v="1"/>
    <x v="0"/>
    <s v="at least 1 gameround"/>
  </r>
  <r>
    <n v="4133707"/>
    <x v="1"/>
    <n v="2"/>
    <x v="0"/>
    <x v="0"/>
    <s v="at least 1 gameround"/>
  </r>
  <r>
    <n v="4133759"/>
    <x v="1"/>
    <n v="85"/>
    <x v="1"/>
    <x v="0"/>
    <s v="at least 1 gameround"/>
  </r>
  <r>
    <n v="4133856"/>
    <x v="1"/>
    <n v="6"/>
    <x v="0"/>
    <x v="0"/>
    <s v="at least 1 gameround"/>
  </r>
  <r>
    <n v="4133959"/>
    <x v="0"/>
    <n v="9"/>
    <x v="0"/>
    <x v="0"/>
    <s v="at least 1 gameround"/>
  </r>
  <r>
    <n v="4133992"/>
    <x v="0"/>
    <n v="1"/>
    <x v="0"/>
    <x v="0"/>
    <s v="at least 1 gameround"/>
  </r>
  <r>
    <n v="4134144"/>
    <x v="0"/>
    <n v="36"/>
    <x v="0"/>
    <x v="1"/>
    <s v="at least 1 gameround"/>
  </r>
  <r>
    <n v="4134213"/>
    <x v="0"/>
    <n v="2"/>
    <x v="0"/>
    <x v="0"/>
    <s v="at least 1 gameround"/>
  </r>
  <r>
    <n v="4134416"/>
    <x v="1"/>
    <n v="12"/>
    <x v="0"/>
    <x v="0"/>
    <s v="at least 1 gameround"/>
  </r>
  <r>
    <n v="4134592"/>
    <x v="1"/>
    <n v="13"/>
    <x v="0"/>
    <x v="0"/>
    <s v="at least 1 gameround"/>
  </r>
  <r>
    <n v="4134656"/>
    <x v="0"/>
    <n v="1"/>
    <x v="0"/>
    <x v="0"/>
    <s v="at least 1 gameround"/>
  </r>
  <r>
    <n v="4134850"/>
    <x v="0"/>
    <n v="32"/>
    <x v="1"/>
    <x v="0"/>
    <s v="at least 1 gameround"/>
  </r>
  <r>
    <n v="4134904"/>
    <x v="1"/>
    <n v="82"/>
    <x v="0"/>
    <x v="0"/>
    <s v="at least 1 gameround"/>
  </r>
  <r>
    <n v="4134907"/>
    <x v="1"/>
    <n v="5"/>
    <x v="0"/>
    <x v="0"/>
    <s v="at least 1 gameround"/>
  </r>
  <r>
    <n v="4135188"/>
    <x v="1"/>
    <n v="21"/>
    <x v="0"/>
    <x v="0"/>
    <s v="at least 1 gameround"/>
  </r>
  <r>
    <n v="4135318"/>
    <x v="1"/>
    <n v="1"/>
    <x v="0"/>
    <x v="0"/>
    <s v="at least 1 gameround"/>
  </r>
  <r>
    <n v="4135419"/>
    <x v="0"/>
    <n v="1"/>
    <x v="0"/>
    <x v="0"/>
    <s v="at least 1 gameround"/>
  </r>
  <r>
    <n v="4135447"/>
    <x v="0"/>
    <n v="18"/>
    <x v="0"/>
    <x v="0"/>
    <s v="at least 1 gameround"/>
  </r>
  <r>
    <n v="4135509"/>
    <x v="0"/>
    <n v="19"/>
    <x v="0"/>
    <x v="0"/>
    <s v="at least 1 gameround"/>
  </r>
  <r>
    <n v="4135543"/>
    <x v="0"/>
    <n v="1"/>
    <x v="0"/>
    <x v="0"/>
    <s v="at least 1 gameround"/>
  </r>
  <r>
    <n v="4135776"/>
    <x v="0"/>
    <n v="8"/>
    <x v="1"/>
    <x v="0"/>
    <s v="at least 1 gameround"/>
  </r>
  <r>
    <n v="4135904"/>
    <x v="1"/>
    <n v="5"/>
    <x v="0"/>
    <x v="0"/>
    <s v="at least 1 gameround"/>
  </r>
  <r>
    <n v="4136619"/>
    <x v="1"/>
    <n v="287"/>
    <x v="1"/>
    <x v="1"/>
    <s v="at least 1 gameround"/>
  </r>
  <r>
    <n v="4136822"/>
    <x v="0"/>
    <n v="9"/>
    <x v="1"/>
    <x v="0"/>
    <s v="at least 1 gameround"/>
  </r>
  <r>
    <n v="4136867"/>
    <x v="1"/>
    <n v="353"/>
    <x v="1"/>
    <x v="0"/>
    <s v="at least 1 gameround"/>
  </r>
  <r>
    <n v="4136974"/>
    <x v="1"/>
    <n v="7"/>
    <x v="0"/>
    <x v="0"/>
    <s v="at least 1 gameround"/>
  </r>
  <r>
    <n v="4137057"/>
    <x v="0"/>
    <n v="144"/>
    <x v="1"/>
    <x v="0"/>
    <s v="at least 1 gameround"/>
  </r>
  <r>
    <n v="4137122"/>
    <x v="0"/>
    <n v="7"/>
    <x v="0"/>
    <x v="0"/>
    <s v="at least 1 gameround"/>
  </r>
  <r>
    <n v="4137146"/>
    <x v="0"/>
    <n v="173"/>
    <x v="1"/>
    <x v="1"/>
    <s v="at least 1 gameround"/>
  </r>
  <r>
    <n v="4137298"/>
    <x v="0"/>
    <n v="4"/>
    <x v="0"/>
    <x v="0"/>
    <s v="at least 1 gameround"/>
  </r>
  <r>
    <n v="4137788"/>
    <x v="0"/>
    <n v="10"/>
    <x v="0"/>
    <x v="0"/>
    <s v="at least 1 gameround"/>
  </r>
  <r>
    <n v="4137884"/>
    <x v="1"/>
    <n v="31"/>
    <x v="0"/>
    <x v="1"/>
    <s v="at least 1 gameround"/>
  </r>
  <r>
    <n v="4138031"/>
    <x v="0"/>
    <n v="2"/>
    <x v="0"/>
    <x v="0"/>
    <s v="at least 1 gameround"/>
  </r>
  <r>
    <n v="4138249"/>
    <x v="0"/>
    <n v="71"/>
    <x v="1"/>
    <x v="0"/>
    <s v="at least 1 gameround"/>
  </r>
  <r>
    <n v="4138421"/>
    <x v="1"/>
    <n v="1"/>
    <x v="0"/>
    <x v="0"/>
    <s v="at least 1 gameround"/>
  </r>
  <r>
    <n v="4138506"/>
    <x v="1"/>
    <n v="3"/>
    <x v="0"/>
    <x v="0"/>
    <s v="at least 1 gameround"/>
  </r>
  <r>
    <n v="4138590"/>
    <x v="1"/>
    <n v="0"/>
    <x v="0"/>
    <x v="0"/>
    <s v="0 gamerounds"/>
  </r>
  <r>
    <n v="4138707"/>
    <x v="0"/>
    <n v="0"/>
    <x v="0"/>
    <x v="0"/>
    <s v="0 gamerounds"/>
  </r>
  <r>
    <n v="4138715"/>
    <x v="0"/>
    <n v="12"/>
    <x v="0"/>
    <x v="0"/>
    <s v="at least 1 gameround"/>
  </r>
  <r>
    <n v="4138878"/>
    <x v="1"/>
    <n v="4"/>
    <x v="0"/>
    <x v="0"/>
    <s v="at least 1 gameround"/>
  </r>
  <r>
    <n v="4138970"/>
    <x v="1"/>
    <n v="20"/>
    <x v="1"/>
    <x v="0"/>
    <s v="at least 1 gameround"/>
  </r>
  <r>
    <n v="4138994"/>
    <x v="1"/>
    <n v="24"/>
    <x v="0"/>
    <x v="0"/>
    <s v="at least 1 gameround"/>
  </r>
  <r>
    <n v="4139126"/>
    <x v="1"/>
    <n v="14"/>
    <x v="0"/>
    <x v="0"/>
    <s v="at least 1 gameround"/>
  </r>
  <r>
    <n v="4139193"/>
    <x v="0"/>
    <n v="28"/>
    <x v="1"/>
    <x v="0"/>
    <s v="at least 1 gameround"/>
  </r>
  <r>
    <n v="4139384"/>
    <x v="1"/>
    <n v="2"/>
    <x v="0"/>
    <x v="0"/>
    <s v="at least 1 gameround"/>
  </r>
  <r>
    <n v="4139629"/>
    <x v="1"/>
    <n v="33"/>
    <x v="0"/>
    <x v="0"/>
    <s v="at least 1 gameround"/>
  </r>
  <r>
    <n v="4139634"/>
    <x v="0"/>
    <n v="2"/>
    <x v="0"/>
    <x v="0"/>
    <s v="at least 1 gameround"/>
  </r>
  <r>
    <n v="4139927"/>
    <x v="1"/>
    <n v="51"/>
    <x v="1"/>
    <x v="0"/>
    <s v="at least 1 gameround"/>
  </r>
  <r>
    <n v="4140046"/>
    <x v="0"/>
    <n v="4"/>
    <x v="1"/>
    <x v="0"/>
    <s v="at least 1 gameround"/>
  </r>
  <r>
    <n v="4140094"/>
    <x v="0"/>
    <n v="24"/>
    <x v="1"/>
    <x v="0"/>
    <s v="at least 1 gameround"/>
  </r>
  <r>
    <n v="4140157"/>
    <x v="1"/>
    <n v="17"/>
    <x v="0"/>
    <x v="0"/>
    <s v="at least 1 gameround"/>
  </r>
  <r>
    <n v="4140235"/>
    <x v="1"/>
    <n v="1"/>
    <x v="0"/>
    <x v="0"/>
    <s v="at least 1 gameround"/>
  </r>
  <r>
    <n v="4140246"/>
    <x v="0"/>
    <n v="1"/>
    <x v="0"/>
    <x v="0"/>
    <s v="at least 1 gameround"/>
  </r>
  <r>
    <n v="4140435"/>
    <x v="1"/>
    <n v="14"/>
    <x v="0"/>
    <x v="0"/>
    <s v="at least 1 gameround"/>
  </r>
  <r>
    <n v="4140484"/>
    <x v="1"/>
    <n v="14"/>
    <x v="1"/>
    <x v="0"/>
    <s v="at least 1 gameround"/>
  </r>
  <r>
    <n v="4140642"/>
    <x v="1"/>
    <n v="104"/>
    <x v="1"/>
    <x v="0"/>
    <s v="at least 1 gameround"/>
  </r>
  <r>
    <n v="4140761"/>
    <x v="1"/>
    <n v="0"/>
    <x v="0"/>
    <x v="0"/>
    <s v="0 gamerounds"/>
  </r>
  <r>
    <n v="4140915"/>
    <x v="1"/>
    <n v="5"/>
    <x v="0"/>
    <x v="0"/>
    <s v="at least 1 gameround"/>
  </r>
  <r>
    <n v="4141081"/>
    <x v="0"/>
    <n v="641"/>
    <x v="1"/>
    <x v="1"/>
    <s v="at least 1 gameround"/>
  </r>
  <r>
    <n v="4141114"/>
    <x v="1"/>
    <n v="37"/>
    <x v="1"/>
    <x v="1"/>
    <s v="at least 1 gameround"/>
  </r>
  <r>
    <n v="4141124"/>
    <x v="1"/>
    <n v="248"/>
    <x v="1"/>
    <x v="0"/>
    <s v="at least 1 gameround"/>
  </r>
  <r>
    <n v="4141132"/>
    <x v="1"/>
    <n v="14"/>
    <x v="0"/>
    <x v="0"/>
    <s v="at least 1 gameround"/>
  </r>
  <r>
    <n v="4141183"/>
    <x v="0"/>
    <n v="18"/>
    <x v="0"/>
    <x v="0"/>
    <s v="at least 1 gameround"/>
  </r>
  <r>
    <n v="4141195"/>
    <x v="1"/>
    <n v="1"/>
    <x v="0"/>
    <x v="0"/>
    <s v="at least 1 gameround"/>
  </r>
  <r>
    <n v="4141359"/>
    <x v="0"/>
    <n v="42"/>
    <x v="1"/>
    <x v="0"/>
    <s v="at least 1 gameround"/>
  </r>
  <r>
    <n v="4141437"/>
    <x v="0"/>
    <n v="29"/>
    <x v="1"/>
    <x v="0"/>
    <s v="at least 1 gameround"/>
  </r>
  <r>
    <n v="4141496"/>
    <x v="1"/>
    <n v="19"/>
    <x v="0"/>
    <x v="0"/>
    <s v="at least 1 gameround"/>
  </r>
  <r>
    <n v="4141720"/>
    <x v="1"/>
    <n v="3"/>
    <x v="0"/>
    <x v="1"/>
    <s v="at least 1 gameround"/>
  </r>
  <r>
    <n v="4141783"/>
    <x v="0"/>
    <n v="10"/>
    <x v="1"/>
    <x v="0"/>
    <s v="at least 1 gameround"/>
  </r>
  <r>
    <n v="4141947"/>
    <x v="1"/>
    <n v="42"/>
    <x v="1"/>
    <x v="1"/>
    <s v="at least 1 gameround"/>
  </r>
  <r>
    <n v="4142219"/>
    <x v="0"/>
    <n v="11"/>
    <x v="0"/>
    <x v="1"/>
    <s v="at least 1 gameround"/>
  </r>
  <r>
    <n v="4142347"/>
    <x v="0"/>
    <n v="47"/>
    <x v="1"/>
    <x v="0"/>
    <s v="at least 1 gameround"/>
  </r>
  <r>
    <n v="4142396"/>
    <x v="0"/>
    <n v="4"/>
    <x v="0"/>
    <x v="0"/>
    <s v="at least 1 gameround"/>
  </r>
  <r>
    <n v="4142409"/>
    <x v="1"/>
    <n v="73"/>
    <x v="1"/>
    <x v="0"/>
    <s v="at least 1 gameround"/>
  </r>
  <r>
    <n v="4142440"/>
    <x v="0"/>
    <n v="1"/>
    <x v="0"/>
    <x v="0"/>
    <s v="at least 1 gameround"/>
  </r>
  <r>
    <n v="4142471"/>
    <x v="0"/>
    <n v="1"/>
    <x v="0"/>
    <x v="0"/>
    <s v="at least 1 gameround"/>
  </r>
  <r>
    <n v="4142726"/>
    <x v="1"/>
    <n v="42"/>
    <x v="0"/>
    <x v="1"/>
    <s v="at least 1 gameround"/>
  </r>
  <r>
    <n v="4142806"/>
    <x v="1"/>
    <n v="5"/>
    <x v="1"/>
    <x v="0"/>
    <s v="at least 1 gameround"/>
  </r>
  <r>
    <n v="4142947"/>
    <x v="1"/>
    <n v="229"/>
    <x v="1"/>
    <x v="0"/>
    <s v="at least 1 gameround"/>
  </r>
  <r>
    <n v="4143228"/>
    <x v="0"/>
    <n v="41"/>
    <x v="0"/>
    <x v="1"/>
    <s v="at least 1 gameround"/>
  </r>
  <r>
    <n v="4143320"/>
    <x v="0"/>
    <n v="0"/>
    <x v="0"/>
    <x v="0"/>
    <s v="0 gamerounds"/>
  </r>
  <r>
    <n v="4143330"/>
    <x v="1"/>
    <n v="61"/>
    <x v="0"/>
    <x v="0"/>
    <s v="at least 1 gameround"/>
  </r>
  <r>
    <n v="4143447"/>
    <x v="1"/>
    <n v="53"/>
    <x v="1"/>
    <x v="0"/>
    <s v="at least 1 gameround"/>
  </r>
  <r>
    <n v="4143475"/>
    <x v="1"/>
    <n v="1"/>
    <x v="0"/>
    <x v="0"/>
    <s v="at least 1 gameround"/>
  </r>
  <r>
    <n v="4143652"/>
    <x v="0"/>
    <n v="147"/>
    <x v="1"/>
    <x v="1"/>
    <s v="at least 1 gameround"/>
  </r>
  <r>
    <n v="4143836"/>
    <x v="1"/>
    <n v="17"/>
    <x v="0"/>
    <x v="0"/>
    <s v="at least 1 gameround"/>
  </r>
  <r>
    <n v="4143895"/>
    <x v="1"/>
    <n v="3"/>
    <x v="0"/>
    <x v="0"/>
    <s v="at least 1 gameround"/>
  </r>
  <r>
    <n v="4144057"/>
    <x v="1"/>
    <n v="12"/>
    <x v="1"/>
    <x v="0"/>
    <s v="at least 1 gameround"/>
  </r>
  <r>
    <n v="4144105"/>
    <x v="1"/>
    <n v="45"/>
    <x v="1"/>
    <x v="0"/>
    <s v="at least 1 gameround"/>
  </r>
  <r>
    <n v="4144156"/>
    <x v="1"/>
    <n v="89"/>
    <x v="0"/>
    <x v="1"/>
    <s v="at least 1 gameround"/>
  </r>
  <r>
    <n v="4144342"/>
    <x v="0"/>
    <n v="254"/>
    <x v="1"/>
    <x v="0"/>
    <s v="at least 1 gameround"/>
  </r>
  <r>
    <n v="4144440"/>
    <x v="0"/>
    <n v="28"/>
    <x v="0"/>
    <x v="0"/>
    <s v="at least 1 gameround"/>
  </r>
  <r>
    <n v="4144538"/>
    <x v="1"/>
    <n v="5"/>
    <x v="0"/>
    <x v="0"/>
    <s v="at least 1 gameround"/>
  </r>
  <r>
    <n v="4144708"/>
    <x v="0"/>
    <n v="100"/>
    <x v="1"/>
    <x v="1"/>
    <s v="at least 1 gameround"/>
  </r>
  <r>
    <n v="4145117"/>
    <x v="1"/>
    <n v="0"/>
    <x v="0"/>
    <x v="0"/>
    <s v="0 gamerounds"/>
  </r>
  <r>
    <n v="4145212"/>
    <x v="1"/>
    <n v="6"/>
    <x v="0"/>
    <x v="0"/>
    <s v="at least 1 gameround"/>
  </r>
  <r>
    <n v="4145249"/>
    <x v="0"/>
    <n v="38"/>
    <x v="1"/>
    <x v="0"/>
    <s v="at least 1 gameround"/>
  </r>
  <r>
    <n v="4145332"/>
    <x v="1"/>
    <n v="30"/>
    <x v="1"/>
    <x v="0"/>
    <s v="at least 1 gameround"/>
  </r>
  <r>
    <n v="4145432"/>
    <x v="1"/>
    <n v="8"/>
    <x v="0"/>
    <x v="0"/>
    <s v="at least 1 gameround"/>
  </r>
  <r>
    <n v="4145757"/>
    <x v="0"/>
    <n v="139"/>
    <x v="0"/>
    <x v="1"/>
    <s v="at least 1 gameround"/>
  </r>
  <r>
    <n v="4145786"/>
    <x v="1"/>
    <n v="307"/>
    <x v="1"/>
    <x v="1"/>
    <s v="at least 1 gameround"/>
  </r>
  <r>
    <n v="4145917"/>
    <x v="1"/>
    <n v="14"/>
    <x v="0"/>
    <x v="0"/>
    <s v="at least 1 gameround"/>
  </r>
  <r>
    <n v="4146020"/>
    <x v="1"/>
    <n v="37"/>
    <x v="1"/>
    <x v="0"/>
    <s v="at least 1 gameround"/>
  </r>
  <r>
    <n v="4146167"/>
    <x v="1"/>
    <n v="69"/>
    <x v="1"/>
    <x v="1"/>
    <s v="at least 1 gameround"/>
  </r>
  <r>
    <n v="4146598"/>
    <x v="0"/>
    <n v="25"/>
    <x v="0"/>
    <x v="0"/>
    <s v="at least 1 gameround"/>
  </r>
  <r>
    <n v="4146613"/>
    <x v="1"/>
    <n v="14"/>
    <x v="1"/>
    <x v="0"/>
    <s v="at least 1 gameround"/>
  </r>
  <r>
    <n v="4146743"/>
    <x v="1"/>
    <n v="15"/>
    <x v="0"/>
    <x v="0"/>
    <s v="at least 1 gameround"/>
  </r>
  <r>
    <n v="4146994"/>
    <x v="0"/>
    <n v="28"/>
    <x v="1"/>
    <x v="1"/>
    <s v="at least 1 gameround"/>
  </r>
  <r>
    <n v="4147149"/>
    <x v="0"/>
    <n v="178"/>
    <x v="1"/>
    <x v="1"/>
    <s v="at least 1 gameround"/>
  </r>
  <r>
    <n v="4147219"/>
    <x v="0"/>
    <n v="35"/>
    <x v="1"/>
    <x v="0"/>
    <s v="at least 1 gameround"/>
  </r>
  <r>
    <n v="4147249"/>
    <x v="0"/>
    <n v="214"/>
    <x v="1"/>
    <x v="1"/>
    <s v="at least 1 gameround"/>
  </r>
  <r>
    <n v="4147432"/>
    <x v="0"/>
    <n v="56"/>
    <x v="1"/>
    <x v="0"/>
    <s v="at least 1 gameround"/>
  </r>
  <r>
    <n v="4147574"/>
    <x v="1"/>
    <n v="10"/>
    <x v="0"/>
    <x v="0"/>
    <s v="at least 1 gameround"/>
  </r>
  <r>
    <n v="4147763"/>
    <x v="0"/>
    <n v="37"/>
    <x v="0"/>
    <x v="0"/>
    <s v="at least 1 gameround"/>
  </r>
  <r>
    <n v="4147857"/>
    <x v="0"/>
    <n v="9"/>
    <x v="0"/>
    <x v="0"/>
    <s v="at least 1 gameround"/>
  </r>
  <r>
    <n v="4148001"/>
    <x v="1"/>
    <n v="412"/>
    <x v="1"/>
    <x v="1"/>
    <s v="at least 1 gameround"/>
  </r>
  <r>
    <n v="4148148"/>
    <x v="0"/>
    <n v="5"/>
    <x v="0"/>
    <x v="0"/>
    <s v="at least 1 gameround"/>
  </r>
  <r>
    <n v="4148220"/>
    <x v="1"/>
    <n v="52"/>
    <x v="1"/>
    <x v="1"/>
    <s v="at least 1 gameround"/>
  </r>
  <r>
    <n v="4148248"/>
    <x v="0"/>
    <n v="0"/>
    <x v="0"/>
    <x v="0"/>
    <s v="0 gamerounds"/>
  </r>
  <r>
    <n v="4148256"/>
    <x v="1"/>
    <n v="40"/>
    <x v="1"/>
    <x v="0"/>
    <s v="at least 1 gameround"/>
  </r>
  <r>
    <n v="4148276"/>
    <x v="1"/>
    <n v="50"/>
    <x v="1"/>
    <x v="1"/>
    <s v="at least 1 gameround"/>
  </r>
  <r>
    <n v="4148321"/>
    <x v="1"/>
    <n v="0"/>
    <x v="0"/>
    <x v="0"/>
    <s v="0 gamerounds"/>
  </r>
  <r>
    <n v="4148413"/>
    <x v="1"/>
    <n v="1"/>
    <x v="0"/>
    <x v="0"/>
    <s v="at least 1 gameround"/>
  </r>
  <r>
    <n v="4148475"/>
    <x v="0"/>
    <n v="4"/>
    <x v="0"/>
    <x v="0"/>
    <s v="at least 1 gameround"/>
  </r>
  <r>
    <n v="4148677"/>
    <x v="0"/>
    <n v="1"/>
    <x v="0"/>
    <x v="0"/>
    <s v="at least 1 gameround"/>
  </r>
  <r>
    <n v="4148801"/>
    <x v="1"/>
    <n v="0"/>
    <x v="0"/>
    <x v="0"/>
    <s v="0 gamerounds"/>
  </r>
  <r>
    <n v="4148899"/>
    <x v="0"/>
    <n v="46"/>
    <x v="1"/>
    <x v="1"/>
    <s v="at least 1 gameround"/>
  </r>
  <r>
    <n v="4149101"/>
    <x v="0"/>
    <n v="4"/>
    <x v="0"/>
    <x v="0"/>
    <s v="at least 1 gameround"/>
  </r>
  <r>
    <n v="4149226"/>
    <x v="0"/>
    <n v="5"/>
    <x v="0"/>
    <x v="0"/>
    <s v="at least 1 gameround"/>
  </r>
  <r>
    <n v="4149432"/>
    <x v="0"/>
    <n v="66"/>
    <x v="1"/>
    <x v="0"/>
    <s v="at least 1 gameround"/>
  </r>
  <r>
    <n v="4149631"/>
    <x v="0"/>
    <n v="4"/>
    <x v="0"/>
    <x v="0"/>
    <s v="at least 1 gameround"/>
  </r>
  <r>
    <n v="4149635"/>
    <x v="1"/>
    <n v="20"/>
    <x v="1"/>
    <x v="0"/>
    <s v="at least 1 gameround"/>
  </r>
  <r>
    <n v="4149711"/>
    <x v="0"/>
    <n v="4"/>
    <x v="1"/>
    <x v="0"/>
    <s v="at least 1 gameround"/>
  </r>
  <r>
    <n v="4149870"/>
    <x v="1"/>
    <n v="0"/>
    <x v="0"/>
    <x v="0"/>
    <s v="0 gamerounds"/>
  </r>
  <r>
    <n v="4149942"/>
    <x v="0"/>
    <n v="41"/>
    <x v="1"/>
    <x v="1"/>
    <s v="at least 1 gameround"/>
  </r>
  <r>
    <n v="4149965"/>
    <x v="1"/>
    <n v="12"/>
    <x v="0"/>
    <x v="0"/>
    <s v="at least 1 gameround"/>
  </r>
  <r>
    <n v="4150207"/>
    <x v="0"/>
    <n v="12"/>
    <x v="0"/>
    <x v="1"/>
    <s v="at least 1 gameround"/>
  </r>
  <r>
    <n v="4150282"/>
    <x v="1"/>
    <n v="34"/>
    <x v="0"/>
    <x v="0"/>
    <s v="at least 1 gameround"/>
  </r>
  <r>
    <n v="4150310"/>
    <x v="0"/>
    <n v="50"/>
    <x v="1"/>
    <x v="0"/>
    <s v="at least 1 gameround"/>
  </r>
  <r>
    <n v="4150429"/>
    <x v="1"/>
    <n v="19"/>
    <x v="1"/>
    <x v="0"/>
    <s v="at least 1 gameround"/>
  </r>
  <r>
    <n v="4150490"/>
    <x v="1"/>
    <n v="3"/>
    <x v="0"/>
    <x v="0"/>
    <s v="at least 1 gameround"/>
  </r>
  <r>
    <n v="4150569"/>
    <x v="1"/>
    <n v="12"/>
    <x v="0"/>
    <x v="0"/>
    <s v="at least 1 gameround"/>
  </r>
  <r>
    <n v="4150653"/>
    <x v="1"/>
    <n v="3"/>
    <x v="0"/>
    <x v="0"/>
    <s v="at least 1 gameround"/>
  </r>
  <r>
    <n v="4150739"/>
    <x v="1"/>
    <n v="3"/>
    <x v="0"/>
    <x v="0"/>
    <s v="at least 1 gameround"/>
  </r>
  <r>
    <n v="4150800"/>
    <x v="0"/>
    <n v="50"/>
    <x v="1"/>
    <x v="0"/>
    <s v="at least 1 gameround"/>
  </r>
  <r>
    <n v="4150822"/>
    <x v="1"/>
    <n v="78"/>
    <x v="1"/>
    <x v="0"/>
    <s v="at least 1 gameround"/>
  </r>
  <r>
    <n v="4150919"/>
    <x v="1"/>
    <n v="10"/>
    <x v="0"/>
    <x v="0"/>
    <s v="at least 1 gameround"/>
  </r>
  <r>
    <n v="4151144"/>
    <x v="0"/>
    <n v="214"/>
    <x v="1"/>
    <x v="1"/>
    <s v="at least 1 gameround"/>
  </r>
  <r>
    <n v="4151614"/>
    <x v="1"/>
    <n v="54"/>
    <x v="1"/>
    <x v="0"/>
    <s v="at least 1 gameround"/>
  </r>
  <r>
    <n v="4151687"/>
    <x v="1"/>
    <n v="67"/>
    <x v="1"/>
    <x v="0"/>
    <s v="at least 1 gameround"/>
  </r>
  <r>
    <n v="4151867"/>
    <x v="1"/>
    <n v="30"/>
    <x v="0"/>
    <x v="0"/>
    <s v="at least 1 gameround"/>
  </r>
  <r>
    <n v="4151871"/>
    <x v="1"/>
    <n v="49"/>
    <x v="0"/>
    <x v="0"/>
    <s v="at least 1 gameround"/>
  </r>
  <r>
    <n v="4151899"/>
    <x v="1"/>
    <n v="246"/>
    <x v="0"/>
    <x v="1"/>
    <s v="at least 1 gameround"/>
  </r>
  <r>
    <n v="4151999"/>
    <x v="0"/>
    <n v="20"/>
    <x v="1"/>
    <x v="0"/>
    <s v="at least 1 gameround"/>
  </r>
  <r>
    <n v="4152006"/>
    <x v="0"/>
    <n v="183"/>
    <x v="1"/>
    <x v="0"/>
    <s v="at least 1 gameround"/>
  </r>
  <r>
    <n v="4152120"/>
    <x v="0"/>
    <n v="53"/>
    <x v="1"/>
    <x v="0"/>
    <s v="at least 1 gameround"/>
  </r>
  <r>
    <n v="4152178"/>
    <x v="0"/>
    <n v="0"/>
    <x v="0"/>
    <x v="0"/>
    <s v="0 gamerounds"/>
  </r>
  <r>
    <n v="4152223"/>
    <x v="1"/>
    <n v="8"/>
    <x v="0"/>
    <x v="0"/>
    <s v="at least 1 gameround"/>
  </r>
  <r>
    <n v="4152261"/>
    <x v="1"/>
    <n v="54"/>
    <x v="0"/>
    <x v="1"/>
    <s v="at least 1 gameround"/>
  </r>
  <r>
    <n v="4152286"/>
    <x v="1"/>
    <n v="344"/>
    <x v="1"/>
    <x v="0"/>
    <s v="at least 1 gameround"/>
  </r>
  <r>
    <n v="4152290"/>
    <x v="1"/>
    <n v="3"/>
    <x v="0"/>
    <x v="0"/>
    <s v="at least 1 gameround"/>
  </r>
  <r>
    <n v="4152525"/>
    <x v="0"/>
    <n v="15"/>
    <x v="0"/>
    <x v="0"/>
    <s v="at least 1 gameround"/>
  </r>
  <r>
    <n v="4152590"/>
    <x v="1"/>
    <n v="89"/>
    <x v="1"/>
    <x v="0"/>
    <s v="at least 1 gameround"/>
  </r>
  <r>
    <n v="4152682"/>
    <x v="0"/>
    <n v="40"/>
    <x v="1"/>
    <x v="0"/>
    <s v="at least 1 gameround"/>
  </r>
  <r>
    <n v="4152864"/>
    <x v="1"/>
    <n v="32"/>
    <x v="0"/>
    <x v="0"/>
    <s v="at least 1 gameround"/>
  </r>
  <r>
    <n v="4152941"/>
    <x v="0"/>
    <n v="60"/>
    <x v="1"/>
    <x v="0"/>
    <s v="at least 1 gameround"/>
  </r>
  <r>
    <n v="4153013"/>
    <x v="1"/>
    <n v="624"/>
    <x v="1"/>
    <x v="1"/>
    <s v="at least 1 gameround"/>
  </r>
  <r>
    <n v="4153070"/>
    <x v="0"/>
    <n v="16"/>
    <x v="1"/>
    <x v="0"/>
    <s v="at least 1 gameround"/>
  </r>
  <r>
    <n v="4153114"/>
    <x v="1"/>
    <n v="6"/>
    <x v="0"/>
    <x v="0"/>
    <s v="at least 1 gameround"/>
  </r>
  <r>
    <n v="4153141"/>
    <x v="0"/>
    <n v="17"/>
    <x v="0"/>
    <x v="0"/>
    <s v="at least 1 gameround"/>
  </r>
  <r>
    <n v="4153174"/>
    <x v="1"/>
    <n v="82"/>
    <x v="1"/>
    <x v="0"/>
    <s v="at least 1 gameround"/>
  </r>
  <r>
    <n v="4153215"/>
    <x v="1"/>
    <n v="5"/>
    <x v="0"/>
    <x v="0"/>
    <s v="at least 1 gameround"/>
  </r>
  <r>
    <n v="4153261"/>
    <x v="0"/>
    <n v="5"/>
    <x v="0"/>
    <x v="0"/>
    <s v="at least 1 gameround"/>
  </r>
  <r>
    <n v="4153286"/>
    <x v="0"/>
    <n v="11"/>
    <x v="0"/>
    <x v="0"/>
    <s v="at least 1 gameround"/>
  </r>
  <r>
    <n v="4153321"/>
    <x v="1"/>
    <n v="19"/>
    <x v="0"/>
    <x v="1"/>
    <s v="at least 1 gameround"/>
  </r>
  <r>
    <n v="4153359"/>
    <x v="1"/>
    <n v="6"/>
    <x v="0"/>
    <x v="0"/>
    <s v="at least 1 gameround"/>
  </r>
  <r>
    <n v="4153398"/>
    <x v="0"/>
    <n v="35"/>
    <x v="0"/>
    <x v="0"/>
    <s v="at least 1 gameround"/>
  </r>
  <r>
    <n v="4153499"/>
    <x v="0"/>
    <n v="39"/>
    <x v="1"/>
    <x v="0"/>
    <s v="at least 1 gameround"/>
  </r>
  <r>
    <n v="4153878"/>
    <x v="1"/>
    <n v="17"/>
    <x v="0"/>
    <x v="0"/>
    <s v="at least 1 gameround"/>
  </r>
  <r>
    <n v="4154018"/>
    <x v="1"/>
    <n v="149"/>
    <x v="1"/>
    <x v="0"/>
    <s v="at least 1 gameround"/>
  </r>
  <r>
    <n v="4154034"/>
    <x v="0"/>
    <n v="203"/>
    <x v="1"/>
    <x v="1"/>
    <s v="at least 1 gameround"/>
  </r>
  <r>
    <n v="4154270"/>
    <x v="0"/>
    <n v="30"/>
    <x v="1"/>
    <x v="0"/>
    <s v="at least 1 gameround"/>
  </r>
  <r>
    <n v="4154337"/>
    <x v="1"/>
    <n v="0"/>
    <x v="0"/>
    <x v="0"/>
    <s v="0 gamerounds"/>
  </r>
  <r>
    <n v="4154785"/>
    <x v="1"/>
    <n v="13"/>
    <x v="0"/>
    <x v="0"/>
    <s v="at least 1 gameround"/>
  </r>
  <r>
    <n v="4155222"/>
    <x v="1"/>
    <n v="1"/>
    <x v="0"/>
    <x v="0"/>
    <s v="at least 1 gameround"/>
  </r>
  <r>
    <n v="4155319"/>
    <x v="1"/>
    <n v="33"/>
    <x v="1"/>
    <x v="0"/>
    <s v="at least 1 gameround"/>
  </r>
  <r>
    <n v="4155446"/>
    <x v="0"/>
    <n v="4"/>
    <x v="0"/>
    <x v="0"/>
    <s v="at least 1 gameround"/>
  </r>
  <r>
    <n v="4155861"/>
    <x v="0"/>
    <n v="6"/>
    <x v="0"/>
    <x v="0"/>
    <s v="at least 1 gameround"/>
  </r>
  <r>
    <n v="4155898"/>
    <x v="1"/>
    <n v="7"/>
    <x v="1"/>
    <x v="0"/>
    <s v="at least 1 gameround"/>
  </r>
  <r>
    <n v="4155900"/>
    <x v="0"/>
    <n v="5"/>
    <x v="0"/>
    <x v="0"/>
    <s v="at least 1 gameround"/>
  </r>
  <r>
    <n v="4156013"/>
    <x v="0"/>
    <n v="5"/>
    <x v="0"/>
    <x v="0"/>
    <s v="at least 1 gameround"/>
  </r>
  <r>
    <n v="4156032"/>
    <x v="0"/>
    <n v="115"/>
    <x v="1"/>
    <x v="0"/>
    <s v="at least 1 gameround"/>
  </r>
  <r>
    <n v="4156102"/>
    <x v="0"/>
    <n v="5"/>
    <x v="0"/>
    <x v="0"/>
    <s v="at least 1 gameround"/>
  </r>
  <r>
    <n v="4156272"/>
    <x v="1"/>
    <n v="26"/>
    <x v="0"/>
    <x v="0"/>
    <s v="at least 1 gameround"/>
  </r>
  <r>
    <n v="4156289"/>
    <x v="1"/>
    <n v="6"/>
    <x v="0"/>
    <x v="0"/>
    <s v="at least 1 gameround"/>
  </r>
  <r>
    <n v="4156292"/>
    <x v="0"/>
    <n v="111"/>
    <x v="1"/>
    <x v="1"/>
    <s v="at least 1 gameround"/>
  </r>
  <r>
    <n v="4156534"/>
    <x v="0"/>
    <n v="130"/>
    <x v="0"/>
    <x v="1"/>
    <s v="at least 1 gameround"/>
  </r>
  <r>
    <n v="4156626"/>
    <x v="1"/>
    <n v="4"/>
    <x v="0"/>
    <x v="0"/>
    <s v="at least 1 gameround"/>
  </r>
  <r>
    <n v="4156627"/>
    <x v="0"/>
    <n v="49"/>
    <x v="0"/>
    <x v="0"/>
    <s v="at least 1 gameround"/>
  </r>
  <r>
    <n v="4156698"/>
    <x v="0"/>
    <n v="55"/>
    <x v="0"/>
    <x v="0"/>
    <s v="at least 1 gameround"/>
  </r>
  <r>
    <n v="4156821"/>
    <x v="1"/>
    <n v="68"/>
    <x v="1"/>
    <x v="0"/>
    <s v="at least 1 gameround"/>
  </r>
  <r>
    <n v="4156905"/>
    <x v="0"/>
    <n v="1"/>
    <x v="0"/>
    <x v="0"/>
    <s v="at least 1 gameround"/>
  </r>
  <r>
    <n v="4156918"/>
    <x v="0"/>
    <n v="5"/>
    <x v="0"/>
    <x v="0"/>
    <s v="at least 1 gameround"/>
  </r>
  <r>
    <n v="4156960"/>
    <x v="0"/>
    <n v="14"/>
    <x v="1"/>
    <x v="0"/>
    <s v="at least 1 gameround"/>
  </r>
  <r>
    <n v="4157132"/>
    <x v="0"/>
    <n v="38"/>
    <x v="1"/>
    <x v="0"/>
    <s v="at least 1 gameround"/>
  </r>
  <r>
    <n v="4157137"/>
    <x v="1"/>
    <n v="3"/>
    <x v="0"/>
    <x v="0"/>
    <s v="at least 1 gameround"/>
  </r>
  <r>
    <n v="4157343"/>
    <x v="0"/>
    <n v="3"/>
    <x v="0"/>
    <x v="0"/>
    <s v="at least 1 gameround"/>
  </r>
  <r>
    <n v="4157383"/>
    <x v="1"/>
    <n v="5"/>
    <x v="0"/>
    <x v="0"/>
    <s v="at least 1 gameround"/>
  </r>
  <r>
    <n v="4157403"/>
    <x v="0"/>
    <n v="14"/>
    <x v="0"/>
    <x v="0"/>
    <s v="at least 1 gameround"/>
  </r>
  <r>
    <n v="4157520"/>
    <x v="1"/>
    <n v="0"/>
    <x v="0"/>
    <x v="0"/>
    <s v="0 gamerounds"/>
  </r>
  <r>
    <n v="4157626"/>
    <x v="1"/>
    <n v="10"/>
    <x v="0"/>
    <x v="0"/>
    <s v="at least 1 gameround"/>
  </r>
  <r>
    <n v="4157779"/>
    <x v="1"/>
    <n v="8"/>
    <x v="0"/>
    <x v="0"/>
    <s v="at least 1 gameround"/>
  </r>
  <r>
    <n v="4157800"/>
    <x v="1"/>
    <n v="18"/>
    <x v="1"/>
    <x v="0"/>
    <s v="at least 1 gameround"/>
  </r>
  <r>
    <n v="4157886"/>
    <x v="1"/>
    <n v="15"/>
    <x v="0"/>
    <x v="0"/>
    <s v="at least 1 gameround"/>
  </r>
  <r>
    <n v="4157968"/>
    <x v="1"/>
    <n v="45"/>
    <x v="1"/>
    <x v="0"/>
    <s v="at least 1 gameround"/>
  </r>
  <r>
    <n v="4157979"/>
    <x v="0"/>
    <n v="1"/>
    <x v="0"/>
    <x v="0"/>
    <s v="at least 1 gameround"/>
  </r>
  <r>
    <n v="4158042"/>
    <x v="1"/>
    <n v="24"/>
    <x v="1"/>
    <x v="0"/>
    <s v="at least 1 gameround"/>
  </r>
  <r>
    <n v="4158122"/>
    <x v="0"/>
    <n v="23"/>
    <x v="1"/>
    <x v="1"/>
    <s v="at least 1 gameround"/>
  </r>
  <r>
    <n v="4158163"/>
    <x v="1"/>
    <n v="184"/>
    <x v="1"/>
    <x v="1"/>
    <s v="at least 1 gameround"/>
  </r>
  <r>
    <n v="4158330"/>
    <x v="0"/>
    <n v="24"/>
    <x v="0"/>
    <x v="0"/>
    <s v="at least 1 gameround"/>
  </r>
  <r>
    <n v="4158361"/>
    <x v="1"/>
    <n v="109"/>
    <x v="1"/>
    <x v="0"/>
    <s v="at least 1 gameround"/>
  </r>
  <r>
    <n v="4158369"/>
    <x v="1"/>
    <n v="112"/>
    <x v="1"/>
    <x v="0"/>
    <s v="at least 1 gameround"/>
  </r>
  <r>
    <n v="4158462"/>
    <x v="1"/>
    <n v="35"/>
    <x v="0"/>
    <x v="0"/>
    <s v="at least 1 gameround"/>
  </r>
  <r>
    <n v="4158549"/>
    <x v="1"/>
    <n v="15"/>
    <x v="0"/>
    <x v="0"/>
    <s v="at least 1 gameround"/>
  </r>
  <r>
    <n v="4158771"/>
    <x v="0"/>
    <n v="6"/>
    <x v="0"/>
    <x v="0"/>
    <s v="at least 1 gameround"/>
  </r>
  <r>
    <n v="4158963"/>
    <x v="0"/>
    <n v="7"/>
    <x v="0"/>
    <x v="0"/>
    <s v="at least 1 gameround"/>
  </r>
  <r>
    <n v="4159066"/>
    <x v="1"/>
    <n v="36"/>
    <x v="1"/>
    <x v="1"/>
    <s v="at least 1 gameround"/>
  </r>
  <r>
    <n v="4159164"/>
    <x v="0"/>
    <n v="51"/>
    <x v="1"/>
    <x v="0"/>
    <s v="at least 1 gameround"/>
  </r>
  <r>
    <n v="4159165"/>
    <x v="1"/>
    <n v="23"/>
    <x v="1"/>
    <x v="1"/>
    <s v="at least 1 gameround"/>
  </r>
  <r>
    <n v="4159329"/>
    <x v="0"/>
    <n v="19"/>
    <x v="0"/>
    <x v="0"/>
    <s v="at least 1 gameround"/>
  </r>
  <r>
    <n v="4159420"/>
    <x v="0"/>
    <n v="8"/>
    <x v="0"/>
    <x v="0"/>
    <s v="at least 1 gameround"/>
  </r>
  <r>
    <n v="4159429"/>
    <x v="0"/>
    <n v="101"/>
    <x v="1"/>
    <x v="0"/>
    <s v="at least 1 gameround"/>
  </r>
  <r>
    <n v="4159463"/>
    <x v="1"/>
    <n v="35"/>
    <x v="1"/>
    <x v="0"/>
    <s v="at least 1 gameround"/>
  </r>
  <r>
    <n v="4159530"/>
    <x v="1"/>
    <n v="54"/>
    <x v="1"/>
    <x v="0"/>
    <s v="at least 1 gameround"/>
  </r>
  <r>
    <n v="4159537"/>
    <x v="0"/>
    <n v="13"/>
    <x v="0"/>
    <x v="0"/>
    <s v="at least 1 gameround"/>
  </r>
  <r>
    <n v="4159599"/>
    <x v="0"/>
    <n v="77"/>
    <x v="1"/>
    <x v="1"/>
    <s v="at least 1 gameround"/>
  </r>
  <r>
    <n v="4159876"/>
    <x v="0"/>
    <n v="3"/>
    <x v="0"/>
    <x v="0"/>
    <s v="at least 1 gameround"/>
  </r>
  <r>
    <n v="4159913"/>
    <x v="1"/>
    <n v="1"/>
    <x v="0"/>
    <x v="0"/>
    <s v="at least 1 gameround"/>
  </r>
  <r>
    <n v="4159933"/>
    <x v="1"/>
    <n v="12"/>
    <x v="1"/>
    <x v="0"/>
    <s v="at least 1 gameround"/>
  </r>
  <r>
    <n v="4159977"/>
    <x v="0"/>
    <n v="29"/>
    <x v="1"/>
    <x v="0"/>
    <s v="at least 1 gameround"/>
  </r>
  <r>
    <n v="4160188"/>
    <x v="0"/>
    <n v="1"/>
    <x v="0"/>
    <x v="0"/>
    <s v="at least 1 gameround"/>
  </r>
  <r>
    <n v="4160232"/>
    <x v="0"/>
    <n v="1"/>
    <x v="0"/>
    <x v="0"/>
    <s v="at least 1 gameround"/>
  </r>
  <r>
    <n v="4160285"/>
    <x v="0"/>
    <n v="261"/>
    <x v="1"/>
    <x v="1"/>
    <s v="at least 1 gameround"/>
  </r>
  <r>
    <n v="4160350"/>
    <x v="0"/>
    <n v="13"/>
    <x v="0"/>
    <x v="0"/>
    <s v="at least 1 gameround"/>
  </r>
  <r>
    <n v="4160365"/>
    <x v="1"/>
    <n v="7"/>
    <x v="0"/>
    <x v="0"/>
    <s v="at least 1 gameround"/>
  </r>
  <r>
    <n v="4160505"/>
    <x v="0"/>
    <n v="200"/>
    <x v="1"/>
    <x v="1"/>
    <s v="at least 1 gameround"/>
  </r>
  <r>
    <n v="4160560"/>
    <x v="1"/>
    <n v="23"/>
    <x v="0"/>
    <x v="0"/>
    <s v="at least 1 gameround"/>
  </r>
  <r>
    <n v="4160702"/>
    <x v="1"/>
    <n v="372"/>
    <x v="1"/>
    <x v="1"/>
    <s v="at least 1 gameround"/>
  </r>
  <r>
    <n v="4160790"/>
    <x v="1"/>
    <n v="55"/>
    <x v="1"/>
    <x v="0"/>
    <s v="at least 1 gameround"/>
  </r>
  <r>
    <n v="4161016"/>
    <x v="0"/>
    <n v="10"/>
    <x v="1"/>
    <x v="0"/>
    <s v="at least 1 gameround"/>
  </r>
  <r>
    <n v="4161022"/>
    <x v="0"/>
    <n v="65"/>
    <x v="0"/>
    <x v="0"/>
    <s v="at least 1 gameround"/>
  </r>
  <r>
    <n v="4161054"/>
    <x v="0"/>
    <n v="21"/>
    <x v="1"/>
    <x v="0"/>
    <s v="at least 1 gameround"/>
  </r>
  <r>
    <n v="4161057"/>
    <x v="0"/>
    <n v="9"/>
    <x v="0"/>
    <x v="0"/>
    <s v="at least 1 gameround"/>
  </r>
  <r>
    <n v="4161137"/>
    <x v="0"/>
    <n v="380"/>
    <x v="1"/>
    <x v="0"/>
    <s v="at least 1 gameround"/>
  </r>
  <r>
    <n v="4161157"/>
    <x v="1"/>
    <n v="3"/>
    <x v="0"/>
    <x v="1"/>
    <s v="at least 1 gameround"/>
  </r>
  <r>
    <n v="4161281"/>
    <x v="0"/>
    <n v="55"/>
    <x v="1"/>
    <x v="0"/>
    <s v="at least 1 gameround"/>
  </r>
  <r>
    <n v="4161328"/>
    <x v="0"/>
    <n v="34"/>
    <x v="1"/>
    <x v="0"/>
    <s v="at least 1 gameround"/>
  </r>
  <r>
    <n v="4161496"/>
    <x v="1"/>
    <n v="125"/>
    <x v="1"/>
    <x v="0"/>
    <s v="at least 1 gameround"/>
  </r>
  <r>
    <n v="4161500"/>
    <x v="1"/>
    <n v="16"/>
    <x v="1"/>
    <x v="0"/>
    <s v="at least 1 gameround"/>
  </r>
  <r>
    <n v="4161519"/>
    <x v="1"/>
    <n v="490"/>
    <x v="1"/>
    <x v="1"/>
    <s v="at least 1 gameround"/>
  </r>
  <r>
    <n v="4161611"/>
    <x v="1"/>
    <n v="144"/>
    <x v="1"/>
    <x v="0"/>
    <s v="at least 1 gameround"/>
  </r>
  <r>
    <n v="4161784"/>
    <x v="1"/>
    <n v="6"/>
    <x v="0"/>
    <x v="0"/>
    <s v="at least 1 gameround"/>
  </r>
  <r>
    <n v="4161990"/>
    <x v="0"/>
    <n v="2"/>
    <x v="0"/>
    <x v="0"/>
    <s v="at least 1 gameround"/>
  </r>
  <r>
    <n v="4162040"/>
    <x v="1"/>
    <n v="2"/>
    <x v="0"/>
    <x v="0"/>
    <s v="at least 1 gameround"/>
  </r>
  <r>
    <n v="4162187"/>
    <x v="0"/>
    <n v="51"/>
    <x v="0"/>
    <x v="0"/>
    <s v="at least 1 gameround"/>
  </r>
  <r>
    <n v="4162318"/>
    <x v="0"/>
    <n v="7"/>
    <x v="1"/>
    <x v="0"/>
    <s v="at least 1 gameround"/>
  </r>
  <r>
    <n v="4162389"/>
    <x v="1"/>
    <n v="0"/>
    <x v="0"/>
    <x v="0"/>
    <s v="0 gamerounds"/>
  </r>
  <r>
    <n v="4162512"/>
    <x v="1"/>
    <n v="438"/>
    <x v="1"/>
    <x v="1"/>
    <s v="at least 1 gameround"/>
  </r>
  <r>
    <n v="4162614"/>
    <x v="0"/>
    <n v="19"/>
    <x v="0"/>
    <x v="0"/>
    <s v="at least 1 gameround"/>
  </r>
  <r>
    <n v="4162683"/>
    <x v="0"/>
    <n v="27"/>
    <x v="1"/>
    <x v="0"/>
    <s v="at least 1 gameround"/>
  </r>
  <r>
    <n v="4162781"/>
    <x v="1"/>
    <n v="53"/>
    <x v="1"/>
    <x v="0"/>
    <s v="at least 1 gameround"/>
  </r>
  <r>
    <n v="4162808"/>
    <x v="1"/>
    <n v="19"/>
    <x v="1"/>
    <x v="0"/>
    <s v="at least 1 gameround"/>
  </r>
  <r>
    <n v="4162884"/>
    <x v="1"/>
    <n v="5"/>
    <x v="0"/>
    <x v="0"/>
    <s v="at least 1 gameround"/>
  </r>
  <r>
    <n v="4163116"/>
    <x v="0"/>
    <n v="2"/>
    <x v="0"/>
    <x v="0"/>
    <s v="at least 1 gameround"/>
  </r>
  <r>
    <n v="4163181"/>
    <x v="1"/>
    <n v="56"/>
    <x v="0"/>
    <x v="1"/>
    <s v="at least 1 gameround"/>
  </r>
  <r>
    <n v="4163237"/>
    <x v="1"/>
    <n v="4"/>
    <x v="0"/>
    <x v="0"/>
    <s v="at least 1 gameround"/>
  </r>
  <r>
    <n v="4163250"/>
    <x v="0"/>
    <n v="46"/>
    <x v="0"/>
    <x v="1"/>
    <s v="at least 1 gameround"/>
  </r>
  <r>
    <n v="4163274"/>
    <x v="0"/>
    <n v="3"/>
    <x v="0"/>
    <x v="0"/>
    <s v="at least 1 gameround"/>
  </r>
  <r>
    <n v="4163299"/>
    <x v="0"/>
    <n v="5"/>
    <x v="0"/>
    <x v="0"/>
    <s v="at least 1 gameround"/>
  </r>
  <r>
    <n v="4163432"/>
    <x v="0"/>
    <n v="11"/>
    <x v="1"/>
    <x v="0"/>
    <s v="at least 1 gameround"/>
  </r>
  <r>
    <n v="4163532"/>
    <x v="0"/>
    <n v="15"/>
    <x v="0"/>
    <x v="0"/>
    <s v="at least 1 gameround"/>
  </r>
  <r>
    <n v="4163641"/>
    <x v="0"/>
    <n v="103"/>
    <x v="1"/>
    <x v="0"/>
    <s v="at least 1 gameround"/>
  </r>
  <r>
    <n v="4163746"/>
    <x v="1"/>
    <n v="12"/>
    <x v="0"/>
    <x v="0"/>
    <s v="at least 1 gameround"/>
  </r>
  <r>
    <n v="4163880"/>
    <x v="0"/>
    <n v="106"/>
    <x v="1"/>
    <x v="1"/>
    <s v="at least 1 gameround"/>
  </r>
  <r>
    <n v="4163950"/>
    <x v="1"/>
    <n v="8"/>
    <x v="0"/>
    <x v="0"/>
    <s v="at least 1 gameround"/>
  </r>
  <r>
    <n v="4164134"/>
    <x v="1"/>
    <n v="34"/>
    <x v="0"/>
    <x v="0"/>
    <s v="at least 1 gameround"/>
  </r>
  <r>
    <n v="4164144"/>
    <x v="0"/>
    <n v="6"/>
    <x v="0"/>
    <x v="0"/>
    <s v="at least 1 gameround"/>
  </r>
  <r>
    <n v="4164228"/>
    <x v="0"/>
    <n v="69"/>
    <x v="1"/>
    <x v="0"/>
    <s v="at least 1 gameround"/>
  </r>
  <r>
    <n v="4164487"/>
    <x v="1"/>
    <n v="0"/>
    <x v="0"/>
    <x v="0"/>
    <s v="0 gamerounds"/>
  </r>
  <r>
    <n v="4164499"/>
    <x v="0"/>
    <n v="94"/>
    <x v="1"/>
    <x v="1"/>
    <s v="at least 1 gameround"/>
  </r>
  <r>
    <n v="4164728"/>
    <x v="1"/>
    <n v="11"/>
    <x v="1"/>
    <x v="0"/>
    <s v="at least 1 gameround"/>
  </r>
  <r>
    <n v="4164763"/>
    <x v="1"/>
    <n v="4"/>
    <x v="0"/>
    <x v="0"/>
    <s v="at least 1 gameround"/>
  </r>
  <r>
    <n v="4164897"/>
    <x v="1"/>
    <n v="9"/>
    <x v="0"/>
    <x v="0"/>
    <s v="at least 1 gameround"/>
  </r>
  <r>
    <n v="4164905"/>
    <x v="1"/>
    <n v="217"/>
    <x v="1"/>
    <x v="1"/>
    <s v="at least 1 gameround"/>
  </r>
  <r>
    <n v="4164992"/>
    <x v="0"/>
    <n v="259"/>
    <x v="1"/>
    <x v="1"/>
    <s v="at least 1 gameround"/>
  </r>
  <r>
    <n v="4165228"/>
    <x v="1"/>
    <n v="13"/>
    <x v="0"/>
    <x v="0"/>
    <s v="at least 1 gameround"/>
  </r>
  <r>
    <n v="4165284"/>
    <x v="1"/>
    <n v="0"/>
    <x v="0"/>
    <x v="0"/>
    <s v="0 gamerounds"/>
  </r>
  <r>
    <n v="4165515"/>
    <x v="0"/>
    <n v="3"/>
    <x v="0"/>
    <x v="0"/>
    <s v="at least 1 gameround"/>
  </r>
  <r>
    <n v="4165872"/>
    <x v="1"/>
    <n v="1"/>
    <x v="0"/>
    <x v="0"/>
    <s v="at least 1 gameround"/>
  </r>
  <r>
    <n v="4165936"/>
    <x v="1"/>
    <n v="31"/>
    <x v="1"/>
    <x v="0"/>
    <s v="at least 1 gameround"/>
  </r>
  <r>
    <n v="4165945"/>
    <x v="1"/>
    <n v="8"/>
    <x v="1"/>
    <x v="0"/>
    <s v="at least 1 gameround"/>
  </r>
  <r>
    <n v="4166123"/>
    <x v="0"/>
    <n v="182"/>
    <x v="1"/>
    <x v="1"/>
    <s v="at least 1 gameround"/>
  </r>
  <r>
    <n v="4166282"/>
    <x v="1"/>
    <n v="11"/>
    <x v="0"/>
    <x v="0"/>
    <s v="at least 1 gameround"/>
  </r>
  <r>
    <n v="4166293"/>
    <x v="0"/>
    <n v="99"/>
    <x v="1"/>
    <x v="0"/>
    <s v="at least 1 gameround"/>
  </r>
  <r>
    <n v="4166400"/>
    <x v="1"/>
    <n v="70"/>
    <x v="1"/>
    <x v="0"/>
    <s v="at least 1 gameround"/>
  </r>
  <r>
    <n v="4166408"/>
    <x v="1"/>
    <n v="51"/>
    <x v="1"/>
    <x v="0"/>
    <s v="at least 1 gameround"/>
  </r>
  <r>
    <n v="4166453"/>
    <x v="0"/>
    <n v="259"/>
    <x v="1"/>
    <x v="1"/>
    <s v="at least 1 gameround"/>
  </r>
  <r>
    <n v="4166569"/>
    <x v="1"/>
    <n v="42"/>
    <x v="1"/>
    <x v="0"/>
    <s v="at least 1 gameround"/>
  </r>
  <r>
    <n v="4166691"/>
    <x v="1"/>
    <n v="1"/>
    <x v="0"/>
    <x v="0"/>
    <s v="at least 1 gameround"/>
  </r>
  <r>
    <n v="4166796"/>
    <x v="1"/>
    <n v="69"/>
    <x v="1"/>
    <x v="0"/>
    <s v="at least 1 gameround"/>
  </r>
  <r>
    <n v="4166935"/>
    <x v="0"/>
    <n v="4"/>
    <x v="0"/>
    <x v="0"/>
    <s v="at least 1 gameround"/>
  </r>
  <r>
    <n v="4166941"/>
    <x v="1"/>
    <n v="12"/>
    <x v="1"/>
    <x v="0"/>
    <s v="at least 1 gameround"/>
  </r>
  <r>
    <n v="4166950"/>
    <x v="0"/>
    <n v="122"/>
    <x v="0"/>
    <x v="1"/>
    <s v="at least 1 gameround"/>
  </r>
  <r>
    <n v="4167135"/>
    <x v="1"/>
    <n v="6"/>
    <x v="0"/>
    <x v="0"/>
    <s v="at least 1 gameround"/>
  </r>
  <r>
    <n v="4167262"/>
    <x v="1"/>
    <n v="6"/>
    <x v="0"/>
    <x v="0"/>
    <s v="at least 1 gameround"/>
  </r>
  <r>
    <n v="4167339"/>
    <x v="0"/>
    <n v="0"/>
    <x v="0"/>
    <x v="0"/>
    <s v="0 gamerounds"/>
  </r>
  <r>
    <n v="4167491"/>
    <x v="0"/>
    <n v="55"/>
    <x v="1"/>
    <x v="0"/>
    <s v="at least 1 gameround"/>
  </r>
  <r>
    <n v="4167534"/>
    <x v="0"/>
    <n v="1"/>
    <x v="0"/>
    <x v="0"/>
    <s v="at least 1 gameround"/>
  </r>
  <r>
    <n v="4167810"/>
    <x v="0"/>
    <n v="11"/>
    <x v="0"/>
    <x v="0"/>
    <s v="at least 1 gameround"/>
  </r>
  <r>
    <n v="4167945"/>
    <x v="0"/>
    <n v="0"/>
    <x v="0"/>
    <x v="0"/>
    <s v="0 gamerounds"/>
  </r>
  <r>
    <n v="4168025"/>
    <x v="1"/>
    <n v="21"/>
    <x v="0"/>
    <x v="0"/>
    <s v="at least 1 gameround"/>
  </r>
  <r>
    <n v="4168106"/>
    <x v="1"/>
    <n v="6"/>
    <x v="1"/>
    <x v="0"/>
    <s v="at least 1 gameround"/>
  </r>
  <r>
    <n v="4168153"/>
    <x v="0"/>
    <n v="174"/>
    <x v="1"/>
    <x v="1"/>
    <s v="at least 1 gameround"/>
  </r>
  <r>
    <n v="4168251"/>
    <x v="0"/>
    <n v="60"/>
    <x v="1"/>
    <x v="1"/>
    <s v="at least 1 gameround"/>
  </r>
  <r>
    <n v="4168273"/>
    <x v="0"/>
    <n v="1"/>
    <x v="0"/>
    <x v="0"/>
    <s v="at least 1 gameround"/>
  </r>
  <r>
    <n v="4168425"/>
    <x v="0"/>
    <n v="15"/>
    <x v="0"/>
    <x v="0"/>
    <s v="at least 1 gameround"/>
  </r>
  <r>
    <n v="4168477"/>
    <x v="1"/>
    <n v="75"/>
    <x v="0"/>
    <x v="1"/>
    <s v="at least 1 gameround"/>
  </r>
  <r>
    <n v="4168499"/>
    <x v="1"/>
    <n v="66"/>
    <x v="0"/>
    <x v="0"/>
    <s v="at least 1 gameround"/>
  </r>
  <r>
    <n v="4168812"/>
    <x v="0"/>
    <n v="617"/>
    <x v="1"/>
    <x v="1"/>
    <s v="at least 1 gameround"/>
  </r>
  <r>
    <n v="4169206"/>
    <x v="0"/>
    <n v="8"/>
    <x v="1"/>
    <x v="0"/>
    <s v="at least 1 gameround"/>
  </r>
  <r>
    <n v="4169317"/>
    <x v="0"/>
    <n v="11"/>
    <x v="0"/>
    <x v="0"/>
    <s v="at least 1 gameround"/>
  </r>
  <r>
    <n v="4169318"/>
    <x v="0"/>
    <n v="37"/>
    <x v="1"/>
    <x v="0"/>
    <s v="at least 1 gameround"/>
  </r>
  <r>
    <n v="4169377"/>
    <x v="1"/>
    <n v="3"/>
    <x v="0"/>
    <x v="0"/>
    <s v="at least 1 gameround"/>
  </r>
  <r>
    <n v="4169384"/>
    <x v="0"/>
    <n v="27"/>
    <x v="1"/>
    <x v="0"/>
    <s v="at least 1 gameround"/>
  </r>
  <r>
    <n v="4169823"/>
    <x v="0"/>
    <n v="49"/>
    <x v="1"/>
    <x v="0"/>
    <s v="at least 1 gameround"/>
  </r>
  <r>
    <n v="4169834"/>
    <x v="0"/>
    <n v="38"/>
    <x v="0"/>
    <x v="1"/>
    <s v="at least 1 gameround"/>
  </r>
  <r>
    <n v="4169987"/>
    <x v="0"/>
    <n v="95"/>
    <x v="1"/>
    <x v="1"/>
    <s v="at least 1 gameround"/>
  </r>
  <r>
    <n v="4170009"/>
    <x v="0"/>
    <n v="3"/>
    <x v="0"/>
    <x v="0"/>
    <s v="at least 1 gameround"/>
  </r>
  <r>
    <n v="4170057"/>
    <x v="1"/>
    <n v="18"/>
    <x v="0"/>
    <x v="1"/>
    <s v="at least 1 gameround"/>
  </r>
  <r>
    <n v="4170063"/>
    <x v="0"/>
    <n v="44"/>
    <x v="1"/>
    <x v="1"/>
    <s v="at least 1 gameround"/>
  </r>
  <r>
    <n v="4170446"/>
    <x v="1"/>
    <n v="19"/>
    <x v="0"/>
    <x v="1"/>
    <s v="at least 1 gameround"/>
  </r>
  <r>
    <n v="4170456"/>
    <x v="0"/>
    <n v="112"/>
    <x v="1"/>
    <x v="1"/>
    <s v="at least 1 gameround"/>
  </r>
  <r>
    <n v="4170634"/>
    <x v="0"/>
    <n v="260"/>
    <x v="1"/>
    <x v="1"/>
    <s v="at least 1 gameround"/>
  </r>
  <r>
    <n v="4170760"/>
    <x v="1"/>
    <n v="14"/>
    <x v="0"/>
    <x v="0"/>
    <s v="at least 1 gameround"/>
  </r>
  <r>
    <n v="4170797"/>
    <x v="1"/>
    <n v="2"/>
    <x v="0"/>
    <x v="0"/>
    <s v="at least 1 gameround"/>
  </r>
  <r>
    <n v="4171120"/>
    <x v="0"/>
    <n v="123"/>
    <x v="1"/>
    <x v="0"/>
    <s v="at least 1 gameround"/>
  </r>
  <r>
    <n v="4171186"/>
    <x v="1"/>
    <n v="6"/>
    <x v="0"/>
    <x v="0"/>
    <s v="at least 1 gameround"/>
  </r>
  <r>
    <n v="4171446"/>
    <x v="1"/>
    <n v="89"/>
    <x v="1"/>
    <x v="0"/>
    <s v="at least 1 gameround"/>
  </r>
  <r>
    <n v="4171479"/>
    <x v="0"/>
    <n v="14"/>
    <x v="1"/>
    <x v="0"/>
    <s v="at least 1 gameround"/>
  </r>
  <r>
    <n v="4171705"/>
    <x v="1"/>
    <n v="24"/>
    <x v="0"/>
    <x v="0"/>
    <s v="at least 1 gameround"/>
  </r>
  <r>
    <n v="4171832"/>
    <x v="0"/>
    <n v="0"/>
    <x v="0"/>
    <x v="0"/>
    <s v="0 gamerounds"/>
  </r>
  <r>
    <n v="4171898"/>
    <x v="0"/>
    <n v="3"/>
    <x v="0"/>
    <x v="0"/>
    <s v="at least 1 gameround"/>
  </r>
  <r>
    <n v="4171901"/>
    <x v="0"/>
    <n v="200"/>
    <x v="1"/>
    <x v="0"/>
    <s v="at least 1 gameround"/>
  </r>
  <r>
    <n v="4172111"/>
    <x v="0"/>
    <n v="22"/>
    <x v="0"/>
    <x v="0"/>
    <s v="at least 1 gameround"/>
  </r>
  <r>
    <n v="4172154"/>
    <x v="1"/>
    <n v="87"/>
    <x v="1"/>
    <x v="0"/>
    <s v="at least 1 gameround"/>
  </r>
  <r>
    <n v="4172306"/>
    <x v="1"/>
    <n v="19"/>
    <x v="1"/>
    <x v="0"/>
    <s v="at least 1 gameround"/>
  </r>
  <r>
    <n v="4172434"/>
    <x v="1"/>
    <n v="83"/>
    <x v="0"/>
    <x v="0"/>
    <s v="at least 1 gameround"/>
  </r>
  <r>
    <n v="4172475"/>
    <x v="0"/>
    <n v="513"/>
    <x v="1"/>
    <x v="1"/>
    <s v="at least 1 gameround"/>
  </r>
  <r>
    <n v="4172602"/>
    <x v="1"/>
    <n v="12"/>
    <x v="0"/>
    <x v="0"/>
    <s v="at least 1 gameround"/>
  </r>
  <r>
    <n v="4172673"/>
    <x v="0"/>
    <n v="15"/>
    <x v="0"/>
    <x v="0"/>
    <s v="at least 1 gameround"/>
  </r>
  <r>
    <n v="4172819"/>
    <x v="1"/>
    <n v="76"/>
    <x v="1"/>
    <x v="0"/>
    <s v="at least 1 gameround"/>
  </r>
  <r>
    <n v="4172849"/>
    <x v="1"/>
    <n v="0"/>
    <x v="0"/>
    <x v="0"/>
    <s v="0 gamerounds"/>
  </r>
  <r>
    <n v="4172881"/>
    <x v="0"/>
    <n v="2"/>
    <x v="0"/>
    <x v="0"/>
    <s v="at least 1 gameround"/>
  </r>
  <r>
    <n v="4173161"/>
    <x v="1"/>
    <n v="139"/>
    <x v="1"/>
    <x v="0"/>
    <s v="at least 1 gameround"/>
  </r>
  <r>
    <n v="4173240"/>
    <x v="0"/>
    <n v="7"/>
    <x v="0"/>
    <x v="0"/>
    <s v="at least 1 gameround"/>
  </r>
  <r>
    <n v="4173402"/>
    <x v="0"/>
    <n v="4"/>
    <x v="0"/>
    <x v="0"/>
    <s v="at least 1 gameround"/>
  </r>
  <r>
    <n v="4173510"/>
    <x v="1"/>
    <n v="22"/>
    <x v="1"/>
    <x v="0"/>
    <s v="at least 1 gameround"/>
  </r>
  <r>
    <n v="4173573"/>
    <x v="0"/>
    <n v="418"/>
    <x v="1"/>
    <x v="1"/>
    <s v="at least 1 gameround"/>
  </r>
  <r>
    <n v="4173691"/>
    <x v="1"/>
    <n v="51"/>
    <x v="0"/>
    <x v="0"/>
    <s v="at least 1 gameround"/>
  </r>
  <r>
    <n v="4173725"/>
    <x v="0"/>
    <n v="17"/>
    <x v="1"/>
    <x v="1"/>
    <s v="at least 1 gameround"/>
  </r>
  <r>
    <n v="4173859"/>
    <x v="1"/>
    <n v="7"/>
    <x v="1"/>
    <x v="0"/>
    <s v="at least 1 gameround"/>
  </r>
  <r>
    <n v="4173966"/>
    <x v="0"/>
    <n v="1"/>
    <x v="0"/>
    <x v="0"/>
    <s v="at least 1 gameround"/>
  </r>
  <r>
    <n v="4173989"/>
    <x v="1"/>
    <n v="80"/>
    <x v="1"/>
    <x v="0"/>
    <s v="at least 1 gameround"/>
  </r>
  <r>
    <n v="4174127"/>
    <x v="1"/>
    <n v="34"/>
    <x v="0"/>
    <x v="0"/>
    <s v="at least 1 gameround"/>
  </r>
  <r>
    <n v="4174165"/>
    <x v="1"/>
    <n v="88"/>
    <x v="0"/>
    <x v="1"/>
    <s v="at least 1 gameround"/>
  </r>
  <r>
    <n v="4174249"/>
    <x v="0"/>
    <n v="22"/>
    <x v="0"/>
    <x v="0"/>
    <s v="at least 1 gameround"/>
  </r>
  <r>
    <n v="4174411"/>
    <x v="0"/>
    <n v="21"/>
    <x v="1"/>
    <x v="0"/>
    <s v="at least 1 gameround"/>
  </r>
  <r>
    <n v="4174580"/>
    <x v="1"/>
    <n v="263"/>
    <x v="1"/>
    <x v="1"/>
    <s v="at least 1 gameround"/>
  </r>
  <r>
    <n v="4174645"/>
    <x v="0"/>
    <n v="36"/>
    <x v="1"/>
    <x v="0"/>
    <s v="at least 1 gameround"/>
  </r>
  <r>
    <n v="4174669"/>
    <x v="0"/>
    <n v="4"/>
    <x v="0"/>
    <x v="0"/>
    <s v="at least 1 gameround"/>
  </r>
  <r>
    <n v="4175374"/>
    <x v="1"/>
    <n v="5"/>
    <x v="0"/>
    <x v="0"/>
    <s v="at least 1 gameround"/>
  </r>
  <r>
    <n v="4175436"/>
    <x v="1"/>
    <n v="8"/>
    <x v="0"/>
    <x v="0"/>
    <s v="at least 1 gameround"/>
  </r>
  <r>
    <n v="4175576"/>
    <x v="0"/>
    <n v="33"/>
    <x v="1"/>
    <x v="0"/>
    <s v="at least 1 gameround"/>
  </r>
  <r>
    <n v="4175669"/>
    <x v="0"/>
    <n v="1"/>
    <x v="0"/>
    <x v="0"/>
    <s v="at least 1 gameround"/>
  </r>
  <r>
    <n v="4175728"/>
    <x v="1"/>
    <n v="198"/>
    <x v="0"/>
    <x v="0"/>
    <s v="at least 1 gameround"/>
  </r>
  <r>
    <n v="4175810"/>
    <x v="1"/>
    <n v="6"/>
    <x v="0"/>
    <x v="0"/>
    <s v="at least 1 gameround"/>
  </r>
  <r>
    <n v="4175812"/>
    <x v="0"/>
    <n v="60"/>
    <x v="1"/>
    <x v="0"/>
    <s v="at least 1 gameround"/>
  </r>
  <r>
    <n v="4175904"/>
    <x v="0"/>
    <n v="19"/>
    <x v="1"/>
    <x v="0"/>
    <s v="at least 1 gameround"/>
  </r>
  <r>
    <n v="4176062"/>
    <x v="1"/>
    <n v="29"/>
    <x v="1"/>
    <x v="0"/>
    <s v="at least 1 gameround"/>
  </r>
  <r>
    <n v="4176281"/>
    <x v="0"/>
    <n v="89"/>
    <x v="1"/>
    <x v="0"/>
    <s v="at least 1 gameround"/>
  </r>
  <r>
    <n v="4176293"/>
    <x v="0"/>
    <n v="33"/>
    <x v="0"/>
    <x v="0"/>
    <s v="at least 1 gameround"/>
  </r>
  <r>
    <n v="4176376"/>
    <x v="0"/>
    <n v="355"/>
    <x v="1"/>
    <x v="1"/>
    <s v="at least 1 gameround"/>
  </r>
  <r>
    <n v="4176489"/>
    <x v="0"/>
    <n v="5"/>
    <x v="0"/>
    <x v="0"/>
    <s v="at least 1 gameround"/>
  </r>
  <r>
    <n v="4176613"/>
    <x v="0"/>
    <n v="105"/>
    <x v="1"/>
    <x v="0"/>
    <s v="at least 1 gameround"/>
  </r>
  <r>
    <n v="4176747"/>
    <x v="1"/>
    <n v="10"/>
    <x v="1"/>
    <x v="0"/>
    <s v="at least 1 gameround"/>
  </r>
  <r>
    <n v="4176764"/>
    <x v="0"/>
    <n v="25"/>
    <x v="0"/>
    <x v="1"/>
    <s v="at least 1 gameround"/>
  </r>
  <r>
    <n v="4176832"/>
    <x v="0"/>
    <n v="22"/>
    <x v="0"/>
    <x v="0"/>
    <s v="at least 1 gameround"/>
  </r>
  <r>
    <n v="4176893"/>
    <x v="1"/>
    <n v="0"/>
    <x v="0"/>
    <x v="0"/>
    <s v="0 gamerounds"/>
  </r>
  <r>
    <n v="4176981"/>
    <x v="0"/>
    <n v="128"/>
    <x v="1"/>
    <x v="0"/>
    <s v="at least 1 gameround"/>
  </r>
  <r>
    <n v="4177058"/>
    <x v="0"/>
    <n v="67"/>
    <x v="1"/>
    <x v="0"/>
    <s v="at least 1 gameround"/>
  </r>
  <r>
    <n v="4177364"/>
    <x v="0"/>
    <n v="25"/>
    <x v="1"/>
    <x v="1"/>
    <s v="at least 1 gameround"/>
  </r>
  <r>
    <n v="4177414"/>
    <x v="0"/>
    <n v="142"/>
    <x v="1"/>
    <x v="1"/>
    <s v="at least 1 gameround"/>
  </r>
  <r>
    <n v="4177539"/>
    <x v="1"/>
    <n v="86"/>
    <x v="1"/>
    <x v="1"/>
    <s v="at least 1 gameround"/>
  </r>
  <r>
    <n v="4178019"/>
    <x v="1"/>
    <n v="74"/>
    <x v="1"/>
    <x v="0"/>
    <s v="at least 1 gameround"/>
  </r>
  <r>
    <n v="4178029"/>
    <x v="1"/>
    <n v="2"/>
    <x v="0"/>
    <x v="0"/>
    <s v="at least 1 gameround"/>
  </r>
  <r>
    <n v="4178032"/>
    <x v="1"/>
    <n v="206"/>
    <x v="1"/>
    <x v="0"/>
    <s v="at least 1 gameround"/>
  </r>
  <r>
    <n v="4178205"/>
    <x v="0"/>
    <n v="89"/>
    <x v="0"/>
    <x v="1"/>
    <s v="at least 1 gameround"/>
  </r>
  <r>
    <n v="4178346"/>
    <x v="0"/>
    <n v="605"/>
    <x v="1"/>
    <x v="1"/>
    <s v="at least 1 gameround"/>
  </r>
  <r>
    <n v="4178461"/>
    <x v="0"/>
    <n v="158"/>
    <x v="1"/>
    <x v="0"/>
    <s v="at least 1 gameround"/>
  </r>
  <r>
    <n v="4178553"/>
    <x v="1"/>
    <n v="523"/>
    <x v="1"/>
    <x v="1"/>
    <s v="at least 1 gameround"/>
  </r>
  <r>
    <n v="4178572"/>
    <x v="0"/>
    <n v="33"/>
    <x v="0"/>
    <x v="0"/>
    <s v="at least 1 gameround"/>
  </r>
  <r>
    <n v="4178627"/>
    <x v="0"/>
    <n v="61"/>
    <x v="1"/>
    <x v="0"/>
    <s v="at least 1 gameround"/>
  </r>
  <r>
    <n v="4178692"/>
    <x v="1"/>
    <n v="61"/>
    <x v="0"/>
    <x v="0"/>
    <s v="at least 1 gameround"/>
  </r>
  <r>
    <n v="4178826"/>
    <x v="0"/>
    <n v="5"/>
    <x v="0"/>
    <x v="0"/>
    <s v="at least 1 gameround"/>
  </r>
  <r>
    <n v="4178854"/>
    <x v="0"/>
    <n v="16"/>
    <x v="0"/>
    <x v="0"/>
    <s v="at least 1 gameround"/>
  </r>
  <r>
    <n v="4178861"/>
    <x v="1"/>
    <n v="43"/>
    <x v="0"/>
    <x v="0"/>
    <s v="at least 1 gameround"/>
  </r>
  <r>
    <n v="4178868"/>
    <x v="1"/>
    <n v="103"/>
    <x v="1"/>
    <x v="0"/>
    <s v="at least 1 gameround"/>
  </r>
  <r>
    <n v="4178909"/>
    <x v="1"/>
    <n v="21"/>
    <x v="1"/>
    <x v="0"/>
    <s v="at least 1 gameround"/>
  </r>
  <r>
    <n v="4179074"/>
    <x v="0"/>
    <n v="222"/>
    <x v="1"/>
    <x v="0"/>
    <s v="at least 1 gameround"/>
  </r>
  <r>
    <n v="4179130"/>
    <x v="1"/>
    <n v="20"/>
    <x v="0"/>
    <x v="0"/>
    <s v="at least 1 gameround"/>
  </r>
  <r>
    <n v="4179175"/>
    <x v="1"/>
    <n v="95"/>
    <x v="1"/>
    <x v="1"/>
    <s v="at least 1 gameround"/>
  </r>
  <r>
    <n v="4179200"/>
    <x v="1"/>
    <n v="1"/>
    <x v="0"/>
    <x v="0"/>
    <s v="at least 1 gameround"/>
  </r>
  <r>
    <n v="4179215"/>
    <x v="0"/>
    <n v="7"/>
    <x v="0"/>
    <x v="0"/>
    <s v="at least 1 gameround"/>
  </r>
  <r>
    <n v="4179292"/>
    <x v="1"/>
    <n v="188"/>
    <x v="1"/>
    <x v="0"/>
    <s v="at least 1 gameround"/>
  </r>
  <r>
    <n v="4179328"/>
    <x v="0"/>
    <n v="1"/>
    <x v="0"/>
    <x v="0"/>
    <s v="at least 1 gameround"/>
  </r>
  <r>
    <n v="4179462"/>
    <x v="0"/>
    <n v="2"/>
    <x v="0"/>
    <x v="0"/>
    <s v="at least 1 gameround"/>
  </r>
  <r>
    <n v="4179506"/>
    <x v="0"/>
    <n v="143"/>
    <x v="0"/>
    <x v="1"/>
    <s v="at least 1 gameround"/>
  </r>
  <r>
    <n v="4179615"/>
    <x v="0"/>
    <n v="9"/>
    <x v="0"/>
    <x v="0"/>
    <s v="at least 1 gameround"/>
  </r>
  <r>
    <n v="4179729"/>
    <x v="1"/>
    <n v="244"/>
    <x v="1"/>
    <x v="1"/>
    <s v="at least 1 gameround"/>
  </r>
  <r>
    <n v="4179856"/>
    <x v="0"/>
    <n v="116"/>
    <x v="1"/>
    <x v="1"/>
    <s v="at least 1 gameround"/>
  </r>
  <r>
    <n v="4179947"/>
    <x v="0"/>
    <n v="4"/>
    <x v="0"/>
    <x v="0"/>
    <s v="at least 1 gameround"/>
  </r>
  <r>
    <n v="4179980"/>
    <x v="1"/>
    <n v="440"/>
    <x v="1"/>
    <x v="1"/>
    <s v="at least 1 gameround"/>
  </r>
  <r>
    <n v="4180011"/>
    <x v="0"/>
    <n v="25"/>
    <x v="0"/>
    <x v="0"/>
    <s v="at least 1 gameround"/>
  </r>
  <r>
    <n v="4180070"/>
    <x v="1"/>
    <n v="45"/>
    <x v="0"/>
    <x v="1"/>
    <s v="at least 1 gameround"/>
  </r>
  <r>
    <n v="4180190"/>
    <x v="1"/>
    <n v="4"/>
    <x v="0"/>
    <x v="0"/>
    <s v="at least 1 gameround"/>
  </r>
  <r>
    <n v="4180221"/>
    <x v="1"/>
    <n v="2"/>
    <x v="0"/>
    <x v="0"/>
    <s v="at least 1 gameround"/>
  </r>
  <r>
    <n v="4180300"/>
    <x v="0"/>
    <n v="8"/>
    <x v="0"/>
    <x v="0"/>
    <s v="at least 1 gameround"/>
  </r>
  <r>
    <n v="4180414"/>
    <x v="0"/>
    <n v="1"/>
    <x v="0"/>
    <x v="0"/>
    <s v="at least 1 gameround"/>
  </r>
  <r>
    <n v="4180522"/>
    <x v="1"/>
    <n v="0"/>
    <x v="0"/>
    <x v="0"/>
    <s v="0 gamerounds"/>
  </r>
  <r>
    <n v="4180684"/>
    <x v="1"/>
    <n v="11"/>
    <x v="1"/>
    <x v="0"/>
    <s v="at least 1 gameround"/>
  </r>
  <r>
    <n v="4180998"/>
    <x v="0"/>
    <n v="0"/>
    <x v="0"/>
    <x v="0"/>
    <s v="0 gamerounds"/>
  </r>
  <r>
    <n v="4181166"/>
    <x v="1"/>
    <n v="369"/>
    <x v="1"/>
    <x v="1"/>
    <s v="at least 1 gameround"/>
  </r>
  <r>
    <n v="4181191"/>
    <x v="0"/>
    <n v="21"/>
    <x v="0"/>
    <x v="0"/>
    <s v="at least 1 gameround"/>
  </r>
  <r>
    <n v="4181383"/>
    <x v="1"/>
    <n v="3"/>
    <x v="0"/>
    <x v="0"/>
    <s v="at least 1 gameround"/>
  </r>
  <r>
    <n v="4181498"/>
    <x v="1"/>
    <n v="6"/>
    <x v="0"/>
    <x v="0"/>
    <s v="at least 1 gameround"/>
  </r>
  <r>
    <n v="4181572"/>
    <x v="0"/>
    <n v="109"/>
    <x v="1"/>
    <x v="0"/>
    <s v="at least 1 gameround"/>
  </r>
  <r>
    <n v="4181958"/>
    <x v="1"/>
    <n v="8"/>
    <x v="0"/>
    <x v="0"/>
    <s v="at least 1 gameround"/>
  </r>
  <r>
    <n v="4182094"/>
    <x v="0"/>
    <n v="238"/>
    <x v="1"/>
    <x v="1"/>
    <s v="at least 1 gameround"/>
  </r>
  <r>
    <n v="4182153"/>
    <x v="0"/>
    <n v="22"/>
    <x v="0"/>
    <x v="0"/>
    <s v="at least 1 gameround"/>
  </r>
  <r>
    <n v="4182175"/>
    <x v="1"/>
    <n v="9"/>
    <x v="1"/>
    <x v="0"/>
    <s v="at least 1 gameround"/>
  </r>
  <r>
    <n v="4182311"/>
    <x v="1"/>
    <n v="14"/>
    <x v="1"/>
    <x v="0"/>
    <s v="at least 1 gameround"/>
  </r>
  <r>
    <n v="4182626"/>
    <x v="0"/>
    <n v="24"/>
    <x v="0"/>
    <x v="0"/>
    <s v="at least 1 gameround"/>
  </r>
  <r>
    <n v="4182649"/>
    <x v="1"/>
    <n v="44"/>
    <x v="1"/>
    <x v="0"/>
    <s v="at least 1 gameround"/>
  </r>
  <r>
    <n v="4182684"/>
    <x v="1"/>
    <n v="14"/>
    <x v="1"/>
    <x v="0"/>
    <s v="at least 1 gameround"/>
  </r>
  <r>
    <n v="4182700"/>
    <x v="1"/>
    <n v="54"/>
    <x v="1"/>
    <x v="0"/>
    <s v="at least 1 gameround"/>
  </r>
  <r>
    <n v="4182737"/>
    <x v="1"/>
    <n v="23"/>
    <x v="1"/>
    <x v="0"/>
    <s v="at least 1 gameround"/>
  </r>
  <r>
    <n v="4182815"/>
    <x v="0"/>
    <n v="53"/>
    <x v="1"/>
    <x v="0"/>
    <s v="at least 1 gameround"/>
  </r>
  <r>
    <n v="4182896"/>
    <x v="1"/>
    <n v="1"/>
    <x v="0"/>
    <x v="0"/>
    <s v="at least 1 gameround"/>
  </r>
  <r>
    <n v="4183081"/>
    <x v="0"/>
    <n v="76"/>
    <x v="1"/>
    <x v="1"/>
    <s v="at least 1 gameround"/>
  </r>
  <r>
    <n v="4183228"/>
    <x v="0"/>
    <n v="37"/>
    <x v="1"/>
    <x v="0"/>
    <s v="at least 1 gameround"/>
  </r>
  <r>
    <n v="4183292"/>
    <x v="0"/>
    <n v="37"/>
    <x v="1"/>
    <x v="1"/>
    <s v="at least 1 gameround"/>
  </r>
  <r>
    <n v="4183382"/>
    <x v="1"/>
    <n v="2"/>
    <x v="0"/>
    <x v="0"/>
    <s v="at least 1 gameround"/>
  </r>
  <r>
    <n v="4183413"/>
    <x v="1"/>
    <n v="1"/>
    <x v="0"/>
    <x v="0"/>
    <s v="at least 1 gameround"/>
  </r>
  <r>
    <n v="4183443"/>
    <x v="1"/>
    <n v="43"/>
    <x v="1"/>
    <x v="1"/>
    <s v="at least 1 gameround"/>
  </r>
  <r>
    <n v="4183908"/>
    <x v="1"/>
    <n v="5"/>
    <x v="0"/>
    <x v="0"/>
    <s v="at least 1 gameround"/>
  </r>
  <r>
    <n v="4184190"/>
    <x v="1"/>
    <n v="148"/>
    <x v="1"/>
    <x v="1"/>
    <s v="at least 1 gameround"/>
  </r>
  <r>
    <n v="4184324"/>
    <x v="1"/>
    <n v="348"/>
    <x v="1"/>
    <x v="1"/>
    <s v="at least 1 gameround"/>
  </r>
  <r>
    <n v="4184341"/>
    <x v="1"/>
    <n v="9"/>
    <x v="0"/>
    <x v="0"/>
    <s v="at least 1 gameround"/>
  </r>
  <r>
    <n v="4184363"/>
    <x v="0"/>
    <n v="62"/>
    <x v="1"/>
    <x v="0"/>
    <s v="at least 1 gameround"/>
  </r>
  <r>
    <n v="4184404"/>
    <x v="0"/>
    <n v="4"/>
    <x v="0"/>
    <x v="0"/>
    <s v="at least 1 gameround"/>
  </r>
  <r>
    <n v="4184476"/>
    <x v="0"/>
    <n v="81"/>
    <x v="1"/>
    <x v="0"/>
    <s v="at least 1 gameround"/>
  </r>
  <r>
    <n v="4184553"/>
    <x v="1"/>
    <n v="34"/>
    <x v="1"/>
    <x v="0"/>
    <s v="at least 1 gameround"/>
  </r>
  <r>
    <n v="4184610"/>
    <x v="1"/>
    <n v="8"/>
    <x v="0"/>
    <x v="0"/>
    <s v="at least 1 gameround"/>
  </r>
  <r>
    <n v="4184679"/>
    <x v="1"/>
    <n v="475"/>
    <x v="1"/>
    <x v="1"/>
    <s v="at least 1 gameround"/>
  </r>
  <r>
    <n v="4184785"/>
    <x v="1"/>
    <n v="17"/>
    <x v="1"/>
    <x v="0"/>
    <s v="at least 1 gameround"/>
  </r>
  <r>
    <n v="4184789"/>
    <x v="1"/>
    <n v="210"/>
    <x v="1"/>
    <x v="1"/>
    <s v="at least 1 gameround"/>
  </r>
  <r>
    <n v="4184879"/>
    <x v="1"/>
    <n v="2"/>
    <x v="0"/>
    <x v="0"/>
    <s v="at least 1 gameround"/>
  </r>
  <r>
    <n v="4184887"/>
    <x v="1"/>
    <n v="1"/>
    <x v="0"/>
    <x v="0"/>
    <s v="at least 1 gameround"/>
  </r>
  <r>
    <n v="4184908"/>
    <x v="0"/>
    <n v="431"/>
    <x v="1"/>
    <x v="1"/>
    <s v="at least 1 gameround"/>
  </r>
  <r>
    <n v="4185138"/>
    <x v="0"/>
    <n v="4"/>
    <x v="0"/>
    <x v="0"/>
    <s v="at least 1 gameround"/>
  </r>
  <r>
    <n v="4185278"/>
    <x v="0"/>
    <n v="28"/>
    <x v="1"/>
    <x v="0"/>
    <s v="at least 1 gameround"/>
  </r>
  <r>
    <n v="4185448"/>
    <x v="1"/>
    <n v="39"/>
    <x v="1"/>
    <x v="0"/>
    <s v="at least 1 gameround"/>
  </r>
  <r>
    <n v="4185817"/>
    <x v="1"/>
    <n v="8"/>
    <x v="0"/>
    <x v="0"/>
    <s v="at least 1 gameround"/>
  </r>
  <r>
    <n v="4185892"/>
    <x v="0"/>
    <n v="17"/>
    <x v="0"/>
    <x v="0"/>
    <s v="at least 1 gameround"/>
  </r>
  <r>
    <n v="4185933"/>
    <x v="1"/>
    <n v="13"/>
    <x v="0"/>
    <x v="0"/>
    <s v="at least 1 gameround"/>
  </r>
  <r>
    <n v="4185958"/>
    <x v="1"/>
    <n v="9"/>
    <x v="0"/>
    <x v="0"/>
    <s v="at least 1 gameround"/>
  </r>
  <r>
    <n v="4185999"/>
    <x v="0"/>
    <n v="24"/>
    <x v="1"/>
    <x v="0"/>
    <s v="at least 1 gameround"/>
  </r>
  <r>
    <n v="4186081"/>
    <x v="1"/>
    <n v="0"/>
    <x v="0"/>
    <x v="0"/>
    <s v="0 gamerounds"/>
  </r>
  <r>
    <n v="4186142"/>
    <x v="0"/>
    <n v="13"/>
    <x v="1"/>
    <x v="1"/>
    <s v="at least 1 gameround"/>
  </r>
  <r>
    <n v="4186186"/>
    <x v="1"/>
    <n v="22"/>
    <x v="1"/>
    <x v="0"/>
    <s v="at least 1 gameround"/>
  </r>
  <r>
    <n v="4186232"/>
    <x v="1"/>
    <n v="23"/>
    <x v="0"/>
    <x v="0"/>
    <s v="at least 1 gameround"/>
  </r>
  <r>
    <n v="4186426"/>
    <x v="1"/>
    <n v="2"/>
    <x v="0"/>
    <x v="0"/>
    <s v="at least 1 gameround"/>
  </r>
  <r>
    <n v="4186545"/>
    <x v="1"/>
    <n v="7"/>
    <x v="1"/>
    <x v="0"/>
    <s v="at least 1 gameround"/>
  </r>
  <r>
    <n v="4186743"/>
    <x v="0"/>
    <n v="42"/>
    <x v="1"/>
    <x v="0"/>
    <s v="at least 1 gameround"/>
  </r>
  <r>
    <n v="4186746"/>
    <x v="0"/>
    <n v="25"/>
    <x v="0"/>
    <x v="0"/>
    <s v="at least 1 gameround"/>
  </r>
  <r>
    <n v="4187020"/>
    <x v="0"/>
    <n v="13"/>
    <x v="1"/>
    <x v="0"/>
    <s v="at least 1 gameround"/>
  </r>
  <r>
    <n v="4187080"/>
    <x v="0"/>
    <n v="6"/>
    <x v="0"/>
    <x v="0"/>
    <s v="at least 1 gameround"/>
  </r>
  <r>
    <n v="4187411"/>
    <x v="1"/>
    <n v="1"/>
    <x v="0"/>
    <x v="0"/>
    <s v="at least 1 gameround"/>
  </r>
  <r>
    <n v="4187484"/>
    <x v="0"/>
    <n v="18"/>
    <x v="0"/>
    <x v="0"/>
    <s v="at least 1 gameround"/>
  </r>
  <r>
    <n v="4187572"/>
    <x v="1"/>
    <n v="3"/>
    <x v="0"/>
    <x v="0"/>
    <s v="at least 1 gameround"/>
  </r>
  <r>
    <n v="4187672"/>
    <x v="0"/>
    <n v="1"/>
    <x v="0"/>
    <x v="0"/>
    <s v="at least 1 gameround"/>
  </r>
  <r>
    <n v="4187779"/>
    <x v="1"/>
    <n v="11"/>
    <x v="1"/>
    <x v="0"/>
    <s v="at least 1 gameround"/>
  </r>
  <r>
    <n v="4187950"/>
    <x v="1"/>
    <n v="20"/>
    <x v="0"/>
    <x v="1"/>
    <s v="at least 1 gameround"/>
  </r>
  <r>
    <n v="4188286"/>
    <x v="1"/>
    <n v="23"/>
    <x v="0"/>
    <x v="0"/>
    <s v="at least 1 gameround"/>
  </r>
  <r>
    <n v="4188480"/>
    <x v="0"/>
    <n v="1"/>
    <x v="0"/>
    <x v="0"/>
    <s v="at least 1 gameround"/>
  </r>
  <r>
    <n v="4188543"/>
    <x v="0"/>
    <n v="9"/>
    <x v="0"/>
    <x v="0"/>
    <s v="at least 1 gameround"/>
  </r>
  <r>
    <n v="4188687"/>
    <x v="1"/>
    <n v="27"/>
    <x v="0"/>
    <x v="0"/>
    <s v="at least 1 gameround"/>
  </r>
  <r>
    <n v="4188813"/>
    <x v="0"/>
    <n v="103"/>
    <x v="1"/>
    <x v="0"/>
    <s v="at least 1 gameround"/>
  </r>
  <r>
    <n v="4189201"/>
    <x v="1"/>
    <n v="2"/>
    <x v="0"/>
    <x v="0"/>
    <s v="at least 1 gameround"/>
  </r>
  <r>
    <n v="4189349"/>
    <x v="1"/>
    <n v="26"/>
    <x v="0"/>
    <x v="0"/>
    <s v="at least 1 gameround"/>
  </r>
  <r>
    <n v="4189497"/>
    <x v="0"/>
    <n v="13"/>
    <x v="0"/>
    <x v="0"/>
    <s v="at least 1 gameround"/>
  </r>
  <r>
    <n v="4189640"/>
    <x v="1"/>
    <n v="6"/>
    <x v="0"/>
    <x v="0"/>
    <s v="at least 1 gameround"/>
  </r>
  <r>
    <n v="4189657"/>
    <x v="0"/>
    <n v="142"/>
    <x v="1"/>
    <x v="1"/>
    <s v="at least 1 gameround"/>
  </r>
  <r>
    <n v="4189820"/>
    <x v="1"/>
    <n v="1"/>
    <x v="0"/>
    <x v="0"/>
    <s v="at least 1 gameround"/>
  </r>
  <r>
    <n v="4189834"/>
    <x v="0"/>
    <n v="4"/>
    <x v="0"/>
    <x v="0"/>
    <s v="at least 1 gameround"/>
  </r>
  <r>
    <n v="4190027"/>
    <x v="1"/>
    <n v="6"/>
    <x v="0"/>
    <x v="0"/>
    <s v="at least 1 gameround"/>
  </r>
  <r>
    <n v="4190056"/>
    <x v="0"/>
    <n v="12"/>
    <x v="1"/>
    <x v="0"/>
    <s v="at least 1 gameround"/>
  </r>
  <r>
    <n v="4190134"/>
    <x v="1"/>
    <n v="24"/>
    <x v="0"/>
    <x v="0"/>
    <s v="at least 1 gameround"/>
  </r>
  <r>
    <n v="4190522"/>
    <x v="1"/>
    <n v="7"/>
    <x v="0"/>
    <x v="0"/>
    <s v="at least 1 gameround"/>
  </r>
  <r>
    <n v="4190562"/>
    <x v="0"/>
    <n v="6"/>
    <x v="1"/>
    <x v="1"/>
    <s v="at least 1 gameround"/>
  </r>
  <r>
    <n v="4190617"/>
    <x v="1"/>
    <n v="16"/>
    <x v="1"/>
    <x v="0"/>
    <s v="at least 1 gameround"/>
  </r>
  <r>
    <n v="4190768"/>
    <x v="0"/>
    <n v="14"/>
    <x v="0"/>
    <x v="1"/>
    <s v="at least 1 gameround"/>
  </r>
  <r>
    <n v="4190855"/>
    <x v="0"/>
    <n v="14"/>
    <x v="0"/>
    <x v="0"/>
    <s v="at least 1 gameround"/>
  </r>
  <r>
    <n v="4190929"/>
    <x v="0"/>
    <n v="1"/>
    <x v="0"/>
    <x v="0"/>
    <s v="at least 1 gameround"/>
  </r>
  <r>
    <n v="4190937"/>
    <x v="1"/>
    <n v="51"/>
    <x v="1"/>
    <x v="0"/>
    <s v="at least 1 gameround"/>
  </r>
  <r>
    <n v="4191270"/>
    <x v="0"/>
    <n v="25"/>
    <x v="0"/>
    <x v="1"/>
    <s v="at least 1 gameround"/>
  </r>
  <r>
    <n v="4191421"/>
    <x v="0"/>
    <n v="47"/>
    <x v="0"/>
    <x v="0"/>
    <s v="at least 1 gameround"/>
  </r>
  <r>
    <n v="4191771"/>
    <x v="1"/>
    <n v="14"/>
    <x v="1"/>
    <x v="0"/>
    <s v="at least 1 gameround"/>
  </r>
  <r>
    <n v="4191903"/>
    <x v="0"/>
    <n v="30"/>
    <x v="1"/>
    <x v="0"/>
    <s v="at least 1 gameround"/>
  </r>
  <r>
    <n v="4192021"/>
    <x v="0"/>
    <n v="32"/>
    <x v="1"/>
    <x v="0"/>
    <s v="at least 1 gameround"/>
  </r>
  <r>
    <n v="4192094"/>
    <x v="1"/>
    <n v="499"/>
    <x v="1"/>
    <x v="1"/>
    <s v="at least 1 gameround"/>
  </r>
  <r>
    <n v="4192173"/>
    <x v="0"/>
    <n v="21"/>
    <x v="0"/>
    <x v="0"/>
    <s v="at least 1 gameround"/>
  </r>
  <r>
    <n v="4192306"/>
    <x v="0"/>
    <n v="17"/>
    <x v="1"/>
    <x v="0"/>
    <s v="at least 1 gameround"/>
  </r>
  <r>
    <n v="4192477"/>
    <x v="1"/>
    <n v="6"/>
    <x v="0"/>
    <x v="0"/>
    <s v="at least 1 gameround"/>
  </r>
  <r>
    <n v="4192492"/>
    <x v="1"/>
    <n v="96"/>
    <x v="1"/>
    <x v="0"/>
    <s v="at least 1 gameround"/>
  </r>
  <r>
    <n v="4192558"/>
    <x v="1"/>
    <n v="5"/>
    <x v="1"/>
    <x v="1"/>
    <s v="at least 1 gameround"/>
  </r>
  <r>
    <n v="4192578"/>
    <x v="0"/>
    <n v="176"/>
    <x v="1"/>
    <x v="0"/>
    <s v="at least 1 gameround"/>
  </r>
  <r>
    <n v="4192708"/>
    <x v="0"/>
    <n v="0"/>
    <x v="0"/>
    <x v="0"/>
    <s v="0 gamerounds"/>
  </r>
  <r>
    <n v="4192825"/>
    <x v="1"/>
    <n v="75"/>
    <x v="1"/>
    <x v="1"/>
    <s v="at least 1 gameround"/>
  </r>
  <r>
    <n v="4192974"/>
    <x v="0"/>
    <n v="11"/>
    <x v="1"/>
    <x v="0"/>
    <s v="at least 1 gameround"/>
  </r>
  <r>
    <n v="4192986"/>
    <x v="1"/>
    <n v="1"/>
    <x v="0"/>
    <x v="0"/>
    <s v="at least 1 gameround"/>
  </r>
  <r>
    <n v="4193097"/>
    <x v="1"/>
    <n v="20"/>
    <x v="0"/>
    <x v="0"/>
    <s v="at least 1 gameround"/>
  </r>
  <r>
    <n v="4193140"/>
    <x v="1"/>
    <n v="0"/>
    <x v="0"/>
    <x v="0"/>
    <s v="0 gamerounds"/>
  </r>
  <r>
    <n v="4193207"/>
    <x v="1"/>
    <n v="61"/>
    <x v="1"/>
    <x v="1"/>
    <s v="at least 1 gameround"/>
  </r>
  <r>
    <n v="4193584"/>
    <x v="1"/>
    <n v="66"/>
    <x v="0"/>
    <x v="0"/>
    <s v="at least 1 gameround"/>
  </r>
  <r>
    <n v="4193610"/>
    <x v="1"/>
    <n v="5"/>
    <x v="0"/>
    <x v="0"/>
    <s v="at least 1 gameround"/>
  </r>
  <r>
    <n v="4193617"/>
    <x v="0"/>
    <n v="4"/>
    <x v="0"/>
    <x v="0"/>
    <s v="at least 1 gameround"/>
  </r>
  <r>
    <n v="4193793"/>
    <x v="0"/>
    <n v="14"/>
    <x v="0"/>
    <x v="0"/>
    <s v="at least 1 gameround"/>
  </r>
  <r>
    <n v="4194271"/>
    <x v="0"/>
    <n v="9"/>
    <x v="0"/>
    <x v="0"/>
    <s v="at least 1 gameround"/>
  </r>
  <r>
    <n v="4194436"/>
    <x v="0"/>
    <n v="6"/>
    <x v="1"/>
    <x v="0"/>
    <s v="at least 1 gameround"/>
  </r>
  <r>
    <n v="4194474"/>
    <x v="1"/>
    <n v="8"/>
    <x v="1"/>
    <x v="0"/>
    <s v="at least 1 gameround"/>
  </r>
  <r>
    <n v="4194478"/>
    <x v="0"/>
    <n v="55"/>
    <x v="1"/>
    <x v="1"/>
    <s v="at least 1 gameround"/>
  </r>
  <r>
    <n v="4194651"/>
    <x v="0"/>
    <n v="2"/>
    <x v="0"/>
    <x v="0"/>
    <s v="at least 1 gameround"/>
  </r>
  <r>
    <n v="4194722"/>
    <x v="1"/>
    <n v="1"/>
    <x v="0"/>
    <x v="0"/>
    <s v="at least 1 gameround"/>
  </r>
  <r>
    <n v="4194794"/>
    <x v="1"/>
    <n v="68"/>
    <x v="1"/>
    <x v="0"/>
    <s v="at least 1 gameround"/>
  </r>
  <r>
    <n v="4194841"/>
    <x v="1"/>
    <n v="90"/>
    <x v="1"/>
    <x v="1"/>
    <s v="at least 1 gameround"/>
  </r>
  <r>
    <n v="4194870"/>
    <x v="0"/>
    <n v="35"/>
    <x v="1"/>
    <x v="1"/>
    <s v="at least 1 gameround"/>
  </r>
  <r>
    <n v="4194928"/>
    <x v="1"/>
    <n v="17"/>
    <x v="0"/>
    <x v="0"/>
    <s v="at least 1 gameround"/>
  </r>
  <r>
    <n v="4195032"/>
    <x v="1"/>
    <n v="17"/>
    <x v="1"/>
    <x v="0"/>
    <s v="at least 1 gameround"/>
  </r>
  <r>
    <n v="4195140"/>
    <x v="0"/>
    <n v="7"/>
    <x v="0"/>
    <x v="0"/>
    <s v="at least 1 gameround"/>
  </r>
  <r>
    <n v="4195161"/>
    <x v="1"/>
    <n v="1"/>
    <x v="0"/>
    <x v="0"/>
    <s v="at least 1 gameround"/>
  </r>
  <r>
    <n v="4195244"/>
    <x v="0"/>
    <n v="394"/>
    <x v="1"/>
    <x v="1"/>
    <s v="at least 1 gameround"/>
  </r>
  <r>
    <n v="4195306"/>
    <x v="1"/>
    <n v="41"/>
    <x v="1"/>
    <x v="0"/>
    <s v="at least 1 gameround"/>
  </r>
  <r>
    <n v="4195335"/>
    <x v="1"/>
    <n v="3"/>
    <x v="0"/>
    <x v="0"/>
    <s v="at least 1 gameround"/>
  </r>
  <r>
    <n v="4195580"/>
    <x v="0"/>
    <n v="16"/>
    <x v="1"/>
    <x v="0"/>
    <s v="at least 1 gameround"/>
  </r>
  <r>
    <n v="4195664"/>
    <x v="1"/>
    <n v="7"/>
    <x v="0"/>
    <x v="0"/>
    <s v="at least 1 gameround"/>
  </r>
  <r>
    <n v="4195957"/>
    <x v="1"/>
    <n v="2"/>
    <x v="0"/>
    <x v="0"/>
    <s v="at least 1 gameround"/>
  </r>
  <r>
    <n v="4195963"/>
    <x v="0"/>
    <n v="13"/>
    <x v="0"/>
    <x v="0"/>
    <s v="at least 1 gameround"/>
  </r>
  <r>
    <n v="4195990"/>
    <x v="0"/>
    <n v="2"/>
    <x v="0"/>
    <x v="0"/>
    <s v="at least 1 gameround"/>
  </r>
  <r>
    <n v="4196110"/>
    <x v="1"/>
    <n v="20"/>
    <x v="0"/>
    <x v="0"/>
    <s v="at least 1 gameround"/>
  </r>
  <r>
    <n v="4196228"/>
    <x v="1"/>
    <n v="96"/>
    <x v="1"/>
    <x v="0"/>
    <s v="at least 1 gameround"/>
  </r>
  <r>
    <n v="4196315"/>
    <x v="0"/>
    <n v="71"/>
    <x v="1"/>
    <x v="0"/>
    <s v="at least 1 gameround"/>
  </r>
  <r>
    <n v="4196525"/>
    <x v="0"/>
    <n v="0"/>
    <x v="0"/>
    <x v="0"/>
    <s v="0 gamerounds"/>
  </r>
  <r>
    <n v="4196630"/>
    <x v="1"/>
    <n v="94"/>
    <x v="1"/>
    <x v="0"/>
    <s v="at least 1 gameround"/>
  </r>
  <r>
    <n v="4196689"/>
    <x v="1"/>
    <n v="4"/>
    <x v="0"/>
    <x v="0"/>
    <s v="at least 1 gameround"/>
  </r>
  <r>
    <n v="4196901"/>
    <x v="0"/>
    <n v="0"/>
    <x v="0"/>
    <x v="0"/>
    <s v="0 gamerounds"/>
  </r>
  <r>
    <n v="4196913"/>
    <x v="0"/>
    <n v="22"/>
    <x v="1"/>
    <x v="0"/>
    <s v="at least 1 gameround"/>
  </r>
  <r>
    <n v="4196961"/>
    <x v="0"/>
    <n v="14"/>
    <x v="0"/>
    <x v="0"/>
    <s v="at least 1 gameround"/>
  </r>
  <r>
    <n v="4197078"/>
    <x v="1"/>
    <n v="25"/>
    <x v="1"/>
    <x v="0"/>
    <s v="at least 1 gameround"/>
  </r>
  <r>
    <n v="4197123"/>
    <x v="1"/>
    <n v="69"/>
    <x v="1"/>
    <x v="0"/>
    <s v="at least 1 gameround"/>
  </r>
  <r>
    <n v="4197394"/>
    <x v="1"/>
    <n v="78"/>
    <x v="1"/>
    <x v="0"/>
    <s v="at least 1 gameround"/>
  </r>
  <r>
    <n v="4197513"/>
    <x v="1"/>
    <n v="3"/>
    <x v="0"/>
    <x v="0"/>
    <s v="at least 1 gameround"/>
  </r>
  <r>
    <n v="4197737"/>
    <x v="1"/>
    <n v="1"/>
    <x v="0"/>
    <x v="0"/>
    <s v="at least 1 gameround"/>
  </r>
  <r>
    <n v="4197854"/>
    <x v="1"/>
    <n v="1"/>
    <x v="0"/>
    <x v="0"/>
    <s v="at least 1 gameround"/>
  </r>
  <r>
    <n v="4198111"/>
    <x v="1"/>
    <n v="250"/>
    <x v="0"/>
    <x v="0"/>
    <s v="at least 1 gameround"/>
  </r>
  <r>
    <n v="4198237"/>
    <x v="1"/>
    <n v="4"/>
    <x v="0"/>
    <x v="0"/>
    <s v="at least 1 gameround"/>
  </r>
  <r>
    <n v="4198298"/>
    <x v="0"/>
    <n v="72"/>
    <x v="1"/>
    <x v="1"/>
    <s v="at least 1 gameround"/>
  </r>
  <r>
    <n v="4198486"/>
    <x v="1"/>
    <n v="13"/>
    <x v="0"/>
    <x v="0"/>
    <s v="at least 1 gameround"/>
  </r>
  <r>
    <n v="4198499"/>
    <x v="0"/>
    <n v="31"/>
    <x v="0"/>
    <x v="0"/>
    <s v="at least 1 gameround"/>
  </r>
  <r>
    <n v="4198604"/>
    <x v="1"/>
    <n v="26"/>
    <x v="0"/>
    <x v="0"/>
    <s v="at least 1 gameround"/>
  </r>
  <r>
    <n v="4198627"/>
    <x v="0"/>
    <n v="1"/>
    <x v="0"/>
    <x v="0"/>
    <s v="at least 1 gameround"/>
  </r>
  <r>
    <n v="4198821"/>
    <x v="0"/>
    <n v="17"/>
    <x v="1"/>
    <x v="0"/>
    <s v="at least 1 gameround"/>
  </r>
  <r>
    <n v="4198962"/>
    <x v="0"/>
    <n v="114"/>
    <x v="1"/>
    <x v="1"/>
    <s v="at least 1 gameround"/>
  </r>
  <r>
    <n v="4199012"/>
    <x v="0"/>
    <n v="56"/>
    <x v="1"/>
    <x v="0"/>
    <s v="at least 1 gameround"/>
  </r>
  <r>
    <n v="4199026"/>
    <x v="1"/>
    <n v="68"/>
    <x v="1"/>
    <x v="0"/>
    <s v="at least 1 gameround"/>
  </r>
  <r>
    <n v="4199035"/>
    <x v="0"/>
    <n v="4"/>
    <x v="1"/>
    <x v="0"/>
    <s v="at least 1 gameround"/>
  </r>
  <r>
    <n v="4199231"/>
    <x v="0"/>
    <n v="120"/>
    <x v="0"/>
    <x v="0"/>
    <s v="at least 1 gameround"/>
  </r>
  <r>
    <n v="4199496"/>
    <x v="1"/>
    <n v="7"/>
    <x v="0"/>
    <x v="0"/>
    <s v="at least 1 gameround"/>
  </r>
  <r>
    <n v="4199504"/>
    <x v="1"/>
    <n v="1"/>
    <x v="0"/>
    <x v="0"/>
    <s v="at least 1 gameround"/>
  </r>
  <r>
    <n v="4199510"/>
    <x v="0"/>
    <n v="1"/>
    <x v="0"/>
    <x v="0"/>
    <s v="at least 1 gameround"/>
  </r>
  <r>
    <n v="4199678"/>
    <x v="0"/>
    <n v="11"/>
    <x v="0"/>
    <x v="0"/>
    <s v="at least 1 gameround"/>
  </r>
  <r>
    <n v="4199853"/>
    <x v="1"/>
    <n v="6"/>
    <x v="0"/>
    <x v="0"/>
    <s v="at least 1 gameround"/>
  </r>
  <r>
    <n v="4199866"/>
    <x v="0"/>
    <n v="124"/>
    <x v="1"/>
    <x v="0"/>
    <s v="at least 1 gameround"/>
  </r>
  <r>
    <n v="4199968"/>
    <x v="0"/>
    <n v="4"/>
    <x v="0"/>
    <x v="0"/>
    <s v="at least 1 gameround"/>
  </r>
  <r>
    <n v="4200032"/>
    <x v="0"/>
    <n v="3"/>
    <x v="0"/>
    <x v="0"/>
    <s v="at least 1 gameround"/>
  </r>
  <r>
    <n v="4200219"/>
    <x v="0"/>
    <n v="71"/>
    <x v="1"/>
    <x v="0"/>
    <s v="at least 1 gameround"/>
  </r>
  <r>
    <n v="4200309"/>
    <x v="1"/>
    <n v="1"/>
    <x v="0"/>
    <x v="0"/>
    <s v="at least 1 gameround"/>
  </r>
  <r>
    <n v="4200317"/>
    <x v="1"/>
    <n v="13"/>
    <x v="0"/>
    <x v="0"/>
    <s v="at least 1 gameround"/>
  </r>
  <r>
    <n v="4200841"/>
    <x v="1"/>
    <n v="15"/>
    <x v="0"/>
    <x v="0"/>
    <s v="at least 1 gameround"/>
  </r>
  <r>
    <n v="4200856"/>
    <x v="0"/>
    <n v="226"/>
    <x v="1"/>
    <x v="0"/>
    <s v="at least 1 gameround"/>
  </r>
  <r>
    <n v="4200893"/>
    <x v="1"/>
    <n v="59"/>
    <x v="1"/>
    <x v="0"/>
    <s v="at least 1 gameround"/>
  </r>
  <r>
    <n v="4200897"/>
    <x v="1"/>
    <n v="4"/>
    <x v="0"/>
    <x v="0"/>
    <s v="at least 1 gameround"/>
  </r>
  <r>
    <n v="4201056"/>
    <x v="0"/>
    <n v="44"/>
    <x v="0"/>
    <x v="0"/>
    <s v="at least 1 gameround"/>
  </r>
  <r>
    <n v="4201152"/>
    <x v="1"/>
    <n v="27"/>
    <x v="1"/>
    <x v="0"/>
    <s v="at least 1 gameround"/>
  </r>
  <r>
    <n v="4201177"/>
    <x v="0"/>
    <n v="10"/>
    <x v="1"/>
    <x v="0"/>
    <s v="at least 1 gameround"/>
  </r>
  <r>
    <n v="4201291"/>
    <x v="0"/>
    <n v="0"/>
    <x v="0"/>
    <x v="0"/>
    <s v="0 gamerounds"/>
  </r>
  <r>
    <n v="4201390"/>
    <x v="1"/>
    <n v="6"/>
    <x v="0"/>
    <x v="0"/>
    <s v="at least 1 gameround"/>
  </r>
  <r>
    <n v="4201496"/>
    <x v="1"/>
    <n v="5"/>
    <x v="0"/>
    <x v="0"/>
    <s v="at least 1 gameround"/>
  </r>
  <r>
    <n v="4201628"/>
    <x v="0"/>
    <n v="49"/>
    <x v="1"/>
    <x v="1"/>
    <s v="at least 1 gameround"/>
  </r>
  <r>
    <n v="4201668"/>
    <x v="0"/>
    <n v="148"/>
    <x v="0"/>
    <x v="0"/>
    <s v="at least 1 gameround"/>
  </r>
  <r>
    <n v="4201794"/>
    <x v="1"/>
    <n v="1"/>
    <x v="0"/>
    <x v="0"/>
    <s v="at least 1 gameround"/>
  </r>
  <r>
    <n v="4201922"/>
    <x v="1"/>
    <n v="43"/>
    <x v="1"/>
    <x v="0"/>
    <s v="at least 1 gameround"/>
  </r>
  <r>
    <n v="4201934"/>
    <x v="1"/>
    <n v="13"/>
    <x v="1"/>
    <x v="0"/>
    <s v="at least 1 gameround"/>
  </r>
  <r>
    <n v="4201940"/>
    <x v="0"/>
    <n v="17"/>
    <x v="0"/>
    <x v="0"/>
    <s v="at least 1 gameround"/>
  </r>
  <r>
    <n v="4201962"/>
    <x v="1"/>
    <n v="2"/>
    <x v="0"/>
    <x v="0"/>
    <s v="at least 1 gameround"/>
  </r>
  <r>
    <n v="4202028"/>
    <x v="0"/>
    <n v="14"/>
    <x v="1"/>
    <x v="0"/>
    <s v="at least 1 gameround"/>
  </r>
  <r>
    <n v="4202184"/>
    <x v="0"/>
    <n v="150"/>
    <x v="1"/>
    <x v="1"/>
    <s v="at least 1 gameround"/>
  </r>
  <r>
    <n v="4202538"/>
    <x v="0"/>
    <n v="19"/>
    <x v="0"/>
    <x v="0"/>
    <s v="at least 1 gameround"/>
  </r>
  <r>
    <n v="4202566"/>
    <x v="1"/>
    <n v="62"/>
    <x v="0"/>
    <x v="1"/>
    <s v="at least 1 gameround"/>
  </r>
  <r>
    <n v="4202691"/>
    <x v="0"/>
    <n v="139"/>
    <x v="1"/>
    <x v="0"/>
    <s v="at least 1 gameround"/>
  </r>
  <r>
    <n v="4202758"/>
    <x v="0"/>
    <n v="76"/>
    <x v="0"/>
    <x v="0"/>
    <s v="at least 1 gameround"/>
  </r>
  <r>
    <n v="4202910"/>
    <x v="1"/>
    <n v="55"/>
    <x v="1"/>
    <x v="1"/>
    <s v="at least 1 gameround"/>
  </r>
  <r>
    <n v="4203002"/>
    <x v="1"/>
    <n v="0"/>
    <x v="0"/>
    <x v="0"/>
    <s v="0 gamerounds"/>
  </r>
  <r>
    <n v="4203204"/>
    <x v="1"/>
    <n v="12"/>
    <x v="0"/>
    <x v="0"/>
    <s v="at least 1 gameround"/>
  </r>
  <r>
    <n v="4203292"/>
    <x v="1"/>
    <n v="10"/>
    <x v="0"/>
    <x v="0"/>
    <s v="at least 1 gameround"/>
  </r>
  <r>
    <n v="4203882"/>
    <x v="1"/>
    <n v="2"/>
    <x v="0"/>
    <x v="0"/>
    <s v="at least 1 gameround"/>
  </r>
  <r>
    <n v="4203999"/>
    <x v="0"/>
    <n v="26"/>
    <x v="1"/>
    <x v="1"/>
    <s v="at least 1 gameround"/>
  </r>
  <r>
    <n v="4204003"/>
    <x v="0"/>
    <n v="10"/>
    <x v="1"/>
    <x v="0"/>
    <s v="at least 1 gameround"/>
  </r>
  <r>
    <n v="4204219"/>
    <x v="1"/>
    <n v="116"/>
    <x v="1"/>
    <x v="0"/>
    <s v="at least 1 gameround"/>
  </r>
  <r>
    <n v="4204369"/>
    <x v="0"/>
    <n v="4"/>
    <x v="0"/>
    <x v="0"/>
    <s v="at least 1 gameround"/>
  </r>
  <r>
    <n v="4204440"/>
    <x v="1"/>
    <n v="79"/>
    <x v="1"/>
    <x v="1"/>
    <s v="at least 1 gameround"/>
  </r>
  <r>
    <n v="4204457"/>
    <x v="1"/>
    <n v="181"/>
    <x v="1"/>
    <x v="1"/>
    <s v="at least 1 gameround"/>
  </r>
  <r>
    <n v="4204459"/>
    <x v="1"/>
    <n v="1"/>
    <x v="0"/>
    <x v="0"/>
    <s v="at least 1 gameround"/>
  </r>
  <r>
    <n v="4204701"/>
    <x v="1"/>
    <n v="5"/>
    <x v="0"/>
    <x v="0"/>
    <s v="at least 1 gameround"/>
  </r>
  <r>
    <n v="4204734"/>
    <x v="1"/>
    <n v="0"/>
    <x v="0"/>
    <x v="0"/>
    <s v="0 gamerounds"/>
  </r>
  <r>
    <n v="4204748"/>
    <x v="1"/>
    <n v="63"/>
    <x v="1"/>
    <x v="0"/>
    <s v="at least 1 gameround"/>
  </r>
  <r>
    <n v="4204852"/>
    <x v="1"/>
    <n v="15"/>
    <x v="0"/>
    <x v="0"/>
    <s v="at least 1 gameround"/>
  </r>
  <r>
    <n v="4204855"/>
    <x v="0"/>
    <n v="268"/>
    <x v="1"/>
    <x v="0"/>
    <s v="at least 1 gameround"/>
  </r>
  <r>
    <n v="4204866"/>
    <x v="0"/>
    <n v="10"/>
    <x v="1"/>
    <x v="0"/>
    <s v="at least 1 gameround"/>
  </r>
  <r>
    <n v="4204894"/>
    <x v="0"/>
    <n v="1"/>
    <x v="0"/>
    <x v="0"/>
    <s v="at least 1 gameround"/>
  </r>
  <r>
    <n v="4204925"/>
    <x v="1"/>
    <n v="2"/>
    <x v="0"/>
    <x v="0"/>
    <s v="at least 1 gameround"/>
  </r>
  <r>
    <n v="4204954"/>
    <x v="1"/>
    <n v="52"/>
    <x v="1"/>
    <x v="0"/>
    <s v="at least 1 gameround"/>
  </r>
  <r>
    <n v="4204989"/>
    <x v="1"/>
    <n v="2"/>
    <x v="0"/>
    <x v="0"/>
    <s v="at least 1 gameround"/>
  </r>
  <r>
    <n v="4205150"/>
    <x v="1"/>
    <n v="86"/>
    <x v="1"/>
    <x v="1"/>
    <s v="at least 1 gameround"/>
  </r>
  <r>
    <n v="4205290"/>
    <x v="0"/>
    <n v="309"/>
    <x v="1"/>
    <x v="1"/>
    <s v="at least 1 gameround"/>
  </r>
  <r>
    <n v="4205307"/>
    <x v="1"/>
    <n v="44"/>
    <x v="1"/>
    <x v="1"/>
    <s v="at least 1 gameround"/>
  </r>
  <r>
    <n v="4205326"/>
    <x v="1"/>
    <n v="3"/>
    <x v="1"/>
    <x v="0"/>
    <s v="at least 1 gameround"/>
  </r>
  <r>
    <n v="4205580"/>
    <x v="0"/>
    <n v="7"/>
    <x v="0"/>
    <x v="0"/>
    <s v="at least 1 gameround"/>
  </r>
  <r>
    <n v="4205638"/>
    <x v="0"/>
    <n v="0"/>
    <x v="0"/>
    <x v="0"/>
    <s v="0 gamerounds"/>
  </r>
  <r>
    <n v="4205809"/>
    <x v="0"/>
    <n v="185"/>
    <x v="1"/>
    <x v="0"/>
    <s v="at least 1 gameround"/>
  </r>
  <r>
    <n v="4205850"/>
    <x v="0"/>
    <n v="114"/>
    <x v="1"/>
    <x v="0"/>
    <s v="at least 1 gameround"/>
  </r>
  <r>
    <n v="4206144"/>
    <x v="0"/>
    <n v="18"/>
    <x v="0"/>
    <x v="0"/>
    <s v="at least 1 gameround"/>
  </r>
  <r>
    <n v="4206235"/>
    <x v="1"/>
    <n v="3"/>
    <x v="0"/>
    <x v="0"/>
    <s v="at least 1 gameround"/>
  </r>
  <r>
    <n v="4206311"/>
    <x v="1"/>
    <n v="109"/>
    <x v="1"/>
    <x v="1"/>
    <s v="at least 1 gameround"/>
  </r>
  <r>
    <n v="4206464"/>
    <x v="0"/>
    <n v="163"/>
    <x v="0"/>
    <x v="1"/>
    <s v="at least 1 gameround"/>
  </r>
  <r>
    <n v="4206662"/>
    <x v="0"/>
    <n v="13"/>
    <x v="0"/>
    <x v="0"/>
    <s v="at least 1 gameround"/>
  </r>
  <r>
    <n v="4206844"/>
    <x v="0"/>
    <n v="6"/>
    <x v="0"/>
    <x v="0"/>
    <s v="at least 1 gameround"/>
  </r>
  <r>
    <n v="4207124"/>
    <x v="1"/>
    <n v="0"/>
    <x v="0"/>
    <x v="0"/>
    <s v="0 gamerounds"/>
  </r>
  <r>
    <n v="4207144"/>
    <x v="0"/>
    <n v="4"/>
    <x v="0"/>
    <x v="0"/>
    <s v="at least 1 gameround"/>
  </r>
  <r>
    <n v="4207169"/>
    <x v="0"/>
    <n v="29"/>
    <x v="1"/>
    <x v="0"/>
    <s v="at least 1 gameround"/>
  </r>
  <r>
    <n v="4207174"/>
    <x v="0"/>
    <n v="30"/>
    <x v="0"/>
    <x v="0"/>
    <s v="at least 1 gameround"/>
  </r>
  <r>
    <n v="4207213"/>
    <x v="0"/>
    <n v="152"/>
    <x v="1"/>
    <x v="1"/>
    <s v="at least 1 gameround"/>
  </r>
  <r>
    <n v="4207270"/>
    <x v="1"/>
    <n v="110"/>
    <x v="1"/>
    <x v="0"/>
    <s v="at least 1 gameround"/>
  </r>
  <r>
    <n v="4207391"/>
    <x v="1"/>
    <n v="1"/>
    <x v="0"/>
    <x v="0"/>
    <s v="at least 1 gameround"/>
  </r>
  <r>
    <n v="4207523"/>
    <x v="0"/>
    <n v="11"/>
    <x v="0"/>
    <x v="0"/>
    <s v="at least 1 gameround"/>
  </r>
  <r>
    <n v="4207596"/>
    <x v="0"/>
    <n v="346"/>
    <x v="1"/>
    <x v="1"/>
    <s v="at least 1 gameround"/>
  </r>
  <r>
    <n v="4207633"/>
    <x v="1"/>
    <n v="67"/>
    <x v="1"/>
    <x v="1"/>
    <s v="at least 1 gameround"/>
  </r>
  <r>
    <n v="4207701"/>
    <x v="1"/>
    <n v="61"/>
    <x v="1"/>
    <x v="0"/>
    <s v="at least 1 gameround"/>
  </r>
  <r>
    <n v="4207827"/>
    <x v="1"/>
    <n v="40"/>
    <x v="0"/>
    <x v="0"/>
    <s v="at least 1 gameround"/>
  </r>
  <r>
    <n v="4207835"/>
    <x v="1"/>
    <n v="51"/>
    <x v="1"/>
    <x v="1"/>
    <s v="at least 1 gameround"/>
  </r>
  <r>
    <n v="4208050"/>
    <x v="1"/>
    <n v="14"/>
    <x v="0"/>
    <x v="0"/>
    <s v="at least 1 gameround"/>
  </r>
  <r>
    <n v="4208337"/>
    <x v="0"/>
    <n v="43"/>
    <x v="0"/>
    <x v="0"/>
    <s v="at least 1 gameround"/>
  </r>
  <r>
    <n v="4208448"/>
    <x v="0"/>
    <n v="126"/>
    <x v="1"/>
    <x v="0"/>
    <s v="at least 1 gameround"/>
  </r>
  <r>
    <n v="4208544"/>
    <x v="0"/>
    <n v="12"/>
    <x v="1"/>
    <x v="0"/>
    <s v="at least 1 gameround"/>
  </r>
  <r>
    <n v="4208558"/>
    <x v="1"/>
    <n v="14"/>
    <x v="1"/>
    <x v="0"/>
    <s v="at least 1 gameround"/>
  </r>
  <r>
    <n v="4208788"/>
    <x v="1"/>
    <n v="106"/>
    <x v="1"/>
    <x v="0"/>
    <s v="at least 1 gameround"/>
  </r>
  <r>
    <n v="4208819"/>
    <x v="1"/>
    <n v="45"/>
    <x v="1"/>
    <x v="0"/>
    <s v="at least 1 gameround"/>
  </r>
  <r>
    <n v="4208873"/>
    <x v="1"/>
    <n v="23"/>
    <x v="0"/>
    <x v="0"/>
    <s v="at least 1 gameround"/>
  </r>
  <r>
    <n v="4209174"/>
    <x v="1"/>
    <n v="1"/>
    <x v="0"/>
    <x v="0"/>
    <s v="at least 1 gameround"/>
  </r>
  <r>
    <n v="4209195"/>
    <x v="0"/>
    <n v="29"/>
    <x v="1"/>
    <x v="0"/>
    <s v="at least 1 gameround"/>
  </r>
  <r>
    <n v="4209213"/>
    <x v="1"/>
    <n v="11"/>
    <x v="0"/>
    <x v="0"/>
    <s v="at least 1 gameround"/>
  </r>
  <r>
    <n v="4209366"/>
    <x v="0"/>
    <n v="24"/>
    <x v="1"/>
    <x v="0"/>
    <s v="at least 1 gameround"/>
  </r>
  <r>
    <n v="4209401"/>
    <x v="1"/>
    <n v="2"/>
    <x v="0"/>
    <x v="0"/>
    <s v="at least 1 gameround"/>
  </r>
  <r>
    <n v="4209447"/>
    <x v="0"/>
    <n v="27"/>
    <x v="1"/>
    <x v="0"/>
    <s v="at least 1 gameround"/>
  </r>
  <r>
    <n v="4209584"/>
    <x v="0"/>
    <n v="38"/>
    <x v="1"/>
    <x v="0"/>
    <s v="at least 1 gameround"/>
  </r>
  <r>
    <n v="4209667"/>
    <x v="1"/>
    <n v="15"/>
    <x v="0"/>
    <x v="0"/>
    <s v="at least 1 gameround"/>
  </r>
  <r>
    <n v="4209677"/>
    <x v="1"/>
    <n v="0"/>
    <x v="0"/>
    <x v="0"/>
    <s v="0 gamerounds"/>
  </r>
  <r>
    <n v="4209753"/>
    <x v="1"/>
    <n v="8"/>
    <x v="0"/>
    <x v="0"/>
    <s v="at least 1 gameround"/>
  </r>
  <r>
    <n v="4209760"/>
    <x v="0"/>
    <n v="77"/>
    <x v="1"/>
    <x v="1"/>
    <s v="at least 1 gameround"/>
  </r>
  <r>
    <n v="4209793"/>
    <x v="0"/>
    <n v="5"/>
    <x v="0"/>
    <x v="0"/>
    <s v="at least 1 gameround"/>
  </r>
  <r>
    <n v="4209983"/>
    <x v="0"/>
    <n v="1"/>
    <x v="0"/>
    <x v="0"/>
    <s v="at least 1 gameround"/>
  </r>
  <r>
    <n v="4210019"/>
    <x v="1"/>
    <n v="3"/>
    <x v="0"/>
    <x v="0"/>
    <s v="at least 1 gameround"/>
  </r>
  <r>
    <n v="4210219"/>
    <x v="1"/>
    <n v="37"/>
    <x v="0"/>
    <x v="0"/>
    <s v="at least 1 gameround"/>
  </r>
  <r>
    <n v="4210306"/>
    <x v="1"/>
    <n v="223"/>
    <x v="0"/>
    <x v="1"/>
    <s v="at least 1 gameround"/>
  </r>
  <r>
    <n v="4210344"/>
    <x v="1"/>
    <n v="27"/>
    <x v="1"/>
    <x v="0"/>
    <s v="at least 1 gameround"/>
  </r>
  <r>
    <n v="4210447"/>
    <x v="1"/>
    <n v="3"/>
    <x v="0"/>
    <x v="0"/>
    <s v="at least 1 gameround"/>
  </r>
  <r>
    <n v="4210498"/>
    <x v="1"/>
    <n v="20"/>
    <x v="1"/>
    <x v="0"/>
    <s v="at least 1 gameround"/>
  </r>
  <r>
    <n v="4210540"/>
    <x v="1"/>
    <n v="4"/>
    <x v="0"/>
    <x v="0"/>
    <s v="at least 1 gameround"/>
  </r>
  <r>
    <n v="4210737"/>
    <x v="1"/>
    <n v="8"/>
    <x v="1"/>
    <x v="0"/>
    <s v="at least 1 gameround"/>
  </r>
  <r>
    <n v="4210745"/>
    <x v="0"/>
    <n v="49"/>
    <x v="1"/>
    <x v="0"/>
    <s v="at least 1 gameround"/>
  </r>
  <r>
    <n v="4210827"/>
    <x v="1"/>
    <n v="32"/>
    <x v="1"/>
    <x v="0"/>
    <s v="at least 1 gameround"/>
  </r>
  <r>
    <n v="4210863"/>
    <x v="1"/>
    <n v="36"/>
    <x v="1"/>
    <x v="0"/>
    <s v="at least 1 gameround"/>
  </r>
  <r>
    <n v="4211141"/>
    <x v="1"/>
    <n v="45"/>
    <x v="1"/>
    <x v="0"/>
    <s v="at least 1 gameround"/>
  </r>
  <r>
    <n v="4211197"/>
    <x v="0"/>
    <n v="135"/>
    <x v="1"/>
    <x v="1"/>
    <s v="at least 1 gameround"/>
  </r>
  <r>
    <n v="4211236"/>
    <x v="1"/>
    <n v="28"/>
    <x v="1"/>
    <x v="0"/>
    <s v="at least 1 gameround"/>
  </r>
  <r>
    <n v="4211411"/>
    <x v="0"/>
    <n v="12"/>
    <x v="0"/>
    <x v="0"/>
    <s v="at least 1 gameround"/>
  </r>
  <r>
    <n v="4211884"/>
    <x v="0"/>
    <n v="169"/>
    <x v="1"/>
    <x v="1"/>
    <s v="at least 1 gameround"/>
  </r>
  <r>
    <n v="4211977"/>
    <x v="0"/>
    <n v="39"/>
    <x v="1"/>
    <x v="0"/>
    <s v="at least 1 gameround"/>
  </r>
  <r>
    <n v="4212128"/>
    <x v="1"/>
    <n v="493"/>
    <x v="1"/>
    <x v="1"/>
    <s v="at least 1 gameround"/>
  </r>
  <r>
    <n v="4212232"/>
    <x v="1"/>
    <n v="10"/>
    <x v="0"/>
    <x v="0"/>
    <s v="at least 1 gameround"/>
  </r>
  <r>
    <n v="4212377"/>
    <x v="0"/>
    <n v="196"/>
    <x v="1"/>
    <x v="0"/>
    <s v="at least 1 gameround"/>
  </r>
  <r>
    <n v="4212383"/>
    <x v="0"/>
    <n v="0"/>
    <x v="0"/>
    <x v="0"/>
    <s v="0 gamerounds"/>
  </r>
  <r>
    <n v="4212385"/>
    <x v="0"/>
    <n v="122"/>
    <x v="1"/>
    <x v="0"/>
    <s v="at least 1 gameround"/>
  </r>
  <r>
    <n v="4212419"/>
    <x v="1"/>
    <n v="268"/>
    <x v="1"/>
    <x v="1"/>
    <s v="at least 1 gameround"/>
  </r>
  <r>
    <n v="4212763"/>
    <x v="0"/>
    <n v="24"/>
    <x v="1"/>
    <x v="0"/>
    <s v="at least 1 gameround"/>
  </r>
  <r>
    <n v="4212835"/>
    <x v="1"/>
    <n v="25"/>
    <x v="0"/>
    <x v="0"/>
    <s v="at least 1 gameround"/>
  </r>
  <r>
    <n v="4212858"/>
    <x v="1"/>
    <n v="9"/>
    <x v="0"/>
    <x v="0"/>
    <s v="at least 1 gameround"/>
  </r>
  <r>
    <n v="4213228"/>
    <x v="0"/>
    <n v="3"/>
    <x v="0"/>
    <x v="0"/>
    <s v="at least 1 gameround"/>
  </r>
  <r>
    <n v="4213410"/>
    <x v="0"/>
    <n v="24"/>
    <x v="1"/>
    <x v="0"/>
    <s v="at least 1 gameround"/>
  </r>
  <r>
    <n v="4213548"/>
    <x v="0"/>
    <n v="13"/>
    <x v="0"/>
    <x v="0"/>
    <s v="at least 1 gameround"/>
  </r>
  <r>
    <n v="4213656"/>
    <x v="0"/>
    <n v="179"/>
    <x v="1"/>
    <x v="0"/>
    <s v="at least 1 gameround"/>
  </r>
  <r>
    <n v="4213683"/>
    <x v="1"/>
    <n v="6"/>
    <x v="0"/>
    <x v="0"/>
    <s v="at least 1 gameround"/>
  </r>
  <r>
    <n v="4213751"/>
    <x v="0"/>
    <n v="11"/>
    <x v="0"/>
    <x v="0"/>
    <s v="at least 1 gameround"/>
  </r>
  <r>
    <n v="4213794"/>
    <x v="1"/>
    <n v="13"/>
    <x v="0"/>
    <x v="0"/>
    <s v="at least 1 gameround"/>
  </r>
  <r>
    <n v="4213909"/>
    <x v="1"/>
    <n v="15"/>
    <x v="0"/>
    <x v="0"/>
    <s v="at least 1 gameround"/>
  </r>
  <r>
    <n v="4213923"/>
    <x v="1"/>
    <n v="17"/>
    <x v="0"/>
    <x v="0"/>
    <s v="at least 1 gameround"/>
  </r>
  <r>
    <n v="4213938"/>
    <x v="1"/>
    <n v="271"/>
    <x v="1"/>
    <x v="1"/>
    <s v="at least 1 gameround"/>
  </r>
  <r>
    <n v="4214011"/>
    <x v="1"/>
    <n v="0"/>
    <x v="0"/>
    <x v="0"/>
    <s v="0 gamerounds"/>
  </r>
  <r>
    <n v="4214013"/>
    <x v="1"/>
    <n v="2"/>
    <x v="0"/>
    <x v="0"/>
    <s v="at least 1 gameround"/>
  </r>
  <r>
    <n v="4214182"/>
    <x v="1"/>
    <n v="40"/>
    <x v="1"/>
    <x v="0"/>
    <s v="at least 1 gameround"/>
  </r>
  <r>
    <n v="4214259"/>
    <x v="1"/>
    <n v="223"/>
    <x v="1"/>
    <x v="1"/>
    <s v="at least 1 gameround"/>
  </r>
  <r>
    <n v="4214306"/>
    <x v="0"/>
    <n v="16"/>
    <x v="1"/>
    <x v="0"/>
    <s v="at least 1 gameround"/>
  </r>
  <r>
    <n v="4214369"/>
    <x v="1"/>
    <n v="5"/>
    <x v="0"/>
    <x v="0"/>
    <s v="at least 1 gameround"/>
  </r>
  <r>
    <n v="4214398"/>
    <x v="0"/>
    <n v="3"/>
    <x v="0"/>
    <x v="0"/>
    <s v="at least 1 gameround"/>
  </r>
  <r>
    <n v="4214481"/>
    <x v="1"/>
    <n v="160"/>
    <x v="1"/>
    <x v="0"/>
    <s v="at least 1 gameround"/>
  </r>
  <r>
    <n v="4214482"/>
    <x v="0"/>
    <n v="14"/>
    <x v="0"/>
    <x v="0"/>
    <s v="at least 1 gameround"/>
  </r>
  <r>
    <n v="4214572"/>
    <x v="1"/>
    <n v="6"/>
    <x v="0"/>
    <x v="0"/>
    <s v="at least 1 gameround"/>
  </r>
  <r>
    <n v="4214589"/>
    <x v="0"/>
    <n v="9"/>
    <x v="0"/>
    <x v="0"/>
    <s v="at least 1 gameround"/>
  </r>
  <r>
    <n v="4214726"/>
    <x v="1"/>
    <n v="6"/>
    <x v="0"/>
    <x v="0"/>
    <s v="at least 1 gameround"/>
  </r>
  <r>
    <n v="4215082"/>
    <x v="1"/>
    <n v="31"/>
    <x v="0"/>
    <x v="0"/>
    <s v="at least 1 gameround"/>
  </r>
  <r>
    <n v="4215113"/>
    <x v="1"/>
    <n v="14"/>
    <x v="1"/>
    <x v="0"/>
    <s v="at least 1 gameround"/>
  </r>
  <r>
    <n v="4215405"/>
    <x v="1"/>
    <n v="258"/>
    <x v="1"/>
    <x v="1"/>
    <s v="at least 1 gameround"/>
  </r>
  <r>
    <n v="4215694"/>
    <x v="0"/>
    <n v="5"/>
    <x v="0"/>
    <x v="0"/>
    <s v="at least 1 gameround"/>
  </r>
  <r>
    <n v="4215723"/>
    <x v="1"/>
    <n v="0"/>
    <x v="0"/>
    <x v="0"/>
    <s v="0 gamerounds"/>
  </r>
  <r>
    <n v="4215736"/>
    <x v="0"/>
    <n v="5"/>
    <x v="0"/>
    <x v="0"/>
    <s v="at least 1 gameround"/>
  </r>
  <r>
    <n v="4215928"/>
    <x v="0"/>
    <n v="87"/>
    <x v="1"/>
    <x v="0"/>
    <s v="at least 1 gameround"/>
  </r>
  <r>
    <n v="4215976"/>
    <x v="1"/>
    <n v="17"/>
    <x v="1"/>
    <x v="0"/>
    <s v="at least 1 gameround"/>
  </r>
  <r>
    <n v="4216096"/>
    <x v="1"/>
    <n v="21"/>
    <x v="1"/>
    <x v="0"/>
    <s v="at least 1 gameround"/>
  </r>
  <r>
    <n v="4216207"/>
    <x v="1"/>
    <n v="165"/>
    <x v="1"/>
    <x v="0"/>
    <s v="at least 1 gameround"/>
  </r>
  <r>
    <n v="4216341"/>
    <x v="1"/>
    <n v="1"/>
    <x v="0"/>
    <x v="0"/>
    <s v="at least 1 gameround"/>
  </r>
  <r>
    <n v="4216392"/>
    <x v="1"/>
    <n v="1"/>
    <x v="0"/>
    <x v="0"/>
    <s v="at least 1 gameround"/>
  </r>
  <r>
    <n v="4216502"/>
    <x v="0"/>
    <n v="294"/>
    <x v="1"/>
    <x v="1"/>
    <s v="at least 1 gameround"/>
  </r>
  <r>
    <n v="4216560"/>
    <x v="1"/>
    <n v="6"/>
    <x v="0"/>
    <x v="0"/>
    <s v="at least 1 gameround"/>
  </r>
  <r>
    <n v="4217124"/>
    <x v="1"/>
    <n v="8"/>
    <x v="0"/>
    <x v="0"/>
    <s v="at least 1 gameround"/>
  </r>
  <r>
    <n v="4217141"/>
    <x v="0"/>
    <n v="6"/>
    <x v="0"/>
    <x v="0"/>
    <s v="at least 1 gameround"/>
  </r>
  <r>
    <n v="4217152"/>
    <x v="1"/>
    <n v="159"/>
    <x v="0"/>
    <x v="1"/>
    <s v="at least 1 gameround"/>
  </r>
  <r>
    <n v="4217608"/>
    <x v="1"/>
    <n v="14"/>
    <x v="0"/>
    <x v="0"/>
    <s v="at least 1 gameround"/>
  </r>
  <r>
    <n v="4217615"/>
    <x v="1"/>
    <n v="5"/>
    <x v="0"/>
    <x v="0"/>
    <s v="at least 1 gameround"/>
  </r>
  <r>
    <n v="4217925"/>
    <x v="0"/>
    <n v="1"/>
    <x v="0"/>
    <x v="0"/>
    <s v="at least 1 gameround"/>
  </r>
  <r>
    <n v="4217929"/>
    <x v="1"/>
    <n v="7"/>
    <x v="0"/>
    <x v="0"/>
    <s v="at least 1 gameround"/>
  </r>
  <r>
    <n v="4218123"/>
    <x v="0"/>
    <n v="17"/>
    <x v="1"/>
    <x v="0"/>
    <s v="at least 1 gameround"/>
  </r>
  <r>
    <n v="4218259"/>
    <x v="0"/>
    <n v="37"/>
    <x v="1"/>
    <x v="0"/>
    <s v="at least 1 gameround"/>
  </r>
  <r>
    <n v="4218296"/>
    <x v="0"/>
    <n v="39"/>
    <x v="1"/>
    <x v="0"/>
    <s v="at least 1 gameround"/>
  </r>
  <r>
    <n v="4218496"/>
    <x v="1"/>
    <n v="83"/>
    <x v="1"/>
    <x v="1"/>
    <s v="at least 1 gameround"/>
  </r>
  <r>
    <n v="4218581"/>
    <x v="1"/>
    <n v="47"/>
    <x v="0"/>
    <x v="0"/>
    <s v="at least 1 gameround"/>
  </r>
  <r>
    <n v="4218675"/>
    <x v="0"/>
    <n v="255"/>
    <x v="1"/>
    <x v="1"/>
    <s v="at least 1 gameround"/>
  </r>
  <r>
    <n v="4218735"/>
    <x v="0"/>
    <n v="4"/>
    <x v="0"/>
    <x v="0"/>
    <s v="at least 1 gameround"/>
  </r>
  <r>
    <n v="4218745"/>
    <x v="0"/>
    <n v="4"/>
    <x v="0"/>
    <x v="0"/>
    <s v="at least 1 gameround"/>
  </r>
  <r>
    <n v="4219058"/>
    <x v="1"/>
    <n v="0"/>
    <x v="0"/>
    <x v="0"/>
    <s v="0 gamerounds"/>
  </r>
  <r>
    <n v="4219219"/>
    <x v="0"/>
    <n v="91"/>
    <x v="1"/>
    <x v="0"/>
    <s v="at least 1 gameround"/>
  </r>
  <r>
    <n v="4219313"/>
    <x v="1"/>
    <n v="4"/>
    <x v="0"/>
    <x v="0"/>
    <s v="at least 1 gameround"/>
  </r>
  <r>
    <n v="4219407"/>
    <x v="1"/>
    <n v="13"/>
    <x v="0"/>
    <x v="0"/>
    <s v="at least 1 gameround"/>
  </r>
  <r>
    <n v="4219556"/>
    <x v="1"/>
    <n v="1"/>
    <x v="0"/>
    <x v="0"/>
    <s v="at least 1 gameround"/>
  </r>
  <r>
    <n v="4220032"/>
    <x v="0"/>
    <n v="9"/>
    <x v="0"/>
    <x v="0"/>
    <s v="at least 1 gameround"/>
  </r>
  <r>
    <n v="4220054"/>
    <x v="0"/>
    <n v="48"/>
    <x v="1"/>
    <x v="1"/>
    <s v="at least 1 gameround"/>
  </r>
  <r>
    <n v="4220309"/>
    <x v="1"/>
    <n v="43"/>
    <x v="0"/>
    <x v="0"/>
    <s v="at least 1 gameround"/>
  </r>
  <r>
    <n v="4220558"/>
    <x v="1"/>
    <n v="13"/>
    <x v="0"/>
    <x v="0"/>
    <s v="at least 1 gameround"/>
  </r>
  <r>
    <n v="4220878"/>
    <x v="0"/>
    <n v="172"/>
    <x v="1"/>
    <x v="0"/>
    <s v="at least 1 gameround"/>
  </r>
  <r>
    <n v="4221162"/>
    <x v="0"/>
    <n v="0"/>
    <x v="0"/>
    <x v="0"/>
    <s v="0 gamerounds"/>
  </r>
  <r>
    <n v="4221206"/>
    <x v="0"/>
    <n v="21"/>
    <x v="0"/>
    <x v="0"/>
    <s v="at least 1 gameround"/>
  </r>
  <r>
    <n v="4221328"/>
    <x v="1"/>
    <n v="196"/>
    <x v="1"/>
    <x v="1"/>
    <s v="at least 1 gameround"/>
  </r>
  <r>
    <n v="4221600"/>
    <x v="0"/>
    <n v="0"/>
    <x v="0"/>
    <x v="0"/>
    <s v="0 gamerounds"/>
  </r>
  <r>
    <n v="4221711"/>
    <x v="1"/>
    <n v="14"/>
    <x v="1"/>
    <x v="0"/>
    <s v="at least 1 gameround"/>
  </r>
  <r>
    <n v="4221729"/>
    <x v="0"/>
    <n v="7"/>
    <x v="0"/>
    <x v="0"/>
    <s v="at least 1 gameround"/>
  </r>
  <r>
    <n v="4221865"/>
    <x v="1"/>
    <n v="72"/>
    <x v="1"/>
    <x v="0"/>
    <s v="at least 1 gameround"/>
  </r>
  <r>
    <n v="4221966"/>
    <x v="1"/>
    <n v="12"/>
    <x v="0"/>
    <x v="0"/>
    <s v="at least 1 gameround"/>
  </r>
  <r>
    <n v="4222152"/>
    <x v="1"/>
    <n v="23"/>
    <x v="1"/>
    <x v="1"/>
    <s v="at least 1 gameround"/>
  </r>
  <r>
    <n v="4222179"/>
    <x v="1"/>
    <n v="11"/>
    <x v="0"/>
    <x v="1"/>
    <s v="at least 1 gameround"/>
  </r>
  <r>
    <n v="4222326"/>
    <x v="0"/>
    <n v="2"/>
    <x v="0"/>
    <x v="0"/>
    <s v="at least 1 gameround"/>
  </r>
  <r>
    <n v="4222561"/>
    <x v="0"/>
    <n v="38"/>
    <x v="0"/>
    <x v="1"/>
    <s v="at least 1 gameround"/>
  </r>
  <r>
    <n v="4222935"/>
    <x v="0"/>
    <n v="51"/>
    <x v="0"/>
    <x v="1"/>
    <s v="at least 1 gameround"/>
  </r>
  <r>
    <n v="4222994"/>
    <x v="1"/>
    <n v="29"/>
    <x v="1"/>
    <x v="1"/>
    <s v="at least 1 gameround"/>
  </r>
  <r>
    <n v="4223178"/>
    <x v="0"/>
    <n v="21"/>
    <x v="1"/>
    <x v="0"/>
    <s v="at least 1 gameround"/>
  </r>
  <r>
    <n v="4223191"/>
    <x v="0"/>
    <n v="15"/>
    <x v="1"/>
    <x v="0"/>
    <s v="at least 1 gameround"/>
  </r>
  <r>
    <n v="4223256"/>
    <x v="1"/>
    <n v="26"/>
    <x v="0"/>
    <x v="0"/>
    <s v="at least 1 gameround"/>
  </r>
  <r>
    <n v="4223287"/>
    <x v="1"/>
    <n v="203"/>
    <x v="1"/>
    <x v="0"/>
    <s v="at least 1 gameround"/>
  </r>
  <r>
    <n v="4223404"/>
    <x v="0"/>
    <n v="3"/>
    <x v="0"/>
    <x v="0"/>
    <s v="at least 1 gameround"/>
  </r>
  <r>
    <n v="4223666"/>
    <x v="1"/>
    <n v="29"/>
    <x v="0"/>
    <x v="0"/>
    <s v="at least 1 gameround"/>
  </r>
  <r>
    <n v="4223673"/>
    <x v="0"/>
    <n v="293"/>
    <x v="1"/>
    <x v="1"/>
    <s v="at least 1 gameround"/>
  </r>
  <r>
    <n v="4223770"/>
    <x v="0"/>
    <n v="1"/>
    <x v="0"/>
    <x v="0"/>
    <s v="at least 1 gameround"/>
  </r>
  <r>
    <n v="4223851"/>
    <x v="1"/>
    <n v="0"/>
    <x v="0"/>
    <x v="0"/>
    <s v="0 gamerounds"/>
  </r>
  <r>
    <n v="4224162"/>
    <x v="1"/>
    <n v="1"/>
    <x v="0"/>
    <x v="0"/>
    <s v="at least 1 gameround"/>
  </r>
  <r>
    <n v="4224390"/>
    <x v="0"/>
    <n v="114"/>
    <x v="1"/>
    <x v="0"/>
    <s v="at least 1 gameround"/>
  </r>
  <r>
    <n v="4224413"/>
    <x v="1"/>
    <n v="48"/>
    <x v="1"/>
    <x v="0"/>
    <s v="at least 1 gameround"/>
  </r>
  <r>
    <n v="4224422"/>
    <x v="1"/>
    <n v="29"/>
    <x v="0"/>
    <x v="0"/>
    <s v="at least 1 gameround"/>
  </r>
  <r>
    <n v="4224513"/>
    <x v="1"/>
    <n v="8"/>
    <x v="0"/>
    <x v="0"/>
    <s v="at least 1 gameround"/>
  </r>
  <r>
    <n v="4224551"/>
    <x v="1"/>
    <n v="26"/>
    <x v="1"/>
    <x v="0"/>
    <s v="at least 1 gameround"/>
  </r>
  <r>
    <n v="4224720"/>
    <x v="0"/>
    <n v="14"/>
    <x v="1"/>
    <x v="0"/>
    <s v="at least 1 gameround"/>
  </r>
  <r>
    <n v="4224933"/>
    <x v="0"/>
    <n v="44"/>
    <x v="1"/>
    <x v="0"/>
    <s v="at least 1 gameround"/>
  </r>
  <r>
    <n v="4225058"/>
    <x v="0"/>
    <n v="1"/>
    <x v="0"/>
    <x v="0"/>
    <s v="at least 1 gameround"/>
  </r>
  <r>
    <n v="4225190"/>
    <x v="0"/>
    <n v="196"/>
    <x v="1"/>
    <x v="0"/>
    <s v="at least 1 gameround"/>
  </r>
  <r>
    <n v="4225264"/>
    <x v="1"/>
    <n v="176"/>
    <x v="1"/>
    <x v="0"/>
    <s v="at least 1 gameround"/>
  </r>
  <r>
    <n v="4225299"/>
    <x v="1"/>
    <n v="46"/>
    <x v="0"/>
    <x v="0"/>
    <s v="at least 1 gameround"/>
  </r>
  <r>
    <n v="4225311"/>
    <x v="0"/>
    <n v="18"/>
    <x v="0"/>
    <x v="0"/>
    <s v="at least 1 gameround"/>
  </r>
  <r>
    <n v="4225395"/>
    <x v="0"/>
    <n v="65"/>
    <x v="1"/>
    <x v="1"/>
    <s v="at least 1 gameround"/>
  </r>
  <r>
    <n v="4225470"/>
    <x v="1"/>
    <n v="18"/>
    <x v="1"/>
    <x v="0"/>
    <s v="at least 1 gameround"/>
  </r>
  <r>
    <n v="4225497"/>
    <x v="0"/>
    <n v="6"/>
    <x v="1"/>
    <x v="0"/>
    <s v="at least 1 gameround"/>
  </r>
  <r>
    <n v="4225549"/>
    <x v="1"/>
    <n v="10"/>
    <x v="1"/>
    <x v="0"/>
    <s v="at least 1 gameround"/>
  </r>
  <r>
    <n v="4225630"/>
    <x v="1"/>
    <n v="19"/>
    <x v="0"/>
    <x v="0"/>
    <s v="at least 1 gameround"/>
  </r>
  <r>
    <n v="4225633"/>
    <x v="0"/>
    <n v="333"/>
    <x v="1"/>
    <x v="1"/>
    <s v="at least 1 gameround"/>
  </r>
  <r>
    <n v="4225634"/>
    <x v="1"/>
    <n v="4"/>
    <x v="0"/>
    <x v="0"/>
    <s v="at least 1 gameround"/>
  </r>
  <r>
    <n v="4225710"/>
    <x v="0"/>
    <n v="19"/>
    <x v="0"/>
    <x v="0"/>
    <s v="at least 1 gameround"/>
  </r>
  <r>
    <n v="4225744"/>
    <x v="1"/>
    <n v="30"/>
    <x v="0"/>
    <x v="1"/>
    <s v="at least 1 gameround"/>
  </r>
  <r>
    <n v="4225869"/>
    <x v="0"/>
    <n v="2"/>
    <x v="0"/>
    <x v="0"/>
    <s v="at least 1 gameround"/>
  </r>
  <r>
    <n v="4225971"/>
    <x v="0"/>
    <n v="13"/>
    <x v="1"/>
    <x v="0"/>
    <s v="at least 1 gameround"/>
  </r>
  <r>
    <n v="4226024"/>
    <x v="1"/>
    <n v="4"/>
    <x v="0"/>
    <x v="0"/>
    <s v="at least 1 gameround"/>
  </r>
  <r>
    <n v="4226198"/>
    <x v="1"/>
    <n v="26"/>
    <x v="1"/>
    <x v="0"/>
    <s v="at least 1 gameround"/>
  </r>
  <r>
    <n v="4226291"/>
    <x v="0"/>
    <n v="1"/>
    <x v="0"/>
    <x v="0"/>
    <s v="at least 1 gameround"/>
  </r>
  <r>
    <n v="4226380"/>
    <x v="0"/>
    <n v="15"/>
    <x v="0"/>
    <x v="0"/>
    <s v="at least 1 gameround"/>
  </r>
  <r>
    <n v="4226454"/>
    <x v="1"/>
    <n v="9"/>
    <x v="0"/>
    <x v="0"/>
    <s v="at least 1 gameround"/>
  </r>
  <r>
    <n v="4226481"/>
    <x v="0"/>
    <n v="33"/>
    <x v="1"/>
    <x v="0"/>
    <s v="at least 1 gameround"/>
  </r>
  <r>
    <n v="4226491"/>
    <x v="0"/>
    <n v="4"/>
    <x v="0"/>
    <x v="0"/>
    <s v="at least 1 gameround"/>
  </r>
  <r>
    <n v="4226600"/>
    <x v="0"/>
    <n v="44"/>
    <x v="0"/>
    <x v="0"/>
    <s v="at least 1 gameround"/>
  </r>
  <r>
    <n v="4226663"/>
    <x v="1"/>
    <n v="5"/>
    <x v="0"/>
    <x v="0"/>
    <s v="at least 1 gameround"/>
  </r>
  <r>
    <n v="4227010"/>
    <x v="0"/>
    <n v="22"/>
    <x v="0"/>
    <x v="0"/>
    <s v="at least 1 gameround"/>
  </r>
  <r>
    <n v="4227088"/>
    <x v="1"/>
    <n v="138"/>
    <x v="1"/>
    <x v="1"/>
    <s v="at least 1 gameround"/>
  </r>
  <r>
    <n v="4227331"/>
    <x v="0"/>
    <n v="2"/>
    <x v="0"/>
    <x v="0"/>
    <s v="at least 1 gameround"/>
  </r>
  <r>
    <n v="4227437"/>
    <x v="1"/>
    <n v="7"/>
    <x v="0"/>
    <x v="0"/>
    <s v="at least 1 gameround"/>
  </r>
  <r>
    <n v="4227451"/>
    <x v="0"/>
    <n v="1"/>
    <x v="0"/>
    <x v="0"/>
    <s v="at least 1 gameround"/>
  </r>
  <r>
    <n v="4227555"/>
    <x v="0"/>
    <n v="141"/>
    <x v="1"/>
    <x v="1"/>
    <s v="at least 1 gameround"/>
  </r>
  <r>
    <n v="4227900"/>
    <x v="0"/>
    <n v="349"/>
    <x v="1"/>
    <x v="1"/>
    <s v="at least 1 gameround"/>
  </r>
  <r>
    <n v="4228208"/>
    <x v="1"/>
    <n v="288"/>
    <x v="1"/>
    <x v="0"/>
    <s v="at least 1 gameround"/>
  </r>
  <r>
    <n v="4228247"/>
    <x v="0"/>
    <n v="5"/>
    <x v="0"/>
    <x v="0"/>
    <s v="at least 1 gameround"/>
  </r>
  <r>
    <n v="4228383"/>
    <x v="1"/>
    <n v="29"/>
    <x v="0"/>
    <x v="0"/>
    <s v="at least 1 gameround"/>
  </r>
  <r>
    <n v="4228595"/>
    <x v="1"/>
    <n v="10"/>
    <x v="1"/>
    <x v="0"/>
    <s v="at least 1 gameround"/>
  </r>
  <r>
    <n v="4228706"/>
    <x v="1"/>
    <n v="4"/>
    <x v="0"/>
    <x v="0"/>
    <s v="at least 1 gameround"/>
  </r>
  <r>
    <n v="4228786"/>
    <x v="0"/>
    <n v="76"/>
    <x v="1"/>
    <x v="0"/>
    <s v="at least 1 gameround"/>
  </r>
  <r>
    <n v="4228814"/>
    <x v="0"/>
    <n v="17"/>
    <x v="1"/>
    <x v="0"/>
    <s v="at least 1 gameround"/>
  </r>
  <r>
    <n v="4228963"/>
    <x v="0"/>
    <n v="171"/>
    <x v="1"/>
    <x v="0"/>
    <s v="at least 1 gameround"/>
  </r>
  <r>
    <n v="4229205"/>
    <x v="1"/>
    <n v="13"/>
    <x v="1"/>
    <x v="0"/>
    <s v="at least 1 gameround"/>
  </r>
  <r>
    <n v="4229246"/>
    <x v="0"/>
    <n v="29"/>
    <x v="1"/>
    <x v="0"/>
    <s v="at least 1 gameround"/>
  </r>
  <r>
    <n v="4229305"/>
    <x v="1"/>
    <n v="67"/>
    <x v="0"/>
    <x v="0"/>
    <s v="at least 1 gameround"/>
  </r>
  <r>
    <n v="4229512"/>
    <x v="0"/>
    <n v="5"/>
    <x v="0"/>
    <x v="0"/>
    <s v="at least 1 gameround"/>
  </r>
  <r>
    <n v="4229539"/>
    <x v="0"/>
    <n v="164"/>
    <x v="1"/>
    <x v="1"/>
    <s v="at least 1 gameround"/>
  </r>
  <r>
    <n v="4229575"/>
    <x v="1"/>
    <n v="2"/>
    <x v="0"/>
    <x v="0"/>
    <s v="at least 1 gameround"/>
  </r>
  <r>
    <n v="4229733"/>
    <x v="1"/>
    <n v="4"/>
    <x v="0"/>
    <x v="0"/>
    <s v="at least 1 gameround"/>
  </r>
  <r>
    <n v="4229918"/>
    <x v="0"/>
    <n v="34"/>
    <x v="0"/>
    <x v="0"/>
    <s v="at least 1 gameround"/>
  </r>
  <r>
    <n v="4230312"/>
    <x v="1"/>
    <n v="8"/>
    <x v="1"/>
    <x v="0"/>
    <s v="at least 1 gameround"/>
  </r>
  <r>
    <n v="4230435"/>
    <x v="1"/>
    <n v="11"/>
    <x v="1"/>
    <x v="0"/>
    <s v="at least 1 gameround"/>
  </r>
  <r>
    <n v="4230788"/>
    <x v="1"/>
    <n v="20"/>
    <x v="0"/>
    <x v="0"/>
    <s v="at least 1 gameround"/>
  </r>
  <r>
    <n v="4230827"/>
    <x v="1"/>
    <n v="23"/>
    <x v="0"/>
    <x v="0"/>
    <s v="at least 1 gameround"/>
  </r>
  <r>
    <n v="4230852"/>
    <x v="1"/>
    <n v="53"/>
    <x v="1"/>
    <x v="1"/>
    <s v="at least 1 gameround"/>
  </r>
  <r>
    <n v="4230953"/>
    <x v="0"/>
    <n v="48"/>
    <x v="1"/>
    <x v="0"/>
    <s v="at least 1 gameround"/>
  </r>
  <r>
    <n v="4231019"/>
    <x v="0"/>
    <n v="76"/>
    <x v="1"/>
    <x v="1"/>
    <s v="at least 1 gameround"/>
  </r>
  <r>
    <n v="4231146"/>
    <x v="1"/>
    <n v="213"/>
    <x v="1"/>
    <x v="0"/>
    <s v="at least 1 gameround"/>
  </r>
  <r>
    <n v="4231157"/>
    <x v="1"/>
    <n v="2"/>
    <x v="0"/>
    <x v="0"/>
    <s v="at least 1 gameround"/>
  </r>
  <r>
    <n v="4231313"/>
    <x v="1"/>
    <n v="94"/>
    <x v="1"/>
    <x v="1"/>
    <s v="at least 1 gameround"/>
  </r>
  <r>
    <n v="4231472"/>
    <x v="0"/>
    <n v="61"/>
    <x v="0"/>
    <x v="1"/>
    <s v="at least 1 gameround"/>
  </r>
  <r>
    <n v="4231753"/>
    <x v="0"/>
    <n v="118"/>
    <x v="1"/>
    <x v="1"/>
    <s v="at least 1 gameround"/>
  </r>
  <r>
    <n v="4231827"/>
    <x v="1"/>
    <n v="17"/>
    <x v="1"/>
    <x v="1"/>
    <s v="at least 1 gameround"/>
  </r>
  <r>
    <n v="4231860"/>
    <x v="0"/>
    <n v="54"/>
    <x v="1"/>
    <x v="0"/>
    <s v="at least 1 gameround"/>
  </r>
  <r>
    <n v="4231906"/>
    <x v="0"/>
    <n v="3"/>
    <x v="0"/>
    <x v="0"/>
    <s v="at least 1 gameround"/>
  </r>
  <r>
    <n v="4231991"/>
    <x v="1"/>
    <n v="8"/>
    <x v="0"/>
    <x v="0"/>
    <s v="at least 1 gameround"/>
  </r>
  <r>
    <n v="4232240"/>
    <x v="1"/>
    <n v="9"/>
    <x v="0"/>
    <x v="0"/>
    <s v="at least 1 gameround"/>
  </r>
  <r>
    <n v="4232262"/>
    <x v="1"/>
    <n v="160"/>
    <x v="1"/>
    <x v="1"/>
    <s v="at least 1 gameround"/>
  </r>
  <r>
    <n v="4232573"/>
    <x v="0"/>
    <n v="100"/>
    <x v="1"/>
    <x v="0"/>
    <s v="at least 1 gameround"/>
  </r>
  <r>
    <n v="4232684"/>
    <x v="1"/>
    <n v="2"/>
    <x v="0"/>
    <x v="1"/>
    <s v="at least 1 gameround"/>
  </r>
  <r>
    <n v="4232773"/>
    <x v="1"/>
    <n v="10"/>
    <x v="1"/>
    <x v="0"/>
    <s v="at least 1 gameround"/>
  </r>
  <r>
    <n v="4232840"/>
    <x v="0"/>
    <n v="12"/>
    <x v="1"/>
    <x v="0"/>
    <s v="at least 1 gameround"/>
  </r>
  <r>
    <n v="4232950"/>
    <x v="1"/>
    <n v="26"/>
    <x v="1"/>
    <x v="0"/>
    <s v="at least 1 gameround"/>
  </r>
  <r>
    <n v="4232973"/>
    <x v="0"/>
    <n v="70"/>
    <x v="0"/>
    <x v="1"/>
    <s v="at least 1 gameround"/>
  </r>
  <r>
    <n v="4233017"/>
    <x v="0"/>
    <n v="27"/>
    <x v="1"/>
    <x v="0"/>
    <s v="at least 1 gameround"/>
  </r>
  <r>
    <n v="4233071"/>
    <x v="0"/>
    <n v="3"/>
    <x v="0"/>
    <x v="0"/>
    <s v="at least 1 gameround"/>
  </r>
  <r>
    <n v="4233101"/>
    <x v="0"/>
    <n v="5"/>
    <x v="0"/>
    <x v="0"/>
    <s v="at least 1 gameround"/>
  </r>
  <r>
    <n v="4233152"/>
    <x v="1"/>
    <n v="95"/>
    <x v="1"/>
    <x v="1"/>
    <s v="at least 1 gameround"/>
  </r>
  <r>
    <n v="4233180"/>
    <x v="0"/>
    <n v="6"/>
    <x v="0"/>
    <x v="0"/>
    <s v="at least 1 gameround"/>
  </r>
  <r>
    <n v="4233181"/>
    <x v="0"/>
    <n v="11"/>
    <x v="0"/>
    <x v="0"/>
    <s v="at least 1 gameround"/>
  </r>
  <r>
    <n v="4233193"/>
    <x v="0"/>
    <n v="22"/>
    <x v="1"/>
    <x v="0"/>
    <s v="at least 1 gameround"/>
  </r>
  <r>
    <n v="4233232"/>
    <x v="1"/>
    <n v="59"/>
    <x v="1"/>
    <x v="0"/>
    <s v="at least 1 gameround"/>
  </r>
  <r>
    <n v="4233273"/>
    <x v="1"/>
    <n v="15"/>
    <x v="0"/>
    <x v="0"/>
    <s v="at least 1 gameround"/>
  </r>
  <r>
    <n v="4233280"/>
    <x v="1"/>
    <n v="2"/>
    <x v="0"/>
    <x v="0"/>
    <s v="at least 1 gameround"/>
  </r>
  <r>
    <n v="4233299"/>
    <x v="0"/>
    <n v="36"/>
    <x v="1"/>
    <x v="0"/>
    <s v="at least 1 gameround"/>
  </r>
  <r>
    <n v="4233308"/>
    <x v="1"/>
    <n v="2"/>
    <x v="0"/>
    <x v="0"/>
    <s v="at least 1 gameround"/>
  </r>
  <r>
    <n v="4233318"/>
    <x v="0"/>
    <n v="346"/>
    <x v="1"/>
    <x v="1"/>
    <s v="at least 1 gameround"/>
  </r>
  <r>
    <n v="4233837"/>
    <x v="0"/>
    <n v="141"/>
    <x v="1"/>
    <x v="1"/>
    <s v="at least 1 gameround"/>
  </r>
  <r>
    <n v="4233919"/>
    <x v="1"/>
    <n v="114"/>
    <x v="1"/>
    <x v="0"/>
    <s v="at least 1 gameround"/>
  </r>
  <r>
    <n v="4233978"/>
    <x v="1"/>
    <n v="20"/>
    <x v="0"/>
    <x v="0"/>
    <s v="at least 1 gameround"/>
  </r>
  <r>
    <n v="4234034"/>
    <x v="0"/>
    <n v="23"/>
    <x v="0"/>
    <x v="0"/>
    <s v="at least 1 gameround"/>
  </r>
  <r>
    <n v="4234159"/>
    <x v="1"/>
    <n v="53"/>
    <x v="1"/>
    <x v="0"/>
    <s v="at least 1 gameround"/>
  </r>
  <r>
    <n v="4234247"/>
    <x v="1"/>
    <n v="0"/>
    <x v="0"/>
    <x v="0"/>
    <s v="0 gamerounds"/>
  </r>
  <r>
    <n v="4234287"/>
    <x v="1"/>
    <n v="222"/>
    <x v="1"/>
    <x v="0"/>
    <s v="at least 1 gameround"/>
  </r>
  <r>
    <n v="4234442"/>
    <x v="1"/>
    <n v="18"/>
    <x v="1"/>
    <x v="0"/>
    <s v="at least 1 gameround"/>
  </r>
  <r>
    <n v="4234498"/>
    <x v="1"/>
    <n v="10"/>
    <x v="0"/>
    <x v="0"/>
    <s v="at least 1 gameround"/>
  </r>
  <r>
    <n v="4234510"/>
    <x v="0"/>
    <n v="247"/>
    <x v="1"/>
    <x v="1"/>
    <s v="at least 1 gameround"/>
  </r>
  <r>
    <n v="4234530"/>
    <x v="0"/>
    <n v="22"/>
    <x v="1"/>
    <x v="1"/>
    <s v="at least 1 gameround"/>
  </r>
  <r>
    <n v="4234563"/>
    <x v="1"/>
    <n v="18"/>
    <x v="1"/>
    <x v="0"/>
    <s v="at least 1 gameround"/>
  </r>
  <r>
    <n v="4234591"/>
    <x v="1"/>
    <n v="241"/>
    <x v="1"/>
    <x v="1"/>
    <s v="at least 1 gameround"/>
  </r>
  <r>
    <n v="4234686"/>
    <x v="1"/>
    <n v="143"/>
    <x v="1"/>
    <x v="1"/>
    <s v="at least 1 gameround"/>
  </r>
  <r>
    <n v="4234692"/>
    <x v="1"/>
    <n v="26"/>
    <x v="1"/>
    <x v="0"/>
    <s v="at least 1 gameround"/>
  </r>
  <r>
    <n v="4234703"/>
    <x v="1"/>
    <n v="1"/>
    <x v="0"/>
    <x v="0"/>
    <s v="at least 1 gameround"/>
  </r>
  <r>
    <n v="4235007"/>
    <x v="0"/>
    <n v="14"/>
    <x v="0"/>
    <x v="0"/>
    <s v="at least 1 gameround"/>
  </r>
  <r>
    <n v="4235245"/>
    <x v="1"/>
    <n v="16"/>
    <x v="0"/>
    <x v="0"/>
    <s v="at least 1 gameround"/>
  </r>
  <r>
    <n v="4235391"/>
    <x v="0"/>
    <n v="26"/>
    <x v="0"/>
    <x v="0"/>
    <s v="at least 1 gameround"/>
  </r>
  <r>
    <n v="4235556"/>
    <x v="1"/>
    <n v="2"/>
    <x v="0"/>
    <x v="1"/>
    <s v="at least 1 gameround"/>
  </r>
  <r>
    <n v="4235608"/>
    <x v="1"/>
    <n v="3"/>
    <x v="0"/>
    <x v="0"/>
    <s v="at least 1 gameround"/>
  </r>
  <r>
    <n v="4235725"/>
    <x v="0"/>
    <n v="44"/>
    <x v="1"/>
    <x v="0"/>
    <s v="at least 1 gameround"/>
  </r>
  <r>
    <n v="4235872"/>
    <x v="0"/>
    <n v="144"/>
    <x v="1"/>
    <x v="1"/>
    <s v="at least 1 gameround"/>
  </r>
  <r>
    <n v="4236053"/>
    <x v="0"/>
    <n v="12"/>
    <x v="0"/>
    <x v="0"/>
    <s v="at least 1 gameround"/>
  </r>
  <r>
    <n v="4236721"/>
    <x v="0"/>
    <n v="5"/>
    <x v="0"/>
    <x v="0"/>
    <s v="at least 1 gameround"/>
  </r>
  <r>
    <n v="4236763"/>
    <x v="1"/>
    <n v="12"/>
    <x v="0"/>
    <x v="0"/>
    <s v="at least 1 gameround"/>
  </r>
  <r>
    <n v="4236899"/>
    <x v="0"/>
    <n v="91"/>
    <x v="1"/>
    <x v="1"/>
    <s v="at least 1 gameround"/>
  </r>
  <r>
    <n v="4236902"/>
    <x v="0"/>
    <n v="58"/>
    <x v="1"/>
    <x v="0"/>
    <s v="at least 1 gameround"/>
  </r>
  <r>
    <n v="4236913"/>
    <x v="1"/>
    <n v="1"/>
    <x v="0"/>
    <x v="0"/>
    <s v="at least 1 gameround"/>
  </r>
  <r>
    <n v="4237104"/>
    <x v="0"/>
    <n v="11"/>
    <x v="0"/>
    <x v="0"/>
    <s v="at least 1 gameround"/>
  </r>
  <r>
    <n v="4237181"/>
    <x v="0"/>
    <n v="48"/>
    <x v="0"/>
    <x v="0"/>
    <s v="at least 1 gameround"/>
  </r>
  <r>
    <n v="4237342"/>
    <x v="0"/>
    <n v="13"/>
    <x v="0"/>
    <x v="0"/>
    <s v="at least 1 gameround"/>
  </r>
  <r>
    <n v="4237386"/>
    <x v="1"/>
    <n v="19"/>
    <x v="0"/>
    <x v="0"/>
    <s v="at least 1 gameround"/>
  </r>
  <r>
    <n v="4237453"/>
    <x v="0"/>
    <n v="33"/>
    <x v="1"/>
    <x v="0"/>
    <s v="at least 1 gameround"/>
  </r>
  <r>
    <n v="4237810"/>
    <x v="1"/>
    <n v="78"/>
    <x v="1"/>
    <x v="0"/>
    <s v="at least 1 gameround"/>
  </r>
  <r>
    <n v="4237929"/>
    <x v="1"/>
    <n v="10"/>
    <x v="0"/>
    <x v="0"/>
    <s v="at least 1 gameround"/>
  </r>
  <r>
    <n v="4237979"/>
    <x v="0"/>
    <n v="68"/>
    <x v="1"/>
    <x v="1"/>
    <s v="at least 1 gameround"/>
  </r>
  <r>
    <n v="4238000"/>
    <x v="1"/>
    <n v="183"/>
    <x v="1"/>
    <x v="0"/>
    <s v="at least 1 gameround"/>
  </r>
  <r>
    <n v="4238003"/>
    <x v="1"/>
    <n v="19"/>
    <x v="0"/>
    <x v="0"/>
    <s v="at least 1 gameround"/>
  </r>
  <r>
    <n v="4238099"/>
    <x v="1"/>
    <n v="4"/>
    <x v="0"/>
    <x v="0"/>
    <s v="at least 1 gameround"/>
  </r>
  <r>
    <n v="4238200"/>
    <x v="1"/>
    <n v="29"/>
    <x v="0"/>
    <x v="0"/>
    <s v="at least 1 gameround"/>
  </r>
  <r>
    <n v="4238327"/>
    <x v="0"/>
    <n v="2"/>
    <x v="0"/>
    <x v="0"/>
    <s v="at least 1 gameround"/>
  </r>
  <r>
    <n v="4238492"/>
    <x v="1"/>
    <n v="4"/>
    <x v="0"/>
    <x v="0"/>
    <s v="at least 1 gameround"/>
  </r>
  <r>
    <n v="4238618"/>
    <x v="0"/>
    <n v="1"/>
    <x v="0"/>
    <x v="0"/>
    <s v="at least 1 gameround"/>
  </r>
  <r>
    <n v="4238722"/>
    <x v="1"/>
    <n v="6"/>
    <x v="0"/>
    <x v="0"/>
    <s v="at least 1 gameround"/>
  </r>
  <r>
    <n v="4238749"/>
    <x v="0"/>
    <n v="7"/>
    <x v="0"/>
    <x v="0"/>
    <s v="at least 1 gameround"/>
  </r>
  <r>
    <n v="4238862"/>
    <x v="0"/>
    <n v="1"/>
    <x v="0"/>
    <x v="0"/>
    <s v="at least 1 gameround"/>
  </r>
  <r>
    <n v="4238909"/>
    <x v="1"/>
    <n v="63"/>
    <x v="1"/>
    <x v="0"/>
    <s v="at least 1 gameround"/>
  </r>
  <r>
    <n v="4238960"/>
    <x v="1"/>
    <n v="27"/>
    <x v="1"/>
    <x v="0"/>
    <s v="at least 1 gameround"/>
  </r>
  <r>
    <n v="4239233"/>
    <x v="1"/>
    <n v="52"/>
    <x v="0"/>
    <x v="0"/>
    <s v="at least 1 gameround"/>
  </r>
  <r>
    <n v="4239331"/>
    <x v="1"/>
    <n v="10"/>
    <x v="0"/>
    <x v="0"/>
    <s v="at least 1 gameround"/>
  </r>
  <r>
    <n v="4239502"/>
    <x v="1"/>
    <n v="2"/>
    <x v="0"/>
    <x v="0"/>
    <s v="at least 1 gameround"/>
  </r>
  <r>
    <n v="4240113"/>
    <x v="0"/>
    <n v="5"/>
    <x v="0"/>
    <x v="0"/>
    <s v="at least 1 gameround"/>
  </r>
  <r>
    <n v="4240117"/>
    <x v="0"/>
    <n v="4"/>
    <x v="0"/>
    <x v="0"/>
    <s v="at least 1 gameround"/>
  </r>
  <r>
    <n v="4240188"/>
    <x v="1"/>
    <n v="80"/>
    <x v="1"/>
    <x v="0"/>
    <s v="at least 1 gameround"/>
  </r>
  <r>
    <n v="4240366"/>
    <x v="0"/>
    <n v="6"/>
    <x v="0"/>
    <x v="0"/>
    <s v="at least 1 gameround"/>
  </r>
  <r>
    <n v="4240661"/>
    <x v="1"/>
    <n v="18"/>
    <x v="0"/>
    <x v="0"/>
    <s v="at least 1 gameround"/>
  </r>
  <r>
    <n v="4240662"/>
    <x v="0"/>
    <n v="60"/>
    <x v="1"/>
    <x v="0"/>
    <s v="at least 1 gameround"/>
  </r>
  <r>
    <n v="4240812"/>
    <x v="1"/>
    <n v="4"/>
    <x v="0"/>
    <x v="0"/>
    <s v="at least 1 gameround"/>
  </r>
  <r>
    <n v="4240817"/>
    <x v="1"/>
    <n v="10"/>
    <x v="0"/>
    <x v="1"/>
    <s v="at least 1 gameround"/>
  </r>
  <r>
    <n v="4240824"/>
    <x v="0"/>
    <n v="9"/>
    <x v="0"/>
    <x v="0"/>
    <s v="at least 1 gameround"/>
  </r>
  <r>
    <n v="4240997"/>
    <x v="1"/>
    <n v="16"/>
    <x v="0"/>
    <x v="0"/>
    <s v="at least 1 gameround"/>
  </r>
  <r>
    <n v="4241210"/>
    <x v="1"/>
    <n v="79"/>
    <x v="1"/>
    <x v="1"/>
    <s v="at least 1 gameround"/>
  </r>
  <r>
    <n v="4241297"/>
    <x v="1"/>
    <n v="27"/>
    <x v="0"/>
    <x v="0"/>
    <s v="at least 1 gameround"/>
  </r>
  <r>
    <n v="4241376"/>
    <x v="0"/>
    <n v="67"/>
    <x v="1"/>
    <x v="1"/>
    <s v="at least 1 gameround"/>
  </r>
  <r>
    <n v="4241404"/>
    <x v="0"/>
    <n v="2"/>
    <x v="0"/>
    <x v="0"/>
    <s v="at least 1 gameround"/>
  </r>
  <r>
    <n v="4241641"/>
    <x v="0"/>
    <n v="39"/>
    <x v="1"/>
    <x v="0"/>
    <s v="at least 1 gameround"/>
  </r>
  <r>
    <n v="4241656"/>
    <x v="0"/>
    <n v="33"/>
    <x v="0"/>
    <x v="0"/>
    <s v="at least 1 gameround"/>
  </r>
  <r>
    <n v="4241808"/>
    <x v="1"/>
    <n v="2"/>
    <x v="0"/>
    <x v="0"/>
    <s v="at least 1 gameround"/>
  </r>
  <r>
    <n v="4241839"/>
    <x v="1"/>
    <n v="21"/>
    <x v="1"/>
    <x v="0"/>
    <s v="at least 1 gameround"/>
  </r>
  <r>
    <n v="4241891"/>
    <x v="0"/>
    <n v="19"/>
    <x v="1"/>
    <x v="0"/>
    <s v="at least 1 gameround"/>
  </r>
  <r>
    <n v="4242533"/>
    <x v="1"/>
    <n v="13"/>
    <x v="1"/>
    <x v="0"/>
    <s v="at least 1 gameround"/>
  </r>
  <r>
    <n v="4242650"/>
    <x v="1"/>
    <n v="36"/>
    <x v="1"/>
    <x v="1"/>
    <s v="at least 1 gameround"/>
  </r>
  <r>
    <n v="4242660"/>
    <x v="0"/>
    <n v="0"/>
    <x v="0"/>
    <x v="0"/>
    <s v="0 gamerounds"/>
  </r>
  <r>
    <n v="4242703"/>
    <x v="0"/>
    <n v="16"/>
    <x v="0"/>
    <x v="0"/>
    <s v="at least 1 gameround"/>
  </r>
  <r>
    <n v="4242749"/>
    <x v="0"/>
    <n v="18"/>
    <x v="0"/>
    <x v="0"/>
    <s v="at least 1 gameround"/>
  </r>
  <r>
    <n v="4242834"/>
    <x v="1"/>
    <n v="21"/>
    <x v="0"/>
    <x v="0"/>
    <s v="at least 1 gameround"/>
  </r>
  <r>
    <n v="4242863"/>
    <x v="1"/>
    <n v="228"/>
    <x v="1"/>
    <x v="0"/>
    <s v="at least 1 gameround"/>
  </r>
  <r>
    <n v="4242961"/>
    <x v="1"/>
    <n v="67"/>
    <x v="0"/>
    <x v="0"/>
    <s v="at least 1 gameround"/>
  </r>
  <r>
    <n v="4242963"/>
    <x v="1"/>
    <n v="5"/>
    <x v="0"/>
    <x v="0"/>
    <s v="at least 1 gameround"/>
  </r>
  <r>
    <n v="4243170"/>
    <x v="1"/>
    <n v="0"/>
    <x v="0"/>
    <x v="0"/>
    <s v="0 gamerounds"/>
  </r>
  <r>
    <n v="4243179"/>
    <x v="0"/>
    <n v="54"/>
    <x v="0"/>
    <x v="1"/>
    <s v="at least 1 gameround"/>
  </r>
  <r>
    <n v="4243255"/>
    <x v="0"/>
    <n v="604"/>
    <x v="1"/>
    <x v="1"/>
    <s v="at least 1 gameround"/>
  </r>
  <r>
    <n v="4243361"/>
    <x v="1"/>
    <n v="88"/>
    <x v="1"/>
    <x v="1"/>
    <s v="at least 1 gameround"/>
  </r>
  <r>
    <n v="4243392"/>
    <x v="1"/>
    <n v="22"/>
    <x v="1"/>
    <x v="0"/>
    <s v="at least 1 gameround"/>
  </r>
  <r>
    <n v="4243427"/>
    <x v="0"/>
    <n v="40"/>
    <x v="0"/>
    <x v="0"/>
    <s v="at least 1 gameround"/>
  </r>
  <r>
    <n v="4243436"/>
    <x v="1"/>
    <n v="109"/>
    <x v="1"/>
    <x v="0"/>
    <s v="at least 1 gameround"/>
  </r>
  <r>
    <n v="4243712"/>
    <x v="0"/>
    <n v="9"/>
    <x v="1"/>
    <x v="0"/>
    <s v="at least 1 gameround"/>
  </r>
  <r>
    <n v="4243730"/>
    <x v="0"/>
    <n v="6"/>
    <x v="0"/>
    <x v="0"/>
    <s v="at least 1 gameround"/>
  </r>
  <r>
    <n v="4243760"/>
    <x v="0"/>
    <n v="135"/>
    <x v="1"/>
    <x v="0"/>
    <s v="at least 1 gameround"/>
  </r>
  <r>
    <n v="4243861"/>
    <x v="0"/>
    <n v="0"/>
    <x v="0"/>
    <x v="0"/>
    <s v="0 gamerounds"/>
  </r>
  <r>
    <n v="4244019"/>
    <x v="0"/>
    <n v="2"/>
    <x v="0"/>
    <x v="0"/>
    <s v="at least 1 gameround"/>
  </r>
  <r>
    <n v="4244021"/>
    <x v="1"/>
    <n v="45"/>
    <x v="1"/>
    <x v="0"/>
    <s v="at least 1 gameround"/>
  </r>
  <r>
    <n v="4244100"/>
    <x v="0"/>
    <n v="381"/>
    <x v="1"/>
    <x v="1"/>
    <s v="at least 1 gameround"/>
  </r>
  <r>
    <n v="4244281"/>
    <x v="0"/>
    <n v="17"/>
    <x v="0"/>
    <x v="0"/>
    <s v="at least 1 gameround"/>
  </r>
  <r>
    <n v="4244346"/>
    <x v="0"/>
    <n v="5"/>
    <x v="0"/>
    <x v="0"/>
    <s v="at least 1 gameround"/>
  </r>
  <r>
    <n v="4244550"/>
    <x v="0"/>
    <n v="61"/>
    <x v="1"/>
    <x v="0"/>
    <s v="at least 1 gameround"/>
  </r>
  <r>
    <n v="4244610"/>
    <x v="1"/>
    <n v="4"/>
    <x v="0"/>
    <x v="0"/>
    <s v="at least 1 gameround"/>
  </r>
  <r>
    <n v="4244614"/>
    <x v="1"/>
    <n v="198"/>
    <x v="1"/>
    <x v="1"/>
    <s v="at least 1 gameround"/>
  </r>
  <r>
    <n v="4244615"/>
    <x v="0"/>
    <n v="81"/>
    <x v="1"/>
    <x v="1"/>
    <s v="at least 1 gameround"/>
  </r>
  <r>
    <n v="4244699"/>
    <x v="1"/>
    <n v="106"/>
    <x v="1"/>
    <x v="1"/>
    <s v="at least 1 gameround"/>
  </r>
  <r>
    <n v="4244794"/>
    <x v="0"/>
    <n v="245"/>
    <x v="1"/>
    <x v="1"/>
    <s v="at least 1 gameround"/>
  </r>
  <r>
    <n v="4245023"/>
    <x v="0"/>
    <n v="343"/>
    <x v="1"/>
    <x v="1"/>
    <s v="at least 1 gameround"/>
  </r>
  <r>
    <n v="4245114"/>
    <x v="1"/>
    <n v="30"/>
    <x v="1"/>
    <x v="0"/>
    <s v="at least 1 gameround"/>
  </r>
  <r>
    <n v="4245116"/>
    <x v="1"/>
    <n v="15"/>
    <x v="0"/>
    <x v="0"/>
    <s v="at least 1 gameround"/>
  </r>
  <r>
    <n v="4245136"/>
    <x v="1"/>
    <n v="505"/>
    <x v="1"/>
    <x v="1"/>
    <s v="at least 1 gameround"/>
  </r>
  <r>
    <n v="4245217"/>
    <x v="1"/>
    <n v="2"/>
    <x v="0"/>
    <x v="0"/>
    <s v="at least 1 gameround"/>
  </r>
  <r>
    <n v="4245236"/>
    <x v="1"/>
    <n v="244"/>
    <x v="1"/>
    <x v="1"/>
    <s v="at least 1 gameround"/>
  </r>
  <r>
    <n v="4245348"/>
    <x v="0"/>
    <n v="10"/>
    <x v="0"/>
    <x v="0"/>
    <s v="at least 1 gameround"/>
  </r>
  <r>
    <n v="4245645"/>
    <x v="0"/>
    <n v="213"/>
    <x v="1"/>
    <x v="1"/>
    <s v="at least 1 gameround"/>
  </r>
  <r>
    <n v="4245746"/>
    <x v="1"/>
    <n v="18"/>
    <x v="1"/>
    <x v="0"/>
    <s v="at least 1 gameround"/>
  </r>
  <r>
    <n v="4245954"/>
    <x v="0"/>
    <n v="102"/>
    <x v="0"/>
    <x v="0"/>
    <s v="at least 1 gameround"/>
  </r>
  <r>
    <n v="4246019"/>
    <x v="0"/>
    <n v="58"/>
    <x v="1"/>
    <x v="0"/>
    <s v="at least 1 gameround"/>
  </r>
  <r>
    <n v="4246064"/>
    <x v="1"/>
    <n v="173"/>
    <x v="1"/>
    <x v="0"/>
    <s v="at least 1 gameround"/>
  </r>
  <r>
    <n v="4246102"/>
    <x v="1"/>
    <n v="121"/>
    <x v="1"/>
    <x v="0"/>
    <s v="at least 1 gameround"/>
  </r>
  <r>
    <n v="4246106"/>
    <x v="1"/>
    <n v="6"/>
    <x v="1"/>
    <x v="0"/>
    <s v="at least 1 gameround"/>
  </r>
  <r>
    <n v="4246112"/>
    <x v="0"/>
    <n v="123"/>
    <x v="0"/>
    <x v="1"/>
    <s v="at least 1 gameround"/>
  </r>
  <r>
    <n v="4246166"/>
    <x v="1"/>
    <n v="13"/>
    <x v="0"/>
    <x v="0"/>
    <s v="at least 1 gameround"/>
  </r>
  <r>
    <n v="4246219"/>
    <x v="1"/>
    <n v="32"/>
    <x v="1"/>
    <x v="0"/>
    <s v="at least 1 gameround"/>
  </r>
  <r>
    <n v="4246226"/>
    <x v="1"/>
    <n v="45"/>
    <x v="1"/>
    <x v="0"/>
    <s v="at least 1 gameround"/>
  </r>
  <r>
    <n v="4246322"/>
    <x v="0"/>
    <n v="138"/>
    <x v="1"/>
    <x v="1"/>
    <s v="at least 1 gameround"/>
  </r>
  <r>
    <n v="4246430"/>
    <x v="0"/>
    <n v="27"/>
    <x v="1"/>
    <x v="0"/>
    <s v="at least 1 gameround"/>
  </r>
  <r>
    <n v="4246496"/>
    <x v="1"/>
    <n v="7"/>
    <x v="0"/>
    <x v="0"/>
    <s v="at least 1 gameround"/>
  </r>
  <r>
    <n v="4246883"/>
    <x v="0"/>
    <n v="2"/>
    <x v="0"/>
    <x v="0"/>
    <s v="at least 1 gameround"/>
  </r>
  <r>
    <n v="4247091"/>
    <x v="0"/>
    <n v="12"/>
    <x v="1"/>
    <x v="0"/>
    <s v="at least 1 gameround"/>
  </r>
  <r>
    <n v="4247335"/>
    <x v="0"/>
    <n v="3"/>
    <x v="0"/>
    <x v="0"/>
    <s v="at least 1 gameround"/>
  </r>
  <r>
    <n v="4247584"/>
    <x v="1"/>
    <n v="12"/>
    <x v="0"/>
    <x v="0"/>
    <s v="at least 1 gameround"/>
  </r>
  <r>
    <n v="4247688"/>
    <x v="0"/>
    <n v="56"/>
    <x v="0"/>
    <x v="0"/>
    <s v="at least 1 gameround"/>
  </r>
  <r>
    <n v="4247785"/>
    <x v="0"/>
    <n v="30"/>
    <x v="1"/>
    <x v="0"/>
    <s v="at least 1 gameround"/>
  </r>
  <r>
    <n v="4247831"/>
    <x v="1"/>
    <n v="1"/>
    <x v="0"/>
    <x v="0"/>
    <s v="at least 1 gameround"/>
  </r>
  <r>
    <n v="4247851"/>
    <x v="1"/>
    <n v="3"/>
    <x v="0"/>
    <x v="0"/>
    <s v="at least 1 gameround"/>
  </r>
  <r>
    <n v="4248048"/>
    <x v="0"/>
    <n v="170"/>
    <x v="1"/>
    <x v="1"/>
    <s v="at least 1 gameround"/>
  </r>
  <r>
    <n v="4248181"/>
    <x v="0"/>
    <n v="0"/>
    <x v="0"/>
    <x v="0"/>
    <s v="0 gamerounds"/>
  </r>
  <r>
    <n v="4248337"/>
    <x v="0"/>
    <n v="4"/>
    <x v="1"/>
    <x v="0"/>
    <s v="at least 1 gameround"/>
  </r>
  <r>
    <n v="4248362"/>
    <x v="1"/>
    <n v="3"/>
    <x v="0"/>
    <x v="0"/>
    <s v="at least 1 gameround"/>
  </r>
  <r>
    <n v="4248516"/>
    <x v="0"/>
    <n v="4"/>
    <x v="1"/>
    <x v="0"/>
    <s v="at least 1 gameround"/>
  </r>
  <r>
    <n v="4248527"/>
    <x v="0"/>
    <n v="26"/>
    <x v="1"/>
    <x v="0"/>
    <s v="at least 1 gameround"/>
  </r>
  <r>
    <n v="4248812"/>
    <x v="0"/>
    <n v="12"/>
    <x v="0"/>
    <x v="0"/>
    <s v="at least 1 gameround"/>
  </r>
  <r>
    <n v="4248848"/>
    <x v="1"/>
    <n v="55"/>
    <x v="0"/>
    <x v="0"/>
    <s v="at least 1 gameround"/>
  </r>
  <r>
    <n v="4249072"/>
    <x v="1"/>
    <n v="4"/>
    <x v="0"/>
    <x v="0"/>
    <s v="at least 1 gameround"/>
  </r>
  <r>
    <n v="4249244"/>
    <x v="1"/>
    <n v="2"/>
    <x v="0"/>
    <x v="0"/>
    <s v="at least 1 gameround"/>
  </r>
  <r>
    <n v="4249359"/>
    <x v="1"/>
    <n v="118"/>
    <x v="1"/>
    <x v="0"/>
    <s v="at least 1 gameround"/>
  </r>
  <r>
    <n v="4249656"/>
    <x v="0"/>
    <n v="21"/>
    <x v="0"/>
    <x v="0"/>
    <s v="at least 1 gameround"/>
  </r>
  <r>
    <n v="4249884"/>
    <x v="1"/>
    <n v="17"/>
    <x v="0"/>
    <x v="0"/>
    <s v="at least 1 gameround"/>
  </r>
  <r>
    <n v="4249939"/>
    <x v="0"/>
    <n v="65"/>
    <x v="0"/>
    <x v="0"/>
    <s v="at least 1 gameround"/>
  </r>
  <r>
    <n v="4250153"/>
    <x v="0"/>
    <n v="32"/>
    <x v="0"/>
    <x v="0"/>
    <s v="at least 1 gameround"/>
  </r>
  <r>
    <n v="4250155"/>
    <x v="0"/>
    <n v="1"/>
    <x v="0"/>
    <x v="0"/>
    <s v="at least 1 gameround"/>
  </r>
  <r>
    <n v="4250242"/>
    <x v="1"/>
    <n v="39"/>
    <x v="1"/>
    <x v="0"/>
    <s v="at least 1 gameround"/>
  </r>
  <r>
    <n v="4250286"/>
    <x v="1"/>
    <n v="1"/>
    <x v="0"/>
    <x v="0"/>
    <s v="at least 1 gameround"/>
  </r>
  <r>
    <n v="4250531"/>
    <x v="1"/>
    <n v="18"/>
    <x v="0"/>
    <x v="0"/>
    <s v="at least 1 gameround"/>
  </r>
  <r>
    <n v="4250634"/>
    <x v="0"/>
    <n v="42"/>
    <x v="1"/>
    <x v="0"/>
    <s v="at least 1 gameround"/>
  </r>
  <r>
    <n v="4250968"/>
    <x v="1"/>
    <n v="322"/>
    <x v="1"/>
    <x v="1"/>
    <s v="at least 1 gameround"/>
  </r>
  <r>
    <n v="4250982"/>
    <x v="1"/>
    <n v="64"/>
    <x v="1"/>
    <x v="0"/>
    <s v="at least 1 gameround"/>
  </r>
  <r>
    <n v="4251057"/>
    <x v="1"/>
    <n v="11"/>
    <x v="1"/>
    <x v="0"/>
    <s v="at least 1 gameround"/>
  </r>
  <r>
    <n v="4251186"/>
    <x v="0"/>
    <n v="15"/>
    <x v="1"/>
    <x v="0"/>
    <s v="at least 1 gameround"/>
  </r>
  <r>
    <n v="4251241"/>
    <x v="0"/>
    <n v="1"/>
    <x v="0"/>
    <x v="0"/>
    <s v="at least 1 gameround"/>
  </r>
  <r>
    <n v="4251264"/>
    <x v="0"/>
    <n v="12"/>
    <x v="0"/>
    <x v="0"/>
    <s v="at least 1 gameround"/>
  </r>
  <r>
    <n v="4251414"/>
    <x v="0"/>
    <n v="13"/>
    <x v="0"/>
    <x v="0"/>
    <s v="at least 1 gameround"/>
  </r>
  <r>
    <n v="4251527"/>
    <x v="0"/>
    <n v="28"/>
    <x v="0"/>
    <x v="0"/>
    <s v="at least 1 gameround"/>
  </r>
  <r>
    <n v="4251594"/>
    <x v="0"/>
    <n v="2"/>
    <x v="0"/>
    <x v="0"/>
    <s v="at least 1 gameround"/>
  </r>
  <r>
    <n v="4251670"/>
    <x v="0"/>
    <n v="9"/>
    <x v="0"/>
    <x v="0"/>
    <s v="at least 1 gameround"/>
  </r>
  <r>
    <n v="4251756"/>
    <x v="0"/>
    <n v="1"/>
    <x v="0"/>
    <x v="0"/>
    <s v="at least 1 gameround"/>
  </r>
  <r>
    <n v="4251908"/>
    <x v="1"/>
    <n v="26"/>
    <x v="0"/>
    <x v="0"/>
    <s v="at least 1 gameround"/>
  </r>
  <r>
    <n v="4251916"/>
    <x v="1"/>
    <n v="4"/>
    <x v="0"/>
    <x v="0"/>
    <s v="at least 1 gameround"/>
  </r>
  <r>
    <n v="4251929"/>
    <x v="0"/>
    <n v="58"/>
    <x v="1"/>
    <x v="1"/>
    <s v="at least 1 gameround"/>
  </r>
  <r>
    <n v="4251969"/>
    <x v="0"/>
    <n v="16"/>
    <x v="0"/>
    <x v="0"/>
    <s v="at least 1 gameround"/>
  </r>
  <r>
    <n v="4252129"/>
    <x v="0"/>
    <n v="5"/>
    <x v="0"/>
    <x v="0"/>
    <s v="at least 1 gameround"/>
  </r>
  <r>
    <n v="4252196"/>
    <x v="1"/>
    <n v="123"/>
    <x v="1"/>
    <x v="1"/>
    <s v="at least 1 gameround"/>
  </r>
  <r>
    <n v="4252247"/>
    <x v="1"/>
    <n v="6"/>
    <x v="0"/>
    <x v="0"/>
    <s v="at least 1 gameround"/>
  </r>
  <r>
    <n v="4252381"/>
    <x v="1"/>
    <n v="41"/>
    <x v="1"/>
    <x v="0"/>
    <s v="at least 1 gameround"/>
  </r>
  <r>
    <n v="4252501"/>
    <x v="0"/>
    <n v="3"/>
    <x v="0"/>
    <x v="0"/>
    <s v="at least 1 gameround"/>
  </r>
  <r>
    <n v="4252709"/>
    <x v="1"/>
    <n v="31"/>
    <x v="1"/>
    <x v="1"/>
    <s v="at least 1 gameround"/>
  </r>
  <r>
    <n v="4252732"/>
    <x v="0"/>
    <n v="68"/>
    <x v="1"/>
    <x v="1"/>
    <s v="at least 1 gameround"/>
  </r>
  <r>
    <n v="4252734"/>
    <x v="1"/>
    <n v="0"/>
    <x v="0"/>
    <x v="0"/>
    <s v="0 gamerounds"/>
  </r>
  <r>
    <n v="4252758"/>
    <x v="1"/>
    <n v="1"/>
    <x v="0"/>
    <x v="0"/>
    <s v="at least 1 gameround"/>
  </r>
  <r>
    <n v="4252877"/>
    <x v="0"/>
    <n v="1"/>
    <x v="0"/>
    <x v="0"/>
    <s v="at least 1 gameround"/>
  </r>
  <r>
    <n v="4252938"/>
    <x v="1"/>
    <n v="47"/>
    <x v="1"/>
    <x v="0"/>
    <s v="at least 1 gameround"/>
  </r>
  <r>
    <n v="4253152"/>
    <x v="1"/>
    <n v="2"/>
    <x v="0"/>
    <x v="0"/>
    <s v="at least 1 gameround"/>
  </r>
  <r>
    <n v="4253154"/>
    <x v="0"/>
    <n v="358"/>
    <x v="1"/>
    <x v="1"/>
    <s v="at least 1 gameround"/>
  </r>
  <r>
    <n v="4253177"/>
    <x v="0"/>
    <n v="9"/>
    <x v="1"/>
    <x v="0"/>
    <s v="at least 1 gameround"/>
  </r>
  <r>
    <n v="4253194"/>
    <x v="1"/>
    <n v="86"/>
    <x v="1"/>
    <x v="0"/>
    <s v="at least 1 gameround"/>
  </r>
  <r>
    <n v="4253235"/>
    <x v="0"/>
    <n v="19"/>
    <x v="0"/>
    <x v="0"/>
    <s v="at least 1 gameround"/>
  </r>
  <r>
    <n v="4253494"/>
    <x v="1"/>
    <n v="51"/>
    <x v="1"/>
    <x v="1"/>
    <s v="at least 1 gameround"/>
  </r>
  <r>
    <n v="4253768"/>
    <x v="0"/>
    <n v="49"/>
    <x v="1"/>
    <x v="1"/>
    <s v="at least 1 gameround"/>
  </r>
  <r>
    <n v="4253870"/>
    <x v="0"/>
    <n v="5"/>
    <x v="0"/>
    <x v="0"/>
    <s v="at least 1 gameround"/>
  </r>
  <r>
    <n v="4253972"/>
    <x v="0"/>
    <n v="6"/>
    <x v="0"/>
    <x v="0"/>
    <s v="at least 1 gameround"/>
  </r>
  <r>
    <n v="4254036"/>
    <x v="1"/>
    <n v="47"/>
    <x v="1"/>
    <x v="0"/>
    <s v="at least 1 gameround"/>
  </r>
  <r>
    <n v="4254074"/>
    <x v="1"/>
    <n v="0"/>
    <x v="0"/>
    <x v="0"/>
    <s v="0 gamerounds"/>
  </r>
  <r>
    <n v="4254155"/>
    <x v="0"/>
    <n v="22"/>
    <x v="0"/>
    <x v="0"/>
    <s v="at least 1 gameround"/>
  </r>
  <r>
    <n v="4254540"/>
    <x v="1"/>
    <n v="334"/>
    <x v="1"/>
    <x v="1"/>
    <s v="at least 1 gameround"/>
  </r>
  <r>
    <n v="4254730"/>
    <x v="0"/>
    <n v="3"/>
    <x v="0"/>
    <x v="0"/>
    <s v="at least 1 gameround"/>
  </r>
  <r>
    <n v="4254842"/>
    <x v="1"/>
    <n v="2"/>
    <x v="0"/>
    <x v="0"/>
    <s v="at least 1 gameround"/>
  </r>
  <r>
    <n v="4255009"/>
    <x v="1"/>
    <n v="70"/>
    <x v="0"/>
    <x v="1"/>
    <s v="at least 1 gameround"/>
  </r>
  <r>
    <n v="4255094"/>
    <x v="1"/>
    <n v="18"/>
    <x v="1"/>
    <x v="0"/>
    <s v="at least 1 gameround"/>
  </r>
  <r>
    <n v="4255098"/>
    <x v="0"/>
    <n v="29"/>
    <x v="0"/>
    <x v="1"/>
    <s v="at least 1 gameround"/>
  </r>
  <r>
    <n v="4255110"/>
    <x v="0"/>
    <n v="19"/>
    <x v="0"/>
    <x v="0"/>
    <s v="at least 1 gameround"/>
  </r>
  <r>
    <n v="4255376"/>
    <x v="0"/>
    <n v="15"/>
    <x v="1"/>
    <x v="0"/>
    <s v="at least 1 gameround"/>
  </r>
  <r>
    <n v="4255401"/>
    <x v="1"/>
    <n v="20"/>
    <x v="0"/>
    <x v="1"/>
    <s v="at least 1 gameround"/>
  </r>
  <r>
    <n v="4255404"/>
    <x v="1"/>
    <n v="7"/>
    <x v="0"/>
    <x v="0"/>
    <s v="at least 1 gameround"/>
  </r>
  <r>
    <n v="4255571"/>
    <x v="0"/>
    <n v="0"/>
    <x v="0"/>
    <x v="0"/>
    <s v="0 gamerounds"/>
  </r>
  <r>
    <n v="4255674"/>
    <x v="0"/>
    <n v="34"/>
    <x v="1"/>
    <x v="0"/>
    <s v="at least 1 gameround"/>
  </r>
  <r>
    <n v="4255974"/>
    <x v="0"/>
    <n v="4"/>
    <x v="0"/>
    <x v="0"/>
    <s v="at least 1 gameround"/>
  </r>
  <r>
    <n v="4256132"/>
    <x v="0"/>
    <n v="9"/>
    <x v="1"/>
    <x v="0"/>
    <s v="at least 1 gameround"/>
  </r>
  <r>
    <n v="4256358"/>
    <x v="0"/>
    <n v="31"/>
    <x v="0"/>
    <x v="0"/>
    <s v="at least 1 gameround"/>
  </r>
  <r>
    <n v="4256466"/>
    <x v="0"/>
    <n v="3"/>
    <x v="0"/>
    <x v="0"/>
    <s v="at least 1 gameround"/>
  </r>
  <r>
    <n v="4256512"/>
    <x v="1"/>
    <n v="72"/>
    <x v="0"/>
    <x v="0"/>
    <s v="at least 1 gameround"/>
  </r>
  <r>
    <n v="4256632"/>
    <x v="1"/>
    <n v="57"/>
    <x v="1"/>
    <x v="0"/>
    <s v="at least 1 gameround"/>
  </r>
  <r>
    <n v="4256750"/>
    <x v="0"/>
    <n v="37"/>
    <x v="0"/>
    <x v="1"/>
    <s v="at least 1 gameround"/>
  </r>
  <r>
    <n v="4257029"/>
    <x v="1"/>
    <n v="2"/>
    <x v="0"/>
    <x v="0"/>
    <s v="at least 1 gameround"/>
  </r>
  <r>
    <n v="4257110"/>
    <x v="0"/>
    <n v="15"/>
    <x v="1"/>
    <x v="0"/>
    <s v="at least 1 gameround"/>
  </r>
  <r>
    <n v="4257237"/>
    <x v="1"/>
    <n v="8"/>
    <x v="0"/>
    <x v="0"/>
    <s v="at least 1 gameround"/>
  </r>
  <r>
    <n v="4257675"/>
    <x v="0"/>
    <n v="21"/>
    <x v="1"/>
    <x v="0"/>
    <s v="at least 1 gameround"/>
  </r>
  <r>
    <n v="4257683"/>
    <x v="0"/>
    <n v="0"/>
    <x v="0"/>
    <x v="0"/>
    <s v="0 gamerounds"/>
  </r>
  <r>
    <n v="4257699"/>
    <x v="1"/>
    <n v="39"/>
    <x v="1"/>
    <x v="0"/>
    <s v="at least 1 gameround"/>
  </r>
  <r>
    <n v="4257837"/>
    <x v="1"/>
    <n v="3"/>
    <x v="0"/>
    <x v="0"/>
    <s v="at least 1 gameround"/>
  </r>
  <r>
    <n v="4257954"/>
    <x v="0"/>
    <n v="391"/>
    <x v="1"/>
    <x v="1"/>
    <s v="at least 1 gameround"/>
  </r>
  <r>
    <n v="4258037"/>
    <x v="1"/>
    <n v="16"/>
    <x v="1"/>
    <x v="0"/>
    <s v="at least 1 gameround"/>
  </r>
  <r>
    <n v="4258196"/>
    <x v="0"/>
    <n v="9"/>
    <x v="0"/>
    <x v="0"/>
    <s v="at least 1 gameround"/>
  </r>
  <r>
    <n v="4258207"/>
    <x v="1"/>
    <n v="75"/>
    <x v="0"/>
    <x v="0"/>
    <s v="at least 1 gameround"/>
  </r>
  <r>
    <n v="4258273"/>
    <x v="0"/>
    <n v="2"/>
    <x v="0"/>
    <x v="0"/>
    <s v="at least 1 gameround"/>
  </r>
  <r>
    <n v="4258388"/>
    <x v="1"/>
    <n v="178"/>
    <x v="1"/>
    <x v="1"/>
    <s v="at least 1 gameround"/>
  </r>
  <r>
    <n v="4258616"/>
    <x v="1"/>
    <n v="111"/>
    <x v="1"/>
    <x v="0"/>
    <s v="at least 1 gameround"/>
  </r>
  <r>
    <n v="4258939"/>
    <x v="0"/>
    <n v="5"/>
    <x v="1"/>
    <x v="0"/>
    <s v="at least 1 gameround"/>
  </r>
  <r>
    <n v="4259036"/>
    <x v="1"/>
    <n v="140"/>
    <x v="1"/>
    <x v="1"/>
    <s v="at least 1 gameround"/>
  </r>
  <r>
    <n v="4259387"/>
    <x v="1"/>
    <n v="4"/>
    <x v="0"/>
    <x v="0"/>
    <s v="at least 1 gameround"/>
  </r>
  <r>
    <n v="4259392"/>
    <x v="1"/>
    <n v="17"/>
    <x v="0"/>
    <x v="1"/>
    <s v="at least 1 gameround"/>
  </r>
  <r>
    <n v="4259493"/>
    <x v="1"/>
    <n v="57"/>
    <x v="1"/>
    <x v="0"/>
    <s v="at least 1 gameround"/>
  </r>
  <r>
    <n v="4259518"/>
    <x v="0"/>
    <n v="0"/>
    <x v="0"/>
    <x v="0"/>
    <s v="0 gamerounds"/>
  </r>
  <r>
    <n v="4259655"/>
    <x v="1"/>
    <n v="310"/>
    <x v="1"/>
    <x v="1"/>
    <s v="at least 1 gameround"/>
  </r>
  <r>
    <n v="4259978"/>
    <x v="1"/>
    <n v="23"/>
    <x v="1"/>
    <x v="0"/>
    <s v="at least 1 gameround"/>
  </r>
  <r>
    <n v="4260525"/>
    <x v="0"/>
    <n v="13"/>
    <x v="0"/>
    <x v="0"/>
    <s v="at least 1 gameround"/>
  </r>
  <r>
    <n v="4260654"/>
    <x v="0"/>
    <n v="220"/>
    <x v="1"/>
    <x v="0"/>
    <s v="at least 1 gameround"/>
  </r>
  <r>
    <n v="4260809"/>
    <x v="1"/>
    <n v="56"/>
    <x v="1"/>
    <x v="0"/>
    <s v="at least 1 gameround"/>
  </r>
  <r>
    <n v="4260856"/>
    <x v="0"/>
    <n v="41"/>
    <x v="1"/>
    <x v="1"/>
    <s v="at least 1 gameround"/>
  </r>
  <r>
    <n v="4260921"/>
    <x v="1"/>
    <n v="10"/>
    <x v="1"/>
    <x v="0"/>
    <s v="at least 1 gameround"/>
  </r>
  <r>
    <n v="4260933"/>
    <x v="1"/>
    <n v="5"/>
    <x v="0"/>
    <x v="0"/>
    <s v="at least 1 gameround"/>
  </r>
  <r>
    <n v="4260976"/>
    <x v="1"/>
    <n v="22"/>
    <x v="1"/>
    <x v="0"/>
    <s v="at least 1 gameround"/>
  </r>
  <r>
    <n v="4261051"/>
    <x v="1"/>
    <n v="34"/>
    <x v="1"/>
    <x v="0"/>
    <s v="at least 1 gameround"/>
  </r>
  <r>
    <n v="4261099"/>
    <x v="1"/>
    <n v="6"/>
    <x v="1"/>
    <x v="0"/>
    <s v="at least 1 gameround"/>
  </r>
  <r>
    <n v="4261358"/>
    <x v="1"/>
    <n v="37"/>
    <x v="0"/>
    <x v="0"/>
    <s v="at least 1 gameround"/>
  </r>
  <r>
    <n v="4261372"/>
    <x v="0"/>
    <n v="40"/>
    <x v="1"/>
    <x v="0"/>
    <s v="at least 1 gameround"/>
  </r>
  <r>
    <n v="4261400"/>
    <x v="0"/>
    <n v="185"/>
    <x v="1"/>
    <x v="1"/>
    <s v="at least 1 gameround"/>
  </r>
  <r>
    <n v="4261751"/>
    <x v="0"/>
    <n v="21"/>
    <x v="0"/>
    <x v="0"/>
    <s v="at least 1 gameround"/>
  </r>
  <r>
    <n v="4261911"/>
    <x v="1"/>
    <n v="8"/>
    <x v="0"/>
    <x v="0"/>
    <s v="at least 1 gameround"/>
  </r>
  <r>
    <n v="4262019"/>
    <x v="1"/>
    <n v="5"/>
    <x v="0"/>
    <x v="0"/>
    <s v="at least 1 gameround"/>
  </r>
  <r>
    <n v="4262252"/>
    <x v="1"/>
    <n v="50"/>
    <x v="1"/>
    <x v="0"/>
    <s v="at least 1 gameround"/>
  </r>
  <r>
    <n v="4262548"/>
    <x v="1"/>
    <n v="381"/>
    <x v="1"/>
    <x v="1"/>
    <s v="at least 1 gameround"/>
  </r>
  <r>
    <n v="4262615"/>
    <x v="1"/>
    <n v="6"/>
    <x v="0"/>
    <x v="0"/>
    <s v="at least 1 gameround"/>
  </r>
  <r>
    <n v="4262673"/>
    <x v="0"/>
    <n v="97"/>
    <x v="1"/>
    <x v="0"/>
    <s v="at least 1 gameround"/>
  </r>
  <r>
    <n v="4262769"/>
    <x v="0"/>
    <n v="2"/>
    <x v="0"/>
    <x v="0"/>
    <s v="at least 1 gameround"/>
  </r>
  <r>
    <n v="4262793"/>
    <x v="0"/>
    <n v="10"/>
    <x v="0"/>
    <x v="0"/>
    <s v="at least 1 gameround"/>
  </r>
  <r>
    <n v="4262901"/>
    <x v="0"/>
    <n v="99"/>
    <x v="1"/>
    <x v="0"/>
    <s v="at least 1 gameround"/>
  </r>
  <r>
    <n v="4262988"/>
    <x v="0"/>
    <n v="6"/>
    <x v="0"/>
    <x v="0"/>
    <s v="at least 1 gameround"/>
  </r>
  <r>
    <n v="4263217"/>
    <x v="1"/>
    <n v="78"/>
    <x v="1"/>
    <x v="0"/>
    <s v="at least 1 gameround"/>
  </r>
  <r>
    <n v="4263219"/>
    <x v="1"/>
    <n v="21"/>
    <x v="1"/>
    <x v="0"/>
    <s v="at least 1 gameround"/>
  </r>
  <r>
    <n v="4263585"/>
    <x v="0"/>
    <n v="16"/>
    <x v="0"/>
    <x v="0"/>
    <s v="at least 1 gameround"/>
  </r>
  <r>
    <n v="4263657"/>
    <x v="0"/>
    <n v="2"/>
    <x v="0"/>
    <x v="0"/>
    <s v="at least 1 gameround"/>
  </r>
  <r>
    <n v="4263698"/>
    <x v="1"/>
    <n v="18"/>
    <x v="1"/>
    <x v="0"/>
    <s v="at least 1 gameround"/>
  </r>
  <r>
    <n v="4263739"/>
    <x v="0"/>
    <n v="6"/>
    <x v="0"/>
    <x v="0"/>
    <s v="at least 1 gameround"/>
  </r>
  <r>
    <n v="4263836"/>
    <x v="1"/>
    <n v="87"/>
    <x v="1"/>
    <x v="0"/>
    <s v="at least 1 gameround"/>
  </r>
  <r>
    <n v="4263898"/>
    <x v="1"/>
    <n v="1"/>
    <x v="0"/>
    <x v="0"/>
    <s v="at least 1 gameround"/>
  </r>
  <r>
    <n v="4263910"/>
    <x v="1"/>
    <n v="2"/>
    <x v="0"/>
    <x v="1"/>
    <s v="at least 1 gameround"/>
  </r>
  <r>
    <n v="4263993"/>
    <x v="0"/>
    <n v="194"/>
    <x v="1"/>
    <x v="1"/>
    <s v="at least 1 gameround"/>
  </r>
  <r>
    <n v="4264036"/>
    <x v="0"/>
    <n v="10"/>
    <x v="1"/>
    <x v="0"/>
    <s v="at least 1 gameround"/>
  </r>
  <r>
    <n v="4264041"/>
    <x v="0"/>
    <n v="55"/>
    <x v="0"/>
    <x v="1"/>
    <s v="at least 1 gameround"/>
  </r>
  <r>
    <n v="4264110"/>
    <x v="0"/>
    <n v="12"/>
    <x v="0"/>
    <x v="0"/>
    <s v="at least 1 gameround"/>
  </r>
  <r>
    <n v="4264140"/>
    <x v="1"/>
    <n v="5"/>
    <x v="0"/>
    <x v="0"/>
    <s v="at least 1 gameround"/>
  </r>
  <r>
    <n v="4264142"/>
    <x v="1"/>
    <n v="422"/>
    <x v="1"/>
    <x v="1"/>
    <s v="at least 1 gameround"/>
  </r>
  <r>
    <n v="4264298"/>
    <x v="0"/>
    <n v="77"/>
    <x v="1"/>
    <x v="1"/>
    <s v="at least 1 gameround"/>
  </r>
  <r>
    <n v="4264312"/>
    <x v="1"/>
    <n v="9"/>
    <x v="0"/>
    <x v="0"/>
    <s v="at least 1 gameround"/>
  </r>
  <r>
    <n v="4264326"/>
    <x v="1"/>
    <n v="0"/>
    <x v="0"/>
    <x v="0"/>
    <s v="0 gamerounds"/>
  </r>
  <r>
    <n v="4264723"/>
    <x v="0"/>
    <n v="2"/>
    <x v="0"/>
    <x v="0"/>
    <s v="at least 1 gameround"/>
  </r>
  <r>
    <n v="4265250"/>
    <x v="0"/>
    <n v="8"/>
    <x v="0"/>
    <x v="0"/>
    <s v="at least 1 gameround"/>
  </r>
  <r>
    <n v="4265458"/>
    <x v="1"/>
    <n v="13"/>
    <x v="0"/>
    <x v="0"/>
    <s v="at least 1 gameround"/>
  </r>
  <r>
    <n v="4265853"/>
    <x v="0"/>
    <n v="18"/>
    <x v="0"/>
    <x v="0"/>
    <s v="at least 1 gameround"/>
  </r>
  <r>
    <n v="4266107"/>
    <x v="0"/>
    <n v="1"/>
    <x v="0"/>
    <x v="0"/>
    <s v="at least 1 gameround"/>
  </r>
  <r>
    <n v="4266649"/>
    <x v="1"/>
    <n v="125"/>
    <x v="1"/>
    <x v="1"/>
    <s v="at least 1 gameround"/>
  </r>
  <r>
    <n v="4266956"/>
    <x v="1"/>
    <n v="66"/>
    <x v="0"/>
    <x v="1"/>
    <s v="at least 1 gameround"/>
  </r>
  <r>
    <n v="4266971"/>
    <x v="1"/>
    <n v="48"/>
    <x v="1"/>
    <x v="0"/>
    <s v="at least 1 gameround"/>
  </r>
  <r>
    <n v="4267008"/>
    <x v="1"/>
    <n v="13"/>
    <x v="0"/>
    <x v="0"/>
    <s v="at least 1 gameround"/>
  </r>
  <r>
    <n v="4267021"/>
    <x v="1"/>
    <n v="18"/>
    <x v="1"/>
    <x v="0"/>
    <s v="at least 1 gameround"/>
  </r>
  <r>
    <n v="4267053"/>
    <x v="0"/>
    <n v="11"/>
    <x v="0"/>
    <x v="0"/>
    <s v="at least 1 gameround"/>
  </r>
  <r>
    <n v="4267078"/>
    <x v="0"/>
    <n v="17"/>
    <x v="1"/>
    <x v="0"/>
    <s v="at least 1 gameround"/>
  </r>
  <r>
    <n v="4267100"/>
    <x v="1"/>
    <n v="67"/>
    <x v="1"/>
    <x v="0"/>
    <s v="at least 1 gameround"/>
  </r>
  <r>
    <n v="4267297"/>
    <x v="0"/>
    <n v="4"/>
    <x v="0"/>
    <x v="0"/>
    <s v="at least 1 gameround"/>
  </r>
  <r>
    <n v="4267417"/>
    <x v="1"/>
    <n v="2"/>
    <x v="0"/>
    <x v="0"/>
    <s v="at least 1 gameround"/>
  </r>
  <r>
    <n v="4267500"/>
    <x v="1"/>
    <n v="14"/>
    <x v="1"/>
    <x v="0"/>
    <s v="at least 1 gameround"/>
  </r>
  <r>
    <n v="4267828"/>
    <x v="0"/>
    <n v="721"/>
    <x v="1"/>
    <x v="1"/>
    <s v="at least 1 gameround"/>
  </r>
  <r>
    <n v="4267845"/>
    <x v="1"/>
    <n v="3"/>
    <x v="0"/>
    <x v="0"/>
    <s v="at least 1 gameround"/>
  </r>
  <r>
    <n v="4267922"/>
    <x v="1"/>
    <n v="31"/>
    <x v="0"/>
    <x v="0"/>
    <s v="at least 1 gameround"/>
  </r>
  <r>
    <n v="4267998"/>
    <x v="0"/>
    <n v="148"/>
    <x v="1"/>
    <x v="1"/>
    <s v="at least 1 gameround"/>
  </r>
  <r>
    <n v="4268006"/>
    <x v="0"/>
    <n v="85"/>
    <x v="0"/>
    <x v="1"/>
    <s v="at least 1 gameround"/>
  </r>
  <r>
    <n v="4268127"/>
    <x v="1"/>
    <n v="0"/>
    <x v="0"/>
    <x v="0"/>
    <s v="0 gamerounds"/>
  </r>
  <r>
    <n v="4268384"/>
    <x v="0"/>
    <n v="61"/>
    <x v="1"/>
    <x v="1"/>
    <s v="at least 1 gameround"/>
  </r>
  <r>
    <n v="4268511"/>
    <x v="1"/>
    <n v="4"/>
    <x v="0"/>
    <x v="0"/>
    <s v="at least 1 gameround"/>
  </r>
  <r>
    <n v="4268565"/>
    <x v="0"/>
    <n v="22"/>
    <x v="1"/>
    <x v="0"/>
    <s v="at least 1 gameround"/>
  </r>
  <r>
    <n v="4268725"/>
    <x v="1"/>
    <n v="2"/>
    <x v="0"/>
    <x v="0"/>
    <s v="at least 1 gameround"/>
  </r>
  <r>
    <n v="4268896"/>
    <x v="0"/>
    <n v="18"/>
    <x v="0"/>
    <x v="0"/>
    <s v="at least 1 gameround"/>
  </r>
  <r>
    <n v="4268918"/>
    <x v="1"/>
    <n v="12"/>
    <x v="0"/>
    <x v="0"/>
    <s v="at least 1 gameround"/>
  </r>
  <r>
    <n v="4269013"/>
    <x v="0"/>
    <n v="12"/>
    <x v="0"/>
    <x v="0"/>
    <s v="at least 1 gameround"/>
  </r>
  <r>
    <n v="4269111"/>
    <x v="0"/>
    <n v="2"/>
    <x v="0"/>
    <x v="0"/>
    <s v="at least 1 gameround"/>
  </r>
  <r>
    <n v="4269300"/>
    <x v="1"/>
    <n v="20"/>
    <x v="1"/>
    <x v="0"/>
    <s v="at least 1 gameround"/>
  </r>
  <r>
    <n v="4269354"/>
    <x v="0"/>
    <n v="13"/>
    <x v="0"/>
    <x v="0"/>
    <s v="at least 1 gameround"/>
  </r>
  <r>
    <n v="4269984"/>
    <x v="0"/>
    <n v="149"/>
    <x v="1"/>
    <x v="1"/>
    <s v="at least 1 gameround"/>
  </r>
  <r>
    <n v="4270190"/>
    <x v="1"/>
    <n v="75"/>
    <x v="1"/>
    <x v="1"/>
    <s v="at least 1 gameround"/>
  </r>
  <r>
    <n v="4270264"/>
    <x v="1"/>
    <n v="62"/>
    <x v="0"/>
    <x v="0"/>
    <s v="at least 1 gameround"/>
  </r>
  <r>
    <n v="4270625"/>
    <x v="0"/>
    <n v="3"/>
    <x v="0"/>
    <x v="0"/>
    <s v="at least 1 gameround"/>
  </r>
  <r>
    <n v="4270707"/>
    <x v="1"/>
    <n v="34"/>
    <x v="1"/>
    <x v="1"/>
    <s v="at least 1 gameround"/>
  </r>
  <r>
    <n v="4270847"/>
    <x v="1"/>
    <n v="7"/>
    <x v="0"/>
    <x v="0"/>
    <s v="at least 1 gameround"/>
  </r>
  <r>
    <n v="4271011"/>
    <x v="1"/>
    <n v="13"/>
    <x v="0"/>
    <x v="0"/>
    <s v="at least 1 gameround"/>
  </r>
  <r>
    <n v="4271034"/>
    <x v="1"/>
    <n v="1"/>
    <x v="0"/>
    <x v="0"/>
    <s v="at least 1 gameround"/>
  </r>
  <r>
    <n v="4271040"/>
    <x v="0"/>
    <n v="336"/>
    <x v="1"/>
    <x v="1"/>
    <s v="at least 1 gameround"/>
  </r>
  <r>
    <n v="4271113"/>
    <x v="1"/>
    <n v="337"/>
    <x v="1"/>
    <x v="1"/>
    <s v="at least 1 gameround"/>
  </r>
  <r>
    <n v="4271224"/>
    <x v="0"/>
    <n v="3"/>
    <x v="0"/>
    <x v="0"/>
    <s v="at least 1 gameround"/>
  </r>
  <r>
    <n v="4271238"/>
    <x v="0"/>
    <n v="8"/>
    <x v="0"/>
    <x v="0"/>
    <s v="at least 1 gameround"/>
  </r>
  <r>
    <n v="4271245"/>
    <x v="1"/>
    <n v="17"/>
    <x v="1"/>
    <x v="0"/>
    <s v="at least 1 gameround"/>
  </r>
  <r>
    <n v="4271324"/>
    <x v="0"/>
    <n v="0"/>
    <x v="0"/>
    <x v="0"/>
    <s v="0 gamerounds"/>
  </r>
  <r>
    <n v="4271438"/>
    <x v="0"/>
    <n v="94"/>
    <x v="1"/>
    <x v="0"/>
    <s v="at least 1 gameround"/>
  </r>
  <r>
    <n v="4271523"/>
    <x v="1"/>
    <n v="54"/>
    <x v="0"/>
    <x v="0"/>
    <s v="at least 1 gameround"/>
  </r>
  <r>
    <n v="4271574"/>
    <x v="1"/>
    <n v="0"/>
    <x v="0"/>
    <x v="0"/>
    <s v="0 gamerounds"/>
  </r>
  <r>
    <n v="4271829"/>
    <x v="0"/>
    <n v="9"/>
    <x v="0"/>
    <x v="0"/>
    <s v="at least 1 gameround"/>
  </r>
  <r>
    <n v="4271849"/>
    <x v="0"/>
    <n v="5"/>
    <x v="0"/>
    <x v="0"/>
    <s v="at least 1 gameround"/>
  </r>
  <r>
    <n v="4271946"/>
    <x v="0"/>
    <n v="6"/>
    <x v="0"/>
    <x v="0"/>
    <s v="at least 1 gameround"/>
  </r>
  <r>
    <n v="4272272"/>
    <x v="1"/>
    <n v="3"/>
    <x v="0"/>
    <x v="0"/>
    <s v="at least 1 gameround"/>
  </r>
  <r>
    <n v="4272292"/>
    <x v="0"/>
    <n v="42"/>
    <x v="1"/>
    <x v="1"/>
    <s v="at least 1 gameround"/>
  </r>
  <r>
    <n v="4272300"/>
    <x v="1"/>
    <n v="4"/>
    <x v="0"/>
    <x v="0"/>
    <s v="at least 1 gameround"/>
  </r>
  <r>
    <n v="4272468"/>
    <x v="1"/>
    <n v="285"/>
    <x v="1"/>
    <x v="1"/>
    <s v="at least 1 gameround"/>
  </r>
  <r>
    <n v="4272757"/>
    <x v="1"/>
    <n v="8"/>
    <x v="0"/>
    <x v="0"/>
    <s v="at least 1 gameround"/>
  </r>
  <r>
    <n v="4272837"/>
    <x v="1"/>
    <n v="1"/>
    <x v="0"/>
    <x v="1"/>
    <s v="at least 1 gameround"/>
  </r>
  <r>
    <n v="4272937"/>
    <x v="1"/>
    <n v="187"/>
    <x v="1"/>
    <x v="1"/>
    <s v="at least 1 gameround"/>
  </r>
  <r>
    <n v="4272955"/>
    <x v="1"/>
    <n v="2"/>
    <x v="0"/>
    <x v="0"/>
    <s v="at least 1 gameround"/>
  </r>
  <r>
    <n v="4273065"/>
    <x v="1"/>
    <n v="0"/>
    <x v="0"/>
    <x v="0"/>
    <s v="0 gamerounds"/>
  </r>
  <r>
    <n v="4273078"/>
    <x v="0"/>
    <n v="5"/>
    <x v="1"/>
    <x v="0"/>
    <s v="at least 1 gameround"/>
  </r>
  <r>
    <n v="4273314"/>
    <x v="0"/>
    <n v="2"/>
    <x v="0"/>
    <x v="0"/>
    <s v="at least 1 gameround"/>
  </r>
  <r>
    <n v="4273320"/>
    <x v="0"/>
    <n v="67"/>
    <x v="1"/>
    <x v="1"/>
    <s v="at least 1 gameround"/>
  </r>
  <r>
    <n v="4273420"/>
    <x v="1"/>
    <n v="83"/>
    <x v="1"/>
    <x v="1"/>
    <s v="at least 1 gameround"/>
  </r>
  <r>
    <n v="4273457"/>
    <x v="1"/>
    <n v="8"/>
    <x v="0"/>
    <x v="0"/>
    <s v="at least 1 gameround"/>
  </r>
  <r>
    <n v="4273512"/>
    <x v="0"/>
    <n v="149"/>
    <x v="1"/>
    <x v="1"/>
    <s v="at least 1 gameround"/>
  </r>
  <r>
    <n v="4273569"/>
    <x v="1"/>
    <n v="18"/>
    <x v="0"/>
    <x v="0"/>
    <s v="at least 1 gameround"/>
  </r>
  <r>
    <n v="4273646"/>
    <x v="0"/>
    <n v="16"/>
    <x v="0"/>
    <x v="1"/>
    <s v="at least 1 gameround"/>
  </r>
  <r>
    <n v="4273766"/>
    <x v="1"/>
    <n v="1"/>
    <x v="1"/>
    <x v="0"/>
    <s v="at least 1 gameround"/>
  </r>
  <r>
    <n v="4273817"/>
    <x v="0"/>
    <n v="82"/>
    <x v="1"/>
    <x v="1"/>
    <s v="at least 1 gameround"/>
  </r>
  <r>
    <n v="4274028"/>
    <x v="1"/>
    <n v="18"/>
    <x v="1"/>
    <x v="0"/>
    <s v="at least 1 gameround"/>
  </r>
  <r>
    <n v="4274106"/>
    <x v="0"/>
    <n v="21"/>
    <x v="0"/>
    <x v="0"/>
    <s v="at least 1 gameround"/>
  </r>
  <r>
    <n v="4274153"/>
    <x v="1"/>
    <n v="3"/>
    <x v="0"/>
    <x v="0"/>
    <s v="at least 1 gameround"/>
  </r>
  <r>
    <n v="4274345"/>
    <x v="0"/>
    <n v="182"/>
    <x v="1"/>
    <x v="1"/>
    <s v="at least 1 gameround"/>
  </r>
  <r>
    <n v="4274649"/>
    <x v="0"/>
    <n v="8"/>
    <x v="1"/>
    <x v="0"/>
    <s v="at least 1 gameround"/>
  </r>
  <r>
    <n v="4274739"/>
    <x v="0"/>
    <n v="54"/>
    <x v="1"/>
    <x v="0"/>
    <s v="at least 1 gameround"/>
  </r>
  <r>
    <n v="4274745"/>
    <x v="0"/>
    <n v="38"/>
    <x v="0"/>
    <x v="0"/>
    <s v="at least 1 gameround"/>
  </r>
  <r>
    <n v="4274857"/>
    <x v="0"/>
    <n v="2"/>
    <x v="0"/>
    <x v="0"/>
    <s v="at least 1 gameround"/>
  </r>
  <r>
    <n v="4274996"/>
    <x v="0"/>
    <n v="0"/>
    <x v="0"/>
    <x v="0"/>
    <s v="0 gamerounds"/>
  </r>
  <r>
    <n v="4275392"/>
    <x v="1"/>
    <n v="69"/>
    <x v="0"/>
    <x v="1"/>
    <s v="at least 1 gameround"/>
  </r>
  <r>
    <n v="4275427"/>
    <x v="1"/>
    <n v="4"/>
    <x v="0"/>
    <x v="0"/>
    <s v="at least 1 gameround"/>
  </r>
  <r>
    <n v="4275542"/>
    <x v="0"/>
    <n v="150"/>
    <x v="1"/>
    <x v="0"/>
    <s v="at least 1 gameround"/>
  </r>
  <r>
    <n v="4275586"/>
    <x v="0"/>
    <n v="58"/>
    <x v="0"/>
    <x v="0"/>
    <s v="at least 1 gameround"/>
  </r>
  <r>
    <n v="4275587"/>
    <x v="0"/>
    <n v="1"/>
    <x v="0"/>
    <x v="0"/>
    <s v="at least 1 gameround"/>
  </r>
  <r>
    <n v="4275742"/>
    <x v="1"/>
    <n v="7"/>
    <x v="0"/>
    <x v="1"/>
    <s v="at least 1 gameround"/>
  </r>
  <r>
    <n v="4275840"/>
    <x v="1"/>
    <n v="189"/>
    <x v="1"/>
    <x v="1"/>
    <s v="at least 1 gameround"/>
  </r>
  <r>
    <n v="4276002"/>
    <x v="0"/>
    <n v="1"/>
    <x v="0"/>
    <x v="0"/>
    <s v="at least 1 gameround"/>
  </r>
  <r>
    <n v="4276054"/>
    <x v="1"/>
    <n v="6"/>
    <x v="0"/>
    <x v="0"/>
    <s v="at least 1 gameround"/>
  </r>
  <r>
    <n v="4276096"/>
    <x v="0"/>
    <n v="27"/>
    <x v="1"/>
    <x v="0"/>
    <s v="at least 1 gameround"/>
  </r>
  <r>
    <n v="4276128"/>
    <x v="0"/>
    <n v="2"/>
    <x v="0"/>
    <x v="0"/>
    <s v="at least 1 gameround"/>
  </r>
  <r>
    <n v="4276206"/>
    <x v="0"/>
    <n v="87"/>
    <x v="1"/>
    <x v="0"/>
    <s v="at least 1 gameround"/>
  </r>
  <r>
    <n v="4276215"/>
    <x v="1"/>
    <n v="22"/>
    <x v="0"/>
    <x v="0"/>
    <s v="at least 1 gameround"/>
  </r>
  <r>
    <n v="4276339"/>
    <x v="0"/>
    <n v="4"/>
    <x v="0"/>
    <x v="0"/>
    <s v="at least 1 gameround"/>
  </r>
  <r>
    <n v="4276390"/>
    <x v="0"/>
    <n v="2"/>
    <x v="0"/>
    <x v="0"/>
    <s v="at least 1 gameround"/>
  </r>
  <r>
    <n v="4276452"/>
    <x v="0"/>
    <n v="6"/>
    <x v="0"/>
    <x v="0"/>
    <s v="at least 1 gameround"/>
  </r>
  <r>
    <n v="4276453"/>
    <x v="0"/>
    <n v="19"/>
    <x v="1"/>
    <x v="1"/>
    <s v="at least 1 gameround"/>
  </r>
  <r>
    <n v="4276501"/>
    <x v="1"/>
    <n v="84"/>
    <x v="1"/>
    <x v="0"/>
    <s v="at least 1 gameround"/>
  </r>
  <r>
    <n v="4276797"/>
    <x v="1"/>
    <n v="3"/>
    <x v="0"/>
    <x v="0"/>
    <s v="at least 1 gameround"/>
  </r>
  <r>
    <n v="4276883"/>
    <x v="0"/>
    <n v="14"/>
    <x v="1"/>
    <x v="0"/>
    <s v="at least 1 gameround"/>
  </r>
  <r>
    <n v="4277047"/>
    <x v="1"/>
    <n v="14"/>
    <x v="0"/>
    <x v="0"/>
    <s v="at least 1 gameround"/>
  </r>
  <r>
    <n v="4277070"/>
    <x v="1"/>
    <n v="12"/>
    <x v="0"/>
    <x v="0"/>
    <s v="at least 1 gameround"/>
  </r>
  <r>
    <n v="4277084"/>
    <x v="0"/>
    <n v="3"/>
    <x v="0"/>
    <x v="0"/>
    <s v="at least 1 gameround"/>
  </r>
  <r>
    <n v="4277134"/>
    <x v="1"/>
    <n v="9"/>
    <x v="0"/>
    <x v="0"/>
    <s v="at least 1 gameround"/>
  </r>
  <r>
    <n v="4277238"/>
    <x v="0"/>
    <n v="10"/>
    <x v="1"/>
    <x v="0"/>
    <s v="at least 1 gameround"/>
  </r>
  <r>
    <n v="4277272"/>
    <x v="0"/>
    <n v="24"/>
    <x v="0"/>
    <x v="0"/>
    <s v="at least 1 gameround"/>
  </r>
  <r>
    <n v="4277323"/>
    <x v="1"/>
    <n v="62"/>
    <x v="1"/>
    <x v="0"/>
    <s v="at least 1 gameround"/>
  </r>
  <r>
    <n v="4277418"/>
    <x v="1"/>
    <n v="8"/>
    <x v="1"/>
    <x v="0"/>
    <s v="at least 1 gameround"/>
  </r>
  <r>
    <n v="4277446"/>
    <x v="0"/>
    <n v="14"/>
    <x v="1"/>
    <x v="0"/>
    <s v="at least 1 gameround"/>
  </r>
  <r>
    <n v="4277512"/>
    <x v="0"/>
    <n v="163"/>
    <x v="1"/>
    <x v="1"/>
    <s v="at least 1 gameround"/>
  </r>
  <r>
    <n v="4277671"/>
    <x v="0"/>
    <n v="0"/>
    <x v="0"/>
    <x v="0"/>
    <s v="0 gamerounds"/>
  </r>
  <r>
    <n v="4277852"/>
    <x v="1"/>
    <n v="37"/>
    <x v="0"/>
    <x v="0"/>
    <s v="at least 1 gameround"/>
  </r>
  <r>
    <n v="4277875"/>
    <x v="0"/>
    <n v="468"/>
    <x v="1"/>
    <x v="1"/>
    <s v="at least 1 gameround"/>
  </r>
  <r>
    <n v="4277899"/>
    <x v="1"/>
    <n v="38"/>
    <x v="1"/>
    <x v="0"/>
    <s v="at least 1 gameround"/>
  </r>
  <r>
    <n v="4278008"/>
    <x v="1"/>
    <n v="221"/>
    <x v="1"/>
    <x v="1"/>
    <s v="at least 1 gameround"/>
  </r>
  <r>
    <n v="4278294"/>
    <x v="1"/>
    <n v="9"/>
    <x v="0"/>
    <x v="0"/>
    <s v="at least 1 gameround"/>
  </r>
  <r>
    <n v="4278626"/>
    <x v="0"/>
    <n v="263"/>
    <x v="1"/>
    <x v="1"/>
    <s v="at least 1 gameround"/>
  </r>
  <r>
    <n v="4278652"/>
    <x v="1"/>
    <n v="449"/>
    <x v="1"/>
    <x v="1"/>
    <s v="at least 1 gameround"/>
  </r>
  <r>
    <n v="4278799"/>
    <x v="1"/>
    <n v="50"/>
    <x v="0"/>
    <x v="0"/>
    <s v="at least 1 gameround"/>
  </r>
  <r>
    <n v="4278981"/>
    <x v="0"/>
    <n v="160"/>
    <x v="1"/>
    <x v="1"/>
    <s v="at least 1 gameround"/>
  </r>
  <r>
    <n v="4279013"/>
    <x v="0"/>
    <n v="83"/>
    <x v="1"/>
    <x v="0"/>
    <s v="at least 1 gameround"/>
  </r>
  <r>
    <n v="4279216"/>
    <x v="0"/>
    <n v="0"/>
    <x v="0"/>
    <x v="0"/>
    <s v="0 gamerounds"/>
  </r>
  <r>
    <n v="4279368"/>
    <x v="1"/>
    <n v="614"/>
    <x v="1"/>
    <x v="1"/>
    <s v="at least 1 gameround"/>
  </r>
  <r>
    <n v="4279379"/>
    <x v="1"/>
    <n v="20"/>
    <x v="0"/>
    <x v="0"/>
    <s v="at least 1 gameround"/>
  </r>
  <r>
    <n v="4279474"/>
    <x v="1"/>
    <n v="10"/>
    <x v="0"/>
    <x v="0"/>
    <s v="at least 1 gameround"/>
  </r>
  <r>
    <n v="4279597"/>
    <x v="1"/>
    <n v="21"/>
    <x v="0"/>
    <x v="0"/>
    <s v="at least 1 gameround"/>
  </r>
  <r>
    <n v="4279712"/>
    <x v="0"/>
    <n v="94"/>
    <x v="1"/>
    <x v="1"/>
    <s v="at least 1 gameround"/>
  </r>
  <r>
    <n v="4280046"/>
    <x v="0"/>
    <n v="164"/>
    <x v="1"/>
    <x v="1"/>
    <s v="at least 1 gameround"/>
  </r>
  <r>
    <n v="4280606"/>
    <x v="1"/>
    <n v="13"/>
    <x v="0"/>
    <x v="0"/>
    <s v="at least 1 gameround"/>
  </r>
  <r>
    <n v="4280620"/>
    <x v="0"/>
    <n v="5"/>
    <x v="0"/>
    <x v="0"/>
    <s v="at least 1 gameround"/>
  </r>
  <r>
    <n v="4280756"/>
    <x v="1"/>
    <n v="94"/>
    <x v="1"/>
    <x v="0"/>
    <s v="at least 1 gameround"/>
  </r>
  <r>
    <n v="4280828"/>
    <x v="1"/>
    <n v="23"/>
    <x v="1"/>
    <x v="1"/>
    <s v="at least 1 gameround"/>
  </r>
  <r>
    <n v="4280900"/>
    <x v="0"/>
    <n v="34"/>
    <x v="1"/>
    <x v="0"/>
    <s v="at least 1 gameround"/>
  </r>
  <r>
    <n v="4280931"/>
    <x v="0"/>
    <n v="211"/>
    <x v="1"/>
    <x v="1"/>
    <s v="at least 1 gameround"/>
  </r>
  <r>
    <n v="4281199"/>
    <x v="1"/>
    <n v="19"/>
    <x v="1"/>
    <x v="0"/>
    <s v="at least 1 gameround"/>
  </r>
  <r>
    <n v="4281334"/>
    <x v="1"/>
    <n v="12"/>
    <x v="0"/>
    <x v="0"/>
    <s v="at least 1 gameround"/>
  </r>
  <r>
    <n v="4281400"/>
    <x v="1"/>
    <n v="19"/>
    <x v="1"/>
    <x v="1"/>
    <s v="at least 1 gameround"/>
  </r>
  <r>
    <n v="4281574"/>
    <x v="0"/>
    <n v="263"/>
    <x v="0"/>
    <x v="1"/>
    <s v="at least 1 gameround"/>
  </r>
  <r>
    <n v="4281675"/>
    <x v="0"/>
    <n v="33"/>
    <x v="1"/>
    <x v="0"/>
    <s v="at least 1 gameround"/>
  </r>
  <r>
    <n v="4281677"/>
    <x v="1"/>
    <n v="11"/>
    <x v="0"/>
    <x v="0"/>
    <s v="at least 1 gameround"/>
  </r>
  <r>
    <n v="4282156"/>
    <x v="1"/>
    <n v="40"/>
    <x v="1"/>
    <x v="0"/>
    <s v="at least 1 gameround"/>
  </r>
  <r>
    <n v="4282281"/>
    <x v="0"/>
    <n v="1"/>
    <x v="0"/>
    <x v="0"/>
    <s v="at least 1 gameround"/>
  </r>
  <r>
    <n v="4282293"/>
    <x v="1"/>
    <n v="1"/>
    <x v="0"/>
    <x v="0"/>
    <s v="at least 1 gameround"/>
  </r>
  <r>
    <n v="4282641"/>
    <x v="0"/>
    <n v="25"/>
    <x v="0"/>
    <x v="0"/>
    <s v="at least 1 gameround"/>
  </r>
  <r>
    <n v="4282951"/>
    <x v="0"/>
    <n v="7"/>
    <x v="0"/>
    <x v="0"/>
    <s v="at least 1 gameround"/>
  </r>
  <r>
    <n v="4283019"/>
    <x v="0"/>
    <n v="30"/>
    <x v="1"/>
    <x v="0"/>
    <s v="at least 1 gameround"/>
  </r>
  <r>
    <n v="4283111"/>
    <x v="0"/>
    <n v="78"/>
    <x v="0"/>
    <x v="0"/>
    <s v="at least 1 gameround"/>
  </r>
  <r>
    <n v="4283142"/>
    <x v="1"/>
    <n v="2"/>
    <x v="0"/>
    <x v="0"/>
    <s v="at least 1 gameround"/>
  </r>
  <r>
    <n v="4283226"/>
    <x v="1"/>
    <n v="0"/>
    <x v="0"/>
    <x v="0"/>
    <s v="0 gamerounds"/>
  </r>
  <r>
    <n v="4283520"/>
    <x v="1"/>
    <n v="112"/>
    <x v="1"/>
    <x v="1"/>
    <s v="at least 1 gameround"/>
  </r>
  <r>
    <n v="4283528"/>
    <x v="1"/>
    <n v="8"/>
    <x v="0"/>
    <x v="0"/>
    <s v="at least 1 gameround"/>
  </r>
  <r>
    <n v="4283736"/>
    <x v="0"/>
    <n v="19"/>
    <x v="0"/>
    <x v="0"/>
    <s v="at least 1 gameround"/>
  </r>
  <r>
    <n v="4283884"/>
    <x v="0"/>
    <n v="98"/>
    <x v="1"/>
    <x v="0"/>
    <s v="at least 1 gameround"/>
  </r>
  <r>
    <n v="4283894"/>
    <x v="0"/>
    <n v="53"/>
    <x v="0"/>
    <x v="0"/>
    <s v="at least 1 gameround"/>
  </r>
  <r>
    <n v="4284008"/>
    <x v="0"/>
    <n v="16"/>
    <x v="1"/>
    <x v="0"/>
    <s v="at least 1 gameround"/>
  </r>
  <r>
    <n v="4284107"/>
    <x v="0"/>
    <n v="48"/>
    <x v="1"/>
    <x v="0"/>
    <s v="at least 1 gameround"/>
  </r>
  <r>
    <n v="4284155"/>
    <x v="0"/>
    <n v="37"/>
    <x v="1"/>
    <x v="0"/>
    <s v="at least 1 gameround"/>
  </r>
  <r>
    <n v="4284235"/>
    <x v="1"/>
    <n v="0"/>
    <x v="0"/>
    <x v="0"/>
    <s v="0 gamerounds"/>
  </r>
  <r>
    <n v="4284312"/>
    <x v="0"/>
    <n v="4"/>
    <x v="0"/>
    <x v="0"/>
    <s v="at least 1 gameround"/>
  </r>
  <r>
    <n v="4284360"/>
    <x v="0"/>
    <n v="1"/>
    <x v="0"/>
    <x v="0"/>
    <s v="at least 1 gameround"/>
  </r>
  <r>
    <n v="4284456"/>
    <x v="0"/>
    <n v="40"/>
    <x v="1"/>
    <x v="0"/>
    <s v="at least 1 gameround"/>
  </r>
  <r>
    <n v="4284529"/>
    <x v="1"/>
    <n v="64"/>
    <x v="1"/>
    <x v="1"/>
    <s v="at least 1 gameround"/>
  </r>
  <r>
    <n v="4284948"/>
    <x v="1"/>
    <n v="3"/>
    <x v="0"/>
    <x v="0"/>
    <s v="at least 1 gameround"/>
  </r>
  <r>
    <n v="4284983"/>
    <x v="0"/>
    <n v="4"/>
    <x v="1"/>
    <x v="0"/>
    <s v="at least 1 gameround"/>
  </r>
  <r>
    <n v="4285043"/>
    <x v="0"/>
    <n v="3"/>
    <x v="0"/>
    <x v="0"/>
    <s v="at least 1 gameround"/>
  </r>
  <r>
    <n v="4285210"/>
    <x v="0"/>
    <n v="91"/>
    <x v="1"/>
    <x v="1"/>
    <s v="at least 1 gameround"/>
  </r>
  <r>
    <n v="4285451"/>
    <x v="1"/>
    <n v="4"/>
    <x v="0"/>
    <x v="0"/>
    <s v="at least 1 gameround"/>
  </r>
  <r>
    <n v="4285452"/>
    <x v="0"/>
    <n v="1"/>
    <x v="0"/>
    <x v="0"/>
    <s v="at least 1 gameround"/>
  </r>
  <r>
    <n v="4285624"/>
    <x v="1"/>
    <n v="43"/>
    <x v="0"/>
    <x v="0"/>
    <s v="at least 1 gameround"/>
  </r>
  <r>
    <n v="4285663"/>
    <x v="0"/>
    <n v="1"/>
    <x v="0"/>
    <x v="0"/>
    <s v="at least 1 gameround"/>
  </r>
  <r>
    <n v="4285947"/>
    <x v="0"/>
    <n v="35"/>
    <x v="1"/>
    <x v="0"/>
    <s v="at least 1 gameround"/>
  </r>
  <r>
    <n v="4286102"/>
    <x v="1"/>
    <n v="2"/>
    <x v="0"/>
    <x v="0"/>
    <s v="at least 1 gameround"/>
  </r>
  <r>
    <n v="4286142"/>
    <x v="1"/>
    <n v="3"/>
    <x v="0"/>
    <x v="0"/>
    <s v="at least 1 gameround"/>
  </r>
  <r>
    <n v="4286158"/>
    <x v="1"/>
    <n v="18"/>
    <x v="1"/>
    <x v="0"/>
    <s v="at least 1 gameround"/>
  </r>
  <r>
    <n v="4286220"/>
    <x v="0"/>
    <n v="201"/>
    <x v="1"/>
    <x v="1"/>
    <s v="at least 1 gameround"/>
  </r>
  <r>
    <n v="4286910"/>
    <x v="1"/>
    <n v="7"/>
    <x v="0"/>
    <x v="0"/>
    <s v="at least 1 gameround"/>
  </r>
  <r>
    <n v="4286922"/>
    <x v="1"/>
    <n v="245"/>
    <x v="1"/>
    <x v="0"/>
    <s v="at least 1 gameround"/>
  </r>
  <r>
    <n v="4287021"/>
    <x v="1"/>
    <n v="5"/>
    <x v="0"/>
    <x v="0"/>
    <s v="at least 1 gameround"/>
  </r>
  <r>
    <n v="4287093"/>
    <x v="1"/>
    <n v="30"/>
    <x v="1"/>
    <x v="0"/>
    <s v="at least 1 gameround"/>
  </r>
  <r>
    <n v="4287182"/>
    <x v="1"/>
    <n v="8"/>
    <x v="0"/>
    <x v="0"/>
    <s v="at least 1 gameround"/>
  </r>
  <r>
    <n v="4287342"/>
    <x v="1"/>
    <n v="9"/>
    <x v="0"/>
    <x v="0"/>
    <s v="at least 1 gameround"/>
  </r>
  <r>
    <n v="4287413"/>
    <x v="1"/>
    <n v="3"/>
    <x v="0"/>
    <x v="0"/>
    <s v="at least 1 gameround"/>
  </r>
  <r>
    <n v="4287447"/>
    <x v="0"/>
    <n v="158"/>
    <x v="1"/>
    <x v="1"/>
    <s v="at least 1 gameround"/>
  </r>
  <r>
    <n v="4287483"/>
    <x v="1"/>
    <n v="31"/>
    <x v="0"/>
    <x v="0"/>
    <s v="at least 1 gameround"/>
  </r>
  <r>
    <n v="4287553"/>
    <x v="1"/>
    <n v="141"/>
    <x v="1"/>
    <x v="0"/>
    <s v="at least 1 gameround"/>
  </r>
  <r>
    <n v="4287663"/>
    <x v="0"/>
    <n v="1"/>
    <x v="0"/>
    <x v="0"/>
    <s v="at least 1 gameround"/>
  </r>
  <r>
    <n v="4287902"/>
    <x v="1"/>
    <n v="30"/>
    <x v="0"/>
    <x v="0"/>
    <s v="at least 1 gameround"/>
  </r>
  <r>
    <n v="4287995"/>
    <x v="1"/>
    <n v="15"/>
    <x v="0"/>
    <x v="0"/>
    <s v="at least 1 gameround"/>
  </r>
  <r>
    <n v="4288028"/>
    <x v="1"/>
    <n v="7"/>
    <x v="0"/>
    <x v="0"/>
    <s v="at least 1 gameround"/>
  </r>
  <r>
    <n v="4288329"/>
    <x v="1"/>
    <n v="44"/>
    <x v="1"/>
    <x v="0"/>
    <s v="at least 1 gameround"/>
  </r>
  <r>
    <n v="4288572"/>
    <x v="1"/>
    <n v="197"/>
    <x v="1"/>
    <x v="0"/>
    <s v="at least 1 gameround"/>
  </r>
  <r>
    <n v="4288580"/>
    <x v="0"/>
    <n v="59"/>
    <x v="1"/>
    <x v="0"/>
    <s v="at least 1 gameround"/>
  </r>
  <r>
    <n v="4288672"/>
    <x v="1"/>
    <n v="1462"/>
    <x v="1"/>
    <x v="1"/>
    <s v="at least 1 gameround"/>
  </r>
  <r>
    <n v="4288986"/>
    <x v="1"/>
    <n v="1"/>
    <x v="0"/>
    <x v="0"/>
    <s v="at least 1 gameround"/>
  </r>
  <r>
    <n v="4289038"/>
    <x v="1"/>
    <n v="51"/>
    <x v="0"/>
    <x v="0"/>
    <s v="at least 1 gameround"/>
  </r>
  <r>
    <n v="4289225"/>
    <x v="0"/>
    <n v="7"/>
    <x v="0"/>
    <x v="0"/>
    <s v="at least 1 gameround"/>
  </r>
  <r>
    <n v="4289240"/>
    <x v="0"/>
    <n v="6"/>
    <x v="0"/>
    <x v="0"/>
    <s v="at least 1 gameround"/>
  </r>
  <r>
    <n v="4289250"/>
    <x v="1"/>
    <n v="38"/>
    <x v="0"/>
    <x v="0"/>
    <s v="at least 1 gameround"/>
  </r>
  <r>
    <n v="4289468"/>
    <x v="0"/>
    <n v="50"/>
    <x v="1"/>
    <x v="0"/>
    <s v="at least 1 gameround"/>
  </r>
  <r>
    <n v="4289471"/>
    <x v="0"/>
    <n v="1"/>
    <x v="0"/>
    <x v="0"/>
    <s v="at least 1 gameround"/>
  </r>
  <r>
    <n v="4289527"/>
    <x v="0"/>
    <n v="273"/>
    <x v="1"/>
    <x v="1"/>
    <s v="at least 1 gameround"/>
  </r>
  <r>
    <n v="4289880"/>
    <x v="1"/>
    <n v="3"/>
    <x v="0"/>
    <x v="0"/>
    <s v="at least 1 gameround"/>
  </r>
  <r>
    <n v="4289956"/>
    <x v="0"/>
    <n v="23"/>
    <x v="0"/>
    <x v="0"/>
    <s v="at least 1 gameround"/>
  </r>
  <r>
    <n v="4290048"/>
    <x v="0"/>
    <n v="405"/>
    <x v="1"/>
    <x v="1"/>
    <s v="at least 1 gameround"/>
  </r>
  <r>
    <n v="4290204"/>
    <x v="1"/>
    <n v="3"/>
    <x v="0"/>
    <x v="0"/>
    <s v="at least 1 gameround"/>
  </r>
  <r>
    <n v="4290212"/>
    <x v="0"/>
    <n v="27"/>
    <x v="1"/>
    <x v="0"/>
    <s v="at least 1 gameround"/>
  </r>
  <r>
    <n v="4290289"/>
    <x v="1"/>
    <n v="47"/>
    <x v="1"/>
    <x v="0"/>
    <s v="at least 1 gameround"/>
  </r>
  <r>
    <n v="4290455"/>
    <x v="0"/>
    <n v="150"/>
    <x v="1"/>
    <x v="1"/>
    <s v="at least 1 gameround"/>
  </r>
  <r>
    <n v="4290546"/>
    <x v="0"/>
    <n v="2"/>
    <x v="0"/>
    <x v="0"/>
    <s v="at least 1 gameround"/>
  </r>
  <r>
    <n v="4290654"/>
    <x v="0"/>
    <n v="8"/>
    <x v="0"/>
    <x v="0"/>
    <s v="at least 1 gameround"/>
  </r>
  <r>
    <n v="4290835"/>
    <x v="0"/>
    <n v="97"/>
    <x v="1"/>
    <x v="0"/>
    <s v="at least 1 gameround"/>
  </r>
  <r>
    <n v="4290856"/>
    <x v="1"/>
    <n v="98"/>
    <x v="0"/>
    <x v="1"/>
    <s v="at least 1 gameround"/>
  </r>
  <r>
    <n v="4291060"/>
    <x v="1"/>
    <n v="29"/>
    <x v="0"/>
    <x v="0"/>
    <s v="at least 1 gameround"/>
  </r>
  <r>
    <n v="4291177"/>
    <x v="0"/>
    <n v="17"/>
    <x v="0"/>
    <x v="0"/>
    <s v="at least 1 gameround"/>
  </r>
  <r>
    <n v="4291315"/>
    <x v="1"/>
    <n v="24"/>
    <x v="0"/>
    <x v="0"/>
    <s v="at least 1 gameround"/>
  </r>
  <r>
    <n v="4291398"/>
    <x v="1"/>
    <n v="196"/>
    <x v="1"/>
    <x v="1"/>
    <s v="at least 1 gameround"/>
  </r>
  <r>
    <n v="4291525"/>
    <x v="1"/>
    <n v="286"/>
    <x v="1"/>
    <x v="1"/>
    <s v="at least 1 gameround"/>
  </r>
  <r>
    <n v="4291585"/>
    <x v="0"/>
    <n v="3"/>
    <x v="1"/>
    <x v="0"/>
    <s v="at least 1 gameround"/>
  </r>
  <r>
    <n v="4291626"/>
    <x v="1"/>
    <n v="74"/>
    <x v="1"/>
    <x v="1"/>
    <s v="at least 1 gameround"/>
  </r>
  <r>
    <n v="4291685"/>
    <x v="1"/>
    <n v="6"/>
    <x v="0"/>
    <x v="0"/>
    <s v="at least 1 gameround"/>
  </r>
  <r>
    <n v="4291715"/>
    <x v="1"/>
    <n v="4"/>
    <x v="0"/>
    <x v="0"/>
    <s v="at least 1 gameround"/>
  </r>
  <r>
    <n v="4291780"/>
    <x v="0"/>
    <n v="0"/>
    <x v="0"/>
    <x v="0"/>
    <s v="0 gamerounds"/>
  </r>
  <r>
    <n v="4291787"/>
    <x v="1"/>
    <n v="5"/>
    <x v="0"/>
    <x v="0"/>
    <s v="at least 1 gameround"/>
  </r>
  <r>
    <n v="4291923"/>
    <x v="0"/>
    <n v="7"/>
    <x v="0"/>
    <x v="1"/>
    <s v="at least 1 gameround"/>
  </r>
  <r>
    <n v="4292180"/>
    <x v="1"/>
    <n v="47"/>
    <x v="0"/>
    <x v="0"/>
    <s v="at least 1 gameround"/>
  </r>
  <r>
    <n v="4292251"/>
    <x v="0"/>
    <n v="49"/>
    <x v="1"/>
    <x v="1"/>
    <s v="at least 1 gameround"/>
  </r>
  <r>
    <n v="4292641"/>
    <x v="1"/>
    <n v="61"/>
    <x v="1"/>
    <x v="0"/>
    <s v="at least 1 gameround"/>
  </r>
  <r>
    <n v="4292654"/>
    <x v="1"/>
    <n v="13"/>
    <x v="0"/>
    <x v="0"/>
    <s v="at least 1 gameround"/>
  </r>
  <r>
    <n v="4292662"/>
    <x v="0"/>
    <n v="28"/>
    <x v="1"/>
    <x v="0"/>
    <s v="at least 1 gameround"/>
  </r>
  <r>
    <n v="4292843"/>
    <x v="0"/>
    <n v="25"/>
    <x v="1"/>
    <x v="0"/>
    <s v="at least 1 gameround"/>
  </r>
  <r>
    <n v="4292879"/>
    <x v="0"/>
    <n v="2"/>
    <x v="0"/>
    <x v="0"/>
    <s v="at least 1 gameround"/>
  </r>
  <r>
    <n v="4292947"/>
    <x v="1"/>
    <n v="117"/>
    <x v="1"/>
    <x v="1"/>
    <s v="at least 1 gameround"/>
  </r>
  <r>
    <n v="4292986"/>
    <x v="1"/>
    <n v="13"/>
    <x v="1"/>
    <x v="0"/>
    <s v="at least 1 gameround"/>
  </r>
  <r>
    <n v="4293213"/>
    <x v="1"/>
    <n v="95"/>
    <x v="1"/>
    <x v="0"/>
    <s v="at least 1 gameround"/>
  </r>
  <r>
    <n v="4293509"/>
    <x v="0"/>
    <n v="16"/>
    <x v="0"/>
    <x v="0"/>
    <s v="at least 1 gameround"/>
  </r>
  <r>
    <n v="4293568"/>
    <x v="0"/>
    <n v="47"/>
    <x v="0"/>
    <x v="0"/>
    <s v="at least 1 gameround"/>
  </r>
  <r>
    <n v="4293605"/>
    <x v="0"/>
    <n v="14"/>
    <x v="1"/>
    <x v="0"/>
    <s v="at least 1 gameround"/>
  </r>
  <r>
    <n v="4293702"/>
    <x v="0"/>
    <n v="14"/>
    <x v="0"/>
    <x v="0"/>
    <s v="at least 1 gameround"/>
  </r>
  <r>
    <n v="4293758"/>
    <x v="0"/>
    <n v="5"/>
    <x v="0"/>
    <x v="0"/>
    <s v="at least 1 gameround"/>
  </r>
  <r>
    <n v="4293841"/>
    <x v="0"/>
    <n v="4"/>
    <x v="0"/>
    <x v="0"/>
    <s v="at least 1 gameround"/>
  </r>
  <r>
    <n v="4293943"/>
    <x v="1"/>
    <n v="42"/>
    <x v="1"/>
    <x v="0"/>
    <s v="at least 1 gameround"/>
  </r>
  <r>
    <n v="4294025"/>
    <x v="1"/>
    <n v="0"/>
    <x v="0"/>
    <x v="0"/>
    <s v="0 gamerounds"/>
  </r>
  <r>
    <n v="4294046"/>
    <x v="1"/>
    <n v="1"/>
    <x v="0"/>
    <x v="0"/>
    <s v="at least 1 gameround"/>
  </r>
  <r>
    <n v="4294146"/>
    <x v="0"/>
    <n v="60"/>
    <x v="0"/>
    <x v="0"/>
    <s v="at least 1 gameround"/>
  </r>
  <r>
    <n v="4294152"/>
    <x v="1"/>
    <n v="3"/>
    <x v="0"/>
    <x v="0"/>
    <s v="at least 1 gameround"/>
  </r>
  <r>
    <n v="4294237"/>
    <x v="0"/>
    <n v="8"/>
    <x v="1"/>
    <x v="0"/>
    <s v="at least 1 gameround"/>
  </r>
  <r>
    <n v="4294253"/>
    <x v="0"/>
    <n v="29"/>
    <x v="1"/>
    <x v="0"/>
    <s v="at least 1 gameround"/>
  </r>
  <r>
    <n v="4294431"/>
    <x v="0"/>
    <n v="23"/>
    <x v="0"/>
    <x v="0"/>
    <s v="at least 1 gameround"/>
  </r>
  <r>
    <n v="4294479"/>
    <x v="1"/>
    <n v="8"/>
    <x v="0"/>
    <x v="0"/>
    <s v="at least 1 gameround"/>
  </r>
  <r>
    <n v="4294625"/>
    <x v="1"/>
    <n v="38"/>
    <x v="1"/>
    <x v="0"/>
    <s v="at least 1 gameround"/>
  </r>
  <r>
    <n v="4294637"/>
    <x v="1"/>
    <n v="0"/>
    <x v="0"/>
    <x v="0"/>
    <s v="0 gamerounds"/>
  </r>
  <r>
    <n v="4294747"/>
    <x v="1"/>
    <n v="0"/>
    <x v="0"/>
    <x v="0"/>
    <s v="0 gamerounds"/>
  </r>
  <r>
    <n v="4294753"/>
    <x v="0"/>
    <n v="9"/>
    <x v="1"/>
    <x v="0"/>
    <s v="at least 1 gameround"/>
  </r>
  <r>
    <n v="4295230"/>
    <x v="1"/>
    <n v="192"/>
    <x v="1"/>
    <x v="1"/>
    <s v="at least 1 gameround"/>
  </r>
  <r>
    <n v="4295250"/>
    <x v="1"/>
    <n v="77"/>
    <x v="0"/>
    <x v="1"/>
    <s v="at least 1 gameround"/>
  </r>
  <r>
    <n v="4295262"/>
    <x v="0"/>
    <n v="6"/>
    <x v="1"/>
    <x v="0"/>
    <s v="at least 1 gameround"/>
  </r>
  <r>
    <n v="4295278"/>
    <x v="0"/>
    <n v="2"/>
    <x v="0"/>
    <x v="0"/>
    <s v="at least 1 gameround"/>
  </r>
  <r>
    <n v="4295313"/>
    <x v="1"/>
    <n v="3"/>
    <x v="0"/>
    <x v="0"/>
    <s v="at least 1 gameround"/>
  </r>
  <r>
    <n v="4295492"/>
    <x v="1"/>
    <n v="94"/>
    <x v="1"/>
    <x v="0"/>
    <s v="at least 1 gameround"/>
  </r>
  <r>
    <n v="4295645"/>
    <x v="1"/>
    <n v="3"/>
    <x v="0"/>
    <x v="0"/>
    <s v="at least 1 gameround"/>
  </r>
  <r>
    <n v="4295780"/>
    <x v="0"/>
    <n v="56"/>
    <x v="0"/>
    <x v="0"/>
    <s v="at least 1 gameround"/>
  </r>
  <r>
    <n v="4295787"/>
    <x v="1"/>
    <n v="4"/>
    <x v="0"/>
    <x v="0"/>
    <s v="at least 1 gameround"/>
  </r>
  <r>
    <n v="4295854"/>
    <x v="0"/>
    <n v="37"/>
    <x v="0"/>
    <x v="1"/>
    <s v="at least 1 gameround"/>
  </r>
  <r>
    <n v="4295860"/>
    <x v="1"/>
    <n v="2"/>
    <x v="0"/>
    <x v="0"/>
    <s v="at least 1 gameround"/>
  </r>
  <r>
    <n v="4296211"/>
    <x v="0"/>
    <n v="13"/>
    <x v="0"/>
    <x v="1"/>
    <s v="at least 1 gameround"/>
  </r>
  <r>
    <n v="4296262"/>
    <x v="0"/>
    <n v="14"/>
    <x v="0"/>
    <x v="0"/>
    <s v="at least 1 gameround"/>
  </r>
  <r>
    <n v="4296274"/>
    <x v="0"/>
    <n v="162"/>
    <x v="1"/>
    <x v="1"/>
    <s v="at least 1 gameround"/>
  </r>
  <r>
    <n v="4296278"/>
    <x v="0"/>
    <n v="5"/>
    <x v="0"/>
    <x v="0"/>
    <s v="at least 1 gameround"/>
  </r>
  <r>
    <n v="4296332"/>
    <x v="0"/>
    <n v="8"/>
    <x v="0"/>
    <x v="0"/>
    <s v="at least 1 gameround"/>
  </r>
  <r>
    <n v="4296425"/>
    <x v="1"/>
    <n v="22"/>
    <x v="1"/>
    <x v="0"/>
    <s v="at least 1 gameround"/>
  </r>
  <r>
    <n v="4296463"/>
    <x v="1"/>
    <n v="39"/>
    <x v="1"/>
    <x v="0"/>
    <s v="at least 1 gameround"/>
  </r>
  <r>
    <n v="4296646"/>
    <x v="0"/>
    <n v="5"/>
    <x v="0"/>
    <x v="0"/>
    <s v="at least 1 gameround"/>
  </r>
  <r>
    <n v="4296649"/>
    <x v="1"/>
    <n v="12"/>
    <x v="0"/>
    <x v="0"/>
    <s v="at least 1 gameround"/>
  </r>
  <r>
    <n v="4296781"/>
    <x v="0"/>
    <n v="136"/>
    <x v="1"/>
    <x v="1"/>
    <s v="at least 1 gameround"/>
  </r>
  <r>
    <n v="4296849"/>
    <x v="0"/>
    <n v="30"/>
    <x v="0"/>
    <x v="0"/>
    <s v="at least 1 gameround"/>
  </r>
  <r>
    <n v="4297115"/>
    <x v="0"/>
    <n v="44"/>
    <x v="0"/>
    <x v="0"/>
    <s v="at least 1 gameround"/>
  </r>
  <r>
    <n v="4297389"/>
    <x v="0"/>
    <n v="25"/>
    <x v="0"/>
    <x v="0"/>
    <s v="at least 1 gameround"/>
  </r>
  <r>
    <n v="4297401"/>
    <x v="1"/>
    <n v="16"/>
    <x v="1"/>
    <x v="0"/>
    <s v="at least 1 gameround"/>
  </r>
  <r>
    <n v="4297403"/>
    <x v="1"/>
    <n v="1"/>
    <x v="0"/>
    <x v="0"/>
    <s v="at least 1 gameround"/>
  </r>
  <r>
    <n v="4297572"/>
    <x v="0"/>
    <n v="24"/>
    <x v="1"/>
    <x v="0"/>
    <s v="at least 1 gameround"/>
  </r>
  <r>
    <n v="4297629"/>
    <x v="0"/>
    <n v="3"/>
    <x v="0"/>
    <x v="0"/>
    <s v="at least 1 gameround"/>
  </r>
  <r>
    <n v="4297707"/>
    <x v="1"/>
    <n v="14"/>
    <x v="0"/>
    <x v="0"/>
    <s v="at least 1 gameround"/>
  </r>
  <r>
    <n v="4297778"/>
    <x v="1"/>
    <n v="0"/>
    <x v="0"/>
    <x v="0"/>
    <s v="0 gamerounds"/>
  </r>
  <r>
    <n v="4297877"/>
    <x v="1"/>
    <n v="524"/>
    <x v="1"/>
    <x v="1"/>
    <s v="at least 1 gameround"/>
  </r>
  <r>
    <n v="4297887"/>
    <x v="1"/>
    <n v="2"/>
    <x v="0"/>
    <x v="0"/>
    <s v="at least 1 gameround"/>
  </r>
  <r>
    <n v="4297896"/>
    <x v="1"/>
    <n v="0"/>
    <x v="0"/>
    <x v="0"/>
    <s v="0 gamerounds"/>
  </r>
  <r>
    <n v="4297929"/>
    <x v="1"/>
    <n v="13"/>
    <x v="0"/>
    <x v="0"/>
    <s v="at least 1 gameround"/>
  </r>
  <r>
    <n v="4297967"/>
    <x v="0"/>
    <n v="5"/>
    <x v="0"/>
    <x v="0"/>
    <s v="at least 1 gameround"/>
  </r>
  <r>
    <n v="4298050"/>
    <x v="1"/>
    <n v="45"/>
    <x v="1"/>
    <x v="0"/>
    <s v="at least 1 gameround"/>
  </r>
  <r>
    <n v="4298118"/>
    <x v="1"/>
    <n v="19"/>
    <x v="0"/>
    <x v="0"/>
    <s v="at least 1 gameround"/>
  </r>
  <r>
    <n v="4298181"/>
    <x v="0"/>
    <n v="1"/>
    <x v="0"/>
    <x v="0"/>
    <s v="at least 1 gameround"/>
  </r>
  <r>
    <n v="4298296"/>
    <x v="0"/>
    <n v="1"/>
    <x v="0"/>
    <x v="0"/>
    <s v="at least 1 gameround"/>
  </r>
  <r>
    <n v="4298389"/>
    <x v="1"/>
    <n v="2"/>
    <x v="0"/>
    <x v="0"/>
    <s v="at least 1 gameround"/>
  </r>
  <r>
    <n v="4298692"/>
    <x v="0"/>
    <n v="48"/>
    <x v="1"/>
    <x v="0"/>
    <s v="at least 1 gameround"/>
  </r>
  <r>
    <n v="4298763"/>
    <x v="1"/>
    <n v="62"/>
    <x v="1"/>
    <x v="0"/>
    <s v="at least 1 gameround"/>
  </r>
  <r>
    <n v="4298769"/>
    <x v="1"/>
    <n v="34"/>
    <x v="1"/>
    <x v="1"/>
    <s v="at least 1 gameround"/>
  </r>
  <r>
    <n v="4298800"/>
    <x v="0"/>
    <n v="0"/>
    <x v="0"/>
    <x v="0"/>
    <s v="0 gamerounds"/>
  </r>
  <r>
    <n v="4298848"/>
    <x v="0"/>
    <n v="17"/>
    <x v="1"/>
    <x v="0"/>
    <s v="at least 1 gameround"/>
  </r>
  <r>
    <n v="4299128"/>
    <x v="1"/>
    <n v="537"/>
    <x v="1"/>
    <x v="1"/>
    <s v="at least 1 gameround"/>
  </r>
  <r>
    <n v="4299146"/>
    <x v="0"/>
    <n v="18"/>
    <x v="0"/>
    <x v="0"/>
    <s v="at least 1 gameround"/>
  </r>
  <r>
    <n v="4299161"/>
    <x v="1"/>
    <n v="7"/>
    <x v="0"/>
    <x v="0"/>
    <s v="at least 1 gameround"/>
  </r>
  <r>
    <n v="4299231"/>
    <x v="1"/>
    <n v="158"/>
    <x v="1"/>
    <x v="1"/>
    <s v="at least 1 gameround"/>
  </r>
  <r>
    <n v="4299247"/>
    <x v="1"/>
    <n v="11"/>
    <x v="0"/>
    <x v="0"/>
    <s v="at least 1 gameround"/>
  </r>
  <r>
    <n v="4299331"/>
    <x v="1"/>
    <n v="249"/>
    <x v="1"/>
    <x v="1"/>
    <s v="at least 1 gameround"/>
  </r>
  <r>
    <n v="4299565"/>
    <x v="0"/>
    <n v="31"/>
    <x v="1"/>
    <x v="0"/>
    <s v="at least 1 gameround"/>
  </r>
  <r>
    <n v="4299792"/>
    <x v="0"/>
    <n v="42"/>
    <x v="1"/>
    <x v="1"/>
    <s v="at least 1 gameround"/>
  </r>
  <r>
    <n v="4299900"/>
    <x v="1"/>
    <n v="34"/>
    <x v="1"/>
    <x v="0"/>
    <s v="at least 1 gameround"/>
  </r>
  <r>
    <n v="4299918"/>
    <x v="0"/>
    <n v="2"/>
    <x v="0"/>
    <x v="0"/>
    <s v="at least 1 gameround"/>
  </r>
  <r>
    <n v="4299991"/>
    <x v="0"/>
    <n v="0"/>
    <x v="0"/>
    <x v="0"/>
    <s v="0 gamerounds"/>
  </r>
  <r>
    <n v="4300004"/>
    <x v="0"/>
    <n v="183"/>
    <x v="1"/>
    <x v="0"/>
    <s v="at least 1 gameround"/>
  </r>
  <r>
    <n v="4300110"/>
    <x v="0"/>
    <n v="4"/>
    <x v="0"/>
    <x v="0"/>
    <s v="at least 1 gameround"/>
  </r>
  <r>
    <n v="4300114"/>
    <x v="0"/>
    <n v="0"/>
    <x v="0"/>
    <x v="0"/>
    <s v="0 gamerounds"/>
  </r>
  <r>
    <n v="4300172"/>
    <x v="1"/>
    <n v="226"/>
    <x v="1"/>
    <x v="1"/>
    <s v="at least 1 gameround"/>
  </r>
  <r>
    <n v="4300333"/>
    <x v="1"/>
    <n v="71"/>
    <x v="0"/>
    <x v="0"/>
    <s v="at least 1 gameround"/>
  </r>
  <r>
    <n v="4300620"/>
    <x v="0"/>
    <n v="16"/>
    <x v="1"/>
    <x v="0"/>
    <s v="at least 1 gameround"/>
  </r>
  <r>
    <n v="4300757"/>
    <x v="1"/>
    <n v="0"/>
    <x v="0"/>
    <x v="0"/>
    <s v="0 gamerounds"/>
  </r>
  <r>
    <n v="4300811"/>
    <x v="0"/>
    <n v="120"/>
    <x v="1"/>
    <x v="1"/>
    <s v="at least 1 gameround"/>
  </r>
  <r>
    <n v="4301067"/>
    <x v="1"/>
    <n v="4"/>
    <x v="0"/>
    <x v="0"/>
    <s v="at least 1 gameround"/>
  </r>
  <r>
    <n v="4301071"/>
    <x v="1"/>
    <n v="6"/>
    <x v="0"/>
    <x v="0"/>
    <s v="at least 1 gameround"/>
  </r>
  <r>
    <n v="4301185"/>
    <x v="1"/>
    <n v="1"/>
    <x v="0"/>
    <x v="0"/>
    <s v="at least 1 gameround"/>
  </r>
  <r>
    <n v="4301198"/>
    <x v="0"/>
    <n v="6"/>
    <x v="1"/>
    <x v="0"/>
    <s v="at least 1 gameround"/>
  </r>
  <r>
    <n v="4301211"/>
    <x v="0"/>
    <n v="100"/>
    <x v="1"/>
    <x v="0"/>
    <s v="at least 1 gameround"/>
  </r>
  <r>
    <n v="4301233"/>
    <x v="1"/>
    <n v="29"/>
    <x v="0"/>
    <x v="0"/>
    <s v="at least 1 gameround"/>
  </r>
  <r>
    <n v="4301668"/>
    <x v="1"/>
    <n v="7"/>
    <x v="0"/>
    <x v="0"/>
    <s v="at least 1 gameround"/>
  </r>
  <r>
    <n v="4301855"/>
    <x v="1"/>
    <n v="1"/>
    <x v="0"/>
    <x v="0"/>
    <s v="at least 1 gameround"/>
  </r>
  <r>
    <n v="4301929"/>
    <x v="0"/>
    <n v="23"/>
    <x v="1"/>
    <x v="1"/>
    <s v="at least 1 gameround"/>
  </r>
  <r>
    <n v="4302142"/>
    <x v="0"/>
    <n v="1"/>
    <x v="0"/>
    <x v="0"/>
    <s v="at least 1 gameround"/>
  </r>
  <r>
    <n v="4302287"/>
    <x v="0"/>
    <n v="63"/>
    <x v="1"/>
    <x v="1"/>
    <s v="at least 1 gameround"/>
  </r>
  <r>
    <n v="4302379"/>
    <x v="1"/>
    <n v="35"/>
    <x v="1"/>
    <x v="1"/>
    <s v="at least 1 gameround"/>
  </r>
  <r>
    <n v="4302445"/>
    <x v="0"/>
    <n v="4"/>
    <x v="0"/>
    <x v="0"/>
    <s v="at least 1 gameround"/>
  </r>
  <r>
    <n v="4302504"/>
    <x v="1"/>
    <n v="0"/>
    <x v="0"/>
    <x v="0"/>
    <s v="0 gamerounds"/>
  </r>
  <r>
    <n v="4302508"/>
    <x v="1"/>
    <n v="21"/>
    <x v="1"/>
    <x v="1"/>
    <s v="at least 1 gameround"/>
  </r>
  <r>
    <n v="4302595"/>
    <x v="1"/>
    <n v="120"/>
    <x v="0"/>
    <x v="0"/>
    <s v="at least 1 gameround"/>
  </r>
  <r>
    <n v="4302882"/>
    <x v="1"/>
    <n v="16"/>
    <x v="0"/>
    <x v="0"/>
    <s v="at least 1 gameround"/>
  </r>
  <r>
    <n v="4303226"/>
    <x v="1"/>
    <n v="1"/>
    <x v="0"/>
    <x v="0"/>
    <s v="at least 1 gameround"/>
  </r>
  <r>
    <n v="4303267"/>
    <x v="0"/>
    <n v="83"/>
    <x v="1"/>
    <x v="0"/>
    <s v="at least 1 gameround"/>
  </r>
  <r>
    <n v="4303291"/>
    <x v="1"/>
    <n v="42"/>
    <x v="1"/>
    <x v="1"/>
    <s v="at least 1 gameround"/>
  </r>
  <r>
    <n v="4303312"/>
    <x v="0"/>
    <n v="41"/>
    <x v="1"/>
    <x v="0"/>
    <s v="at least 1 gameround"/>
  </r>
  <r>
    <n v="4303613"/>
    <x v="1"/>
    <n v="282"/>
    <x v="1"/>
    <x v="1"/>
    <s v="at least 1 gameround"/>
  </r>
  <r>
    <n v="4303815"/>
    <x v="0"/>
    <n v="304"/>
    <x v="1"/>
    <x v="1"/>
    <s v="at least 1 gameround"/>
  </r>
  <r>
    <n v="4303928"/>
    <x v="0"/>
    <n v="113"/>
    <x v="1"/>
    <x v="0"/>
    <s v="at least 1 gameround"/>
  </r>
  <r>
    <n v="4303995"/>
    <x v="1"/>
    <n v="5"/>
    <x v="0"/>
    <x v="0"/>
    <s v="at least 1 gameround"/>
  </r>
  <r>
    <n v="4304039"/>
    <x v="1"/>
    <n v="86"/>
    <x v="1"/>
    <x v="1"/>
    <s v="at least 1 gameround"/>
  </r>
  <r>
    <n v="4304090"/>
    <x v="0"/>
    <n v="2"/>
    <x v="0"/>
    <x v="0"/>
    <s v="at least 1 gameround"/>
  </r>
  <r>
    <n v="4304142"/>
    <x v="1"/>
    <n v="22"/>
    <x v="0"/>
    <x v="0"/>
    <s v="at least 1 gameround"/>
  </r>
  <r>
    <n v="4304432"/>
    <x v="0"/>
    <n v="8"/>
    <x v="1"/>
    <x v="0"/>
    <s v="at least 1 gameround"/>
  </r>
  <r>
    <n v="4304459"/>
    <x v="0"/>
    <n v="216"/>
    <x v="1"/>
    <x v="1"/>
    <s v="at least 1 gameround"/>
  </r>
  <r>
    <n v="4304728"/>
    <x v="0"/>
    <n v="2"/>
    <x v="0"/>
    <x v="0"/>
    <s v="at least 1 gameround"/>
  </r>
  <r>
    <n v="4304843"/>
    <x v="0"/>
    <n v="4"/>
    <x v="0"/>
    <x v="0"/>
    <s v="at least 1 gameround"/>
  </r>
  <r>
    <n v="4305126"/>
    <x v="1"/>
    <n v="6"/>
    <x v="0"/>
    <x v="0"/>
    <s v="at least 1 gameround"/>
  </r>
  <r>
    <n v="4305213"/>
    <x v="0"/>
    <n v="114"/>
    <x v="1"/>
    <x v="0"/>
    <s v="at least 1 gameround"/>
  </r>
  <r>
    <n v="4305502"/>
    <x v="0"/>
    <n v="217"/>
    <x v="1"/>
    <x v="1"/>
    <s v="at least 1 gameround"/>
  </r>
  <r>
    <n v="4305550"/>
    <x v="1"/>
    <n v="11"/>
    <x v="0"/>
    <x v="0"/>
    <s v="at least 1 gameround"/>
  </r>
  <r>
    <n v="4305651"/>
    <x v="1"/>
    <n v="3"/>
    <x v="0"/>
    <x v="0"/>
    <s v="at least 1 gameround"/>
  </r>
  <r>
    <n v="4306107"/>
    <x v="0"/>
    <n v="230"/>
    <x v="1"/>
    <x v="1"/>
    <s v="at least 1 gameround"/>
  </r>
  <r>
    <n v="4306203"/>
    <x v="1"/>
    <n v="28"/>
    <x v="0"/>
    <x v="0"/>
    <s v="at least 1 gameround"/>
  </r>
  <r>
    <n v="4306322"/>
    <x v="1"/>
    <n v="70"/>
    <x v="0"/>
    <x v="0"/>
    <s v="at least 1 gameround"/>
  </r>
  <r>
    <n v="4306390"/>
    <x v="0"/>
    <n v="2"/>
    <x v="0"/>
    <x v="0"/>
    <s v="at least 1 gameround"/>
  </r>
  <r>
    <n v="4306446"/>
    <x v="0"/>
    <n v="109"/>
    <x v="1"/>
    <x v="0"/>
    <s v="at least 1 gameround"/>
  </r>
  <r>
    <n v="4306513"/>
    <x v="0"/>
    <n v="23"/>
    <x v="1"/>
    <x v="0"/>
    <s v="at least 1 gameround"/>
  </r>
  <r>
    <n v="4306585"/>
    <x v="0"/>
    <n v="4"/>
    <x v="0"/>
    <x v="0"/>
    <s v="at least 1 gameround"/>
  </r>
  <r>
    <n v="4306668"/>
    <x v="1"/>
    <n v="82"/>
    <x v="1"/>
    <x v="0"/>
    <s v="at least 1 gameround"/>
  </r>
  <r>
    <n v="4306754"/>
    <x v="1"/>
    <n v="2"/>
    <x v="0"/>
    <x v="0"/>
    <s v="at least 1 gameround"/>
  </r>
  <r>
    <n v="4306780"/>
    <x v="1"/>
    <n v="46"/>
    <x v="0"/>
    <x v="1"/>
    <s v="at least 1 gameround"/>
  </r>
  <r>
    <n v="4306792"/>
    <x v="1"/>
    <n v="10"/>
    <x v="0"/>
    <x v="0"/>
    <s v="at least 1 gameround"/>
  </r>
  <r>
    <n v="4306830"/>
    <x v="1"/>
    <n v="64"/>
    <x v="1"/>
    <x v="0"/>
    <s v="at least 1 gameround"/>
  </r>
  <r>
    <n v="4306952"/>
    <x v="0"/>
    <n v="3"/>
    <x v="0"/>
    <x v="0"/>
    <s v="at least 1 gameround"/>
  </r>
  <r>
    <n v="4306965"/>
    <x v="1"/>
    <n v="9"/>
    <x v="0"/>
    <x v="0"/>
    <s v="at least 1 gameround"/>
  </r>
  <r>
    <n v="4307088"/>
    <x v="1"/>
    <n v="4"/>
    <x v="0"/>
    <x v="0"/>
    <s v="at least 1 gameround"/>
  </r>
  <r>
    <n v="4307099"/>
    <x v="0"/>
    <n v="11"/>
    <x v="1"/>
    <x v="0"/>
    <s v="at least 1 gameround"/>
  </r>
  <r>
    <n v="4307121"/>
    <x v="0"/>
    <n v="8"/>
    <x v="1"/>
    <x v="0"/>
    <s v="at least 1 gameround"/>
  </r>
  <r>
    <n v="4307163"/>
    <x v="0"/>
    <n v="4"/>
    <x v="0"/>
    <x v="0"/>
    <s v="at least 1 gameround"/>
  </r>
  <r>
    <n v="4307164"/>
    <x v="1"/>
    <n v="4"/>
    <x v="0"/>
    <x v="0"/>
    <s v="at least 1 gameround"/>
  </r>
  <r>
    <n v="4307292"/>
    <x v="0"/>
    <n v="5"/>
    <x v="0"/>
    <x v="0"/>
    <s v="at least 1 gameround"/>
  </r>
  <r>
    <n v="4307384"/>
    <x v="1"/>
    <n v="5"/>
    <x v="1"/>
    <x v="0"/>
    <s v="at least 1 gameround"/>
  </r>
  <r>
    <n v="4307442"/>
    <x v="0"/>
    <n v="95"/>
    <x v="1"/>
    <x v="0"/>
    <s v="at least 1 gameround"/>
  </r>
  <r>
    <n v="4307485"/>
    <x v="1"/>
    <n v="15"/>
    <x v="0"/>
    <x v="0"/>
    <s v="at least 1 gameround"/>
  </r>
  <r>
    <n v="4307625"/>
    <x v="0"/>
    <n v="176"/>
    <x v="1"/>
    <x v="1"/>
    <s v="at least 1 gameround"/>
  </r>
  <r>
    <n v="4307812"/>
    <x v="1"/>
    <n v="9"/>
    <x v="0"/>
    <x v="0"/>
    <s v="at least 1 gameround"/>
  </r>
  <r>
    <n v="4308080"/>
    <x v="1"/>
    <n v="7"/>
    <x v="1"/>
    <x v="0"/>
    <s v="at least 1 gameround"/>
  </r>
  <r>
    <n v="4308135"/>
    <x v="1"/>
    <n v="2"/>
    <x v="0"/>
    <x v="0"/>
    <s v="at least 1 gameround"/>
  </r>
  <r>
    <n v="4308159"/>
    <x v="1"/>
    <n v="234"/>
    <x v="1"/>
    <x v="1"/>
    <s v="at least 1 gameround"/>
  </r>
  <r>
    <n v="4308312"/>
    <x v="0"/>
    <n v="9"/>
    <x v="1"/>
    <x v="1"/>
    <s v="at least 1 gameround"/>
  </r>
  <r>
    <n v="4308356"/>
    <x v="0"/>
    <n v="196"/>
    <x v="1"/>
    <x v="1"/>
    <s v="at least 1 gameround"/>
  </r>
  <r>
    <n v="4308368"/>
    <x v="0"/>
    <n v="1"/>
    <x v="0"/>
    <x v="0"/>
    <s v="at least 1 gameround"/>
  </r>
  <r>
    <n v="4308467"/>
    <x v="1"/>
    <n v="6"/>
    <x v="0"/>
    <x v="0"/>
    <s v="at least 1 gameround"/>
  </r>
  <r>
    <n v="4308745"/>
    <x v="0"/>
    <n v="29"/>
    <x v="1"/>
    <x v="0"/>
    <s v="at least 1 gameround"/>
  </r>
  <r>
    <n v="4308766"/>
    <x v="1"/>
    <n v="2"/>
    <x v="0"/>
    <x v="0"/>
    <s v="at least 1 gameround"/>
  </r>
  <r>
    <n v="4308945"/>
    <x v="0"/>
    <n v="9"/>
    <x v="0"/>
    <x v="0"/>
    <s v="at least 1 gameround"/>
  </r>
  <r>
    <n v="4308986"/>
    <x v="1"/>
    <n v="15"/>
    <x v="1"/>
    <x v="0"/>
    <s v="at least 1 gameround"/>
  </r>
  <r>
    <n v="4309011"/>
    <x v="1"/>
    <n v="19"/>
    <x v="1"/>
    <x v="0"/>
    <s v="at least 1 gameround"/>
  </r>
  <r>
    <n v="4309183"/>
    <x v="0"/>
    <n v="6"/>
    <x v="0"/>
    <x v="0"/>
    <s v="at least 1 gameround"/>
  </r>
  <r>
    <n v="4309296"/>
    <x v="0"/>
    <n v="116"/>
    <x v="1"/>
    <x v="0"/>
    <s v="at least 1 gameround"/>
  </r>
  <r>
    <n v="4309504"/>
    <x v="0"/>
    <n v="5"/>
    <x v="0"/>
    <x v="0"/>
    <s v="at least 1 gameround"/>
  </r>
  <r>
    <n v="4309602"/>
    <x v="1"/>
    <n v="88"/>
    <x v="1"/>
    <x v="1"/>
    <s v="at least 1 gameround"/>
  </r>
  <r>
    <n v="4309653"/>
    <x v="1"/>
    <n v="0"/>
    <x v="0"/>
    <x v="0"/>
    <s v="0 gamerounds"/>
  </r>
  <r>
    <n v="4309745"/>
    <x v="1"/>
    <n v="15"/>
    <x v="0"/>
    <x v="1"/>
    <s v="at least 1 gameround"/>
  </r>
  <r>
    <n v="4309759"/>
    <x v="1"/>
    <n v="3"/>
    <x v="0"/>
    <x v="0"/>
    <s v="at least 1 gameround"/>
  </r>
  <r>
    <n v="4310233"/>
    <x v="0"/>
    <n v="20"/>
    <x v="1"/>
    <x v="0"/>
    <s v="at least 1 gameround"/>
  </r>
  <r>
    <n v="4310237"/>
    <x v="1"/>
    <n v="36"/>
    <x v="1"/>
    <x v="0"/>
    <s v="at least 1 gameround"/>
  </r>
  <r>
    <n v="4310265"/>
    <x v="1"/>
    <n v="3"/>
    <x v="0"/>
    <x v="0"/>
    <s v="at least 1 gameround"/>
  </r>
  <r>
    <n v="4310312"/>
    <x v="0"/>
    <n v="5"/>
    <x v="0"/>
    <x v="0"/>
    <s v="at least 1 gameround"/>
  </r>
  <r>
    <n v="4310561"/>
    <x v="0"/>
    <n v="71"/>
    <x v="1"/>
    <x v="1"/>
    <s v="at least 1 gameround"/>
  </r>
  <r>
    <n v="4310673"/>
    <x v="1"/>
    <n v="123"/>
    <x v="1"/>
    <x v="1"/>
    <s v="at least 1 gameround"/>
  </r>
  <r>
    <n v="4310880"/>
    <x v="1"/>
    <n v="23"/>
    <x v="1"/>
    <x v="0"/>
    <s v="at least 1 gameround"/>
  </r>
  <r>
    <n v="4311099"/>
    <x v="0"/>
    <n v="136"/>
    <x v="0"/>
    <x v="1"/>
    <s v="at least 1 gameround"/>
  </r>
  <r>
    <n v="4311151"/>
    <x v="1"/>
    <n v="173"/>
    <x v="1"/>
    <x v="1"/>
    <s v="at least 1 gameround"/>
  </r>
  <r>
    <n v="4311447"/>
    <x v="0"/>
    <n v="1"/>
    <x v="0"/>
    <x v="0"/>
    <s v="at least 1 gameround"/>
  </r>
  <r>
    <n v="4311545"/>
    <x v="1"/>
    <n v="360"/>
    <x v="1"/>
    <x v="1"/>
    <s v="at least 1 gameround"/>
  </r>
  <r>
    <n v="4311546"/>
    <x v="0"/>
    <n v="29"/>
    <x v="0"/>
    <x v="0"/>
    <s v="at least 1 gameround"/>
  </r>
  <r>
    <n v="4311726"/>
    <x v="1"/>
    <n v="3"/>
    <x v="0"/>
    <x v="0"/>
    <s v="at least 1 gameround"/>
  </r>
  <r>
    <n v="4311886"/>
    <x v="1"/>
    <n v="36"/>
    <x v="1"/>
    <x v="0"/>
    <s v="at least 1 gameround"/>
  </r>
  <r>
    <n v="4312027"/>
    <x v="0"/>
    <n v="50"/>
    <x v="0"/>
    <x v="0"/>
    <s v="at least 1 gameround"/>
  </r>
  <r>
    <n v="4312249"/>
    <x v="0"/>
    <n v="4"/>
    <x v="1"/>
    <x v="0"/>
    <s v="at least 1 gameround"/>
  </r>
  <r>
    <n v="4312301"/>
    <x v="0"/>
    <n v="1"/>
    <x v="0"/>
    <x v="0"/>
    <s v="at least 1 gameround"/>
  </r>
  <r>
    <n v="4312466"/>
    <x v="1"/>
    <n v="370"/>
    <x v="1"/>
    <x v="0"/>
    <s v="at least 1 gameround"/>
  </r>
  <r>
    <n v="4312545"/>
    <x v="1"/>
    <n v="3"/>
    <x v="0"/>
    <x v="0"/>
    <s v="at least 1 gameround"/>
  </r>
  <r>
    <n v="4312663"/>
    <x v="1"/>
    <n v="1"/>
    <x v="0"/>
    <x v="0"/>
    <s v="at least 1 gameround"/>
  </r>
  <r>
    <n v="4312780"/>
    <x v="0"/>
    <n v="242"/>
    <x v="1"/>
    <x v="1"/>
    <s v="at least 1 gameround"/>
  </r>
  <r>
    <n v="4312878"/>
    <x v="1"/>
    <n v="10"/>
    <x v="0"/>
    <x v="0"/>
    <s v="at least 1 gameround"/>
  </r>
  <r>
    <n v="4312982"/>
    <x v="0"/>
    <n v="18"/>
    <x v="0"/>
    <x v="0"/>
    <s v="at least 1 gameround"/>
  </r>
  <r>
    <n v="4313098"/>
    <x v="1"/>
    <n v="41"/>
    <x v="1"/>
    <x v="0"/>
    <s v="at least 1 gameround"/>
  </r>
  <r>
    <n v="4313137"/>
    <x v="1"/>
    <n v="4"/>
    <x v="1"/>
    <x v="0"/>
    <s v="at least 1 gameround"/>
  </r>
  <r>
    <n v="4313435"/>
    <x v="1"/>
    <n v="67"/>
    <x v="1"/>
    <x v="1"/>
    <s v="at least 1 gameround"/>
  </r>
  <r>
    <n v="4313526"/>
    <x v="0"/>
    <n v="5"/>
    <x v="0"/>
    <x v="0"/>
    <s v="at least 1 gameround"/>
  </r>
  <r>
    <n v="4313625"/>
    <x v="1"/>
    <n v="4"/>
    <x v="0"/>
    <x v="0"/>
    <s v="at least 1 gameround"/>
  </r>
  <r>
    <n v="4313743"/>
    <x v="1"/>
    <n v="8"/>
    <x v="0"/>
    <x v="0"/>
    <s v="at least 1 gameround"/>
  </r>
  <r>
    <n v="4313786"/>
    <x v="1"/>
    <n v="28"/>
    <x v="1"/>
    <x v="0"/>
    <s v="at least 1 gameround"/>
  </r>
  <r>
    <n v="4313995"/>
    <x v="1"/>
    <n v="1"/>
    <x v="0"/>
    <x v="0"/>
    <s v="at least 1 gameround"/>
  </r>
  <r>
    <n v="4313996"/>
    <x v="0"/>
    <n v="18"/>
    <x v="0"/>
    <x v="0"/>
    <s v="at least 1 gameround"/>
  </r>
  <r>
    <n v="4314015"/>
    <x v="1"/>
    <n v="1"/>
    <x v="0"/>
    <x v="0"/>
    <s v="at least 1 gameround"/>
  </r>
  <r>
    <n v="4314211"/>
    <x v="1"/>
    <n v="15"/>
    <x v="1"/>
    <x v="1"/>
    <s v="at least 1 gameround"/>
  </r>
  <r>
    <n v="4314267"/>
    <x v="1"/>
    <n v="20"/>
    <x v="0"/>
    <x v="0"/>
    <s v="at least 1 gameround"/>
  </r>
  <r>
    <n v="4314331"/>
    <x v="1"/>
    <n v="27"/>
    <x v="0"/>
    <x v="0"/>
    <s v="at least 1 gameround"/>
  </r>
  <r>
    <n v="4314345"/>
    <x v="1"/>
    <n v="11"/>
    <x v="0"/>
    <x v="0"/>
    <s v="at least 1 gameround"/>
  </r>
  <r>
    <n v="4314425"/>
    <x v="0"/>
    <n v="56"/>
    <x v="1"/>
    <x v="1"/>
    <s v="at least 1 gameround"/>
  </r>
  <r>
    <n v="4314538"/>
    <x v="0"/>
    <n v="67"/>
    <x v="0"/>
    <x v="1"/>
    <s v="at least 1 gameround"/>
  </r>
  <r>
    <n v="4314729"/>
    <x v="1"/>
    <n v="9"/>
    <x v="0"/>
    <x v="0"/>
    <s v="at least 1 gameround"/>
  </r>
  <r>
    <n v="4314751"/>
    <x v="0"/>
    <n v="17"/>
    <x v="0"/>
    <x v="0"/>
    <s v="at least 1 gameround"/>
  </r>
  <r>
    <n v="4314812"/>
    <x v="1"/>
    <n v="60"/>
    <x v="0"/>
    <x v="0"/>
    <s v="at least 1 gameround"/>
  </r>
  <r>
    <n v="4315003"/>
    <x v="1"/>
    <n v="40"/>
    <x v="1"/>
    <x v="0"/>
    <s v="at least 1 gameround"/>
  </r>
  <r>
    <n v="4315127"/>
    <x v="1"/>
    <n v="8"/>
    <x v="0"/>
    <x v="1"/>
    <s v="at least 1 gameround"/>
  </r>
  <r>
    <n v="4315416"/>
    <x v="0"/>
    <n v="4"/>
    <x v="0"/>
    <x v="0"/>
    <s v="at least 1 gameround"/>
  </r>
  <r>
    <n v="4315456"/>
    <x v="0"/>
    <n v="20"/>
    <x v="1"/>
    <x v="0"/>
    <s v="at least 1 gameround"/>
  </r>
  <r>
    <n v="4315465"/>
    <x v="1"/>
    <n v="48"/>
    <x v="1"/>
    <x v="0"/>
    <s v="at least 1 gameround"/>
  </r>
  <r>
    <n v="4315612"/>
    <x v="1"/>
    <n v="5"/>
    <x v="0"/>
    <x v="0"/>
    <s v="at least 1 gameround"/>
  </r>
  <r>
    <n v="4315687"/>
    <x v="1"/>
    <n v="453"/>
    <x v="1"/>
    <x v="1"/>
    <s v="at least 1 gameround"/>
  </r>
  <r>
    <n v="4315737"/>
    <x v="0"/>
    <n v="9"/>
    <x v="0"/>
    <x v="0"/>
    <s v="at least 1 gameround"/>
  </r>
  <r>
    <n v="4315834"/>
    <x v="1"/>
    <n v="25"/>
    <x v="1"/>
    <x v="0"/>
    <s v="at least 1 gameround"/>
  </r>
  <r>
    <n v="4315934"/>
    <x v="0"/>
    <n v="152"/>
    <x v="1"/>
    <x v="1"/>
    <s v="at least 1 gameround"/>
  </r>
  <r>
    <n v="4316080"/>
    <x v="0"/>
    <n v="152"/>
    <x v="1"/>
    <x v="1"/>
    <s v="at least 1 gameround"/>
  </r>
  <r>
    <n v="4316105"/>
    <x v="1"/>
    <n v="2"/>
    <x v="0"/>
    <x v="0"/>
    <s v="at least 1 gameround"/>
  </r>
  <r>
    <n v="4316155"/>
    <x v="1"/>
    <n v="123"/>
    <x v="1"/>
    <x v="1"/>
    <s v="at least 1 gameround"/>
  </r>
  <r>
    <n v="4316234"/>
    <x v="0"/>
    <n v="10"/>
    <x v="1"/>
    <x v="1"/>
    <s v="at least 1 gameround"/>
  </r>
  <r>
    <n v="4316240"/>
    <x v="1"/>
    <n v="74"/>
    <x v="0"/>
    <x v="1"/>
    <s v="at least 1 gameround"/>
  </r>
  <r>
    <n v="4316454"/>
    <x v="0"/>
    <n v="637"/>
    <x v="1"/>
    <x v="0"/>
    <s v="at least 1 gameround"/>
  </r>
  <r>
    <n v="4316587"/>
    <x v="1"/>
    <n v="260"/>
    <x v="1"/>
    <x v="1"/>
    <s v="at least 1 gameround"/>
  </r>
  <r>
    <n v="4316702"/>
    <x v="0"/>
    <n v="3"/>
    <x v="1"/>
    <x v="0"/>
    <s v="at least 1 gameround"/>
  </r>
  <r>
    <n v="4316761"/>
    <x v="1"/>
    <n v="7"/>
    <x v="0"/>
    <x v="0"/>
    <s v="at least 1 gameround"/>
  </r>
  <r>
    <n v="4316825"/>
    <x v="0"/>
    <n v="40"/>
    <x v="1"/>
    <x v="1"/>
    <s v="at least 1 gameround"/>
  </r>
  <r>
    <n v="4316969"/>
    <x v="0"/>
    <n v="50"/>
    <x v="1"/>
    <x v="0"/>
    <s v="at least 1 gameround"/>
  </r>
  <r>
    <n v="4316971"/>
    <x v="1"/>
    <n v="31"/>
    <x v="1"/>
    <x v="0"/>
    <s v="at least 1 gameround"/>
  </r>
  <r>
    <n v="4317265"/>
    <x v="0"/>
    <n v="1"/>
    <x v="0"/>
    <x v="0"/>
    <s v="at least 1 gameround"/>
  </r>
  <r>
    <n v="4317371"/>
    <x v="0"/>
    <n v="124"/>
    <x v="1"/>
    <x v="0"/>
    <s v="at least 1 gameround"/>
  </r>
  <r>
    <n v="4317373"/>
    <x v="0"/>
    <n v="79"/>
    <x v="1"/>
    <x v="1"/>
    <s v="at least 1 gameround"/>
  </r>
  <r>
    <n v="4317486"/>
    <x v="0"/>
    <n v="4"/>
    <x v="0"/>
    <x v="0"/>
    <s v="at least 1 gameround"/>
  </r>
  <r>
    <n v="4317696"/>
    <x v="1"/>
    <n v="11"/>
    <x v="0"/>
    <x v="0"/>
    <s v="at least 1 gameround"/>
  </r>
  <r>
    <n v="4317706"/>
    <x v="1"/>
    <n v="76"/>
    <x v="1"/>
    <x v="0"/>
    <s v="at least 1 gameround"/>
  </r>
  <r>
    <n v="4317755"/>
    <x v="0"/>
    <n v="6"/>
    <x v="0"/>
    <x v="0"/>
    <s v="at least 1 gameround"/>
  </r>
  <r>
    <n v="4317834"/>
    <x v="0"/>
    <n v="32"/>
    <x v="1"/>
    <x v="0"/>
    <s v="at least 1 gameround"/>
  </r>
  <r>
    <n v="4318103"/>
    <x v="1"/>
    <n v="38"/>
    <x v="1"/>
    <x v="0"/>
    <s v="at least 1 gameround"/>
  </r>
  <r>
    <n v="4318111"/>
    <x v="0"/>
    <n v="6"/>
    <x v="0"/>
    <x v="0"/>
    <s v="at least 1 gameround"/>
  </r>
  <r>
    <n v="4318161"/>
    <x v="1"/>
    <n v="0"/>
    <x v="0"/>
    <x v="0"/>
    <s v="0 gamerounds"/>
  </r>
  <r>
    <n v="4318285"/>
    <x v="0"/>
    <n v="44"/>
    <x v="1"/>
    <x v="1"/>
    <s v="at least 1 gameround"/>
  </r>
  <r>
    <n v="4318494"/>
    <x v="0"/>
    <n v="178"/>
    <x v="1"/>
    <x v="0"/>
    <s v="at least 1 gameround"/>
  </r>
  <r>
    <n v="4318761"/>
    <x v="1"/>
    <n v="57"/>
    <x v="1"/>
    <x v="0"/>
    <s v="at least 1 gameround"/>
  </r>
  <r>
    <n v="4319002"/>
    <x v="0"/>
    <n v="114"/>
    <x v="1"/>
    <x v="0"/>
    <s v="at least 1 gameround"/>
  </r>
  <r>
    <n v="4319042"/>
    <x v="1"/>
    <n v="4"/>
    <x v="0"/>
    <x v="0"/>
    <s v="at least 1 gameround"/>
  </r>
  <r>
    <n v="4319221"/>
    <x v="1"/>
    <n v="11"/>
    <x v="0"/>
    <x v="0"/>
    <s v="at least 1 gameround"/>
  </r>
  <r>
    <n v="4319287"/>
    <x v="0"/>
    <n v="0"/>
    <x v="0"/>
    <x v="0"/>
    <s v="0 gamerounds"/>
  </r>
  <r>
    <n v="4319476"/>
    <x v="0"/>
    <n v="311"/>
    <x v="1"/>
    <x v="1"/>
    <s v="at least 1 gameround"/>
  </r>
  <r>
    <n v="4319519"/>
    <x v="1"/>
    <n v="19"/>
    <x v="1"/>
    <x v="0"/>
    <s v="at least 1 gameround"/>
  </r>
  <r>
    <n v="4319657"/>
    <x v="0"/>
    <n v="2"/>
    <x v="0"/>
    <x v="0"/>
    <s v="at least 1 gameround"/>
  </r>
  <r>
    <n v="4320002"/>
    <x v="1"/>
    <n v="12"/>
    <x v="1"/>
    <x v="0"/>
    <s v="at least 1 gameround"/>
  </r>
  <r>
    <n v="4320003"/>
    <x v="1"/>
    <n v="5"/>
    <x v="0"/>
    <x v="0"/>
    <s v="at least 1 gameround"/>
  </r>
  <r>
    <n v="4320055"/>
    <x v="0"/>
    <n v="8"/>
    <x v="0"/>
    <x v="0"/>
    <s v="at least 1 gameround"/>
  </r>
  <r>
    <n v="4320059"/>
    <x v="0"/>
    <n v="297"/>
    <x v="1"/>
    <x v="1"/>
    <s v="at least 1 gameround"/>
  </r>
  <r>
    <n v="4320222"/>
    <x v="0"/>
    <n v="0"/>
    <x v="0"/>
    <x v="0"/>
    <s v="0 gamerounds"/>
  </r>
  <r>
    <n v="4320342"/>
    <x v="1"/>
    <n v="26"/>
    <x v="0"/>
    <x v="0"/>
    <s v="at least 1 gameround"/>
  </r>
  <r>
    <n v="4320423"/>
    <x v="0"/>
    <n v="9"/>
    <x v="0"/>
    <x v="0"/>
    <s v="at least 1 gameround"/>
  </r>
  <r>
    <n v="4320565"/>
    <x v="0"/>
    <n v="64"/>
    <x v="1"/>
    <x v="1"/>
    <s v="at least 1 gameround"/>
  </r>
  <r>
    <n v="4320778"/>
    <x v="0"/>
    <n v="48"/>
    <x v="1"/>
    <x v="0"/>
    <s v="at least 1 gameround"/>
  </r>
  <r>
    <n v="4320859"/>
    <x v="1"/>
    <n v="2"/>
    <x v="1"/>
    <x v="0"/>
    <s v="at least 1 gameround"/>
  </r>
  <r>
    <n v="4320929"/>
    <x v="0"/>
    <n v="355"/>
    <x v="1"/>
    <x v="1"/>
    <s v="at least 1 gameround"/>
  </r>
  <r>
    <n v="4321003"/>
    <x v="1"/>
    <n v="78"/>
    <x v="0"/>
    <x v="0"/>
    <s v="at least 1 gameround"/>
  </r>
  <r>
    <n v="4321085"/>
    <x v="0"/>
    <n v="10"/>
    <x v="0"/>
    <x v="0"/>
    <s v="at least 1 gameround"/>
  </r>
  <r>
    <n v="4321223"/>
    <x v="1"/>
    <n v="2"/>
    <x v="0"/>
    <x v="0"/>
    <s v="at least 1 gameround"/>
  </r>
  <r>
    <n v="4321291"/>
    <x v="1"/>
    <n v="22"/>
    <x v="0"/>
    <x v="0"/>
    <s v="at least 1 gameround"/>
  </r>
  <r>
    <n v="4321376"/>
    <x v="0"/>
    <n v="339"/>
    <x v="1"/>
    <x v="1"/>
    <s v="at least 1 gameround"/>
  </r>
  <r>
    <n v="4321426"/>
    <x v="0"/>
    <n v="29"/>
    <x v="0"/>
    <x v="0"/>
    <s v="at least 1 gameround"/>
  </r>
  <r>
    <n v="4321683"/>
    <x v="0"/>
    <n v="0"/>
    <x v="0"/>
    <x v="0"/>
    <s v="0 gamerounds"/>
  </r>
  <r>
    <n v="4321778"/>
    <x v="1"/>
    <n v="45"/>
    <x v="1"/>
    <x v="0"/>
    <s v="at least 1 gameround"/>
  </r>
  <r>
    <n v="4321824"/>
    <x v="1"/>
    <n v="16"/>
    <x v="0"/>
    <x v="0"/>
    <s v="at least 1 gameround"/>
  </r>
  <r>
    <n v="4321969"/>
    <x v="1"/>
    <n v="150"/>
    <x v="1"/>
    <x v="1"/>
    <s v="at least 1 gameround"/>
  </r>
  <r>
    <n v="4322041"/>
    <x v="0"/>
    <n v="34"/>
    <x v="1"/>
    <x v="0"/>
    <s v="at least 1 gameround"/>
  </r>
  <r>
    <n v="4322089"/>
    <x v="1"/>
    <n v="7"/>
    <x v="0"/>
    <x v="0"/>
    <s v="at least 1 gameround"/>
  </r>
  <r>
    <n v="4322354"/>
    <x v="0"/>
    <n v="22"/>
    <x v="0"/>
    <x v="0"/>
    <s v="at least 1 gameround"/>
  </r>
  <r>
    <n v="4322475"/>
    <x v="0"/>
    <n v="6"/>
    <x v="1"/>
    <x v="0"/>
    <s v="at least 1 gameround"/>
  </r>
  <r>
    <n v="4322483"/>
    <x v="0"/>
    <n v="34"/>
    <x v="0"/>
    <x v="0"/>
    <s v="at least 1 gameround"/>
  </r>
  <r>
    <n v="4322504"/>
    <x v="1"/>
    <n v="14"/>
    <x v="0"/>
    <x v="0"/>
    <s v="at least 1 gameround"/>
  </r>
  <r>
    <n v="4322517"/>
    <x v="1"/>
    <n v="34"/>
    <x v="1"/>
    <x v="1"/>
    <s v="at least 1 gameround"/>
  </r>
  <r>
    <n v="4322523"/>
    <x v="0"/>
    <n v="15"/>
    <x v="1"/>
    <x v="0"/>
    <s v="at least 1 gameround"/>
  </r>
  <r>
    <n v="4322549"/>
    <x v="1"/>
    <n v="6"/>
    <x v="0"/>
    <x v="0"/>
    <s v="at least 1 gameround"/>
  </r>
  <r>
    <n v="4322656"/>
    <x v="1"/>
    <n v="23"/>
    <x v="0"/>
    <x v="0"/>
    <s v="at least 1 gameround"/>
  </r>
  <r>
    <n v="4322956"/>
    <x v="0"/>
    <n v="15"/>
    <x v="1"/>
    <x v="0"/>
    <s v="at least 1 gameround"/>
  </r>
  <r>
    <n v="4323144"/>
    <x v="1"/>
    <n v="58"/>
    <x v="1"/>
    <x v="0"/>
    <s v="at least 1 gameround"/>
  </r>
  <r>
    <n v="4323428"/>
    <x v="0"/>
    <n v="21"/>
    <x v="1"/>
    <x v="0"/>
    <s v="at least 1 gameround"/>
  </r>
  <r>
    <n v="4323651"/>
    <x v="0"/>
    <n v="32"/>
    <x v="0"/>
    <x v="0"/>
    <s v="at least 1 gameround"/>
  </r>
  <r>
    <n v="4323654"/>
    <x v="0"/>
    <n v="104"/>
    <x v="1"/>
    <x v="0"/>
    <s v="at least 1 gameround"/>
  </r>
  <r>
    <n v="4323730"/>
    <x v="0"/>
    <n v="43"/>
    <x v="0"/>
    <x v="0"/>
    <s v="at least 1 gameround"/>
  </r>
  <r>
    <n v="4323855"/>
    <x v="1"/>
    <n v="43"/>
    <x v="1"/>
    <x v="0"/>
    <s v="at least 1 gameround"/>
  </r>
  <r>
    <n v="4323865"/>
    <x v="1"/>
    <n v="164"/>
    <x v="1"/>
    <x v="1"/>
    <s v="at least 1 gameround"/>
  </r>
  <r>
    <n v="4323932"/>
    <x v="1"/>
    <n v="9"/>
    <x v="0"/>
    <x v="0"/>
    <s v="at least 1 gameround"/>
  </r>
  <r>
    <n v="4323969"/>
    <x v="1"/>
    <n v="201"/>
    <x v="0"/>
    <x v="1"/>
    <s v="at least 1 gameround"/>
  </r>
  <r>
    <n v="4323978"/>
    <x v="0"/>
    <n v="6"/>
    <x v="0"/>
    <x v="0"/>
    <s v="at least 1 gameround"/>
  </r>
  <r>
    <n v="4324108"/>
    <x v="1"/>
    <n v="4"/>
    <x v="0"/>
    <x v="0"/>
    <s v="at least 1 gameround"/>
  </r>
  <r>
    <n v="4324295"/>
    <x v="0"/>
    <n v="0"/>
    <x v="0"/>
    <x v="0"/>
    <s v="0 gamerounds"/>
  </r>
  <r>
    <n v="4324316"/>
    <x v="1"/>
    <n v="49"/>
    <x v="1"/>
    <x v="0"/>
    <s v="at least 1 gameround"/>
  </r>
  <r>
    <n v="4324449"/>
    <x v="0"/>
    <n v="12"/>
    <x v="0"/>
    <x v="1"/>
    <s v="at least 1 gameround"/>
  </r>
  <r>
    <n v="4324458"/>
    <x v="1"/>
    <n v="12"/>
    <x v="1"/>
    <x v="0"/>
    <s v="at least 1 gameround"/>
  </r>
  <r>
    <n v="4324532"/>
    <x v="1"/>
    <n v="23"/>
    <x v="1"/>
    <x v="0"/>
    <s v="at least 1 gameround"/>
  </r>
  <r>
    <n v="4324540"/>
    <x v="1"/>
    <n v="69"/>
    <x v="1"/>
    <x v="0"/>
    <s v="at least 1 gameround"/>
  </r>
  <r>
    <n v="4324571"/>
    <x v="0"/>
    <n v="86"/>
    <x v="0"/>
    <x v="1"/>
    <s v="at least 1 gameround"/>
  </r>
  <r>
    <n v="4324672"/>
    <x v="1"/>
    <n v="175"/>
    <x v="1"/>
    <x v="1"/>
    <s v="at least 1 gameround"/>
  </r>
  <r>
    <n v="4324778"/>
    <x v="1"/>
    <n v="58"/>
    <x v="1"/>
    <x v="1"/>
    <s v="at least 1 gameround"/>
  </r>
  <r>
    <n v="4324785"/>
    <x v="0"/>
    <n v="13"/>
    <x v="0"/>
    <x v="0"/>
    <s v="at least 1 gameround"/>
  </r>
  <r>
    <n v="4324835"/>
    <x v="0"/>
    <n v="5"/>
    <x v="0"/>
    <x v="0"/>
    <s v="at least 1 gameround"/>
  </r>
  <r>
    <n v="4324838"/>
    <x v="0"/>
    <n v="0"/>
    <x v="0"/>
    <x v="0"/>
    <s v="0 gamerounds"/>
  </r>
  <r>
    <n v="4324845"/>
    <x v="1"/>
    <n v="15"/>
    <x v="0"/>
    <x v="0"/>
    <s v="at least 1 gameround"/>
  </r>
  <r>
    <n v="4324970"/>
    <x v="1"/>
    <n v="4"/>
    <x v="0"/>
    <x v="0"/>
    <s v="at least 1 gameround"/>
  </r>
  <r>
    <n v="4324972"/>
    <x v="1"/>
    <n v="132"/>
    <x v="1"/>
    <x v="0"/>
    <s v="at least 1 gameround"/>
  </r>
  <r>
    <n v="4325108"/>
    <x v="1"/>
    <n v="4"/>
    <x v="1"/>
    <x v="0"/>
    <s v="at least 1 gameround"/>
  </r>
  <r>
    <n v="4325166"/>
    <x v="1"/>
    <n v="63"/>
    <x v="1"/>
    <x v="0"/>
    <s v="at least 1 gameround"/>
  </r>
  <r>
    <n v="4325502"/>
    <x v="1"/>
    <n v="40"/>
    <x v="1"/>
    <x v="0"/>
    <s v="at least 1 gameround"/>
  </r>
  <r>
    <n v="4325547"/>
    <x v="0"/>
    <n v="39"/>
    <x v="0"/>
    <x v="1"/>
    <s v="at least 1 gameround"/>
  </r>
  <r>
    <n v="4325610"/>
    <x v="0"/>
    <n v="24"/>
    <x v="1"/>
    <x v="0"/>
    <s v="at least 1 gameround"/>
  </r>
  <r>
    <n v="4325682"/>
    <x v="0"/>
    <n v="5"/>
    <x v="0"/>
    <x v="0"/>
    <s v="at least 1 gameround"/>
  </r>
  <r>
    <n v="4325836"/>
    <x v="0"/>
    <n v="4"/>
    <x v="0"/>
    <x v="0"/>
    <s v="at least 1 gameround"/>
  </r>
  <r>
    <n v="4325932"/>
    <x v="0"/>
    <n v="6"/>
    <x v="0"/>
    <x v="0"/>
    <s v="at least 1 gameround"/>
  </r>
  <r>
    <n v="4325944"/>
    <x v="0"/>
    <n v="9"/>
    <x v="1"/>
    <x v="0"/>
    <s v="at least 1 gameround"/>
  </r>
  <r>
    <n v="4326111"/>
    <x v="1"/>
    <n v="7"/>
    <x v="1"/>
    <x v="0"/>
    <s v="at least 1 gameround"/>
  </r>
  <r>
    <n v="4326158"/>
    <x v="1"/>
    <n v="8"/>
    <x v="0"/>
    <x v="0"/>
    <s v="at least 1 gameround"/>
  </r>
  <r>
    <n v="4326323"/>
    <x v="0"/>
    <n v="1"/>
    <x v="0"/>
    <x v="0"/>
    <s v="at least 1 gameround"/>
  </r>
  <r>
    <n v="4326459"/>
    <x v="1"/>
    <n v="51"/>
    <x v="0"/>
    <x v="1"/>
    <s v="at least 1 gameround"/>
  </r>
  <r>
    <n v="4326974"/>
    <x v="0"/>
    <n v="10"/>
    <x v="0"/>
    <x v="0"/>
    <s v="at least 1 gameround"/>
  </r>
  <r>
    <n v="4326980"/>
    <x v="1"/>
    <n v="7"/>
    <x v="1"/>
    <x v="0"/>
    <s v="at least 1 gameround"/>
  </r>
  <r>
    <n v="4327084"/>
    <x v="0"/>
    <n v="78"/>
    <x v="0"/>
    <x v="0"/>
    <s v="at least 1 gameround"/>
  </r>
  <r>
    <n v="4327153"/>
    <x v="0"/>
    <n v="84"/>
    <x v="1"/>
    <x v="1"/>
    <s v="at least 1 gameround"/>
  </r>
  <r>
    <n v="4327170"/>
    <x v="0"/>
    <n v="19"/>
    <x v="0"/>
    <x v="0"/>
    <s v="at least 1 gameround"/>
  </r>
  <r>
    <n v="4327243"/>
    <x v="1"/>
    <n v="14"/>
    <x v="0"/>
    <x v="1"/>
    <s v="at least 1 gameround"/>
  </r>
  <r>
    <n v="4327266"/>
    <x v="1"/>
    <n v="13"/>
    <x v="0"/>
    <x v="0"/>
    <s v="at least 1 gameround"/>
  </r>
  <r>
    <n v="4327329"/>
    <x v="0"/>
    <n v="47"/>
    <x v="0"/>
    <x v="0"/>
    <s v="at least 1 gameround"/>
  </r>
  <r>
    <n v="4327449"/>
    <x v="1"/>
    <n v="3"/>
    <x v="0"/>
    <x v="0"/>
    <s v="at least 1 gameround"/>
  </r>
  <r>
    <n v="4327483"/>
    <x v="0"/>
    <n v="430"/>
    <x v="1"/>
    <x v="1"/>
    <s v="at least 1 gameround"/>
  </r>
  <r>
    <n v="4327530"/>
    <x v="1"/>
    <n v="35"/>
    <x v="1"/>
    <x v="1"/>
    <s v="at least 1 gameround"/>
  </r>
  <r>
    <n v="4327683"/>
    <x v="0"/>
    <n v="2"/>
    <x v="0"/>
    <x v="0"/>
    <s v="at least 1 gameround"/>
  </r>
  <r>
    <n v="4327713"/>
    <x v="0"/>
    <n v="3"/>
    <x v="0"/>
    <x v="0"/>
    <s v="at least 1 gameround"/>
  </r>
  <r>
    <n v="4327843"/>
    <x v="1"/>
    <n v="15"/>
    <x v="0"/>
    <x v="0"/>
    <s v="at least 1 gameround"/>
  </r>
  <r>
    <n v="4328105"/>
    <x v="1"/>
    <n v="5"/>
    <x v="0"/>
    <x v="0"/>
    <s v="at least 1 gameround"/>
  </r>
  <r>
    <n v="4328564"/>
    <x v="0"/>
    <n v="4"/>
    <x v="0"/>
    <x v="0"/>
    <s v="at least 1 gameround"/>
  </r>
  <r>
    <n v="4328622"/>
    <x v="0"/>
    <n v="5"/>
    <x v="0"/>
    <x v="0"/>
    <s v="at least 1 gameround"/>
  </r>
  <r>
    <n v="4329116"/>
    <x v="1"/>
    <n v="10"/>
    <x v="0"/>
    <x v="0"/>
    <s v="at least 1 gameround"/>
  </r>
  <r>
    <n v="4329254"/>
    <x v="1"/>
    <n v="2"/>
    <x v="0"/>
    <x v="0"/>
    <s v="at least 1 gameround"/>
  </r>
  <r>
    <n v="4329284"/>
    <x v="1"/>
    <n v="14"/>
    <x v="1"/>
    <x v="0"/>
    <s v="at least 1 gameround"/>
  </r>
  <r>
    <n v="4329474"/>
    <x v="0"/>
    <n v="95"/>
    <x v="1"/>
    <x v="1"/>
    <s v="at least 1 gameround"/>
  </r>
  <r>
    <n v="4329584"/>
    <x v="1"/>
    <n v="4"/>
    <x v="1"/>
    <x v="0"/>
    <s v="at least 1 gameround"/>
  </r>
  <r>
    <n v="4329650"/>
    <x v="0"/>
    <n v="0"/>
    <x v="0"/>
    <x v="0"/>
    <s v="0 gamerounds"/>
  </r>
  <r>
    <n v="4329686"/>
    <x v="1"/>
    <n v="35"/>
    <x v="1"/>
    <x v="0"/>
    <s v="at least 1 gameround"/>
  </r>
  <r>
    <n v="4329808"/>
    <x v="0"/>
    <n v="2"/>
    <x v="0"/>
    <x v="0"/>
    <s v="at least 1 gameround"/>
  </r>
  <r>
    <n v="4329910"/>
    <x v="0"/>
    <n v="86"/>
    <x v="1"/>
    <x v="0"/>
    <s v="at least 1 gameround"/>
  </r>
  <r>
    <n v="4330244"/>
    <x v="0"/>
    <n v="1"/>
    <x v="0"/>
    <x v="0"/>
    <s v="at least 1 gameround"/>
  </r>
  <r>
    <n v="4330293"/>
    <x v="1"/>
    <n v="6"/>
    <x v="0"/>
    <x v="0"/>
    <s v="at least 1 gameround"/>
  </r>
  <r>
    <n v="4330311"/>
    <x v="0"/>
    <n v="290"/>
    <x v="1"/>
    <x v="1"/>
    <s v="at least 1 gameround"/>
  </r>
  <r>
    <n v="4330357"/>
    <x v="1"/>
    <n v="0"/>
    <x v="0"/>
    <x v="0"/>
    <s v="0 gamerounds"/>
  </r>
  <r>
    <n v="4330359"/>
    <x v="0"/>
    <n v="40"/>
    <x v="1"/>
    <x v="0"/>
    <s v="at least 1 gameround"/>
  </r>
  <r>
    <n v="4330577"/>
    <x v="1"/>
    <n v="24"/>
    <x v="0"/>
    <x v="0"/>
    <s v="at least 1 gameround"/>
  </r>
  <r>
    <n v="4330640"/>
    <x v="1"/>
    <n v="2"/>
    <x v="0"/>
    <x v="0"/>
    <s v="at least 1 gameround"/>
  </r>
  <r>
    <n v="4330831"/>
    <x v="1"/>
    <n v="11"/>
    <x v="1"/>
    <x v="0"/>
    <s v="at least 1 gameround"/>
  </r>
  <r>
    <n v="4330960"/>
    <x v="1"/>
    <n v="439"/>
    <x v="1"/>
    <x v="1"/>
    <s v="at least 1 gameround"/>
  </r>
  <r>
    <n v="4331229"/>
    <x v="0"/>
    <n v="34"/>
    <x v="1"/>
    <x v="0"/>
    <s v="at least 1 gameround"/>
  </r>
  <r>
    <n v="4331325"/>
    <x v="1"/>
    <n v="5"/>
    <x v="0"/>
    <x v="0"/>
    <s v="at least 1 gameround"/>
  </r>
  <r>
    <n v="4331344"/>
    <x v="1"/>
    <n v="380"/>
    <x v="1"/>
    <x v="1"/>
    <s v="at least 1 gameround"/>
  </r>
  <r>
    <n v="4331427"/>
    <x v="1"/>
    <n v="66"/>
    <x v="1"/>
    <x v="1"/>
    <s v="at least 1 gameround"/>
  </r>
  <r>
    <n v="4331560"/>
    <x v="1"/>
    <n v="323"/>
    <x v="1"/>
    <x v="1"/>
    <s v="at least 1 gameround"/>
  </r>
  <r>
    <n v="4331706"/>
    <x v="1"/>
    <n v="19"/>
    <x v="0"/>
    <x v="0"/>
    <s v="at least 1 gameround"/>
  </r>
  <r>
    <n v="4331756"/>
    <x v="0"/>
    <n v="7"/>
    <x v="0"/>
    <x v="0"/>
    <s v="at least 1 gameround"/>
  </r>
  <r>
    <n v="4331768"/>
    <x v="1"/>
    <n v="36"/>
    <x v="1"/>
    <x v="1"/>
    <s v="at least 1 gameround"/>
  </r>
  <r>
    <n v="4331836"/>
    <x v="0"/>
    <n v="49"/>
    <x v="0"/>
    <x v="0"/>
    <s v="at least 1 gameround"/>
  </r>
  <r>
    <n v="4331838"/>
    <x v="0"/>
    <n v="0"/>
    <x v="0"/>
    <x v="0"/>
    <s v="0 gamerounds"/>
  </r>
  <r>
    <n v="4331940"/>
    <x v="0"/>
    <n v="32"/>
    <x v="1"/>
    <x v="0"/>
    <s v="at least 1 gameround"/>
  </r>
  <r>
    <n v="4332188"/>
    <x v="1"/>
    <n v="12"/>
    <x v="0"/>
    <x v="0"/>
    <s v="at least 1 gameround"/>
  </r>
  <r>
    <n v="4332278"/>
    <x v="0"/>
    <n v="16"/>
    <x v="1"/>
    <x v="0"/>
    <s v="at least 1 gameround"/>
  </r>
  <r>
    <n v="4332775"/>
    <x v="1"/>
    <n v="18"/>
    <x v="0"/>
    <x v="0"/>
    <s v="at least 1 gameround"/>
  </r>
  <r>
    <n v="4332915"/>
    <x v="1"/>
    <n v="15"/>
    <x v="1"/>
    <x v="0"/>
    <s v="at least 1 gameround"/>
  </r>
  <r>
    <n v="4333277"/>
    <x v="0"/>
    <n v="107"/>
    <x v="0"/>
    <x v="0"/>
    <s v="at least 1 gameround"/>
  </r>
  <r>
    <n v="4333292"/>
    <x v="0"/>
    <n v="38"/>
    <x v="1"/>
    <x v="0"/>
    <s v="at least 1 gameround"/>
  </r>
  <r>
    <n v="4333386"/>
    <x v="1"/>
    <n v="55"/>
    <x v="1"/>
    <x v="1"/>
    <s v="at least 1 gameround"/>
  </r>
  <r>
    <n v="4333481"/>
    <x v="1"/>
    <n v="2"/>
    <x v="0"/>
    <x v="0"/>
    <s v="at least 1 gameround"/>
  </r>
  <r>
    <n v="4333620"/>
    <x v="1"/>
    <n v="34"/>
    <x v="1"/>
    <x v="0"/>
    <s v="at least 1 gameround"/>
  </r>
  <r>
    <n v="4333741"/>
    <x v="1"/>
    <n v="0"/>
    <x v="0"/>
    <x v="0"/>
    <s v="0 gamerounds"/>
  </r>
  <r>
    <n v="4333747"/>
    <x v="0"/>
    <n v="0"/>
    <x v="0"/>
    <x v="0"/>
    <s v="0 gamerounds"/>
  </r>
  <r>
    <n v="4334285"/>
    <x v="1"/>
    <n v="46"/>
    <x v="1"/>
    <x v="0"/>
    <s v="at least 1 gameround"/>
  </r>
  <r>
    <n v="4334293"/>
    <x v="1"/>
    <n v="148"/>
    <x v="1"/>
    <x v="1"/>
    <s v="at least 1 gameround"/>
  </r>
  <r>
    <n v="4334499"/>
    <x v="0"/>
    <n v="12"/>
    <x v="0"/>
    <x v="0"/>
    <s v="at least 1 gameround"/>
  </r>
  <r>
    <n v="4334535"/>
    <x v="1"/>
    <n v="34"/>
    <x v="1"/>
    <x v="0"/>
    <s v="at least 1 gameround"/>
  </r>
  <r>
    <n v="4334641"/>
    <x v="1"/>
    <n v="133"/>
    <x v="1"/>
    <x v="1"/>
    <s v="at least 1 gameround"/>
  </r>
  <r>
    <n v="4334775"/>
    <x v="0"/>
    <n v="4"/>
    <x v="0"/>
    <x v="0"/>
    <s v="at least 1 gameround"/>
  </r>
  <r>
    <n v="4334785"/>
    <x v="1"/>
    <n v="33"/>
    <x v="1"/>
    <x v="0"/>
    <s v="at least 1 gameround"/>
  </r>
  <r>
    <n v="4334931"/>
    <x v="0"/>
    <n v="7"/>
    <x v="0"/>
    <x v="0"/>
    <s v="at least 1 gameround"/>
  </r>
  <r>
    <n v="4335030"/>
    <x v="0"/>
    <n v="34"/>
    <x v="1"/>
    <x v="0"/>
    <s v="at least 1 gameround"/>
  </r>
  <r>
    <n v="4335058"/>
    <x v="0"/>
    <n v="50"/>
    <x v="1"/>
    <x v="1"/>
    <s v="at least 1 gameround"/>
  </r>
  <r>
    <n v="4335080"/>
    <x v="1"/>
    <n v="0"/>
    <x v="0"/>
    <x v="0"/>
    <s v="0 gamerounds"/>
  </r>
  <r>
    <n v="4335243"/>
    <x v="0"/>
    <n v="21"/>
    <x v="1"/>
    <x v="0"/>
    <s v="at least 1 gameround"/>
  </r>
  <r>
    <n v="4335420"/>
    <x v="0"/>
    <n v="34"/>
    <x v="1"/>
    <x v="1"/>
    <s v="at least 1 gameround"/>
  </r>
  <r>
    <n v="4335543"/>
    <x v="0"/>
    <n v="6"/>
    <x v="0"/>
    <x v="0"/>
    <s v="at least 1 gameround"/>
  </r>
  <r>
    <n v="4335572"/>
    <x v="0"/>
    <n v="21"/>
    <x v="0"/>
    <x v="0"/>
    <s v="at least 1 gameround"/>
  </r>
  <r>
    <n v="4335659"/>
    <x v="1"/>
    <n v="229"/>
    <x v="1"/>
    <x v="1"/>
    <s v="at least 1 gameround"/>
  </r>
  <r>
    <n v="4335732"/>
    <x v="0"/>
    <n v="0"/>
    <x v="0"/>
    <x v="0"/>
    <s v="0 gamerounds"/>
  </r>
  <r>
    <n v="4335854"/>
    <x v="1"/>
    <n v="7"/>
    <x v="0"/>
    <x v="0"/>
    <s v="at least 1 gameround"/>
  </r>
  <r>
    <n v="4335897"/>
    <x v="0"/>
    <n v="9"/>
    <x v="1"/>
    <x v="0"/>
    <s v="at least 1 gameround"/>
  </r>
  <r>
    <n v="4336221"/>
    <x v="1"/>
    <n v="167"/>
    <x v="0"/>
    <x v="0"/>
    <s v="at least 1 gameround"/>
  </r>
  <r>
    <n v="4336222"/>
    <x v="0"/>
    <n v="63"/>
    <x v="1"/>
    <x v="0"/>
    <s v="at least 1 gameround"/>
  </r>
  <r>
    <n v="4336352"/>
    <x v="1"/>
    <n v="26"/>
    <x v="0"/>
    <x v="0"/>
    <s v="at least 1 gameround"/>
  </r>
  <r>
    <n v="4336807"/>
    <x v="0"/>
    <n v="51"/>
    <x v="1"/>
    <x v="0"/>
    <s v="at least 1 gameround"/>
  </r>
  <r>
    <n v="4336841"/>
    <x v="0"/>
    <n v="2"/>
    <x v="0"/>
    <x v="0"/>
    <s v="at least 1 gameround"/>
  </r>
  <r>
    <n v="4336983"/>
    <x v="1"/>
    <n v="146"/>
    <x v="0"/>
    <x v="0"/>
    <s v="at least 1 gameround"/>
  </r>
  <r>
    <n v="4337084"/>
    <x v="0"/>
    <n v="108"/>
    <x v="1"/>
    <x v="1"/>
    <s v="at least 1 gameround"/>
  </r>
  <r>
    <n v="4337312"/>
    <x v="0"/>
    <n v="26"/>
    <x v="1"/>
    <x v="1"/>
    <s v="at least 1 gameround"/>
  </r>
  <r>
    <n v="4337317"/>
    <x v="1"/>
    <n v="18"/>
    <x v="0"/>
    <x v="0"/>
    <s v="at least 1 gameround"/>
  </r>
  <r>
    <n v="4337444"/>
    <x v="1"/>
    <n v="10"/>
    <x v="1"/>
    <x v="0"/>
    <s v="at least 1 gameround"/>
  </r>
  <r>
    <n v="4337674"/>
    <x v="1"/>
    <n v="0"/>
    <x v="0"/>
    <x v="0"/>
    <s v="0 gamerounds"/>
  </r>
  <r>
    <n v="4338021"/>
    <x v="1"/>
    <n v="53"/>
    <x v="0"/>
    <x v="1"/>
    <s v="at least 1 gameround"/>
  </r>
  <r>
    <n v="4338137"/>
    <x v="0"/>
    <n v="7"/>
    <x v="1"/>
    <x v="0"/>
    <s v="at least 1 gameround"/>
  </r>
  <r>
    <n v="4338164"/>
    <x v="1"/>
    <n v="11"/>
    <x v="0"/>
    <x v="0"/>
    <s v="at least 1 gameround"/>
  </r>
  <r>
    <n v="4338177"/>
    <x v="0"/>
    <n v="70"/>
    <x v="1"/>
    <x v="0"/>
    <s v="at least 1 gameround"/>
  </r>
  <r>
    <n v="4338368"/>
    <x v="0"/>
    <n v="107"/>
    <x v="1"/>
    <x v="1"/>
    <s v="at least 1 gameround"/>
  </r>
  <r>
    <n v="4338487"/>
    <x v="1"/>
    <n v="195"/>
    <x v="1"/>
    <x v="1"/>
    <s v="at least 1 gameround"/>
  </r>
  <r>
    <n v="4338562"/>
    <x v="1"/>
    <n v="58"/>
    <x v="0"/>
    <x v="0"/>
    <s v="at least 1 gameround"/>
  </r>
  <r>
    <n v="4338752"/>
    <x v="1"/>
    <n v="427"/>
    <x v="1"/>
    <x v="1"/>
    <s v="at least 1 gameround"/>
  </r>
  <r>
    <n v="4339050"/>
    <x v="1"/>
    <n v="43"/>
    <x v="1"/>
    <x v="0"/>
    <s v="at least 1 gameround"/>
  </r>
  <r>
    <n v="4339117"/>
    <x v="1"/>
    <n v="16"/>
    <x v="1"/>
    <x v="0"/>
    <s v="at least 1 gameround"/>
  </r>
  <r>
    <n v="4339128"/>
    <x v="1"/>
    <n v="355"/>
    <x v="1"/>
    <x v="1"/>
    <s v="at least 1 gameround"/>
  </r>
  <r>
    <n v="4339242"/>
    <x v="1"/>
    <n v="146"/>
    <x v="1"/>
    <x v="1"/>
    <s v="at least 1 gameround"/>
  </r>
  <r>
    <n v="4339371"/>
    <x v="0"/>
    <n v="54"/>
    <x v="1"/>
    <x v="0"/>
    <s v="at least 1 gameround"/>
  </r>
  <r>
    <n v="4339526"/>
    <x v="0"/>
    <n v="18"/>
    <x v="1"/>
    <x v="1"/>
    <s v="at least 1 gameround"/>
  </r>
  <r>
    <n v="4339550"/>
    <x v="1"/>
    <n v="3"/>
    <x v="0"/>
    <x v="0"/>
    <s v="at least 1 gameround"/>
  </r>
  <r>
    <n v="4339885"/>
    <x v="1"/>
    <n v="9"/>
    <x v="0"/>
    <x v="0"/>
    <s v="at least 1 gameround"/>
  </r>
  <r>
    <n v="4340001"/>
    <x v="1"/>
    <n v="3"/>
    <x v="0"/>
    <x v="0"/>
    <s v="at least 1 gameround"/>
  </r>
  <r>
    <n v="4340288"/>
    <x v="1"/>
    <n v="23"/>
    <x v="1"/>
    <x v="0"/>
    <s v="at least 1 gameround"/>
  </r>
  <r>
    <n v="4340373"/>
    <x v="1"/>
    <n v="27"/>
    <x v="1"/>
    <x v="0"/>
    <s v="at least 1 gameround"/>
  </r>
  <r>
    <n v="4340418"/>
    <x v="1"/>
    <n v="86"/>
    <x v="1"/>
    <x v="0"/>
    <s v="at least 1 gameround"/>
  </r>
  <r>
    <n v="4340438"/>
    <x v="1"/>
    <n v="34"/>
    <x v="1"/>
    <x v="0"/>
    <s v="at least 1 gameround"/>
  </r>
  <r>
    <n v="4340439"/>
    <x v="0"/>
    <n v="1"/>
    <x v="0"/>
    <x v="0"/>
    <s v="at least 1 gameround"/>
  </r>
  <r>
    <n v="4340649"/>
    <x v="1"/>
    <n v="0"/>
    <x v="0"/>
    <x v="0"/>
    <s v="0 gamerounds"/>
  </r>
  <r>
    <n v="4340760"/>
    <x v="0"/>
    <n v="27"/>
    <x v="1"/>
    <x v="0"/>
    <s v="at least 1 gameround"/>
  </r>
  <r>
    <n v="4340943"/>
    <x v="1"/>
    <n v="30"/>
    <x v="1"/>
    <x v="0"/>
    <s v="at least 1 gameround"/>
  </r>
  <r>
    <n v="4341026"/>
    <x v="0"/>
    <n v="23"/>
    <x v="0"/>
    <x v="0"/>
    <s v="at least 1 gameround"/>
  </r>
  <r>
    <n v="4341066"/>
    <x v="0"/>
    <n v="2"/>
    <x v="0"/>
    <x v="0"/>
    <s v="at least 1 gameround"/>
  </r>
  <r>
    <n v="4341081"/>
    <x v="1"/>
    <n v="108"/>
    <x v="1"/>
    <x v="0"/>
    <s v="at least 1 gameround"/>
  </r>
  <r>
    <n v="4341174"/>
    <x v="0"/>
    <n v="37"/>
    <x v="1"/>
    <x v="1"/>
    <s v="at least 1 gameround"/>
  </r>
  <r>
    <n v="4341480"/>
    <x v="0"/>
    <n v="2"/>
    <x v="0"/>
    <x v="0"/>
    <s v="at least 1 gameround"/>
  </r>
  <r>
    <n v="4341496"/>
    <x v="0"/>
    <n v="68"/>
    <x v="1"/>
    <x v="1"/>
    <s v="at least 1 gameround"/>
  </r>
  <r>
    <n v="4341507"/>
    <x v="0"/>
    <n v="15"/>
    <x v="1"/>
    <x v="0"/>
    <s v="at least 1 gameround"/>
  </r>
  <r>
    <n v="4341668"/>
    <x v="1"/>
    <n v="40"/>
    <x v="0"/>
    <x v="0"/>
    <s v="at least 1 gameround"/>
  </r>
  <r>
    <n v="4341745"/>
    <x v="0"/>
    <n v="40"/>
    <x v="1"/>
    <x v="0"/>
    <s v="at least 1 gameround"/>
  </r>
  <r>
    <n v="4341871"/>
    <x v="1"/>
    <n v="6"/>
    <x v="0"/>
    <x v="0"/>
    <s v="at least 1 gameround"/>
  </r>
  <r>
    <n v="4341968"/>
    <x v="0"/>
    <n v="22"/>
    <x v="1"/>
    <x v="0"/>
    <s v="at least 1 gameround"/>
  </r>
  <r>
    <n v="4342026"/>
    <x v="0"/>
    <n v="7"/>
    <x v="0"/>
    <x v="0"/>
    <s v="at least 1 gameround"/>
  </r>
  <r>
    <n v="4342065"/>
    <x v="0"/>
    <n v="22"/>
    <x v="1"/>
    <x v="0"/>
    <s v="at least 1 gameround"/>
  </r>
  <r>
    <n v="4342157"/>
    <x v="1"/>
    <n v="35"/>
    <x v="1"/>
    <x v="1"/>
    <s v="at least 1 gameround"/>
  </r>
  <r>
    <n v="4342461"/>
    <x v="1"/>
    <n v="202"/>
    <x v="1"/>
    <x v="0"/>
    <s v="at least 1 gameround"/>
  </r>
  <r>
    <n v="4342536"/>
    <x v="0"/>
    <n v="8"/>
    <x v="1"/>
    <x v="0"/>
    <s v="at least 1 gameround"/>
  </r>
  <r>
    <n v="4342922"/>
    <x v="0"/>
    <n v="0"/>
    <x v="0"/>
    <x v="0"/>
    <s v="0 gamerounds"/>
  </r>
  <r>
    <n v="4343221"/>
    <x v="1"/>
    <n v="0"/>
    <x v="0"/>
    <x v="0"/>
    <s v="0 gamerounds"/>
  </r>
  <r>
    <n v="4343253"/>
    <x v="0"/>
    <n v="4"/>
    <x v="0"/>
    <x v="0"/>
    <s v="at least 1 gameround"/>
  </r>
  <r>
    <n v="4343370"/>
    <x v="1"/>
    <n v="35"/>
    <x v="1"/>
    <x v="0"/>
    <s v="at least 1 gameround"/>
  </r>
  <r>
    <n v="4343392"/>
    <x v="1"/>
    <n v="15"/>
    <x v="0"/>
    <x v="0"/>
    <s v="at least 1 gameround"/>
  </r>
  <r>
    <n v="4343427"/>
    <x v="0"/>
    <n v="5"/>
    <x v="0"/>
    <x v="0"/>
    <s v="at least 1 gameround"/>
  </r>
  <r>
    <n v="4343540"/>
    <x v="1"/>
    <n v="21"/>
    <x v="1"/>
    <x v="0"/>
    <s v="at least 1 gameround"/>
  </r>
  <r>
    <n v="4343591"/>
    <x v="0"/>
    <n v="7"/>
    <x v="1"/>
    <x v="0"/>
    <s v="at least 1 gameround"/>
  </r>
  <r>
    <n v="4343669"/>
    <x v="1"/>
    <n v="93"/>
    <x v="0"/>
    <x v="0"/>
    <s v="at least 1 gameround"/>
  </r>
  <r>
    <n v="4343701"/>
    <x v="1"/>
    <n v="3"/>
    <x v="0"/>
    <x v="0"/>
    <s v="at least 1 gameround"/>
  </r>
  <r>
    <n v="4343843"/>
    <x v="0"/>
    <n v="11"/>
    <x v="1"/>
    <x v="0"/>
    <s v="at least 1 gameround"/>
  </r>
  <r>
    <n v="4343913"/>
    <x v="1"/>
    <n v="16"/>
    <x v="0"/>
    <x v="0"/>
    <s v="at least 1 gameround"/>
  </r>
  <r>
    <n v="4344355"/>
    <x v="0"/>
    <n v="13"/>
    <x v="0"/>
    <x v="0"/>
    <s v="at least 1 gameround"/>
  </r>
  <r>
    <n v="4344407"/>
    <x v="0"/>
    <n v="4"/>
    <x v="0"/>
    <x v="0"/>
    <s v="at least 1 gameround"/>
  </r>
  <r>
    <n v="4344423"/>
    <x v="0"/>
    <n v="15"/>
    <x v="1"/>
    <x v="0"/>
    <s v="at least 1 gameround"/>
  </r>
  <r>
    <n v="4344505"/>
    <x v="0"/>
    <n v="30"/>
    <x v="1"/>
    <x v="0"/>
    <s v="at least 1 gameround"/>
  </r>
  <r>
    <n v="4344707"/>
    <x v="1"/>
    <n v="10"/>
    <x v="1"/>
    <x v="0"/>
    <s v="at least 1 gameround"/>
  </r>
  <r>
    <n v="4344881"/>
    <x v="0"/>
    <n v="0"/>
    <x v="0"/>
    <x v="0"/>
    <s v="0 gamerounds"/>
  </r>
  <r>
    <n v="4344924"/>
    <x v="1"/>
    <n v="259"/>
    <x v="1"/>
    <x v="1"/>
    <s v="at least 1 gameround"/>
  </r>
  <r>
    <n v="4344927"/>
    <x v="1"/>
    <n v="19"/>
    <x v="0"/>
    <x v="0"/>
    <s v="at least 1 gameround"/>
  </r>
  <r>
    <n v="4345040"/>
    <x v="1"/>
    <n v="38"/>
    <x v="1"/>
    <x v="0"/>
    <s v="at least 1 gameround"/>
  </r>
  <r>
    <n v="4345152"/>
    <x v="1"/>
    <n v="65"/>
    <x v="1"/>
    <x v="1"/>
    <s v="at least 1 gameround"/>
  </r>
  <r>
    <n v="4345454"/>
    <x v="1"/>
    <n v="17"/>
    <x v="1"/>
    <x v="0"/>
    <s v="at least 1 gameround"/>
  </r>
  <r>
    <n v="4345466"/>
    <x v="0"/>
    <n v="22"/>
    <x v="1"/>
    <x v="1"/>
    <s v="at least 1 gameround"/>
  </r>
  <r>
    <n v="4345485"/>
    <x v="0"/>
    <n v="38"/>
    <x v="0"/>
    <x v="0"/>
    <s v="at least 1 gameround"/>
  </r>
  <r>
    <n v="4345489"/>
    <x v="1"/>
    <n v="3"/>
    <x v="0"/>
    <x v="0"/>
    <s v="at least 1 gameround"/>
  </r>
  <r>
    <n v="4345538"/>
    <x v="0"/>
    <n v="88"/>
    <x v="1"/>
    <x v="0"/>
    <s v="at least 1 gameround"/>
  </r>
  <r>
    <n v="4345581"/>
    <x v="0"/>
    <n v="3"/>
    <x v="0"/>
    <x v="0"/>
    <s v="at least 1 gameround"/>
  </r>
  <r>
    <n v="4345606"/>
    <x v="1"/>
    <n v="17"/>
    <x v="0"/>
    <x v="0"/>
    <s v="at least 1 gameround"/>
  </r>
  <r>
    <n v="4345643"/>
    <x v="0"/>
    <n v="13"/>
    <x v="1"/>
    <x v="0"/>
    <s v="at least 1 gameround"/>
  </r>
  <r>
    <n v="4345649"/>
    <x v="1"/>
    <n v="9"/>
    <x v="0"/>
    <x v="0"/>
    <s v="at least 1 gameround"/>
  </r>
  <r>
    <n v="4345735"/>
    <x v="0"/>
    <n v="25"/>
    <x v="0"/>
    <x v="1"/>
    <s v="at least 1 gameround"/>
  </r>
  <r>
    <n v="4345769"/>
    <x v="1"/>
    <n v="201"/>
    <x v="0"/>
    <x v="1"/>
    <s v="at least 1 gameround"/>
  </r>
  <r>
    <n v="4345810"/>
    <x v="1"/>
    <n v="8"/>
    <x v="0"/>
    <x v="0"/>
    <s v="at least 1 gameround"/>
  </r>
  <r>
    <n v="4345953"/>
    <x v="0"/>
    <n v="119"/>
    <x v="1"/>
    <x v="1"/>
    <s v="at least 1 gameround"/>
  </r>
  <r>
    <n v="4346082"/>
    <x v="1"/>
    <n v="6"/>
    <x v="0"/>
    <x v="0"/>
    <s v="at least 1 gameround"/>
  </r>
  <r>
    <n v="4346432"/>
    <x v="1"/>
    <n v="0"/>
    <x v="0"/>
    <x v="0"/>
    <s v="0 gamerounds"/>
  </r>
  <r>
    <n v="4346598"/>
    <x v="0"/>
    <n v="4"/>
    <x v="0"/>
    <x v="0"/>
    <s v="at least 1 gameround"/>
  </r>
  <r>
    <n v="4346599"/>
    <x v="1"/>
    <n v="224"/>
    <x v="1"/>
    <x v="1"/>
    <s v="at least 1 gameround"/>
  </r>
  <r>
    <n v="4346712"/>
    <x v="0"/>
    <n v="7"/>
    <x v="0"/>
    <x v="0"/>
    <s v="at least 1 gameround"/>
  </r>
  <r>
    <n v="4346778"/>
    <x v="0"/>
    <n v="19"/>
    <x v="0"/>
    <x v="0"/>
    <s v="at least 1 gameround"/>
  </r>
  <r>
    <n v="4347042"/>
    <x v="1"/>
    <n v="162"/>
    <x v="1"/>
    <x v="1"/>
    <s v="at least 1 gameround"/>
  </r>
  <r>
    <n v="4347359"/>
    <x v="1"/>
    <n v="2"/>
    <x v="0"/>
    <x v="0"/>
    <s v="at least 1 gameround"/>
  </r>
  <r>
    <n v="4347425"/>
    <x v="0"/>
    <n v="57"/>
    <x v="1"/>
    <x v="0"/>
    <s v="at least 1 gameround"/>
  </r>
  <r>
    <n v="4347598"/>
    <x v="0"/>
    <n v="9"/>
    <x v="1"/>
    <x v="0"/>
    <s v="at least 1 gameround"/>
  </r>
  <r>
    <n v="4347779"/>
    <x v="0"/>
    <n v="7"/>
    <x v="1"/>
    <x v="0"/>
    <s v="at least 1 gameround"/>
  </r>
  <r>
    <n v="4347817"/>
    <x v="1"/>
    <n v="5"/>
    <x v="1"/>
    <x v="0"/>
    <s v="at least 1 gameround"/>
  </r>
  <r>
    <n v="4347835"/>
    <x v="0"/>
    <n v="11"/>
    <x v="0"/>
    <x v="0"/>
    <s v="at least 1 gameround"/>
  </r>
  <r>
    <n v="4347872"/>
    <x v="0"/>
    <n v="5"/>
    <x v="0"/>
    <x v="0"/>
    <s v="at least 1 gameround"/>
  </r>
  <r>
    <n v="4348268"/>
    <x v="1"/>
    <n v="72"/>
    <x v="0"/>
    <x v="0"/>
    <s v="at least 1 gameround"/>
  </r>
  <r>
    <n v="4348405"/>
    <x v="1"/>
    <n v="4"/>
    <x v="0"/>
    <x v="0"/>
    <s v="at least 1 gameround"/>
  </r>
  <r>
    <n v="4348478"/>
    <x v="0"/>
    <n v="55"/>
    <x v="1"/>
    <x v="1"/>
    <s v="at least 1 gameround"/>
  </r>
  <r>
    <n v="4348736"/>
    <x v="0"/>
    <n v="12"/>
    <x v="0"/>
    <x v="0"/>
    <s v="at least 1 gameround"/>
  </r>
  <r>
    <n v="4348846"/>
    <x v="1"/>
    <n v="29"/>
    <x v="1"/>
    <x v="0"/>
    <s v="at least 1 gameround"/>
  </r>
  <r>
    <n v="4348944"/>
    <x v="1"/>
    <n v="35"/>
    <x v="1"/>
    <x v="0"/>
    <s v="at least 1 gameround"/>
  </r>
  <r>
    <n v="4349215"/>
    <x v="0"/>
    <n v="15"/>
    <x v="0"/>
    <x v="0"/>
    <s v="at least 1 gameround"/>
  </r>
  <r>
    <n v="4349299"/>
    <x v="1"/>
    <n v="12"/>
    <x v="0"/>
    <x v="0"/>
    <s v="at least 1 gameround"/>
  </r>
  <r>
    <n v="4349410"/>
    <x v="1"/>
    <n v="123"/>
    <x v="0"/>
    <x v="0"/>
    <s v="at least 1 gameround"/>
  </r>
  <r>
    <n v="4349445"/>
    <x v="1"/>
    <n v="156"/>
    <x v="1"/>
    <x v="1"/>
    <s v="at least 1 gameround"/>
  </r>
  <r>
    <n v="4349611"/>
    <x v="0"/>
    <n v="21"/>
    <x v="0"/>
    <x v="1"/>
    <s v="at least 1 gameround"/>
  </r>
  <r>
    <n v="4349680"/>
    <x v="1"/>
    <n v="42"/>
    <x v="0"/>
    <x v="1"/>
    <s v="at least 1 gameround"/>
  </r>
  <r>
    <n v="4349804"/>
    <x v="1"/>
    <n v="15"/>
    <x v="0"/>
    <x v="0"/>
    <s v="at least 1 gameround"/>
  </r>
  <r>
    <n v="4349867"/>
    <x v="1"/>
    <n v="430"/>
    <x v="1"/>
    <x v="0"/>
    <s v="at least 1 gameround"/>
  </r>
  <r>
    <n v="4349912"/>
    <x v="0"/>
    <n v="6"/>
    <x v="0"/>
    <x v="0"/>
    <s v="at least 1 gameround"/>
  </r>
  <r>
    <n v="4350107"/>
    <x v="1"/>
    <n v="0"/>
    <x v="0"/>
    <x v="0"/>
    <s v="0 gamerounds"/>
  </r>
  <r>
    <n v="4350127"/>
    <x v="0"/>
    <n v="8"/>
    <x v="0"/>
    <x v="0"/>
    <s v="at least 1 gameround"/>
  </r>
  <r>
    <n v="4350153"/>
    <x v="0"/>
    <n v="98"/>
    <x v="1"/>
    <x v="1"/>
    <s v="at least 1 gameround"/>
  </r>
  <r>
    <n v="4350345"/>
    <x v="1"/>
    <n v="14"/>
    <x v="1"/>
    <x v="0"/>
    <s v="at least 1 gameround"/>
  </r>
  <r>
    <n v="4350387"/>
    <x v="0"/>
    <n v="2"/>
    <x v="0"/>
    <x v="0"/>
    <s v="at least 1 gameround"/>
  </r>
  <r>
    <n v="4350459"/>
    <x v="1"/>
    <n v="19"/>
    <x v="1"/>
    <x v="0"/>
    <s v="at least 1 gameround"/>
  </r>
  <r>
    <n v="4350690"/>
    <x v="0"/>
    <n v="58"/>
    <x v="1"/>
    <x v="0"/>
    <s v="at least 1 gameround"/>
  </r>
  <r>
    <n v="4350792"/>
    <x v="1"/>
    <n v="22"/>
    <x v="0"/>
    <x v="0"/>
    <s v="at least 1 gameround"/>
  </r>
  <r>
    <n v="4350823"/>
    <x v="0"/>
    <n v="65"/>
    <x v="1"/>
    <x v="1"/>
    <s v="at least 1 gameround"/>
  </r>
  <r>
    <n v="4350902"/>
    <x v="1"/>
    <n v="47"/>
    <x v="0"/>
    <x v="0"/>
    <s v="at least 1 gameround"/>
  </r>
  <r>
    <n v="4351248"/>
    <x v="0"/>
    <n v="1"/>
    <x v="0"/>
    <x v="0"/>
    <s v="at least 1 gameround"/>
  </r>
  <r>
    <n v="4351322"/>
    <x v="0"/>
    <n v="12"/>
    <x v="0"/>
    <x v="0"/>
    <s v="at least 1 gameround"/>
  </r>
  <r>
    <n v="4351774"/>
    <x v="1"/>
    <n v="38"/>
    <x v="1"/>
    <x v="0"/>
    <s v="at least 1 gameround"/>
  </r>
  <r>
    <n v="4351909"/>
    <x v="0"/>
    <n v="70"/>
    <x v="0"/>
    <x v="1"/>
    <s v="at least 1 gameround"/>
  </r>
  <r>
    <n v="4352172"/>
    <x v="1"/>
    <n v="3"/>
    <x v="0"/>
    <x v="0"/>
    <s v="at least 1 gameround"/>
  </r>
  <r>
    <n v="4352238"/>
    <x v="1"/>
    <n v="22"/>
    <x v="1"/>
    <x v="0"/>
    <s v="at least 1 gameround"/>
  </r>
  <r>
    <n v="4352273"/>
    <x v="1"/>
    <n v="60"/>
    <x v="1"/>
    <x v="1"/>
    <s v="at least 1 gameround"/>
  </r>
  <r>
    <n v="4352542"/>
    <x v="1"/>
    <n v="79"/>
    <x v="1"/>
    <x v="0"/>
    <s v="at least 1 gameround"/>
  </r>
  <r>
    <n v="4352643"/>
    <x v="1"/>
    <n v="33"/>
    <x v="1"/>
    <x v="0"/>
    <s v="at least 1 gameround"/>
  </r>
  <r>
    <n v="4352780"/>
    <x v="0"/>
    <n v="4"/>
    <x v="0"/>
    <x v="0"/>
    <s v="at least 1 gameround"/>
  </r>
  <r>
    <n v="4352819"/>
    <x v="0"/>
    <n v="101"/>
    <x v="0"/>
    <x v="0"/>
    <s v="at least 1 gameround"/>
  </r>
  <r>
    <n v="4352944"/>
    <x v="1"/>
    <n v="16"/>
    <x v="1"/>
    <x v="0"/>
    <s v="at least 1 gameround"/>
  </r>
  <r>
    <n v="4352964"/>
    <x v="0"/>
    <n v="27"/>
    <x v="1"/>
    <x v="0"/>
    <s v="at least 1 gameround"/>
  </r>
  <r>
    <n v="4352971"/>
    <x v="1"/>
    <n v="1"/>
    <x v="0"/>
    <x v="0"/>
    <s v="at least 1 gameround"/>
  </r>
  <r>
    <n v="4353261"/>
    <x v="1"/>
    <n v="2"/>
    <x v="0"/>
    <x v="0"/>
    <s v="at least 1 gameround"/>
  </r>
  <r>
    <n v="4353798"/>
    <x v="1"/>
    <n v="2"/>
    <x v="0"/>
    <x v="0"/>
    <s v="at least 1 gameround"/>
  </r>
  <r>
    <n v="4353942"/>
    <x v="0"/>
    <n v="1"/>
    <x v="0"/>
    <x v="0"/>
    <s v="at least 1 gameround"/>
  </r>
  <r>
    <n v="4354153"/>
    <x v="1"/>
    <n v="30"/>
    <x v="0"/>
    <x v="0"/>
    <s v="at least 1 gameround"/>
  </r>
  <r>
    <n v="4354170"/>
    <x v="0"/>
    <n v="3"/>
    <x v="0"/>
    <x v="0"/>
    <s v="at least 1 gameround"/>
  </r>
  <r>
    <n v="4354222"/>
    <x v="1"/>
    <n v="2"/>
    <x v="0"/>
    <x v="0"/>
    <s v="at least 1 gameround"/>
  </r>
  <r>
    <n v="4354238"/>
    <x v="1"/>
    <n v="22"/>
    <x v="1"/>
    <x v="0"/>
    <s v="at least 1 gameround"/>
  </r>
  <r>
    <n v="4354239"/>
    <x v="0"/>
    <n v="1"/>
    <x v="1"/>
    <x v="0"/>
    <s v="at least 1 gameround"/>
  </r>
  <r>
    <n v="4354452"/>
    <x v="1"/>
    <n v="16"/>
    <x v="1"/>
    <x v="0"/>
    <s v="at least 1 gameround"/>
  </r>
  <r>
    <n v="4354568"/>
    <x v="0"/>
    <n v="17"/>
    <x v="0"/>
    <x v="0"/>
    <s v="at least 1 gameround"/>
  </r>
  <r>
    <n v="4354569"/>
    <x v="0"/>
    <n v="170"/>
    <x v="1"/>
    <x v="0"/>
    <s v="at least 1 gameround"/>
  </r>
  <r>
    <n v="4354571"/>
    <x v="0"/>
    <n v="0"/>
    <x v="0"/>
    <x v="0"/>
    <s v="0 gamerounds"/>
  </r>
  <r>
    <n v="4354574"/>
    <x v="1"/>
    <n v="49"/>
    <x v="0"/>
    <x v="0"/>
    <s v="at least 1 gameround"/>
  </r>
  <r>
    <n v="4354699"/>
    <x v="1"/>
    <n v="46"/>
    <x v="0"/>
    <x v="0"/>
    <s v="at least 1 gameround"/>
  </r>
  <r>
    <n v="4354796"/>
    <x v="1"/>
    <n v="2"/>
    <x v="0"/>
    <x v="0"/>
    <s v="at least 1 gameround"/>
  </r>
  <r>
    <n v="4354812"/>
    <x v="0"/>
    <n v="5"/>
    <x v="0"/>
    <x v="0"/>
    <s v="at least 1 gameround"/>
  </r>
  <r>
    <n v="4354838"/>
    <x v="0"/>
    <n v="25"/>
    <x v="1"/>
    <x v="0"/>
    <s v="at least 1 gameround"/>
  </r>
  <r>
    <n v="4355296"/>
    <x v="0"/>
    <n v="2"/>
    <x v="0"/>
    <x v="0"/>
    <s v="at least 1 gameround"/>
  </r>
  <r>
    <n v="4355496"/>
    <x v="0"/>
    <n v="95"/>
    <x v="1"/>
    <x v="0"/>
    <s v="at least 1 gameround"/>
  </r>
  <r>
    <n v="4355886"/>
    <x v="0"/>
    <n v="9"/>
    <x v="1"/>
    <x v="0"/>
    <s v="at least 1 gameround"/>
  </r>
  <r>
    <n v="4356047"/>
    <x v="1"/>
    <n v="0"/>
    <x v="0"/>
    <x v="0"/>
    <s v="0 gamerounds"/>
  </r>
  <r>
    <n v="4356208"/>
    <x v="1"/>
    <n v="122"/>
    <x v="1"/>
    <x v="0"/>
    <s v="at least 1 gameround"/>
  </r>
  <r>
    <n v="4356372"/>
    <x v="0"/>
    <n v="1"/>
    <x v="0"/>
    <x v="0"/>
    <s v="at least 1 gameround"/>
  </r>
  <r>
    <n v="4356609"/>
    <x v="1"/>
    <n v="17"/>
    <x v="1"/>
    <x v="0"/>
    <s v="at least 1 gameround"/>
  </r>
  <r>
    <n v="4356612"/>
    <x v="0"/>
    <n v="90"/>
    <x v="1"/>
    <x v="0"/>
    <s v="at least 1 gameround"/>
  </r>
  <r>
    <n v="4356748"/>
    <x v="0"/>
    <n v="15"/>
    <x v="1"/>
    <x v="1"/>
    <s v="at least 1 gameround"/>
  </r>
  <r>
    <n v="4356834"/>
    <x v="0"/>
    <n v="182"/>
    <x v="0"/>
    <x v="1"/>
    <s v="at least 1 gameround"/>
  </r>
  <r>
    <n v="4356924"/>
    <x v="1"/>
    <n v="1"/>
    <x v="0"/>
    <x v="0"/>
    <s v="at least 1 gameround"/>
  </r>
  <r>
    <n v="4356927"/>
    <x v="0"/>
    <n v="20"/>
    <x v="1"/>
    <x v="0"/>
    <s v="at least 1 gameround"/>
  </r>
  <r>
    <n v="4357136"/>
    <x v="1"/>
    <n v="21"/>
    <x v="0"/>
    <x v="0"/>
    <s v="at least 1 gameround"/>
  </r>
  <r>
    <n v="4357281"/>
    <x v="0"/>
    <n v="74"/>
    <x v="0"/>
    <x v="1"/>
    <s v="at least 1 gameround"/>
  </r>
  <r>
    <n v="4357354"/>
    <x v="0"/>
    <n v="0"/>
    <x v="0"/>
    <x v="0"/>
    <s v="0 gamerounds"/>
  </r>
  <r>
    <n v="4357456"/>
    <x v="0"/>
    <n v="104"/>
    <x v="0"/>
    <x v="0"/>
    <s v="at least 1 gameround"/>
  </r>
  <r>
    <n v="4357461"/>
    <x v="0"/>
    <n v="52"/>
    <x v="0"/>
    <x v="1"/>
    <s v="at least 1 gameround"/>
  </r>
  <r>
    <n v="4357529"/>
    <x v="0"/>
    <n v="16"/>
    <x v="0"/>
    <x v="0"/>
    <s v="at least 1 gameround"/>
  </r>
  <r>
    <n v="4357556"/>
    <x v="0"/>
    <n v="14"/>
    <x v="0"/>
    <x v="0"/>
    <s v="at least 1 gameround"/>
  </r>
  <r>
    <n v="4357569"/>
    <x v="1"/>
    <n v="5"/>
    <x v="1"/>
    <x v="0"/>
    <s v="at least 1 gameround"/>
  </r>
  <r>
    <n v="4357593"/>
    <x v="0"/>
    <n v="135"/>
    <x v="1"/>
    <x v="1"/>
    <s v="at least 1 gameround"/>
  </r>
  <r>
    <n v="4357701"/>
    <x v="1"/>
    <n v="68"/>
    <x v="1"/>
    <x v="0"/>
    <s v="at least 1 gameround"/>
  </r>
  <r>
    <n v="4357719"/>
    <x v="0"/>
    <n v="109"/>
    <x v="1"/>
    <x v="1"/>
    <s v="at least 1 gameround"/>
  </r>
  <r>
    <n v="4357813"/>
    <x v="0"/>
    <n v="15"/>
    <x v="0"/>
    <x v="0"/>
    <s v="at least 1 gameround"/>
  </r>
  <r>
    <n v="4358048"/>
    <x v="1"/>
    <n v="7"/>
    <x v="0"/>
    <x v="0"/>
    <s v="at least 1 gameround"/>
  </r>
  <r>
    <n v="4358162"/>
    <x v="0"/>
    <n v="154"/>
    <x v="1"/>
    <x v="1"/>
    <s v="at least 1 gameround"/>
  </r>
  <r>
    <n v="4358348"/>
    <x v="1"/>
    <n v="28"/>
    <x v="0"/>
    <x v="0"/>
    <s v="at least 1 gameround"/>
  </r>
  <r>
    <n v="4358376"/>
    <x v="0"/>
    <n v="146"/>
    <x v="1"/>
    <x v="1"/>
    <s v="at least 1 gameround"/>
  </r>
  <r>
    <n v="4358479"/>
    <x v="0"/>
    <n v="12"/>
    <x v="1"/>
    <x v="0"/>
    <s v="at least 1 gameround"/>
  </r>
  <r>
    <n v="4358484"/>
    <x v="1"/>
    <n v="3"/>
    <x v="0"/>
    <x v="0"/>
    <s v="at least 1 gameround"/>
  </r>
  <r>
    <n v="4358562"/>
    <x v="0"/>
    <n v="0"/>
    <x v="0"/>
    <x v="0"/>
    <s v="0 gamerounds"/>
  </r>
  <r>
    <n v="4358607"/>
    <x v="1"/>
    <n v="19"/>
    <x v="1"/>
    <x v="0"/>
    <s v="at least 1 gameround"/>
  </r>
  <r>
    <n v="4358630"/>
    <x v="0"/>
    <n v="7"/>
    <x v="1"/>
    <x v="0"/>
    <s v="at least 1 gameround"/>
  </r>
  <r>
    <n v="4358682"/>
    <x v="0"/>
    <n v="1"/>
    <x v="1"/>
    <x v="0"/>
    <s v="at least 1 gameround"/>
  </r>
  <r>
    <n v="4359150"/>
    <x v="0"/>
    <n v="7"/>
    <x v="0"/>
    <x v="0"/>
    <s v="at least 1 gameround"/>
  </r>
  <r>
    <n v="4359188"/>
    <x v="1"/>
    <n v="469"/>
    <x v="1"/>
    <x v="1"/>
    <s v="at least 1 gameround"/>
  </r>
  <r>
    <n v="4359265"/>
    <x v="1"/>
    <n v="2"/>
    <x v="0"/>
    <x v="0"/>
    <s v="at least 1 gameround"/>
  </r>
  <r>
    <n v="4359373"/>
    <x v="1"/>
    <n v="6"/>
    <x v="0"/>
    <x v="0"/>
    <s v="at least 1 gameround"/>
  </r>
  <r>
    <n v="4359528"/>
    <x v="1"/>
    <n v="561"/>
    <x v="1"/>
    <x v="1"/>
    <s v="at least 1 gameround"/>
  </r>
  <r>
    <n v="4359536"/>
    <x v="0"/>
    <n v="22"/>
    <x v="1"/>
    <x v="1"/>
    <s v="at least 1 gameround"/>
  </r>
  <r>
    <n v="4359701"/>
    <x v="1"/>
    <n v="26"/>
    <x v="1"/>
    <x v="0"/>
    <s v="at least 1 gameround"/>
  </r>
  <r>
    <n v="4359703"/>
    <x v="1"/>
    <n v="3"/>
    <x v="0"/>
    <x v="0"/>
    <s v="at least 1 gameround"/>
  </r>
  <r>
    <n v="4359843"/>
    <x v="1"/>
    <n v="1"/>
    <x v="1"/>
    <x v="0"/>
    <s v="at least 1 gameround"/>
  </r>
  <r>
    <n v="4359990"/>
    <x v="1"/>
    <n v="36"/>
    <x v="1"/>
    <x v="0"/>
    <s v="at least 1 gameround"/>
  </r>
  <r>
    <n v="4360099"/>
    <x v="0"/>
    <n v="3"/>
    <x v="0"/>
    <x v="0"/>
    <s v="at least 1 gameround"/>
  </r>
  <r>
    <n v="4360396"/>
    <x v="1"/>
    <n v="3"/>
    <x v="0"/>
    <x v="0"/>
    <s v="at least 1 gameround"/>
  </r>
  <r>
    <n v="4360421"/>
    <x v="1"/>
    <n v="14"/>
    <x v="1"/>
    <x v="0"/>
    <s v="at least 1 gameround"/>
  </r>
  <r>
    <n v="4360469"/>
    <x v="1"/>
    <n v="156"/>
    <x v="1"/>
    <x v="0"/>
    <s v="at least 1 gameround"/>
  </r>
  <r>
    <n v="4360600"/>
    <x v="0"/>
    <n v="1"/>
    <x v="0"/>
    <x v="0"/>
    <s v="at least 1 gameround"/>
  </r>
  <r>
    <n v="4360631"/>
    <x v="0"/>
    <n v="15"/>
    <x v="1"/>
    <x v="0"/>
    <s v="at least 1 gameround"/>
  </r>
  <r>
    <n v="4360829"/>
    <x v="0"/>
    <n v="8"/>
    <x v="0"/>
    <x v="1"/>
    <s v="at least 1 gameround"/>
  </r>
  <r>
    <n v="4361035"/>
    <x v="0"/>
    <n v="20"/>
    <x v="0"/>
    <x v="1"/>
    <s v="at least 1 gameround"/>
  </r>
  <r>
    <n v="4361076"/>
    <x v="1"/>
    <n v="1"/>
    <x v="0"/>
    <x v="0"/>
    <s v="at least 1 gameround"/>
  </r>
  <r>
    <n v="4361333"/>
    <x v="0"/>
    <n v="123"/>
    <x v="1"/>
    <x v="0"/>
    <s v="at least 1 gameround"/>
  </r>
  <r>
    <n v="4361465"/>
    <x v="0"/>
    <n v="13"/>
    <x v="0"/>
    <x v="0"/>
    <s v="at least 1 gameround"/>
  </r>
  <r>
    <n v="4361574"/>
    <x v="0"/>
    <n v="107"/>
    <x v="0"/>
    <x v="0"/>
    <s v="at least 1 gameround"/>
  </r>
  <r>
    <n v="4361734"/>
    <x v="1"/>
    <n v="4"/>
    <x v="0"/>
    <x v="0"/>
    <s v="at least 1 gameround"/>
  </r>
  <r>
    <n v="4361820"/>
    <x v="0"/>
    <n v="4"/>
    <x v="0"/>
    <x v="0"/>
    <s v="at least 1 gameround"/>
  </r>
  <r>
    <n v="4361983"/>
    <x v="1"/>
    <n v="289"/>
    <x v="1"/>
    <x v="1"/>
    <s v="at least 1 gameround"/>
  </r>
  <r>
    <n v="4362204"/>
    <x v="1"/>
    <n v="17"/>
    <x v="0"/>
    <x v="0"/>
    <s v="at least 1 gameround"/>
  </r>
  <r>
    <n v="4362247"/>
    <x v="1"/>
    <n v="1"/>
    <x v="0"/>
    <x v="0"/>
    <s v="at least 1 gameround"/>
  </r>
  <r>
    <n v="4362280"/>
    <x v="1"/>
    <n v="28"/>
    <x v="1"/>
    <x v="0"/>
    <s v="at least 1 gameround"/>
  </r>
  <r>
    <n v="4362333"/>
    <x v="1"/>
    <n v="384"/>
    <x v="1"/>
    <x v="1"/>
    <s v="at least 1 gameround"/>
  </r>
  <r>
    <n v="4362362"/>
    <x v="0"/>
    <n v="77"/>
    <x v="1"/>
    <x v="0"/>
    <s v="at least 1 gameround"/>
  </r>
  <r>
    <n v="4362476"/>
    <x v="0"/>
    <n v="0"/>
    <x v="0"/>
    <x v="0"/>
    <s v="0 gamerounds"/>
  </r>
  <r>
    <n v="4362539"/>
    <x v="0"/>
    <n v="204"/>
    <x v="1"/>
    <x v="1"/>
    <s v="at least 1 gameround"/>
  </r>
  <r>
    <n v="4362650"/>
    <x v="1"/>
    <n v="7"/>
    <x v="1"/>
    <x v="0"/>
    <s v="at least 1 gameround"/>
  </r>
  <r>
    <n v="4362707"/>
    <x v="0"/>
    <n v="3"/>
    <x v="0"/>
    <x v="0"/>
    <s v="at least 1 gameround"/>
  </r>
  <r>
    <n v="4362721"/>
    <x v="0"/>
    <n v="127"/>
    <x v="1"/>
    <x v="1"/>
    <s v="at least 1 gameround"/>
  </r>
  <r>
    <n v="4362827"/>
    <x v="1"/>
    <n v="1"/>
    <x v="0"/>
    <x v="0"/>
    <s v="at least 1 gameround"/>
  </r>
  <r>
    <n v="4362865"/>
    <x v="0"/>
    <n v="29"/>
    <x v="0"/>
    <x v="1"/>
    <s v="at least 1 gameround"/>
  </r>
  <r>
    <n v="4363065"/>
    <x v="0"/>
    <n v="100"/>
    <x v="1"/>
    <x v="1"/>
    <s v="at least 1 gameround"/>
  </r>
  <r>
    <n v="4363245"/>
    <x v="0"/>
    <n v="2"/>
    <x v="0"/>
    <x v="0"/>
    <s v="at least 1 gameround"/>
  </r>
  <r>
    <n v="4363268"/>
    <x v="1"/>
    <n v="92"/>
    <x v="1"/>
    <x v="0"/>
    <s v="at least 1 gameround"/>
  </r>
  <r>
    <n v="4363337"/>
    <x v="0"/>
    <n v="2"/>
    <x v="0"/>
    <x v="0"/>
    <s v="at least 1 gameround"/>
  </r>
  <r>
    <n v="4363436"/>
    <x v="0"/>
    <n v="4"/>
    <x v="0"/>
    <x v="0"/>
    <s v="at least 1 gameround"/>
  </r>
  <r>
    <n v="4363524"/>
    <x v="0"/>
    <n v="22"/>
    <x v="1"/>
    <x v="0"/>
    <s v="at least 1 gameround"/>
  </r>
  <r>
    <n v="4363844"/>
    <x v="0"/>
    <n v="68"/>
    <x v="0"/>
    <x v="1"/>
    <s v="at least 1 gameround"/>
  </r>
  <r>
    <n v="4364155"/>
    <x v="1"/>
    <n v="15"/>
    <x v="0"/>
    <x v="0"/>
    <s v="at least 1 gameround"/>
  </r>
  <r>
    <n v="4364161"/>
    <x v="1"/>
    <n v="2"/>
    <x v="0"/>
    <x v="0"/>
    <s v="at least 1 gameround"/>
  </r>
  <r>
    <n v="4364286"/>
    <x v="0"/>
    <n v="59"/>
    <x v="1"/>
    <x v="0"/>
    <s v="at least 1 gameround"/>
  </r>
  <r>
    <n v="4364669"/>
    <x v="1"/>
    <n v="3"/>
    <x v="0"/>
    <x v="0"/>
    <s v="at least 1 gameround"/>
  </r>
  <r>
    <n v="4364691"/>
    <x v="1"/>
    <n v="20"/>
    <x v="0"/>
    <x v="0"/>
    <s v="at least 1 gameround"/>
  </r>
  <r>
    <n v="4364719"/>
    <x v="1"/>
    <n v="25"/>
    <x v="0"/>
    <x v="0"/>
    <s v="at least 1 gameround"/>
  </r>
  <r>
    <n v="4364725"/>
    <x v="1"/>
    <n v="316"/>
    <x v="1"/>
    <x v="1"/>
    <s v="at least 1 gameround"/>
  </r>
  <r>
    <n v="4364975"/>
    <x v="0"/>
    <n v="23"/>
    <x v="0"/>
    <x v="0"/>
    <s v="at least 1 gameround"/>
  </r>
  <r>
    <n v="4365048"/>
    <x v="1"/>
    <n v="7"/>
    <x v="0"/>
    <x v="0"/>
    <s v="at least 1 gameround"/>
  </r>
  <r>
    <n v="4365163"/>
    <x v="1"/>
    <n v="10"/>
    <x v="1"/>
    <x v="0"/>
    <s v="at least 1 gameround"/>
  </r>
  <r>
    <n v="4365174"/>
    <x v="1"/>
    <n v="9"/>
    <x v="0"/>
    <x v="0"/>
    <s v="at least 1 gameround"/>
  </r>
  <r>
    <n v="4365506"/>
    <x v="1"/>
    <n v="20"/>
    <x v="0"/>
    <x v="0"/>
    <s v="at least 1 gameround"/>
  </r>
  <r>
    <n v="4365621"/>
    <x v="0"/>
    <n v="5"/>
    <x v="0"/>
    <x v="0"/>
    <s v="at least 1 gameround"/>
  </r>
  <r>
    <n v="4365905"/>
    <x v="0"/>
    <n v="7"/>
    <x v="0"/>
    <x v="0"/>
    <s v="at least 1 gameround"/>
  </r>
  <r>
    <n v="4366037"/>
    <x v="1"/>
    <n v="13"/>
    <x v="0"/>
    <x v="0"/>
    <s v="at least 1 gameround"/>
  </r>
  <r>
    <n v="4366054"/>
    <x v="0"/>
    <n v="35"/>
    <x v="1"/>
    <x v="0"/>
    <s v="at least 1 gameround"/>
  </r>
  <r>
    <n v="4366081"/>
    <x v="0"/>
    <n v="32"/>
    <x v="1"/>
    <x v="0"/>
    <s v="at least 1 gameround"/>
  </r>
  <r>
    <n v="4366205"/>
    <x v="1"/>
    <n v="29"/>
    <x v="0"/>
    <x v="0"/>
    <s v="at least 1 gameround"/>
  </r>
  <r>
    <n v="4366301"/>
    <x v="1"/>
    <n v="132"/>
    <x v="0"/>
    <x v="1"/>
    <s v="at least 1 gameround"/>
  </r>
  <r>
    <n v="4366332"/>
    <x v="0"/>
    <n v="12"/>
    <x v="0"/>
    <x v="0"/>
    <s v="at least 1 gameround"/>
  </r>
  <r>
    <n v="4366396"/>
    <x v="1"/>
    <n v="35"/>
    <x v="1"/>
    <x v="0"/>
    <s v="at least 1 gameround"/>
  </r>
  <r>
    <n v="4366441"/>
    <x v="1"/>
    <n v="5"/>
    <x v="1"/>
    <x v="0"/>
    <s v="at least 1 gameround"/>
  </r>
  <r>
    <n v="4366496"/>
    <x v="0"/>
    <n v="28"/>
    <x v="0"/>
    <x v="0"/>
    <s v="at least 1 gameround"/>
  </r>
  <r>
    <n v="4366570"/>
    <x v="1"/>
    <n v="8"/>
    <x v="1"/>
    <x v="0"/>
    <s v="at least 1 gameround"/>
  </r>
  <r>
    <n v="4366578"/>
    <x v="1"/>
    <n v="183"/>
    <x v="1"/>
    <x v="1"/>
    <s v="at least 1 gameround"/>
  </r>
  <r>
    <n v="4366589"/>
    <x v="1"/>
    <n v="4"/>
    <x v="0"/>
    <x v="0"/>
    <s v="at least 1 gameround"/>
  </r>
  <r>
    <n v="4366596"/>
    <x v="1"/>
    <n v="40"/>
    <x v="1"/>
    <x v="0"/>
    <s v="at least 1 gameround"/>
  </r>
  <r>
    <n v="4366647"/>
    <x v="0"/>
    <n v="55"/>
    <x v="0"/>
    <x v="0"/>
    <s v="at least 1 gameround"/>
  </r>
  <r>
    <n v="4366683"/>
    <x v="1"/>
    <n v="31"/>
    <x v="1"/>
    <x v="0"/>
    <s v="at least 1 gameround"/>
  </r>
  <r>
    <n v="4366742"/>
    <x v="1"/>
    <n v="33"/>
    <x v="0"/>
    <x v="1"/>
    <s v="at least 1 gameround"/>
  </r>
  <r>
    <n v="4367074"/>
    <x v="1"/>
    <n v="4"/>
    <x v="0"/>
    <x v="0"/>
    <s v="at least 1 gameround"/>
  </r>
  <r>
    <n v="4367097"/>
    <x v="1"/>
    <n v="17"/>
    <x v="1"/>
    <x v="0"/>
    <s v="at least 1 gameround"/>
  </r>
  <r>
    <n v="4367157"/>
    <x v="1"/>
    <n v="388"/>
    <x v="1"/>
    <x v="1"/>
    <s v="at least 1 gameround"/>
  </r>
  <r>
    <n v="4367214"/>
    <x v="1"/>
    <n v="11"/>
    <x v="0"/>
    <x v="0"/>
    <s v="at least 1 gameround"/>
  </r>
  <r>
    <n v="4367373"/>
    <x v="1"/>
    <n v="4"/>
    <x v="0"/>
    <x v="0"/>
    <s v="at least 1 gameround"/>
  </r>
  <r>
    <n v="4367383"/>
    <x v="1"/>
    <n v="4"/>
    <x v="0"/>
    <x v="0"/>
    <s v="at least 1 gameround"/>
  </r>
  <r>
    <n v="4367423"/>
    <x v="1"/>
    <n v="98"/>
    <x v="1"/>
    <x v="1"/>
    <s v="at least 1 gameround"/>
  </r>
  <r>
    <n v="4367424"/>
    <x v="0"/>
    <n v="64"/>
    <x v="1"/>
    <x v="0"/>
    <s v="at least 1 gameround"/>
  </r>
  <r>
    <n v="4367442"/>
    <x v="1"/>
    <n v="40"/>
    <x v="1"/>
    <x v="0"/>
    <s v="at least 1 gameround"/>
  </r>
  <r>
    <n v="4367492"/>
    <x v="1"/>
    <n v="7"/>
    <x v="1"/>
    <x v="0"/>
    <s v="at least 1 gameround"/>
  </r>
  <r>
    <n v="4367520"/>
    <x v="0"/>
    <n v="160"/>
    <x v="1"/>
    <x v="1"/>
    <s v="at least 1 gameround"/>
  </r>
  <r>
    <n v="4367596"/>
    <x v="1"/>
    <n v="1"/>
    <x v="0"/>
    <x v="0"/>
    <s v="at least 1 gameround"/>
  </r>
  <r>
    <n v="4367679"/>
    <x v="0"/>
    <n v="0"/>
    <x v="0"/>
    <x v="0"/>
    <s v="0 gamerounds"/>
  </r>
  <r>
    <n v="4367972"/>
    <x v="1"/>
    <n v="0"/>
    <x v="0"/>
    <x v="0"/>
    <s v="0 gamerounds"/>
  </r>
  <r>
    <n v="4368029"/>
    <x v="1"/>
    <n v="1"/>
    <x v="0"/>
    <x v="0"/>
    <s v="at least 1 gameround"/>
  </r>
  <r>
    <n v="4368172"/>
    <x v="0"/>
    <n v="34"/>
    <x v="0"/>
    <x v="0"/>
    <s v="at least 1 gameround"/>
  </r>
  <r>
    <n v="4368442"/>
    <x v="1"/>
    <n v="303"/>
    <x v="1"/>
    <x v="1"/>
    <s v="at least 1 gameround"/>
  </r>
  <r>
    <n v="4368588"/>
    <x v="1"/>
    <n v="1"/>
    <x v="0"/>
    <x v="0"/>
    <s v="at least 1 gameround"/>
  </r>
  <r>
    <n v="4368709"/>
    <x v="1"/>
    <n v="0"/>
    <x v="0"/>
    <x v="0"/>
    <s v="0 gamerounds"/>
  </r>
  <r>
    <n v="4368721"/>
    <x v="0"/>
    <n v="166"/>
    <x v="1"/>
    <x v="1"/>
    <s v="at least 1 gameround"/>
  </r>
  <r>
    <n v="4368815"/>
    <x v="0"/>
    <n v="66"/>
    <x v="1"/>
    <x v="0"/>
    <s v="at least 1 gameround"/>
  </r>
  <r>
    <n v="4369082"/>
    <x v="1"/>
    <n v="672"/>
    <x v="1"/>
    <x v="1"/>
    <s v="at least 1 gameround"/>
  </r>
  <r>
    <n v="4369311"/>
    <x v="0"/>
    <n v="18"/>
    <x v="1"/>
    <x v="0"/>
    <s v="at least 1 gameround"/>
  </r>
  <r>
    <n v="4369378"/>
    <x v="0"/>
    <n v="120"/>
    <x v="1"/>
    <x v="1"/>
    <s v="at least 1 gameround"/>
  </r>
  <r>
    <n v="4369434"/>
    <x v="1"/>
    <n v="18"/>
    <x v="1"/>
    <x v="0"/>
    <s v="at least 1 gameround"/>
  </r>
  <r>
    <n v="4369458"/>
    <x v="1"/>
    <n v="7"/>
    <x v="1"/>
    <x v="0"/>
    <s v="at least 1 gameround"/>
  </r>
  <r>
    <n v="4369734"/>
    <x v="0"/>
    <n v="14"/>
    <x v="0"/>
    <x v="0"/>
    <s v="at least 1 gameround"/>
  </r>
  <r>
    <n v="4369843"/>
    <x v="1"/>
    <n v="6"/>
    <x v="1"/>
    <x v="0"/>
    <s v="at least 1 gameround"/>
  </r>
  <r>
    <n v="4369982"/>
    <x v="1"/>
    <n v="74"/>
    <x v="1"/>
    <x v="1"/>
    <s v="at least 1 gameround"/>
  </r>
  <r>
    <n v="4370229"/>
    <x v="1"/>
    <n v="199"/>
    <x v="1"/>
    <x v="0"/>
    <s v="at least 1 gameround"/>
  </r>
  <r>
    <n v="4370267"/>
    <x v="1"/>
    <n v="6"/>
    <x v="0"/>
    <x v="0"/>
    <s v="at least 1 gameround"/>
  </r>
  <r>
    <n v="4370357"/>
    <x v="1"/>
    <n v="6"/>
    <x v="0"/>
    <x v="0"/>
    <s v="at least 1 gameround"/>
  </r>
  <r>
    <n v="4370509"/>
    <x v="1"/>
    <n v="44"/>
    <x v="1"/>
    <x v="0"/>
    <s v="at least 1 gameround"/>
  </r>
  <r>
    <n v="4370880"/>
    <x v="1"/>
    <n v="90"/>
    <x v="1"/>
    <x v="0"/>
    <s v="at least 1 gameround"/>
  </r>
  <r>
    <n v="4371074"/>
    <x v="1"/>
    <n v="120"/>
    <x v="1"/>
    <x v="1"/>
    <s v="at least 1 gameround"/>
  </r>
  <r>
    <n v="4371110"/>
    <x v="1"/>
    <n v="7"/>
    <x v="1"/>
    <x v="0"/>
    <s v="at least 1 gameround"/>
  </r>
  <r>
    <n v="4371221"/>
    <x v="1"/>
    <n v="55"/>
    <x v="0"/>
    <x v="0"/>
    <s v="at least 1 gameround"/>
  </r>
  <r>
    <n v="4371334"/>
    <x v="1"/>
    <n v="38"/>
    <x v="1"/>
    <x v="0"/>
    <s v="at least 1 gameround"/>
  </r>
  <r>
    <n v="4371364"/>
    <x v="1"/>
    <n v="8"/>
    <x v="0"/>
    <x v="0"/>
    <s v="at least 1 gameround"/>
  </r>
  <r>
    <n v="4371439"/>
    <x v="0"/>
    <n v="2"/>
    <x v="0"/>
    <x v="0"/>
    <s v="at least 1 gameround"/>
  </r>
  <r>
    <n v="4371508"/>
    <x v="0"/>
    <n v="153"/>
    <x v="1"/>
    <x v="0"/>
    <s v="at least 1 gameround"/>
  </r>
  <r>
    <n v="4371596"/>
    <x v="1"/>
    <n v="11"/>
    <x v="0"/>
    <x v="0"/>
    <s v="at least 1 gameround"/>
  </r>
  <r>
    <n v="4371649"/>
    <x v="1"/>
    <n v="0"/>
    <x v="0"/>
    <x v="0"/>
    <s v="0 gamerounds"/>
  </r>
  <r>
    <n v="4371745"/>
    <x v="1"/>
    <n v="3"/>
    <x v="0"/>
    <x v="0"/>
    <s v="at least 1 gameround"/>
  </r>
  <r>
    <n v="4371753"/>
    <x v="0"/>
    <n v="17"/>
    <x v="0"/>
    <x v="0"/>
    <s v="at least 1 gameround"/>
  </r>
  <r>
    <n v="4371784"/>
    <x v="0"/>
    <n v="18"/>
    <x v="0"/>
    <x v="0"/>
    <s v="at least 1 gameround"/>
  </r>
  <r>
    <n v="4371811"/>
    <x v="0"/>
    <n v="10"/>
    <x v="0"/>
    <x v="0"/>
    <s v="at least 1 gameround"/>
  </r>
  <r>
    <n v="4371832"/>
    <x v="0"/>
    <n v="321"/>
    <x v="1"/>
    <x v="1"/>
    <s v="at least 1 gameround"/>
  </r>
  <r>
    <n v="4371938"/>
    <x v="1"/>
    <n v="4"/>
    <x v="0"/>
    <x v="0"/>
    <s v="at least 1 gameround"/>
  </r>
  <r>
    <n v="4372034"/>
    <x v="1"/>
    <n v="80"/>
    <x v="1"/>
    <x v="0"/>
    <s v="at least 1 gameround"/>
  </r>
  <r>
    <n v="4372037"/>
    <x v="1"/>
    <n v="7"/>
    <x v="0"/>
    <x v="0"/>
    <s v="at least 1 gameround"/>
  </r>
  <r>
    <n v="4372194"/>
    <x v="1"/>
    <n v="152"/>
    <x v="1"/>
    <x v="0"/>
    <s v="at least 1 gameround"/>
  </r>
  <r>
    <n v="4372267"/>
    <x v="0"/>
    <n v="0"/>
    <x v="0"/>
    <x v="0"/>
    <s v="0 gamerounds"/>
  </r>
  <r>
    <n v="4372322"/>
    <x v="0"/>
    <n v="35"/>
    <x v="1"/>
    <x v="0"/>
    <s v="at least 1 gameround"/>
  </r>
  <r>
    <n v="4372333"/>
    <x v="0"/>
    <n v="15"/>
    <x v="0"/>
    <x v="0"/>
    <s v="at least 1 gameround"/>
  </r>
  <r>
    <n v="4372454"/>
    <x v="0"/>
    <n v="3"/>
    <x v="0"/>
    <x v="0"/>
    <s v="at least 1 gameround"/>
  </r>
  <r>
    <n v="4372527"/>
    <x v="0"/>
    <n v="12"/>
    <x v="1"/>
    <x v="0"/>
    <s v="at least 1 gameround"/>
  </r>
  <r>
    <n v="4372597"/>
    <x v="1"/>
    <n v="22"/>
    <x v="1"/>
    <x v="0"/>
    <s v="at least 1 gameround"/>
  </r>
  <r>
    <n v="4372624"/>
    <x v="1"/>
    <n v="308"/>
    <x v="1"/>
    <x v="1"/>
    <s v="at least 1 gameround"/>
  </r>
  <r>
    <n v="4372864"/>
    <x v="0"/>
    <n v="1"/>
    <x v="0"/>
    <x v="0"/>
    <s v="at least 1 gameround"/>
  </r>
  <r>
    <n v="4372873"/>
    <x v="0"/>
    <n v="1"/>
    <x v="0"/>
    <x v="0"/>
    <s v="at least 1 gameround"/>
  </r>
  <r>
    <n v="4373029"/>
    <x v="0"/>
    <n v="0"/>
    <x v="0"/>
    <x v="0"/>
    <s v="0 gamerounds"/>
  </r>
  <r>
    <n v="4373200"/>
    <x v="0"/>
    <n v="48"/>
    <x v="1"/>
    <x v="0"/>
    <s v="at least 1 gameround"/>
  </r>
  <r>
    <n v="4373255"/>
    <x v="0"/>
    <n v="2"/>
    <x v="0"/>
    <x v="0"/>
    <s v="at least 1 gameround"/>
  </r>
  <r>
    <n v="4373383"/>
    <x v="0"/>
    <n v="39"/>
    <x v="1"/>
    <x v="0"/>
    <s v="at least 1 gameround"/>
  </r>
  <r>
    <n v="4373601"/>
    <x v="0"/>
    <n v="24"/>
    <x v="1"/>
    <x v="0"/>
    <s v="at least 1 gameround"/>
  </r>
  <r>
    <n v="4373698"/>
    <x v="1"/>
    <n v="7"/>
    <x v="0"/>
    <x v="0"/>
    <s v="at least 1 gameround"/>
  </r>
  <r>
    <n v="4373807"/>
    <x v="0"/>
    <n v="3"/>
    <x v="0"/>
    <x v="0"/>
    <s v="at least 1 gameround"/>
  </r>
  <r>
    <n v="4373812"/>
    <x v="1"/>
    <n v="34"/>
    <x v="1"/>
    <x v="1"/>
    <s v="at least 1 gameround"/>
  </r>
  <r>
    <n v="4373896"/>
    <x v="0"/>
    <n v="17"/>
    <x v="1"/>
    <x v="0"/>
    <s v="at least 1 gameround"/>
  </r>
  <r>
    <n v="4373942"/>
    <x v="0"/>
    <n v="5"/>
    <x v="1"/>
    <x v="0"/>
    <s v="at least 1 gameround"/>
  </r>
  <r>
    <n v="4374042"/>
    <x v="1"/>
    <n v="88"/>
    <x v="0"/>
    <x v="1"/>
    <s v="at least 1 gameround"/>
  </r>
  <r>
    <n v="4374075"/>
    <x v="0"/>
    <n v="6"/>
    <x v="1"/>
    <x v="0"/>
    <s v="at least 1 gameround"/>
  </r>
  <r>
    <n v="4374185"/>
    <x v="0"/>
    <n v="137"/>
    <x v="1"/>
    <x v="0"/>
    <s v="at least 1 gameround"/>
  </r>
  <r>
    <n v="4374307"/>
    <x v="1"/>
    <n v="37"/>
    <x v="1"/>
    <x v="1"/>
    <s v="at least 1 gameround"/>
  </r>
  <r>
    <n v="4374397"/>
    <x v="0"/>
    <n v="2"/>
    <x v="0"/>
    <x v="0"/>
    <s v="at least 1 gameround"/>
  </r>
  <r>
    <n v="4374440"/>
    <x v="1"/>
    <n v="8"/>
    <x v="0"/>
    <x v="0"/>
    <s v="at least 1 gameround"/>
  </r>
  <r>
    <n v="4374488"/>
    <x v="1"/>
    <n v="10"/>
    <x v="0"/>
    <x v="0"/>
    <s v="at least 1 gameround"/>
  </r>
  <r>
    <n v="4374842"/>
    <x v="1"/>
    <n v="38"/>
    <x v="0"/>
    <x v="1"/>
    <s v="at least 1 gameround"/>
  </r>
  <r>
    <n v="4374871"/>
    <x v="1"/>
    <n v="8"/>
    <x v="0"/>
    <x v="0"/>
    <s v="at least 1 gameround"/>
  </r>
  <r>
    <n v="4374993"/>
    <x v="1"/>
    <n v="350"/>
    <x v="0"/>
    <x v="0"/>
    <s v="at least 1 gameround"/>
  </r>
  <r>
    <n v="4375131"/>
    <x v="0"/>
    <n v="161"/>
    <x v="0"/>
    <x v="1"/>
    <s v="at least 1 gameround"/>
  </r>
  <r>
    <n v="4375138"/>
    <x v="1"/>
    <n v="5"/>
    <x v="0"/>
    <x v="0"/>
    <s v="at least 1 gameround"/>
  </r>
  <r>
    <n v="4375323"/>
    <x v="1"/>
    <n v="0"/>
    <x v="0"/>
    <x v="0"/>
    <s v="0 gamerounds"/>
  </r>
  <r>
    <n v="4375470"/>
    <x v="1"/>
    <n v="3"/>
    <x v="1"/>
    <x v="0"/>
    <s v="at least 1 gameround"/>
  </r>
  <r>
    <n v="4375546"/>
    <x v="1"/>
    <n v="161"/>
    <x v="1"/>
    <x v="1"/>
    <s v="at least 1 gameround"/>
  </r>
  <r>
    <n v="4375598"/>
    <x v="0"/>
    <n v="0"/>
    <x v="0"/>
    <x v="0"/>
    <s v="0 gamerounds"/>
  </r>
  <r>
    <n v="4375906"/>
    <x v="1"/>
    <n v="0"/>
    <x v="0"/>
    <x v="0"/>
    <s v="0 gamerounds"/>
  </r>
  <r>
    <n v="4375919"/>
    <x v="0"/>
    <n v="9"/>
    <x v="0"/>
    <x v="0"/>
    <s v="at least 1 gameround"/>
  </r>
  <r>
    <n v="4376196"/>
    <x v="0"/>
    <n v="12"/>
    <x v="0"/>
    <x v="0"/>
    <s v="at least 1 gameround"/>
  </r>
  <r>
    <n v="4376275"/>
    <x v="0"/>
    <n v="12"/>
    <x v="0"/>
    <x v="0"/>
    <s v="at least 1 gameround"/>
  </r>
  <r>
    <n v="4376321"/>
    <x v="0"/>
    <n v="1"/>
    <x v="0"/>
    <x v="0"/>
    <s v="at least 1 gameround"/>
  </r>
  <r>
    <n v="4376376"/>
    <x v="1"/>
    <n v="28"/>
    <x v="1"/>
    <x v="0"/>
    <s v="at least 1 gameround"/>
  </r>
  <r>
    <n v="4376754"/>
    <x v="1"/>
    <n v="2"/>
    <x v="0"/>
    <x v="0"/>
    <s v="at least 1 gameround"/>
  </r>
  <r>
    <n v="4376851"/>
    <x v="1"/>
    <n v="173"/>
    <x v="1"/>
    <x v="1"/>
    <s v="at least 1 gameround"/>
  </r>
  <r>
    <n v="4376896"/>
    <x v="0"/>
    <n v="12"/>
    <x v="0"/>
    <x v="0"/>
    <s v="at least 1 gameround"/>
  </r>
  <r>
    <n v="4376950"/>
    <x v="0"/>
    <n v="151"/>
    <x v="0"/>
    <x v="1"/>
    <s v="at least 1 gameround"/>
  </r>
  <r>
    <n v="4377121"/>
    <x v="1"/>
    <n v="2"/>
    <x v="0"/>
    <x v="0"/>
    <s v="at least 1 gameround"/>
  </r>
  <r>
    <n v="4377206"/>
    <x v="1"/>
    <n v="1"/>
    <x v="0"/>
    <x v="0"/>
    <s v="at least 1 gameround"/>
  </r>
  <r>
    <n v="4377607"/>
    <x v="1"/>
    <n v="32"/>
    <x v="0"/>
    <x v="0"/>
    <s v="at least 1 gameround"/>
  </r>
  <r>
    <n v="4377658"/>
    <x v="1"/>
    <n v="29"/>
    <x v="1"/>
    <x v="0"/>
    <s v="at least 1 gameround"/>
  </r>
  <r>
    <n v="4377807"/>
    <x v="1"/>
    <n v="58"/>
    <x v="0"/>
    <x v="0"/>
    <s v="at least 1 gameround"/>
  </r>
  <r>
    <n v="4377958"/>
    <x v="1"/>
    <n v="6"/>
    <x v="0"/>
    <x v="0"/>
    <s v="at least 1 gameround"/>
  </r>
  <r>
    <n v="4377970"/>
    <x v="0"/>
    <n v="8"/>
    <x v="0"/>
    <x v="0"/>
    <s v="at least 1 gameround"/>
  </r>
  <r>
    <n v="4378277"/>
    <x v="1"/>
    <n v="26"/>
    <x v="0"/>
    <x v="0"/>
    <s v="at least 1 gameround"/>
  </r>
  <r>
    <n v="4378306"/>
    <x v="0"/>
    <n v="41"/>
    <x v="0"/>
    <x v="0"/>
    <s v="at least 1 gameround"/>
  </r>
  <r>
    <n v="4378430"/>
    <x v="0"/>
    <n v="1"/>
    <x v="0"/>
    <x v="0"/>
    <s v="at least 1 gameround"/>
  </r>
  <r>
    <n v="4378520"/>
    <x v="0"/>
    <n v="28"/>
    <x v="1"/>
    <x v="0"/>
    <s v="at least 1 gameround"/>
  </r>
  <r>
    <n v="4378884"/>
    <x v="0"/>
    <n v="42"/>
    <x v="1"/>
    <x v="1"/>
    <s v="at least 1 gameround"/>
  </r>
  <r>
    <n v="4378915"/>
    <x v="0"/>
    <n v="109"/>
    <x v="1"/>
    <x v="0"/>
    <s v="at least 1 gameround"/>
  </r>
  <r>
    <n v="4378962"/>
    <x v="1"/>
    <n v="9"/>
    <x v="0"/>
    <x v="0"/>
    <s v="at least 1 gameround"/>
  </r>
  <r>
    <n v="4379060"/>
    <x v="0"/>
    <n v="4"/>
    <x v="1"/>
    <x v="0"/>
    <s v="at least 1 gameround"/>
  </r>
  <r>
    <n v="4379129"/>
    <x v="1"/>
    <n v="0"/>
    <x v="0"/>
    <x v="0"/>
    <s v="0 gamerounds"/>
  </r>
  <r>
    <n v="4379181"/>
    <x v="0"/>
    <n v="11"/>
    <x v="0"/>
    <x v="0"/>
    <s v="at least 1 gameround"/>
  </r>
  <r>
    <n v="4379275"/>
    <x v="1"/>
    <n v="5"/>
    <x v="0"/>
    <x v="0"/>
    <s v="at least 1 gameround"/>
  </r>
  <r>
    <n v="4379477"/>
    <x v="1"/>
    <n v="5"/>
    <x v="0"/>
    <x v="0"/>
    <s v="at least 1 gameround"/>
  </r>
  <r>
    <n v="4379737"/>
    <x v="0"/>
    <n v="578"/>
    <x v="1"/>
    <x v="1"/>
    <s v="at least 1 gameround"/>
  </r>
  <r>
    <n v="4379778"/>
    <x v="0"/>
    <n v="32"/>
    <x v="0"/>
    <x v="0"/>
    <s v="at least 1 gameround"/>
  </r>
  <r>
    <n v="4379877"/>
    <x v="0"/>
    <n v="52"/>
    <x v="1"/>
    <x v="1"/>
    <s v="at least 1 gameround"/>
  </r>
  <r>
    <n v="4379949"/>
    <x v="1"/>
    <n v="116"/>
    <x v="1"/>
    <x v="0"/>
    <s v="at least 1 gameround"/>
  </r>
  <r>
    <n v="4380044"/>
    <x v="0"/>
    <n v="58"/>
    <x v="1"/>
    <x v="1"/>
    <s v="at least 1 gameround"/>
  </r>
  <r>
    <n v="4380138"/>
    <x v="0"/>
    <n v="2"/>
    <x v="0"/>
    <x v="0"/>
    <s v="at least 1 gameround"/>
  </r>
  <r>
    <n v="4380252"/>
    <x v="0"/>
    <n v="23"/>
    <x v="1"/>
    <x v="0"/>
    <s v="at least 1 gameround"/>
  </r>
  <r>
    <n v="4380292"/>
    <x v="1"/>
    <n v="31"/>
    <x v="0"/>
    <x v="0"/>
    <s v="at least 1 gameround"/>
  </r>
  <r>
    <n v="4380332"/>
    <x v="0"/>
    <n v="1"/>
    <x v="0"/>
    <x v="0"/>
    <s v="at least 1 gameround"/>
  </r>
  <r>
    <n v="4380389"/>
    <x v="0"/>
    <n v="6"/>
    <x v="1"/>
    <x v="0"/>
    <s v="at least 1 gameround"/>
  </r>
  <r>
    <n v="4380439"/>
    <x v="1"/>
    <n v="16"/>
    <x v="0"/>
    <x v="0"/>
    <s v="at least 1 gameround"/>
  </r>
  <r>
    <n v="4380568"/>
    <x v="1"/>
    <n v="113"/>
    <x v="1"/>
    <x v="0"/>
    <s v="at least 1 gameround"/>
  </r>
  <r>
    <n v="4380619"/>
    <x v="0"/>
    <n v="15"/>
    <x v="0"/>
    <x v="0"/>
    <s v="at least 1 gameround"/>
  </r>
  <r>
    <n v="4380658"/>
    <x v="0"/>
    <n v="15"/>
    <x v="0"/>
    <x v="1"/>
    <s v="at least 1 gameround"/>
  </r>
  <r>
    <n v="4380764"/>
    <x v="0"/>
    <n v="33"/>
    <x v="1"/>
    <x v="0"/>
    <s v="at least 1 gameround"/>
  </r>
  <r>
    <n v="4380917"/>
    <x v="0"/>
    <n v="7"/>
    <x v="0"/>
    <x v="0"/>
    <s v="at least 1 gameround"/>
  </r>
  <r>
    <n v="4380965"/>
    <x v="1"/>
    <n v="21"/>
    <x v="1"/>
    <x v="0"/>
    <s v="at least 1 gameround"/>
  </r>
  <r>
    <n v="4381389"/>
    <x v="0"/>
    <n v="4"/>
    <x v="1"/>
    <x v="0"/>
    <s v="at least 1 gameround"/>
  </r>
  <r>
    <n v="4381458"/>
    <x v="1"/>
    <n v="4"/>
    <x v="0"/>
    <x v="0"/>
    <s v="at least 1 gameround"/>
  </r>
  <r>
    <n v="4381520"/>
    <x v="1"/>
    <n v="48"/>
    <x v="0"/>
    <x v="1"/>
    <s v="at least 1 gameround"/>
  </r>
  <r>
    <n v="4381639"/>
    <x v="1"/>
    <n v="8"/>
    <x v="0"/>
    <x v="0"/>
    <s v="at least 1 gameround"/>
  </r>
  <r>
    <n v="4381805"/>
    <x v="1"/>
    <n v="5"/>
    <x v="0"/>
    <x v="0"/>
    <s v="at least 1 gameround"/>
  </r>
  <r>
    <n v="4381854"/>
    <x v="1"/>
    <n v="17"/>
    <x v="0"/>
    <x v="1"/>
    <s v="at least 1 gameround"/>
  </r>
  <r>
    <n v="4381916"/>
    <x v="0"/>
    <n v="29"/>
    <x v="1"/>
    <x v="0"/>
    <s v="at least 1 gameround"/>
  </r>
  <r>
    <n v="4381947"/>
    <x v="0"/>
    <n v="3"/>
    <x v="0"/>
    <x v="0"/>
    <s v="at least 1 gameround"/>
  </r>
  <r>
    <n v="4382050"/>
    <x v="0"/>
    <n v="19"/>
    <x v="1"/>
    <x v="0"/>
    <s v="at least 1 gameround"/>
  </r>
  <r>
    <n v="4382120"/>
    <x v="1"/>
    <n v="10"/>
    <x v="0"/>
    <x v="0"/>
    <s v="at least 1 gameround"/>
  </r>
  <r>
    <n v="4382190"/>
    <x v="1"/>
    <n v="9"/>
    <x v="0"/>
    <x v="0"/>
    <s v="at least 1 gameround"/>
  </r>
  <r>
    <n v="4382334"/>
    <x v="1"/>
    <n v="39"/>
    <x v="0"/>
    <x v="0"/>
    <s v="at least 1 gameround"/>
  </r>
  <r>
    <n v="4382407"/>
    <x v="0"/>
    <n v="21"/>
    <x v="0"/>
    <x v="0"/>
    <s v="at least 1 gameround"/>
  </r>
  <r>
    <n v="4382642"/>
    <x v="0"/>
    <n v="8"/>
    <x v="0"/>
    <x v="0"/>
    <s v="at least 1 gameround"/>
  </r>
  <r>
    <n v="4382723"/>
    <x v="1"/>
    <n v="103"/>
    <x v="1"/>
    <x v="0"/>
    <s v="at least 1 gameround"/>
  </r>
  <r>
    <n v="4382976"/>
    <x v="0"/>
    <n v="10"/>
    <x v="0"/>
    <x v="0"/>
    <s v="at least 1 gameround"/>
  </r>
  <r>
    <n v="4383120"/>
    <x v="0"/>
    <n v="50"/>
    <x v="0"/>
    <x v="0"/>
    <s v="at least 1 gameround"/>
  </r>
  <r>
    <n v="4383150"/>
    <x v="1"/>
    <n v="172"/>
    <x v="1"/>
    <x v="1"/>
    <s v="at least 1 gameround"/>
  </r>
  <r>
    <n v="4383162"/>
    <x v="0"/>
    <n v="23"/>
    <x v="1"/>
    <x v="0"/>
    <s v="at least 1 gameround"/>
  </r>
  <r>
    <n v="4383242"/>
    <x v="1"/>
    <n v="3"/>
    <x v="0"/>
    <x v="0"/>
    <s v="at least 1 gameround"/>
  </r>
  <r>
    <n v="4383388"/>
    <x v="0"/>
    <n v="6"/>
    <x v="1"/>
    <x v="0"/>
    <s v="at least 1 gameround"/>
  </r>
  <r>
    <n v="4383443"/>
    <x v="0"/>
    <n v="58"/>
    <x v="1"/>
    <x v="0"/>
    <s v="at least 1 gameround"/>
  </r>
  <r>
    <n v="4383518"/>
    <x v="0"/>
    <n v="4"/>
    <x v="0"/>
    <x v="0"/>
    <s v="at least 1 gameround"/>
  </r>
  <r>
    <n v="4383537"/>
    <x v="1"/>
    <n v="6"/>
    <x v="0"/>
    <x v="0"/>
    <s v="at least 1 gameround"/>
  </r>
  <r>
    <n v="4383618"/>
    <x v="0"/>
    <n v="29"/>
    <x v="0"/>
    <x v="0"/>
    <s v="at least 1 gameround"/>
  </r>
  <r>
    <n v="4383636"/>
    <x v="1"/>
    <n v="269"/>
    <x v="1"/>
    <x v="1"/>
    <s v="at least 1 gameround"/>
  </r>
  <r>
    <n v="4383919"/>
    <x v="1"/>
    <n v="2"/>
    <x v="0"/>
    <x v="0"/>
    <s v="at least 1 gameround"/>
  </r>
  <r>
    <n v="4383978"/>
    <x v="1"/>
    <n v="1"/>
    <x v="0"/>
    <x v="0"/>
    <s v="at least 1 gameround"/>
  </r>
  <r>
    <n v="4384030"/>
    <x v="0"/>
    <n v="37"/>
    <x v="1"/>
    <x v="0"/>
    <s v="at least 1 gameround"/>
  </r>
  <r>
    <n v="4384105"/>
    <x v="1"/>
    <n v="154"/>
    <x v="1"/>
    <x v="1"/>
    <s v="at least 1 gameround"/>
  </r>
  <r>
    <n v="4384163"/>
    <x v="1"/>
    <n v="53"/>
    <x v="0"/>
    <x v="0"/>
    <s v="at least 1 gameround"/>
  </r>
  <r>
    <n v="4384567"/>
    <x v="0"/>
    <n v="0"/>
    <x v="0"/>
    <x v="0"/>
    <s v="0 gamerounds"/>
  </r>
  <r>
    <n v="4384605"/>
    <x v="0"/>
    <n v="2"/>
    <x v="0"/>
    <x v="0"/>
    <s v="at least 1 gameround"/>
  </r>
  <r>
    <n v="4384754"/>
    <x v="1"/>
    <n v="50"/>
    <x v="1"/>
    <x v="0"/>
    <s v="at least 1 gameround"/>
  </r>
  <r>
    <n v="4384827"/>
    <x v="1"/>
    <n v="6"/>
    <x v="0"/>
    <x v="0"/>
    <s v="at least 1 gameround"/>
  </r>
  <r>
    <n v="4384854"/>
    <x v="0"/>
    <n v="40"/>
    <x v="1"/>
    <x v="1"/>
    <s v="at least 1 gameround"/>
  </r>
  <r>
    <n v="4385096"/>
    <x v="1"/>
    <n v="50"/>
    <x v="1"/>
    <x v="0"/>
    <s v="at least 1 gameround"/>
  </r>
  <r>
    <n v="4385196"/>
    <x v="0"/>
    <n v="135"/>
    <x v="1"/>
    <x v="0"/>
    <s v="at least 1 gameround"/>
  </r>
  <r>
    <n v="4385217"/>
    <x v="0"/>
    <n v="1"/>
    <x v="0"/>
    <x v="0"/>
    <s v="at least 1 gameround"/>
  </r>
  <r>
    <n v="4385343"/>
    <x v="1"/>
    <n v="24"/>
    <x v="0"/>
    <x v="0"/>
    <s v="at least 1 gameround"/>
  </r>
  <r>
    <n v="4385490"/>
    <x v="1"/>
    <n v="2"/>
    <x v="0"/>
    <x v="0"/>
    <s v="at least 1 gameround"/>
  </r>
  <r>
    <n v="4385585"/>
    <x v="1"/>
    <n v="2"/>
    <x v="0"/>
    <x v="0"/>
    <s v="at least 1 gameround"/>
  </r>
  <r>
    <n v="4385662"/>
    <x v="0"/>
    <n v="4"/>
    <x v="0"/>
    <x v="0"/>
    <s v="at least 1 gameround"/>
  </r>
  <r>
    <n v="4385719"/>
    <x v="1"/>
    <n v="8"/>
    <x v="0"/>
    <x v="0"/>
    <s v="at least 1 gameround"/>
  </r>
  <r>
    <n v="4385738"/>
    <x v="0"/>
    <n v="188"/>
    <x v="1"/>
    <x v="1"/>
    <s v="at least 1 gameround"/>
  </r>
  <r>
    <n v="4385905"/>
    <x v="0"/>
    <n v="59"/>
    <x v="0"/>
    <x v="0"/>
    <s v="at least 1 gameround"/>
  </r>
  <r>
    <n v="4385921"/>
    <x v="1"/>
    <n v="105"/>
    <x v="0"/>
    <x v="0"/>
    <s v="at least 1 gameround"/>
  </r>
  <r>
    <n v="4385974"/>
    <x v="0"/>
    <n v="2"/>
    <x v="0"/>
    <x v="0"/>
    <s v="at least 1 gameround"/>
  </r>
  <r>
    <n v="4386057"/>
    <x v="0"/>
    <n v="10"/>
    <x v="0"/>
    <x v="0"/>
    <s v="at least 1 gameround"/>
  </r>
  <r>
    <n v="4386130"/>
    <x v="0"/>
    <n v="80"/>
    <x v="1"/>
    <x v="1"/>
    <s v="at least 1 gameround"/>
  </r>
  <r>
    <n v="4386203"/>
    <x v="0"/>
    <n v="25"/>
    <x v="1"/>
    <x v="0"/>
    <s v="at least 1 gameround"/>
  </r>
  <r>
    <n v="4386206"/>
    <x v="1"/>
    <n v="20"/>
    <x v="1"/>
    <x v="0"/>
    <s v="at least 1 gameround"/>
  </r>
  <r>
    <n v="4386322"/>
    <x v="0"/>
    <n v="147"/>
    <x v="1"/>
    <x v="0"/>
    <s v="at least 1 gameround"/>
  </r>
  <r>
    <n v="4386335"/>
    <x v="1"/>
    <n v="5"/>
    <x v="1"/>
    <x v="0"/>
    <s v="at least 1 gameround"/>
  </r>
  <r>
    <n v="4386341"/>
    <x v="0"/>
    <n v="11"/>
    <x v="0"/>
    <x v="0"/>
    <s v="at least 1 gameround"/>
  </r>
  <r>
    <n v="4386372"/>
    <x v="0"/>
    <n v="155"/>
    <x v="1"/>
    <x v="1"/>
    <s v="at least 1 gameround"/>
  </r>
  <r>
    <n v="4386378"/>
    <x v="1"/>
    <n v="2"/>
    <x v="0"/>
    <x v="0"/>
    <s v="at least 1 gameround"/>
  </r>
  <r>
    <n v="4386660"/>
    <x v="0"/>
    <n v="2"/>
    <x v="0"/>
    <x v="0"/>
    <s v="at least 1 gameround"/>
  </r>
  <r>
    <n v="4386711"/>
    <x v="1"/>
    <n v="0"/>
    <x v="0"/>
    <x v="0"/>
    <s v="0 gamerounds"/>
  </r>
  <r>
    <n v="4386882"/>
    <x v="1"/>
    <n v="50"/>
    <x v="0"/>
    <x v="0"/>
    <s v="at least 1 gameround"/>
  </r>
  <r>
    <n v="4387185"/>
    <x v="0"/>
    <n v="51"/>
    <x v="1"/>
    <x v="0"/>
    <s v="at least 1 gameround"/>
  </r>
  <r>
    <n v="4387245"/>
    <x v="1"/>
    <n v="7"/>
    <x v="0"/>
    <x v="0"/>
    <s v="at least 1 gameround"/>
  </r>
  <r>
    <n v="4387341"/>
    <x v="0"/>
    <n v="4"/>
    <x v="0"/>
    <x v="0"/>
    <s v="at least 1 gameround"/>
  </r>
  <r>
    <n v="4387426"/>
    <x v="0"/>
    <n v="15"/>
    <x v="0"/>
    <x v="0"/>
    <s v="at least 1 gameround"/>
  </r>
  <r>
    <n v="4387532"/>
    <x v="0"/>
    <n v="7"/>
    <x v="0"/>
    <x v="0"/>
    <s v="at least 1 gameround"/>
  </r>
  <r>
    <n v="4387579"/>
    <x v="1"/>
    <n v="25"/>
    <x v="1"/>
    <x v="0"/>
    <s v="at least 1 gameround"/>
  </r>
  <r>
    <n v="4387631"/>
    <x v="0"/>
    <n v="0"/>
    <x v="0"/>
    <x v="0"/>
    <s v="0 gamerounds"/>
  </r>
  <r>
    <n v="4387785"/>
    <x v="0"/>
    <n v="10"/>
    <x v="1"/>
    <x v="1"/>
    <s v="at least 1 gameround"/>
  </r>
  <r>
    <n v="4387822"/>
    <x v="1"/>
    <n v="11"/>
    <x v="0"/>
    <x v="0"/>
    <s v="at least 1 gameround"/>
  </r>
  <r>
    <n v="4387974"/>
    <x v="0"/>
    <n v="0"/>
    <x v="0"/>
    <x v="0"/>
    <s v="0 gamerounds"/>
  </r>
  <r>
    <n v="4388126"/>
    <x v="1"/>
    <n v="11"/>
    <x v="1"/>
    <x v="0"/>
    <s v="at least 1 gameround"/>
  </r>
  <r>
    <n v="4388306"/>
    <x v="0"/>
    <n v="159"/>
    <x v="1"/>
    <x v="1"/>
    <s v="at least 1 gameround"/>
  </r>
  <r>
    <n v="4388322"/>
    <x v="0"/>
    <n v="6"/>
    <x v="0"/>
    <x v="0"/>
    <s v="at least 1 gameround"/>
  </r>
  <r>
    <n v="4388494"/>
    <x v="1"/>
    <n v="17"/>
    <x v="0"/>
    <x v="0"/>
    <s v="at least 1 gameround"/>
  </r>
  <r>
    <n v="4388501"/>
    <x v="0"/>
    <n v="12"/>
    <x v="1"/>
    <x v="0"/>
    <s v="at least 1 gameround"/>
  </r>
  <r>
    <n v="4388574"/>
    <x v="1"/>
    <n v="7"/>
    <x v="0"/>
    <x v="1"/>
    <s v="at least 1 gameround"/>
  </r>
  <r>
    <n v="4388613"/>
    <x v="1"/>
    <n v="18"/>
    <x v="1"/>
    <x v="0"/>
    <s v="at least 1 gameround"/>
  </r>
  <r>
    <n v="4389086"/>
    <x v="0"/>
    <n v="172"/>
    <x v="0"/>
    <x v="1"/>
    <s v="at least 1 gameround"/>
  </r>
  <r>
    <n v="4389302"/>
    <x v="1"/>
    <n v="19"/>
    <x v="0"/>
    <x v="0"/>
    <s v="at least 1 gameround"/>
  </r>
  <r>
    <n v="4389391"/>
    <x v="1"/>
    <n v="167"/>
    <x v="1"/>
    <x v="0"/>
    <s v="at least 1 gameround"/>
  </r>
  <r>
    <n v="4389395"/>
    <x v="0"/>
    <n v="5"/>
    <x v="0"/>
    <x v="0"/>
    <s v="at least 1 gameround"/>
  </r>
  <r>
    <n v="4389407"/>
    <x v="0"/>
    <n v="106"/>
    <x v="0"/>
    <x v="0"/>
    <s v="at least 1 gameround"/>
  </r>
  <r>
    <n v="4389501"/>
    <x v="0"/>
    <n v="0"/>
    <x v="0"/>
    <x v="0"/>
    <s v="0 gamerounds"/>
  </r>
  <r>
    <n v="4389626"/>
    <x v="1"/>
    <n v="2"/>
    <x v="0"/>
    <x v="0"/>
    <s v="at least 1 gameround"/>
  </r>
  <r>
    <n v="4389759"/>
    <x v="0"/>
    <n v="6"/>
    <x v="1"/>
    <x v="0"/>
    <s v="at least 1 gameround"/>
  </r>
  <r>
    <n v="4389921"/>
    <x v="0"/>
    <n v="4"/>
    <x v="1"/>
    <x v="0"/>
    <s v="at least 1 gameround"/>
  </r>
  <r>
    <n v="4389966"/>
    <x v="0"/>
    <n v="6"/>
    <x v="1"/>
    <x v="0"/>
    <s v="at least 1 gameround"/>
  </r>
  <r>
    <n v="4389967"/>
    <x v="0"/>
    <n v="7"/>
    <x v="0"/>
    <x v="0"/>
    <s v="at least 1 gameround"/>
  </r>
  <r>
    <n v="4390011"/>
    <x v="1"/>
    <n v="23"/>
    <x v="0"/>
    <x v="0"/>
    <s v="at least 1 gameround"/>
  </r>
  <r>
    <n v="4390164"/>
    <x v="1"/>
    <n v="50"/>
    <x v="0"/>
    <x v="0"/>
    <s v="at least 1 gameround"/>
  </r>
  <r>
    <n v="4390297"/>
    <x v="1"/>
    <n v="7"/>
    <x v="0"/>
    <x v="0"/>
    <s v="at least 1 gameround"/>
  </r>
  <r>
    <n v="4390352"/>
    <x v="0"/>
    <n v="10"/>
    <x v="0"/>
    <x v="0"/>
    <s v="at least 1 gameround"/>
  </r>
  <r>
    <n v="4390366"/>
    <x v="1"/>
    <n v="17"/>
    <x v="1"/>
    <x v="0"/>
    <s v="at least 1 gameround"/>
  </r>
  <r>
    <n v="4390448"/>
    <x v="1"/>
    <n v="48"/>
    <x v="1"/>
    <x v="0"/>
    <s v="at least 1 gameround"/>
  </r>
  <r>
    <n v="4390550"/>
    <x v="1"/>
    <n v="12"/>
    <x v="0"/>
    <x v="0"/>
    <s v="at least 1 gameround"/>
  </r>
  <r>
    <n v="4390598"/>
    <x v="0"/>
    <n v="75"/>
    <x v="0"/>
    <x v="0"/>
    <s v="at least 1 gameround"/>
  </r>
  <r>
    <n v="4390679"/>
    <x v="1"/>
    <n v="143"/>
    <x v="1"/>
    <x v="1"/>
    <s v="at least 1 gameround"/>
  </r>
  <r>
    <n v="4390794"/>
    <x v="0"/>
    <n v="14"/>
    <x v="1"/>
    <x v="0"/>
    <s v="at least 1 gameround"/>
  </r>
  <r>
    <n v="4390903"/>
    <x v="0"/>
    <n v="95"/>
    <x v="1"/>
    <x v="1"/>
    <s v="at least 1 gameround"/>
  </r>
  <r>
    <n v="4391023"/>
    <x v="1"/>
    <n v="12"/>
    <x v="0"/>
    <x v="0"/>
    <s v="at least 1 gameround"/>
  </r>
  <r>
    <n v="4391077"/>
    <x v="0"/>
    <n v="129"/>
    <x v="1"/>
    <x v="1"/>
    <s v="at least 1 gameround"/>
  </r>
  <r>
    <n v="4391098"/>
    <x v="1"/>
    <n v="10"/>
    <x v="1"/>
    <x v="0"/>
    <s v="at least 1 gameround"/>
  </r>
  <r>
    <n v="4391148"/>
    <x v="0"/>
    <n v="119"/>
    <x v="1"/>
    <x v="1"/>
    <s v="at least 1 gameround"/>
  </r>
  <r>
    <n v="4391191"/>
    <x v="1"/>
    <n v="190"/>
    <x v="1"/>
    <x v="1"/>
    <s v="at least 1 gameround"/>
  </r>
  <r>
    <n v="4391741"/>
    <x v="1"/>
    <n v="11"/>
    <x v="0"/>
    <x v="0"/>
    <s v="at least 1 gameround"/>
  </r>
  <r>
    <n v="4392061"/>
    <x v="0"/>
    <n v="32"/>
    <x v="1"/>
    <x v="0"/>
    <s v="at least 1 gameround"/>
  </r>
  <r>
    <n v="4392163"/>
    <x v="1"/>
    <n v="4"/>
    <x v="0"/>
    <x v="0"/>
    <s v="at least 1 gameround"/>
  </r>
  <r>
    <n v="4392308"/>
    <x v="0"/>
    <n v="167"/>
    <x v="1"/>
    <x v="1"/>
    <s v="at least 1 gameround"/>
  </r>
  <r>
    <n v="4392352"/>
    <x v="1"/>
    <n v="14"/>
    <x v="0"/>
    <x v="0"/>
    <s v="at least 1 gameround"/>
  </r>
  <r>
    <n v="4392441"/>
    <x v="1"/>
    <n v="2"/>
    <x v="0"/>
    <x v="0"/>
    <s v="at least 1 gameround"/>
  </r>
  <r>
    <n v="4392602"/>
    <x v="1"/>
    <n v="14"/>
    <x v="1"/>
    <x v="0"/>
    <s v="at least 1 gameround"/>
  </r>
  <r>
    <n v="4392706"/>
    <x v="1"/>
    <n v="33"/>
    <x v="1"/>
    <x v="0"/>
    <s v="at least 1 gameround"/>
  </r>
  <r>
    <n v="4392754"/>
    <x v="0"/>
    <n v="3"/>
    <x v="0"/>
    <x v="0"/>
    <s v="at least 1 gameround"/>
  </r>
  <r>
    <n v="4392793"/>
    <x v="1"/>
    <n v="2"/>
    <x v="0"/>
    <x v="0"/>
    <s v="at least 1 gameround"/>
  </r>
  <r>
    <n v="4392816"/>
    <x v="1"/>
    <n v="19"/>
    <x v="1"/>
    <x v="0"/>
    <s v="at least 1 gameround"/>
  </r>
  <r>
    <n v="4392833"/>
    <x v="1"/>
    <n v="81"/>
    <x v="1"/>
    <x v="0"/>
    <s v="at least 1 gameround"/>
  </r>
  <r>
    <n v="4392887"/>
    <x v="0"/>
    <n v="3"/>
    <x v="0"/>
    <x v="0"/>
    <s v="at least 1 gameround"/>
  </r>
  <r>
    <n v="4393143"/>
    <x v="0"/>
    <n v="34"/>
    <x v="1"/>
    <x v="0"/>
    <s v="at least 1 gameround"/>
  </r>
  <r>
    <n v="4393238"/>
    <x v="1"/>
    <n v="7"/>
    <x v="0"/>
    <x v="0"/>
    <s v="at least 1 gameround"/>
  </r>
  <r>
    <n v="4393553"/>
    <x v="1"/>
    <n v="37"/>
    <x v="1"/>
    <x v="1"/>
    <s v="at least 1 gameround"/>
  </r>
  <r>
    <n v="4393885"/>
    <x v="1"/>
    <n v="0"/>
    <x v="0"/>
    <x v="0"/>
    <s v="0 gamerounds"/>
  </r>
  <r>
    <n v="4393909"/>
    <x v="1"/>
    <n v="24"/>
    <x v="1"/>
    <x v="0"/>
    <s v="at least 1 gameround"/>
  </r>
  <r>
    <n v="4393967"/>
    <x v="1"/>
    <n v="2"/>
    <x v="0"/>
    <x v="0"/>
    <s v="at least 1 gameround"/>
  </r>
  <r>
    <n v="4394016"/>
    <x v="1"/>
    <n v="128"/>
    <x v="0"/>
    <x v="1"/>
    <s v="at least 1 gameround"/>
  </r>
  <r>
    <n v="4394019"/>
    <x v="1"/>
    <n v="1"/>
    <x v="0"/>
    <x v="0"/>
    <s v="at least 1 gameround"/>
  </r>
  <r>
    <n v="4394232"/>
    <x v="0"/>
    <n v="4"/>
    <x v="1"/>
    <x v="0"/>
    <s v="at least 1 gameround"/>
  </r>
  <r>
    <n v="4394273"/>
    <x v="1"/>
    <n v="19"/>
    <x v="1"/>
    <x v="0"/>
    <s v="at least 1 gameround"/>
  </r>
  <r>
    <n v="4394417"/>
    <x v="1"/>
    <n v="12"/>
    <x v="0"/>
    <x v="0"/>
    <s v="at least 1 gameround"/>
  </r>
  <r>
    <n v="4394484"/>
    <x v="1"/>
    <n v="36"/>
    <x v="1"/>
    <x v="0"/>
    <s v="at least 1 gameround"/>
  </r>
  <r>
    <n v="4394525"/>
    <x v="1"/>
    <n v="0"/>
    <x v="0"/>
    <x v="0"/>
    <s v="0 gamerounds"/>
  </r>
  <r>
    <n v="4394652"/>
    <x v="0"/>
    <n v="63"/>
    <x v="0"/>
    <x v="0"/>
    <s v="at least 1 gameround"/>
  </r>
  <r>
    <n v="4394880"/>
    <x v="0"/>
    <n v="254"/>
    <x v="1"/>
    <x v="1"/>
    <s v="at least 1 gameround"/>
  </r>
  <r>
    <n v="4394930"/>
    <x v="1"/>
    <n v="144"/>
    <x v="1"/>
    <x v="1"/>
    <s v="at least 1 gameround"/>
  </r>
  <r>
    <n v="4395190"/>
    <x v="1"/>
    <n v="24"/>
    <x v="1"/>
    <x v="0"/>
    <s v="at least 1 gameround"/>
  </r>
  <r>
    <n v="4395618"/>
    <x v="0"/>
    <n v="1"/>
    <x v="0"/>
    <x v="0"/>
    <s v="at least 1 gameround"/>
  </r>
  <r>
    <n v="4395625"/>
    <x v="1"/>
    <n v="0"/>
    <x v="0"/>
    <x v="0"/>
    <s v="0 gamerounds"/>
  </r>
  <r>
    <n v="4395635"/>
    <x v="1"/>
    <n v="0"/>
    <x v="0"/>
    <x v="0"/>
    <s v="0 gamerounds"/>
  </r>
  <r>
    <n v="4395730"/>
    <x v="1"/>
    <n v="16"/>
    <x v="1"/>
    <x v="0"/>
    <s v="at least 1 gameround"/>
  </r>
  <r>
    <n v="4395841"/>
    <x v="1"/>
    <n v="102"/>
    <x v="1"/>
    <x v="1"/>
    <s v="at least 1 gameround"/>
  </r>
  <r>
    <n v="4395906"/>
    <x v="1"/>
    <n v="92"/>
    <x v="1"/>
    <x v="1"/>
    <s v="at least 1 gameround"/>
  </r>
  <r>
    <n v="4395913"/>
    <x v="0"/>
    <n v="21"/>
    <x v="1"/>
    <x v="0"/>
    <s v="at least 1 gameround"/>
  </r>
  <r>
    <n v="4396079"/>
    <x v="0"/>
    <n v="72"/>
    <x v="0"/>
    <x v="0"/>
    <s v="at least 1 gameround"/>
  </r>
  <r>
    <n v="4396170"/>
    <x v="1"/>
    <n v="101"/>
    <x v="1"/>
    <x v="1"/>
    <s v="at least 1 gameround"/>
  </r>
  <r>
    <n v="4396226"/>
    <x v="1"/>
    <n v="22"/>
    <x v="1"/>
    <x v="0"/>
    <s v="at least 1 gameround"/>
  </r>
  <r>
    <n v="4396272"/>
    <x v="1"/>
    <n v="16"/>
    <x v="0"/>
    <x v="0"/>
    <s v="at least 1 gameround"/>
  </r>
  <r>
    <n v="4396279"/>
    <x v="1"/>
    <n v="4"/>
    <x v="0"/>
    <x v="0"/>
    <s v="at least 1 gameround"/>
  </r>
  <r>
    <n v="4396326"/>
    <x v="0"/>
    <n v="213"/>
    <x v="0"/>
    <x v="1"/>
    <s v="at least 1 gameround"/>
  </r>
  <r>
    <n v="4396439"/>
    <x v="1"/>
    <n v="4"/>
    <x v="1"/>
    <x v="0"/>
    <s v="at least 1 gameround"/>
  </r>
  <r>
    <n v="4396479"/>
    <x v="1"/>
    <n v="30"/>
    <x v="1"/>
    <x v="0"/>
    <s v="at least 1 gameround"/>
  </r>
  <r>
    <n v="4396517"/>
    <x v="1"/>
    <n v="0"/>
    <x v="0"/>
    <x v="0"/>
    <s v="0 gamerounds"/>
  </r>
  <r>
    <n v="4396559"/>
    <x v="0"/>
    <n v="7"/>
    <x v="1"/>
    <x v="0"/>
    <s v="at least 1 gameround"/>
  </r>
  <r>
    <n v="4397053"/>
    <x v="0"/>
    <n v="26"/>
    <x v="0"/>
    <x v="0"/>
    <s v="at least 1 gameround"/>
  </r>
  <r>
    <n v="4397202"/>
    <x v="1"/>
    <n v="63"/>
    <x v="1"/>
    <x v="0"/>
    <s v="at least 1 gameround"/>
  </r>
  <r>
    <n v="4397335"/>
    <x v="0"/>
    <n v="4"/>
    <x v="0"/>
    <x v="0"/>
    <s v="at least 1 gameround"/>
  </r>
  <r>
    <n v="4397470"/>
    <x v="1"/>
    <n v="24"/>
    <x v="1"/>
    <x v="0"/>
    <s v="at least 1 gameround"/>
  </r>
  <r>
    <n v="4397530"/>
    <x v="0"/>
    <n v="4"/>
    <x v="1"/>
    <x v="0"/>
    <s v="at least 1 gameround"/>
  </r>
  <r>
    <n v="4397535"/>
    <x v="0"/>
    <n v="102"/>
    <x v="1"/>
    <x v="1"/>
    <s v="at least 1 gameround"/>
  </r>
  <r>
    <n v="4397626"/>
    <x v="1"/>
    <n v="0"/>
    <x v="0"/>
    <x v="0"/>
    <s v="0 gamerounds"/>
  </r>
  <r>
    <n v="4397891"/>
    <x v="1"/>
    <n v="0"/>
    <x v="0"/>
    <x v="0"/>
    <s v="0 gamerounds"/>
  </r>
  <r>
    <n v="4397898"/>
    <x v="1"/>
    <n v="99"/>
    <x v="1"/>
    <x v="0"/>
    <s v="at least 1 gameround"/>
  </r>
  <r>
    <n v="4397929"/>
    <x v="0"/>
    <n v="39"/>
    <x v="1"/>
    <x v="0"/>
    <s v="at least 1 gameround"/>
  </r>
  <r>
    <n v="4398213"/>
    <x v="1"/>
    <n v="42"/>
    <x v="1"/>
    <x v="0"/>
    <s v="at least 1 gameround"/>
  </r>
  <r>
    <n v="4398788"/>
    <x v="1"/>
    <n v="0"/>
    <x v="0"/>
    <x v="0"/>
    <s v="0 gamerounds"/>
  </r>
  <r>
    <n v="4398802"/>
    <x v="0"/>
    <n v="0"/>
    <x v="0"/>
    <x v="0"/>
    <s v="0 gamerounds"/>
  </r>
  <r>
    <n v="4398885"/>
    <x v="1"/>
    <n v="143"/>
    <x v="1"/>
    <x v="1"/>
    <s v="at least 1 gameround"/>
  </r>
  <r>
    <n v="4398939"/>
    <x v="1"/>
    <n v="23"/>
    <x v="0"/>
    <x v="0"/>
    <s v="at least 1 gameround"/>
  </r>
  <r>
    <n v="4399014"/>
    <x v="0"/>
    <n v="5"/>
    <x v="0"/>
    <x v="0"/>
    <s v="at least 1 gameround"/>
  </r>
  <r>
    <n v="4399107"/>
    <x v="0"/>
    <n v="7"/>
    <x v="0"/>
    <x v="0"/>
    <s v="at least 1 gameround"/>
  </r>
  <r>
    <n v="4399122"/>
    <x v="0"/>
    <n v="2"/>
    <x v="1"/>
    <x v="0"/>
    <s v="at least 1 gameround"/>
  </r>
  <r>
    <n v="4399421"/>
    <x v="1"/>
    <n v="13"/>
    <x v="0"/>
    <x v="0"/>
    <s v="at least 1 gameround"/>
  </r>
  <r>
    <n v="4399617"/>
    <x v="1"/>
    <n v="13"/>
    <x v="0"/>
    <x v="0"/>
    <s v="at least 1 gameround"/>
  </r>
  <r>
    <n v="4399880"/>
    <x v="1"/>
    <n v="134"/>
    <x v="1"/>
    <x v="0"/>
    <s v="at least 1 gameround"/>
  </r>
  <r>
    <n v="4399945"/>
    <x v="1"/>
    <n v="11"/>
    <x v="1"/>
    <x v="1"/>
    <s v="at least 1 gameround"/>
  </r>
  <r>
    <n v="4399969"/>
    <x v="0"/>
    <n v="31"/>
    <x v="0"/>
    <x v="0"/>
    <s v="at least 1 gameround"/>
  </r>
  <r>
    <n v="4400071"/>
    <x v="1"/>
    <n v="22"/>
    <x v="1"/>
    <x v="0"/>
    <s v="at least 1 gameround"/>
  </r>
  <r>
    <n v="4400159"/>
    <x v="1"/>
    <n v="17"/>
    <x v="0"/>
    <x v="0"/>
    <s v="at least 1 gameround"/>
  </r>
  <r>
    <n v="4400181"/>
    <x v="1"/>
    <n v="23"/>
    <x v="1"/>
    <x v="0"/>
    <s v="at least 1 gameround"/>
  </r>
  <r>
    <n v="4400326"/>
    <x v="0"/>
    <n v="94"/>
    <x v="1"/>
    <x v="0"/>
    <s v="at least 1 gameround"/>
  </r>
  <r>
    <n v="4400534"/>
    <x v="1"/>
    <n v="2"/>
    <x v="1"/>
    <x v="0"/>
    <s v="at least 1 gameround"/>
  </r>
  <r>
    <n v="4400546"/>
    <x v="0"/>
    <n v="18"/>
    <x v="0"/>
    <x v="0"/>
    <s v="at least 1 gameround"/>
  </r>
  <r>
    <n v="4400617"/>
    <x v="1"/>
    <n v="22"/>
    <x v="0"/>
    <x v="0"/>
    <s v="at least 1 gameround"/>
  </r>
  <r>
    <n v="4400729"/>
    <x v="0"/>
    <n v="7"/>
    <x v="0"/>
    <x v="0"/>
    <s v="at least 1 gameround"/>
  </r>
  <r>
    <n v="4400747"/>
    <x v="1"/>
    <n v="5"/>
    <x v="0"/>
    <x v="0"/>
    <s v="at least 1 gameround"/>
  </r>
  <r>
    <n v="4400867"/>
    <x v="0"/>
    <n v="2"/>
    <x v="0"/>
    <x v="0"/>
    <s v="at least 1 gameround"/>
  </r>
  <r>
    <n v="4400900"/>
    <x v="0"/>
    <n v="45"/>
    <x v="1"/>
    <x v="0"/>
    <s v="at least 1 gameround"/>
  </r>
  <r>
    <n v="4401177"/>
    <x v="1"/>
    <n v="17"/>
    <x v="0"/>
    <x v="0"/>
    <s v="at least 1 gameround"/>
  </r>
  <r>
    <n v="4401287"/>
    <x v="0"/>
    <n v="12"/>
    <x v="1"/>
    <x v="0"/>
    <s v="at least 1 gameround"/>
  </r>
  <r>
    <n v="4401316"/>
    <x v="0"/>
    <n v="136"/>
    <x v="1"/>
    <x v="0"/>
    <s v="at least 1 gameround"/>
  </r>
  <r>
    <n v="4401324"/>
    <x v="1"/>
    <n v="7"/>
    <x v="0"/>
    <x v="0"/>
    <s v="at least 1 gameround"/>
  </r>
  <r>
    <n v="4401531"/>
    <x v="1"/>
    <n v="34"/>
    <x v="0"/>
    <x v="0"/>
    <s v="at least 1 gameround"/>
  </r>
  <r>
    <n v="4401645"/>
    <x v="1"/>
    <n v="509"/>
    <x v="1"/>
    <x v="1"/>
    <s v="at least 1 gameround"/>
  </r>
  <r>
    <n v="4401729"/>
    <x v="0"/>
    <n v="68"/>
    <x v="0"/>
    <x v="0"/>
    <s v="at least 1 gameround"/>
  </r>
  <r>
    <n v="4401958"/>
    <x v="1"/>
    <n v="81"/>
    <x v="1"/>
    <x v="0"/>
    <s v="at least 1 gameround"/>
  </r>
  <r>
    <n v="4402010"/>
    <x v="1"/>
    <n v="0"/>
    <x v="0"/>
    <x v="0"/>
    <s v="0 gamerounds"/>
  </r>
  <r>
    <n v="4402297"/>
    <x v="0"/>
    <n v="70"/>
    <x v="1"/>
    <x v="0"/>
    <s v="at least 1 gameround"/>
  </r>
  <r>
    <n v="4402321"/>
    <x v="1"/>
    <n v="4"/>
    <x v="0"/>
    <x v="0"/>
    <s v="at least 1 gameround"/>
  </r>
  <r>
    <n v="4402537"/>
    <x v="0"/>
    <n v="3"/>
    <x v="0"/>
    <x v="0"/>
    <s v="at least 1 gameround"/>
  </r>
  <r>
    <n v="4402732"/>
    <x v="1"/>
    <n v="103"/>
    <x v="1"/>
    <x v="0"/>
    <s v="at least 1 gameround"/>
  </r>
  <r>
    <n v="4402759"/>
    <x v="1"/>
    <n v="3"/>
    <x v="0"/>
    <x v="0"/>
    <s v="at least 1 gameround"/>
  </r>
  <r>
    <n v="4402766"/>
    <x v="1"/>
    <n v="33"/>
    <x v="1"/>
    <x v="0"/>
    <s v="at least 1 gameround"/>
  </r>
  <r>
    <n v="4402813"/>
    <x v="0"/>
    <n v="15"/>
    <x v="0"/>
    <x v="0"/>
    <s v="at least 1 gameround"/>
  </r>
  <r>
    <n v="4403029"/>
    <x v="0"/>
    <n v="6"/>
    <x v="1"/>
    <x v="0"/>
    <s v="at least 1 gameround"/>
  </r>
  <r>
    <n v="4403035"/>
    <x v="0"/>
    <n v="12"/>
    <x v="0"/>
    <x v="0"/>
    <s v="at least 1 gameround"/>
  </r>
  <r>
    <n v="4403272"/>
    <x v="0"/>
    <n v="3"/>
    <x v="0"/>
    <x v="0"/>
    <s v="at least 1 gameround"/>
  </r>
  <r>
    <n v="4403300"/>
    <x v="1"/>
    <n v="3"/>
    <x v="0"/>
    <x v="0"/>
    <s v="at least 1 gameround"/>
  </r>
  <r>
    <n v="4403328"/>
    <x v="0"/>
    <n v="2"/>
    <x v="0"/>
    <x v="0"/>
    <s v="at least 1 gameround"/>
  </r>
  <r>
    <n v="4403473"/>
    <x v="1"/>
    <n v="2"/>
    <x v="0"/>
    <x v="0"/>
    <s v="at least 1 gameround"/>
  </r>
  <r>
    <n v="4403565"/>
    <x v="1"/>
    <n v="27"/>
    <x v="0"/>
    <x v="0"/>
    <s v="at least 1 gameround"/>
  </r>
  <r>
    <n v="4403855"/>
    <x v="0"/>
    <n v="38"/>
    <x v="1"/>
    <x v="0"/>
    <s v="at least 1 gameround"/>
  </r>
  <r>
    <n v="4403907"/>
    <x v="0"/>
    <n v="25"/>
    <x v="1"/>
    <x v="0"/>
    <s v="at least 1 gameround"/>
  </r>
  <r>
    <n v="4404087"/>
    <x v="0"/>
    <n v="13"/>
    <x v="0"/>
    <x v="0"/>
    <s v="at least 1 gameround"/>
  </r>
  <r>
    <n v="4404492"/>
    <x v="0"/>
    <n v="25"/>
    <x v="0"/>
    <x v="1"/>
    <s v="at least 1 gameround"/>
  </r>
  <r>
    <n v="4404505"/>
    <x v="1"/>
    <n v="26"/>
    <x v="0"/>
    <x v="0"/>
    <s v="at least 1 gameround"/>
  </r>
  <r>
    <n v="4404588"/>
    <x v="1"/>
    <n v="22"/>
    <x v="1"/>
    <x v="0"/>
    <s v="at least 1 gameround"/>
  </r>
  <r>
    <n v="4404732"/>
    <x v="0"/>
    <n v="63"/>
    <x v="1"/>
    <x v="1"/>
    <s v="at least 1 gameround"/>
  </r>
  <r>
    <n v="4404811"/>
    <x v="0"/>
    <n v="147"/>
    <x v="1"/>
    <x v="1"/>
    <s v="at least 1 gameround"/>
  </r>
  <r>
    <n v="4404853"/>
    <x v="1"/>
    <n v="263"/>
    <x v="1"/>
    <x v="0"/>
    <s v="at least 1 gameround"/>
  </r>
  <r>
    <n v="4405019"/>
    <x v="1"/>
    <n v="7"/>
    <x v="0"/>
    <x v="0"/>
    <s v="at least 1 gameround"/>
  </r>
  <r>
    <n v="4405318"/>
    <x v="0"/>
    <n v="15"/>
    <x v="1"/>
    <x v="0"/>
    <s v="at least 1 gameround"/>
  </r>
  <r>
    <n v="4405562"/>
    <x v="0"/>
    <n v="13"/>
    <x v="0"/>
    <x v="0"/>
    <s v="at least 1 gameround"/>
  </r>
  <r>
    <n v="4405732"/>
    <x v="0"/>
    <n v="262"/>
    <x v="1"/>
    <x v="1"/>
    <s v="at least 1 gameround"/>
  </r>
  <r>
    <n v="4405741"/>
    <x v="1"/>
    <n v="2"/>
    <x v="0"/>
    <x v="0"/>
    <s v="at least 1 gameround"/>
  </r>
  <r>
    <n v="4405838"/>
    <x v="0"/>
    <n v="59"/>
    <x v="1"/>
    <x v="0"/>
    <s v="at least 1 gameround"/>
  </r>
  <r>
    <n v="4405874"/>
    <x v="1"/>
    <n v="24"/>
    <x v="1"/>
    <x v="0"/>
    <s v="at least 1 gameround"/>
  </r>
  <r>
    <n v="4405887"/>
    <x v="1"/>
    <n v="6"/>
    <x v="0"/>
    <x v="0"/>
    <s v="at least 1 gameround"/>
  </r>
  <r>
    <n v="4405918"/>
    <x v="0"/>
    <n v="16"/>
    <x v="1"/>
    <x v="0"/>
    <s v="at least 1 gameround"/>
  </r>
  <r>
    <n v="4406068"/>
    <x v="1"/>
    <n v="37"/>
    <x v="1"/>
    <x v="0"/>
    <s v="at least 1 gameround"/>
  </r>
  <r>
    <n v="4406077"/>
    <x v="0"/>
    <n v="18"/>
    <x v="0"/>
    <x v="0"/>
    <s v="at least 1 gameround"/>
  </r>
  <r>
    <n v="4406157"/>
    <x v="0"/>
    <n v="34"/>
    <x v="1"/>
    <x v="0"/>
    <s v="at least 1 gameround"/>
  </r>
  <r>
    <n v="4406191"/>
    <x v="1"/>
    <n v="47"/>
    <x v="1"/>
    <x v="0"/>
    <s v="at least 1 gameround"/>
  </r>
  <r>
    <n v="4406195"/>
    <x v="0"/>
    <n v="278"/>
    <x v="1"/>
    <x v="1"/>
    <s v="at least 1 gameround"/>
  </r>
  <r>
    <n v="4406436"/>
    <x v="0"/>
    <n v="28"/>
    <x v="0"/>
    <x v="0"/>
    <s v="at least 1 gameround"/>
  </r>
  <r>
    <n v="4406537"/>
    <x v="1"/>
    <n v="320"/>
    <x v="1"/>
    <x v="1"/>
    <s v="at least 1 gameround"/>
  </r>
  <r>
    <n v="4406647"/>
    <x v="0"/>
    <n v="19"/>
    <x v="0"/>
    <x v="1"/>
    <s v="at least 1 gameround"/>
  </r>
  <r>
    <n v="4406693"/>
    <x v="1"/>
    <n v="70"/>
    <x v="0"/>
    <x v="0"/>
    <s v="at least 1 gameround"/>
  </r>
  <r>
    <n v="4406743"/>
    <x v="1"/>
    <n v="18"/>
    <x v="1"/>
    <x v="0"/>
    <s v="at least 1 gameround"/>
  </r>
  <r>
    <n v="4406761"/>
    <x v="0"/>
    <n v="23"/>
    <x v="1"/>
    <x v="0"/>
    <s v="at least 1 gameround"/>
  </r>
  <r>
    <n v="4406846"/>
    <x v="0"/>
    <n v="1"/>
    <x v="0"/>
    <x v="0"/>
    <s v="at least 1 gameround"/>
  </r>
  <r>
    <n v="4407108"/>
    <x v="1"/>
    <n v="210"/>
    <x v="1"/>
    <x v="1"/>
    <s v="at least 1 gameround"/>
  </r>
  <r>
    <n v="4407141"/>
    <x v="0"/>
    <n v="4"/>
    <x v="0"/>
    <x v="0"/>
    <s v="at least 1 gameround"/>
  </r>
  <r>
    <n v="4407158"/>
    <x v="1"/>
    <n v="106"/>
    <x v="0"/>
    <x v="1"/>
    <s v="at least 1 gameround"/>
  </r>
  <r>
    <n v="4407212"/>
    <x v="1"/>
    <n v="19"/>
    <x v="1"/>
    <x v="0"/>
    <s v="at least 1 gameround"/>
  </r>
  <r>
    <n v="4407304"/>
    <x v="1"/>
    <n v="4"/>
    <x v="0"/>
    <x v="0"/>
    <s v="at least 1 gameround"/>
  </r>
  <r>
    <n v="4407383"/>
    <x v="1"/>
    <n v="6"/>
    <x v="0"/>
    <x v="0"/>
    <s v="at least 1 gameround"/>
  </r>
  <r>
    <n v="4407647"/>
    <x v="0"/>
    <n v="19"/>
    <x v="0"/>
    <x v="0"/>
    <s v="at least 1 gameround"/>
  </r>
  <r>
    <n v="4407651"/>
    <x v="0"/>
    <n v="18"/>
    <x v="0"/>
    <x v="0"/>
    <s v="at least 1 gameround"/>
  </r>
  <r>
    <n v="4407681"/>
    <x v="0"/>
    <n v="3"/>
    <x v="0"/>
    <x v="0"/>
    <s v="at least 1 gameround"/>
  </r>
  <r>
    <n v="4407872"/>
    <x v="1"/>
    <n v="10"/>
    <x v="1"/>
    <x v="0"/>
    <s v="at least 1 gameround"/>
  </r>
  <r>
    <n v="4407910"/>
    <x v="1"/>
    <n v="14"/>
    <x v="0"/>
    <x v="0"/>
    <s v="at least 1 gameround"/>
  </r>
  <r>
    <n v="4408042"/>
    <x v="0"/>
    <n v="66"/>
    <x v="1"/>
    <x v="0"/>
    <s v="at least 1 gameround"/>
  </r>
  <r>
    <n v="4408066"/>
    <x v="0"/>
    <n v="0"/>
    <x v="0"/>
    <x v="0"/>
    <s v="0 gamerounds"/>
  </r>
  <r>
    <n v="4408230"/>
    <x v="1"/>
    <n v="12"/>
    <x v="0"/>
    <x v="0"/>
    <s v="at least 1 gameround"/>
  </r>
  <r>
    <n v="4408232"/>
    <x v="0"/>
    <n v="6"/>
    <x v="1"/>
    <x v="0"/>
    <s v="at least 1 gameround"/>
  </r>
  <r>
    <n v="4408327"/>
    <x v="0"/>
    <n v="25"/>
    <x v="0"/>
    <x v="0"/>
    <s v="at least 1 gameround"/>
  </r>
  <r>
    <n v="4408343"/>
    <x v="1"/>
    <n v="55"/>
    <x v="1"/>
    <x v="0"/>
    <s v="at least 1 gameround"/>
  </r>
  <r>
    <n v="4408836"/>
    <x v="0"/>
    <n v="7"/>
    <x v="0"/>
    <x v="0"/>
    <s v="at least 1 gameround"/>
  </r>
  <r>
    <n v="4408908"/>
    <x v="0"/>
    <n v="18"/>
    <x v="0"/>
    <x v="0"/>
    <s v="at least 1 gameround"/>
  </r>
  <r>
    <n v="4408956"/>
    <x v="0"/>
    <n v="199"/>
    <x v="1"/>
    <x v="1"/>
    <s v="at least 1 gameround"/>
  </r>
  <r>
    <n v="4409231"/>
    <x v="0"/>
    <n v="3"/>
    <x v="0"/>
    <x v="0"/>
    <s v="at least 1 gameround"/>
  </r>
  <r>
    <n v="4409390"/>
    <x v="1"/>
    <n v="28"/>
    <x v="1"/>
    <x v="0"/>
    <s v="at least 1 gameround"/>
  </r>
  <r>
    <n v="4409615"/>
    <x v="0"/>
    <n v="8"/>
    <x v="0"/>
    <x v="0"/>
    <s v="at least 1 gameround"/>
  </r>
  <r>
    <n v="4409680"/>
    <x v="0"/>
    <n v="530"/>
    <x v="1"/>
    <x v="0"/>
    <s v="at least 1 gameround"/>
  </r>
  <r>
    <n v="4409710"/>
    <x v="0"/>
    <n v="30"/>
    <x v="0"/>
    <x v="0"/>
    <s v="at least 1 gameround"/>
  </r>
  <r>
    <n v="4409757"/>
    <x v="0"/>
    <n v="8"/>
    <x v="0"/>
    <x v="0"/>
    <s v="at least 1 gameround"/>
  </r>
  <r>
    <n v="4409800"/>
    <x v="1"/>
    <n v="4"/>
    <x v="0"/>
    <x v="0"/>
    <s v="at least 1 gameround"/>
  </r>
  <r>
    <n v="4409877"/>
    <x v="0"/>
    <n v="11"/>
    <x v="0"/>
    <x v="0"/>
    <s v="at least 1 gameround"/>
  </r>
  <r>
    <n v="4410045"/>
    <x v="1"/>
    <n v="38"/>
    <x v="0"/>
    <x v="0"/>
    <s v="at least 1 gameround"/>
  </r>
  <r>
    <n v="4410051"/>
    <x v="0"/>
    <n v="104"/>
    <x v="1"/>
    <x v="1"/>
    <s v="at least 1 gameround"/>
  </r>
  <r>
    <n v="4410198"/>
    <x v="1"/>
    <n v="263"/>
    <x v="1"/>
    <x v="1"/>
    <s v="at least 1 gameround"/>
  </r>
  <r>
    <n v="4410311"/>
    <x v="1"/>
    <n v="367"/>
    <x v="1"/>
    <x v="1"/>
    <s v="at least 1 gameround"/>
  </r>
  <r>
    <n v="4410515"/>
    <x v="1"/>
    <n v="22"/>
    <x v="1"/>
    <x v="0"/>
    <s v="at least 1 gameround"/>
  </r>
  <r>
    <n v="4410636"/>
    <x v="1"/>
    <n v="42"/>
    <x v="1"/>
    <x v="0"/>
    <s v="at least 1 gameround"/>
  </r>
  <r>
    <n v="4410704"/>
    <x v="1"/>
    <n v="4"/>
    <x v="0"/>
    <x v="0"/>
    <s v="at least 1 gameround"/>
  </r>
  <r>
    <n v="4410772"/>
    <x v="1"/>
    <n v="244"/>
    <x v="0"/>
    <x v="1"/>
    <s v="at least 1 gameround"/>
  </r>
  <r>
    <n v="4410981"/>
    <x v="1"/>
    <n v="28"/>
    <x v="1"/>
    <x v="0"/>
    <s v="at least 1 gameround"/>
  </r>
  <r>
    <n v="4411085"/>
    <x v="0"/>
    <n v="18"/>
    <x v="0"/>
    <x v="1"/>
    <s v="at least 1 gameround"/>
  </r>
  <r>
    <n v="4411133"/>
    <x v="1"/>
    <n v="54"/>
    <x v="1"/>
    <x v="0"/>
    <s v="at least 1 gameround"/>
  </r>
  <r>
    <n v="4411514"/>
    <x v="1"/>
    <n v="39"/>
    <x v="1"/>
    <x v="0"/>
    <s v="at least 1 gameround"/>
  </r>
  <r>
    <n v="4411551"/>
    <x v="1"/>
    <n v="9"/>
    <x v="0"/>
    <x v="1"/>
    <s v="at least 1 gameround"/>
  </r>
  <r>
    <n v="4411602"/>
    <x v="1"/>
    <n v="216"/>
    <x v="1"/>
    <x v="1"/>
    <s v="at least 1 gameround"/>
  </r>
  <r>
    <n v="4411676"/>
    <x v="1"/>
    <n v="45"/>
    <x v="1"/>
    <x v="0"/>
    <s v="at least 1 gameround"/>
  </r>
  <r>
    <n v="4411677"/>
    <x v="0"/>
    <n v="301"/>
    <x v="1"/>
    <x v="1"/>
    <s v="at least 1 gameround"/>
  </r>
  <r>
    <n v="4411716"/>
    <x v="1"/>
    <n v="4"/>
    <x v="0"/>
    <x v="0"/>
    <s v="at least 1 gameround"/>
  </r>
  <r>
    <n v="4411803"/>
    <x v="0"/>
    <n v="22"/>
    <x v="0"/>
    <x v="0"/>
    <s v="at least 1 gameround"/>
  </r>
  <r>
    <n v="4412000"/>
    <x v="1"/>
    <n v="9"/>
    <x v="0"/>
    <x v="0"/>
    <s v="at least 1 gameround"/>
  </r>
  <r>
    <n v="4412142"/>
    <x v="1"/>
    <n v="3"/>
    <x v="0"/>
    <x v="0"/>
    <s v="at least 1 gameround"/>
  </r>
  <r>
    <n v="4412192"/>
    <x v="0"/>
    <n v="4"/>
    <x v="0"/>
    <x v="0"/>
    <s v="at least 1 gameround"/>
  </r>
  <r>
    <n v="4412446"/>
    <x v="1"/>
    <n v="2"/>
    <x v="0"/>
    <x v="0"/>
    <s v="at least 1 gameround"/>
  </r>
  <r>
    <n v="4412519"/>
    <x v="1"/>
    <n v="119"/>
    <x v="1"/>
    <x v="1"/>
    <s v="at least 1 gameround"/>
  </r>
  <r>
    <n v="4412562"/>
    <x v="1"/>
    <n v="3"/>
    <x v="0"/>
    <x v="0"/>
    <s v="at least 1 gameround"/>
  </r>
  <r>
    <n v="4412772"/>
    <x v="1"/>
    <n v="4"/>
    <x v="0"/>
    <x v="0"/>
    <s v="at least 1 gameround"/>
  </r>
  <r>
    <n v="4412816"/>
    <x v="1"/>
    <n v="0"/>
    <x v="0"/>
    <x v="0"/>
    <s v="0 gamerounds"/>
  </r>
  <r>
    <n v="4412901"/>
    <x v="0"/>
    <n v="1"/>
    <x v="0"/>
    <x v="0"/>
    <s v="at least 1 gameround"/>
  </r>
  <r>
    <n v="4412991"/>
    <x v="0"/>
    <n v="26"/>
    <x v="1"/>
    <x v="0"/>
    <s v="at least 1 gameround"/>
  </r>
  <r>
    <n v="4413029"/>
    <x v="1"/>
    <n v="26"/>
    <x v="1"/>
    <x v="0"/>
    <s v="at least 1 gameround"/>
  </r>
  <r>
    <n v="4413032"/>
    <x v="0"/>
    <n v="55"/>
    <x v="0"/>
    <x v="1"/>
    <s v="at least 1 gameround"/>
  </r>
  <r>
    <n v="4413265"/>
    <x v="0"/>
    <n v="318"/>
    <x v="1"/>
    <x v="0"/>
    <s v="at least 1 gameround"/>
  </r>
  <r>
    <n v="4413460"/>
    <x v="0"/>
    <n v="1"/>
    <x v="0"/>
    <x v="0"/>
    <s v="at least 1 gameround"/>
  </r>
  <r>
    <n v="4413483"/>
    <x v="0"/>
    <n v="15"/>
    <x v="1"/>
    <x v="0"/>
    <s v="at least 1 gameround"/>
  </r>
  <r>
    <n v="4413516"/>
    <x v="0"/>
    <n v="1"/>
    <x v="0"/>
    <x v="0"/>
    <s v="at least 1 gameround"/>
  </r>
  <r>
    <n v="4413517"/>
    <x v="0"/>
    <n v="24"/>
    <x v="0"/>
    <x v="0"/>
    <s v="at least 1 gameround"/>
  </r>
  <r>
    <n v="4413529"/>
    <x v="0"/>
    <n v="32"/>
    <x v="0"/>
    <x v="1"/>
    <s v="at least 1 gameround"/>
  </r>
  <r>
    <n v="4413558"/>
    <x v="1"/>
    <n v="5"/>
    <x v="0"/>
    <x v="0"/>
    <s v="at least 1 gameround"/>
  </r>
  <r>
    <n v="4413659"/>
    <x v="1"/>
    <n v="0"/>
    <x v="0"/>
    <x v="0"/>
    <s v="0 gamerounds"/>
  </r>
  <r>
    <n v="4413719"/>
    <x v="0"/>
    <n v="3"/>
    <x v="0"/>
    <x v="0"/>
    <s v="at least 1 gameround"/>
  </r>
  <r>
    <n v="4413832"/>
    <x v="1"/>
    <n v="27"/>
    <x v="1"/>
    <x v="0"/>
    <s v="at least 1 gameround"/>
  </r>
  <r>
    <n v="4414001"/>
    <x v="0"/>
    <n v="18"/>
    <x v="1"/>
    <x v="0"/>
    <s v="at least 1 gameround"/>
  </r>
  <r>
    <n v="4414021"/>
    <x v="0"/>
    <n v="19"/>
    <x v="0"/>
    <x v="0"/>
    <s v="at least 1 gameround"/>
  </r>
  <r>
    <n v="4414068"/>
    <x v="1"/>
    <n v="137"/>
    <x v="1"/>
    <x v="0"/>
    <s v="at least 1 gameround"/>
  </r>
  <r>
    <n v="4414118"/>
    <x v="1"/>
    <n v="10"/>
    <x v="0"/>
    <x v="0"/>
    <s v="at least 1 gameround"/>
  </r>
  <r>
    <n v="4414227"/>
    <x v="1"/>
    <n v="27"/>
    <x v="1"/>
    <x v="0"/>
    <s v="at least 1 gameround"/>
  </r>
  <r>
    <n v="4414369"/>
    <x v="0"/>
    <n v="35"/>
    <x v="1"/>
    <x v="0"/>
    <s v="at least 1 gameround"/>
  </r>
  <r>
    <n v="4414428"/>
    <x v="0"/>
    <n v="35"/>
    <x v="1"/>
    <x v="0"/>
    <s v="at least 1 gameround"/>
  </r>
  <r>
    <n v="4414513"/>
    <x v="1"/>
    <n v="16"/>
    <x v="1"/>
    <x v="0"/>
    <s v="at least 1 gameround"/>
  </r>
  <r>
    <n v="4414557"/>
    <x v="1"/>
    <n v="6"/>
    <x v="0"/>
    <x v="0"/>
    <s v="at least 1 gameround"/>
  </r>
  <r>
    <n v="4414603"/>
    <x v="1"/>
    <n v="13"/>
    <x v="0"/>
    <x v="0"/>
    <s v="at least 1 gameround"/>
  </r>
  <r>
    <n v="4414604"/>
    <x v="0"/>
    <n v="0"/>
    <x v="0"/>
    <x v="0"/>
    <s v="0 gamerounds"/>
  </r>
  <r>
    <n v="4414668"/>
    <x v="0"/>
    <n v="1"/>
    <x v="0"/>
    <x v="0"/>
    <s v="at least 1 gameround"/>
  </r>
  <r>
    <n v="4414676"/>
    <x v="0"/>
    <n v="10"/>
    <x v="0"/>
    <x v="0"/>
    <s v="at least 1 gameround"/>
  </r>
  <r>
    <n v="4414877"/>
    <x v="0"/>
    <n v="16"/>
    <x v="1"/>
    <x v="1"/>
    <s v="at least 1 gameround"/>
  </r>
  <r>
    <n v="4414904"/>
    <x v="0"/>
    <n v="15"/>
    <x v="1"/>
    <x v="0"/>
    <s v="at least 1 gameround"/>
  </r>
  <r>
    <n v="4414910"/>
    <x v="1"/>
    <n v="28"/>
    <x v="0"/>
    <x v="0"/>
    <s v="at least 1 gameround"/>
  </r>
  <r>
    <n v="4415047"/>
    <x v="0"/>
    <n v="1"/>
    <x v="0"/>
    <x v="0"/>
    <s v="at least 1 gameround"/>
  </r>
  <r>
    <n v="4415064"/>
    <x v="1"/>
    <n v="0"/>
    <x v="0"/>
    <x v="0"/>
    <s v="0 gamerounds"/>
  </r>
  <r>
    <n v="4415176"/>
    <x v="0"/>
    <n v="143"/>
    <x v="1"/>
    <x v="0"/>
    <s v="at least 1 gameround"/>
  </r>
  <r>
    <n v="4415203"/>
    <x v="0"/>
    <n v="2"/>
    <x v="0"/>
    <x v="0"/>
    <s v="at least 1 gameround"/>
  </r>
  <r>
    <n v="4415403"/>
    <x v="0"/>
    <n v="6"/>
    <x v="0"/>
    <x v="0"/>
    <s v="at least 1 gameround"/>
  </r>
  <r>
    <n v="4415435"/>
    <x v="1"/>
    <n v="164"/>
    <x v="0"/>
    <x v="1"/>
    <s v="at least 1 gameround"/>
  </r>
  <r>
    <n v="4415630"/>
    <x v="1"/>
    <n v="1558"/>
    <x v="1"/>
    <x v="1"/>
    <s v="at least 1 gameround"/>
  </r>
  <r>
    <n v="4415634"/>
    <x v="1"/>
    <n v="5"/>
    <x v="1"/>
    <x v="0"/>
    <s v="at least 1 gameround"/>
  </r>
  <r>
    <n v="4415740"/>
    <x v="0"/>
    <n v="54"/>
    <x v="1"/>
    <x v="0"/>
    <s v="at least 1 gameround"/>
  </r>
  <r>
    <n v="4415759"/>
    <x v="1"/>
    <n v="37"/>
    <x v="1"/>
    <x v="0"/>
    <s v="at least 1 gameround"/>
  </r>
  <r>
    <n v="4416079"/>
    <x v="0"/>
    <n v="2"/>
    <x v="0"/>
    <x v="0"/>
    <s v="at least 1 gameround"/>
  </r>
  <r>
    <n v="4416235"/>
    <x v="1"/>
    <n v="6"/>
    <x v="0"/>
    <x v="0"/>
    <s v="at least 1 gameround"/>
  </r>
  <r>
    <n v="4416249"/>
    <x v="0"/>
    <n v="3"/>
    <x v="0"/>
    <x v="0"/>
    <s v="at least 1 gameround"/>
  </r>
  <r>
    <n v="4416296"/>
    <x v="0"/>
    <n v="5"/>
    <x v="0"/>
    <x v="0"/>
    <s v="at least 1 gameround"/>
  </r>
  <r>
    <n v="4416607"/>
    <x v="1"/>
    <n v="2"/>
    <x v="0"/>
    <x v="0"/>
    <s v="at least 1 gameround"/>
  </r>
  <r>
    <n v="4417007"/>
    <x v="1"/>
    <n v="35"/>
    <x v="0"/>
    <x v="0"/>
    <s v="at least 1 gameround"/>
  </r>
  <r>
    <n v="4417124"/>
    <x v="0"/>
    <n v="1"/>
    <x v="0"/>
    <x v="0"/>
    <s v="at least 1 gameround"/>
  </r>
  <r>
    <n v="4417144"/>
    <x v="1"/>
    <n v="2"/>
    <x v="0"/>
    <x v="0"/>
    <s v="at least 1 gameround"/>
  </r>
  <r>
    <n v="4417223"/>
    <x v="1"/>
    <n v="5"/>
    <x v="0"/>
    <x v="0"/>
    <s v="at least 1 gameround"/>
  </r>
  <r>
    <n v="4417520"/>
    <x v="1"/>
    <n v="80"/>
    <x v="0"/>
    <x v="0"/>
    <s v="at least 1 gameround"/>
  </r>
  <r>
    <n v="4417653"/>
    <x v="0"/>
    <n v="10"/>
    <x v="0"/>
    <x v="0"/>
    <s v="at least 1 gameround"/>
  </r>
  <r>
    <n v="4417662"/>
    <x v="0"/>
    <n v="15"/>
    <x v="1"/>
    <x v="0"/>
    <s v="at least 1 gameround"/>
  </r>
  <r>
    <n v="4417676"/>
    <x v="0"/>
    <n v="355"/>
    <x v="1"/>
    <x v="1"/>
    <s v="at least 1 gameround"/>
  </r>
  <r>
    <n v="4417801"/>
    <x v="0"/>
    <n v="66"/>
    <x v="1"/>
    <x v="0"/>
    <s v="at least 1 gameround"/>
  </r>
  <r>
    <n v="4417927"/>
    <x v="0"/>
    <n v="21"/>
    <x v="1"/>
    <x v="0"/>
    <s v="at least 1 gameround"/>
  </r>
  <r>
    <n v="4418138"/>
    <x v="1"/>
    <n v="17"/>
    <x v="1"/>
    <x v="0"/>
    <s v="at least 1 gameround"/>
  </r>
  <r>
    <n v="4418144"/>
    <x v="1"/>
    <n v="15"/>
    <x v="1"/>
    <x v="0"/>
    <s v="at least 1 gameround"/>
  </r>
  <r>
    <n v="4418384"/>
    <x v="0"/>
    <n v="28"/>
    <x v="1"/>
    <x v="0"/>
    <s v="at least 1 gameround"/>
  </r>
  <r>
    <n v="4418568"/>
    <x v="0"/>
    <n v="1"/>
    <x v="0"/>
    <x v="0"/>
    <s v="at least 1 gameround"/>
  </r>
  <r>
    <n v="4418614"/>
    <x v="1"/>
    <n v="13"/>
    <x v="0"/>
    <x v="0"/>
    <s v="at least 1 gameround"/>
  </r>
  <r>
    <n v="4418631"/>
    <x v="1"/>
    <n v="1"/>
    <x v="0"/>
    <x v="0"/>
    <s v="at least 1 gameround"/>
  </r>
  <r>
    <n v="4418734"/>
    <x v="1"/>
    <n v="8"/>
    <x v="0"/>
    <x v="0"/>
    <s v="at least 1 gameround"/>
  </r>
  <r>
    <n v="4418878"/>
    <x v="1"/>
    <n v="6"/>
    <x v="1"/>
    <x v="0"/>
    <s v="at least 1 gameround"/>
  </r>
  <r>
    <n v="4418970"/>
    <x v="0"/>
    <n v="46"/>
    <x v="0"/>
    <x v="0"/>
    <s v="at least 1 gameround"/>
  </r>
  <r>
    <n v="4419034"/>
    <x v="1"/>
    <n v="15"/>
    <x v="0"/>
    <x v="0"/>
    <s v="at least 1 gameround"/>
  </r>
  <r>
    <n v="4419163"/>
    <x v="0"/>
    <n v="32"/>
    <x v="1"/>
    <x v="0"/>
    <s v="at least 1 gameround"/>
  </r>
  <r>
    <n v="4419425"/>
    <x v="0"/>
    <n v="18"/>
    <x v="1"/>
    <x v="1"/>
    <s v="at least 1 gameround"/>
  </r>
  <r>
    <n v="4419432"/>
    <x v="1"/>
    <n v="2"/>
    <x v="0"/>
    <x v="0"/>
    <s v="at least 1 gameround"/>
  </r>
  <r>
    <n v="4419439"/>
    <x v="1"/>
    <n v="0"/>
    <x v="0"/>
    <x v="0"/>
    <s v="0 gamerounds"/>
  </r>
  <r>
    <n v="4419586"/>
    <x v="0"/>
    <n v="6"/>
    <x v="0"/>
    <x v="0"/>
    <s v="at least 1 gameround"/>
  </r>
  <r>
    <n v="4419622"/>
    <x v="1"/>
    <n v="29"/>
    <x v="1"/>
    <x v="0"/>
    <s v="at least 1 gameround"/>
  </r>
  <r>
    <n v="4419630"/>
    <x v="0"/>
    <n v="48"/>
    <x v="0"/>
    <x v="0"/>
    <s v="at least 1 gameround"/>
  </r>
  <r>
    <n v="4419697"/>
    <x v="1"/>
    <n v="27"/>
    <x v="0"/>
    <x v="0"/>
    <s v="at least 1 gameround"/>
  </r>
  <r>
    <n v="4419805"/>
    <x v="0"/>
    <n v="1"/>
    <x v="0"/>
    <x v="0"/>
    <s v="at least 1 gameround"/>
  </r>
  <r>
    <n v="4419925"/>
    <x v="0"/>
    <n v="59"/>
    <x v="1"/>
    <x v="0"/>
    <s v="at least 1 gameround"/>
  </r>
  <r>
    <n v="4420064"/>
    <x v="0"/>
    <n v="16"/>
    <x v="0"/>
    <x v="0"/>
    <s v="at least 1 gameround"/>
  </r>
  <r>
    <n v="4420076"/>
    <x v="0"/>
    <n v="2"/>
    <x v="0"/>
    <x v="0"/>
    <s v="at least 1 gameround"/>
  </r>
  <r>
    <n v="4420111"/>
    <x v="0"/>
    <n v="4"/>
    <x v="0"/>
    <x v="0"/>
    <s v="at least 1 gameround"/>
  </r>
  <r>
    <n v="4420216"/>
    <x v="1"/>
    <n v="37"/>
    <x v="0"/>
    <x v="0"/>
    <s v="at least 1 gameround"/>
  </r>
  <r>
    <n v="4420268"/>
    <x v="1"/>
    <n v="2"/>
    <x v="0"/>
    <x v="0"/>
    <s v="at least 1 gameround"/>
  </r>
  <r>
    <n v="4420563"/>
    <x v="0"/>
    <n v="12"/>
    <x v="0"/>
    <x v="0"/>
    <s v="at least 1 gameround"/>
  </r>
  <r>
    <n v="4420666"/>
    <x v="1"/>
    <n v="19"/>
    <x v="0"/>
    <x v="0"/>
    <s v="at least 1 gameround"/>
  </r>
  <r>
    <n v="4420682"/>
    <x v="0"/>
    <n v="261"/>
    <x v="1"/>
    <x v="1"/>
    <s v="at least 1 gameround"/>
  </r>
  <r>
    <n v="4420701"/>
    <x v="0"/>
    <n v="4"/>
    <x v="0"/>
    <x v="0"/>
    <s v="at least 1 gameround"/>
  </r>
  <r>
    <n v="4420781"/>
    <x v="1"/>
    <n v="124"/>
    <x v="1"/>
    <x v="1"/>
    <s v="at least 1 gameround"/>
  </r>
  <r>
    <n v="4420862"/>
    <x v="1"/>
    <n v="3"/>
    <x v="0"/>
    <x v="0"/>
    <s v="at least 1 gameround"/>
  </r>
  <r>
    <n v="4420874"/>
    <x v="1"/>
    <n v="1"/>
    <x v="0"/>
    <x v="0"/>
    <s v="at least 1 gameround"/>
  </r>
  <r>
    <n v="4420889"/>
    <x v="1"/>
    <n v="29"/>
    <x v="1"/>
    <x v="0"/>
    <s v="at least 1 gameround"/>
  </r>
  <r>
    <n v="4420969"/>
    <x v="0"/>
    <n v="61"/>
    <x v="1"/>
    <x v="0"/>
    <s v="at least 1 gameround"/>
  </r>
  <r>
    <n v="4421476"/>
    <x v="0"/>
    <n v="4"/>
    <x v="1"/>
    <x v="0"/>
    <s v="at least 1 gameround"/>
  </r>
  <r>
    <n v="4421691"/>
    <x v="1"/>
    <n v="82"/>
    <x v="1"/>
    <x v="0"/>
    <s v="at least 1 gameround"/>
  </r>
  <r>
    <n v="4421968"/>
    <x v="1"/>
    <n v="3"/>
    <x v="0"/>
    <x v="0"/>
    <s v="at least 1 gameround"/>
  </r>
  <r>
    <n v="4422023"/>
    <x v="1"/>
    <n v="46"/>
    <x v="1"/>
    <x v="0"/>
    <s v="at least 1 gameround"/>
  </r>
  <r>
    <n v="4422253"/>
    <x v="0"/>
    <n v="3"/>
    <x v="0"/>
    <x v="0"/>
    <s v="at least 1 gameround"/>
  </r>
  <r>
    <n v="4422257"/>
    <x v="1"/>
    <n v="4"/>
    <x v="0"/>
    <x v="0"/>
    <s v="at least 1 gameround"/>
  </r>
  <r>
    <n v="4422293"/>
    <x v="1"/>
    <n v="4"/>
    <x v="0"/>
    <x v="0"/>
    <s v="at least 1 gameround"/>
  </r>
  <r>
    <n v="4422313"/>
    <x v="1"/>
    <n v="10"/>
    <x v="0"/>
    <x v="0"/>
    <s v="at least 1 gameround"/>
  </r>
  <r>
    <n v="4422354"/>
    <x v="1"/>
    <n v="4"/>
    <x v="0"/>
    <x v="0"/>
    <s v="at least 1 gameround"/>
  </r>
  <r>
    <n v="4422438"/>
    <x v="1"/>
    <n v="6"/>
    <x v="0"/>
    <x v="0"/>
    <s v="at least 1 gameround"/>
  </r>
  <r>
    <n v="4422457"/>
    <x v="0"/>
    <n v="7"/>
    <x v="0"/>
    <x v="0"/>
    <s v="at least 1 gameround"/>
  </r>
  <r>
    <n v="4422713"/>
    <x v="1"/>
    <n v="126"/>
    <x v="1"/>
    <x v="0"/>
    <s v="at least 1 gameround"/>
  </r>
  <r>
    <n v="4422724"/>
    <x v="1"/>
    <n v="95"/>
    <x v="1"/>
    <x v="0"/>
    <s v="at least 1 gameround"/>
  </r>
  <r>
    <n v="4422743"/>
    <x v="0"/>
    <n v="4"/>
    <x v="0"/>
    <x v="0"/>
    <s v="at least 1 gameround"/>
  </r>
  <r>
    <n v="4422761"/>
    <x v="0"/>
    <n v="22"/>
    <x v="0"/>
    <x v="0"/>
    <s v="at least 1 gameround"/>
  </r>
  <r>
    <n v="4422851"/>
    <x v="0"/>
    <n v="14"/>
    <x v="0"/>
    <x v="0"/>
    <s v="at least 1 gameround"/>
  </r>
  <r>
    <n v="4422853"/>
    <x v="0"/>
    <n v="5"/>
    <x v="0"/>
    <x v="1"/>
    <s v="at least 1 gameround"/>
  </r>
  <r>
    <n v="4422998"/>
    <x v="1"/>
    <n v="1"/>
    <x v="0"/>
    <x v="0"/>
    <s v="at least 1 gameround"/>
  </r>
  <r>
    <n v="4423258"/>
    <x v="1"/>
    <n v="0"/>
    <x v="0"/>
    <x v="0"/>
    <s v="0 gamerounds"/>
  </r>
  <r>
    <n v="4423374"/>
    <x v="1"/>
    <n v="96"/>
    <x v="0"/>
    <x v="1"/>
    <s v="at least 1 gameround"/>
  </r>
  <r>
    <n v="4423558"/>
    <x v="0"/>
    <n v="4"/>
    <x v="0"/>
    <x v="0"/>
    <s v="at least 1 gameround"/>
  </r>
  <r>
    <n v="4423688"/>
    <x v="0"/>
    <n v="3"/>
    <x v="1"/>
    <x v="0"/>
    <s v="at least 1 gameround"/>
  </r>
  <r>
    <n v="4423849"/>
    <x v="0"/>
    <n v="69"/>
    <x v="1"/>
    <x v="0"/>
    <s v="at least 1 gameround"/>
  </r>
  <r>
    <n v="4423864"/>
    <x v="1"/>
    <n v="124"/>
    <x v="1"/>
    <x v="1"/>
    <s v="at least 1 gameround"/>
  </r>
  <r>
    <n v="4424017"/>
    <x v="1"/>
    <n v="2"/>
    <x v="0"/>
    <x v="0"/>
    <s v="at least 1 gameround"/>
  </r>
  <r>
    <n v="4424299"/>
    <x v="1"/>
    <n v="11"/>
    <x v="0"/>
    <x v="0"/>
    <s v="at least 1 gameround"/>
  </r>
  <r>
    <n v="4424319"/>
    <x v="0"/>
    <n v="8"/>
    <x v="0"/>
    <x v="0"/>
    <s v="at least 1 gameround"/>
  </r>
  <r>
    <n v="4424572"/>
    <x v="1"/>
    <n v="272"/>
    <x v="1"/>
    <x v="1"/>
    <s v="at least 1 gameround"/>
  </r>
  <r>
    <n v="4424879"/>
    <x v="0"/>
    <n v="30"/>
    <x v="0"/>
    <x v="0"/>
    <s v="at least 1 gameround"/>
  </r>
  <r>
    <n v="4424885"/>
    <x v="1"/>
    <n v="2"/>
    <x v="0"/>
    <x v="0"/>
    <s v="at least 1 gameround"/>
  </r>
  <r>
    <n v="4424933"/>
    <x v="0"/>
    <n v="3"/>
    <x v="0"/>
    <x v="0"/>
    <s v="at least 1 gameround"/>
  </r>
  <r>
    <n v="4424977"/>
    <x v="0"/>
    <n v="58"/>
    <x v="1"/>
    <x v="1"/>
    <s v="at least 1 gameround"/>
  </r>
  <r>
    <n v="4425155"/>
    <x v="0"/>
    <n v="111"/>
    <x v="1"/>
    <x v="1"/>
    <s v="at least 1 gameround"/>
  </r>
  <r>
    <n v="4425266"/>
    <x v="1"/>
    <n v="1"/>
    <x v="0"/>
    <x v="0"/>
    <s v="at least 1 gameround"/>
  </r>
  <r>
    <n v="4425437"/>
    <x v="1"/>
    <n v="37"/>
    <x v="0"/>
    <x v="1"/>
    <s v="at least 1 gameround"/>
  </r>
  <r>
    <n v="4425441"/>
    <x v="0"/>
    <n v="53"/>
    <x v="1"/>
    <x v="0"/>
    <s v="at least 1 gameround"/>
  </r>
  <r>
    <n v="4425591"/>
    <x v="0"/>
    <n v="92"/>
    <x v="1"/>
    <x v="1"/>
    <s v="at least 1 gameround"/>
  </r>
  <r>
    <n v="4425938"/>
    <x v="1"/>
    <n v="16"/>
    <x v="1"/>
    <x v="1"/>
    <s v="at least 1 gameround"/>
  </r>
  <r>
    <n v="4425950"/>
    <x v="0"/>
    <n v="16"/>
    <x v="0"/>
    <x v="0"/>
    <s v="at least 1 gameround"/>
  </r>
  <r>
    <n v="4426334"/>
    <x v="1"/>
    <n v="163"/>
    <x v="1"/>
    <x v="1"/>
    <s v="at least 1 gameround"/>
  </r>
  <r>
    <n v="4426887"/>
    <x v="0"/>
    <n v="96"/>
    <x v="1"/>
    <x v="0"/>
    <s v="at least 1 gameround"/>
  </r>
  <r>
    <n v="4427003"/>
    <x v="0"/>
    <n v="142"/>
    <x v="1"/>
    <x v="0"/>
    <s v="at least 1 gameround"/>
  </r>
  <r>
    <n v="4427134"/>
    <x v="0"/>
    <n v="651"/>
    <x v="1"/>
    <x v="0"/>
    <s v="at least 1 gameround"/>
  </r>
  <r>
    <n v="4427194"/>
    <x v="0"/>
    <n v="2"/>
    <x v="0"/>
    <x v="0"/>
    <s v="at least 1 gameround"/>
  </r>
  <r>
    <n v="4427350"/>
    <x v="0"/>
    <n v="10"/>
    <x v="0"/>
    <x v="0"/>
    <s v="at least 1 gameround"/>
  </r>
  <r>
    <n v="4427427"/>
    <x v="0"/>
    <n v="16"/>
    <x v="0"/>
    <x v="0"/>
    <s v="at least 1 gameround"/>
  </r>
  <r>
    <n v="4427455"/>
    <x v="1"/>
    <n v="132"/>
    <x v="1"/>
    <x v="1"/>
    <s v="at least 1 gameround"/>
  </r>
  <r>
    <n v="4427509"/>
    <x v="1"/>
    <n v="1"/>
    <x v="0"/>
    <x v="0"/>
    <s v="at least 1 gameround"/>
  </r>
  <r>
    <n v="4427652"/>
    <x v="1"/>
    <n v="60"/>
    <x v="0"/>
    <x v="0"/>
    <s v="at least 1 gameround"/>
  </r>
  <r>
    <n v="4427863"/>
    <x v="0"/>
    <n v="1"/>
    <x v="0"/>
    <x v="0"/>
    <s v="at least 1 gameround"/>
  </r>
  <r>
    <n v="4427877"/>
    <x v="1"/>
    <n v="4"/>
    <x v="0"/>
    <x v="0"/>
    <s v="at least 1 gameround"/>
  </r>
  <r>
    <n v="4427890"/>
    <x v="1"/>
    <n v="8"/>
    <x v="1"/>
    <x v="0"/>
    <s v="at least 1 gameround"/>
  </r>
  <r>
    <n v="4427916"/>
    <x v="0"/>
    <n v="176"/>
    <x v="1"/>
    <x v="1"/>
    <s v="at least 1 gameround"/>
  </r>
  <r>
    <n v="4427965"/>
    <x v="1"/>
    <n v="78"/>
    <x v="1"/>
    <x v="0"/>
    <s v="at least 1 gameround"/>
  </r>
  <r>
    <n v="4427988"/>
    <x v="1"/>
    <n v="67"/>
    <x v="0"/>
    <x v="1"/>
    <s v="at least 1 gameround"/>
  </r>
  <r>
    <n v="4428208"/>
    <x v="1"/>
    <n v="39"/>
    <x v="1"/>
    <x v="0"/>
    <s v="at least 1 gameround"/>
  </r>
  <r>
    <n v="4428249"/>
    <x v="0"/>
    <n v="2"/>
    <x v="1"/>
    <x v="0"/>
    <s v="at least 1 gameround"/>
  </r>
  <r>
    <n v="4428476"/>
    <x v="0"/>
    <n v="47"/>
    <x v="1"/>
    <x v="0"/>
    <s v="at least 1 gameround"/>
  </r>
  <r>
    <n v="4428553"/>
    <x v="0"/>
    <n v="1"/>
    <x v="0"/>
    <x v="0"/>
    <s v="at least 1 gameround"/>
  </r>
  <r>
    <n v="4428632"/>
    <x v="0"/>
    <n v="44"/>
    <x v="1"/>
    <x v="0"/>
    <s v="at least 1 gameround"/>
  </r>
  <r>
    <n v="4428655"/>
    <x v="1"/>
    <n v="50"/>
    <x v="0"/>
    <x v="1"/>
    <s v="at least 1 gameround"/>
  </r>
  <r>
    <n v="4428911"/>
    <x v="0"/>
    <n v="3"/>
    <x v="0"/>
    <x v="0"/>
    <s v="at least 1 gameround"/>
  </r>
  <r>
    <n v="4428952"/>
    <x v="0"/>
    <n v="16"/>
    <x v="1"/>
    <x v="0"/>
    <s v="at least 1 gameround"/>
  </r>
  <r>
    <n v="4429002"/>
    <x v="1"/>
    <n v="27"/>
    <x v="0"/>
    <x v="0"/>
    <s v="at least 1 gameround"/>
  </r>
  <r>
    <n v="4429028"/>
    <x v="1"/>
    <n v="1"/>
    <x v="0"/>
    <x v="0"/>
    <s v="at least 1 gameround"/>
  </r>
  <r>
    <n v="4429031"/>
    <x v="0"/>
    <n v="1"/>
    <x v="0"/>
    <x v="0"/>
    <s v="at least 1 gameround"/>
  </r>
  <r>
    <n v="4429413"/>
    <x v="1"/>
    <n v="1"/>
    <x v="0"/>
    <x v="0"/>
    <s v="at least 1 gameround"/>
  </r>
  <r>
    <n v="4429430"/>
    <x v="1"/>
    <n v="36"/>
    <x v="1"/>
    <x v="0"/>
    <s v="at least 1 gameround"/>
  </r>
  <r>
    <n v="4429515"/>
    <x v="1"/>
    <n v="9"/>
    <x v="0"/>
    <x v="0"/>
    <s v="at least 1 gameround"/>
  </r>
  <r>
    <n v="4429696"/>
    <x v="1"/>
    <n v="15"/>
    <x v="0"/>
    <x v="0"/>
    <s v="at least 1 gameround"/>
  </r>
  <r>
    <n v="4429819"/>
    <x v="1"/>
    <n v="5"/>
    <x v="0"/>
    <x v="0"/>
    <s v="at least 1 gameround"/>
  </r>
  <r>
    <n v="4429961"/>
    <x v="1"/>
    <n v="7"/>
    <x v="0"/>
    <x v="0"/>
    <s v="at least 1 gameround"/>
  </r>
  <r>
    <n v="4430153"/>
    <x v="1"/>
    <n v="29"/>
    <x v="1"/>
    <x v="0"/>
    <s v="at least 1 gameround"/>
  </r>
  <r>
    <n v="4430165"/>
    <x v="0"/>
    <n v="0"/>
    <x v="0"/>
    <x v="0"/>
    <s v="0 gamerounds"/>
  </r>
  <r>
    <n v="4430169"/>
    <x v="0"/>
    <n v="9"/>
    <x v="0"/>
    <x v="0"/>
    <s v="at least 1 gameround"/>
  </r>
  <r>
    <n v="4430181"/>
    <x v="1"/>
    <n v="18"/>
    <x v="0"/>
    <x v="0"/>
    <s v="at least 1 gameround"/>
  </r>
  <r>
    <n v="4430408"/>
    <x v="1"/>
    <n v="8"/>
    <x v="0"/>
    <x v="1"/>
    <s v="at least 1 gameround"/>
  </r>
  <r>
    <n v="4430421"/>
    <x v="1"/>
    <n v="21"/>
    <x v="1"/>
    <x v="0"/>
    <s v="at least 1 gameround"/>
  </r>
  <r>
    <n v="4430449"/>
    <x v="1"/>
    <n v="17"/>
    <x v="0"/>
    <x v="0"/>
    <s v="at least 1 gameround"/>
  </r>
  <r>
    <n v="4430457"/>
    <x v="1"/>
    <n v="11"/>
    <x v="0"/>
    <x v="0"/>
    <s v="at least 1 gameround"/>
  </r>
  <r>
    <n v="4430513"/>
    <x v="1"/>
    <n v="5"/>
    <x v="0"/>
    <x v="0"/>
    <s v="at least 1 gameround"/>
  </r>
  <r>
    <n v="4430519"/>
    <x v="1"/>
    <n v="32"/>
    <x v="0"/>
    <x v="0"/>
    <s v="at least 1 gameround"/>
  </r>
  <r>
    <n v="4430572"/>
    <x v="0"/>
    <n v="41"/>
    <x v="1"/>
    <x v="0"/>
    <s v="at least 1 gameround"/>
  </r>
  <r>
    <n v="4430690"/>
    <x v="1"/>
    <n v="200"/>
    <x v="1"/>
    <x v="1"/>
    <s v="at least 1 gameround"/>
  </r>
  <r>
    <n v="4430693"/>
    <x v="0"/>
    <n v="135"/>
    <x v="1"/>
    <x v="1"/>
    <s v="at least 1 gameround"/>
  </r>
  <r>
    <n v="4430761"/>
    <x v="0"/>
    <n v="33"/>
    <x v="1"/>
    <x v="0"/>
    <s v="at least 1 gameround"/>
  </r>
  <r>
    <n v="4430850"/>
    <x v="1"/>
    <n v="2"/>
    <x v="0"/>
    <x v="0"/>
    <s v="at least 1 gameround"/>
  </r>
  <r>
    <n v="4430935"/>
    <x v="0"/>
    <n v="323"/>
    <x v="1"/>
    <x v="1"/>
    <s v="at least 1 gameround"/>
  </r>
  <r>
    <n v="4431016"/>
    <x v="1"/>
    <n v="14"/>
    <x v="0"/>
    <x v="0"/>
    <s v="at least 1 gameround"/>
  </r>
  <r>
    <n v="4431142"/>
    <x v="0"/>
    <n v="89"/>
    <x v="1"/>
    <x v="0"/>
    <s v="at least 1 gameround"/>
  </r>
  <r>
    <n v="4431148"/>
    <x v="0"/>
    <n v="86"/>
    <x v="1"/>
    <x v="1"/>
    <s v="at least 1 gameround"/>
  </r>
  <r>
    <n v="4431183"/>
    <x v="0"/>
    <n v="37"/>
    <x v="0"/>
    <x v="0"/>
    <s v="at least 1 gameround"/>
  </r>
  <r>
    <n v="4431378"/>
    <x v="0"/>
    <n v="45"/>
    <x v="1"/>
    <x v="0"/>
    <s v="at least 1 gameround"/>
  </r>
  <r>
    <n v="4431391"/>
    <x v="0"/>
    <n v="53"/>
    <x v="1"/>
    <x v="0"/>
    <s v="at least 1 gameround"/>
  </r>
  <r>
    <n v="4431394"/>
    <x v="1"/>
    <n v="14"/>
    <x v="1"/>
    <x v="0"/>
    <s v="at least 1 gameround"/>
  </r>
  <r>
    <n v="4431574"/>
    <x v="1"/>
    <n v="1142"/>
    <x v="1"/>
    <x v="1"/>
    <s v="at least 1 gameround"/>
  </r>
  <r>
    <n v="4431608"/>
    <x v="1"/>
    <n v="240"/>
    <x v="1"/>
    <x v="1"/>
    <s v="at least 1 gameround"/>
  </r>
  <r>
    <n v="4431803"/>
    <x v="0"/>
    <n v="42"/>
    <x v="1"/>
    <x v="0"/>
    <s v="at least 1 gameround"/>
  </r>
  <r>
    <n v="4431809"/>
    <x v="0"/>
    <n v="3"/>
    <x v="0"/>
    <x v="0"/>
    <s v="at least 1 gameround"/>
  </r>
  <r>
    <n v="4431851"/>
    <x v="1"/>
    <n v="3"/>
    <x v="0"/>
    <x v="0"/>
    <s v="at least 1 gameround"/>
  </r>
  <r>
    <n v="4431868"/>
    <x v="1"/>
    <n v="1"/>
    <x v="0"/>
    <x v="0"/>
    <s v="at least 1 gameround"/>
  </r>
  <r>
    <n v="4431876"/>
    <x v="0"/>
    <n v="19"/>
    <x v="0"/>
    <x v="0"/>
    <s v="at least 1 gameround"/>
  </r>
  <r>
    <n v="4431880"/>
    <x v="1"/>
    <n v="13"/>
    <x v="0"/>
    <x v="0"/>
    <s v="at least 1 gameround"/>
  </r>
  <r>
    <n v="4431991"/>
    <x v="0"/>
    <n v="0"/>
    <x v="0"/>
    <x v="0"/>
    <s v="0 gamerounds"/>
  </r>
  <r>
    <n v="4432079"/>
    <x v="1"/>
    <n v="28"/>
    <x v="0"/>
    <x v="0"/>
    <s v="at least 1 gameround"/>
  </r>
  <r>
    <n v="4432128"/>
    <x v="1"/>
    <n v="65"/>
    <x v="1"/>
    <x v="0"/>
    <s v="at least 1 gameround"/>
  </r>
  <r>
    <n v="4432160"/>
    <x v="0"/>
    <n v="55"/>
    <x v="1"/>
    <x v="1"/>
    <s v="at least 1 gameround"/>
  </r>
  <r>
    <n v="4432272"/>
    <x v="0"/>
    <n v="8"/>
    <x v="0"/>
    <x v="0"/>
    <s v="at least 1 gameround"/>
  </r>
  <r>
    <n v="4432433"/>
    <x v="1"/>
    <n v="153"/>
    <x v="1"/>
    <x v="0"/>
    <s v="at least 1 gameround"/>
  </r>
  <r>
    <n v="4432473"/>
    <x v="1"/>
    <n v="80"/>
    <x v="1"/>
    <x v="1"/>
    <s v="at least 1 gameround"/>
  </r>
  <r>
    <n v="4432638"/>
    <x v="0"/>
    <n v="1"/>
    <x v="0"/>
    <x v="0"/>
    <s v="at least 1 gameround"/>
  </r>
  <r>
    <n v="4432645"/>
    <x v="0"/>
    <n v="123"/>
    <x v="1"/>
    <x v="1"/>
    <s v="at least 1 gameround"/>
  </r>
  <r>
    <n v="4432759"/>
    <x v="0"/>
    <n v="17"/>
    <x v="1"/>
    <x v="0"/>
    <s v="at least 1 gameround"/>
  </r>
  <r>
    <n v="4432797"/>
    <x v="0"/>
    <n v="38"/>
    <x v="0"/>
    <x v="0"/>
    <s v="at least 1 gameround"/>
  </r>
  <r>
    <n v="4432960"/>
    <x v="0"/>
    <n v="18"/>
    <x v="0"/>
    <x v="0"/>
    <s v="at least 1 gameround"/>
  </r>
  <r>
    <n v="4433154"/>
    <x v="0"/>
    <n v="11"/>
    <x v="0"/>
    <x v="0"/>
    <s v="at least 1 gameround"/>
  </r>
  <r>
    <n v="4433264"/>
    <x v="1"/>
    <n v="10"/>
    <x v="0"/>
    <x v="0"/>
    <s v="at least 1 gameround"/>
  </r>
  <r>
    <n v="4433283"/>
    <x v="1"/>
    <n v="0"/>
    <x v="0"/>
    <x v="0"/>
    <s v="0 gamerounds"/>
  </r>
  <r>
    <n v="4433312"/>
    <x v="0"/>
    <n v="14"/>
    <x v="1"/>
    <x v="0"/>
    <s v="at least 1 gameround"/>
  </r>
  <r>
    <n v="4433455"/>
    <x v="0"/>
    <n v="2"/>
    <x v="0"/>
    <x v="0"/>
    <s v="at least 1 gameround"/>
  </r>
  <r>
    <n v="4433560"/>
    <x v="1"/>
    <n v="9"/>
    <x v="0"/>
    <x v="0"/>
    <s v="at least 1 gameround"/>
  </r>
  <r>
    <n v="4433851"/>
    <x v="1"/>
    <n v="66"/>
    <x v="1"/>
    <x v="0"/>
    <s v="at least 1 gameround"/>
  </r>
  <r>
    <n v="4433985"/>
    <x v="1"/>
    <n v="156"/>
    <x v="1"/>
    <x v="0"/>
    <s v="at least 1 gameround"/>
  </r>
  <r>
    <n v="4434137"/>
    <x v="1"/>
    <n v="6"/>
    <x v="0"/>
    <x v="0"/>
    <s v="at least 1 gameround"/>
  </r>
  <r>
    <n v="4434182"/>
    <x v="0"/>
    <n v="16"/>
    <x v="0"/>
    <x v="0"/>
    <s v="at least 1 gameround"/>
  </r>
  <r>
    <n v="4434601"/>
    <x v="0"/>
    <n v="17"/>
    <x v="1"/>
    <x v="0"/>
    <s v="at least 1 gameround"/>
  </r>
  <r>
    <n v="4434708"/>
    <x v="0"/>
    <n v="3"/>
    <x v="0"/>
    <x v="0"/>
    <s v="at least 1 gameround"/>
  </r>
  <r>
    <n v="4435074"/>
    <x v="1"/>
    <n v="80"/>
    <x v="1"/>
    <x v="1"/>
    <s v="at least 1 gameround"/>
  </r>
  <r>
    <n v="4435128"/>
    <x v="1"/>
    <n v="61"/>
    <x v="1"/>
    <x v="0"/>
    <s v="at least 1 gameround"/>
  </r>
  <r>
    <n v="4435131"/>
    <x v="1"/>
    <n v="49"/>
    <x v="1"/>
    <x v="0"/>
    <s v="at least 1 gameround"/>
  </r>
  <r>
    <n v="4435385"/>
    <x v="1"/>
    <n v="4"/>
    <x v="0"/>
    <x v="0"/>
    <s v="at least 1 gameround"/>
  </r>
  <r>
    <n v="4435620"/>
    <x v="0"/>
    <n v="11"/>
    <x v="0"/>
    <x v="0"/>
    <s v="at least 1 gameround"/>
  </r>
  <r>
    <n v="4435675"/>
    <x v="0"/>
    <n v="32"/>
    <x v="0"/>
    <x v="1"/>
    <s v="at least 1 gameround"/>
  </r>
  <r>
    <n v="4435676"/>
    <x v="1"/>
    <n v="19"/>
    <x v="1"/>
    <x v="0"/>
    <s v="at least 1 gameround"/>
  </r>
  <r>
    <n v="4435725"/>
    <x v="1"/>
    <n v="223"/>
    <x v="1"/>
    <x v="0"/>
    <s v="at least 1 gameround"/>
  </r>
  <r>
    <n v="4435744"/>
    <x v="0"/>
    <n v="1"/>
    <x v="0"/>
    <x v="0"/>
    <s v="at least 1 gameround"/>
  </r>
  <r>
    <n v="4435904"/>
    <x v="1"/>
    <n v="25"/>
    <x v="1"/>
    <x v="0"/>
    <s v="at least 1 gameround"/>
  </r>
  <r>
    <n v="4435981"/>
    <x v="1"/>
    <n v="58"/>
    <x v="0"/>
    <x v="1"/>
    <s v="at least 1 gameround"/>
  </r>
  <r>
    <n v="4436039"/>
    <x v="1"/>
    <n v="9"/>
    <x v="0"/>
    <x v="0"/>
    <s v="at least 1 gameround"/>
  </r>
  <r>
    <n v="4436167"/>
    <x v="1"/>
    <n v="15"/>
    <x v="1"/>
    <x v="0"/>
    <s v="at least 1 gameround"/>
  </r>
  <r>
    <n v="4436266"/>
    <x v="0"/>
    <n v="409"/>
    <x v="1"/>
    <x v="0"/>
    <s v="at least 1 gameround"/>
  </r>
  <r>
    <n v="4436437"/>
    <x v="1"/>
    <n v="355"/>
    <x v="1"/>
    <x v="1"/>
    <s v="at least 1 gameround"/>
  </r>
  <r>
    <n v="4436455"/>
    <x v="1"/>
    <n v="108"/>
    <x v="1"/>
    <x v="1"/>
    <s v="at least 1 gameround"/>
  </r>
  <r>
    <n v="4436648"/>
    <x v="1"/>
    <n v="34"/>
    <x v="1"/>
    <x v="0"/>
    <s v="at least 1 gameround"/>
  </r>
  <r>
    <n v="4436817"/>
    <x v="1"/>
    <n v="0"/>
    <x v="0"/>
    <x v="0"/>
    <s v="0 gamerounds"/>
  </r>
  <r>
    <n v="4436862"/>
    <x v="0"/>
    <n v="22"/>
    <x v="1"/>
    <x v="0"/>
    <s v="at least 1 gameround"/>
  </r>
  <r>
    <n v="4436869"/>
    <x v="0"/>
    <n v="20"/>
    <x v="1"/>
    <x v="0"/>
    <s v="at least 1 gameround"/>
  </r>
  <r>
    <n v="4436950"/>
    <x v="0"/>
    <n v="71"/>
    <x v="1"/>
    <x v="0"/>
    <s v="at least 1 gameround"/>
  </r>
  <r>
    <n v="4436983"/>
    <x v="0"/>
    <n v="4"/>
    <x v="0"/>
    <x v="0"/>
    <s v="at least 1 gameround"/>
  </r>
  <r>
    <n v="4437109"/>
    <x v="0"/>
    <n v="0"/>
    <x v="0"/>
    <x v="0"/>
    <s v="0 gamerounds"/>
  </r>
  <r>
    <n v="4437122"/>
    <x v="0"/>
    <n v="142"/>
    <x v="1"/>
    <x v="1"/>
    <s v="at least 1 gameround"/>
  </r>
  <r>
    <n v="4437166"/>
    <x v="0"/>
    <n v="294"/>
    <x v="1"/>
    <x v="1"/>
    <s v="at least 1 gameround"/>
  </r>
  <r>
    <n v="4437252"/>
    <x v="0"/>
    <n v="80"/>
    <x v="1"/>
    <x v="1"/>
    <s v="at least 1 gameround"/>
  </r>
  <r>
    <n v="4437275"/>
    <x v="0"/>
    <n v="92"/>
    <x v="1"/>
    <x v="0"/>
    <s v="at least 1 gameround"/>
  </r>
  <r>
    <n v="4437297"/>
    <x v="0"/>
    <n v="6"/>
    <x v="0"/>
    <x v="0"/>
    <s v="at least 1 gameround"/>
  </r>
  <r>
    <n v="4437332"/>
    <x v="0"/>
    <n v="284"/>
    <x v="1"/>
    <x v="1"/>
    <s v="at least 1 gameround"/>
  </r>
  <r>
    <n v="4437536"/>
    <x v="0"/>
    <n v="15"/>
    <x v="1"/>
    <x v="0"/>
    <s v="at least 1 gameround"/>
  </r>
  <r>
    <n v="4437622"/>
    <x v="0"/>
    <n v="158"/>
    <x v="0"/>
    <x v="0"/>
    <s v="at least 1 gameround"/>
  </r>
  <r>
    <n v="4437624"/>
    <x v="0"/>
    <n v="44"/>
    <x v="1"/>
    <x v="0"/>
    <s v="at least 1 gameround"/>
  </r>
  <r>
    <n v="4437643"/>
    <x v="0"/>
    <n v="8"/>
    <x v="0"/>
    <x v="0"/>
    <s v="at least 1 gameround"/>
  </r>
  <r>
    <n v="4437926"/>
    <x v="0"/>
    <n v="94"/>
    <x v="0"/>
    <x v="0"/>
    <s v="at least 1 gameround"/>
  </r>
  <r>
    <n v="4438107"/>
    <x v="0"/>
    <n v="23"/>
    <x v="1"/>
    <x v="0"/>
    <s v="at least 1 gameround"/>
  </r>
  <r>
    <n v="4438111"/>
    <x v="1"/>
    <n v="66"/>
    <x v="1"/>
    <x v="0"/>
    <s v="at least 1 gameround"/>
  </r>
  <r>
    <n v="4438119"/>
    <x v="1"/>
    <n v="506"/>
    <x v="1"/>
    <x v="1"/>
    <s v="at least 1 gameround"/>
  </r>
  <r>
    <n v="4438212"/>
    <x v="0"/>
    <n v="140"/>
    <x v="0"/>
    <x v="0"/>
    <s v="at least 1 gameround"/>
  </r>
  <r>
    <n v="4438336"/>
    <x v="0"/>
    <n v="9"/>
    <x v="0"/>
    <x v="0"/>
    <s v="at least 1 gameround"/>
  </r>
  <r>
    <n v="4438602"/>
    <x v="0"/>
    <n v="86"/>
    <x v="1"/>
    <x v="0"/>
    <s v="at least 1 gameround"/>
  </r>
  <r>
    <n v="4438679"/>
    <x v="0"/>
    <n v="48"/>
    <x v="1"/>
    <x v="1"/>
    <s v="at least 1 gameround"/>
  </r>
  <r>
    <n v="4438796"/>
    <x v="1"/>
    <n v="87"/>
    <x v="1"/>
    <x v="1"/>
    <s v="at least 1 gameround"/>
  </r>
  <r>
    <n v="4438906"/>
    <x v="1"/>
    <n v="13"/>
    <x v="0"/>
    <x v="0"/>
    <s v="at least 1 gameround"/>
  </r>
  <r>
    <n v="4438951"/>
    <x v="1"/>
    <n v="25"/>
    <x v="0"/>
    <x v="0"/>
    <s v="at least 1 gameround"/>
  </r>
  <r>
    <n v="4438971"/>
    <x v="1"/>
    <n v="103"/>
    <x v="1"/>
    <x v="0"/>
    <s v="at least 1 gameround"/>
  </r>
  <r>
    <n v="4439021"/>
    <x v="1"/>
    <n v="3"/>
    <x v="0"/>
    <x v="0"/>
    <s v="at least 1 gameround"/>
  </r>
  <r>
    <n v="4439425"/>
    <x v="0"/>
    <n v="10"/>
    <x v="0"/>
    <x v="0"/>
    <s v="at least 1 gameround"/>
  </r>
  <r>
    <n v="4439426"/>
    <x v="1"/>
    <n v="5"/>
    <x v="0"/>
    <x v="0"/>
    <s v="at least 1 gameround"/>
  </r>
  <r>
    <n v="4439428"/>
    <x v="1"/>
    <n v="13"/>
    <x v="0"/>
    <x v="0"/>
    <s v="at least 1 gameround"/>
  </r>
  <r>
    <n v="4439469"/>
    <x v="1"/>
    <n v="289"/>
    <x v="0"/>
    <x v="1"/>
    <s v="at least 1 gameround"/>
  </r>
  <r>
    <n v="4439555"/>
    <x v="1"/>
    <n v="1"/>
    <x v="0"/>
    <x v="0"/>
    <s v="at least 1 gameround"/>
  </r>
  <r>
    <n v="4439583"/>
    <x v="0"/>
    <n v="3"/>
    <x v="1"/>
    <x v="0"/>
    <s v="at least 1 gameround"/>
  </r>
  <r>
    <n v="4439786"/>
    <x v="0"/>
    <n v="0"/>
    <x v="0"/>
    <x v="0"/>
    <s v="0 gamerounds"/>
  </r>
  <r>
    <n v="4440000"/>
    <x v="0"/>
    <n v="1"/>
    <x v="0"/>
    <x v="0"/>
    <s v="at least 1 gameround"/>
  </r>
  <r>
    <n v="4440035"/>
    <x v="1"/>
    <n v="27"/>
    <x v="1"/>
    <x v="0"/>
    <s v="at least 1 gameround"/>
  </r>
  <r>
    <n v="4440206"/>
    <x v="1"/>
    <n v="110"/>
    <x v="1"/>
    <x v="1"/>
    <s v="at least 1 gameround"/>
  </r>
  <r>
    <n v="4440255"/>
    <x v="0"/>
    <n v="11"/>
    <x v="0"/>
    <x v="0"/>
    <s v="at least 1 gameround"/>
  </r>
  <r>
    <n v="4440262"/>
    <x v="0"/>
    <n v="25"/>
    <x v="0"/>
    <x v="0"/>
    <s v="at least 1 gameround"/>
  </r>
  <r>
    <n v="4440314"/>
    <x v="0"/>
    <n v="17"/>
    <x v="0"/>
    <x v="0"/>
    <s v="at least 1 gameround"/>
  </r>
  <r>
    <n v="4440418"/>
    <x v="1"/>
    <n v="352"/>
    <x v="1"/>
    <x v="1"/>
    <s v="at least 1 gameround"/>
  </r>
  <r>
    <n v="4440452"/>
    <x v="1"/>
    <n v="11"/>
    <x v="0"/>
    <x v="0"/>
    <s v="at least 1 gameround"/>
  </r>
  <r>
    <n v="4440646"/>
    <x v="0"/>
    <n v="16"/>
    <x v="1"/>
    <x v="0"/>
    <s v="at least 1 gameround"/>
  </r>
  <r>
    <n v="4440674"/>
    <x v="0"/>
    <n v="17"/>
    <x v="1"/>
    <x v="1"/>
    <s v="at least 1 gameround"/>
  </r>
  <r>
    <n v="4440771"/>
    <x v="0"/>
    <n v="298"/>
    <x v="1"/>
    <x v="1"/>
    <s v="at least 1 gameround"/>
  </r>
  <r>
    <n v="4440875"/>
    <x v="0"/>
    <n v="90"/>
    <x v="1"/>
    <x v="0"/>
    <s v="at least 1 gameround"/>
  </r>
  <r>
    <n v="4440893"/>
    <x v="0"/>
    <n v="3"/>
    <x v="0"/>
    <x v="0"/>
    <s v="at least 1 gameround"/>
  </r>
  <r>
    <n v="4440903"/>
    <x v="1"/>
    <n v="50"/>
    <x v="1"/>
    <x v="0"/>
    <s v="at least 1 gameround"/>
  </r>
  <r>
    <n v="4440936"/>
    <x v="1"/>
    <n v="57"/>
    <x v="1"/>
    <x v="1"/>
    <s v="at least 1 gameround"/>
  </r>
  <r>
    <n v="4440988"/>
    <x v="0"/>
    <n v="36"/>
    <x v="1"/>
    <x v="0"/>
    <s v="at least 1 gameround"/>
  </r>
  <r>
    <n v="4441895"/>
    <x v="1"/>
    <n v="14"/>
    <x v="0"/>
    <x v="0"/>
    <s v="at least 1 gameround"/>
  </r>
  <r>
    <n v="4442024"/>
    <x v="1"/>
    <n v="25"/>
    <x v="1"/>
    <x v="0"/>
    <s v="at least 1 gameround"/>
  </r>
  <r>
    <n v="4442056"/>
    <x v="0"/>
    <n v="31"/>
    <x v="1"/>
    <x v="1"/>
    <s v="at least 1 gameround"/>
  </r>
  <r>
    <n v="4442060"/>
    <x v="0"/>
    <n v="95"/>
    <x v="1"/>
    <x v="0"/>
    <s v="at least 1 gameround"/>
  </r>
  <r>
    <n v="4442121"/>
    <x v="0"/>
    <n v="6"/>
    <x v="0"/>
    <x v="0"/>
    <s v="at least 1 gameround"/>
  </r>
  <r>
    <n v="4442160"/>
    <x v="1"/>
    <n v="23"/>
    <x v="0"/>
    <x v="0"/>
    <s v="at least 1 gameround"/>
  </r>
  <r>
    <n v="4442401"/>
    <x v="1"/>
    <n v="47"/>
    <x v="1"/>
    <x v="0"/>
    <s v="at least 1 gameround"/>
  </r>
  <r>
    <n v="4442488"/>
    <x v="1"/>
    <n v="23"/>
    <x v="1"/>
    <x v="0"/>
    <s v="at least 1 gameround"/>
  </r>
  <r>
    <n v="4442492"/>
    <x v="1"/>
    <n v="1"/>
    <x v="0"/>
    <x v="0"/>
    <s v="at least 1 gameround"/>
  </r>
  <r>
    <n v="4442595"/>
    <x v="1"/>
    <n v="0"/>
    <x v="0"/>
    <x v="0"/>
    <s v="0 gamerounds"/>
  </r>
  <r>
    <n v="4443260"/>
    <x v="1"/>
    <n v="0"/>
    <x v="0"/>
    <x v="0"/>
    <s v="0 gamerounds"/>
  </r>
  <r>
    <n v="4443355"/>
    <x v="0"/>
    <n v="5"/>
    <x v="0"/>
    <x v="0"/>
    <s v="at least 1 gameround"/>
  </r>
  <r>
    <n v="4443546"/>
    <x v="1"/>
    <n v="21"/>
    <x v="1"/>
    <x v="1"/>
    <s v="at least 1 gameround"/>
  </r>
  <r>
    <n v="4443552"/>
    <x v="0"/>
    <n v="3"/>
    <x v="0"/>
    <x v="0"/>
    <s v="at least 1 gameround"/>
  </r>
  <r>
    <n v="4443581"/>
    <x v="0"/>
    <n v="2"/>
    <x v="0"/>
    <x v="0"/>
    <s v="at least 1 gameround"/>
  </r>
  <r>
    <n v="4443691"/>
    <x v="0"/>
    <n v="6"/>
    <x v="0"/>
    <x v="0"/>
    <s v="at least 1 gameround"/>
  </r>
  <r>
    <n v="4443848"/>
    <x v="1"/>
    <n v="10"/>
    <x v="1"/>
    <x v="0"/>
    <s v="at least 1 gameround"/>
  </r>
  <r>
    <n v="4443874"/>
    <x v="0"/>
    <n v="17"/>
    <x v="0"/>
    <x v="0"/>
    <s v="at least 1 gameround"/>
  </r>
  <r>
    <n v="4443884"/>
    <x v="1"/>
    <n v="9"/>
    <x v="0"/>
    <x v="1"/>
    <s v="at least 1 gameround"/>
  </r>
  <r>
    <n v="4443887"/>
    <x v="0"/>
    <n v="7"/>
    <x v="1"/>
    <x v="0"/>
    <s v="at least 1 gameround"/>
  </r>
  <r>
    <n v="4443894"/>
    <x v="0"/>
    <n v="0"/>
    <x v="0"/>
    <x v="0"/>
    <s v="0 gamerounds"/>
  </r>
  <r>
    <n v="4443895"/>
    <x v="0"/>
    <n v="229"/>
    <x v="1"/>
    <x v="1"/>
    <s v="at least 1 gameround"/>
  </r>
  <r>
    <n v="4444051"/>
    <x v="1"/>
    <n v="233"/>
    <x v="0"/>
    <x v="1"/>
    <s v="at least 1 gameround"/>
  </r>
  <r>
    <n v="4444152"/>
    <x v="0"/>
    <n v="61"/>
    <x v="1"/>
    <x v="0"/>
    <s v="at least 1 gameround"/>
  </r>
  <r>
    <n v="4444158"/>
    <x v="0"/>
    <n v="42"/>
    <x v="0"/>
    <x v="0"/>
    <s v="at least 1 gameround"/>
  </r>
  <r>
    <n v="4444177"/>
    <x v="0"/>
    <n v="7"/>
    <x v="0"/>
    <x v="0"/>
    <s v="at least 1 gameround"/>
  </r>
  <r>
    <n v="4444240"/>
    <x v="0"/>
    <n v="5"/>
    <x v="0"/>
    <x v="0"/>
    <s v="at least 1 gameround"/>
  </r>
  <r>
    <n v="4444271"/>
    <x v="1"/>
    <n v="247"/>
    <x v="1"/>
    <x v="1"/>
    <s v="at least 1 gameround"/>
  </r>
  <r>
    <n v="4444677"/>
    <x v="0"/>
    <n v="14"/>
    <x v="0"/>
    <x v="0"/>
    <s v="at least 1 gameround"/>
  </r>
  <r>
    <n v="4444702"/>
    <x v="0"/>
    <n v="46"/>
    <x v="1"/>
    <x v="0"/>
    <s v="at least 1 gameround"/>
  </r>
  <r>
    <n v="4444704"/>
    <x v="0"/>
    <n v="19"/>
    <x v="1"/>
    <x v="0"/>
    <s v="at least 1 gameround"/>
  </r>
  <r>
    <n v="4444720"/>
    <x v="1"/>
    <n v="27"/>
    <x v="1"/>
    <x v="0"/>
    <s v="at least 1 gameround"/>
  </r>
  <r>
    <n v="4444781"/>
    <x v="0"/>
    <n v="11"/>
    <x v="0"/>
    <x v="0"/>
    <s v="at least 1 gameround"/>
  </r>
  <r>
    <n v="4444960"/>
    <x v="1"/>
    <n v="2"/>
    <x v="0"/>
    <x v="0"/>
    <s v="at least 1 gameround"/>
  </r>
  <r>
    <n v="4445004"/>
    <x v="0"/>
    <n v="8"/>
    <x v="0"/>
    <x v="0"/>
    <s v="at least 1 gameround"/>
  </r>
  <r>
    <n v="4445022"/>
    <x v="1"/>
    <n v="9"/>
    <x v="0"/>
    <x v="0"/>
    <s v="at least 1 gameround"/>
  </r>
  <r>
    <n v="4445068"/>
    <x v="1"/>
    <n v="7"/>
    <x v="0"/>
    <x v="0"/>
    <s v="at least 1 gameround"/>
  </r>
  <r>
    <n v="4445291"/>
    <x v="0"/>
    <n v="9"/>
    <x v="1"/>
    <x v="0"/>
    <s v="at least 1 gameround"/>
  </r>
  <r>
    <n v="4445308"/>
    <x v="1"/>
    <n v="63"/>
    <x v="1"/>
    <x v="0"/>
    <s v="at least 1 gameround"/>
  </r>
  <r>
    <n v="4445341"/>
    <x v="0"/>
    <n v="9"/>
    <x v="0"/>
    <x v="0"/>
    <s v="at least 1 gameround"/>
  </r>
  <r>
    <n v="4445425"/>
    <x v="1"/>
    <n v="1"/>
    <x v="0"/>
    <x v="0"/>
    <s v="at least 1 gameround"/>
  </r>
  <r>
    <n v="4445472"/>
    <x v="0"/>
    <n v="1"/>
    <x v="0"/>
    <x v="0"/>
    <s v="at least 1 gameround"/>
  </r>
  <r>
    <n v="4445482"/>
    <x v="0"/>
    <n v="26"/>
    <x v="1"/>
    <x v="1"/>
    <s v="at least 1 gameround"/>
  </r>
  <r>
    <n v="4445497"/>
    <x v="0"/>
    <n v="293"/>
    <x v="1"/>
    <x v="1"/>
    <s v="at least 1 gameround"/>
  </r>
  <r>
    <n v="4445544"/>
    <x v="1"/>
    <n v="19"/>
    <x v="1"/>
    <x v="0"/>
    <s v="at least 1 gameround"/>
  </r>
  <r>
    <n v="4445908"/>
    <x v="0"/>
    <n v="16"/>
    <x v="0"/>
    <x v="0"/>
    <s v="at least 1 gameround"/>
  </r>
  <r>
    <n v="4446290"/>
    <x v="1"/>
    <n v="300"/>
    <x v="1"/>
    <x v="1"/>
    <s v="at least 1 gameround"/>
  </r>
  <r>
    <n v="4446415"/>
    <x v="1"/>
    <n v="9"/>
    <x v="0"/>
    <x v="0"/>
    <s v="at least 1 gameround"/>
  </r>
  <r>
    <n v="4446516"/>
    <x v="1"/>
    <n v="20"/>
    <x v="1"/>
    <x v="1"/>
    <s v="at least 1 gameround"/>
  </r>
  <r>
    <n v="4446529"/>
    <x v="0"/>
    <n v="6"/>
    <x v="0"/>
    <x v="0"/>
    <s v="at least 1 gameround"/>
  </r>
  <r>
    <n v="4446580"/>
    <x v="0"/>
    <n v="9"/>
    <x v="0"/>
    <x v="0"/>
    <s v="at least 1 gameround"/>
  </r>
  <r>
    <n v="4446656"/>
    <x v="0"/>
    <n v="18"/>
    <x v="1"/>
    <x v="1"/>
    <s v="at least 1 gameround"/>
  </r>
  <r>
    <n v="4446825"/>
    <x v="1"/>
    <n v="2"/>
    <x v="0"/>
    <x v="0"/>
    <s v="at least 1 gameround"/>
  </r>
  <r>
    <n v="4446971"/>
    <x v="0"/>
    <n v="22"/>
    <x v="1"/>
    <x v="0"/>
    <s v="at least 1 gameround"/>
  </r>
  <r>
    <n v="4447225"/>
    <x v="0"/>
    <n v="7"/>
    <x v="1"/>
    <x v="0"/>
    <s v="at least 1 gameround"/>
  </r>
  <r>
    <n v="4447281"/>
    <x v="1"/>
    <n v="15"/>
    <x v="0"/>
    <x v="1"/>
    <s v="at least 1 gameround"/>
  </r>
  <r>
    <n v="4447312"/>
    <x v="1"/>
    <n v="4"/>
    <x v="0"/>
    <x v="0"/>
    <s v="at least 1 gameround"/>
  </r>
  <r>
    <n v="4447335"/>
    <x v="1"/>
    <n v="24"/>
    <x v="0"/>
    <x v="0"/>
    <s v="at least 1 gameround"/>
  </r>
  <r>
    <n v="4447338"/>
    <x v="1"/>
    <n v="0"/>
    <x v="0"/>
    <x v="0"/>
    <s v="0 gamerounds"/>
  </r>
  <r>
    <n v="4447738"/>
    <x v="1"/>
    <n v="39"/>
    <x v="0"/>
    <x v="0"/>
    <s v="at least 1 gameround"/>
  </r>
  <r>
    <n v="4447862"/>
    <x v="0"/>
    <n v="546"/>
    <x v="1"/>
    <x v="1"/>
    <s v="at least 1 gameround"/>
  </r>
  <r>
    <n v="4447935"/>
    <x v="1"/>
    <n v="0"/>
    <x v="0"/>
    <x v="0"/>
    <s v="0 gamerounds"/>
  </r>
  <r>
    <n v="4447954"/>
    <x v="0"/>
    <n v="6"/>
    <x v="1"/>
    <x v="0"/>
    <s v="at least 1 gameround"/>
  </r>
  <r>
    <n v="4447962"/>
    <x v="1"/>
    <n v="47"/>
    <x v="0"/>
    <x v="1"/>
    <s v="at least 1 gameround"/>
  </r>
  <r>
    <n v="4448386"/>
    <x v="1"/>
    <n v="54"/>
    <x v="1"/>
    <x v="0"/>
    <s v="at least 1 gameround"/>
  </r>
  <r>
    <n v="4448472"/>
    <x v="0"/>
    <n v="11"/>
    <x v="1"/>
    <x v="0"/>
    <s v="at least 1 gameround"/>
  </r>
  <r>
    <n v="4448544"/>
    <x v="1"/>
    <n v="50"/>
    <x v="1"/>
    <x v="0"/>
    <s v="at least 1 gameround"/>
  </r>
  <r>
    <n v="4448579"/>
    <x v="0"/>
    <n v="21"/>
    <x v="1"/>
    <x v="0"/>
    <s v="at least 1 gameround"/>
  </r>
  <r>
    <n v="4448742"/>
    <x v="0"/>
    <n v="2"/>
    <x v="0"/>
    <x v="0"/>
    <s v="at least 1 gameround"/>
  </r>
  <r>
    <n v="4448768"/>
    <x v="0"/>
    <n v="11"/>
    <x v="1"/>
    <x v="0"/>
    <s v="at least 1 gameround"/>
  </r>
  <r>
    <n v="4448821"/>
    <x v="0"/>
    <n v="0"/>
    <x v="0"/>
    <x v="0"/>
    <s v="0 gamerounds"/>
  </r>
  <r>
    <n v="4448829"/>
    <x v="1"/>
    <n v="91"/>
    <x v="0"/>
    <x v="1"/>
    <s v="at least 1 gameround"/>
  </r>
  <r>
    <n v="4449159"/>
    <x v="1"/>
    <n v="165"/>
    <x v="1"/>
    <x v="1"/>
    <s v="at least 1 gameround"/>
  </r>
  <r>
    <n v="4449170"/>
    <x v="1"/>
    <n v="2"/>
    <x v="0"/>
    <x v="0"/>
    <s v="at least 1 gameround"/>
  </r>
  <r>
    <n v="4449275"/>
    <x v="0"/>
    <n v="26"/>
    <x v="1"/>
    <x v="0"/>
    <s v="at least 1 gameround"/>
  </r>
  <r>
    <n v="4449480"/>
    <x v="0"/>
    <n v="16"/>
    <x v="0"/>
    <x v="0"/>
    <s v="at least 1 gameround"/>
  </r>
  <r>
    <n v="4449481"/>
    <x v="0"/>
    <n v="51"/>
    <x v="1"/>
    <x v="0"/>
    <s v="at least 1 gameround"/>
  </r>
  <r>
    <n v="4449798"/>
    <x v="0"/>
    <n v="14"/>
    <x v="0"/>
    <x v="0"/>
    <s v="at least 1 gameround"/>
  </r>
  <r>
    <n v="4449872"/>
    <x v="0"/>
    <n v="7"/>
    <x v="0"/>
    <x v="0"/>
    <s v="at least 1 gameround"/>
  </r>
  <r>
    <n v="4449882"/>
    <x v="1"/>
    <n v="300"/>
    <x v="1"/>
    <x v="1"/>
    <s v="at least 1 gameround"/>
  </r>
  <r>
    <n v="4449925"/>
    <x v="0"/>
    <n v="39"/>
    <x v="1"/>
    <x v="0"/>
    <s v="at least 1 gameround"/>
  </r>
  <r>
    <n v="4449933"/>
    <x v="1"/>
    <n v="696"/>
    <x v="1"/>
    <x v="1"/>
    <s v="at least 1 gameround"/>
  </r>
  <r>
    <n v="4450044"/>
    <x v="1"/>
    <n v="21"/>
    <x v="1"/>
    <x v="0"/>
    <s v="at least 1 gameround"/>
  </r>
  <r>
    <n v="4450056"/>
    <x v="0"/>
    <n v="47"/>
    <x v="1"/>
    <x v="0"/>
    <s v="at least 1 gameround"/>
  </r>
  <r>
    <n v="4450080"/>
    <x v="0"/>
    <n v="19"/>
    <x v="0"/>
    <x v="0"/>
    <s v="at least 1 gameround"/>
  </r>
  <r>
    <n v="4450083"/>
    <x v="0"/>
    <n v="1"/>
    <x v="0"/>
    <x v="0"/>
    <s v="at least 1 gameround"/>
  </r>
  <r>
    <n v="4450311"/>
    <x v="1"/>
    <n v="2"/>
    <x v="0"/>
    <x v="0"/>
    <s v="at least 1 gameround"/>
  </r>
  <r>
    <n v="4450606"/>
    <x v="0"/>
    <n v="12"/>
    <x v="0"/>
    <x v="0"/>
    <s v="at least 1 gameround"/>
  </r>
  <r>
    <n v="4450757"/>
    <x v="0"/>
    <n v="2"/>
    <x v="0"/>
    <x v="0"/>
    <s v="at least 1 gameround"/>
  </r>
  <r>
    <n v="4450775"/>
    <x v="0"/>
    <n v="3"/>
    <x v="0"/>
    <x v="0"/>
    <s v="at least 1 gameround"/>
  </r>
  <r>
    <n v="4450810"/>
    <x v="1"/>
    <n v="7"/>
    <x v="0"/>
    <x v="0"/>
    <s v="at least 1 gameround"/>
  </r>
  <r>
    <n v="4451137"/>
    <x v="1"/>
    <n v="1"/>
    <x v="0"/>
    <x v="0"/>
    <s v="at least 1 gameround"/>
  </r>
  <r>
    <n v="4451177"/>
    <x v="0"/>
    <n v="73"/>
    <x v="0"/>
    <x v="0"/>
    <s v="at least 1 gameround"/>
  </r>
  <r>
    <n v="4451181"/>
    <x v="0"/>
    <n v="5"/>
    <x v="0"/>
    <x v="0"/>
    <s v="at least 1 gameround"/>
  </r>
  <r>
    <n v="4451241"/>
    <x v="1"/>
    <n v="54"/>
    <x v="1"/>
    <x v="0"/>
    <s v="at least 1 gameround"/>
  </r>
  <r>
    <n v="4451639"/>
    <x v="1"/>
    <n v="158"/>
    <x v="1"/>
    <x v="1"/>
    <s v="at least 1 gameround"/>
  </r>
  <r>
    <n v="4451693"/>
    <x v="0"/>
    <n v="1"/>
    <x v="0"/>
    <x v="0"/>
    <s v="at least 1 gameround"/>
  </r>
  <r>
    <n v="4451803"/>
    <x v="1"/>
    <n v="36"/>
    <x v="0"/>
    <x v="0"/>
    <s v="at least 1 gameround"/>
  </r>
  <r>
    <n v="4451836"/>
    <x v="0"/>
    <n v="286"/>
    <x v="1"/>
    <x v="1"/>
    <s v="at least 1 gameround"/>
  </r>
  <r>
    <n v="4451964"/>
    <x v="0"/>
    <n v="38"/>
    <x v="1"/>
    <x v="0"/>
    <s v="at least 1 gameround"/>
  </r>
  <r>
    <n v="4451968"/>
    <x v="1"/>
    <n v="0"/>
    <x v="0"/>
    <x v="0"/>
    <s v="0 gamerounds"/>
  </r>
  <r>
    <n v="4451998"/>
    <x v="0"/>
    <n v="41"/>
    <x v="1"/>
    <x v="0"/>
    <s v="at least 1 gameround"/>
  </r>
  <r>
    <n v="4452084"/>
    <x v="0"/>
    <n v="8"/>
    <x v="1"/>
    <x v="0"/>
    <s v="at least 1 gameround"/>
  </r>
  <r>
    <n v="4452110"/>
    <x v="1"/>
    <n v="27"/>
    <x v="1"/>
    <x v="0"/>
    <s v="at least 1 gameround"/>
  </r>
  <r>
    <n v="4452228"/>
    <x v="1"/>
    <n v="20"/>
    <x v="0"/>
    <x v="0"/>
    <s v="at least 1 gameround"/>
  </r>
  <r>
    <n v="4452330"/>
    <x v="1"/>
    <n v="79"/>
    <x v="1"/>
    <x v="0"/>
    <s v="at least 1 gameround"/>
  </r>
  <r>
    <n v="4452390"/>
    <x v="1"/>
    <n v="129"/>
    <x v="1"/>
    <x v="1"/>
    <s v="at least 1 gameround"/>
  </r>
  <r>
    <n v="4452412"/>
    <x v="1"/>
    <n v="1"/>
    <x v="0"/>
    <x v="0"/>
    <s v="at least 1 gameround"/>
  </r>
  <r>
    <n v="4452415"/>
    <x v="0"/>
    <n v="21"/>
    <x v="0"/>
    <x v="0"/>
    <s v="at least 1 gameround"/>
  </r>
  <r>
    <n v="4452427"/>
    <x v="0"/>
    <n v="17"/>
    <x v="0"/>
    <x v="0"/>
    <s v="at least 1 gameround"/>
  </r>
  <r>
    <n v="4452492"/>
    <x v="0"/>
    <n v="123"/>
    <x v="1"/>
    <x v="0"/>
    <s v="at least 1 gameround"/>
  </r>
  <r>
    <n v="4452508"/>
    <x v="0"/>
    <n v="16"/>
    <x v="1"/>
    <x v="0"/>
    <s v="at least 1 gameround"/>
  </r>
  <r>
    <n v="4452537"/>
    <x v="1"/>
    <n v="23"/>
    <x v="1"/>
    <x v="0"/>
    <s v="at least 1 gameround"/>
  </r>
  <r>
    <n v="4452545"/>
    <x v="1"/>
    <n v="6"/>
    <x v="0"/>
    <x v="0"/>
    <s v="at least 1 gameround"/>
  </r>
  <r>
    <n v="4452560"/>
    <x v="0"/>
    <n v="32"/>
    <x v="0"/>
    <x v="0"/>
    <s v="at least 1 gameround"/>
  </r>
  <r>
    <n v="4452579"/>
    <x v="1"/>
    <n v="35"/>
    <x v="1"/>
    <x v="0"/>
    <s v="at least 1 gameround"/>
  </r>
  <r>
    <n v="4452588"/>
    <x v="1"/>
    <n v="22"/>
    <x v="0"/>
    <x v="0"/>
    <s v="at least 1 gameround"/>
  </r>
  <r>
    <n v="4452724"/>
    <x v="0"/>
    <n v="376"/>
    <x v="1"/>
    <x v="0"/>
    <s v="at least 1 gameround"/>
  </r>
  <r>
    <n v="4452855"/>
    <x v="1"/>
    <n v="13"/>
    <x v="1"/>
    <x v="0"/>
    <s v="at least 1 gameround"/>
  </r>
  <r>
    <n v="4453266"/>
    <x v="1"/>
    <n v="1"/>
    <x v="0"/>
    <x v="0"/>
    <s v="at least 1 gameround"/>
  </r>
  <r>
    <n v="4453269"/>
    <x v="1"/>
    <n v="19"/>
    <x v="0"/>
    <x v="1"/>
    <s v="at least 1 gameround"/>
  </r>
  <r>
    <n v="4453602"/>
    <x v="1"/>
    <n v="94"/>
    <x v="1"/>
    <x v="0"/>
    <s v="at least 1 gameround"/>
  </r>
  <r>
    <n v="4453728"/>
    <x v="0"/>
    <n v="33"/>
    <x v="0"/>
    <x v="0"/>
    <s v="at least 1 gameround"/>
  </r>
  <r>
    <n v="4454024"/>
    <x v="0"/>
    <n v="28"/>
    <x v="1"/>
    <x v="0"/>
    <s v="at least 1 gameround"/>
  </r>
  <r>
    <n v="4454212"/>
    <x v="1"/>
    <n v="289"/>
    <x v="1"/>
    <x v="1"/>
    <s v="at least 1 gameround"/>
  </r>
  <r>
    <n v="4454361"/>
    <x v="0"/>
    <n v="0"/>
    <x v="0"/>
    <x v="0"/>
    <s v="0 gamerounds"/>
  </r>
  <r>
    <n v="4454400"/>
    <x v="0"/>
    <n v="420"/>
    <x v="1"/>
    <x v="1"/>
    <s v="at least 1 gameround"/>
  </r>
  <r>
    <n v="4454429"/>
    <x v="0"/>
    <n v="5"/>
    <x v="0"/>
    <x v="0"/>
    <s v="at least 1 gameround"/>
  </r>
  <r>
    <n v="4454483"/>
    <x v="0"/>
    <n v="7"/>
    <x v="0"/>
    <x v="0"/>
    <s v="at least 1 gameround"/>
  </r>
  <r>
    <n v="4454547"/>
    <x v="0"/>
    <n v="2"/>
    <x v="0"/>
    <x v="0"/>
    <s v="at least 1 gameround"/>
  </r>
  <r>
    <n v="4454612"/>
    <x v="0"/>
    <n v="78"/>
    <x v="1"/>
    <x v="0"/>
    <s v="at least 1 gameround"/>
  </r>
  <r>
    <n v="4454742"/>
    <x v="1"/>
    <n v="5"/>
    <x v="0"/>
    <x v="0"/>
    <s v="at least 1 gameround"/>
  </r>
  <r>
    <n v="4454794"/>
    <x v="1"/>
    <n v="19"/>
    <x v="0"/>
    <x v="0"/>
    <s v="at least 1 gameround"/>
  </r>
  <r>
    <n v="4454904"/>
    <x v="0"/>
    <n v="134"/>
    <x v="1"/>
    <x v="0"/>
    <s v="at least 1 gameround"/>
  </r>
  <r>
    <n v="4454922"/>
    <x v="1"/>
    <n v="15"/>
    <x v="1"/>
    <x v="0"/>
    <s v="at least 1 gameround"/>
  </r>
  <r>
    <n v="4455230"/>
    <x v="0"/>
    <n v="15"/>
    <x v="1"/>
    <x v="0"/>
    <s v="at least 1 gameround"/>
  </r>
  <r>
    <n v="4455257"/>
    <x v="0"/>
    <n v="8"/>
    <x v="0"/>
    <x v="0"/>
    <s v="at least 1 gameround"/>
  </r>
  <r>
    <n v="4455300"/>
    <x v="1"/>
    <n v="2"/>
    <x v="1"/>
    <x v="0"/>
    <s v="at least 1 gameround"/>
  </r>
  <r>
    <n v="4455352"/>
    <x v="0"/>
    <n v="18"/>
    <x v="1"/>
    <x v="0"/>
    <s v="at least 1 gameround"/>
  </r>
  <r>
    <n v="4455503"/>
    <x v="1"/>
    <n v="11"/>
    <x v="1"/>
    <x v="1"/>
    <s v="at least 1 gameround"/>
  </r>
  <r>
    <n v="4455615"/>
    <x v="0"/>
    <n v="3"/>
    <x v="0"/>
    <x v="0"/>
    <s v="at least 1 gameround"/>
  </r>
  <r>
    <n v="4455925"/>
    <x v="1"/>
    <n v="16"/>
    <x v="1"/>
    <x v="0"/>
    <s v="at least 1 gameround"/>
  </r>
  <r>
    <n v="4455981"/>
    <x v="1"/>
    <n v="49"/>
    <x v="0"/>
    <x v="1"/>
    <s v="at least 1 gameround"/>
  </r>
  <r>
    <n v="4456047"/>
    <x v="1"/>
    <n v="18"/>
    <x v="0"/>
    <x v="0"/>
    <s v="at least 1 gameround"/>
  </r>
  <r>
    <n v="4456074"/>
    <x v="0"/>
    <n v="39"/>
    <x v="1"/>
    <x v="0"/>
    <s v="at least 1 gameround"/>
  </r>
  <r>
    <n v="4456102"/>
    <x v="1"/>
    <n v="149"/>
    <x v="1"/>
    <x v="0"/>
    <s v="at least 1 gameround"/>
  </r>
  <r>
    <n v="4456175"/>
    <x v="0"/>
    <n v="15"/>
    <x v="0"/>
    <x v="0"/>
    <s v="at least 1 gameround"/>
  </r>
  <r>
    <n v="4456209"/>
    <x v="1"/>
    <n v="13"/>
    <x v="1"/>
    <x v="0"/>
    <s v="at least 1 gameround"/>
  </r>
  <r>
    <n v="4456261"/>
    <x v="0"/>
    <n v="168"/>
    <x v="0"/>
    <x v="1"/>
    <s v="at least 1 gameround"/>
  </r>
  <r>
    <n v="4456296"/>
    <x v="1"/>
    <n v="2"/>
    <x v="0"/>
    <x v="0"/>
    <s v="at least 1 gameround"/>
  </r>
  <r>
    <n v="4456455"/>
    <x v="0"/>
    <n v="1"/>
    <x v="0"/>
    <x v="0"/>
    <s v="at least 1 gameround"/>
  </r>
  <r>
    <n v="4456544"/>
    <x v="1"/>
    <n v="1"/>
    <x v="0"/>
    <x v="0"/>
    <s v="at least 1 gameround"/>
  </r>
  <r>
    <n v="4456765"/>
    <x v="0"/>
    <n v="22"/>
    <x v="1"/>
    <x v="0"/>
    <s v="at least 1 gameround"/>
  </r>
  <r>
    <n v="4456840"/>
    <x v="0"/>
    <n v="4"/>
    <x v="0"/>
    <x v="0"/>
    <s v="at least 1 gameround"/>
  </r>
  <r>
    <n v="4456901"/>
    <x v="0"/>
    <n v="70"/>
    <x v="1"/>
    <x v="0"/>
    <s v="at least 1 gameround"/>
  </r>
  <r>
    <n v="4456973"/>
    <x v="0"/>
    <n v="53"/>
    <x v="1"/>
    <x v="0"/>
    <s v="at least 1 gameround"/>
  </r>
  <r>
    <n v="4457055"/>
    <x v="0"/>
    <n v="2"/>
    <x v="0"/>
    <x v="0"/>
    <s v="at least 1 gameround"/>
  </r>
  <r>
    <n v="4457074"/>
    <x v="0"/>
    <n v="28"/>
    <x v="0"/>
    <x v="0"/>
    <s v="at least 1 gameround"/>
  </r>
  <r>
    <n v="4457229"/>
    <x v="1"/>
    <n v="0"/>
    <x v="0"/>
    <x v="0"/>
    <s v="0 gamerounds"/>
  </r>
  <r>
    <n v="4457539"/>
    <x v="1"/>
    <n v="59"/>
    <x v="0"/>
    <x v="0"/>
    <s v="at least 1 gameround"/>
  </r>
  <r>
    <n v="4457655"/>
    <x v="0"/>
    <n v="7"/>
    <x v="0"/>
    <x v="0"/>
    <s v="at least 1 gameround"/>
  </r>
  <r>
    <n v="4457818"/>
    <x v="0"/>
    <n v="49"/>
    <x v="1"/>
    <x v="0"/>
    <s v="at least 1 gameround"/>
  </r>
  <r>
    <n v="4457846"/>
    <x v="0"/>
    <n v="1"/>
    <x v="0"/>
    <x v="0"/>
    <s v="at least 1 gameround"/>
  </r>
  <r>
    <n v="4457867"/>
    <x v="0"/>
    <n v="14"/>
    <x v="0"/>
    <x v="0"/>
    <s v="at least 1 gameround"/>
  </r>
  <r>
    <n v="4457940"/>
    <x v="0"/>
    <n v="38"/>
    <x v="1"/>
    <x v="1"/>
    <s v="at least 1 gameround"/>
  </r>
  <r>
    <n v="4458020"/>
    <x v="1"/>
    <n v="24"/>
    <x v="0"/>
    <x v="1"/>
    <s v="at least 1 gameround"/>
  </r>
  <r>
    <n v="4458259"/>
    <x v="0"/>
    <n v="45"/>
    <x v="1"/>
    <x v="0"/>
    <s v="at least 1 gameround"/>
  </r>
  <r>
    <n v="4458327"/>
    <x v="1"/>
    <n v="53"/>
    <x v="1"/>
    <x v="0"/>
    <s v="at least 1 gameround"/>
  </r>
  <r>
    <n v="4458398"/>
    <x v="0"/>
    <n v="3"/>
    <x v="1"/>
    <x v="1"/>
    <s v="at least 1 gameround"/>
  </r>
  <r>
    <n v="4458474"/>
    <x v="1"/>
    <n v="8"/>
    <x v="1"/>
    <x v="0"/>
    <s v="at least 1 gameround"/>
  </r>
  <r>
    <n v="4458488"/>
    <x v="1"/>
    <n v="2"/>
    <x v="0"/>
    <x v="0"/>
    <s v="at least 1 gameround"/>
  </r>
  <r>
    <n v="4458547"/>
    <x v="0"/>
    <n v="4"/>
    <x v="0"/>
    <x v="0"/>
    <s v="at least 1 gameround"/>
  </r>
  <r>
    <n v="4458553"/>
    <x v="0"/>
    <n v="4"/>
    <x v="0"/>
    <x v="0"/>
    <s v="at least 1 gameround"/>
  </r>
  <r>
    <n v="4458882"/>
    <x v="1"/>
    <n v="0"/>
    <x v="0"/>
    <x v="0"/>
    <s v="0 gamerounds"/>
  </r>
  <r>
    <n v="4459055"/>
    <x v="0"/>
    <n v="61"/>
    <x v="0"/>
    <x v="0"/>
    <s v="at least 1 gameround"/>
  </r>
  <r>
    <n v="4459068"/>
    <x v="0"/>
    <n v="5"/>
    <x v="0"/>
    <x v="0"/>
    <s v="at least 1 gameround"/>
  </r>
  <r>
    <n v="4459256"/>
    <x v="1"/>
    <n v="71"/>
    <x v="1"/>
    <x v="0"/>
    <s v="at least 1 gameround"/>
  </r>
  <r>
    <n v="4459321"/>
    <x v="0"/>
    <n v="20"/>
    <x v="0"/>
    <x v="0"/>
    <s v="at least 1 gameround"/>
  </r>
  <r>
    <n v="4459385"/>
    <x v="0"/>
    <n v="2"/>
    <x v="0"/>
    <x v="0"/>
    <s v="at least 1 gameround"/>
  </r>
  <r>
    <n v="4459418"/>
    <x v="0"/>
    <n v="152"/>
    <x v="1"/>
    <x v="0"/>
    <s v="at least 1 gameround"/>
  </r>
  <r>
    <n v="4459656"/>
    <x v="0"/>
    <n v="35"/>
    <x v="0"/>
    <x v="0"/>
    <s v="at least 1 gameround"/>
  </r>
  <r>
    <n v="4459695"/>
    <x v="0"/>
    <n v="19"/>
    <x v="1"/>
    <x v="0"/>
    <s v="at least 1 gameround"/>
  </r>
  <r>
    <n v="4459866"/>
    <x v="1"/>
    <n v="107"/>
    <x v="1"/>
    <x v="0"/>
    <s v="at least 1 gameround"/>
  </r>
  <r>
    <n v="4459885"/>
    <x v="0"/>
    <n v="2"/>
    <x v="0"/>
    <x v="0"/>
    <s v="at least 1 gameround"/>
  </r>
  <r>
    <n v="4460261"/>
    <x v="1"/>
    <n v="8"/>
    <x v="1"/>
    <x v="0"/>
    <s v="at least 1 gameround"/>
  </r>
  <r>
    <n v="4460420"/>
    <x v="0"/>
    <n v="13"/>
    <x v="0"/>
    <x v="1"/>
    <s v="at least 1 gameround"/>
  </r>
  <r>
    <n v="4460485"/>
    <x v="0"/>
    <n v="13"/>
    <x v="0"/>
    <x v="0"/>
    <s v="at least 1 gameround"/>
  </r>
  <r>
    <n v="4460673"/>
    <x v="0"/>
    <n v="0"/>
    <x v="0"/>
    <x v="0"/>
    <s v="0 gamerounds"/>
  </r>
  <r>
    <n v="4460693"/>
    <x v="1"/>
    <n v="102"/>
    <x v="1"/>
    <x v="0"/>
    <s v="at least 1 gameround"/>
  </r>
  <r>
    <n v="4460717"/>
    <x v="0"/>
    <n v="8"/>
    <x v="1"/>
    <x v="0"/>
    <s v="at least 1 gameround"/>
  </r>
  <r>
    <n v="4460727"/>
    <x v="1"/>
    <n v="12"/>
    <x v="0"/>
    <x v="0"/>
    <s v="at least 1 gameround"/>
  </r>
  <r>
    <n v="4460811"/>
    <x v="1"/>
    <n v="0"/>
    <x v="0"/>
    <x v="0"/>
    <s v="0 gamerounds"/>
  </r>
  <r>
    <n v="4460832"/>
    <x v="0"/>
    <n v="19"/>
    <x v="1"/>
    <x v="0"/>
    <s v="at least 1 gameround"/>
  </r>
  <r>
    <n v="4460887"/>
    <x v="0"/>
    <n v="227"/>
    <x v="1"/>
    <x v="1"/>
    <s v="at least 1 gameround"/>
  </r>
  <r>
    <n v="4460954"/>
    <x v="1"/>
    <n v="9"/>
    <x v="0"/>
    <x v="0"/>
    <s v="at least 1 gameround"/>
  </r>
  <r>
    <n v="4460962"/>
    <x v="0"/>
    <n v="42"/>
    <x v="1"/>
    <x v="0"/>
    <s v="at least 1 gameround"/>
  </r>
  <r>
    <n v="4461029"/>
    <x v="0"/>
    <n v="15"/>
    <x v="1"/>
    <x v="0"/>
    <s v="at least 1 gameround"/>
  </r>
  <r>
    <n v="4461030"/>
    <x v="1"/>
    <n v="1"/>
    <x v="0"/>
    <x v="0"/>
    <s v="at least 1 gameround"/>
  </r>
  <r>
    <n v="4461039"/>
    <x v="0"/>
    <n v="30"/>
    <x v="0"/>
    <x v="0"/>
    <s v="at least 1 gameround"/>
  </r>
  <r>
    <n v="4461195"/>
    <x v="0"/>
    <n v="22"/>
    <x v="0"/>
    <x v="0"/>
    <s v="at least 1 gameround"/>
  </r>
  <r>
    <n v="4461452"/>
    <x v="1"/>
    <n v="7"/>
    <x v="0"/>
    <x v="0"/>
    <s v="at least 1 gameround"/>
  </r>
  <r>
    <n v="4461483"/>
    <x v="1"/>
    <n v="125"/>
    <x v="1"/>
    <x v="1"/>
    <s v="at least 1 gameround"/>
  </r>
  <r>
    <n v="4461594"/>
    <x v="1"/>
    <n v="305"/>
    <x v="1"/>
    <x v="1"/>
    <s v="at least 1 gameround"/>
  </r>
  <r>
    <n v="4461665"/>
    <x v="0"/>
    <n v="6"/>
    <x v="0"/>
    <x v="0"/>
    <s v="at least 1 gameround"/>
  </r>
  <r>
    <n v="4461679"/>
    <x v="1"/>
    <n v="8"/>
    <x v="0"/>
    <x v="1"/>
    <s v="at least 1 gameround"/>
  </r>
  <r>
    <n v="4461696"/>
    <x v="0"/>
    <n v="10"/>
    <x v="0"/>
    <x v="0"/>
    <s v="at least 1 gameround"/>
  </r>
  <r>
    <n v="4461815"/>
    <x v="1"/>
    <n v="113"/>
    <x v="1"/>
    <x v="1"/>
    <s v="at least 1 gameround"/>
  </r>
  <r>
    <n v="4462033"/>
    <x v="0"/>
    <n v="3"/>
    <x v="0"/>
    <x v="0"/>
    <s v="at least 1 gameround"/>
  </r>
  <r>
    <n v="4462238"/>
    <x v="0"/>
    <n v="5"/>
    <x v="1"/>
    <x v="0"/>
    <s v="at least 1 gameround"/>
  </r>
  <r>
    <n v="4462420"/>
    <x v="1"/>
    <n v="19"/>
    <x v="0"/>
    <x v="0"/>
    <s v="at least 1 gameround"/>
  </r>
  <r>
    <n v="4462689"/>
    <x v="0"/>
    <n v="86"/>
    <x v="1"/>
    <x v="0"/>
    <s v="at least 1 gameround"/>
  </r>
  <r>
    <n v="4462741"/>
    <x v="0"/>
    <n v="5"/>
    <x v="0"/>
    <x v="0"/>
    <s v="at least 1 gameround"/>
  </r>
  <r>
    <n v="4462944"/>
    <x v="0"/>
    <n v="68"/>
    <x v="1"/>
    <x v="0"/>
    <s v="at least 1 gameround"/>
  </r>
  <r>
    <n v="4463140"/>
    <x v="0"/>
    <n v="38"/>
    <x v="1"/>
    <x v="0"/>
    <s v="at least 1 gameround"/>
  </r>
  <r>
    <n v="4463213"/>
    <x v="0"/>
    <n v="12"/>
    <x v="0"/>
    <x v="0"/>
    <s v="at least 1 gameround"/>
  </r>
  <r>
    <n v="4463383"/>
    <x v="0"/>
    <n v="17"/>
    <x v="0"/>
    <x v="0"/>
    <s v="at least 1 gameround"/>
  </r>
  <r>
    <n v="4463554"/>
    <x v="1"/>
    <n v="2"/>
    <x v="0"/>
    <x v="0"/>
    <s v="at least 1 gameround"/>
  </r>
  <r>
    <n v="4463758"/>
    <x v="0"/>
    <n v="2"/>
    <x v="0"/>
    <x v="0"/>
    <s v="at least 1 gameround"/>
  </r>
  <r>
    <n v="4463780"/>
    <x v="0"/>
    <n v="0"/>
    <x v="0"/>
    <x v="0"/>
    <s v="0 gamerounds"/>
  </r>
  <r>
    <n v="4463841"/>
    <x v="1"/>
    <n v="469"/>
    <x v="1"/>
    <x v="1"/>
    <s v="at least 1 gameround"/>
  </r>
  <r>
    <n v="4464090"/>
    <x v="1"/>
    <n v="55"/>
    <x v="0"/>
    <x v="0"/>
    <s v="at least 1 gameround"/>
  </r>
  <r>
    <n v="4464132"/>
    <x v="0"/>
    <n v="1"/>
    <x v="0"/>
    <x v="0"/>
    <s v="at least 1 gameround"/>
  </r>
  <r>
    <n v="4464169"/>
    <x v="1"/>
    <n v="14"/>
    <x v="1"/>
    <x v="0"/>
    <s v="at least 1 gameround"/>
  </r>
  <r>
    <n v="4464174"/>
    <x v="0"/>
    <n v="97"/>
    <x v="1"/>
    <x v="0"/>
    <s v="at least 1 gameround"/>
  </r>
  <r>
    <n v="4464214"/>
    <x v="0"/>
    <n v="99"/>
    <x v="1"/>
    <x v="1"/>
    <s v="at least 1 gameround"/>
  </r>
  <r>
    <n v="4464249"/>
    <x v="1"/>
    <n v="4"/>
    <x v="0"/>
    <x v="0"/>
    <s v="at least 1 gameround"/>
  </r>
  <r>
    <n v="4464275"/>
    <x v="0"/>
    <n v="28"/>
    <x v="1"/>
    <x v="0"/>
    <s v="at least 1 gameround"/>
  </r>
  <r>
    <n v="4464337"/>
    <x v="0"/>
    <n v="101"/>
    <x v="1"/>
    <x v="0"/>
    <s v="at least 1 gameround"/>
  </r>
  <r>
    <n v="4464341"/>
    <x v="0"/>
    <n v="257"/>
    <x v="1"/>
    <x v="1"/>
    <s v="at least 1 gameround"/>
  </r>
  <r>
    <n v="4464569"/>
    <x v="0"/>
    <n v="1"/>
    <x v="0"/>
    <x v="0"/>
    <s v="at least 1 gameround"/>
  </r>
  <r>
    <n v="4464661"/>
    <x v="1"/>
    <n v="529"/>
    <x v="0"/>
    <x v="1"/>
    <s v="at least 1 gameround"/>
  </r>
  <r>
    <n v="4464700"/>
    <x v="1"/>
    <n v="9"/>
    <x v="0"/>
    <x v="0"/>
    <s v="at least 1 gameround"/>
  </r>
  <r>
    <n v="4464960"/>
    <x v="0"/>
    <n v="2"/>
    <x v="0"/>
    <x v="0"/>
    <s v="at least 1 gameround"/>
  </r>
  <r>
    <n v="4465022"/>
    <x v="1"/>
    <n v="17"/>
    <x v="1"/>
    <x v="0"/>
    <s v="at least 1 gameround"/>
  </r>
  <r>
    <n v="4465495"/>
    <x v="0"/>
    <n v="2"/>
    <x v="0"/>
    <x v="0"/>
    <s v="at least 1 gameround"/>
  </r>
  <r>
    <n v="4465572"/>
    <x v="1"/>
    <n v="22"/>
    <x v="0"/>
    <x v="0"/>
    <s v="at least 1 gameround"/>
  </r>
  <r>
    <n v="4465698"/>
    <x v="0"/>
    <n v="11"/>
    <x v="0"/>
    <x v="0"/>
    <s v="at least 1 gameround"/>
  </r>
  <r>
    <n v="4465794"/>
    <x v="0"/>
    <n v="1"/>
    <x v="0"/>
    <x v="0"/>
    <s v="at least 1 gameround"/>
  </r>
  <r>
    <n v="4465798"/>
    <x v="1"/>
    <n v="12"/>
    <x v="0"/>
    <x v="0"/>
    <s v="at least 1 gameround"/>
  </r>
  <r>
    <n v="4465850"/>
    <x v="0"/>
    <n v="26"/>
    <x v="0"/>
    <x v="1"/>
    <s v="at least 1 gameround"/>
  </r>
  <r>
    <n v="4465944"/>
    <x v="0"/>
    <n v="4"/>
    <x v="0"/>
    <x v="0"/>
    <s v="at least 1 gameround"/>
  </r>
  <r>
    <n v="4466013"/>
    <x v="0"/>
    <n v="57"/>
    <x v="1"/>
    <x v="0"/>
    <s v="at least 1 gameround"/>
  </r>
  <r>
    <n v="4466060"/>
    <x v="0"/>
    <n v="43"/>
    <x v="1"/>
    <x v="0"/>
    <s v="at least 1 gameround"/>
  </r>
  <r>
    <n v="4466400"/>
    <x v="1"/>
    <n v="48"/>
    <x v="1"/>
    <x v="0"/>
    <s v="at least 1 gameround"/>
  </r>
  <r>
    <n v="4466985"/>
    <x v="0"/>
    <n v="35"/>
    <x v="0"/>
    <x v="0"/>
    <s v="at least 1 gameround"/>
  </r>
  <r>
    <n v="4467115"/>
    <x v="0"/>
    <n v="1"/>
    <x v="0"/>
    <x v="0"/>
    <s v="at least 1 gameround"/>
  </r>
  <r>
    <n v="4467161"/>
    <x v="1"/>
    <n v="1"/>
    <x v="0"/>
    <x v="0"/>
    <s v="at least 1 gameround"/>
  </r>
  <r>
    <n v="4467165"/>
    <x v="0"/>
    <n v="44"/>
    <x v="0"/>
    <x v="0"/>
    <s v="at least 1 gameround"/>
  </r>
  <r>
    <n v="4467290"/>
    <x v="0"/>
    <n v="50"/>
    <x v="1"/>
    <x v="0"/>
    <s v="at least 1 gameround"/>
  </r>
  <r>
    <n v="4467420"/>
    <x v="1"/>
    <n v="275"/>
    <x v="1"/>
    <x v="1"/>
    <s v="at least 1 gameround"/>
  </r>
  <r>
    <n v="4467453"/>
    <x v="1"/>
    <n v="13"/>
    <x v="1"/>
    <x v="0"/>
    <s v="at least 1 gameround"/>
  </r>
  <r>
    <n v="4467486"/>
    <x v="0"/>
    <n v="71"/>
    <x v="1"/>
    <x v="1"/>
    <s v="at least 1 gameround"/>
  </r>
  <r>
    <n v="4467535"/>
    <x v="0"/>
    <n v="0"/>
    <x v="0"/>
    <x v="0"/>
    <s v="0 gamerounds"/>
  </r>
  <r>
    <n v="4467638"/>
    <x v="1"/>
    <n v="1"/>
    <x v="0"/>
    <x v="0"/>
    <s v="at least 1 gameround"/>
  </r>
  <r>
    <n v="4467663"/>
    <x v="1"/>
    <n v="6"/>
    <x v="0"/>
    <x v="0"/>
    <s v="at least 1 gameround"/>
  </r>
  <r>
    <n v="4467817"/>
    <x v="1"/>
    <n v="357"/>
    <x v="1"/>
    <x v="1"/>
    <s v="at least 1 gameround"/>
  </r>
  <r>
    <n v="4468253"/>
    <x v="0"/>
    <n v="73"/>
    <x v="1"/>
    <x v="0"/>
    <s v="at least 1 gameround"/>
  </r>
  <r>
    <n v="4468353"/>
    <x v="0"/>
    <n v="1"/>
    <x v="0"/>
    <x v="0"/>
    <s v="at least 1 gameround"/>
  </r>
  <r>
    <n v="4468568"/>
    <x v="1"/>
    <n v="14"/>
    <x v="1"/>
    <x v="0"/>
    <s v="at least 1 gameround"/>
  </r>
  <r>
    <n v="4468612"/>
    <x v="1"/>
    <n v="25"/>
    <x v="1"/>
    <x v="1"/>
    <s v="at least 1 gameround"/>
  </r>
  <r>
    <n v="4468912"/>
    <x v="0"/>
    <n v="34"/>
    <x v="0"/>
    <x v="0"/>
    <s v="at least 1 gameround"/>
  </r>
  <r>
    <n v="4468955"/>
    <x v="0"/>
    <n v="76"/>
    <x v="1"/>
    <x v="1"/>
    <s v="at least 1 gameround"/>
  </r>
  <r>
    <n v="4469006"/>
    <x v="0"/>
    <n v="77"/>
    <x v="1"/>
    <x v="0"/>
    <s v="at least 1 gameround"/>
  </r>
  <r>
    <n v="4469138"/>
    <x v="0"/>
    <n v="16"/>
    <x v="0"/>
    <x v="1"/>
    <s v="at least 1 gameround"/>
  </r>
  <r>
    <n v="4469179"/>
    <x v="1"/>
    <n v="146"/>
    <x v="1"/>
    <x v="0"/>
    <s v="at least 1 gameround"/>
  </r>
  <r>
    <n v="4469464"/>
    <x v="1"/>
    <n v="8"/>
    <x v="1"/>
    <x v="0"/>
    <s v="at least 1 gameround"/>
  </r>
  <r>
    <n v="4469593"/>
    <x v="1"/>
    <n v="21"/>
    <x v="1"/>
    <x v="0"/>
    <s v="at least 1 gameround"/>
  </r>
  <r>
    <n v="4469856"/>
    <x v="1"/>
    <n v="35"/>
    <x v="1"/>
    <x v="0"/>
    <s v="at least 1 gameround"/>
  </r>
  <r>
    <n v="4470070"/>
    <x v="1"/>
    <n v="105"/>
    <x v="1"/>
    <x v="0"/>
    <s v="at least 1 gameround"/>
  </r>
  <r>
    <n v="4470475"/>
    <x v="1"/>
    <n v="0"/>
    <x v="0"/>
    <x v="0"/>
    <s v="0 gamerounds"/>
  </r>
  <r>
    <n v="4470709"/>
    <x v="0"/>
    <n v="7"/>
    <x v="0"/>
    <x v="0"/>
    <s v="at least 1 gameround"/>
  </r>
  <r>
    <n v="4470822"/>
    <x v="0"/>
    <n v="5"/>
    <x v="0"/>
    <x v="0"/>
    <s v="at least 1 gameround"/>
  </r>
  <r>
    <n v="4470840"/>
    <x v="1"/>
    <n v="25"/>
    <x v="1"/>
    <x v="0"/>
    <s v="at least 1 gameround"/>
  </r>
  <r>
    <n v="4470875"/>
    <x v="1"/>
    <n v="1"/>
    <x v="0"/>
    <x v="0"/>
    <s v="at least 1 gameround"/>
  </r>
  <r>
    <n v="4471086"/>
    <x v="1"/>
    <n v="11"/>
    <x v="1"/>
    <x v="1"/>
    <s v="at least 1 gameround"/>
  </r>
  <r>
    <n v="4471159"/>
    <x v="1"/>
    <n v="29"/>
    <x v="1"/>
    <x v="0"/>
    <s v="at least 1 gameround"/>
  </r>
  <r>
    <n v="4471465"/>
    <x v="1"/>
    <n v="0"/>
    <x v="0"/>
    <x v="0"/>
    <s v="0 gamerounds"/>
  </r>
  <r>
    <n v="4471486"/>
    <x v="0"/>
    <n v="1"/>
    <x v="0"/>
    <x v="0"/>
    <s v="at least 1 gameround"/>
  </r>
  <r>
    <n v="4471506"/>
    <x v="0"/>
    <n v="371"/>
    <x v="1"/>
    <x v="1"/>
    <s v="at least 1 gameround"/>
  </r>
  <r>
    <n v="4471521"/>
    <x v="1"/>
    <n v="5"/>
    <x v="0"/>
    <x v="0"/>
    <s v="at least 1 gameround"/>
  </r>
  <r>
    <n v="4471545"/>
    <x v="1"/>
    <n v="31"/>
    <x v="0"/>
    <x v="0"/>
    <s v="at least 1 gameround"/>
  </r>
  <r>
    <n v="4471684"/>
    <x v="0"/>
    <n v="5"/>
    <x v="0"/>
    <x v="0"/>
    <s v="at least 1 gameround"/>
  </r>
  <r>
    <n v="4471841"/>
    <x v="1"/>
    <n v="3"/>
    <x v="0"/>
    <x v="0"/>
    <s v="at least 1 gameround"/>
  </r>
  <r>
    <n v="4471875"/>
    <x v="0"/>
    <n v="257"/>
    <x v="1"/>
    <x v="1"/>
    <s v="at least 1 gameround"/>
  </r>
  <r>
    <n v="4471934"/>
    <x v="1"/>
    <n v="3"/>
    <x v="0"/>
    <x v="0"/>
    <s v="at least 1 gameround"/>
  </r>
  <r>
    <n v="4472088"/>
    <x v="0"/>
    <n v="6"/>
    <x v="0"/>
    <x v="0"/>
    <s v="at least 1 gameround"/>
  </r>
  <r>
    <n v="4472105"/>
    <x v="1"/>
    <n v="15"/>
    <x v="1"/>
    <x v="0"/>
    <s v="at least 1 gameround"/>
  </r>
  <r>
    <n v="4472131"/>
    <x v="1"/>
    <n v="180"/>
    <x v="1"/>
    <x v="1"/>
    <s v="at least 1 gameround"/>
  </r>
  <r>
    <n v="4472265"/>
    <x v="0"/>
    <n v="21"/>
    <x v="1"/>
    <x v="0"/>
    <s v="at least 1 gameround"/>
  </r>
  <r>
    <n v="4472273"/>
    <x v="1"/>
    <n v="9"/>
    <x v="0"/>
    <x v="0"/>
    <s v="at least 1 gameround"/>
  </r>
  <r>
    <n v="4472319"/>
    <x v="1"/>
    <n v="49"/>
    <x v="0"/>
    <x v="0"/>
    <s v="at least 1 gameround"/>
  </r>
  <r>
    <n v="4472383"/>
    <x v="0"/>
    <n v="259"/>
    <x v="1"/>
    <x v="1"/>
    <s v="at least 1 gameround"/>
  </r>
  <r>
    <n v="4472656"/>
    <x v="0"/>
    <n v="534"/>
    <x v="1"/>
    <x v="1"/>
    <s v="at least 1 gameround"/>
  </r>
  <r>
    <n v="4472694"/>
    <x v="1"/>
    <n v="206"/>
    <x v="1"/>
    <x v="0"/>
    <s v="at least 1 gameround"/>
  </r>
  <r>
    <n v="4472982"/>
    <x v="0"/>
    <n v="49"/>
    <x v="1"/>
    <x v="0"/>
    <s v="at least 1 gameround"/>
  </r>
  <r>
    <n v="4472989"/>
    <x v="0"/>
    <n v="279"/>
    <x v="1"/>
    <x v="0"/>
    <s v="at least 1 gameround"/>
  </r>
  <r>
    <n v="4473036"/>
    <x v="0"/>
    <n v="171"/>
    <x v="1"/>
    <x v="1"/>
    <s v="at least 1 gameround"/>
  </r>
  <r>
    <n v="4473068"/>
    <x v="0"/>
    <n v="12"/>
    <x v="0"/>
    <x v="0"/>
    <s v="at least 1 gameround"/>
  </r>
  <r>
    <n v="4473083"/>
    <x v="0"/>
    <n v="2"/>
    <x v="0"/>
    <x v="0"/>
    <s v="at least 1 gameround"/>
  </r>
  <r>
    <n v="4473236"/>
    <x v="1"/>
    <n v="1"/>
    <x v="0"/>
    <x v="0"/>
    <s v="at least 1 gameround"/>
  </r>
  <r>
    <n v="4473250"/>
    <x v="0"/>
    <n v="41"/>
    <x v="0"/>
    <x v="1"/>
    <s v="at least 1 gameround"/>
  </r>
  <r>
    <n v="4473286"/>
    <x v="0"/>
    <n v="77"/>
    <x v="1"/>
    <x v="0"/>
    <s v="at least 1 gameround"/>
  </r>
  <r>
    <n v="4473337"/>
    <x v="0"/>
    <n v="7"/>
    <x v="0"/>
    <x v="0"/>
    <s v="at least 1 gameround"/>
  </r>
  <r>
    <n v="4473387"/>
    <x v="1"/>
    <n v="3"/>
    <x v="0"/>
    <x v="0"/>
    <s v="at least 1 gameround"/>
  </r>
  <r>
    <n v="4473417"/>
    <x v="1"/>
    <n v="2"/>
    <x v="0"/>
    <x v="0"/>
    <s v="at least 1 gameround"/>
  </r>
  <r>
    <n v="4473443"/>
    <x v="1"/>
    <n v="15"/>
    <x v="0"/>
    <x v="0"/>
    <s v="at least 1 gameround"/>
  </r>
  <r>
    <n v="4473605"/>
    <x v="1"/>
    <n v="46"/>
    <x v="0"/>
    <x v="0"/>
    <s v="at least 1 gameround"/>
  </r>
  <r>
    <n v="4473632"/>
    <x v="1"/>
    <n v="2"/>
    <x v="0"/>
    <x v="0"/>
    <s v="at least 1 gameround"/>
  </r>
  <r>
    <n v="4473764"/>
    <x v="1"/>
    <n v="47"/>
    <x v="1"/>
    <x v="1"/>
    <s v="at least 1 gameround"/>
  </r>
  <r>
    <n v="4473879"/>
    <x v="1"/>
    <n v="12"/>
    <x v="0"/>
    <x v="0"/>
    <s v="at least 1 gameround"/>
  </r>
  <r>
    <n v="4473927"/>
    <x v="1"/>
    <n v="90"/>
    <x v="1"/>
    <x v="1"/>
    <s v="at least 1 gameround"/>
  </r>
  <r>
    <n v="4473966"/>
    <x v="1"/>
    <n v="57"/>
    <x v="1"/>
    <x v="0"/>
    <s v="at least 1 gameround"/>
  </r>
  <r>
    <n v="4474105"/>
    <x v="1"/>
    <n v="4"/>
    <x v="0"/>
    <x v="0"/>
    <s v="at least 1 gameround"/>
  </r>
  <r>
    <n v="4474176"/>
    <x v="1"/>
    <n v="114"/>
    <x v="1"/>
    <x v="0"/>
    <s v="at least 1 gameround"/>
  </r>
  <r>
    <n v="4474220"/>
    <x v="0"/>
    <n v="6"/>
    <x v="0"/>
    <x v="0"/>
    <s v="at least 1 gameround"/>
  </r>
  <r>
    <n v="4474395"/>
    <x v="1"/>
    <n v="6"/>
    <x v="0"/>
    <x v="0"/>
    <s v="at least 1 gameround"/>
  </r>
  <r>
    <n v="4474560"/>
    <x v="1"/>
    <n v="49"/>
    <x v="1"/>
    <x v="0"/>
    <s v="at least 1 gameround"/>
  </r>
  <r>
    <n v="4474571"/>
    <x v="0"/>
    <n v="32"/>
    <x v="1"/>
    <x v="0"/>
    <s v="at least 1 gameround"/>
  </r>
  <r>
    <n v="4474584"/>
    <x v="1"/>
    <n v="396"/>
    <x v="1"/>
    <x v="1"/>
    <s v="at least 1 gameround"/>
  </r>
  <r>
    <n v="4474624"/>
    <x v="0"/>
    <n v="2"/>
    <x v="0"/>
    <x v="0"/>
    <s v="at least 1 gameround"/>
  </r>
  <r>
    <n v="4474694"/>
    <x v="1"/>
    <n v="3"/>
    <x v="0"/>
    <x v="0"/>
    <s v="at least 1 gameround"/>
  </r>
  <r>
    <n v="4474765"/>
    <x v="1"/>
    <n v="36"/>
    <x v="1"/>
    <x v="0"/>
    <s v="at least 1 gameround"/>
  </r>
  <r>
    <n v="4474803"/>
    <x v="0"/>
    <n v="38"/>
    <x v="0"/>
    <x v="0"/>
    <s v="at least 1 gameround"/>
  </r>
  <r>
    <n v="4474833"/>
    <x v="0"/>
    <n v="17"/>
    <x v="0"/>
    <x v="0"/>
    <s v="at least 1 gameround"/>
  </r>
  <r>
    <n v="4475039"/>
    <x v="0"/>
    <n v="34"/>
    <x v="1"/>
    <x v="0"/>
    <s v="at least 1 gameround"/>
  </r>
  <r>
    <n v="4475072"/>
    <x v="1"/>
    <n v="85"/>
    <x v="1"/>
    <x v="0"/>
    <s v="at least 1 gameround"/>
  </r>
  <r>
    <n v="4475080"/>
    <x v="0"/>
    <n v="10"/>
    <x v="0"/>
    <x v="0"/>
    <s v="at least 1 gameround"/>
  </r>
  <r>
    <n v="4475132"/>
    <x v="1"/>
    <n v="1"/>
    <x v="0"/>
    <x v="0"/>
    <s v="at least 1 gameround"/>
  </r>
  <r>
    <n v="4475325"/>
    <x v="0"/>
    <n v="377"/>
    <x v="1"/>
    <x v="1"/>
    <s v="at least 1 gameround"/>
  </r>
  <r>
    <n v="4475379"/>
    <x v="1"/>
    <n v="29"/>
    <x v="1"/>
    <x v="0"/>
    <s v="at least 1 gameround"/>
  </r>
  <r>
    <n v="4475427"/>
    <x v="0"/>
    <n v="36"/>
    <x v="1"/>
    <x v="0"/>
    <s v="at least 1 gameround"/>
  </r>
  <r>
    <n v="4475457"/>
    <x v="1"/>
    <n v="6"/>
    <x v="0"/>
    <x v="0"/>
    <s v="at least 1 gameround"/>
  </r>
  <r>
    <n v="4475787"/>
    <x v="1"/>
    <n v="41"/>
    <x v="0"/>
    <x v="0"/>
    <s v="at least 1 gameround"/>
  </r>
  <r>
    <n v="4475840"/>
    <x v="0"/>
    <n v="8"/>
    <x v="0"/>
    <x v="0"/>
    <s v="at least 1 gameround"/>
  </r>
  <r>
    <n v="4475868"/>
    <x v="1"/>
    <n v="103"/>
    <x v="1"/>
    <x v="1"/>
    <s v="at least 1 gameround"/>
  </r>
  <r>
    <n v="4476009"/>
    <x v="0"/>
    <n v="51"/>
    <x v="0"/>
    <x v="1"/>
    <s v="at least 1 gameround"/>
  </r>
  <r>
    <n v="4476025"/>
    <x v="1"/>
    <n v="37"/>
    <x v="1"/>
    <x v="1"/>
    <s v="at least 1 gameround"/>
  </r>
  <r>
    <n v="4476097"/>
    <x v="0"/>
    <n v="5"/>
    <x v="0"/>
    <x v="0"/>
    <s v="at least 1 gameround"/>
  </r>
  <r>
    <n v="4476508"/>
    <x v="1"/>
    <n v="174"/>
    <x v="1"/>
    <x v="1"/>
    <s v="at least 1 gameround"/>
  </r>
  <r>
    <n v="4476622"/>
    <x v="0"/>
    <n v="18"/>
    <x v="0"/>
    <x v="0"/>
    <s v="at least 1 gameround"/>
  </r>
  <r>
    <n v="4476659"/>
    <x v="0"/>
    <n v="9"/>
    <x v="0"/>
    <x v="0"/>
    <s v="at least 1 gameround"/>
  </r>
  <r>
    <n v="4476806"/>
    <x v="1"/>
    <n v="18"/>
    <x v="0"/>
    <x v="0"/>
    <s v="at least 1 gameround"/>
  </r>
  <r>
    <n v="4476834"/>
    <x v="0"/>
    <n v="656"/>
    <x v="1"/>
    <x v="1"/>
    <s v="at least 1 gameround"/>
  </r>
  <r>
    <n v="4476955"/>
    <x v="0"/>
    <n v="38"/>
    <x v="0"/>
    <x v="0"/>
    <s v="at least 1 gameround"/>
  </r>
  <r>
    <n v="4476968"/>
    <x v="1"/>
    <n v="25"/>
    <x v="1"/>
    <x v="0"/>
    <s v="at least 1 gameround"/>
  </r>
  <r>
    <n v="4477030"/>
    <x v="1"/>
    <n v="0"/>
    <x v="0"/>
    <x v="0"/>
    <s v="0 gamerounds"/>
  </r>
  <r>
    <n v="4477436"/>
    <x v="1"/>
    <n v="80"/>
    <x v="1"/>
    <x v="0"/>
    <s v="at least 1 gameround"/>
  </r>
  <r>
    <n v="4477754"/>
    <x v="1"/>
    <n v="87"/>
    <x v="1"/>
    <x v="1"/>
    <s v="at least 1 gameround"/>
  </r>
  <r>
    <n v="4477924"/>
    <x v="1"/>
    <n v="19"/>
    <x v="0"/>
    <x v="0"/>
    <s v="at least 1 gameround"/>
  </r>
  <r>
    <n v="4477976"/>
    <x v="0"/>
    <n v="19"/>
    <x v="1"/>
    <x v="0"/>
    <s v="at least 1 gameround"/>
  </r>
  <r>
    <n v="4478142"/>
    <x v="1"/>
    <n v="34"/>
    <x v="1"/>
    <x v="1"/>
    <s v="at least 1 gameround"/>
  </r>
  <r>
    <n v="4478165"/>
    <x v="0"/>
    <n v="29"/>
    <x v="0"/>
    <x v="1"/>
    <s v="at least 1 gameround"/>
  </r>
  <r>
    <n v="4478238"/>
    <x v="1"/>
    <n v="4"/>
    <x v="0"/>
    <x v="0"/>
    <s v="at least 1 gameround"/>
  </r>
  <r>
    <n v="4478378"/>
    <x v="0"/>
    <n v="2"/>
    <x v="0"/>
    <x v="0"/>
    <s v="at least 1 gameround"/>
  </r>
  <r>
    <n v="4479116"/>
    <x v="0"/>
    <n v="12"/>
    <x v="1"/>
    <x v="0"/>
    <s v="at least 1 gameround"/>
  </r>
  <r>
    <n v="4479154"/>
    <x v="0"/>
    <n v="49"/>
    <x v="1"/>
    <x v="0"/>
    <s v="at least 1 gameround"/>
  </r>
  <r>
    <n v="4479403"/>
    <x v="0"/>
    <n v="136"/>
    <x v="1"/>
    <x v="0"/>
    <s v="at least 1 gameround"/>
  </r>
  <r>
    <n v="4479420"/>
    <x v="0"/>
    <n v="2"/>
    <x v="0"/>
    <x v="0"/>
    <s v="at least 1 gameround"/>
  </r>
  <r>
    <n v="4479695"/>
    <x v="1"/>
    <n v="37"/>
    <x v="1"/>
    <x v="0"/>
    <s v="at least 1 gameround"/>
  </r>
  <r>
    <n v="4479874"/>
    <x v="1"/>
    <n v="141"/>
    <x v="1"/>
    <x v="0"/>
    <s v="at least 1 gameround"/>
  </r>
  <r>
    <n v="4480001"/>
    <x v="1"/>
    <n v="18"/>
    <x v="0"/>
    <x v="0"/>
    <s v="at least 1 gameround"/>
  </r>
  <r>
    <n v="4480141"/>
    <x v="0"/>
    <n v="94"/>
    <x v="1"/>
    <x v="0"/>
    <s v="at least 1 gameround"/>
  </r>
  <r>
    <n v="4480159"/>
    <x v="0"/>
    <n v="0"/>
    <x v="0"/>
    <x v="0"/>
    <s v="0 gamerounds"/>
  </r>
  <r>
    <n v="4480235"/>
    <x v="0"/>
    <n v="42"/>
    <x v="0"/>
    <x v="1"/>
    <s v="at least 1 gameround"/>
  </r>
  <r>
    <n v="4480866"/>
    <x v="0"/>
    <n v="6"/>
    <x v="1"/>
    <x v="0"/>
    <s v="at least 1 gameround"/>
  </r>
  <r>
    <n v="4481219"/>
    <x v="1"/>
    <n v="19"/>
    <x v="1"/>
    <x v="0"/>
    <s v="at least 1 gameround"/>
  </r>
  <r>
    <n v="4481399"/>
    <x v="1"/>
    <n v="6"/>
    <x v="0"/>
    <x v="0"/>
    <s v="at least 1 gameround"/>
  </r>
  <r>
    <n v="4481444"/>
    <x v="1"/>
    <n v="21"/>
    <x v="1"/>
    <x v="0"/>
    <s v="at least 1 gameround"/>
  </r>
  <r>
    <n v="4481585"/>
    <x v="0"/>
    <n v="3"/>
    <x v="0"/>
    <x v="0"/>
    <s v="at least 1 gameround"/>
  </r>
  <r>
    <n v="4481781"/>
    <x v="1"/>
    <n v="0"/>
    <x v="0"/>
    <x v="0"/>
    <s v="0 gamerounds"/>
  </r>
  <r>
    <n v="4481919"/>
    <x v="0"/>
    <n v="8"/>
    <x v="0"/>
    <x v="0"/>
    <s v="at least 1 gameround"/>
  </r>
  <r>
    <n v="4482015"/>
    <x v="0"/>
    <n v="28"/>
    <x v="1"/>
    <x v="0"/>
    <s v="at least 1 gameround"/>
  </r>
  <r>
    <n v="4482082"/>
    <x v="0"/>
    <n v="34"/>
    <x v="1"/>
    <x v="0"/>
    <s v="at least 1 gameround"/>
  </r>
  <r>
    <n v="4482360"/>
    <x v="1"/>
    <n v="5"/>
    <x v="0"/>
    <x v="0"/>
    <s v="at least 1 gameround"/>
  </r>
  <r>
    <n v="4482383"/>
    <x v="0"/>
    <n v="45"/>
    <x v="0"/>
    <x v="1"/>
    <s v="at least 1 gameround"/>
  </r>
  <r>
    <n v="4482458"/>
    <x v="1"/>
    <n v="3"/>
    <x v="1"/>
    <x v="0"/>
    <s v="at least 1 gameround"/>
  </r>
  <r>
    <n v="4482570"/>
    <x v="1"/>
    <n v="2"/>
    <x v="0"/>
    <x v="0"/>
    <s v="at least 1 gameround"/>
  </r>
  <r>
    <n v="4482706"/>
    <x v="0"/>
    <n v="21"/>
    <x v="1"/>
    <x v="0"/>
    <s v="at least 1 gameround"/>
  </r>
  <r>
    <n v="4482786"/>
    <x v="0"/>
    <n v="18"/>
    <x v="0"/>
    <x v="0"/>
    <s v="at least 1 gameround"/>
  </r>
  <r>
    <n v="4482792"/>
    <x v="1"/>
    <n v="95"/>
    <x v="1"/>
    <x v="0"/>
    <s v="at least 1 gameround"/>
  </r>
  <r>
    <n v="4483012"/>
    <x v="0"/>
    <n v="0"/>
    <x v="0"/>
    <x v="0"/>
    <s v="0 gamerounds"/>
  </r>
  <r>
    <n v="4483044"/>
    <x v="1"/>
    <n v="87"/>
    <x v="1"/>
    <x v="1"/>
    <s v="at least 1 gameround"/>
  </r>
  <r>
    <n v="4483085"/>
    <x v="1"/>
    <n v="21"/>
    <x v="0"/>
    <x v="0"/>
    <s v="at least 1 gameround"/>
  </r>
  <r>
    <n v="4483225"/>
    <x v="1"/>
    <n v="16"/>
    <x v="0"/>
    <x v="0"/>
    <s v="at least 1 gameround"/>
  </r>
  <r>
    <n v="4483267"/>
    <x v="0"/>
    <n v="5"/>
    <x v="0"/>
    <x v="0"/>
    <s v="at least 1 gameround"/>
  </r>
  <r>
    <n v="4483306"/>
    <x v="0"/>
    <n v="13"/>
    <x v="0"/>
    <x v="0"/>
    <s v="at least 1 gameround"/>
  </r>
  <r>
    <n v="4483450"/>
    <x v="1"/>
    <n v="14"/>
    <x v="0"/>
    <x v="0"/>
    <s v="at least 1 gameround"/>
  </r>
  <r>
    <n v="4483490"/>
    <x v="0"/>
    <n v="8"/>
    <x v="0"/>
    <x v="0"/>
    <s v="at least 1 gameround"/>
  </r>
  <r>
    <n v="4483547"/>
    <x v="1"/>
    <n v="159"/>
    <x v="1"/>
    <x v="1"/>
    <s v="at least 1 gameround"/>
  </r>
  <r>
    <n v="4483635"/>
    <x v="0"/>
    <n v="16"/>
    <x v="0"/>
    <x v="0"/>
    <s v="at least 1 gameround"/>
  </r>
  <r>
    <n v="4483675"/>
    <x v="1"/>
    <n v="18"/>
    <x v="0"/>
    <x v="0"/>
    <s v="at least 1 gameround"/>
  </r>
  <r>
    <n v="4483726"/>
    <x v="0"/>
    <n v="12"/>
    <x v="0"/>
    <x v="0"/>
    <s v="at least 1 gameround"/>
  </r>
  <r>
    <n v="4483727"/>
    <x v="0"/>
    <n v="0"/>
    <x v="0"/>
    <x v="0"/>
    <s v="0 gamerounds"/>
  </r>
  <r>
    <n v="4483821"/>
    <x v="1"/>
    <n v="2"/>
    <x v="0"/>
    <x v="0"/>
    <s v="at least 1 gameround"/>
  </r>
  <r>
    <n v="4483940"/>
    <x v="0"/>
    <n v="33"/>
    <x v="0"/>
    <x v="0"/>
    <s v="at least 1 gameround"/>
  </r>
  <r>
    <n v="4483941"/>
    <x v="0"/>
    <n v="45"/>
    <x v="1"/>
    <x v="0"/>
    <s v="at least 1 gameround"/>
  </r>
  <r>
    <n v="4483990"/>
    <x v="1"/>
    <n v="26"/>
    <x v="1"/>
    <x v="0"/>
    <s v="at least 1 gameround"/>
  </r>
  <r>
    <n v="4484064"/>
    <x v="0"/>
    <n v="1"/>
    <x v="0"/>
    <x v="0"/>
    <s v="at least 1 gameround"/>
  </r>
  <r>
    <n v="4484263"/>
    <x v="0"/>
    <n v="31"/>
    <x v="1"/>
    <x v="0"/>
    <s v="at least 1 gameround"/>
  </r>
  <r>
    <n v="4484337"/>
    <x v="1"/>
    <n v="16"/>
    <x v="1"/>
    <x v="0"/>
    <s v="at least 1 gameround"/>
  </r>
  <r>
    <n v="4484446"/>
    <x v="0"/>
    <n v="3"/>
    <x v="0"/>
    <x v="0"/>
    <s v="at least 1 gameround"/>
  </r>
  <r>
    <n v="4484474"/>
    <x v="0"/>
    <n v="160"/>
    <x v="1"/>
    <x v="0"/>
    <s v="at least 1 gameround"/>
  </r>
  <r>
    <n v="4484668"/>
    <x v="1"/>
    <n v="1"/>
    <x v="0"/>
    <x v="0"/>
    <s v="at least 1 gameround"/>
  </r>
  <r>
    <n v="4484780"/>
    <x v="1"/>
    <n v="12"/>
    <x v="1"/>
    <x v="0"/>
    <s v="at least 1 gameround"/>
  </r>
  <r>
    <n v="4484909"/>
    <x v="1"/>
    <n v="11"/>
    <x v="0"/>
    <x v="0"/>
    <s v="at least 1 gameround"/>
  </r>
  <r>
    <n v="4484942"/>
    <x v="1"/>
    <n v="14"/>
    <x v="0"/>
    <x v="0"/>
    <s v="at least 1 gameround"/>
  </r>
  <r>
    <n v="4485077"/>
    <x v="0"/>
    <n v="62"/>
    <x v="0"/>
    <x v="1"/>
    <s v="at least 1 gameround"/>
  </r>
  <r>
    <n v="4485156"/>
    <x v="0"/>
    <n v="11"/>
    <x v="1"/>
    <x v="0"/>
    <s v="at least 1 gameround"/>
  </r>
  <r>
    <n v="4485260"/>
    <x v="0"/>
    <n v="13"/>
    <x v="0"/>
    <x v="0"/>
    <s v="at least 1 gameround"/>
  </r>
  <r>
    <n v="4485349"/>
    <x v="1"/>
    <n v="2"/>
    <x v="0"/>
    <x v="0"/>
    <s v="at least 1 gameround"/>
  </r>
  <r>
    <n v="4485684"/>
    <x v="1"/>
    <n v="9"/>
    <x v="0"/>
    <x v="0"/>
    <s v="at least 1 gameround"/>
  </r>
  <r>
    <n v="4485914"/>
    <x v="0"/>
    <n v="19"/>
    <x v="1"/>
    <x v="0"/>
    <s v="at least 1 gameround"/>
  </r>
  <r>
    <n v="4486001"/>
    <x v="0"/>
    <n v="615"/>
    <x v="1"/>
    <x v="1"/>
    <s v="at least 1 gameround"/>
  </r>
  <r>
    <n v="4486045"/>
    <x v="1"/>
    <n v="40"/>
    <x v="1"/>
    <x v="0"/>
    <s v="at least 1 gameround"/>
  </r>
  <r>
    <n v="4486124"/>
    <x v="1"/>
    <n v="9"/>
    <x v="0"/>
    <x v="0"/>
    <s v="at least 1 gameround"/>
  </r>
  <r>
    <n v="4486137"/>
    <x v="0"/>
    <n v="5"/>
    <x v="0"/>
    <x v="0"/>
    <s v="at least 1 gameround"/>
  </r>
  <r>
    <n v="4486138"/>
    <x v="0"/>
    <n v="169"/>
    <x v="1"/>
    <x v="1"/>
    <s v="at least 1 gameround"/>
  </r>
  <r>
    <n v="4486217"/>
    <x v="0"/>
    <n v="44"/>
    <x v="1"/>
    <x v="0"/>
    <s v="at least 1 gameround"/>
  </r>
  <r>
    <n v="4486219"/>
    <x v="0"/>
    <n v="415"/>
    <x v="1"/>
    <x v="1"/>
    <s v="at least 1 gameround"/>
  </r>
  <r>
    <n v="4486380"/>
    <x v="0"/>
    <n v="5"/>
    <x v="0"/>
    <x v="0"/>
    <s v="at least 1 gameround"/>
  </r>
  <r>
    <n v="4486423"/>
    <x v="1"/>
    <n v="162"/>
    <x v="0"/>
    <x v="0"/>
    <s v="at least 1 gameround"/>
  </r>
  <r>
    <n v="4486455"/>
    <x v="1"/>
    <n v="9"/>
    <x v="0"/>
    <x v="1"/>
    <s v="at least 1 gameround"/>
  </r>
  <r>
    <n v="4486485"/>
    <x v="1"/>
    <n v="8"/>
    <x v="0"/>
    <x v="0"/>
    <s v="at least 1 gameround"/>
  </r>
  <r>
    <n v="4486568"/>
    <x v="1"/>
    <n v="1"/>
    <x v="0"/>
    <x v="0"/>
    <s v="at least 1 gameround"/>
  </r>
  <r>
    <n v="4486585"/>
    <x v="0"/>
    <n v="21"/>
    <x v="0"/>
    <x v="0"/>
    <s v="at least 1 gameround"/>
  </r>
  <r>
    <n v="4486756"/>
    <x v="1"/>
    <n v="57"/>
    <x v="1"/>
    <x v="0"/>
    <s v="at least 1 gameround"/>
  </r>
  <r>
    <n v="4486796"/>
    <x v="0"/>
    <n v="182"/>
    <x v="1"/>
    <x v="1"/>
    <s v="at least 1 gameround"/>
  </r>
  <r>
    <n v="4487253"/>
    <x v="1"/>
    <n v="172"/>
    <x v="1"/>
    <x v="1"/>
    <s v="at least 1 gameround"/>
  </r>
  <r>
    <n v="4487293"/>
    <x v="1"/>
    <n v="0"/>
    <x v="0"/>
    <x v="0"/>
    <s v="0 gamerounds"/>
  </r>
  <r>
    <n v="4487386"/>
    <x v="1"/>
    <n v="59"/>
    <x v="1"/>
    <x v="0"/>
    <s v="at least 1 gameround"/>
  </r>
  <r>
    <n v="4487456"/>
    <x v="0"/>
    <n v="67"/>
    <x v="1"/>
    <x v="0"/>
    <s v="at least 1 gameround"/>
  </r>
  <r>
    <n v="4487602"/>
    <x v="1"/>
    <n v="13"/>
    <x v="0"/>
    <x v="0"/>
    <s v="at least 1 gameround"/>
  </r>
  <r>
    <n v="4487623"/>
    <x v="0"/>
    <n v="8"/>
    <x v="0"/>
    <x v="0"/>
    <s v="at least 1 gameround"/>
  </r>
  <r>
    <n v="4487734"/>
    <x v="1"/>
    <n v="124"/>
    <x v="1"/>
    <x v="0"/>
    <s v="at least 1 gameround"/>
  </r>
  <r>
    <n v="4487769"/>
    <x v="1"/>
    <n v="10"/>
    <x v="0"/>
    <x v="0"/>
    <s v="at least 1 gameround"/>
  </r>
  <r>
    <n v="4488041"/>
    <x v="0"/>
    <n v="51"/>
    <x v="1"/>
    <x v="0"/>
    <s v="at least 1 gameround"/>
  </r>
  <r>
    <n v="4488161"/>
    <x v="1"/>
    <n v="73"/>
    <x v="1"/>
    <x v="0"/>
    <s v="at least 1 gameround"/>
  </r>
  <r>
    <n v="4488324"/>
    <x v="1"/>
    <n v="7"/>
    <x v="0"/>
    <x v="0"/>
    <s v="at least 1 gameround"/>
  </r>
  <r>
    <n v="4488351"/>
    <x v="1"/>
    <n v="107"/>
    <x v="1"/>
    <x v="1"/>
    <s v="at least 1 gameround"/>
  </r>
  <r>
    <n v="4488454"/>
    <x v="0"/>
    <n v="6"/>
    <x v="0"/>
    <x v="0"/>
    <s v="at least 1 gameround"/>
  </r>
  <r>
    <n v="4488562"/>
    <x v="1"/>
    <n v="30"/>
    <x v="1"/>
    <x v="0"/>
    <s v="at least 1 gameround"/>
  </r>
  <r>
    <n v="4488671"/>
    <x v="1"/>
    <n v="18"/>
    <x v="0"/>
    <x v="0"/>
    <s v="at least 1 gameround"/>
  </r>
  <r>
    <n v="4488754"/>
    <x v="1"/>
    <n v="7"/>
    <x v="0"/>
    <x v="0"/>
    <s v="at least 1 gameround"/>
  </r>
  <r>
    <n v="4488852"/>
    <x v="0"/>
    <n v="285"/>
    <x v="1"/>
    <x v="1"/>
    <s v="at least 1 gameround"/>
  </r>
  <r>
    <n v="4488998"/>
    <x v="1"/>
    <n v="5"/>
    <x v="1"/>
    <x v="0"/>
    <s v="at least 1 gameround"/>
  </r>
  <r>
    <n v="4489014"/>
    <x v="0"/>
    <n v="34"/>
    <x v="0"/>
    <x v="0"/>
    <s v="at least 1 gameround"/>
  </r>
  <r>
    <n v="4489112"/>
    <x v="1"/>
    <n v="6"/>
    <x v="1"/>
    <x v="0"/>
    <s v="at least 1 gameround"/>
  </r>
  <r>
    <n v="4489175"/>
    <x v="0"/>
    <n v="66"/>
    <x v="0"/>
    <x v="0"/>
    <s v="at least 1 gameround"/>
  </r>
  <r>
    <n v="4489178"/>
    <x v="1"/>
    <n v="327"/>
    <x v="1"/>
    <x v="1"/>
    <s v="at least 1 gameround"/>
  </r>
  <r>
    <n v="4489209"/>
    <x v="1"/>
    <n v="2"/>
    <x v="0"/>
    <x v="0"/>
    <s v="at least 1 gameround"/>
  </r>
  <r>
    <n v="4489256"/>
    <x v="0"/>
    <n v="71"/>
    <x v="0"/>
    <x v="0"/>
    <s v="at least 1 gameround"/>
  </r>
  <r>
    <n v="4489619"/>
    <x v="0"/>
    <n v="21"/>
    <x v="1"/>
    <x v="0"/>
    <s v="at least 1 gameround"/>
  </r>
  <r>
    <n v="4489736"/>
    <x v="0"/>
    <n v="53"/>
    <x v="1"/>
    <x v="0"/>
    <s v="at least 1 gameround"/>
  </r>
  <r>
    <n v="4489785"/>
    <x v="0"/>
    <n v="1"/>
    <x v="0"/>
    <x v="0"/>
    <s v="at least 1 gameround"/>
  </r>
  <r>
    <n v="4489903"/>
    <x v="1"/>
    <n v="163"/>
    <x v="1"/>
    <x v="1"/>
    <s v="at least 1 gameround"/>
  </r>
  <r>
    <n v="4490108"/>
    <x v="0"/>
    <n v="9"/>
    <x v="0"/>
    <x v="0"/>
    <s v="at least 1 gameround"/>
  </r>
  <r>
    <n v="4490260"/>
    <x v="1"/>
    <n v="9"/>
    <x v="0"/>
    <x v="0"/>
    <s v="at least 1 gameround"/>
  </r>
  <r>
    <n v="4490273"/>
    <x v="1"/>
    <n v="41"/>
    <x v="1"/>
    <x v="1"/>
    <s v="at least 1 gameround"/>
  </r>
  <r>
    <n v="4490857"/>
    <x v="1"/>
    <n v="4"/>
    <x v="0"/>
    <x v="0"/>
    <s v="at least 1 gameround"/>
  </r>
  <r>
    <n v="4490950"/>
    <x v="0"/>
    <n v="8"/>
    <x v="1"/>
    <x v="0"/>
    <s v="at least 1 gameround"/>
  </r>
  <r>
    <n v="4491007"/>
    <x v="0"/>
    <n v="11"/>
    <x v="0"/>
    <x v="0"/>
    <s v="at least 1 gameround"/>
  </r>
  <r>
    <n v="4491035"/>
    <x v="1"/>
    <n v="19"/>
    <x v="0"/>
    <x v="0"/>
    <s v="at least 1 gameround"/>
  </r>
  <r>
    <n v="4491094"/>
    <x v="1"/>
    <n v="39"/>
    <x v="0"/>
    <x v="0"/>
    <s v="at least 1 gameround"/>
  </r>
  <r>
    <n v="4491130"/>
    <x v="1"/>
    <n v="31"/>
    <x v="1"/>
    <x v="0"/>
    <s v="at least 1 gameround"/>
  </r>
  <r>
    <n v="4491139"/>
    <x v="0"/>
    <n v="2"/>
    <x v="0"/>
    <x v="0"/>
    <s v="at least 1 gameround"/>
  </r>
  <r>
    <n v="4491187"/>
    <x v="0"/>
    <n v="15"/>
    <x v="0"/>
    <x v="0"/>
    <s v="at least 1 gameround"/>
  </r>
  <r>
    <n v="4491666"/>
    <x v="1"/>
    <n v="186"/>
    <x v="1"/>
    <x v="0"/>
    <s v="at least 1 gameround"/>
  </r>
  <r>
    <n v="4491690"/>
    <x v="0"/>
    <n v="7"/>
    <x v="1"/>
    <x v="0"/>
    <s v="at least 1 gameround"/>
  </r>
  <r>
    <n v="4491691"/>
    <x v="1"/>
    <n v="7"/>
    <x v="0"/>
    <x v="0"/>
    <s v="at least 1 gameround"/>
  </r>
  <r>
    <n v="4492029"/>
    <x v="1"/>
    <n v="10"/>
    <x v="0"/>
    <x v="0"/>
    <s v="at least 1 gameround"/>
  </r>
  <r>
    <n v="4492145"/>
    <x v="1"/>
    <n v="10"/>
    <x v="1"/>
    <x v="0"/>
    <s v="at least 1 gameround"/>
  </r>
  <r>
    <n v="4492150"/>
    <x v="0"/>
    <n v="33"/>
    <x v="1"/>
    <x v="0"/>
    <s v="at least 1 gameround"/>
  </r>
  <r>
    <n v="4492159"/>
    <x v="0"/>
    <n v="51"/>
    <x v="1"/>
    <x v="0"/>
    <s v="at least 1 gameround"/>
  </r>
  <r>
    <n v="4492387"/>
    <x v="1"/>
    <n v="100"/>
    <x v="1"/>
    <x v="0"/>
    <s v="at least 1 gameround"/>
  </r>
  <r>
    <n v="4492454"/>
    <x v="0"/>
    <n v="8"/>
    <x v="0"/>
    <x v="0"/>
    <s v="at least 1 gameround"/>
  </r>
  <r>
    <n v="4492920"/>
    <x v="0"/>
    <n v="116"/>
    <x v="0"/>
    <x v="1"/>
    <s v="at least 1 gameround"/>
  </r>
  <r>
    <n v="4493034"/>
    <x v="0"/>
    <n v="85"/>
    <x v="1"/>
    <x v="1"/>
    <s v="at least 1 gameround"/>
  </r>
  <r>
    <n v="4493535"/>
    <x v="0"/>
    <n v="36"/>
    <x v="1"/>
    <x v="1"/>
    <s v="at least 1 gameround"/>
  </r>
  <r>
    <n v="4493628"/>
    <x v="1"/>
    <n v="47"/>
    <x v="0"/>
    <x v="1"/>
    <s v="at least 1 gameround"/>
  </r>
  <r>
    <n v="4493657"/>
    <x v="1"/>
    <n v="53"/>
    <x v="1"/>
    <x v="0"/>
    <s v="at least 1 gameround"/>
  </r>
  <r>
    <n v="4493662"/>
    <x v="1"/>
    <n v="2"/>
    <x v="0"/>
    <x v="0"/>
    <s v="at least 1 gameround"/>
  </r>
  <r>
    <n v="4493678"/>
    <x v="1"/>
    <n v="132"/>
    <x v="0"/>
    <x v="0"/>
    <s v="at least 1 gameround"/>
  </r>
  <r>
    <n v="4494007"/>
    <x v="1"/>
    <n v="90"/>
    <x v="1"/>
    <x v="1"/>
    <s v="at least 1 gameround"/>
  </r>
  <r>
    <n v="4494262"/>
    <x v="0"/>
    <n v="15"/>
    <x v="0"/>
    <x v="0"/>
    <s v="at least 1 gameround"/>
  </r>
  <r>
    <n v="4494556"/>
    <x v="0"/>
    <n v="41"/>
    <x v="1"/>
    <x v="1"/>
    <s v="at least 1 gameround"/>
  </r>
  <r>
    <n v="4494662"/>
    <x v="1"/>
    <n v="0"/>
    <x v="0"/>
    <x v="0"/>
    <s v="0 gamerounds"/>
  </r>
  <r>
    <n v="4494683"/>
    <x v="1"/>
    <n v="2"/>
    <x v="0"/>
    <x v="0"/>
    <s v="at least 1 gameround"/>
  </r>
  <r>
    <n v="4494692"/>
    <x v="1"/>
    <n v="2"/>
    <x v="0"/>
    <x v="0"/>
    <s v="at least 1 gameround"/>
  </r>
  <r>
    <n v="4494705"/>
    <x v="0"/>
    <n v="19"/>
    <x v="1"/>
    <x v="0"/>
    <s v="at least 1 gameround"/>
  </r>
  <r>
    <n v="4494757"/>
    <x v="0"/>
    <n v="12"/>
    <x v="0"/>
    <x v="0"/>
    <s v="at least 1 gameround"/>
  </r>
  <r>
    <n v="4494854"/>
    <x v="1"/>
    <n v="15"/>
    <x v="1"/>
    <x v="0"/>
    <s v="at least 1 gameround"/>
  </r>
  <r>
    <n v="4495065"/>
    <x v="0"/>
    <n v="228"/>
    <x v="1"/>
    <x v="1"/>
    <s v="at least 1 gameround"/>
  </r>
  <r>
    <n v="4495200"/>
    <x v="1"/>
    <n v="15"/>
    <x v="0"/>
    <x v="0"/>
    <s v="at least 1 gameround"/>
  </r>
  <r>
    <n v="4495256"/>
    <x v="0"/>
    <n v="14"/>
    <x v="0"/>
    <x v="0"/>
    <s v="at least 1 gameround"/>
  </r>
  <r>
    <n v="4495326"/>
    <x v="1"/>
    <n v="156"/>
    <x v="1"/>
    <x v="1"/>
    <s v="at least 1 gameround"/>
  </r>
  <r>
    <n v="4495736"/>
    <x v="1"/>
    <n v="9"/>
    <x v="1"/>
    <x v="0"/>
    <s v="at least 1 gameround"/>
  </r>
  <r>
    <n v="4496010"/>
    <x v="1"/>
    <n v="92"/>
    <x v="0"/>
    <x v="1"/>
    <s v="at least 1 gameround"/>
  </r>
  <r>
    <n v="4496177"/>
    <x v="0"/>
    <n v="318"/>
    <x v="1"/>
    <x v="1"/>
    <s v="at least 1 gameround"/>
  </r>
  <r>
    <n v="4496330"/>
    <x v="1"/>
    <n v="12"/>
    <x v="0"/>
    <x v="0"/>
    <s v="at least 1 gameround"/>
  </r>
  <r>
    <n v="4496380"/>
    <x v="0"/>
    <n v="11"/>
    <x v="1"/>
    <x v="0"/>
    <s v="at least 1 gameround"/>
  </r>
  <r>
    <n v="4496413"/>
    <x v="0"/>
    <n v="121"/>
    <x v="1"/>
    <x v="0"/>
    <s v="at least 1 gameround"/>
  </r>
  <r>
    <n v="4496533"/>
    <x v="0"/>
    <n v="251"/>
    <x v="1"/>
    <x v="1"/>
    <s v="at least 1 gameround"/>
  </r>
  <r>
    <n v="4496563"/>
    <x v="1"/>
    <n v="48"/>
    <x v="1"/>
    <x v="1"/>
    <s v="at least 1 gameround"/>
  </r>
  <r>
    <n v="4496578"/>
    <x v="1"/>
    <n v="11"/>
    <x v="0"/>
    <x v="0"/>
    <s v="at least 1 gameround"/>
  </r>
  <r>
    <n v="4496597"/>
    <x v="1"/>
    <n v="287"/>
    <x v="1"/>
    <x v="1"/>
    <s v="at least 1 gameround"/>
  </r>
  <r>
    <n v="4496662"/>
    <x v="0"/>
    <n v="21"/>
    <x v="1"/>
    <x v="0"/>
    <s v="at least 1 gameround"/>
  </r>
  <r>
    <n v="4496692"/>
    <x v="1"/>
    <n v="1"/>
    <x v="0"/>
    <x v="0"/>
    <s v="at least 1 gameround"/>
  </r>
  <r>
    <n v="4496766"/>
    <x v="0"/>
    <n v="4"/>
    <x v="0"/>
    <x v="0"/>
    <s v="at least 1 gameround"/>
  </r>
  <r>
    <n v="4496788"/>
    <x v="1"/>
    <n v="12"/>
    <x v="0"/>
    <x v="0"/>
    <s v="at least 1 gameround"/>
  </r>
  <r>
    <n v="4496866"/>
    <x v="1"/>
    <n v="355"/>
    <x v="0"/>
    <x v="1"/>
    <s v="at least 1 gameround"/>
  </r>
  <r>
    <n v="4496891"/>
    <x v="1"/>
    <n v="2"/>
    <x v="0"/>
    <x v="0"/>
    <s v="at least 1 gameround"/>
  </r>
  <r>
    <n v="4496922"/>
    <x v="1"/>
    <n v="4"/>
    <x v="0"/>
    <x v="0"/>
    <s v="at least 1 gameround"/>
  </r>
  <r>
    <n v="4497047"/>
    <x v="0"/>
    <n v="6"/>
    <x v="0"/>
    <x v="0"/>
    <s v="at least 1 gameround"/>
  </r>
  <r>
    <n v="4497102"/>
    <x v="1"/>
    <n v="26"/>
    <x v="1"/>
    <x v="0"/>
    <s v="at least 1 gameround"/>
  </r>
  <r>
    <n v="4497129"/>
    <x v="1"/>
    <n v="1"/>
    <x v="0"/>
    <x v="0"/>
    <s v="at least 1 gameround"/>
  </r>
  <r>
    <n v="4497222"/>
    <x v="1"/>
    <n v="177"/>
    <x v="1"/>
    <x v="1"/>
    <s v="at least 1 gameround"/>
  </r>
  <r>
    <n v="4497354"/>
    <x v="1"/>
    <n v="94"/>
    <x v="1"/>
    <x v="1"/>
    <s v="at least 1 gameround"/>
  </r>
  <r>
    <n v="4497357"/>
    <x v="1"/>
    <n v="11"/>
    <x v="0"/>
    <x v="0"/>
    <s v="at least 1 gameround"/>
  </r>
  <r>
    <n v="4497498"/>
    <x v="1"/>
    <n v="7"/>
    <x v="0"/>
    <x v="0"/>
    <s v="at least 1 gameround"/>
  </r>
  <r>
    <n v="4497508"/>
    <x v="1"/>
    <n v="21"/>
    <x v="1"/>
    <x v="0"/>
    <s v="at least 1 gameround"/>
  </r>
  <r>
    <n v="4497520"/>
    <x v="1"/>
    <n v="125"/>
    <x v="1"/>
    <x v="1"/>
    <s v="at least 1 gameround"/>
  </r>
  <r>
    <n v="4497608"/>
    <x v="1"/>
    <n v="5"/>
    <x v="0"/>
    <x v="0"/>
    <s v="at least 1 gameround"/>
  </r>
  <r>
    <n v="4497644"/>
    <x v="1"/>
    <n v="145"/>
    <x v="1"/>
    <x v="0"/>
    <s v="at least 1 gameround"/>
  </r>
  <r>
    <n v="4497711"/>
    <x v="1"/>
    <n v="11"/>
    <x v="0"/>
    <x v="0"/>
    <s v="at least 1 gameround"/>
  </r>
  <r>
    <n v="4497887"/>
    <x v="0"/>
    <n v="56"/>
    <x v="1"/>
    <x v="0"/>
    <s v="at least 1 gameround"/>
  </r>
  <r>
    <n v="4497970"/>
    <x v="0"/>
    <n v="219"/>
    <x v="1"/>
    <x v="1"/>
    <s v="at least 1 gameround"/>
  </r>
  <r>
    <n v="4498022"/>
    <x v="0"/>
    <n v="21"/>
    <x v="0"/>
    <x v="0"/>
    <s v="at least 1 gameround"/>
  </r>
  <r>
    <n v="4498051"/>
    <x v="1"/>
    <n v="15"/>
    <x v="1"/>
    <x v="0"/>
    <s v="at least 1 gameround"/>
  </r>
  <r>
    <n v="4498137"/>
    <x v="1"/>
    <n v="37"/>
    <x v="1"/>
    <x v="0"/>
    <s v="at least 1 gameround"/>
  </r>
  <r>
    <n v="4498325"/>
    <x v="1"/>
    <n v="0"/>
    <x v="0"/>
    <x v="0"/>
    <s v="0 gamerounds"/>
  </r>
  <r>
    <n v="4498436"/>
    <x v="1"/>
    <n v="3"/>
    <x v="0"/>
    <x v="0"/>
    <s v="at least 1 gameround"/>
  </r>
  <r>
    <n v="4498508"/>
    <x v="1"/>
    <n v="17"/>
    <x v="0"/>
    <x v="0"/>
    <s v="at least 1 gameround"/>
  </r>
  <r>
    <n v="4498520"/>
    <x v="0"/>
    <n v="11"/>
    <x v="0"/>
    <x v="0"/>
    <s v="at least 1 gameround"/>
  </r>
  <r>
    <n v="4498522"/>
    <x v="1"/>
    <n v="21"/>
    <x v="0"/>
    <x v="1"/>
    <s v="at least 1 gameround"/>
  </r>
  <r>
    <n v="4498545"/>
    <x v="1"/>
    <n v="4"/>
    <x v="0"/>
    <x v="0"/>
    <s v="at least 1 gameround"/>
  </r>
  <r>
    <n v="4498565"/>
    <x v="0"/>
    <n v="36"/>
    <x v="0"/>
    <x v="0"/>
    <s v="at least 1 gameround"/>
  </r>
  <r>
    <n v="4498627"/>
    <x v="0"/>
    <n v="22"/>
    <x v="1"/>
    <x v="0"/>
    <s v="at least 1 gameround"/>
  </r>
  <r>
    <n v="4498713"/>
    <x v="1"/>
    <n v="80"/>
    <x v="1"/>
    <x v="1"/>
    <s v="at least 1 gameround"/>
  </r>
  <r>
    <n v="4498748"/>
    <x v="0"/>
    <n v="128"/>
    <x v="1"/>
    <x v="0"/>
    <s v="at least 1 gameround"/>
  </r>
  <r>
    <n v="4498839"/>
    <x v="1"/>
    <n v="6"/>
    <x v="0"/>
    <x v="0"/>
    <s v="at least 1 gameround"/>
  </r>
  <r>
    <n v="4498877"/>
    <x v="0"/>
    <n v="24"/>
    <x v="1"/>
    <x v="1"/>
    <s v="at least 1 gameround"/>
  </r>
  <r>
    <n v="4499009"/>
    <x v="1"/>
    <n v="146"/>
    <x v="1"/>
    <x v="0"/>
    <s v="at least 1 gameround"/>
  </r>
  <r>
    <n v="4499248"/>
    <x v="1"/>
    <n v="5"/>
    <x v="1"/>
    <x v="0"/>
    <s v="at least 1 gameround"/>
  </r>
  <r>
    <n v="4499273"/>
    <x v="0"/>
    <n v="15"/>
    <x v="0"/>
    <x v="0"/>
    <s v="at least 1 gameround"/>
  </r>
  <r>
    <n v="4499409"/>
    <x v="0"/>
    <n v="15"/>
    <x v="0"/>
    <x v="0"/>
    <s v="at least 1 gameround"/>
  </r>
  <r>
    <n v="4499445"/>
    <x v="0"/>
    <n v="9"/>
    <x v="0"/>
    <x v="0"/>
    <s v="at least 1 gameround"/>
  </r>
  <r>
    <n v="4499488"/>
    <x v="1"/>
    <n v="18"/>
    <x v="1"/>
    <x v="0"/>
    <s v="at least 1 gameround"/>
  </r>
  <r>
    <n v="4499566"/>
    <x v="1"/>
    <n v="47"/>
    <x v="1"/>
    <x v="0"/>
    <s v="at least 1 gameround"/>
  </r>
  <r>
    <n v="4499777"/>
    <x v="1"/>
    <n v="0"/>
    <x v="0"/>
    <x v="0"/>
    <s v="0 gamerounds"/>
  </r>
  <r>
    <n v="4499817"/>
    <x v="0"/>
    <n v="15"/>
    <x v="0"/>
    <x v="0"/>
    <s v="at least 1 gameround"/>
  </r>
  <r>
    <n v="4499834"/>
    <x v="1"/>
    <n v="35"/>
    <x v="1"/>
    <x v="0"/>
    <s v="at least 1 gameround"/>
  </r>
  <r>
    <n v="4499864"/>
    <x v="0"/>
    <n v="14"/>
    <x v="0"/>
    <x v="0"/>
    <s v="at least 1 gameround"/>
  </r>
  <r>
    <n v="4500028"/>
    <x v="1"/>
    <n v="87"/>
    <x v="1"/>
    <x v="1"/>
    <s v="at least 1 gameround"/>
  </r>
  <r>
    <n v="4500271"/>
    <x v="0"/>
    <n v="141"/>
    <x v="1"/>
    <x v="1"/>
    <s v="at least 1 gameround"/>
  </r>
  <r>
    <n v="4500422"/>
    <x v="1"/>
    <n v="6"/>
    <x v="1"/>
    <x v="0"/>
    <s v="at least 1 gameround"/>
  </r>
  <r>
    <n v="4501271"/>
    <x v="1"/>
    <n v="1"/>
    <x v="0"/>
    <x v="0"/>
    <s v="at least 1 gameround"/>
  </r>
  <r>
    <n v="4501329"/>
    <x v="0"/>
    <n v="59"/>
    <x v="1"/>
    <x v="0"/>
    <s v="at least 1 gameround"/>
  </r>
  <r>
    <n v="4501346"/>
    <x v="0"/>
    <n v="31"/>
    <x v="1"/>
    <x v="0"/>
    <s v="at least 1 gameround"/>
  </r>
  <r>
    <n v="4501544"/>
    <x v="0"/>
    <n v="3"/>
    <x v="0"/>
    <x v="0"/>
    <s v="at least 1 gameround"/>
  </r>
  <r>
    <n v="4501601"/>
    <x v="1"/>
    <n v="58"/>
    <x v="1"/>
    <x v="0"/>
    <s v="at least 1 gameround"/>
  </r>
  <r>
    <n v="4501608"/>
    <x v="1"/>
    <n v="85"/>
    <x v="1"/>
    <x v="1"/>
    <s v="at least 1 gameround"/>
  </r>
  <r>
    <n v="4502267"/>
    <x v="0"/>
    <n v="434"/>
    <x v="1"/>
    <x v="1"/>
    <s v="at least 1 gameround"/>
  </r>
  <r>
    <n v="4502453"/>
    <x v="1"/>
    <n v="2"/>
    <x v="0"/>
    <x v="0"/>
    <s v="at least 1 gameround"/>
  </r>
  <r>
    <n v="4502513"/>
    <x v="1"/>
    <n v="10"/>
    <x v="1"/>
    <x v="0"/>
    <s v="at least 1 gameround"/>
  </r>
  <r>
    <n v="4502738"/>
    <x v="1"/>
    <n v="39"/>
    <x v="1"/>
    <x v="0"/>
    <s v="at least 1 gameround"/>
  </r>
  <r>
    <n v="4502978"/>
    <x v="0"/>
    <n v="16"/>
    <x v="0"/>
    <x v="0"/>
    <s v="at least 1 gameround"/>
  </r>
  <r>
    <n v="4503001"/>
    <x v="0"/>
    <n v="30"/>
    <x v="0"/>
    <x v="0"/>
    <s v="at least 1 gameround"/>
  </r>
  <r>
    <n v="4503037"/>
    <x v="0"/>
    <n v="303"/>
    <x v="1"/>
    <x v="1"/>
    <s v="at least 1 gameround"/>
  </r>
  <r>
    <n v="4503094"/>
    <x v="0"/>
    <n v="39"/>
    <x v="1"/>
    <x v="0"/>
    <s v="at least 1 gameround"/>
  </r>
  <r>
    <n v="4503236"/>
    <x v="0"/>
    <n v="3"/>
    <x v="0"/>
    <x v="0"/>
    <s v="at least 1 gameround"/>
  </r>
  <r>
    <n v="4503275"/>
    <x v="1"/>
    <n v="21"/>
    <x v="1"/>
    <x v="0"/>
    <s v="at least 1 gameround"/>
  </r>
  <r>
    <n v="4503421"/>
    <x v="1"/>
    <n v="5"/>
    <x v="0"/>
    <x v="1"/>
    <s v="at least 1 gameround"/>
  </r>
  <r>
    <n v="4503597"/>
    <x v="1"/>
    <n v="44"/>
    <x v="1"/>
    <x v="0"/>
    <s v="at least 1 gameround"/>
  </r>
  <r>
    <n v="4503722"/>
    <x v="1"/>
    <n v="5"/>
    <x v="0"/>
    <x v="0"/>
    <s v="at least 1 gameround"/>
  </r>
  <r>
    <n v="4503913"/>
    <x v="1"/>
    <n v="9"/>
    <x v="0"/>
    <x v="0"/>
    <s v="at least 1 gameround"/>
  </r>
  <r>
    <n v="4504099"/>
    <x v="0"/>
    <n v="120"/>
    <x v="0"/>
    <x v="1"/>
    <s v="at least 1 gameround"/>
  </r>
  <r>
    <n v="4504138"/>
    <x v="1"/>
    <n v="17"/>
    <x v="1"/>
    <x v="0"/>
    <s v="at least 1 gameround"/>
  </r>
  <r>
    <n v="4504340"/>
    <x v="0"/>
    <n v="128"/>
    <x v="0"/>
    <x v="0"/>
    <s v="at least 1 gameround"/>
  </r>
  <r>
    <n v="4504462"/>
    <x v="1"/>
    <n v="10"/>
    <x v="0"/>
    <x v="0"/>
    <s v="at least 1 gameround"/>
  </r>
  <r>
    <n v="4504474"/>
    <x v="1"/>
    <n v="4"/>
    <x v="0"/>
    <x v="0"/>
    <s v="at least 1 gameround"/>
  </r>
  <r>
    <n v="4504512"/>
    <x v="0"/>
    <n v="3"/>
    <x v="0"/>
    <x v="0"/>
    <s v="at least 1 gameround"/>
  </r>
  <r>
    <n v="4504571"/>
    <x v="0"/>
    <n v="88"/>
    <x v="1"/>
    <x v="0"/>
    <s v="at least 1 gameround"/>
  </r>
  <r>
    <n v="4504635"/>
    <x v="0"/>
    <n v="24"/>
    <x v="1"/>
    <x v="0"/>
    <s v="at least 1 gameround"/>
  </r>
  <r>
    <n v="4504779"/>
    <x v="0"/>
    <n v="228"/>
    <x v="1"/>
    <x v="0"/>
    <s v="at least 1 gameround"/>
  </r>
  <r>
    <n v="4505133"/>
    <x v="0"/>
    <n v="32"/>
    <x v="0"/>
    <x v="1"/>
    <s v="at least 1 gameround"/>
  </r>
  <r>
    <n v="4505136"/>
    <x v="0"/>
    <n v="37"/>
    <x v="1"/>
    <x v="0"/>
    <s v="at least 1 gameround"/>
  </r>
  <r>
    <n v="4505342"/>
    <x v="0"/>
    <n v="224"/>
    <x v="1"/>
    <x v="0"/>
    <s v="at least 1 gameround"/>
  </r>
  <r>
    <n v="4505495"/>
    <x v="1"/>
    <n v="143"/>
    <x v="1"/>
    <x v="1"/>
    <s v="at least 1 gameround"/>
  </r>
  <r>
    <n v="4505502"/>
    <x v="1"/>
    <n v="97"/>
    <x v="1"/>
    <x v="0"/>
    <s v="at least 1 gameround"/>
  </r>
  <r>
    <n v="4505556"/>
    <x v="0"/>
    <n v="38"/>
    <x v="1"/>
    <x v="0"/>
    <s v="at least 1 gameround"/>
  </r>
  <r>
    <n v="4505591"/>
    <x v="1"/>
    <n v="13"/>
    <x v="1"/>
    <x v="0"/>
    <s v="at least 1 gameround"/>
  </r>
  <r>
    <n v="4505608"/>
    <x v="1"/>
    <n v="3"/>
    <x v="0"/>
    <x v="0"/>
    <s v="at least 1 gameround"/>
  </r>
  <r>
    <n v="4505640"/>
    <x v="0"/>
    <n v="583"/>
    <x v="1"/>
    <x v="1"/>
    <s v="at least 1 gameround"/>
  </r>
  <r>
    <n v="4505658"/>
    <x v="0"/>
    <n v="67"/>
    <x v="1"/>
    <x v="1"/>
    <s v="at least 1 gameround"/>
  </r>
  <r>
    <n v="4505846"/>
    <x v="1"/>
    <n v="2"/>
    <x v="0"/>
    <x v="0"/>
    <s v="at least 1 gameround"/>
  </r>
  <r>
    <n v="4505897"/>
    <x v="0"/>
    <n v="57"/>
    <x v="1"/>
    <x v="1"/>
    <s v="at least 1 gameround"/>
  </r>
  <r>
    <n v="4505941"/>
    <x v="0"/>
    <n v="2"/>
    <x v="0"/>
    <x v="0"/>
    <s v="at least 1 gameround"/>
  </r>
  <r>
    <n v="4506188"/>
    <x v="1"/>
    <n v="146"/>
    <x v="1"/>
    <x v="1"/>
    <s v="at least 1 gameround"/>
  </r>
  <r>
    <n v="4506333"/>
    <x v="1"/>
    <n v="8"/>
    <x v="0"/>
    <x v="0"/>
    <s v="at least 1 gameround"/>
  </r>
  <r>
    <n v="4506469"/>
    <x v="1"/>
    <n v="24"/>
    <x v="1"/>
    <x v="0"/>
    <s v="at least 1 gameround"/>
  </r>
  <r>
    <n v="4506646"/>
    <x v="0"/>
    <n v="21"/>
    <x v="1"/>
    <x v="1"/>
    <s v="at least 1 gameround"/>
  </r>
  <r>
    <n v="4506907"/>
    <x v="1"/>
    <n v="72"/>
    <x v="1"/>
    <x v="0"/>
    <s v="at least 1 gameround"/>
  </r>
  <r>
    <n v="4507015"/>
    <x v="1"/>
    <n v="29"/>
    <x v="1"/>
    <x v="0"/>
    <s v="at least 1 gameround"/>
  </r>
  <r>
    <n v="4507135"/>
    <x v="1"/>
    <n v="77"/>
    <x v="1"/>
    <x v="1"/>
    <s v="at least 1 gameround"/>
  </r>
  <r>
    <n v="4507353"/>
    <x v="1"/>
    <n v="53"/>
    <x v="1"/>
    <x v="0"/>
    <s v="at least 1 gameround"/>
  </r>
  <r>
    <n v="4507366"/>
    <x v="1"/>
    <n v="10"/>
    <x v="1"/>
    <x v="0"/>
    <s v="at least 1 gameround"/>
  </r>
  <r>
    <n v="4507378"/>
    <x v="0"/>
    <n v="24"/>
    <x v="1"/>
    <x v="0"/>
    <s v="at least 1 gameround"/>
  </r>
  <r>
    <n v="4507447"/>
    <x v="1"/>
    <n v="5"/>
    <x v="1"/>
    <x v="0"/>
    <s v="at least 1 gameround"/>
  </r>
  <r>
    <n v="4507609"/>
    <x v="1"/>
    <n v="17"/>
    <x v="1"/>
    <x v="0"/>
    <s v="at least 1 gameround"/>
  </r>
  <r>
    <n v="4507612"/>
    <x v="1"/>
    <n v="2"/>
    <x v="0"/>
    <x v="0"/>
    <s v="at least 1 gameround"/>
  </r>
  <r>
    <n v="4507977"/>
    <x v="0"/>
    <n v="227"/>
    <x v="1"/>
    <x v="1"/>
    <s v="at least 1 gameround"/>
  </r>
  <r>
    <n v="4507983"/>
    <x v="1"/>
    <n v="14"/>
    <x v="1"/>
    <x v="0"/>
    <s v="at least 1 gameround"/>
  </r>
  <r>
    <n v="4508045"/>
    <x v="1"/>
    <n v="6"/>
    <x v="0"/>
    <x v="0"/>
    <s v="at least 1 gameround"/>
  </r>
  <r>
    <n v="4508082"/>
    <x v="0"/>
    <n v="83"/>
    <x v="0"/>
    <x v="1"/>
    <s v="at least 1 gameround"/>
  </r>
  <r>
    <n v="4508162"/>
    <x v="0"/>
    <n v="1"/>
    <x v="0"/>
    <x v="0"/>
    <s v="at least 1 gameround"/>
  </r>
  <r>
    <n v="4508305"/>
    <x v="0"/>
    <n v="29"/>
    <x v="0"/>
    <x v="0"/>
    <s v="at least 1 gameround"/>
  </r>
  <r>
    <n v="4508458"/>
    <x v="1"/>
    <n v="0"/>
    <x v="0"/>
    <x v="0"/>
    <s v="0 gamerounds"/>
  </r>
  <r>
    <n v="4508477"/>
    <x v="1"/>
    <n v="148"/>
    <x v="0"/>
    <x v="0"/>
    <s v="at least 1 gameround"/>
  </r>
  <r>
    <n v="4508626"/>
    <x v="0"/>
    <n v="0"/>
    <x v="0"/>
    <x v="0"/>
    <s v="0 gamerounds"/>
  </r>
  <r>
    <n v="4508710"/>
    <x v="1"/>
    <n v="2"/>
    <x v="0"/>
    <x v="0"/>
    <s v="at least 1 gameround"/>
  </r>
  <r>
    <n v="4508788"/>
    <x v="1"/>
    <n v="231"/>
    <x v="1"/>
    <x v="1"/>
    <s v="at least 1 gameround"/>
  </r>
  <r>
    <n v="4509051"/>
    <x v="0"/>
    <n v="190"/>
    <x v="0"/>
    <x v="1"/>
    <s v="at least 1 gameround"/>
  </r>
  <r>
    <n v="4509105"/>
    <x v="0"/>
    <n v="5"/>
    <x v="0"/>
    <x v="0"/>
    <s v="at least 1 gameround"/>
  </r>
  <r>
    <n v="4509243"/>
    <x v="1"/>
    <n v="18"/>
    <x v="1"/>
    <x v="0"/>
    <s v="at least 1 gameround"/>
  </r>
  <r>
    <n v="4509274"/>
    <x v="1"/>
    <n v="63"/>
    <x v="1"/>
    <x v="0"/>
    <s v="at least 1 gameround"/>
  </r>
  <r>
    <n v="4509403"/>
    <x v="1"/>
    <n v="14"/>
    <x v="0"/>
    <x v="1"/>
    <s v="at least 1 gameround"/>
  </r>
  <r>
    <n v="4509535"/>
    <x v="1"/>
    <n v="1"/>
    <x v="0"/>
    <x v="0"/>
    <s v="at least 1 gameround"/>
  </r>
  <r>
    <n v="4509613"/>
    <x v="0"/>
    <n v="46"/>
    <x v="1"/>
    <x v="0"/>
    <s v="at least 1 gameround"/>
  </r>
  <r>
    <n v="4509657"/>
    <x v="1"/>
    <n v="187"/>
    <x v="1"/>
    <x v="1"/>
    <s v="at least 1 gameround"/>
  </r>
  <r>
    <n v="4509665"/>
    <x v="0"/>
    <n v="314"/>
    <x v="1"/>
    <x v="1"/>
    <s v="at least 1 gameround"/>
  </r>
  <r>
    <n v="4509711"/>
    <x v="0"/>
    <n v="29"/>
    <x v="1"/>
    <x v="1"/>
    <s v="at least 1 gameround"/>
  </r>
  <r>
    <n v="4509755"/>
    <x v="0"/>
    <n v="195"/>
    <x v="1"/>
    <x v="1"/>
    <s v="at least 1 gameround"/>
  </r>
  <r>
    <n v="4509869"/>
    <x v="1"/>
    <n v="14"/>
    <x v="1"/>
    <x v="0"/>
    <s v="at least 1 gameround"/>
  </r>
  <r>
    <n v="4509909"/>
    <x v="1"/>
    <n v="13"/>
    <x v="0"/>
    <x v="0"/>
    <s v="at least 1 gameround"/>
  </r>
  <r>
    <n v="4509970"/>
    <x v="1"/>
    <n v="16"/>
    <x v="1"/>
    <x v="0"/>
    <s v="at least 1 gameround"/>
  </r>
  <r>
    <n v="4509979"/>
    <x v="1"/>
    <n v="11"/>
    <x v="0"/>
    <x v="0"/>
    <s v="at least 1 gameround"/>
  </r>
  <r>
    <n v="4510071"/>
    <x v="1"/>
    <n v="45"/>
    <x v="1"/>
    <x v="0"/>
    <s v="at least 1 gameround"/>
  </r>
  <r>
    <n v="4510445"/>
    <x v="0"/>
    <n v="15"/>
    <x v="0"/>
    <x v="0"/>
    <s v="at least 1 gameround"/>
  </r>
  <r>
    <n v="4510498"/>
    <x v="1"/>
    <n v="1"/>
    <x v="0"/>
    <x v="0"/>
    <s v="at least 1 gameround"/>
  </r>
  <r>
    <n v="4510729"/>
    <x v="0"/>
    <n v="39"/>
    <x v="1"/>
    <x v="0"/>
    <s v="at least 1 gameround"/>
  </r>
  <r>
    <n v="4510769"/>
    <x v="1"/>
    <n v="11"/>
    <x v="0"/>
    <x v="0"/>
    <s v="at least 1 gameround"/>
  </r>
  <r>
    <n v="4511038"/>
    <x v="0"/>
    <n v="44"/>
    <x v="0"/>
    <x v="0"/>
    <s v="at least 1 gameround"/>
  </r>
  <r>
    <n v="4511055"/>
    <x v="0"/>
    <n v="165"/>
    <x v="1"/>
    <x v="1"/>
    <s v="at least 1 gameround"/>
  </r>
  <r>
    <n v="4511081"/>
    <x v="1"/>
    <n v="5"/>
    <x v="0"/>
    <x v="0"/>
    <s v="at least 1 gameround"/>
  </r>
  <r>
    <n v="4511120"/>
    <x v="0"/>
    <n v="32"/>
    <x v="0"/>
    <x v="0"/>
    <s v="at least 1 gameround"/>
  </r>
  <r>
    <n v="4511276"/>
    <x v="1"/>
    <n v="20"/>
    <x v="0"/>
    <x v="0"/>
    <s v="at least 1 gameround"/>
  </r>
  <r>
    <n v="4511597"/>
    <x v="1"/>
    <n v="13"/>
    <x v="1"/>
    <x v="0"/>
    <s v="at least 1 gameround"/>
  </r>
  <r>
    <n v="4511659"/>
    <x v="0"/>
    <n v="0"/>
    <x v="0"/>
    <x v="0"/>
    <s v="0 gamerounds"/>
  </r>
  <r>
    <n v="4511667"/>
    <x v="0"/>
    <n v="26"/>
    <x v="1"/>
    <x v="0"/>
    <s v="at least 1 gameround"/>
  </r>
  <r>
    <n v="4511735"/>
    <x v="1"/>
    <n v="84"/>
    <x v="1"/>
    <x v="0"/>
    <s v="at least 1 gameround"/>
  </r>
  <r>
    <n v="4511829"/>
    <x v="1"/>
    <n v="5"/>
    <x v="0"/>
    <x v="0"/>
    <s v="at least 1 gameround"/>
  </r>
  <r>
    <n v="4511843"/>
    <x v="0"/>
    <n v="11"/>
    <x v="0"/>
    <x v="0"/>
    <s v="at least 1 gameround"/>
  </r>
  <r>
    <n v="4511853"/>
    <x v="1"/>
    <n v="4"/>
    <x v="0"/>
    <x v="0"/>
    <s v="at least 1 gameround"/>
  </r>
  <r>
    <n v="4511873"/>
    <x v="1"/>
    <n v="0"/>
    <x v="0"/>
    <x v="0"/>
    <s v="0 gamerounds"/>
  </r>
  <r>
    <n v="4511938"/>
    <x v="1"/>
    <n v="7"/>
    <x v="1"/>
    <x v="1"/>
    <s v="at least 1 gameround"/>
  </r>
  <r>
    <n v="4511947"/>
    <x v="0"/>
    <n v="26"/>
    <x v="1"/>
    <x v="0"/>
    <s v="at least 1 gameround"/>
  </r>
  <r>
    <n v="4512223"/>
    <x v="1"/>
    <n v="11"/>
    <x v="1"/>
    <x v="0"/>
    <s v="at least 1 gameround"/>
  </r>
  <r>
    <n v="4512288"/>
    <x v="1"/>
    <n v="1"/>
    <x v="1"/>
    <x v="0"/>
    <s v="at least 1 gameround"/>
  </r>
  <r>
    <n v="4512347"/>
    <x v="1"/>
    <n v="95"/>
    <x v="1"/>
    <x v="1"/>
    <s v="at least 1 gameround"/>
  </r>
  <r>
    <n v="4512407"/>
    <x v="1"/>
    <n v="421"/>
    <x v="1"/>
    <x v="1"/>
    <s v="at least 1 gameround"/>
  </r>
  <r>
    <n v="4512766"/>
    <x v="0"/>
    <n v="36"/>
    <x v="1"/>
    <x v="0"/>
    <s v="at least 1 gameround"/>
  </r>
  <r>
    <n v="4513056"/>
    <x v="1"/>
    <n v="11"/>
    <x v="0"/>
    <x v="0"/>
    <s v="at least 1 gameround"/>
  </r>
  <r>
    <n v="4513263"/>
    <x v="0"/>
    <n v="58"/>
    <x v="1"/>
    <x v="0"/>
    <s v="at least 1 gameround"/>
  </r>
  <r>
    <n v="4513369"/>
    <x v="1"/>
    <n v="45"/>
    <x v="1"/>
    <x v="0"/>
    <s v="at least 1 gameround"/>
  </r>
  <r>
    <n v="4513391"/>
    <x v="1"/>
    <n v="2"/>
    <x v="0"/>
    <x v="0"/>
    <s v="at least 1 gameround"/>
  </r>
  <r>
    <n v="4513767"/>
    <x v="1"/>
    <n v="122"/>
    <x v="1"/>
    <x v="1"/>
    <s v="at least 1 gameround"/>
  </r>
  <r>
    <n v="4513929"/>
    <x v="1"/>
    <n v="1"/>
    <x v="0"/>
    <x v="0"/>
    <s v="at least 1 gameround"/>
  </r>
  <r>
    <n v="4513957"/>
    <x v="1"/>
    <n v="12"/>
    <x v="1"/>
    <x v="0"/>
    <s v="at least 1 gameround"/>
  </r>
  <r>
    <n v="4514055"/>
    <x v="0"/>
    <n v="14"/>
    <x v="0"/>
    <x v="0"/>
    <s v="at least 1 gameround"/>
  </r>
  <r>
    <n v="4514164"/>
    <x v="1"/>
    <n v="73"/>
    <x v="1"/>
    <x v="1"/>
    <s v="at least 1 gameround"/>
  </r>
  <r>
    <n v="4514217"/>
    <x v="0"/>
    <n v="7"/>
    <x v="0"/>
    <x v="0"/>
    <s v="at least 1 gameround"/>
  </r>
  <r>
    <n v="4514233"/>
    <x v="0"/>
    <n v="14"/>
    <x v="1"/>
    <x v="0"/>
    <s v="at least 1 gameround"/>
  </r>
  <r>
    <n v="4514275"/>
    <x v="0"/>
    <n v="116"/>
    <x v="1"/>
    <x v="0"/>
    <s v="at least 1 gameround"/>
  </r>
  <r>
    <n v="4514346"/>
    <x v="0"/>
    <n v="88"/>
    <x v="1"/>
    <x v="1"/>
    <s v="at least 1 gameround"/>
  </r>
  <r>
    <n v="4514531"/>
    <x v="1"/>
    <n v="20"/>
    <x v="1"/>
    <x v="0"/>
    <s v="at least 1 gameround"/>
  </r>
  <r>
    <n v="4514532"/>
    <x v="0"/>
    <n v="9"/>
    <x v="1"/>
    <x v="0"/>
    <s v="at least 1 gameround"/>
  </r>
  <r>
    <n v="4514671"/>
    <x v="0"/>
    <n v="1"/>
    <x v="0"/>
    <x v="0"/>
    <s v="at least 1 gameround"/>
  </r>
  <r>
    <n v="4514688"/>
    <x v="1"/>
    <n v="46"/>
    <x v="1"/>
    <x v="0"/>
    <s v="at least 1 gameround"/>
  </r>
  <r>
    <n v="4514822"/>
    <x v="1"/>
    <n v="3"/>
    <x v="0"/>
    <x v="0"/>
    <s v="at least 1 gameround"/>
  </r>
  <r>
    <n v="4514877"/>
    <x v="1"/>
    <n v="12"/>
    <x v="1"/>
    <x v="0"/>
    <s v="at least 1 gameround"/>
  </r>
  <r>
    <n v="4514894"/>
    <x v="0"/>
    <n v="5"/>
    <x v="0"/>
    <x v="0"/>
    <s v="at least 1 gameround"/>
  </r>
  <r>
    <n v="4514910"/>
    <x v="1"/>
    <n v="40"/>
    <x v="1"/>
    <x v="0"/>
    <s v="at least 1 gameround"/>
  </r>
  <r>
    <n v="4514917"/>
    <x v="0"/>
    <n v="32"/>
    <x v="1"/>
    <x v="0"/>
    <s v="at least 1 gameround"/>
  </r>
  <r>
    <n v="4515171"/>
    <x v="1"/>
    <n v="36"/>
    <x v="1"/>
    <x v="0"/>
    <s v="at least 1 gameround"/>
  </r>
  <r>
    <n v="4515411"/>
    <x v="1"/>
    <n v="94"/>
    <x v="0"/>
    <x v="0"/>
    <s v="at least 1 gameround"/>
  </r>
  <r>
    <n v="4515429"/>
    <x v="1"/>
    <n v="108"/>
    <x v="1"/>
    <x v="1"/>
    <s v="at least 1 gameround"/>
  </r>
  <r>
    <n v="4515501"/>
    <x v="1"/>
    <n v="35"/>
    <x v="0"/>
    <x v="0"/>
    <s v="at least 1 gameround"/>
  </r>
  <r>
    <n v="4515705"/>
    <x v="1"/>
    <n v="0"/>
    <x v="0"/>
    <x v="0"/>
    <s v="0 gamerounds"/>
  </r>
  <r>
    <n v="4516266"/>
    <x v="0"/>
    <n v="36"/>
    <x v="1"/>
    <x v="0"/>
    <s v="at least 1 gameround"/>
  </r>
  <r>
    <n v="4516330"/>
    <x v="1"/>
    <n v="87"/>
    <x v="1"/>
    <x v="0"/>
    <s v="at least 1 gameround"/>
  </r>
  <r>
    <n v="4516443"/>
    <x v="1"/>
    <n v="70"/>
    <x v="0"/>
    <x v="0"/>
    <s v="at least 1 gameround"/>
  </r>
  <r>
    <n v="4516538"/>
    <x v="0"/>
    <n v="13"/>
    <x v="0"/>
    <x v="0"/>
    <s v="at least 1 gameround"/>
  </r>
  <r>
    <n v="4516574"/>
    <x v="0"/>
    <n v="10"/>
    <x v="0"/>
    <x v="0"/>
    <s v="at least 1 gameround"/>
  </r>
  <r>
    <n v="4516664"/>
    <x v="1"/>
    <n v="19"/>
    <x v="1"/>
    <x v="1"/>
    <s v="at least 1 gameround"/>
  </r>
  <r>
    <n v="4516939"/>
    <x v="1"/>
    <n v="21"/>
    <x v="1"/>
    <x v="0"/>
    <s v="at least 1 gameround"/>
  </r>
  <r>
    <n v="4517060"/>
    <x v="1"/>
    <n v="0"/>
    <x v="0"/>
    <x v="0"/>
    <s v="0 gamerounds"/>
  </r>
  <r>
    <n v="4517164"/>
    <x v="0"/>
    <n v="9"/>
    <x v="0"/>
    <x v="0"/>
    <s v="at least 1 gameround"/>
  </r>
  <r>
    <n v="4517347"/>
    <x v="0"/>
    <n v="8"/>
    <x v="0"/>
    <x v="0"/>
    <s v="at least 1 gameround"/>
  </r>
  <r>
    <n v="4517375"/>
    <x v="1"/>
    <n v="8"/>
    <x v="0"/>
    <x v="0"/>
    <s v="at least 1 gameround"/>
  </r>
  <r>
    <n v="4517458"/>
    <x v="1"/>
    <n v="14"/>
    <x v="1"/>
    <x v="0"/>
    <s v="at least 1 gameround"/>
  </r>
  <r>
    <n v="4517490"/>
    <x v="1"/>
    <n v="0"/>
    <x v="0"/>
    <x v="0"/>
    <s v="0 gamerounds"/>
  </r>
  <r>
    <n v="4517652"/>
    <x v="0"/>
    <n v="3"/>
    <x v="0"/>
    <x v="0"/>
    <s v="at least 1 gameround"/>
  </r>
  <r>
    <n v="4518019"/>
    <x v="1"/>
    <n v="0"/>
    <x v="0"/>
    <x v="0"/>
    <s v="0 gamerounds"/>
  </r>
  <r>
    <n v="4518049"/>
    <x v="0"/>
    <n v="24"/>
    <x v="0"/>
    <x v="0"/>
    <s v="at least 1 gameround"/>
  </r>
  <r>
    <n v="4518189"/>
    <x v="1"/>
    <n v="3"/>
    <x v="0"/>
    <x v="0"/>
    <s v="at least 1 gameround"/>
  </r>
  <r>
    <n v="4518194"/>
    <x v="1"/>
    <n v="4"/>
    <x v="0"/>
    <x v="0"/>
    <s v="at least 1 gameround"/>
  </r>
  <r>
    <n v="4518208"/>
    <x v="1"/>
    <n v="76"/>
    <x v="1"/>
    <x v="1"/>
    <s v="at least 1 gameround"/>
  </r>
  <r>
    <n v="4518264"/>
    <x v="1"/>
    <n v="12"/>
    <x v="1"/>
    <x v="0"/>
    <s v="at least 1 gameround"/>
  </r>
  <r>
    <n v="4518309"/>
    <x v="0"/>
    <n v="38"/>
    <x v="1"/>
    <x v="0"/>
    <s v="at least 1 gameround"/>
  </r>
  <r>
    <n v="4518343"/>
    <x v="0"/>
    <n v="21"/>
    <x v="1"/>
    <x v="0"/>
    <s v="at least 1 gameround"/>
  </r>
  <r>
    <n v="4518525"/>
    <x v="0"/>
    <n v="29"/>
    <x v="1"/>
    <x v="0"/>
    <s v="at least 1 gameround"/>
  </r>
  <r>
    <n v="4518548"/>
    <x v="1"/>
    <n v="5"/>
    <x v="1"/>
    <x v="0"/>
    <s v="at least 1 gameround"/>
  </r>
  <r>
    <n v="4518550"/>
    <x v="1"/>
    <n v="2"/>
    <x v="0"/>
    <x v="0"/>
    <s v="at least 1 gameround"/>
  </r>
  <r>
    <n v="4518631"/>
    <x v="1"/>
    <n v="23"/>
    <x v="0"/>
    <x v="0"/>
    <s v="at least 1 gameround"/>
  </r>
  <r>
    <n v="4518676"/>
    <x v="0"/>
    <n v="51"/>
    <x v="0"/>
    <x v="1"/>
    <s v="at least 1 gameround"/>
  </r>
  <r>
    <n v="4518779"/>
    <x v="1"/>
    <n v="17"/>
    <x v="0"/>
    <x v="0"/>
    <s v="at least 1 gameround"/>
  </r>
  <r>
    <n v="4518791"/>
    <x v="0"/>
    <n v="76"/>
    <x v="1"/>
    <x v="0"/>
    <s v="at least 1 gameround"/>
  </r>
  <r>
    <n v="4519047"/>
    <x v="1"/>
    <n v="37"/>
    <x v="0"/>
    <x v="0"/>
    <s v="at least 1 gameround"/>
  </r>
  <r>
    <n v="4519065"/>
    <x v="1"/>
    <n v="102"/>
    <x v="1"/>
    <x v="1"/>
    <s v="at least 1 gameround"/>
  </r>
  <r>
    <n v="4519273"/>
    <x v="0"/>
    <n v="16"/>
    <x v="1"/>
    <x v="0"/>
    <s v="at least 1 gameround"/>
  </r>
  <r>
    <n v="4519275"/>
    <x v="0"/>
    <n v="35"/>
    <x v="0"/>
    <x v="0"/>
    <s v="at least 1 gameround"/>
  </r>
  <r>
    <n v="4519457"/>
    <x v="0"/>
    <n v="40"/>
    <x v="1"/>
    <x v="1"/>
    <s v="at least 1 gameround"/>
  </r>
  <r>
    <n v="4519501"/>
    <x v="1"/>
    <n v="46"/>
    <x v="1"/>
    <x v="1"/>
    <s v="at least 1 gameround"/>
  </r>
  <r>
    <n v="4519681"/>
    <x v="1"/>
    <n v="1"/>
    <x v="0"/>
    <x v="0"/>
    <s v="at least 1 gameround"/>
  </r>
  <r>
    <n v="4519685"/>
    <x v="0"/>
    <n v="12"/>
    <x v="0"/>
    <x v="0"/>
    <s v="at least 1 gameround"/>
  </r>
  <r>
    <n v="4519686"/>
    <x v="1"/>
    <n v="1"/>
    <x v="0"/>
    <x v="0"/>
    <s v="at least 1 gameround"/>
  </r>
  <r>
    <n v="4519846"/>
    <x v="1"/>
    <n v="6"/>
    <x v="0"/>
    <x v="0"/>
    <s v="at least 1 gameround"/>
  </r>
  <r>
    <n v="4519962"/>
    <x v="0"/>
    <n v="511"/>
    <x v="1"/>
    <x v="1"/>
    <s v="at least 1 gameround"/>
  </r>
  <r>
    <n v="4520054"/>
    <x v="0"/>
    <n v="94"/>
    <x v="1"/>
    <x v="0"/>
    <s v="at least 1 gameround"/>
  </r>
  <r>
    <n v="4520130"/>
    <x v="1"/>
    <n v="0"/>
    <x v="0"/>
    <x v="0"/>
    <s v="0 gamerounds"/>
  </r>
  <r>
    <n v="4520146"/>
    <x v="0"/>
    <n v="113"/>
    <x v="1"/>
    <x v="1"/>
    <s v="at least 1 gameround"/>
  </r>
  <r>
    <n v="4520172"/>
    <x v="1"/>
    <n v="37"/>
    <x v="1"/>
    <x v="0"/>
    <s v="at least 1 gameround"/>
  </r>
  <r>
    <n v="4520750"/>
    <x v="1"/>
    <n v="35"/>
    <x v="1"/>
    <x v="0"/>
    <s v="at least 1 gameround"/>
  </r>
  <r>
    <n v="4520872"/>
    <x v="1"/>
    <n v="195"/>
    <x v="0"/>
    <x v="1"/>
    <s v="at least 1 gameround"/>
  </r>
  <r>
    <n v="4521163"/>
    <x v="1"/>
    <n v="1"/>
    <x v="0"/>
    <x v="0"/>
    <s v="at least 1 gameround"/>
  </r>
  <r>
    <n v="4521182"/>
    <x v="0"/>
    <n v="13"/>
    <x v="0"/>
    <x v="0"/>
    <s v="at least 1 gameround"/>
  </r>
  <r>
    <n v="4521315"/>
    <x v="0"/>
    <n v="268"/>
    <x v="1"/>
    <x v="1"/>
    <s v="at least 1 gameround"/>
  </r>
  <r>
    <n v="4521658"/>
    <x v="0"/>
    <n v="65"/>
    <x v="0"/>
    <x v="0"/>
    <s v="at least 1 gameround"/>
  </r>
  <r>
    <n v="4521898"/>
    <x v="1"/>
    <n v="10"/>
    <x v="0"/>
    <x v="0"/>
    <s v="at least 1 gameround"/>
  </r>
  <r>
    <n v="4522203"/>
    <x v="1"/>
    <n v="251"/>
    <x v="1"/>
    <x v="1"/>
    <s v="at least 1 gameround"/>
  </r>
  <r>
    <n v="4522297"/>
    <x v="0"/>
    <n v="12"/>
    <x v="0"/>
    <x v="0"/>
    <s v="at least 1 gameround"/>
  </r>
  <r>
    <n v="4522305"/>
    <x v="1"/>
    <n v="43"/>
    <x v="1"/>
    <x v="0"/>
    <s v="at least 1 gameround"/>
  </r>
  <r>
    <n v="4522411"/>
    <x v="1"/>
    <n v="4"/>
    <x v="0"/>
    <x v="0"/>
    <s v="at least 1 gameround"/>
  </r>
  <r>
    <n v="4522562"/>
    <x v="1"/>
    <n v="19"/>
    <x v="1"/>
    <x v="0"/>
    <s v="at least 1 gameround"/>
  </r>
  <r>
    <n v="4522600"/>
    <x v="0"/>
    <n v="155"/>
    <x v="0"/>
    <x v="1"/>
    <s v="at least 1 gameround"/>
  </r>
  <r>
    <n v="4522646"/>
    <x v="0"/>
    <n v="37"/>
    <x v="0"/>
    <x v="0"/>
    <s v="at least 1 gameround"/>
  </r>
  <r>
    <n v="4522696"/>
    <x v="1"/>
    <n v="7"/>
    <x v="0"/>
    <x v="0"/>
    <s v="at least 1 gameround"/>
  </r>
  <r>
    <n v="4522726"/>
    <x v="1"/>
    <n v="58"/>
    <x v="1"/>
    <x v="1"/>
    <s v="at least 1 gameround"/>
  </r>
  <r>
    <n v="4522838"/>
    <x v="1"/>
    <n v="22"/>
    <x v="1"/>
    <x v="0"/>
    <s v="at least 1 gameround"/>
  </r>
  <r>
    <n v="4522871"/>
    <x v="1"/>
    <n v="4"/>
    <x v="0"/>
    <x v="0"/>
    <s v="at least 1 gameround"/>
  </r>
  <r>
    <n v="4522898"/>
    <x v="1"/>
    <n v="9"/>
    <x v="1"/>
    <x v="0"/>
    <s v="at least 1 gameround"/>
  </r>
  <r>
    <n v="4523003"/>
    <x v="1"/>
    <n v="5"/>
    <x v="0"/>
    <x v="0"/>
    <s v="at least 1 gameround"/>
  </r>
  <r>
    <n v="4523176"/>
    <x v="1"/>
    <n v="7"/>
    <x v="1"/>
    <x v="0"/>
    <s v="at least 1 gameround"/>
  </r>
  <r>
    <n v="4523206"/>
    <x v="1"/>
    <n v="1"/>
    <x v="0"/>
    <x v="0"/>
    <s v="at least 1 gameround"/>
  </r>
  <r>
    <n v="4523217"/>
    <x v="0"/>
    <n v="2"/>
    <x v="0"/>
    <x v="0"/>
    <s v="at least 1 gameround"/>
  </r>
  <r>
    <n v="4523293"/>
    <x v="0"/>
    <n v="33"/>
    <x v="1"/>
    <x v="0"/>
    <s v="at least 1 gameround"/>
  </r>
  <r>
    <n v="4523310"/>
    <x v="1"/>
    <n v="1"/>
    <x v="0"/>
    <x v="0"/>
    <s v="at least 1 gameround"/>
  </r>
  <r>
    <n v="4523325"/>
    <x v="1"/>
    <n v="1"/>
    <x v="0"/>
    <x v="0"/>
    <s v="at least 1 gameround"/>
  </r>
  <r>
    <n v="4523498"/>
    <x v="0"/>
    <n v="3"/>
    <x v="0"/>
    <x v="0"/>
    <s v="at least 1 gameround"/>
  </r>
  <r>
    <n v="4523621"/>
    <x v="1"/>
    <n v="167"/>
    <x v="1"/>
    <x v="0"/>
    <s v="at least 1 gameround"/>
  </r>
  <r>
    <n v="4523636"/>
    <x v="1"/>
    <n v="0"/>
    <x v="0"/>
    <x v="0"/>
    <s v="0 gamerounds"/>
  </r>
  <r>
    <n v="4523676"/>
    <x v="1"/>
    <n v="78"/>
    <x v="1"/>
    <x v="1"/>
    <s v="at least 1 gameround"/>
  </r>
  <r>
    <n v="4523733"/>
    <x v="1"/>
    <n v="10"/>
    <x v="0"/>
    <x v="0"/>
    <s v="at least 1 gameround"/>
  </r>
  <r>
    <n v="4523753"/>
    <x v="1"/>
    <n v="7"/>
    <x v="0"/>
    <x v="0"/>
    <s v="at least 1 gameround"/>
  </r>
  <r>
    <n v="4524114"/>
    <x v="1"/>
    <n v="2"/>
    <x v="0"/>
    <x v="0"/>
    <s v="at least 1 gameround"/>
  </r>
  <r>
    <n v="4524166"/>
    <x v="1"/>
    <n v="1"/>
    <x v="0"/>
    <x v="0"/>
    <s v="at least 1 gameround"/>
  </r>
  <r>
    <n v="4524201"/>
    <x v="1"/>
    <n v="113"/>
    <x v="1"/>
    <x v="0"/>
    <s v="at least 1 gameround"/>
  </r>
  <r>
    <n v="4524241"/>
    <x v="0"/>
    <n v="20"/>
    <x v="1"/>
    <x v="0"/>
    <s v="at least 1 gameround"/>
  </r>
  <r>
    <n v="4524302"/>
    <x v="1"/>
    <n v="17"/>
    <x v="0"/>
    <x v="0"/>
    <s v="at least 1 gameround"/>
  </r>
  <r>
    <n v="4524311"/>
    <x v="1"/>
    <n v="58"/>
    <x v="1"/>
    <x v="0"/>
    <s v="at least 1 gameround"/>
  </r>
  <r>
    <n v="4524424"/>
    <x v="0"/>
    <n v="10"/>
    <x v="0"/>
    <x v="0"/>
    <s v="at least 1 gameround"/>
  </r>
  <r>
    <n v="4524495"/>
    <x v="1"/>
    <n v="11"/>
    <x v="0"/>
    <x v="0"/>
    <s v="at least 1 gameround"/>
  </r>
  <r>
    <n v="4524505"/>
    <x v="0"/>
    <n v="42"/>
    <x v="1"/>
    <x v="0"/>
    <s v="at least 1 gameround"/>
  </r>
  <r>
    <n v="4524652"/>
    <x v="1"/>
    <n v="112"/>
    <x v="1"/>
    <x v="1"/>
    <s v="at least 1 gameround"/>
  </r>
  <r>
    <n v="4524769"/>
    <x v="1"/>
    <n v="3"/>
    <x v="0"/>
    <x v="0"/>
    <s v="at least 1 gameround"/>
  </r>
  <r>
    <n v="4524959"/>
    <x v="0"/>
    <n v="33"/>
    <x v="1"/>
    <x v="0"/>
    <s v="at least 1 gameround"/>
  </r>
  <r>
    <n v="4524974"/>
    <x v="0"/>
    <n v="6"/>
    <x v="1"/>
    <x v="0"/>
    <s v="at least 1 gameround"/>
  </r>
  <r>
    <n v="4524979"/>
    <x v="1"/>
    <n v="1"/>
    <x v="0"/>
    <x v="0"/>
    <s v="at least 1 gameround"/>
  </r>
  <r>
    <n v="4525057"/>
    <x v="1"/>
    <n v="49"/>
    <x v="1"/>
    <x v="0"/>
    <s v="at least 1 gameround"/>
  </r>
  <r>
    <n v="4525463"/>
    <x v="1"/>
    <n v="37"/>
    <x v="1"/>
    <x v="0"/>
    <s v="at least 1 gameround"/>
  </r>
  <r>
    <n v="4525485"/>
    <x v="1"/>
    <n v="66"/>
    <x v="1"/>
    <x v="0"/>
    <s v="at least 1 gameround"/>
  </r>
  <r>
    <n v="4525505"/>
    <x v="1"/>
    <n v="23"/>
    <x v="0"/>
    <x v="0"/>
    <s v="at least 1 gameround"/>
  </r>
  <r>
    <n v="4525624"/>
    <x v="1"/>
    <n v="27"/>
    <x v="1"/>
    <x v="0"/>
    <s v="at least 1 gameround"/>
  </r>
  <r>
    <n v="4525709"/>
    <x v="1"/>
    <n v="45"/>
    <x v="1"/>
    <x v="0"/>
    <s v="at least 1 gameround"/>
  </r>
  <r>
    <n v="4525718"/>
    <x v="1"/>
    <n v="236"/>
    <x v="1"/>
    <x v="1"/>
    <s v="at least 1 gameround"/>
  </r>
  <r>
    <n v="4525758"/>
    <x v="0"/>
    <n v="11"/>
    <x v="1"/>
    <x v="0"/>
    <s v="at least 1 gameround"/>
  </r>
  <r>
    <n v="4526112"/>
    <x v="1"/>
    <n v="26"/>
    <x v="1"/>
    <x v="1"/>
    <s v="at least 1 gameround"/>
  </r>
  <r>
    <n v="4526127"/>
    <x v="1"/>
    <n v="66"/>
    <x v="1"/>
    <x v="1"/>
    <s v="at least 1 gameround"/>
  </r>
  <r>
    <n v="4526138"/>
    <x v="0"/>
    <n v="3"/>
    <x v="0"/>
    <x v="0"/>
    <s v="at least 1 gameround"/>
  </r>
  <r>
    <n v="4526179"/>
    <x v="1"/>
    <n v="35"/>
    <x v="1"/>
    <x v="0"/>
    <s v="at least 1 gameround"/>
  </r>
  <r>
    <n v="4526282"/>
    <x v="0"/>
    <n v="63"/>
    <x v="0"/>
    <x v="0"/>
    <s v="at least 1 gameround"/>
  </r>
  <r>
    <n v="4526400"/>
    <x v="1"/>
    <n v="55"/>
    <x v="1"/>
    <x v="0"/>
    <s v="at least 1 gameround"/>
  </r>
  <r>
    <n v="4526402"/>
    <x v="0"/>
    <n v="126"/>
    <x v="1"/>
    <x v="0"/>
    <s v="at least 1 gameround"/>
  </r>
  <r>
    <n v="4526698"/>
    <x v="1"/>
    <n v="4"/>
    <x v="1"/>
    <x v="0"/>
    <s v="at least 1 gameround"/>
  </r>
  <r>
    <n v="4526751"/>
    <x v="0"/>
    <n v="51"/>
    <x v="1"/>
    <x v="0"/>
    <s v="at least 1 gameround"/>
  </r>
  <r>
    <n v="4526805"/>
    <x v="1"/>
    <n v="16"/>
    <x v="0"/>
    <x v="1"/>
    <s v="at least 1 gameround"/>
  </r>
  <r>
    <n v="4526813"/>
    <x v="1"/>
    <n v="71"/>
    <x v="1"/>
    <x v="0"/>
    <s v="at least 1 gameround"/>
  </r>
  <r>
    <n v="4526876"/>
    <x v="0"/>
    <n v="19"/>
    <x v="0"/>
    <x v="0"/>
    <s v="at least 1 gameround"/>
  </r>
  <r>
    <n v="4526934"/>
    <x v="1"/>
    <n v="1"/>
    <x v="0"/>
    <x v="0"/>
    <s v="at least 1 gameround"/>
  </r>
  <r>
    <n v="4527055"/>
    <x v="1"/>
    <n v="6"/>
    <x v="0"/>
    <x v="0"/>
    <s v="at least 1 gameround"/>
  </r>
  <r>
    <n v="4527092"/>
    <x v="0"/>
    <n v="0"/>
    <x v="0"/>
    <x v="0"/>
    <s v="0 gamerounds"/>
  </r>
  <r>
    <n v="4527366"/>
    <x v="1"/>
    <n v="6"/>
    <x v="0"/>
    <x v="0"/>
    <s v="at least 1 gameround"/>
  </r>
  <r>
    <n v="4527454"/>
    <x v="1"/>
    <n v="20"/>
    <x v="0"/>
    <x v="0"/>
    <s v="at least 1 gameround"/>
  </r>
  <r>
    <n v="4527725"/>
    <x v="0"/>
    <n v="38"/>
    <x v="1"/>
    <x v="0"/>
    <s v="at least 1 gameround"/>
  </r>
  <r>
    <n v="4527786"/>
    <x v="0"/>
    <n v="66"/>
    <x v="1"/>
    <x v="0"/>
    <s v="at least 1 gameround"/>
  </r>
  <r>
    <n v="4527969"/>
    <x v="0"/>
    <n v="48"/>
    <x v="1"/>
    <x v="0"/>
    <s v="at least 1 gameround"/>
  </r>
  <r>
    <n v="4528021"/>
    <x v="0"/>
    <n v="24"/>
    <x v="0"/>
    <x v="1"/>
    <s v="at least 1 gameround"/>
  </r>
  <r>
    <n v="4528118"/>
    <x v="1"/>
    <n v="7"/>
    <x v="0"/>
    <x v="0"/>
    <s v="at least 1 gameround"/>
  </r>
  <r>
    <n v="4528271"/>
    <x v="1"/>
    <n v="28"/>
    <x v="0"/>
    <x v="0"/>
    <s v="at least 1 gameround"/>
  </r>
  <r>
    <n v="4528356"/>
    <x v="0"/>
    <n v="80"/>
    <x v="1"/>
    <x v="1"/>
    <s v="at least 1 gameround"/>
  </r>
  <r>
    <n v="4528503"/>
    <x v="0"/>
    <n v="3"/>
    <x v="0"/>
    <x v="0"/>
    <s v="at least 1 gameround"/>
  </r>
  <r>
    <n v="4528747"/>
    <x v="1"/>
    <n v="11"/>
    <x v="1"/>
    <x v="0"/>
    <s v="at least 1 gameround"/>
  </r>
  <r>
    <n v="4528821"/>
    <x v="1"/>
    <n v="51"/>
    <x v="1"/>
    <x v="0"/>
    <s v="at least 1 gameround"/>
  </r>
  <r>
    <n v="4528870"/>
    <x v="0"/>
    <n v="54"/>
    <x v="1"/>
    <x v="0"/>
    <s v="at least 1 gameround"/>
  </r>
  <r>
    <n v="4528873"/>
    <x v="1"/>
    <n v="90"/>
    <x v="1"/>
    <x v="1"/>
    <s v="at least 1 gameround"/>
  </r>
  <r>
    <n v="4528966"/>
    <x v="0"/>
    <n v="29"/>
    <x v="1"/>
    <x v="0"/>
    <s v="at least 1 gameround"/>
  </r>
  <r>
    <n v="4529076"/>
    <x v="1"/>
    <n v="7"/>
    <x v="0"/>
    <x v="0"/>
    <s v="at least 1 gameround"/>
  </r>
  <r>
    <n v="4529078"/>
    <x v="0"/>
    <n v="253"/>
    <x v="0"/>
    <x v="1"/>
    <s v="at least 1 gameround"/>
  </r>
  <r>
    <n v="4529084"/>
    <x v="1"/>
    <n v="4"/>
    <x v="0"/>
    <x v="0"/>
    <s v="at least 1 gameround"/>
  </r>
  <r>
    <n v="4529095"/>
    <x v="1"/>
    <n v="115"/>
    <x v="1"/>
    <x v="0"/>
    <s v="at least 1 gameround"/>
  </r>
  <r>
    <n v="4529148"/>
    <x v="1"/>
    <n v="48"/>
    <x v="1"/>
    <x v="0"/>
    <s v="at least 1 gameround"/>
  </r>
  <r>
    <n v="4529308"/>
    <x v="0"/>
    <n v="463"/>
    <x v="1"/>
    <x v="1"/>
    <s v="at least 1 gameround"/>
  </r>
  <r>
    <n v="4529447"/>
    <x v="1"/>
    <n v="152"/>
    <x v="1"/>
    <x v="1"/>
    <s v="at least 1 gameround"/>
  </r>
  <r>
    <n v="4529576"/>
    <x v="0"/>
    <n v="84"/>
    <x v="1"/>
    <x v="0"/>
    <s v="at least 1 gameround"/>
  </r>
  <r>
    <n v="4529607"/>
    <x v="1"/>
    <n v="2"/>
    <x v="0"/>
    <x v="0"/>
    <s v="at least 1 gameround"/>
  </r>
  <r>
    <n v="4530285"/>
    <x v="1"/>
    <n v="30"/>
    <x v="0"/>
    <x v="0"/>
    <s v="at least 1 gameround"/>
  </r>
  <r>
    <n v="4530442"/>
    <x v="1"/>
    <n v="4"/>
    <x v="1"/>
    <x v="0"/>
    <s v="at least 1 gameround"/>
  </r>
  <r>
    <n v="4530556"/>
    <x v="1"/>
    <n v="2"/>
    <x v="0"/>
    <x v="0"/>
    <s v="at least 1 gameround"/>
  </r>
  <r>
    <n v="4530906"/>
    <x v="1"/>
    <n v="6"/>
    <x v="0"/>
    <x v="0"/>
    <s v="at least 1 gameround"/>
  </r>
  <r>
    <n v="4531005"/>
    <x v="0"/>
    <n v="35"/>
    <x v="1"/>
    <x v="0"/>
    <s v="at least 1 gameround"/>
  </r>
  <r>
    <n v="4531454"/>
    <x v="0"/>
    <n v="14"/>
    <x v="1"/>
    <x v="0"/>
    <s v="at least 1 gameround"/>
  </r>
  <r>
    <n v="4531763"/>
    <x v="0"/>
    <n v="3"/>
    <x v="0"/>
    <x v="0"/>
    <s v="at least 1 gameround"/>
  </r>
  <r>
    <n v="4531905"/>
    <x v="1"/>
    <n v="22"/>
    <x v="0"/>
    <x v="0"/>
    <s v="at least 1 gameround"/>
  </r>
  <r>
    <n v="4532282"/>
    <x v="0"/>
    <n v="163"/>
    <x v="0"/>
    <x v="0"/>
    <s v="at least 1 gameround"/>
  </r>
  <r>
    <n v="4532325"/>
    <x v="0"/>
    <n v="7"/>
    <x v="0"/>
    <x v="0"/>
    <s v="at least 1 gameround"/>
  </r>
  <r>
    <n v="4532409"/>
    <x v="1"/>
    <n v="7"/>
    <x v="1"/>
    <x v="0"/>
    <s v="at least 1 gameround"/>
  </r>
  <r>
    <n v="4532560"/>
    <x v="0"/>
    <n v="1"/>
    <x v="0"/>
    <x v="0"/>
    <s v="at least 1 gameround"/>
  </r>
  <r>
    <n v="4532566"/>
    <x v="1"/>
    <n v="16"/>
    <x v="1"/>
    <x v="0"/>
    <s v="at least 1 gameround"/>
  </r>
  <r>
    <n v="4532969"/>
    <x v="0"/>
    <n v="1"/>
    <x v="0"/>
    <x v="0"/>
    <s v="at least 1 gameround"/>
  </r>
  <r>
    <n v="4533121"/>
    <x v="0"/>
    <n v="32"/>
    <x v="0"/>
    <x v="0"/>
    <s v="at least 1 gameround"/>
  </r>
  <r>
    <n v="4533143"/>
    <x v="0"/>
    <n v="21"/>
    <x v="0"/>
    <x v="0"/>
    <s v="at least 1 gameround"/>
  </r>
  <r>
    <n v="4533349"/>
    <x v="1"/>
    <n v="44"/>
    <x v="1"/>
    <x v="0"/>
    <s v="at least 1 gameround"/>
  </r>
  <r>
    <n v="4533461"/>
    <x v="0"/>
    <n v="0"/>
    <x v="0"/>
    <x v="0"/>
    <s v="0 gamerounds"/>
  </r>
  <r>
    <n v="4533783"/>
    <x v="0"/>
    <n v="8"/>
    <x v="0"/>
    <x v="0"/>
    <s v="at least 1 gameround"/>
  </r>
  <r>
    <n v="4533797"/>
    <x v="0"/>
    <n v="3"/>
    <x v="0"/>
    <x v="0"/>
    <s v="at least 1 gameround"/>
  </r>
  <r>
    <n v="4533928"/>
    <x v="1"/>
    <n v="69"/>
    <x v="1"/>
    <x v="0"/>
    <s v="at least 1 gameround"/>
  </r>
  <r>
    <n v="4534010"/>
    <x v="0"/>
    <n v="1"/>
    <x v="0"/>
    <x v="0"/>
    <s v="at least 1 gameround"/>
  </r>
  <r>
    <n v="4534199"/>
    <x v="1"/>
    <n v="4"/>
    <x v="1"/>
    <x v="0"/>
    <s v="at least 1 gameround"/>
  </r>
  <r>
    <n v="4534351"/>
    <x v="0"/>
    <n v="80"/>
    <x v="1"/>
    <x v="1"/>
    <s v="at least 1 gameround"/>
  </r>
  <r>
    <n v="4534393"/>
    <x v="0"/>
    <n v="4"/>
    <x v="0"/>
    <x v="0"/>
    <s v="at least 1 gameround"/>
  </r>
  <r>
    <n v="4534445"/>
    <x v="0"/>
    <n v="18"/>
    <x v="1"/>
    <x v="0"/>
    <s v="at least 1 gameround"/>
  </r>
  <r>
    <n v="4534453"/>
    <x v="0"/>
    <n v="38"/>
    <x v="0"/>
    <x v="0"/>
    <s v="at least 1 gameround"/>
  </r>
  <r>
    <n v="4534607"/>
    <x v="1"/>
    <n v="45"/>
    <x v="1"/>
    <x v="1"/>
    <s v="at least 1 gameround"/>
  </r>
  <r>
    <n v="4534623"/>
    <x v="0"/>
    <n v="150"/>
    <x v="0"/>
    <x v="1"/>
    <s v="at least 1 gameround"/>
  </r>
  <r>
    <n v="4534800"/>
    <x v="1"/>
    <n v="18"/>
    <x v="0"/>
    <x v="0"/>
    <s v="at least 1 gameround"/>
  </r>
  <r>
    <n v="4534866"/>
    <x v="0"/>
    <n v="36"/>
    <x v="1"/>
    <x v="0"/>
    <s v="at least 1 gameround"/>
  </r>
  <r>
    <n v="4535080"/>
    <x v="1"/>
    <n v="1"/>
    <x v="0"/>
    <x v="0"/>
    <s v="at least 1 gameround"/>
  </r>
  <r>
    <n v="4535110"/>
    <x v="1"/>
    <n v="8"/>
    <x v="0"/>
    <x v="0"/>
    <s v="at least 1 gameround"/>
  </r>
  <r>
    <n v="4535173"/>
    <x v="0"/>
    <n v="13"/>
    <x v="1"/>
    <x v="0"/>
    <s v="at least 1 gameround"/>
  </r>
  <r>
    <n v="4535244"/>
    <x v="0"/>
    <n v="21"/>
    <x v="1"/>
    <x v="0"/>
    <s v="at least 1 gameround"/>
  </r>
  <r>
    <n v="4535354"/>
    <x v="1"/>
    <n v="69"/>
    <x v="1"/>
    <x v="0"/>
    <s v="at least 1 gameround"/>
  </r>
  <r>
    <n v="4535423"/>
    <x v="0"/>
    <n v="117"/>
    <x v="1"/>
    <x v="1"/>
    <s v="at least 1 gameround"/>
  </r>
  <r>
    <n v="4535747"/>
    <x v="0"/>
    <n v="2"/>
    <x v="0"/>
    <x v="0"/>
    <s v="at least 1 gameround"/>
  </r>
  <r>
    <n v="4535760"/>
    <x v="0"/>
    <n v="155"/>
    <x v="1"/>
    <x v="0"/>
    <s v="at least 1 gameround"/>
  </r>
  <r>
    <n v="4535767"/>
    <x v="1"/>
    <n v="1"/>
    <x v="0"/>
    <x v="0"/>
    <s v="at least 1 gameround"/>
  </r>
  <r>
    <n v="4535807"/>
    <x v="0"/>
    <n v="5"/>
    <x v="0"/>
    <x v="0"/>
    <s v="at least 1 gameround"/>
  </r>
  <r>
    <n v="4535864"/>
    <x v="1"/>
    <n v="36"/>
    <x v="0"/>
    <x v="0"/>
    <s v="at least 1 gameround"/>
  </r>
  <r>
    <n v="4535892"/>
    <x v="0"/>
    <n v="16"/>
    <x v="1"/>
    <x v="0"/>
    <s v="at least 1 gameround"/>
  </r>
  <r>
    <n v="4535898"/>
    <x v="1"/>
    <n v="278"/>
    <x v="1"/>
    <x v="1"/>
    <s v="at least 1 gameround"/>
  </r>
  <r>
    <n v="4535957"/>
    <x v="1"/>
    <n v="38"/>
    <x v="1"/>
    <x v="0"/>
    <s v="at least 1 gameround"/>
  </r>
  <r>
    <n v="4536202"/>
    <x v="0"/>
    <n v="115"/>
    <x v="1"/>
    <x v="0"/>
    <s v="at least 1 gameround"/>
  </r>
  <r>
    <n v="4536272"/>
    <x v="0"/>
    <n v="7"/>
    <x v="0"/>
    <x v="0"/>
    <s v="at least 1 gameround"/>
  </r>
  <r>
    <n v="4536404"/>
    <x v="0"/>
    <n v="56"/>
    <x v="1"/>
    <x v="0"/>
    <s v="at least 1 gameround"/>
  </r>
  <r>
    <n v="4536489"/>
    <x v="0"/>
    <n v="59"/>
    <x v="1"/>
    <x v="0"/>
    <s v="at least 1 gameround"/>
  </r>
  <r>
    <n v="4536671"/>
    <x v="0"/>
    <n v="3"/>
    <x v="0"/>
    <x v="0"/>
    <s v="at least 1 gameround"/>
  </r>
  <r>
    <n v="4536900"/>
    <x v="0"/>
    <n v="22"/>
    <x v="1"/>
    <x v="0"/>
    <s v="at least 1 gameround"/>
  </r>
  <r>
    <n v="4537412"/>
    <x v="0"/>
    <n v="96"/>
    <x v="1"/>
    <x v="1"/>
    <s v="at least 1 gameround"/>
  </r>
  <r>
    <n v="4537436"/>
    <x v="1"/>
    <n v="16"/>
    <x v="1"/>
    <x v="0"/>
    <s v="at least 1 gameround"/>
  </r>
  <r>
    <n v="4537541"/>
    <x v="0"/>
    <n v="52"/>
    <x v="1"/>
    <x v="1"/>
    <s v="at least 1 gameround"/>
  </r>
  <r>
    <n v="4537560"/>
    <x v="0"/>
    <n v="6"/>
    <x v="0"/>
    <x v="0"/>
    <s v="at least 1 gameround"/>
  </r>
  <r>
    <n v="4537597"/>
    <x v="0"/>
    <n v="8"/>
    <x v="0"/>
    <x v="0"/>
    <s v="at least 1 gameround"/>
  </r>
  <r>
    <n v="4537663"/>
    <x v="1"/>
    <n v="18"/>
    <x v="0"/>
    <x v="0"/>
    <s v="at least 1 gameround"/>
  </r>
  <r>
    <n v="4537964"/>
    <x v="0"/>
    <n v="28"/>
    <x v="0"/>
    <x v="0"/>
    <s v="at least 1 gameround"/>
  </r>
  <r>
    <n v="4537971"/>
    <x v="1"/>
    <n v="11"/>
    <x v="1"/>
    <x v="0"/>
    <s v="at least 1 gameround"/>
  </r>
  <r>
    <n v="4538023"/>
    <x v="1"/>
    <n v="57"/>
    <x v="0"/>
    <x v="0"/>
    <s v="at least 1 gameround"/>
  </r>
  <r>
    <n v="4538036"/>
    <x v="1"/>
    <n v="54"/>
    <x v="1"/>
    <x v="0"/>
    <s v="at least 1 gameround"/>
  </r>
  <r>
    <n v="4538082"/>
    <x v="0"/>
    <n v="18"/>
    <x v="1"/>
    <x v="0"/>
    <s v="at least 1 gameround"/>
  </r>
  <r>
    <n v="4538328"/>
    <x v="1"/>
    <n v="290"/>
    <x v="1"/>
    <x v="0"/>
    <s v="at least 1 gameround"/>
  </r>
  <r>
    <n v="4538605"/>
    <x v="1"/>
    <n v="17"/>
    <x v="0"/>
    <x v="0"/>
    <s v="at least 1 gameround"/>
  </r>
  <r>
    <n v="4538612"/>
    <x v="0"/>
    <n v="119"/>
    <x v="1"/>
    <x v="0"/>
    <s v="at least 1 gameround"/>
  </r>
  <r>
    <n v="4538713"/>
    <x v="0"/>
    <n v="3"/>
    <x v="0"/>
    <x v="0"/>
    <s v="at least 1 gameround"/>
  </r>
  <r>
    <n v="4538753"/>
    <x v="0"/>
    <n v="21"/>
    <x v="0"/>
    <x v="0"/>
    <s v="at least 1 gameround"/>
  </r>
  <r>
    <n v="4538890"/>
    <x v="0"/>
    <n v="1"/>
    <x v="0"/>
    <x v="0"/>
    <s v="at least 1 gameround"/>
  </r>
  <r>
    <n v="4539003"/>
    <x v="0"/>
    <n v="10"/>
    <x v="1"/>
    <x v="0"/>
    <s v="at least 1 gameround"/>
  </r>
  <r>
    <n v="4539163"/>
    <x v="1"/>
    <n v="48"/>
    <x v="1"/>
    <x v="0"/>
    <s v="at least 1 gameround"/>
  </r>
  <r>
    <n v="4539523"/>
    <x v="1"/>
    <n v="43"/>
    <x v="1"/>
    <x v="1"/>
    <s v="at least 1 gameround"/>
  </r>
  <r>
    <n v="4539614"/>
    <x v="1"/>
    <n v="30"/>
    <x v="1"/>
    <x v="0"/>
    <s v="at least 1 gameround"/>
  </r>
  <r>
    <n v="4539646"/>
    <x v="1"/>
    <n v="5"/>
    <x v="0"/>
    <x v="0"/>
    <s v="at least 1 gameround"/>
  </r>
  <r>
    <n v="4539654"/>
    <x v="0"/>
    <n v="11"/>
    <x v="0"/>
    <x v="0"/>
    <s v="at least 1 gameround"/>
  </r>
  <r>
    <n v="4539692"/>
    <x v="1"/>
    <n v="1"/>
    <x v="0"/>
    <x v="0"/>
    <s v="at least 1 gameround"/>
  </r>
  <r>
    <n v="4539742"/>
    <x v="1"/>
    <n v="191"/>
    <x v="1"/>
    <x v="0"/>
    <s v="at least 1 gameround"/>
  </r>
  <r>
    <n v="4540198"/>
    <x v="1"/>
    <n v="4"/>
    <x v="0"/>
    <x v="0"/>
    <s v="at least 1 gameround"/>
  </r>
  <r>
    <n v="4540317"/>
    <x v="1"/>
    <n v="2"/>
    <x v="0"/>
    <x v="0"/>
    <s v="at least 1 gameround"/>
  </r>
  <r>
    <n v="4540540"/>
    <x v="1"/>
    <n v="2"/>
    <x v="1"/>
    <x v="0"/>
    <s v="at least 1 gameround"/>
  </r>
  <r>
    <n v="4540603"/>
    <x v="1"/>
    <n v="263"/>
    <x v="1"/>
    <x v="1"/>
    <s v="at least 1 gameround"/>
  </r>
  <r>
    <n v="4540756"/>
    <x v="1"/>
    <n v="10"/>
    <x v="0"/>
    <x v="0"/>
    <s v="at least 1 gameround"/>
  </r>
  <r>
    <n v="4540789"/>
    <x v="1"/>
    <n v="25"/>
    <x v="0"/>
    <x v="0"/>
    <s v="at least 1 gameround"/>
  </r>
  <r>
    <n v="4540889"/>
    <x v="0"/>
    <n v="4"/>
    <x v="0"/>
    <x v="0"/>
    <s v="at least 1 gameround"/>
  </r>
  <r>
    <n v="4540910"/>
    <x v="1"/>
    <n v="135"/>
    <x v="1"/>
    <x v="1"/>
    <s v="at least 1 gameround"/>
  </r>
  <r>
    <n v="4540918"/>
    <x v="1"/>
    <n v="0"/>
    <x v="0"/>
    <x v="0"/>
    <s v="0 gamerounds"/>
  </r>
  <r>
    <n v="4540948"/>
    <x v="0"/>
    <n v="303"/>
    <x v="1"/>
    <x v="1"/>
    <s v="at least 1 gameround"/>
  </r>
  <r>
    <n v="4541083"/>
    <x v="0"/>
    <n v="8"/>
    <x v="0"/>
    <x v="0"/>
    <s v="at least 1 gameround"/>
  </r>
  <r>
    <n v="4541161"/>
    <x v="1"/>
    <n v="20"/>
    <x v="0"/>
    <x v="0"/>
    <s v="at least 1 gameround"/>
  </r>
  <r>
    <n v="4541183"/>
    <x v="0"/>
    <n v="1"/>
    <x v="0"/>
    <x v="0"/>
    <s v="at least 1 gameround"/>
  </r>
  <r>
    <n v="4541353"/>
    <x v="1"/>
    <n v="3"/>
    <x v="0"/>
    <x v="0"/>
    <s v="at least 1 gameround"/>
  </r>
  <r>
    <n v="4541474"/>
    <x v="0"/>
    <n v="1"/>
    <x v="0"/>
    <x v="0"/>
    <s v="at least 1 gameround"/>
  </r>
  <r>
    <n v="4541539"/>
    <x v="1"/>
    <n v="19"/>
    <x v="1"/>
    <x v="0"/>
    <s v="at least 1 gameround"/>
  </r>
  <r>
    <n v="4541680"/>
    <x v="0"/>
    <n v="3"/>
    <x v="0"/>
    <x v="0"/>
    <s v="at least 1 gameround"/>
  </r>
  <r>
    <n v="4541687"/>
    <x v="1"/>
    <n v="1"/>
    <x v="0"/>
    <x v="0"/>
    <s v="at least 1 gameround"/>
  </r>
  <r>
    <n v="4541710"/>
    <x v="0"/>
    <n v="50"/>
    <x v="1"/>
    <x v="0"/>
    <s v="at least 1 gameround"/>
  </r>
  <r>
    <n v="4541830"/>
    <x v="1"/>
    <n v="201"/>
    <x v="1"/>
    <x v="1"/>
    <s v="at least 1 gameround"/>
  </r>
  <r>
    <n v="4542043"/>
    <x v="1"/>
    <n v="28"/>
    <x v="1"/>
    <x v="0"/>
    <s v="at least 1 gameround"/>
  </r>
  <r>
    <n v="4542369"/>
    <x v="1"/>
    <n v="10"/>
    <x v="0"/>
    <x v="0"/>
    <s v="at least 1 gameround"/>
  </r>
  <r>
    <n v="4542404"/>
    <x v="0"/>
    <n v="70"/>
    <x v="1"/>
    <x v="1"/>
    <s v="at least 1 gameround"/>
  </r>
  <r>
    <n v="4542497"/>
    <x v="1"/>
    <n v="121"/>
    <x v="1"/>
    <x v="1"/>
    <s v="at least 1 gameround"/>
  </r>
  <r>
    <n v="4542567"/>
    <x v="0"/>
    <n v="29"/>
    <x v="1"/>
    <x v="0"/>
    <s v="at least 1 gameround"/>
  </r>
  <r>
    <n v="4542746"/>
    <x v="0"/>
    <n v="4"/>
    <x v="0"/>
    <x v="0"/>
    <s v="at least 1 gameround"/>
  </r>
  <r>
    <n v="4542796"/>
    <x v="1"/>
    <n v="15"/>
    <x v="0"/>
    <x v="0"/>
    <s v="at least 1 gameround"/>
  </r>
  <r>
    <n v="4542821"/>
    <x v="1"/>
    <n v="2"/>
    <x v="0"/>
    <x v="0"/>
    <s v="at least 1 gameround"/>
  </r>
  <r>
    <n v="4542844"/>
    <x v="1"/>
    <n v="1"/>
    <x v="0"/>
    <x v="0"/>
    <s v="at least 1 gameround"/>
  </r>
  <r>
    <n v="4542913"/>
    <x v="0"/>
    <n v="15"/>
    <x v="1"/>
    <x v="0"/>
    <s v="at least 1 gameround"/>
  </r>
  <r>
    <n v="4543027"/>
    <x v="1"/>
    <n v="381"/>
    <x v="1"/>
    <x v="1"/>
    <s v="at least 1 gameround"/>
  </r>
  <r>
    <n v="4543270"/>
    <x v="0"/>
    <n v="16"/>
    <x v="0"/>
    <x v="0"/>
    <s v="at least 1 gameround"/>
  </r>
  <r>
    <n v="4543363"/>
    <x v="0"/>
    <n v="185"/>
    <x v="1"/>
    <x v="1"/>
    <s v="at least 1 gameround"/>
  </r>
  <r>
    <n v="4543368"/>
    <x v="0"/>
    <n v="3"/>
    <x v="1"/>
    <x v="0"/>
    <s v="at least 1 gameround"/>
  </r>
  <r>
    <n v="4543593"/>
    <x v="1"/>
    <n v="4"/>
    <x v="1"/>
    <x v="0"/>
    <s v="at least 1 gameround"/>
  </r>
  <r>
    <n v="4543665"/>
    <x v="0"/>
    <n v="31"/>
    <x v="1"/>
    <x v="0"/>
    <s v="at least 1 gameround"/>
  </r>
  <r>
    <n v="4544016"/>
    <x v="0"/>
    <n v="46"/>
    <x v="1"/>
    <x v="0"/>
    <s v="at least 1 gameround"/>
  </r>
  <r>
    <n v="4544060"/>
    <x v="0"/>
    <n v="3"/>
    <x v="0"/>
    <x v="0"/>
    <s v="at least 1 gameround"/>
  </r>
  <r>
    <n v="4544181"/>
    <x v="0"/>
    <n v="62"/>
    <x v="1"/>
    <x v="1"/>
    <s v="at least 1 gameround"/>
  </r>
  <r>
    <n v="4544243"/>
    <x v="0"/>
    <n v="23"/>
    <x v="1"/>
    <x v="0"/>
    <s v="at least 1 gameround"/>
  </r>
  <r>
    <n v="4544282"/>
    <x v="1"/>
    <n v="21"/>
    <x v="1"/>
    <x v="0"/>
    <s v="at least 1 gameround"/>
  </r>
  <r>
    <n v="4544927"/>
    <x v="0"/>
    <n v="12"/>
    <x v="0"/>
    <x v="0"/>
    <s v="at least 1 gameround"/>
  </r>
  <r>
    <n v="4545212"/>
    <x v="0"/>
    <n v="4"/>
    <x v="0"/>
    <x v="0"/>
    <s v="at least 1 gameround"/>
  </r>
  <r>
    <n v="4545233"/>
    <x v="0"/>
    <n v="110"/>
    <x v="1"/>
    <x v="1"/>
    <s v="at least 1 gameround"/>
  </r>
  <r>
    <n v="4545416"/>
    <x v="0"/>
    <n v="36"/>
    <x v="0"/>
    <x v="1"/>
    <s v="at least 1 gameround"/>
  </r>
  <r>
    <n v="4545420"/>
    <x v="0"/>
    <n v="0"/>
    <x v="0"/>
    <x v="0"/>
    <s v="0 gamerounds"/>
  </r>
  <r>
    <n v="4545445"/>
    <x v="1"/>
    <n v="28"/>
    <x v="1"/>
    <x v="0"/>
    <s v="at least 1 gameround"/>
  </r>
  <r>
    <n v="4545576"/>
    <x v="0"/>
    <n v="1"/>
    <x v="0"/>
    <x v="0"/>
    <s v="at least 1 gameround"/>
  </r>
  <r>
    <n v="4545629"/>
    <x v="0"/>
    <n v="27"/>
    <x v="1"/>
    <x v="0"/>
    <s v="at least 1 gameround"/>
  </r>
  <r>
    <n v="4545657"/>
    <x v="0"/>
    <n v="7"/>
    <x v="0"/>
    <x v="0"/>
    <s v="at least 1 gameround"/>
  </r>
  <r>
    <n v="4545688"/>
    <x v="0"/>
    <n v="21"/>
    <x v="1"/>
    <x v="1"/>
    <s v="at least 1 gameround"/>
  </r>
  <r>
    <n v="4545803"/>
    <x v="1"/>
    <n v="5"/>
    <x v="0"/>
    <x v="0"/>
    <s v="at least 1 gameround"/>
  </r>
  <r>
    <n v="4545835"/>
    <x v="1"/>
    <n v="7"/>
    <x v="0"/>
    <x v="0"/>
    <s v="at least 1 gameround"/>
  </r>
  <r>
    <n v="4546063"/>
    <x v="1"/>
    <n v="50"/>
    <x v="1"/>
    <x v="1"/>
    <s v="at least 1 gameround"/>
  </r>
  <r>
    <n v="4546094"/>
    <x v="1"/>
    <n v="195"/>
    <x v="1"/>
    <x v="0"/>
    <s v="at least 1 gameround"/>
  </r>
  <r>
    <n v="4546454"/>
    <x v="0"/>
    <n v="12"/>
    <x v="0"/>
    <x v="0"/>
    <s v="at least 1 gameround"/>
  </r>
  <r>
    <n v="4546491"/>
    <x v="1"/>
    <n v="1"/>
    <x v="0"/>
    <x v="0"/>
    <s v="at least 1 gameround"/>
  </r>
  <r>
    <n v="4546523"/>
    <x v="1"/>
    <n v="6"/>
    <x v="0"/>
    <x v="0"/>
    <s v="at least 1 gameround"/>
  </r>
  <r>
    <n v="4546532"/>
    <x v="1"/>
    <n v="7"/>
    <x v="0"/>
    <x v="0"/>
    <s v="at least 1 gameround"/>
  </r>
  <r>
    <n v="4546575"/>
    <x v="1"/>
    <n v="23"/>
    <x v="1"/>
    <x v="0"/>
    <s v="at least 1 gameround"/>
  </r>
  <r>
    <n v="4546774"/>
    <x v="1"/>
    <n v="14"/>
    <x v="1"/>
    <x v="0"/>
    <s v="at least 1 gameround"/>
  </r>
  <r>
    <n v="4547061"/>
    <x v="1"/>
    <n v="6"/>
    <x v="0"/>
    <x v="1"/>
    <s v="at least 1 gameround"/>
  </r>
  <r>
    <n v="4547220"/>
    <x v="1"/>
    <n v="5"/>
    <x v="0"/>
    <x v="0"/>
    <s v="at least 1 gameround"/>
  </r>
  <r>
    <n v="4547235"/>
    <x v="0"/>
    <n v="2"/>
    <x v="0"/>
    <x v="0"/>
    <s v="at least 1 gameround"/>
  </r>
  <r>
    <n v="4547238"/>
    <x v="1"/>
    <n v="14"/>
    <x v="1"/>
    <x v="0"/>
    <s v="at least 1 gameround"/>
  </r>
  <r>
    <n v="4547270"/>
    <x v="0"/>
    <n v="1"/>
    <x v="0"/>
    <x v="0"/>
    <s v="at least 1 gameround"/>
  </r>
  <r>
    <n v="4547418"/>
    <x v="1"/>
    <n v="2"/>
    <x v="0"/>
    <x v="1"/>
    <s v="at least 1 gameround"/>
  </r>
  <r>
    <n v="4547431"/>
    <x v="0"/>
    <n v="374"/>
    <x v="1"/>
    <x v="1"/>
    <s v="at least 1 gameround"/>
  </r>
  <r>
    <n v="4547469"/>
    <x v="0"/>
    <n v="39"/>
    <x v="1"/>
    <x v="1"/>
    <s v="at least 1 gameround"/>
  </r>
  <r>
    <n v="4547567"/>
    <x v="0"/>
    <n v="35"/>
    <x v="0"/>
    <x v="0"/>
    <s v="at least 1 gameround"/>
  </r>
  <r>
    <n v="4547752"/>
    <x v="0"/>
    <n v="32"/>
    <x v="0"/>
    <x v="0"/>
    <s v="at least 1 gameround"/>
  </r>
  <r>
    <n v="4548058"/>
    <x v="0"/>
    <n v="6"/>
    <x v="0"/>
    <x v="0"/>
    <s v="at least 1 gameround"/>
  </r>
  <r>
    <n v="4548108"/>
    <x v="1"/>
    <n v="79"/>
    <x v="1"/>
    <x v="0"/>
    <s v="at least 1 gameround"/>
  </r>
  <r>
    <n v="4548177"/>
    <x v="1"/>
    <n v="1"/>
    <x v="0"/>
    <x v="0"/>
    <s v="at least 1 gameround"/>
  </r>
  <r>
    <n v="4548254"/>
    <x v="0"/>
    <n v="2"/>
    <x v="0"/>
    <x v="0"/>
    <s v="at least 1 gameround"/>
  </r>
  <r>
    <n v="4548321"/>
    <x v="0"/>
    <n v="15"/>
    <x v="0"/>
    <x v="0"/>
    <s v="at least 1 gameround"/>
  </r>
  <r>
    <n v="4548474"/>
    <x v="0"/>
    <n v="6"/>
    <x v="0"/>
    <x v="0"/>
    <s v="at least 1 gameround"/>
  </r>
  <r>
    <n v="4548576"/>
    <x v="1"/>
    <n v="169"/>
    <x v="1"/>
    <x v="1"/>
    <s v="at least 1 gameround"/>
  </r>
  <r>
    <n v="4548678"/>
    <x v="0"/>
    <n v="7"/>
    <x v="0"/>
    <x v="0"/>
    <s v="at least 1 gameround"/>
  </r>
  <r>
    <n v="4548763"/>
    <x v="0"/>
    <n v="9"/>
    <x v="0"/>
    <x v="0"/>
    <s v="at least 1 gameround"/>
  </r>
  <r>
    <n v="4548850"/>
    <x v="0"/>
    <n v="44"/>
    <x v="1"/>
    <x v="0"/>
    <s v="at least 1 gameround"/>
  </r>
  <r>
    <n v="4548888"/>
    <x v="0"/>
    <n v="1"/>
    <x v="0"/>
    <x v="0"/>
    <s v="at least 1 gameround"/>
  </r>
  <r>
    <n v="4548987"/>
    <x v="0"/>
    <n v="35"/>
    <x v="0"/>
    <x v="1"/>
    <s v="at least 1 gameround"/>
  </r>
  <r>
    <n v="4549011"/>
    <x v="1"/>
    <n v="160"/>
    <x v="1"/>
    <x v="1"/>
    <s v="at least 1 gameround"/>
  </r>
  <r>
    <n v="4549037"/>
    <x v="0"/>
    <n v="6"/>
    <x v="0"/>
    <x v="0"/>
    <s v="at least 1 gameround"/>
  </r>
  <r>
    <n v="4549130"/>
    <x v="1"/>
    <n v="40"/>
    <x v="0"/>
    <x v="0"/>
    <s v="at least 1 gameround"/>
  </r>
  <r>
    <n v="4549218"/>
    <x v="0"/>
    <n v="58"/>
    <x v="0"/>
    <x v="0"/>
    <s v="at least 1 gameround"/>
  </r>
  <r>
    <n v="4549246"/>
    <x v="1"/>
    <n v="205"/>
    <x v="1"/>
    <x v="1"/>
    <s v="at least 1 gameround"/>
  </r>
  <r>
    <n v="4549407"/>
    <x v="1"/>
    <n v="16"/>
    <x v="1"/>
    <x v="0"/>
    <s v="at least 1 gameround"/>
  </r>
  <r>
    <n v="4549431"/>
    <x v="1"/>
    <n v="60"/>
    <x v="0"/>
    <x v="0"/>
    <s v="at least 1 gameround"/>
  </r>
  <r>
    <n v="4549466"/>
    <x v="0"/>
    <n v="86"/>
    <x v="1"/>
    <x v="1"/>
    <s v="at least 1 gameround"/>
  </r>
  <r>
    <n v="4549643"/>
    <x v="0"/>
    <n v="68"/>
    <x v="1"/>
    <x v="0"/>
    <s v="at least 1 gameround"/>
  </r>
  <r>
    <n v="4550117"/>
    <x v="0"/>
    <n v="276"/>
    <x v="1"/>
    <x v="1"/>
    <s v="at least 1 gameround"/>
  </r>
  <r>
    <n v="4550137"/>
    <x v="1"/>
    <n v="3"/>
    <x v="0"/>
    <x v="0"/>
    <s v="at least 1 gameround"/>
  </r>
  <r>
    <n v="4550411"/>
    <x v="1"/>
    <n v="104"/>
    <x v="0"/>
    <x v="1"/>
    <s v="at least 1 gameround"/>
  </r>
  <r>
    <n v="4550433"/>
    <x v="1"/>
    <n v="38"/>
    <x v="1"/>
    <x v="0"/>
    <s v="at least 1 gameround"/>
  </r>
  <r>
    <n v="4550513"/>
    <x v="1"/>
    <n v="1"/>
    <x v="0"/>
    <x v="0"/>
    <s v="at least 1 gameround"/>
  </r>
  <r>
    <n v="4550700"/>
    <x v="1"/>
    <n v="457"/>
    <x v="1"/>
    <x v="1"/>
    <s v="at least 1 gameround"/>
  </r>
  <r>
    <n v="4550902"/>
    <x v="0"/>
    <n v="132"/>
    <x v="1"/>
    <x v="1"/>
    <s v="at least 1 gameround"/>
  </r>
  <r>
    <n v="4550932"/>
    <x v="0"/>
    <n v="165"/>
    <x v="1"/>
    <x v="1"/>
    <s v="at least 1 gameround"/>
  </r>
  <r>
    <n v="4551095"/>
    <x v="1"/>
    <n v="8"/>
    <x v="0"/>
    <x v="0"/>
    <s v="at least 1 gameround"/>
  </r>
  <r>
    <n v="4551262"/>
    <x v="0"/>
    <n v="5"/>
    <x v="0"/>
    <x v="0"/>
    <s v="at least 1 gameround"/>
  </r>
  <r>
    <n v="4551550"/>
    <x v="1"/>
    <n v="62"/>
    <x v="1"/>
    <x v="0"/>
    <s v="at least 1 gameround"/>
  </r>
  <r>
    <n v="4551712"/>
    <x v="0"/>
    <n v="12"/>
    <x v="1"/>
    <x v="0"/>
    <s v="at least 1 gameround"/>
  </r>
  <r>
    <n v="4551721"/>
    <x v="0"/>
    <n v="83"/>
    <x v="1"/>
    <x v="0"/>
    <s v="at least 1 gameround"/>
  </r>
  <r>
    <n v="4551736"/>
    <x v="1"/>
    <n v="3"/>
    <x v="0"/>
    <x v="0"/>
    <s v="at least 1 gameround"/>
  </r>
  <r>
    <n v="4552007"/>
    <x v="0"/>
    <n v="148"/>
    <x v="1"/>
    <x v="1"/>
    <s v="at least 1 gameround"/>
  </r>
  <r>
    <n v="4552065"/>
    <x v="0"/>
    <n v="3"/>
    <x v="0"/>
    <x v="0"/>
    <s v="at least 1 gameround"/>
  </r>
  <r>
    <n v="4552381"/>
    <x v="0"/>
    <n v="16"/>
    <x v="1"/>
    <x v="0"/>
    <s v="at least 1 gameround"/>
  </r>
  <r>
    <n v="4552395"/>
    <x v="1"/>
    <n v="37"/>
    <x v="1"/>
    <x v="0"/>
    <s v="at least 1 gameround"/>
  </r>
  <r>
    <n v="4552601"/>
    <x v="0"/>
    <n v="150"/>
    <x v="1"/>
    <x v="0"/>
    <s v="at least 1 gameround"/>
  </r>
  <r>
    <n v="4552778"/>
    <x v="1"/>
    <n v="5"/>
    <x v="0"/>
    <x v="0"/>
    <s v="at least 1 gameround"/>
  </r>
  <r>
    <n v="4552936"/>
    <x v="1"/>
    <n v="73"/>
    <x v="1"/>
    <x v="0"/>
    <s v="at least 1 gameround"/>
  </r>
  <r>
    <n v="4553247"/>
    <x v="1"/>
    <n v="22"/>
    <x v="0"/>
    <x v="0"/>
    <s v="at least 1 gameround"/>
  </r>
  <r>
    <n v="4553664"/>
    <x v="0"/>
    <n v="10"/>
    <x v="0"/>
    <x v="0"/>
    <s v="at least 1 gameround"/>
  </r>
  <r>
    <n v="4553681"/>
    <x v="0"/>
    <n v="2"/>
    <x v="0"/>
    <x v="0"/>
    <s v="at least 1 gameround"/>
  </r>
  <r>
    <n v="4553791"/>
    <x v="1"/>
    <n v="1"/>
    <x v="0"/>
    <x v="0"/>
    <s v="at least 1 gameround"/>
  </r>
  <r>
    <n v="4554040"/>
    <x v="0"/>
    <n v="24"/>
    <x v="1"/>
    <x v="1"/>
    <s v="at least 1 gameround"/>
  </r>
  <r>
    <n v="4554086"/>
    <x v="0"/>
    <n v="9"/>
    <x v="1"/>
    <x v="1"/>
    <s v="at least 1 gameround"/>
  </r>
  <r>
    <n v="4554113"/>
    <x v="1"/>
    <n v="3"/>
    <x v="0"/>
    <x v="0"/>
    <s v="at least 1 gameround"/>
  </r>
  <r>
    <n v="4554138"/>
    <x v="1"/>
    <n v="26"/>
    <x v="0"/>
    <x v="0"/>
    <s v="at least 1 gameround"/>
  </r>
  <r>
    <n v="4554151"/>
    <x v="0"/>
    <n v="24"/>
    <x v="1"/>
    <x v="0"/>
    <s v="at least 1 gameround"/>
  </r>
  <r>
    <n v="4554216"/>
    <x v="1"/>
    <n v="37"/>
    <x v="1"/>
    <x v="0"/>
    <s v="at least 1 gameround"/>
  </r>
  <r>
    <n v="4554353"/>
    <x v="0"/>
    <n v="1"/>
    <x v="0"/>
    <x v="0"/>
    <s v="at least 1 gameround"/>
  </r>
  <r>
    <n v="4554442"/>
    <x v="1"/>
    <n v="69"/>
    <x v="1"/>
    <x v="1"/>
    <s v="at least 1 gameround"/>
  </r>
  <r>
    <n v="4554444"/>
    <x v="0"/>
    <n v="10"/>
    <x v="0"/>
    <x v="0"/>
    <s v="at least 1 gameround"/>
  </r>
  <r>
    <n v="4554563"/>
    <x v="1"/>
    <n v="8"/>
    <x v="0"/>
    <x v="0"/>
    <s v="at least 1 gameround"/>
  </r>
  <r>
    <n v="4554704"/>
    <x v="1"/>
    <n v="169"/>
    <x v="1"/>
    <x v="1"/>
    <s v="at least 1 gameround"/>
  </r>
  <r>
    <n v="4554781"/>
    <x v="1"/>
    <n v="2"/>
    <x v="0"/>
    <x v="0"/>
    <s v="at least 1 gameround"/>
  </r>
  <r>
    <n v="4554921"/>
    <x v="0"/>
    <n v="145"/>
    <x v="1"/>
    <x v="0"/>
    <s v="at least 1 gameround"/>
  </r>
  <r>
    <n v="4555014"/>
    <x v="1"/>
    <n v="40"/>
    <x v="1"/>
    <x v="0"/>
    <s v="at least 1 gameround"/>
  </r>
  <r>
    <n v="4555125"/>
    <x v="0"/>
    <n v="5"/>
    <x v="0"/>
    <x v="0"/>
    <s v="at least 1 gameround"/>
  </r>
  <r>
    <n v="4555350"/>
    <x v="0"/>
    <n v="2"/>
    <x v="0"/>
    <x v="0"/>
    <s v="at least 1 gameround"/>
  </r>
  <r>
    <n v="4555872"/>
    <x v="1"/>
    <n v="13"/>
    <x v="1"/>
    <x v="0"/>
    <s v="at least 1 gameround"/>
  </r>
  <r>
    <n v="4555886"/>
    <x v="1"/>
    <n v="62"/>
    <x v="1"/>
    <x v="0"/>
    <s v="at least 1 gameround"/>
  </r>
  <r>
    <n v="4555891"/>
    <x v="1"/>
    <n v="39"/>
    <x v="1"/>
    <x v="0"/>
    <s v="at least 1 gameround"/>
  </r>
  <r>
    <n v="4555896"/>
    <x v="1"/>
    <n v="3"/>
    <x v="0"/>
    <x v="0"/>
    <s v="at least 1 gameround"/>
  </r>
  <r>
    <n v="4556086"/>
    <x v="0"/>
    <n v="37"/>
    <x v="0"/>
    <x v="1"/>
    <s v="at least 1 gameround"/>
  </r>
  <r>
    <n v="4556113"/>
    <x v="0"/>
    <n v="34"/>
    <x v="1"/>
    <x v="0"/>
    <s v="at least 1 gameround"/>
  </r>
  <r>
    <n v="4556167"/>
    <x v="1"/>
    <n v="13"/>
    <x v="0"/>
    <x v="0"/>
    <s v="at least 1 gameround"/>
  </r>
  <r>
    <n v="4556262"/>
    <x v="0"/>
    <n v="33"/>
    <x v="1"/>
    <x v="0"/>
    <s v="at least 1 gameround"/>
  </r>
  <r>
    <n v="4556389"/>
    <x v="0"/>
    <n v="0"/>
    <x v="0"/>
    <x v="0"/>
    <s v="0 gamerounds"/>
  </r>
  <r>
    <n v="4556461"/>
    <x v="1"/>
    <n v="48"/>
    <x v="1"/>
    <x v="0"/>
    <s v="at least 1 gameround"/>
  </r>
  <r>
    <n v="4556518"/>
    <x v="1"/>
    <n v="4"/>
    <x v="0"/>
    <x v="0"/>
    <s v="at least 1 gameround"/>
  </r>
  <r>
    <n v="4556637"/>
    <x v="1"/>
    <n v="36"/>
    <x v="1"/>
    <x v="1"/>
    <s v="at least 1 gameround"/>
  </r>
  <r>
    <n v="4556666"/>
    <x v="0"/>
    <n v="92"/>
    <x v="1"/>
    <x v="1"/>
    <s v="at least 1 gameround"/>
  </r>
  <r>
    <n v="4556712"/>
    <x v="1"/>
    <n v="37"/>
    <x v="1"/>
    <x v="0"/>
    <s v="at least 1 gameround"/>
  </r>
  <r>
    <n v="4556760"/>
    <x v="0"/>
    <n v="126"/>
    <x v="1"/>
    <x v="1"/>
    <s v="at least 1 gameround"/>
  </r>
  <r>
    <n v="4556770"/>
    <x v="1"/>
    <n v="12"/>
    <x v="1"/>
    <x v="0"/>
    <s v="at least 1 gameround"/>
  </r>
  <r>
    <n v="4556780"/>
    <x v="1"/>
    <n v="3"/>
    <x v="0"/>
    <x v="0"/>
    <s v="at least 1 gameround"/>
  </r>
  <r>
    <n v="4556805"/>
    <x v="0"/>
    <n v="6"/>
    <x v="0"/>
    <x v="0"/>
    <s v="at least 1 gameround"/>
  </r>
  <r>
    <n v="4556875"/>
    <x v="0"/>
    <n v="227"/>
    <x v="1"/>
    <x v="1"/>
    <s v="at least 1 gameround"/>
  </r>
  <r>
    <n v="4557054"/>
    <x v="1"/>
    <n v="80"/>
    <x v="1"/>
    <x v="0"/>
    <s v="at least 1 gameround"/>
  </r>
  <r>
    <n v="4557107"/>
    <x v="1"/>
    <n v="188"/>
    <x v="1"/>
    <x v="1"/>
    <s v="at least 1 gameround"/>
  </r>
  <r>
    <n v="4557136"/>
    <x v="1"/>
    <n v="80"/>
    <x v="0"/>
    <x v="1"/>
    <s v="at least 1 gameround"/>
  </r>
  <r>
    <n v="4557204"/>
    <x v="1"/>
    <n v="18"/>
    <x v="1"/>
    <x v="0"/>
    <s v="at least 1 gameround"/>
  </r>
  <r>
    <n v="4557214"/>
    <x v="1"/>
    <n v="1"/>
    <x v="0"/>
    <x v="0"/>
    <s v="at least 1 gameround"/>
  </r>
  <r>
    <n v="4557237"/>
    <x v="0"/>
    <n v="40"/>
    <x v="1"/>
    <x v="1"/>
    <s v="at least 1 gameround"/>
  </r>
  <r>
    <n v="4557247"/>
    <x v="0"/>
    <n v="29"/>
    <x v="0"/>
    <x v="0"/>
    <s v="at least 1 gameround"/>
  </r>
  <r>
    <n v="4557322"/>
    <x v="1"/>
    <n v="45"/>
    <x v="1"/>
    <x v="1"/>
    <s v="at least 1 gameround"/>
  </r>
  <r>
    <n v="4557333"/>
    <x v="0"/>
    <n v="1"/>
    <x v="0"/>
    <x v="0"/>
    <s v="at least 1 gameround"/>
  </r>
  <r>
    <n v="4557434"/>
    <x v="1"/>
    <n v="17"/>
    <x v="1"/>
    <x v="0"/>
    <s v="at least 1 gameround"/>
  </r>
  <r>
    <n v="4557454"/>
    <x v="0"/>
    <n v="311"/>
    <x v="1"/>
    <x v="1"/>
    <s v="at least 1 gameround"/>
  </r>
  <r>
    <n v="4557526"/>
    <x v="0"/>
    <n v="5"/>
    <x v="0"/>
    <x v="0"/>
    <s v="at least 1 gameround"/>
  </r>
  <r>
    <n v="4557618"/>
    <x v="0"/>
    <n v="5"/>
    <x v="0"/>
    <x v="0"/>
    <s v="at least 1 gameround"/>
  </r>
  <r>
    <n v="4557746"/>
    <x v="0"/>
    <n v="5"/>
    <x v="0"/>
    <x v="0"/>
    <s v="at least 1 gameround"/>
  </r>
  <r>
    <n v="4557963"/>
    <x v="0"/>
    <n v="302"/>
    <x v="1"/>
    <x v="1"/>
    <s v="at least 1 gameround"/>
  </r>
  <r>
    <n v="4558078"/>
    <x v="1"/>
    <n v="2"/>
    <x v="1"/>
    <x v="0"/>
    <s v="at least 1 gameround"/>
  </r>
  <r>
    <n v="4558139"/>
    <x v="1"/>
    <n v="48"/>
    <x v="1"/>
    <x v="1"/>
    <s v="at least 1 gameround"/>
  </r>
  <r>
    <n v="4558387"/>
    <x v="1"/>
    <n v="4"/>
    <x v="0"/>
    <x v="0"/>
    <s v="at least 1 gameround"/>
  </r>
  <r>
    <n v="4558428"/>
    <x v="0"/>
    <n v="3"/>
    <x v="0"/>
    <x v="0"/>
    <s v="at least 1 gameround"/>
  </r>
  <r>
    <n v="4558539"/>
    <x v="1"/>
    <n v="113"/>
    <x v="1"/>
    <x v="0"/>
    <s v="at least 1 gameround"/>
  </r>
  <r>
    <n v="4558691"/>
    <x v="0"/>
    <n v="79"/>
    <x v="1"/>
    <x v="0"/>
    <s v="at least 1 gameround"/>
  </r>
  <r>
    <n v="4558713"/>
    <x v="1"/>
    <n v="11"/>
    <x v="0"/>
    <x v="0"/>
    <s v="at least 1 gameround"/>
  </r>
  <r>
    <n v="4558746"/>
    <x v="0"/>
    <n v="8"/>
    <x v="0"/>
    <x v="0"/>
    <s v="at least 1 gameround"/>
  </r>
  <r>
    <n v="4558925"/>
    <x v="0"/>
    <n v="106"/>
    <x v="1"/>
    <x v="1"/>
    <s v="at least 1 gameround"/>
  </r>
  <r>
    <n v="4559854"/>
    <x v="1"/>
    <n v="85"/>
    <x v="0"/>
    <x v="1"/>
    <s v="at least 1 gameround"/>
  </r>
  <r>
    <n v="4559868"/>
    <x v="1"/>
    <n v="53"/>
    <x v="1"/>
    <x v="0"/>
    <s v="at least 1 gameround"/>
  </r>
  <r>
    <n v="4559956"/>
    <x v="1"/>
    <n v="24"/>
    <x v="0"/>
    <x v="0"/>
    <s v="at least 1 gameround"/>
  </r>
  <r>
    <n v="4560155"/>
    <x v="1"/>
    <n v="1"/>
    <x v="0"/>
    <x v="0"/>
    <s v="at least 1 gameround"/>
  </r>
  <r>
    <n v="4560185"/>
    <x v="1"/>
    <n v="220"/>
    <x v="1"/>
    <x v="1"/>
    <s v="at least 1 gameround"/>
  </r>
  <r>
    <n v="4560638"/>
    <x v="0"/>
    <n v="35"/>
    <x v="1"/>
    <x v="1"/>
    <s v="at least 1 gameround"/>
  </r>
  <r>
    <n v="4560720"/>
    <x v="0"/>
    <n v="0"/>
    <x v="0"/>
    <x v="0"/>
    <s v="0 gamerounds"/>
  </r>
  <r>
    <n v="4560765"/>
    <x v="0"/>
    <n v="15"/>
    <x v="1"/>
    <x v="1"/>
    <s v="at least 1 gameround"/>
  </r>
  <r>
    <n v="4560812"/>
    <x v="0"/>
    <n v="98"/>
    <x v="1"/>
    <x v="0"/>
    <s v="at least 1 gameround"/>
  </r>
  <r>
    <n v="4560839"/>
    <x v="1"/>
    <n v="60"/>
    <x v="0"/>
    <x v="0"/>
    <s v="at least 1 gameround"/>
  </r>
  <r>
    <n v="4560868"/>
    <x v="1"/>
    <n v="31"/>
    <x v="0"/>
    <x v="0"/>
    <s v="at least 1 gameround"/>
  </r>
  <r>
    <n v="4560877"/>
    <x v="1"/>
    <n v="1"/>
    <x v="0"/>
    <x v="0"/>
    <s v="at least 1 gameround"/>
  </r>
  <r>
    <n v="4560970"/>
    <x v="0"/>
    <n v="48"/>
    <x v="1"/>
    <x v="0"/>
    <s v="at least 1 gameround"/>
  </r>
  <r>
    <n v="4561063"/>
    <x v="1"/>
    <n v="113"/>
    <x v="1"/>
    <x v="1"/>
    <s v="at least 1 gameround"/>
  </r>
  <r>
    <n v="4561130"/>
    <x v="1"/>
    <n v="252"/>
    <x v="1"/>
    <x v="1"/>
    <s v="at least 1 gameround"/>
  </r>
  <r>
    <n v="4561174"/>
    <x v="1"/>
    <n v="3"/>
    <x v="0"/>
    <x v="0"/>
    <s v="at least 1 gameround"/>
  </r>
  <r>
    <n v="4561357"/>
    <x v="0"/>
    <n v="763"/>
    <x v="1"/>
    <x v="1"/>
    <s v="at least 1 gameround"/>
  </r>
  <r>
    <n v="4561382"/>
    <x v="0"/>
    <n v="0"/>
    <x v="0"/>
    <x v="0"/>
    <s v="0 gamerounds"/>
  </r>
  <r>
    <n v="4561415"/>
    <x v="1"/>
    <n v="655"/>
    <x v="1"/>
    <x v="1"/>
    <s v="at least 1 gameround"/>
  </r>
  <r>
    <n v="4561468"/>
    <x v="0"/>
    <n v="3"/>
    <x v="1"/>
    <x v="0"/>
    <s v="at least 1 gameround"/>
  </r>
  <r>
    <n v="4561560"/>
    <x v="1"/>
    <n v="1"/>
    <x v="0"/>
    <x v="0"/>
    <s v="at least 1 gameround"/>
  </r>
  <r>
    <n v="4561578"/>
    <x v="1"/>
    <n v="39"/>
    <x v="1"/>
    <x v="0"/>
    <s v="at least 1 gameround"/>
  </r>
  <r>
    <n v="4562136"/>
    <x v="0"/>
    <n v="3"/>
    <x v="0"/>
    <x v="0"/>
    <s v="at least 1 gameround"/>
  </r>
  <r>
    <n v="4562389"/>
    <x v="0"/>
    <n v="5"/>
    <x v="1"/>
    <x v="0"/>
    <s v="at least 1 gameround"/>
  </r>
  <r>
    <n v="4562470"/>
    <x v="0"/>
    <n v="9"/>
    <x v="1"/>
    <x v="0"/>
    <s v="at least 1 gameround"/>
  </r>
  <r>
    <n v="4562767"/>
    <x v="0"/>
    <n v="26"/>
    <x v="0"/>
    <x v="0"/>
    <s v="at least 1 gameround"/>
  </r>
  <r>
    <n v="4562808"/>
    <x v="1"/>
    <n v="16"/>
    <x v="0"/>
    <x v="0"/>
    <s v="at least 1 gameround"/>
  </r>
  <r>
    <n v="4562840"/>
    <x v="0"/>
    <n v="30"/>
    <x v="1"/>
    <x v="0"/>
    <s v="at least 1 gameround"/>
  </r>
  <r>
    <n v="4562944"/>
    <x v="0"/>
    <n v="4"/>
    <x v="0"/>
    <x v="0"/>
    <s v="at least 1 gameround"/>
  </r>
  <r>
    <n v="4563012"/>
    <x v="1"/>
    <n v="3"/>
    <x v="0"/>
    <x v="0"/>
    <s v="at least 1 gameround"/>
  </r>
  <r>
    <n v="4563122"/>
    <x v="1"/>
    <n v="10"/>
    <x v="0"/>
    <x v="1"/>
    <s v="at least 1 gameround"/>
  </r>
  <r>
    <n v="4563324"/>
    <x v="1"/>
    <n v="20"/>
    <x v="0"/>
    <x v="1"/>
    <s v="at least 1 gameround"/>
  </r>
  <r>
    <n v="4563919"/>
    <x v="0"/>
    <n v="24"/>
    <x v="0"/>
    <x v="0"/>
    <s v="at least 1 gameround"/>
  </r>
  <r>
    <n v="4564113"/>
    <x v="0"/>
    <n v="7"/>
    <x v="0"/>
    <x v="0"/>
    <s v="at least 1 gameround"/>
  </r>
  <r>
    <n v="4564227"/>
    <x v="1"/>
    <n v="58"/>
    <x v="1"/>
    <x v="0"/>
    <s v="at least 1 gameround"/>
  </r>
  <r>
    <n v="4564273"/>
    <x v="0"/>
    <n v="6"/>
    <x v="0"/>
    <x v="0"/>
    <s v="at least 1 gameround"/>
  </r>
  <r>
    <n v="4564348"/>
    <x v="0"/>
    <n v="139"/>
    <x v="1"/>
    <x v="0"/>
    <s v="at least 1 gameround"/>
  </r>
  <r>
    <n v="4564356"/>
    <x v="1"/>
    <n v="11"/>
    <x v="0"/>
    <x v="0"/>
    <s v="at least 1 gameround"/>
  </r>
  <r>
    <n v="4564467"/>
    <x v="0"/>
    <n v="23"/>
    <x v="0"/>
    <x v="0"/>
    <s v="at least 1 gameround"/>
  </r>
  <r>
    <n v="4564760"/>
    <x v="0"/>
    <n v="9"/>
    <x v="1"/>
    <x v="0"/>
    <s v="at least 1 gameround"/>
  </r>
  <r>
    <n v="4564778"/>
    <x v="0"/>
    <n v="24"/>
    <x v="1"/>
    <x v="0"/>
    <s v="at least 1 gameround"/>
  </r>
  <r>
    <n v="4565051"/>
    <x v="0"/>
    <n v="3"/>
    <x v="0"/>
    <x v="0"/>
    <s v="at least 1 gameround"/>
  </r>
  <r>
    <n v="4565073"/>
    <x v="0"/>
    <n v="32"/>
    <x v="0"/>
    <x v="0"/>
    <s v="at least 1 gameround"/>
  </r>
  <r>
    <n v="4565265"/>
    <x v="0"/>
    <n v="151"/>
    <x v="1"/>
    <x v="1"/>
    <s v="at least 1 gameround"/>
  </r>
  <r>
    <n v="4565319"/>
    <x v="0"/>
    <n v="17"/>
    <x v="1"/>
    <x v="0"/>
    <s v="at least 1 gameround"/>
  </r>
  <r>
    <n v="4565340"/>
    <x v="1"/>
    <n v="7"/>
    <x v="0"/>
    <x v="0"/>
    <s v="at least 1 gameround"/>
  </r>
  <r>
    <n v="4565388"/>
    <x v="0"/>
    <n v="4"/>
    <x v="0"/>
    <x v="0"/>
    <s v="at least 1 gameround"/>
  </r>
  <r>
    <n v="4565403"/>
    <x v="1"/>
    <n v="44"/>
    <x v="1"/>
    <x v="0"/>
    <s v="at least 1 gameround"/>
  </r>
  <r>
    <n v="4565465"/>
    <x v="0"/>
    <n v="8"/>
    <x v="0"/>
    <x v="0"/>
    <s v="at least 1 gameround"/>
  </r>
  <r>
    <n v="4565494"/>
    <x v="1"/>
    <n v="10"/>
    <x v="0"/>
    <x v="0"/>
    <s v="at least 1 gameround"/>
  </r>
  <r>
    <n v="4565649"/>
    <x v="0"/>
    <n v="66"/>
    <x v="1"/>
    <x v="0"/>
    <s v="at least 1 gameround"/>
  </r>
  <r>
    <n v="4565686"/>
    <x v="1"/>
    <n v="84"/>
    <x v="1"/>
    <x v="1"/>
    <s v="at least 1 gameround"/>
  </r>
  <r>
    <n v="4565762"/>
    <x v="1"/>
    <n v="5"/>
    <x v="0"/>
    <x v="0"/>
    <s v="at least 1 gameround"/>
  </r>
  <r>
    <n v="4565804"/>
    <x v="0"/>
    <n v="1"/>
    <x v="0"/>
    <x v="0"/>
    <s v="at least 1 gameround"/>
  </r>
  <r>
    <n v="4565832"/>
    <x v="0"/>
    <n v="186"/>
    <x v="1"/>
    <x v="1"/>
    <s v="at least 1 gameround"/>
  </r>
  <r>
    <n v="4566169"/>
    <x v="0"/>
    <n v="13"/>
    <x v="0"/>
    <x v="0"/>
    <s v="at least 1 gameround"/>
  </r>
  <r>
    <n v="4566198"/>
    <x v="1"/>
    <n v="6"/>
    <x v="0"/>
    <x v="0"/>
    <s v="at least 1 gameround"/>
  </r>
  <r>
    <n v="4566382"/>
    <x v="0"/>
    <n v="4"/>
    <x v="0"/>
    <x v="0"/>
    <s v="at least 1 gameround"/>
  </r>
  <r>
    <n v="4566570"/>
    <x v="1"/>
    <n v="116"/>
    <x v="0"/>
    <x v="1"/>
    <s v="at least 1 gameround"/>
  </r>
  <r>
    <n v="4566607"/>
    <x v="1"/>
    <n v="9"/>
    <x v="0"/>
    <x v="0"/>
    <s v="at least 1 gameround"/>
  </r>
  <r>
    <n v="4566770"/>
    <x v="0"/>
    <n v="2"/>
    <x v="0"/>
    <x v="0"/>
    <s v="at least 1 gameround"/>
  </r>
  <r>
    <n v="4566786"/>
    <x v="0"/>
    <n v="57"/>
    <x v="1"/>
    <x v="1"/>
    <s v="at least 1 gameround"/>
  </r>
  <r>
    <n v="4566812"/>
    <x v="1"/>
    <n v="35"/>
    <x v="1"/>
    <x v="0"/>
    <s v="at least 1 gameround"/>
  </r>
  <r>
    <n v="4566876"/>
    <x v="0"/>
    <n v="0"/>
    <x v="0"/>
    <x v="0"/>
    <s v="0 gamerounds"/>
  </r>
  <r>
    <n v="4567188"/>
    <x v="1"/>
    <n v="95"/>
    <x v="1"/>
    <x v="1"/>
    <s v="at least 1 gameround"/>
  </r>
  <r>
    <n v="4567369"/>
    <x v="0"/>
    <n v="0"/>
    <x v="0"/>
    <x v="0"/>
    <s v="0 gamerounds"/>
  </r>
  <r>
    <n v="4567432"/>
    <x v="0"/>
    <n v="100"/>
    <x v="1"/>
    <x v="0"/>
    <s v="at least 1 gameround"/>
  </r>
  <r>
    <n v="4567462"/>
    <x v="1"/>
    <n v="80"/>
    <x v="1"/>
    <x v="0"/>
    <s v="at least 1 gameround"/>
  </r>
  <r>
    <n v="4567476"/>
    <x v="1"/>
    <n v="9"/>
    <x v="0"/>
    <x v="0"/>
    <s v="at least 1 gameround"/>
  </r>
  <r>
    <n v="4567503"/>
    <x v="1"/>
    <n v="75"/>
    <x v="1"/>
    <x v="0"/>
    <s v="at least 1 gameround"/>
  </r>
  <r>
    <n v="4567564"/>
    <x v="0"/>
    <n v="72"/>
    <x v="1"/>
    <x v="0"/>
    <s v="at least 1 gameround"/>
  </r>
  <r>
    <n v="4567611"/>
    <x v="0"/>
    <n v="23"/>
    <x v="0"/>
    <x v="0"/>
    <s v="at least 1 gameround"/>
  </r>
  <r>
    <n v="4567713"/>
    <x v="1"/>
    <n v="21"/>
    <x v="0"/>
    <x v="1"/>
    <s v="at least 1 gameround"/>
  </r>
  <r>
    <n v="4567714"/>
    <x v="1"/>
    <n v="1"/>
    <x v="0"/>
    <x v="0"/>
    <s v="at least 1 gameround"/>
  </r>
  <r>
    <n v="4567725"/>
    <x v="1"/>
    <n v="10"/>
    <x v="0"/>
    <x v="0"/>
    <s v="at least 1 gameround"/>
  </r>
  <r>
    <n v="4567808"/>
    <x v="1"/>
    <n v="36"/>
    <x v="1"/>
    <x v="0"/>
    <s v="at least 1 gameround"/>
  </r>
  <r>
    <n v="4567830"/>
    <x v="0"/>
    <n v="10"/>
    <x v="0"/>
    <x v="0"/>
    <s v="at least 1 gameround"/>
  </r>
  <r>
    <n v="4567870"/>
    <x v="1"/>
    <n v="3"/>
    <x v="0"/>
    <x v="0"/>
    <s v="at least 1 gameround"/>
  </r>
  <r>
    <n v="4568004"/>
    <x v="0"/>
    <n v="22"/>
    <x v="0"/>
    <x v="0"/>
    <s v="at least 1 gameround"/>
  </r>
  <r>
    <n v="4568083"/>
    <x v="0"/>
    <n v="130"/>
    <x v="1"/>
    <x v="1"/>
    <s v="at least 1 gameround"/>
  </r>
  <r>
    <n v="4568331"/>
    <x v="1"/>
    <n v="120"/>
    <x v="1"/>
    <x v="0"/>
    <s v="at least 1 gameround"/>
  </r>
  <r>
    <n v="4568452"/>
    <x v="1"/>
    <n v="46"/>
    <x v="1"/>
    <x v="0"/>
    <s v="at least 1 gameround"/>
  </r>
  <r>
    <n v="4568483"/>
    <x v="1"/>
    <n v="298"/>
    <x v="1"/>
    <x v="1"/>
    <s v="at least 1 gameround"/>
  </r>
  <r>
    <n v="4568484"/>
    <x v="1"/>
    <n v="4"/>
    <x v="0"/>
    <x v="0"/>
    <s v="at least 1 gameround"/>
  </r>
  <r>
    <n v="4568742"/>
    <x v="0"/>
    <n v="1"/>
    <x v="1"/>
    <x v="0"/>
    <s v="at least 1 gameround"/>
  </r>
  <r>
    <n v="4568852"/>
    <x v="0"/>
    <n v="27"/>
    <x v="1"/>
    <x v="0"/>
    <s v="at least 1 gameround"/>
  </r>
  <r>
    <n v="4568970"/>
    <x v="1"/>
    <n v="168"/>
    <x v="1"/>
    <x v="1"/>
    <s v="at least 1 gameround"/>
  </r>
  <r>
    <n v="4569075"/>
    <x v="0"/>
    <n v="7"/>
    <x v="0"/>
    <x v="0"/>
    <s v="at least 1 gameround"/>
  </r>
  <r>
    <n v="4569158"/>
    <x v="1"/>
    <n v="146"/>
    <x v="1"/>
    <x v="0"/>
    <s v="at least 1 gameround"/>
  </r>
  <r>
    <n v="4569196"/>
    <x v="1"/>
    <n v="34"/>
    <x v="1"/>
    <x v="0"/>
    <s v="at least 1 gameround"/>
  </r>
  <r>
    <n v="4569218"/>
    <x v="1"/>
    <n v="3"/>
    <x v="1"/>
    <x v="0"/>
    <s v="at least 1 gameround"/>
  </r>
  <r>
    <n v="4569302"/>
    <x v="1"/>
    <n v="35"/>
    <x v="1"/>
    <x v="0"/>
    <s v="at least 1 gameround"/>
  </r>
  <r>
    <n v="4569379"/>
    <x v="0"/>
    <n v="36"/>
    <x v="0"/>
    <x v="1"/>
    <s v="at least 1 gameround"/>
  </r>
  <r>
    <n v="4569601"/>
    <x v="0"/>
    <n v="588"/>
    <x v="1"/>
    <x v="1"/>
    <s v="at least 1 gameround"/>
  </r>
  <r>
    <n v="4569692"/>
    <x v="1"/>
    <n v="5"/>
    <x v="0"/>
    <x v="0"/>
    <s v="at least 1 gameround"/>
  </r>
  <r>
    <n v="4569794"/>
    <x v="1"/>
    <n v="7"/>
    <x v="0"/>
    <x v="0"/>
    <s v="at least 1 gameround"/>
  </r>
  <r>
    <n v="4569803"/>
    <x v="1"/>
    <n v="5"/>
    <x v="0"/>
    <x v="0"/>
    <s v="at least 1 gameround"/>
  </r>
  <r>
    <n v="4569918"/>
    <x v="0"/>
    <n v="2"/>
    <x v="0"/>
    <x v="0"/>
    <s v="at least 1 gameround"/>
  </r>
  <r>
    <n v="4569978"/>
    <x v="0"/>
    <n v="3"/>
    <x v="0"/>
    <x v="1"/>
    <s v="at least 1 gameround"/>
  </r>
  <r>
    <n v="4570023"/>
    <x v="0"/>
    <n v="8"/>
    <x v="0"/>
    <x v="0"/>
    <s v="at least 1 gameround"/>
  </r>
  <r>
    <n v="4570054"/>
    <x v="0"/>
    <n v="2"/>
    <x v="0"/>
    <x v="0"/>
    <s v="at least 1 gameround"/>
  </r>
  <r>
    <n v="4570076"/>
    <x v="1"/>
    <n v="22"/>
    <x v="1"/>
    <x v="0"/>
    <s v="at least 1 gameround"/>
  </r>
  <r>
    <n v="4570082"/>
    <x v="1"/>
    <n v="27"/>
    <x v="1"/>
    <x v="0"/>
    <s v="at least 1 gameround"/>
  </r>
  <r>
    <n v="4570130"/>
    <x v="0"/>
    <n v="17"/>
    <x v="0"/>
    <x v="0"/>
    <s v="at least 1 gameround"/>
  </r>
  <r>
    <n v="4570136"/>
    <x v="1"/>
    <n v="54"/>
    <x v="1"/>
    <x v="1"/>
    <s v="at least 1 gameround"/>
  </r>
  <r>
    <n v="4570290"/>
    <x v="1"/>
    <n v="14"/>
    <x v="0"/>
    <x v="0"/>
    <s v="at least 1 gameround"/>
  </r>
  <r>
    <n v="4570448"/>
    <x v="0"/>
    <n v="0"/>
    <x v="0"/>
    <x v="0"/>
    <s v="0 gamerounds"/>
  </r>
  <r>
    <n v="4570486"/>
    <x v="1"/>
    <n v="115"/>
    <x v="1"/>
    <x v="0"/>
    <s v="at least 1 gameround"/>
  </r>
  <r>
    <n v="4570530"/>
    <x v="1"/>
    <n v="7"/>
    <x v="0"/>
    <x v="0"/>
    <s v="at least 1 gameround"/>
  </r>
  <r>
    <n v="4570605"/>
    <x v="0"/>
    <n v="4"/>
    <x v="0"/>
    <x v="0"/>
    <s v="at least 1 gameround"/>
  </r>
  <r>
    <n v="4571058"/>
    <x v="1"/>
    <n v="3"/>
    <x v="0"/>
    <x v="0"/>
    <s v="at least 1 gameround"/>
  </r>
  <r>
    <n v="4571194"/>
    <x v="1"/>
    <n v="52"/>
    <x v="1"/>
    <x v="0"/>
    <s v="at least 1 gameround"/>
  </r>
  <r>
    <n v="4571760"/>
    <x v="1"/>
    <n v="0"/>
    <x v="0"/>
    <x v="0"/>
    <s v="0 gamerounds"/>
  </r>
  <r>
    <n v="4571788"/>
    <x v="0"/>
    <n v="23"/>
    <x v="0"/>
    <x v="0"/>
    <s v="at least 1 gameround"/>
  </r>
  <r>
    <n v="4571807"/>
    <x v="0"/>
    <n v="571"/>
    <x v="1"/>
    <x v="1"/>
    <s v="at least 1 gameround"/>
  </r>
  <r>
    <n v="4572088"/>
    <x v="0"/>
    <n v="3"/>
    <x v="0"/>
    <x v="0"/>
    <s v="at least 1 gameround"/>
  </r>
  <r>
    <n v="4572091"/>
    <x v="1"/>
    <n v="11"/>
    <x v="0"/>
    <x v="0"/>
    <s v="at least 1 gameround"/>
  </r>
  <r>
    <n v="4572505"/>
    <x v="1"/>
    <n v="0"/>
    <x v="0"/>
    <x v="0"/>
    <s v="0 gamerounds"/>
  </r>
  <r>
    <n v="4572513"/>
    <x v="1"/>
    <n v="116"/>
    <x v="1"/>
    <x v="0"/>
    <s v="at least 1 gameround"/>
  </r>
  <r>
    <n v="4572742"/>
    <x v="0"/>
    <n v="31"/>
    <x v="1"/>
    <x v="0"/>
    <s v="at least 1 gameround"/>
  </r>
  <r>
    <n v="4572904"/>
    <x v="1"/>
    <n v="3"/>
    <x v="0"/>
    <x v="0"/>
    <s v="at least 1 gameround"/>
  </r>
  <r>
    <n v="4572933"/>
    <x v="0"/>
    <n v="11"/>
    <x v="0"/>
    <x v="0"/>
    <s v="at least 1 gameround"/>
  </r>
  <r>
    <n v="4572934"/>
    <x v="0"/>
    <n v="131"/>
    <x v="1"/>
    <x v="1"/>
    <s v="at least 1 gameround"/>
  </r>
  <r>
    <n v="4573108"/>
    <x v="1"/>
    <n v="104"/>
    <x v="1"/>
    <x v="1"/>
    <s v="at least 1 gameround"/>
  </r>
  <r>
    <n v="4573146"/>
    <x v="1"/>
    <n v="269"/>
    <x v="0"/>
    <x v="1"/>
    <s v="at least 1 gameround"/>
  </r>
  <r>
    <n v="4573213"/>
    <x v="1"/>
    <n v="4"/>
    <x v="0"/>
    <x v="0"/>
    <s v="at least 1 gameround"/>
  </r>
  <r>
    <n v="4573330"/>
    <x v="1"/>
    <n v="5"/>
    <x v="1"/>
    <x v="0"/>
    <s v="at least 1 gameround"/>
  </r>
  <r>
    <n v="4573332"/>
    <x v="1"/>
    <n v="64"/>
    <x v="1"/>
    <x v="0"/>
    <s v="at least 1 gameround"/>
  </r>
  <r>
    <n v="4573415"/>
    <x v="1"/>
    <n v="0"/>
    <x v="0"/>
    <x v="0"/>
    <s v="0 gamerounds"/>
  </r>
  <r>
    <n v="4573494"/>
    <x v="1"/>
    <n v="717"/>
    <x v="1"/>
    <x v="1"/>
    <s v="at least 1 gameround"/>
  </r>
  <r>
    <n v="4573509"/>
    <x v="0"/>
    <n v="104"/>
    <x v="1"/>
    <x v="0"/>
    <s v="at least 1 gameround"/>
  </r>
  <r>
    <n v="4573551"/>
    <x v="0"/>
    <n v="55"/>
    <x v="1"/>
    <x v="0"/>
    <s v="at least 1 gameround"/>
  </r>
  <r>
    <n v="4573562"/>
    <x v="1"/>
    <n v="37"/>
    <x v="1"/>
    <x v="0"/>
    <s v="at least 1 gameround"/>
  </r>
  <r>
    <n v="4573655"/>
    <x v="1"/>
    <n v="64"/>
    <x v="1"/>
    <x v="0"/>
    <s v="at least 1 gameround"/>
  </r>
  <r>
    <n v="4573680"/>
    <x v="0"/>
    <n v="84"/>
    <x v="1"/>
    <x v="1"/>
    <s v="at least 1 gameround"/>
  </r>
  <r>
    <n v="4573728"/>
    <x v="0"/>
    <n v="322"/>
    <x v="1"/>
    <x v="1"/>
    <s v="at least 1 gameround"/>
  </r>
  <r>
    <n v="4574086"/>
    <x v="0"/>
    <n v="16"/>
    <x v="1"/>
    <x v="0"/>
    <s v="at least 1 gameround"/>
  </r>
  <r>
    <n v="4574122"/>
    <x v="1"/>
    <n v="80"/>
    <x v="0"/>
    <x v="0"/>
    <s v="at least 1 gameround"/>
  </r>
  <r>
    <n v="4574311"/>
    <x v="1"/>
    <n v="83"/>
    <x v="0"/>
    <x v="1"/>
    <s v="at least 1 gameround"/>
  </r>
  <r>
    <n v="4574379"/>
    <x v="0"/>
    <n v="4"/>
    <x v="0"/>
    <x v="0"/>
    <s v="at least 1 gameround"/>
  </r>
  <r>
    <n v="4574389"/>
    <x v="1"/>
    <n v="164"/>
    <x v="1"/>
    <x v="1"/>
    <s v="at least 1 gameround"/>
  </r>
  <r>
    <n v="4574475"/>
    <x v="1"/>
    <n v="116"/>
    <x v="1"/>
    <x v="0"/>
    <s v="at least 1 gameround"/>
  </r>
  <r>
    <n v="4574548"/>
    <x v="1"/>
    <n v="33"/>
    <x v="1"/>
    <x v="0"/>
    <s v="at least 1 gameround"/>
  </r>
  <r>
    <n v="4574582"/>
    <x v="0"/>
    <n v="13"/>
    <x v="0"/>
    <x v="1"/>
    <s v="at least 1 gameround"/>
  </r>
  <r>
    <n v="4574926"/>
    <x v="1"/>
    <n v="793"/>
    <x v="1"/>
    <x v="1"/>
    <s v="at least 1 gameround"/>
  </r>
  <r>
    <n v="4575025"/>
    <x v="1"/>
    <n v="90"/>
    <x v="1"/>
    <x v="0"/>
    <s v="at least 1 gameround"/>
  </r>
  <r>
    <n v="4575031"/>
    <x v="1"/>
    <n v="10"/>
    <x v="0"/>
    <x v="0"/>
    <s v="at least 1 gameround"/>
  </r>
  <r>
    <n v="4575068"/>
    <x v="1"/>
    <n v="10"/>
    <x v="0"/>
    <x v="0"/>
    <s v="at least 1 gameround"/>
  </r>
  <r>
    <n v="4575155"/>
    <x v="0"/>
    <n v="12"/>
    <x v="0"/>
    <x v="0"/>
    <s v="at least 1 gameround"/>
  </r>
  <r>
    <n v="4575592"/>
    <x v="0"/>
    <n v="304"/>
    <x v="1"/>
    <x v="1"/>
    <s v="at least 1 gameround"/>
  </r>
  <r>
    <n v="4575595"/>
    <x v="1"/>
    <n v="23"/>
    <x v="1"/>
    <x v="0"/>
    <s v="at least 1 gameround"/>
  </r>
  <r>
    <n v="4575729"/>
    <x v="1"/>
    <n v="6"/>
    <x v="0"/>
    <x v="0"/>
    <s v="at least 1 gameround"/>
  </r>
  <r>
    <n v="4575731"/>
    <x v="1"/>
    <n v="61"/>
    <x v="1"/>
    <x v="1"/>
    <s v="at least 1 gameround"/>
  </r>
  <r>
    <n v="4575965"/>
    <x v="0"/>
    <n v="74"/>
    <x v="0"/>
    <x v="1"/>
    <s v="at least 1 gameround"/>
  </r>
  <r>
    <n v="4575998"/>
    <x v="0"/>
    <n v="159"/>
    <x v="1"/>
    <x v="0"/>
    <s v="at least 1 gameround"/>
  </r>
  <r>
    <n v="4576152"/>
    <x v="0"/>
    <n v="1"/>
    <x v="0"/>
    <x v="0"/>
    <s v="at least 1 gameround"/>
  </r>
  <r>
    <n v="4576177"/>
    <x v="1"/>
    <n v="37"/>
    <x v="0"/>
    <x v="0"/>
    <s v="at least 1 gameround"/>
  </r>
  <r>
    <n v="4576449"/>
    <x v="1"/>
    <n v="48"/>
    <x v="0"/>
    <x v="0"/>
    <s v="at least 1 gameround"/>
  </r>
  <r>
    <n v="4576633"/>
    <x v="1"/>
    <n v="1"/>
    <x v="0"/>
    <x v="0"/>
    <s v="at least 1 gameround"/>
  </r>
  <r>
    <n v="4576669"/>
    <x v="1"/>
    <n v="3"/>
    <x v="0"/>
    <x v="0"/>
    <s v="at least 1 gameround"/>
  </r>
  <r>
    <n v="4576941"/>
    <x v="1"/>
    <n v="6"/>
    <x v="0"/>
    <x v="0"/>
    <s v="at least 1 gameround"/>
  </r>
  <r>
    <n v="4577062"/>
    <x v="0"/>
    <n v="99"/>
    <x v="0"/>
    <x v="1"/>
    <s v="at least 1 gameround"/>
  </r>
  <r>
    <n v="4577192"/>
    <x v="0"/>
    <n v="7"/>
    <x v="0"/>
    <x v="0"/>
    <s v="at least 1 gameround"/>
  </r>
  <r>
    <n v="4577216"/>
    <x v="1"/>
    <n v="2"/>
    <x v="0"/>
    <x v="0"/>
    <s v="at least 1 gameround"/>
  </r>
  <r>
    <n v="4577356"/>
    <x v="0"/>
    <n v="16"/>
    <x v="0"/>
    <x v="0"/>
    <s v="at least 1 gameround"/>
  </r>
  <r>
    <n v="4577515"/>
    <x v="1"/>
    <n v="29"/>
    <x v="1"/>
    <x v="0"/>
    <s v="at least 1 gameround"/>
  </r>
  <r>
    <n v="4577666"/>
    <x v="1"/>
    <n v="70"/>
    <x v="1"/>
    <x v="0"/>
    <s v="at least 1 gameround"/>
  </r>
  <r>
    <n v="4577974"/>
    <x v="1"/>
    <n v="32"/>
    <x v="1"/>
    <x v="0"/>
    <s v="at least 1 gameround"/>
  </r>
  <r>
    <n v="4577982"/>
    <x v="0"/>
    <n v="38"/>
    <x v="1"/>
    <x v="0"/>
    <s v="at least 1 gameround"/>
  </r>
  <r>
    <n v="4578096"/>
    <x v="0"/>
    <n v="9"/>
    <x v="0"/>
    <x v="0"/>
    <s v="at least 1 gameround"/>
  </r>
  <r>
    <n v="4578146"/>
    <x v="1"/>
    <n v="13"/>
    <x v="1"/>
    <x v="0"/>
    <s v="at least 1 gameround"/>
  </r>
  <r>
    <n v="4578167"/>
    <x v="0"/>
    <n v="90"/>
    <x v="1"/>
    <x v="1"/>
    <s v="at least 1 gameround"/>
  </r>
  <r>
    <n v="4578285"/>
    <x v="1"/>
    <n v="1"/>
    <x v="0"/>
    <x v="0"/>
    <s v="at least 1 gameround"/>
  </r>
  <r>
    <n v="4578362"/>
    <x v="1"/>
    <n v="9"/>
    <x v="1"/>
    <x v="0"/>
    <s v="at least 1 gameround"/>
  </r>
  <r>
    <n v="4578439"/>
    <x v="1"/>
    <n v="42"/>
    <x v="0"/>
    <x v="0"/>
    <s v="at least 1 gameround"/>
  </r>
  <r>
    <n v="4578466"/>
    <x v="0"/>
    <n v="140"/>
    <x v="1"/>
    <x v="1"/>
    <s v="at least 1 gameround"/>
  </r>
  <r>
    <n v="4578716"/>
    <x v="0"/>
    <n v="1469"/>
    <x v="1"/>
    <x v="1"/>
    <s v="at least 1 gameround"/>
  </r>
  <r>
    <n v="4578831"/>
    <x v="1"/>
    <n v="9"/>
    <x v="1"/>
    <x v="0"/>
    <s v="at least 1 gameround"/>
  </r>
  <r>
    <n v="4578834"/>
    <x v="1"/>
    <n v="473"/>
    <x v="1"/>
    <x v="1"/>
    <s v="at least 1 gameround"/>
  </r>
  <r>
    <n v="4578877"/>
    <x v="1"/>
    <n v="18"/>
    <x v="1"/>
    <x v="0"/>
    <s v="at least 1 gameround"/>
  </r>
  <r>
    <n v="4578879"/>
    <x v="1"/>
    <n v="107"/>
    <x v="1"/>
    <x v="0"/>
    <s v="at least 1 gameround"/>
  </r>
  <r>
    <n v="4578956"/>
    <x v="1"/>
    <n v="2"/>
    <x v="0"/>
    <x v="0"/>
    <s v="at least 1 gameround"/>
  </r>
  <r>
    <n v="4578975"/>
    <x v="1"/>
    <n v="23"/>
    <x v="1"/>
    <x v="0"/>
    <s v="at least 1 gameround"/>
  </r>
  <r>
    <n v="4579008"/>
    <x v="0"/>
    <n v="8"/>
    <x v="0"/>
    <x v="0"/>
    <s v="at least 1 gameround"/>
  </r>
  <r>
    <n v="4579202"/>
    <x v="1"/>
    <n v="0"/>
    <x v="0"/>
    <x v="0"/>
    <s v="0 gamerounds"/>
  </r>
  <r>
    <n v="4579232"/>
    <x v="1"/>
    <n v="2"/>
    <x v="0"/>
    <x v="0"/>
    <s v="at least 1 gameround"/>
  </r>
  <r>
    <n v="4579353"/>
    <x v="1"/>
    <n v="15"/>
    <x v="0"/>
    <x v="0"/>
    <s v="at least 1 gameround"/>
  </r>
  <r>
    <n v="4579498"/>
    <x v="0"/>
    <n v="108"/>
    <x v="1"/>
    <x v="1"/>
    <s v="at least 1 gameround"/>
  </r>
  <r>
    <n v="4579531"/>
    <x v="0"/>
    <n v="55"/>
    <x v="1"/>
    <x v="0"/>
    <s v="at least 1 gameround"/>
  </r>
  <r>
    <n v="4579578"/>
    <x v="1"/>
    <n v="27"/>
    <x v="1"/>
    <x v="0"/>
    <s v="at least 1 gameround"/>
  </r>
  <r>
    <n v="4579733"/>
    <x v="0"/>
    <n v="3"/>
    <x v="0"/>
    <x v="0"/>
    <s v="at least 1 gameround"/>
  </r>
  <r>
    <n v="4580027"/>
    <x v="0"/>
    <n v="18"/>
    <x v="0"/>
    <x v="0"/>
    <s v="at least 1 gameround"/>
  </r>
  <r>
    <n v="4580201"/>
    <x v="0"/>
    <n v="7"/>
    <x v="0"/>
    <x v="0"/>
    <s v="at least 1 gameround"/>
  </r>
  <r>
    <n v="4580320"/>
    <x v="1"/>
    <n v="9"/>
    <x v="0"/>
    <x v="0"/>
    <s v="at least 1 gameround"/>
  </r>
  <r>
    <n v="4580474"/>
    <x v="0"/>
    <n v="38"/>
    <x v="1"/>
    <x v="0"/>
    <s v="at least 1 gameround"/>
  </r>
  <r>
    <n v="4580527"/>
    <x v="1"/>
    <n v="132"/>
    <x v="1"/>
    <x v="0"/>
    <s v="at least 1 gameround"/>
  </r>
  <r>
    <n v="4580678"/>
    <x v="1"/>
    <n v="5"/>
    <x v="0"/>
    <x v="0"/>
    <s v="at least 1 gameround"/>
  </r>
  <r>
    <n v="4581079"/>
    <x v="0"/>
    <n v="0"/>
    <x v="0"/>
    <x v="0"/>
    <s v="0 gamerounds"/>
  </r>
  <r>
    <n v="4581120"/>
    <x v="0"/>
    <n v="12"/>
    <x v="0"/>
    <x v="0"/>
    <s v="at least 1 gameround"/>
  </r>
  <r>
    <n v="4581151"/>
    <x v="1"/>
    <n v="27"/>
    <x v="1"/>
    <x v="0"/>
    <s v="at least 1 gameround"/>
  </r>
  <r>
    <n v="4581569"/>
    <x v="1"/>
    <n v="48"/>
    <x v="1"/>
    <x v="0"/>
    <s v="at least 1 gameround"/>
  </r>
  <r>
    <n v="4581685"/>
    <x v="1"/>
    <n v="31"/>
    <x v="1"/>
    <x v="0"/>
    <s v="at least 1 gameround"/>
  </r>
  <r>
    <n v="4581703"/>
    <x v="1"/>
    <n v="3"/>
    <x v="0"/>
    <x v="0"/>
    <s v="at least 1 gameround"/>
  </r>
  <r>
    <n v="4581727"/>
    <x v="0"/>
    <n v="58"/>
    <x v="1"/>
    <x v="0"/>
    <s v="at least 1 gameround"/>
  </r>
  <r>
    <n v="4581743"/>
    <x v="1"/>
    <n v="1"/>
    <x v="0"/>
    <x v="0"/>
    <s v="at least 1 gameround"/>
  </r>
  <r>
    <n v="4581850"/>
    <x v="1"/>
    <n v="3"/>
    <x v="0"/>
    <x v="0"/>
    <s v="at least 1 gameround"/>
  </r>
  <r>
    <n v="4581905"/>
    <x v="0"/>
    <n v="100"/>
    <x v="1"/>
    <x v="1"/>
    <s v="at least 1 gameround"/>
  </r>
  <r>
    <n v="4582030"/>
    <x v="0"/>
    <n v="11"/>
    <x v="0"/>
    <x v="0"/>
    <s v="at least 1 gameround"/>
  </r>
  <r>
    <n v="4582151"/>
    <x v="0"/>
    <n v="16"/>
    <x v="0"/>
    <x v="0"/>
    <s v="at least 1 gameround"/>
  </r>
  <r>
    <n v="4582154"/>
    <x v="0"/>
    <n v="19"/>
    <x v="1"/>
    <x v="0"/>
    <s v="at least 1 gameround"/>
  </r>
  <r>
    <n v="4582606"/>
    <x v="1"/>
    <n v="7"/>
    <x v="1"/>
    <x v="0"/>
    <s v="at least 1 gameround"/>
  </r>
  <r>
    <n v="4582749"/>
    <x v="0"/>
    <n v="33"/>
    <x v="1"/>
    <x v="0"/>
    <s v="at least 1 gameround"/>
  </r>
  <r>
    <n v="4582821"/>
    <x v="0"/>
    <n v="2"/>
    <x v="0"/>
    <x v="0"/>
    <s v="at least 1 gameround"/>
  </r>
  <r>
    <n v="4582921"/>
    <x v="0"/>
    <n v="28"/>
    <x v="0"/>
    <x v="0"/>
    <s v="at least 1 gameround"/>
  </r>
  <r>
    <n v="4582972"/>
    <x v="0"/>
    <n v="6"/>
    <x v="0"/>
    <x v="0"/>
    <s v="at least 1 gameround"/>
  </r>
  <r>
    <n v="4583158"/>
    <x v="0"/>
    <n v="25"/>
    <x v="1"/>
    <x v="0"/>
    <s v="at least 1 gameround"/>
  </r>
  <r>
    <n v="4583269"/>
    <x v="1"/>
    <n v="49"/>
    <x v="1"/>
    <x v="1"/>
    <s v="at least 1 gameround"/>
  </r>
  <r>
    <n v="4583597"/>
    <x v="1"/>
    <n v="3"/>
    <x v="0"/>
    <x v="0"/>
    <s v="at least 1 gameround"/>
  </r>
  <r>
    <n v="4583695"/>
    <x v="1"/>
    <n v="106"/>
    <x v="1"/>
    <x v="0"/>
    <s v="at least 1 gameround"/>
  </r>
  <r>
    <n v="4583705"/>
    <x v="0"/>
    <n v="0"/>
    <x v="0"/>
    <x v="0"/>
    <s v="0 gamerounds"/>
  </r>
  <r>
    <n v="4583761"/>
    <x v="1"/>
    <n v="5"/>
    <x v="1"/>
    <x v="0"/>
    <s v="at least 1 gameround"/>
  </r>
  <r>
    <n v="4583805"/>
    <x v="0"/>
    <n v="20"/>
    <x v="1"/>
    <x v="0"/>
    <s v="at least 1 gameround"/>
  </r>
  <r>
    <n v="4584003"/>
    <x v="1"/>
    <n v="14"/>
    <x v="0"/>
    <x v="0"/>
    <s v="at least 1 gameround"/>
  </r>
  <r>
    <n v="4584195"/>
    <x v="0"/>
    <n v="145"/>
    <x v="0"/>
    <x v="1"/>
    <s v="at least 1 gameround"/>
  </r>
  <r>
    <n v="4584632"/>
    <x v="0"/>
    <n v="20"/>
    <x v="0"/>
    <x v="0"/>
    <s v="at least 1 gameround"/>
  </r>
  <r>
    <n v="4584650"/>
    <x v="0"/>
    <n v="16"/>
    <x v="0"/>
    <x v="0"/>
    <s v="at least 1 gameround"/>
  </r>
  <r>
    <n v="4584760"/>
    <x v="0"/>
    <n v="10"/>
    <x v="0"/>
    <x v="0"/>
    <s v="at least 1 gameround"/>
  </r>
  <r>
    <n v="4584780"/>
    <x v="0"/>
    <n v="33"/>
    <x v="1"/>
    <x v="1"/>
    <s v="at least 1 gameround"/>
  </r>
  <r>
    <n v="4584922"/>
    <x v="1"/>
    <n v="34"/>
    <x v="1"/>
    <x v="0"/>
    <s v="at least 1 gameround"/>
  </r>
  <r>
    <n v="4584959"/>
    <x v="1"/>
    <n v="14"/>
    <x v="0"/>
    <x v="0"/>
    <s v="at least 1 gameround"/>
  </r>
  <r>
    <n v="4585222"/>
    <x v="1"/>
    <n v="9"/>
    <x v="0"/>
    <x v="0"/>
    <s v="at least 1 gameround"/>
  </r>
  <r>
    <n v="4585229"/>
    <x v="0"/>
    <n v="9"/>
    <x v="1"/>
    <x v="0"/>
    <s v="at least 1 gameround"/>
  </r>
  <r>
    <n v="4585356"/>
    <x v="0"/>
    <n v="82"/>
    <x v="1"/>
    <x v="0"/>
    <s v="at least 1 gameround"/>
  </r>
  <r>
    <n v="4585477"/>
    <x v="1"/>
    <n v="33"/>
    <x v="1"/>
    <x v="0"/>
    <s v="at least 1 gameround"/>
  </r>
  <r>
    <n v="4585489"/>
    <x v="1"/>
    <n v="21"/>
    <x v="0"/>
    <x v="1"/>
    <s v="at least 1 gameround"/>
  </r>
  <r>
    <n v="4585646"/>
    <x v="1"/>
    <n v="119"/>
    <x v="0"/>
    <x v="1"/>
    <s v="at least 1 gameround"/>
  </r>
  <r>
    <n v="4585664"/>
    <x v="0"/>
    <n v="69"/>
    <x v="1"/>
    <x v="0"/>
    <s v="at least 1 gameround"/>
  </r>
  <r>
    <n v="4585965"/>
    <x v="0"/>
    <n v="2"/>
    <x v="0"/>
    <x v="0"/>
    <s v="at least 1 gameround"/>
  </r>
  <r>
    <n v="4585982"/>
    <x v="1"/>
    <n v="99"/>
    <x v="1"/>
    <x v="0"/>
    <s v="at least 1 gameround"/>
  </r>
  <r>
    <n v="4586035"/>
    <x v="0"/>
    <n v="6"/>
    <x v="0"/>
    <x v="0"/>
    <s v="at least 1 gameround"/>
  </r>
  <r>
    <n v="4586064"/>
    <x v="0"/>
    <n v="0"/>
    <x v="0"/>
    <x v="0"/>
    <s v="0 gamerounds"/>
  </r>
  <r>
    <n v="4586148"/>
    <x v="0"/>
    <n v="16"/>
    <x v="0"/>
    <x v="0"/>
    <s v="at least 1 gameround"/>
  </r>
  <r>
    <n v="4586158"/>
    <x v="1"/>
    <n v="18"/>
    <x v="0"/>
    <x v="0"/>
    <s v="at least 1 gameround"/>
  </r>
  <r>
    <n v="4586169"/>
    <x v="0"/>
    <n v="36"/>
    <x v="1"/>
    <x v="0"/>
    <s v="at least 1 gameround"/>
  </r>
  <r>
    <n v="4586187"/>
    <x v="0"/>
    <n v="2"/>
    <x v="0"/>
    <x v="0"/>
    <s v="at least 1 gameround"/>
  </r>
  <r>
    <n v="4586530"/>
    <x v="0"/>
    <n v="37"/>
    <x v="1"/>
    <x v="0"/>
    <s v="at least 1 gameround"/>
  </r>
  <r>
    <n v="4586624"/>
    <x v="1"/>
    <n v="103"/>
    <x v="1"/>
    <x v="1"/>
    <s v="at least 1 gameround"/>
  </r>
  <r>
    <n v="4586923"/>
    <x v="0"/>
    <n v="0"/>
    <x v="0"/>
    <x v="0"/>
    <s v="0 gamerounds"/>
  </r>
  <r>
    <n v="4586969"/>
    <x v="0"/>
    <n v="166"/>
    <x v="1"/>
    <x v="0"/>
    <s v="at least 1 gameround"/>
  </r>
  <r>
    <n v="4587083"/>
    <x v="0"/>
    <n v="18"/>
    <x v="0"/>
    <x v="0"/>
    <s v="at least 1 gameround"/>
  </r>
  <r>
    <n v="4587121"/>
    <x v="0"/>
    <n v="5"/>
    <x v="0"/>
    <x v="0"/>
    <s v="at least 1 gameround"/>
  </r>
  <r>
    <n v="4587147"/>
    <x v="1"/>
    <n v="18"/>
    <x v="1"/>
    <x v="0"/>
    <s v="at least 1 gameround"/>
  </r>
  <r>
    <n v="4587284"/>
    <x v="1"/>
    <n v="17"/>
    <x v="0"/>
    <x v="0"/>
    <s v="at least 1 gameround"/>
  </r>
  <r>
    <n v="4587309"/>
    <x v="0"/>
    <n v="58"/>
    <x v="1"/>
    <x v="0"/>
    <s v="at least 1 gameround"/>
  </r>
  <r>
    <n v="4587330"/>
    <x v="1"/>
    <n v="90"/>
    <x v="1"/>
    <x v="1"/>
    <s v="at least 1 gameround"/>
  </r>
  <r>
    <n v="4587464"/>
    <x v="0"/>
    <n v="4"/>
    <x v="1"/>
    <x v="0"/>
    <s v="at least 1 gameround"/>
  </r>
  <r>
    <n v="4588043"/>
    <x v="0"/>
    <n v="10"/>
    <x v="0"/>
    <x v="0"/>
    <s v="at least 1 gameround"/>
  </r>
  <r>
    <n v="4588073"/>
    <x v="1"/>
    <n v="21"/>
    <x v="1"/>
    <x v="0"/>
    <s v="at least 1 gameround"/>
  </r>
  <r>
    <n v="4588174"/>
    <x v="1"/>
    <n v="6"/>
    <x v="0"/>
    <x v="0"/>
    <s v="at least 1 gameround"/>
  </r>
  <r>
    <n v="4588189"/>
    <x v="1"/>
    <n v="6"/>
    <x v="0"/>
    <x v="0"/>
    <s v="at least 1 gameround"/>
  </r>
  <r>
    <n v="4588215"/>
    <x v="0"/>
    <n v="4"/>
    <x v="0"/>
    <x v="0"/>
    <s v="at least 1 gameround"/>
  </r>
  <r>
    <n v="4588271"/>
    <x v="1"/>
    <n v="89"/>
    <x v="1"/>
    <x v="0"/>
    <s v="at least 1 gameround"/>
  </r>
  <r>
    <n v="4588326"/>
    <x v="0"/>
    <n v="0"/>
    <x v="0"/>
    <x v="0"/>
    <s v="0 gamerounds"/>
  </r>
  <r>
    <n v="4588358"/>
    <x v="0"/>
    <n v="44"/>
    <x v="1"/>
    <x v="1"/>
    <s v="at least 1 gameround"/>
  </r>
  <r>
    <n v="4588483"/>
    <x v="0"/>
    <n v="33"/>
    <x v="0"/>
    <x v="0"/>
    <s v="at least 1 gameround"/>
  </r>
  <r>
    <n v="4588506"/>
    <x v="0"/>
    <n v="6"/>
    <x v="0"/>
    <x v="0"/>
    <s v="at least 1 gameround"/>
  </r>
  <r>
    <n v="4588553"/>
    <x v="1"/>
    <n v="12"/>
    <x v="1"/>
    <x v="0"/>
    <s v="at least 1 gameround"/>
  </r>
  <r>
    <n v="4588574"/>
    <x v="1"/>
    <n v="3"/>
    <x v="0"/>
    <x v="0"/>
    <s v="at least 1 gameround"/>
  </r>
  <r>
    <n v="4588681"/>
    <x v="0"/>
    <n v="0"/>
    <x v="0"/>
    <x v="0"/>
    <s v="0 gamerounds"/>
  </r>
  <r>
    <n v="4588693"/>
    <x v="1"/>
    <n v="16"/>
    <x v="1"/>
    <x v="0"/>
    <s v="at least 1 gameround"/>
  </r>
  <r>
    <n v="4588740"/>
    <x v="0"/>
    <n v="21"/>
    <x v="1"/>
    <x v="0"/>
    <s v="at least 1 gameround"/>
  </r>
  <r>
    <n v="4588742"/>
    <x v="0"/>
    <n v="4"/>
    <x v="0"/>
    <x v="0"/>
    <s v="at least 1 gameround"/>
  </r>
  <r>
    <n v="4588770"/>
    <x v="1"/>
    <n v="53"/>
    <x v="0"/>
    <x v="1"/>
    <s v="at least 1 gameround"/>
  </r>
  <r>
    <n v="4588771"/>
    <x v="1"/>
    <n v="25"/>
    <x v="0"/>
    <x v="0"/>
    <s v="at least 1 gameround"/>
  </r>
  <r>
    <n v="4588890"/>
    <x v="0"/>
    <n v="2"/>
    <x v="0"/>
    <x v="0"/>
    <s v="at least 1 gameround"/>
  </r>
  <r>
    <n v="4589028"/>
    <x v="1"/>
    <n v="125"/>
    <x v="0"/>
    <x v="0"/>
    <s v="at least 1 gameround"/>
  </r>
  <r>
    <n v="4589083"/>
    <x v="1"/>
    <n v="4"/>
    <x v="1"/>
    <x v="0"/>
    <s v="at least 1 gameround"/>
  </r>
  <r>
    <n v="4589381"/>
    <x v="1"/>
    <n v="5"/>
    <x v="1"/>
    <x v="0"/>
    <s v="at least 1 gameround"/>
  </r>
  <r>
    <n v="4589514"/>
    <x v="1"/>
    <n v="44"/>
    <x v="1"/>
    <x v="1"/>
    <s v="at least 1 gameround"/>
  </r>
  <r>
    <n v="4589515"/>
    <x v="0"/>
    <n v="23"/>
    <x v="1"/>
    <x v="1"/>
    <s v="at least 1 gameround"/>
  </r>
  <r>
    <n v="4589835"/>
    <x v="1"/>
    <n v="5"/>
    <x v="1"/>
    <x v="0"/>
    <s v="at least 1 gameround"/>
  </r>
  <r>
    <n v="4590003"/>
    <x v="0"/>
    <n v="44"/>
    <x v="1"/>
    <x v="0"/>
    <s v="at least 1 gameround"/>
  </r>
  <r>
    <n v="4590252"/>
    <x v="1"/>
    <n v="14"/>
    <x v="0"/>
    <x v="0"/>
    <s v="at least 1 gameround"/>
  </r>
  <r>
    <n v="4590254"/>
    <x v="0"/>
    <n v="1"/>
    <x v="0"/>
    <x v="0"/>
    <s v="at least 1 gameround"/>
  </r>
  <r>
    <n v="4590390"/>
    <x v="0"/>
    <n v="215"/>
    <x v="1"/>
    <x v="1"/>
    <s v="at least 1 gameround"/>
  </r>
  <r>
    <n v="4590865"/>
    <x v="0"/>
    <n v="4"/>
    <x v="0"/>
    <x v="0"/>
    <s v="at least 1 gameround"/>
  </r>
  <r>
    <n v="4590944"/>
    <x v="1"/>
    <n v="1"/>
    <x v="0"/>
    <x v="1"/>
    <s v="at least 1 gameround"/>
  </r>
  <r>
    <n v="4591074"/>
    <x v="1"/>
    <n v="1"/>
    <x v="0"/>
    <x v="0"/>
    <s v="at least 1 gameround"/>
  </r>
  <r>
    <n v="4591188"/>
    <x v="0"/>
    <n v="5"/>
    <x v="0"/>
    <x v="0"/>
    <s v="at least 1 gameround"/>
  </r>
  <r>
    <n v="4591577"/>
    <x v="1"/>
    <n v="26"/>
    <x v="1"/>
    <x v="0"/>
    <s v="at least 1 gameround"/>
  </r>
  <r>
    <n v="4591585"/>
    <x v="1"/>
    <n v="44"/>
    <x v="0"/>
    <x v="1"/>
    <s v="at least 1 gameround"/>
  </r>
  <r>
    <n v="4591630"/>
    <x v="1"/>
    <n v="45"/>
    <x v="1"/>
    <x v="0"/>
    <s v="at least 1 gameround"/>
  </r>
  <r>
    <n v="4591867"/>
    <x v="1"/>
    <n v="8"/>
    <x v="0"/>
    <x v="0"/>
    <s v="at least 1 gameround"/>
  </r>
  <r>
    <n v="4591888"/>
    <x v="1"/>
    <n v="11"/>
    <x v="0"/>
    <x v="0"/>
    <s v="at least 1 gameround"/>
  </r>
  <r>
    <n v="4591894"/>
    <x v="1"/>
    <n v="11"/>
    <x v="0"/>
    <x v="0"/>
    <s v="at least 1 gameround"/>
  </r>
  <r>
    <n v="4591904"/>
    <x v="1"/>
    <n v="164"/>
    <x v="1"/>
    <x v="1"/>
    <s v="at least 1 gameround"/>
  </r>
  <r>
    <n v="4591954"/>
    <x v="1"/>
    <n v="1"/>
    <x v="0"/>
    <x v="0"/>
    <s v="at least 1 gameround"/>
  </r>
  <r>
    <n v="4592137"/>
    <x v="1"/>
    <n v="17"/>
    <x v="1"/>
    <x v="0"/>
    <s v="at least 1 gameround"/>
  </r>
  <r>
    <n v="4592280"/>
    <x v="0"/>
    <n v="13"/>
    <x v="0"/>
    <x v="0"/>
    <s v="at least 1 gameround"/>
  </r>
  <r>
    <n v="4592352"/>
    <x v="0"/>
    <n v="37"/>
    <x v="0"/>
    <x v="0"/>
    <s v="at least 1 gameround"/>
  </r>
  <r>
    <n v="4592422"/>
    <x v="0"/>
    <n v="120"/>
    <x v="1"/>
    <x v="1"/>
    <s v="at least 1 gameround"/>
  </r>
  <r>
    <n v="4592557"/>
    <x v="1"/>
    <n v="1"/>
    <x v="0"/>
    <x v="0"/>
    <s v="at least 1 gameround"/>
  </r>
  <r>
    <n v="4592568"/>
    <x v="1"/>
    <n v="22"/>
    <x v="0"/>
    <x v="1"/>
    <s v="at least 1 gameround"/>
  </r>
  <r>
    <n v="4592677"/>
    <x v="0"/>
    <n v="5"/>
    <x v="0"/>
    <x v="0"/>
    <s v="at least 1 gameround"/>
  </r>
  <r>
    <n v="4592755"/>
    <x v="1"/>
    <n v="16"/>
    <x v="0"/>
    <x v="0"/>
    <s v="at least 1 gameround"/>
  </r>
  <r>
    <n v="4593087"/>
    <x v="1"/>
    <n v="5"/>
    <x v="0"/>
    <x v="0"/>
    <s v="at least 1 gameround"/>
  </r>
  <r>
    <n v="4593110"/>
    <x v="1"/>
    <n v="6"/>
    <x v="1"/>
    <x v="0"/>
    <s v="at least 1 gameround"/>
  </r>
  <r>
    <n v="4593149"/>
    <x v="0"/>
    <n v="81"/>
    <x v="1"/>
    <x v="1"/>
    <s v="at least 1 gameround"/>
  </r>
  <r>
    <n v="4593540"/>
    <x v="1"/>
    <n v="10"/>
    <x v="0"/>
    <x v="0"/>
    <s v="at least 1 gameround"/>
  </r>
  <r>
    <n v="4593601"/>
    <x v="1"/>
    <n v="7"/>
    <x v="0"/>
    <x v="0"/>
    <s v="at least 1 gameround"/>
  </r>
  <r>
    <n v="4593633"/>
    <x v="1"/>
    <n v="20"/>
    <x v="1"/>
    <x v="1"/>
    <s v="at least 1 gameround"/>
  </r>
  <r>
    <n v="4594052"/>
    <x v="0"/>
    <n v="2"/>
    <x v="0"/>
    <x v="0"/>
    <s v="at least 1 gameround"/>
  </r>
  <r>
    <n v="4594243"/>
    <x v="1"/>
    <n v="91"/>
    <x v="1"/>
    <x v="0"/>
    <s v="at least 1 gameround"/>
  </r>
  <r>
    <n v="4594735"/>
    <x v="1"/>
    <n v="2"/>
    <x v="0"/>
    <x v="0"/>
    <s v="at least 1 gameround"/>
  </r>
  <r>
    <n v="4594746"/>
    <x v="0"/>
    <n v="34"/>
    <x v="1"/>
    <x v="0"/>
    <s v="at least 1 gameround"/>
  </r>
  <r>
    <n v="4594907"/>
    <x v="0"/>
    <n v="1"/>
    <x v="0"/>
    <x v="1"/>
    <s v="at least 1 gameround"/>
  </r>
  <r>
    <n v="4594925"/>
    <x v="0"/>
    <n v="121"/>
    <x v="1"/>
    <x v="1"/>
    <s v="at least 1 gameround"/>
  </r>
  <r>
    <n v="4595259"/>
    <x v="0"/>
    <n v="15"/>
    <x v="1"/>
    <x v="0"/>
    <s v="at least 1 gameround"/>
  </r>
  <r>
    <n v="4595463"/>
    <x v="1"/>
    <n v="2"/>
    <x v="0"/>
    <x v="0"/>
    <s v="at least 1 gameround"/>
  </r>
  <r>
    <n v="4595954"/>
    <x v="0"/>
    <n v="10"/>
    <x v="1"/>
    <x v="0"/>
    <s v="at least 1 gameround"/>
  </r>
  <r>
    <n v="4596007"/>
    <x v="1"/>
    <n v="292"/>
    <x v="1"/>
    <x v="1"/>
    <s v="at least 1 gameround"/>
  </r>
  <r>
    <n v="4596110"/>
    <x v="1"/>
    <n v="3"/>
    <x v="0"/>
    <x v="0"/>
    <s v="at least 1 gameround"/>
  </r>
  <r>
    <n v="4596132"/>
    <x v="1"/>
    <n v="279"/>
    <x v="1"/>
    <x v="1"/>
    <s v="at least 1 gameround"/>
  </r>
  <r>
    <n v="4596173"/>
    <x v="1"/>
    <n v="1"/>
    <x v="0"/>
    <x v="0"/>
    <s v="at least 1 gameround"/>
  </r>
  <r>
    <n v="4596438"/>
    <x v="1"/>
    <n v="14"/>
    <x v="0"/>
    <x v="0"/>
    <s v="at least 1 gameround"/>
  </r>
  <r>
    <n v="4596719"/>
    <x v="1"/>
    <n v="0"/>
    <x v="0"/>
    <x v="0"/>
    <s v="0 gamerounds"/>
  </r>
  <r>
    <n v="4596761"/>
    <x v="1"/>
    <n v="26"/>
    <x v="1"/>
    <x v="0"/>
    <s v="at least 1 gameround"/>
  </r>
  <r>
    <n v="4596881"/>
    <x v="0"/>
    <n v="249"/>
    <x v="1"/>
    <x v="1"/>
    <s v="at least 1 gameround"/>
  </r>
  <r>
    <n v="4596914"/>
    <x v="0"/>
    <n v="65"/>
    <x v="1"/>
    <x v="0"/>
    <s v="at least 1 gameround"/>
  </r>
  <r>
    <n v="4596969"/>
    <x v="0"/>
    <n v="25"/>
    <x v="0"/>
    <x v="0"/>
    <s v="at least 1 gameround"/>
  </r>
  <r>
    <n v="4597122"/>
    <x v="1"/>
    <n v="18"/>
    <x v="0"/>
    <x v="0"/>
    <s v="at least 1 gameround"/>
  </r>
  <r>
    <n v="4597274"/>
    <x v="1"/>
    <n v="25"/>
    <x v="1"/>
    <x v="0"/>
    <s v="at least 1 gameround"/>
  </r>
  <r>
    <n v="4597335"/>
    <x v="0"/>
    <n v="16"/>
    <x v="0"/>
    <x v="0"/>
    <s v="at least 1 gameround"/>
  </r>
  <r>
    <n v="4597361"/>
    <x v="0"/>
    <n v="1"/>
    <x v="0"/>
    <x v="0"/>
    <s v="at least 1 gameround"/>
  </r>
  <r>
    <n v="4597590"/>
    <x v="0"/>
    <n v="65"/>
    <x v="0"/>
    <x v="0"/>
    <s v="at least 1 gameround"/>
  </r>
  <r>
    <n v="4597633"/>
    <x v="1"/>
    <n v="117"/>
    <x v="1"/>
    <x v="1"/>
    <s v="at least 1 gameround"/>
  </r>
  <r>
    <n v="4597647"/>
    <x v="0"/>
    <n v="2"/>
    <x v="0"/>
    <x v="0"/>
    <s v="at least 1 gameround"/>
  </r>
  <r>
    <n v="4597655"/>
    <x v="1"/>
    <n v="2"/>
    <x v="0"/>
    <x v="0"/>
    <s v="at least 1 gameround"/>
  </r>
  <r>
    <n v="4597743"/>
    <x v="1"/>
    <n v="10"/>
    <x v="0"/>
    <x v="0"/>
    <s v="at least 1 gameround"/>
  </r>
  <r>
    <n v="4597845"/>
    <x v="0"/>
    <n v="89"/>
    <x v="1"/>
    <x v="1"/>
    <s v="at least 1 gameround"/>
  </r>
  <r>
    <n v="4597920"/>
    <x v="0"/>
    <n v="7"/>
    <x v="1"/>
    <x v="0"/>
    <s v="at least 1 gameround"/>
  </r>
  <r>
    <n v="4598066"/>
    <x v="1"/>
    <n v="71"/>
    <x v="1"/>
    <x v="0"/>
    <s v="at least 1 gameround"/>
  </r>
  <r>
    <n v="4598178"/>
    <x v="0"/>
    <n v="1"/>
    <x v="0"/>
    <x v="0"/>
    <s v="at least 1 gameround"/>
  </r>
  <r>
    <n v="4598246"/>
    <x v="1"/>
    <n v="9"/>
    <x v="0"/>
    <x v="0"/>
    <s v="at least 1 gameround"/>
  </r>
  <r>
    <n v="4598331"/>
    <x v="1"/>
    <n v="0"/>
    <x v="0"/>
    <x v="0"/>
    <s v="0 gamerounds"/>
  </r>
  <r>
    <n v="4598406"/>
    <x v="1"/>
    <n v="5"/>
    <x v="0"/>
    <x v="0"/>
    <s v="at least 1 gameround"/>
  </r>
  <r>
    <n v="4598616"/>
    <x v="1"/>
    <n v="79"/>
    <x v="1"/>
    <x v="1"/>
    <s v="at least 1 gameround"/>
  </r>
  <r>
    <n v="4598972"/>
    <x v="0"/>
    <n v="173"/>
    <x v="1"/>
    <x v="1"/>
    <s v="at least 1 gameround"/>
  </r>
  <r>
    <n v="4599023"/>
    <x v="0"/>
    <n v="4"/>
    <x v="0"/>
    <x v="0"/>
    <s v="at least 1 gameround"/>
  </r>
  <r>
    <n v="4599060"/>
    <x v="1"/>
    <n v="110"/>
    <x v="1"/>
    <x v="1"/>
    <s v="at least 1 gameround"/>
  </r>
  <r>
    <n v="4599064"/>
    <x v="0"/>
    <n v="0"/>
    <x v="0"/>
    <x v="0"/>
    <s v="0 gamerounds"/>
  </r>
  <r>
    <n v="4599410"/>
    <x v="0"/>
    <n v="10"/>
    <x v="0"/>
    <x v="0"/>
    <s v="at least 1 gameround"/>
  </r>
  <r>
    <n v="4599478"/>
    <x v="0"/>
    <n v="2"/>
    <x v="0"/>
    <x v="0"/>
    <s v="at least 1 gameround"/>
  </r>
  <r>
    <n v="4599518"/>
    <x v="0"/>
    <n v="320"/>
    <x v="1"/>
    <x v="0"/>
    <s v="at least 1 gameround"/>
  </r>
  <r>
    <n v="4599545"/>
    <x v="0"/>
    <n v="17"/>
    <x v="0"/>
    <x v="0"/>
    <s v="at least 1 gameround"/>
  </r>
  <r>
    <n v="4599578"/>
    <x v="0"/>
    <n v="43"/>
    <x v="1"/>
    <x v="0"/>
    <s v="at least 1 gameround"/>
  </r>
  <r>
    <n v="4599636"/>
    <x v="0"/>
    <n v="4"/>
    <x v="0"/>
    <x v="0"/>
    <s v="at least 1 gameround"/>
  </r>
  <r>
    <n v="4599815"/>
    <x v="0"/>
    <n v="8"/>
    <x v="0"/>
    <x v="0"/>
    <s v="at least 1 gameround"/>
  </r>
  <r>
    <n v="4599837"/>
    <x v="1"/>
    <n v="3"/>
    <x v="0"/>
    <x v="0"/>
    <s v="at least 1 gameround"/>
  </r>
  <r>
    <n v="4599947"/>
    <x v="1"/>
    <n v="1"/>
    <x v="0"/>
    <x v="0"/>
    <s v="at least 1 gameround"/>
  </r>
  <r>
    <n v="4600041"/>
    <x v="1"/>
    <n v="17"/>
    <x v="0"/>
    <x v="0"/>
    <s v="at least 1 gameround"/>
  </r>
  <r>
    <n v="4600118"/>
    <x v="1"/>
    <n v="13"/>
    <x v="0"/>
    <x v="0"/>
    <s v="at least 1 gameround"/>
  </r>
  <r>
    <n v="4600326"/>
    <x v="0"/>
    <n v="6"/>
    <x v="0"/>
    <x v="0"/>
    <s v="at least 1 gameround"/>
  </r>
  <r>
    <n v="4600435"/>
    <x v="0"/>
    <n v="233"/>
    <x v="0"/>
    <x v="1"/>
    <s v="at least 1 gameround"/>
  </r>
  <r>
    <n v="4600540"/>
    <x v="1"/>
    <n v="78"/>
    <x v="1"/>
    <x v="1"/>
    <s v="at least 1 gameround"/>
  </r>
  <r>
    <n v="4600541"/>
    <x v="1"/>
    <n v="18"/>
    <x v="0"/>
    <x v="0"/>
    <s v="at least 1 gameround"/>
  </r>
  <r>
    <n v="4600567"/>
    <x v="0"/>
    <n v="13"/>
    <x v="0"/>
    <x v="0"/>
    <s v="at least 1 gameround"/>
  </r>
  <r>
    <n v="4600592"/>
    <x v="0"/>
    <n v="56"/>
    <x v="1"/>
    <x v="0"/>
    <s v="at least 1 gameround"/>
  </r>
  <r>
    <n v="4600631"/>
    <x v="1"/>
    <n v="195"/>
    <x v="1"/>
    <x v="1"/>
    <s v="at least 1 gameround"/>
  </r>
  <r>
    <n v="4600641"/>
    <x v="1"/>
    <n v="67"/>
    <x v="1"/>
    <x v="1"/>
    <s v="at least 1 gameround"/>
  </r>
  <r>
    <n v="4600703"/>
    <x v="1"/>
    <n v="27"/>
    <x v="0"/>
    <x v="1"/>
    <s v="at least 1 gameround"/>
  </r>
  <r>
    <n v="4600840"/>
    <x v="1"/>
    <n v="2"/>
    <x v="0"/>
    <x v="0"/>
    <s v="at least 1 gameround"/>
  </r>
  <r>
    <n v="4600961"/>
    <x v="1"/>
    <n v="5"/>
    <x v="1"/>
    <x v="1"/>
    <s v="at least 1 gameround"/>
  </r>
  <r>
    <n v="4601012"/>
    <x v="0"/>
    <n v="183"/>
    <x v="1"/>
    <x v="1"/>
    <s v="at least 1 gameround"/>
  </r>
  <r>
    <n v="4601026"/>
    <x v="0"/>
    <n v="21"/>
    <x v="0"/>
    <x v="0"/>
    <s v="at least 1 gameround"/>
  </r>
  <r>
    <n v="4601066"/>
    <x v="1"/>
    <n v="40"/>
    <x v="1"/>
    <x v="0"/>
    <s v="at least 1 gameround"/>
  </r>
  <r>
    <n v="4601089"/>
    <x v="0"/>
    <n v="23"/>
    <x v="0"/>
    <x v="0"/>
    <s v="at least 1 gameround"/>
  </r>
  <r>
    <n v="4601112"/>
    <x v="0"/>
    <n v="7"/>
    <x v="0"/>
    <x v="0"/>
    <s v="at least 1 gameround"/>
  </r>
  <r>
    <n v="4601137"/>
    <x v="1"/>
    <n v="10"/>
    <x v="0"/>
    <x v="0"/>
    <s v="at least 1 gameround"/>
  </r>
  <r>
    <n v="4601248"/>
    <x v="0"/>
    <n v="28"/>
    <x v="0"/>
    <x v="0"/>
    <s v="at least 1 gameround"/>
  </r>
  <r>
    <n v="4601326"/>
    <x v="1"/>
    <n v="26"/>
    <x v="1"/>
    <x v="0"/>
    <s v="at least 1 gameround"/>
  </r>
  <r>
    <n v="4601384"/>
    <x v="1"/>
    <n v="27"/>
    <x v="1"/>
    <x v="0"/>
    <s v="at least 1 gameround"/>
  </r>
  <r>
    <n v="4601651"/>
    <x v="1"/>
    <n v="76"/>
    <x v="1"/>
    <x v="1"/>
    <s v="at least 1 gameround"/>
  </r>
  <r>
    <n v="4601682"/>
    <x v="0"/>
    <n v="4"/>
    <x v="0"/>
    <x v="0"/>
    <s v="at least 1 gameround"/>
  </r>
  <r>
    <n v="4601735"/>
    <x v="1"/>
    <n v="9"/>
    <x v="1"/>
    <x v="0"/>
    <s v="at least 1 gameround"/>
  </r>
  <r>
    <n v="4601873"/>
    <x v="0"/>
    <n v="157"/>
    <x v="0"/>
    <x v="0"/>
    <s v="at least 1 gameround"/>
  </r>
  <r>
    <n v="4602013"/>
    <x v="0"/>
    <n v="5"/>
    <x v="0"/>
    <x v="0"/>
    <s v="at least 1 gameround"/>
  </r>
  <r>
    <n v="4602145"/>
    <x v="1"/>
    <n v="11"/>
    <x v="1"/>
    <x v="0"/>
    <s v="at least 1 gameround"/>
  </r>
  <r>
    <n v="4602245"/>
    <x v="1"/>
    <n v="506"/>
    <x v="1"/>
    <x v="1"/>
    <s v="at least 1 gameround"/>
  </r>
  <r>
    <n v="4602287"/>
    <x v="0"/>
    <n v="393"/>
    <x v="1"/>
    <x v="1"/>
    <s v="at least 1 gameround"/>
  </r>
  <r>
    <n v="4602334"/>
    <x v="0"/>
    <n v="26"/>
    <x v="1"/>
    <x v="0"/>
    <s v="at least 1 gameround"/>
  </r>
  <r>
    <n v="4602349"/>
    <x v="0"/>
    <n v="3"/>
    <x v="0"/>
    <x v="0"/>
    <s v="at least 1 gameround"/>
  </r>
  <r>
    <n v="4602637"/>
    <x v="1"/>
    <n v="222"/>
    <x v="1"/>
    <x v="1"/>
    <s v="at least 1 gameround"/>
  </r>
  <r>
    <n v="4603027"/>
    <x v="1"/>
    <n v="26"/>
    <x v="0"/>
    <x v="0"/>
    <s v="at least 1 gameround"/>
  </r>
  <r>
    <n v="4603103"/>
    <x v="1"/>
    <n v="6"/>
    <x v="0"/>
    <x v="0"/>
    <s v="at least 1 gameround"/>
  </r>
  <r>
    <n v="4603210"/>
    <x v="0"/>
    <n v="0"/>
    <x v="0"/>
    <x v="0"/>
    <s v="0 gamerounds"/>
  </r>
  <r>
    <n v="4603285"/>
    <x v="0"/>
    <n v="1"/>
    <x v="0"/>
    <x v="0"/>
    <s v="at least 1 gameround"/>
  </r>
  <r>
    <n v="4603363"/>
    <x v="1"/>
    <n v="56"/>
    <x v="1"/>
    <x v="1"/>
    <s v="at least 1 gameround"/>
  </r>
  <r>
    <n v="4603577"/>
    <x v="0"/>
    <n v="1"/>
    <x v="0"/>
    <x v="0"/>
    <s v="at least 1 gameround"/>
  </r>
  <r>
    <n v="4603597"/>
    <x v="1"/>
    <n v="0"/>
    <x v="0"/>
    <x v="0"/>
    <s v="0 gamerounds"/>
  </r>
  <r>
    <n v="4603600"/>
    <x v="1"/>
    <n v="11"/>
    <x v="1"/>
    <x v="0"/>
    <s v="at least 1 gameround"/>
  </r>
  <r>
    <n v="4603860"/>
    <x v="1"/>
    <n v="2"/>
    <x v="1"/>
    <x v="0"/>
    <s v="at least 1 gameround"/>
  </r>
  <r>
    <n v="4603942"/>
    <x v="1"/>
    <n v="2"/>
    <x v="0"/>
    <x v="0"/>
    <s v="at least 1 gameround"/>
  </r>
  <r>
    <n v="4604012"/>
    <x v="0"/>
    <n v="2"/>
    <x v="0"/>
    <x v="0"/>
    <s v="at least 1 gameround"/>
  </r>
  <r>
    <n v="4604049"/>
    <x v="1"/>
    <n v="47"/>
    <x v="1"/>
    <x v="1"/>
    <s v="at least 1 gameround"/>
  </r>
  <r>
    <n v="4604160"/>
    <x v="1"/>
    <n v="79"/>
    <x v="1"/>
    <x v="1"/>
    <s v="at least 1 gameround"/>
  </r>
  <r>
    <n v="4604212"/>
    <x v="1"/>
    <n v="66"/>
    <x v="1"/>
    <x v="0"/>
    <s v="at least 1 gameround"/>
  </r>
  <r>
    <n v="4604275"/>
    <x v="1"/>
    <n v="1"/>
    <x v="0"/>
    <x v="0"/>
    <s v="at least 1 gameround"/>
  </r>
  <r>
    <n v="4604331"/>
    <x v="1"/>
    <n v="125"/>
    <x v="1"/>
    <x v="1"/>
    <s v="at least 1 gameround"/>
  </r>
  <r>
    <n v="4604388"/>
    <x v="0"/>
    <n v="6"/>
    <x v="0"/>
    <x v="1"/>
    <s v="at least 1 gameround"/>
  </r>
  <r>
    <n v="4604481"/>
    <x v="1"/>
    <n v="242"/>
    <x v="1"/>
    <x v="1"/>
    <s v="at least 1 gameround"/>
  </r>
  <r>
    <n v="4604589"/>
    <x v="0"/>
    <n v="210"/>
    <x v="1"/>
    <x v="1"/>
    <s v="at least 1 gameround"/>
  </r>
  <r>
    <n v="4604699"/>
    <x v="0"/>
    <n v="105"/>
    <x v="1"/>
    <x v="1"/>
    <s v="at least 1 gameround"/>
  </r>
  <r>
    <n v="4604869"/>
    <x v="0"/>
    <n v="188"/>
    <x v="0"/>
    <x v="0"/>
    <s v="at least 1 gameround"/>
  </r>
  <r>
    <n v="4605103"/>
    <x v="1"/>
    <n v="1"/>
    <x v="0"/>
    <x v="0"/>
    <s v="at least 1 gameround"/>
  </r>
  <r>
    <n v="4605126"/>
    <x v="1"/>
    <n v="39"/>
    <x v="1"/>
    <x v="0"/>
    <s v="at least 1 gameround"/>
  </r>
  <r>
    <n v="4605199"/>
    <x v="0"/>
    <n v="255"/>
    <x v="1"/>
    <x v="0"/>
    <s v="at least 1 gameround"/>
  </r>
  <r>
    <n v="4605242"/>
    <x v="0"/>
    <n v="48"/>
    <x v="1"/>
    <x v="1"/>
    <s v="at least 1 gameround"/>
  </r>
  <r>
    <n v="4605243"/>
    <x v="1"/>
    <n v="18"/>
    <x v="0"/>
    <x v="0"/>
    <s v="at least 1 gameround"/>
  </r>
  <r>
    <n v="4605559"/>
    <x v="1"/>
    <n v="91"/>
    <x v="1"/>
    <x v="1"/>
    <s v="at least 1 gameround"/>
  </r>
  <r>
    <n v="4605573"/>
    <x v="1"/>
    <n v="8"/>
    <x v="0"/>
    <x v="0"/>
    <s v="at least 1 gameround"/>
  </r>
  <r>
    <n v="4605706"/>
    <x v="0"/>
    <n v="4"/>
    <x v="0"/>
    <x v="0"/>
    <s v="at least 1 gameround"/>
  </r>
  <r>
    <n v="4605757"/>
    <x v="0"/>
    <n v="34"/>
    <x v="0"/>
    <x v="0"/>
    <s v="at least 1 gameround"/>
  </r>
  <r>
    <n v="4605886"/>
    <x v="0"/>
    <n v="6"/>
    <x v="0"/>
    <x v="1"/>
    <s v="at least 1 gameround"/>
  </r>
  <r>
    <n v="4605908"/>
    <x v="0"/>
    <n v="41"/>
    <x v="0"/>
    <x v="0"/>
    <s v="at least 1 gameround"/>
  </r>
  <r>
    <n v="4605976"/>
    <x v="1"/>
    <n v="11"/>
    <x v="1"/>
    <x v="0"/>
    <s v="at least 1 gameround"/>
  </r>
  <r>
    <n v="4606039"/>
    <x v="0"/>
    <n v="94"/>
    <x v="1"/>
    <x v="0"/>
    <s v="at least 1 gameround"/>
  </r>
  <r>
    <n v="4606042"/>
    <x v="0"/>
    <n v="4"/>
    <x v="0"/>
    <x v="0"/>
    <s v="at least 1 gameround"/>
  </r>
  <r>
    <n v="4606309"/>
    <x v="1"/>
    <n v="13"/>
    <x v="0"/>
    <x v="0"/>
    <s v="at least 1 gameround"/>
  </r>
  <r>
    <n v="4606579"/>
    <x v="0"/>
    <n v="1"/>
    <x v="0"/>
    <x v="0"/>
    <s v="at least 1 gameround"/>
  </r>
  <r>
    <n v="4606892"/>
    <x v="1"/>
    <n v="49"/>
    <x v="0"/>
    <x v="0"/>
    <s v="at least 1 gameround"/>
  </r>
  <r>
    <n v="4606929"/>
    <x v="0"/>
    <n v="1528"/>
    <x v="1"/>
    <x v="1"/>
    <s v="at least 1 gameround"/>
  </r>
  <r>
    <n v="4607021"/>
    <x v="0"/>
    <n v="218"/>
    <x v="1"/>
    <x v="1"/>
    <s v="at least 1 gameround"/>
  </r>
  <r>
    <n v="4607088"/>
    <x v="1"/>
    <n v="0"/>
    <x v="0"/>
    <x v="0"/>
    <s v="0 gamerounds"/>
  </r>
  <r>
    <n v="4607108"/>
    <x v="1"/>
    <n v="19"/>
    <x v="0"/>
    <x v="0"/>
    <s v="at least 1 gameround"/>
  </r>
  <r>
    <n v="4607123"/>
    <x v="0"/>
    <n v="6"/>
    <x v="0"/>
    <x v="0"/>
    <s v="at least 1 gameround"/>
  </r>
  <r>
    <n v="4607133"/>
    <x v="1"/>
    <n v="421"/>
    <x v="1"/>
    <x v="1"/>
    <s v="at least 1 gameround"/>
  </r>
  <r>
    <n v="4607195"/>
    <x v="0"/>
    <n v="1"/>
    <x v="0"/>
    <x v="0"/>
    <s v="at least 1 gameround"/>
  </r>
  <r>
    <n v="4607454"/>
    <x v="0"/>
    <n v="219"/>
    <x v="1"/>
    <x v="0"/>
    <s v="at least 1 gameround"/>
  </r>
  <r>
    <n v="4607461"/>
    <x v="1"/>
    <n v="19"/>
    <x v="1"/>
    <x v="0"/>
    <s v="at least 1 gameround"/>
  </r>
  <r>
    <n v="4607482"/>
    <x v="1"/>
    <n v="4"/>
    <x v="0"/>
    <x v="0"/>
    <s v="at least 1 gameround"/>
  </r>
  <r>
    <n v="4607499"/>
    <x v="1"/>
    <n v="27"/>
    <x v="0"/>
    <x v="0"/>
    <s v="at least 1 gameround"/>
  </r>
  <r>
    <n v="4607559"/>
    <x v="1"/>
    <n v="23"/>
    <x v="1"/>
    <x v="0"/>
    <s v="at least 1 gameround"/>
  </r>
  <r>
    <n v="4607827"/>
    <x v="1"/>
    <n v="12"/>
    <x v="0"/>
    <x v="1"/>
    <s v="at least 1 gameround"/>
  </r>
  <r>
    <n v="4608039"/>
    <x v="0"/>
    <n v="130"/>
    <x v="1"/>
    <x v="0"/>
    <s v="at least 1 gameround"/>
  </r>
  <r>
    <n v="4608044"/>
    <x v="0"/>
    <n v="6"/>
    <x v="0"/>
    <x v="0"/>
    <s v="at least 1 gameround"/>
  </r>
  <r>
    <n v="4608065"/>
    <x v="0"/>
    <n v="63"/>
    <x v="0"/>
    <x v="1"/>
    <s v="at least 1 gameround"/>
  </r>
  <r>
    <n v="4608169"/>
    <x v="0"/>
    <n v="12"/>
    <x v="0"/>
    <x v="0"/>
    <s v="at least 1 gameround"/>
  </r>
  <r>
    <n v="4608223"/>
    <x v="1"/>
    <n v="23"/>
    <x v="1"/>
    <x v="0"/>
    <s v="at least 1 gameround"/>
  </r>
  <r>
    <n v="4608250"/>
    <x v="1"/>
    <n v="15"/>
    <x v="0"/>
    <x v="0"/>
    <s v="at least 1 gameround"/>
  </r>
  <r>
    <n v="4608475"/>
    <x v="0"/>
    <n v="108"/>
    <x v="1"/>
    <x v="1"/>
    <s v="at least 1 gameround"/>
  </r>
  <r>
    <n v="4608483"/>
    <x v="1"/>
    <n v="2"/>
    <x v="0"/>
    <x v="0"/>
    <s v="at least 1 gameround"/>
  </r>
  <r>
    <n v="4608588"/>
    <x v="1"/>
    <n v="2"/>
    <x v="0"/>
    <x v="0"/>
    <s v="at least 1 gameround"/>
  </r>
  <r>
    <n v="4608669"/>
    <x v="0"/>
    <n v="378"/>
    <x v="1"/>
    <x v="1"/>
    <s v="at least 1 gameround"/>
  </r>
  <r>
    <n v="4608714"/>
    <x v="1"/>
    <n v="6"/>
    <x v="0"/>
    <x v="0"/>
    <s v="at least 1 gameround"/>
  </r>
  <r>
    <n v="4608743"/>
    <x v="0"/>
    <n v="149"/>
    <x v="1"/>
    <x v="1"/>
    <s v="at least 1 gameround"/>
  </r>
  <r>
    <n v="4608821"/>
    <x v="1"/>
    <n v="62"/>
    <x v="1"/>
    <x v="0"/>
    <s v="at least 1 gameround"/>
  </r>
  <r>
    <n v="4608995"/>
    <x v="0"/>
    <n v="53"/>
    <x v="1"/>
    <x v="1"/>
    <s v="at least 1 gameround"/>
  </r>
  <r>
    <n v="4609025"/>
    <x v="1"/>
    <n v="211"/>
    <x v="1"/>
    <x v="1"/>
    <s v="at least 1 gameround"/>
  </r>
  <r>
    <n v="4609137"/>
    <x v="1"/>
    <n v="7"/>
    <x v="0"/>
    <x v="0"/>
    <s v="at least 1 gameround"/>
  </r>
  <r>
    <n v="4609199"/>
    <x v="0"/>
    <n v="3"/>
    <x v="0"/>
    <x v="0"/>
    <s v="at least 1 gameround"/>
  </r>
  <r>
    <n v="4609242"/>
    <x v="1"/>
    <n v="37"/>
    <x v="1"/>
    <x v="0"/>
    <s v="at least 1 gameround"/>
  </r>
  <r>
    <n v="4609413"/>
    <x v="1"/>
    <n v="9"/>
    <x v="0"/>
    <x v="0"/>
    <s v="at least 1 gameround"/>
  </r>
  <r>
    <n v="4609451"/>
    <x v="0"/>
    <n v="19"/>
    <x v="0"/>
    <x v="0"/>
    <s v="at least 1 gameround"/>
  </r>
  <r>
    <n v="4609524"/>
    <x v="1"/>
    <n v="2"/>
    <x v="0"/>
    <x v="0"/>
    <s v="at least 1 gameround"/>
  </r>
  <r>
    <n v="4609551"/>
    <x v="0"/>
    <n v="58"/>
    <x v="1"/>
    <x v="0"/>
    <s v="at least 1 gameround"/>
  </r>
  <r>
    <n v="4609612"/>
    <x v="0"/>
    <n v="7"/>
    <x v="0"/>
    <x v="0"/>
    <s v="at least 1 gameround"/>
  </r>
  <r>
    <n v="4609684"/>
    <x v="1"/>
    <n v="1"/>
    <x v="0"/>
    <x v="0"/>
    <s v="at least 1 gameround"/>
  </r>
  <r>
    <n v="4609707"/>
    <x v="1"/>
    <n v="15"/>
    <x v="0"/>
    <x v="0"/>
    <s v="at least 1 gameround"/>
  </r>
  <r>
    <n v="4609721"/>
    <x v="1"/>
    <n v="83"/>
    <x v="1"/>
    <x v="0"/>
    <s v="at least 1 gameround"/>
  </r>
  <r>
    <n v="4609933"/>
    <x v="1"/>
    <n v="9"/>
    <x v="0"/>
    <x v="0"/>
    <s v="at least 1 gameround"/>
  </r>
  <r>
    <n v="4609952"/>
    <x v="0"/>
    <n v="10"/>
    <x v="0"/>
    <x v="0"/>
    <s v="at least 1 gameround"/>
  </r>
  <r>
    <n v="4609976"/>
    <x v="0"/>
    <n v="12"/>
    <x v="0"/>
    <x v="0"/>
    <s v="at least 1 gameround"/>
  </r>
  <r>
    <n v="4610061"/>
    <x v="1"/>
    <n v="54"/>
    <x v="0"/>
    <x v="1"/>
    <s v="at least 1 gameround"/>
  </r>
  <r>
    <n v="4610139"/>
    <x v="0"/>
    <n v="1"/>
    <x v="0"/>
    <x v="0"/>
    <s v="at least 1 gameround"/>
  </r>
  <r>
    <n v="4610155"/>
    <x v="0"/>
    <n v="20"/>
    <x v="1"/>
    <x v="0"/>
    <s v="at least 1 gameround"/>
  </r>
  <r>
    <n v="4610331"/>
    <x v="0"/>
    <n v="58"/>
    <x v="0"/>
    <x v="1"/>
    <s v="at least 1 gameround"/>
  </r>
  <r>
    <n v="4610366"/>
    <x v="0"/>
    <n v="13"/>
    <x v="0"/>
    <x v="0"/>
    <s v="at least 1 gameround"/>
  </r>
  <r>
    <n v="4610398"/>
    <x v="0"/>
    <n v="32"/>
    <x v="0"/>
    <x v="1"/>
    <s v="at least 1 gameround"/>
  </r>
  <r>
    <n v="4610438"/>
    <x v="1"/>
    <n v="5"/>
    <x v="0"/>
    <x v="0"/>
    <s v="at least 1 gameround"/>
  </r>
  <r>
    <n v="4610618"/>
    <x v="0"/>
    <n v="0"/>
    <x v="0"/>
    <x v="0"/>
    <s v="0 gamerounds"/>
  </r>
  <r>
    <n v="4610650"/>
    <x v="0"/>
    <n v="4"/>
    <x v="0"/>
    <x v="0"/>
    <s v="at least 1 gameround"/>
  </r>
  <r>
    <n v="4610686"/>
    <x v="0"/>
    <n v="46"/>
    <x v="0"/>
    <x v="0"/>
    <s v="at least 1 gameround"/>
  </r>
  <r>
    <n v="4610754"/>
    <x v="0"/>
    <n v="121"/>
    <x v="1"/>
    <x v="0"/>
    <s v="at least 1 gameround"/>
  </r>
  <r>
    <n v="4610827"/>
    <x v="1"/>
    <n v="1"/>
    <x v="0"/>
    <x v="0"/>
    <s v="at least 1 gameround"/>
  </r>
  <r>
    <n v="4610891"/>
    <x v="0"/>
    <n v="1"/>
    <x v="0"/>
    <x v="0"/>
    <s v="at least 1 gameround"/>
  </r>
  <r>
    <n v="4610959"/>
    <x v="0"/>
    <n v="11"/>
    <x v="1"/>
    <x v="0"/>
    <s v="at least 1 gameround"/>
  </r>
  <r>
    <n v="4610989"/>
    <x v="0"/>
    <n v="193"/>
    <x v="1"/>
    <x v="1"/>
    <s v="at least 1 gameround"/>
  </r>
  <r>
    <n v="4611003"/>
    <x v="0"/>
    <n v="34"/>
    <x v="1"/>
    <x v="0"/>
    <s v="at least 1 gameround"/>
  </r>
  <r>
    <n v="4611160"/>
    <x v="1"/>
    <n v="17"/>
    <x v="1"/>
    <x v="0"/>
    <s v="at least 1 gameround"/>
  </r>
  <r>
    <n v="4611242"/>
    <x v="0"/>
    <n v="42"/>
    <x v="0"/>
    <x v="0"/>
    <s v="at least 1 gameround"/>
  </r>
  <r>
    <n v="4611253"/>
    <x v="0"/>
    <n v="2"/>
    <x v="0"/>
    <x v="0"/>
    <s v="at least 1 gameround"/>
  </r>
  <r>
    <n v="4611380"/>
    <x v="1"/>
    <n v="74"/>
    <x v="1"/>
    <x v="0"/>
    <s v="at least 1 gameround"/>
  </r>
  <r>
    <n v="4611446"/>
    <x v="0"/>
    <n v="81"/>
    <x v="1"/>
    <x v="0"/>
    <s v="at least 1 gameround"/>
  </r>
  <r>
    <n v="4611592"/>
    <x v="0"/>
    <n v="11"/>
    <x v="0"/>
    <x v="0"/>
    <s v="at least 1 gameround"/>
  </r>
  <r>
    <n v="4611968"/>
    <x v="1"/>
    <n v="14"/>
    <x v="1"/>
    <x v="0"/>
    <s v="at least 1 gameround"/>
  </r>
  <r>
    <n v="4612002"/>
    <x v="1"/>
    <n v="5"/>
    <x v="0"/>
    <x v="0"/>
    <s v="at least 1 gameround"/>
  </r>
  <r>
    <n v="4612034"/>
    <x v="1"/>
    <n v="2"/>
    <x v="0"/>
    <x v="0"/>
    <s v="at least 1 gameround"/>
  </r>
  <r>
    <n v="4612063"/>
    <x v="1"/>
    <n v="14"/>
    <x v="0"/>
    <x v="0"/>
    <s v="at least 1 gameround"/>
  </r>
  <r>
    <n v="4612098"/>
    <x v="1"/>
    <n v="6"/>
    <x v="0"/>
    <x v="0"/>
    <s v="at least 1 gameround"/>
  </r>
  <r>
    <n v="4612114"/>
    <x v="0"/>
    <n v="233"/>
    <x v="1"/>
    <x v="0"/>
    <s v="at least 1 gameround"/>
  </r>
  <r>
    <n v="4612152"/>
    <x v="1"/>
    <n v="0"/>
    <x v="0"/>
    <x v="0"/>
    <s v="0 gamerounds"/>
  </r>
  <r>
    <n v="4612703"/>
    <x v="0"/>
    <n v="2"/>
    <x v="0"/>
    <x v="0"/>
    <s v="at least 1 gameround"/>
  </r>
  <r>
    <n v="4612755"/>
    <x v="0"/>
    <n v="2"/>
    <x v="0"/>
    <x v="0"/>
    <s v="at least 1 gameround"/>
  </r>
  <r>
    <n v="4613001"/>
    <x v="1"/>
    <n v="161"/>
    <x v="1"/>
    <x v="1"/>
    <s v="at least 1 gameround"/>
  </r>
  <r>
    <n v="4613006"/>
    <x v="0"/>
    <n v="41"/>
    <x v="1"/>
    <x v="1"/>
    <s v="at least 1 gameround"/>
  </r>
  <r>
    <n v="4613093"/>
    <x v="0"/>
    <n v="10"/>
    <x v="0"/>
    <x v="0"/>
    <s v="at least 1 gameround"/>
  </r>
  <r>
    <n v="4613177"/>
    <x v="0"/>
    <n v="0"/>
    <x v="0"/>
    <x v="0"/>
    <s v="0 gamerounds"/>
  </r>
  <r>
    <n v="4613299"/>
    <x v="1"/>
    <n v="1"/>
    <x v="0"/>
    <x v="0"/>
    <s v="at least 1 gameround"/>
  </r>
  <r>
    <n v="4613598"/>
    <x v="0"/>
    <n v="15"/>
    <x v="0"/>
    <x v="0"/>
    <s v="at least 1 gameround"/>
  </r>
  <r>
    <n v="4613691"/>
    <x v="1"/>
    <n v="4"/>
    <x v="0"/>
    <x v="0"/>
    <s v="at least 1 gameround"/>
  </r>
  <r>
    <n v="4614020"/>
    <x v="1"/>
    <n v="4"/>
    <x v="0"/>
    <x v="0"/>
    <s v="at least 1 gameround"/>
  </r>
  <r>
    <n v="4614141"/>
    <x v="0"/>
    <n v="6"/>
    <x v="0"/>
    <x v="0"/>
    <s v="at least 1 gameround"/>
  </r>
  <r>
    <n v="4614148"/>
    <x v="0"/>
    <n v="54"/>
    <x v="0"/>
    <x v="1"/>
    <s v="at least 1 gameround"/>
  </r>
  <r>
    <n v="4614456"/>
    <x v="1"/>
    <n v="18"/>
    <x v="1"/>
    <x v="0"/>
    <s v="at least 1 gameround"/>
  </r>
  <r>
    <n v="4614466"/>
    <x v="0"/>
    <n v="89"/>
    <x v="0"/>
    <x v="1"/>
    <s v="at least 1 gameround"/>
  </r>
  <r>
    <n v="4614485"/>
    <x v="1"/>
    <n v="16"/>
    <x v="0"/>
    <x v="0"/>
    <s v="at least 1 gameround"/>
  </r>
  <r>
    <n v="4614606"/>
    <x v="1"/>
    <n v="369"/>
    <x v="1"/>
    <x v="1"/>
    <s v="at least 1 gameround"/>
  </r>
  <r>
    <n v="4614665"/>
    <x v="0"/>
    <n v="153"/>
    <x v="1"/>
    <x v="1"/>
    <s v="at least 1 gameround"/>
  </r>
  <r>
    <n v="4614831"/>
    <x v="0"/>
    <n v="19"/>
    <x v="0"/>
    <x v="0"/>
    <s v="at least 1 gameround"/>
  </r>
  <r>
    <n v="4615284"/>
    <x v="1"/>
    <n v="142"/>
    <x v="1"/>
    <x v="1"/>
    <s v="at least 1 gameround"/>
  </r>
  <r>
    <n v="4615292"/>
    <x v="1"/>
    <n v="15"/>
    <x v="1"/>
    <x v="0"/>
    <s v="at least 1 gameround"/>
  </r>
  <r>
    <n v="4615301"/>
    <x v="0"/>
    <n v="27"/>
    <x v="1"/>
    <x v="1"/>
    <s v="at least 1 gameround"/>
  </r>
  <r>
    <n v="4615341"/>
    <x v="1"/>
    <n v="3"/>
    <x v="0"/>
    <x v="0"/>
    <s v="at least 1 gameround"/>
  </r>
  <r>
    <n v="4615401"/>
    <x v="0"/>
    <n v="1"/>
    <x v="0"/>
    <x v="0"/>
    <s v="at least 1 gameround"/>
  </r>
  <r>
    <n v="4615545"/>
    <x v="1"/>
    <n v="2"/>
    <x v="0"/>
    <x v="0"/>
    <s v="at least 1 gameround"/>
  </r>
  <r>
    <n v="4615560"/>
    <x v="0"/>
    <n v="268"/>
    <x v="1"/>
    <x v="1"/>
    <s v="at least 1 gameround"/>
  </r>
  <r>
    <n v="4615763"/>
    <x v="1"/>
    <n v="2"/>
    <x v="0"/>
    <x v="0"/>
    <s v="at least 1 gameround"/>
  </r>
  <r>
    <n v="4615911"/>
    <x v="1"/>
    <n v="3"/>
    <x v="0"/>
    <x v="0"/>
    <s v="at least 1 gameround"/>
  </r>
  <r>
    <n v="4616020"/>
    <x v="0"/>
    <n v="6"/>
    <x v="0"/>
    <x v="0"/>
    <s v="at least 1 gameround"/>
  </r>
  <r>
    <n v="4616022"/>
    <x v="1"/>
    <n v="2"/>
    <x v="0"/>
    <x v="0"/>
    <s v="at least 1 gameround"/>
  </r>
  <r>
    <n v="4616047"/>
    <x v="0"/>
    <n v="40"/>
    <x v="1"/>
    <x v="0"/>
    <s v="at least 1 gameround"/>
  </r>
  <r>
    <n v="4616062"/>
    <x v="0"/>
    <n v="28"/>
    <x v="0"/>
    <x v="0"/>
    <s v="at least 1 gameround"/>
  </r>
  <r>
    <n v="4616110"/>
    <x v="1"/>
    <n v="23"/>
    <x v="0"/>
    <x v="0"/>
    <s v="at least 1 gameround"/>
  </r>
  <r>
    <n v="4616173"/>
    <x v="0"/>
    <n v="5"/>
    <x v="0"/>
    <x v="0"/>
    <s v="at least 1 gameround"/>
  </r>
  <r>
    <n v="4616215"/>
    <x v="0"/>
    <n v="24"/>
    <x v="0"/>
    <x v="0"/>
    <s v="at least 1 gameround"/>
  </r>
  <r>
    <n v="4616412"/>
    <x v="1"/>
    <n v="235"/>
    <x v="1"/>
    <x v="0"/>
    <s v="at least 1 gameround"/>
  </r>
  <r>
    <n v="4616453"/>
    <x v="0"/>
    <n v="460"/>
    <x v="1"/>
    <x v="1"/>
    <s v="at least 1 gameround"/>
  </r>
  <r>
    <n v="4616472"/>
    <x v="1"/>
    <n v="185"/>
    <x v="1"/>
    <x v="1"/>
    <s v="at least 1 gameround"/>
  </r>
  <r>
    <n v="4616517"/>
    <x v="0"/>
    <n v="12"/>
    <x v="0"/>
    <x v="0"/>
    <s v="at least 1 gameround"/>
  </r>
  <r>
    <n v="4616664"/>
    <x v="0"/>
    <n v="1"/>
    <x v="0"/>
    <x v="0"/>
    <s v="at least 1 gameround"/>
  </r>
  <r>
    <n v="4616683"/>
    <x v="1"/>
    <n v="34"/>
    <x v="0"/>
    <x v="0"/>
    <s v="at least 1 gameround"/>
  </r>
  <r>
    <n v="4616822"/>
    <x v="0"/>
    <n v="0"/>
    <x v="0"/>
    <x v="0"/>
    <s v="0 gamerounds"/>
  </r>
  <r>
    <n v="4616904"/>
    <x v="0"/>
    <n v="83"/>
    <x v="0"/>
    <x v="1"/>
    <s v="at least 1 gameround"/>
  </r>
  <r>
    <n v="4617078"/>
    <x v="0"/>
    <n v="14"/>
    <x v="0"/>
    <x v="0"/>
    <s v="at least 1 gameround"/>
  </r>
  <r>
    <n v="4617189"/>
    <x v="1"/>
    <n v="0"/>
    <x v="0"/>
    <x v="0"/>
    <s v="0 gamerounds"/>
  </r>
  <r>
    <n v="4617195"/>
    <x v="1"/>
    <n v="5"/>
    <x v="0"/>
    <x v="0"/>
    <s v="at least 1 gameround"/>
  </r>
  <r>
    <n v="4617246"/>
    <x v="1"/>
    <n v="5"/>
    <x v="0"/>
    <x v="0"/>
    <s v="at least 1 gameround"/>
  </r>
  <r>
    <n v="4617549"/>
    <x v="0"/>
    <n v="24"/>
    <x v="0"/>
    <x v="1"/>
    <s v="at least 1 gameround"/>
  </r>
  <r>
    <n v="4617691"/>
    <x v="1"/>
    <n v="12"/>
    <x v="1"/>
    <x v="0"/>
    <s v="at least 1 gameround"/>
  </r>
  <r>
    <n v="4617847"/>
    <x v="1"/>
    <n v="4"/>
    <x v="0"/>
    <x v="0"/>
    <s v="at least 1 gameround"/>
  </r>
  <r>
    <n v="4618329"/>
    <x v="0"/>
    <n v="8"/>
    <x v="0"/>
    <x v="0"/>
    <s v="at least 1 gameround"/>
  </r>
  <r>
    <n v="4618452"/>
    <x v="1"/>
    <n v="11"/>
    <x v="0"/>
    <x v="0"/>
    <s v="at least 1 gameround"/>
  </r>
  <r>
    <n v="4618515"/>
    <x v="1"/>
    <n v="2"/>
    <x v="0"/>
    <x v="0"/>
    <s v="at least 1 gameround"/>
  </r>
  <r>
    <n v="4619096"/>
    <x v="1"/>
    <n v="2"/>
    <x v="1"/>
    <x v="0"/>
    <s v="at least 1 gameround"/>
  </r>
  <r>
    <n v="4619147"/>
    <x v="1"/>
    <n v="3"/>
    <x v="0"/>
    <x v="0"/>
    <s v="at least 1 gameround"/>
  </r>
  <r>
    <n v="4619158"/>
    <x v="1"/>
    <n v="45"/>
    <x v="1"/>
    <x v="0"/>
    <s v="at least 1 gameround"/>
  </r>
  <r>
    <n v="4619185"/>
    <x v="1"/>
    <n v="0"/>
    <x v="0"/>
    <x v="0"/>
    <s v="0 gamerounds"/>
  </r>
  <r>
    <n v="4619268"/>
    <x v="1"/>
    <n v="14"/>
    <x v="0"/>
    <x v="0"/>
    <s v="at least 1 gameround"/>
  </r>
  <r>
    <n v="4619393"/>
    <x v="0"/>
    <n v="13"/>
    <x v="0"/>
    <x v="0"/>
    <s v="at least 1 gameround"/>
  </r>
  <r>
    <n v="4619419"/>
    <x v="0"/>
    <n v="1"/>
    <x v="0"/>
    <x v="0"/>
    <s v="at least 1 gameround"/>
  </r>
  <r>
    <n v="4619425"/>
    <x v="1"/>
    <n v="4"/>
    <x v="0"/>
    <x v="0"/>
    <s v="at least 1 gameround"/>
  </r>
  <r>
    <n v="4619642"/>
    <x v="1"/>
    <n v="89"/>
    <x v="1"/>
    <x v="0"/>
    <s v="at least 1 gameround"/>
  </r>
  <r>
    <n v="4619676"/>
    <x v="0"/>
    <n v="66"/>
    <x v="1"/>
    <x v="1"/>
    <s v="at least 1 gameround"/>
  </r>
  <r>
    <n v="4620158"/>
    <x v="0"/>
    <n v="75"/>
    <x v="1"/>
    <x v="1"/>
    <s v="at least 1 gameround"/>
  </r>
  <r>
    <n v="4620195"/>
    <x v="1"/>
    <n v="897"/>
    <x v="1"/>
    <x v="1"/>
    <s v="at least 1 gameround"/>
  </r>
  <r>
    <n v="4620281"/>
    <x v="0"/>
    <n v="16"/>
    <x v="1"/>
    <x v="0"/>
    <s v="at least 1 gameround"/>
  </r>
  <r>
    <n v="4620340"/>
    <x v="0"/>
    <n v="74"/>
    <x v="1"/>
    <x v="1"/>
    <s v="at least 1 gameround"/>
  </r>
  <r>
    <n v="4620366"/>
    <x v="1"/>
    <n v="76"/>
    <x v="0"/>
    <x v="0"/>
    <s v="at least 1 gameround"/>
  </r>
  <r>
    <n v="4620407"/>
    <x v="1"/>
    <n v="6"/>
    <x v="0"/>
    <x v="0"/>
    <s v="at least 1 gameround"/>
  </r>
  <r>
    <n v="4620470"/>
    <x v="1"/>
    <n v="244"/>
    <x v="1"/>
    <x v="0"/>
    <s v="at least 1 gameround"/>
  </r>
  <r>
    <n v="4620557"/>
    <x v="1"/>
    <n v="25"/>
    <x v="0"/>
    <x v="0"/>
    <s v="at least 1 gameround"/>
  </r>
  <r>
    <n v="4620560"/>
    <x v="1"/>
    <n v="122"/>
    <x v="1"/>
    <x v="0"/>
    <s v="at least 1 gameround"/>
  </r>
  <r>
    <n v="4620581"/>
    <x v="0"/>
    <n v="1"/>
    <x v="0"/>
    <x v="0"/>
    <s v="at least 1 gameround"/>
  </r>
  <r>
    <n v="4620654"/>
    <x v="1"/>
    <n v="1"/>
    <x v="0"/>
    <x v="0"/>
    <s v="at least 1 gameround"/>
  </r>
  <r>
    <n v="4620813"/>
    <x v="1"/>
    <n v="10"/>
    <x v="0"/>
    <x v="0"/>
    <s v="at least 1 gameround"/>
  </r>
  <r>
    <n v="4620845"/>
    <x v="1"/>
    <n v="66"/>
    <x v="1"/>
    <x v="0"/>
    <s v="at least 1 gameround"/>
  </r>
  <r>
    <n v="4620848"/>
    <x v="0"/>
    <n v="68"/>
    <x v="1"/>
    <x v="0"/>
    <s v="at least 1 gameround"/>
  </r>
  <r>
    <n v="4620861"/>
    <x v="1"/>
    <n v="5"/>
    <x v="1"/>
    <x v="0"/>
    <s v="at least 1 gameround"/>
  </r>
  <r>
    <n v="4620970"/>
    <x v="0"/>
    <n v="31"/>
    <x v="0"/>
    <x v="0"/>
    <s v="at least 1 gameround"/>
  </r>
  <r>
    <n v="4621054"/>
    <x v="0"/>
    <n v="203"/>
    <x v="1"/>
    <x v="0"/>
    <s v="at least 1 gameround"/>
  </r>
  <r>
    <n v="4621100"/>
    <x v="1"/>
    <n v="3"/>
    <x v="1"/>
    <x v="0"/>
    <s v="at least 1 gameround"/>
  </r>
  <r>
    <n v="4621189"/>
    <x v="0"/>
    <n v="0"/>
    <x v="0"/>
    <x v="0"/>
    <s v="0 gamerounds"/>
  </r>
  <r>
    <n v="4621361"/>
    <x v="1"/>
    <n v="21"/>
    <x v="0"/>
    <x v="0"/>
    <s v="at least 1 gameround"/>
  </r>
  <r>
    <n v="4621402"/>
    <x v="1"/>
    <n v="72"/>
    <x v="1"/>
    <x v="1"/>
    <s v="at least 1 gameround"/>
  </r>
  <r>
    <n v="4621518"/>
    <x v="1"/>
    <n v="23"/>
    <x v="1"/>
    <x v="0"/>
    <s v="at least 1 gameround"/>
  </r>
  <r>
    <n v="4621682"/>
    <x v="0"/>
    <n v="162"/>
    <x v="1"/>
    <x v="0"/>
    <s v="at least 1 gameround"/>
  </r>
  <r>
    <n v="4621775"/>
    <x v="0"/>
    <n v="3"/>
    <x v="1"/>
    <x v="0"/>
    <s v="at least 1 gameround"/>
  </r>
  <r>
    <n v="4621907"/>
    <x v="1"/>
    <n v="0"/>
    <x v="0"/>
    <x v="0"/>
    <s v="0 gamerounds"/>
  </r>
  <r>
    <n v="4621987"/>
    <x v="0"/>
    <n v="1"/>
    <x v="0"/>
    <x v="0"/>
    <s v="at least 1 gameround"/>
  </r>
  <r>
    <n v="4622043"/>
    <x v="0"/>
    <n v="35"/>
    <x v="1"/>
    <x v="0"/>
    <s v="at least 1 gameround"/>
  </r>
  <r>
    <n v="4622152"/>
    <x v="0"/>
    <n v="13"/>
    <x v="0"/>
    <x v="0"/>
    <s v="at least 1 gameround"/>
  </r>
  <r>
    <n v="4622250"/>
    <x v="0"/>
    <n v="35"/>
    <x v="1"/>
    <x v="0"/>
    <s v="at least 1 gameround"/>
  </r>
  <r>
    <n v="4622531"/>
    <x v="1"/>
    <n v="7"/>
    <x v="0"/>
    <x v="0"/>
    <s v="at least 1 gameround"/>
  </r>
  <r>
    <n v="4622605"/>
    <x v="0"/>
    <n v="3"/>
    <x v="0"/>
    <x v="0"/>
    <s v="at least 1 gameround"/>
  </r>
  <r>
    <n v="4622855"/>
    <x v="1"/>
    <n v="2"/>
    <x v="0"/>
    <x v="0"/>
    <s v="at least 1 gameround"/>
  </r>
  <r>
    <n v="4623148"/>
    <x v="1"/>
    <n v="30"/>
    <x v="0"/>
    <x v="0"/>
    <s v="at least 1 gameround"/>
  </r>
  <r>
    <n v="4623269"/>
    <x v="0"/>
    <n v="195"/>
    <x v="1"/>
    <x v="1"/>
    <s v="at least 1 gameround"/>
  </r>
  <r>
    <n v="4623378"/>
    <x v="1"/>
    <n v="6"/>
    <x v="0"/>
    <x v="0"/>
    <s v="at least 1 gameround"/>
  </r>
  <r>
    <n v="4623404"/>
    <x v="0"/>
    <n v="80"/>
    <x v="1"/>
    <x v="0"/>
    <s v="at least 1 gameround"/>
  </r>
  <r>
    <n v="4623839"/>
    <x v="1"/>
    <n v="152"/>
    <x v="1"/>
    <x v="1"/>
    <s v="at least 1 gameround"/>
  </r>
  <r>
    <n v="4623878"/>
    <x v="1"/>
    <n v="2"/>
    <x v="0"/>
    <x v="0"/>
    <s v="at least 1 gameround"/>
  </r>
  <r>
    <n v="4623912"/>
    <x v="1"/>
    <n v="7"/>
    <x v="0"/>
    <x v="0"/>
    <s v="at least 1 gameround"/>
  </r>
  <r>
    <n v="4623923"/>
    <x v="1"/>
    <n v="83"/>
    <x v="1"/>
    <x v="0"/>
    <s v="at least 1 gameround"/>
  </r>
  <r>
    <n v="4624008"/>
    <x v="0"/>
    <n v="16"/>
    <x v="1"/>
    <x v="0"/>
    <s v="at least 1 gameround"/>
  </r>
  <r>
    <n v="4624094"/>
    <x v="0"/>
    <n v="30"/>
    <x v="1"/>
    <x v="0"/>
    <s v="at least 1 gameround"/>
  </r>
  <r>
    <n v="4624109"/>
    <x v="0"/>
    <n v="1"/>
    <x v="0"/>
    <x v="0"/>
    <s v="at least 1 gameround"/>
  </r>
  <r>
    <n v="4624160"/>
    <x v="0"/>
    <n v="2"/>
    <x v="0"/>
    <x v="0"/>
    <s v="at least 1 gameround"/>
  </r>
  <r>
    <n v="4624196"/>
    <x v="1"/>
    <n v="0"/>
    <x v="0"/>
    <x v="0"/>
    <s v="0 gamerounds"/>
  </r>
  <r>
    <n v="4624293"/>
    <x v="0"/>
    <n v="36"/>
    <x v="1"/>
    <x v="0"/>
    <s v="at least 1 gameround"/>
  </r>
  <r>
    <n v="4624374"/>
    <x v="1"/>
    <n v="468"/>
    <x v="1"/>
    <x v="1"/>
    <s v="at least 1 gameround"/>
  </r>
  <r>
    <n v="4624483"/>
    <x v="1"/>
    <n v="19"/>
    <x v="0"/>
    <x v="0"/>
    <s v="at least 1 gameround"/>
  </r>
  <r>
    <n v="4624536"/>
    <x v="1"/>
    <n v="9"/>
    <x v="0"/>
    <x v="0"/>
    <s v="at least 1 gameround"/>
  </r>
  <r>
    <n v="4624544"/>
    <x v="1"/>
    <n v="77"/>
    <x v="1"/>
    <x v="0"/>
    <s v="at least 1 gameround"/>
  </r>
  <r>
    <n v="4624586"/>
    <x v="0"/>
    <n v="5"/>
    <x v="1"/>
    <x v="0"/>
    <s v="at least 1 gameround"/>
  </r>
  <r>
    <n v="4624594"/>
    <x v="1"/>
    <n v="113"/>
    <x v="1"/>
    <x v="0"/>
    <s v="at least 1 gameround"/>
  </r>
  <r>
    <n v="4624748"/>
    <x v="1"/>
    <n v="114"/>
    <x v="0"/>
    <x v="0"/>
    <s v="at least 1 gameround"/>
  </r>
  <r>
    <n v="4624908"/>
    <x v="1"/>
    <n v="38"/>
    <x v="1"/>
    <x v="0"/>
    <s v="at least 1 gameround"/>
  </r>
  <r>
    <n v="4624919"/>
    <x v="0"/>
    <n v="113"/>
    <x v="1"/>
    <x v="0"/>
    <s v="at least 1 gameround"/>
  </r>
  <r>
    <n v="4624946"/>
    <x v="1"/>
    <n v="5"/>
    <x v="0"/>
    <x v="0"/>
    <s v="at least 1 gameround"/>
  </r>
  <r>
    <n v="4624952"/>
    <x v="1"/>
    <n v="120"/>
    <x v="1"/>
    <x v="1"/>
    <s v="at least 1 gameround"/>
  </r>
  <r>
    <n v="4624962"/>
    <x v="1"/>
    <n v="2"/>
    <x v="0"/>
    <x v="0"/>
    <s v="at least 1 gameround"/>
  </r>
  <r>
    <n v="4625011"/>
    <x v="1"/>
    <n v="29"/>
    <x v="0"/>
    <x v="1"/>
    <s v="at least 1 gameround"/>
  </r>
  <r>
    <n v="4625054"/>
    <x v="0"/>
    <n v="86"/>
    <x v="1"/>
    <x v="0"/>
    <s v="at least 1 gameround"/>
  </r>
  <r>
    <n v="4625141"/>
    <x v="0"/>
    <n v="10"/>
    <x v="0"/>
    <x v="0"/>
    <s v="at least 1 gameround"/>
  </r>
  <r>
    <n v="4625278"/>
    <x v="1"/>
    <n v="248"/>
    <x v="1"/>
    <x v="1"/>
    <s v="at least 1 gameround"/>
  </r>
  <r>
    <n v="4625375"/>
    <x v="0"/>
    <n v="79"/>
    <x v="0"/>
    <x v="0"/>
    <s v="at least 1 gameround"/>
  </r>
  <r>
    <n v="4625386"/>
    <x v="1"/>
    <n v="5"/>
    <x v="1"/>
    <x v="0"/>
    <s v="at least 1 gameround"/>
  </r>
  <r>
    <n v="4625588"/>
    <x v="0"/>
    <n v="58"/>
    <x v="1"/>
    <x v="0"/>
    <s v="at least 1 gameround"/>
  </r>
  <r>
    <n v="4625645"/>
    <x v="1"/>
    <n v="65"/>
    <x v="1"/>
    <x v="0"/>
    <s v="at least 1 gameround"/>
  </r>
  <r>
    <n v="4625717"/>
    <x v="0"/>
    <n v="69"/>
    <x v="1"/>
    <x v="1"/>
    <s v="at least 1 gameround"/>
  </r>
  <r>
    <n v="4625824"/>
    <x v="0"/>
    <n v="118"/>
    <x v="1"/>
    <x v="1"/>
    <s v="at least 1 gameround"/>
  </r>
  <r>
    <n v="4625849"/>
    <x v="1"/>
    <n v="2"/>
    <x v="0"/>
    <x v="0"/>
    <s v="at least 1 gameround"/>
  </r>
  <r>
    <n v="4625981"/>
    <x v="0"/>
    <n v="14"/>
    <x v="0"/>
    <x v="0"/>
    <s v="at least 1 gameround"/>
  </r>
  <r>
    <n v="4626064"/>
    <x v="1"/>
    <n v="13"/>
    <x v="1"/>
    <x v="0"/>
    <s v="at least 1 gameround"/>
  </r>
  <r>
    <n v="4626118"/>
    <x v="0"/>
    <n v="1"/>
    <x v="0"/>
    <x v="0"/>
    <s v="at least 1 gameround"/>
  </r>
  <r>
    <n v="4626121"/>
    <x v="0"/>
    <n v="144"/>
    <x v="1"/>
    <x v="1"/>
    <s v="at least 1 gameround"/>
  </r>
  <r>
    <n v="4626406"/>
    <x v="1"/>
    <n v="325"/>
    <x v="1"/>
    <x v="1"/>
    <s v="at least 1 gameround"/>
  </r>
  <r>
    <n v="4626421"/>
    <x v="0"/>
    <n v="37"/>
    <x v="0"/>
    <x v="0"/>
    <s v="at least 1 gameround"/>
  </r>
  <r>
    <n v="4626547"/>
    <x v="1"/>
    <n v="14"/>
    <x v="0"/>
    <x v="0"/>
    <s v="at least 1 gameround"/>
  </r>
  <r>
    <n v="4626581"/>
    <x v="0"/>
    <n v="2"/>
    <x v="0"/>
    <x v="0"/>
    <s v="at least 1 gameround"/>
  </r>
  <r>
    <n v="4626601"/>
    <x v="1"/>
    <n v="21"/>
    <x v="1"/>
    <x v="0"/>
    <s v="at least 1 gameround"/>
  </r>
  <r>
    <n v="4626708"/>
    <x v="1"/>
    <n v="2"/>
    <x v="0"/>
    <x v="0"/>
    <s v="at least 1 gameround"/>
  </r>
  <r>
    <n v="4626760"/>
    <x v="1"/>
    <n v="188"/>
    <x v="1"/>
    <x v="1"/>
    <s v="at least 1 gameround"/>
  </r>
  <r>
    <n v="4626957"/>
    <x v="0"/>
    <n v="1"/>
    <x v="0"/>
    <x v="0"/>
    <s v="at least 1 gameround"/>
  </r>
  <r>
    <n v="4627186"/>
    <x v="1"/>
    <n v="13"/>
    <x v="0"/>
    <x v="0"/>
    <s v="at least 1 gameround"/>
  </r>
  <r>
    <n v="4627237"/>
    <x v="1"/>
    <n v="14"/>
    <x v="1"/>
    <x v="0"/>
    <s v="at least 1 gameround"/>
  </r>
  <r>
    <n v="4627323"/>
    <x v="1"/>
    <n v="212"/>
    <x v="1"/>
    <x v="1"/>
    <s v="at least 1 gameround"/>
  </r>
  <r>
    <n v="4627407"/>
    <x v="1"/>
    <n v="75"/>
    <x v="1"/>
    <x v="1"/>
    <s v="at least 1 gameround"/>
  </r>
  <r>
    <n v="4627464"/>
    <x v="0"/>
    <n v="16"/>
    <x v="0"/>
    <x v="0"/>
    <s v="at least 1 gameround"/>
  </r>
  <r>
    <n v="4627542"/>
    <x v="0"/>
    <n v="272"/>
    <x v="1"/>
    <x v="1"/>
    <s v="at least 1 gameround"/>
  </r>
  <r>
    <n v="4627625"/>
    <x v="0"/>
    <n v="1"/>
    <x v="0"/>
    <x v="0"/>
    <s v="at least 1 gameround"/>
  </r>
  <r>
    <n v="4627648"/>
    <x v="0"/>
    <n v="0"/>
    <x v="0"/>
    <x v="0"/>
    <s v="0 gamerounds"/>
  </r>
  <r>
    <n v="4627677"/>
    <x v="0"/>
    <n v="6"/>
    <x v="0"/>
    <x v="1"/>
    <s v="at least 1 gameround"/>
  </r>
  <r>
    <n v="4627853"/>
    <x v="1"/>
    <n v="11"/>
    <x v="1"/>
    <x v="0"/>
    <s v="at least 1 gameround"/>
  </r>
  <r>
    <n v="4628214"/>
    <x v="0"/>
    <n v="23"/>
    <x v="1"/>
    <x v="0"/>
    <s v="at least 1 gameround"/>
  </r>
  <r>
    <n v="4628285"/>
    <x v="1"/>
    <n v="27"/>
    <x v="1"/>
    <x v="0"/>
    <s v="at least 1 gameround"/>
  </r>
  <r>
    <n v="4628303"/>
    <x v="0"/>
    <n v="85"/>
    <x v="1"/>
    <x v="1"/>
    <s v="at least 1 gameround"/>
  </r>
  <r>
    <n v="4628652"/>
    <x v="1"/>
    <n v="45"/>
    <x v="1"/>
    <x v="0"/>
    <s v="at least 1 gameround"/>
  </r>
  <r>
    <n v="4628959"/>
    <x v="0"/>
    <n v="21"/>
    <x v="0"/>
    <x v="0"/>
    <s v="at least 1 gameround"/>
  </r>
  <r>
    <n v="4628974"/>
    <x v="0"/>
    <n v="8"/>
    <x v="0"/>
    <x v="0"/>
    <s v="at least 1 gameround"/>
  </r>
  <r>
    <n v="4629340"/>
    <x v="1"/>
    <n v="18"/>
    <x v="1"/>
    <x v="0"/>
    <s v="at least 1 gameround"/>
  </r>
  <r>
    <n v="4629562"/>
    <x v="0"/>
    <n v="291"/>
    <x v="1"/>
    <x v="1"/>
    <s v="at least 1 gameround"/>
  </r>
  <r>
    <n v="4629909"/>
    <x v="0"/>
    <n v="17"/>
    <x v="1"/>
    <x v="1"/>
    <s v="at least 1 gameround"/>
  </r>
  <r>
    <n v="4630112"/>
    <x v="1"/>
    <n v="2"/>
    <x v="0"/>
    <x v="0"/>
    <s v="at least 1 gameround"/>
  </r>
  <r>
    <n v="4630343"/>
    <x v="0"/>
    <n v="51"/>
    <x v="1"/>
    <x v="0"/>
    <s v="at least 1 gameround"/>
  </r>
  <r>
    <n v="4630400"/>
    <x v="1"/>
    <n v="28"/>
    <x v="1"/>
    <x v="0"/>
    <s v="at least 1 gameround"/>
  </r>
  <r>
    <n v="4630446"/>
    <x v="1"/>
    <n v="3"/>
    <x v="0"/>
    <x v="0"/>
    <s v="at least 1 gameround"/>
  </r>
  <r>
    <n v="4630524"/>
    <x v="0"/>
    <n v="3"/>
    <x v="0"/>
    <x v="0"/>
    <s v="at least 1 gameround"/>
  </r>
  <r>
    <n v="4630843"/>
    <x v="0"/>
    <n v="43"/>
    <x v="1"/>
    <x v="0"/>
    <s v="at least 1 gameround"/>
  </r>
  <r>
    <n v="4630882"/>
    <x v="0"/>
    <n v="5"/>
    <x v="0"/>
    <x v="0"/>
    <s v="at least 1 gameround"/>
  </r>
  <r>
    <n v="4631000"/>
    <x v="1"/>
    <n v="17"/>
    <x v="0"/>
    <x v="0"/>
    <s v="at least 1 gameround"/>
  </r>
  <r>
    <n v="4631006"/>
    <x v="0"/>
    <n v="13"/>
    <x v="0"/>
    <x v="0"/>
    <s v="at least 1 gameround"/>
  </r>
  <r>
    <n v="4631169"/>
    <x v="1"/>
    <n v="4"/>
    <x v="0"/>
    <x v="0"/>
    <s v="at least 1 gameround"/>
  </r>
  <r>
    <n v="4631207"/>
    <x v="0"/>
    <n v="17"/>
    <x v="0"/>
    <x v="0"/>
    <s v="at least 1 gameround"/>
  </r>
  <r>
    <n v="4631378"/>
    <x v="0"/>
    <n v="25"/>
    <x v="1"/>
    <x v="0"/>
    <s v="at least 1 gameround"/>
  </r>
  <r>
    <n v="4631439"/>
    <x v="1"/>
    <n v="37"/>
    <x v="0"/>
    <x v="0"/>
    <s v="at least 1 gameround"/>
  </r>
  <r>
    <n v="4631774"/>
    <x v="0"/>
    <n v="5"/>
    <x v="0"/>
    <x v="0"/>
    <s v="at least 1 gameround"/>
  </r>
  <r>
    <n v="4631778"/>
    <x v="0"/>
    <n v="4"/>
    <x v="1"/>
    <x v="0"/>
    <s v="at least 1 gameround"/>
  </r>
  <r>
    <n v="4631885"/>
    <x v="1"/>
    <n v="2"/>
    <x v="0"/>
    <x v="0"/>
    <s v="at least 1 gameround"/>
  </r>
  <r>
    <n v="4631949"/>
    <x v="1"/>
    <n v="86"/>
    <x v="1"/>
    <x v="1"/>
    <s v="at least 1 gameround"/>
  </r>
  <r>
    <n v="4631998"/>
    <x v="1"/>
    <n v="38"/>
    <x v="1"/>
    <x v="1"/>
    <s v="at least 1 gameround"/>
  </r>
  <r>
    <n v="4632160"/>
    <x v="0"/>
    <n v="24"/>
    <x v="0"/>
    <x v="0"/>
    <s v="at least 1 gameround"/>
  </r>
  <r>
    <n v="4632185"/>
    <x v="1"/>
    <n v="4"/>
    <x v="0"/>
    <x v="0"/>
    <s v="at least 1 gameround"/>
  </r>
  <r>
    <n v="4632210"/>
    <x v="1"/>
    <n v="15"/>
    <x v="0"/>
    <x v="0"/>
    <s v="at least 1 gameround"/>
  </r>
  <r>
    <n v="4632279"/>
    <x v="0"/>
    <n v="5"/>
    <x v="0"/>
    <x v="0"/>
    <s v="at least 1 gameround"/>
  </r>
  <r>
    <n v="4632373"/>
    <x v="0"/>
    <n v="0"/>
    <x v="0"/>
    <x v="0"/>
    <s v="0 gamerounds"/>
  </r>
  <r>
    <n v="4632505"/>
    <x v="1"/>
    <n v="22"/>
    <x v="1"/>
    <x v="0"/>
    <s v="at least 1 gameround"/>
  </r>
  <r>
    <n v="4632507"/>
    <x v="0"/>
    <n v="13"/>
    <x v="1"/>
    <x v="0"/>
    <s v="at least 1 gameround"/>
  </r>
  <r>
    <n v="4632561"/>
    <x v="1"/>
    <n v="0"/>
    <x v="0"/>
    <x v="0"/>
    <s v="0 gamerounds"/>
  </r>
  <r>
    <n v="4632605"/>
    <x v="1"/>
    <n v="6"/>
    <x v="0"/>
    <x v="0"/>
    <s v="at least 1 gameround"/>
  </r>
  <r>
    <n v="4632777"/>
    <x v="0"/>
    <n v="4"/>
    <x v="1"/>
    <x v="0"/>
    <s v="at least 1 gameround"/>
  </r>
  <r>
    <n v="4632819"/>
    <x v="1"/>
    <n v="22"/>
    <x v="1"/>
    <x v="0"/>
    <s v="at least 1 gameround"/>
  </r>
  <r>
    <n v="4632909"/>
    <x v="0"/>
    <n v="5"/>
    <x v="0"/>
    <x v="0"/>
    <s v="at least 1 gameround"/>
  </r>
  <r>
    <n v="4632915"/>
    <x v="1"/>
    <n v="10"/>
    <x v="1"/>
    <x v="0"/>
    <s v="at least 1 gameround"/>
  </r>
  <r>
    <n v="4632986"/>
    <x v="0"/>
    <n v="116"/>
    <x v="1"/>
    <x v="1"/>
    <s v="at least 1 gameround"/>
  </r>
  <r>
    <n v="4633060"/>
    <x v="0"/>
    <n v="10"/>
    <x v="1"/>
    <x v="0"/>
    <s v="at least 1 gameround"/>
  </r>
  <r>
    <n v="4633122"/>
    <x v="1"/>
    <n v="35"/>
    <x v="0"/>
    <x v="1"/>
    <s v="at least 1 gameround"/>
  </r>
  <r>
    <n v="4633148"/>
    <x v="1"/>
    <n v="24"/>
    <x v="0"/>
    <x v="0"/>
    <s v="at least 1 gameround"/>
  </r>
  <r>
    <n v="4633285"/>
    <x v="1"/>
    <n v="0"/>
    <x v="0"/>
    <x v="0"/>
    <s v="0 gamerounds"/>
  </r>
  <r>
    <n v="4633571"/>
    <x v="1"/>
    <n v="1"/>
    <x v="0"/>
    <x v="0"/>
    <s v="at least 1 gameround"/>
  </r>
  <r>
    <n v="4633608"/>
    <x v="0"/>
    <n v="63"/>
    <x v="1"/>
    <x v="0"/>
    <s v="at least 1 gameround"/>
  </r>
  <r>
    <n v="4633716"/>
    <x v="1"/>
    <n v="346"/>
    <x v="1"/>
    <x v="1"/>
    <s v="at least 1 gameround"/>
  </r>
  <r>
    <n v="4633773"/>
    <x v="1"/>
    <n v="3"/>
    <x v="0"/>
    <x v="0"/>
    <s v="at least 1 gameround"/>
  </r>
  <r>
    <n v="4633804"/>
    <x v="0"/>
    <n v="309"/>
    <x v="1"/>
    <x v="1"/>
    <s v="at least 1 gameround"/>
  </r>
  <r>
    <n v="4633859"/>
    <x v="0"/>
    <n v="338"/>
    <x v="1"/>
    <x v="0"/>
    <s v="at least 1 gameround"/>
  </r>
  <r>
    <n v="4633891"/>
    <x v="0"/>
    <n v="290"/>
    <x v="1"/>
    <x v="1"/>
    <s v="at least 1 gameround"/>
  </r>
  <r>
    <n v="4633892"/>
    <x v="1"/>
    <n v="2"/>
    <x v="0"/>
    <x v="0"/>
    <s v="at least 1 gameround"/>
  </r>
  <r>
    <n v="4634025"/>
    <x v="1"/>
    <n v="2"/>
    <x v="0"/>
    <x v="0"/>
    <s v="at least 1 gameround"/>
  </r>
  <r>
    <n v="4634101"/>
    <x v="0"/>
    <n v="2"/>
    <x v="0"/>
    <x v="0"/>
    <s v="at least 1 gameround"/>
  </r>
  <r>
    <n v="4634137"/>
    <x v="1"/>
    <n v="88"/>
    <x v="1"/>
    <x v="0"/>
    <s v="at least 1 gameround"/>
  </r>
  <r>
    <n v="4634172"/>
    <x v="1"/>
    <n v="375"/>
    <x v="1"/>
    <x v="1"/>
    <s v="at least 1 gameround"/>
  </r>
  <r>
    <n v="4634237"/>
    <x v="0"/>
    <n v="47"/>
    <x v="1"/>
    <x v="0"/>
    <s v="at least 1 gameround"/>
  </r>
  <r>
    <n v="4634242"/>
    <x v="1"/>
    <n v="8"/>
    <x v="0"/>
    <x v="0"/>
    <s v="at least 1 gameround"/>
  </r>
  <r>
    <n v="4634337"/>
    <x v="0"/>
    <n v="9"/>
    <x v="0"/>
    <x v="0"/>
    <s v="at least 1 gameround"/>
  </r>
  <r>
    <n v="4634386"/>
    <x v="0"/>
    <n v="90"/>
    <x v="0"/>
    <x v="1"/>
    <s v="at least 1 gameround"/>
  </r>
  <r>
    <n v="4634522"/>
    <x v="1"/>
    <n v="506"/>
    <x v="1"/>
    <x v="0"/>
    <s v="at least 1 gameround"/>
  </r>
  <r>
    <n v="4634755"/>
    <x v="1"/>
    <n v="174"/>
    <x v="1"/>
    <x v="1"/>
    <s v="at least 1 gameround"/>
  </r>
  <r>
    <n v="4634975"/>
    <x v="1"/>
    <n v="43"/>
    <x v="1"/>
    <x v="0"/>
    <s v="at least 1 gameround"/>
  </r>
  <r>
    <n v="4635386"/>
    <x v="0"/>
    <n v="48"/>
    <x v="0"/>
    <x v="0"/>
    <s v="at least 1 gameround"/>
  </r>
  <r>
    <n v="4635519"/>
    <x v="1"/>
    <n v="17"/>
    <x v="1"/>
    <x v="0"/>
    <s v="at least 1 gameround"/>
  </r>
  <r>
    <n v="4635566"/>
    <x v="0"/>
    <n v="0"/>
    <x v="0"/>
    <x v="0"/>
    <s v="0 gamerounds"/>
  </r>
  <r>
    <n v="4635571"/>
    <x v="0"/>
    <n v="22"/>
    <x v="1"/>
    <x v="0"/>
    <s v="at least 1 gameround"/>
  </r>
  <r>
    <n v="4635666"/>
    <x v="0"/>
    <n v="8"/>
    <x v="0"/>
    <x v="0"/>
    <s v="at least 1 gameround"/>
  </r>
  <r>
    <n v="4636003"/>
    <x v="1"/>
    <n v="9"/>
    <x v="0"/>
    <x v="0"/>
    <s v="at least 1 gameround"/>
  </r>
  <r>
    <n v="4636044"/>
    <x v="0"/>
    <n v="1"/>
    <x v="0"/>
    <x v="0"/>
    <s v="at least 1 gameround"/>
  </r>
  <r>
    <n v="4636130"/>
    <x v="1"/>
    <n v="13"/>
    <x v="0"/>
    <x v="0"/>
    <s v="at least 1 gameround"/>
  </r>
  <r>
    <n v="4636142"/>
    <x v="1"/>
    <n v="10"/>
    <x v="0"/>
    <x v="0"/>
    <s v="at least 1 gameround"/>
  </r>
  <r>
    <n v="4636182"/>
    <x v="1"/>
    <n v="5"/>
    <x v="0"/>
    <x v="0"/>
    <s v="at least 1 gameround"/>
  </r>
  <r>
    <n v="4636462"/>
    <x v="1"/>
    <n v="13"/>
    <x v="0"/>
    <x v="0"/>
    <s v="at least 1 gameround"/>
  </r>
  <r>
    <n v="4636502"/>
    <x v="1"/>
    <n v="7"/>
    <x v="0"/>
    <x v="0"/>
    <s v="at least 1 gameround"/>
  </r>
  <r>
    <n v="4636538"/>
    <x v="0"/>
    <n v="5"/>
    <x v="0"/>
    <x v="0"/>
    <s v="at least 1 gameround"/>
  </r>
  <r>
    <n v="4636617"/>
    <x v="1"/>
    <n v="23"/>
    <x v="1"/>
    <x v="0"/>
    <s v="at least 1 gameround"/>
  </r>
  <r>
    <n v="4636618"/>
    <x v="1"/>
    <n v="59"/>
    <x v="1"/>
    <x v="0"/>
    <s v="at least 1 gameround"/>
  </r>
  <r>
    <n v="4636938"/>
    <x v="0"/>
    <n v="48"/>
    <x v="1"/>
    <x v="0"/>
    <s v="at least 1 gameround"/>
  </r>
  <r>
    <n v="4637154"/>
    <x v="1"/>
    <n v="3"/>
    <x v="0"/>
    <x v="0"/>
    <s v="at least 1 gameround"/>
  </r>
  <r>
    <n v="4637196"/>
    <x v="0"/>
    <n v="58"/>
    <x v="1"/>
    <x v="0"/>
    <s v="at least 1 gameround"/>
  </r>
  <r>
    <n v="4637211"/>
    <x v="1"/>
    <n v="10"/>
    <x v="0"/>
    <x v="0"/>
    <s v="at least 1 gameround"/>
  </r>
  <r>
    <n v="4637538"/>
    <x v="1"/>
    <n v="10"/>
    <x v="0"/>
    <x v="0"/>
    <s v="at least 1 gameround"/>
  </r>
  <r>
    <n v="4637702"/>
    <x v="1"/>
    <n v="73"/>
    <x v="0"/>
    <x v="1"/>
    <s v="at least 1 gameround"/>
  </r>
  <r>
    <n v="4637733"/>
    <x v="0"/>
    <n v="204"/>
    <x v="1"/>
    <x v="1"/>
    <s v="at least 1 gameround"/>
  </r>
  <r>
    <n v="4637812"/>
    <x v="1"/>
    <n v="12"/>
    <x v="0"/>
    <x v="0"/>
    <s v="at least 1 gameround"/>
  </r>
  <r>
    <n v="4637887"/>
    <x v="0"/>
    <n v="11"/>
    <x v="0"/>
    <x v="0"/>
    <s v="at least 1 gameround"/>
  </r>
  <r>
    <n v="4638255"/>
    <x v="0"/>
    <n v="32"/>
    <x v="0"/>
    <x v="0"/>
    <s v="at least 1 gameround"/>
  </r>
  <r>
    <n v="4638280"/>
    <x v="1"/>
    <n v="1"/>
    <x v="0"/>
    <x v="0"/>
    <s v="at least 1 gameround"/>
  </r>
  <r>
    <n v="4638330"/>
    <x v="0"/>
    <n v="5"/>
    <x v="0"/>
    <x v="0"/>
    <s v="at least 1 gameround"/>
  </r>
  <r>
    <n v="4638354"/>
    <x v="1"/>
    <n v="22"/>
    <x v="1"/>
    <x v="0"/>
    <s v="at least 1 gameround"/>
  </r>
  <r>
    <n v="4638426"/>
    <x v="0"/>
    <n v="1"/>
    <x v="0"/>
    <x v="0"/>
    <s v="at least 1 gameround"/>
  </r>
  <r>
    <n v="4638507"/>
    <x v="1"/>
    <n v="19"/>
    <x v="1"/>
    <x v="0"/>
    <s v="at least 1 gameround"/>
  </r>
  <r>
    <n v="4638601"/>
    <x v="1"/>
    <n v="21"/>
    <x v="0"/>
    <x v="0"/>
    <s v="at least 1 gameround"/>
  </r>
  <r>
    <n v="4638653"/>
    <x v="1"/>
    <n v="105"/>
    <x v="1"/>
    <x v="0"/>
    <s v="at least 1 gameround"/>
  </r>
  <r>
    <n v="4638717"/>
    <x v="0"/>
    <n v="19"/>
    <x v="0"/>
    <x v="0"/>
    <s v="at least 1 gameround"/>
  </r>
  <r>
    <n v="4638836"/>
    <x v="1"/>
    <n v="184"/>
    <x v="1"/>
    <x v="0"/>
    <s v="at least 1 gameround"/>
  </r>
  <r>
    <n v="4639049"/>
    <x v="1"/>
    <n v="13"/>
    <x v="0"/>
    <x v="0"/>
    <s v="at least 1 gameround"/>
  </r>
  <r>
    <n v="4639268"/>
    <x v="0"/>
    <n v="33"/>
    <x v="1"/>
    <x v="0"/>
    <s v="at least 1 gameround"/>
  </r>
  <r>
    <n v="4639296"/>
    <x v="0"/>
    <n v="65"/>
    <x v="1"/>
    <x v="1"/>
    <s v="at least 1 gameround"/>
  </r>
  <r>
    <n v="4639332"/>
    <x v="0"/>
    <n v="0"/>
    <x v="0"/>
    <x v="0"/>
    <s v="0 gamerounds"/>
  </r>
  <r>
    <n v="4639403"/>
    <x v="0"/>
    <n v="14"/>
    <x v="0"/>
    <x v="0"/>
    <s v="at least 1 gameround"/>
  </r>
  <r>
    <n v="4639409"/>
    <x v="0"/>
    <n v="7"/>
    <x v="1"/>
    <x v="0"/>
    <s v="at least 1 gameround"/>
  </r>
  <r>
    <n v="4639591"/>
    <x v="0"/>
    <n v="4"/>
    <x v="1"/>
    <x v="0"/>
    <s v="at least 1 gameround"/>
  </r>
  <r>
    <n v="4639667"/>
    <x v="0"/>
    <n v="224"/>
    <x v="1"/>
    <x v="1"/>
    <s v="at least 1 gameround"/>
  </r>
  <r>
    <n v="4639851"/>
    <x v="1"/>
    <n v="44"/>
    <x v="0"/>
    <x v="0"/>
    <s v="at least 1 gameround"/>
  </r>
  <r>
    <n v="4639873"/>
    <x v="1"/>
    <n v="4"/>
    <x v="1"/>
    <x v="0"/>
    <s v="at least 1 gameround"/>
  </r>
  <r>
    <n v="4640117"/>
    <x v="0"/>
    <n v="17"/>
    <x v="0"/>
    <x v="0"/>
    <s v="at least 1 gameround"/>
  </r>
  <r>
    <n v="4640166"/>
    <x v="1"/>
    <n v="0"/>
    <x v="0"/>
    <x v="0"/>
    <s v="0 gamerounds"/>
  </r>
  <r>
    <n v="4640245"/>
    <x v="1"/>
    <n v="46"/>
    <x v="0"/>
    <x v="0"/>
    <s v="at least 1 gameround"/>
  </r>
  <r>
    <n v="4640937"/>
    <x v="0"/>
    <n v="0"/>
    <x v="0"/>
    <x v="0"/>
    <s v="0 gamerounds"/>
  </r>
  <r>
    <n v="4641006"/>
    <x v="0"/>
    <n v="10"/>
    <x v="1"/>
    <x v="0"/>
    <s v="at least 1 gameround"/>
  </r>
  <r>
    <n v="4641013"/>
    <x v="1"/>
    <n v="8"/>
    <x v="1"/>
    <x v="0"/>
    <s v="at least 1 gameround"/>
  </r>
  <r>
    <n v="4641131"/>
    <x v="1"/>
    <n v="8"/>
    <x v="0"/>
    <x v="0"/>
    <s v="at least 1 gameround"/>
  </r>
  <r>
    <n v="4641337"/>
    <x v="0"/>
    <n v="2"/>
    <x v="0"/>
    <x v="0"/>
    <s v="at least 1 gameround"/>
  </r>
  <r>
    <n v="4641388"/>
    <x v="1"/>
    <n v="15"/>
    <x v="1"/>
    <x v="0"/>
    <s v="at least 1 gameround"/>
  </r>
  <r>
    <n v="4641542"/>
    <x v="1"/>
    <n v="19"/>
    <x v="1"/>
    <x v="1"/>
    <s v="at least 1 gameround"/>
  </r>
  <r>
    <n v="4641673"/>
    <x v="0"/>
    <n v="6"/>
    <x v="0"/>
    <x v="0"/>
    <s v="at least 1 gameround"/>
  </r>
  <r>
    <n v="4641751"/>
    <x v="1"/>
    <n v="15"/>
    <x v="0"/>
    <x v="0"/>
    <s v="at least 1 gameround"/>
  </r>
  <r>
    <n v="4641771"/>
    <x v="1"/>
    <n v="1"/>
    <x v="0"/>
    <x v="0"/>
    <s v="at least 1 gameround"/>
  </r>
  <r>
    <n v="4641881"/>
    <x v="0"/>
    <n v="15"/>
    <x v="1"/>
    <x v="0"/>
    <s v="at least 1 gameround"/>
  </r>
  <r>
    <n v="4642184"/>
    <x v="1"/>
    <n v="4"/>
    <x v="0"/>
    <x v="0"/>
    <s v="at least 1 gameround"/>
  </r>
  <r>
    <n v="4642252"/>
    <x v="0"/>
    <n v="62"/>
    <x v="0"/>
    <x v="1"/>
    <s v="at least 1 gameround"/>
  </r>
  <r>
    <n v="4642287"/>
    <x v="1"/>
    <n v="11"/>
    <x v="0"/>
    <x v="0"/>
    <s v="at least 1 gameround"/>
  </r>
  <r>
    <n v="4642426"/>
    <x v="0"/>
    <n v="116"/>
    <x v="1"/>
    <x v="0"/>
    <s v="at least 1 gameround"/>
  </r>
  <r>
    <n v="4642790"/>
    <x v="0"/>
    <n v="4"/>
    <x v="0"/>
    <x v="0"/>
    <s v="at least 1 gameround"/>
  </r>
  <r>
    <n v="4643297"/>
    <x v="0"/>
    <n v="13"/>
    <x v="0"/>
    <x v="0"/>
    <s v="at least 1 gameround"/>
  </r>
  <r>
    <n v="4643448"/>
    <x v="0"/>
    <n v="20"/>
    <x v="0"/>
    <x v="1"/>
    <s v="at least 1 gameround"/>
  </r>
  <r>
    <n v="4643520"/>
    <x v="1"/>
    <n v="320"/>
    <x v="1"/>
    <x v="1"/>
    <s v="at least 1 gameround"/>
  </r>
  <r>
    <n v="4643567"/>
    <x v="1"/>
    <n v="4"/>
    <x v="1"/>
    <x v="0"/>
    <s v="at least 1 gameround"/>
  </r>
  <r>
    <n v="4643581"/>
    <x v="0"/>
    <n v="9"/>
    <x v="0"/>
    <x v="0"/>
    <s v="at least 1 gameround"/>
  </r>
  <r>
    <n v="4643650"/>
    <x v="1"/>
    <n v="20"/>
    <x v="0"/>
    <x v="0"/>
    <s v="at least 1 gameround"/>
  </r>
  <r>
    <n v="4643729"/>
    <x v="0"/>
    <n v="8"/>
    <x v="0"/>
    <x v="0"/>
    <s v="at least 1 gameround"/>
  </r>
  <r>
    <n v="4643730"/>
    <x v="1"/>
    <n v="5"/>
    <x v="0"/>
    <x v="0"/>
    <s v="at least 1 gameround"/>
  </r>
  <r>
    <n v="4643969"/>
    <x v="0"/>
    <n v="317"/>
    <x v="1"/>
    <x v="0"/>
    <s v="at least 1 gameround"/>
  </r>
  <r>
    <n v="4644101"/>
    <x v="1"/>
    <n v="0"/>
    <x v="0"/>
    <x v="0"/>
    <s v="0 gamerounds"/>
  </r>
  <r>
    <n v="4644158"/>
    <x v="1"/>
    <n v="0"/>
    <x v="0"/>
    <x v="0"/>
    <s v="0 gamerounds"/>
  </r>
  <r>
    <n v="4644204"/>
    <x v="0"/>
    <n v="99"/>
    <x v="1"/>
    <x v="1"/>
    <s v="at least 1 gameround"/>
  </r>
  <r>
    <n v="4644253"/>
    <x v="1"/>
    <n v="13"/>
    <x v="1"/>
    <x v="0"/>
    <s v="at least 1 gameround"/>
  </r>
  <r>
    <n v="4644314"/>
    <x v="0"/>
    <n v="43"/>
    <x v="0"/>
    <x v="0"/>
    <s v="at least 1 gameround"/>
  </r>
  <r>
    <n v="4644376"/>
    <x v="1"/>
    <n v="6"/>
    <x v="0"/>
    <x v="0"/>
    <s v="at least 1 gameround"/>
  </r>
  <r>
    <n v="4644443"/>
    <x v="1"/>
    <n v="4"/>
    <x v="0"/>
    <x v="0"/>
    <s v="at least 1 gameround"/>
  </r>
  <r>
    <n v="4644764"/>
    <x v="1"/>
    <n v="39"/>
    <x v="1"/>
    <x v="0"/>
    <s v="at least 1 gameround"/>
  </r>
  <r>
    <n v="4644790"/>
    <x v="1"/>
    <n v="15"/>
    <x v="1"/>
    <x v="1"/>
    <s v="at least 1 gameround"/>
  </r>
  <r>
    <n v="4644831"/>
    <x v="0"/>
    <n v="2"/>
    <x v="0"/>
    <x v="0"/>
    <s v="at least 1 gameround"/>
  </r>
  <r>
    <n v="4644937"/>
    <x v="0"/>
    <n v="3"/>
    <x v="0"/>
    <x v="0"/>
    <s v="at least 1 gameround"/>
  </r>
  <r>
    <n v="4645279"/>
    <x v="0"/>
    <n v="118"/>
    <x v="1"/>
    <x v="1"/>
    <s v="at least 1 gameround"/>
  </r>
  <r>
    <n v="4645293"/>
    <x v="0"/>
    <n v="46"/>
    <x v="1"/>
    <x v="0"/>
    <s v="at least 1 gameround"/>
  </r>
  <r>
    <n v="4645326"/>
    <x v="1"/>
    <n v="29"/>
    <x v="1"/>
    <x v="1"/>
    <s v="at least 1 gameround"/>
  </r>
  <r>
    <n v="4645408"/>
    <x v="1"/>
    <n v="48"/>
    <x v="1"/>
    <x v="1"/>
    <s v="at least 1 gameround"/>
  </r>
  <r>
    <n v="4645620"/>
    <x v="1"/>
    <n v="112"/>
    <x v="1"/>
    <x v="1"/>
    <s v="at least 1 gameround"/>
  </r>
  <r>
    <n v="4645680"/>
    <x v="0"/>
    <n v="366"/>
    <x v="0"/>
    <x v="1"/>
    <s v="at least 1 gameround"/>
  </r>
  <r>
    <n v="4645725"/>
    <x v="1"/>
    <n v="3"/>
    <x v="0"/>
    <x v="0"/>
    <s v="at least 1 gameround"/>
  </r>
  <r>
    <n v="4645918"/>
    <x v="1"/>
    <n v="33"/>
    <x v="1"/>
    <x v="0"/>
    <s v="at least 1 gameround"/>
  </r>
  <r>
    <n v="4646019"/>
    <x v="0"/>
    <n v="50"/>
    <x v="0"/>
    <x v="1"/>
    <s v="at least 1 gameround"/>
  </r>
  <r>
    <n v="4646127"/>
    <x v="1"/>
    <n v="11"/>
    <x v="0"/>
    <x v="0"/>
    <s v="at least 1 gameround"/>
  </r>
  <r>
    <n v="4646169"/>
    <x v="0"/>
    <n v="2"/>
    <x v="0"/>
    <x v="0"/>
    <s v="at least 1 gameround"/>
  </r>
  <r>
    <n v="4646259"/>
    <x v="0"/>
    <n v="40"/>
    <x v="1"/>
    <x v="0"/>
    <s v="at least 1 gameround"/>
  </r>
  <r>
    <n v="4646376"/>
    <x v="1"/>
    <n v="31"/>
    <x v="1"/>
    <x v="0"/>
    <s v="at least 1 gameround"/>
  </r>
  <r>
    <n v="4646442"/>
    <x v="1"/>
    <n v="151"/>
    <x v="1"/>
    <x v="1"/>
    <s v="at least 1 gameround"/>
  </r>
  <r>
    <n v="4646534"/>
    <x v="0"/>
    <n v="4"/>
    <x v="0"/>
    <x v="0"/>
    <s v="at least 1 gameround"/>
  </r>
  <r>
    <n v="4646590"/>
    <x v="0"/>
    <n v="4"/>
    <x v="0"/>
    <x v="0"/>
    <s v="at least 1 gameround"/>
  </r>
  <r>
    <n v="4646710"/>
    <x v="0"/>
    <n v="19"/>
    <x v="0"/>
    <x v="0"/>
    <s v="at least 1 gameround"/>
  </r>
  <r>
    <n v="4646992"/>
    <x v="0"/>
    <n v="32"/>
    <x v="1"/>
    <x v="0"/>
    <s v="at least 1 gameround"/>
  </r>
  <r>
    <n v="4647086"/>
    <x v="1"/>
    <n v="2"/>
    <x v="0"/>
    <x v="0"/>
    <s v="at least 1 gameround"/>
  </r>
  <r>
    <n v="4647211"/>
    <x v="0"/>
    <n v="38"/>
    <x v="1"/>
    <x v="0"/>
    <s v="at least 1 gameround"/>
  </r>
  <r>
    <n v="4647254"/>
    <x v="1"/>
    <n v="31"/>
    <x v="1"/>
    <x v="0"/>
    <s v="at least 1 gameround"/>
  </r>
  <r>
    <n v="4647268"/>
    <x v="0"/>
    <n v="0"/>
    <x v="0"/>
    <x v="0"/>
    <s v="0 gamerounds"/>
  </r>
  <r>
    <n v="4647312"/>
    <x v="0"/>
    <n v="5"/>
    <x v="0"/>
    <x v="0"/>
    <s v="at least 1 gameround"/>
  </r>
  <r>
    <n v="4647473"/>
    <x v="1"/>
    <n v="15"/>
    <x v="0"/>
    <x v="1"/>
    <s v="at least 1 gameround"/>
  </r>
  <r>
    <n v="4647536"/>
    <x v="0"/>
    <n v="12"/>
    <x v="0"/>
    <x v="0"/>
    <s v="at least 1 gameround"/>
  </r>
  <r>
    <n v="4647609"/>
    <x v="0"/>
    <n v="28"/>
    <x v="1"/>
    <x v="0"/>
    <s v="at least 1 gameround"/>
  </r>
  <r>
    <n v="4647641"/>
    <x v="1"/>
    <n v="25"/>
    <x v="1"/>
    <x v="0"/>
    <s v="at least 1 gameround"/>
  </r>
  <r>
    <n v="4647719"/>
    <x v="0"/>
    <n v="177"/>
    <x v="1"/>
    <x v="1"/>
    <s v="at least 1 gameround"/>
  </r>
  <r>
    <n v="4647722"/>
    <x v="0"/>
    <n v="5"/>
    <x v="1"/>
    <x v="0"/>
    <s v="at least 1 gameround"/>
  </r>
  <r>
    <n v="4647840"/>
    <x v="1"/>
    <n v="2"/>
    <x v="0"/>
    <x v="0"/>
    <s v="at least 1 gameround"/>
  </r>
  <r>
    <n v="4647890"/>
    <x v="0"/>
    <n v="9"/>
    <x v="1"/>
    <x v="0"/>
    <s v="at least 1 gameround"/>
  </r>
  <r>
    <n v="4647899"/>
    <x v="1"/>
    <n v="11"/>
    <x v="0"/>
    <x v="0"/>
    <s v="at least 1 gameround"/>
  </r>
  <r>
    <n v="4647934"/>
    <x v="1"/>
    <n v="13"/>
    <x v="1"/>
    <x v="0"/>
    <s v="at least 1 gameround"/>
  </r>
  <r>
    <n v="4648165"/>
    <x v="0"/>
    <n v="14"/>
    <x v="0"/>
    <x v="0"/>
    <s v="at least 1 gameround"/>
  </r>
  <r>
    <n v="4648219"/>
    <x v="0"/>
    <n v="1"/>
    <x v="0"/>
    <x v="0"/>
    <s v="at least 1 gameround"/>
  </r>
  <r>
    <n v="4648373"/>
    <x v="0"/>
    <n v="1"/>
    <x v="0"/>
    <x v="0"/>
    <s v="at least 1 gameround"/>
  </r>
  <r>
    <n v="4648716"/>
    <x v="0"/>
    <n v="73"/>
    <x v="1"/>
    <x v="0"/>
    <s v="at least 1 gameround"/>
  </r>
  <r>
    <n v="4648734"/>
    <x v="0"/>
    <n v="107"/>
    <x v="1"/>
    <x v="0"/>
    <s v="at least 1 gameround"/>
  </r>
  <r>
    <n v="4648756"/>
    <x v="0"/>
    <n v="10"/>
    <x v="0"/>
    <x v="0"/>
    <s v="at least 1 gameround"/>
  </r>
  <r>
    <n v="4649234"/>
    <x v="0"/>
    <n v="214"/>
    <x v="1"/>
    <x v="1"/>
    <s v="at least 1 gameround"/>
  </r>
  <r>
    <n v="4649291"/>
    <x v="1"/>
    <n v="213"/>
    <x v="1"/>
    <x v="1"/>
    <s v="at least 1 gameround"/>
  </r>
  <r>
    <n v="4649404"/>
    <x v="0"/>
    <n v="3"/>
    <x v="0"/>
    <x v="0"/>
    <s v="at least 1 gameround"/>
  </r>
  <r>
    <n v="4649509"/>
    <x v="0"/>
    <n v="1"/>
    <x v="0"/>
    <x v="0"/>
    <s v="at least 1 gameround"/>
  </r>
  <r>
    <n v="4649767"/>
    <x v="1"/>
    <n v="73"/>
    <x v="1"/>
    <x v="0"/>
    <s v="at least 1 gameround"/>
  </r>
  <r>
    <n v="4649826"/>
    <x v="1"/>
    <n v="17"/>
    <x v="1"/>
    <x v="0"/>
    <s v="at least 1 gameround"/>
  </r>
  <r>
    <n v="4649895"/>
    <x v="1"/>
    <n v="15"/>
    <x v="1"/>
    <x v="0"/>
    <s v="at least 1 gameround"/>
  </r>
  <r>
    <n v="4650030"/>
    <x v="0"/>
    <n v="59"/>
    <x v="1"/>
    <x v="0"/>
    <s v="at least 1 gameround"/>
  </r>
  <r>
    <n v="4650130"/>
    <x v="1"/>
    <n v="24"/>
    <x v="0"/>
    <x v="0"/>
    <s v="at least 1 gameround"/>
  </r>
  <r>
    <n v="4650140"/>
    <x v="0"/>
    <n v="4"/>
    <x v="0"/>
    <x v="0"/>
    <s v="at least 1 gameround"/>
  </r>
  <r>
    <n v="4650178"/>
    <x v="1"/>
    <n v="39"/>
    <x v="1"/>
    <x v="0"/>
    <s v="at least 1 gameround"/>
  </r>
  <r>
    <n v="4650239"/>
    <x v="0"/>
    <n v="30"/>
    <x v="1"/>
    <x v="0"/>
    <s v="at least 1 gameround"/>
  </r>
  <r>
    <n v="4650601"/>
    <x v="1"/>
    <n v="17"/>
    <x v="0"/>
    <x v="0"/>
    <s v="at least 1 gameround"/>
  </r>
  <r>
    <n v="4650742"/>
    <x v="1"/>
    <n v="3"/>
    <x v="1"/>
    <x v="0"/>
    <s v="at least 1 gameround"/>
  </r>
  <r>
    <n v="4651032"/>
    <x v="1"/>
    <n v="153"/>
    <x v="1"/>
    <x v="0"/>
    <s v="at least 1 gameround"/>
  </r>
  <r>
    <n v="4651069"/>
    <x v="0"/>
    <n v="140"/>
    <x v="1"/>
    <x v="0"/>
    <s v="at least 1 gameround"/>
  </r>
  <r>
    <n v="4651088"/>
    <x v="0"/>
    <n v="104"/>
    <x v="1"/>
    <x v="0"/>
    <s v="at least 1 gameround"/>
  </r>
  <r>
    <n v="4651408"/>
    <x v="1"/>
    <n v="9"/>
    <x v="0"/>
    <x v="0"/>
    <s v="at least 1 gameround"/>
  </r>
  <r>
    <n v="4651553"/>
    <x v="1"/>
    <n v="11"/>
    <x v="1"/>
    <x v="0"/>
    <s v="at least 1 gameround"/>
  </r>
  <r>
    <n v="4651739"/>
    <x v="0"/>
    <n v="7"/>
    <x v="1"/>
    <x v="0"/>
    <s v="at least 1 gameround"/>
  </r>
  <r>
    <n v="4651831"/>
    <x v="1"/>
    <n v="13"/>
    <x v="0"/>
    <x v="0"/>
    <s v="at least 1 gameround"/>
  </r>
  <r>
    <n v="4651887"/>
    <x v="1"/>
    <n v="3"/>
    <x v="0"/>
    <x v="0"/>
    <s v="at least 1 gameround"/>
  </r>
  <r>
    <n v="4651962"/>
    <x v="0"/>
    <n v="12"/>
    <x v="1"/>
    <x v="0"/>
    <s v="at least 1 gameround"/>
  </r>
  <r>
    <n v="4651986"/>
    <x v="1"/>
    <n v="5"/>
    <x v="0"/>
    <x v="0"/>
    <s v="at least 1 gameround"/>
  </r>
  <r>
    <n v="4652053"/>
    <x v="0"/>
    <n v="53"/>
    <x v="1"/>
    <x v="0"/>
    <s v="at least 1 gameround"/>
  </r>
  <r>
    <n v="4652148"/>
    <x v="0"/>
    <n v="23"/>
    <x v="1"/>
    <x v="0"/>
    <s v="at least 1 gameround"/>
  </r>
  <r>
    <n v="4652160"/>
    <x v="1"/>
    <n v="41"/>
    <x v="0"/>
    <x v="0"/>
    <s v="at least 1 gameround"/>
  </r>
  <r>
    <n v="4652502"/>
    <x v="1"/>
    <n v="180"/>
    <x v="1"/>
    <x v="0"/>
    <s v="at least 1 gameround"/>
  </r>
  <r>
    <n v="4652737"/>
    <x v="1"/>
    <n v="5"/>
    <x v="0"/>
    <x v="0"/>
    <s v="at least 1 gameround"/>
  </r>
  <r>
    <n v="4653034"/>
    <x v="1"/>
    <n v="46"/>
    <x v="1"/>
    <x v="0"/>
    <s v="at least 1 gameround"/>
  </r>
  <r>
    <n v="4653117"/>
    <x v="1"/>
    <n v="6"/>
    <x v="0"/>
    <x v="0"/>
    <s v="at least 1 gameround"/>
  </r>
  <r>
    <n v="4653218"/>
    <x v="0"/>
    <n v="1"/>
    <x v="0"/>
    <x v="0"/>
    <s v="at least 1 gameround"/>
  </r>
  <r>
    <n v="4653533"/>
    <x v="1"/>
    <n v="100"/>
    <x v="1"/>
    <x v="1"/>
    <s v="at least 1 gameround"/>
  </r>
  <r>
    <n v="4653791"/>
    <x v="0"/>
    <n v="143"/>
    <x v="1"/>
    <x v="1"/>
    <s v="at least 1 gameround"/>
  </r>
  <r>
    <n v="4653944"/>
    <x v="1"/>
    <n v="17"/>
    <x v="0"/>
    <x v="0"/>
    <s v="at least 1 gameround"/>
  </r>
  <r>
    <n v="4653957"/>
    <x v="0"/>
    <n v="123"/>
    <x v="1"/>
    <x v="1"/>
    <s v="at least 1 gameround"/>
  </r>
  <r>
    <n v="4654159"/>
    <x v="1"/>
    <n v="42"/>
    <x v="0"/>
    <x v="0"/>
    <s v="at least 1 gameround"/>
  </r>
  <r>
    <n v="4654259"/>
    <x v="0"/>
    <n v="1"/>
    <x v="0"/>
    <x v="0"/>
    <s v="at least 1 gameround"/>
  </r>
  <r>
    <n v="4654327"/>
    <x v="1"/>
    <n v="11"/>
    <x v="0"/>
    <x v="0"/>
    <s v="at least 1 gameround"/>
  </r>
  <r>
    <n v="4654360"/>
    <x v="1"/>
    <n v="10"/>
    <x v="0"/>
    <x v="0"/>
    <s v="at least 1 gameround"/>
  </r>
  <r>
    <n v="4654599"/>
    <x v="1"/>
    <n v="6"/>
    <x v="0"/>
    <x v="0"/>
    <s v="at least 1 gameround"/>
  </r>
  <r>
    <n v="4654638"/>
    <x v="1"/>
    <n v="0"/>
    <x v="0"/>
    <x v="0"/>
    <s v="0 gamerounds"/>
  </r>
  <r>
    <n v="4654681"/>
    <x v="1"/>
    <n v="0"/>
    <x v="0"/>
    <x v="0"/>
    <s v="0 gamerounds"/>
  </r>
  <r>
    <n v="4654874"/>
    <x v="1"/>
    <n v="14"/>
    <x v="0"/>
    <x v="0"/>
    <s v="at least 1 gameround"/>
  </r>
  <r>
    <n v="4654953"/>
    <x v="0"/>
    <n v="5"/>
    <x v="0"/>
    <x v="0"/>
    <s v="at least 1 gameround"/>
  </r>
  <r>
    <n v="4655093"/>
    <x v="1"/>
    <n v="26"/>
    <x v="1"/>
    <x v="0"/>
    <s v="at least 1 gameround"/>
  </r>
  <r>
    <n v="4655227"/>
    <x v="1"/>
    <n v="1"/>
    <x v="0"/>
    <x v="1"/>
    <s v="at least 1 gameround"/>
  </r>
  <r>
    <n v="4655399"/>
    <x v="1"/>
    <n v="13"/>
    <x v="0"/>
    <x v="0"/>
    <s v="at least 1 gameround"/>
  </r>
  <r>
    <n v="4655663"/>
    <x v="1"/>
    <n v="20"/>
    <x v="1"/>
    <x v="0"/>
    <s v="at least 1 gameround"/>
  </r>
  <r>
    <n v="4656064"/>
    <x v="0"/>
    <n v="102"/>
    <x v="0"/>
    <x v="1"/>
    <s v="at least 1 gameround"/>
  </r>
  <r>
    <n v="4656181"/>
    <x v="1"/>
    <n v="39"/>
    <x v="0"/>
    <x v="1"/>
    <s v="at least 1 gameround"/>
  </r>
  <r>
    <n v="4656376"/>
    <x v="0"/>
    <n v="2"/>
    <x v="0"/>
    <x v="0"/>
    <s v="at least 1 gameround"/>
  </r>
  <r>
    <n v="4656474"/>
    <x v="1"/>
    <n v="6"/>
    <x v="0"/>
    <x v="0"/>
    <s v="at least 1 gameround"/>
  </r>
  <r>
    <n v="4656566"/>
    <x v="0"/>
    <n v="11"/>
    <x v="0"/>
    <x v="0"/>
    <s v="at least 1 gameround"/>
  </r>
  <r>
    <n v="4656599"/>
    <x v="0"/>
    <n v="8"/>
    <x v="0"/>
    <x v="0"/>
    <s v="at least 1 gameround"/>
  </r>
  <r>
    <n v="4656632"/>
    <x v="1"/>
    <n v="207"/>
    <x v="1"/>
    <x v="0"/>
    <s v="at least 1 gameround"/>
  </r>
  <r>
    <n v="4656646"/>
    <x v="1"/>
    <n v="87"/>
    <x v="1"/>
    <x v="0"/>
    <s v="at least 1 gameround"/>
  </r>
  <r>
    <n v="4656824"/>
    <x v="1"/>
    <n v="15"/>
    <x v="0"/>
    <x v="0"/>
    <s v="at least 1 gameround"/>
  </r>
  <r>
    <n v="4656838"/>
    <x v="0"/>
    <n v="14"/>
    <x v="1"/>
    <x v="0"/>
    <s v="at least 1 gameround"/>
  </r>
  <r>
    <n v="4657021"/>
    <x v="0"/>
    <n v="4"/>
    <x v="0"/>
    <x v="0"/>
    <s v="at least 1 gameround"/>
  </r>
  <r>
    <n v="4657250"/>
    <x v="1"/>
    <n v="2"/>
    <x v="0"/>
    <x v="0"/>
    <s v="at least 1 gameround"/>
  </r>
  <r>
    <n v="4657256"/>
    <x v="0"/>
    <n v="77"/>
    <x v="1"/>
    <x v="0"/>
    <s v="at least 1 gameround"/>
  </r>
  <r>
    <n v="4657273"/>
    <x v="0"/>
    <n v="9"/>
    <x v="0"/>
    <x v="0"/>
    <s v="at least 1 gameround"/>
  </r>
  <r>
    <n v="4657441"/>
    <x v="1"/>
    <n v="4"/>
    <x v="0"/>
    <x v="0"/>
    <s v="at least 1 gameround"/>
  </r>
  <r>
    <n v="4657456"/>
    <x v="1"/>
    <n v="95"/>
    <x v="1"/>
    <x v="1"/>
    <s v="at least 1 gameround"/>
  </r>
  <r>
    <n v="4657746"/>
    <x v="0"/>
    <n v="22"/>
    <x v="1"/>
    <x v="0"/>
    <s v="at least 1 gameround"/>
  </r>
  <r>
    <n v="4657875"/>
    <x v="1"/>
    <n v="8"/>
    <x v="0"/>
    <x v="0"/>
    <s v="at least 1 gameround"/>
  </r>
  <r>
    <n v="4658154"/>
    <x v="1"/>
    <n v="3"/>
    <x v="0"/>
    <x v="0"/>
    <s v="at least 1 gameround"/>
  </r>
  <r>
    <n v="4658241"/>
    <x v="0"/>
    <n v="8"/>
    <x v="0"/>
    <x v="0"/>
    <s v="at least 1 gameround"/>
  </r>
  <r>
    <n v="4658267"/>
    <x v="0"/>
    <n v="143"/>
    <x v="1"/>
    <x v="1"/>
    <s v="at least 1 gameround"/>
  </r>
  <r>
    <n v="4658360"/>
    <x v="0"/>
    <n v="3"/>
    <x v="0"/>
    <x v="0"/>
    <s v="at least 1 gameround"/>
  </r>
  <r>
    <n v="4658458"/>
    <x v="0"/>
    <n v="112"/>
    <x v="1"/>
    <x v="1"/>
    <s v="at least 1 gameround"/>
  </r>
  <r>
    <n v="4658493"/>
    <x v="0"/>
    <n v="31"/>
    <x v="1"/>
    <x v="0"/>
    <s v="at least 1 gameround"/>
  </r>
  <r>
    <n v="4658860"/>
    <x v="1"/>
    <n v="56"/>
    <x v="1"/>
    <x v="0"/>
    <s v="at least 1 gameround"/>
  </r>
  <r>
    <n v="4658974"/>
    <x v="1"/>
    <n v="119"/>
    <x v="1"/>
    <x v="0"/>
    <s v="at least 1 gameround"/>
  </r>
  <r>
    <n v="4659190"/>
    <x v="0"/>
    <n v="8"/>
    <x v="0"/>
    <x v="0"/>
    <s v="at least 1 gameround"/>
  </r>
  <r>
    <n v="4659244"/>
    <x v="1"/>
    <n v="22"/>
    <x v="0"/>
    <x v="0"/>
    <s v="at least 1 gameround"/>
  </r>
  <r>
    <n v="4659373"/>
    <x v="1"/>
    <n v="61"/>
    <x v="1"/>
    <x v="0"/>
    <s v="at least 1 gameround"/>
  </r>
  <r>
    <n v="4659439"/>
    <x v="0"/>
    <n v="1"/>
    <x v="0"/>
    <x v="0"/>
    <s v="at least 1 gameround"/>
  </r>
  <r>
    <n v="4659505"/>
    <x v="0"/>
    <n v="37"/>
    <x v="1"/>
    <x v="0"/>
    <s v="at least 1 gameround"/>
  </r>
  <r>
    <n v="4659702"/>
    <x v="1"/>
    <n v="0"/>
    <x v="0"/>
    <x v="0"/>
    <s v="0 gamerounds"/>
  </r>
  <r>
    <n v="4659921"/>
    <x v="1"/>
    <n v="15"/>
    <x v="0"/>
    <x v="0"/>
    <s v="at least 1 gameround"/>
  </r>
  <r>
    <n v="4660074"/>
    <x v="0"/>
    <n v="18"/>
    <x v="0"/>
    <x v="0"/>
    <s v="at least 1 gameround"/>
  </r>
  <r>
    <n v="4660306"/>
    <x v="1"/>
    <n v="180"/>
    <x v="1"/>
    <x v="1"/>
    <s v="at least 1 gameround"/>
  </r>
  <r>
    <n v="4660375"/>
    <x v="1"/>
    <n v="182"/>
    <x v="1"/>
    <x v="1"/>
    <s v="at least 1 gameround"/>
  </r>
  <r>
    <n v="4660722"/>
    <x v="0"/>
    <n v="2"/>
    <x v="0"/>
    <x v="0"/>
    <s v="at least 1 gameround"/>
  </r>
  <r>
    <n v="4660812"/>
    <x v="0"/>
    <n v="21"/>
    <x v="1"/>
    <x v="0"/>
    <s v="at least 1 gameround"/>
  </r>
  <r>
    <n v="4660873"/>
    <x v="0"/>
    <n v="34"/>
    <x v="1"/>
    <x v="0"/>
    <s v="at least 1 gameround"/>
  </r>
  <r>
    <n v="4660953"/>
    <x v="0"/>
    <n v="84"/>
    <x v="0"/>
    <x v="0"/>
    <s v="at least 1 gameround"/>
  </r>
  <r>
    <n v="4661004"/>
    <x v="0"/>
    <n v="7"/>
    <x v="0"/>
    <x v="0"/>
    <s v="at least 1 gameround"/>
  </r>
  <r>
    <n v="4661013"/>
    <x v="1"/>
    <n v="10"/>
    <x v="0"/>
    <x v="0"/>
    <s v="at least 1 gameround"/>
  </r>
  <r>
    <n v="4661151"/>
    <x v="0"/>
    <n v="40"/>
    <x v="0"/>
    <x v="0"/>
    <s v="at least 1 gameround"/>
  </r>
  <r>
    <n v="4661442"/>
    <x v="0"/>
    <n v="24"/>
    <x v="1"/>
    <x v="0"/>
    <s v="at least 1 gameround"/>
  </r>
  <r>
    <n v="4661628"/>
    <x v="0"/>
    <n v="6"/>
    <x v="0"/>
    <x v="0"/>
    <s v="at least 1 gameround"/>
  </r>
  <r>
    <n v="4661671"/>
    <x v="1"/>
    <n v="10"/>
    <x v="0"/>
    <x v="0"/>
    <s v="at least 1 gameround"/>
  </r>
  <r>
    <n v="4661679"/>
    <x v="1"/>
    <n v="6"/>
    <x v="0"/>
    <x v="0"/>
    <s v="at least 1 gameround"/>
  </r>
  <r>
    <n v="4661713"/>
    <x v="0"/>
    <n v="32"/>
    <x v="1"/>
    <x v="0"/>
    <s v="at least 1 gameround"/>
  </r>
  <r>
    <n v="4661718"/>
    <x v="0"/>
    <n v="10"/>
    <x v="0"/>
    <x v="0"/>
    <s v="at least 1 gameround"/>
  </r>
  <r>
    <n v="4661782"/>
    <x v="0"/>
    <n v="187"/>
    <x v="1"/>
    <x v="1"/>
    <s v="at least 1 gameround"/>
  </r>
  <r>
    <n v="4661821"/>
    <x v="1"/>
    <n v="5"/>
    <x v="0"/>
    <x v="0"/>
    <s v="at least 1 gameround"/>
  </r>
  <r>
    <n v="4661865"/>
    <x v="1"/>
    <n v="23"/>
    <x v="1"/>
    <x v="0"/>
    <s v="at least 1 gameround"/>
  </r>
  <r>
    <n v="4662074"/>
    <x v="1"/>
    <n v="23"/>
    <x v="0"/>
    <x v="0"/>
    <s v="at least 1 gameround"/>
  </r>
  <r>
    <n v="4662138"/>
    <x v="0"/>
    <n v="150"/>
    <x v="1"/>
    <x v="0"/>
    <s v="at least 1 gameround"/>
  </r>
  <r>
    <n v="4662213"/>
    <x v="0"/>
    <n v="15"/>
    <x v="0"/>
    <x v="0"/>
    <s v="at least 1 gameround"/>
  </r>
  <r>
    <n v="4662493"/>
    <x v="1"/>
    <n v="4"/>
    <x v="0"/>
    <x v="0"/>
    <s v="at least 1 gameround"/>
  </r>
  <r>
    <n v="4662669"/>
    <x v="0"/>
    <n v="2"/>
    <x v="1"/>
    <x v="0"/>
    <s v="at least 1 gameround"/>
  </r>
  <r>
    <n v="4662683"/>
    <x v="0"/>
    <n v="169"/>
    <x v="1"/>
    <x v="1"/>
    <s v="at least 1 gameround"/>
  </r>
  <r>
    <n v="4663037"/>
    <x v="1"/>
    <n v="56"/>
    <x v="1"/>
    <x v="0"/>
    <s v="at least 1 gameround"/>
  </r>
  <r>
    <n v="4663070"/>
    <x v="1"/>
    <n v="206"/>
    <x v="1"/>
    <x v="1"/>
    <s v="at least 1 gameround"/>
  </r>
  <r>
    <n v="4663238"/>
    <x v="0"/>
    <n v="55"/>
    <x v="1"/>
    <x v="1"/>
    <s v="at least 1 gameround"/>
  </r>
  <r>
    <n v="4663609"/>
    <x v="1"/>
    <n v="320"/>
    <x v="1"/>
    <x v="1"/>
    <s v="at least 1 gameround"/>
  </r>
  <r>
    <n v="4663676"/>
    <x v="0"/>
    <n v="193"/>
    <x v="1"/>
    <x v="1"/>
    <s v="at least 1 gameround"/>
  </r>
  <r>
    <n v="4663728"/>
    <x v="1"/>
    <n v="3"/>
    <x v="0"/>
    <x v="0"/>
    <s v="at least 1 gameround"/>
  </r>
  <r>
    <n v="4663757"/>
    <x v="0"/>
    <n v="6"/>
    <x v="0"/>
    <x v="0"/>
    <s v="at least 1 gameround"/>
  </r>
  <r>
    <n v="4663855"/>
    <x v="1"/>
    <n v="73"/>
    <x v="1"/>
    <x v="1"/>
    <s v="at least 1 gameround"/>
  </r>
  <r>
    <n v="4664243"/>
    <x v="0"/>
    <n v="30"/>
    <x v="1"/>
    <x v="0"/>
    <s v="at least 1 gameround"/>
  </r>
  <r>
    <n v="4664257"/>
    <x v="1"/>
    <n v="268"/>
    <x v="1"/>
    <x v="0"/>
    <s v="at least 1 gameround"/>
  </r>
  <r>
    <n v="4664280"/>
    <x v="0"/>
    <n v="13"/>
    <x v="0"/>
    <x v="0"/>
    <s v="at least 1 gameround"/>
  </r>
  <r>
    <n v="4664460"/>
    <x v="1"/>
    <n v="1"/>
    <x v="0"/>
    <x v="0"/>
    <s v="at least 1 gameround"/>
  </r>
  <r>
    <n v="4664673"/>
    <x v="0"/>
    <n v="13"/>
    <x v="0"/>
    <x v="0"/>
    <s v="at least 1 gameround"/>
  </r>
  <r>
    <n v="4664859"/>
    <x v="0"/>
    <n v="0"/>
    <x v="0"/>
    <x v="0"/>
    <s v="0 gamerounds"/>
  </r>
  <r>
    <n v="4664949"/>
    <x v="1"/>
    <n v="23"/>
    <x v="0"/>
    <x v="0"/>
    <s v="at least 1 gameround"/>
  </r>
  <r>
    <n v="4664984"/>
    <x v="1"/>
    <n v="45"/>
    <x v="0"/>
    <x v="0"/>
    <s v="at least 1 gameround"/>
  </r>
  <r>
    <n v="4665030"/>
    <x v="1"/>
    <n v="24"/>
    <x v="1"/>
    <x v="0"/>
    <s v="at least 1 gameround"/>
  </r>
  <r>
    <n v="4665077"/>
    <x v="0"/>
    <n v="36"/>
    <x v="1"/>
    <x v="0"/>
    <s v="at least 1 gameround"/>
  </r>
  <r>
    <n v="4665083"/>
    <x v="1"/>
    <n v="41"/>
    <x v="1"/>
    <x v="0"/>
    <s v="at least 1 gameround"/>
  </r>
  <r>
    <n v="4665180"/>
    <x v="0"/>
    <n v="8"/>
    <x v="1"/>
    <x v="1"/>
    <s v="at least 1 gameround"/>
  </r>
  <r>
    <n v="4665198"/>
    <x v="1"/>
    <n v="23"/>
    <x v="1"/>
    <x v="0"/>
    <s v="at least 1 gameround"/>
  </r>
  <r>
    <n v="4665242"/>
    <x v="0"/>
    <n v="13"/>
    <x v="1"/>
    <x v="0"/>
    <s v="at least 1 gameround"/>
  </r>
  <r>
    <n v="4665293"/>
    <x v="0"/>
    <n v="6"/>
    <x v="0"/>
    <x v="0"/>
    <s v="at least 1 gameround"/>
  </r>
  <r>
    <n v="4665361"/>
    <x v="0"/>
    <n v="22"/>
    <x v="1"/>
    <x v="0"/>
    <s v="at least 1 gameround"/>
  </r>
  <r>
    <n v="4665434"/>
    <x v="0"/>
    <n v="4"/>
    <x v="0"/>
    <x v="0"/>
    <s v="at least 1 gameround"/>
  </r>
  <r>
    <n v="4665481"/>
    <x v="0"/>
    <n v="10"/>
    <x v="1"/>
    <x v="0"/>
    <s v="at least 1 gameround"/>
  </r>
  <r>
    <n v="4665485"/>
    <x v="0"/>
    <n v="24"/>
    <x v="1"/>
    <x v="0"/>
    <s v="at least 1 gameround"/>
  </r>
  <r>
    <n v="4665605"/>
    <x v="1"/>
    <n v="4"/>
    <x v="0"/>
    <x v="0"/>
    <s v="at least 1 gameround"/>
  </r>
  <r>
    <n v="4665683"/>
    <x v="1"/>
    <n v="6"/>
    <x v="0"/>
    <x v="0"/>
    <s v="at least 1 gameround"/>
  </r>
  <r>
    <n v="4665722"/>
    <x v="1"/>
    <n v="4"/>
    <x v="0"/>
    <x v="0"/>
    <s v="at least 1 gameround"/>
  </r>
  <r>
    <n v="4665982"/>
    <x v="0"/>
    <n v="5"/>
    <x v="0"/>
    <x v="0"/>
    <s v="at least 1 gameround"/>
  </r>
  <r>
    <n v="4666092"/>
    <x v="0"/>
    <n v="2"/>
    <x v="0"/>
    <x v="0"/>
    <s v="at least 1 gameround"/>
  </r>
  <r>
    <n v="4666246"/>
    <x v="1"/>
    <n v="8"/>
    <x v="0"/>
    <x v="1"/>
    <s v="at least 1 gameround"/>
  </r>
  <r>
    <n v="4666380"/>
    <x v="0"/>
    <n v="44"/>
    <x v="1"/>
    <x v="0"/>
    <s v="at least 1 gameround"/>
  </r>
  <r>
    <n v="4666434"/>
    <x v="0"/>
    <n v="41"/>
    <x v="0"/>
    <x v="0"/>
    <s v="at least 1 gameround"/>
  </r>
  <r>
    <n v="4666486"/>
    <x v="1"/>
    <n v="38"/>
    <x v="1"/>
    <x v="0"/>
    <s v="at least 1 gameround"/>
  </r>
  <r>
    <n v="4666672"/>
    <x v="1"/>
    <n v="0"/>
    <x v="0"/>
    <x v="0"/>
    <s v="0 gamerounds"/>
  </r>
  <r>
    <n v="4666714"/>
    <x v="0"/>
    <n v="16"/>
    <x v="0"/>
    <x v="0"/>
    <s v="at least 1 gameround"/>
  </r>
  <r>
    <n v="4666742"/>
    <x v="1"/>
    <n v="29"/>
    <x v="1"/>
    <x v="0"/>
    <s v="at least 1 gameround"/>
  </r>
  <r>
    <n v="4666950"/>
    <x v="0"/>
    <n v="10"/>
    <x v="1"/>
    <x v="0"/>
    <s v="at least 1 gameround"/>
  </r>
  <r>
    <n v="4667194"/>
    <x v="1"/>
    <n v="5"/>
    <x v="0"/>
    <x v="0"/>
    <s v="at least 1 gameround"/>
  </r>
  <r>
    <n v="4667402"/>
    <x v="1"/>
    <n v="105"/>
    <x v="1"/>
    <x v="0"/>
    <s v="at least 1 gameround"/>
  </r>
  <r>
    <n v="4667462"/>
    <x v="1"/>
    <n v="11"/>
    <x v="0"/>
    <x v="0"/>
    <s v="at least 1 gameround"/>
  </r>
  <r>
    <n v="4667488"/>
    <x v="1"/>
    <n v="24"/>
    <x v="1"/>
    <x v="0"/>
    <s v="at least 1 gameround"/>
  </r>
  <r>
    <n v="4667521"/>
    <x v="1"/>
    <n v="62"/>
    <x v="1"/>
    <x v="0"/>
    <s v="at least 1 gameround"/>
  </r>
  <r>
    <n v="4667526"/>
    <x v="0"/>
    <n v="22"/>
    <x v="0"/>
    <x v="0"/>
    <s v="at least 1 gameround"/>
  </r>
  <r>
    <n v="4667587"/>
    <x v="0"/>
    <n v="17"/>
    <x v="0"/>
    <x v="0"/>
    <s v="at least 1 gameround"/>
  </r>
  <r>
    <n v="4667924"/>
    <x v="1"/>
    <n v="50"/>
    <x v="1"/>
    <x v="0"/>
    <s v="at least 1 gameround"/>
  </r>
  <r>
    <n v="4667982"/>
    <x v="0"/>
    <n v="0"/>
    <x v="0"/>
    <x v="0"/>
    <s v="0 gamerounds"/>
  </r>
  <r>
    <n v="4668058"/>
    <x v="1"/>
    <n v="1"/>
    <x v="0"/>
    <x v="0"/>
    <s v="at least 1 gameround"/>
  </r>
  <r>
    <n v="4668136"/>
    <x v="0"/>
    <n v="4"/>
    <x v="0"/>
    <x v="0"/>
    <s v="at least 1 gameround"/>
  </r>
  <r>
    <n v="4668165"/>
    <x v="1"/>
    <n v="5"/>
    <x v="0"/>
    <x v="0"/>
    <s v="at least 1 gameround"/>
  </r>
  <r>
    <n v="4668227"/>
    <x v="1"/>
    <n v="13"/>
    <x v="0"/>
    <x v="0"/>
    <s v="at least 1 gameround"/>
  </r>
  <r>
    <n v="4668306"/>
    <x v="1"/>
    <n v="4"/>
    <x v="0"/>
    <x v="0"/>
    <s v="at least 1 gameround"/>
  </r>
  <r>
    <n v="4668357"/>
    <x v="1"/>
    <n v="6"/>
    <x v="1"/>
    <x v="0"/>
    <s v="at least 1 gameround"/>
  </r>
  <r>
    <n v="4668397"/>
    <x v="1"/>
    <n v="227"/>
    <x v="1"/>
    <x v="0"/>
    <s v="at least 1 gameround"/>
  </r>
  <r>
    <n v="4668493"/>
    <x v="0"/>
    <n v="9"/>
    <x v="1"/>
    <x v="0"/>
    <s v="at least 1 gameround"/>
  </r>
  <r>
    <n v="4668619"/>
    <x v="1"/>
    <n v="38"/>
    <x v="1"/>
    <x v="0"/>
    <s v="at least 1 gameround"/>
  </r>
  <r>
    <n v="4668671"/>
    <x v="0"/>
    <n v="22"/>
    <x v="1"/>
    <x v="0"/>
    <s v="at least 1 gameround"/>
  </r>
  <r>
    <n v="4668694"/>
    <x v="1"/>
    <n v="13"/>
    <x v="1"/>
    <x v="0"/>
    <s v="at least 1 gameround"/>
  </r>
  <r>
    <n v="4668710"/>
    <x v="0"/>
    <n v="1"/>
    <x v="0"/>
    <x v="0"/>
    <s v="at least 1 gameround"/>
  </r>
  <r>
    <n v="4668719"/>
    <x v="0"/>
    <n v="32"/>
    <x v="1"/>
    <x v="0"/>
    <s v="at least 1 gameround"/>
  </r>
  <r>
    <n v="4668858"/>
    <x v="1"/>
    <n v="22"/>
    <x v="1"/>
    <x v="0"/>
    <s v="at least 1 gameround"/>
  </r>
  <r>
    <n v="4668927"/>
    <x v="1"/>
    <n v="35"/>
    <x v="1"/>
    <x v="1"/>
    <s v="at least 1 gameround"/>
  </r>
  <r>
    <n v="4668948"/>
    <x v="0"/>
    <n v="20"/>
    <x v="1"/>
    <x v="1"/>
    <s v="at least 1 gameround"/>
  </r>
  <r>
    <n v="4668992"/>
    <x v="0"/>
    <n v="2"/>
    <x v="0"/>
    <x v="0"/>
    <s v="at least 1 gameround"/>
  </r>
  <r>
    <n v="4669095"/>
    <x v="0"/>
    <n v="30"/>
    <x v="0"/>
    <x v="0"/>
    <s v="at least 1 gameround"/>
  </r>
  <r>
    <n v="4669122"/>
    <x v="0"/>
    <n v="6"/>
    <x v="0"/>
    <x v="0"/>
    <s v="at least 1 gameround"/>
  </r>
  <r>
    <n v="4669191"/>
    <x v="1"/>
    <n v="6"/>
    <x v="0"/>
    <x v="0"/>
    <s v="at least 1 gameround"/>
  </r>
  <r>
    <n v="4669399"/>
    <x v="1"/>
    <n v="26"/>
    <x v="0"/>
    <x v="0"/>
    <s v="at least 1 gameround"/>
  </r>
  <r>
    <n v="4669494"/>
    <x v="1"/>
    <n v="14"/>
    <x v="0"/>
    <x v="0"/>
    <s v="at least 1 gameround"/>
  </r>
  <r>
    <n v="4670046"/>
    <x v="1"/>
    <n v="124"/>
    <x v="1"/>
    <x v="1"/>
    <s v="at least 1 gameround"/>
  </r>
  <r>
    <n v="4670052"/>
    <x v="0"/>
    <n v="1"/>
    <x v="0"/>
    <x v="0"/>
    <s v="at least 1 gameround"/>
  </r>
  <r>
    <n v="4670107"/>
    <x v="0"/>
    <n v="8"/>
    <x v="0"/>
    <x v="0"/>
    <s v="at least 1 gameround"/>
  </r>
  <r>
    <n v="4670113"/>
    <x v="1"/>
    <n v="4"/>
    <x v="0"/>
    <x v="0"/>
    <s v="at least 1 gameround"/>
  </r>
  <r>
    <n v="4670175"/>
    <x v="1"/>
    <n v="4"/>
    <x v="0"/>
    <x v="0"/>
    <s v="at least 1 gameround"/>
  </r>
  <r>
    <n v="4670190"/>
    <x v="1"/>
    <n v="22"/>
    <x v="0"/>
    <x v="0"/>
    <s v="at least 1 gameround"/>
  </r>
  <r>
    <n v="4670232"/>
    <x v="1"/>
    <n v="2"/>
    <x v="0"/>
    <x v="0"/>
    <s v="at least 1 gameround"/>
  </r>
  <r>
    <n v="4670421"/>
    <x v="0"/>
    <n v="79"/>
    <x v="1"/>
    <x v="0"/>
    <s v="at least 1 gameround"/>
  </r>
  <r>
    <n v="4670497"/>
    <x v="0"/>
    <n v="32"/>
    <x v="1"/>
    <x v="0"/>
    <s v="at least 1 gameround"/>
  </r>
  <r>
    <n v="4670525"/>
    <x v="0"/>
    <n v="257"/>
    <x v="1"/>
    <x v="1"/>
    <s v="at least 1 gameround"/>
  </r>
  <r>
    <n v="4670724"/>
    <x v="1"/>
    <n v="157"/>
    <x v="1"/>
    <x v="1"/>
    <s v="at least 1 gameround"/>
  </r>
  <r>
    <n v="4670788"/>
    <x v="1"/>
    <n v="3"/>
    <x v="0"/>
    <x v="0"/>
    <s v="at least 1 gameround"/>
  </r>
  <r>
    <n v="4670854"/>
    <x v="0"/>
    <n v="2"/>
    <x v="0"/>
    <x v="0"/>
    <s v="at least 1 gameround"/>
  </r>
  <r>
    <n v="4671108"/>
    <x v="0"/>
    <n v="413"/>
    <x v="1"/>
    <x v="1"/>
    <s v="at least 1 gameround"/>
  </r>
  <r>
    <n v="4671123"/>
    <x v="0"/>
    <n v="102"/>
    <x v="1"/>
    <x v="0"/>
    <s v="at least 1 gameround"/>
  </r>
  <r>
    <n v="4671194"/>
    <x v="1"/>
    <n v="54"/>
    <x v="0"/>
    <x v="1"/>
    <s v="at least 1 gameround"/>
  </r>
  <r>
    <n v="4671369"/>
    <x v="1"/>
    <n v="20"/>
    <x v="0"/>
    <x v="0"/>
    <s v="at least 1 gameround"/>
  </r>
  <r>
    <n v="4671497"/>
    <x v="0"/>
    <n v="19"/>
    <x v="1"/>
    <x v="1"/>
    <s v="at least 1 gameround"/>
  </r>
  <r>
    <n v="4671500"/>
    <x v="0"/>
    <n v="32"/>
    <x v="1"/>
    <x v="0"/>
    <s v="at least 1 gameround"/>
  </r>
  <r>
    <n v="4671657"/>
    <x v="0"/>
    <n v="2"/>
    <x v="0"/>
    <x v="0"/>
    <s v="at least 1 gameround"/>
  </r>
  <r>
    <n v="4671903"/>
    <x v="0"/>
    <n v="116"/>
    <x v="1"/>
    <x v="1"/>
    <s v="at least 1 gameround"/>
  </r>
  <r>
    <n v="4671930"/>
    <x v="1"/>
    <n v="9"/>
    <x v="0"/>
    <x v="0"/>
    <s v="at least 1 gameround"/>
  </r>
  <r>
    <n v="4672106"/>
    <x v="1"/>
    <n v="92"/>
    <x v="0"/>
    <x v="0"/>
    <s v="at least 1 gameround"/>
  </r>
  <r>
    <n v="4672111"/>
    <x v="1"/>
    <n v="1"/>
    <x v="1"/>
    <x v="0"/>
    <s v="at least 1 gameround"/>
  </r>
  <r>
    <n v="4672125"/>
    <x v="1"/>
    <n v="4"/>
    <x v="0"/>
    <x v="0"/>
    <s v="at least 1 gameround"/>
  </r>
  <r>
    <n v="4672162"/>
    <x v="0"/>
    <n v="28"/>
    <x v="1"/>
    <x v="0"/>
    <s v="at least 1 gameround"/>
  </r>
  <r>
    <n v="4672190"/>
    <x v="1"/>
    <n v="1"/>
    <x v="0"/>
    <x v="0"/>
    <s v="at least 1 gameround"/>
  </r>
  <r>
    <n v="4672216"/>
    <x v="0"/>
    <n v="5"/>
    <x v="0"/>
    <x v="0"/>
    <s v="at least 1 gameround"/>
  </r>
  <r>
    <n v="4672248"/>
    <x v="0"/>
    <n v="45"/>
    <x v="0"/>
    <x v="0"/>
    <s v="at least 1 gameround"/>
  </r>
  <r>
    <n v="4672349"/>
    <x v="1"/>
    <n v="102"/>
    <x v="1"/>
    <x v="1"/>
    <s v="at least 1 gameround"/>
  </r>
  <r>
    <n v="4672505"/>
    <x v="0"/>
    <n v="53"/>
    <x v="1"/>
    <x v="0"/>
    <s v="at least 1 gameround"/>
  </r>
  <r>
    <n v="4672779"/>
    <x v="0"/>
    <n v="29"/>
    <x v="1"/>
    <x v="0"/>
    <s v="at least 1 gameround"/>
  </r>
  <r>
    <n v="4673004"/>
    <x v="0"/>
    <n v="12"/>
    <x v="0"/>
    <x v="0"/>
    <s v="at least 1 gameround"/>
  </r>
  <r>
    <n v="4673035"/>
    <x v="1"/>
    <n v="1"/>
    <x v="0"/>
    <x v="0"/>
    <s v="at least 1 gameround"/>
  </r>
  <r>
    <n v="4673069"/>
    <x v="0"/>
    <n v="19"/>
    <x v="0"/>
    <x v="0"/>
    <s v="at least 1 gameround"/>
  </r>
  <r>
    <n v="4673156"/>
    <x v="0"/>
    <n v="47"/>
    <x v="1"/>
    <x v="1"/>
    <s v="at least 1 gameround"/>
  </r>
  <r>
    <n v="4673158"/>
    <x v="1"/>
    <n v="6"/>
    <x v="0"/>
    <x v="0"/>
    <s v="at least 1 gameround"/>
  </r>
  <r>
    <n v="4673257"/>
    <x v="1"/>
    <n v="20"/>
    <x v="1"/>
    <x v="0"/>
    <s v="at least 1 gameround"/>
  </r>
  <r>
    <n v="4673334"/>
    <x v="0"/>
    <n v="5"/>
    <x v="0"/>
    <x v="0"/>
    <s v="at least 1 gameround"/>
  </r>
  <r>
    <n v="4673486"/>
    <x v="1"/>
    <n v="10"/>
    <x v="0"/>
    <x v="0"/>
    <s v="at least 1 gameround"/>
  </r>
  <r>
    <n v="4673642"/>
    <x v="1"/>
    <n v="10"/>
    <x v="0"/>
    <x v="0"/>
    <s v="at least 1 gameround"/>
  </r>
  <r>
    <n v="4673705"/>
    <x v="0"/>
    <n v="31"/>
    <x v="1"/>
    <x v="0"/>
    <s v="at least 1 gameround"/>
  </r>
  <r>
    <n v="4673862"/>
    <x v="0"/>
    <n v="93"/>
    <x v="1"/>
    <x v="0"/>
    <s v="at least 1 gameround"/>
  </r>
  <r>
    <n v="4674065"/>
    <x v="0"/>
    <n v="23"/>
    <x v="0"/>
    <x v="0"/>
    <s v="at least 1 gameround"/>
  </r>
  <r>
    <n v="4674069"/>
    <x v="0"/>
    <n v="62"/>
    <x v="0"/>
    <x v="0"/>
    <s v="at least 1 gameround"/>
  </r>
  <r>
    <n v="4674224"/>
    <x v="1"/>
    <n v="0"/>
    <x v="0"/>
    <x v="0"/>
    <s v="0 gamerounds"/>
  </r>
  <r>
    <n v="4674235"/>
    <x v="1"/>
    <n v="51"/>
    <x v="1"/>
    <x v="1"/>
    <s v="at least 1 gameround"/>
  </r>
  <r>
    <n v="4674366"/>
    <x v="1"/>
    <n v="39"/>
    <x v="1"/>
    <x v="0"/>
    <s v="at least 1 gameround"/>
  </r>
  <r>
    <n v="4674694"/>
    <x v="0"/>
    <n v="63"/>
    <x v="1"/>
    <x v="0"/>
    <s v="at least 1 gameround"/>
  </r>
  <r>
    <n v="4674845"/>
    <x v="0"/>
    <n v="330"/>
    <x v="1"/>
    <x v="0"/>
    <s v="at least 1 gameround"/>
  </r>
  <r>
    <n v="4675204"/>
    <x v="0"/>
    <n v="1"/>
    <x v="0"/>
    <x v="0"/>
    <s v="at least 1 gameround"/>
  </r>
  <r>
    <n v="4675337"/>
    <x v="1"/>
    <n v="1"/>
    <x v="0"/>
    <x v="0"/>
    <s v="at least 1 gameround"/>
  </r>
  <r>
    <n v="4675415"/>
    <x v="1"/>
    <n v="9"/>
    <x v="0"/>
    <x v="0"/>
    <s v="at least 1 gameround"/>
  </r>
  <r>
    <n v="4675741"/>
    <x v="0"/>
    <n v="4"/>
    <x v="0"/>
    <x v="0"/>
    <s v="at least 1 gameround"/>
  </r>
  <r>
    <n v="4675864"/>
    <x v="1"/>
    <n v="2"/>
    <x v="0"/>
    <x v="0"/>
    <s v="at least 1 gameround"/>
  </r>
  <r>
    <n v="4675892"/>
    <x v="0"/>
    <n v="23"/>
    <x v="1"/>
    <x v="0"/>
    <s v="at least 1 gameround"/>
  </r>
  <r>
    <n v="4675988"/>
    <x v="0"/>
    <n v="38"/>
    <x v="1"/>
    <x v="1"/>
    <s v="at least 1 gameround"/>
  </r>
  <r>
    <n v="4676199"/>
    <x v="1"/>
    <n v="22"/>
    <x v="1"/>
    <x v="0"/>
    <s v="at least 1 gameround"/>
  </r>
  <r>
    <n v="4676218"/>
    <x v="0"/>
    <n v="25"/>
    <x v="0"/>
    <x v="0"/>
    <s v="at least 1 gameround"/>
  </r>
  <r>
    <n v="4676441"/>
    <x v="0"/>
    <n v="15"/>
    <x v="1"/>
    <x v="0"/>
    <s v="at least 1 gameround"/>
  </r>
  <r>
    <n v="4676492"/>
    <x v="1"/>
    <n v="3"/>
    <x v="0"/>
    <x v="0"/>
    <s v="at least 1 gameround"/>
  </r>
  <r>
    <n v="4676545"/>
    <x v="0"/>
    <n v="7"/>
    <x v="0"/>
    <x v="0"/>
    <s v="at least 1 gameround"/>
  </r>
  <r>
    <n v="4676561"/>
    <x v="0"/>
    <n v="23"/>
    <x v="1"/>
    <x v="0"/>
    <s v="at least 1 gameround"/>
  </r>
  <r>
    <n v="4676615"/>
    <x v="0"/>
    <n v="364"/>
    <x v="1"/>
    <x v="1"/>
    <s v="at least 1 gameround"/>
  </r>
  <r>
    <n v="4676834"/>
    <x v="0"/>
    <n v="29"/>
    <x v="1"/>
    <x v="0"/>
    <s v="at least 1 gameround"/>
  </r>
  <r>
    <n v="4676849"/>
    <x v="1"/>
    <n v="4"/>
    <x v="1"/>
    <x v="0"/>
    <s v="at least 1 gameround"/>
  </r>
  <r>
    <n v="4677131"/>
    <x v="1"/>
    <n v="104"/>
    <x v="0"/>
    <x v="1"/>
    <s v="at least 1 gameround"/>
  </r>
  <r>
    <n v="4677290"/>
    <x v="0"/>
    <n v="6"/>
    <x v="0"/>
    <x v="0"/>
    <s v="at least 1 gameround"/>
  </r>
  <r>
    <n v="4677319"/>
    <x v="1"/>
    <n v="8"/>
    <x v="0"/>
    <x v="0"/>
    <s v="at least 1 gameround"/>
  </r>
  <r>
    <n v="4677367"/>
    <x v="1"/>
    <n v="22"/>
    <x v="0"/>
    <x v="0"/>
    <s v="at least 1 gameround"/>
  </r>
  <r>
    <n v="4677486"/>
    <x v="1"/>
    <n v="2"/>
    <x v="0"/>
    <x v="0"/>
    <s v="at least 1 gameround"/>
  </r>
  <r>
    <n v="4677511"/>
    <x v="0"/>
    <n v="143"/>
    <x v="1"/>
    <x v="1"/>
    <s v="at least 1 gameround"/>
  </r>
  <r>
    <n v="4677732"/>
    <x v="0"/>
    <n v="8"/>
    <x v="1"/>
    <x v="0"/>
    <s v="at least 1 gameround"/>
  </r>
  <r>
    <n v="4677756"/>
    <x v="0"/>
    <n v="7"/>
    <x v="0"/>
    <x v="0"/>
    <s v="at least 1 gameround"/>
  </r>
  <r>
    <n v="4677920"/>
    <x v="1"/>
    <n v="12"/>
    <x v="1"/>
    <x v="0"/>
    <s v="at least 1 gameround"/>
  </r>
  <r>
    <n v="4678159"/>
    <x v="0"/>
    <n v="54"/>
    <x v="1"/>
    <x v="0"/>
    <s v="at least 1 gameround"/>
  </r>
  <r>
    <n v="4678280"/>
    <x v="1"/>
    <n v="43"/>
    <x v="0"/>
    <x v="1"/>
    <s v="at least 1 gameround"/>
  </r>
  <r>
    <n v="4678337"/>
    <x v="1"/>
    <n v="13"/>
    <x v="0"/>
    <x v="0"/>
    <s v="at least 1 gameround"/>
  </r>
  <r>
    <n v="4678393"/>
    <x v="1"/>
    <n v="155"/>
    <x v="1"/>
    <x v="1"/>
    <s v="at least 1 gameround"/>
  </r>
  <r>
    <n v="4678440"/>
    <x v="0"/>
    <n v="5"/>
    <x v="0"/>
    <x v="1"/>
    <s v="at least 1 gameround"/>
  </r>
  <r>
    <n v="4678484"/>
    <x v="0"/>
    <n v="14"/>
    <x v="0"/>
    <x v="0"/>
    <s v="at least 1 gameround"/>
  </r>
  <r>
    <n v="4678564"/>
    <x v="0"/>
    <n v="12"/>
    <x v="0"/>
    <x v="0"/>
    <s v="at least 1 gameround"/>
  </r>
  <r>
    <n v="4678618"/>
    <x v="1"/>
    <n v="10"/>
    <x v="1"/>
    <x v="0"/>
    <s v="at least 1 gameround"/>
  </r>
  <r>
    <n v="4679143"/>
    <x v="1"/>
    <n v="197"/>
    <x v="1"/>
    <x v="1"/>
    <s v="at least 1 gameround"/>
  </r>
  <r>
    <n v="4679159"/>
    <x v="0"/>
    <n v="184"/>
    <x v="0"/>
    <x v="1"/>
    <s v="at least 1 gameround"/>
  </r>
  <r>
    <n v="4679175"/>
    <x v="1"/>
    <n v="1"/>
    <x v="0"/>
    <x v="0"/>
    <s v="at least 1 gameround"/>
  </r>
  <r>
    <n v="4679351"/>
    <x v="1"/>
    <n v="28"/>
    <x v="0"/>
    <x v="0"/>
    <s v="at least 1 gameround"/>
  </r>
  <r>
    <n v="4679491"/>
    <x v="0"/>
    <n v="12"/>
    <x v="1"/>
    <x v="0"/>
    <s v="at least 1 gameround"/>
  </r>
  <r>
    <n v="4679611"/>
    <x v="1"/>
    <n v="48"/>
    <x v="1"/>
    <x v="0"/>
    <s v="at least 1 gameround"/>
  </r>
  <r>
    <n v="4679686"/>
    <x v="1"/>
    <n v="216"/>
    <x v="1"/>
    <x v="0"/>
    <s v="at least 1 gameround"/>
  </r>
  <r>
    <n v="4679774"/>
    <x v="1"/>
    <n v="257"/>
    <x v="1"/>
    <x v="1"/>
    <s v="at least 1 gameround"/>
  </r>
  <r>
    <n v="4679922"/>
    <x v="0"/>
    <n v="13"/>
    <x v="0"/>
    <x v="0"/>
    <s v="at least 1 gameround"/>
  </r>
  <r>
    <n v="4680099"/>
    <x v="0"/>
    <n v="40"/>
    <x v="1"/>
    <x v="1"/>
    <s v="at least 1 gameround"/>
  </r>
  <r>
    <n v="4680165"/>
    <x v="1"/>
    <n v="7"/>
    <x v="0"/>
    <x v="0"/>
    <s v="at least 1 gameround"/>
  </r>
  <r>
    <n v="4680408"/>
    <x v="0"/>
    <n v="3"/>
    <x v="0"/>
    <x v="0"/>
    <s v="at least 1 gameround"/>
  </r>
  <r>
    <n v="4680561"/>
    <x v="0"/>
    <n v="1"/>
    <x v="0"/>
    <x v="0"/>
    <s v="at least 1 gameround"/>
  </r>
  <r>
    <n v="4680627"/>
    <x v="0"/>
    <n v="3"/>
    <x v="0"/>
    <x v="0"/>
    <s v="at least 1 gameround"/>
  </r>
  <r>
    <n v="4680776"/>
    <x v="0"/>
    <n v="4"/>
    <x v="0"/>
    <x v="0"/>
    <s v="at least 1 gameround"/>
  </r>
  <r>
    <n v="4680869"/>
    <x v="1"/>
    <n v="1"/>
    <x v="0"/>
    <x v="0"/>
    <s v="at least 1 gameround"/>
  </r>
  <r>
    <n v="4680872"/>
    <x v="1"/>
    <n v="40"/>
    <x v="1"/>
    <x v="0"/>
    <s v="at least 1 gameround"/>
  </r>
  <r>
    <n v="4680940"/>
    <x v="0"/>
    <n v="44"/>
    <x v="0"/>
    <x v="0"/>
    <s v="at least 1 gameround"/>
  </r>
  <r>
    <n v="4681286"/>
    <x v="0"/>
    <n v="12"/>
    <x v="1"/>
    <x v="0"/>
    <s v="at least 1 gameround"/>
  </r>
  <r>
    <n v="4681486"/>
    <x v="1"/>
    <n v="71"/>
    <x v="1"/>
    <x v="0"/>
    <s v="at least 1 gameround"/>
  </r>
  <r>
    <n v="4681638"/>
    <x v="0"/>
    <n v="70"/>
    <x v="1"/>
    <x v="0"/>
    <s v="at least 1 gameround"/>
  </r>
  <r>
    <n v="4681703"/>
    <x v="1"/>
    <n v="3"/>
    <x v="0"/>
    <x v="0"/>
    <s v="at least 1 gameround"/>
  </r>
  <r>
    <n v="4681740"/>
    <x v="1"/>
    <n v="10"/>
    <x v="0"/>
    <x v="0"/>
    <s v="at least 1 gameround"/>
  </r>
  <r>
    <n v="4681807"/>
    <x v="1"/>
    <n v="4"/>
    <x v="0"/>
    <x v="0"/>
    <s v="at least 1 gameround"/>
  </r>
  <r>
    <n v="4681890"/>
    <x v="1"/>
    <n v="35"/>
    <x v="1"/>
    <x v="0"/>
    <s v="at least 1 gameround"/>
  </r>
  <r>
    <n v="4682337"/>
    <x v="1"/>
    <n v="0"/>
    <x v="0"/>
    <x v="0"/>
    <s v="0 gamerounds"/>
  </r>
  <r>
    <n v="4682345"/>
    <x v="1"/>
    <n v="16"/>
    <x v="1"/>
    <x v="0"/>
    <s v="at least 1 gameround"/>
  </r>
  <r>
    <n v="4682541"/>
    <x v="1"/>
    <n v="11"/>
    <x v="1"/>
    <x v="0"/>
    <s v="at least 1 gameround"/>
  </r>
  <r>
    <n v="4682567"/>
    <x v="0"/>
    <n v="7"/>
    <x v="0"/>
    <x v="0"/>
    <s v="at least 1 gameround"/>
  </r>
  <r>
    <n v="4682573"/>
    <x v="0"/>
    <n v="43"/>
    <x v="1"/>
    <x v="0"/>
    <s v="at least 1 gameround"/>
  </r>
  <r>
    <n v="4682616"/>
    <x v="0"/>
    <n v="2"/>
    <x v="0"/>
    <x v="0"/>
    <s v="at least 1 gameround"/>
  </r>
  <r>
    <n v="4682746"/>
    <x v="1"/>
    <n v="6"/>
    <x v="1"/>
    <x v="0"/>
    <s v="at least 1 gameround"/>
  </r>
  <r>
    <n v="4682816"/>
    <x v="1"/>
    <n v="137"/>
    <x v="1"/>
    <x v="1"/>
    <s v="at least 1 gameround"/>
  </r>
  <r>
    <n v="4682846"/>
    <x v="1"/>
    <n v="257"/>
    <x v="1"/>
    <x v="1"/>
    <s v="at least 1 gameround"/>
  </r>
  <r>
    <n v="4682942"/>
    <x v="0"/>
    <n v="4"/>
    <x v="0"/>
    <x v="0"/>
    <s v="at least 1 gameround"/>
  </r>
  <r>
    <n v="4683081"/>
    <x v="1"/>
    <n v="13"/>
    <x v="0"/>
    <x v="0"/>
    <s v="at least 1 gameround"/>
  </r>
  <r>
    <n v="4683252"/>
    <x v="1"/>
    <n v="82"/>
    <x v="1"/>
    <x v="0"/>
    <s v="at least 1 gameround"/>
  </r>
  <r>
    <n v="4683903"/>
    <x v="0"/>
    <n v="4"/>
    <x v="0"/>
    <x v="0"/>
    <s v="at least 1 gameround"/>
  </r>
  <r>
    <n v="4684154"/>
    <x v="1"/>
    <n v="22"/>
    <x v="1"/>
    <x v="0"/>
    <s v="at least 1 gameround"/>
  </r>
  <r>
    <n v="4684502"/>
    <x v="0"/>
    <n v="2"/>
    <x v="1"/>
    <x v="0"/>
    <s v="at least 1 gameround"/>
  </r>
  <r>
    <n v="4684585"/>
    <x v="0"/>
    <n v="43"/>
    <x v="0"/>
    <x v="0"/>
    <s v="at least 1 gameround"/>
  </r>
  <r>
    <n v="4684637"/>
    <x v="0"/>
    <n v="40"/>
    <x v="1"/>
    <x v="0"/>
    <s v="at least 1 gameround"/>
  </r>
  <r>
    <n v="4684963"/>
    <x v="1"/>
    <n v="16"/>
    <x v="0"/>
    <x v="1"/>
    <s v="at least 1 gameround"/>
  </r>
  <r>
    <n v="4685063"/>
    <x v="0"/>
    <n v="29"/>
    <x v="1"/>
    <x v="1"/>
    <s v="at least 1 gameround"/>
  </r>
  <r>
    <n v="4685228"/>
    <x v="1"/>
    <n v="4"/>
    <x v="0"/>
    <x v="0"/>
    <s v="at least 1 gameround"/>
  </r>
  <r>
    <n v="4685591"/>
    <x v="1"/>
    <n v="3"/>
    <x v="0"/>
    <x v="0"/>
    <s v="at least 1 gameround"/>
  </r>
  <r>
    <n v="4685592"/>
    <x v="1"/>
    <n v="65"/>
    <x v="0"/>
    <x v="0"/>
    <s v="at least 1 gameround"/>
  </r>
  <r>
    <n v="4685617"/>
    <x v="0"/>
    <n v="32"/>
    <x v="1"/>
    <x v="0"/>
    <s v="at least 1 gameround"/>
  </r>
  <r>
    <n v="4685729"/>
    <x v="0"/>
    <n v="18"/>
    <x v="1"/>
    <x v="0"/>
    <s v="at least 1 gameround"/>
  </r>
  <r>
    <n v="4685792"/>
    <x v="0"/>
    <n v="13"/>
    <x v="0"/>
    <x v="0"/>
    <s v="at least 1 gameround"/>
  </r>
  <r>
    <n v="4685886"/>
    <x v="1"/>
    <n v="15"/>
    <x v="1"/>
    <x v="0"/>
    <s v="at least 1 gameround"/>
  </r>
  <r>
    <n v="4686322"/>
    <x v="0"/>
    <n v="80"/>
    <x v="1"/>
    <x v="1"/>
    <s v="at least 1 gameround"/>
  </r>
  <r>
    <n v="4686376"/>
    <x v="0"/>
    <n v="8"/>
    <x v="1"/>
    <x v="0"/>
    <s v="at least 1 gameround"/>
  </r>
  <r>
    <n v="4686428"/>
    <x v="0"/>
    <n v="2"/>
    <x v="0"/>
    <x v="0"/>
    <s v="at least 1 gameround"/>
  </r>
  <r>
    <n v="4686863"/>
    <x v="0"/>
    <n v="0"/>
    <x v="0"/>
    <x v="0"/>
    <s v="0 gamerounds"/>
  </r>
  <r>
    <n v="4686921"/>
    <x v="1"/>
    <n v="4"/>
    <x v="0"/>
    <x v="0"/>
    <s v="at least 1 gameround"/>
  </r>
  <r>
    <n v="4686946"/>
    <x v="0"/>
    <n v="41"/>
    <x v="1"/>
    <x v="0"/>
    <s v="at least 1 gameround"/>
  </r>
  <r>
    <n v="4687065"/>
    <x v="1"/>
    <n v="0"/>
    <x v="0"/>
    <x v="0"/>
    <s v="0 gamerounds"/>
  </r>
  <r>
    <n v="4687135"/>
    <x v="0"/>
    <n v="42"/>
    <x v="1"/>
    <x v="0"/>
    <s v="at least 1 gameround"/>
  </r>
  <r>
    <n v="4687176"/>
    <x v="1"/>
    <n v="51"/>
    <x v="1"/>
    <x v="0"/>
    <s v="at least 1 gameround"/>
  </r>
  <r>
    <n v="4687376"/>
    <x v="0"/>
    <n v="17"/>
    <x v="0"/>
    <x v="0"/>
    <s v="at least 1 gameround"/>
  </r>
  <r>
    <n v="4687404"/>
    <x v="1"/>
    <n v="19"/>
    <x v="0"/>
    <x v="0"/>
    <s v="at least 1 gameround"/>
  </r>
  <r>
    <n v="4687410"/>
    <x v="1"/>
    <n v="0"/>
    <x v="0"/>
    <x v="0"/>
    <s v="0 gamerounds"/>
  </r>
  <r>
    <n v="4687516"/>
    <x v="0"/>
    <n v="2"/>
    <x v="0"/>
    <x v="0"/>
    <s v="at least 1 gameround"/>
  </r>
  <r>
    <n v="4687801"/>
    <x v="1"/>
    <n v="50"/>
    <x v="1"/>
    <x v="0"/>
    <s v="at least 1 gameround"/>
  </r>
  <r>
    <n v="4687969"/>
    <x v="1"/>
    <n v="5"/>
    <x v="0"/>
    <x v="0"/>
    <s v="at least 1 gameround"/>
  </r>
  <r>
    <n v="4688244"/>
    <x v="0"/>
    <n v="31"/>
    <x v="1"/>
    <x v="0"/>
    <s v="at least 1 gameround"/>
  </r>
  <r>
    <n v="4688327"/>
    <x v="1"/>
    <n v="22"/>
    <x v="1"/>
    <x v="1"/>
    <s v="at least 1 gameround"/>
  </r>
  <r>
    <n v="4688439"/>
    <x v="0"/>
    <n v="0"/>
    <x v="0"/>
    <x v="0"/>
    <s v="0 gamerounds"/>
  </r>
  <r>
    <n v="4688449"/>
    <x v="0"/>
    <n v="1"/>
    <x v="0"/>
    <x v="0"/>
    <s v="at least 1 gameround"/>
  </r>
  <r>
    <n v="4688714"/>
    <x v="1"/>
    <n v="25"/>
    <x v="1"/>
    <x v="0"/>
    <s v="at least 1 gameround"/>
  </r>
  <r>
    <n v="4688875"/>
    <x v="0"/>
    <n v="202"/>
    <x v="1"/>
    <x v="1"/>
    <s v="at least 1 gameround"/>
  </r>
  <r>
    <n v="4688952"/>
    <x v="0"/>
    <n v="0"/>
    <x v="0"/>
    <x v="0"/>
    <s v="0 gamerounds"/>
  </r>
  <r>
    <n v="4689012"/>
    <x v="0"/>
    <n v="58"/>
    <x v="0"/>
    <x v="0"/>
    <s v="at least 1 gameround"/>
  </r>
  <r>
    <n v="4689026"/>
    <x v="0"/>
    <n v="21"/>
    <x v="1"/>
    <x v="0"/>
    <s v="at least 1 gameround"/>
  </r>
  <r>
    <n v="4689065"/>
    <x v="1"/>
    <n v="66"/>
    <x v="1"/>
    <x v="0"/>
    <s v="at least 1 gameround"/>
  </r>
  <r>
    <n v="4689178"/>
    <x v="1"/>
    <n v="1"/>
    <x v="0"/>
    <x v="0"/>
    <s v="at least 1 gameround"/>
  </r>
  <r>
    <n v="4689202"/>
    <x v="0"/>
    <n v="6"/>
    <x v="0"/>
    <x v="0"/>
    <s v="at least 1 gameround"/>
  </r>
  <r>
    <n v="4689289"/>
    <x v="1"/>
    <n v="28"/>
    <x v="0"/>
    <x v="0"/>
    <s v="at least 1 gameround"/>
  </r>
  <r>
    <n v="4689294"/>
    <x v="0"/>
    <n v="15"/>
    <x v="0"/>
    <x v="0"/>
    <s v="at least 1 gameround"/>
  </r>
  <r>
    <n v="4689329"/>
    <x v="1"/>
    <n v="10"/>
    <x v="0"/>
    <x v="0"/>
    <s v="at least 1 gameround"/>
  </r>
  <r>
    <n v="4689355"/>
    <x v="0"/>
    <n v="255"/>
    <x v="1"/>
    <x v="1"/>
    <s v="at least 1 gameround"/>
  </r>
  <r>
    <n v="4689385"/>
    <x v="0"/>
    <n v="43"/>
    <x v="1"/>
    <x v="0"/>
    <s v="at least 1 gameround"/>
  </r>
  <r>
    <n v="4689478"/>
    <x v="0"/>
    <n v="170"/>
    <x v="1"/>
    <x v="1"/>
    <s v="at least 1 gameround"/>
  </r>
  <r>
    <n v="4689529"/>
    <x v="1"/>
    <n v="3"/>
    <x v="0"/>
    <x v="0"/>
    <s v="at least 1 gameround"/>
  </r>
  <r>
    <n v="4689608"/>
    <x v="1"/>
    <n v="121"/>
    <x v="1"/>
    <x v="1"/>
    <s v="at least 1 gameround"/>
  </r>
  <r>
    <n v="4689712"/>
    <x v="0"/>
    <n v="23"/>
    <x v="1"/>
    <x v="0"/>
    <s v="at least 1 gameround"/>
  </r>
  <r>
    <n v="4689766"/>
    <x v="1"/>
    <n v="105"/>
    <x v="1"/>
    <x v="1"/>
    <s v="at least 1 gameround"/>
  </r>
  <r>
    <n v="4689837"/>
    <x v="1"/>
    <n v="9"/>
    <x v="0"/>
    <x v="0"/>
    <s v="at least 1 gameround"/>
  </r>
  <r>
    <n v="4689852"/>
    <x v="1"/>
    <n v="146"/>
    <x v="0"/>
    <x v="1"/>
    <s v="at least 1 gameround"/>
  </r>
  <r>
    <n v="4690368"/>
    <x v="1"/>
    <n v="148"/>
    <x v="1"/>
    <x v="0"/>
    <s v="at least 1 gameround"/>
  </r>
  <r>
    <n v="4690527"/>
    <x v="0"/>
    <n v="24"/>
    <x v="1"/>
    <x v="0"/>
    <s v="at least 1 gameround"/>
  </r>
  <r>
    <n v="4690636"/>
    <x v="1"/>
    <n v="99"/>
    <x v="1"/>
    <x v="0"/>
    <s v="at least 1 gameround"/>
  </r>
  <r>
    <n v="4691146"/>
    <x v="1"/>
    <n v="100"/>
    <x v="1"/>
    <x v="0"/>
    <s v="at least 1 gameround"/>
  </r>
  <r>
    <n v="4691207"/>
    <x v="1"/>
    <n v="229"/>
    <x v="1"/>
    <x v="1"/>
    <s v="at least 1 gameround"/>
  </r>
  <r>
    <n v="4691329"/>
    <x v="0"/>
    <n v="0"/>
    <x v="0"/>
    <x v="0"/>
    <s v="0 gamerounds"/>
  </r>
  <r>
    <n v="4691459"/>
    <x v="1"/>
    <n v="40"/>
    <x v="1"/>
    <x v="0"/>
    <s v="at least 1 gameround"/>
  </r>
  <r>
    <n v="4691460"/>
    <x v="0"/>
    <n v="22"/>
    <x v="1"/>
    <x v="0"/>
    <s v="at least 1 gameround"/>
  </r>
  <r>
    <n v="4691712"/>
    <x v="1"/>
    <n v="52"/>
    <x v="1"/>
    <x v="0"/>
    <s v="at least 1 gameround"/>
  </r>
  <r>
    <n v="4691729"/>
    <x v="0"/>
    <n v="6"/>
    <x v="0"/>
    <x v="0"/>
    <s v="at least 1 gameround"/>
  </r>
  <r>
    <n v="4691826"/>
    <x v="1"/>
    <n v="1"/>
    <x v="0"/>
    <x v="0"/>
    <s v="at least 1 gameround"/>
  </r>
  <r>
    <n v="4691853"/>
    <x v="1"/>
    <n v="13"/>
    <x v="1"/>
    <x v="1"/>
    <s v="at least 1 gameround"/>
  </r>
  <r>
    <n v="4692141"/>
    <x v="1"/>
    <n v="11"/>
    <x v="1"/>
    <x v="0"/>
    <s v="at least 1 gameround"/>
  </r>
  <r>
    <n v="4692524"/>
    <x v="0"/>
    <n v="193"/>
    <x v="1"/>
    <x v="1"/>
    <s v="at least 1 gameround"/>
  </r>
  <r>
    <n v="4692540"/>
    <x v="0"/>
    <n v="7"/>
    <x v="0"/>
    <x v="0"/>
    <s v="at least 1 gameround"/>
  </r>
  <r>
    <n v="4692651"/>
    <x v="0"/>
    <n v="21"/>
    <x v="1"/>
    <x v="0"/>
    <s v="at least 1 gameround"/>
  </r>
  <r>
    <n v="4692766"/>
    <x v="0"/>
    <n v="17"/>
    <x v="0"/>
    <x v="0"/>
    <s v="at least 1 gameround"/>
  </r>
  <r>
    <n v="4692813"/>
    <x v="1"/>
    <n v="22"/>
    <x v="0"/>
    <x v="0"/>
    <s v="at least 1 gameround"/>
  </r>
  <r>
    <n v="4692815"/>
    <x v="0"/>
    <n v="0"/>
    <x v="0"/>
    <x v="0"/>
    <s v="0 gamerounds"/>
  </r>
  <r>
    <n v="4692889"/>
    <x v="0"/>
    <n v="51"/>
    <x v="1"/>
    <x v="1"/>
    <s v="at least 1 gameround"/>
  </r>
  <r>
    <n v="4693002"/>
    <x v="0"/>
    <n v="105"/>
    <x v="1"/>
    <x v="0"/>
    <s v="at least 1 gameround"/>
  </r>
  <r>
    <n v="4693187"/>
    <x v="1"/>
    <n v="542"/>
    <x v="1"/>
    <x v="1"/>
    <s v="at least 1 gameround"/>
  </r>
  <r>
    <n v="4693293"/>
    <x v="1"/>
    <n v="47"/>
    <x v="0"/>
    <x v="0"/>
    <s v="at least 1 gameround"/>
  </r>
  <r>
    <n v="4693298"/>
    <x v="0"/>
    <n v="11"/>
    <x v="0"/>
    <x v="0"/>
    <s v="at least 1 gameround"/>
  </r>
  <r>
    <n v="4693751"/>
    <x v="0"/>
    <n v="2"/>
    <x v="0"/>
    <x v="0"/>
    <s v="at least 1 gameround"/>
  </r>
  <r>
    <n v="4693788"/>
    <x v="1"/>
    <n v="41"/>
    <x v="1"/>
    <x v="1"/>
    <s v="at least 1 gameround"/>
  </r>
  <r>
    <n v="4693899"/>
    <x v="1"/>
    <n v="14"/>
    <x v="1"/>
    <x v="0"/>
    <s v="at least 1 gameround"/>
  </r>
  <r>
    <n v="4694159"/>
    <x v="0"/>
    <n v="2"/>
    <x v="0"/>
    <x v="0"/>
    <s v="at least 1 gameround"/>
  </r>
  <r>
    <n v="4694162"/>
    <x v="1"/>
    <n v="4"/>
    <x v="0"/>
    <x v="0"/>
    <s v="at least 1 gameround"/>
  </r>
  <r>
    <n v="4694165"/>
    <x v="1"/>
    <n v="2"/>
    <x v="0"/>
    <x v="0"/>
    <s v="at least 1 gameround"/>
  </r>
  <r>
    <n v="4694309"/>
    <x v="0"/>
    <n v="306"/>
    <x v="1"/>
    <x v="1"/>
    <s v="at least 1 gameround"/>
  </r>
  <r>
    <n v="4694348"/>
    <x v="0"/>
    <n v="18"/>
    <x v="1"/>
    <x v="0"/>
    <s v="at least 1 gameround"/>
  </r>
  <r>
    <n v="4694450"/>
    <x v="1"/>
    <n v="3"/>
    <x v="0"/>
    <x v="0"/>
    <s v="at least 1 gameround"/>
  </r>
  <r>
    <n v="4694640"/>
    <x v="1"/>
    <n v="364"/>
    <x v="1"/>
    <x v="1"/>
    <s v="at least 1 gameround"/>
  </r>
  <r>
    <n v="4694759"/>
    <x v="0"/>
    <n v="8"/>
    <x v="1"/>
    <x v="0"/>
    <s v="at least 1 gameround"/>
  </r>
  <r>
    <n v="4694795"/>
    <x v="1"/>
    <n v="1"/>
    <x v="0"/>
    <x v="0"/>
    <s v="at least 1 gameround"/>
  </r>
  <r>
    <n v="4694858"/>
    <x v="0"/>
    <n v="15"/>
    <x v="1"/>
    <x v="0"/>
    <s v="at least 1 gameround"/>
  </r>
  <r>
    <n v="4694945"/>
    <x v="1"/>
    <n v="11"/>
    <x v="1"/>
    <x v="0"/>
    <s v="at least 1 gameround"/>
  </r>
  <r>
    <n v="4695068"/>
    <x v="0"/>
    <n v="79"/>
    <x v="1"/>
    <x v="0"/>
    <s v="at least 1 gameround"/>
  </r>
  <r>
    <n v="4695089"/>
    <x v="0"/>
    <n v="100"/>
    <x v="1"/>
    <x v="0"/>
    <s v="at least 1 gameround"/>
  </r>
  <r>
    <n v="4695244"/>
    <x v="0"/>
    <n v="2"/>
    <x v="0"/>
    <x v="0"/>
    <s v="at least 1 gameround"/>
  </r>
  <r>
    <n v="4695289"/>
    <x v="0"/>
    <n v="0"/>
    <x v="0"/>
    <x v="0"/>
    <s v="0 gamerounds"/>
  </r>
  <r>
    <n v="4695342"/>
    <x v="0"/>
    <n v="322"/>
    <x v="1"/>
    <x v="1"/>
    <s v="at least 1 gameround"/>
  </r>
  <r>
    <n v="4695427"/>
    <x v="0"/>
    <n v="27"/>
    <x v="1"/>
    <x v="0"/>
    <s v="at least 1 gameround"/>
  </r>
  <r>
    <n v="4695482"/>
    <x v="1"/>
    <n v="122"/>
    <x v="1"/>
    <x v="0"/>
    <s v="at least 1 gameround"/>
  </r>
  <r>
    <n v="4695555"/>
    <x v="0"/>
    <n v="6"/>
    <x v="0"/>
    <x v="0"/>
    <s v="at least 1 gameround"/>
  </r>
  <r>
    <n v="4695679"/>
    <x v="0"/>
    <n v="6"/>
    <x v="0"/>
    <x v="0"/>
    <s v="at least 1 gameround"/>
  </r>
  <r>
    <n v="4695707"/>
    <x v="0"/>
    <n v="29"/>
    <x v="1"/>
    <x v="0"/>
    <s v="at least 1 gameround"/>
  </r>
  <r>
    <n v="4695762"/>
    <x v="1"/>
    <n v="44"/>
    <x v="1"/>
    <x v="0"/>
    <s v="at least 1 gameround"/>
  </r>
  <r>
    <n v="4695816"/>
    <x v="1"/>
    <n v="134"/>
    <x v="1"/>
    <x v="0"/>
    <s v="at least 1 gameround"/>
  </r>
  <r>
    <n v="4695835"/>
    <x v="0"/>
    <n v="87"/>
    <x v="1"/>
    <x v="1"/>
    <s v="at least 1 gameround"/>
  </r>
  <r>
    <n v="4695922"/>
    <x v="1"/>
    <n v="30"/>
    <x v="0"/>
    <x v="0"/>
    <s v="at least 1 gameround"/>
  </r>
  <r>
    <n v="4695972"/>
    <x v="1"/>
    <n v="5"/>
    <x v="0"/>
    <x v="0"/>
    <s v="at least 1 gameround"/>
  </r>
  <r>
    <n v="4696081"/>
    <x v="1"/>
    <n v="8"/>
    <x v="0"/>
    <x v="0"/>
    <s v="at least 1 gameround"/>
  </r>
  <r>
    <n v="4696082"/>
    <x v="1"/>
    <n v="267"/>
    <x v="1"/>
    <x v="1"/>
    <s v="at least 1 gameround"/>
  </r>
  <r>
    <n v="4696254"/>
    <x v="0"/>
    <n v="2"/>
    <x v="0"/>
    <x v="0"/>
    <s v="at least 1 gameround"/>
  </r>
  <r>
    <n v="4696353"/>
    <x v="1"/>
    <n v="0"/>
    <x v="0"/>
    <x v="0"/>
    <s v="0 gamerounds"/>
  </r>
  <r>
    <n v="4696394"/>
    <x v="0"/>
    <n v="41"/>
    <x v="0"/>
    <x v="1"/>
    <s v="at least 1 gameround"/>
  </r>
  <r>
    <n v="4696410"/>
    <x v="1"/>
    <n v="25"/>
    <x v="0"/>
    <x v="0"/>
    <s v="at least 1 gameround"/>
  </r>
  <r>
    <n v="4696478"/>
    <x v="0"/>
    <n v="3"/>
    <x v="0"/>
    <x v="0"/>
    <s v="at least 1 gameround"/>
  </r>
  <r>
    <n v="4696688"/>
    <x v="0"/>
    <n v="18"/>
    <x v="0"/>
    <x v="0"/>
    <s v="at least 1 gameround"/>
  </r>
  <r>
    <n v="4696745"/>
    <x v="1"/>
    <n v="3"/>
    <x v="0"/>
    <x v="0"/>
    <s v="at least 1 gameround"/>
  </r>
  <r>
    <n v="4697003"/>
    <x v="0"/>
    <n v="19"/>
    <x v="0"/>
    <x v="0"/>
    <s v="at least 1 gameround"/>
  </r>
  <r>
    <n v="4697027"/>
    <x v="1"/>
    <n v="2"/>
    <x v="0"/>
    <x v="0"/>
    <s v="at least 1 gameround"/>
  </r>
  <r>
    <n v="4697130"/>
    <x v="1"/>
    <n v="56"/>
    <x v="0"/>
    <x v="0"/>
    <s v="at least 1 gameround"/>
  </r>
  <r>
    <n v="4697193"/>
    <x v="0"/>
    <n v="9"/>
    <x v="1"/>
    <x v="0"/>
    <s v="at least 1 gameround"/>
  </r>
  <r>
    <n v="4697223"/>
    <x v="1"/>
    <n v="3"/>
    <x v="0"/>
    <x v="0"/>
    <s v="at least 1 gameround"/>
  </r>
  <r>
    <n v="4697230"/>
    <x v="0"/>
    <n v="48"/>
    <x v="1"/>
    <x v="1"/>
    <s v="at least 1 gameround"/>
  </r>
  <r>
    <n v="4697506"/>
    <x v="1"/>
    <n v="22"/>
    <x v="0"/>
    <x v="0"/>
    <s v="at least 1 gameround"/>
  </r>
  <r>
    <n v="4697617"/>
    <x v="0"/>
    <n v="18"/>
    <x v="1"/>
    <x v="0"/>
    <s v="at least 1 gameround"/>
  </r>
  <r>
    <n v="4697928"/>
    <x v="0"/>
    <n v="17"/>
    <x v="0"/>
    <x v="0"/>
    <s v="at least 1 gameround"/>
  </r>
  <r>
    <n v="4698072"/>
    <x v="1"/>
    <n v="2"/>
    <x v="0"/>
    <x v="0"/>
    <s v="at least 1 gameround"/>
  </r>
  <r>
    <n v="4698222"/>
    <x v="0"/>
    <n v="39"/>
    <x v="1"/>
    <x v="0"/>
    <s v="at least 1 gameround"/>
  </r>
  <r>
    <n v="4698413"/>
    <x v="0"/>
    <n v="180"/>
    <x v="1"/>
    <x v="1"/>
    <s v="at least 1 gameround"/>
  </r>
  <r>
    <n v="4698447"/>
    <x v="0"/>
    <n v="9"/>
    <x v="0"/>
    <x v="0"/>
    <s v="at least 1 gameround"/>
  </r>
  <r>
    <n v="4698551"/>
    <x v="0"/>
    <n v="1"/>
    <x v="0"/>
    <x v="0"/>
    <s v="at least 1 gameround"/>
  </r>
  <r>
    <n v="4698658"/>
    <x v="1"/>
    <n v="103"/>
    <x v="1"/>
    <x v="1"/>
    <s v="at least 1 gameround"/>
  </r>
  <r>
    <n v="4698674"/>
    <x v="0"/>
    <n v="27"/>
    <x v="1"/>
    <x v="0"/>
    <s v="at least 1 gameround"/>
  </r>
  <r>
    <n v="4698751"/>
    <x v="0"/>
    <n v="33"/>
    <x v="1"/>
    <x v="0"/>
    <s v="at least 1 gameround"/>
  </r>
  <r>
    <n v="4698785"/>
    <x v="1"/>
    <n v="9"/>
    <x v="0"/>
    <x v="0"/>
    <s v="at least 1 gameround"/>
  </r>
  <r>
    <n v="4698795"/>
    <x v="1"/>
    <n v="104"/>
    <x v="1"/>
    <x v="0"/>
    <s v="at least 1 gameround"/>
  </r>
  <r>
    <n v="4699276"/>
    <x v="1"/>
    <n v="139"/>
    <x v="1"/>
    <x v="1"/>
    <s v="at least 1 gameround"/>
  </r>
  <r>
    <n v="4699378"/>
    <x v="0"/>
    <n v="322"/>
    <x v="1"/>
    <x v="1"/>
    <s v="at least 1 gameround"/>
  </r>
  <r>
    <n v="4699492"/>
    <x v="1"/>
    <n v="50"/>
    <x v="1"/>
    <x v="0"/>
    <s v="at least 1 gameround"/>
  </r>
  <r>
    <n v="4699531"/>
    <x v="0"/>
    <n v="11"/>
    <x v="0"/>
    <x v="0"/>
    <s v="at least 1 gameround"/>
  </r>
  <r>
    <n v="4699769"/>
    <x v="1"/>
    <n v="1"/>
    <x v="0"/>
    <x v="0"/>
    <s v="at least 1 gameround"/>
  </r>
  <r>
    <n v="4699783"/>
    <x v="0"/>
    <n v="14"/>
    <x v="1"/>
    <x v="0"/>
    <s v="at least 1 gameround"/>
  </r>
  <r>
    <n v="4699784"/>
    <x v="0"/>
    <n v="76"/>
    <x v="1"/>
    <x v="1"/>
    <s v="at least 1 gameround"/>
  </r>
  <r>
    <n v="4700050"/>
    <x v="1"/>
    <n v="4"/>
    <x v="0"/>
    <x v="0"/>
    <s v="at least 1 gameround"/>
  </r>
  <r>
    <n v="4700107"/>
    <x v="1"/>
    <n v="38"/>
    <x v="1"/>
    <x v="0"/>
    <s v="at least 1 gameround"/>
  </r>
  <r>
    <n v="4700182"/>
    <x v="0"/>
    <n v="6"/>
    <x v="0"/>
    <x v="0"/>
    <s v="at least 1 gameround"/>
  </r>
  <r>
    <n v="4700313"/>
    <x v="0"/>
    <n v="1"/>
    <x v="0"/>
    <x v="0"/>
    <s v="at least 1 gameround"/>
  </r>
  <r>
    <n v="4700436"/>
    <x v="1"/>
    <n v="51"/>
    <x v="1"/>
    <x v="0"/>
    <s v="at least 1 gameround"/>
  </r>
  <r>
    <n v="4700479"/>
    <x v="1"/>
    <n v="1"/>
    <x v="0"/>
    <x v="0"/>
    <s v="at least 1 gameround"/>
  </r>
  <r>
    <n v="4700480"/>
    <x v="0"/>
    <n v="123"/>
    <x v="1"/>
    <x v="1"/>
    <s v="at least 1 gameround"/>
  </r>
  <r>
    <n v="4700540"/>
    <x v="1"/>
    <n v="5"/>
    <x v="0"/>
    <x v="0"/>
    <s v="at least 1 gameround"/>
  </r>
  <r>
    <n v="4700704"/>
    <x v="1"/>
    <n v="81"/>
    <x v="1"/>
    <x v="1"/>
    <s v="at least 1 gameround"/>
  </r>
  <r>
    <n v="4700964"/>
    <x v="0"/>
    <n v="50"/>
    <x v="0"/>
    <x v="0"/>
    <s v="at least 1 gameround"/>
  </r>
  <r>
    <n v="4700966"/>
    <x v="0"/>
    <n v="12"/>
    <x v="0"/>
    <x v="0"/>
    <s v="at least 1 gameround"/>
  </r>
  <r>
    <n v="4701194"/>
    <x v="1"/>
    <n v="0"/>
    <x v="0"/>
    <x v="0"/>
    <s v="0 gamerounds"/>
  </r>
  <r>
    <n v="4701311"/>
    <x v="1"/>
    <n v="4"/>
    <x v="0"/>
    <x v="0"/>
    <s v="at least 1 gameround"/>
  </r>
  <r>
    <n v="4701423"/>
    <x v="1"/>
    <n v="10"/>
    <x v="0"/>
    <x v="0"/>
    <s v="at least 1 gameround"/>
  </r>
  <r>
    <n v="4701453"/>
    <x v="1"/>
    <n v="1"/>
    <x v="0"/>
    <x v="0"/>
    <s v="at least 1 gameround"/>
  </r>
  <r>
    <n v="4701589"/>
    <x v="1"/>
    <n v="40"/>
    <x v="0"/>
    <x v="0"/>
    <s v="at least 1 gameround"/>
  </r>
  <r>
    <n v="4701743"/>
    <x v="0"/>
    <n v="25"/>
    <x v="1"/>
    <x v="0"/>
    <s v="at least 1 gameround"/>
  </r>
  <r>
    <n v="4701809"/>
    <x v="1"/>
    <n v="0"/>
    <x v="0"/>
    <x v="0"/>
    <s v="0 gamerounds"/>
  </r>
  <r>
    <n v="4701879"/>
    <x v="0"/>
    <n v="34"/>
    <x v="0"/>
    <x v="0"/>
    <s v="at least 1 gameround"/>
  </r>
  <r>
    <n v="4701950"/>
    <x v="1"/>
    <n v="44"/>
    <x v="1"/>
    <x v="0"/>
    <s v="at least 1 gameround"/>
  </r>
  <r>
    <n v="4701969"/>
    <x v="1"/>
    <n v="7"/>
    <x v="0"/>
    <x v="0"/>
    <s v="at least 1 gameround"/>
  </r>
  <r>
    <n v="4702155"/>
    <x v="1"/>
    <n v="1"/>
    <x v="0"/>
    <x v="0"/>
    <s v="at least 1 gameround"/>
  </r>
  <r>
    <n v="4702308"/>
    <x v="0"/>
    <n v="241"/>
    <x v="1"/>
    <x v="1"/>
    <s v="at least 1 gameround"/>
  </r>
  <r>
    <n v="4702391"/>
    <x v="1"/>
    <n v="9"/>
    <x v="0"/>
    <x v="0"/>
    <s v="at least 1 gameround"/>
  </r>
  <r>
    <n v="4702454"/>
    <x v="0"/>
    <n v="201"/>
    <x v="1"/>
    <x v="0"/>
    <s v="at least 1 gameround"/>
  </r>
  <r>
    <n v="4702695"/>
    <x v="1"/>
    <n v="2"/>
    <x v="0"/>
    <x v="0"/>
    <s v="at least 1 gameround"/>
  </r>
  <r>
    <n v="4702707"/>
    <x v="0"/>
    <n v="66"/>
    <x v="1"/>
    <x v="0"/>
    <s v="at least 1 gameround"/>
  </r>
  <r>
    <n v="4702725"/>
    <x v="0"/>
    <n v="18"/>
    <x v="0"/>
    <x v="0"/>
    <s v="at least 1 gameround"/>
  </r>
  <r>
    <n v="4702760"/>
    <x v="1"/>
    <n v="1"/>
    <x v="0"/>
    <x v="0"/>
    <s v="at least 1 gameround"/>
  </r>
  <r>
    <n v="4702855"/>
    <x v="0"/>
    <n v="9"/>
    <x v="0"/>
    <x v="0"/>
    <s v="at least 1 gameround"/>
  </r>
  <r>
    <n v="4702860"/>
    <x v="1"/>
    <n v="74"/>
    <x v="1"/>
    <x v="0"/>
    <s v="at least 1 gameround"/>
  </r>
  <r>
    <n v="4703326"/>
    <x v="0"/>
    <n v="7"/>
    <x v="0"/>
    <x v="0"/>
    <s v="at least 1 gameround"/>
  </r>
  <r>
    <n v="4703424"/>
    <x v="0"/>
    <n v="220"/>
    <x v="1"/>
    <x v="1"/>
    <s v="at least 1 gameround"/>
  </r>
  <r>
    <n v="4703613"/>
    <x v="1"/>
    <n v="191"/>
    <x v="1"/>
    <x v="1"/>
    <s v="at least 1 gameround"/>
  </r>
  <r>
    <n v="4703690"/>
    <x v="0"/>
    <n v="14"/>
    <x v="0"/>
    <x v="0"/>
    <s v="at least 1 gameround"/>
  </r>
  <r>
    <n v="4703711"/>
    <x v="0"/>
    <n v="3"/>
    <x v="0"/>
    <x v="0"/>
    <s v="at least 1 gameround"/>
  </r>
  <r>
    <n v="4703946"/>
    <x v="1"/>
    <n v="0"/>
    <x v="0"/>
    <x v="0"/>
    <s v="0 gamerounds"/>
  </r>
  <r>
    <n v="4703972"/>
    <x v="1"/>
    <n v="0"/>
    <x v="0"/>
    <x v="0"/>
    <s v="0 gamerounds"/>
  </r>
  <r>
    <n v="4704072"/>
    <x v="1"/>
    <n v="18"/>
    <x v="0"/>
    <x v="0"/>
    <s v="at least 1 gameround"/>
  </r>
  <r>
    <n v="4704338"/>
    <x v="0"/>
    <n v="0"/>
    <x v="0"/>
    <x v="0"/>
    <s v="0 gamerounds"/>
  </r>
  <r>
    <n v="4704542"/>
    <x v="1"/>
    <n v="5"/>
    <x v="0"/>
    <x v="0"/>
    <s v="at least 1 gameround"/>
  </r>
  <r>
    <n v="4704694"/>
    <x v="0"/>
    <n v="98"/>
    <x v="1"/>
    <x v="0"/>
    <s v="at least 1 gameround"/>
  </r>
  <r>
    <n v="4704701"/>
    <x v="0"/>
    <n v="7"/>
    <x v="0"/>
    <x v="0"/>
    <s v="at least 1 gameround"/>
  </r>
  <r>
    <n v="4704798"/>
    <x v="1"/>
    <n v="37"/>
    <x v="0"/>
    <x v="0"/>
    <s v="at least 1 gameround"/>
  </r>
  <r>
    <n v="4704803"/>
    <x v="0"/>
    <n v="4"/>
    <x v="0"/>
    <x v="0"/>
    <s v="at least 1 gameround"/>
  </r>
  <r>
    <n v="4704843"/>
    <x v="1"/>
    <n v="125"/>
    <x v="1"/>
    <x v="1"/>
    <s v="at least 1 gameround"/>
  </r>
  <r>
    <n v="4705082"/>
    <x v="0"/>
    <n v="72"/>
    <x v="1"/>
    <x v="0"/>
    <s v="at least 1 gameround"/>
  </r>
  <r>
    <n v="4705152"/>
    <x v="0"/>
    <n v="10"/>
    <x v="1"/>
    <x v="0"/>
    <s v="at least 1 gameround"/>
  </r>
  <r>
    <n v="4705230"/>
    <x v="1"/>
    <n v="5"/>
    <x v="0"/>
    <x v="0"/>
    <s v="at least 1 gameround"/>
  </r>
  <r>
    <n v="4705633"/>
    <x v="0"/>
    <n v="22"/>
    <x v="1"/>
    <x v="0"/>
    <s v="at least 1 gameround"/>
  </r>
  <r>
    <n v="4705829"/>
    <x v="1"/>
    <n v="0"/>
    <x v="0"/>
    <x v="0"/>
    <s v="0 gamerounds"/>
  </r>
  <r>
    <n v="4706049"/>
    <x v="0"/>
    <n v="15"/>
    <x v="1"/>
    <x v="0"/>
    <s v="at least 1 gameround"/>
  </r>
  <r>
    <n v="4706096"/>
    <x v="0"/>
    <n v="37"/>
    <x v="1"/>
    <x v="0"/>
    <s v="at least 1 gameround"/>
  </r>
  <r>
    <n v="4706613"/>
    <x v="0"/>
    <n v="40"/>
    <x v="0"/>
    <x v="1"/>
    <s v="at least 1 gameround"/>
  </r>
  <r>
    <n v="4706772"/>
    <x v="0"/>
    <n v="46"/>
    <x v="1"/>
    <x v="0"/>
    <s v="at least 1 gameround"/>
  </r>
  <r>
    <n v="4706782"/>
    <x v="1"/>
    <n v="91"/>
    <x v="0"/>
    <x v="1"/>
    <s v="at least 1 gameround"/>
  </r>
  <r>
    <n v="4706995"/>
    <x v="1"/>
    <n v="7"/>
    <x v="0"/>
    <x v="0"/>
    <s v="at least 1 gameround"/>
  </r>
  <r>
    <n v="4707166"/>
    <x v="1"/>
    <n v="7"/>
    <x v="0"/>
    <x v="0"/>
    <s v="at least 1 gameround"/>
  </r>
  <r>
    <n v="4707193"/>
    <x v="0"/>
    <n v="1"/>
    <x v="0"/>
    <x v="0"/>
    <s v="at least 1 gameround"/>
  </r>
  <r>
    <n v="4707268"/>
    <x v="1"/>
    <n v="10"/>
    <x v="1"/>
    <x v="0"/>
    <s v="at least 1 gameround"/>
  </r>
  <r>
    <n v="4707307"/>
    <x v="1"/>
    <n v="3"/>
    <x v="0"/>
    <x v="0"/>
    <s v="at least 1 gameround"/>
  </r>
  <r>
    <n v="4707309"/>
    <x v="1"/>
    <n v="0"/>
    <x v="0"/>
    <x v="0"/>
    <s v="0 gamerounds"/>
  </r>
  <r>
    <n v="4707401"/>
    <x v="0"/>
    <n v="2"/>
    <x v="0"/>
    <x v="0"/>
    <s v="at least 1 gameround"/>
  </r>
  <r>
    <n v="4707421"/>
    <x v="1"/>
    <n v="45"/>
    <x v="1"/>
    <x v="0"/>
    <s v="at least 1 gameround"/>
  </r>
  <r>
    <n v="4707858"/>
    <x v="1"/>
    <n v="23"/>
    <x v="1"/>
    <x v="0"/>
    <s v="at least 1 gameround"/>
  </r>
  <r>
    <n v="4708021"/>
    <x v="0"/>
    <n v="4"/>
    <x v="0"/>
    <x v="0"/>
    <s v="at least 1 gameround"/>
  </r>
  <r>
    <n v="4708166"/>
    <x v="0"/>
    <n v="3"/>
    <x v="0"/>
    <x v="0"/>
    <s v="at least 1 gameround"/>
  </r>
  <r>
    <n v="4708261"/>
    <x v="0"/>
    <n v="6"/>
    <x v="0"/>
    <x v="0"/>
    <s v="at least 1 gameround"/>
  </r>
  <r>
    <n v="4708330"/>
    <x v="0"/>
    <n v="46"/>
    <x v="0"/>
    <x v="0"/>
    <s v="at least 1 gameround"/>
  </r>
  <r>
    <n v="4708407"/>
    <x v="1"/>
    <n v="28"/>
    <x v="0"/>
    <x v="0"/>
    <s v="at least 1 gameround"/>
  </r>
  <r>
    <n v="4708518"/>
    <x v="0"/>
    <n v="5"/>
    <x v="0"/>
    <x v="0"/>
    <s v="at least 1 gameround"/>
  </r>
  <r>
    <n v="4708652"/>
    <x v="1"/>
    <n v="2"/>
    <x v="0"/>
    <x v="0"/>
    <s v="at least 1 gameround"/>
  </r>
  <r>
    <n v="4708682"/>
    <x v="1"/>
    <n v="8"/>
    <x v="0"/>
    <x v="1"/>
    <s v="at least 1 gameround"/>
  </r>
  <r>
    <n v="4708821"/>
    <x v="0"/>
    <n v="5"/>
    <x v="0"/>
    <x v="0"/>
    <s v="at least 1 gameround"/>
  </r>
  <r>
    <n v="4708866"/>
    <x v="1"/>
    <n v="101"/>
    <x v="0"/>
    <x v="0"/>
    <s v="at least 1 gameround"/>
  </r>
  <r>
    <n v="4708956"/>
    <x v="1"/>
    <n v="39"/>
    <x v="1"/>
    <x v="1"/>
    <s v="at least 1 gameround"/>
  </r>
  <r>
    <n v="4708994"/>
    <x v="0"/>
    <n v="4"/>
    <x v="0"/>
    <x v="0"/>
    <s v="at least 1 gameround"/>
  </r>
  <r>
    <n v="4709114"/>
    <x v="1"/>
    <n v="184"/>
    <x v="1"/>
    <x v="1"/>
    <s v="at least 1 gameround"/>
  </r>
  <r>
    <n v="4709159"/>
    <x v="0"/>
    <n v="40"/>
    <x v="1"/>
    <x v="0"/>
    <s v="at least 1 gameround"/>
  </r>
  <r>
    <n v="4709243"/>
    <x v="1"/>
    <n v="125"/>
    <x v="0"/>
    <x v="1"/>
    <s v="at least 1 gameround"/>
  </r>
  <r>
    <n v="4709246"/>
    <x v="0"/>
    <n v="3"/>
    <x v="0"/>
    <x v="0"/>
    <s v="at least 1 gameround"/>
  </r>
  <r>
    <n v="4709449"/>
    <x v="1"/>
    <n v="40"/>
    <x v="1"/>
    <x v="1"/>
    <s v="at least 1 gameround"/>
  </r>
  <r>
    <n v="4709536"/>
    <x v="0"/>
    <n v="24"/>
    <x v="1"/>
    <x v="0"/>
    <s v="at least 1 gameround"/>
  </r>
  <r>
    <n v="4709700"/>
    <x v="1"/>
    <n v="1"/>
    <x v="0"/>
    <x v="0"/>
    <s v="at least 1 gameround"/>
  </r>
  <r>
    <n v="4709806"/>
    <x v="0"/>
    <n v="18"/>
    <x v="1"/>
    <x v="1"/>
    <s v="at least 1 gameround"/>
  </r>
  <r>
    <n v="4709809"/>
    <x v="1"/>
    <n v="30"/>
    <x v="1"/>
    <x v="0"/>
    <s v="at least 1 gameround"/>
  </r>
  <r>
    <n v="4710179"/>
    <x v="0"/>
    <n v="96"/>
    <x v="1"/>
    <x v="0"/>
    <s v="at least 1 gameround"/>
  </r>
  <r>
    <n v="4710267"/>
    <x v="1"/>
    <n v="11"/>
    <x v="0"/>
    <x v="0"/>
    <s v="at least 1 gameround"/>
  </r>
  <r>
    <n v="4710330"/>
    <x v="1"/>
    <n v="0"/>
    <x v="0"/>
    <x v="0"/>
    <s v="0 gamerounds"/>
  </r>
  <r>
    <n v="4710590"/>
    <x v="0"/>
    <n v="161"/>
    <x v="1"/>
    <x v="1"/>
    <s v="at least 1 gameround"/>
  </r>
  <r>
    <n v="4710607"/>
    <x v="1"/>
    <n v="76"/>
    <x v="1"/>
    <x v="0"/>
    <s v="at least 1 gameround"/>
  </r>
  <r>
    <n v="4710867"/>
    <x v="1"/>
    <n v="167"/>
    <x v="1"/>
    <x v="0"/>
    <s v="at least 1 gameround"/>
  </r>
  <r>
    <n v="4710930"/>
    <x v="1"/>
    <n v="16"/>
    <x v="0"/>
    <x v="0"/>
    <s v="at least 1 gameround"/>
  </r>
  <r>
    <n v="4711292"/>
    <x v="0"/>
    <n v="45"/>
    <x v="1"/>
    <x v="0"/>
    <s v="at least 1 gameround"/>
  </r>
  <r>
    <n v="4711460"/>
    <x v="1"/>
    <n v="26"/>
    <x v="0"/>
    <x v="0"/>
    <s v="at least 1 gameround"/>
  </r>
  <r>
    <n v="4711526"/>
    <x v="1"/>
    <n v="12"/>
    <x v="1"/>
    <x v="0"/>
    <s v="at least 1 gameround"/>
  </r>
  <r>
    <n v="4711593"/>
    <x v="0"/>
    <n v="16"/>
    <x v="0"/>
    <x v="0"/>
    <s v="at least 1 gameround"/>
  </r>
  <r>
    <n v="4711656"/>
    <x v="0"/>
    <n v="0"/>
    <x v="0"/>
    <x v="0"/>
    <s v="0 gamerounds"/>
  </r>
  <r>
    <n v="4711733"/>
    <x v="1"/>
    <n v="136"/>
    <x v="1"/>
    <x v="0"/>
    <s v="at least 1 gameround"/>
  </r>
  <r>
    <n v="4711777"/>
    <x v="0"/>
    <n v="1"/>
    <x v="0"/>
    <x v="0"/>
    <s v="at least 1 gameround"/>
  </r>
  <r>
    <n v="4711860"/>
    <x v="0"/>
    <n v="20"/>
    <x v="1"/>
    <x v="0"/>
    <s v="at least 1 gameround"/>
  </r>
  <r>
    <n v="4712025"/>
    <x v="1"/>
    <n v="6"/>
    <x v="0"/>
    <x v="0"/>
    <s v="at least 1 gameround"/>
  </r>
  <r>
    <n v="4712092"/>
    <x v="0"/>
    <n v="1"/>
    <x v="0"/>
    <x v="0"/>
    <s v="at least 1 gameround"/>
  </r>
  <r>
    <n v="4712258"/>
    <x v="0"/>
    <n v="28"/>
    <x v="0"/>
    <x v="0"/>
    <s v="at least 1 gameround"/>
  </r>
  <r>
    <n v="4712329"/>
    <x v="0"/>
    <n v="42"/>
    <x v="0"/>
    <x v="1"/>
    <s v="at least 1 gameround"/>
  </r>
  <r>
    <n v="4712416"/>
    <x v="0"/>
    <n v="219"/>
    <x v="1"/>
    <x v="1"/>
    <s v="at least 1 gameround"/>
  </r>
  <r>
    <n v="4712560"/>
    <x v="0"/>
    <n v="134"/>
    <x v="1"/>
    <x v="1"/>
    <s v="at least 1 gameround"/>
  </r>
  <r>
    <n v="4712776"/>
    <x v="0"/>
    <n v="1"/>
    <x v="0"/>
    <x v="0"/>
    <s v="at least 1 gameround"/>
  </r>
  <r>
    <n v="4712778"/>
    <x v="0"/>
    <n v="332"/>
    <x v="1"/>
    <x v="1"/>
    <s v="at least 1 gameround"/>
  </r>
  <r>
    <n v="4713004"/>
    <x v="1"/>
    <n v="62"/>
    <x v="1"/>
    <x v="1"/>
    <s v="at least 1 gameround"/>
  </r>
  <r>
    <n v="4713029"/>
    <x v="0"/>
    <n v="7"/>
    <x v="0"/>
    <x v="0"/>
    <s v="at least 1 gameround"/>
  </r>
  <r>
    <n v="4713215"/>
    <x v="0"/>
    <n v="118"/>
    <x v="1"/>
    <x v="0"/>
    <s v="at least 1 gameround"/>
  </r>
  <r>
    <n v="4713340"/>
    <x v="1"/>
    <n v="0"/>
    <x v="0"/>
    <x v="0"/>
    <s v="0 gamerounds"/>
  </r>
  <r>
    <n v="4713345"/>
    <x v="0"/>
    <n v="1"/>
    <x v="0"/>
    <x v="0"/>
    <s v="at least 1 gameround"/>
  </r>
  <r>
    <n v="4713409"/>
    <x v="1"/>
    <n v="1"/>
    <x v="0"/>
    <x v="0"/>
    <s v="at least 1 gameround"/>
  </r>
  <r>
    <n v="4713600"/>
    <x v="1"/>
    <n v="93"/>
    <x v="1"/>
    <x v="1"/>
    <s v="at least 1 gameround"/>
  </r>
  <r>
    <n v="4713678"/>
    <x v="0"/>
    <n v="5"/>
    <x v="0"/>
    <x v="0"/>
    <s v="at least 1 gameround"/>
  </r>
  <r>
    <n v="4713710"/>
    <x v="0"/>
    <n v="442"/>
    <x v="1"/>
    <x v="1"/>
    <s v="at least 1 gameround"/>
  </r>
  <r>
    <n v="4713736"/>
    <x v="0"/>
    <n v="2"/>
    <x v="0"/>
    <x v="0"/>
    <s v="at least 1 gameround"/>
  </r>
  <r>
    <n v="4713922"/>
    <x v="0"/>
    <n v="0"/>
    <x v="0"/>
    <x v="0"/>
    <s v="0 gamerounds"/>
  </r>
  <r>
    <n v="4713953"/>
    <x v="1"/>
    <n v="5"/>
    <x v="0"/>
    <x v="0"/>
    <s v="at least 1 gameround"/>
  </r>
  <r>
    <n v="4713968"/>
    <x v="0"/>
    <n v="99"/>
    <x v="1"/>
    <x v="1"/>
    <s v="at least 1 gameround"/>
  </r>
  <r>
    <n v="4714025"/>
    <x v="1"/>
    <n v="67"/>
    <x v="0"/>
    <x v="0"/>
    <s v="at least 1 gameround"/>
  </r>
  <r>
    <n v="4714056"/>
    <x v="1"/>
    <n v="9"/>
    <x v="0"/>
    <x v="0"/>
    <s v="at least 1 gameround"/>
  </r>
  <r>
    <n v="4714141"/>
    <x v="1"/>
    <n v="13"/>
    <x v="0"/>
    <x v="0"/>
    <s v="at least 1 gameround"/>
  </r>
  <r>
    <n v="4714291"/>
    <x v="1"/>
    <n v="2"/>
    <x v="0"/>
    <x v="0"/>
    <s v="at least 1 gameround"/>
  </r>
  <r>
    <n v="4714808"/>
    <x v="1"/>
    <n v="15"/>
    <x v="0"/>
    <x v="0"/>
    <s v="at least 1 gameround"/>
  </r>
  <r>
    <n v="4714944"/>
    <x v="1"/>
    <n v="18"/>
    <x v="0"/>
    <x v="0"/>
    <s v="at least 1 gameround"/>
  </r>
  <r>
    <n v="4714949"/>
    <x v="1"/>
    <n v="35"/>
    <x v="0"/>
    <x v="0"/>
    <s v="at least 1 gameround"/>
  </r>
  <r>
    <n v="4714965"/>
    <x v="0"/>
    <n v="42"/>
    <x v="1"/>
    <x v="0"/>
    <s v="at least 1 gameround"/>
  </r>
  <r>
    <n v="4715028"/>
    <x v="1"/>
    <n v="73"/>
    <x v="1"/>
    <x v="0"/>
    <s v="at least 1 gameround"/>
  </r>
  <r>
    <n v="4715038"/>
    <x v="0"/>
    <n v="33"/>
    <x v="0"/>
    <x v="0"/>
    <s v="at least 1 gameround"/>
  </r>
  <r>
    <n v="4715136"/>
    <x v="1"/>
    <n v="62"/>
    <x v="1"/>
    <x v="0"/>
    <s v="at least 1 gameround"/>
  </r>
  <r>
    <n v="4715158"/>
    <x v="1"/>
    <n v="133"/>
    <x v="0"/>
    <x v="1"/>
    <s v="at least 1 gameround"/>
  </r>
  <r>
    <n v="4715369"/>
    <x v="0"/>
    <n v="16"/>
    <x v="0"/>
    <x v="0"/>
    <s v="at least 1 gameround"/>
  </r>
  <r>
    <n v="4715738"/>
    <x v="0"/>
    <n v="2"/>
    <x v="0"/>
    <x v="0"/>
    <s v="at least 1 gameround"/>
  </r>
  <r>
    <n v="4715922"/>
    <x v="0"/>
    <n v="1"/>
    <x v="0"/>
    <x v="0"/>
    <s v="at least 1 gameround"/>
  </r>
  <r>
    <n v="4716045"/>
    <x v="0"/>
    <n v="203"/>
    <x v="1"/>
    <x v="1"/>
    <s v="at least 1 gameround"/>
  </r>
  <r>
    <n v="4716051"/>
    <x v="1"/>
    <n v="315"/>
    <x v="1"/>
    <x v="1"/>
    <s v="at least 1 gameround"/>
  </r>
  <r>
    <n v="4716056"/>
    <x v="1"/>
    <n v="52"/>
    <x v="1"/>
    <x v="0"/>
    <s v="at least 1 gameround"/>
  </r>
  <r>
    <n v="4716082"/>
    <x v="0"/>
    <n v="2"/>
    <x v="1"/>
    <x v="0"/>
    <s v="at least 1 gameround"/>
  </r>
  <r>
    <n v="4716139"/>
    <x v="1"/>
    <n v="10"/>
    <x v="0"/>
    <x v="0"/>
    <s v="at least 1 gameround"/>
  </r>
  <r>
    <n v="4716156"/>
    <x v="1"/>
    <n v="277"/>
    <x v="1"/>
    <x v="0"/>
    <s v="at least 1 gameround"/>
  </r>
  <r>
    <n v="4716370"/>
    <x v="0"/>
    <n v="0"/>
    <x v="0"/>
    <x v="0"/>
    <s v="0 gamerounds"/>
  </r>
  <r>
    <n v="4716387"/>
    <x v="0"/>
    <n v="1"/>
    <x v="0"/>
    <x v="0"/>
    <s v="at least 1 gameround"/>
  </r>
  <r>
    <n v="4716455"/>
    <x v="1"/>
    <n v="52"/>
    <x v="1"/>
    <x v="0"/>
    <s v="at least 1 gameround"/>
  </r>
  <r>
    <n v="4716495"/>
    <x v="1"/>
    <n v="15"/>
    <x v="0"/>
    <x v="0"/>
    <s v="at least 1 gameround"/>
  </r>
  <r>
    <n v="4716508"/>
    <x v="1"/>
    <n v="0"/>
    <x v="0"/>
    <x v="0"/>
    <s v="0 gamerounds"/>
  </r>
  <r>
    <n v="4716527"/>
    <x v="1"/>
    <n v="0"/>
    <x v="0"/>
    <x v="0"/>
    <s v="0 gamerounds"/>
  </r>
  <r>
    <n v="4716619"/>
    <x v="0"/>
    <n v="266"/>
    <x v="1"/>
    <x v="0"/>
    <s v="at least 1 gameround"/>
  </r>
  <r>
    <n v="4716638"/>
    <x v="1"/>
    <n v="9"/>
    <x v="0"/>
    <x v="0"/>
    <s v="at least 1 gameround"/>
  </r>
  <r>
    <n v="4716648"/>
    <x v="1"/>
    <n v="2"/>
    <x v="0"/>
    <x v="0"/>
    <s v="at least 1 gameround"/>
  </r>
  <r>
    <n v="4716650"/>
    <x v="0"/>
    <n v="189"/>
    <x v="1"/>
    <x v="1"/>
    <s v="at least 1 gameround"/>
  </r>
  <r>
    <n v="4716981"/>
    <x v="1"/>
    <n v="29"/>
    <x v="1"/>
    <x v="0"/>
    <s v="at least 1 gameround"/>
  </r>
  <r>
    <n v="4717173"/>
    <x v="0"/>
    <n v="27"/>
    <x v="1"/>
    <x v="0"/>
    <s v="at least 1 gameround"/>
  </r>
  <r>
    <n v="4717217"/>
    <x v="0"/>
    <n v="95"/>
    <x v="1"/>
    <x v="0"/>
    <s v="at least 1 gameround"/>
  </r>
  <r>
    <n v="4717254"/>
    <x v="0"/>
    <n v="23"/>
    <x v="0"/>
    <x v="0"/>
    <s v="at least 1 gameround"/>
  </r>
  <r>
    <n v="4717335"/>
    <x v="0"/>
    <n v="55"/>
    <x v="1"/>
    <x v="1"/>
    <s v="at least 1 gameround"/>
  </r>
  <r>
    <n v="4717354"/>
    <x v="0"/>
    <n v="87"/>
    <x v="1"/>
    <x v="0"/>
    <s v="at least 1 gameround"/>
  </r>
  <r>
    <n v="4717458"/>
    <x v="0"/>
    <n v="25"/>
    <x v="0"/>
    <x v="0"/>
    <s v="at least 1 gameround"/>
  </r>
  <r>
    <n v="4717510"/>
    <x v="0"/>
    <n v="89"/>
    <x v="1"/>
    <x v="0"/>
    <s v="at least 1 gameround"/>
  </r>
  <r>
    <n v="4717769"/>
    <x v="0"/>
    <n v="4"/>
    <x v="0"/>
    <x v="0"/>
    <s v="at least 1 gameround"/>
  </r>
  <r>
    <n v="4717824"/>
    <x v="0"/>
    <n v="53"/>
    <x v="0"/>
    <x v="1"/>
    <s v="at least 1 gameround"/>
  </r>
  <r>
    <n v="4717845"/>
    <x v="1"/>
    <n v="6"/>
    <x v="0"/>
    <x v="0"/>
    <s v="at least 1 gameround"/>
  </r>
  <r>
    <n v="4717879"/>
    <x v="1"/>
    <n v="45"/>
    <x v="0"/>
    <x v="0"/>
    <s v="at least 1 gameround"/>
  </r>
  <r>
    <n v="4718262"/>
    <x v="1"/>
    <n v="9"/>
    <x v="0"/>
    <x v="0"/>
    <s v="at least 1 gameround"/>
  </r>
  <r>
    <n v="4718344"/>
    <x v="1"/>
    <n v="39"/>
    <x v="1"/>
    <x v="0"/>
    <s v="at least 1 gameround"/>
  </r>
  <r>
    <n v="4718521"/>
    <x v="0"/>
    <n v="3"/>
    <x v="0"/>
    <x v="0"/>
    <s v="at least 1 gameround"/>
  </r>
  <r>
    <n v="4718595"/>
    <x v="0"/>
    <n v="1"/>
    <x v="0"/>
    <x v="0"/>
    <s v="at least 1 gameround"/>
  </r>
  <r>
    <n v="4718830"/>
    <x v="0"/>
    <n v="2"/>
    <x v="0"/>
    <x v="0"/>
    <s v="at least 1 gameround"/>
  </r>
  <r>
    <n v="4718935"/>
    <x v="1"/>
    <n v="5"/>
    <x v="0"/>
    <x v="0"/>
    <s v="at least 1 gameround"/>
  </r>
  <r>
    <n v="4719151"/>
    <x v="0"/>
    <n v="72"/>
    <x v="0"/>
    <x v="0"/>
    <s v="at least 1 gameround"/>
  </r>
  <r>
    <n v="4719316"/>
    <x v="1"/>
    <n v="40"/>
    <x v="1"/>
    <x v="0"/>
    <s v="at least 1 gameround"/>
  </r>
  <r>
    <n v="4719389"/>
    <x v="1"/>
    <n v="9"/>
    <x v="0"/>
    <x v="0"/>
    <s v="at least 1 gameround"/>
  </r>
  <r>
    <n v="4719505"/>
    <x v="1"/>
    <n v="12"/>
    <x v="1"/>
    <x v="1"/>
    <s v="at least 1 gameround"/>
  </r>
  <r>
    <n v="4719522"/>
    <x v="0"/>
    <n v="11"/>
    <x v="0"/>
    <x v="0"/>
    <s v="at least 1 gameround"/>
  </r>
  <r>
    <n v="4719527"/>
    <x v="1"/>
    <n v="40"/>
    <x v="1"/>
    <x v="0"/>
    <s v="at least 1 gameround"/>
  </r>
  <r>
    <n v="4719826"/>
    <x v="0"/>
    <n v="22"/>
    <x v="0"/>
    <x v="0"/>
    <s v="at least 1 gameround"/>
  </r>
  <r>
    <n v="4719858"/>
    <x v="1"/>
    <n v="59"/>
    <x v="1"/>
    <x v="0"/>
    <s v="at least 1 gameround"/>
  </r>
  <r>
    <n v="4720075"/>
    <x v="1"/>
    <n v="294"/>
    <x v="1"/>
    <x v="1"/>
    <s v="at least 1 gameround"/>
  </r>
  <r>
    <n v="4720088"/>
    <x v="0"/>
    <n v="118"/>
    <x v="1"/>
    <x v="0"/>
    <s v="at least 1 gameround"/>
  </r>
  <r>
    <n v="4720138"/>
    <x v="0"/>
    <n v="2"/>
    <x v="0"/>
    <x v="0"/>
    <s v="at least 1 gameround"/>
  </r>
  <r>
    <n v="4720454"/>
    <x v="1"/>
    <n v="0"/>
    <x v="0"/>
    <x v="0"/>
    <s v="0 gamerounds"/>
  </r>
  <r>
    <n v="4720507"/>
    <x v="1"/>
    <n v="21"/>
    <x v="1"/>
    <x v="0"/>
    <s v="at least 1 gameround"/>
  </r>
  <r>
    <n v="4720608"/>
    <x v="0"/>
    <n v="0"/>
    <x v="0"/>
    <x v="0"/>
    <s v="0 gamerounds"/>
  </r>
  <r>
    <n v="4720646"/>
    <x v="1"/>
    <n v="4"/>
    <x v="0"/>
    <x v="0"/>
    <s v="at least 1 gameround"/>
  </r>
  <r>
    <n v="4720686"/>
    <x v="1"/>
    <n v="13"/>
    <x v="0"/>
    <x v="1"/>
    <s v="at least 1 gameround"/>
  </r>
  <r>
    <n v="4720790"/>
    <x v="0"/>
    <n v="41"/>
    <x v="1"/>
    <x v="0"/>
    <s v="at least 1 gameround"/>
  </r>
  <r>
    <n v="4720923"/>
    <x v="1"/>
    <n v="1"/>
    <x v="0"/>
    <x v="0"/>
    <s v="at least 1 gameround"/>
  </r>
  <r>
    <n v="4721179"/>
    <x v="1"/>
    <n v="178"/>
    <x v="1"/>
    <x v="1"/>
    <s v="at least 1 gameround"/>
  </r>
  <r>
    <n v="4721373"/>
    <x v="1"/>
    <n v="4"/>
    <x v="0"/>
    <x v="0"/>
    <s v="at least 1 gameround"/>
  </r>
  <r>
    <n v="4721811"/>
    <x v="0"/>
    <n v="1"/>
    <x v="0"/>
    <x v="0"/>
    <s v="at least 1 gameround"/>
  </r>
  <r>
    <n v="4721849"/>
    <x v="1"/>
    <n v="4"/>
    <x v="0"/>
    <x v="0"/>
    <s v="at least 1 gameround"/>
  </r>
  <r>
    <n v="4722193"/>
    <x v="1"/>
    <n v="98"/>
    <x v="1"/>
    <x v="0"/>
    <s v="at least 1 gameround"/>
  </r>
  <r>
    <n v="4722256"/>
    <x v="1"/>
    <n v="111"/>
    <x v="1"/>
    <x v="0"/>
    <s v="at least 1 gameround"/>
  </r>
  <r>
    <n v="4722266"/>
    <x v="1"/>
    <n v="2"/>
    <x v="0"/>
    <x v="0"/>
    <s v="at least 1 gameround"/>
  </r>
  <r>
    <n v="4722319"/>
    <x v="1"/>
    <n v="78"/>
    <x v="0"/>
    <x v="0"/>
    <s v="at least 1 gameround"/>
  </r>
  <r>
    <n v="4722422"/>
    <x v="1"/>
    <n v="398"/>
    <x v="1"/>
    <x v="1"/>
    <s v="at least 1 gameround"/>
  </r>
  <r>
    <n v="4722441"/>
    <x v="0"/>
    <n v="80"/>
    <x v="1"/>
    <x v="0"/>
    <s v="at least 1 gameround"/>
  </r>
  <r>
    <n v="4722986"/>
    <x v="1"/>
    <n v="197"/>
    <x v="1"/>
    <x v="1"/>
    <s v="at least 1 gameround"/>
  </r>
  <r>
    <n v="4723030"/>
    <x v="1"/>
    <n v="53"/>
    <x v="0"/>
    <x v="0"/>
    <s v="at least 1 gameround"/>
  </r>
  <r>
    <n v="4723410"/>
    <x v="1"/>
    <n v="56"/>
    <x v="1"/>
    <x v="0"/>
    <s v="at least 1 gameround"/>
  </r>
  <r>
    <n v="4723504"/>
    <x v="0"/>
    <n v="107"/>
    <x v="0"/>
    <x v="1"/>
    <s v="at least 1 gameround"/>
  </r>
  <r>
    <n v="4723630"/>
    <x v="0"/>
    <n v="180"/>
    <x v="1"/>
    <x v="0"/>
    <s v="at least 1 gameround"/>
  </r>
  <r>
    <n v="4723682"/>
    <x v="0"/>
    <n v="6"/>
    <x v="0"/>
    <x v="0"/>
    <s v="at least 1 gameround"/>
  </r>
  <r>
    <n v="4723866"/>
    <x v="0"/>
    <n v="5"/>
    <x v="0"/>
    <x v="0"/>
    <s v="at least 1 gameround"/>
  </r>
  <r>
    <n v="4723883"/>
    <x v="0"/>
    <n v="184"/>
    <x v="0"/>
    <x v="1"/>
    <s v="at least 1 gameround"/>
  </r>
  <r>
    <n v="4723891"/>
    <x v="0"/>
    <n v="33"/>
    <x v="1"/>
    <x v="0"/>
    <s v="at least 1 gameround"/>
  </r>
  <r>
    <n v="4723976"/>
    <x v="1"/>
    <n v="3"/>
    <x v="0"/>
    <x v="0"/>
    <s v="at least 1 gameround"/>
  </r>
  <r>
    <n v="4724149"/>
    <x v="1"/>
    <n v="37"/>
    <x v="0"/>
    <x v="0"/>
    <s v="at least 1 gameround"/>
  </r>
  <r>
    <n v="4724166"/>
    <x v="0"/>
    <n v="40"/>
    <x v="1"/>
    <x v="1"/>
    <s v="at least 1 gameround"/>
  </r>
  <r>
    <n v="4724296"/>
    <x v="1"/>
    <n v="14"/>
    <x v="1"/>
    <x v="0"/>
    <s v="at least 1 gameround"/>
  </r>
  <r>
    <n v="4724430"/>
    <x v="1"/>
    <n v="6"/>
    <x v="0"/>
    <x v="0"/>
    <s v="at least 1 gameround"/>
  </r>
  <r>
    <n v="4724438"/>
    <x v="0"/>
    <n v="21"/>
    <x v="1"/>
    <x v="0"/>
    <s v="at least 1 gameround"/>
  </r>
  <r>
    <n v="4724473"/>
    <x v="0"/>
    <n v="234"/>
    <x v="1"/>
    <x v="1"/>
    <s v="at least 1 gameround"/>
  </r>
  <r>
    <n v="4724556"/>
    <x v="1"/>
    <n v="3"/>
    <x v="0"/>
    <x v="0"/>
    <s v="at least 1 gameround"/>
  </r>
  <r>
    <n v="4724566"/>
    <x v="0"/>
    <n v="3"/>
    <x v="0"/>
    <x v="0"/>
    <s v="at least 1 gameround"/>
  </r>
  <r>
    <n v="4724869"/>
    <x v="0"/>
    <n v="18"/>
    <x v="1"/>
    <x v="0"/>
    <s v="at least 1 gameround"/>
  </r>
  <r>
    <n v="4725036"/>
    <x v="1"/>
    <n v="3"/>
    <x v="0"/>
    <x v="0"/>
    <s v="at least 1 gameround"/>
  </r>
  <r>
    <n v="4725122"/>
    <x v="1"/>
    <n v="2"/>
    <x v="0"/>
    <x v="0"/>
    <s v="at least 1 gameround"/>
  </r>
  <r>
    <n v="4725322"/>
    <x v="1"/>
    <n v="16"/>
    <x v="0"/>
    <x v="0"/>
    <s v="at least 1 gameround"/>
  </r>
  <r>
    <n v="4725347"/>
    <x v="1"/>
    <n v="41"/>
    <x v="1"/>
    <x v="0"/>
    <s v="at least 1 gameround"/>
  </r>
  <r>
    <n v="4725412"/>
    <x v="0"/>
    <n v="5"/>
    <x v="0"/>
    <x v="0"/>
    <s v="at least 1 gameround"/>
  </r>
  <r>
    <n v="4725502"/>
    <x v="0"/>
    <n v="4"/>
    <x v="0"/>
    <x v="0"/>
    <s v="at least 1 gameround"/>
  </r>
  <r>
    <n v="4725920"/>
    <x v="1"/>
    <n v="9"/>
    <x v="0"/>
    <x v="0"/>
    <s v="at least 1 gameround"/>
  </r>
  <r>
    <n v="4726051"/>
    <x v="0"/>
    <n v="1"/>
    <x v="0"/>
    <x v="0"/>
    <s v="at least 1 gameround"/>
  </r>
  <r>
    <n v="4726216"/>
    <x v="0"/>
    <n v="13"/>
    <x v="1"/>
    <x v="0"/>
    <s v="at least 1 gameround"/>
  </r>
  <r>
    <n v="4726346"/>
    <x v="0"/>
    <n v="43"/>
    <x v="0"/>
    <x v="0"/>
    <s v="at least 1 gameround"/>
  </r>
  <r>
    <n v="4726508"/>
    <x v="1"/>
    <n v="28"/>
    <x v="1"/>
    <x v="0"/>
    <s v="at least 1 gameround"/>
  </r>
  <r>
    <n v="4726587"/>
    <x v="0"/>
    <n v="88"/>
    <x v="1"/>
    <x v="1"/>
    <s v="at least 1 gameround"/>
  </r>
  <r>
    <n v="4726709"/>
    <x v="0"/>
    <n v="7"/>
    <x v="1"/>
    <x v="0"/>
    <s v="at least 1 gameround"/>
  </r>
  <r>
    <n v="4726816"/>
    <x v="1"/>
    <n v="6"/>
    <x v="0"/>
    <x v="0"/>
    <s v="at least 1 gameround"/>
  </r>
  <r>
    <n v="4726985"/>
    <x v="0"/>
    <n v="23"/>
    <x v="0"/>
    <x v="0"/>
    <s v="at least 1 gameround"/>
  </r>
  <r>
    <n v="4727113"/>
    <x v="0"/>
    <n v="18"/>
    <x v="0"/>
    <x v="0"/>
    <s v="at least 1 gameround"/>
  </r>
  <r>
    <n v="4727146"/>
    <x v="1"/>
    <n v="28"/>
    <x v="0"/>
    <x v="0"/>
    <s v="at least 1 gameround"/>
  </r>
  <r>
    <n v="4727290"/>
    <x v="0"/>
    <n v="19"/>
    <x v="0"/>
    <x v="0"/>
    <s v="at least 1 gameround"/>
  </r>
  <r>
    <n v="4727329"/>
    <x v="0"/>
    <n v="80"/>
    <x v="0"/>
    <x v="1"/>
    <s v="at least 1 gameround"/>
  </r>
  <r>
    <n v="4727413"/>
    <x v="0"/>
    <n v="7"/>
    <x v="0"/>
    <x v="0"/>
    <s v="at least 1 gameround"/>
  </r>
  <r>
    <n v="4727519"/>
    <x v="1"/>
    <n v="52"/>
    <x v="1"/>
    <x v="0"/>
    <s v="at least 1 gameround"/>
  </r>
  <r>
    <n v="4727725"/>
    <x v="0"/>
    <n v="6"/>
    <x v="0"/>
    <x v="0"/>
    <s v="at least 1 gameround"/>
  </r>
  <r>
    <n v="4727810"/>
    <x v="1"/>
    <n v="43"/>
    <x v="1"/>
    <x v="0"/>
    <s v="at least 1 gameround"/>
  </r>
  <r>
    <n v="4727905"/>
    <x v="0"/>
    <n v="15"/>
    <x v="0"/>
    <x v="0"/>
    <s v="at least 1 gameround"/>
  </r>
  <r>
    <n v="4727915"/>
    <x v="1"/>
    <n v="145"/>
    <x v="1"/>
    <x v="1"/>
    <s v="at least 1 gameround"/>
  </r>
  <r>
    <n v="4727929"/>
    <x v="0"/>
    <n v="0"/>
    <x v="0"/>
    <x v="0"/>
    <s v="0 gamerounds"/>
  </r>
  <r>
    <n v="4727945"/>
    <x v="0"/>
    <n v="17"/>
    <x v="0"/>
    <x v="0"/>
    <s v="at least 1 gameround"/>
  </r>
  <r>
    <n v="4728204"/>
    <x v="0"/>
    <n v="3"/>
    <x v="0"/>
    <x v="0"/>
    <s v="at least 1 gameround"/>
  </r>
  <r>
    <n v="4728228"/>
    <x v="1"/>
    <n v="0"/>
    <x v="0"/>
    <x v="0"/>
    <s v="0 gamerounds"/>
  </r>
  <r>
    <n v="4728297"/>
    <x v="1"/>
    <n v="17"/>
    <x v="0"/>
    <x v="0"/>
    <s v="at least 1 gameround"/>
  </r>
  <r>
    <n v="4728419"/>
    <x v="1"/>
    <n v="11"/>
    <x v="0"/>
    <x v="0"/>
    <s v="at least 1 gameround"/>
  </r>
  <r>
    <n v="4728446"/>
    <x v="1"/>
    <n v="12"/>
    <x v="1"/>
    <x v="0"/>
    <s v="at least 1 gameround"/>
  </r>
  <r>
    <n v="4728552"/>
    <x v="1"/>
    <n v="2"/>
    <x v="0"/>
    <x v="0"/>
    <s v="at least 1 gameround"/>
  </r>
  <r>
    <n v="4728672"/>
    <x v="1"/>
    <n v="3"/>
    <x v="0"/>
    <x v="0"/>
    <s v="at least 1 gameround"/>
  </r>
  <r>
    <n v="4728678"/>
    <x v="1"/>
    <n v="30"/>
    <x v="0"/>
    <x v="1"/>
    <s v="at least 1 gameround"/>
  </r>
  <r>
    <n v="4728776"/>
    <x v="1"/>
    <n v="30"/>
    <x v="1"/>
    <x v="0"/>
    <s v="at least 1 gameround"/>
  </r>
  <r>
    <n v="4729015"/>
    <x v="0"/>
    <n v="4"/>
    <x v="0"/>
    <x v="0"/>
    <s v="at least 1 gameround"/>
  </r>
  <r>
    <n v="4729058"/>
    <x v="0"/>
    <n v="40"/>
    <x v="1"/>
    <x v="0"/>
    <s v="at least 1 gameround"/>
  </r>
  <r>
    <n v="4729210"/>
    <x v="1"/>
    <n v="136"/>
    <x v="1"/>
    <x v="0"/>
    <s v="at least 1 gameround"/>
  </r>
  <r>
    <n v="4729488"/>
    <x v="1"/>
    <n v="26"/>
    <x v="1"/>
    <x v="0"/>
    <s v="at least 1 gameround"/>
  </r>
  <r>
    <n v="4729530"/>
    <x v="1"/>
    <n v="118"/>
    <x v="0"/>
    <x v="1"/>
    <s v="at least 1 gameround"/>
  </r>
  <r>
    <n v="4729635"/>
    <x v="0"/>
    <n v="120"/>
    <x v="1"/>
    <x v="0"/>
    <s v="at least 1 gameround"/>
  </r>
  <r>
    <n v="4729659"/>
    <x v="0"/>
    <n v="1"/>
    <x v="0"/>
    <x v="0"/>
    <s v="at least 1 gameround"/>
  </r>
  <r>
    <n v="4730003"/>
    <x v="0"/>
    <n v="0"/>
    <x v="0"/>
    <x v="0"/>
    <s v="0 gamerounds"/>
  </r>
  <r>
    <n v="4730004"/>
    <x v="1"/>
    <n v="3"/>
    <x v="0"/>
    <x v="0"/>
    <s v="at least 1 gameround"/>
  </r>
  <r>
    <n v="4730226"/>
    <x v="1"/>
    <n v="88"/>
    <x v="0"/>
    <x v="1"/>
    <s v="at least 1 gameround"/>
  </r>
  <r>
    <n v="4730258"/>
    <x v="0"/>
    <n v="108"/>
    <x v="1"/>
    <x v="1"/>
    <s v="at least 1 gameround"/>
  </r>
  <r>
    <n v="4730294"/>
    <x v="1"/>
    <n v="4"/>
    <x v="0"/>
    <x v="0"/>
    <s v="at least 1 gameround"/>
  </r>
  <r>
    <n v="4730314"/>
    <x v="0"/>
    <n v="22"/>
    <x v="0"/>
    <x v="0"/>
    <s v="at least 1 gameround"/>
  </r>
  <r>
    <n v="4730525"/>
    <x v="0"/>
    <n v="5"/>
    <x v="0"/>
    <x v="0"/>
    <s v="at least 1 gameround"/>
  </r>
  <r>
    <n v="4730589"/>
    <x v="1"/>
    <n v="36"/>
    <x v="1"/>
    <x v="0"/>
    <s v="at least 1 gameround"/>
  </r>
  <r>
    <n v="4730801"/>
    <x v="1"/>
    <n v="1"/>
    <x v="0"/>
    <x v="0"/>
    <s v="at least 1 gameround"/>
  </r>
  <r>
    <n v="4730819"/>
    <x v="1"/>
    <n v="2"/>
    <x v="0"/>
    <x v="0"/>
    <s v="at least 1 gameround"/>
  </r>
  <r>
    <n v="4731154"/>
    <x v="1"/>
    <n v="3"/>
    <x v="0"/>
    <x v="0"/>
    <s v="at least 1 gameround"/>
  </r>
  <r>
    <n v="4731210"/>
    <x v="0"/>
    <n v="68"/>
    <x v="1"/>
    <x v="0"/>
    <s v="at least 1 gameround"/>
  </r>
  <r>
    <n v="4731230"/>
    <x v="0"/>
    <n v="19"/>
    <x v="0"/>
    <x v="0"/>
    <s v="at least 1 gameround"/>
  </r>
  <r>
    <n v="4731285"/>
    <x v="0"/>
    <n v="4"/>
    <x v="0"/>
    <x v="0"/>
    <s v="at least 1 gameround"/>
  </r>
  <r>
    <n v="4731434"/>
    <x v="0"/>
    <n v="68"/>
    <x v="0"/>
    <x v="1"/>
    <s v="at least 1 gameround"/>
  </r>
  <r>
    <n v="4731516"/>
    <x v="0"/>
    <n v="43"/>
    <x v="1"/>
    <x v="1"/>
    <s v="at least 1 gameround"/>
  </r>
  <r>
    <n v="4731595"/>
    <x v="1"/>
    <n v="58"/>
    <x v="1"/>
    <x v="0"/>
    <s v="at least 1 gameround"/>
  </r>
  <r>
    <n v="4731727"/>
    <x v="0"/>
    <n v="41"/>
    <x v="0"/>
    <x v="0"/>
    <s v="at least 1 gameround"/>
  </r>
  <r>
    <n v="4731731"/>
    <x v="1"/>
    <n v="2"/>
    <x v="0"/>
    <x v="0"/>
    <s v="at least 1 gameround"/>
  </r>
  <r>
    <n v="4731803"/>
    <x v="1"/>
    <n v="29"/>
    <x v="1"/>
    <x v="1"/>
    <s v="at least 1 gameround"/>
  </r>
  <r>
    <n v="4731811"/>
    <x v="0"/>
    <n v="27"/>
    <x v="0"/>
    <x v="0"/>
    <s v="at least 1 gameround"/>
  </r>
  <r>
    <n v="4731960"/>
    <x v="1"/>
    <n v="6"/>
    <x v="0"/>
    <x v="0"/>
    <s v="at least 1 gameround"/>
  </r>
  <r>
    <n v="4732050"/>
    <x v="1"/>
    <n v="61"/>
    <x v="1"/>
    <x v="0"/>
    <s v="at least 1 gameround"/>
  </r>
  <r>
    <n v="4732287"/>
    <x v="1"/>
    <n v="10"/>
    <x v="0"/>
    <x v="0"/>
    <s v="at least 1 gameround"/>
  </r>
  <r>
    <n v="4732582"/>
    <x v="0"/>
    <n v="161"/>
    <x v="1"/>
    <x v="1"/>
    <s v="at least 1 gameround"/>
  </r>
  <r>
    <n v="4732603"/>
    <x v="1"/>
    <n v="0"/>
    <x v="0"/>
    <x v="0"/>
    <s v="0 gamerounds"/>
  </r>
  <r>
    <n v="4732706"/>
    <x v="1"/>
    <n v="9"/>
    <x v="1"/>
    <x v="0"/>
    <s v="at least 1 gameround"/>
  </r>
  <r>
    <n v="4732780"/>
    <x v="1"/>
    <n v="0"/>
    <x v="0"/>
    <x v="0"/>
    <s v="0 gamerounds"/>
  </r>
  <r>
    <n v="4732855"/>
    <x v="0"/>
    <n v="14"/>
    <x v="0"/>
    <x v="0"/>
    <s v="at least 1 gameround"/>
  </r>
  <r>
    <n v="4732889"/>
    <x v="0"/>
    <n v="9"/>
    <x v="0"/>
    <x v="0"/>
    <s v="at least 1 gameround"/>
  </r>
  <r>
    <n v="4733022"/>
    <x v="0"/>
    <n v="10"/>
    <x v="0"/>
    <x v="0"/>
    <s v="at least 1 gameround"/>
  </r>
  <r>
    <n v="4733025"/>
    <x v="0"/>
    <n v="7"/>
    <x v="0"/>
    <x v="0"/>
    <s v="at least 1 gameround"/>
  </r>
  <r>
    <n v="4733041"/>
    <x v="0"/>
    <n v="38"/>
    <x v="1"/>
    <x v="0"/>
    <s v="at least 1 gameround"/>
  </r>
  <r>
    <n v="4733062"/>
    <x v="1"/>
    <n v="34"/>
    <x v="1"/>
    <x v="0"/>
    <s v="at least 1 gameround"/>
  </r>
  <r>
    <n v="4733216"/>
    <x v="1"/>
    <n v="30"/>
    <x v="1"/>
    <x v="0"/>
    <s v="at least 1 gameround"/>
  </r>
  <r>
    <n v="4733383"/>
    <x v="1"/>
    <n v="94"/>
    <x v="1"/>
    <x v="1"/>
    <s v="at least 1 gameround"/>
  </r>
  <r>
    <n v="4733404"/>
    <x v="0"/>
    <n v="40"/>
    <x v="0"/>
    <x v="1"/>
    <s v="at least 1 gameround"/>
  </r>
  <r>
    <n v="4733425"/>
    <x v="0"/>
    <n v="40"/>
    <x v="1"/>
    <x v="0"/>
    <s v="at least 1 gameround"/>
  </r>
  <r>
    <n v="4733498"/>
    <x v="0"/>
    <n v="89"/>
    <x v="0"/>
    <x v="1"/>
    <s v="at least 1 gameround"/>
  </r>
  <r>
    <n v="4733598"/>
    <x v="1"/>
    <n v="3"/>
    <x v="0"/>
    <x v="0"/>
    <s v="at least 1 gameround"/>
  </r>
  <r>
    <n v="4733650"/>
    <x v="1"/>
    <n v="74"/>
    <x v="1"/>
    <x v="0"/>
    <s v="at least 1 gameround"/>
  </r>
  <r>
    <n v="4733680"/>
    <x v="1"/>
    <n v="11"/>
    <x v="1"/>
    <x v="0"/>
    <s v="at least 1 gameround"/>
  </r>
  <r>
    <n v="4733776"/>
    <x v="1"/>
    <n v="2"/>
    <x v="0"/>
    <x v="0"/>
    <s v="at least 1 gameround"/>
  </r>
  <r>
    <n v="4733841"/>
    <x v="0"/>
    <n v="43"/>
    <x v="1"/>
    <x v="0"/>
    <s v="at least 1 gameround"/>
  </r>
  <r>
    <n v="4734170"/>
    <x v="1"/>
    <n v="4"/>
    <x v="0"/>
    <x v="0"/>
    <s v="at least 1 gameround"/>
  </r>
  <r>
    <n v="4734231"/>
    <x v="0"/>
    <n v="2"/>
    <x v="0"/>
    <x v="0"/>
    <s v="at least 1 gameround"/>
  </r>
  <r>
    <n v="4734384"/>
    <x v="1"/>
    <n v="54"/>
    <x v="1"/>
    <x v="1"/>
    <s v="at least 1 gameround"/>
  </r>
  <r>
    <n v="4734482"/>
    <x v="0"/>
    <n v="8"/>
    <x v="1"/>
    <x v="0"/>
    <s v="at least 1 gameround"/>
  </r>
  <r>
    <n v="4734543"/>
    <x v="0"/>
    <n v="73"/>
    <x v="1"/>
    <x v="0"/>
    <s v="at least 1 gameround"/>
  </r>
  <r>
    <n v="4734584"/>
    <x v="1"/>
    <n v="195"/>
    <x v="1"/>
    <x v="1"/>
    <s v="at least 1 gameround"/>
  </r>
  <r>
    <n v="4734652"/>
    <x v="0"/>
    <n v="18"/>
    <x v="0"/>
    <x v="0"/>
    <s v="at least 1 gameround"/>
  </r>
  <r>
    <n v="4734657"/>
    <x v="0"/>
    <n v="34"/>
    <x v="0"/>
    <x v="0"/>
    <s v="at least 1 gameround"/>
  </r>
  <r>
    <n v="4734763"/>
    <x v="1"/>
    <n v="0"/>
    <x v="0"/>
    <x v="0"/>
    <s v="0 gamerounds"/>
  </r>
  <r>
    <n v="4734809"/>
    <x v="1"/>
    <n v="0"/>
    <x v="0"/>
    <x v="0"/>
    <s v="0 gamerounds"/>
  </r>
  <r>
    <n v="4734836"/>
    <x v="1"/>
    <n v="93"/>
    <x v="1"/>
    <x v="1"/>
    <s v="at least 1 gameround"/>
  </r>
  <r>
    <n v="4734839"/>
    <x v="0"/>
    <n v="9"/>
    <x v="1"/>
    <x v="0"/>
    <s v="at least 1 gameround"/>
  </r>
  <r>
    <n v="4734842"/>
    <x v="1"/>
    <n v="11"/>
    <x v="0"/>
    <x v="0"/>
    <s v="at least 1 gameround"/>
  </r>
  <r>
    <n v="4734870"/>
    <x v="1"/>
    <n v="11"/>
    <x v="0"/>
    <x v="0"/>
    <s v="at least 1 gameround"/>
  </r>
  <r>
    <n v="4735023"/>
    <x v="1"/>
    <n v="146"/>
    <x v="1"/>
    <x v="1"/>
    <s v="at least 1 gameround"/>
  </r>
  <r>
    <n v="4735064"/>
    <x v="0"/>
    <n v="3"/>
    <x v="0"/>
    <x v="0"/>
    <s v="at least 1 gameround"/>
  </r>
  <r>
    <n v="4735475"/>
    <x v="1"/>
    <n v="29"/>
    <x v="1"/>
    <x v="0"/>
    <s v="at least 1 gameround"/>
  </r>
  <r>
    <n v="4735478"/>
    <x v="1"/>
    <n v="17"/>
    <x v="0"/>
    <x v="0"/>
    <s v="at least 1 gameround"/>
  </r>
  <r>
    <n v="4735614"/>
    <x v="0"/>
    <n v="6"/>
    <x v="0"/>
    <x v="0"/>
    <s v="at least 1 gameround"/>
  </r>
  <r>
    <n v="4735764"/>
    <x v="0"/>
    <n v="5"/>
    <x v="0"/>
    <x v="0"/>
    <s v="at least 1 gameround"/>
  </r>
  <r>
    <n v="4735877"/>
    <x v="1"/>
    <n v="1026"/>
    <x v="1"/>
    <x v="1"/>
    <s v="at least 1 gameround"/>
  </r>
  <r>
    <n v="4736002"/>
    <x v="1"/>
    <n v="7"/>
    <x v="0"/>
    <x v="0"/>
    <s v="at least 1 gameround"/>
  </r>
  <r>
    <n v="4736029"/>
    <x v="1"/>
    <n v="88"/>
    <x v="1"/>
    <x v="0"/>
    <s v="at least 1 gameround"/>
  </r>
  <r>
    <n v="4736210"/>
    <x v="0"/>
    <n v="68"/>
    <x v="1"/>
    <x v="0"/>
    <s v="at least 1 gameround"/>
  </r>
  <r>
    <n v="4736260"/>
    <x v="0"/>
    <n v="1"/>
    <x v="0"/>
    <x v="0"/>
    <s v="at least 1 gameround"/>
  </r>
  <r>
    <n v="4736392"/>
    <x v="0"/>
    <n v="34"/>
    <x v="0"/>
    <x v="1"/>
    <s v="at least 1 gameround"/>
  </r>
  <r>
    <n v="4736570"/>
    <x v="1"/>
    <n v="112"/>
    <x v="0"/>
    <x v="0"/>
    <s v="at least 1 gameround"/>
  </r>
  <r>
    <n v="4736595"/>
    <x v="0"/>
    <n v="8"/>
    <x v="0"/>
    <x v="0"/>
    <s v="at least 1 gameround"/>
  </r>
  <r>
    <n v="4736755"/>
    <x v="0"/>
    <n v="21"/>
    <x v="0"/>
    <x v="0"/>
    <s v="at least 1 gameround"/>
  </r>
  <r>
    <n v="4736759"/>
    <x v="1"/>
    <n v="6"/>
    <x v="0"/>
    <x v="0"/>
    <s v="at least 1 gameround"/>
  </r>
  <r>
    <n v="4736921"/>
    <x v="1"/>
    <n v="9"/>
    <x v="1"/>
    <x v="0"/>
    <s v="at least 1 gameround"/>
  </r>
  <r>
    <n v="4737011"/>
    <x v="0"/>
    <n v="11"/>
    <x v="0"/>
    <x v="0"/>
    <s v="at least 1 gameround"/>
  </r>
  <r>
    <n v="4737057"/>
    <x v="1"/>
    <n v="159"/>
    <x v="1"/>
    <x v="1"/>
    <s v="at least 1 gameround"/>
  </r>
  <r>
    <n v="4737080"/>
    <x v="1"/>
    <n v="400"/>
    <x v="1"/>
    <x v="1"/>
    <s v="at least 1 gameround"/>
  </r>
  <r>
    <n v="4737558"/>
    <x v="0"/>
    <n v="8"/>
    <x v="0"/>
    <x v="0"/>
    <s v="at least 1 gameround"/>
  </r>
  <r>
    <n v="4737621"/>
    <x v="0"/>
    <n v="2"/>
    <x v="0"/>
    <x v="0"/>
    <s v="at least 1 gameround"/>
  </r>
  <r>
    <n v="4737779"/>
    <x v="1"/>
    <n v="33"/>
    <x v="1"/>
    <x v="0"/>
    <s v="at least 1 gameround"/>
  </r>
  <r>
    <n v="4737825"/>
    <x v="1"/>
    <n v="14"/>
    <x v="1"/>
    <x v="0"/>
    <s v="at least 1 gameround"/>
  </r>
  <r>
    <n v="4737931"/>
    <x v="0"/>
    <n v="28"/>
    <x v="1"/>
    <x v="0"/>
    <s v="at least 1 gameround"/>
  </r>
  <r>
    <n v="4738001"/>
    <x v="0"/>
    <n v="3"/>
    <x v="0"/>
    <x v="0"/>
    <s v="at least 1 gameround"/>
  </r>
  <r>
    <n v="4738216"/>
    <x v="1"/>
    <n v="167"/>
    <x v="1"/>
    <x v="0"/>
    <s v="at least 1 gameround"/>
  </r>
  <r>
    <n v="4738372"/>
    <x v="0"/>
    <n v="4"/>
    <x v="0"/>
    <x v="0"/>
    <s v="at least 1 gameround"/>
  </r>
  <r>
    <n v="4738772"/>
    <x v="0"/>
    <n v="19"/>
    <x v="0"/>
    <x v="0"/>
    <s v="at least 1 gameround"/>
  </r>
  <r>
    <n v="4738891"/>
    <x v="0"/>
    <n v="9"/>
    <x v="0"/>
    <x v="0"/>
    <s v="at least 1 gameround"/>
  </r>
  <r>
    <n v="4739112"/>
    <x v="1"/>
    <n v="17"/>
    <x v="1"/>
    <x v="0"/>
    <s v="at least 1 gameround"/>
  </r>
  <r>
    <n v="4739138"/>
    <x v="1"/>
    <n v="150"/>
    <x v="1"/>
    <x v="1"/>
    <s v="at least 1 gameround"/>
  </r>
  <r>
    <n v="4739167"/>
    <x v="0"/>
    <n v="11"/>
    <x v="1"/>
    <x v="0"/>
    <s v="at least 1 gameround"/>
  </r>
  <r>
    <n v="4739217"/>
    <x v="1"/>
    <n v="14"/>
    <x v="1"/>
    <x v="0"/>
    <s v="at least 1 gameround"/>
  </r>
  <r>
    <n v="4739252"/>
    <x v="0"/>
    <n v="4"/>
    <x v="0"/>
    <x v="0"/>
    <s v="at least 1 gameround"/>
  </r>
  <r>
    <n v="4739473"/>
    <x v="1"/>
    <n v="3"/>
    <x v="0"/>
    <x v="0"/>
    <s v="at least 1 gameround"/>
  </r>
  <r>
    <n v="4739477"/>
    <x v="0"/>
    <n v="5"/>
    <x v="0"/>
    <x v="0"/>
    <s v="at least 1 gameround"/>
  </r>
  <r>
    <n v="4739504"/>
    <x v="1"/>
    <n v="9"/>
    <x v="0"/>
    <x v="0"/>
    <s v="at least 1 gameround"/>
  </r>
  <r>
    <n v="4739614"/>
    <x v="1"/>
    <n v="9"/>
    <x v="1"/>
    <x v="0"/>
    <s v="at least 1 gameround"/>
  </r>
  <r>
    <n v="4739669"/>
    <x v="0"/>
    <n v="2"/>
    <x v="0"/>
    <x v="0"/>
    <s v="at least 1 gameround"/>
  </r>
  <r>
    <n v="4739676"/>
    <x v="1"/>
    <n v="2"/>
    <x v="0"/>
    <x v="0"/>
    <s v="at least 1 gameround"/>
  </r>
  <r>
    <n v="4739821"/>
    <x v="0"/>
    <n v="18"/>
    <x v="1"/>
    <x v="0"/>
    <s v="at least 1 gameround"/>
  </r>
  <r>
    <n v="4739919"/>
    <x v="1"/>
    <n v="252"/>
    <x v="1"/>
    <x v="1"/>
    <s v="at least 1 gameround"/>
  </r>
  <r>
    <n v="4739961"/>
    <x v="1"/>
    <n v="294"/>
    <x v="1"/>
    <x v="1"/>
    <s v="at least 1 gameround"/>
  </r>
  <r>
    <n v="4740098"/>
    <x v="1"/>
    <n v="50"/>
    <x v="0"/>
    <x v="1"/>
    <s v="at least 1 gameround"/>
  </r>
  <r>
    <n v="4740121"/>
    <x v="0"/>
    <n v="2"/>
    <x v="0"/>
    <x v="0"/>
    <s v="at least 1 gameround"/>
  </r>
  <r>
    <n v="4740136"/>
    <x v="0"/>
    <n v="29"/>
    <x v="0"/>
    <x v="1"/>
    <s v="at least 1 gameround"/>
  </r>
  <r>
    <n v="4740185"/>
    <x v="1"/>
    <n v="141"/>
    <x v="1"/>
    <x v="1"/>
    <s v="at least 1 gameround"/>
  </r>
  <r>
    <n v="4740416"/>
    <x v="0"/>
    <n v="61"/>
    <x v="1"/>
    <x v="0"/>
    <s v="at least 1 gameround"/>
  </r>
  <r>
    <n v="4740502"/>
    <x v="1"/>
    <n v="13"/>
    <x v="0"/>
    <x v="0"/>
    <s v="at least 1 gameround"/>
  </r>
  <r>
    <n v="4740627"/>
    <x v="1"/>
    <n v="3"/>
    <x v="0"/>
    <x v="0"/>
    <s v="at least 1 gameround"/>
  </r>
  <r>
    <n v="4740687"/>
    <x v="0"/>
    <n v="3"/>
    <x v="0"/>
    <x v="0"/>
    <s v="at least 1 gameround"/>
  </r>
  <r>
    <n v="4740689"/>
    <x v="1"/>
    <n v="37"/>
    <x v="0"/>
    <x v="0"/>
    <s v="at least 1 gameround"/>
  </r>
  <r>
    <n v="4740877"/>
    <x v="1"/>
    <n v="258"/>
    <x v="1"/>
    <x v="1"/>
    <s v="at least 1 gameround"/>
  </r>
  <r>
    <n v="4741105"/>
    <x v="0"/>
    <n v="6"/>
    <x v="0"/>
    <x v="0"/>
    <s v="at least 1 gameround"/>
  </r>
  <r>
    <n v="4741112"/>
    <x v="0"/>
    <n v="18"/>
    <x v="0"/>
    <x v="0"/>
    <s v="at least 1 gameround"/>
  </r>
  <r>
    <n v="4741152"/>
    <x v="0"/>
    <n v="148"/>
    <x v="1"/>
    <x v="1"/>
    <s v="at least 1 gameround"/>
  </r>
  <r>
    <n v="4741193"/>
    <x v="0"/>
    <n v="18"/>
    <x v="1"/>
    <x v="0"/>
    <s v="at least 1 gameround"/>
  </r>
  <r>
    <n v="4741200"/>
    <x v="1"/>
    <n v="9"/>
    <x v="0"/>
    <x v="0"/>
    <s v="at least 1 gameround"/>
  </r>
  <r>
    <n v="4741214"/>
    <x v="1"/>
    <n v="1"/>
    <x v="0"/>
    <x v="0"/>
    <s v="at least 1 gameround"/>
  </r>
  <r>
    <n v="4741266"/>
    <x v="1"/>
    <n v="39"/>
    <x v="1"/>
    <x v="0"/>
    <s v="at least 1 gameround"/>
  </r>
  <r>
    <n v="4741313"/>
    <x v="0"/>
    <n v="1"/>
    <x v="0"/>
    <x v="0"/>
    <s v="at least 1 gameround"/>
  </r>
  <r>
    <n v="4741420"/>
    <x v="0"/>
    <n v="9"/>
    <x v="0"/>
    <x v="0"/>
    <s v="at least 1 gameround"/>
  </r>
  <r>
    <n v="4741507"/>
    <x v="0"/>
    <n v="2"/>
    <x v="0"/>
    <x v="0"/>
    <s v="at least 1 gameround"/>
  </r>
  <r>
    <n v="4741589"/>
    <x v="1"/>
    <n v="115"/>
    <x v="1"/>
    <x v="0"/>
    <s v="at least 1 gameround"/>
  </r>
  <r>
    <n v="4741693"/>
    <x v="1"/>
    <n v="9"/>
    <x v="0"/>
    <x v="0"/>
    <s v="at least 1 gameround"/>
  </r>
  <r>
    <n v="4741719"/>
    <x v="1"/>
    <n v="8"/>
    <x v="0"/>
    <x v="0"/>
    <s v="at least 1 gameround"/>
  </r>
  <r>
    <n v="4741724"/>
    <x v="0"/>
    <n v="166"/>
    <x v="1"/>
    <x v="1"/>
    <s v="at least 1 gameround"/>
  </r>
  <r>
    <n v="4741738"/>
    <x v="1"/>
    <n v="0"/>
    <x v="0"/>
    <x v="0"/>
    <s v="0 gamerounds"/>
  </r>
  <r>
    <n v="4741783"/>
    <x v="0"/>
    <n v="38"/>
    <x v="1"/>
    <x v="0"/>
    <s v="at least 1 gameround"/>
  </r>
  <r>
    <n v="4741965"/>
    <x v="1"/>
    <n v="8"/>
    <x v="0"/>
    <x v="0"/>
    <s v="at least 1 gameround"/>
  </r>
  <r>
    <n v="4741983"/>
    <x v="0"/>
    <n v="135"/>
    <x v="1"/>
    <x v="0"/>
    <s v="at least 1 gameround"/>
  </r>
  <r>
    <n v="4742072"/>
    <x v="0"/>
    <n v="13"/>
    <x v="0"/>
    <x v="0"/>
    <s v="at least 1 gameround"/>
  </r>
  <r>
    <n v="4742180"/>
    <x v="0"/>
    <n v="4"/>
    <x v="0"/>
    <x v="0"/>
    <s v="at least 1 gameround"/>
  </r>
  <r>
    <n v="4742196"/>
    <x v="1"/>
    <n v="6"/>
    <x v="0"/>
    <x v="0"/>
    <s v="at least 1 gameround"/>
  </r>
  <r>
    <n v="4742454"/>
    <x v="1"/>
    <n v="6"/>
    <x v="0"/>
    <x v="0"/>
    <s v="at least 1 gameround"/>
  </r>
  <r>
    <n v="4742580"/>
    <x v="0"/>
    <n v="24"/>
    <x v="1"/>
    <x v="0"/>
    <s v="at least 1 gameround"/>
  </r>
  <r>
    <n v="4742767"/>
    <x v="0"/>
    <n v="12"/>
    <x v="1"/>
    <x v="0"/>
    <s v="at least 1 gameround"/>
  </r>
  <r>
    <n v="4742908"/>
    <x v="1"/>
    <n v="17"/>
    <x v="0"/>
    <x v="1"/>
    <s v="at least 1 gameround"/>
  </r>
  <r>
    <n v="4743461"/>
    <x v="0"/>
    <n v="1"/>
    <x v="0"/>
    <x v="0"/>
    <s v="at least 1 gameround"/>
  </r>
  <r>
    <n v="4743480"/>
    <x v="1"/>
    <n v="267"/>
    <x v="1"/>
    <x v="1"/>
    <s v="at least 1 gameround"/>
  </r>
  <r>
    <n v="4743528"/>
    <x v="1"/>
    <n v="111"/>
    <x v="1"/>
    <x v="0"/>
    <s v="at least 1 gameround"/>
  </r>
  <r>
    <n v="4743649"/>
    <x v="0"/>
    <n v="39"/>
    <x v="1"/>
    <x v="0"/>
    <s v="at least 1 gameround"/>
  </r>
  <r>
    <n v="4743721"/>
    <x v="1"/>
    <n v="44"/>
    <x v="1"/>
    <x v="0"/>
    <s v="at least 1 gameround"/>
  </r>
  <r>
    <n v="4743743"/>
    <x v="1"/>
    <n v="63"/>
    <x v="0"/>
    <x v="1"/>
    <s v="at least 1 gameround"/>
  </r>
  <r>
    <n v="4743795"/>
    <x v="0"/>
    <n v="401"/>
    <x v="1"/>
    <x v="1"/>
    <s v="at least 1 gameround"/>
  </r>
  <r>
    <n v="4743816"/>
    <x v="1"/>
    <n v="1"/>
    <x v="0"/>
    <x v="0"/>
    <s v="at least 1 gameround"/>
  </r>
  <r>
    <n v="4743867"/>
    <x v="0"/>
    <n v="41"/>
    <x v="1"/>
    <x v="0"/>
    <s v="at least 1 gameround"/>
  </r>
  <r>
    <n v="4743989"/>
    <x v="0"/>
    <n v="4"/>
    <x v="0"/>
    <x v="0"/>
    <s v="at least 1 gameround"/>
  </r>
  <r>
    <n v="4744006"/>
    <x v="1"/>
    <n v="11"/>
    <x v="0"/>
    <x v="0"/>
    <s v="at least 1 gameround"/>
  </r>
  <r>
    <n v="4744194"/>
    <x v="0"/>
    <n v="96"/>
    <x v="1"/>
    <x v="0"/>
    <s v="at least 1 gameround"/>
  </r>
  <r>
    <n v="4744238"/>
    <x v="0"/>
    <n v="10"/>
    <x v="0"/>
    <x v="0"/>
    <s v="at least 1 gameround"/>
  </r>
  <r>
    <n v="4744330"/>
    <x v="0"/>
    <n v="1"/>
    <x v="1"/>
    <x v="0"/>
    <s v="at least 1 gameround"/>
  </r>
  <r>
    <n v="4744412"/>
    <x v="0"/>
    <n v="13"/>
    <x v="0"/>
    <x v="0"/>
    <s v="at least 1 gameround"/>
  </r>
  <r>
    <n v="4744593"/>
    <x v="0"/>
    <n v="2"/>
    <x v="0"/>
    <x v="0"/>
    <s v="at least 1 gameround"/>
  </r>
  <r>
    <n v="4744715"/>
    <x v="0"/>
    <n v="1"/>
    <x v="0"/>
    <x v="0"/>
    <s v="at least 1 gameround"/>
  </r>
  <r>
    <n v="4744962"/>
    <x v="0"/>
    <n v="34"/>
    <x v="1"/>
    <x v="0"/>
    <s v="at least 1 gameround"/>
  </r>
  <r>
    <n v="4744963"/>
    <x v="1"/>
    <n v="10"/>
    <x v="0"/>
    <x v="0"/>
    <s v="at least 1 gameround"/>
  </r>
  <r>
    <n v="4745007"/>
    <x v="0"/>
    <n v="1"/>
    <x v="0"/>
    <x v="0"/>
    <s v="at least 1 gameround"/>
  </r>
  <r>
    <n v="4745119"/>
    <x v="1"/>
    <n v="7"/>
    <x v="0"/>
    <x v="0"/>
    <s v="at least 1 gameround"/>
  </r>
  <r>
    <n v="4745143"/>
    <x v="1"/>
    <n v="2"/>
    <x v="0"/>
    <x v="0"/>
    <s v="at least 1 gameround"/>
  </r>
  <r>
    <n v="4745217"/>
    <x v="1"/>
    <n v="57"/>
    <x v="1"/>
    <x v="0"/>
    <s v="at least 1 gameround"/>
  </r>
  <r>
    <n v="4745313"/>
    <x v="0"/>
    <n v="4"/>
    <x v="0"/>
    <x v="0"/>
    <s v="at least 1 gameround"/>
  </r>
  <r>
    <n v="4745374"/>
    <x v="1"/>
    <n v="8"/>
    <x v="0"/>
    <x v="0"/>
    <s v="at least 1 gameround"/>
  </r>
  <r>
    <n v="4745411"/>
    <x v="0"/>
    <n v="8"/>
    <x v="0"/>
    <x v="0"/>
    <s v="at least 1 gameround"/>
  </r>
  <r>
    <n v="4745445"/>
    <x v="0"/>
    <n v="9"/>
    <x v="0"/>
    <x v="0"/>
    <s v="at least 1 gameround"/>
  </r>
  <r>
    <n v="4745567"/>
    <x v="1"/>
    <n v="2"/>
    <x v="0"/>
    <x v="0"/>
    <s v="at least 1 gameround"/>
  </r>
  <r>
    <n v="4745632"/>
    <x v="0"/>
    <n v="29"/>
    <x v="0"/>
    <x v="0"/>
    <s v="at least 1 gameround"/>
  </r>
  <r>
    <n v="4745675"/>
    <x v="0"/>
    <n v="0"/>
    <x v="0"/>
    <x v="0"/>
    <s v="0 gamerounds"/>
  </r>
  <r>
    <n v="4745879"/>
    <x v="0"/>
    <n v="133"/>
    <x v="0"/>
    <x v="0"/>
    <s v="at least 1 gameround"/>
  </r>
  <r>
    <n v="4746032"/>
    <x v="0"/>
    <n v="0"/>
    <x v="0"/>
    <x v="0"/>
    <s v="0 gamerounds"/>
  </r>
  <r>
    <n v="4746088"/>
    <x v="1"/>
    <n v="3"/>
    <x v="0"/>
    <x v="0"/>
    <s v="at least 1 gameround"/>
  </r>
  <r>
    <n v="4746122"/>
    <x v="0"/>
    <n v="17"/>
    <x v="0"/>
    <x v="0"/>
    <s v="at least 1 gameround"/>
  </r>
  <r>
    <n v="4746432"/>
    <x v="0"/>
    <n v="5"/>
    <x v="0"/>
    <x v="0"/>
    <s v="at least 1 gameround"/>
  </r>
  <r>
    <n v="4746537"/>
    <x v="1"/>
    <n v="57"/>
    <x v="1"/>
    <x v="1"/>
    <s v="at least 1 gameround"/>
  </r>
  <r>
    <n v="4746603"/>
    <x v="1"/>
    <n v="4"/>
    <x v="0"/>
    <x v="0"/>
    <s v="at least 1 gameround"/>
  </r>
  <r>
    <n v="4746624"/>
    <x v="0"/>
    <n v="8"/>
    <x v="0"/>
    <x v="0"/>
    <s v="at least 1 gameround"/>
  </r>
  <r>
    <n v="4746712"/>
    <x v="0"/>
    <n v="0"/>
    <x v="0"/>
    <x v="0"/>
    <s v="0 gamerounds"/>
  </r>
  <r>
    <n v="4746863"/>
    <x v="0"/>
    <n v="29"/>
    <x v="0"/>
    <x v="0"/>
    <s v="at least 1 gameround"/>
  </r>
  <r>
    <n v="4747386"/>
    <x v="0"/>
    <n v="69"/>
    <x v="0"/>
    <x v="0"/>
    <s v="at least 1 gameround"/>
  </r>
  <r>
    <n v="4747502"/>
    <x v="0"/>
    <n v="8"/>
    <x v="0"/>
    <x v="0"/>
    <s v="at least 1 gameround"/>
  </r>
  <r>
    <n v="4747664"/>
    <x v="1"/>
    <n v="10"/>
    <x v="0"/>
    <x v="0"/>
    <s v="at least 1 gameround"/>
  </r>
  <r>
    <n v="4747704"/>
    <x v="1"/>
    <n v="3"/>
    <x v="0"/>
    <x v="0"/>
    <s v="at least 1 gameround"/>
  </r>
  <r>
    <n v="4747831"/>
    <x v="0"/>
    <n v="9"/>
    <x v="0"/>
    <x v="0"/>
    <s v="at least 1 gameround"/>
  </r>
  <r>
    <n v="4747916"/>
    <x v="1"/>
    <n v="4"/>
    <x v="1"/>
    <x v="0"/>
    <s v="at least 1 gameround"/>
  </r>
  <r>
    <n v="4748134"/>
    <x v="0"/>
    <n v="13"/>
    <x v="0"/>
    <x v="0"/>
    <s v="at least 1 gameround"/>
  </r>
  <r>
    <n v="4748151"/>
    <x v="0"/>
    <n v="116"/>
    <x v="1"/>
    <x v="0"/>
    <s v="at least 1 gameround"/>
  </r>
  <r>
    <n v="4748174"/>
    <x v="1"/>
    <n v="0"/>
    <x v="0"/>
    <x v="0"/>
    <s v="0 gamerounds"/>
  </r>
  <r>
    <n v="4748197"/>
    <x v="1"/>
    <n v="8"/>
    <x v="0"/>
    <x v="0"/>
    <s v="at least 1 gameround"/>
  </r>
  <r>
    <n v="4748434"/>
    <x v="0"/>
    <n v="1"/>
    <x v="0"/>
    <x v="0"/>
    <s v="at least 1 gameround"/>
  </r>
  <r>
    <n v="4748523"/>
    <x v="0"/>
    <n v="162"/>
    <x v="1"/>
    <x v="1"/>
    <s v="at least 1 gameround"/>
  </r>
  <r>
    <n v="4748651"/>
    <x v="0"/>
    <n v="2"/>
    <x v="0"/>
    <x v="0"/>
    <s v="at least 1 gameround"/>
  </r>
  <r>
    <n v="4748752"/>
    <x v="1"/>
    <n v="10"/>
    <x v="0"/>
    <x v="0"/>
    <s v="at least 1 gameround"/>
  </r>
  <r>
    <n v="4748818"/>
    <x v="1"/>
    <n v="5"/>
    <x v="0"/>
    <x v="0"/>
    <s v="at least 1 gameround"/>
  </r>
  <r>
    <n v="4748867"/>
    <x v="0"/>
    <n v="45"/>
    <x v="1"/>
    <x v="0"/>
    <s v="at least 1 gameround"/>
  </r>
  <r>
    <n v="4748951"/>
    <x v="1"/>
    <n v="5"/>
    <x v="0"/>
    <x v="0"/>
    <s v="at least 1 gameround"/>
  </r>
  <r>
    <n v="4748966"/>
    <x v="0"/>
    <n v="2"/>
    <x v="0"/>
    <x v="0"/>
    <s v="at least 1 gameround"/>
  </r>
  <r>
    <n v="4749003"/>
    <x v="1"/>
    <n v="15"/>
    <x v="0"/>
    <x v="0"/>
    <s v="at least 1 gameround"/>
  </r>
  <r>
    <n v="4749347"/>
    <x v="0"/>
    <n v="16"/>
    <x v="0"/>
    <x v="0"/>
    <s v="at least 1 gameround"/>
  </r>
  <r>
    <n v="4749473"/>
    <x v="0"/>
    <n v="161"/>
    <x v="1"/>
    <x v="1"/>
    <s v="at least 1 gameround"/>
  </r>
  <r>
    <n v="4749557"/>
    <x v="1"/>
    <n v="56"/>
    <x v="1"/>
    <x v="1"/>
    <s v="at least 1 gameround"/>
  </r>
  <r>
    <n v="4749595"/>
    <x v="1"/>
    <n v="269"/>
    <x v="0"/>
    <x v="1"/>
    <s v="at least 1 gameround"/>
  </r>
  <r>
    <n v="4749604"/>
    <x v="0"/>
    <n v="14"/>
    <x v="0"/>
    <x v="0"/>
    <s v="at least 1 gameround"/>
  </r>
  <r>
    <n v="4749897"/>
    <x v="1"/>
    <n v="8"/>
    <x v="0"/>
    <x v="0"/>
    <s v="at least 1 gameround"/>
  </r>
  <r>
    <n v="4749915"/>
    <x v="1"/>
    <n v="6"/>
    <x v="1"/>
    <x v="0"/>
    <s v="at least 1 gameround"/>
  </r>
  <r>
    <n v="4750208"/>
    <x v="0"/>
    <n v="0"/>
    <x v="0"/>
    <x v="0"/>
    <s v="0 gamerounds"/>
  </r>
  <r>
    <n v="4750269"/>
    <x v="0"/>
    <n v="22"/>
    <x v="0"/>
    <x v="1"/>
    <s v="at least 1 gameround"/>
  </r>
  <r>
    <n v="4750292"/>
    <x v="1"/>
    <n v="5"/>
    <x v="0"/>
    <x v="0"/>
    <s v="at least 1 gameround"/>
  </r>
  <r>
    <n v="4750318"/>
    <x v="0"/>
    <n v="32"/>
    <x v="1"/>
    <x v="0"/>
    <s v="at least 1 gameround"/>
  </r>
  <r>
    <n v="4750584"/>
    <x v="1"/>
    <n v="7"/>
    <x v="0"/>
    <x v="0"/>
    <s v="at least 1 gameround"/>
  </r>
  <r>
    <n v="4750787"/>
    <x v="1"/>
    <n v="2"/>
    <x v="0"/>
    <x v="0"/>
    <s v="at least 1 gameround"/>
  </r>
  <r>
    <n v="4750833"/>
    <x v="1"/>
    <n v="7"/>
    <x v="0"/>
    <x v="1"/>
    <s v="at least 1 gameround"/>
  </r>
  <r>
    <n v="4750969"/>
    <x v="1"/>
    <n v="63"/>
    <x v="1"/>
    <x v="0"/>
    <s v="at least 1 gameround"/>
  </r>
  <r>
    <n v="4750988"/>
    <x v="0"/>
    <n v="30"/>
    <x v="1"/>
    <x v="1"/>
    <s v="at least 1 gameround"/>
  </r>
  <r>
    <n v="4751034"/>
    <x v="1"/>
    <n v="6"/>
    <x v="0"/>
    <x v="0"/>
    <s v="at least 1 gameround"/>
  </r>
  <r>
    <n v="4751371"/>
    <x v="1"/>
    <n v="32"/>
    <x v="0"/>
    <x v="0"/>
    <s v="at least 1 gameround"/>
  </r>
  <r>
    <n v="4751401"/>
    <x v="0"/>
    <n v="83"/>
    <x v="1"/>
    <x v="0"/>
    <s v="at least 1 gameround"/>
  </r>
  <r>
    <n v="4751498"/>
    <x v="1"/>
    <n v="15"/>
    <x v="0"/>
    <x v="0"/>
    <s v="at least 1 gameround"/>
  </r>
  <r>
    <n v="4751571"/>
    <x v="1"/>
    <n v="75"/>
    <x v="1"/>
    <x v="0"/>
    <s v="at least 1 gameround"/>
  </r>
  <r>
    <n v="4751611"/>
    <x v="0"/>
    <n v="1"/>
    <x v="0"/>
    <x v="0"/>
    <s v="at least 1 gameround"/>
  </r>
  <r>
    <n v="4751735"/>
    <x v="1"/>
    <n v="5"/>
    <x v="0"/>
    <x v="0"/>
    <s v="at least 1 gameround"/>
  </r>
  <r>
    <n v="4751922"/>
    <x v="1"/>
    <n v="51"/>
    <x v="0"/>
    <x v="0"/>
    <s v="at least 1 gameround"/>
  </r>
  <r>
    <n v="4751939"/>
    <x v="1"/>
    <n v="0"/>
    <x v="0"/>
    <x v="0"/>
    <s v="0 gamerounds"/>
  </r>
  <r>
    <n v="4752196"/>
    <x v="0"/>
    <n v="5"/>
    <x v="0"/>
    <x v="0"/>
    <s v="at least 1 gameround"/>
  </r>
  <r>
    <n v="4752329"/>
    <x v="0"/>
    <n v="39"/>
    <x v="0"/>
    <x v="0"/>
    <s v="at least 1 gameround"/>
  </r>
  <r>
    <n v="4752336"/>
    <x v="0"/>
    <n v="7"/>
    <x v="0"/>
    <x v="0"/>
    <s v="at least 1 gameround"/>
  </r>
  <r>
    <n v="4752452"/>
    <x v="1"/>
    <n v="19"/>
    <x v="0"/>
    <x v="0"/>
    <s v="at least 1 gameround"/>
  </r>
  <r>
    <n v="4752522"/>
    <x v="0"/>
    <n v="23"/>
    <x v="1"/>
    <x v="0"/>
    <s v="at least 1 gameround"/>
  </r>
  <r>
    <n v="4752833"/>
    <x v="0"/>
    <n v="133"/>
    <x v="0"/>
    <x v="1"/>
    <s v="at least 1 gameround"/>
  </r>
  <r>
    <n v="4752966"/>
    <x v="1"/>
    <n v="42"/>
    <x v="1"/>
    <x v="1"/>
    <s v="at least 1 gameround"/>
  </r>
  <r>
    <n v="4753228"/>
    <x v="1"/>
    <n v="0"/>
    <x v="0"/>
    <x v="0"/>
    <s v="0 gamerounds"/>
  </r>
  <r>
    <n v="4753283"/>
    <x v="0"/>
    <n v="6"/>
    <x v="0"/>
    <x v="0"/>
    <s v="at least 1 gameround"/>
  </r>
  <r>
    <n v="4753381"/>
    <x v="0"/>
    <n v="1"/>
    <x v="0"/>
    <x v="0"/>
    <s v="at least 1 gameround"/>
  </r>
  <r>
    <n v="4753599"/>
    <x v="1"/>
    <n v="13"/>
    <x v="0"/>
    <x v="0"/>
    <s v="at least 1 gameround"/>
  </r>
  <r>
    <n v="4753836"/>
    <x v="1"/>
    <n v="121"/>
    <x v="0"/>
    <x v="1"/>
    <s v="at least 1 gameround"/>
  </r>
  <r>
    <n v="4753897"/>
    <x v="0"/>
    <n v="83"/>
    <x v="1"/>
    <x v="1"/>
    <s v="at least 1 gameround"/>
  </r>
  <r>
    <n v="4753909"/>
    <x v="0"/>
    <n v="27"/>
    <x v="1"/>
    <x v="1"/>
    <s v="at least 1 gameround"/>
  </r>
  <r>
    <n v="4753921"/>
    <x v="0"/>
    <n v="39"/>
    <x v="0"/>
    <x v="0"/>
    <s v="at least 1 gameround"/>
  </r>
  <r>
    <n v="4753957"/>
    <x v="0"/>
    <n v="93"/>
    <x v="1"/>
    <x v="1"/>
    <s v="at least 1 gameround"/>
  </r>
  <r>
    <n v="4753966"/>
    <x v="0"/>
    <n v="28"/>
    <x v="1"/>
    <x v="0"/>
    <s v="at least 1 gameround"/>
  </r>
  <r>
    <n v="4753970"/>
    <x v="1"/>
    <n v="80"/>
    <x v="1"/>
    <x v="0"/>
    <s v="at least 1 gameround"/>
  </r>
  <r>
    <n v="4754413"/>
    <x v="1"/>
    <n v="4"/>
    <x v="0"/>
    <x v="0"/>
    <s v="at least 1 gameround"/>
  </r>
  <r>
    <n v="4754465"/>
    <x v="1"/>
    <n v="3"/>
    <x v="0"/>
    <x v="0"/>
    <s v="at least 1 gameround"/>
  </r>
  <r>
    <n v="4754479"/>
    <x v="1"/>
    <n v="79"/>
    <x v="1"/>
    <x v="0"/>
    <s v="at least 1 gameround"/>
  </r>
  <r>
    <n v="4754525"/>
    <x v="0"/>
    <n v="1"/>
    <x v="0"/>
    <x v="0"/>
    <s v="at least 1 gameround"/>
  </r>
  <r>
    <n v="4754580"/>
    <x v="0"/>
    <n v="4"/>
    <x v="0"/>
    <x v="0"/>
    <s v="at least 1 gameround"/>
  </r>
  <r>
    <n v="4754587"/>
    <x v="0"/>
    <n v="1"/>
    <x v="0"/>
    <x v="0"/>
    <s v="at least 1 gameround"/>
  </r>
  <r>
    <n v="4754689"/>
    <x v="0"/>
    <n v="5"/>
    <x v="1"/>
    <x v="0"/>
    <s v="at least 1 gameround"/>
  </r>
  <r>
    <n v="4754765"/>
    <x v="1"/>
    <n v="6"/>
    <x v="0"/>
    <x v="0"/>
    <s v="at least 1 gameround"/>
  </r>
  <r>
    <n v="4754836"/>
    <x v="0"/>
    <n v="63"/>
    <x v="0"/>
    <x v="0"/>
    <s v="at least 1 gameround"/>
  </r>
  <r>
    <n v="4754888"/>
    <x v="0"/>
    <n v="25"/>
    <x v="1"/>
    <x v="0"/>
    <s v="at least 1 gameround"/>
  </r>
  <r>
    <n v="4754921"/>
    <x v="1"/>
    <n v="66"/>
    <x v="1"/>
    <x v="1"/>
    <s v="at least 1 gameround"/>
  </r>
  <r>
    <n v="4755315"/>
    <x v="1"/>
    <n v="17"/>
    <x v="1"/>
    <x v="0"/>
    <s v="at least 1 gameround"/>
  </r>
  <r>
    <n v="4755403"/>
    <x v="0"/>
    <n v="1"/>
    <x v="0"/>
    <x v="0"/>
    <s v="at least 1 gameround"/>
  </r>
  <r>
    <n v="4755529"/>
    <x v="1"/>
    <n v="4"/>
    <x v="0"/>
    <x v="0"/>
    <s v="at least 1 gameround"/>
  </r>
  <r>
    <n v="4755662"/>
    <x v="0"/>
    <n v="91"/>
    <x v="1"/>
    <x v="1"/>
    <s v="at least 1 gameround"/>
  </r>
  <r>
    <n v="4755847"/>
    <x v="1"/>
    <n v="39"/>
    <x v="1"/>
    <x v="0"/>
    <s v="at least 1 gameround"/>
  </r>
  <r>
    <n v="4755872"/>
    <x v="1"/>
    <n v="7"/>
    <x v="0"/>
    <x v="0"/>
    <s v="at least 1 gameround"/>
  </r>
  <r>
    <n v="4755932"/>
    <x v="1"/>
    <n v="4"/>
    <x v="0"/>
    <x v="0"/>
    <s v="at least 1 gameround"/>
  </r>
  <r>
    <n v="4756133"/>
    <x v="0"/>
    <n v="61"/>
    <x v="1"/>
    <x v="0"/>
    <s v="at least 1 gameround"/>
  </r>
  <r>
    <n v="4756526"/>
    <x v="1"/>
    <n v="1"/>
    <x v="0"/>
    <x v="0"/>
    <s v="at least 1 gameround"/>
  </r>
  <r>
    <n v="4756567"/>
    <x v="0"/>
    <n v="2"/>
    <x v="0"/>
    <x v="0"/>
    <s v="at least 1 gameround"/>
  </r>
  <r>
    <n v="4756609"/>
    <x v="0"/>
    <n v="8"/>
    <x v="0"/>
    <x v="0"/>
    <s v="at least 1 gameround"/>
  </r>
  <r>
    <n v="4756688"/>
    <x v="0"/>
    <n v="18"/>
    <x v="1"/>
    <x v="0"/>
    <s v="at least 1 gameround"/>
  </r>
  <r>
    <n v="4756721"/>
    <x v="1"/>
    <n v="126"/>
    <x v="1"/>
    <x v="1"/>
    <s v="at least 1 gameround"/>
  </r>
  <r>
    <n v="4756740"/>
    <x v="1"/>
    <n v="3"/>
    <x v="0"/>
    <x v="0"/>
    <s v="at least 1 gameround"/>
  </r>
  <r>
    <n v="4756781"/>
    <x v="1"/>
    <n v="86"/>
    <x v="1"/>
    <x v="0"/>
    <s v="at least 1 gameround"/>
  </r>
  <r>
    <n v="4756871"/>
    <x v="0"/>
    <n v="1"/>
    <x v="0"/>
    <x v="0"/>
    <s v="at least 1 gameround"/>
  </r>
  <r>
    <n v="4756939"/>
    <x v="1"/>
    <n v="43"/>
    <x v="0"/>
    <x v="0"/>
    <s v="at least 1 gameround"/>
  </r>
  <r>
    <n v="4756990"/>
    <x v="1"/>
    <n v="118"/>
    <x v="1"/>
    <x v="0"/>
    <s v="at least 1 gameround"/>
  </r>
  <r>
    <n v="4757032"/>
    <x v="0"/>
    <n v="0"/>
    <x v="0"/>
    <x v="0"/>
    <s v="0 gamerounds"/>
  </r>
  <r>
    <n v="4757077"/>
    <x v="1"/>
    <n v="13"/>
    <x v="0"/>
    <x v="0"/>
    <s v="at least 1 gameround"/>
  </r>
  <r>
    <n v="4757172"/>
    <x v="0"/>
    <n v="24"/>
    <x v="0"/>
    <x v="0"/>
    <s v="at least 1 gameround"/>
  </r>
  <r>
    <n v="4757194"/>
    <x v="1"/>
    <n v="0"/>
    <x v="0"/>
    <x v="0"/>
    <s v="0 gamerounds"/>
  </r>
  <r>
    <n v="4757222"/>
    <x v="1"/>
    <n v="4"/>
    <x v="1"/>
    <x v="0"/>
    <s v="at least 1 gameround"/>
  </r>
  <r>
    <n v="4757237"/>
    <x v="0"/>
    <n v="4"/>
    <x v="0"/>
    <x v="0"/>
    <s v="at least 1 gameround"/>
  </r>
  <r>
    <n v="4757321"/>
    <x v="0"/>
    <n v="2"/>
    <x v="0"/>
    <x v="0"/>
    <s v="at least 1 gameround"/>
  </r>
  <r>
    <n v="4757602"/>
    <x v="0"/>
    <n v="267"/>
    <x v="1"/>
    <x v="1"/>
    <s v="at least 1 gameround"/>
  </r>
  <r>
    <n v="4757641"/>
    <x v="1"/>
    <n v="119"/>
    <x v="1"/>
    <x v="1"/>
    <s v="at least 1 gameround"/>
  </r>
  <r>
    <n v="4757917"/>
    <x v="1"/>
    <n v="150"/>
    <x v="0"/>
    <x v="0"/>
    <s v="at least 1 gameround"/>
  </r>
  <r>
    <n v="4758017"/>
    <x v="0"/>
    <n v="43"/>
    <x v="1"/>
    <x v="0"/>
    <s v="at least 1 gameround"/>
  </r>
  <r>
    <n v="4758088"/>
    <x v="0"/>
    <n v="6"/>
    <x v="1"/>
    <x v="0"/>
    <s v="at least 1 gameround"/>
  </r>
  <r>
    <n v="4758147"/>
    <x v="1"/>
    <n v="1267"/>
    <x v="1"/>
    <x v="1"/>
    <s v="at least 1 gameround"/>
  </r>
  <r>
    <n v="4758341"/>
    <x v="1"/>
    <n v="72"/>
    <x v="1"/>
    <x v="1"/>
    <s v="at least 1 gameround"/>
  </r>
  <r>
    <n v="4758366"/>
    <x v="1"/>
    <n v="26"/>
    <x v="0"/>
    <x v="0"/>
    <s v="at least 1 gameround"/>
  </r>
  <r>
    <n v="4758767"/>
    <x v="0"/>
    <n v="0"/>
    <x v="0"/>
    <x v="0"/>
    <s v="0 gamerounds"/>
  </r>
  <r>
    <n v="4758929"/>
    <x v="1"/>
    <n v="6"/>
    <x v="0"/>
    <x v="0"/>
    <s v="at least 1 gameround"/>
  </r>
  <r>
    <n v="4758935"/>
    <x v="1"/>
    <n v="119"/>
    <x v="0"/>
    <x v="0"/>
    <s v="at least 1 gameround"/>
  </r>
  <r>
    <n v="4759174"/>
    <x v="1"/>
    <n v="7"/>
    <x v="0"/>
    <x v="0"/>
    <s v="at least 1 gameround"/>
  </r>
  <r>
    <n v="4759420"/>
    <x v="0"/>
    <n v="0"/>
    <x v="0"/>
    <x v="0"/>
    <s v="0 gamerounds"/>
  </r>
  <r>
    <n v="4759519"/>
    <x v="1"/>
    <n v="5"/>
    <x v="0"/>
    <x v="0"/>
    <s v="at least 1 gameround"/>
  </r>
  <r>
    <n v="4759535"/>
    <x v="0"/>
    <n v="17"/>
    <x v="0"/>
    <x v="0"/>
    <s v="at least 1 gameround"/>
  </r>
  <r>
    <n v="4759549"/>
    <x v="1"/>
    <n v="4"/>
    <x v="1"/>
    <x v="0"/>
    <s v="at least 1 gameround"/>
  </r>
  <r>
    <n v="4759774"/>
    <x v="0"/>
    <n v="3"/>
    <x v="0"/>
    <x v="0"/>
    <s v="at least 1 gameround"/>
  </r>
  <r>
    <n v="4759791"/>
    <x v="1"/>
    <n v="97"/>
    <x v="1"/>
    <x v="0"/>
    <s v="at least 1 gameround"/>
  </r>
  <r>
    <n v="4759902"/>
    <x v="0"/>
    <n v="75"/>
    <x v="1"/>
    <x v="0"/>
    <s v="at least 1 gameround"/>
  </r>
  <r>
    <n v="4759942"/>
    <x v="0"/>
    <n v="4"/>
    <x v="0"/>
    <x v="0"/>
    <s v="at least 1 gameround"/>
  </r>
  <r>
    <n v="4759993"/>
    <x v="0"/>
    <n v="56"/>
    <x v="1"/>
    <x v="0"/>
    <s v="at least 1 gameround"/>
  </r>
  <r>
    <n v="4760040"/>
    <x v="1"/>
    <n v="32"/>
    <x v="0"/>
    <x v="0"/>
    <s v="at least 1 gameround"/>
  </r>
  <r>
    <n v="4760108"/>
    <x v="0"/>
    <n v="13"/>
    <x v="0"/>
    <x v="0"/>
    <s v="at least 1 gameround"/>
  </r>
  <r>
    <n v="4760132"/>
    <x v="1"/>
    <n v="13"/>
    <x v="0"/>
    <x v="0"/>
    <s v="at least 1 gameround"/>
  </r>
  <r>
    <n v="4760177"/>
    <x v="1"/>
    <n v="92"/>
    <x v="1"/>
    <x v="1"/>
    <s v="at least 1 gameround"/>
  </r>
  <r>
    <n v="4760266"/>
    <x v="0"/>
    <n v="2"/>
    <x v="0"/>
    <x v="0"/>
    <s v="at least 1 gameround"/>
  </r>
  <r>
    <n v="4760313"/>
    <x v="0"/>
    <n v="0"/>
    <x v="0"/>
    <x v="0"/>
    <s v="0 gamerounds"/>
  </r>
  <r>
    <n v="4760486"/>
    <x v="1"/>
    <n v="13"/>
    <x v="1"/>
    <x v="0"/>
    <s v="at least 1 gameround"/>
  </r>
  <r>
    <n v="4760612"/>
    <x v="1"/>
    <n v="33"/>
    <x v="0"/>
    <x v="0"/>
    <s v="at least 1 gameround"/>
  </r>
  <r>
    <n v="4760613"/>
    <x v="0"/>
    <n v="570"/>
    <x v="1"/>
    <x v="1"/>
    <s v="at least 1 gameround"/>
  </r>
  <r>
    <n v="4761051"/>
    <x v="0"/>
    <n v="61"/>
    <x v="1"/>
    <x v="1"/>
    <s v="at least 1 gameround"/>
  </r>
  <r>
    <n v="4761299"/>
    <x v="1"/>
    <n v="10"/>
    <x v="0"/>
    <x v="0"/>
    <s v="at least 1 gameround"/>
  </r>
  <r>
    <n v="4761409"/>
    <x v="1"/>
    <n v="12"/>
    <x v="1"/>
    <x v="0"/>
    <s v="at least 1 gameround"/>
  </r>
  <r>
    <n v="4761601"/>
    <x v="0"/>
    <n v="88"/>
    <x v="1"/>
    <x v="0"/>
    <s v="at least 1 gameround"/>
  </r>
  <r>
    <n v="4761627"/>
    <x v="0"/>
    <n v="0"/>
    <x v="0"/>
    <x v="0"/>
    <s v="0 gamerounds"/>
  </r>
  <r>
    <n v="4761681"/>
    <x v="0"/>
    <n v="15"/>
    <x v="0"/>
    <x v="0"/>
    <s v="at least 1 gameround"/>
  </r>
  <r>
    <n v="4761701"/>
    <x v="1"/>
    <n v="1"/>
    <x v="0"/>
    <x v="0"/>
    <s v="at least 1 gameround"/>
  </r>
  <r>
    <n v="4761787"/>
    <x v="0"/>
    <n v="19"/>
    <x v="1"/>
    <x v="1"/>
    <s v="at least 1 gameround"/>
  </r>
  <r>
    <n v="4761818"/>
    <x v="1"/>
    <n v="30"/>
    <x v="1"/>
    <x v="0"/>
    <s v="at least 1 gameround"/>
  </r>
  <r>
    <n v="4762082"/>
    <x v="1"/>
    <n v="92"/>
    <x v="1"/>
    <x v="1"/>
    <s v="at least 1 gameround"/>
  </r>
  <r>
    <n v="4762206"/>
    <x v="1"/>
    <n v="16"/>
    <x v="0"/>
    <x v="0"/>
    <s v="at least 1 gameround"/>
  </r>
  <r>
    <n v="4762315"/>
    <x v="0"/>
    <n v="7"/>
    <x v="0"/>
    <x v="0"/>
    <s v="at least 1 gameround"/>
  </r>
  <r>
    <n v="4762472"/>
    <x v="0"/>
    <n v="15"/>
    <x v="0"/>
    <x v="0"/>
    <s v="at least 1 gameround"/>
  </r>
  <r>
    <n v="4762610"/>
    <x v="0"/>
    <n v="24"/>
    <x v="0"/>
    <x v="0"/>
    <s v="at least 1 gameround"/>
  </r>
  <r>
    <n v="4762753"/>
    <x v="0"/>
    <n v="45"/>
    <x v="1"/>
    <x v="0"/>
    <s v="at least 1 gameround"/>
  </r>
  <r>
    <n v="4763051"/>
    <x v="0"/>
    <n v="109"/>
    <x v="1"/>
    <x v="1"/>
    <s v="at least 1 gameround"/>
  </r>
  <r>
    <n v="4763057"/>
    <x v="0"/>
    <n v="3"/>
    <x v="0"/>
    <x v="0"/>
    <s v="at least 1 gameround"/>
  </r>
  <r>
    <n v="4763141"/>
    <x v="1"/>
    <n v="109"/>
    <x v="1"/>
    <x v="0"/>
    <s v="at least 1 gameround"/>
  </r>
  <r>
    <n v="4763249"/>
    <x v="1"/>
    <n v="13"/>
    <x v="1"/>
    <x v="0"/>
    <s v="at least 1 gameround"/>
  </r>
  <r>
    <n v="4763285"/>
    <x v="0"/>
    <n v="15"/>
    <x v="1"/>
    <x v="0"/>
    <s v="at least 1 gameround"/>
  </r>
  <r>
    <n v="4763308"/>
    <x v="0"/>
    <n v="26"/>
    <x v="1"/>
    <x v="0"/>
    <s v="at least 1 gameround"/>
  </r>
  <r>
    <n v="4763456"/>
    <x v="1"/>
    <n v="346"/>
    <x v="0"/>
    <x v="0"/>
    <s v="at least 1 gameround"/>
  </r>
  <r>
    <n v="4763497"/>
    <x v="0"/>
    <n v="0"/>
    <x v="0"/>
    <x v="0"/>
    <s v="0 gamerounds"/>
  </r>
  <r>
    <n v="4763522"/>
    <x v="0"/>
    <n v="50"/>
    <x v="1"/>
    <x v="0"/>
    <s v="at least 1 gameround"/>
  </r>
  <r>
    <n v="4763530"/>
    <x v="1"/>
    <n v="53"/>
    <x v="1"/>
    <x v="1"/>
    <s v="at least 1 gameround"/>
  </r>
  <r>
    <n v="4763555"/>
    <x v="0"/>
    <n v="104"/>
    <x v="1"/>
    <x v="0"/>
    <s v="at least 1 gameround"/>
  </r>
  <r>
    <n v="4763585"/>
    <x v="0"/>
    <n v="151"/>
    <x v="1"/>
    <x v="1"/>
    <s v="at least 1 gameround"/>
  </r>
  <r>
    <n v="4763687"/>
    <x v="1"/>
    <n v="41"/>
    <x v="1"/>
    <x v="0"/>
    <s v="at least 1 gameround"/>
  </r>
  <r>
    <n v="4763794"/>
    <x v="0"/>
    <n v="14"/>
    <x v="0"/>
    <x v="0"/>
    <s v="at least 1 gameround"/>
  </r>
  <r>
    <n v="4763866"/>
    <x v="0"/>
    <n v="20"/>
    <x v="0"/>
    <x v="0"/>
    <s v="at least 1 gameround"/>
  </r>
  <r>
    <n v="4763998"/>
    <x v="1"/>
    <n v="6"/>
    <x v="0"/>
    <x v="0"/>
    <s v="at least 1 gameround"/>
  </r>
  <r>
    <n v="4764004"/>
    <x v="0"/>
    <n v="1"/>
    <x v="0"/>
    <x v="0"/>
    <s v="at least 1 gameround"/>
  </r>
  <r>
    <n v="4764168"/>
    <x v="1"/>
    <n v="1"/>
    <x v="0"/>
    <x v="0"/>
    <s v="at least 1 gameround"/>
  </r>
  <r>
    <n v="4764229"/>
    <x v="1"/>
    <n v="3"/>
    <x v="0"/>
    <x v="0"/>
    <s v="at least 1 gameround"/>
  </r>
  <r>
    <n v="4764419"/>
    <x v="1"/>
    <n v="4"/>
    <x v="0"/>
    <x v="0"/>
    <s v="at least 1 gameround"/>
  </r>
  <r>
    <n v="4764557"/>
    <x v="0"/>
    <n v="2"/>
    <x v="0"/>
    <x v="0"/>
    <s v="at least 1 gameround"/>
  </r>
  <r>
    <n v="4764713"/>
    <x v="0"/>
    <n v="53"/>
    <x v="1"/>
    <x v="1"/>
    <s v="at least 1 gameround"/>
  </r>
  <r>
    <n v="4764949"/>
    <x v="1"/>
    <n v="27"/>
    <x v="1"/>
    <x v="0"/>
    <s v="at least 1 gameround"/>
  </r>
  <r>
    <n v="4765032"/>
    <x v="1"/>
    <n v="70"/>
    <x v="1"/>
    <x v="0"/>
    <s v="at least 1 gameround"/>
  </r>
  <r>
    <n v="4765045"/>
    <x v="0"/>
    <n v="54"/>
    <x v="1"/>
    <x v="0"/>
    <s v="at least 1 gameround"/>
  </r>
  <r>
    <n v="4765111"/>
    <x v="1"/>
    <n v="2"/>
    <x v="0"/>
    <x v="0"/>
    <s v="at least 1 gameround"/>
  </r>
  <r>
    <n v="4765218"/>
    <x v="1"/>
    <n v="22"/>
    <x v="1"/>
    <x v="0"/>
    <s v="at least 1 gameround"/>
  </r>
  <r>
    <n v="4765320"/>
    <x v="0"/>
    <n v="20"/>
    <x v="0"/>
    <x v="0"/>
    <s v="at least 1 gameround"/>
  </r>
  <r>
    <n v="4765498"/>
    <x v="1"/>
    <n v="169"/>
    <x v="1"/>
    <x v="0"/>
    <s v="at least 1 gameround"/>
  </r>
  <r>
    <n v="4765646"/>
    <x v="0"/>
    <n v="89"/>
    <x v="1"/>
    <x v="1"/>
    <s v="at least 1 gameround"/>
  </r>
  <r>
    <n v="4765666"/>
    <x v="1"/>
    <n v="20"/>
    <x v="0"/>
    <x v="0"/>
    <s v="at least 1 gameround"/>
  </r>
  <r>
    <n v="4765794"/>
    <x v="1"/>
    <n v="3"/>
    <x v="0"/>
    <x v="0"/>
    <s v="at least 1 gameround"/>
  </r>
  <r>
    <n v="4766007"/>
    <x v="1"/>
    <n v="3"/>
    <x v="0"/>
    <x v="0"/>
    <s v="at least 1 gameround"/>
  </r>
  <r>
    <n v="4766022"/>
    <x v="1"/>
    <n v="7"/>
    <x v="0"/>
    <x v="0"/>
    <s v="at least 1 gameround"/>
  </r>
  <r>
    <n v="4766058"/>
    <x v="1"/>
    <n v="133"/>
    <x v="1"/>
    <x v="1"/>
    <s v="at least 1 gameround"/>
  </r>
  <r>
    <n v="4766165"/>
    <x v="1"/>
    <n v="17"/>
    <x v="0"/>
    <x v="0"/>
    <s v="at least 1 gameround"/>
  </r>
  <r>
    <n v="4766278"/>
    <x v="1"/>
    <n v="3"/>
    <x v="0"/>
    <x v="0"/>
    <s v="at least 1 gameround"/>
  </r>
  <r>
    <n v="4766351"/>
    <x v="0"/>
    <n v="2"/>
    <x v="0"/>
    <x v="0"/>
    <s v="at least 1 gameround"/>
  </r>
  <r>
    <n v="4766609"/>
    <x v="0"/>
    <n v="4"/>
    <x v="0"/>
    <x v="0"/>
    <s v="at least 1 gameround"/>
  </r>
  <r>
    <n v="4766784"/>
    <x v="1"/>
    <n v="167"/>
    <x v="1"/>
    <x v="1"/>
    <s v="at least 1 gameround"/>
  </r>
  <r>
    <n v="4766832"/>
    <x v="0"/>
    <n v="166"/>
    <x v="1"/>
    <x v="1"/>
    <s v="at least 1 gameround"/>
  </r>
  <r>
    <n v="4766964"/>
    <x v="1"/>
    <n v="39"/>
    <x v="0"/>
    <x v="1"/>
    <s v="at least 1 gameround"/>
  </r>
  <r>
    <n v="4766982"/>
    <x v="1"/>
    <n v="4"/>
    <x v="0"/>
    <x v="0"/>
    <s v="at least 1 gameround"/>
  </r>
  <r>
    <n v="4767037"/>
    <x v="1"/>
    <n v="1"/>
    <x v="0"/>
    <x v="0"/>
    <s v="at least 1 gameround"/>
  </r>
  <r>
    <n v="4767038"/>
    <x v="0"/>
    <n v="6"/>
    <x v="0"/>
    <x v="0"/>
    <s v="at least 1 gameround"/>
  </r>
  <r>
    <n v="4767058"/>
    <x v="0"/>
    <n v="14"/>
    <x v="1"/>
    <x v="0"/>
    <s v="at least 1 gameround"/>
  </r>
  <r>
    <n v="4767143"/>
    <x v="0"/>
    <n v="10"/>
    <x v="1"/>
    <x v="0"/>
    <s v="at least 1 gameround"/>
  </r>
  <r>
    <n v="4767347"/>
    <x v="1"/>
    <n v="8"/>
    <x v="0"/>
    <x v="0"/>
    <s v="at least 1 gameround"/>
  </r>
  <r>
    <n v="4767597"/>
    <x v="1"/>
    <n v="346"/>
    <x v="1"/>
    <x v="1"/>
    <s v="at least 1 gameround"/>
  </r>
  <r>
    <n v="4767688"/>
    <x v="0"/>
    <n v="16"/>
    <x v="0"/>
    <x v="0"/>
    <s v="at least 1 gameround"/>
  </r>
  <r>
    <n v="4767758"/>
    <x v="0"/>
    <n v="1"/>
    <x v="0"/>
    <x v="0"/>
    <s v="at least 1 gameround"/>
  </r>
  <r>
    <n v="4767768"/>
    <x v="1"/>
    <n v="34"/>
    <x v="1"/>
    <x v="0"/>
    <s v="at least 1 gameround"/>
  </r>
  <r>
    <n v="4768222"/>
    <x v="1"/>
    <n v="365"/>
    <x v="1"/>
    <x v="1"/>
    <s v="at least 1 gameround"/>
  </r>
  <r>
    <n v="4768338"/>
    <x v="1"/>
    <n v="1"/>
    <x v="0"/>
    <x v="0"/>
    <s v="at least 1 gameround"/>
  </r>
  <r>
    <n v="4768370"/>
    <x v="1"/>
    <n v="37"/>
    <x v="0"/>
    <x v="0"/>
    <s v="at least 1 gameround"/>
  </r>
  <r>
    <n v="4768380"/>
    <x v="1"/>
    <n v="7"/>
    <x v="0"/>
    <x v="0"/>
    <s v="at least 1 gameround"/>
  </r>
  <r>
    <n v="4768398"/>
    <x v="0"/>
    <n v="124"/>
    <x v="1"/>
    <x v="1"/>
    <s v="at least 1 gameround"/>
  </r>
  <r>
    <n v="4768555"/>
    <x v="0"/>
    <n v="15"/>
    <x v="0"/>
    <x v="0"/>
    <s v="at least 1 gameround"/>
  </r>
  <r>
    <n v="4768671"/>
    <x v="1"/>
    <n v="18"/>
    <x v="0"/>
    <x v="0"/>
    <s v="at least 1 gameround"/>
  </r>
  <r>
    <n v="4769069"/>
    <x v="0"/>
    <n v="46"/>
    <x v="0"/>
    <x v="0"/>
    <s v="at least 1 gameround"/>
  </r>
  <r>
    <n v="4769111"/>
    <x v="0"/>
    <n v="40"/>
    <x v="1"/>
    <x v="1"/>
    <s v="at least 1 gameround"/>
  </r>
  <r>
    <n v="4769334"/>
    <x v="1"/>
    <n v="1"/>
    <x v="0"/>
    <x v="0"/>
    <s v="at least 1 gameround"/>
  </r>
  <r>
    <n v="4769550"/>
    <x v="1"/>
    <n v="130"/>
    <x v="1"/>
    <x v="1"/>
    <s v="at least 1 gameround"/>
  </r>
  <r>
    <n v="4769597"/>
    <x v="1"/>
    <n v="4"/>
    <x v="0"/>
    <x v="0"/>
    <s v="at least 1 gameround"/>
  </r>
  <r>
    <n v="4769714"/>
    <x v="1"/>
    <n v="185"/>
    <x v="1"/>
    <x v="1"/>
    <s v="at least 1 gameround"/>
  </r>
  <r>
    <n v="4769798"/>
    <x v="0"/>
    <n v="26"/>
    <x v="1"/>
    <x v="1"/>
    <s v="at least 1 gameround"/>
  </r>
  <r>
    <n v="4769956"/>
    <x v="0"/>
    <n v="2"/>
    <x v="0"/>
    <x v="0"/>
    <s v="at least 1 gameround"/>
  </r>
  <r>
    <n v="4769995"/>
    <x v="0"/>
    <n v="106"/>
    <x v="1"/>
    <x v="0"/>
    <s v="at least 1 gameround"/>
  </r>
  <r>
    <n v="4770203"/>
    <x v="1"/>
    <n v="39"/>
    <x v="0"/>
    <x v="0"/>
    <s v="at least 1 gameround"/>
  </r>
  <r>
    <n v="4770209"/>
    <x v="0"/>
    <n v="1"/>
    <x v="0"/>
    <x v="0"/>
    <s v="at least 1 gameround"/>
  </r>
  <r>
    <n v="4770232"/>
    <x v="1"/>
    <n v="21"/>
    <x v="1"/>
    <x v="0"/>
    <s v="at least 1 gameround"/>
  </r>
  <r>
    <n v="4770411"/>
    <x v="1"/>
    <n v="22"/>
    <x v="0"/>
    <x v="0"/>
    <s v="at least 1 gameround"/>
  </r>
  <r>
    <n v="4770914"/>
    <x v="0"/>
    <n v="25"/>
    <x v="0"/>
    <x v="0"/>
    <s v="at least 1 gameround"/>
  </r>
  <r>
    <n v="4770931"/>
    <x v="0"/>
    <n v="34"/>
    <x v="0"/>
    <x v="1"/>
    <s v="at least 1 gameround"/>
  </r>
  <r>
    <n v="4771083"/>
    <x v="0"/>
    <n v="21"/>
    <x v="0"/>
    <x v="0"/>
    <s v="at least 1 gameround"/>
  </r>
  <r>
    <n v="4771236"/>
    <x v="0"/>
    <n v="16"/>
    <x v="0"/>
    <x v="0"/>
    <s v="at least 1 gameround"/>
  </r>
  <r>
    <n v="4771459"/>
    <x v="0"/>
    <n v="148"/>
    <x v="1"/>
    <x v="1"/>
    <s v="at least 1 gameround"/>
  </r>
  <r>
    <n v="4771555"/>
    <x v="0"/>
    <n v="15"/>
    <x v="1"/>
    <x v="0"/>
    <s v="at least 1 gameround"/>
  </r>
  <r>
    <n v="4771650"/>
    <x v="0"/>
    <n v="21"/>
    <x v="1"/>
    <x v="0"/>
    <s v="at least 1 gameround"/>
  </r>
  <r>
    <n v="4771655"/>
    <x v="1"/>
    <n v="15"/>
    <x v="1"/>
    <x v="0"/>
    <s v="at least 1 gameround"/>
  </r>
  <r>
    <n v="4771963"/>
    <x v="1"/>
    <n v="213"/>
    <x v="1"/>
    <x v="1"/>
    <s v="at least 1 gameround"/>
  </r>
  <r>
    <n v="4771967"/>
    <x v="0"/>
    <n v="383"/>
    <x v="1"/>
    <x v="1"/>
    <s v="at least 1 gameround"/>
  </r>
  <r>
    <n v="4771981"/>
    <x v="1"/>
    <n v="51"/>
    <x v="1"/>
    <x v="1"/>
    <s v="at least 1 gameround"/>
  </r>
  <r>
    <n v="4772137"/>
    <x v="1"/>
    <n v="1"/>
    <x v="0"/>
    <x v="0"/>
    <s v="at least 1 gameround"/>
  </r>
  <r>
    <n v="4772306"/>
    <x v="0"/>
    <n v="30"/>
    <x v="1"/>
    <x v="0"/>
    <s v="at least 1 gameround"/>
  </r>
  <r>
    <n v="4772528"/>
    <x v="0"/>
    <n v="14"/>
    <x v="1"/>
    <x v="0"/>
    <s v="at least 1 gameround"/>
  </r>
  <r>
    <n v="4772617"/>
    <x v="1"/>
    <n v="392"/>
    <x v="1"/>
    <x v="1"/>
    <s v="at least 1 gameround"/>
  </r>
  <r>
    <n v="4772819"/>
    <x v="0"/>
    <n v="5"/>
    <x v="0"/>
    <x v="0"/>
    <s v="at least 1 gameround"/>
  </r>
  <r>
    <n v="4772833"/>
    <x v="0"/>
    <n v="54"/>
    <x v="1"/>
    <x v="0"/>
    <s v="at least 1 gameround"/>
  </r>
  <r>
    <n v="4772871"/>
    <x v="0"/>
    <n v="6"/>
    <x v="0"/>
    <x v="0"/>
    <s v="at least 1 gameround"/>
  </r>
  <r>
    <n v="4772978"/>
    <x v="0"/>
    <n v="19"/>
    <x v="1"/>
    <x v="0"/>
    <s v="at least 1 gameround"/>
  </r>
  <r>
    <n v="4773004"/>
    <x v="1"/>
    <n v="230"/>
    <x v="1"/>
    <x v="1"/>
    <s v="at least 1 gameround"/>
  </r>
  <r>
    <n v="4773023"/>
    <x v="0"/>
    <n v="7"/>
    <x v="0"/>
    <x v="0"/>
    <s v="at least 1 gameround"/>
  </r>
  <r>
    <n v="4773087"/>
    <x v="1"/>
    <n v="45"/>
    <x v="1"/>
    <x v="0"/>
    <s v="at least 1 gameround"/>
  </r>
  <r>
    <n v="4773180"/>
    <x v="0"/>
    <n v="82"/>
    <x v="0"/>
    <x v="1"/>
    <s v="at least 1 gameround"/>
  </r>
  <r>
    <n v="4773211"/>
    <x v="0"/>
    <n v="25"/>
    <x v="0"/>
    <x v="0"/>
    <s v="at least 1 gameround"/>
  </r>
  <r>
    <n v="4773477"/>
    <x v="0"/>
    <n v="20"/>
    <x v="1"/>
    <x v="0"/>
    <s v="at least 1 gameround"/>
  </r>
  <r>
    <n v="4773501"/>
    <x v="1"/>
    <n v="1"/>
    <x v="0"/>
    <x v="0"/>
    <s v="at least 1 gameround"/>
  </r>
  <r>
    <n v="4773510"/>
    <x v="1"/>
    <n v="84"/>
    <x v="1"/>
    <x v="0"/>
    <s v="at least 1 gameround"/>
  </r>
  <r>
    <n v="4773693"/>
    <x v="1"/>
    <n v="47"/>
    <x v="0"/>
    <x v="0"/>
    <s v="at least 1 gameround"/>
  </r>
  <r>
    <n v="4773775"/>
    <x v="0"/>
    <n v="8"/>
    <x v="0"/>
    <x v="0"/>
    <s v="at least 1 gameround"/>
  </r>
  <r>
    <n v="4773944"/>
    <x v="1"/>
    <n v="3"/>
    <x v="0"/>
    <x v="0"/>
    <s v="at least 1 gameround"/>
  </r>
  <r>
    <n v="4773952"/>
    <x v="1"/>
    <n v="7"/>
    <x v="0"/>
    <x v="0"/>
    <s v="at least 1 gameround"/>
  </r>
  <r>
    <n v="4773959"/>
    <x v="1"/>
    <n v="1"/>
    <x v="0"/>
    <x v="0"/>
    <s v="at least 1 gameround"/>
  </r>
  <r>
    <n v="4774030"/>
    <x v="1"/>
    <n v="5"/>
    <x v="0"/>
    <x v="0"/>
    <s v="at least 1 gameround"/>
  </r>
  <r>
    <n v="4774299"/>
    <x v="1"/>
    <n v="17"/>
    <x v="0"/>
    <x v="0"/>
    <s v="at least 1 gameround"/>
  </r>
  <r>
    <n v="4774504"/>
    <x v="1"/>
    <n v="5"/>
    <x v="0"/>
    <x v="0"/>
    <s v="at least 1 gameround"/>
  </r>
  <r>
    <n v="4774727"/>
    <x v="1"/>
    <n v="4"/>
    <x v="0"/>
    <x v="0"/>
    <s v="at least 1 gameround"/>
  </r>
  <r>
    <n v="4774815"/>
    <x v="1"/>
    <n v="15"/>
    <x v="1"/>
    <x v="0"/>
    <s v="at least 1 gameround"/>
  </r>
  <r>
    <n v="4774818"/>
    <x v="1"/>
    <n v="9"/>
    <x v="0"/>
    <x v="0"/>
    <s v="at least 1 gameround"/>
  </r>
  <r>
    <n v="4774849"/>
    <x v="1"/>
    <n v="0"/>
    <x v="0"/>
    <x v="0"/>
    <s v="0 gamerounds"/>
  </r>
  <r>
    <n v="4774941"/>
    <x v="0"/>
    <n v="642"/>
    <x v="1"/>
    <x v="1"/>
    <s v="at least 1 gameround"/>
  </r>
  <r>
    <n v="4774992"/>
    <x v="0"/>
    <n v="0"/>
    <x v="0"/>
    <x v="0"/>
    <s v="0 gamerounds"/>
  </r>
  <r>
    <n v="4775060"/>
    <x v="1"/>
    <n v="44"/>
    <x v="1"/>
    <x v="0"/>
    <s v="at least 1 gameround"/>
  </r>
  <r>
    <n v="4775104"/>
    <x v="0"/>
    <n v="40"/>
    <x v="0"/>
    <x v="1"/>
    <s v="at least 1 gameround"/>
  </r>
  <r>
    <n v="4775127"/>
    <x v="0"/>
    <n v="342"/>
    <x v="1"/>
    <x v="1"/>
    <s v="at least 1 gameround"/>
  </r>
  <r>
    <n v="4775130"/>
    <x v="1"/>
    <n v="2"/>
    <x v="0"/>
    <x v="0"/>
    <s v="at least 1 gameround"/>
  </r>
  <r>
    <n v="4775173"/>
    <x v="1"/>
    <n v="4"/>
    <x v="0"/>
    <x v="0"/>
    <s v="at least 1 gameround"/>
  </r>
  <r>
    <n v="4775199"/>
    <x v="0"/>
    <n v="3"/>
    <x v="0"/>
    <x v="0"/>
    <s v="at least 1 gameround"/>
  </r>
  <r>
    <n v="4775561"/>
    <x v="0"/>
    <n v="1"/>
    <x v="0"/>
    <x v="0"/>
    <s v="at least 1 gameround"/>
  </r>
  <r>
    <n v="4775605"/>
    <x v="1"/>
    <n v="15"/>
    <x v="1"/>
    <x v="0"/>
    <s v="at least 1 gameround"/>
  </r>
  <r>
    <n v="4775751"/>
    <x v="0"/>
    <n v="46"/>
    <x v="1"/>
    <x v="0"/>
    <s v="at least 1 gameround"/>
  </r>
  <r>
    <n v="4775789"/>
    <x v="1"/>
    <n v="11"/>
    <x v="0"/>
    <x v="0"/>
    <s v="at least 1 gameround"/>
  </r>
  <r>
    <n v="4775980"/>
    <x v="1"/>
    <n v="55"/>
    <x v="0"/>
    <x v="0"/>
    <s v="at least 1 gameround"/>
  </r>
  <r>
    <n v="4776250"/>
    <x v="1"/>
    <n v="9"/>
    <x v="1"/>
    <x v="0"/>
    <s v="at least 1 gameround"/>
  </r>
  <r>
    <n v="4776439"/>
    <x v="0"/>
    <n v="10"/>
    <x v="0"/>
    <x v="0"/>
    <s v="at least 1 gameround"/>
  </r>
  <r>
    <n v="4776667"/>
    <x v="1"/>
    <n v="9"/>
    <x v="0"/>
    <x v="0"/>
    <s v="at least 1 gameround"/>
  </r>
  <r>
    <n v="4776697"/>
    <x v="0"/>
    <n v="46"/>
    <x v="1"/>
    <x v="0"/>
    <s v="at least 1 gameround"/>
  </r>
  <r>
    <n v="4776955"/>
    <x v="1"/>
    <n v="14"/>
    <x v="1"/>
    <x v="0"/>
    <s v="at least 1 gameround"/>
  </r>
  <r>
    <n v="4777082"/>
    <x v="0"/>
    <n v="16"/>
    <x v="1"/>
    <x v="0"/>
    <s v="at least 1 gameround"/>
  </r>
  <r>
    <n v="4777194"/>
    <x v="0"/>
    <n v="3"/>
    <x v="0"/>
    <x v="0"/>
    <s v="at least 1 gameround"/>
  </r>
  <r>
    <n v="4777218"/>
    <x v="0"/>
    <n v="24"/>
    <x v="1"/>
    <x v="0"/>
    <s v="at least 1 gameround"/>
  </r>
  <r>
    <n v="4777219"/>
    <x v="1"/>
    <n v="41"/>
    <x v="1"/>
    <x v="0"/>
    <s v="at least 1 gameround"/>
  </r>
  <r>
    <n v="4777284"/>
    <x v="1"/>
    <n v="1"/>
    <x v="0"/>
    <x v="0"/>
    <s v="at least 1 gameround"/>
  </r>
  <r>
    <n v="4777298"/>
    <x v="1"/>
    <n v="26"/>
    <x v="0"/>
    <x v="0"/>
    <s v="at least 1 gameround"/>
  </r>
  <r>
    <n v="4777529"/>
    <x v="1"/>
    <n v="1"/>
    <x v="0"/>
    <x v="0"/>
    <s v="at least 1 gameround"/>
  </r>
  <r>
    <n v="4777714"/>
    <x v="0"/>
    <n v="3"/>
    <x v="0"/>
    <x v="0"/>
    <s v="at least 1 gameround"/>
  </r>
  <r>
    <n v="4777799"/>
    <x v="1"/>
    <n v="16"/>
    <x v="0"/>
    <x v="0"/>
    <s v="at least 1 gameround"/>
  </r>
  <r>
    <n v="4777830"/>
    <x v="0"/>
    <n v="7"/>
    <x v="0"/>
    <x v="0"/>
    <s v="at least 1 gameround"/>
  </r>
  <r>
    <n v="4778097"/>
    <x v="1"/>
    <n v="9"/>
    <x v="0"/>
    <x v="0"/>
    <s v="at least 1 gameround"/>
  </r>
  <r>
    <n v="4778389"/>
    <x v="0"/>
    <n v="265"/>
    <x v="1"/>
    <x v="1"/>
    <s v="at least 1 gameround"/>
  </r>
  <r>
    <n v="4778546"/>
    <x v="1"/>
    <n v="14"/>
    <x v="0"/>
    <x v="0"/>
    <s v="at least 1 gameround"/>
  </r>
  <r>
    <n v="4778579"/>
    <x v="0"/>
    <n v="64"/>
    <x v="0"/>
    <x v="0"/>
    <s v="at least 1 gameround"/>
  </r>
  <r>
    <n v="4778678"/>
    <x v="1"/>
    <n v="3"/>
    <x v="0"/>
    <x v="0"/>
    <s v="at least 1 gameround"/>
  </r>
  <r>
    <n v="4778679"/>
    <x v="1"/>
    <n v="4"/>
    <x v="0"/>
    <x v="0"/>
    <s v="at least 1 gameround"/>
  </r>
  <r>
    <n v="4778714"/>
    <x v="1"/>
    <n v="80"/>
    <x v="1"/>
    <x v="0"/>
    <s v="at least 1 gameround"/>
  </r>
  <r>
    <n v="4778906"/>
    <x v="1"/>
    <n v="5"/>
    <x v="0"/>
    <x v="0"/>
    <s v="at least 1 gameround"/>
  </r>
  <r>
    <n v="4779189"/>
    <x v="1"/>
    <n v="7"/>
    <x v="0"/>
    <x v="0"/>
    <s v="at least 1 gameround"/>
  </r>
  <r>
    <n v="4779231"/>
    <x v="1"/>
    <n v="121"/>
    <x v="1"/>
    <x v="1"/>
    <s v="at least 1 gameround"/>
  </r>
  <r>
    <n v="4779383"/>
    <x v="1"/>
    <n v="12"/>
    <x v="0"/>
    <x v="0"/>
    <s v="at least 1 gameround"/>
  </r>
  <r>
    <n v="4779590"/>
    <x v="1"/>
    <n v="3"/>
    <x v="0"/>
    <x v="0"/>
    <s v="at least 1 gameround"/>
  </r>
  <r>
    <n v="4779621"/>
    <x v="0"/>
    <n v="96"/>
    <x v="1"/>
    <x v="0"/>
    <s v="at least 1 gameround"/>
  </r>
  <r>
    <n v="4779665"/>
    <x v="0"/>
    <n v="18"/>
    <x v="0"/>
    <x v="0"/>
    <s v="at least 1 gameround"/>
  </r>
  <r>
    <n v="4779842"/>
    <x v="0"/>
    <n v="224"/>
    <x v="1"/>
    <x v="1"/>
    <s v="at least 1 gameround"/>
  </r>
  <r>
    <n v="4779853"/>
    <x v="1"/>
    <n v="18"/>
    <x v="0"/>
    <x v="0"/>
    <s v="at least 1 gameround"/>
  </r>
  <r>
    <n v="4780091"/>
    <x v="0"/>
    <n v="7"/>
    <x v="0"/>
    <x v="0"/>
    <s v="at least 1 gameround"/>
  </r>
  <r>
    <n v="4780154"/>
    <x v="0"/>
    <n v="1"/>
    <x v="0"/>
    <x v="0"/>
    <s v="at least 1 gameround"/>
  </r>
  <r>
    <n v="4780378"/>
    <x v="1"/>
    <n v="466"/>
    <x v="1"/>
    <x v="1"/>
    <s v="at least 1 gameround"/>
  </r>
  <r>
    <n v="4780397"/>
    <x v="1"/>
    <n v="102"/>
    <x v="1"/>
    <x v="0"/>
    <s v="at least 1 gameround"/>
  </r>
  <r>
    <n v="4780483"/>
    <x v="1"/>
    <n v="26"/>
    <x v="0"/>
    <x v="0"/>
    <s v="at least 1 gameround"/>
  </r>
  <r>
    <n v="4780513"/>
    <x v="1"/>
    <n v="1"/>
    <x v="0"/>
    <x v="0"/>
    <s v="at least 1 gameround"/>
  </r>
  <r>
    <n v="4780628"/>
    <x v="1"/>
    <n v="7"/>
    <x v="0"/>
    <x v="0"/>
    <s v="at least 1 gameround"/>
  </r>
  <r>
    <n v="4781100"/>
    <x v="0"/>
    <n v="7"/>
    <x v="0"/>
    <x v="0"/>
    <s v="at least 1 gameround"/>
  </r>
  <r>
    <n v="4781272"/>
    <x v="1"/>
    <n v="24"/>
    <x v="1"/>
    <x v="0"/>
    <s v="at least 1 gameround"/>
  </r>
  <r>
    <n v="4781325"/>
    <x v="1"/>
    <n v="1"/>
    <x v="0"/>
    <x v="0"/>
    <s v="at least 1 gameround"/>
  </r>
  <r>
    <n v="4781434"/>
    <x v="1"/>
    <n v="15"/>
    <x v="1"/>
    <x v="0"/>
    <s v="at least 1 gameround"/>
  </r>
  <r>
    <n v="4781534"/>
    <x v="0"/>
    <n v="68"/>
    <x v="1"/>
    <x v="0"/>
    <s v="at least 1 gameround"/>
  </r>
  <r>
    <n v="4781558"/>
    <x v="1"/>
    <n v="14"/>
    <x v="0"/>
    <x v="0"/>
    <s v="at least 1 gameround"/>
  </r>
  <r>
    <n v="4781717"/>
    <x v="0"/>
    <n v="133"/>
    <x v="0"/>
    <x v="0"/>
    <s v="at least 1 gameround"/>
  </r>
  <r>
    <n v="4781834"/>
    <x v="0"/>
    <n v="64"/>
    <x v="1"/>
    <x v="0"/>
    <s v="at least 1 gameround"/>
  </r>
  <r>
    <n v="4781950"/>
    <x v="1"/>
    <n v="28"/>
    <x v="1"/>
    <x v="0"/>
    <s v="at least 1 gameround"/>
  </r>
  <r>
    <n v="4782074"/>
    <x v="0"/>
    <n v="8"/>
    <x v="0"/>
    <x v="0"/>
    <s v="at least 1 gameround"/>
  </r>
  <r>
    <n v="4782196"/>
    <x v="1"/>
    <n v="12"/>
    <x v="0"/>
    <x v="0"/>
    <s v="at least 1 gameround"/>
  </r>
  <r>
    <n v="4782353"/>
    <x v="0"/>
    <n v="75"/>
    <x v="1"/>
    <x v="0"/>
    <s v="at least 1 gameround"/>
  </r>
  <r>
    <n v="4782649"/>
    <x v="1"/>
    <n v="39"/>
    <x v="1"/>
    <x v="0"/>
    <s v="at least 1 gameround"/>
  </r>
  <r>
    <n v="4782651"/>
    <x v="1"/>
    <n v="0"/>
    <x v="0"/>
    <x v="0"/>
    <s v="0 gamerounds"/>
  </r>
  <r>
    <n v="4782734"/>
    <x v="1"/>
    <n v="1"/>
    <x v="1"/>
    <x v="0"/>
    <s v="at least 1 gameround"/>
  </r>
  <r>
    <n v="4782920"/>
    <x v="1"/>
    <n v="2"/>
    <x v="0"/>
    <x v="0"/>
    <s v="at least 1 gameround"/>
  </r>
  <r>
    <n v="4783256"/>
    <x v="1"/>
    <n v="27"/>
    <x v="1"/>
    <x v="0"/>
    <s v="at least 1 gameround"/>
  </r>
  <r>
    <n v="4783264"/>
    <x v="1"/>
    <n v="62"/>
    <x v="0"/>
    <x v="0"/>
    <s v="at least 1 gameround"/>
  </r>
  <r>
    <n v="4783580"/>
    <x v="0"/>
    <n v="40"/>
    <x v="1"/>
    <x v="0"/>
    <s v="at least 1 gameround"/>
  </r>
  <r>
    <n v="4783689"/>
    <x v="0"/>
    <n v="4"/>
    <x v="0"/>
    <x v="0"/>
    <s v="at least 1 gameround"/>
  </r>
  <r>
    <n v="4783728"/>
    <x v="1"/>
    <n v="58"/>
    <x v="1"/>
    <x v="0"/>
    <s v="at least 1 gameround"/>
  </r>
  <r>
    <n v="4783800"/>
    <x v="0"/>
    <n v="5"/>
    <x v="0"/>
    <x v="0"/>
    <s v="at least 1 gameround"/>
  </r>
  <r>
    <n v="4783818"/>
    <x v="0"/>
    <n v="14"/>
    <x v="0"/>
    <x v="0"/>
    <s v="at least 1 gameround"/>
  </r>
  <r>
    <n v="4784136"/>
    <x v="1"/>
    <n v="1"/>
    <x v="0"/>
    <x v="0"/>
    <s v="at least 1 gameround"/>
  </r>
  <r>
    <n v="4784163"/>
    <x v="1"/>
    <n v="8"/>
    <x v="1"/>
    <x v="0"/>
    <s v="at least 1 gameround"/>
  </r>
  <r>
    <n v="4784254"/>
    <x v="0"/>
    <n v="46"/>
    <x v="1"/>
    <x v="0"/>
    <s v="at least 1 gameround"/>
  </r>
  <r>
    <n v="4784386"/>
    <x v="0"/>
    <n v="0"/>
    <x v="0"/>
    <x v="0"/>
    <s v="0 gamerounds"/>
  </r>
  <r>
    <n v="4784610"/>
    <x v="1"/>
    <n v="6"/>
    <x v="0"/>
    <x v="0"/>
    <s v="at least 1 gameround"/>
  </r>
  <r>
    <n v="4784872"/>
    <x v="0"/>
    <n v="50"/>
    <x v="1"/>
    <x v="0"/>
    <s v="at least 1 gameround"/>
  </r>
  <r>
    <n v="4784913"/>
    <x v="1"/>
    <n v="184"/>
    <x v="1"/>
    <x v="0"/>
    <s v="at least 1 gameround"/>
  </r>
  <r>
    <n v="4785003"/>
    <x v="0"/>
    <n v="48"/>
    <x v="1"/>
    <x v="1"/>
    <s v="at least 1 gameround"/>
  </r>
  <r>
    <n v="4785029"/>
    <x v="1"/>
    <n v="4"/>
    <x v="0"/>
    <x v="0"/>
    <s v="at least 1 gameround"/>
  </r>
  <r>
    <n v="4785405"/>
    <x v="1"/>
    <n v="52"/>
    <x v="0"/>
    <x v="1"/>
    <s v="at least 1 gameround"/>
  </r>
  <r>
    <n v="4785422"/>
    <x v="0"/>
    <n v="35"/>
    <x v="1"/>
    <x v="0"/>
    <s v="at least 1 gameround"/>
  </r>
  <r>
    <n v="4785446"/>
    <x v="0"/>
    <n v="15"/>
    <x v="0"/>
    <x v="0"/>
    <s v="at least 1 gameround"/>
  </r>
  <r>
    <n v="4785530"/>
    <x v="1"/>
    <n v="2"/>
    <x v="0"/>
    <x v="0"/>
    <s v="at least 1 gameround"/>
  </r>
  <r>
    <n v="4785802"/>
    <x v="0"/>
    <n v="25"/>
    <x v="0"/>
    <x v="0"/>
    <s v="at least 1 gameround"/>
  </r>
  <r>
    <n v="4785909"/>
    <x v="0"/>
    <n v="2"/>
    <x v="0"/>
    <x v="0"/>
    <s v="at least 1 gameround"/>
  </r>
  <r>
    <n v="4786061"/>
    <x v="1"/>
    <n v="162"/>
    <x v="1"/>
    <x v="1"/>
    <s v="at least 1 gameround"/>
  </r>
  <r>
    <n v="4786158"/>
    <x v="1"/>
    <n v="1"/>
    <x v="0"/>
    <x v="0"/>
    <s v="at least 1 gameround"/>
  </r>
  <r>
    <n v="4786190"/>
    <x v="1"/>
    <n v="37"/>
    <x v="1"/>
    <x v="0"/>
    <s v="at least 1 gameround"/>
  </r>
  <r>
    <n v="4786375"/>
    <x v="0"/>
    <n v="3"/>
    <x v="0"/>
    <x v="0"/>
    <s v="at least 1 gameround"/>
  </r>
  <r>
    <n v="4786453"/>
    <x v="0"/>
    <n v="0"/>
    <x v="0"/>
    <x v="0"/>
    <s v="0 gamerounds"/>
  </r>
  <r>
    <n v="4786542"/>
    <x v="0"/>
    <n v="24"/>
    <x v="1"/>
    <x v="1"/>
    <s v="at least 1 gameround"/>
  </r>
  <r>
    <n v="4786664"/>
    <x v="1"/>
    <n v="0"/>
    <x v="0"/>
    <x v="0"/>
    <s v="0 gamerounds"/>
  </r>
  <r>
    <n v="4786781"/>
    <x v="0"/>
    <n v="39"/>
    <x v="0"/>
    <x v="0"/>
    <s v="at least 1 gameround"/>
  </r>
  <r>
    <n v="4786797"/>
    <x v="1"/>
    <n v="8"/>
    <x v="0"/>
    <x v="0"/>
    <s v="at least 1 gameround"/>
  </r>
  <r>
    <n v="4786811"/>
    <x v="1"/>
    <n v="22"/>
    <x v="0"/>
    <x v="0"/>
    <s v="at least 1 gameround"/>
  </r>
  <r>
    <n v="4786832"/>
    <x v="0"/>
    <n v="1"/>
    <x v="0"/>
    <x v="0"/>
    <s v="at least 1 gameround"/>
  </r>
  <r>
    <n v="4786958"/>
    <x v="1"/>
    <n v="39"/>
    <x v="1"/>
    <x v="0"/>
    <s v="at least 1 gameround"/>
  </r>
  <r>
    <n v="4787003"/>
    <x v="1"/>
    <n v="82"/>
    <x v="1"/>
    <x v="0"/>
    <s v="at least 1 gameround"/>
  </r>
  <r>
    <n v="4787004"/>
    <x v="0"/>
    <n v="14"/>
    <x v="0"/>
    <x v="0"/>
    <s v="at least 1 gameround"/>
  </r>
  <r>
    <n v="4787053"/>
    <x v="1"/>
    <n v="34"/>
    <x v="0"/>
    <x v="0"/>
    <s v="at least 1 gameround"/>
  </r>
  <r>
    <n v="4787505"/>
    <x v="0"/>
    <n v="46"/>
    <x v="1"/>
    <x v="0"/>
    <s v="at least 1 gameround"/>
  </r>
  <r>
    <n v="4787605"/>
    <x v="0"/>
    <n v="7"/>
    <x v="0"/>
    <x v="0"/>
    <s v="at least 1 gameround"/>
  </r>
  <r>
    <n v="4787660"/>
    <x v="0"/>
    <n v="98"/>
    <x v="1"/>
    <x v="0"/>
    <s v="at least 1 gameround"/>
  </r>
  <r>
    <n v="4787765"/>
    <x v="0"/>
    <n v="14"/>
    <x v="0"/>
    <x v="0"/>
    <s v="at least 1 gameround"/>
  </r>
  <r>
    <n v="4787914"/>
    <x v="0"/>
    <n v="158"/>
    <x v="1"/>
    <x v="1"/>
    <s v="at least 1 gameround"/>
  </r>
  <r>
    <n v="4788030"/>
    <x v="0"/>
    <n v="90"/>
    <x v="1"/>
    <x v="1"/>
    <s v="at least 1 gameround"/>
  </r>
  <r>
    <n v="4788342"/>
    <x v="0"/>
    <n v="32"/>
    <x v="1"/>
    <x v="0"/>
    <s v="at least 1 gameround"/>
  </r>
  <r>
    <n v="4788458"/>
    <x v="1"/>
    <n v="36"/>
    <x v="1"/>
    <x v="0"/>
    <s v="at least 1 gameround"/>
  </r>
  <r>
    <n v="4788526"/>
    <x v="0"/>
    <n v="66"/>
    <x v="1"/>
    <x v="1"/>
    <s v="at least 1 gameround"/>
  </r>
  <r>
    <n v="4788723"/>
    <x v="0"/>
    <n v="189"/>
    <x v="1"/>
    <x v="1"/>
    <s v="at least 1 gameround"/>
  </r>
  <r>
    <n v="4788892"/>
    <x v="0"/>
    <n v="20"/>
    <x v="0"/>
    <x v="0"/>
    <s v="at least 1 gameround"/>
  </r>
  <r>
    <n v="4789007"/>
    <x v="1"/>
    <n v="32"/>
    <x v="0"/>
    <x v="0"/>
    <s v="at least 1 gameround"/>
  </r>
  <r>
    <n v="4789284"/>
    <x v="1"/>
    <n v="6"/>
    <x v="1"/>
    <x v="0"/>
    <s v="at least 1 gameround"/>
  </r>
  <r>
    <n v="4789653"/>
    <x v="1"/>
    <n v="5"/>
    <x v="0"/>
    <x v="0"/>
    <s v="at least 1 gameround"/>
  </r>
  <r>
    <n v="4789725"/>
    <x v="0"/>
    <n v="126"/>
    <x v="1"/>
    <x v="1"/>
    <s v="at least 1 gameround"/>
  </r>
  <r>
    <n v="4789834"/>
    <x v="1"/>
    <n v="12"/>
    <x v="1"/>
    <x v="1"/>
    <s v="at least 1 gameround"/>
  </r>
  <r>
    <n v="4789899"/>
    <x v="0"/>
    <n v="9"/>
    <x v="1"/>
    <x v="0"/>
    <s v="at least 1 gameround"/>
  </r>
  <r>
    <n v="4789975"/>
    <x v="1"/>
    <n v="224"/>
    <x v="1"/>
    <x v="1"/>
    <s v="at least 1 gameround"/>
  </r>
  <r>
    <n v="4790281"/>
    <x v="1"/>
    <n v="7"/>
    <x v="0"/>
    <x v="0"/>
    <s v="at least 1 gameround"/>
  </r>
  <r>
    <n v="4790322"/>
    <x v="1"/>
    <n v="4"/>
    <x v="0"/>
    <x v="0"/>
    <s v="at least 1 gameround"/>
  </r>
  <r>
    <n v="4790513"/>
    <x v="1"/>
    <n v="5"/>
    <x v="0"/>
    <x v="0"/>
    <s v="at least 1 gameround"/>
  </r>
  <r>
    <n v="4790672"/>
    <x v="1"/>
    <n v="25"/>
    <x v="0"/>
    <x v="0"/>
    <s v="at least 1 gameround"/>
  </r>
  <r>
    <n v="4790688"/>
    <x v="1"/>
    <n v="3"/>
    <x v="0"/>
    <x v="0"/>
    <s v="at least 1 gameround"/>
  </r>
  <r>
    <n v="4790718"/>
    <x v="0"/>
    <n v="1"/>
    <x v="0"/>
    <x v="0"/>
    <s v="at least 1 gameround"/>
  </r>
  <r>
    <n v="4790838"/>
    <x v="1"/>
    <n v="10"/>
    <x v="0"/>
    <x v="0"/>
    <s v="at least 1 gameround"/>
  </r>
  <r>
    <n v="4790867"/>
    <x v="1"/>
    <n v="26"/>
    <x v="1"/>
    <x v="0"/>
    <s v="at least 1 gameround"/>
  </r>
  <r>
    <n v="4791136"/>
    <x v="1"/>
    <n v="44"/>
    <x v="1"/>
    <x v="0"/>
    <s v="at least 1 gameround"/>
  </r>
  <r>
    <n v="4791251"/>
    <x v="1"/>
    <n v="2"/>
    <x v="0"/>
    <x v="0"/>
    <s v="at least 1 gameround"/>
  </r>
  <r>
    <n v="4791380"/>
    <x v="0"/>
    <n v="16"/>
    <x v="0"/>
    <x v="0"/>
    <s v="at least 1 gameround"/>
  </r>
  <r>
    <n v="4791465"/>
    <x v="1"/>
    <n v="0"/>
    <x v="0"/>
    <x v="0"/>
    <s v="0 gamerounds"/>
  </r>
  <r>
    <n v="4791522"/>
    <x v="1"/>
    <n v="5"/>
    <x v="0"/>
    <x v="0"/>
    <s v="at least 1 gameround"/>
  </r>
  <r>
    <n v="4791524"/>
    <x v="1"/>
    <n v="23"/>
    <x v="0"/>
    <x v="0"/>
    <s v="at least 1 gameround"/>
  </r>
  <r>
    <n v="4791814"/>
    <x v="0"/>
    <n v="348"/>
    <x v="1"/>
    <x v="1"/>
    <s v="at least 1 gameround"/>
  </r>
  <r>
    <n v="4791982"/>
    <x v="0"/>
    <n v="53"/>
    <x v="0"/>
    <x v="0"/>
    <s v="at least 1 gameround"/>
  </r>
  <r>
    <n v="4792024"/>
    <x v="0"/>
    <n v="13"/>
    <x v="0"/>
    <x v="0"/>
    <s v="at least 1 gameround"/>
  </r>
  <r>
    <n v="4792104"/>
    <x v="0"/>
    <n v="7"/>
    <x v="1"/>
    <x v="0"/>
    <s v="at least 1 gameround"/>
  </r>
  <r>
    <n v="4792134"/>
    <x v="0"/>
    <n v="0"/>
    <x v="0"/>
    <x v="0"/>
    <s v="0 gamerounds"/>
  </r>
  <r>
    <n v="4792197"/>
    <x v="0"/>
    <n v="100"/>
    <x v="1"/>
    <x v="1"/>
    <s v="at least 1 gameround"/>
  </r>
  <r>
    <n v="4792705"/>
    <x v="0"/>
    <n v="33"/>
    <x v="0"/>
    <x v="0"/>
    <s v="at least 1 gameround"/>
  </r>
  <r>
    <n v="4792768"/>
    <x v="0"/>
    <n v="92"/>
    <x v="1"/>
    <x v="1"/>
    <s v="at least 1 gameround"/>
  </r>
  <r>
    <n v="4793119"/>
    <x v="1"/>
    <n v="72"/>
    <x v="1"/>
    <x v="1"/>
    <s v="at least 1 gameround"/>
  </r>
  <r>
    <n v="4793231"/>
    <x v="0"/>
    <n v="327"/>
    <x v="1"/>
    <x v="1"/>
    <s v="at least 1 gameround"/>
  </r>
  <r>
    <n v="4793479"/>
    <x v="0"/>
    <n v="31"/>
    <x v="0"/>
    <x v="1"/>
    <s v="at least 1 gameround"/>
  </r>
  <r>
    <n v="4793526"/>
    <x v="0"/>
    <n v="83"/>
    <x v="1"/>
    <x v="0"/>
    <s v="at least 1 gameround"/>
  </r>
  <r>
    <n v="4793563"/>
    <x v="0"/>
    <n v="103"/>
    <x v="1"/>
    <x v="1"/>
    <s v="at least 1 gameround"/>
  </r>
  <r>
    <n v="4793769"/>
    <x v="0"/>
    <n v="10"/>
    <x v="1"/>
    <x v="0"/>
    <s v="at least 1 gameround"/>
  </r>
  <r>
    <n v="4793802"/>
    <x v="0"/>
    <n v="16"/>
    <x v="1"/>
    <x v="0"/>
    <s v="at least 1 gameround"/>
  </r>
  <r>
    <n v="4794179"/>
    <x v="1"/>
    <n v="11"/>
    <x v="0"/>
    <x v="0"/>
    <s v="at least 1 gameround"/>
  </r>
  <r>
    <n v="4794199"/>
    <x v="1"/>
    <n v="35"/>
    <x v="1"/>
    <x v="0"/>
    <s v="at least 1 gameround"/>
  </r>
  <r>
    <n v="4794275"/>
    <x v="1"/>
    <n v="2"/>
    <x v="0"/>
    <x v="0"/>
    <s v="at least 1 gameround"/>
  </r>
  <r>
    <n v="4794444"/>
    <x v="0"/>
    <n v="9"/>
    <x v="1"/>
    <x v="0"/>
    <s v="at least 1 gameround"/>
  </r>
  <r>
    <n v="4794569"/>
    <x v="0"/>
    <n v="29"/>
    <x v="1"/>
    <x v="0"/>
    <s v="at least 1 gameround"/>
  </r>
  <r>
    <n v="4794809"/>
    <x v="0"/>
    <n v="31"/>
    <x v="1"/>
    <x v="0"/>
    <s v="at least 1 gameround"/>
  </r>
  <r>
    <n v="4794993"/>
    <x v="1"/>
    <n v="91"/>
    <x v="1"/>
    <x v="0"/>
    <s v="at least 1 gameround"/>
  </r>
  <r>
    <n v="4795010"/>
    <x v="0"/>
    <n v="3"/>
    <x v="0"/>
    <x v="0"/>
    <s v="at least 1 gameround"/>
  </r>
  <r>
    <n v="4795084"/>
    <x v="1"/>
    <n v="1"/>
    <x v="0"/>
    <x v="0"/>
    <s v="at least 1 gameround"/>
  </r>
  <r>
    <n v="4795144"/>
    <x v="1"/>
    <n v="117"/>
    <x v="1"/>
    <x v="1"/>
    <s v="at least 1 gameround"/>
  </r>
  <r>
    <n v="4795195"/>
    <x v="1"/>
    <n v="134"/>
    <x v="1"/>
    <x v="0"/>
    <s v="at least 1 gameround"/>
  </r>
  <r>
    <n v="4795464"/>
    <x v="1"/>
    <n v="41"/>
    <x v="1"/>
    <x v="0"/>
    <s v="at least 1 gameround"/>
  </r>
  <r>
    <n v="4795905"/>
    <x v="1"/>
    <n v="3"/>
    <x v="0"/>
    <x v="0"/>
    <s v="at least 1 gameround"/>
  </r>
  <r>
    <n v="4795919"/>
    <x v="0"/>
    <n v="117"/>
    <x v="1"/>
    <x v="0"/>
    <s v="at least 1 gameround"/>
  </r>
  <r>
    <n v="4795981"/>
    <x v="0"/>
    <n v="21"/>
    <x v="1"/>
    <x v="0"/>
    <s v="at least 1 gameround"/>
  </r>
  <r>
    <n v="4796112"/>
    <x v="1"/>
    <n v="0"/>
    <x v="0"/>
    <x v="0"/>
    <s v="0 gamerounds"/>
  </r>
  <r>
    <n v="4796129"/>
    <x v="1"/>
    <n v="61"/>
    <x v="0"/>
    <x v="0"/>
    <s v="at least 1 gameround"/>
  </r>
  <r>
    <n v="4796134"/>
    <x v="1"/>
    <n v="1"/>
    <x v="1"/>
    <x v="0"/>
    <s v="at least 1 gameround"/>
  </r>
  <r>
    <n v="4796157"/>
    <x v="0"/>
    <n v="71"/>
    <x v="0"/>
    <x v="0"/>
    <s v="at least 1 gameround"/>
  </r>
  <r>
    <n v="4796222"/>
    <x v="0"/>
    <n v="60"/>
    <x v="1"/>
    <x v="0"/>
    <s v="at least 1 gameround"/>
  </r>
  <r>
    <n v="4796261"/>
    <x v="1"/>
    <n v="8"/>
    <x v="0"/>
    <x v="0"/>
    <s v="at least 1 gameround"/>
  </r>
  <r>
    <n v="4796482"/>
    <x v="0"/>
    <n v="16"/>
    <x v="0"/>
    <x v="0"/>
    <s v="at least 1 gameround"/>
  </r>
  <r>
    <n v="4796526"/>
    <x v="1"/>
    <n v="9"/>
    <x v="0"/>
    <x v="0"/>
    <s v="at least 1 gameround"/>
  </r>
  <r>
    <n v="4796581"/>
    <x v="0"/>
    <n v="17"/>
    <x v="1"/>
    <x v="0"/>
    <s v="at least 1 gameround"/>
  </r>
  <r>
    <n v="4796612"/>
    <x v="1"/>
    <n v="159"/>
    <x v="1"/>
    <x v="1"/>
    <s v="at least 1 gameround"/>
  </r>
  <r>
    <n v="4796694"/>
    <x v="0"/>
    <n v="4"/>
    <x v="0"/>
    <x v="0"/>
    <s v="at least 1 gameround"/>
  </r>
  <r>
    <n v="4797243"/>
    <x v="1"/>
    <n v="237"/>
    <x v="1"/>
    <x v="1"/>
    <s v="at least 1 gameround"/>
  </r>
  <r>
    <n v="4797367"/>
    <x v="0"/>
    <n v="1"/>
    <x v="0"/>
    <x v="0"/>
    <s v="at least 1 gameround"/>
  </r>
  <r>
    <n v="4797595"/>
    <x v="1"/>
    <n v="11"/>
    <x v="0"/>
    <x v="1"/>
    <s v="at least 1 gameround"/>
  </r>
  <r>
    <n v="4797739"/>
    <x v="0"/>
    <n v="4"/>
    <x v="0"/>
    <x v="0"/>
    <s v="at least 1 gameround"/>
  </r>
  <r>
    <n v="4797885"/>
    <x v="1"/>
    <n v="54"/>
    <x v="1"/>
    <x v="0"/>
    <s v="at least 1 gameround"/>
  </r>
  <r>
    <n v="4797996"/>
    <x v="0"/>
    <n v="113"/>
    <x v="1"/>
    <x v="1"/>
    <s v="at least 1 gameround"/>
  </r>
  <r>
    <n v="4798096"/>
    <x v="0"/>
    <n v="9"/>
    <x v="0"/>
    <x v="0"/>
    <s v="at least 1 gameround"/>
  </r>
  <r>
    <n v="4798227"/>
    <x v="0"/>
    <n v="98"/>
    <x v="1"/>
    <x v="1"/>
    <s v="at least 1 gameround"/>
  </r>
  <r>
    <n v="4798273"/>
    <x v="1"/>
    <n v="26"/>
    <x v="1"/>
    <x v="0"/>
    <s v="at least 1 gameround"/>
  </r>
  <r>
    <n v="4798329"/>
    <x v="0"/>
    <n v="8"/>
    <x v="0"/>
    <x v="0"/>
    <s v="at least 1 gameround"/>
  </r>
  <r>
    <n v="4798867"/>
    <x v="1"/>
    <n v="37"/>
    <x v="0"/>
    <x v="0"/>
    <s v="at least 1 gameround"/>
  </r>
  <r>
    <n v="4798930"/>
    <x v="1"/>
    <n v="18"/>
    <x v="0"/>
    <x v="0"/>
    <s v="at least 1 gameround"/>
  </r>
  <r>
    <n v="4799100"/>
    <x v="0"/>
    <n v="36"/>
    <x v="0"/>
    <x v="0"/>
    <s v="at least 1 gameround"/>
  </r>
  <r>
    <n v="4799107"/>
    <x v="1"/>
    <n v="61"/>
    <x v="1"/>
    <x v="0"/>
    <s v="at least 1 gameround"/>
  </r>
  <r>
    <n v="4799329"/>
    <x v="1"/>
    <n v="22"/>
    <x v="1"/>
    <x v="0"/>
    <s v="at least 1 gameround"/>
  </r>
  <r>
    <n v="4799354"/>
    <x v="1"/>
    <n v="21"/>
    <x v="0"/>
    <x v="0"/>
    <s v="at least 1 gameround"/>
  </r>
  <r>
    <n v="4799615"/>
    <x v="0"/>
    <n v="10"/>
    <x v="0"/>
    <x v="0"/>
    <s v="at least 1 gameround"/>
  </r>
  <r>
    <n v="4799631"/>
    <x v="0"/>
    <n v="12"/>
    <x v="0"/>
    <x v="0"/>
    <s v="at least 1 gameround"/>
  </r>
  <r>
    <n v="4799642"/>
    <x v="0"/>
    <n v="19"/>
    <x v="0"/>
    <x v="0"/>
    <s v="at least 1 gameround"/>
  </r>
  <r>
    <n v="4799720"/>
    <x v="1"/>
    <n v="32"/>
    <x v="0"/>
    <x v="0"/>
    <s v="at least 1 gameround"/>
  </r>
  <r>
    <n v="4799849"/>
    <x v="0"/>
    <n v="21"/>
    <x v="0"/>
    <x v="0"/>
    <s v="at least 1 gameround"/>
  </r>
  <r>
    <n v="4799902"/>
    <x v="1"/>
    <n v="274"/>
    <x v="1"/>
    <x v="0"/>
    <s v="at least 1 gameround"/>
  </r>
  <r>
    <n v="4799918"/>
    <x v="0"/>
    <n v="0"/>
    <x v="0"/>
    <x v="0"/>
    <s v="0 gamerounds"/>
  </r>
  <r>
    <n v="4799935"/>
    <x v="1"/>
    <n v="6"/>
    <x v="0"/>
    <x v="0"/>
    <s v="at least 1 gameround"/>
  </r>
  <r>
    <n v="4800173"/>
    <x v="0"/>
    <n v="14"/>
    <x v="0"/>
    <x v="0"/>
    <s v="at least 1 gameround"/>
  </r>
  <r>
    <n v="4800234"/>
    <x v="0"/>
    <n v="13"/>
    <x v="0"/>
    <x v="0"/>
    <s v="at least 1 gameround"/>
  </r>
  <r>
    <n v="4800277"/>
    <x v="1"/>
    <n v="17"/>
    <x v="0"/>
    <x v="1"/>
    <s v="at least 1 gameround"/>
  </r>
  <r>
    <n v="4800422"/>
    <x v="1"/>
    <n v="27"/>
    <x v="0"/>
    <x v="1"/>
    <s v="at least 1 gameround"/>
  </r>
  <r>
    <n v="4800744"/>
    <x v="0"/>
    <n v="92"/>
    <x v="0"/>
    <x v="1"/>
    <s v="at least 1 gameround"/>
  </r>
  <r>
    <n v="4800781"/>
    <x v="0"/>
    <n v="22"/>
    <x v="1"/>
    <x v="0"/>
    <s v="at least 1 gameround"/>
  </r>
  <r>
    <n v="4800782"/>
    <x v="0"/>
    <n v="8"/>
    <x v="0"/>
    <x v="1"/>
    <s v="at least 1 gameround"/>
  </r>
  <r>
    <n v="4800918"/>
    <x v="1"/>
    <n v="49"/>
    <x v="1"/>
    <x v="0"/>
    <s v="at least 1 gameround"/>
  </r>
  <r>
    <n v="4800963"/>
    <x v="1"/>
    <n v="5"/>
    <x v="0"/>
    <x v="0"/>
    <s v="at least 1 gameround"/>
  </r>
  <r>
    <n v="4801029"/>
    <x v="0"/>
    <n v="146"/>
    <x v="1"/>
    <x v="0"/>
    <s v="at least 1 gameround"/>
  </r>
  <r>
    <n v="4801122"/>
    <x v="0"/>
    <n v="116"/>
    <x v="1"/>
    <x v="1"/>
    <s v="at least 1 gameround"/>
  </r>
  <r>
    <n v="4801190"/>
    <x v="0"/>
    <n v="5"/>
    <x v="0"/>
    <x v="0"/>
    <s v="at least 1 gameround"/>
  </r>
  <r>
    <n v="4801206"/>
    <x v="0"/>
    <n v="29"/>
    <x v="1"/>
    <x v="1"/>
    <s v="at least 1 gameround"/>
  </r>
  <r>
    <n v="4801411"/>
    <x v="1"/>
    <n v="2"/>
    <x v="0"/>
    <x v="0"/>
    <s v="at least 1 gameround"/>
  </r>
  <r>
    <n v="4801563"/>
    <x v="1"/>
    <n v="6"/>
    <x v="0"/>
    <x v="0"/>
    <s v="at least 1 gameround"/>
  </r>
  <r>
    <n v="4801714"/>
    <x v="0"/>
    <n v="44"/>
    <x v="1"/>
    <x v="0"/>
    <s v="at least 1 gameround"/>
  </r>
  <r>
    <n v="4801775"/>
    <x v="1"/>
    <n v="10"/>
    <x v="0"/>
    <x v="0"/>
    <s v="at least 1 gameround"/>
  </r>
  <r>
    <n v="4801828"/>
    <x v="1"/>
    <n v="58"/>
    <x v="1"/>
    <x v="0"/>
    <s v="at least 1 gameround"/>
  </r>
  <r>
    <n v="4801941"/>
    <x v="0"/>
    <n v="4"/>
    <x v="0"/>
    <x v="0"/>
    <s v="at least 1 gameround"/>
  </r>
  <r>
    <n v="4802089"/>
    <x v="1"/>
    <n v="5"/>
    <x v="0"/>
    <x v="0"/>
    <s v="at least 1 gameround"/>
  </r>
  <r>
    <n v="4802244"/>
    <x v="1"/>
    <n v="825"/>
    <x v="1"/>
    <x v="1"/>
    <s v="at least 1 gameround"/>
  </r>
  <r>
    <n v="4802294"/>
    <x v="1"/>
    <n v="84"/>
    <x v="1"/>
    <x v="0"/>
    <s v="at least 1 gameround"/>
  </r>
  <r>
    <n v="4802444"/>
    <x v="0"/>
    <n v="5"/>
    <x v="0"/>
    <x v="0"/>
    <s v="at least 1 gameround"/>
  </r>
  <r>
    <n v="4802579"/>
    <x v="1"/>
    <n v="75"/>
    <x v="1"/>
    <x v="0"/>
    <s v="at least 1 gameround"/>
  </r>
  <r>
    <n v="4802667"/>
    <x v="1"/>
    <n v="20"/>
    <x v="0"/>
    <x v="1"/>
    <s v="at least 1 gameround"/>
  </r>
  <r>
    <n v="4802685"/>
    <x v="0"/>
    <n v="19"/>
    <x v="0"/>
    <x v="0"/>
    <s v="at least 1 gameround"/>
  </r>
  <r>
    <n v="4803033"/>
    <x v="0"/>
    <n v="208"/>
    <x v="1"/>
    <x v="1"/>
    <s v="at least 1 gameround"/>
  </r>
  <r>
    <n v="4803059"/>
    <x v="1"/>
    <n v="13"/>
    <x v="1"/>
    <x v="0"/>
    <s v="at least 1 gameround"/>
  </r>
  <r>
    <n v="4803093"/>
    <x v="0"/>
    <n v="9"/>
    <x v="0"/>
    <x v="0"/>
    <s v="at least 1 gameround"/>
  </r>
  <r>
    <n v="4803343"/>
    <x v="1"/>
    <n v="11"/>
    <x v="1"/>
    <x v="0"/>
    <s v="at least 1 gameround"/>
  </r>
  <r>
    <n v="4803414"/>
    <x v="0"/>
    <n v="18"/>
    <x v="1"/>
    <x v="0"/>
    <s v="at least 1 gameround"/>
  </r>
  <r>
    <n v="4803681"/>
    <x v="1"/>
    <n v="10"/>
    <x v="0"/>
    <x v="0"/>
    <s v="at least 1 gameround"/>
  </r>
  <r>
    <n v="4803763"/>
    <x v="1"/>
    <n v="500"/>
    <x v="1"/>
    <x v="1"/>
    <s v="at least 1 gameround"/>
  </r>
  <r>
    <n v="4803829"/>
    <x v="0"/>
    <n v="3"/>
    <x v="0"/>
    <x v="0"/>
    <s v="at least 1 gameround"/>
  </r>
  <r>
    <n v="4803956"/>
    <x v="1"/>
    <n v="97"/>
    <x v="1"/>
    <x v="0"/>
    <s v="at least 1 gameround"/>
  </r>
  <r>
    <n v="4803972"/>
    <x v="1"/>
    <n v="8"/>
    <x v="0"/>
    <x v="0"/>
    <s v="at least 1 gameround"/>
  </r>
  <r>
    <n v="4804177"/>
    <x v="1"/>
    <n v="0"/>
    <x v="0"/>
    <x v="0"/>
    <s v="0 gamerounds"/>
  </r>
  <r>
    <n v="4804234"/>
    <x v="0"/>
    <n v="15"/>
    <x v="0"/>
    <x v="0"/>
    <s v="at least 1 gameround"/>
  </r>
  <r>
    <n v="4804344"/>
    <x v="0"/>
    <n v="14"/>
    <x v="1"/>
    <x v="0"/>
    <s v="at least 1 gameround"/>
  </r>
  <r>
    <n v="4804507"/>
    <x v="1"/>
    <n v="268"/>
    <x v="0"/>
    <x v="1"/>
    <s v="at least 1 gameround"/>
  </r>
  <r>
    <n v="4804639"/>
    <x v="0"/>
    <n v="278"/>
    <x v="1"/>
    <x v="1"/>
    <s v="at least 1 gameround"/>
  </r>
  <r>
    <n v="4804883"/>
    <x v="0"/>
    <n v="16"/>
    <x v="1"/>
    <x v="0"/>
    <s v="at least 1 gameround"/>
  </r>
  <r>
    <n v="4805063"/>
    <x v="1"/>
    <n v="13"/>
    <x v="0"/>
    <x v="0"/>
    <s v="at least 1 gameround"/>
  </r>
  <r>
    <n v="4805431"/>
    <x v="0"/>
    <n v="3"/>
    <x v="0"/>
    <x v="0"/>
    <s v="at least 1 gameround"/>
  </r>
  <r>
    <n v="4805538"/>
    <x v="1"/>
    <n v="16"/>
    <x v="0"/>
    <x v="0"/>
    <s v="at least 1 gameround"/>
  </r>
  <r>
    <n v="4805872"/>
    <x v="0"/>
    <n v="3"/>
    <x v="0"/>
    <x v="0"/>
    <s v="at least 1 gameround"/>
  </r>
  <r>
    <n v="4806001"/>
    <x v="0"/>
    <n v="276"/>
    <x v="1"/>
    <x v="1"/>
    <s v="at least 1 gameround"/>
  </r>
  <r>
    <n v="4806036"/>
    <x v="1"/>
    <n v="77"/>
    <x v="1"/>
    <x v="0"/>
    <s v="at least 1 gameround"/>
  </r>
  <r>
    <n v="4806093"/>
    <x v="1"/>
    <n v="3"/>
    <x v="0"/>
    <x v="0"/>
    <s v="at least 1 gameround"/>
  </r>
  <r>
    <n v="4806267"/>
    <x v="0"/>
    <n v="4"/>
    <x v="0"/>
    <x v="0"/>
    <s v="at least 1 gameround"/>
  </r>
  <r>
    <n v="4806483"/>
    <x v="0"/>
    <n v="219"/>
    <x v="1"/>
    <x v="1"/>
    <s v="at least 1 gameround"/>
  </r>
  <r>
    <n v="4806511"/>
    <x v="1"/>
    <n v="78"/>
    <x v="1"/>
    <x v="1"/>
    <s v="at least 1 gameround"/>
  </r>
  <r>
    <n v="4806514"/>
    <x v="0"/>
    <n v="6"/>
    <x v="0"/>
    <x v="0"/>
    <s v="at least 1 gameround"/>
  </r>
  <r>
    <n v="4806592"/>
    <x v="0"/>
    <n v="22"/>
    <x v="1"/>
    <x v="0"/>
    <s v="at least 1 gameround"/>
  </r>
  <r>
    <n v="4806886"/>
    <x v="1"/>
    <n v="37"/>
    <x v="0"/>
    <x v="0"/>
    <s v="at least 1 gameround"/>
  </r>
  <r>
    <n v="4806964"/>
    <x v="1"/>
    <n v="5"/>
    <x v="0"/>
    <x v="0"/>
    <s v="at least 1 gameround"/>
  </r>
  <r>
    <n v="4807191"/>
    <x v="1"/>
    <n v="103"/>
    <x v="1"/>
    <x v="1"/>
    <s v="at least 1 gameround"/>
  </r>
  <r>
    <n v="4807248"/>
    <x v="1"/>
    <n v="3"/>
    <x v="0"/>
    <x v="0"/>
    <s v="at least 1 gameround"/>
  </r>
  <r>
    <n v="4807256"/>
    <x v="0"/>
    <n v="9"/>
    <x v="1"/>
    <x v="0"/>
    <s v="at least 1 gameround"/>
  </r>
  <r>
    <n v="4807352"/>
    <x v="0"/>
    <n v="13"/>
    <x v="0"/>
    <x v="0"/>
    <s v="at least 1 gameround"/>
  </r>
  <r>
    <n v="4807583"/>
    <x v="1"/>
    <n v="58"/>
    <x v="1"/>
    <x v="0"/>
    <s v="at least 1 gameround"/>
  </r>
  <r>
    <n v="4807618"/>
    <x v="0"/>
    <n v="70"/>
    <x v="1"/>
    <x v="0"/>
    <s v="at least 1 gameround"/>
  </r>
  <r>
    <n v="4807713"/>
    <x v="0"/>
    <n v="11"/>
    <x v="0"/>
    <x v="0"/>
    <s v="at least 1 gameround"/>
  </r>
  <r>
    <n v="4807925"/>
    <x v="1"/>
    <n v="1"/>
    <x v="1"/>
    <x v="0"/>
    <s v="at least 1 gameround"/>
  </r>
  <r>
    <n v="4808173"/>
    <x v="1"/>
    <n v="11"/>
    <x v="0"/>
    <x v="0"/>
    <s v="at least 1 gameround"/>
  </r>
  <r>
    <n v="4808208"/>
    <x v="1"/>
    <n v="4"/>
    <x v="0"/>
    <x v="0"/>
    <s v="at least 1 gameround"/>
  </r>
  <r>
    <n v="4808240"/>
    <x v="1"/>
    <n v="458"/>
    <x v="1"/>
    <x v="1"/>
    <s v="at least 1 gameround"/>
  </r>
  <r>
    <n v="4808336"/>
    <x v="0"/>
    <n v="22"/>
    <x v="1"/>
    <x v="0"/>
    <s v="at least 1 gameround"/>
  </r>
  <r>
    <n v="4808460"/>
    <x v="0"/>
    <n v="21"/>
    <x v="0"/>
    <x v="0"/>
    <s v="at least 1 gameround"/>
  </r>
  <r>
    <n v="4808593"/>
    <x v="1"/>
    <n v="5"/>
    <x v="0"/>
    <x v="0"/>
    <s v="at least 1 gameround"/>
  </r>
  <r>
    <n v="4808743"/>
    <x v="1"/>
    <n v="87"/>
    <x v="1"/>
    <x v="1"/>
    <s v="at least 1 gameround"/>
  </r>
  <r>
    <n v="4808754"/>
    <x v="1"/>
    <n v="21"/>
    <x v="1"/>
    <x v="0"/>
    <s v="at least 1 gameround"/>
  </r>
  <r>
    <n v="4808839"/>
    <x v="0"/>
    <n v="68"/>
    <x v="1"/>
    <x v="0"/>
    <s v="at least 1 gameround"/>
  </r>
  <r>
    <n v="4808875"/>
    <x v="0"/>
    <n v="91"/>
    <x v="1"/>
    <x v="1"/>
    <s v="at least 1 gameround"/>
  </r>
  <r>
    <n v="4809148"/>
    <x v="0"/>
    <n v="38"/>
    <x v="0"/>
    <x v="0"/>
    <s v="at least 1 gameround"/>
  </r>
  <r>
    <n v="4809296"/>
    <x v="0"/>
    <n v="41"/>
    <x v="1"/>
    <x v="0"/>
    <s v="at least 1 gameround"/>
  </r>
  <r>
    <n v="4809466"/>
    <x v="0"/>
    <n v="7"/>
    <x v="0"/>
    <x v="0"/>
    <s v="at least 1 gameround"/>
  </r>
  <r>
    <n v="4809557"/>
    <x v="1"/>
    <n v="0"/>
    <x v="0"/>
    <x v="0"/>
    <s v="0 gamerounds"/>
  </r>
  <r>
    <n v="4809574"/>
    <x v="0"/>
    <n v="67"/>
    <x v="1"/>
    <x v="0"/>
    <s v="at least 1 gameround"/>
  </r>
  <r>
    <n v="4809594"/>
    <x v="1"/>
    <n v="4"/>
    <x v="1"/>
    <x v="0"/>
    <s v="at least 1 gameround"/>
  </r>
  <r>
    <n v="4809597"/>
    <x v="0"/>
    <n v="97"/>
    <x v="0"/>
    <x v="0"/>
    <s v="at least 1 gameround"/>
  </r>
  <r>
    <n v="4809610"/>
    <x v="1"/>
    <n v="45"/>
    <x v="1"/>
    <x v="0"/>
    <s v="at least 1 gameround"/>
  </r>
  <r>
    <n v="4809628"/>
    <x v="1"/>
    <n v="81"/>
    <x v="1"/>
    <x v="0"/>
    <s v="at least 1 gameround"/>
  </r>
  <r>
    <n v="4809667"/>
    <x v="1"/>
    <n v="61"/>
    <x v="0"/>
    <x v="0"/>
    <s v="at least 1 gameround"/>
  </r>
  <r>
    <n v="4809733"/>
    <x v="1"/>
    <n v="24"/>
    <x v="1"/>
    <x v="0"/>
    <s v="at least 1 gameround"/>
  </r>
  <r>
    <n v="4809755"/>
    <x v="0"/>
    <n v="5"/>
    <x v="1"/>
    <x v="0"/>
    <s v="at least 1 gameround"/>
  </r>
  <r>
    <n v="4809811"/>
    <x v="0"/>
    <n v="6"/>
    <x v="0"/>
    <x v="0"/>
    <s v="at least 1 gameround"/>
  </r>
  <r>
    <n v="4809889"/>
    <x v="1"/>
    <n v="58"/>
    <x v="0"/>
    <x v="1"/>
    <s v="at least 1 gameround"/>
  </r>
  <r>
    <n v="4810311"/>
    <x v="1"/>
    <n v="518"/>
    <x v="1"/>
    <x v="1"/>
    <s v="at least 1 gameround"/>
  </r>
  <r>
    <n v="4810342"/>
    <x v="0"/>
    <n v="44"/>
    <x v="1"/>
    <x v="0"/>
    <s v="at least 1 gameround"/>
  </r>
  <r>
    <n v="4810437"/>
    <x v="0"/>
    <n v="319"/>
    <x v="1"/>
    <x v="1"/>
    <s v="at least 1 gameround"/>
  </r>
  <r>
    <n v="4810584"/>
    <x v="0"/>
    <n v="22"/>
    <x v="1"/>
    <x v="0"/>
    <s v="at least 1 gameround"/>
  </r>
  <r>
    <n v="4810798"/>
    <x v="1"/>
    <n v="22"/>
    <x v="1"/>
    <x v="0"/>
    <s v="at least 1 gameround"/>
  </r>
  <r>
    <n v="4810973"/>
    <x v="1"/>
    <n v="17"/>
    <x v="1"/>
    <x v="0"/>
    <s v="at least 1 gameround"/>
  </r>
  <r>
    <n v="4811047"/>
    <x v="0"/>
    <n v="8"/>
    <x v="1"/>
    <x v="0"/>
    <s v="at least 1 gameround"/>
  </r>
  <r>
    <n v="4811092"/>
    <x v="0"/>
    <n v="11"/>
    <x v="0"/>
    <x v="0"/>
    <s v="at least 1 gameround"/>
  </r>
  <r>
    <n v="4811169"/>
    <x v="1"/>
    <n v="100"/>
    <x v="0"/>
    <x v="1"/>
    <s v="at least 1 gameround"/>
  </r>
  <r>
    <n v="4811205"/>
    <x v="1"/>
    <n v="25"/>
    <x v="1"/>
    <x v="0"/>
    <s v="at least 1 gameround"/>
  </r>
  <r>
    <n v="4811229"/>
    <x v="0"/>
    <n v="1"/>
    <x v="0"/>
    <x v="0"/>
    <s v="at least 1 gameround"/>
  </r>
  <r>
    <n v="4811312"/>
    <x v="0"/>
    <n v="182"/>
    <x v="1"/>
    <x v="1"/>
    <s v="at least 1 gameround"/>
  </r>
  <r>
    <n v="4811495"/>
    <x v="1"/>
    <n v="58"/>
    <x v="0"/>
    <x v="0"/>
    <s v="at least 1 gameround"/>
  </r>
  <r>
    <n v="4811663"/>
    <x v="1"/>
    <n v="5"/>
    <x v="0"/>
    <x v="0"/>
    <s v="at least 1 gameround"/>
  </r>
  <r>
    <n v="4811850"/>
    <x v="0"/>
    <n v="18"/>
    <x v="0"/>
    <x v="0"/>
    <s v="at least 1 gameround"/>
  </r>
  <r>
    <n v="4811913"/>
    <x v="1"/>
    <n v="3"/>
    <x v="0"/>
    <x v="0"/>
    <s v="at least 1 gameround"/>
  </r>
  <r>
    <n v="4811939"/>
    <x v="0"/>
    <n v="1"/>
    <x v="1"/>
    <x v="0"/>
    <s v="at least 1 gameround"/>
  </r>
  <r>
    <n v="4812046"/>
    <x v="0"/>
    <n v="0"/>
    <x v="0"/>
    <x v="0"/>
    <s v="0 gamerounds"/>
  </r>
  <r>
    <n v="4812056"/>
    <x v="1"/>
    <n v="88"/>
    <x v="0"/>
    <x v="1"/>
    <s v="at least 1 gameround"/>
  </r>
  <r>
    <n v="4812074"/>
    <x v="1"/>
    <n v="71"/>
    <x v="0"/>
    <x v="0"/>
    <s v="at least 1 gameround"/>
  </r>
  <r>
    <n v="4812222"/>
    <x v="0"/>
    <n v="2"/>
    <x v="0"/>
    <x v="0"/>
    <s v="at least 1 gameround"/>
  </r>
  <r>
    <n v="4812319"/>
    <x v="0"/>
    <n v="10"/>
    <x v="0"/>
    <x v="0"/>
    <s v="at least 1 gameround"/>
  </r>
  <r>
    <n v="4812344"/>
    <x v="1"/>
    <n v="213"/>
    <x v="1"/>
    <x v="0"/>
    <s v="at least 1 gameround"/>
  </r>
  <r>
    <n v="4812360"/>
    <x v="0"/>
    <n v="21"/>
    <x v="1"/>
    <x v="1"/>
    <s v="at least 1 gameround"/>
  </r>
  <r>
    <n v="4812708"/>
    <x v="1"/>
    <n v="3"/>
    <x v="0"/>
    <x v="0"/>
    <s v="at least 1 gameround"/>
  </r>
  <r>
    <n v="4812730"/>
    <x v="1"/>
    <n v="14"/>
    <x v="0"/>
    <x v="0"/>
    <s v="at least 1 gameround"/>
  </r>
  <r>
    <n v="4812973"/>
    <x v="1"/>
    <n v="190"/>
    <x v="1"/>
    <x v="1"/>
    <s v="at least 1 gameround"/>
  </r>
  <r>
    <n v="4813143"/>
    <x v="0"/>
    <n v="132"/>
    <x v="1"/>
    <x v="1"/>
    <s v="at least 1 gameround"/>
  </r>
  <r>
    <n v="4813200"/>
    <x v="0"/>
    <n v="188"/>
    <x v="1"/>
    <x v="1"/>
    <s v="at least 1 gameround"/>
  </r>
  <r>
    <n v="4813407"/>
    <x v="0"/>
    <n v="107"/>
    <x v="1"/>
    <x v="1"/>
    <s v="at least 1 gameround"/>
  </r>
  <r>
    <n v="4813423"/>
    <x v="0"/>
    <n v="0"/>
    <x v="0"/>
    <x v="0"/>
    <s v="0 gamerounds"/>
  </r>
  <r>
    <n v="4813437"/>
    <x v="0"/>
    <n v="94"/>
    <x v="0"/>
    <x v="0"/>
    <s v="at least 1 gameround"/>
  </r>
  <r>
    <n v="4813497"/>
    <x v="1"/>
    <n v="3"/>
    <x v="0"/>
    <x v="0"/>
    <s v="at least 1 gameround"/>
  </r>
  <r>
    <n v="4813524"/>
    <x v="0"/>
    <n v="17"/>
    <x v="0"/>
    <x v="0"/>
    <s v="at least 1 gameround"/>
  </r>
  <r>
    <n v="4813636"/>
    <x v="0"/>
    <n v="3"/>
    <x v="1"/>
    <x v="0"/>
    <s v="at least 1 gameround"/>
  </r>
  <r>
    <n v="4813756"/>
    <x v="1"/>
    <n v="35"/>
    <x v="1"/>
    <x v="0"/>
    <s v="at least 1 gameround"/>
  </r>
  <r>
    <n v="4813864"/>
    <x v="1"/>
    <n v="20"/>
    <x v="1"/>
    <x v="0"/>
    <s v="at least 1 gameround"/>
  </r>
  <r>
    <n v="4813883"/>
    <x v="1"/>
    <n v="11"/>
    <x v="1"/>
    <x v="0"/>
    <s v="at least 1 gameround"/>
  </r>
  <r>
    <n v="4813904"/>
    <x v="0"/>
    <n v="175"/>
    <x v="1"/>
    <x v="1"/>
    <s v="at least 1 gameround"/>
  </r>
  <r>
    <n v="4813930"/>
    <x v="0"/>
    <n v="48"/>
    <x v="1"/>
    <x v="1"/>
    <s v="at least 1 gameround"/>
  </r>
  <r>
    <n v="4814096"/>
    <x v="1"/>
    <n v="33"/>
    <x v="0"/>
    <x v="0"/>
    <s v="at least 1 gameround"/>
  </r>
  <r>
    <n v="4814238"/>
    <x v="1"/>
    <n v="1"/>
    <x v="0"/>
    <x v="0"/>
    <s v="at least 1 gameround"/>
  </r>
  <r>
    <n v="4814262"/>
    <x v="1"/>
    <n v="1"/>
    <x v="0"/>
    <x v="0"/>
    <s v="at least 1 gameround"/>
  </r>
  <r>
    <n v="4814679"/>
    <x v="1"/>
    <n v="34"/>
    <x v="0"/>
    <x v="0"/>
    <s v="at least 1 gameround"/>
  </r>
  <r>
    <n v="4814917"/>
    <x v="0"/>
    <n v="56"/>
    <x v="1"/>
    <x v="1"/>
    <s v="at least 1 gameround"/>
  </r>
  <r>
    <n v="4814969"/>
    <x v="0"/>
    <n v="8"/>
    <x v="0"/>
    <x v="0"/>
    <s v="at least 1 gameround"/>
  </r>
  <r>
    <n v="4815077"/>
    <x v="1"/>
    <n v="1"/>
    <x v="0"/>
    <x v="0"/>
    <s v="at least 1 gameround"/>
  </r>
  <r>
    <n v="4815115"/>
    <x v="1"/>
    <n v="32"/>
    <x v="0"/>
    <x v="0"/>
    <s v="at least 1 gameround"/>
  </r>
  <r>
    <n v="4815371"/>
    <x v="0"/>
    <n v="7"/>
    <x v="0"/>
    <x v="0"/>
    <s v="at least 1 gameround"/>
  </r>
  <r>
    <n v="4815379"/>
    <x v="1"/>
    <n v="25"/>
    <x v="0"/>
    <x v="0"/>
    <s v="at least 1 gameround"/>
  </r>
  <r>
    <n v="4815502"/>
    <x v="0"/>
    <n v="36"/>
    <x v="0"/>
    <x v="0"/>
    <s v="at least 1 gameround"/>
  </r>
  <r>
    <n v="4815664"/>
    <x v="1"/>
    <n v="12"/>
    <x v="1"/>
    <x v="0"/>
    <s v="at least 1 gameround"/>
  </r>
  <r>
    <n v="4816064"/>
    <x v="1"/>
    <n v="20"/>
    <x v="0"/>
    <x v="0"/>
    <s v="at least 1 gameround"/>
  </r>
  <r>
    <n v="4816131"/>
    <x v="0"/>
    <n v="9"/>
    <x v="0"/>
    <x v="0"/>
    <s v="at least 1 gameround"/>
  </r>
  <r>
    <n v="4816292"/>
    <x v="1"/>
    <n v="104"/>
    <x v="1"/>
    <x v="1"/>
    <s v="at least 1 gameround"/>
  </r>
  <r>
    <n v="4816394"/>
    <x v="0"/>
    <n v="7"/>
    <x v="1"/>
    <x v="0"/>
    <s v="at least 1 gameround"/>
  </r>
  <r>
    <n v="4816526"/>
    <x v="1"/>
    <n v="11"/>
    <x v="0"/>
    <x v="0"/>
    <s v="at least 1 gameround"/>
  </r>
  <r>
    <n v="4816564"/>
    <x v="0"/>
    <n v="37"/>
    <x v="1"/>
    <x v="0"/>
    <s v="at least 1 gameround"/>
  </r>
  <r>
    <n v="4816693"/>
    <x v="0"/>
    <n v="30"/>
    <x v="1"/>
    <x v="0"/>
    <s v="at least 1 gameround"/>
  </r>
  <r>
    <n v="4816948"/>
    <x v="0"/>
    <n v="6"/>
    <x v="0"/>
    <x v="0"/>
    <s v="at least 1 gameround"/>
  </r>
  <r>
    <n v="4817101"/>
    <x v="1"/>
    <n v="542"/>
    <x v="1"/>
    <x v="1"/>
    <s v="at least 1 gameround"/>
  </r>
  <r>
    <n v="4817180"/>
    <x v="0"/>
    <n v="45"/>
    <x v="0"/>
    <x v="1"/>
    <s v="at least 1 gameround"/>
  </r>
  <r>
    <n v="4817271"/>
    <x v="0"/>
    <n v="141"/>
    <x v="1"/>
    <x v="1"/>
    <s v="at least 1 gameround"/>
  </r>
  <r>
    <n v="4817611"/>
    <x v="1"/>
    <n v="42"/>
    <x v="1"/>
    <x v="0"/>
    <s v="at least 1 gameround"/>
  </r>
  <r>
    <n v="4817759"/>
    <x v="1"/>
    <n v="3"/>
    <x v="0"/>
    <x v="0"/>
    <s v="at least 1 gameround"/>
  </r>
  <r>
    <n v="4817774"/>
    <x v="0"/>
    <n v="91"/>
    <x v="1"/>
    <x v="1"/>
    <s v="at least 1 gameround"/>
  </r>
  <r>
    <n v="4817784"/>
    <x v="1"/>
    <n v="151"/>
    <x v="0"/>
    <x v="0"/>
    <s v="at least 1 gameround"/>
  </r>
  <r>
    <n v="4818158"/>
    <x v="1"/>
    <n v="1"/>
    <x v="0"/>
    <x v="0"/>
    <s v="at least 1 gameround"/>
  </r>
  <r>
    <n v="4818176"/>
    <x v="0"/>
    <n v="13"/>
    <x v="0"/>
    <x v="0"/>
    <s v="at least 1 gameround"/>
  </r>
  <r>
    <n v="4818299"/>
    <x v="1"/>
    <n v="4"/>
    <x v="0"/>
    <x v="0"/>
    <s v="at least 1 gameround"/>
  </r>
  <r>
    <n v="4818430"/>
    <x v="0"/>
    <n v="17"/>
    <x v="0"/>
    <x v="0"/>
    <s v="at least 1 gameround"/>
  </r>
  <r>
    <n v="4818489"/>
    <x v="0"/>
    <n v="12"/>
    <x v="0"/>
    <x v="0"/>
    <s v="at least 1 gameround"/>
  </r>
  <r>
    <n v="4818493"/>
    <x v="1"/>
    <n v="0"/>
    <x v="0"/>
    <x v="0"/>
    <s v="0 gamerounds"/>
  </r>
  <r>
    <n v="4818560"/>
    <x v="0"/>
    <n v="16"/>
    <x v="1"/>
    <x v="0"/>
    <s v="at least 1 gameround"/>
  </r>
  <r>
    <n v="4818624"/>
    <x v="0"/>
    <n v="970"/>
    <x v="1"/>
    <x v="1"/>
    <s v="at least 1 gameround"/>
  </r>
  <r>
    <n v="4818669"/>
    <x v="0"/>
    <n v="15"/>
    <x v="0"/>
    <x v="0"/>
    <s v="at least 1 gameround"/>
  </r>
  <r>
    <n v="4818729"/>
    <x v="1"/>
    <n v="8"/>
    <x v="0"/>
    <x v="0"/>
    <s v="at least 1 gameround"/>
  </r>
  <r>
    <n v="4818826"/>
    <x v="0"/>
    <n v="3"/>
    <x v="0"/>
    <x v="0"/>
    <s v="at least 1 gameround"/>
  </r>
  <r>
    <n v="4819031"/>
    <x v="1"/>
    <n v="17"/>
    <x v="1"/>
    <x v="0"/>
    <s v="at least 1 gameround"/>
  </r>
  <r>
    <n v="4819073"/>
    <x v="1"/>
    <n v="100"/>
    <x v="1"/>
    <x v="0"/>
    <s v="at least 1 gameround"/>
  </r>
  <r>
    <n v="4819181"/>
    <x v="0"/>
    <n v="34"/>
    <x v="1"/>
    <x v="0"/>
    <s v="at least 1 gameround"/>
  </r>
  <r>
    <n v="4819308"/>
    <x v="1"/>
    <n v="3"/>
    <x v="0"/>
    <x v="0"/>
    <s v="at least 1 gameround"/>
  </r>
  <r>
    <n v="4819312"/>
    <x v="0"/>
    <n v="2"/>
    <x v="0"/>
    <x v="0"/>
    <s v="at least 1 gameround"/>
  </r>
  <r>
    <n v="4819350"/>
    <x v="0"/>
    <n v="64"/>
    <x v="0"/>
    <x v="0"/>
    <s v="at least 1 gameround"/>
  </r>
  <r>
    <n v="4819720"/>
    <x v="0"/>
    <n v="7"/>
    <x v="1"/>
    <x v="0"/>
    <s v="at least 1 gameround"/>
  </r>
  <r>
    <n v="4819896"/>
    <x v="0"/>
    <n v="45"/>
    <x v="1"/>
    <x v="0"/>
    <s v="at least 1 gameround"/>
  </r>
  <r>
    <n v="4820090"/>
    <x v="0"/>
    <n v="1"/>
    <x v="0"/>
    <x v="0"/>
    <s v="at least 1 gameround"/>
  </r>
  <r>
    <n v="4820146"/>
    <x v="1"/>
    <n v="0"/>
    <x v="0"/>
    <x v="0"/>
    <s v="0 gamerounds"/>
  </r>
  <r>
    <n v="4820245"/>
    <x v="1"/>
    <n v="12"/>
    <x v="0"/>
    <x v="0"/>
    <s v="at least 1 gameround"/>
  </r>
  <r>
    <n v="4820358"/>
    <x v="0"/>
    <n v="19"/>
    <x v="0"/>
    <x v="0"/>
    <s v="at least 1 gameround"/>
  </r>
  <r>
    <n v="4820407"/>
    <x v="1"/>
    <n v="15"/>
    <x v="0"/>
    <x v="0"/>
    <s v="at least 1 gameround"/>
  </r>
  <r>
    <n v="4820576"/>
    <x v="1"/>
    <n v="12"/>
    <x v="1"/>
    <x v="0"/>
    <s v="at least 1 gameround"/>
  </r>
  <r>
    <n v="4820592"/>
    <x v="0"/>
    <n v="2"/>
    <x v="0"/>
    <x v="0"/>
    <s v="at least 1 gameround"/>
  </r>
  <r>
    <n v="4820657"/>
    <x v="0"/>
    <n v="269"/>
    <x v="1"/>
    <x v="1"/>
    <s v="at least 1 gameround"/>
  </r>
  <r>
    <n v="4820737"/>
    <x v="1"/>
    <n v="19"/>
    <x v="0"/>
    <x v="0"/>
    <s v="at least 1 gameround"/>
  </r>
  <r>
    <n v="4820779"/>
    <x v="1"/>
    <n v="15"/>
    <x v="0"/>
    <x v="0"/>
    <s v="at least 1 gameround"/>
  </r>
  <r>
    <n v="4821175"/>
    <x v="0"/>
    <n v="158"/>
    <x v="1"/>
    <x v="1"/>
    <s v="at least 1 gameround"/>
  </r>
  <r>
    <n v="4821385"/>
    <x v="1"/>
    <n v="31"/>
    <x v="1"/>
    <x v="0"/>
    <s v="at least 1 gameround"/>
  </r>
  <r>
    <n v="4821760"/>
    <x v="0"/>
    <n v="1"/>
    <x v="0"/>
    <x v="0"/>
    <s v="at least 1 gameround"/>
  </r>
  <r>
    <n v="4821817"/>
    <x v="0"/>
    <n v="1"/>
    <x v="0"/>
    <x v="0"/>
    <s v="at least 1 gameround"/>
  </r>
  <r>
    <n v="4821990"/>
    <x v="1"/>
    <n v="7"/>
    <x v="0"/>
    <x v="0"/>
    <s v="at least 1 gameround"/>
  </r>
  <r>
    <n v="4822097"/>
    <x v="0"/>
    <n v="19"/>
    <x v="1"/>
    <x v="0"/>
    <s v="at least 1 gameround"/>
  </r>
  <r>
    <n v="4822099"/>
    <x v="0"/>
    <n v="1"/>
    <x v="0"/>
    <x v="0"/>
    <s v="at least 1 gameround"/>
  </r>
  <r>
    <n v="4822169"/>
    <x v="0"/>
    <n v="3"/>
    <x v="0"/>
    <x v="0"/>
    <s v="at least 1 gameround"/>
  </r>
  <r>
    <n v="4822250"/>
    <x v="1"/>
    <n v="4"/>
    <x v="0"/>
    <x v="0"/>
    <s v="at least 1 gameround"/>
  </r>
  <r>
    <n v="4822320"/>
    <x v="1"/>
    <n v="13"/>
    <x v="0"/>
    <x v="0"/>
    <s v="at least 1 gameround"/>
  </r>
  <r>
    <n v="4822496"/>
    <x v="1"/>
    <n v="26"/>
    <x v="1"/>
    <x v="0"/>
    <s v="at least 1 gameround"/>
  </r>
  <r>
    <n v="4822516"/>
    <x v="0"/>
    <n v="49"/>
    <x v="1"/>
    <x v="0"/>
    <s v="at least 1 gameround"/>
  </r>
  <r>
    <n v="4822529"/>
    <x v="1"/>
    <n v="4"/>
    <x v="0"/>
    <x v="0"/>
    <s v="at least 1 gameround"/>
  </r>
  <r>
    <n v="4822665"/>
    <x v="0"/>
    <n v="12"/>
    <x v="0"/>
    <x v="0"/>
    <s v="at least 1 gameround"/>
  </r>
  <r>
    <n v="4822730"/>
    <x v="0"/>
    <n v="18"/>
    <x v="0"/>
    <x v="0"/>
    <s v="at least 1 gameround"/>
  </r>
  <r>
    <n v="4823286"/>
    <x v="1"/>
    <n v="100"/>
    <x v="1"/>
    <x v="0"/>
    <s v="at least 1 gameround"/>
  </r>
  <r>
    <n v="4823328"/>
    <x v="1"/>
    <n v="20"/>
    <x v="1"/>
    <x v="0"/>
    <s v="at least 1 gameround"/>
  </r>
  <r>
    <n v="4823401"/>
    <x v="0"/>
    <n v="87"/>
    <x v="1"/>
    <x v="0"/>
    <s v="at least 1 gameround"/>
  </r>
  <r>
    <n v="4823429"/>
    <x v="1"/>
    <n v="14"/>
    <x v="1"/>
    <x v="0"/>
    <s v="at least 1 gameround"/>
  </r>
  <r>
    <n v="4823497"/>
    <x v="0"/>
    <n v="23"/>
    <x v="0"/>
    <x v="0"/>
    <s v="at least 1 gameround"/>
  </r>
  <r>
    <n v="4823507"/>
    <x v="1"/>
    <n v="112"/>
    <x v="1"/>
    <x v="0"/>
    <s v="at least 1 gameround"/>
  </r>
  <r>
    <n v="4823568"/>
    <x v="1"/>
    <n v="34"/>
    <x v="0"/>
    <x v="1"/>
    <s v="at least 1 gameround"/>
  </r>
  <r>
    <n v="4823635"/>
    <x v="1"/>
    <n v="15"/>
    <x v="0"/>
    <x v="0"/>
    <s v="at least 1 gameround"/>
  </r>
  <r>
    <n v="4823646"/>
    <x v="1"/>
    <n v="32"/>
    <x v="0"/>
    <x v="0"/>
    <s v="at least 1 gameround"/>
  </r>
  <r>
    <n v="4823710"/>
    <x v="0"/>
    <n v="34"/>
    <x v="0"/>
    <x v="0"/>
    <s v="at least 1 gameround"/>
  </r>
  <r>
    <n v="4823790"/>
    <x v="1"/>
    <n v="7"/>
    <x v="0"/>
    <x v="0"/>
    <s v="at least 1 gameround"/>
  </r>
  <r>
    <n v="4823907"/>
    <x v="0"/>
    <n v="19"/>
    <x v="0"/>
    <x v="0"/>
    <s v="at least 1 gameround"/>
  </r>
  <r>
    <n v="4824001"/>
    <x v="0"/>
    <n v="191"/>
    <x v="1"/>
    <x v="1"/>
    <s v="at least 1 gameround"/>
  </r>
  <r>
    <n v="4824144"/>
    <x v="1"/>
    <n v="2"/>
    <x v="0"/>
    <x v="0"/>
    <s v="at least 1 gameround"/>
  </r>
  <r>
    <n v="4824154"/>
    <x v="1"/>
    <n v="21"/>
    <x v="1"/>
    <x v="0"/>
    <s v="at least 1 gameround"/>
  </r>
  <r>
    <n v="4824155"/>
    <x v="1"/>
    <n v="344"/>
    <x v="1"/>
    <x v="1"/>
    <s v="at least 1 gameround"/>
  </r>
  <r>
    <n v="4824240"/>
    <x v="1"/>
    <n v="191"/>
    <x v="1"/>
    <x v="1"/>
    <s v="at least 1 gameround"/>
  </r>
  <r>
    <n v="4824254"/>
    <x v="1"/>
    <n v="28"/>
    <x v="1"/>
    <x v="0"/>
    <s v="at least 1 gameround"/>
  </r>
  <r>
    <n v="4824546"/>
    <x v="0"/>
    <n v="25"/>
    <x v="1"/>
    <x v="0"/>
    <s v="at least 1 gameround"/>
  </r>
  <r>
    <n v="4824557"/>
    <x v="1"/>
    <n v="5"/>
    <x v="0"/>
    <x v="0"/>
    <s v="at least 1 gameround"/>
  </r>
  <r>
    <n v="4824618"/>
    <x v="1"/>
    <n v="4"/>
    <x v="0"/>
    <x v="0"/>
    <s v="at least 1 gameround"/>
  </r>
  <r>
    <n v="4824686"/>
    <x v="1"/>
    <n v="8"/>
    <x v="0"/>
    <x v="0"/>
    <s v="at least 1 gameround"/>
  </r>
  <r>
    <n v="4824705"/>
    <x v="1"/>
    <n v="10"/>
    <x v="0"/>
    <x v="0"/>
    <s v="at least 1 gameround"/>
  </r>
  <r>
    <n v="4824728"/>
    <x v="0"/>
    <n v="11"/>
    <x v="1"/>
    <x v="0"/>
    <s v="at least 1 gameround"/>
  </r>
  <r>
    <n v="4824783"/>
    <x v="0"/>
    <n v="1"/>
    <x v="0"/>
    <x v="0"/>
    <s v="at least 1 gameround"/>
  </r>
  <r>
    <n v="4825067"/>
    <x v="0"/>
    <n v="14"/>
    <x v="1"/>
    <x v="0"/>
    <s v="at least 1 gameround"/>
  </r>
  <r>
    <n v="4825119"/>
    <x v="1"/>
    <n v="110"/>
    <x v="1"/>
    <x v="1"/>
    <s v="at least 1 gameround"/>
  </r>
  <r>
    <n v="4825158"/>
    <x v="0"/>
    <n v="0"/>
    <x v="0"/>
    <x v="0"/>
    <s v="0 gamerounds"/>
  </r>
  <r>
    <n v="4825173"/>
    <x v="0"/>
    <n v="71"/>
    <x v="1"/>
    <x v="0"/>
    <s v="at least 1 gameround"/>
  </r>
  <r>
    <n v="4825402"/>
    <x v="1"/>
    <n v="12"/>
    <x v="0"/>
    <x v="0"/>
    <s v="at least 1 gameround"/>
  </r>
  <r>
    <n v="4825506"/>
    <x v="1"/>
    <n v="11"/>
    <x v="0"/>
    <x v="0"/>
    <s v="at least 1 gameround"/>
  </r>
  <r>
    <n v="4825513"/>
    <x v="0"/>
    <n v="7"/>
    <x v="0"/>
    <x v="0"/>
    <s v="at least 1 gameround"/>
  </r>
  <r>
    <n v="4825718"/>
    <x v="0"/>
    <n v="135"/>
    <x v="1"/>
    <x v="0"/>
    <s v="at least 1 gameround"/>
  </r>
  <r>
    <n v="4826194"/>
    <x v="1"/>
    <n v="17"/>
    <x v="1"/>
    <x v="0"/>
    <s v="at least 1 gameround"/>
  </r>
  <r>
    <n v="4826204"/>
    <x v="1"/>
    <n v="68"/>
    <x v="0"/>
    <x v="0"/>
    <s v="at least 1 gameround"/>
  </r>
  <r>
    <n v="4826411"/>
    <x v="0"/>
    <n v="1"/>
    <x v="0"/>
    <x v="0"/>
    <s v="at least 1 gameround"/>
  </r>
  <r>
    <n v="4826460"/>
    <x v="0"/>
    <n v="10"/>
    <x v="0"/>
    <x v="0"/>
    <s v="at least 1 gameround"/>
  </r>
  <r>
    <n v="4826478"/>
    <x v="1"/>
    <n v="7"/>
    <x v="0"/>
    <x v="0"/>
    <s v="at least 1 gameround"/>
  </r>
  <r>
    <n v="4826529"/>
    <x v="1"/>
    <n v="45"/>
    <x v="1"/>
    <x v="0"/>
    <s v="at least 1 gameround"/>
  </r>
  <r>
    <n v="4826752"/>
    <x v="0"/>
    <n v="7"/>
    <x v="1"/>
    <x v="0"/>
    <s v="at least 1 gameround"/>
  </r>
  <r>
    <n v="4826901"/>
    <x v="1"/>
    <n v="36"/>
    <x v="0"/>
    <x v="0"/>
    <s v="at least 1 gameround"/>
  </r>
  <r>
    <n v="4827069"/>
    <x v="1"/>
    <n v="27"/>
    <x v="1"/>
    <x v="0"/>
    <s v="at least 1 gameround"/>
  </r>
  <r>
    <n v="4827420"/>
    <x v="1"/>
    <n v="257"/>
    <x v="1"/>
    <x v="1"/>
    <s v="at least 1 gameround"/>
  </r>
  <r>
    <n v="4827431"/>
    <x v="1"/>
    <n v="32"/>
    <x v="1"/>
    <x v="0"/>
    <s v="at least 1 gameround"/>
  </r>
  <r>
    <n v="4827563"/>
    <x v="1"/>
    <n v="10"/>
    <x v="0"/>
    <x v="0"/>
    <s v="at least 1 gameround"/>
  </r>
  <r>
    <n v="4827594"/>
    <x v="1"/>
    <n v="25"/>
    <x v="1"/>
    <x v="1"/>
    <s v="at least 1 gameround"/>
  </r>
  <r>
    <n v="4827599"/>
    <x v="0"/>
    <n v="102"/>
    <x v="1"/>
    <x v="0"/>
    <s v="at least 1 gameround"/>
  </r>
  <r>
    <n v="4827636"/>
    <x v="0"/>
    <n v="157"/>
    <x v="1"/>
    <x v="0"/>
    <s v="at least 1 gameround"/>
  </r>
  <r>
    <n v="4827783"/>
    <x v="1"/>
    <n v="6"/>
    <x v="0"/>
    <x v="0"/>
    <s v="at least 1 gameround"/>
  </r>
  <r>
    <n v="4827833"/>
    <x v="0"/>
    <n v="15"/>
    <x v="1"/>
    <x v="1"/>
    <s v="at least 1 gameround"/>
  </r>
  <r>
    <n v="4828162"/>
    <x v="0"/>
    <n v="5"/>
    <x v="0"/>
    <x v="0"/>
    <s v="at least 1 gameround"/>
  </r>
  <r>
    <n v="4828248"/>
    <x v="0"/>
    <n v="23"/>
    <x v="1"/>
    <x v="0"/>
    <s v="at least 1 gameround"/>
  </r>
  <r>
    <n v="4828371"/>
    <x v="1"/>
    <n v="0"/>
    <x v="0"/>
    <x v="0"/>
    <s v="0 gamerounds"/>
  </r>
  <r>
    <n v="4828404"/>
    <x v="0"/>
    <n v="1"/>
    <x v="0"/>
    <x v="0"/>
    <s v="at least 1 gameround"/>
  </r>
  <r>
    <n v="4828602"/>
    <x v="1"/>
    <n v="449"/>
    <x v="1"/>
    <x v="1"/>
    <s v="at least 1 gameround"/>
  </r>
  <r>
    <n v="4828685"/>
    <x v="0"/>
    <n v="27"/>
    <x v="0"/>
    <x v="0"/>
    <s v="at least 1 gameround"/>
  </r>
  <r>
    <n v="4828719"/>
    <x v="0"/>
    <n v="29"/>
    <x v="1"/>
    <x v="0"/>
    <s v="at least 1 gameround"/>
  </r>
  <r>
    <n v="4828857"/>
    <x v="1"/>
    <n v="1"/>
    <x v="0"/>
    <x v="0"/>
    <s v="at least 1 gameround"/>
  </r>
  <r>
    <n v="4829102"/>
    <x v="1"/>
    <n v="1"/>
    <x v="0"/>
    <x v="0"/>
    <s v="at least 1 gameround"/>
  </r>
  <r>
    <n v="4829150"/>
    <x v="0"/>
    <n v="6"/>
    <x v="0"/>
    <x v="0"/>
    <s v="at least 1 gameround"/>
  </r>
  <r>
    <n v="4829207"/>
    <x v="1"/>
    <n v="43"/>
    <x v="1"/>
    <x v="0"/>
    <s v="at least 1 gameround"/>
  </r>
  <r>
    <n v="4829253"/>
    <x v="0"/>
    <n v="32"/>
    <x v="0"/>
    <x v="0"/>
    <s v="at least 1 gameround"/>
  </r>
  <r>
    <n v="4829525"/>
    <x v="0"/>
    <n v="106"/>
    <x v="1"/>
    <x v="1"/>
    <s v="at least 1 gameround"/>
  </r>
  <r>
    <n v="4829717"/>
    <x v="1"/>
    <n v="1"/>
    <x v="0"/>
    <x v="0"/>
    <s v="at least 1 gameround"/>
  </r>
  <r>
    <n v="4829771"/>
    <x v="1"/>
    <n v="96"/>
    <x v="1"/>
    <x v="0"/>
    <s v="at least 1 gameround"/>
  </r>
  <r>
    <n v="4830054"/>
    <x v="0"/>
    <n v="5"/>
    <x v="0"/>
    <x v="0"/>
    <s v="at least 1 gameround"/>
  </r>
  <r>
    <n v="4830062"/>
    <x v="1"/>
    <n v="19"/>
    <x v="0"/>
    <x v="0"/>
    <s v="at least 1 gameround"/>
  </r>
  <r>
    <n v="4830091"/>
    <x v="0"/>
    <n v="36"/>
    <x v="1"/>
    <x v="0"/>
    <s v="at least 1 gameround"/>
  </r>
  <r>
    <n v="4830366"/>
    <x v="1"/>
    <n v="109"/>
    <x v="1"/>
    <x v="0"/>
    <s v="at least 1 gameround"/>
  </r>
  <r>
    <n v="4830482"/>
    <x v="1"/>
    <n v="14"/>
    <x v="1"/>
    <x v="0"/>
    <s v="at least 1 gameround"/>
  </r>
  <r>
    <n v="4830553"/>
    <x v="1"/>
    <n v="0"/>
    <x v="0"/>
    <x v="0"/>
    <s v="0 gamerounds"/>
  </r>
  <r>
    <n v="4830706"/>
    <x v="1"/>
    <n v="3"/>
    <x v="0"/>
    <x v="0"/>
    <s v="at least 1 gameround"/>
  </r>
  <r>
    <n v="4831168"/>
    <x v="1"/>
    <n v="190"/>
    <x v="1"/>
    <x v="1"/>
    <s v="at least 1 gameround"/>
  </r>
  <r>
    <n v="4831176"/>
    <x v="1"/>
    <n v="3"/>
    <x v="1"/>
    <x v="0"/>
    <s v="at least 1 gameround"/>
  </r>
  <r>
    <n v="4831204"/>
    <x v="0"/>
    <n v="22"/>
    <x v="0"/>
    <x v="0"/>
    <s v="at least 1 gameround"/>
  </r>
  <r>
    <n v="4831224"/>
    <x v="1"/>
    <n v="3"/>
    <x v="0"/>
    <x v="0"/>
    <s v="at least 1 gameround"/>
  </r>
  <r>
    <n v="4831413"/>
    <x v="0"/>
    <n v="13"/>
    <x v="1"/>
    <x v="0"/>
    <s v="at least 1 gameround"/>
  </r>
  <r>
    <n v="4831443"/>
    <x v="1"/>
    <n v="3"/>
    <x v="0"/>
    <x v="0"/>
    <s v="at least 1 gameround"/>
  </r>
  <r>
    <n v="4831497"/>
    <x v="0"/>
    <n v="111"/>
    <x v="1"/>
    <x v="0"/>
    <s v="at least 1 gameround"/>
  </r>
  <r>
    <n v="4831499"/>
    <x v="0"/>
    <n v="7"/>
    <x v="1"/>
    <x v="0"/>
    <s v="at least 1 gameround"/>
  </r>
  <r>
    <n v="4831873"/>
    <x v="1"/>
    <n v="1"/>
    <x v="0"/>
    <x v="0"/>
    <s v="at least 1 gameround"/>
  </r>
  <r>
    <n v="4832007"/>
    <x v="1"/>
    <n v="31"/>
    <x v="1"/>
    <x v="0"/>
    <s v="at least 1 gameround"/>
  </r>
  <r>
    <n v="4832325"/>
    <x v="1"/>
    <n v="0"/>
    <x v="0"/>
    <x v="0"/>
    <s v="0 gamerounds"/>
  </r>
  <r>
    <n v="4832377"/>
    <x v="0"/>
    <n v="25"/>
    <x v="1"/>
    <x v="1"/>
    <s v="at least 1 gameround"/>
  </r>
  <r>
    <n v="4832480"/>
    <x v="0"/>
    <n v="363"/>
    <x v="1"/>
    <x v="1"/>
    <s v="at least 1 gameround"/>
  </r>
  <r>
    <n v="4832497"/>
    <x v="0"/>
    <n v="41"/>
    <x v="1"/>
    <x v="0"/>
    <s v="at least 1 gameround"/>
  </r>
  <r>
    <n v="4832565"/>
    <x v="1"/>
    <n v="7"/>
    <x v="1"/>
    <x v="0"/>
    <s v="at least 1 gameround"/>
  </r>
  <r>
    <n v="4832574"/>
    <x v="1"/>
    <n v="165"/>
    <x v="1"/>
    <x v="0"/>
    <s v="at least 1 gameround"/>
  </r>
  <r>
    <n v="4832608"/>
    <x v="0"/>
    <n v="2438"/>
    <x v="1"/>
    <x v="1"/>
    <s v="at least 1 gameround"/>
  </r>
  <r>
    <n v="4832653"/>
    <x v="1"/>
    <n v="20"/>
    <x v="0"/>
    <x v="0"/>
    <s v="at least 1 gameround"/>
  </r>
  <r>
    <n v="4832673"/>
    <x v="0"/>
    <n v="8"/>
    <x v="0"/>
    <x v="0"/>
    <s v="at least 1 gameround"/>
  </r>
  <r>
    <n v="4832818"/>
    <x v="0"/>
    <n v="6"/>
    <x v="0"/>
    <x v="0"/>
    <s v="at least 1 gameround"/>
  </r>
  <r>
    <n v="4832839"/>
    <x v="1"/>
    <n v="12"/>
    <x v="1"/>
    <x v="0"/>
    <s v="at least 1 gameround"/>
  </r>
  <r>
    <n v="4832898"/>
    <x v="0"/>
    <n v="34"/>
    <x v="0"/>
    <x v="0"/>
    <s v="at least 1 gameround"/>
  </r>
  <r>
    <n v="4833031"/>
    <x v="0"/>
    <n v="5"/>
    <x v="1"/>
    <x v="0"/>
    <s v="at least 1 gameround"/>
  </r>
  <r>
    <n v="4833074"/>
    <x v="0"/>
    <n v="24"/>
    <x v="1"/>
    <x v="1"/>
    <s v="at least 1 gameround"/>
  </r>
  <r>
    <n v="4833159"/>
    <x v="0"/>
    <n v="14"/>
    <x v="0"/>
    <x v="0"/>
    <s v="at least 1 gameround"/>
  </r>
  <r>
    <n v="4833206"/>
    <x v="1"/>
    <n v="8"/>
    <x v="0"/>
    <x v="0"/>
    <s v="at least 1 gameround"/>
  </r>
  <r>
    <n v="4833439"/>
    <x v="0"/>
    <n v="1"/>
    <x v="0"/>
    <x v="0"/>
    <s v="at least 1 gameround"/>
  </r>
  <r>
    <n v="4833557"/>
    <x v="1"/>
    <n v="3"/>
    <x v="0"/>
    <x v="0"/>
    <s v="at least 1 gameround"/>
  </r>
  <r>
    <n v="4833574"/>
    <x v="1"/>
    <n v="18"/>
    <x v="1"/>
    <x v="0"/>
    <s v="at least 1 gameround"/>
  </r>
  <r>
    <n v="4833863"/>
    <x v="0"/>
    <n v="8"/>
    <x v="1"/>
    <x v="0"/>
    <s v="at least 1 gameround"/>
  </r>
  <r>
    <n v="4833944"/>
    <x v="0"/>
    <n v="55"/>
    <x v="1"/>
    <x v="0"/>
    <s v="at least 1 gameround"/>
  </r>
  <r>
    <n v="4834025"/>
    <x v="1"/>
    <n v="74"/>
    <x v="1"/>
    <x v="0"/>
    <s v="at least 1 gameround"/>
  </r>
  <r>
    <n v="4834142"/>
    <x v="1"/>
    <n v="88"/>
    <x v="1"/>
    <x v="1"/>
    <s v="at least 1 gameround"/>
  </r>
  <r>
    <n v="4834303"/>
    <x v="1"/>
    <n v="12"/>
    <x v="1"/>
    <x v="1"/>
    <s v="at least 1 gameround"/>
  </r>
  <r>
    <n v="4834488"/>
    <x v="0"/>
    <n v="57"/>
    <x v="1"/>
    <x v="0"/>
    <s v="at least 1 gameround"/>
  </r>
  <r>
    <n v="4834548"/>
    <x v="0"/>
    <n v="38"/>
    <x v="1"/>
    <x v="1"/>
    <s v="at least 1 gameround"/>
  </r>
  <r>
    <n v="4834576"/>
    <x v="1"/>
    <n v="403"/>
    <x v="1"/>
    <x v="1"/>
    <s v="at least 1 gameround"/>
  </r>
  <r>
    <n v="4834691"/>
    <x v="1"/>
    <n v="5"/>
    <x v="0"/>
    <x v="0"/>
    <s v="at least 1 gameround"/>
  </r>
  <r>
    <n v="4834759"/>
    <x v="1"/>
    <n v="10"/>
    <x v="0"/>
    <x v="0"/>
    <s v="at least 1 gameround"/>
  </r>
  <r>
    <n v="4834890"/>
    <x v="1"/>
    <n v="18"/>
    <x v="0"/>
    <x v="0"/>
    <s v="at least 1 gameround"/>
  </r>
  <r>
    <n v="4834946"/>
    <x v="1"/>
    <n v="1"/>
    <x v="0"/>
    <x v="0"/>
    <s v="at least 1 gameround"/>
  </r>
  <r>
    <n v="4835203"/>
    <x v="0"/>
    <n v="15"/>
    <x v="1"/>
    <x v="0"/>
    <s v="at least 1 gameround"/>
  </r>
  <r>
    <n v="4835233"/>
    <x v="1"/>
    <n v="42"/>
    <x v="0"/>
    <x v="0"/>
    <s v="at least 1 gameround"/>
  </r>
  <r>
    <n v="4835312"/>
    <x v="1"/>
    <n v="9"/>
    <x v="1"/>
    <x v="0"/>
    <s v="at least 1 gameround"/>
  </r>
  <r>
    <n v="4835368"/>
    <x v="0"/>
    <n v="128"/>
    <x v="1"/>
    <x v="1"/>
    <s v="at least 1 gameround"/>
  </r>
  <r>
    <n v="4835898"/>
    <x v="0"/>
    <n v="37"/>
    <x v="1"/>
    <x v="0"/>
    <s v="at least 1 gameround"/>
  </r>
  <r>
    <n v="4836021"/>
    <x v="1"/>
    <n v="195"/>
    <x v="1"/>
    <x v="0"/>
    <s v="at least 1 gameround"/>
  </r>
  <r>
    <n v="4836121"/>
    <x v="1"/>
    <n v="72"/>
    <x v="1"/>
    <x v="0"/>
    <s v="at least 1 gameround"/>
  </r>
  <r>
    <n v="4836235"/>
    <x v="0"/>
    <n v="0"/>
    <x v="0"/>
    <x v="0"/>
    <s v="0 gamerounds"/>
  </r>
  <r>
    <n v="4836250"/>
    <x v="0"/>
    <n v="17"/>
    <x v="1"/>
    <x v="0"/>
    <s v="at least 1 gameround"/>
  </r>
  <r>
    <n v="4836315"/>
    <x v="1"/>
    <n v="114"/>
    <x v="1"/>
    <x v="1"/>
    <s v="at least 1 gameround"/>
  </r>
  <r>
    <n v="4836425"/>
    <x v="0"/>
    <n v="4"/>
    <x v="0"/>
    <x v="0"/>
    <s v="at least 1 gameround"/>
  </r>
  <r>
    <n v="4836506"/>
    <x v="1"/>
    <n v="21"/>
    <x v="0"/>
    <x v="0"/>
    <s v="at least 1 gameround"/>
  </r>
  <r>
    <n v="4836513"/>
    <x v="1"/>
    <n v="237"/>
    <x v="1"/>
    <x v="0"/>
    <s v="at least 1 gameround"/>
  </r>
  <r>
    <n v="4836659"/>
    <x v="0"/>
    <n v="8"/>
    <x v="0"/>
    <x v="0"/>
    <s v="at least 1 gameround"/>
  </r>
  <r>
    <n v="4836778"/>
    <x v="1"/>
    <n v="137"/>
    <x v="1"/>
    <x v="0"/>
    <s v="at least 1 gameround"/>
  </r>
  <r>
    <n v="4837216"/>
    <x v="0"/>
    <n v="4"/>
    <x v="0"/>
    <x v="0"/>
    <s v="at least 1 gameround"/>
  </r>
  <r>
    <n v="4837357"/>
    <x v="0"/>
    <n v="5"/>
    <x v="0"/>
    <x v="0"/>
    <s v="at least 1 gameround"/>
  </r>
  <r>
    <n v="4837373"/>
    <x v="1"/>
    <n v="1"/>
    <x v="0"/>
    <x v="0"/>
    <s v="at least 1 gameround"/>
  </r>
  <r>
    <n v="4837381"/>
    <x v="0"/>
    <n v="39"/>
    <x v="1"/>
    <x v="0"/>
    <s v="at least 1 gameround"/>
  </r>
  <r>
    <n v="4837519"/>
    <x v="0"/>
    <n v="1"/>
    <x v="0"/>
    <x v="0"/>
    <s v="at least 1 gameround"/>
  </r>
  <r>
    <n v="4837605"/>
    <x v="0"/>
    <n v="2"/>
    <x v="0"/>
    <x v="0"/>
    <s v="at least 1 gameround"/>
  </r>
  <r>
    <n v="4837629"/>
    <x v="1"/>
    <n v="26"/>
    <x v="0"/>
    <x v="0"/>
    <s v="at least 1 gameround"/>
  </r>
  <r>
    <n v="4837710"/>
    <x v="0"/>
    <n v="19"/>
    <x v="0"/>
    <x v="0"/>
    <s v="at least 1 gameround"/>
  </r>
  <r>
    <n v="4837820"/>
    <x v="0"/>
    <n v="81"/>
    <x v="1"/>
    <x v="1"/>
    <s v="at least 1 gameround"/>
  </r>
  <r>
    <n v="4837890"/>
    <x v="1"/>
    <n v="1"/>
    <x v="0"/>
    <x v="0"/>
    <s v="at least 1 gameround"/>
  </r>
  <r>
    <n v="4837899"/>
    <x v="0"/>
    <n v="10"/>
    <x v="0"/>
    <x v="0"/>
    <s v="at least 1 gameround"/>
  </r>
  <r>
    <n v="4838005"/>
    <x v="1"/>
    <n v="301"/>
    <x v="1"/>
    <x v="1"/>
    <s v="at least 1 gameround"/>
  </r>
  <r>
    <n v="4838060"/>
    <x v="1"/>
    <n v="0"/>
    <x v="0"/>
    <x v="0"/>
    <s v="0 gamerounds"/>
  </r>
  <r>
    <n v="4838176"/>
    <x v="1"/>
    <n v="33"/>
    <x v="1"/>
    <x v="0"/>
    <s v="at least 1 gameround"/>
  </r>
  <r>
    <n v="4838274"/>
    <x v="0"/>
    <n v="2"/>
    <x v="0"/>
    <x v="0"/>
    <s v="at least 1 gameround"/>
  </r>
  <r>
    <n v="4838429"/>
    <x v="1"/>
    <n v="2"/>
    <x v="0"/>
    <x v="0"/>
    <s v="at least 1 gameround"/>
  </r>
  <r>
    <n v="4838496"/>
    <x v="0"/>
    <n v="72"/>
    <x v="1"/>
    <x v="0"/>
    <s v="at least 1 gameround"/>
  </r>
  <r>
    <n v="4838736"/>
    <x v="1"/>
    <n v="3"/>
    <x v="0"/>
    <x v="0"/>
    <s v="at least 1 gameround"/>
  </r>
  <r>
    <n v="4838802"/>
    <x v="1"/>
    <n v="63"/>
    <x v="1"/>
    <x v="1"/>
    <s v="at least 1 gameround"/>
  </r>
  <r>
    <n v="4839417"/>
    <x v="1"/>
    <n v="10"/>
    <x v="0"/>
    <x v="0"/>
    <s v="at least 1 gameround"/>
  </r>
  <r>
    <n v="4839540"/>
    <x v="0"/>
    <n v="9"/>
    <x v="0"/>
    <x v="0"/>
    <s v="at least 1 gameround"/>
  </r>
  <r>
    <n v="4839577"/>
    <x v="1"/>
    <n v="68"/>
    <x v="1"/>
    <x v="0"/>
    <s v="at least 1 gameround"/>
  </r>
  <r>
    <n v="4839819"/>
    <x v="0"/>
    <n v="2"/>
    <x v="0"/>
    <x v="0"/>
    <s v="at least 1 gameround"/>
  </r>
  <r>
    <n v="4840045"/>
    <x v="1"/>
    <n v="13"/>
    <x v="0"/>
    <x v="0"/>
    <s v="at least 1 gameround"/>
  </r>
  <r>
    <n v="4840437"/>
    <x v="1"/>
    <n v="34"/>
    <x v="0"/>
    <x v="0"/>
    <s v="at least 1 gameround"/>
  </r>
  <r>
    <n v="4840465"/>
    <x v="0"/>
    <n v="6"/>
    <x v="0"/>
    <x v="0"/>
    <s v="at least 1 gameround"/>
  </r>
  <r>
    <n v="4840703"/>
    <x v="0"/>
    <n v="379"/>
    <x v="1"/>
    <x v="1"/>
    <s v="at least 1 gameround"/>
  </r>
  <r>
    <n v="4840814"/>
    <x v="0"/>
    <n v="10"/>
    <x v="0"/>
    <x v="0"/>
    <s v="at least 1 gameround"/>
  </r>
  <r>
    <n v="4841014"/>
    <x v="0"/>
    <n v="7"/>
    <x v="1"/>
    <x v="0"/>
    <s v="at least 1 gameround"/>
  </r>
  <r>
    <n v="4841064"/>
    <x v="1"/>
    <n v="359"/>
    <x v="1"/>
    <x v="1"/>
    <s v="at least 1 gameround"/>
  </r>
  <r>
    <n v="4841155"/>
    <x v="0"/>
    <n v="185"/>
    <x v="1"/>
    <x v="1"/>
    <s v="at least 1 gameround"/>
  </r>
  <r>
    <n v="4841158"/>
    <x v="0"/>
    <n v="4"/>
    <x v="1"/>
    <x v="0"/>
    <s v="at least 1 gameround"/>
  </r>
  <r>
    <n v="4841560"/>
    <x v="1"/>
    <n v="79"/>
    <x v="1"/>
    <x v="0"/>
    <s v="at least 1 gameround"/>
  </r>
  <r>
    <n v="4841602"/>
    <x v="1"/>
    <n v="2"/>
    <x v="0"/>
    <x v="0"/>
    <s v="at least 1 gameround"/>
  </r>
  <r>
    <n v="4841634"/>
    <x v="1"/>
    <n v="4"/>
    <x v="0"/>
    <x v="0"/>
    <s v="at least 1 gameround"/>
  </r>
  <r>
    <n v="4841715"/>
    <x v="1"/>
    <n v="23"/>
    <x v="1"/>
    <x v="0"/>
    <s v="at least 1 gameround"/>
  </r>
  <r>
    <n v="4841942"/>
    <x v="1"/>
    <n v="2"/>
    <x v="0"/>
    <x v="0"/>
    <s v="at least 1 gameround"/>
  </r>
  <r>
    <n v="4841962"/>
    <x v="1"/>
    <n v="1"/>
    <x v="0"/>
    <x v="0"/>
    <s v="at least 1 gameround"/>
  </r>
  <r>
    <n v="4842180"/>
    <x v="0"/>
    <n v="116"/>
    <x v="1"/>
    <x v="1"/>
    <s v="at least 1 gameround"/>
  </r>
  <r>
    <n v="4842196"/>
    <x v="1"/>
    <n v="59"/>
    <x v="0"/>
    <x v="1"/>
    <s v="at least 1 gameround"/>
  </r>
  <r>
    <n v="4842741"/>
    <x v="1"/>
    <n v="2"/>
    <x v="0"/>
    <x v="0"/>
    <s v="at least 1 gameround"/>
  </r>
  <r>
    <n v="4842784"/>
    <x v="0"/>
    <n v="3"/>
    <x v="0"/>
    <x v="0"/>
    <s v="at least 1 gameround"/>
  </r>
  <r>
    <n v="4842827"/>
    <x v="0"/>
    <n v="3"/>
    <x v="0"/>
    <x v="0"/>
    <s v="at least 1 gameround"/>
  </r>
  <r>
    <n v="4842829"/>
    <x v="1"/>
    <n v="47"/>
    <x v="1"/>
    <x v="0"/>
    <s v="at least 1 gameround"/>
  </r>
  <r>
    <n v="4842882"/>
    <x v="1"/>
    <n v="76"/>
    <x v="1"/>
    <x v="0"/>
    <s v="at least 1 gameround"/>
  </r>
  <r>
    <n v="4842925"/>
    <x v="0"/>
    <n v="7"/>
    <x v="0"/>
    <x v="0"/>
    <s v="at least 1 gameround"/>
  </r>
  <r>
    <n v="4843074"/>
    <x v="1"/>
    <n v="3"/>
    <x v="0"/>
    <x v="0"/>
    <s v="at least 1 gameround"/>
  </r>
  <r>
    <n v="4843151"/>
    <x v="0"/>
    <n v="134"/>
    <x v="1"/>
    <x v="0"/>
    <s v="at least 1 gameround"/>
  </r>
  <r>
    <n v="4843216"/>
    <x v="1"/>
    <n v="23"/>
    <x v="0"/>
    <x v="0"/>
    <s v="at least 1 gameround"/>
  </r>
  <r>
    <n v="4843217"/>
    <x v="1"/>
    <n v="158"/>
    <x v="1"/>
    <x v="1"/>
    <s v="at least 1 gameround"/>
  </r>
  <r>
    <n v="4843222"/>
    <x v="1"/>
    <n v="10"/>
    <x v="0"/>
    <x v="0"/>
    <s v="at least 1 gameround"/>
  </r>
  <r>
    <n v="4843240"/>
    <x v="1"/>
    <n v="72"/>
    <x v="0"/>
    <x v="1"/>
    <s v="at least 1 gameround"/>
  </r>
  <r>
    <n v="4843291"/>
    <x v="0"/>
    <n v="287"/>
    <x v="1"/>
    <x v="1"/>
    <s v="at least 1 gameround"/>
  </r>
  <r>
    <n v="4843558"/>
    <x v="0"/>
    <n v="13"/>
    <x v="0"/>
    <x v="0"/>
    <s v="at least 1 gameround"/>
  </r>
  <r>
    <n v="4843907"/>
    <x v="1"/>
    <n v="112"/>
    <x v="1"/>
    <x v="0"/>
    <s v="at least 1 gameround"/>
  </r>
  <r>
    <n v="4843926"/>
    <x v="0"/>
    <n v="5"/>
    <x v="0"/>
    <x v="0"/>
    <s v="at least 1 gameround"/>
  </r>
  <r>
    <n v="4844002"/>
    <x v="0"/>
    <n v="100"/>
    <x v="1"/>
    <x v="1"/>
    <s v="at least 1 gameround"/>
  </r>
  <r>
    <n v="4844031"/>
    <x v="0"/>
    <n v="8"/>
    <x v="0"/>
    <x v="0"/>
    <s v="at least 1 gameround"/>
  </r>
  <r>
    <n v="4844086"/>
    <x v="1"/>
    <n v="51"/>
    <x v="1"/>
    <x v="1"/>
    <s v="at least 1 gameround"/>
  </r>
  <r>
    <n v="4844215"/>
    <x v="1"/>
    <n v="86"/>
    <x v="0"/>
    <x v="1"/>
    <s v="at least 1 gameround"/>
  </r>
  <r>
    <n v="4844397"/>
    <x v="1"/>
    <n v="2"/>
    <x v="0"/>
    <x v="0"/>
    <s v="at least 1 gameround"/>
  </r>
  <r>
    <n v="4844669"/>
    <x v="0"/>
    <n v="16"/>
    <x v="1"/>
    <x v="0"/>
    <s v="at least 1 gameround"/>
  </r>
  <r>
    <n v="4844863"/>
    <x v="0"/>
    <n v="15"/>
    <x v="0"/>
    <x v="0"/>
    <s v="at least 1 gameround"/>
  </r>
  <r>
    <n v="4845017"/>
    <x v="1"/>
    <n v="36"/>
    <x v="0"/>
    <x v="0"/>
    <s v="at least 1 gameround"/>
  </r>
  <r>
    <n v="4845686"/>
    <x v="1"/>
    <n v="6"/>
    <x v="0"/>
    <x v="0"/>
    <s v="at least 1 gameround"/>
  </r>
  <r>
    <n v="4845811"/>
    <x v="1"/>
    <n v="15"/>
    <x v="0"/>
    <x v="0"/>
    <s v="at least 1 gameround"/>
  </r>
  <r>
    <n v="4845933"/>
    <x v="0"/>
    <n v="178"/>
    <x v="1"/>
    <x v="1"/>
    <s v="at least 1 gameround"/>
  </r>
  <r>
    <n v="4846082"/>
    <x v="1"/>
    <n v="87"/>
    <x v="1"/>
    <x v="1"/>
    <s v="at least 1 gameround"/>
  </r>
  <r>
    <n v="4846131"/>
    <x v="0"/>
    <n v="114"/>
    <x v="1"/>
    <x v="1"/>
    <s v="at least 1 gameround"/>
  </r>
  <r>
    <n v="4846332"/>
    <x v="1"/>
    <n v="4"/>
    <x v="0"/>
    <x v="0"/>
    <s v="at least 1 gameround"/>
  </r>
  <r>
    <n v="4846565"/>
    <x v="1"/>
    <n v="1"/>
    <x v="0"/>
    <x v="0"/>
    <s v="at least 1 gameround"/>
  </r>
  <r>
    <n v="4846723"/>
    <x v="1"/>
    <n v="1"/>
    <x v="0"/>
    <x v="0"/>
    <s v="at least 1 gameround"/>
  </r>
  <r>
    <n v="4846776"/>
    <x v="0"/>
    <n v="4"/>
    <x v="0"/>
    <x v="1"/>
    <s v="at least 1 gameround"/>
  </r>
  <r>
    <n v="4846999"/>
    <x v="1"/>
    <n v="2"/>
    <x v="0"/>
    <x v="0"/>
    <s v="at least 1 gameround"/>
  </r>
  <r>
    <n v="4847130"/>
    <x v="0"/>
    <n v="143"/>
    <x v="1"/>
    <x v="1"/>
    <s v="at least 1 gameround"/>
  </r>
  <r>
    <n v="4847407"/>
    <x v="0"/>
    <n v="1"/>
    <x v="0"/>
    <x v="0"/>
    <s v="at least 1 gameround"/>
  </r>
  <r>
    <n v="4847482"/>
    <x v="1"/>
    <n v="80"/>
    <x v="1"/>
    <x v="0"/>
    <s v="at least 1 gameround"/>
  </r>
  <r>
    <n v="4847750"/>
    <x v="0"/>
    <n v="48"/>
    <x v="1"/>
    <x v="0"/>
    <s v="at least 1 gameround"/>
  </r>
  <r>
    <n v="4847784"/>
    <x v="1"/>
    <n v="9"/>
    <x v="0"/>
    <x v="0"/>
    <s v="at least 1 gameround"/>
  </r>
  <r>
    <n v="4847865"/>
    <x v="0"/>
    <n v="63"/>
    <x v="1"/>
    <x v="1"/>
    <s v="at least 1 gameround"/>
  </r>
  <r>
    <n v="4848215"/>
    <x v="0"/>
    <n v="15"/>
    <x v="0"/>
    <x v="0"/>
    <s v="at least 1 gameround"/>
  </r>
  <r>
    <n v="4848239"/>
    <x v="1"/>
    <n v="128"/>
    <x v="1"/>
    <x v="1"/>
    <s v="at least 1 gameround"/>
  </r>
  <r>
    <n v="4848505"/>
    <x v="0"/>
    <n v="12"/>
    <x v="0"/>
    <x v="0"/>
    <s v="at least 1 gameround"/>
  </r>
  <r>
    <n v="4848671"/>
    <x v="1"/>
    <n v="80"/>
    <x v="0"/>
    <x v="1"/>
    <s v="at least 1 gameround"/>
  </r>
  <r>
    <n v="4848770"/>
    <x v="1"/>
    <n v="50"/>
    <x v="1"/>
    <x v="0"/>
    <s v="at least 1 gameround"/>
  </r>
  <r>
    <n v="4848825"/>
    <x v="1"/>
    <n v="226"/>
    <x v="1"/>
    <x v="1"/>
    <s v="at least 1 gameround"/>
  </r>
  <r>
    <n v="4848897"/>
    <x v="0"/>
    <n v="76"/>
    <x v="1"/>
    <x v="0"/>
    <s v="at least 1 gameround"/>
  </r>
  <r>
    <n v="4849146"/>
    <x v="1"/>
    <n v="8"/>
    <x v="0"/>
    <x v="0"/>
    <s v="at least 1 gameround"/>
  </r>
  <r>
    <n v="4849419"/>
    <x v="1"/>
    <n v="59"/>
    <x v="0"/>
    <x v="1"/>
    <s v="at least 1 gameround"/>
  </r>
  <r>
    <n v="4849426"/>
    <x v="0"/>
    <n v="149"/>
    <x v="1"/>
    <x v="1"/>
    <s v="at least 1 gameround"/>
  </r>
  <r>
    <n v="4849521"/>
    <x v="0"/>
    <n v="305"/>
    <x v="1"/>
    <x v="1"/>
    <s v="at least 1 gameround"/>
  </r>
  <r>
    <n v="4849705"/>
    <x v="0"/>
    <n v="257"/>
    <x v="1"/>
    <x v="1"/>
    <s v="at least 1 gameround"/>
  </r>
  <r>
    <n v="4849727"/>
    <x v="1"/>
    <n v="0"/>
    <x v="0"/>
    <x v="0"/>
    <s v="0 gamerounds"/>
  </r>
  <r>
    <n v="4849728"/>
    <x v="1"/>
    <n v="9"/>
    <x v="0"/>
    <x v="0"/>
    <s v="at least 1 gameround"/>
  </r>
  <r>
    <n v="4849845"/>
    <x v="1"/>
    <n v="48"/>
    <x v="1"/>
    <x v="1"/>
    <s v="at least 1 gameround"/>
  </r>
  <r>
    <n v="4850020"/>
    <x v="1"/>
    <n v="2"/>
    <x v="0"/>
    <x v="0"/>
    <s v="at least 1 gameround"/>
  </r>
  <r>
    <n v="4850064"/>
    <x v="1"/>
    <n v="0"/>
    <x v="0"/>
    <x v="0"/>
    <s v="0 gamerounds"/>
  </r>
  <r>
    <n v="4850270"/>
    <x v="0"/>
    <n v="16"/>
    <x v="0"/>
    <x v="0"/>
    <s v="at least 1 gameround"/>
  </r>
  <r>
    <n v="4850515"/>
    <x v="1"/>
    <n v="4"/>
    <x v="0"/>
    <x v="0"/>
    <s v="at least 1 gameround"/>
  </r>
  <r>
    <n v="4850570"/>
    <x v="0"/>
    <n v="1"/>
    <x v="1"/>
    <x v="0"/>
    <s v="at least 1 gameround"/>
  </r>
  <r>
    <n v="4850635"/>
    <x v="0"/>
    <n v="858"/>
    <x v="1"/>
    <x v="1"/>
    <s v="at least 1 gameround"/>
  </r>
  <r>
    <n v="4850742"/>
    <x v="1"/>
    <n v="20"/>
    <x v="0"/>
    <x v="0"/>
    <s v="at least 1 gameround"/>
  </r>
  <r>
    <n v="4850980"/>
    <x v="0"/>
    <n v="13"/>
    <x v="0"/>
    <x v="0"/>
    <s v="at least 1 gameround"/>
  </r>
  <r>
    <n v="4851061"/>
    <x v="0"/>
    <n v="22"/>
    <x v="1"/>
    <x v="0"/>
    <s v="at least 1 gameround"/>
  </r>
  <r>
    <n v="4851114"/>
    <x v="1"/>
    <n v="5"/>
    <x v="0"/>
    <x v="0"/>
    <s v="at least 1 gameround"/>
  </r>
  <r>
    <n v="4851117"/>
    <x v="0"/>
    <n v="224"/>
    <x v="1"/>
    <x v="1"/>
    <s v="at least 1 gameround"/>
  </r>
  <r>
    <n v="4851418"/>
    <x v="1"/>
    <n v="28"/>
    <x v="1"/>
    <x v="1"/>
    <s v="at least 1 gameround"/>
  </r>
  <r>
    <n v="4851529"/>
    <x v="0"/>
    <n v="14"/>
    <x v="1"/>
    <x v="0"/>
    <s v="at least 1 gameround"/>
  </r>
  <r>
    <n v="4851596"/>
    <x v="0"/>
    <n v="2"/>
    <x v="0"/>
    <x v="0"/>
    <s v="at least 1 gameround"/>
  </r>
  <r>
    <n v="4851618"/>
    <x v="0"/>
    <n v="10"/>
    <x v="0"/>
    <x v="0"/>
    <s v="at least 1 gameround"/>
  </r>
  <r>
    <n v="4851722"/>
    <x v="0"/>
    <n v="6"/>
    <x v="0"/>
    <x v="0"/>
    <s v="at least 1 gameround"/>
  </r>
  <r>
    <n v="4851845"/>
    <x v="1"/>
    <n v="183"/>
    <x v="1"/>
    <x v="0"/>
    <s v="at least 1 gameround"/>
  </r>
  <r>
    <n v="4851928"/>
    <x v="0"/>
    <n v="18"/>
    <x v="0"/>
    <x v="0"/>
    <s v="at least 1 gameround"/>
  </r>
  <r>
    <n v="4852039"/>
    <x v="0"/>
    <n v="16"/>
    <x v="1"/>
    <x v="0"/>
    <s v="at least 1 gameround"/>
  </r>
  <r>
    <n v="4852175"/>
    <x v="1"/>
    <n v="72"/>
    <x v="0"/>
    <x v="1"/>
    <s v="at least 1 gameround"/>
  </r>
  <r>
    <n v="4852264"/>
    <x v="0"/>
    <n v="20"/>
    <x v="0"/>
    <x v="0"/>
    <s v="at least 1 gameround"/>
  </r>
  <r>
    <n v="4852291"/>
    <x v="0"/>
    <n v="8"/>
    <x v="0"/>
    <x v="0"/>
    <s v="at least 1 gameround"/>
  </r>
  <r>
    <n v="4852302"/>
    <x v="1"/>
    <n v="7"/>
    <x v="0"/>
    <x v="0"/>
    <s v="at least 1 gameround"/>
  </r>
  <r>
    <n v="4852331"/>
    <x v="1"/>
    <n v="5"/>
    <x v="0"/>
    <x v="0"/>
    <s v="at least 1 gameround"/>
  </r>
  <r>
    <n v="4852345"/>
    <x v="1"/>
    <n v="185"/>
    <x v="1"/>
    <x v="0"/>
    <s v="at least 1 gameround"/>
  </r>
  <r>
    <n v="4852379"/>
    <x v="0"/>
    <n v="16"/>
    <x v="0"/>
    <x v="0"/>
    <s v="at least 1 gameround"/>
  </r>
  <r>
    <n v="4852488"/>
    <x v="0"/>
    <n v="35"/>
    <x v="1"/>
    <x v="1"/>
    <s v="at least 1 gameround"/>
  </r>
  <r>
    <n v="4852575"/>
    <x v="1"/>
    <n v="9"/>
    <x v="1"/>
    <x v="0"/>
    <s v="at least 1 gameround"/>
  </r>
  <r>
    <n v="4852589"/>
    <x v="1"/>
    <n v="2"/>
    <x v="0"/>
    <x v="0"/>
    <s v="at least 1 gameround"/>
  </r>
  <r>
    <n v="4852743"/>
    <x v="1"/>
    <n v="0"/>
    <x v="0"/>
    <x v="0"/>
    <s v="0 gamerounds"/>
  </r>
  <r>
    <n v="4852813"/>
    <x v="0"/>
    <n v="3"/>
    <x v="0"/>
    <x v="0"/>
    <s v="at least 1 gameround"/>
  </r>
  <r>
    <n v="4852817"/>
    <x v="1"/>
    <n v="106"/>
    <x v="1"/>
    <x v="1"/>
    <s v="at least 1 gameround"/>
  </r>
  <r>
    <n v="4852858"/>
    <x v="0"/>
    <n v="49"/>
    <x v="1"/>
    <x v="0"/>
    <s v="at least 1 gameround"/>
  </r>
  <r>
    <n v="4853266"/>
    <x v="1"/>
    <n v="11"/>
    <x v="0"/>
    <x v="0"/>
    <s v="at least 1 gameround"/>
  </r>
  <r>
    <n v="4853281"/>
    <x v="1"/>
    <n v="72"/>
    <x v="1"/>
    <x v="1"/>
    <s v="at least 1 gameround"/>
  </r>
  <r>
    <n v="4853513"/>
    <x v="0"/>
    <n v="6"/>
    <x v="0"/>
    <x v="0"/>
    <s v="at least 1 gameround"/>
  </r>
  <r>
    <n v="4853585"/>
    <x v="0"/>
    <n v="2"/>
    <x v="0"/>
    <x v="0"/>
    <s v="at least 1 gameround"/>
  </r>
  <r>
    <n v="4853668"/>
    <x v="1"/>
    <n v="70"/>
    <x v="0"/>
    <x v="0"/>
    <s v="at least 1 gameround"/>
  </r>
  <r>
    <n v="4853944"/>
    <x v="1"/>
    <n v="1"/>
    <x v="0"/>
    <x v="0"/>
    <s v="at least 1 gameround"/>
  </r>
  <r>
    <n v="4853970"/>
    <x v="0"/>
    <n v="13"/>
    <x v="0"/>
    <x v="0"/>
    <s v="at least 1 gameround"/>
  </r>
  <r>
    <n v="4854070"/>
    <x v="0"/>
    <n v="1"/>
    <x v="0"/>
    <x v="0"/>
    <s v="at least 1 gameround"/>
  </r>
  <r>
    <n v="4854122"/>
    <x v="1"/>
    <n v="39"/>
    <x v="1"/>
    <x v="0"/>
    <s v="at least 1 gameround"/>
  </r>
  <r>
    <n v="4854369"/>
    <x v="1"/>
    <n v="8"/>
    <x v="0"/>
    <x v="0"/>
    <s v="at least 1 gameround"/>
  </r>
  <r>
    <n v="4854444"/>
    <x v="0"/>
    <n v="10"/>
    <x v="0"/>
    <x v="0"/>
    <s v="at least 1 gameround"/>
  </r>
  <r>
    <n v="4854472"/>
    <x v="0"/>
    <n v="0"/>
    <x v="0"/>
    <x v="0"/>
    <s v="0 gamerounds"/>
  </r>
  <r>
    <n v="4854675"/>
    <x v="1"/>
    <n v="10"/>
    <x v="0"/>
    <x v="0"/>
    <s v="at least 1 gameround"/>
  </r>
  <r>
    <n v="4855386"/>
    <x v="0"/>
    <n v="32"/>
    <x v="1"/>
    <x v="0"/>
    <s v="at least 1 gameround"/>
  </r>
  <r>
    <n v="4855545"/>
    <x v="1"/>
    <n v="156"/>
    <x v="1"/>
    <x v="0"/>
    <s v="at least 1 gameround"/>
  </r>
  <r>
    <n v="4855603"/>
    <x v="1"/>
    <n v="27"/>
    <x v="1"/>
    <x v="0"/>
    <s v="at least 1 gameround"/>
  </r>
  <r>
    <n v="4855698"/>
    <x v="0"/>
    <n v="87"/>
    <x v="1"/>
    <x v="0"/>
    <s v="at least 1 gameround"/>
  </r>
  <r>
    <n v="4855782"/>
    <x v="1"/>
    <n v="3"/>
    <x v="0"/>
    <x v="0"/>
    <s v="at least 1 gameround"/>
  </r>
  <r>
    <n v="4855954"/>
    <x v="0"/>
    <n v="23"/>
    <x v="0"/>
    <x v="0"/>
    <s v="at least 1 gameround"/>
  </r>
  <r>
    <n v="4855990"/>
    <x v="1"/>
    <n v="1"/>
    <x v="0"/>
    <x v="0"/>
    <s v="at least 1 gameround"/>
  </r>
  <r>
    <n v="4856137"/>
    <x v="1"/>
    <n v="119"/>
    <x v="1"/>
    <x v="1"/>
    <s v="at least 1 gameround"/>
  </r>
  <r>
    <n v="4856171"/>
    <x v="1"/>
    <n v="107"/>
    <x v="1"/>
    <x v="0"/>
    <s v="at least 1 gameround"/>
  </r>
  <r>
    <n v="4856265"/>
    <x v="1"/>
    <n v="19"/>
    <x v="1"/>
    <x v="0"/>
    <s v="at least 1 gameround"/>
  </r>
  <r>
    <n v="4856422"/>
    <x v="0"/>
    <n v="4"/>
    <x v="1"/>
    <x v="0"/>
    <s v="at least 1 gameround"/>
  </r>
  <r>
    <n v="4856759"/>
    <x v="0"/>
    <n v="25"/>
    <x v="1"/>
    <x v="0"/>
    <s v="at least 1 gameround"/>
  </r>
  <r>
    <n v="4856889"/>
    <x v="0"/>
    <n v="61"/>
    <x v="1"/>
    <x v="0"/>
    <s v="at least 1 gameround"/>
  </r>
  <r>
    <n v="4856911"/>
    <x v="0"/>
    <n v="90"/>
    <x v="0"/>
    <x v="1"/>
    <s v="at least 1 gameround"/>
  </r>
  <r>
    <n v="4856998"/>
    <x v="0"/>
    <n v="260"/>
    <x v="1"/>
    <x v="0"/>
    <s v="at least 1 gameround"/>
  </r>
  <r>
    <n v="4857162"/>
    <x v="1"/>
    <n v="0"/>
    <x v="0"/>
    <x v="0"/>
    <s v="0 gamerounds"/>
  </r>
  <r>
    <n v="4857457"/>
    <x v="0"/>
    <n v="3"/>
    <x v="0"/>
    <x v="0"/>
    <s v="at least 1 gameround"/>
  </r>
  <r>
    <n v="4857507"/>
    <x v="1"/>
    <n v="18"/>
    <x v="0"/>
    <x v="0"/>
    <s v="at least 1 gameround"/>
  </r>
  <r>
    <n v="4857514"/>
    <x v="0"/>
    <n v="75"/>
    <x v="0"/>
    <x v="1"/>
    <s v="at least 1 gameround"/>
  </r>
  <r>
    <n v="4857521"/>
    <x v="0"/>
    <n v="3"/>
    <x v="0"/>
    <x v="0"/>
    <s v="at least 1 gameround"/>
  </r>
  <r>
    <n v="4857594"/>
    <x v="1"/>
    <n v="17"/>
    <x v="1"/>
    <x v="0"/>
    <s v="at least 1 gameround"/>
  </r>
  <r>
    <n v="4857999"/>
    <x v="0"/>
    <n v="15"/>
    <x v="0"/>
    <x v="0"/>
    <s v="at least 1 gameround"/>
  </r>
  <r>
    <n v="4858015"/>
    <x v="0"/>
    <n v="1"/>
    <x v="0"/>
    <x v="0"/>
    <s v="at least 1 gameround"/>
  </r>
  <r>
    <n v="4858115"/>
    <x v="1"/>
    <n v="0"/>
    <x v="0"/>
    <x v="0"/>
    <s v="0 gamerounds"/>
  </r>
  <r>
    <n v="4858214"/>
    <x v="1"/>
    <n v="124"/>
    <x v="1"/>
    <x v="1"/>
    <s v="at least 1 gameround"/>
  </r>
  <r>
    <n v="4858247"/>
    <x v="1"/>
    <n v="123"/>
    <x v="1"/>
    <x v="0"/>
    <s v="at least 1 gameround"/>
  </r>
  <r>
    <n v="4858416"/>
    <x v="0"/>
    <n v="6"/>
    <x v="0"/>
    <x v="0"/>
    <s v="at least 1 gameround"/>
  </r>
  <r>
    <n v="4858434"/>
    <x v="0"/>
    <n v="2"/>
    <x v="0"/>
    <x v="0"/>
    <s v="at least 1 gameround"/>
  </r>
  <r>
    <n v="4858492"/>
    <x v="0"/>
    <n v="6"/>
    <x v="0"/>
    <x v="0"/>
    <s v="at least 1 gameround"/>
  </r>
  <r>
    <n v="4858597"/>
    <x v="1"/>
    <n v="13"/>
    <x v="0"/>
    <x v="0"/>
    <s v="at least 1 gameround"/>
  </r>
  <r>
    <n v="4858881"/>
    <x v="0"/>
    <n v="1"/>
    <x v="0"/>
    <x v="0"/>
    <s v="at least 1 gameround"/>
  </r>
  <r>
    <n v="4858891"/>
    <x v="0"/>
    <n v="4"/>
    <x v="0"/>
    <x v="0"/>
    <s v="at least 1 gameround"/>
  </r>
  <r>
    <n v="4858939"/>
    <x v="1"/>
    <n v="3"/>
    <x v="0"/>
    <x v="0"/>
    <s v="at least 1 gameround"/>
  </r>
  <r>
    <n v="4858942"/>
    <x v="0"/>
    <n v="25"/>
    <x v="1"/>
    <x v="0"/>
    <s v="at least 1 gameround"/>
  </r>
  <r>
    <n v="4858967"/>
    <x v="1"/>
    <n v="37"/>
    <x v="0"/>
    <x v="0"/>
    <s v="at least 1 gameround"/>
  </r>
  <r>
    <n v="4859004"/>
    <x v="1"/>
    <n v="52"/>
    <x v="0"/>
    <x v="0"/>
    <s v="at least 1 gameround"/>
  </r>
  <r>
    <n v="4859093"/>
    <x v="0"/>
    <n v="0"/>
    <x v="0"/>
    <x v="0"/>
    <s v="0 gamerounds"/>
  </r>
  <r>
    <n v="4859161"/>
    <x v="0"/>
    <n v="49"/>
    <x v="1"/>
    <x v="0"/>
    <s v="at least 1 gameround"/>
  </r>
  <r>
    <n v="4859270"/>
    <x v="0"/>
    <n v="6"/>
    <x v="0"/>
    <x v="1"/>
    <s v="at least 1 gameround"/>
  </r>
  <r>
    <n v="4859552"/>
    <x v="1"/>
    <n v="19"/>
    <x v="0"/>
    <x v="0"/>
    <s v="at least 1 gameround"/>
  </r>
  <r>
    <n v="4859611"/>
    <x v="0"/>
    <n v="2"/>
    <x v="0"/>
    <x v="0"/>
    <s v="at least 1 gameround"/>
  </r>
  <r>
    <n v="4859621"/>
    <x v="1"/>
    <n v="19"/>
    <x v="1"/>
    <x v="0"/>
    <s v="at least 1 gameround"/>
  </r>
  <r>
    <n v="4859654"/>
    <x v="1"/>
    <n v="0"/>
    <x v="0"/>
    <x v="0"/>
    <s v="0 gamerounds"/>
  </r>
  <r>
    <n v="4859722"/>
    <x v="0"/>
    <n v="41"/>
    <x v="1"/>
    <x v="0"/>
    <s v="at least 1 gameround"/>
  </r>
  <r>
    <n v="4859773"/>
    <x v="0"/>
    <n v="31"/>
    <x v="0"/>
    <x v="1"/>
    <s v="at least 1 gameround"/>
  </r>
  <r>
    <n v="4859936"/>
    <x v="1"/>
    <n v="58"/>
    <x v="0"/>
    <x v="0"/>
    <s v="at least 1 gameround"/>
  </r>
  <r>
    <n v="4860115"/>
    <x v="1"/>
    <n v="25"/>
    <x v="1"/>
    <x v="0"/>
    <s v="at least 1 gameround"/>
  </r>
  <r>
    <n v="4860284"/>
    <x v="0"/>
    <n v="13"/>
    <x v="0"/>
    <x v="0"/>
    <s v="at least 1 gameround"/>
  </r>
  <r>
    <n v="4860292"/>
    <x v="0"/>
    <n v="20"/>
    <x v="1"/>
    <x v="0"/>
    <s v="at least 1 gameround"/>
  </r>
  <r>
    <n v="4860338"/>
    <x v="0"/>
    <n v="42"/>
    <x v="1"/>
    <x v="0"/>
    <s v="at least 1 gameround"/>
  </r>
  <r>
    <n v="4860381"/>
    <x v="1"/>
    <n v="1"/>
    <x v="0"/>
    <x v="0"/>
    <s v="at least 1 gameround"/>
  </r>
  <r>
    <n v="4860392"/>
    <x v="0"/>
    <n v="0"/>
    <x v="0"/>
    <x v="0"/>
    <s v="0 gamerounds"/>
  </r>
  <r>
    <n v="4860425"/>
    <x v="1"/>
    <n v="3"/>
    <x v="0"/>
    <x v="0"/>
    <s v="at least 1 gameround"/>
  </r>
  <r>
    <n v="4860542"/>
    <x v="0"/>
    <n v="207"/>
    <x v="0"/>
    <x v="1"/>
    <s v="at least 1 gameround"/>
  </r>
  <r>
    <n v="4860557"/>
    <x v="0"/>
    <n v="85"/>
    <x v="1"/>
    <x v="0"/>
    <s v="at least 1 gameround"/>
  </r>
  <r>
    <n v="4860562"/>
    <x v="0"/>
    <n v="14"/>
    <x v="1"/>
    <x v="1"/>
    <s v="at least 1 gameround"/>
  </r>
  <r>
    <n v="4860581"/>
    <x v="1"/>
    <n v="18"/>
    <x v="0"/>
    <x v="0"/>
    <s v="at least 1 gameround"/>
  </r>
  <r>
    <n v="4860635"/>
    <x v="0"/>
    <n v="21"/>
    <x v="1"/>
    <x v="0"/>
    <s v="at least 1 gameround"/>
  </r>
  <r>
    <n v="4860875"/>
    <x v="0"/>
    <n v="36"/>
    <x v="1"/>
    <x v="0"/>
    <s v="at least 1 gameround"/>
  </r>
  <r>
    <n v="4860881"/>
    <x v="0"/>
    <n v="0"/>
    <x v="0"/>
    <x v="0"/>
    <s v="0 gamerounds"/>
  </r>
  <r>
    <n v="4860913"/>
    <x v="0"/>
    <n v="3"/>
    <x v="0"/>
    <x v="0"/>
    <s v="at least 1 gameround"/>
  </r>
  <r>
    <n v="4861085"/>
    <x v="0"/>
    <n v="7"/>
    <x v="1"/>
    <x v="0"/>
    <s v="at least 1 gameround"/>
  </r>
  <r>
    <n v="4861141"/>
    <x v="0"/>
    <n v="15"/>
    <x v="1"/>
    <x v="0"/>
    <s v="at least 1 gameround"/>
  </r>
  <r>
    <n v="4861200"/>
    <x v="1"/>
    <n v="48"/>
    <x v="0"/>
    <x v="1"/>
    <s v="at least 1 gameround"/>
  </r>
  <r>
    <n v="4861274"/>
    <x v="0"/>
    <n v="85"/>
    <x v="1"/>
    <x v="0"/>
    <s v="at least 1 gameround"/>
  </r>
  <r>
    <n v="4861490"/>
    <x v="1"/>
    <n v="251"/>
    <x v="1"/>
    <x v="1"/>
    <s v="at least 1 gameround"/>
  </r>
  <r>
    <n v="4861559"/>
    <x v="0"/>
    <n v="9"/>
    <x v="0"/>
    <x v="0"/>
    <s v="at least 1 gameround"/>
  </r>
  <r>
    <n v="4861564"/>
    <x v="1"/>
    <n v="10"/>
    <x v="0"/>
    <x v="0"/>
    <s v="at least 1 gameround"/>
  </r>
  <r>
    <n v="4861569"/>
    <x v="0"/>
    <n v="2"/>
    <x v="0"/>
    <x v="0"/>
    <s v="at least 1 gameround"/>
  </r>
  <r>
    <n v="4861588"/>
    <x v="0"/>
    <n v="5"/>
    <x v="0"/>
    <x v="0"/>
    <s v="at least 1 gameround"/>
  </r>
  <r>
    <n v="4861597"/>
    <x v="1"/>
    <n v="9"/>
    <x v="0"/>
    <x v="0"/>
    <s v="at least 1 gameround"/>
  </r>
  <r>
    <n v="4861988"/>
    <x v="0"/>
    <n v="192"/>
    <x v="1"/>
    <x v="0"/>
    <s v="at least 1 gameround"/>
  </r>
  <r>
    <n v="4862149"/>
    <x v="1"/>
    <n v="8"/>
    <x v="0"/>
    <x v="0"/>
    <s v="at least 1 gameround"/>
  </r>
  <r>
    <n v="4862269"/>
    <x v="0"/>
    <n v="66"/>
    <x v="1"/>
    <x v="1"/>
    <s v="at least 1 gameround"/>
  </r>
  <r>
    <n v="4862361"/>
    <x v="0"/>
    <n v="38"/>
    <x v="0"/>
    <x v="0"/>
    <s v="at least 1 gameround"/>
  </r>
  <r>
    <n v="4862452"/>
    <x v="1"/>
    <n v="351"/>
    <x v="1"/>
    <x v="1"/>
    <s v="at least 1 gameround"/>
  </r>
  <r>
    <n v="4862465"/>
    <x v="1"/>
    <n v="5"/>
    <x v="0"/>
    <x v="0"/>
    <s v="at least 1 gameround"/>
  </r>
  <r>
    <n v="4862482"/>
    <x v="1"/>
    <n v="0"/>
    <x v="0"/>
    <x v="0"/>
    <s v="0 gamerounds"/>
  </r>
  <r>
    <n v="4862685"/>
    <x v="0"/>
    <n v="30"/>
    <x v="1"/>
    <x v="0"/>
    <s v="at least 1 gameround"/>
  </r>
  <r>
    <n v="4862713"/>
    <x v="1"/>
    <n v="8"/>
    <x v="0"/>
    <x v="0"/>
    <s v="at least 1 gameround"/>
  </r>
  <r>
    <n v="4862832"/>
    <x v="0"/>
    <n v="1"/>
    <x v="0"/>
    <x v="0"/>
    <s v="at least 1 gameround"/>
  </r>
  <r>
    <n v="4862849"/>
    <x v="0"/>
    <n v="7"/>
    <x v="0"/>
    <x v="0"/>
    <s v="at least 1 gameround"/>
  </r>
  <r>
    <n v="4862962"/>
    <x v="1"/>
    <n v="39"/>
    <x v="0"/>
    <x v="0"/>
    <s v="at least 1 gameround"/>
  </r>
  <r>
    <n v="4862979"/>
    <x v="0"/>
    <n v="27"/>
    <x v="0"/>
    <x v="1"/>
    <s v="at least 1 gameround"/>
  </r>
  <r>
    <n v="4863020"/>
    <x v="1"/>
    <n v="109"/>
    <x v="0"/>
    <x v="1"/>
    <s v="at least 1 gameround"/>
  </r>
  <r>
    <n v="4863061"/>
    <x v="0"/>
    <n v="1"/>
    <x v="0"/>
    <x v="0"/>
    <s v="at least 1 gameround"/>
  </r>
  <r>
    <n v="4863157"/>
    <x v="1"/>
    <n v="57"/>
    <x v="1"/>
    <x v="1"/>
    <s v="at least 1 gameround"/>
  </r>
  <r>
    <n v="4863425"/>
    <x v="0"/>
    <n v="13"/>
    <x v="0"/>
    <x v="0"/>
    <s v="at least 1 gameround"/>
  </r>
  <r>
    <n v="4863428"/>
    <x v="0"/>
    <n v="13"/>
    <x v="1"/>
    <x v="1"/>
    <s v="at least 1 gameround"/>
  </r>
  <r>
    <n v="4863433"/>
    <x v="0"/>
    <n v="61"/>
    <x v="1"/>
    <x v="0"/>
    <s v="at least 1 gameround"/>
  </r>
  <r>
    <n v="4863705"/>
    <x v="0"/>
    <n v="4"/>
    <x v="0"/>
    <x v="1"/>
    <s v="at least 1 gameround"/>
  </r>
  <r>
    <n v="4863901"/>
    <x v="1"/>
    <n v="305"/>
    <x v="1"/>
    <x v="1"/>
    <s v="at least 1 gameround"/>
  </r>
  <r>
    <n v="4864036"/>
    <x v="0"/>
    <n v="1"/>
    <x v="0"/>
    <x v="0"/>
    <s v="at least 1 gameround"/>
  </r>
  <r>
    <n v="4864131"/>
    <x v="0"/>
    <n v="99"/>
    <x v="0"/>
    <x v="0"/>
    <s v="at least 1 gameround"/>
  </r>
  <r>
    <n v="4864166"/>
    <x v="1"/>
    <n v="8"/>
    <x v="0"/>
    <x v="0"/>
    <s v="at least 1 gameround"/>
  </r>
  <r>
    <n v="4864217"/>
    <x v="1"/>
    <n v="620"/>
    <x v="1"/>
    <x v="1"/>
    <s v="at least 1 gameround"/>
  </r>
  <r>
    <n v="4864259"/>
    <x v="0"/>
    <n v="40"/>
    <x v="0"/>
    <x v="0"/>
    <s v="at least 1 gameround"/>
  </r>
  <r>
    <n v="4864327"/>
    <x v="0"/>
    <n v="85"/>
    <x v="1"/>
    <x v="0"/>
    <s v="at least 1 gameround"/>
  </r>
  <r>
    <n v="4864392"/>
    <x v="1"/>
    <n v="104"/>
    <x v="0"/>
    <x v="0"/>
    <s v="at least 1 gameround"/>
  </r>
  <r>
    <n v="4864435"/>
    <x v="1"/>
    <n v="30"/>
    <x v="0"/>
    <x v="0"/>
    <s v="at least 1 gameround"/>
  </r>
  <r>
    <n v="4864505"/>
    <x v="1"/>
    <n v="3"/>
    <x v="0"/>
    <x v="0"/>
    <s v="at least 1 gameround"/>
  </r>
  <r>
    <n v="4864542"/>
    <x v="0"/>
    <n v="5"/>
    <x v="1"/>
    <x v="0"/>
    <s v="at least 1 gameround"/>
  </r>
  <r>
    <n v="4864698"/>
    <x v="0"/>
    <n v="24"/>
    <x v="1"/>
    <x v="0"/>
    <s v="at least 1 gameround"/>
  </r>
  <r>
    <n v="4864976"/>
    <x v="0"/>
    <n v="29"/>
    <x v="1"/>
    <x v="0"/>
    <s v="at least 1 gameround"/>
  </r>
  <r>
    <n v="4865027"/>
    <x v="0"/>
    <n v="44"/>
    <x v="1"/>
    <x v="0"/>
    <s v="at least 1 gameround"/>
  </r>
  <r>
    <n v="4865036"/>
    <x v="0"/>
    <n v="3"/>
    <x v="0"/>
    <x v="0"/>
    <s v="at least 1 gameround"/>
  </r>
  <r>
    <n v="4865205"/>
    <x v="1"/>
    <n v="101"/>
    <x v="1"/>
    <x v="0"/>
    <s v="at least 1 gameround"/>
  </r>
  <r>
    <n v="4865319"/>
    <x v="1"/>
    <n v="23"/>
    <x v="0"/>
    <x v="1"/>
    <s v="at least 1 gameround"/>
  </r>
  <r>
    <n v="4865403"/>
    <x v="1"/>
    <n v="26"/>
    <x v="1"/>
    <x v="0"/>
    <s v="at least 1 gameround"/>
  </r>
  <r>
    <n v="4865517"/>
    <x v="0"/>
    <n v="41"/>
    <x v="0"/>
    <x v="0"/>
    <s v="at least 1 gameround"/>
  </r>
  <r>
    <n v="4865581"/>
    <x v="1"/>
    <n v="3"/>
    <x v="0"/>
    <x v="0"/>
    <s v="at least 1 gameround"/>
  </r>
  <r>
    <n v="4865644"/>
    <x v="1"/>
    <n v="31"/>
    <x v="1"/>
    <x v="0"/>
    <s v="at least 1 gameround"/>
  </r>
  <r>
    <n v="4865832"/>
    <x v="0"/>
    <n v="0"/>
    <x v="0"/>
    <x v="0"/>
    <s v="0 gamerounds"/>
  </r>
  <r>
    <n v="4865859"/>
    <x v="1"/>
    <n v="34"/>
    <x v="1"/>
    <x v="0"/>
    <s v="at least 1 gameround"/>
  </r>
  <r>
    <n v="4866035"/>
    <x v="0"/>
    <n v="147"/>
    <x v="1"/>
    <x v="0"/>
    <s v="at least 1 gameround"/>
  </r>
  <r>
    <n v="4866217"/>
    <x v="1"/>
    <n v="0"/>
    <x v="0"/>
    <x v="0"/>
    <s v="0 gamerounds"/>
  </r>
  <r>
    <n v="4866224"/>
    <x v="1"/>
    <n v="19"/>
    <x v="0"/>
    <x v="0"/>
    <s v="at least 1 gameround"/>
  </r>
  <r>
    <n v="4866270"/>
    <x v="1"/>
    <n v="10"/>
    <x v="0"/>
    <x v="0"/>
    <s v="at least 1 gameround"/>
  </r>
  <r>
    <n v="4866292"/>
    <x v="0"/>
    <n v="0"/>
    <x v="0"/>
    <x v="0"/>
    <s v="0 gamerounds"/>
  </r>
  <r>
    <n v="4866299"/>
    <x v="0"/>
    <n v="38"/>
    <x v="0"/>
    <x v="0"/>
    <s v="at least 1 gameround"/>
  </r>
  <r>
    <n v="4866644"/>
    <x v="0"/>
    <n v="3"/>
    <x v="0"/>
    <x v="0"/>
    <s v="at least 1 gameround"/>
  </r>
  <r>
    <n v="4866667"/>
    <x v="1"/>
    <n v="21"/>
    <x v="0"/>
    <x v="0"/>
    <s v="at least 1 gameround"/>
  </r>
  <r>
    <n v="4866702"/>
    <x v="1"/>
    <n v="1"/>
    <x v="0"/>
    <x v="0"/>
    <s v="at least 1 gameround"/>
  </r>
  <r>
    <n v="4866759"/>
    <x v="1"/>
    <n v="118"/>
    <x v="1"/>
    <x v="1"/>
    <s v="at least 1 gameround"/>
  </r>
  <r>
    <n v="4866787"/>
    <x v="1"/>
    <n v="7"/>
    <x v="0"/>
    <x v="0"/>
    <s v="at least 1 gameround"/>
  </r>
  <r>
    <n v="4866806"/>
    <x v="0"/>
    <n v="8"/>
    <x v="0"/>
    <x v="0"/>
    <s v="at least 1 gameround"/>
  </r>
  <r>
    <n v="4867192"/>
    <x v="0"/>
    <n v="7"/>
    <x v="0"/>
    <x v="0"/>
    <s v="at least 1 gameround"/>
  </r>
  <r>
    <n v="4867236"/>
    <x v="0"/>
    <n v="32"/>
    <x v="1"/>
    <x v="0"/>
    <s v="at least 1 gameround"/>
  </r>
  <r>
    <n v="4867238"/>
    <x v="1"/>
    <n v="41"/>
    <x v="1"/>
    <x v="0"/>
    <s v="at least 1 gameround"/>
  </r>
  <r>
    <n v="4867383"/>
    <x v="0"/>
    <n v="9"/>
    <x v="1"/>
    <x v="0"/>
    <s v="at least 1 gameround"/>
  </r>
  <r>
    <n v="4867391"/>
    <x v="0"/>
    <n v="20"/>
    <x v="0"/>
    <x v="0"/>
    <s v="at least 1 gameround"/>
  </r>
  <r>
    <n v="4867506"/>
    <x v="0"/>
    <n v="180"/>
    <x v="1"/>
    <x v="1"/>
    <s v="at least 1 gameround"/>
  </r>
  <r>
    <n v="4867685"/>
    <x v="0"/>
    <n v="33"/>
    <x v="1"/>
    <x v="0"/>
    <s v="at least 1 gameround"/>
  </r>
  <r>
    <n v="4867730"/>
    <x v="1"/>
    <n v="1102"/>
    <x v="1"/>
    <x v="1"/>
    <s v="at least 1 gameround"/>
  </r>
  <r>
    <n v="4867763"/>
    <x v="0"/>
    <n v="3"/>
    <x v="0"/>
    <x v="0"/>
    <s v="at least 1 gameround"/>
  </r>
  <r>
    <n v="4867990"/>
    <x v="0"/>
    <n v="2"/>
    <x v="0"/>
    <x v="0"/>
    <s v="at least 1 gameround"/>
  </r>
  <r>
    <n v="4868114"/>
    <x v="1"/>
    <n v="7"/>
    <x v="0"/>
    <x v="0"/>
    <s v="at least 1 gameround"/>
  </r>
  <r>
    <n v="4868127"/>
    <x v="0"/>
    <n v="182"/>
    <x v="1"/>
    <x v="1"/>
    <s v="at least 1 gameround"/>
  </r>
  <r>
    <n v="4868132"/>
    <x v="0"/>
    <n v="7"/>
    <x v="0"/>
    <x v="0"/>
    <s v="at least 1 gameround"/>
  </r>
  <r>
    <n v="4868147"/>
    <x v="1"/>
    <n v="4"/>
    <x v="0"/>
    <x v="0"/>
    <s v="at least 1 gameround"/>
  </r>
  <r>
    <n v="4868205"/>
    <x v="0"/>
    <n v="9"/>
    <x v="0"/>
    <x v="0"/>
    <s v="at least 1 gameround"/>
  </r>
  <r>
    <n v="4868512"/>
    <x v="0"/>
    <n v="3"/>
    <x v="0"/>
    <x v="0"/>
    <s v="at least 1 gameround"/>
  </r>
  <r>
    <n v="4868683"/>
    <x v="1"/>
    <n v="14"/>
    <x v="1"/>
    <x v="1"/>
    <s v="at least 1 gameround"/>
  </r>
  <r>
    <n v="4868718"/>
    <x v="0"/>
    <n v="46"/>
    <x v="0"/>
    <x v="0"/>
    <s v="at least 1 gameround"/>
  </r>
  <r>
    <n v="4868995"/>
    <x v="1"/>
    <n v="10"/>
    <x v="0"/>
    <x v="0"/>
    <s v="at least 1 gameround"/>
  </r>
  <r>
    <n v="4869202"/>
    <x v="1"/>
    <n v="23"/>
    <x v="1"/>
    <x v="0"/>
    <s v="at least 1 gameround"/>
  </r>
  <r>
    <n v="4869290"/>
    <x v="1"/>
    <n v="7"/>
    <x v="0"/>
    <x v="0"/>
    <s v="at least 1 gameround"/>
  </r>
  <r>
    <n v="4869565"/>
    <x v="1"/>
    <n v="6"/>
    <x v="0"/>
    <x v="0"/>
    <s v="at least 1 gameround"/>
  </r>
  <r>
    <n v="4869711"/>
    <x v="0"/>
    <n v="35"/>
    <x v="1"/>
    <x v="0"/>
    <s v="at least 1 gameround"/>
  </r>
  <r>
    <n v="4869780"/>
    <x v="1"/>
    <n v="232"/>
    <x v="0"/>
    <x v="1"/>
    <s v="at least 1 gameround"/>
  </r>
  <r>
    <n v="4870021"/>
    <x v="1"/>
    <n v="1"/>
    <x v="0"/>
    <x v="0"/>
    <s v="at least 1 gameround"/>
  </r>
  <r>
    <n v="4870062"/>
    <x v="1"/>
    <n v="2"/>
    <x v="0"/>
    <x v="0"/>
    <s v="at least 1 gameround"/>
  </r>
  <r>
    <n v="4870224"/>
    <x v="0"/>
    <n v="48"/>
    <x v="1"/>
    <x v="0"/>
    <s v="at least 1 gameround"/>
  </r>
  <r>
    <n v="4870326"/>
    <x v="1"/>
    <n v="16"/>
    <x v="0"/>
    <x v="0"/>
    <s v="at least 1 gameround"/>
  </r>
  <r>
    <n v="4870460"/>
    <x v="0"/>
    <n v="67"/>
    <x v="1"/>
    <x v="0"/>
    <s v="at least 1 gameround"/>
  </r>
  <r>
    <n v="4870633"/>
    <x v="1"/>
    <n v="36"/>
    <x v="1"/>
    <x v="1"/>
    <s v="at least 1 gameround"/>
  </r>
  <r>
    <n v="4870763"/>
    <x v="0"/>
    <n v="0"/>
    <x v="0"/>
    <x v="0"/>
    <s v="0 gamerounds"/>
  </r>
  <r>
    <n v="4870842"/>
    <x v="0"/>
    <n v="227"/>
    <x v="0"/>
    <x v="1"/>
    <s v="at least 1 gameround"/>
  </r>
  <r>
    <n v="4871232"/>
    <x v="0"/>
    <n v="7"/>
    <x v="0"/>
    <x v="0"/>
    <s v="at least 1 gameround"/>
  </r>
  <r>
    <n v="4871254"/>
    <x v="0"/>
    <n v="263"/>
    <x v="1"/>
    <x v="1"/>
    <s v="at least 1 gameround"/>
  </r>
  <r>
    <n v="4871326"/>
    <x v="1"/>
    <n v="105"/>
    <x v="1"/>
    <x v="0"/>
    <s v="at least 1 gameround"/>
  </r>
  <r>
    <n v="4871396"/>
    <x v="1"/>
    <n v="5"/>
    <x v="0"/>
    <x v="0"/>
    <s v="at least 1 gameround"/>
  </r>
  <r>
    <n v="4871397"/>
    <x v="0"/>
    <n v="86"/>
    <x v="1"/>
    <x v="1"/>
    <s v="at least 1 gameround"/>
  </r>
  <r>
    <n v="4871496"/>
    <x v="1"/>
    <n v="4"/>
    <x v="0"/>
    <x v="0"/>
    <s v="at least 1 gameround"/>
  </r>
  <r>
    <n v="4871609"/>
    <x v="0"/>
    <n v="198"/>
    <x v="1"/>
    <x v="0"/>
    <s v="at least 1 gameround"/>
  </r>
  <r>
    <n v="4871846"/>
    <x v="0"/>
    <n v="222"/>
    <x v="1"/>
    <x v="1"/>
    <s v="at least 1 gameround"/>
  </r>
  <r>
    <n v="4871962"/>
    <x v="0"/>
    <n v="67"/>
    <x v="0"/>
    <x v="0"/>
    <s v="at least 1 gameround"/>
  </r>
  <r>
    <n v="4872045"/>
    <x v="0"/>
    <n v="6"/>
    <x v="0"/>
    <x v="0"/>
    <s v="at least 1 gameround"/>
  </r>
  <r>
    <n v="4872129"/>
    <x v="1"/>
    <n v="7"/>
    <x v="0"/>
    <x v="0"/>
    <s v="at least 1 gameround"/>
  </r>
  <r>
    <n v="4872431"/>
    <x v="0"/>
    <n v="216"/>
    <x v="1"/>
    <x v="1"/>
    <s v="at least 1 gameround"/>
  </r>
  <r>
    <n v="4872466"/>
    <x v="1"/>
    <n v="1"/>
    <x v="0"/>
    <x v="0"/>
    <s v="at least 1 gameround"/>
  </r>
  <r>
    <n v="4872552"/>
    <x v="1"/>
    <n v="19"/>
    <x v="0"/>
    <x v="0"/>
    <s v="at least 1 gameround"/>
  </r>
  <r>
    <n v="4872571"/>
    <x v="1"/>
    <n v="8"/>
    <x v="1"/>
    <x v="0"/>
    <s v="at least 1 gameround"/>
  </r>
  <r>
    <n v="4872619"/>
    <x v="1"/>
    <n v="6"/>
    <x v="0"/>
    <x v="0"/>
    <s v="at least 1 gameround"/>
  </r>
  <r>
    <n v="4872629"/>
    <x v="1"/>
    <n v="2"/>
    <x v="0"/>
    <x v="0"/>
    <s v="at least 1 gameround"/>
  </r>
  <r>
    <n v="4872633"/>
    <x v="0"/>
    <n v="3"/>
    <x v="0"/>
    <x v="0"/>
    <s v="at least 1 gameround"/>
  </r>
  <r>
    <n v="4872704"/>
    <x v="1"/>
    <n v="7"/>
    <x v="1"/>
    <x v="0"/>
    <s v="at least 1 gameround"/>
  </r>
  <r>
    <n v="4872735"/>
    <x v="0"/>
    <n v="183"/>
    <x v="1"/>
    <x v="1"/>
    <s v="at least 1 gameround"/>
  </r>
  <r>
    <n v="4872788"/>
    <x v="0"/>
    <n v="2"/>
    <x v="0"/>
    <x v="0"/>
    <s v="at least 1 gameround"/>
  </r>
  <r>
    <n v="4872875"/>
    <x v="1"/>
    <n v="4"/>
    <x v="0"/>
    <x v="0"/>
    <s v="at least 1 gameround"/>
  </r>
  <r>
    <n v="4873157"/>
    <x v="0"/>
    <n v="215"/>
    <x v="1"/>
    <x v="1"/>
    <s v="at least 1 gameround"/>
  </r>
  <r>
    <n v="4873299"/>
    <x v="1"/>
    <n v="4"/>
    <x v="0"/>
    <x v="0"/>
    <s v="at least 1 gameround"/>
  </r>
  <r>
    <n v="4873338"/>
    <x v="0"/>
    <n v="35"/>
    <x v="1"/>
    <x v="0"/>
    <s v="at least 1 gameround"/>
  </r>
  <r>
    <n v="4873398"/>
    <x v="1"/>
    <n v="7"/>
    <x v="1"/>
    <x v="0"/>
    <s v="at least 1 gameround"/>
  </r>
  <r>
    <n v="4873413"/>
    <x v="0"/>
    <n v="50"/>
    <x v="1"/>
    <x v="1"/>
    <s v="at least 1 gameround"/>
  </r>
  <r>
    <n v="4873510"/>
    <x v="0"/>
    <n v="42"/>
    <x v="1"/>
    <x v="0"/>
    <s v="at least 1 gameround"/>
  </r>
  <r>
    <n v="4873667"/>
    <x v="0"/>
    <n v="2"/>
    <x v="0"/>
    <x v="0"/>
    <s v="at least 1 gameround"/>
  </r>
  <r>
    <n v="4873759"/>
    <x v="1"/>
    <n v="26"/>
    <x v="1"/>
    <x v="0"/>
    <s v="at least 1 gameround"/>
  </r>
  <r>
    <n v="4873873"/>
    <x v="1"/>
    <n v="16"/>
    <x v="0"/>
    <x v="0"/>
    <s v="at least 1 gameround"/>
  </r>
  <r>
    <n v="4873981"/>
    <x v="0"/>
    <n v="2"/>
    <x v="0"/>
    <x v="0"/>
    <s v="at least 1 gameround"/>
  </r>
  <r>
    <n v="4874220"/>
    <x v="1"/>
    <n v="17"/>
    <x v="0"/>
    <x v="0"/>
    <s v="at least 1 gameround"/>
  </r>
  <r>
    <n v="4874300"/>
    <x v="1"/>
    <n v="67"/>
    <x v="1"/>
    <x v="1"/>
    <s v="at least 1 gameround"/>
  </r>
  <r>
    <n v="4874367"/>
    <x v="0"/>
    <n v="4"/>
    <x v="0"/>
    <x v="0"/>
    <s v="at least 1 gameround"/>
  </r>
  <r>
    <n v="4874465"/>
    <x v="0"/>
    <n v="134"/>
    <x v="1"/>
    <x v="1"/>
    <s v="at least 1 gameround"/>
  </r>
  <r>
    <n v="4874488"/>
    <x v="0"/>
    <n v="10"/>
    <x v="0"/>
    <x v="0"/>
    <s v="at least 1 gameround"/>
  </r>
  <r>
    <n v="4874518"/>
    <x v="0"/>
    <n v="510"/>
    <x v="1"/>
    <x v="0"/>
    <s v="at least 1 gameround"/>
  </r>
  <r>
    <n v="4874585"/>
    <x v="0"/>
    <n v="49"/>
    <x v="1"/>
    <x v="0"/>
    <s v="at least 1 gameround"/>
  </r>
  <r>
    <n v="4874665"/>
    <x v="1"/>
    <n v="6"/>
    <x v="0"/>
    <x v="0"/>
    <s v="at least 1 gameround"/>
  </r>
  <r>
    <n v="4874936"/>
    <x v="1"/>
    <n v="106"/>
    <x v="0"/>
    <x v="1"/>
    <s v="at least 1 gameround"/>
  </r>
  <r>
    <n v="4875023"/>
    <x v="1"/>
    <n v="1"/>
    <x v="0"/>
    <x v="0"/>
    <s v="at least 1 gameround"/>
  </r>
  <r>
    <n v="4875302"/>
    <x v="0"/>
    <n v="98"/>
    <x v="1"/>
    <x v="1"/>
    <s v="at least 1 gameround"/>
  </r>
  <r>
    <n v="4875341"/>
    <x v="0"/>
    <n v="196"/>
    <x v="1"/>
    <x v="1"/>
    <s v="at least 1 gameround"/>
  </r>
  <r>
    <n v="4875469"/>
    <x v="0"/>
    <n v="7"/>
    <x v="1"/>
    <x v="0"/>
    <s v="at least 1 gameround"/>
  </r>
  <r>
    <n v="4875518"/>
    <x v="1"/>
    <n v="1"/>
    <x v="0"/>
    <x v="0"/>
    <s v="at least 1 gameround"/>
  </r>
  <r>
    <n v="4875758"/>
    <x v="0"/>
    <n v="26"/>
    <x v="0"/>
    <x v="1"/>
    <s v="at least 1 gameround"/>
  </r>
  <r>
    <n v="4875897"/>
    <x v="1"/>
    <n v="1"/>
    <x v="0"/>
    <x v="0"/>
    <s v="at least 1 gameround"/>
  </r>
  <r>
    <n v="4875910"/>
    <x v="1"/>
    <n v="75"/>
    <x v="1"/>
    <x v="1"/>
    <s v="at least 1 gameround"/>
  </r>
  <r>
    <n v="4875956"/>
    <x v="0"/>
    <n v="0"/>
    <x v="0"/>
    <x v="0"/>
    <s v="0 gamerounds"/>
  </r>
  <r>
    <n v="4876025"/>
    <x v="0"/>
    <n v="6"/>
    <x v="0"/>
    <x v="0"/>
    <s v="at least 1 gameround"/>
  </r>
  <r>
    <n v="4876286"/>
    <x v="1"/>
    <n v="1"/>
    <x v="0"/>
    <x v="0"/>
    <s v="at least 1 gameround"/>
  </r>
  <r>
    <n v="4876550"/>
    <x v="0"/>
    <n v="109"/>
    <x v="1"/>
    <x v="1"/>
    <s v="at least 1 gameround"/>
  </r>
  <r>
    <n v="4876761"/>
    <x v="1"/>
    <n v="28"/>
    <x v="0"/>
    <x v="0"/>
    <s v="at least 1 gameround"/>
  </r>
  <r>
    <n v="4876779"/>
    <x v="0"/>
    <n v="2"/>
    <x v="0"/>
    <x v="0"/>
    <s v="at least 1 gameround"/>
  </r>
  <r>
    <n v="4876952"/>
    <x v="1"/>
    <n v="1"/>
    <x v="0"/>
    <x v="0"/>
    <s v="at least 1 gameround"/>
  </r>
  <r>
    <n v="4877000"/>
    <x v="1"/>
    <n v="36"/>
    <x v="0"/>
    <x v="1"/>
    <s v="at least 1 gameround"/>
  </r>
  <r>
    <n v="4877240"/>
    <x v="0"/>
    <n v="20"/>
    <x v="1"/>
    <x v="0"/>
    <s v="at least 1 gameround"/>
  </r>
  <r>
    <n v="4877256"/>
    <x v="0"/>
    <n v="30"/>
    <x v="1"/>
    <x v="0"/>
    <s v="at least 1 gameround"/>
  </r>
  <r>
    <n v="4877413"/>
    <x v="1"/>
    <n v="54"/>
    <x v="1"/>
    <x v="0"/>
    <s v="at least 1 gameround"/>
  </r>
  <r>
    <n v="4877578"/>
    <x v="1"/>
    <n v="222"/>
    <x v="1"/>
    <x v="0"/>
    <s v="at least 1 gameround"/>
  </r>
  <r>
    <n v="4877773"/>
    <x v="1"/>
    <n v="20"/>
    <x v="1"/>
    <x v="0"/>
    <s v="at least 1 gameround"/>
  </r>
  <r>
    <n v="4877863"/>
    <x v="0"/>
    <n v="3"/>
    <x v="0"/>
    <x v="0"/>
    <s v="at least 1 gameround"/>
  </r>
  <r>
    <n v="4877875"/>
    <x v="1"/>
    <n v="1"/>
    <x v="0"/>
    <x v="0"/>
    <s v="at least 1 gameround"/>
  </r>
  <r>
    <n v="4878056"/>
    <x v="1"/>
    <n v="3"/>
    <x v="0"/>
    <x v="0"/>
    <s v="at least 1 gameround"/>
  </r>
  <r>
    <n v="4878273"/>
    <x v="1"/>
    <n v="8"/>
    <x v="1"/>
    <x v="0"/>
    <s v="at least 1 gameround"/>
  </r>
  <r>
    <n v="4878498"/>
    <x v="1"/>
    <n v="8"/>
    <x v="0"/>
    <x v="0"/>
    <s v="at least 1 gameround"/>
  </r>
  <r>
    <n v="4878908"/>
    <x v="0"/>
    <n v="30"/>
    <x v="0"/>
    <x v="0"/>
    <s v="at least 1 gameround"/>
  </r>
  <r>
    <n v="4879153"/>
    <x v="1"/>
    <n v="35"/>
    <x v="1"/>
    <x v="0"/>
    <s v="at least 1 gameround"/>
  </r>
  <r>
    <n v="4879187"/>
    <x v="0"/>
    <n v="5"/>
    <x v="0"/>
    <x v="0"/>
    <s v="at least 1 gameround"/>
  </r>
  <r>
    <n v="4879742"/>
    <x v="1"/>
    <n v="0"/>
    <x v="0"/>
    <x v="0"/>
    <s v="0 gamerounds"/>
  </r>
  <r>
    <n v="4879813"/>
    <x v="0"/>
    <n v="200"/>
    <x v="0"/>
    <x v="0"/>
    <s v="at least 1 gameround"/>
  </r>
  <r>
    <n v="4879935"/>
    <x v="0"/>
    <n v="0"/>
    <x v="0"/>
    <x v="0"/>
    <s v="0 gamerounds"/>
  </r>
  <r>
    <n v="4880046"/>
    <x v="1"/>
    <n v="1"/>
    <x v="0"/>
    <x v="0"/>
    <s v="at least 1 gameround"/>
  </r>
  <r>
    <n v="4880207"/>
    <x v="1"/>
    <n v="642"/>
    <x v="1"/>
    <x v="1"/>
    <s v="at least 1 gameround"/>
  </r>
  <r>
    <n v="4880254"/>
    <x v="0"/>
    <n v="6"/>
    <x v="1"/>
    <x v="0"/>
    <s v="at least 1 gameround"/>
  </r>
  <r>
    <n v="4880262"/>
    <x v="0"/>
    <n v="19"/>
    <x v="1"/>
    <x v="1"/>
    <s v="at least 1 gameround"/>
  </r>
  <r>
    <n v="4880263"/>
    <x v="1"/>
    <n v="4"/>
    <x v="0"/>
    <x v="0"/>
    <s v="at least 1 gameround"/>
  </r>
  <r>
    <n v="4880892"/>
    <x v="0"/>
    <n v="16"/>
    <x v="0"/>
    <x v="0"/>
    <s v="at least 1 gameround"/>
  </r>
  <r>
    <n v="4880962"/>
    <x v="1"/>
    <n v="6"/>
    <x v="0"/>
    <x v="0"/>
    <s v="at least 1 gameround"/>
  </r>
  <r>
    <n v="4881024"/>
    <x v="0"/>
    <n v="8"/>
    <x v="0"/>
    <x v="0"/>
    <s v="at least 1 gameround"/>
  </r>
  <r>
    <n v="4881331"/>
    <x v="1"/>
    <n v="316"/>
    <x v="1"/>
    <x v="1"/>
    <s v="at least 1 gameround"/>
  </r>
  <r>
    <n v="4881434"/>
    <x v="1"/>
    <n v="24"/>
    <x v="1"/>
    <x v="0"/>
    <s v="at least 1 gameround"/>
  </r>
  <r>
    <n v="4881541"/>
    <x v="1"/>
    <n v="35"/>
    <x v="1"/>
    <x v="0"/>
    <s v="at least 1 gameround"/>
  </r>
  <r>
    <n v="4881544"/>
    <x v="1"/>
    <n v="12"/>
    <x v="0"/>
    <x v="0"/>
    <s v="at least 1 gameround"/>
  </r>
  <r>
    <n v="4881581"/>
    <x v="0"/>
    <n v="113"/>
    <x v="1"/>
    <x v="1"/>
    <s v="at least 1 gameround"/>
  </r>
  <r>
    <n v="4881684"/>
    <x v="1"/>
    <n v="3"/>
    <x v="0"/>
    <x v="0"/>
    <s v="at least 1 gameround"/>
  </r>
  <r>
    <n v="4881708"/>
    <x v="0"/>
    <n v="16"/>
    <x v="1"/>
    <x v="0"/>
    <s v="at least 1 gameround"/>
  </r>
  <r>
    <n v="4881782"/>
    <x v="0"/>
    <n v="13"/>
    <x v="0"/>
    <x v="0"/>
    <s v="at least 1 gameround"/>
  </r>
  <r>
    <n v="4881983"/>
    <x v="1"/>
    <n v="16"/>
    <x v="0"/>
    <x v="0"/>
    <s v="at least 1 gameround"/>
  </r>
  <r>
    <n v="4882056"/>
    <x v="0"/>
    <n v="22"/>
    <x v="1"/>
    <x v="0"/>
    <s v="at least 1 gameround"/>
  </r>
  <r>
    <n v="4882122"/>
    <x v="0"/>
    <n v="86"/>
    <x v="1"/>
    <x v="1"/>
    <s v="at least 1 gameround"/>
  </r>
  <r>
    <n v="4882178"/>
    <x v="0"/>
    <n v="1"/>
    <x v="0"/>
    <x v="0"/>
    <s v="at least 1 gameround"/>
  </r>
  <r>
    <n v="4882260"/>
    <x v="0"/>
    <n v="205"/>
    <x v="1"/>
    <x v="1"/>
    <s v="at least 1 gameround"/>
  </r>
  <r>
    <n v="4882426"/>
    <x v="0"/>
    <n v="92"/>
    <x v="1"/>
    <x v="0"/>
    <s v="at least 1 gameround"/>
  </r>
  <r>
    <n v="4882510"/>
    <x v="0"/>
    <n v="50"/>
    <x v="0"/>
    <x v="0"/>
    <s v="at least 1 gameround"/>
  </r>
  <r>
    <n v="4882719"/>
    <x v="1"/>
    <n v="2"/>
    <x v="0"/>
    <x v="0"/>
    <s v="at least 1 gameround"/>
  </r>
  <r>
    <n v="4882750"/>
    <x v="0"/>
    <n v="3"/>
    <x v="0"/>
    <x v="0"/>
    <s v="at least 1 gameround"/>
  </r>
  <r>
    <n v="4882768"/>
    <x v="1"/>
    <n v="6"/>
    <x v="0"/>
    <x v="0"/>
    <s v="at least 1 gameround"/>
  </r>
  <r>
    <n v="4882874"/>
    <x v="0"/>
    <n v="1"/>
    <x v="1"/>
    <x v="0"/>
    <s v="at least 1 gameround"/>
  </r>
  <r>
    <n v="4882903"/>
    <x v="1"/>
    <n v="14"/>
    <x v="1"/>
    <x v="0"/>
    <s v="at least 1 gameround"/>
  </r>
  <r>
    <n v="4883080"/>
    <x v="0"/>
    <n v="61"/>
    <x v="1"/>
    <x v="0"/>
    <s v="at least 1 gameround"/>
  </r>
  <r>
    <n v="4883081"/>
    <x v="0"/>
    <n v="128"/>
    <x v="1"/>
    <x v="1"/>
    <s v="at least 1 gameround"/>
  </r>
  <r>
    <n v="4883148"/>
    <x v="1"/>
    <n v="2"/>
    <x v="0"/>
    <x v="0"/>
    <s v="at least 1 gameround"/>
  </r>
  <r>
    <n v="4883289"/>
    <x v="0"/>
    <n v="0"/>
    <x v="0"/>
    <x v="0"/>
    <s v="0 gamerounds"/>
  </r>
  <r>
    <n v="4883325"/>
    <x v="1"/>
    <n v="98"/>
    <x v="1"/>
    <x v="1"/>
    <s v="at least 1 gameround"/>
  </r>
  <r>
    <n v="4883337"/>
    <x v="0"/>
    <n v="65"/>
    <x v="1"/>
    <x v="1"/>
    <s v="at least 1 gameround"/>
  </r>
  <r>
    <n v="4883439"/>
    <x v="0"/>
    <n v="43"/>
    <x v="1"/>
    <x v="0"/>
    <s v="at least 1 gameround"/>
  </r>
  <r>
    <n v="4883651"/>
    <x v="1"/>
    <n v="9"/>
    <x v="0"/>
    <x v="0"/>
    <s v="at least 1 gameround"/>
  </r>
  <r>
    <n v="4883843"/>
    <x v="1"/>
    <n v="9"/>
    <x v="0"/>
    <x v="0"/>
    <s v="at least 1 gameround"/>
  </r>
  <r>
    <n v="4883859"/>
    <x v="0"/>
    <n v="34"/>
    <x v="1"/>
    <x v="0"/>
    <s v="at least 1 gameround"/>
  </r>
  <r>
    <n v="4884097"/>
    <x v="1"/>
    <n v="12"/>
    <x v="1"/>
    <x v="0"/>
    <s v="at least 1 gameround"/>
  </r>
  <r>
    <n v="4884267"/>
    <x v="1"/>
    <n v="57"/>
    <x v="1"/>
    <x v="1"/>
    <s v="at least 1 gameround"/>
  </r>
  <r>
    <n v="4884310"/>
    <x v="0"/>
    <n v="7"/>
    <x v="0"/>
    <x v="0"/>
    <s v="at least 1 gameround"/>
  </r>
  <r>
    <n v="4884451"/>
    <x v="0"/>
    <n v="0"/>
    <x v="0"/>
    <x v="0"/>
    <s v="0 gamerounds"/>
  </r>
  <r>
    <n v="4884797"/>
    <x v="0"/>
    <n v="5"/>
    <x v="0"/>
    <x v="0"/>
    <s v="at least 1 gameround"/>
  </r>
  <r>
    <n v="4885337"/>
    <x v="0"/>
    <n v="10"/>
    <x v="0"/>
    <x v="0"/>
    <s v="at least 1 gameround"/>
  </r>
  <r>
    <n v="4885570"/>
    <x v="0"/>
    <n v="4"/>
    <x v="0"/>
    <x v="0"/>
    <s v="at least 1 gameround"/>
  </r>
  <r>
    <n v="4885669"/>
    <x v="1"/>
    <n v="39"/>
    <x v="0"/>
    <x v="0"/>
    <s v="at least 1 gameround"/>
  </r>
  <r>
    <n v="4885698"/>
    <x v="0"/>
    <n v="25"/>
    <x v="1"/>
    <x v="0"/>
    <s v="at least 1 gameround"/>
  </r>
  <r>
    <n v="4885997"/>
    <x v="0"/>
    <n v="274"/>
    <x v="1"/>
    <x v="1"/>
    <s v="at least 1 gameround"/>
  </r>
  <r>
    <n v="4886185"/>
    <x v="1"/>
    <n v="10"/>
    <x v="1"/>
    <x v="0"/>
    <s v="at least 1 gameround"/>
  </r>
  <r>
    <n v="4886573"/>
    <x v="1"/>
    <n v="3"/>
    <x v="0"/>
    <x v="0"/>
    <s v="at least 1 gameround"/>
  </r>
  <r>
    <n v="4886731"/>
    <x v="1"/>
    <n v="11"/>
    <x v="0"/>
    <x v="0"/>
    <s v="at least 1 gameround"/>
  </r>
  <r>
    <n v="4886739"/>
    <x v="1"/>
    <n v="74"/>
    <x v="1"/>
    <x v="0"/>
    <s v="at least 1 gameround"/>
  </r>
  <r>
    <n v="4886749"/>
    <x v="1"/>
    <n v="9"/>
    <x v="0"/>
    <x v="0"/>
    <s v="at least 1 gameround"/>
  </r>
  <r>
    <n v="4886779"/>
    <x v="0"/>
    <n v="1"/>
    <x v="0"/>
    <x v="0"/>
    <s v="at least 1 gameround"/>
  </r>
  <r>
    <n v="4887139"/>
    <x v="0"/>
    <n v="37"/>
    <x v="1"/>
    <x v="0"/>
    <s v="at least 1 gameround"/>
  </r>
  <r>
    <n v="4887366"/>
    <x v="0"/>
    <n v="18"/>
    <x v="1"/>
    <x v="0"/>
    <s v="at least 1 gameround"/>
  </r>
  <r>
    <n v="4887384"/>
    <x v="1"/>
    <n v="108"/>
    <x v="1"/>
    <x v="0"/>
    <s v="at least 1 gameround"/>
  </r>
  <r>
    <n v="4887691"/>
    <x v="0"/>
    <n v="29"/>
    <x v="0"/>
    <x v="0"/>
    <s v="at least 1 gameround"/>
  </r>
  <r>
    <n v="4887984"/>
    <x v="1"/>
    <n v="2"/>
    <x v="0"/>
    <x v="0"/>
    <s v="at least 1 gameround"/>
  </r>
  <r>
    <n v="4888403"/>
    <x v="1"/>
    <n v="12"/>
    <x v="0"/>
    <x v="0"/>
    <s v="at least 1 gameround"/>
  </r>
  <r>
    <n v="4888609"/>
    <x v="1"/>
    <n v="30"/>
    <x v="1"/>
    <x v="1"/>
    <s v="at least 1 gameround"/>
  </r>
  <r>
    <n v="4888696"/>
    <x v="1"/>
    <n v="175"/>
    <x v="1"/>
    <x v="0"/>
    <s v="at least 1 gameround"/>
  </r>
  <r>
    <n v="4888960"/>
    <x v="1"/>
    <n v="9"/>
    <x v="0"/>
    <x v="0"/>
    <s v="at least 1 gameround"/>
  </r>
  <r>
    <n v="4888977"/>
    <x v="1"/>
    <n v="5"/>
    <x v="0"/>
    <x v="0"/>
    <s v="at least 1 gameround"/>
  </r>
  <r>
    <n v="4889100"/>
    <x v="1"/>
    <n v="37"/>
    <x v="1"/>
    <x v="1"/>
    <s v="at least 1 gameround"/>
  </r>
  <r>
    <n v="4889152"/>
    <x v="1"/>
    <n v="21"/>
    <x v="0"/>
    <x v="0"/>
    <s v="at least 1 gameround"/>
  </r>
  <r>
    <n v="4889243"/>
    <x v="0"/>
    <n v="176"/>
    <x v="1"/>
    <x v="1"/>
    <s v="at least 1 gameround"/>
  </r>
  <r>
    <n v="4889321"/>
    <x v="1"/>
    <n v="116"/>
    <x v="1"/>
    <x v="0"/>
    <s v="at least 1 gameround"/>
  </r>
  <r>
    <n v="4889447"/>
    <x v="1"/>
    <n v="79"/>
    <x v="1"/>
    <x v="0"/>
    <s v="at least 1 gameround"/>
  </r>
  <r>
    <n v="4889687"/>
    <x v="1"/>
    <n v="69"/>
    <x v="1"/>
    <x v="0"/>
    <s v="at least 1 gameround"/>
  </r>
  <r>
    <n v="4890235"/>
    <x v="0"/>
    <n v="0"/>
    <x v="0"/>
    <x v="0"/>
    <s v="0 gamerounds"/>
  </r>
  <r>
    <n v="4890503"/>
    <x v="1"/>
    <n v="38"/>
    <x v="1"/>
    <x v="1"/>
    <s v="at least 1 gameround"/>
  </r>
  <r>
    <n v="4890819"/>
    <x v="0"/>
    <n v="65"/>
    <x v="1"/>
    <x v="0"/>
    <s v="at least 1 gameround"/>
  </r>
  <r>
    <n v="4890863"/>
    <x v="0"/>
    <n v="4"/>
    <x v="0"/>
    <x v="0"/>
    <s v="at least 1 gameround"/>
  </r>
  <r>
    <n v="4890932"/>
    <x v="0"/>
    <n v="33"/>
    <x v="1"/>
    <x v="0"/>
    <s v="at least 1 gameround"/>
  </r>
  <r>
    <n v="4890974"/>
    <x v="0"/>
    <n v="38"/>
    <x v="1"/>
    <x v="0"/>
    <s v="at least 1 gameround"/>
  </r>
  <r>
    <n v="4891104"/>
    <x v="0"/>
    <n v="3"/>
    <x v="0"/>
    <x v="0"/>
    <s v="at least 1 gameround"/>
  </r>
  <r>
    <n v="4891303"/>
    <x v="1"/>
    <n v="128"/>
    <x v="1"/>
    <x v="1"/>
    <s v="at least 1 gameround"/>
  </r>
  <r>
    <n v="4891353"/>
    <x v="0"/>
    <n v="23"/>
    <x v="1"/>
    <x v="0"/>
    <s v="at least 1 gameround"/>
  </r>
  <r>
    <n v="4891369"/>
    <x v="0"/>
    <n v="2"/>
    <x v="0"/>
    <x v="0"/>
    <s v="at least 1 gameround"/>
  </r>
  <r>
    <n v="4891400"/>
    <x v="0"/>
    <n v="10"/>
    <x v="0"/>
    <x v="0"/>
    <s v="at least 1 gameround"/>
  </r>
  <r>
    <n v="4891582"/>
    <x v="1"/>
    <n v="67"/>
    <x v="1"/>
    <x v="1"/>
    <s v="at least 1 gameround"/>
  </r>
  <r>
    <n v="4891614"/>
    <x v="0"/>
    <n v="0"/>
    <x v="0"/>
    <x v="0"/>
    <s v="0 gamerounds"/>
  </r>
  <r>
    <n v="4891682"/>
    <x v="1"/>
    <n v="67"/>
    <x v="1"/>
    <x v="0"/>
    <s v="at least 1 gameround"/>
  </r>
  <r>
    <n v="4891697"/>
    <x v="0"/>
    <n v="9"/>
    <x v="0"/>
    <x v="0"/>
    <s v="at least 1 gameround"/>
  </r>
  <r>
    <n v="4891970"/>
    <x v="0"/>
    <n v="105"/>
    <x v="0"/>
    <x v="0"/>
    <s v="at least 1 gameround"/>
  </r>
  <r>
    <n v="4892066"/>
    <x v="0"/>
    <n v="1"/>
    <x v="0"/>
    <x v="0"/>
    <s v="at least 1 gameround"/>
  </r>
  <r>
    <n v="4892321"/>
    <x v="1"/>
    <n v="74"/>
    <x v="1"/>
    <x v="1"/>
    <s v="at least 1 gameround"/>
  </r>
  <r>
    <n v="4892526"/>
    <x v="1"/>
    <n v="2"/>
    <x v="0"/>
    <x v="0"/>
    <s v="at least 1 gameround"/>
  </r>
  <r>
    <n v="4892546"/>
    <x v="1"/>
    <n v="56"/>
    <x v="1"/>
    <x v="0"/>
    <s v="at least 1 gameround"/>
  </r>
  <r>
    <n v="4892564"/>
    <x v="1"/>
    <n v="4"/>
    <x v="0"/>
    <x v="0"/>
    <s v="at least 1 gameround"/>
  </r>
  <r>
    <n v="4892646"/>
    <x v="0"/>
    <n v="11"/>
    <x v="0"/>
    <x v="0"/>
    <s v="at least 1 gameround"/>
  </r>
  <r>
    <n v="4892670"/>
    <x v="0"/>
    <n v="355"/>
    <x v="1"/>
    <x v="1"/>
    <s v="at least 1 gameround"/>
  </r>
  <r>
    <n v="4892773"/>
    <x v="1"/>
    <n v="88"/>
    <x v="1"/>
    <x v="0"/>
    <s v="at least 1 gameround"/>
  </r>
  <r>
    <n v="4892789"/>
    <x v="0"/>
    <n v="124"/>
    <x v="1"/>
    <x v="1"/>
    <s v="at least 1 gameround"/>
  </r>
  <r>
    <n v="4892834"/>
    <x v="1"/>
    <n v="23"/>
    <x v="1"/>
    <x v="0"/>
    <s v="at least 1 gameround"/>
  </r>
  <r>
    <n v="4892859"/>
    <x v="0"/>
    <n v="145"/>
    <x v="1"/>
    <x v="1"/>
    <s v="at least 1 gameround"/>
  </r>
  <r>
    <n v="4892915"/>
    <x v="1"/>
    <n v="286"/>
    <x v="1"/>
    <x v="1"/>
    <s v="at least 1 gameround"/>
  </r>
  <r>
    <n v="4892926"/>
    <x v="1"/>
    <n v="201"/>
    <x v="1"/>
    <x v="1"/>
    <s v="at least 1 gameround"/>
  </r>
  <r>
    <n v="4893331"/>
    <x v="1"/>
    <n v="36"/>
    <x v="1"/>
    <x v="0"/>
    <s v="at least 1 gameround"/>
  </r>
  <r>
    <n v="4893402"/>
    <x v="0"/>
    <n v="9"/>
    <x v="0"/>
    <x v="0"/>
    <s v="at least 1 gameround"/>
  </r>
  <r>
    <n v="4893428"/>
    <x v="1"/>
    <n v="5"/>
    <x v="0"/>
    <x v="0"/>
    <s v="at least 1 gameround"/>
  </r>
  <r>
    <n v="4893464"/>
    <x v="1"/>
    <n v="98"/>
    <x v="1"/>
    <x v="1"/>
    <s v="at least 1 gameround"/>
  </r>
  <r>
    <n v="4894098"/>
    <x v="0"/>
    <n v="3"/>
    <x v="0"/>
    <x v="0"/>
    <s v="at least 1 gameround"/>
  </r>
  <r>
    <n v="4894194"/>
    <x v="0"/>
    <n v="9"/>
    <x v="0"/>
    <x v="0"/>
    <s v="at least 1 gameround"/>
  </r>
  <r>
    <n v="4894258"/>
    <x v="1"/>
    <n v="81"/>
    <x v="1"/>
    <x v="1"/>
    <s v="at least 1 gameround"/>
  </r>
  <r>
    <n v="4894525"/>
    <x v="0"/>
    <n v="6"/>
    <x v="0"/>
    <x v="0"/>
    <s v="at least 1 gameround"/>
  </r>
  <r>
    <n v="4894567"/>
    <x v="1"/>
    <n v="16"/>
    <x v="0"/>
    <x v="0"/>
    <s v="at least 1 gameround"/>
  </r>
  <r>
    <n v="4894845"/>
    <x v="1"/>
    <n v="30"/>
    <x v="1"/>
    <x v="0"/>
    <s v="at least 1 gameround"/>
  </r>
  <r>
    <n v="4894876"/>
    <x v="0"/>
    <n v="11"/>
    <x v="0"/>
    <x v="0"/>
    <s v="at least 1 gameround"/>
  </r>
  <r>
    <n v="4895320"/>
    <x v="0"/>
    <n v="47"/>
    <x v="0"/>
    <x v="1"/>
    <s v="at least 1 gameround"/>
  </r>
  <r>
    <n v="4895421"/>
    <x v="1"/>
    <n v="74"/>
    <x v="0"/>
    <x v="1"/>
    <s v="at least 1 gameround"/>
  </r>
  <r>
    <n v="4895488"/>
    <x v="0"/>
    <n v="13"/>
    <x v="0"/>
    <x v="0"/>
    <s v="at least 1 gameround"/>
  </r>
  <r>
    <n v="4895496"/>
    <x v="1"/>
    <n v="63"/>
    <x v="1"/>
    <x v="0"/>
    <s v="at least 1 gameround"/>
  </r>
  <r>
    <n v="4895632"/>
    <x v="1"/>
    <n v="2"/>
    <x v="1"/>
    <x v="0"/>
    <s v="at least 1 gameround"/>
  </r>
  <r>
    <n v="4895644"/>
    <x v="1"/>
    <n v="9"/>
    <x v="0"/>
    <x v="0"/>
    <s v="at least 1 gameround"/>
  </r>
  <r>
    <n v="4895673"/>
    <x v="0"/>
    <n v="1"/>
    <x v="0"/>
    <x v="0"/>
    <s v="at least 1 gameround"/>
  </r>
  <r>
    <n v="4896010"/>
    <x v="1"/>
    <n v="7"/>
    <x v="0"/>
    <x v="0"/>
    <s v="at least 1 gameround"/>
  </r>
  <r>
    <n v="4896520"/>
    <x v="0"/>
    <n v="77"/>
    <x v="1"/>
    <x v="1"/>
    <s v="at least 1 gameround"/>
  </r>
  <r>
    <n v="4896558"/>
    <x v="1"/>
    <n v="68"/>
    <x v="1"/>
    <x v="0"/>
    <s v="at least 1 gameround"/>
  </r>
  <r>
    <n v="4896577"/>
    <x v="1"/>
    <n v="157"/>
    <x v="0"/>
    <x v="1"/>
    <s v="at least 1 gameround"/>
  </r>
  <r>
    <n v="4896593"/>
    <x v="1"/>
    <n v="3"/>
    <x v="0"/>
    <x v="0"/>
    <s v="at least 1 gameround"/>
  </r>
  <r>
    <n v="4896677"/>
    <x v="1"/>
    <n v="84"/>
    <x v="1"/>
    <x v="1"/>
    <s v="at least 1 gameround"/>
  </r>
  <r>
    <n v="4896751"/>
    <x v="0"/>
    <n v="3"/>
    <x v="0"/>
    <x v="0"/>
    <s v="at least 1 gameround"/>
  </r>
  <r>
    <n v="4896794"/>
    <x v="0"/>
    <n v="41"/>
    <x v="1"/>
    <x v="0"/>
    <s v="at least 1 gameround"/>
  </r>
  <r>
    <n v="4896955"/>
    <x v="0"/>
    <n v="154"/>
    <x v="1"/>
    <x v="1"/>
    <s v="at least 1 gameround"/>
  </r>
  <r>
    <n v="4896987"/>
    <x v="0"/>
    <n v="22"/>
    <x v="1"/>
    <x v="0"/>
    <s v="at least 1 gameround"/>
  </r>
  <r>
    <n v="4897042"/>
    <x v="0"/>
    <n v="26"/>
    <x v="1"/>
    <x v="0"/>
    <s v="at least 1 gameround"/>
  </r>
  <r>
    <n v="4897077"/>
    <x v="1"/>
    <n v="13"/>
    <x v="0"/>
    <x v="0"/>
    <s v="at least 1 gameround"/>
  </r>
  <r>
    <n v="4897111"/>
    <x v="1"/>
    <n v="618"/>
    <x v="1"/>
    <x v="1"/>
    <s v="at least 1 gameround"/>
  </r>
  <r>
    <n v="4897146"/>
    <x v="1"/>
    <n v="52"/>
    <x v="1"/>
    <x v="0"/>
    <s v="at least 1 gameround"/>
  </r>
  <r>
    <n v="4897202"/>
    <x v="0"/>
    <n v="24"/>
    <x v="0"/>
    <x v="1"/>
    <s v="at least 1 gameround"/>
  </r>
  <r>
    <n v="4897297"/>
    <x v="0"/>
    <n v="6"/>
    <x v="0"/>
    <x v="0"/>
    <s v="at least 1 gameround"/>
  </r>
  <r>
    <n v="4897303"/>
    <x v="1"/>
    <n v="8"/>
    <x v="0"/>
    <x v="0"/>
    <s v="at least 1 gameround"/>
  </r>
  <r>
    <n v="4897370"/>
    <x v="1"/>
    <n v="6"/>
    <x v="0"/>
    <x v="0"/>
    <s v="at least 1 gameround"/>
  </r>
  <r>
    <n v="4898380"/>
    <x v="0"/>
    <n v="1"/>
    <x v="0"/>
    <x v="0"/>
    <s v="at least 1 gameround"/>
  </r>
  <r>
    <n v="4898391"/>
    <x v="1"/>
    <n v="43"/>
    <x v="1"/>
    <x v="0"/>
    <s v="at least 1 gameround"/>
  </r>
  <r>
    <n v="4898475"/>
    <x v="0"/>
    <n v="39"/>
    <x v="1"/>
    <x v="0"/>
    <s v="at least 1 gameround"/>
  </r>
  <r>
    <n v="4898512"/>
    <x v="0"/>
    <n v="83"/>
    <x v="1"/>
    <x v="0"/>
    <s v="at least 1 gameround"/>
  </r>
  <r>
    <n v="4899045"/>
    <x v="0"/>
    <n v="12"/>
    <x v="0"/>
    <x v="0"/>
    <s v="at least 1 gameround"/>
  </r>
  <r>
    <n v="4899199"/>
    <x v="1"/>
    <n v="0"/>
    <x v="0"/>
    <x v="0"/>
    <s v="0 gamerounds"/>
  </r>
  <r>
    <n v="4899205"/>
    <x v="0"/>
    <n v="47"/>
    <x v="1"/>
    <x v="0"/>
    <s v="at least 1 gameround"/>
  </r>
  <r>
    <n v="4899270"/>
    <x v="1"/>
    <n v="2"/>
    <x v="0"/>
    <x v="0"/>
    <s v="at least 1 gameround"/>
  </r>
  <r>
    <n v="4899272"/>
    <x v="1"/>
    <n v="278"/>
    <x v="1"/>
    <x v="0"/>
    <s v="at least 1 gameround"/>
  </r>
  <r>
    <n v="4899278"/>
    <x v="0"/>
    <n v="34"/>
    <x v="1"/>
    <x v="0"/>
    <s v="at least 1 gameround"/>
  </r>
  <r>
    <n v="4899284"/>
    <x v="0"/>
    <n v="29"/>
    <x v="1"/>
    <x v="1"/>
    <s v="at least 1 gameround"/>
  </r>
  <r>
    <n v="4899334"/>
    <x v="0"/>
    <n v="47"/>
    <x v="0"/>
    <x v="1"/>
    <s v="at least 1 gameround"/>
  </r>
  <r>
    <n v="4899377"/>
    <x v="1"/>
    <n v="4"/>
    <x v="0"/>
    <x v="0"/>
    <s v="at least 1 gameround"/>
  </r>
  <r>
    <n v="4899472"/>
    <x v="0"/>
    <n v="5"/>
    <x v="0"/>
    <x v="0"/>
    <s v="at least 1 gameround"/>
  </r>
  <r>
    <n v="4899538"/>
    <x v="1"/>
    <n v="8"/>
    <x v="0"/>
    <x v="0"/>
    <s v="at least 1 gameround"/>
  </r>
  <r>
    <n v="4899681"/>
    <x v="0"/>
    <n v="21"/>
    <x v="1"/>
    <x v="0"/>
    <s v="at least 1 gameround"/>
  </r>
  <r>
    <n v="4899689"/>
    <x v="0"/>
    <n v="4"/>
    <x v="0"/>
    <x v="0"/>
    <s v="at least 1 gameround"/>
  </r>
  <r>
    <n v="4899979"/>
    <x v="0"/>
    <n v="31"/>
    <x v="0"/>
    <x v="0"/>
    <s v="at least 1 gameround"/>
  </r>
  <r>
    <n v="4900015"/>
    <x v="1"/>
    <n v="28"/>
    <x v="0"/>
    <x v="1"/>
    <s v="at least 1 gameround"/>
  </r>
  <r>
    <n v="4900120"/>
    <x v="1"/>
    <n v="14"/>
    <x v="0"/>
    <x v="0"/>
    <s v="at least 1 gameround"/>
  </r>
  <r>
    <n v="4900180"/>
    <x v="1"/>
    <n v="83"/>
    <x v="0"/>
    <x v="0"/>
    <s v="at least 1 gameround"/>
  </r>
  <r>
    <n v="4900274"/>
    <x v="0"/>
    <n v="116"/>
    <x v="1"/>
    <x v="1"/>
    <s v="at least 1 gameround"/>
  </r>
  <r>
    <n v="4900359"/>
    <x v="1"/>
    <n v="2"/>
    <x v="0"/>
    <x v="0"/>
    <s v="at least 1 gameround"/>
  </r>
  <r>
    <n v="4900480"/>
    <x v="0"/>
    <n v="4"/>
    <x v="0"/>
    <x v="0"/>
    <s v="at least 1 gameround"/>
  </r>
  <r>
    <n v="4900501"/>
    <x v="1"/>
    <n v="118"/>
    <x v="0"/>
    <x v="1"/>
    <s v="at least 1 gameround"/>
  </r>
  <r>
    <n v="4900562"/>
    <x v="0"/>
    <n v="26"/>
    <x v="1"/>
    <x v="0"/>
    <s v="at least 1 gameround"/>
  </r>
  <r>
    <n v="4900624"/>
    <x v="0"/>
    <n v="69"/>
    <x v="1"/>
    <x v="0"/>
    <s v="at least 1 gameround"/>
  </r>
  <r>
    <n v="4900750"/>
    <x v="1"/>
    <n v="91"/>
    <x v="1"/>
    <x v="1"/>
    <s v="at least 1 gameround"/>
  </r>
  <r>
    <n v="4900774"/>
    <x v="0"/>
    <n v="4"/>
    <x v="0"/>
    <x v="0"/>
    <s v="at least 1 gameround"/>
  </r>
  <r>
    <n v="4900830"/>
    <x v="0"/>
    <n v="2"/>
    <x v="0"/>
    <x v="0"/>
    <s v="at least 1 gameround"/>
  </r>
  <r>
    <n v="4900960"/>
    <x v="0"/>
    <n v="3"/>
    <x v="1"/>
    <x v="0"/>
    <s v="at least 1 gameround"/>
  </r>
  <r>
    <n v="4900992"/>
    <x v="1"/>
    <n v="7"/>
    <x v="0"/>
    <x v="0"/>
    <s v="at least 1 gameround"/>
  </r>
  <r>
    <n v="4901267"/>
    <x v="0"/>
    <n v="17"/>
    <x v="0"/>
    <x v="0"/>
    <s v="at least 1 gameround"/>
  </r>
  <r>
    <n v="4901380"/>
    <x v="1"/>
    <n v="14"/>
    <x v="0"/>
    <x v="0"/>
    <s v="at least 1 gameround"/>
  </r>
  <r>
    <n v="4901467"/>
    <x v="1"/>
    <n v="14"/>
    <x v="0"/>
    <x v="0"/>
    <s v="at least 1 gameround"/>
  </r>
  <r>
    <n v="4901531"/>
    <x v="1"/>
    <n v="181"/>
    <x v="1"/>
    <x v="1"/>
    <s v="at least 1 gameround"/>
  </r>
  <r>
    <n v="4901578"/>
    <x v="1"/>
    <n v="418"/>
    <x v="1"/>
    <x v="1"/>
    <s v="at least 1 gameround"/>
  </r>
  <r>
    <n v="4901618"/>
    <x v="1"/>
    <n v="8"/>
    <x v="0"/>
    <x v="0"/>
    <s v="at least 1 gameround"/>
  </r>
  <r>
    <n v="4901681"/>
    <x v="1"/>
    <n v="3"/>
    <x v="0"/>
    <x v="0"/>
    <s v="at least 1 gameround"/>
  </r>
  <r>
    <n v="4901768"/>
    <x v="1"/>
    <n v="83"/>
    <x v="1"/>
    <x v="1"/>
    <s v="at least 1 gameround"/>
  </r>
  <r>
    <n v="4901904"/>
    <x v="1"/>
    <n v="288"/>
    <x v="1"/>
    <x v="1"/>
    <s v="at least 1 gameround"/>
  </r>
  <r>
    <n v="4902417"/>
    <x v="1"/>
    <n v="143"/>
    <x v="1"/>
    <x v="0"/>
    <s v="at least 1 gameround"/>
  </r>
  <r>
    <n v="4902446"/>
    <x v="1"/>
    <n v="5"/>
    <x v="0"/>
    <x v="0"/>
    <s v="at least 1 gameround"/>
  </r>
  <r>
    <n v="4902586"/>
    <x v="1"/>
    <n v="3"/>
    <x v="0"/>
    <x v="0"/>
    <s v="at least 1 gameround"/>
  </r>
  <r>
    <n v="4902792"/>
    <x v="1"/>
    <n v="56"/>
    <x v="0"/>
    <x v="0"/>
    <s v="at least 1 gameround"/>
  </r>
  <r>
    <n v="4902885"/>
    <x v="0"/>
    <n v="25"/>
    <x v="1"/>
    <x v="0"/>
    <s v="at least 1 gameround"/>
  </r>
  <r>
    <n v="4903284"/>
    <x v="1"/>
    <n v="18"/>
    <x v="1"/>
    <x v="0"/>
    <s v="at least 1 gameround"/>
  </r>
  <r>
    <n v="4903302"/>
    <x v="1"/>
    <n v="123"/>
    <x v="1"/>
    <x v="0"/>
    <s v="at least 1 gameround"/>
  </r>
  <r>
    <n v="4903431"/>
    <x v="1"/>
    <n v="0"/>
    <x v="0"/>
    <x v="0"/>
    <s v="0 gamerounds"/>
  </r>
  <r>
    <n v="4903498"/>
    <x v="0"/>
    <n v="0"/>
    <x v="0"/>
    <x v="0"/>
    <s v="0 gamerounds"/>
  </r>
  <r>
    <n v="4903542"/>
    <x v="0"/>
    <n v="18"/>
    <x v="0"/>
    <x v="0"/>
    <s v="at least 1 gameround"/>
  </r>
  <r>
    <n v="4903674"/>
    <x v="1"/>
    <n v="31"/>
    <x v="1"/>
    <x v="1"/>
    <s v="at least 1 gameround"/>
  </r>
  <r>
    <n v="4903713"/>
    <x v="0"/>
    <n v="2"/>
    <x v="1"/>
    <x v="0"/>
    <s v="at least 1 gameround"/>
  </r>
  <r>
    <n v="4903943"/>
    <x v="0"/>
    <n v="4"/>
    <x v="0"/>
    <x v="0"/>
    <s v="at least 1 gameround"/>
  </r>
  <r>
    <n v="4903986"/>
    <x v="1"/>
    <n v="7"/>
    <x v="0"/>
    <x v="0"/>
    <s v="at least 1 gameround"/>
  </r>
  <r>
    <n v="4904051"/>
    <x v="0"/>
    <n v="118"/>
    <x v="1"/>
    <x v="1"/>
    <s v="at least 1 gameround"/>
  </r>
  <r>
    <n v="4904114"/>
    <x v="1"/>
    <n v="73"/>
    <x v="1"/>
    <x v="0"/>
    <s v="at least 1 gameround"/>
  </r>
  <r>
    <n v="4904122"/>
    <x v="0"/>
    <n v="3"/>
    <x v="0"/>
    <x v="0"/>
    <s v="at least 1 gameround"/>
  </r>
  <r>
    <n v="4904216"/>
    <x v="0"/>
    <n v="15"/>
    <x v="0"/>
    <x v="0"/>
    <s v="at least 1 gameround"/>
  </r>
  <r>
    <n v="4904236"/>
    <x v="1"/>
    <n v="11"/>
    <x v="0"/>
    <x v="0"/>
    <s v="at least 1 gameround"/>
  </r>
  <r>
    <n v="4904323"/>
    <x v="0"/>
    <n v="2"/>
    <x v="0"/>
    <x v="0"/>
    <s v="at least 1 gameround"/>
  </r>
  <r>
    <n v="4904415"/>
    <x v="0"/>
    <n v="8"/>
    <x v="0"/>
    <x v="0"/>
    <s v="at least 1 gameround"/>
  </r>
  <r>
    <n v="4904473"/>
    <x v="0"/>
    <n v="0"/>
    <x v="0"/>
    <x v="0"/>
    <s v="0 gamerounds"/>
  </r>
  <r>
    <n v="4904554"/>
    <x v="0"/>
    <n v="21"/>
    <x v="0"/>
    <x v="0"/>
    <s v="at least 1 gameround"/>
  </r>
  <r>
    <n v="4904577"/>
    <x v="1"/>
    <n v="166"/>
    <x v="1"/>
    <x v="1"/>
    <s v="at least 1 gameround"/>
  </r>
  <r>
    <n v="4904592"/>
    <x v="0"/>
    <n v="36"/>
    <x v="0"/>
    <x v="0"/>
    <s v="at least 1 gameround"/>
  </r>
  <r>
    <n v="4904635"/>
    <x v="0"/>
    <n v="15"/>
    <x v="1"/>
    <x v="0"/>
    <s v="at least 1 gameround"/>
  </r>
  <r>
    <n v="4904705"/>
    <x v="0"/>
    <n v="664"/>
    <x v="1"/>
    <x v="1"/>
    <s v="at least 1 gameround"/>
  </r>
  <r>
    <n v="4904732"/>
    <x v="1"/>
    <n v="3"/>
    <x v="0"/>
    <x v="0"/>
    <s v="at least 1 gameround"/>
  </r>
  <r>
    <n v="4904842"/>
    <x v="0"/>
    <n v="9"/>
    <x v="0"/>
    <x v="0"/>
    <s v="at least 1 gameround"/>
  </r>
  <r>
    <n v="4905093"/>
    <x v="1"/>
    <n v="29"/>
    <x v="1"/>
    <x v="0"/>
    <s v="at least 1 gameround"/>
  </r>
  <r>
    <n v="4905249"/>
    <x v="1"/>
    <n v="59"/>
    <x v="1"/>
    <x v="0"/>
    <s v="at least 1 gameround"/>
  </r>
  <r>
    <n v="4905294"/>
    <x v="0"/>
    <n v="0"/>
    <x v="0"/>
    <x v="0"/>
    <s v="0 gamerounds"/>
  </r>
  <r>
    <n v="4905399"/>
    <x v="0"/>
    <n v="4"/>
    <x v="1"/>
    <x v="0"/>
    <s v="at least 1 gameround"/>
  </r>
  <r>
    <n v="4905554"/>
    <x v="1"/>
    <n v="126"/>
    <x v="0"/>
    <x v="1"/>
    <s v="at least 1 gameround"/>
  </r>
  <r>
    <n v="4905581"/>
    <x v="0"/>
    <n v="4"/>
    <x v="0"/>
    <x v="0"/>
    <s v="at least 1 gameround"/>
  </r>
  <r>
    <n v="4905587"/>
    <x v="0"/>
    <n v="51"/>
    <x v="1"/>
    <x v="0"/>
    <s v="at least 1 gameround"/>
  </r>
  <r>
    <n v="4905747"/>
    <x v="1"/>
    <n v="32"/>
    <x v="1"/>
    <x v="0"/>
    <s v="at least 1 gameround"/>
  </r>
  <r>
    <n v="4906121"/>
    <x v="1"/>
    <n v="7"/>
    <x v="0"/>
    <x v="0"/>
    <s v="at least 1 gameround"/>
  </r>
  <r>
    <n v="4906321"/>
    <x v="1"/>
    <n v="11"/>
    <x v="1"/>
    <x v="0"/>
    <s v="at least 1 gameround"/>
  </r>
  <r>
    <n v="4906400"/>
    <x v="0"/>
    <n v="5"/>
    <x v="0"/>
    <x v="0"/>
    <s v="at least 1 gameround"/>
  </r>
  <r>
    <n v="4906486"/>
    <x v="0"/>
    <n v="59"/>
    <x v="0"/>
    <x v="1"/>
    <s v="at least 1 gameround"/>
  </r>
  <r>
    <n v="4906559"/>
    <x v="1"/>
    <n v="2"/>
    <x v="0"/>
    <x v="0"/>
    <s v="at least 1 gameround"/>
  </r>
  <r>
    <n v="4906576"/>
    <x v="1"/>
    <n v="9"/>
    <x v="1"/>
    <x v="0"/>
    <s v="at least 1 gameround"/>
  </r>
  <r>
    <n v="4906586"/>
    <x v="1"/>
    <n v="292"/>
    <x v="1"/>
    <x v="1"/>
    <s v="at least 1 gameround"/>
  </r>
  <r>
    <n v="4906592"/>
    <x v="1"/>
    <n v="18"/>
    <x v="0"/>
    <x v="0"/>
    <s v="at least 1 gameround"/>
  </r>
  <r>
    <n v="4906608"/>
    <x v="1"/>
    <n v="72"/>
    <x v="1"/>
    <x v="1"/>
    <s v="at least 1 gameround"/>
  </r>
  <r>
    <n v="4906788"/>
    <x v="1"/>
    <n v="46"/>
    <x v="1"/>
    <x v="0"/>
    <s v="at least 1 gameround"/>
  </r>
  <r>
    <n v="4906809"/>
    <x v="1"/>
    <n v="8"/>
    <x v="0"/>
    <x v="0"/>
    <s v="at least 1 gameround"/>
  </r>
  <r>
    <n v="4906835"/>
    <x v="1"/>
    <n v="43"/>
    <x v="1"/>
    <x v="1"/>
    <s v="at least 1 gameround"/>
  </r>
  <r>
    <n v="4906952"/>
    <x v="0"/>
    <n v="60"/>
    <x v="1"/>
    <x v="0"/>
    <s v="at least 1 gameround"/>
  </r>
  <r>
    <n v="4907070"/>
    <x v="1"/>
    <n v="42"/>
    <x v="0"/>
    <x v="0"/>
    <s v="at least 1 gameround"/>
  </r>
  <r>
    <n v="4907141"/>
    <x v="1"/>
    <n v="14"/>
    <x v="1"/>
    <x v="0"/>
    <s v="at least 1 gameround"/>
  </r>
  <r>
    <n v="4907180"/>
    <x v="0"/>
    <n v="23"/>
    <x v="0"/>
    <x v="0"/>
    <s v="at least 1 gameround"/>
  </r>
  <r>
    <n v="4907272"/>
    <x v="1"/>
    <n v="10"/>
    <x v="1"/>
    <x v="0"/>
    <s v="at least 1 gameround"/>
  </r>
  <r>
    <n v="4907366"/>
    <x v="0"/>
    <n v="1"/>
    <x v="0"/>
    <x v="0"/>
    <s v="at least 1 gameround"/>
  </r>
  <r>
    <n v="4907654"/>
    <x v="0"/>
    <n v="0"/>
    <x v="0"/>
    <x v="0"/>
    <s v="0 gamerounds"/>
  </r>
  <r>
    <n v="4907746"/>
    <x v="0"/>
    <n v="19"/>
    <x v="1"/>
    <x v="1"/>
    <s v="at least 1 gameround"/>
  </r>
  <r>
    <n v="4907842"/>
    <x v="0"/>
    <n v="1"/>
    <x v="0"/>
    <x v="0"/>
    <s v="at least 1 gameround"/>
  </r>
  <r>
    <n v="4907883"/>
    <x v="1"/>
    <n v="7"/>
    <x v="0"/>
    <x v="0"/>
    <s v="at least 1 gameround"/>
  </r>
  <r>
    <n v="4907899"/>
    <x v="0"/>
    <n v="5"/>
    <x v="0"/>
    <x v="0"/>
    <s v="at least 1 gameround"/>
  </r>
  <r>
    <n v="4907944"/>
    <x v="0"/>
    <n v="7"/>
    <x v="1"/>
    <x v="0"/>
    <s v="at least 1 gameround"/>
  </r>
  <r>
    <n v="4907949"/>
    <x v="1"/>
    <n v="52"/>
    <x v="0"/>
    <x v="0"/>
    <s v="at least 1 gameround"/>
  </r>
  <r>
    <n v="4908086"/>
    <x v="1"/>
    <n v="140"/>
    <x v="1"/>
    <x v="0"/>
    <s v="at least 1 gameround"/>
  </r>
  <r>
    <n v="4908108"/>
    <x v="0"/>
    <n v="1"/>
    <x v="0"/>
    <x v="0"/>
    <s v="at least 1 gameround"/>
  </r>
  <r>
    <n v="4908125"/>
    <x v="0"/>
    <n v="1"/>
    <x v="0"/>
    <x v="0"/>
    <s v="at least 1 gameround"/>
  </r>
  <r>
    <n v="4908268"/>
    <x v="0"/>
    <n v="4"/>
    <x v="0"/>
    <x v="0"/>
    <s v="at least 1 gameround"/>
  </r>
  <r>
    <n v="4908689"/>
    <x v="1"/>
    <n v="0"/>
    <x v="0"/>
    <x v="0"/>
    <s v="0 gamerounds"/>
  </r>
  <r>
    <n v="4908766"/>
    <x v="0"/>
    <n v="5"/>
    <x v="0"/>
    <x v="0"/>
    <s v="at least 1 gameround"/>
  </r>
  <r>
    <n v="4908795"/>
    <x v="1"/>
    <n v="103"/>
    <x v="0"/>
    <x v="1"/>
    <s v="at least 1 gameround"/>
  </r>
  <r>
    <n v="4908912"/>
    <x v="0"/>
    <n v="1"/>
    <x v="0"/>
    <x v="0"/>
    <s v="at least 1 gameround"/>
  </r>
  <r>
    <n v="4908939"/>
    <x v="0"/>
    <n v="2"/>
    <x v="0"/>
    <x v="0"/>
    <s v="at least 1 gameround"/>
  </r>
  <r>
    <n v="4909169"/>
    <x v="0"/>
    <n v="69"/>
    <x v="1"/>
    <x v="1"/>
    <s v="at least 1 gameround"/>
  </r>
  <r>
    <n v="4909231"/>
    <x v="1"/>
    <n v="8"/>
    <x v="1"/>
    <x v="0"/>
    <s v="at least 1 gameround"/>
  </r>
  <r>
    <n v="4909335"/>
    <x v="0"/>
    <n v="3"/>
    <x v="0"/>
    <x v="0"/>
    <s v="at least 1 gameround"/>
  </r>
  <r>
    <n v="4909485"/>
    <x v="0"/>
    <n v="19"/>
    <x v="0"/>
    <x v="0"/>
    <s v="at least 1 gameround"/>
  </r>
  <r>
    <n v="4909521"/>
    <x v="0"/>
    <n v="3"/>
    <x v="0"/>
    <x v="0"/>
    <s v="at least 1 gameround"/>
  </r>
  <r>
    <n v="4909711"/>
    <x v="1"/>
    <n v="28"/>
    <x v="1"/>
    <x v="0"/>
    <s v="at least 1 gameround"/>
  </r>
  <r>
    <n v="4909781"/>
    <x v="1"/>
    <n v="8"/>
    <x v="0"/>
    <x v="0"/>
    <s v="at least 1 gameround"/>
  </r>
  <r>
    <n v="4909798"/>
    <x v="0"/>
    <n v="112"/>
    <x v="0"/>
    <x v="1"/>
    <s v="at least 1 gameround"/>
  </r>
  <r>
    <n v="4909904"/>
    <x v="1"/>
    <n v="10"/>
    <x v="0"/>
    <x v="0"/>
    <s v="at least 1 gameround"/>
  </r>
  <r>
    <n v="4910361"/>
    <x v="0"/>
    <n v="27"/>
    <x v="1"/>
    <x v="0"/>
    <s v="at least 1 gameround"/>
  </r>
  <r>
    <n v="4910387"/>
    <x v="0"/>
    <n v="4"/>
    <x v="0"/>
    <x v="0"/>
    <s v="at least 1 gameround"/>
  </r>
  <r>
    <n v="4910544"/>
    <x v="1"/>
    <n v="26"/>
    <x v="1"/>
    <x v="0"/>
    <s v="at least 1 gameround"/>
  </r>
  <r>
    <n v="4910558"/>
    <x v="1"/>
    <n v="25"/>
    <x v="1"/>
    <x v="0"/>
    <s v="at least 1 gameround"/>
  </r>
  <r>
    <n v="4910850"/>
    <x v="0"/>
    <n v="2"/>
    <x v="1"/>
    <x v="0"/>
    <s v="at least 1 gameround"/>
  </r>
  <r>
    <n v="4910894"/>
    <x v="0"/>
    <n v="44"/>
    <x v="0"/>
    <x v="0"/>
    <s v="at least 1 gameround"/>
  </r>
  <r>
    <n v="4910965"/>
    <x v="0"/>
    <n v="11"/>
    <x v="1"/>
    <x v="0"/>
    <s v="at least 1 gameround"/>
  </r>
  <r>
    <n v="4911043"/>
    <x v="0"/>
    <n v="6"/>
    <x v="0"/>
    <x v="0"/>
    <s v="at least 1 gameround"/>
  </r>
  <r>
    <n v="4911104"/>
    <x v="0"/>
    <n v="6"/>
    <x v="0"/>
    <x v="0"/>
    <s v="at least 1 gameround"/>
  </r>
  <r>
    <n v="4911140"/>
    <x v="1"/>
    <n v="15"/>
    <x v="0"/>
    <x v="0"/>
    <s v="at least 1 gameround"/>
  </r>
  <r>
    <n v="4911228"/>
    <x v="1"/>
    <n v="0"/>
    <x v="0"/>
    <x v="0"/>
    <s v="0 gamerounds"/>
  </r>
  <r>
    <n v="4911640"/>
    <x v="1"/>
    <n v="9"/>
    <x v="0"/>
    <x v="0"/>
    <s v="at least 1 gameround"/>
  </r>
  <r>
    <n v="4912165"/>
    <x v="0"/>
    <n v="67"/>
    <x v="1"/>
    <x v="1"/>
    <s v="at least 1 gameround"/>
  </r>
  <r>
    <n v="4912334"/>
    <x v="1"/>
    <n v="20"/>
    <x v="0"/>
    <x v="0"/>
    <s v="at least 1 gameround"/>
  </r>
  <r>
    <n v="4912413"/>
    <x v="0"/>
    <n v="5"/>
    <x v="0"/>
    <x v="0"/>
    <s v="at least 1 gameround"/>
  </r>
  <r>
    <n v="4912533"/>
    <x v="1"/>
    <n v="2"/>
    <x v="0"/>
    <x v="0"/>
    <s v="at least 1 gameround"/>
  </r>
  <r>
    <n v="4912604"/>
    <x v="1"/>
    <n v="10"/>
    <x v="0"/>
    <x v="0"/>
    <s v="at least 1 gameround"/>
  </r>
  <r>
    <n v="4912605"/>
    <x v="0"/>
    <n v="0"/>
    <x v="0"/>
    <x v="0"/>
    <s v="0 gamerounds"/>
  </r>
  <r>
    <n v="4912611"/>
    <x v="0"/>
    <n v="84"/>
    <x v="1"/>
    <x v="1"/>
    <s v="at least 1 gameround"/>
  </r>
  <r>
    <n v="4912625"/>
    <x v="1"/>
    <n v="29"/>
    <x v="1"/>
    <x v="0"/>
    <s v="at least 1 gameround"/>
  </r>
  <r>
    <n v="4912637"/>
    <x v="1"/>
    <n v="0"/>
    <x v="0"/>
    <x v="0"/>
    <s v="0 gamerounds"/>
  </r>
  <r>
    <n v="4912715"/>
    <x v="0"/>
    <n v="82"/>
    <x v="1"/>
    <x v="1"/>
    <s v="at least 1 gameround"/>
  </r>
  <r>
    <n v="4912724"/>
    <x v="0"/>
    <n v="32"/>
    <x v="1"/>
    <x v="1"/>
    <s v="at least 1 gameround"/>
  </r>
  <r>
    <n v="4912762"/>
    <x v="0"/>
    <n v="6"/>
    <x v="0"/>
    <x v="0"/>
    <s v="at least 1 gameround"/>
  </r>
  <r>
    <n v="4912791"/>
    <x v="0"/>
    <n v="1"/>
    <x v="0"/>
    <x v="0"/>
    <s v="at least 1 gameround"/>
  </r>
  <r>
    <n v="4912812"/>
    <x v="0"/>
    <n v="17"/>
    <x v="1"/>
    <x v="0"/>
    <s v="at least 1 gameround"/>
  </r>
  <r>
    <n v="4912964"/>
    <x v="0"/>
    <n v="3"/>
    <x v="0"/>
    <x v="0"/>
    <s v="at least 1 gameround"/>
  </r>
  <r>
    <n v="4913372"/>
    <x v="1"/>
    <n v="5"/>
    <x v="0"/>
    <x v="0"/>
    <s v="at least 1 gameround"/>
  </r>
  <r>
    <n v="4913402"/>
    <x v="0"/>
    <n v="123"/>
    <x v="1"/>
    <x v="1"/>
    <s v="at least 1 gameround"/>
  </r>
  <r>
    <n v="4913450"/>
    <x v="0"/>
    <n v="2"/>
    <x v="0"/>
    <x v="0"/>
    <s v="at least 1 gameround"/>
  </r>
  <r>
    <n v="4913453"/>
    <x v="0"/>
    <n v="25"/>
    <x v="1"/>
    <x v="0"/>
    <s v="at least 1 gameround"/>
  </r>
  <r>
    <n v="4913527"/>
    <x v="0"/>
    <n v="2"/>
    <x v="0"/>
    <x v="0"/>
    <s v="at least 1 gameround"/>
  </r>
  <r>
    <n v="4913565"/>
    <x v="0"/>
    <n v="83"/>
    <x v="1"/>
    <x v="0"/>
    <s v="at least 1 gameround"/>
  </r>
  <r>
    <n v="4913634"/>
    <x v="0"/>
    <n v="47"/>
    <x v="0"/>
    <x v="0"/>
    <s v="at least 1 gameround"/>
  </r>
  <r>
    <n v="4913643"/>
    <x v="1"/>
    <n v="52"/>
    <x v="1"/>
    <x v="0"/>
    <s v="at least 1 gameround"/>
  </r>
  <r>
    <n v="4913776"/>
    <x v="1"/>
    <n v="52"/>
    <x v="1"/>
    <x v="0"/>
    <s v="at least 1 gameround"/>
  </r>
  <r>
    <n v="4914033"/>
    <x v="1"/>
    <n v="56"/>
    <x v="1"/>
    <x v="0"/>
    <s v="at least 1 gameround"/>
  </r>
  <r>
    <n v="4914038"/>
    <x v="0"/>
    <n v="0"/>
    <x v="0"/>
    <x v="0"/>
    <s v="0 gamerounds"/>
  </r>
  <r>
    <n v="4914062"/>
    <x v="0"/>
    <n v="200"/>
    <x v="1"/>
    <x v="1"/>
    <s v="at least 1 gameround"/>
  </r>
  <r>
    <n v="4914071"/>
    <x v="1"/>
    <n v="13"/>
    <x v="1"/>
    <x v="0"/>
    <s v="at least 1 gameround"/>
  </r>
  <r>
    <n v="4914115"/>
    <x v="0"/>
    <n v="110"/>
    <x v="1"/>
    <x v="0"/>
    <s v="at least 1 gameround"/>
  </r>
  <r>
    <n v="4914116"/>
    <x v="1"/>
    <n v="40"/>
    <x v="0"/>
    <x v="0"/>
    <s v="at least 1 gameround"/>
  </r>
  <r>
    <n v="4914233"/>
    <x v="0"/>
    <n v="6"/>
    <x v="0"/>
    <x v="0"/>
    <s v="at least 1 gameround"/>
  </r>
  <r>
    <n v="4914259"/>
    <x v="1"/>
    <n v="51"/>
    <x v="0"/>
    <x v="0"/>
    <s v="at least 1 gameround"/>
  </r>
  <r>
    <n v="4914269"/>
    <x v="1"/>
    <n v="2"/>
    <x v="0"/>
    <x v="0"/>
    <s v="at least 1 gameround"/>
  </r>
  <r>
    <n v="4914615"/>
    <x v="0"/>
    <n v="34"/>
    <x v="1"/>
    <x v="1"/>
    <s v="at least 1 gameround"/>
  </r>
  <r>
    <n v="4914740"/>
    <x v="1"/>
    <n v="55"/>
    <x v="1"/>
    <x v="0"/>
    <s v="at least 1 gameround"/>
  </r>
  <r>
    <n v="4914741"/>
    <x v="1"/>
    <n v="0"/>
    <x v="0"/>
    <x v="0"/>
    <s v="0 gamerounds"/>
  </r>
  <r>
    <n v="4914797"/>
    <x v="1"/>
    <n v="0"/>
    <x v="0"/>
    <x v="0"/>
    <s v="0 gamerounds"/>
  </r>
  <r>
    <n v="4914853"/>
    <x v="1"/>
    <n v="3"/>
    <x v="0"/>
    <x v="0"/>
    <s v="at least 1 gameround"/>
  </r>
  <r>
    <n v="4914873"/>
    <x v="0"/>
    <n v="20"/>
    <x v="1"/>
    <x v="0"/>
    <s v="at least 1 gameround"/>
  </r>
  <r>
    <n v="4914910"/>
    <x v="0"/>
    <n v="7"/>
    <x v="0"/>
    <x v="0"/>
    <s v="at least 1 gameround"/>
  </r>
  <r>
    <n v="4914940"/>
    <x v="1"/>
    <n v="2"/>
    <x v="0"/>
    <x v="0"/>
    <s v="at least 1 gameround"/>
  </r>
  <r>
    <n v="4915088"/>
    <x v="0"/>
    <n v="114"/>
    <x v="1"/>
    <x v="0"/>
    <s v="at least 1 gameround"/>
  </r>
  <r>
    <n v="4915112"/>
    <x v="1"/>
    <n v="283"/>
    <x v="1"/>
    <x v="1"/>
    <s v="at least 1 gameround"/>
  </r>
  <r>
    <n v="4915185"/>
    <x v="1"/>
    <n v="1"/>
    <x v="0"/>
    <x v="0"/>
    <s v="at least 1 gameround"/>
  </r>
  <r>
    <n v="4915378"/>
    <x v="0"/>
    <n v="5"/>
    <x v="0"/>
    <x v="0"/>
    <s v="at least 1 gameround"/>
  </r>
  <r>
    <n v="4915382"/>
    <x v="1"/>
    <n v="28"/>
    <x v="1"/>
    <x v="0"/>
    <s v="at least 1 gameround"/>
  </r>
  <r>
    <n v="4915695"/>
    <x v="1"/>
    <n v="2"/>
    <x v="0"/>
    <x v="0"/>
    <s v="at least 1 gameround"/>
  </r>
  <r>
    <n v="4915754"/>
    <x v="0"/>
    <n v="4"/>
    <x v="0"/>
    <x v="0"/>
    <s v="at least 1 gameround"/>
  </r>
  <r>
    <n v="4915916"/>
    <x v="1"/>
    <n v="325"/>
    <x v="0"/>
    <x v="1"/>
    <s v="at least 1 gameround"/>
  </r>
  <r>
    <n v="4915941"/>
    <x v="0"/>
    <n v="38"/>
    <x v="1"/>
    <x v="0"/>
    <s v="at least 1 gameround"/>
  </r>
  <r>
    <n v="4915953"/>
    <x v="0"/>
    <n v="849"/>
    <x v="1"/>
    <x v="1"/>
    <s v="at least 1 gameround"/>
  </r>
  <r>
    <n v="4916084"/>
    <x v="1"/>
    <n v="61"/>
    <x v="1"/>
    <x v="0"/>
    <s v="at least 1 gameround"/>
  </r>
  <r>
    <n v="4916515"/>
    <x v="0"/>
    <n v="9"/>
    <x v="0"/>
    <x v="0"/>
    <s v="at least 1 gameround"/>
  </r>
  <r>
    <n v="4916685"/>
    <x v="0"/>
    <n v="5"/>
    <x v="0"/>
    <x v="0"/>
    <s v="at least 1 gameround"/>
  </r>
  <r>
    <n v="4916803"/>
    <x v="0"/>
    <n v="148"/>
    <x v="1"/>
    <x v="0"/>
    <s v="at least 1 gameround"/>
  </r>
  <r>
    <n v="4916841"/>
    <x v="0"/>
    <n v="26"/>
    <x v="0"/>
    <x v="0"/>
    <s v="at least 1 gameround"/>
  </r>
  <r>
    <n v="4916865"/>
    <x v="0"/>
    <n v="14"/>
    <x v="0"/>
    <x v="0"/>
    <s v="at least 1 gameround"/>
  </r>
  <r>
    <n v="4916944"/>
    <x v="0"/>
    <n v="3"/>
    <x v="0"/>
    <x v="0"/>
    <s v="at least 1 gameround"/>
  </r>
  <r>
    <n v="4917008"/>
    <x v="0"/>
    <n v="15"/>
    <x v="1"/>
    <x v="0"/>
    <s v="at least 1 gameround"/>
  </r>
  <r>
    <n v="4917337"/>
    <x v="0"/>
    <n v="20"/>
    <x v="0"/>
    <x v="0"/>
    <s v="at least 1 gameround"/>
  </r>
  <r>
    <n v="4917589"/>
    <x v="0"/>
    <n v="139"/>
    <x v="0"/>
    <x v="0"/>
    <s v="at least 1 gameround"/>
  </r>
  <r>
    <n v="4917638"/>
    <x v="0"/>
    <n v="2"/>
    <x v="0"/>
    <x v="0"/>
    <s v="at least 1 gameround"/>
  </r>
  <r>
    <n v="4917675"/>
    <x v="1"/>
    <n v="109"/>
    <x v="1"/>
    <x v="0"/>
    <s v="at least 1 gameround"/>
  </r>
  <r>
    <n v="4917692"/>
    <x v="1"/>
    <n v="87"/>
    <x v="1"/>
    <x v="1"/>
    <s v="at least 1 gameround"/>
  </r>
  <r>
    <n v="4917705"/>
    <x v="0"/>
    <n v="49"/>
    <x v="0"/>
    <x v="1"/>
    <s v="at least 1 gameround"/>
  </r>
  <r>
    <n v="4917787"/>
    <x v="1"/>
    <n v="628"/>
    <x v="1"/>
    <x v="1"/>
    <s v="at least 1 gameround"/>
  </r>
  <r>
    <n v="4917831"/>
    <x v="1"/>
    <n v="4"/>
    <x v="1"/>
    <x v="0"/>
    <s v="at least 1 gameround"/>
  </r>
  <r>
    <n v="4918226"/>
    <x v="1"/>
    <n v="8"/>
    <x v="0"/>
    <x v="0"/>
    <s v="at least 1 gameround"/>
  </r>
  <r>
    <n v="4918269"/>
    <x v="0"/>
    <n v="8"/>
    <x v="0"/>
    <x v="0"/>
    <s v="at least 1 gameround"/>
  </r>
  <r>
    <n v="4918332"/>
    <x v="1"/>
    <n v="6"/>
    <x v="0"/>
    <x v="0"/>
    <s v="at least 1 gameround"/>
  </r>
  <r>
    <n v="4918434"/>
    <x v="0"/>
    <n v="16"/>
    <x v="0"/>
    <x v="0"/>
    <s v="at least 1 gameround"/>
  </r>
  <r>
    <n v="4918505"/>
    <x v="1"/>
    <n v="48"/>
    <x v="1"/>
    <x v="0"/>
    <s v="at least 1 gameround"/>
  </r>
  <r>
    <n v="4918551"/>
    <x v="0"/>
    <n v="30"/>
    <x v="0"/>
    <x v="0"/>
    <s v="at least 1 gameround"/>
  </r>
  <r>
    <n v="4918572"/>
    <x v="0"/>
    <n v="53"/>
    <x v="0"/>
    <x v="0"/>
    <s v="at least 1 gameround"/>
  </r>
  <r>
    <n v="4918784"/>
    <x v="1"/>
    <n v="2"/>
    <x v="1"/>
    <x v="0"/>
    <s v="at least 1 gameround"/>
  </r>
  <r>
    <n v="4918795"/>
    <x v="0"/>
    <n v="54"/>
    <x v="0"/>
    <x v="0"/>
    <s v="at least 1 gameround"/>
  </r>
  <r>
    <n v="4918803"/>
    <x v="1"/>
    <n v="5"/>
    <x v="0"/>
    <x v="0"/>
    <s v="at least 1 gameround"/>
  </r>
  <r>
    <n v="4918804"/>
    <x v="1"/>
    <n v="6"/>
    <x v="0"/>
    <x v="0"/>
    <s v="at least 1 gameround"/>
  </r>
  <r>
    <n v="4918855"/>
    <x v="1"/>
    <n v="46"/>
    <x v="0"/>
    <x v="0"/>
    <s v="at least 1 gameround"/>
  </r>
  <r>
    <n v="4918877"/>
    <x v="0"/>
    <n v="17"/>
    <x v="0"/>
    <x v="0"/>
    <s v="at least 1 gameround"/>
  </r>
  <r>
    <n v="4918953"/>
    <x v="1"/>
    <n v="91"/>
    <x v="1"/>
    <x v="1"/>
    <s v="at least 1 gameround"/>
  </r>
  <r>
    <n v="4919252"/>
    <x v="0"/>
    <n v="36"/>
    <x v="1"/>
    <x v="0"/>
    <s v="at least 1 gameround"/>
  </r>
  <r>
    <n v="4919441"/>
    <x v="1"/>
    <n v="89"/>
    <x v="1"/>
    <x v="0"/>
    <s v="at least 1 gameround"/>
  </r>
  <r>
    <n v="4919598"/>
    <x v="0"/>
    <n v="26"/>
    <x v="1"/>
    <x v="0"/>
    <s v="at least 1 gameround"/>
  </r>
  <r>
    <n v="4919685"/>
    <x v="0"/>
    <n v="8"/>
    <x v="1"/>
    <x v="0"/>
    <s v="at least 1 gameround"/>
  </r>
  <r>
    <n v="4919870"/>
    <x v="0"/>
    <n v="4"/>
    <x v="0"/>
    <x v="0"/>
    <s v="at least 1 gameround"/>
  </r>
  <r>
    <n v="4920170"/>
    <x v="0"/>
    <n v="12"/>
    <x v="0"/>
    <x v="0"/>
    <s v="at least 1 gameround"/>
  </r>
  <r>
    <n v="4920206"/>
    <x v="1"/>
    <n v="4"/>
    <x v="0"/>
    <x v="0"/>
    <s v="at least 1 gameround"/>
  </r>
  <r>
    <n v="4920272"/>
    <x v="0"/>
    <n v="7"/>
    <x v="0"/>
    <x v="0"/>
    <s v="at least 1 gameround"/>
  </r>
  <r>
    <n v="4920311"/>
    <x v="0"/>
    <n v="358"/>
    <x v="1"/>
    <x v="1"/>
    <s v="at least 1 gameround"/>
  </r>
  <r>
    <n v="4920315"/>
    <x v="0"/>
    <n v="76"/>
    <x v="1"/>
    <x v="0"/>
    <s v="at least 1 gameround"/>
  </r>
  <r>
    <n v="4920388"/>
    <x v="1"/>
    <n v="135"/>
    <x v="1"/>
    <x v="0"/>
    <s v="at least 1 gameround"/>
  </r>
  <r>
    <n v="4920513"/>
    <x v="1"/>
    <n v="35"/>
    <x v="1"/>
    <x v="0"/>
    <s v="at least 1 gameround"/>
  </r>
  <r>
    <n v="4920613"/>
    <x v="1"/>
    <n v="20"/>
    <x v="1"/>
    <x v="0"/>
    <s v="at least 1 gameround"/>
  </r>
  <r>
    <n v="4920762"/>
    <x v="0"/>
    <n v="75"/>
    <x v="1"/>
    <x v="1"/>
    <s v="at least 1 gameround"/>
  </r>
  <r>
    <n v="4920767"/>
    <x v="0"/>
    <n v="40"/>
    <x v="0"/>
    <x v="0"/>
    <s v="at least 1 gameround"/>
  </r>
  <r>
    <n v="4920790"/>
    <x v="0"/>
    <n v="9"/>
    <x v="0"/>
    <x v="0"/>
    <s v="at least 1 gameround"/>
  </r>
  <r>
    <n v="4920983"/>
    <x v="1"/>
    <n v="221"/>
    <x v="0"/>
    <x v="0"/>
    <s v="at least 1 gameround"/>
  </r>
  <r>
    <n v="4921159"/>
    <x v="0"/>
    <n v="4"/>
    <x v="1"/>
    <x v="0"/>
    <s v="at least 1 gameround"/>
  </r>
  <r>
    <n v="4921190"/>
    <x v="1"/>
    <n v="20"/>
    <x v="0"/>
    <x v="0"/>
    <s v="at least 1 gameround"/>
  </r>
  <r>
    <n v="4921230"/>
    <x v="1"/>
    <n v="5"/>
    <x v="0"/>
    <x v="0"/>
    <s v="at least 1 gameround"/>
  </r>
  <r>
    <n v="4921296"/>
    <x v="1"/>
    <n v="43"/>
    <x v="1"/>
    <x v="0"/>
    <s v="at least 1 gameround"/>
  </r>
  <r>
    <n v="4921369"/>
    <x v="0"/>
    <n v="22"/>
    <x v="0"/>
    <x v="0"/>
    <s v="at least 1 gameround"/>
  </r>
  <r>
    <n v="4921370"/>
    <x v="1"/>
    <n v="315"/>
    <x v="0"/>
    <x v="1"/>
    <s v="at least 1 gameround"/>
  </r>
  <r>
    <n v="4921659"/>
    <x v="0"/>
    <n v="9"/>
    <x v="0"/>
    <x v="0"/>
    <s v="at least 1 gameround"/>
  </r>
  <r>
    <n v="4921665"/>
    <x v="0"/>
    <n v="14"/>
    <x v="1"/>
    <x v="0"/>
    <s v="at least 1 gameround"/>
  </r>
  <r>
    <n v="4921976"/>
    <x v="1"/>
    <n v="4"/>
    <x v="0"/>
    <x v="0"/>
    <s v="at least 1 gameround"/>
  </r>
  <r>
    <n v="4922035"/>
    <x v="0"/>
    <n v="0"/>
    <x v="0"/>
    <x v="0"/>
    <s v="0 gamerounds"/>
  </r>
  <r>
    <n v="4922066"/>
    <x v="1"/>
    <n v="5"/>
    <x v="1"/>
    <x v="0"/>
    <s v="at least 1 gameround"/>
  </r>
  <r>
    <n v="4922083"/>
    <x v="1"/>
    <n v="118"/>
    <x v="1"/>
    <x v="1"/>
    <s v="at least 1 gameround"/>
  </r>
  <r>
    <n v="4922185"/>
    <x v="1"/>
    <n v="1"/>
    <x v="0"/>
    <x v="0"/>
    <s v="at least 1 gameround"/>
  </r>
  <r>
    <n v="4922322"/>
    <x v="0"/>
    <n v="43"/>
    <x v="1"/>
    <x v="1"/>
    <s v="at least 1 gameround"/>
  </r>
  <r>
    <n v="4922417"/>
    <x v="1"/>
    <n v="15"/>
    <x v="0"/>
    <x v="0"/>
    <s v="at least 1 gameround"/>
  </r>
  <r>
    <n v="4922543"/>
    <x v="0"/>
    <n v="14"/>
    <x v="0"/>
    <x v="0"/>
    <s v="at least 1 gameround"/>
  </r>
  <r>
    <n v="4922585"/>
    <x v="1"/>
    <n v="51"/>
    <x v="1"/>
    <x v="0"/>
    <s v="at least 1 gameround"/>
  </r>
  <r>
    <n v="4922593"/>
    <x v="0"/>
    <n v="81"/>
    <x v="0"/>
    <x v="1"/>
    <s v="at least 1 gameround"/>
  </r>
  <r>
    <n v="4922624"/>
    <x v="1"/>
    <n v="1"/>
    <x v="0"/>
    <x v="0"/>
    <s v="at least 1 gameround"/>
  </r>
  <r>
    <n v="4922625"/>
    <x v="1"/>
    <n v="43"/>
    <x v="1"/>
    <x v="0"/>
    <s v="at least 1 gameround"/>
  </r>
  <r>
    <n v="4922791"/>
    <x v="1"/>
    <n v="15"/>
    <x v="1"/>
    <x v="0"/>
    <s v="at least 1 gameround"/>
  </r>
  <r>
    <n v="4922849"/>
    <x v="1"/>
    <n v="2"/>
    <x v="0"/>
    <x v="0"/>
    <s v="at least 1 gameround"/>
  </r>
  <r>
    <n v="4923060"/>
    <x v="0"/>
    <n v="3"/>
    <x v="0"/>
    <x v="0"/>
    <s v="at least 1 gameround"/>
  </r>
  <r>
    <n v="4923194"/>
    <x v="1"/>
    <n v="11"/>
    <x v="1"/>
    <x v="0"/>
    <s v="at least 1 gameround"/>
  </r>
  <r>
    <n v="4923315"/>
    <x v="0"/>
    <n v="293"/>
    <x v="1"/>
    <x v="0"/>
    <s v="at least 1 gameround"/>
  </r>
  <r>
    <n v="4923565"/>
    <x v="0"/>
    <n v="4"/>
    <x v="0"/>
    <x v="0"/>
    <s v="at least 1 gameround"/>
  </r>
  <r>
    <n v="4923615"/>
    <x v="0"/>
    <n v="11"/>
    <x v="1"/>
    <x v="0"/>
    <s v="at least 1 gameround"/>
  </r>
  <r>
    <n v="4923689"/>
    <x v="0"/>
    <n v="7"/>
    <x v="0"/>
    <x v="0"/>
    <s v="at least 1 gameround"/>
  </r>
  <r>
    <n v="4923861"/>
    <x v="0"/>
    <n v="0"/>
    <x v="0"/>
    <x v="0"/>
    <s v="0 gamerounds"/>
  </r>
  <r>
    <n v="4924011"/>
    <x v="0"/>
    <n v="17"/>
    <x v="0"/>
    <x v="1"/>
    <s v="at least 1 gameround"/>
  </r>
  <r>
    <n v="4924138"/>
    <x v="1"/>
    <n v="3"/>
    <x v="0"/>
    <x v="1"/>
    <s v="at least 1 gameround"/>
  </r>
  <r>
    <n v="4924208"/>
    <x v="0"/>
    <n v="1156"/>
    <x v="1"/>
    <x v="1"/>
    <s v="at least 1 gameround"/>
  </r>
  <r>
    <n v="4924537"/>
    <x v="0"/>
    <n v="4"/>
    <x v="0"/>
    <x v="0"/>
    <s v="at least 1 gameround"/>
  </r>
  <r>
    <n v="4924546"/>
    <x v="0"/>
    <n v="20"/>
    <x v="1"/>
    <x v="0"/>
    <s v="at least 1 gameround"/>
  </r>
  <r>
    <n v="4924590"/>
    <x v="0"/>
    <n v="25"/>
    <x v="1"/>
    <x v="0"/>
    <s v="at least 1 gameround"/>
  </r>
  <r>
    <n v="4924737"/>
    <x v="1"/>
    <n v="66"/>
    <x v="0"/>
    <x v="1"/>
    <s v="at least 1 gameround"/>
  </r>
  <r>
    <n v="4924799"/>
    <x v="1"/>
    <n v="5"/>
    <x v="0"/>
    <x v="0"/>
    <s v="at least 1 gameround"/>
  </r>
  <r>
    <n v="4924801"/>
    <x v="1"/>
    <n v="16"/>
    <x v="0"/>
    <x v="0"/>
    <s v="at least 1 gameround"/>
  </r>
  <r>
    <n v="4924917"/>
    <x v="1"/>
    <n v="22"/>
    <x v="0"/>
    <x v="0"/>
    <s v="at least 1 gameround"/>
  </r>
  <r>
    <n v="4925250"/>
    <x v="1"/>
    <n v="151"/>
    <x v="1"/>
    <x v="1"/>
    <s v="at least 1 gameround"/>
  </r>
  <r>
    <n v="4925291"/>
    <x v="0"/>
    <n v="64"/>
    <x v="1"/>
    <x v="0"/>
    <s v="at least 1 gameround"/>
  </r>
  <r>
    <n v="4925343"/>
    <x v="0"/>
    <n v="139"/>
    <x v="1"/>
    <x v="1"/>
    <s v="at least 1 gameround"/>
  </r>
  <r>
    <n v="4925418"/>
    <x v="0"/>
    <n v="1"/>
    <x v="0"/>
    <x v="0"/>
    <s v="at least 1 gameround"/>
  </r>
  <r>
    <n v="4925932"/>
    <x v="1"/>
    <n v="23"/>
    <x v="1"/>
    <x v="0"/>
    <s v="at least 1 gameround"/>
  </r>
  <r>
    <n v="4925936"/>
    <x v="1"/>
    <n v="31"/>
    <x v="1"/>
    <x v="1"/>
    <s v="at least 1 gameround"/>
  </r>
  <r>
    <n v="4926047"/>
    <x v="1"/>
    <n v="1"/>
    <x v="0"/>
    <x v="0"/>
    <s v="at least 1 gameround"/>
  </r>
  <r>
    <n v="4926178"/>
    <x v="1"/>
    <n v="37"/>
    <x v="1"/>
    <x v="0"/>
    <s v="at least 1 gameround"/>
  </r>
  <r>
    <n v="4926187"/>
    <x v="1"/>
    <n v="127"/>
    <x v="1"/>
    <x v="1"/>
    <s v="at least 1 gameround"/>
  </r>
  <r>
    <n v="4926246"/>
    <x v="1"/>
    <n v="11"/>
    <x v="1"/>
    <x v="0"/>
    <s v="at least 1 gameround"/>
  </r>
  <r>
    <n v="4926273"/>
    <x v="1"/>
    <n v="10"/>
    <x v="1"/>
    <x v="0"/>
    <s v="at least 1 gameround"/>
  </r>
  <r>
    <n v="4926497"/>
    <x v="1"/>
    <n v="12"/>
    <x v="0"/>
    <x v="1"/>
    <s v="at least 1 gameround"/>
  </r>
  <r>
    <n v="4926517"/>
    <x v="1"/>
    <n v="1"/>
    <x v="0"/>
    <x v="0"/>
    <s v="at least 1 gameround"/>
  </r>
  <r>
    <n v="4926866"/>
    <x v="1"/>
    <n v="3"/>
    <x v="0"/>
    <x v="0"/>
    <s v="at least 1 gameround"/>
  </r>
  <r>
    <n v="4926876"/>
    <x v="0"/>
    <n v="392"/>
    <x v="1"/>
    <x v="1"/>
    <s v="at least 1 gameround"/>
  </r>
  <r>
    <n v="4926907"/>
    <x v="1"/>
    <n v="139"/>
    <x v="1"/>
    <x v="1"/>
    <s v="at least 1 gameround"/>
  </r>
  <r>
    <n v="4926938"/>
    <x v="1"/>
    <n v="21"/>
    <x v="0"/>
    <x v="0"/>
    <s v="at least 1 gameround"/>
  </r>
  <r>
    <n v="4926983"/>
    <x v="1"/>
    <n v="57"/>
    <x v="1"/>
    <x v="0"/>
    <s v="at least 1 gameround"/>
  </r>
  <r>
    <n v="4927012"/>
    <x v="1"/>
    <n v="1"/>
    <x v="0"/>
    <x v="0"/>
    <s v="at least 1 gameround"/>
  </r>
  <r>
    <n v="4927023"/>
    <x v="1"/>
    <n v="5"/>
    <x v="0"/>
    <x v="0"/>
    <s v="at least 1 gameround"/>
  </r>
  <r>
    <n v="4927045"/>
    <x v="1"/>
    <n v="11"/>
    <x v="1"/>
    <x v="0"/>
    <s v="at least 1 gameround"/>
  </r>
  <r>
    <n v="4927174"/>
    <x v="0"/>
    <n v="34"/>
    <x v="1"/>
    <x v="0"/>
    <s v="at least 1 gameround"/>
  </r>
  <r>
    <n v="4927229"/>
    <x v="0"/>
    <n v="22"/>
    <x v="1"/>
    <x v="0"/>
    <s v="at least 1 gameround"/>
  </r>
  <r>
    <n v="4927382"/>
    <x v="0"/>
    <n v="45"/>
    <x v="1"/>
    <x v="0"/>
    <s v="at least 1 gameround"/>
  </r>
  <r>
    <n v="4927535"/>
    <x v="1"/>
    <n v="13"/>
    <x v="1"/>
    <x v="0"/>
    <s v="at least 1 gameround"/>
  </r>
  <r>
    <n v="4927582"/>
    <x v="1"/>
    <n v="398"/>
    <x v="1"/>
    <x v="1"/>
    <s v="at least 1 gameround"/>
  </r>
  <r>
    <n v="4927630"/>
    <x v="0"/>
    <n v="108"/>
    <x v="1"/>
    <x v="1"/>
    <s v="at least 1 gameround"/>
  </r>
  <r>
    <n v="4927714"/>
    <x v="1"/>
    <n v="24"/>
    <x v="1"/>
    <x v="0"/>
    <s v="at least 1 gameround"/>
  </r>
  <r>
    <n v="4927799"/>
    <x v="1"/>
    <n v="226"/>
    <x v="1"/>
    <x v="1"/>
    <s v="at least 1 gameround"/>
  </r>
  <r>
    <n v="4927802"/>
    <x v="0"/>
    <n v="27"/>
    <x v="0"/>
    <x v="0"/>
    <s v="at least 1 gameround"/>
  </r>
  <r>
    <n v="4928227"/>
    <x v="0"/>
    <n v="47"/>
    <x v="1"/>
    <x v="0"/>
    <s v="at least 1 gameround"/>
  </r>
  <r>
    <n v="4928255"/>
    <x v="1"/>
    <n v="7"/>
    <x v="0"/>
    <x v="0"/>
    <s v="at least 1 gameround"/>
  </r>
  <r>
    <n v="4928344"/>
    <x v="0"/>
    <n v="51"/>
    <x v="1"/>
    <x v="1"/>
    <s v="at least 1 gameround"/>
  </r>
  <r>
    <n v="4928486"/>
    <x v="1"/>
    <n v="2"/>
    <x v="0"/>
    <x v="0"/>
    <s v="at least 1 gameround"/>
  </r>
  <r>
    <n v="4928493"/>
    <x v="0"/>
    <n v="9"/>
    <x v="0"/>
    <x v="1"/>
    <s v="at least 1 gameround"/>
  </r>
  <r>
    <n v="4928568"/>
    <x v="0"/>
    <n v="2"/>
    <x v="0"/>
    <x v="0"/>
    <s v="at least 1 gameround"/>
  </r>
  <r>
    <n v="4928645"/>
    <x v="0"/>
    <n v="434"/>
    <x v="1"/>
    <x v="1"/>
    <s v="at least 1 gameround"/>
  </r>
  <r>
    <n v="4928742"/>
    <x v="0"/>
    <n v="17"/>
    <x v="1"/>
    <x v="1"/>
    <s v="at least 1 gameround"/>
  </r>
  <r>
    <n v="4928761"/>
    <x v="0"/>
    <n v="44"/>
    <x v="1"/>
    <x v="0"/>
    <s v="at least 1 gameround"/>
  </r>
  <r>
    <n v="4928800"/>
    <x v="0"/>
    <n v="27"/>
    <x v="0"/>
    <x v="0"/>
    <s v="at least 1 gameround"/>
  </r>
  <r>
    <n v="4928890"/>
    <x v="0"/>
    <n v="8"/>
    <x v="0"/>
    <x v="0"/>
    <s v="at least 1 gameround"/>
  </r>
  <r>
    <n v="4929114"/>
    <x v="0"/>
    <n v="5"/>
    <x v="0"/>
    <x v="0"/>
    <s v="at least 1 gameround"/>
  </r>
  <r>
    <n v="4929339"/>
    <x v="0"/>
    <n v="11"/>
    <x v="1"/>
    <x v="0"/>
    <s v="at least 1 gameround"/>
  </r>
  <r>
    <n v="4929419"/>
    <x v="0"/>
    <n v="28"/>
    <x v="0"/>
    <x v="0"/>
    <s v="at least 1 gameround"/>
  </r>
  <r>
    <n v="4929446"/>
    <x v="1"/>
    <n v="4"/>
    <x v="0"/>
    <x v="0"/>
    <s v="at least 1 gameround"/>
  </r>
  <r>
    <n v="4929524"/>
    <x v="1"/>
    <n v="11"/>
    <x v="0"/>
    <x v="0"/>
    <s v="at least 1 gameround"/>
  </r>
  <r>
    <n v="4929851"/>
    <x v="0"/>
    <n v="4"/>
    <x v="0"/>
    <x v="0"/>
    <s v="at least 1 gameround"/>
  </r>
  <r>
    <n v="4930273"/>
    <x v="0"/>
    <n v="54"/>
    <x v="1"/>
    <x v="0"/>
    <s v="at least 1 gameround"/>
  </r>
  <r>
    <n v="4930316"/>
    <x v="1"/>
    <n v="1"/>
    <x v="0"/>
    <x v="0"/>
    <s v="at least 1 gameround"/>
  </r>
  <r>
    <n v="4930484"/>
    <x v="1"/>
    <n v="4"/>
    <x v="0"/>
    <x v="0"/>
    <s v="at least 1 gameround"/>
  </r>
  <r>
    <n v="4930617"/>
    <x v="1"/>
    <n v="65"/>
    <x v="1"/>
    <x v="1"/>
    <s v="at least 1 gameround"/>
  </r>
  <r>
    <n v="4930622"/>
    <x v="1"/>
    <n v="0"/>
    <x v="0"/>
    <x v="0"/>
    <s v="0 gamerounds"/>
  </r>
  <r>
    <n v="4930711"/>
    <x v="0"/>
    <n v="5"/>
    <x v="1"/>
    <x v="0"/>
    <s v="at least 1 gameround"/>
  </r>
  <r>
    <n v="4930951"/>
    <x v="0"/>
    <n v="5"/>
    <x v="1"/>
    <x v="0"/>
    <s v="at least 1 gameround"/>
  </r>
  <r>
    <n v="4930998"/>
    <x v="0"/>
    <n v="15"/>
    <x v="1"/>
    <x v="0"/>
    <s v="at least 1 gameround"/>
  </r>
  <r>
    <n v="4931003"/>
    <x v="1"/>
    <n v="63"/>
    <x v="1"/>
    <x v="1"/>
    <s v="at least 1 gameround"/>
  </r>
  <r>
    <n v="4931048"/>
    <x v="0"/>
    <n v="3"/>
    <x v="0"/>
    <x v="0"/>
    <s v="at least 1 gameround"/>
  </r>
  <r>
    <n v="4931251"/>
    <x v="1"/>
    <n v="6"/>
    <x v="0"/>
    <x v="0"/>
    <s v="at least 1 gameround"/>
  </r>
  <r>
    <n v="4931332"/>
    <x v="1"/>
    <n v="69"/>
    <x v="1"/>
    <x v="1"/>
    <s v="at least 1 gameround"/>
  </r>
  <r>
    <n v="4931648"/>
    <x v="1"/>
    <n v="29"/>
    <x v="0"/>
    <x v="0"/>
    <s v="at least 1 gameround"/>
  </r>
  <r>
    <n v="4931783"/>
    <x v="1"/>
    <n v="10"/>
    <x v="0"/>
    <x v="0"/>
    <s v="at least 1 gameround"/>
  </r>
  <r>
    <n v="4932032"/>
    <x v="0"/>
    <n v="38"/>
    <x v="1"/>
    <x v="0"/>
    <s v="at least 1 gameround"/>
  </r>
  <r>
    <n v="4932261"/>
    <x v="0"/>
    <n v="39"/>
    <x v="1"/>
    <x v="0"/>
    <s v="at least 1 gameround"/>
  </r>
  <r>
    <n v="4932285"/>
    <x v="1"/>
    <n v="25"/>
    <x v="1"/>
    <x v="0"/>
    <s v="at least 1 gameround"/>
  </r>
  <r>
    <n v="4932301"/>
    <x v="1"/>
    <n v="4"/>
    <x v="0"/>
    <x v="0"/>
    <s v="at least 1 gameround"/>
  </r>
  <r>
    <n v="4932403"/>
    <x v="1"/>
    <n v="6"/>
    <x v="0"/>
    <x v="0"/>
    <s v="at least 1 gameround"/>
  </r>
  <r>
    <n v="4932419"/>
    <x v="0"/>
    <n v="2"/>
    <x v="0"/>
    <x v="0"/>
    <s v="at least 1 gameround"/>
  </r>
  <r>
    <n v="4932530"/>
    <x v="0"/>
    <n v="40"/>
    <x v="1"/>
    <x v="0"/>
    <s v="at least 1 gameround"/>
  </r>
  <r>
    <n v="4932547"/>
    <x v="0"/>
    <n v="57"/>
    <x v="1"/>
    <x v="1"/>
    <s v="at least 1 gameround"/>
  </r>
  <r>
    <n v="4932709"/>
    <x v="1"/>
    <n v="775"/>
    <x v="1"/>
    <x v="1"/>
    <s v="at least 1 gameround"/>
  </r>
  <r>
    <n v="4932746"/>
    <x v="0"/>
    <n v="11"/>
    <x v="0"/>
    <x v="0"/>
    <s v="at least 1 gameround"/>
  </r>
  <r>
    <n v="4933201"/>
    <x v="0"/>
    <n v="108"/>
    <x v="1"/>
    <x v="0"/>
    <s v="at least 1 gameround"/>
  </r>
  <r>
    <n v="4933313"/>
    <x v="1"/>
    <n v="4"/>
    <x v="0"/>
    <x v="0"/>
    <s v="at least 1 gameround"/>
  </r>
  <r>
    <n v="4933439"/>
    <x v="1"/>
    <n v="6"/>
    <x v="1"/>
    <x v="0"/>
    <s v="at least 1 gameround"/>
  </r>
  <r>
    <n v="4933693"/>
    <x v="0"/>
    <n v="1"/>
    <x v="0"/>
    <x v="0"/>
    <s v="at least 1 gameround"/>
  </r>
  <r>
    <n v="4933905"/>
    <x v="1"/>
    <n v="18"/>
    <x v="0"/>
    <x v="0"/>
    <s v="at least 1 gameround"/>
  </r>
  <r>
    <n v="4933931"/>
    <x v="1"/>
    <n v="2"/>
    <x v="0"/>
    <x v="0"/>
    <s v="at least 1 gameround"/>
  </r>
  <r>
    <n v="4934007"/>
    <x v="0"/>
    <n v="12"/>
    <x v="0"/>
    <x v="0"/>
    <s v="at least 1 gameround"/>
  </r>
  <r>
    <n v="4934092"/>
    <x v="1"/>
    <n v="5"/>
    <x v="0"/>
    <x v="0"/>
    <s v="at least 1 gameround"/>
  </r>
  <r>
    <n v="4934200"/>
    <x v="0"/>
    <n v="38"/>
    <x v="1"/>
    <x v="0"/>
    <s v="at least 1 gameround"/>
  </r>
  <r>
    <n v="4934286"/>
    <x v="1"/>
    <n v="183"/>
    <x v="1"/>
    <x v="1"/>
    <s v="at least 1 gameround"/>
  </r>
  <r>
    <n v="4934476"/>
    <x v="0"/>
    <n v="264"/>
    <x v="1"/>
    <x v="1"/>
    <s v="at least 1 gameround"/>
  </r>
  <r>
    <n v="4934740"/>
    <x v="1"/>
    <n v="21"/>
    <x v="0"/>
    <x v="0"/>
    <s v="at least 1 gameround"/>
  </r>
  <r>
    <n v="4934849"/>
    <x v="1"/>
    <n v="69"/>
    <x v="1"/>
    <x v="0"/>
    <s v="at least 1 gameround"/>
  </r>
  <r>
    <n v="4935013"/>
    <x v="1"/>
    <n v="11"/>
    <x v="0"/>
    <x v="0"/>
    <s v="at least 1 gameround"/>
  </r>
  <r>
    <n v="4935093"/>
    <x v="1"/>
    <n v="119"/>
    <x v="1"/>
    <x v="1"/>
    <s v="at least 1 gameround"/>
  </r>
  <r>
    <n v="4935247"/>
    <x v="0"/>
    <n v="41"/>
    <x v="1"/>
    <x v="0"/>
    <s v="at least 1 gameround"/>
  </r>
  <r>
    <n v="4935348"/>
    <x v="0"/>
    <n v="1"/>
    <x v="0"/>
    <x v="0"/>
    <s v="at least 1 gameround"/>
  </r>
  <r>
    <n v="4935380"/>
    <x v="1"/>
    <n v="14"/>
    <x v="0"/>
    <x v="0"/>
    <s v="at least 1 gameround"/>
  </r>
  <r>
    <n v="4935409"/>
    <x v="0"/>
    <n v="9"/>
    <x v="0"/>
    <x v="0"/>
    <s v="at least 1 gameround"/>
  </r>
  <r>
    <n v="4935724"/>
    <x v="1"/>
    <n v="14"/>
    <x v="1"/>
    <x v="0"/>
    <s v="at least 1 gameround"/>
  </r>
  <r>
    <n v="4935750"/>
    <x v="1"/>
    <n v="13"/>
    <x v="1"/>
    <x v="0"/>
    <s v="at least 1 gameround"/>
  </r>
  <r>
    <n v="4935774"/>
    <x v="0"/>
    <n v="13"/>
    <x v="0"/>
    <x v="0"/>
    <s v="at least 1 gameround"/>
  </r>
  <r>
    <n v="4935830"/>
    <x v="1"/>
    <n v="9"/>
    <x v="1"/>
    <x v="0"/>
    <s v="at least 1 gameround"/>
  </r>
  <r>
    <n v="4935849"/>
    <x v="0"/>
    <n v="21"/>
    <x v="1"/>
    <x v="0"/>
    <s v="at least 1 gameround"/>
  </r>
  <r>
    <n v="4935865"/>
    <x v="1"/>
    <n v="2"/>
    <x v="0"/>
    <x v="0"/>
    <s v="at least 1 gameround"/>
  </r>
  <r>
    <n v="4936110"/>
    <x v="1"/>
    <n v="104"/>
    <x v="1"/>
    <x v="1"/>
    <s v="at least 1 gameround"/>
  </r>
  <r>
    <n v="4936159"/>
    <x v="0"/>
    <n v="13"/>
    <x v="0"/>
    <x v="0"/>
    <s v="at least 1 gameround"/>
  </r>
  <r>
    <n v="4936311"/>
    <x v="0"/>
    <n v="19"/>
    <x v="1"/>
    <x v="0"/>
    <s v="at least 1 gameround"/>
  </r>
  <r>
    <n v="4936615"/>
    <x v="0"/>
    <n v="3"/>
    <x v="0"/>
    <x v="0"/>
    <s v="at least 1 gameround"/>
  </r>
  <r>
    <n v="4936677"/>
    <x v="1"/>
    <n v="91"/>
    <x v="0"/>
    <x v="0"/>
    <s v="at least 1 gameround"/>
  </r>
  <r>
    <n v="4936711"/>
    <x v="0"/>
    <n v="50"/>
    <x v="1"/>
    <x v="0"/>
    <s v="at least 1 gameround"/>
  </r>
  <r>
    <n v="4936923"/>
    <x v="1"/>
    <n v="73"/>
    <x v="1"/>
    <x v="0"/>
    <s v="at least 1 gameround"/>
  </r>
  <r>
    <n v="4937000"/>
    <x v="1"/>
    <n v="1"/>
    <x v="0"/>
    <x v="0"/>
    <s v="at least 1 gameround"/>
  </r>
  <r>
    <n v="4937427"/>
    <x v="0"/>
    <n v="5"/>
    <x v="0"/>
    <x v="1"/>
    <s v="at least 1 gameround"/>
  </r>
  <r>
    <n v="4937620"/>
    <x v="0"/>
    <n v="13"/>
    <x v="0"/>
    <x v="0"/>
    <s v="at least 1 gameround"/>
  </r>
  <r>
    <n v="4937637"/>
    <x v="1"/>
    <n v="41"/>
    <x v="1"/>
    <x v="0"/>
    <s v="at least 1 gameround"/>
  </r>
  <r>
    <n v="4937897"/>
    <x v="1"/>
    <n v="6"/>
    <x v="0"/>
    <x v="0"/>
    <s v="at least 1 gameround"/>
  </r>
  <r>
    <n v="4938465"/>
    <x v="0"/>
    <n v="3"/>
    <x v="0"/>
    <x v="0"/>
    <s v="at least 1 gameround"/>
  </r>
  <r>
    <n v="4938561"/>
    <x v="1"/>
    <n v="3"/>
    <x v="0"/>
    <x v="0"/>
    <s v="at least 1 gameround"/>
  </r>
  <r>
    <n v="4938682"/>
    <x v="0"/>
    <n v="321"/>
    <x v="1"/>
    <x v="1"/>
    <s v="at least 1 gameround"/>
  </r>
  <r>
    <n v="4938739"/>
    <x v="0"/>
    <n v="12"/>
    <x v="1"/>
    <x v="0"/>
    <s v="at least 1 gameround"/>
  </r>
  <r>
    <n v="4939325"/>
    <x v="1"/>
    <n v="8"/>
    <x v="0"/>
    <x v="0"/>
    <s v="at least 1 gameround"/>
  </r>
  <r>
    <n v="4939381"/>
    <x v="1"/>
    <n v="80"/>
    <x v="1"/>
    <x v="0"/>
    <s v="at least 1 gameround"/>
  </r>
  <r>
    <n v="4939554"/>
    <x v="0"/>
    <n v="114"/>
    <x v="1"/>
    <x v="0"/>
    <s v="at least 1 gameround"/>
  </r>
  <r>
    <n v="4939626"/>
    <x v="1"/>
    <n v="6"/>
    <x v="0"/>
    <x v="0"/>
    <s v="at least 1 gameround"/>
  </r>
  <r>
    <n v="4939636"/>
    <x v="1"/>
    <n v="165"/>
    <x v="1"/>
    <x v="0"/>
    <s v="at least 1 gameround"/>
  </r>
  <r>
    <n v="4939648"/>
    <x v="1"/>
    <n v="10"/>
    <x v="1"/>
    <x v="0"/>
    <s v="at least 1 gameround"/>
  </r>
  <r>
    <n v="4939684"/>
    <x v="0"/>
    <n v="45"/>
    <x v="0"/>
    <x v="1"/>
    <s v="at least 1 gameround"/>
  </r>
  <r>
    <n v="4939992"/>
    <x v="1"/>
    <n v="30"/>
    <x v="0"/>
    <x v="0"/>
    <s v="at least 1 gameround"/>
  </r>
  <r>
    <n v="4940290"/>
    <x v="0"/>
    <n v="0"/>
    <x v="0"/>
    <x v="0"/>
    <s v="0 gamerounds"/>
  </r>
  <r>
    <n v="4940302"/>
    <x v="1"/>
    <n v="4"/>
    <x v="0"/>
    <x v="0"/>
    <s v="at least 1 gameround"/>
  </r>
  <r>
    <n v="4940456"/>
    <x v="0"/>
    <n v="33"/>
    <x v="1"/>
    <x v="0"/>
    <s v="at least 1 gameround"/>
  </r>
  <r>
    <n v="4940583"/>
    <x v="1"/>
    <n v="1"/>
    <x v="0"/>
    <x v="0"/>
    <s v="at least 1 gameround"/>
  </r>
  <r>
    <n v="4940721"/>
    <x v="0"/>
    <n v="122"/>
    <x v="0"/>
    <x v="1"/>
    <s v="at least 1 gameround"/>
  </r>
  <r>
    <n v="4940756"/>
    <x v="1"/>
    <n v="16"/>
    <x v="0"/>
    <x v="0"/>
    <s v="at least 1 gameround"/>
  </r>
  <r>
    <n v="4940857"/>
    <x v="1"/>
    <n v="2"/>
    <x v="1"/>
    <x v="0"/>
    <s v="at least 1 gameround"/>
  </r>
  <r>
    <n v="4940906"/>
    <x v="1"/>
    <n v="15"/>
    <x v="0"/>
    <x v="1"/>
    <s v="at least 1 gameround"/>
  </r>
  <r>
    <n v="4941060"/>
    <x v="0"/>
    <n v="4"/>
    <x v="0"/>
    <x v="0"/>
    <s v="at least 1 gameround"/>
  </r>
  <r>
    <n v="4941243"/>
    <x v="0"/>
    <n v="114"/>
    <x v="0"/>
    <x v="0"/>
    <s v="at least 1 gameround"/>
  </r>
  <r>
    <n v="4941559"/>
    <x v="0"/>
    <n v="21"/>
    <x v="0"/>
    <x v="0"/>
    <s v="at least 1 gameround"/>
  </r>
  <r>
    <n v="4941613"/>
    <x v="1"/>
    <n v="2"/>
    <x v="0"/>
    <x v="0"/>
    <s v="at least 1 gameround"/>
  </r>
  <r>
    <n v="4941840"/>
    <x v="0"/>
    <n v="95"/>
    <x v="1"/>
    <x v="0"/>
    <s v="at least 1 gameround"/>
  </r>
  <r>
    <n v="4941941"/>
    <x v="1"/>
    <n v="106"/>
    <x v="1"/>
    <x v="0"/>
    <s v="at least 1 gameround"/>
  </r>
  <r>
    <n v="4942029"/>
    <x v="1"/>
    <n v="74"/>
    <x v="1"/>
    <x v="0"/>
    <s v="at least 1 gameround"/>
  </r>
  <r>
    <n v="4942055"/>
    <x v="0"/>
    <n v="7"/>
    <x v="1"/>
    <x v="0"/>
    <s v="at least 1 gameround"/>
  </r>
  <r>
    <n v="4942060"/>
    <x v="1"/>
    <n v="158"/>
    <x v="1"/>
    <x v="1"/>
    <s v="at least 1 gameround"/>
  </r>
  <r>
    <n v="4942276"/>
    <x v="0"/>
    <n v="119"/>
    <x v="1"/>
    <x v="0"/>
    <s v="at least 1 gameround"/>
  </r>
  <r>
    <n v="4942278"/>
    <x v="1"/>
    <n v="3"/>
    <x v="0"/>
    <x v="0"/>
    <s v="at least 1 gameround"/>
  </r>
  <r>
    <n v="4942282"/>
    <x v="1"/>
    <n v="1"/>
    <x v="0"/>
    <x v="0"/>
    <s v="at least 1 gameround"/>
  </r>
  <r>
    <n v="4942428"/>
    <x v="1"/>
    <n v="11"/>
    <x v="1"/>
    <x v="0"/>
    <s v="at least 1 gameround"/>
  </r>
  <r>
    <n v="4942715"/>
    <x v="1"/>
    <n v="120"/>
    <x v="1"/>
    <x v="1"/>
    <s v="at least 1 gameround"/>
  </r>
  <r>
    <n v="4942964"/>
    <x v="0"/>
    <n v="65"/>
    <x v="1"/>
    <x v="1"/>
    <s v="at least 1 gameround"/>
  </r>
  <r>
    <n v="4943029"/>
    <x v="0"/>
    <n v="2"/>
    <x v="0"/>
    <x v="0"/>
    <s v="at least 1 gameround"/>
  </r>
  <r>
    <n v="4943062"/>
    <x v="0"/>
    <n v="24"/>
    <x v="0"/>
    <x v="0"/>
    <s v="at least 1 gameround"/>
  </r>
  <r>
    <n v="4943127"/>
    <x v="1"/>
    <n v="18"/>
    <x v="1"/>
    <x v="0"/>
    <s v="at least 1 gameround"/>
  </r>
  <r>
    <n v="4943173"/>
    <x v="0"/>
    <n v="279"/>
    <x v="1"/>
    <x v="1"/>
    <s v="at least 1 gameround"/>
  </r>
  <r>
    <n v="4943187"/>
    <x v="0"/>
    <n v="2"/>
    <x v="0"/>
    <x v="0"/>
    <s v="at least 1 gameround"/>
  </r>
  <r>
    <n v="4943266"/>
    <x v="0"/>
    <n v="34"/>
    <x v="1"/>
    <x v="1"/>
    <s v="at least 1 gameround"/>
  </r>
  <r>
    <n v="4943285"/>
    <x v="0"/>
    <n v="103"/>
    <x v="1"/>
    <x v="0"/>
    <s v="at least 1 gameround"/>
  </r>
  <r>
    <n v="4943293"/>
    <x v="1"/>
    <n v="138"/>
    <x v="1"/>
    <x v="1"/>
    <s v="at least 1 gameround"/>
  </r>
  <r>
    <n v="4943299"/>
    <x v="0"/>
    <n v="0"/>
    <x v="0"/>
    <x v="0"/>
    <s v="0 gamerounds"/>
  </r>
  <r>
    <n v="4943394"/>
    <x v="0"/>
    <n v="27"/>
    <x v="1"/>
    <x v="0"/>
    <s v="at least 1 gameround"/>
  </r>
  <r>
    <n v="4943478"/>
    <x v="1"/>
    <n v="11"/>
    <x v="0"/>
    <x v="0"/>
    <s v="at least 1 gameround"/>
  </r>
  <r>
    <n v="4943754"/>
    <x v="1"/>
    <n v="26"/>
    <x v="0"/>
    <x v="0"/>
    <s v="at least 1 gameround"/>
  </r>
  <r>
    <n v="4943778"/>
    <x v="0"/>
    <n v="28"/>
    <x v="1"/>
    <x v="1"/>
    <s v="at least 1 gameround"/>
  </r>
  <r>
    <n v="4943827"/>
    <x v="0"/>
    <n v="98"/>
    <x v="1"/>
    <x v="1"/>
    <s v="at least 1 gameround"/>
  </r>
  <r>
    <n v="4943894"/>
    <x v="0"/>
    <n v="0"/>
    <x v="0"/>
    <x v="0"/>
    <s v="0 gamerounds"/>
  </r>
  <r>
    <n v="4944263"/>
    <x v="0"/>
    <n v="46"/>
    <x v="1"/>
    <x v="1"/>
    <s v="at least 1 gameround"/>
  </r>
  <r>
    <n v="4944281"/>
    <x v="1"/>
    <n v="6"/>
    <x v="0"/>
    <x v="0"/>
    <s v="at least 1 gameround"/>
  </r>
  <r>
    <n v="4944622"/>
    <x v="0"/>
    <n v="36"/>
    <x v="1"/>
    <x v="0"/>
    <s v="at least 1 gameround"/>
  </r>
  <r>
    <n v="4944647"/>
    <x v="0"/>
    <n v="6"/>
    <x v="0"/>
    <x v="0"/>
    <s v="at least 1 gameround"/>
  </r>
  <r>
    <n v="4944776"/>
    <x v="0"/>
    <n v="63"/>
    <x v="1"/>
    <x v="0"/>
    <s v="at least 1 gameround"/>
  </r>
  <r>
    <n v="4944852"/>
    <x v="1"/>
    <n v="42"/>
    <x v="1"/>
    <x v="0"/>
    <s v="at least 1 gameround"/>
  </r>
  <r>
    <n v="4945079"/>
    <x v="1"/>
    <n v="19"/>
    <x v="1"/>
    <x v="0"/>
    <s v="at least 1 gameround"/>
  </r>
  <r>
    <n v="4945157"/>
    <x v="0"/>
    <n v="51"/>
    <x v="1"/>
    <x v="0"/>
    <s v="at least 1 gameround"/>
  </r>
  <r>
    <n v="4945198"/>
    <x v="0"/>
    <n v="0"/>
    <x v="0"/>
    <x v="0"/>
    <s v="0 gamerounds"/>
  </r>
  <r>
    <n v="4945358"/>
    <x v="0"/>
    <n v="7"/>
    <x v="0"/>
    <x v="0"/>
    <s v="at least 1 gameround"/>
  </r>
  <r>
    <n v="4945370"/>
    <x v="1"/>
    <n v="29"/>
    <x v="0"/>
    <x v="0"/>
    <s v="at least 1 gameround"/>
  </r>
  <r>
    <n v="4945531"/>
    <x v="1"/>
    <n v="241"/>
    <x v="1"/>
    <x v="1"/>
    <s v="at least 1 gameround"/>
  </r>
  <r>
    <n v="4945636"/>
    <x v="0"/>
    <n v="4"/>
    <x v="0"/>
    <x v="0"/>
    <s v="at least 1 gameround"/>
  </r>
  <r>
    <n v="4945687"/>
    <x v="0"/>
    <n v="3"/>
    <x v="0"/>
    <x v="0"/>
    <s v="at least 1 gameround"/>
  </r>
  <r>
    <n v="4945743"/>
    <x v="0"/>
    <n v="9"/>
    <x v="0"/>
    <x v="1"/>
    <s v="at least 1 gameround"/>
  </r>
  <r>
    <n v="4945908"/>
    <x v="1"/>
    <n v="2"/>
    <x v="1"/>
    <x v="0"/>
    <s v="at least 1 gameround"/>
  </r>
  <r>
    <n v="4945924"/>
    <x v="1"/>
    <n v="17"/>
    <x v="1"/>
    <x v="0"/>
    <s v="at least 1 gameround"/>
  </r>
  <r>
    <n v="4946289"/>
    <x v="0"/>
    <n v="227"/>
    <x v="1"/>
    <x v="1"/>
    <s v="at least 1 gameround"/>
  </r>
  <r>
    <n v="4946389"/>
    <x v="0"/>
    <n v="43"/>
    <x v="0"/>
    <x v="0"/>
    <s v="at least 1 gameround"/>
  </r>
  <r>
    <n v="4946589"/>
    <x v="0"/>
    <n v="52"/>
    <x v="1"/>
    <x v="0"/>
    <s v="at least 1 gameround"/>
  </r>
  <r>
    <n v="4946723"/>
    <x v="1"/>
    <n v="199"/>
    <x v="1"/>
    <x v="1"/>
    <s v="at least 1 gameround"/>
  </r>
  <r>
    <n v="4946930"/>
    <x v="1"/>
    <n v="73"/>
    <x v="0"/>
    <x v="0"/>
    <s v="at least 1 gameround"/>
  </r>
  <r>
    <n v="4947049"/>
    <x v="0"/>
    <n v="186"/>
    <x v="1"/>
    <x v="1"/>
    <s v="at least 1 gameround"/>
  </r>
  <r>
    <n v="4947124"/>
    <x v="1"/>
    <n v="3"/>
    <x v="0"/>
    <x v="0"/>
    <s v="at least 1 gameround"/>
  </r>
  <r>
    <n v="4947305"/>
    <x v="0"/>
    <n v="4"/>
    <x v="0"/>
    <x v="0"/>
    <s v="at least 1 gameround"/>
  </r>
  <r>
    <n v="4947308"/>
    <x v="1"/>
    <n v="31"/>
    <x v="0"/>
    <x v="0"/>
    <s v="at least 1 gameround"/>
  </r>
  <r>
    <n v="4947388"/>
    <x v="1"/>
    <n v="2"/>
    <x v="0"/>
    <x v="0"/>
    <s v="at least 1 gameround"/>
  </r>
  <r>
    <n v="4947568"/>
    <x v="1"/>
    <n v="6"/>
    <x v="0"/>
    <x v="0"/>
    <s v="at least 1 gameround"/>
  </r>
  <r>
    <n v="4947697"/>
    <x v="0"/>
    <n v="2"/>
    <x v="0"/>
    <x v="0"/>
    <s v="at least 1 gameround"/>
  </r>
  <r>
    <n v="4947778"/>
    <x v="0"/>
    <n v="37"/>
    <x v="0"/>
    <x v="0"/>
    <s v="at least 1 gameround"/>
  </r>
  <r>
    <n v="4948200"/>
    <x v="0"/>
    <n v="15"/>
    <x v="1"/>
    <x v="0"/>
    <s v="at least 1 gameround"/>
  </r>
  <r>
    <n v="4948279"/>
    <x v="1"/>
    <n v="24"/>
    <x v="1"/>
    <x v="0"/>
    <s v="at least 1 gameround"/>
  </r>
  <r>
    <n v="4948425"/>
    <x v="1"/>
    <n v="1"/>
    <x v="0"/>
    <x v="0"/>
    <s v="at least 1 gameround"/>
  </r>
  <r>
    <n v="4948461"/>
    <x v="0"/>
    <n v="0"/>
    <x v="0"/>
    <x v="0"/>
    <s v="0 gamerounds"/>
  </r>
  <r>
    <n v="4948517"/>
    <x v="0"/>
    <n v="1"/>
    <x v="0"/>
    <x v="0"/>
    <s v="at least 1 gameround"/>
  </r>
  <r>
    <n v="4948625"/>
    <x v="1"/>
    <n v="1"/>
    <x v="0"/>
    <x v="0"/>
    <s v="at least 1 gameround"/>
  </r>
  <r>
    <n v="4948692"/>
    <x v="1"/>
    <n v="56"/>
    <x v="1"/>
    <x v="0"/>
    <s v="at least 1 gameround"/>
  </r>
  <r>
    <n v="4948721"/>
    <x v="0"/>
    <n v="29"/>
    <x v="1"/>
    <x v="0"/>
    <s v="at least 1 gameround"/>
  </r>
  <r>
    <n v="4948921"/>
    <x v="0"/>
    <n v="39"/>
    <x v="0"/>
    <x v="0"/>
    <s v="at least 1 gameround"/>
  </r>
  <r>
    <n v="4948999"/>
    <x v="1"/>
    <n v="234"/>
    <x v="1"/>
    <x v="0"/>
    <s v="at least 1 gameround"/>
  </r>
  <r>
    <n v="4949066"/>
    <x v="0"/>
    <n v="16"/>
    <x v="1"/>
    <x v="0"/>
    <s v="at least 1 gameround"/>
  </r>
  <r>
    <n v="4949173"/>
    <x v="1"/>
    <n v="63"/>
    <x v="1"/>
    <x v="0"/>
    <s v="at least 1 gameround"/>
  </r>
  <r>
    <n v="4949229"/>
    <x v="0"/>
    <n v="24"/>
    <x v="1"/>
    <x v="0"/>
    <s v="at least 1 gameround"/>
  </r>
  <r>
    <n v="4949259"/>
    <x v="1"/>
    <n v="9"/>
    <x v="0"/>
    <x v="0"/>
    <s v="at least 1 gameround"/>
  </r>
  <r>
    <n v="4949383"/>
    <x v="0"/>
    <n v="15"/>
    <x v="1"/>
    <x v="1"/>
    <s v="at least 1 gameround"/>
  </r>
  <r>
    <n v="4949457"/>
    <x v="1"/>
    <n v="14"/>
    <x v="0"/>
    <x v="0"/>
    <s v="at least 1 gameround"/>
  </r>
  <r>
    <n v="4949674"/>
    <x v="1"/>
    <n v="402"/>
    <x v="1"/>
    <x v="0"/>
    <s v="at least 1 gameround"/>
  </r>
  <r>
    <n v="4949711"/>
    <x v="1"/>
    <n v="0"/>
    <x v="0"/>
    <x v="0"/>
    <s v="0 gamerounds"/>
  </r>
  <r>
    <n v="4949791"/>
    <x v="1"/>
    <n v="35"/>
    <x v="1"/>
    <x v="1"/>
    <s v="at least 1 gameround"/>
  </r>
  <r>
    <n v="4949952"/>
    <x v="1"/>
    <n v="4"/>
    <x v="1"/>
    <x v="0"/>
    <s v="at least 1 gameround"/>
  </r>
  <r>
    <n v="4950106"/>
    <x v="0"/>
    <n v="5"/>
    <x v="0"/>
    <x v="0"/>
    <s v="at least 1 gameround"/>
  </r>
  <r>
    <n v="4950210"/>
    <x v="0"/>
    <n v="60"/>
    <x v="1"/>
    <x v="1"/>
    <s v="at least 1 gameround"/>
  </r>
  <r>
    <n v="4950290"/>
    <x v="0"/>
    <n v="12"/>
    <x v="1"/>
    <x v="0"/>
    <s v="at least 1 gameround"/>
  </r>
  <r>
    <n v="4950544"/>
    <x v="0"/>
    <n v="40"/>
    <x v="1"/>
    <x v="0"/>
    <s v="at least 1 gameround"/>
  </r>
  <r>
    <n v="4950786"/>
    <x v="0"/>
    <n v="6"/>
    <x v="0"/>
    <x v="0"/>
    <s v="at least 1 gameround"/>
  </r>
  <r>
    <n v="4950821"/>
    <x v="1"/>
    <n v="27"/>
    <x v="0"/>
    <x v="1"/>
    <s v="at least 1 gameround"/>
  </r>
  <r>
    <n v="4950942"/>
    <x v="1"/>
    <n v="64"/>
    <x v="1"/>
    <x v="0"/>
    <s v="at least 1 gameround"/>
  </r>
  <r>
    <n v="4951393"/>
    <x v="1"/>
    <n v="4"/>
    <x v="1"/>
    <x v="0"/>
    <s v="at least 1 gameround"/>
  </r>
  <r>
    <n v="4951456"/>
    <x v="1"/>
    <n v="12"/>
    <x v="1"/>
    <x v="0"/>
    <s v="at least 1 gameround"/>
  </r>
  <r>
    <n v="4951647"/>
    <x v="1"/>
    <n v="3"/>
    <x v="0"/>
    <x v="0"/>
    <s v="at least 1 gameround"/>
  </r>
  <r>
    <n v="4951783"/>
    <x v="1"/>
    <n v="1"/>
    <x v="0"/>
    <x v="0"/>
    <s v="at least 1 gameround"/>
  </r>
  <r>
    <n v="4951993"/>
    <x v="0"/>
    <n v="38"/>
    <x v="1"/>
    <x v="0"/>
    <s v="at least 1 gameround"/>
  </r>
  <r>
    <n v="4952125"/>
    <x v="1"/>
    <n v="42"/>
    <x v="1"/>
    <x v="0"/>
    <s v="at least 1 gameround"/>
  </r>
  <r>
    <n v="4952224"/>
    <x v="1"/>
    <n v="3"/>
    <x v="0"/>
    <x v="0"/>
    <s v="at least 1 gameround"/>
  </r>
  <r>
    <n v="4952377"/>
    <x v="0"/>
    <n v="0"/>
    <x v="0"/>
    <x v="0"/>
    <s v="0 gamerounds"/>
  </r>
  <r>
    <n v="4952410"/>
    <x v="1"/>
    <n v="67"/>
    <x v="1"/>
    <x v="0"/>
    <s v="at least 1 gameround"/>
  </r>
  <r>
    <n v="4952472"/>
    <x v="1"/>
    <n v="1"/>
    <x v="0"/>
    <x v="0"/>
    <s v="at least 1 gameround"/>
  </r>
  <r>
    <n v="4952809"/>
    <x v="0"/>
    <n v="18"/>
    <x v="0"/>
    <x v="0"/>
    <s v="at least 1 gameround"/>
  </r>
  <r>
    <n v="4952955"/>
    <x v="0"/>
    <n v="5"/>
    <x v="0"/>
    <x v="0"/>
    <s v="at least 1 gameround"/>
  </r>
  <r>
    <n v="4953053"/>
    <x v="0"/>
    <n v="153"/>
    <x v="1"/>
    <x v="1"/>
    <s v="at least 1 gameround"/>
  </r>
  <r>
    <n v="4953784"/>
    <x v="0"/>
    <n v="249"/>
    <x v="1"/>
    <x v="1"/>
    <s v="at least 1 gameround"/>
  </r>
  <r>
    <n v="4953833"/>
    <x v="0"/>
    <n v="228"/>
    <x v="1"/>
    <x v="1"/>
    <s v="at least 1 gameround"/>
  </r>
  <r>
    <n v="4953866"/>
    <x v="1"/>
    <n v="7"/>
    <x v="0"/>
    <x v="0"/>
    <s v="at least 1 gameround"/>
  </r>
  <r>
    <n v="4953911"/>
    <x v="0"/>
    <n v="35"/>
    <x v="1"/>
    <x v="0"/>
    <s v="at least 1 gameround"/>
  </r>
  <r>
    <n v="4953948"/>
    <x v="0"/>
    <n v="8"/>
    <x v="0"/>
    <x v="0"/>
    <s v="at least 1 gameround"/>
  </r>
  <r>
    <n v="4954010"/>
    <x v="1"/>
    <n v="6"/>
    <x v="0"/>
    <x v="0"/>
    <s v="at least 1 gameround"/>
  </r>
  <r>
    <n v="4954202"/>
    <x v="1"/>
    <n v="5"/>
    <x v="0"/>
    <x v="0"/>
    <s v="at least 1 gameround"/>
  </r>
  <r>
    <n v="4954326"/>
    <x v="1"/>
    <n v="9"/>
    <x v="0"/>
    <x v="0"/>
    <s v="at least 1 gameround"/>
  </r>
  <r>
    <n v="4954443"/>
    <x v="0"/>
    <n v="1"/>
    <x v="0"/>
    <x v="0"/>
    <s v="at least 1 gameround"/>
  </r>
  <r>
    <n v="4954509"/>
    <x v="0"/>
    <n v="27"/>
    <x v="0"/>
    <x v="0"/>
    <s v="at least 1 gameround"/>
  </r>
  <r>
    <n v="4954651"/>
    <x v="1"/>
    <n v="18"/>
    <x v="1"/>
    <x v="0"/>
    <s v="at least 1 gameround"/>
  </r>
  <r>
    <n v="4954712"/>
    <x v="1"/>
    <n v="537"/>
    <x v="1"/>
    <x v="1"/>
    <s v="at least 1 gameround"/>
  </r>
  <r>
    <n v="4954722"/>
    <x v="0"/>
    <n v="18"/>
    <x v="0"/>
    <x v="0"/>
    <s v="at least 1 gameround"/>
  </r>
  <r>
    <n v="4954780"/>
    <x v="0"/>
    <n v="12"/>
    <x v="0"/>
    <x v="0"/>
    <s v="at least 1 gameround"/>
  </r>
  <r>
    <n v="4954852"/>
    <x v="0"/>
    <n v="1"/>
    <x v="0"/>
    <x v="0"/>
    <s v="at least 1 gameround"/>
  </r>
  <r>
    <n v="4954962"/>
    <x v="1"/>
    <n v="231"/>
    <x v="1"/>
    <x v="0"/>
    <s v="at least 1 gameround"/>
  </r>
  <r>
    <n v="4955124"/>
    <x v="1"/>
    <n v="4"/>
    <x v="0"/>
    <x v="0"/>
    <s v="at least 1 gameround"/>
  </r>
  <r>
    <n v="4955170"/>
    <x v="0"/>
    <n v="6"/>
    <x v="0"/>
    <x v="0"/>
    <s v="at least 1 gameround"/>
  </r>
  <r>
    <n v="4955401"/>
    <x v="1"/>
    <n v="15"/>
    <x v="0"/>
    <x v="0"/>
    <s v="at least 1 gameround"/>
  </r>
  <r>
    <n v="4955406"/>
    <x v="0"/>
    <n v="8"/>
    <x v="0"/>
    <x v="1"/>
    <s v="at least 1 gameround"/>
  </r>
  <r>
    <n v="4955524"/>
    <x v="0"/>
    <n v="380"/>
    <x v="1"/>
    <x v="1"/>
    <s v="at least 1 gameround"/>
  </r>
  <r>
    <n v="4955552"/>
    <x v="1"/>
    <n v="41"/>
    <x v="1"/>
    <x v="0"/>
    <s v="at least 1 gameround"/>
  </r>
  <r>
    <n v="4955798"/>
    <x v="1"/>
    <n v="68"/>
    <x v="0"/>
    <x v="0"/>
    <s v="at least 1 gameround"/>
  </r>
  <r>
    <n v="4955936"/>
    <x v="0"/>
    <n v="0"/>
    <x v="0"/>
    <x v="0"/>
    <s v="0 gamerounds"/>
  </r>
  <r>
    <n v="4956130"/>
    <x v="1"/>
    <n v="38"/>
    <x v="1"/>
    <x v="0"/>
    <s v="at least 1 gameround"/>
  </r>
  <r>
    <n v="4956405"/>
    <x v="1"/>
    <n v="18"/>
    <x v="0"/>
    <x v="0"/>
    <s v="at least 1 gameround"/>
  </r>
  <r>
    <n v="4956431"/>
    <x v="0"/>
    <n v="2"/>
    <x v="0"/>
    <x v="0"/>
    <s v="at least 1 gameround"/>
  </r>
  <r>
    <n v="4956433"/>
    <x v="1"/>
    <n v="67"/>
    <x v="1"/>
    <x v="1"/>
    <s v="at least 1 gameround"/>
  </r>
  <r>
    <n v="4956443"/>
    <x v="1"/>
    <n v="191"/>
    <x v="1"/>
    <x v="1"/>
    <s v="at least 1 gameround"/>
  </r>
  <r>
    <n v="4956516"/>
    <x v="1"/>
    <n v="190"/>
    <x v="1"/>
    <x v="0"/>
    <s v="at least 1 gameround"/>
  </r>
  <r>
    <n v="4956698"/>
    <x v="0"/>
    <n v="459"/>
    <x v="1"/>
    <x v="1"/>
    <s v="at least 1 gameround"/>
  </r>
  <r>
    <n v="4956773"/>
    <x v="0"/>
    <n v="117"/>
    <x v="1"/>
    <x v="1"/>
    <s v="at least 1 gameround"/>
  </r>
  <r>
    <n v="4956939"/>
    <x v="1"/>
    <n v="0"/>
    <x v="0"/>
    <x v="0"/>
    <s v="0 gamerounds"/>
  </r>
  <r>
    <n v="4956996"/>
    <x v="1"/>
    <n v="230"/>
    <x v="0"/>
    <x v="1"/>
    <s v="at least 1 gameround"/>
  </r>
  <r>
    <n v="4957046"/>
    <x v="0"/>
    <n v="0"/>
    <x v="0"/>
    <x v="0"/>
    <s v="0 gamerounds"/>
  </r>
  <r>
    <n v="4957140"/>
    <x v="1"/>
    <n v="30"/>
    <x v="0"/>
    <x v="0"/>
    <s v="at least 1 gameround"/>
  </r>
  <r>
    <n v="4957663"/>
    <x v="0"/>
    <n v="9"/>
    <x v="0"/>
    <x v="0"/>
    <s v="at least 1 gameround"/>
  </r>
  <r>
    <n v="4957684"/>
    <x v="1"/>
    <n v="374"/>
    <x v="1"/>
    <x v="1"/>
    <s v="at least 1 gameround"/>
  </r>
  <r>
    <n v="4957691"/>
    <x v="0"/>
    <n v="14"/>
    <x v="1"/>
    <x v="0"/>
    <s v="at least 1 gameround"/>
  </r>
  <r>
    <n v="4957745"/>
    <x v="1"/>
    <n v="1"/>
    <x v="0"/>
    <x v="0"/>
    <s v="at least 1 gameround"/>
  </r>
  <r>
    <n v="4957849"/>
    <x v="1"/>
    <n v="93"/>
    <x v="1"/>
    <x v="1"/>
    <s v="at least 1 gameround"/>
  </r>
  <r>
    <n v="4957982"/>
    <x v="1"/>
    <n v="93"/>
    <x v="1"/>
    <x v="0"/>
    <s v="at least 1 gameround"/>
  </r>
  <r>
    <n v="4958155"/>
    <x v="1"/>
    <n v="32"/>
    <x v="0"/>
    <x v="0"/>
    <s v="at least 1 gameround"/>
  </r>
  <r>
    <n v="4958212"/>
    <x v="1"/>
    <n v="54"/>
    <x v="1"/>
    <x v="1"/>
    <s v="at least 1 gameround"/>
  </r>
  <r>
    <n v="4958343"/>
    <x v="1"/>
    <n v="7"/>
    <x v="0"/>
    <x v="0"/>
    <s v="at least 1 gameround"/>
  </r>
  <r>
    <n v="4958376"/>
    <x v="0"/>
    <n v="26"/>
    <x v="1"/>
    <x v="0"/>
    <s v="at least 1 gameround"/>
  </r>
  <r>
    <n v="4958386"/>
    <x v="1"/>
    <n v="16"/>
    <x v="0"/>
    <x v="0"/>
    <s v="at least 1 gameround"/>
  </r>
  <r>
    <n v="4958834"/>
    <x v="0"/>
    <n v="66"/>
    <x v="1"/>
    <x v="0"/>
    <s v="at least 1 gameround"/>
  </r>
  <r>
    <n v="4958896"/>
    <x v="0"/>
    <n v="11"/>
    <x v="1"/>
    <x v="0"/>
    <s v="at least 1 gameround"/>
  </r>
  <r>
    <n v="4959079"/>
    <x v="1"/>
    <n v="3"/>
    <x v="1"/>
    <x v="0"/>
    <s v="at least 1 gameround"/>
  </r>
  <r>
    <n v="4959432"/>
    <x v="0"/>
    <n v="9"/>
    <x v="0"/>
    <x v="0"/>
    <s v="at least 1 gameround"/>
  </r>
  <r>
    <n v="4959466"/>
    <x v="1"/>
    <n v="64"/>
    <x v="1"/>
    <x v="1"/>
    <s v="at least 1 gameround"/>
  </r>
  <r>
    <n v="4959829"/>
    <x v="1"/>
    <n v="1"/>
    <x v="0"/>
    <x v="0"/>
    <s v="at least 1 gameround"/>
  </r>
  <r>
    <n v="4959906"/>
    <x v="1"/>
    <n v="16"/>
    <x v="0"/>
    <x v="1"/>
    <s v="at least 1 gameround"/>
  </r>
  <r>
    <n v="4959907"/>
    <x v="1"/>
    <n v="0"/>
    <x v="0"/>
    <x v="0"/>
    <s v="0 gamerounds"/>
  </r>
  <r>
    <n v="4960055"/>
    <x v="0"/>
    <n v="18"/>
    <x v="0"/>
    <x v="0"/>
    <s v="at least 1 gameround"/>
  </r>
  <r>
    <n v="4960120"/>
    <x v="0"/>
    <n v="64"/>
    <x v="1"/>
    <x v="0"/>
    <s v="at least 1 gameround"/>
  </r>
  <r>
    <n v="4960126"/>
    <x v="0"/>
    <n v="247"/>
    <x v="1"/>
    <x v="0"/>
    <s v="at least 1 gameround"/>
  </r>
  <r>
    <n v="4960253"/>
    <x v="0"/>
    <n v="61"/>
    <x v="1"/>
    <x v="0"/>
    <s v="at least 1 gameround"/>
  </r>
  <r>
    <n v="4960638"/>
    <x v="1"/>
    <n v="6"/>
    <x v="1"/>
    <x v="0"/>
    <s v="at least 1 gameround"/>
  </r>
  <r>
    <n v="4960728"/>
    <x v="1"/>
    <n v="27"/>
    <x v="0"/>
    <x v="0"/>
    <s v="at least 1 gameround"/>
  </r>
  <r>
    <n v="4960900"/>
    <x v="0"/>
    <n v="10"/>
    <x v="0"/>
    <x v="0"/>
    <s v="at least 1 gameround"/>
  </r>
  <r>
    <n v="4960955"/>
    <x v="1"/>
    <n v="11"/>
    <x v="0"/>
    <x v="0"/>
    <s v="at least 1 gameround"/>
  </r>
  <r>
    <n v="4961137"/>
    <x v="1"/>
    <n v="3"/>
    <x v="1"/>
    <x v="0"/>
    <s v="at least 1 gameround"/>
  </r>
  <r>
    <n v="4961207"/>
    <x v="1"/>
    <n v="5"/>
    <x v="0"/>
    <x v="0"/>
    <s v="at least 1 gameround"/>
  </r>
  <r>
    <n v="4961403"/>
    <x v="1"/>
    <n v="22"/>
    <x v="0"/>
    <x v="0"/>
    <s v="at least 1 gameround"/>
  </r>
  <r>
    <n v="4961529"/>
    <x v="0"/>
    <n v="31"/>
    <x v="0"/>
    <x v="0"/>
    <s v="at least 1 gameround"/>
  </r>
  <r>
    <n v="4961544"/>
    <x v="1"/>
    <n v="90"/>
    <x v="1"/>
    <x v="0"/>
    <s v="at least 1 gameround"/>
  </r>
  <r>
    <n v="4961566"/>
    <x v="0"/>
    <n v="1"/>
    <x v="0"/>
    <x v="0"/>
    <s v="at least 1 gameround"/>
  </r>
  <r>
    <n v="4961769"/>
    <x v="1"/>
    <n v="1"/>
    <x v="0"/>
    <x v="0"/>
    <s v="at least 1 gameround"/>
  </r>
  <r>
    <n v="4962142"/>
    <x v="1"/>
    <n v="144"/>
    <x v="1"/>
    <x v="1"/>
    <s v="at least 1 gameround"/>
  </r>
  <r>
    <n v="4962230"/>
    <x v="1"/>
    <n v="8"/>
    <x v="0"/>
    <x v="0"/>
    <s v="at least 1 gameround"/>
  </r>
  <r>
    <n v="4962272"/>
    <x v="1"/>
    <n v="11"/>
    <x v="1"/>
    <x v="0"/>
    <s v="at least 1 gameround"/>
  </r>
  <r>
    <n v="4962350"/>
    <x v="1"/>
    <n v="145"/>
    <x v="0"/>
    <x v="0"/>
    <s v="at least 1 gameround"/>
  </r>
  <r>
    <n v="4962482"/>
    <x v="1"/>
    <n v="43"/>
    <x v="1"/>
    <x v="1"/>
    <s v="at least 1 gameround"/>
  </r>
  <r>
    <n v="4962781"/>
    <x v="0"/>
    <n v="48"/>
    <x v="1"/>
    <x v="0"/>
    <s v="at least 1 gameround"/>
  </r>
  <r>
    <n v="4962914"/>
    <x v="0"/>
    <n v="5"/>
    <x v="0"/>
    <x v="0"/>
    <s v="at least 1 gameround"/>
  </r>
  <r>
    <n v="4963013"/>
    <x v="0"/>
    <n v="1"/>
    <x v="0"/>
    <x v="0"/>
    <s v="at least 1 gameround"/>
  </r>
  <r>
    <n v="4963109"/>
    <x v="0"/>
    <n v="17"/>
    <x v="1"/>
    <x v="0"/>
    <s v="at least 1 gameround"/>
  </r>
  <r>
    <n v="4963243"/>
    <x v="1"/>
    <n v="184"/>
    <x v="1"/>
    <x v="1"/>
    <s v="at least 1 gameround"/>
  </r>
  <r>
    <n v="4963327"/>
    <x v="0"/>
    <n v="86"/>
    <x v="1"/>
    <x v="0"/>
    <s v="at least 1 gameround"/>
  </r>
  <r>
    <n v="4963417"/>
    <x v="0"/>
    <n v="74"/>
    <x v="1"/>
    <x v="1"/>
    <s v="at least 1 gameround"/>
  </r>
  <r>
    <n v="4963433"/>
    <x v="0"/>
    <n v="195"/>
    <x v="1"/>
    <x v="1"/>
    <s v="at least 1 gameround"/>
  </r>
  <r>
    <n v="4963482"/>
    <x v="0"/>
    <n v="4"/>
    <x v="0"/>
    <x v="0"/>
    <s v="at least 1 gameround"/>
  </r>
  <r>
    <n v="4963515"/>
    <x v="1"/>
    <n v="3"/>
    <x v="0"/>
    <x v="0"/>
    <s v="at least 1 gameround"/>
  </r>
  <r>
    <n v="4963532"/>
    <x v="1"/>
    <n v="4"/>
    <x v="1"/>
    <x v="0"/>
    <s v="at least 1 gameround"/>
  </r>
  <r>
    <n v="4963538"/>
    <x v="1"/>
    <n v="67"/>
    <x v="1"/>
    <x v="0"/>
    <s v="at least 1 gameround"/>
  </r>
  <r>
    <n v="4963563"/>
    <x v="0"/>
    <n v="61"/>
    <x v="0"/>
    <x v="0"/>
    <s v="at least 1 gameround"/>
  </r>
  <r>
    <n v="4963803"/>
    <x v="1"/>
    <n v="67"/>
    <x v="1"/>
    <x v="1"/>
    <s v="at least 1 gameround"/>
  </r>
  <r>
    <n v="4963864"/>
    <x v="1"/>
    <n v="175"/>
    <x v="1"/>
    <x v="1"/>
    <s v="at least 1 gameround"/>
  </r>
  <r>
    <n v="4963868"/>
    <x v="0"/>
    <n v="247"/>
    <x v="1"/>
    <x v="1"/>
    <s v="at least 1 gameround"/>
  </r>
  <r>
    <n v="4964089"/>
    <x v="0"/>
    <n v="3"/>
    <x v="0"/>
    <x v="0"/>
    <s v="at least 1 gameround"/>
  </r>
  <r>
    <n v="4964132"/>
    <x v="1"/>
    <n v="59"/>
    <x v="1"/>
    <x v="0"/>
    <s v="at least 1 gameround"/>
  </r>
  <r>
    <n v="4964200"/>
    <x v="1"/>
    <n v="48"/>
    <x v="1"/>
    <x v="1"/>
    <s v="at least 1 gameround"/>
  </r>
  <r>
    <n v="4964242"/>
    <x v="0"/>
    <n v="6"/>
    <x v="0"/>
    <x v="0"/>
    <s v="at least 1 gameround"/>
  </r>
  <r>
    <n v="4964260"/>
    <x v="1"/>
    <n v="9"/>
    <x v="0"/>
    <x v="0"/>
    <s v="at least 1 gameround"/>
  </r>
  <r>
    <n v="4964295"/>
    <x v="1"/>
    <n v="54"/>
    <x v="1"/>
    <x v="1"/>
    <s v="at least 1 gameround"/>
  </r>
  <r>
    <n v="4964594"/>
    <x v="0"/>
    <n v="1"/>
    <x v="0"/>
    <x v="0"/>
    <s v="at least 1 gameround"/>
  </r>
  <r>
    <n v="4964614"/>
    <x v="0"/>
    <n v="63"/>
    <x v="1"/>
    <x v="1"/>
    <s v="at least 1 gameround"/>
  </r>
  <r>
    <n v="4964788"/>
    <x v="0"/>
    <n v="41"/>
    <x v="1"/>
    <x v="0"/>
    <s v="at least 1 gameround"/>
  </r>
  <r>
    <n v="4964863"/>
    <x v="1"/>
    <n v="63"/>
    <x v="1"/>
    <x v="0"/>
    <s v="at least 1 gameround"/>
  </r>
  <r>
    <n v="4964996"/>
    <x v="0"/>
    <n v="21"/>
    <x v="1"/>
    <x v="0"/>
    <s v="at least 1 gameround"/>
  </r>
  <r>
    <n v="4965153"/>
    <x v="0"/>
    <n v="1"/>
    <x v="0"/>
    <x v="0"/>
    <s v="at least 1 gameround"/>
  </r>
  <r>
    <n v="4965487"/>
    <x v="0"/>
    <n v="207"/>
    <x v="1"/>
    <x v="1"/>
    <s v="at least 1 gameround"/>
  </r>
  <r>
    <n v="4965490"/>
    <x v="1"/>
    <n v="2"/>
    <x v="0"/>
    <x v="0"/>
    <s v="at least 1 gameround"/>
  </r>
  <r>
    <n v="4965811"/>
    <x v="1"/>
    <n v="0"/>
    <x v="0"/>
    <x v="0"/>
    <s v="0 gamerounds"/>
  </r>
  <r>
    <n v="4965844"/>
    <x v="0"/>
    <n v="0"/>
    <x v="0"/>
    <x v="0"/>
    <s v="0 gamerounds"/>
  </r>
  <r>
    <n v="4966139"/>
    <x v="0"/>
    <n v="56"/>
    <x v="1"/>
    <x v="0"/>
    <s v="at least 1 gameround"/>
  </r>
  <r>
    <n v="4966190"/>
    <x v="0"/>
    <n v="5"/>
    <x v="0"/>
    <x v="0"/>
    <s v="at least 1 gameround"/>
  </r>
  <r>
    <n v="4966400"/>
    <x v="0"/>
    <n v="16"/>
    <x v="1"/>
    <x v="0"/>
    <s v="at least 1 gameround"/>
  </r>
  <r>
    <n v="4966519"/>
    <x v="1"/>
    <n v="8"/>
    <x v="1"/>
    <x v="0"/>
    <s v="at least 1 gameround"/>
  </r>
  <r>
    <n v="4966562"/>
    <x v="0"/>
    <n v="21"/>
    <x v="1"/>
    <x v="0"/>
    <s v="at least 1 gameround"/>
  </r>
  <r>
    <n v="4966837"/>
    <x v="0"/>
    <n v="282"/>
    <x v="1"/>
    <x v="0"/>
    <s v="at least 1 gameround"/>
  </r>
  <r>
    <n v="4966939"/>
    <x v="1"/>
    <n v="74"/>
    <x v="1"/>
    <x v="0"/>
    <s v="at least 1 gameround"/>
  </r>
  <r>
    <n v="4967084"/>
    <x v="1"/>
    <n v="1"/>
    <x v="0"/>
    <x v="0"/>
    <s v="at least 1 gameround"/>
  </r>
  <r>
    <n v="4967112"/>
    <x v="1"/>
    <n v="2"/>
    <x v="0"/>
    <x v="0"/>
    <s v="at least 1 gameround"/>
  </r>
  <r>
    <n v="4967180"/>
    <x v="1"/>
    <n v="7"/>
    <x v="0"/>
    <x v="0"/>
    <s v="at least 1 gameround"/>
  </r>
  <r>
    <n v="4967287"/>
    <x v="0"/>
    <n v="3"/>
    <x v="0"/>
    <x v="0"/>
    <s v="at least 1 gameround"/>
  </r>
  <r>
    <n v="4967487"/>
    <x v="0"/>
    <n v="57"/>
    <x v="1"/>
    <x v="0"/>
    <s v="at least 1 gameround"/>
  </r>
  <r>
    <n v="4967572"/>
    <x v="0"/>
    <n v="26"/>
    <x v="1"/>
    <x v="0"/>
    <s v="at least 1 gameround"/>
  </r>
  <r>
    <n v="4967644"/>
    <x v="0"/>
    <n v="10"/>
    <x v="0"/>
    <x v="0"/>
    <s v="at least 1 gameround"/>
  </r>
  <r>
    <n v="4967647"/>
    <x v="0"/>
    <n v="11"/>
    <x v="0"/>
    <x v="0"/>
    <s v="at least 1 gameround"/>
  </r>
  <r>
    <n v="4967806"/>
    <x v="1"/>
    <n v="3"/>
    <x v="0"/>
    <x v="0"/>
    <s v="at least 1 gameround"/>
  </r>
  <r>
    <n v="4967871"/>
    <x v="1"/>
    <n v="124"/>
    <x v="1"/>
    <x v="0"/>
    <s v="at least 1 gameround"/>
  </r>
  <r>
    <n v="4967941"/>
    <x v="0"/>
    <n v="7"/>
    <x v="0"/>
    <x v="0"/>
    <s v="at least 1 gameround"/>
  </r>
  <r>
    <n v="4968076"/>
    <x v="1"/>
    <n v="4"/>
    <x v="0"/>
    <x v="0"/>
    <s v="at least 1 gameround"/>
  </r>
  <r>
    <n v="4968213"/>
    <x v="0"/>
    <n v="62"/>
    <x v="1"/>
    <x v="0"/>
    <s v="at least 1 gameround"/>
  </r>
  <r>
    <n v="4968574"/>
    <x v="0"/>
    <n v="64"/>
    <x v="0"/>
    <x v="1"/>
    <s v="at least 1 gameround"/>
  </r>
  <r>
    <n v="4968809"/>
    <x v="0"/>
    <n v="159"/>
    <x v="1"/>
    <x v="0"/>
    <s v="at least 1 gameround"/>
  </r>
  <r>
    <n v="4968944"/>
    <x v="0"/>
    <n v="1"/>
    <x v="0"/>
    <x v="0"/>
    <s v="at least 1 gameround"/>
  </r>
  <r>
    <n v="4968945"/>
    <x v="1"/>
    <n v="22"/>
    <x v="1"/>
    <x v="0"/>
    <s v="at least 1 gameround"/>
  </r>
  <r>
    <n v="4969085"/>
    <x v="0"/>
    <n v="14"/>
    <x v="1"/>
    <x v="0"/>
    <s v="at least 1 gameround"/>
  </r>
  <r>
    <n v="4969110"/>
    <x v="0"/>
    <n v="6"/>
    <x v="0"/>
    <x v="0"/>
    <s v="at least 1 gameround"/>
  </r>
  <r>
    <n v="4969136"/>
    <x v="0"/>
    <n v="48"/>
    <x v="1"/>
    <x v="0"/>
    <s v="at least 1 gameround"/>
  </r>
  <r>
    <n v="4969256"/>
    <x v="0"/>
    <n v="8"/>
    <x v="0"/>
    <x v="0"/>
    <s v="at least 1 gameround"/>
  </r>
  <r>
    <n v="4969451"/>
    <x v="1"/>
    <n v="38"/>
    <x v="0"/>
    <x v="0"/>
    <s v="at least 1 gameround"/>
  </r>
  <r>
    <n v="4969577"/>
    <x v="1"/>
    <n v="41"/>
    <x v="1"/>
    <x v="0"/>
    <s v="at least 1 gameround"/>
  </r>
  <r>
    <n v="4969887"/>
    <x v="0"/>
    <n v="22"/>
    <x v="1"/>
    <x v="0"/>
    <s v="at least 1 gameround"/>
  </r>
  <r>
    <n v="4970120"/>
    <x v="0"/>
    <n v="4"/>
    <x v="0"/>
    <x v="0"/>
    <s v="at least 1 gameround"/>
  </r>
  <r>
    <n v="4970241"/>
    <x v="1"/>
    <n v="1"/>
    <x v="0"/>
    <x v="0"/>
    <s v="at least 1 gameround"/>
  </r>
  <r>
    <n v="4970298"/>
    <x v="1"/>
    <n v="3"/>
    <x v="0"/>
    <x v="0"/>
    <s v="at least 1 gameround"/>
  </r>
  <r>
    <n v="4970341"/>
    <x v="0"/>
    <n v="29"/>
    <x v="1"/>
    <x v="0"/>
    <s v="at least 1 gameround"/>
  </r>
  <r>
    <n v="4970347"/>
    <x v="1"/>
    <n v="7"/>
    <x v="0"/>
    <x v="0"/>
    <s v="at least 1 gameround"/>
  </r>
  <r>
    <n v="4970436"/>
    <x v="0"/>
    <n v="21"/>
    <x v="0"/>
    <x v="0"/>
    <s v="at least 1 gameround"/>
  </r>
  <r>
    <n v="4970444"/>
    <x v="1"/>
    <n v="2"/>
    <x v="0"/>
    <x v="0"/>
    <s v="at least 1 gameround"/>
  </r>
  <r>
    <n v="4970450"/>
    <x v="1"/>
    <n v="33"/>
    <x v="0"/>
    <x v="0"/>
    <s v="at least 1 gameround"/>
  </r>
  <r>
    <n v="4970556"/>
    <x v="1"/>
    <n v="5"/>
    <x v="0"/>
    <x v="0"/>
    <s v="at least 1 gameround"/>
  </r>
  <r>
    <n v="4970651"/>
    <x v="1"/>
    <n v="4"/>
    <x v="0"/>
    <x v="0"/>
    <s v="at least 1 gameround"/>
  </r>
  <r>
    <n v="4970662"/>
    <x v="1"/>
    <n v="31"/>
    <x v="1"/>
    <x v="0"/>
    <s v="at least 1 gameround"/>
  </r>
  <r>
    <n v="4970743"/>
    <x v="1"/>
    <n v="2"/>
    <x v="0"/>
    <x v="0"/>
    <s v="at least 1 gameround"/>
  </r>
  <r>
    <n v="4970978"/>
    <x v="0"/>
    <n v="13"/>
    <x v="1"/>
    <x v="0"/>
    <s v="at least 1 gameround"/>
  </r>
  <r>
    <n v="4971105"/>
    <x v="1"/>
    <n v="48"/>
    <x v="1"/>
    <x v="0"/>
    <s v="at least 1 gameround"/>
  </r>
  <r>
    <n v="4971199"/>
    <x v="0"/>
    <n v="7"/>
    <x v="0"/>
    <x v="0"/>
    <s v="at least 1 gameround"/>
  </r>
  <r>
    <n v="4971269"/>
    <x v="1"/>
    <n v="190"/>
    <x v="1"/>
    <x v="0"/>
    <s v="at least 1 gameround"/>
  </r>
  <r>
    <n v="4971495"/>
    <x v="0"/>
    <n v="6"/>
    <x v="0"/>
    <x v="0"/>
    <s v="at least 1 gameround"/>
  </r>
  <r>
    <n v="4971520"/>
    <x v="1"/>
    <n v="14"/>
    <x v="0"/>
    <x v="0"/>
    <s v="at least 1 gameround"/>
  </r>
  <r>
    <n v="4971562"/>
    <x v="0"/>
    <n v="58"/>
    <x v="1"/>
    <x v="0"/>
    <s v="at least 1 gameround"/>
  </r>
  <r>
    <n v="4971623"/>
    <x v="1"/>
    <n v="84"/>
    <x v="1"/>
    <x v="0"/>
    <s v="at least 1 gameround"/>
  </r>
  <r>
    <n v="4971737"/>
    <x v="1"/>
    <n v="4"/>
    <x v="1"/>
    <x v="0"/>
    <s v="at least 1 gameround"/>
  </r>
  <r>
    <n v="4971786"/>
    <x v="0"/>
    <n v="6"/>
    <x v="0"/>
    <x v="0"/>
    <s v="at least 1 gameround"/>
  </r>
  <r>
    <n v="4971990"/>
    <x v="0"/>
    <n v="16"/>
    <x v="0"/>
    <x v="0"/>
    <s v="at least 1 gameround"/>
  </r>
  <r>
    <n v="4972167"/>
    <x v="0"/>
    <n v="2"/>
    <x v="0"/>
    <x v="0"/>
    <s v="at least 1 gameround"/>
  </r>
  <r>
    <n v="4972305"/>
    <x v="1"/>
    <n v="400"/>
    <x v="1"/>
    <x v="1"/>
    <s v="at least 1 gameround"/>
  </r>
  <r>
    <n v="4972419"/>
    <x v="1"/>
    <n v="1"/>
    <x v="0"/>
    <x v="0"/>
    <s v="at least 1 gameround"/>
  </r>
  <r>
    <n v="4972711"/>
    <x v="1"/>
    <n v="5"/>
    <x v="0"/>
    <x v="0"/>
    <s v="at least 1 gameround"/>
  </r>
  <r>
    <n v="4972766"/>
    <x v="1"/>
    <n v="34"/>
    <x v="1"/>
    <x v="0"/>
    <s v="at least 1 gameround"/>
  </r>
  <r>
    <n v="4972822"/>
    <x v="1"/>
    <n v="3"/>
    <x v="0"/>
    <x v="0"/>
    <s v="at least 1 gameround"/>
  </r>
  <r>
    <n v="4972923"/>
    <x v="1"/>
    <n v="1"/>
    <x v="0"/>
    <x v="0"/>
    <s v="at least 1 gameround"/>
  </r>
  <r>
    <n v="4972933"/>
    <x v="1"/>
    <n v="129"/>
    <x v="1"/>
    <x v="1"/>
    <s v="at least 1 gameround"/>
  </r>
  <r>
    <n v="4973005"/>
    <x v="0"/>
    <n v="29"/>
    <x v="0"/>
    <x v="0"/>
    <s v="at least 1 gameround"/>
  </r>
  <r>
    <n v="4973166"/>
    <x v="1"/>
    <n v="170"/>
    <x v="1"/>
    <x v="0"/>
    <s v="at least 1 gameround"/>
  </r>
  <r>
    <n v="4973189"/>
    <x v="0"/>
    <n v="29"/>
    <x v="0"/>
    <x v="0"/>
    <s v="at least 1 gameround"/>
  </r>
  <r>
    <n v="4973207"/>
    <x v="0"/>
    <n v="831"/>
    <x v="1"/>
    <x v="1"/>
    <s v="at least 1 gameround"/>
  </r>
  <r>
    <n v="4973371"/>
    <x v="1"/>
    <n v="1"/>
    <x v="0"/>
    <x v="0"/>
    <s v="at least 1 gameround"/>
  </r>
  <r>
    <n v="4973472"/>
    <x v="1"/>
    <n v="21"/>
    <x v="0"/>
    <x v="0"/>
    <s v="at least 1 gameround"/>
  </r>
  <r>
    <n v="4973540"/>
    <x v="1"/>
    <n v="1"/>
    <x v="0"/>
    <x v="0"/>
    <s v="at least 1 gameround"/>
  </r>
  <r>
    <n v="4973690"/>
    <x v="1"/>
    <n v="6"/>
    <x v="0"/>
    <x v="0"/>
    <s v="at least 1 gameround"/>
  </r>
  <r>
    <n v="4973784"/>
    <x v="0"/>
    <n v="178"/>
    <x v="1"/>
    <x v="1"/>
    <s v="at least 1 gameround"/>
  </r>
  <r>
    <n v="4973871"/>
    <x v="0"/>
    <n v="52"/>
    <x v="1"/>
    <x v="0"/>
    <s v="at least 1 gameround"/>
  </r>
  <r>
    <n v="4974024"/>
    <x v="0"/>
    <n v="31"/>
    <x v="1"/>
    <x v="0"/>
    <s v="at least 1 gameround"/>
  </r>
  <r>
    <n v="4974369"/>
    <x v="1"/>
    <n v="9"/>
    <x v="0"/>
    <x v="0"/>
    <s v="at least 1 gameround"/>
  </r>
  <r>
    <n v="4974859"/>
    <x v="1"/>
    <n v="6"/>
    <x v="0"/>
    <x v="0"/>
    <s v="at least 1 gameround"/>
  </r>
  <r>
    <n v="4975021"/>
    <x v="1"/>
    <n v="34"/>
    <x v="0"/>
    <x v="0"/>
    <s v="at least 1 gameround"/>
  </r>
  <r>
    <n v="4975048"/>
    <x v="0"/>
    <n v="85"/>
    <x v="1"/>
    <x v="1"/>
    <s v="at least 1 gameround"/>
  </r>
  <r>
    <n v="4975278"/>
    <x v="1"/>
    <n v="1000"/>
    <x v="1"/>
    <x v="1"/>
    <s v="at least 1 gameround"/>
  </r>
  <r>
    <n v="4975485"/>
    <x v="0"/>
    <n v="39"/>
    <x v="0"/>
    <x v="0"/>
    <s v="at least 1 gameround"/>
  </r>
  <r>
    <n v="4975501"/>
    <x v="0"/>
    <n v="26"/>
    <x v="1"/>
    <x v="0"/>
    <s v="at least 1 gameround"/>
  </r>
  <r>
    <n v="4975532"/>
    <x v="1"/>
    <n v="51"/>
    <x v="1"/>
    <x v="0"/>
    <s v="at least 1 gameround"/>
  </r>
  <r>
    <n v="4975727"/>
    <x v="1"/>
    <n v="9"/>
    <x v="0"/>
    <x v="0"/>
    <s v="at least 1 gameround"/>
  </r>
  <r>
    <n v="4975736"/>
    <x v="1"/>
    <n v="2"/>
    <x v="0"/>
    <x v="0"/>
    <s v="at least 1 gameround"/>
  </r>
  <r>
    <n v="4975766"/>
    <x v="0"/>
    <n v="9"/>
    <x v="0"/>
    <x v="0"/>
    <s v="at least 1 gameround"/>
  </r>
  <r>
    <n v="4975771"/>
    <x v="1"/>
    <n v="23"/>
    <x v="0"/>
    <x v="0"/>
    <s v="at least 1 gameround"/>
  </r>
  <r>
    <n v="4975882"/>
    <x v="0"/>
    <n v="22"/>
    <x v="0"/>
    <x v="1"/>
    <s v="at least 1 gameround"/>
  </r>
  <r>
    <n v="4975920"/>
    <x v="1"/>
    <n v="162"/>
    <x v="0"/>
    <x v="0"/>
    <s v="at least 1 gameround"/>
  </r>
  <r>
    <n v="4976005"/>
    <x v="0"/>
    <n v="5"/>
    <x v="0"/>
    <x v="0"/>
    <s v="at least 1 gameround"/>
  </r>
  <r>
    <n v="4976135"/>
    <x v="1"/>
    <n v="11"/>
    <x v="0"/>
    <x v="0"/>
    <s v="at least 1 gameround"/>
  </r>
  <r>
    <n v="4976148"/>
    <x v="1"/>
    <n v="8"/>
    <x v="0"/>
    <x v="0"/>
    <s v="at least 1 gameround"/>
  </r>
  <r>
    <n v="4976505"/>
    <x v="1"/>
    <n v="14"/>
    <x v="0"/>
    <x v="0"/>
    <s v="at least 1 gameround"/>
  </r>
  <r>
    <n v="4976622"/>
    <x v="1"/>
    <n v="13"/>
    <x v="0"/>
    <x v="0"/>
    <s v="at least 1 gameround"/>
  </r>
  <r>
    <n v="4976741"/>
    <x v="1"/>
    <n v="91"/>
    <x v="1"/>
    <x v="1"/>
    <s v="at least 1 gameround"/>
  </r>
  <r>
    <n v="4976771"/>
    <x v="1"/>
    <n v="33"/>
    <x v="0"/>
    <x v="0"/>
    <s v="at least 1 gameround"/>
  </r>
  <r>
    <n v="4976837"/>
    <x v="0"/>
    <n v="146"/>
    <x v="1"/>
    <x v="0"/>
    <s v="at least 1 gameround"/>
  </r>
  <r>
    <n v="4976940"/>
    <x v="1"/>
    <n v="37"/>
    <x v="0"/>
    <x v="0"/>
    <s v="at least 1 gameround"/>
  </r>
  <r>
    <n v="4977318"/>
    <x v="1"/>
    <n v="75"/>
    <x v="1"/>
    <x v="0"/>
    <s v="at least 1 gameround"/>
  </r>
  <r>
    <n v="4977337"/>
    <x v="0"/>
    <n v="75"/>
    <x v="1"/>
    <x v="0"/>
    <s v="at least 1 gameround"/>
  </r>
  <r>
    <n v="4977341"/>
    <x v="0"/>
    <n v="20"/>
    <x v="1"/>
    <x v="0"/>
    <s v="at least 1 gameround"/>
  </r>
  <r>
    <n v="4977524"/>
    <x v="1"/>
    <n v="29"/>
    <x v="1"/>
    <x v="0"/>
    <s v="at least 1 gameround"/>
  </r>
  <r>
    <n v="4977775"/>
    <x v="1"/>
    <n v="40"/>
    <x v="0"/>
    <x v="0"/>
    <s v="at least 1 gameround"/>
  </r>
  <r>
    <n v="4977896"/>
    <x v="0"/>
    <n v="38"/>
    <x v="1"/>
    <x v="0"/>
    <s v="at least 1 gameround"/>
  </r>
  <r>
    <n v="4978132"/>
    <x v="0"/>
    <n v="26"/>
    <x v="1"/>
    <x v="0"/>
    <s v="at least 1 gameround"/>
  </r>
  <r>
    <n v="4978208"/>
    <x v="1"/>
    <n v="92"/>
    <x v="1"/>
    <x v="0"/>
    <s v="at least 1 gameround"/>
  </r>
  <r>
    <n v="4978293"/>
    <x v="0"/>
    <n v="12"/>
    <x v="0"/>
    <x v="0"/>
    <s v="at least 1 gameround"/>
  </r>
  <r>
    <n v="4978317"/>
    <x v="1"/>
    <n v="3"/>
    <x v="0"/>
    <x v="0"/>
    <s v="at least 1 gameround"/>
  </r>
  <r>
    <n v="4978424"/>
    <x v="0"/>
    <n v="23"/>
    <x v="0"/>
    <x v="0"/>
    <s v="at least 1 gameround"/>
  </r>
  <r>
    <n v="4978482"/>
    <x v="1"/>
    <n v="4"/>
    <x v="0"/>
    <x v="0"/>
    <s v="at least 1 gameround"/>
  </r>
  <r>
    <n v="4978766"/>
    <x v="1"/>
    <n v="32"/>
    <x v="1"/>
    <x v="0"/>
    <s v="at least 1 gameround"/>
  </r>
  <r>
    <n v="4978976"/>
    <x v="0"/>
    <n v="1"/>
    <x v="0"/>
    <x v="0"/>
    <s v="at least 1 gameround"/>
  </r>
  <r>
    <n v="4979058"/>
    <x v="0"/>
    <n v="15"/>
    <x v="0"/>
    <x v="0"/>
    <s v="at least 1 gameround"/>
  </r>
  <r>
    <n v="4979098"/>
    <x v="0"/>
    <n v="65"/>
    <x v="1"/>
    <x v="0"/>
    <s v="at least 1 gameround"/>
  </r>
  <r>
    <n v="4979118"/>
    <x v="0"/>
    <n v="0"/>
    <x v="0"/>
    <x v="0"/>
    <s v="0 gamerounds"/>
  </r>
  <r>
    <n v="4979227"/>
    <x v="0"/>
    <n v="24"/>
    <x v="1"/>
    <x v="0"/>
    <s v="at least 1 gameround"/>
  </r>
  <r>
    <n v="4979327"/>
    <x v="0"/>
    <n v="57"/>
    <x v="0"/>
    <x v="1"/>
    <s v="at least 1 gameround"/>
  </r>
  <r>
    <n v="4979422"/>
    <x v="1"/>
    <n v="238"/>
    <x v="1"/>
    <x v="0"/>
    <s v="at least 1 gameround"/>
  </r>
  <r>
    <n v="4979469"/>
    <x v="1"/>
    <n v="61"/>
    <x v="1"/>
    <x v="0"/>
    <s v="at least 1 gameround"/>
  </r>
  <r>
    <n v="4979532"/>
    <x v="1"/>
    <n v="34"/>
    <x v="0"/>
    <x v="0"/>
    <s v="at least 1 gameround"/>
  </r>
  <r>
    <n v="4979576"/>
    <x v="0"/>
    <n v="0"/>
    <x v="0"/>
    <x v="0"/>
    <s v="0 gamerounds"/>
  </r>
  <r>
    <n v="4979588"/>
    <x v="0"/>
    <n v="0"/>
    <x v="0"/>
    <x v="0"/>
    <s v="0 gamerounds"/>
  </r>
  <r>
    <n v="4979612"/>
    <x v="0"/>
    <n v="127"/>
    <x v="1"/>
    <x v="1"/>
    <s v="at least 1 gameround"/>
  </r>
  <r>
    <n v="4979790"/>
    <x v="0"/>
    <n v="264"/>
    <x v="1"/>
    <x v="1"/>
    <s v="at least 1 gameround"/>
  </r>
  <r>
    <n v="4979844"/>
    <x v="0"/>
    <n v="7"/>
    <x v="0"/>
    <x v="0"/>
    <s v="at least 1 gameround"/>
  </r>
  <r>
    <n v="4979887"/>
    <x v="1"/>
    <n v="14"/>
    <x v="1"/>
    <x v="0"/>
    <s v="at least 1 gameround"/>
  </r>
  <r>
    <n v="4980151"/>
    <x v="0"/>
    <n v="19"/>
    <x v="1"/>
    <x v="0"/>
    <s v="at least 1 gameround"/>
  </r>
  <r>
    <n v="4980154"/>
    <x v="1"/>
    <n v="8"/>
    <x v="1"/>
    <x v="0"/>
    <s v="at least 1 gameround"/>
  </r>
  <r>
    <n v="4980172"/>
    <x v="0"/>
    <n v="24"/>
    <x v="1"/>
    <x v="0"/>
    <s v="at least 1 gameround"/>
  </r>
  <r>
    <n v="4980246"/>
    <x v="1"/>
    <n v="1"/>
    <x v="0"/>
    <x v="0"/>
    <s v="at least 1 gameround"/>
  </r>
  <r>
    <n v="4980293"/>
    <x v="1"/>
    <n v="184"/>
    <x v="1"/>
    <x v="1"/>
    <s v="at least 1 gameround"/>
  </r>
  <r>
    <n v="4980454"/>
    <x v="0"/>
    <n v="1"/>
    <x v="0"/>
    <x v="0"/>
    <s v="at least 1 gameround"/>
  </r>
  <r>
    <n v="4980465"/>
    <x v="0"/>
    <n v="12"/>
    <x v="0"/>
    <x v="0"/>
    <s v="at least 1 gameround"/>
  </r>
  <r>
    <n v="4980472"/>
    <x v="0"/>
    <n v="12"/>
    <x v="1"/>
    <x v="0"/>
    <s v="at least 1 gameround"/>
  </r>
  <r>
    <n v="4980520"/>
    <x v="0"/>
    <n v="1"/>
    <x v="1"/>
    <x v="0"/>
    <s v="at least 1 gameround"/>
  </r>
  <r>
    <n v="4980562"/>
    <x v="0"/>
    <n v="32"/>
    <x v="1"/>
    <x v="1"/>
    <s v="at least 1 gameround"/>
  </r>
  <r>
    <n v="4980639"/>
    <x v="1"/>
    <n v="24"/>
    <x v="1"/>
    <x v="0"/>
    <s v="at least 1 gameround"/>
  </r>
  <r>
    <n v="4980769"/>
    <x v="0"/>
    <n v="147"/>
    <x v="1"/>
    <x v="1"/>
    <s v="at least 1 gameround"/>
  </r>
  <r>
    <n v="4980802"/>
    <x v="0"/>
    <n v="7"/>
    <x v="0"/>
    <x v="0"/>
    <s v="at least 1 gameround"/>
  </r>
  <r>
    <n v="4980878"/>
    <x v="0"/>
    <n v="47"/>
    <x v="1"/>
    <x v="0"/>
    <s v="at least 1 gameround"/>
  </r>
  <r>
    <n v="4980879"/>
    <x v="1"/>
    <n v="21"/>
    <x v="1"/>
    <x v="0"/>
    <s v="at least 1 gameround"/>
  </r>
  <r>
    <n v="4981250"/>
    <x v="0"/>
    <n v="0"/>
    <x v="0"/>
    <x v="0"/>
    <s v="0 gamerounds"/>
  </r>
  <r>
    <n v="4981373"/>
    <x v="0"/>
    <n v="19"/>
    <x v="1"/>
    <x v="1"/>
    <s v="at least 1 gameround"/>
  </r>
  <r>
    <n v="4981477"/>
    <x v="1"/>
    <n v="16"/>
    <x v="0"/>
    <x v="0"/>
    <s v="at least 1 gameround"/>
  </r>
  <r>
    <n v="4981584"/>
    <x v="1"/>
    <n v="3"/>
    <x v="0"/>
    <x v="0"/>
    <s v="at least 1 gameround"/>
  </r>
  <r>
    <n v="4981599"/>
    <x v="1"/>
    <n v="58"/>
    <x v="1"/>
    <x v="0"/>
    <s v="at least 1 gameround"/>
  </r>
  <r>
    <n v="4981747"/>
    <x v="0"/>
    <n v="133"/>
    <x v="0"/>
    <x v="1"/>
    <s v="at least 1 gameround"/>
  </r>
  <r>
    <n v="4981989"/>
    <x v="1"/>
    <n v="1"/>
    <x v="0"/>
    <x v="0"/>
    <s v="at least 1 gameround"/>
  </r>
  <r>
    <n v="4982041"/>
    <x v="1"/>
    <n v="8"/>
    <x v="0"/>
    <x v="0"/>
    <s v="at least 1 gameround"/>
  </r>
  <r>
    <n v="4982071"/>
    <x v="1"/>
    <n v="5"/>
    <x v="1"/>
    <x v="0"/>
    <s v="at least 1 gameround"/>
  </r>
  <r>
    <n v="4982180"/>
    <x v="1"/>
    <n v="0"/>
    <x v="0"/>
    <x v="0"/>
    <s v="0 gamerounds"/>
  </r>
  <r>
    <n v="4982279"/>
    <x v="0"/>
    <n v="3"/>
    <x v="1"/>
    <x v="0"/>
    <s v="at least 1 gameround"/>
  </r>
  <r>
    <n v="4982493"/>
    <x v="0"/>
    <n v="13"/>
    <x v="1"/>
    <x v="0"/>
    <s v="at least 1 gameround"/>
  </r>
  <r>
    <n v="4982556"/>
    <x v="0"/>
    <n v="4"/>
    <x v="0"/>
    <x v="0"/>
    <s v="at least 1 gameround"/>
  </r>
  <r>
    <n v="4982658"/>
    <x v="1"/>
    <n v="1"/>
    <x v="0"/>
    <x v="0"/>
    <s v="at least 1 gameround"/>
  </r>
  <r>
    <n v="4982723"/>
    <x v="1"/>
    <n v="44"/>
    <x v="0"/>
    <x v="0"/>
    <s v="at least 1 gameround"/>
  </r>
  <r>
    <n v="4982845"/>
    <x v="0"/>
    <n v="23"/>
    <x v="1"/>
    <x v="1"/>
    <s v="at least 1 gameround"/>
  </r>
  <r>
    <n v="4982865"/>
    <x v="0"/>
    <n v="604"/>
    <x v="1"/>
    <x v="1"/>
    <s v="at least 1 gameround"/>
  </r>
  <r>
    <n v="4982870"/>
    <x v="1"/>
    <n v="15"/>
    <x v="0"/>
    <x v="0"/>
    <s v="at least 1 gameround"/>
  </r>
  <r>
    <n v="4982953"/>
    <x v="0"/>
    <n v="250"/>
    <x v="1"/>
    <x v="0"/>
    <s v="at least 1 gameround"/>
  </r>
  <r>
    <n v="4983114"/>
    <x v="0"/>
    <n v="7"/>
    <x v="0"/>
    <x v="0"/>
    <s v="at least 1 gameround"/>
  </r>
  <r>
    <n v="4983121"/>
    <x v="0"/>
    <n v="125"/>
    <x v="1"/>
    <x v="0"/>
    <s v="at least 1 gameround"/>
  </r>
  <r>
    <n v="4983305"/>
    <x v="1"/>
    <n v="22"/>
    <x v="1"/>
    <x v="0"/>
    <s v="at least 1 gameround"/>
  </r>
  <r>
    <n v="4983349"/>
    <x v="0"/>
    <n v="0"/>
    <x v="0"/>
    <x v="0"/>
    <s v="0 gamerounds"/>
  </r>
  <r>
    <n v="4983358"/>
    <x v="0"/>
    <n v="15"/>
    <x v="0"/>
    <x v="0"/>
    <s v="at least 1 gameround"/>
  </r>
  <r>
    <n v="4983390"/>
    <x v="1"/>
    <n v="10"/>
    <x v="0"/>
    <x v="0"/>
    <s v="at least 1 gameround"/>
  </r>
  <r>
    <n v="4983431"/>
    <x v="0"/>
    <n v="2"/>
    <x v="0"/>
    <x v="0"/>
    <s v="at least 1 gameround"/>
  </r>
  <r>
    <n v="4983439"/>
    <x v="1"/>
    <n v="6"/>
    <x v="0"/>
    <x v="1"/>
    <s v="at least 1 gameround"/>
  </r>
  <r>
    <n v="4983509"/>
    <x v="1"/>
    <n v="7"/>
    <x v="0"/>
    <x v="0"/>
    <s v="at least 1 gameround"/>
  </r>
  <r>
    <n v="4983619"/>
    <x v="0"/>
    <n v="32"/>
    <x v="1"/>
    <x v="0"/>
    <s v="at least 1 gameround"/>
  </r>
  <r>
    <n v="4983630"/>
    <x v="0"/>
    <n v="3"/>
    <x v="0"/>
    <x v="0"/>
    <s v="at least 1 gameround"/>
  </r>
  <r>
    <n v="4983632"/>
    <x v="0"/>
    <n v="117"/>
    <x v="0"/>
    <x v="0"/>
    <s v="at least 1 gameround"/>
  </r>
  <r>
    <n v="4983726"/>
    <x v="0"/>
    <n v="20"/>
    <x v="0"/>
    <x v="0"/>
    <s v="at least 1 gameround"/>
  </r>
  <r>
    <n v="4983782"/>
    <x v="0"/>
    <n v="23"/>
    <x v="1"/>
    <x v="0"/>
    <s v="at least 1 gameround"/>
  </r>
  <r>
    <n v="4984020"/>
    <x v="1"/>
    <n v="9"/>
    <x v="0"/>
    <x v="0"/>
    <s v="at least 1 gameround"/>
  </r>
  <r>
    <n v="4984039"/>
    <x v="0"/>
    <n v="28"/>
    <x v="1"/>
    <x v="0"/>
    <s v="at least 1 gameround"/>
  </r>
  <r>
    <n v="4984202"/>
    <x v="0"/>
    <n v="5"/>
    <x v="0"/>
    <x v="0"/>
    <s v="at least 1 gameround"/>
  </r>
  <r>
    <n v="4984206"/>
    <x v="0"/>
    <n v="4"/>
    <x v="0"/>
    <x v="0"/>
    <s v="at least 1 gameround"/>
  </r>
  <r>
    <n v="4984217"/>
    <x v="0"/>
    <n v="69"/>
    <x v="1"/>
    <x v="0"/>
    <s v="at least 1 gameround"/>
  </r>
  <r>
    <n v="4984248"/>
    <x v="0"/>
    <n v="6"/>
    <x v="0"/>
    <x v="0"/>
    <s v="at least 1 gameround"/>
  </r>
  <r>
    <n v="4984274"/>
    <x v="1"/>
    <n v="254"/>
    <x v="1"/>
    <x v="1"/>
    <s v="at least 1 gameround"/>
  </r>
  <r>
    <n v="4984587"/>
    <x v="0"/>
    <n v="30"/>
    <x v="1"/>
    <x v="0"/>
    <s v="at least 1 gameround"/>
  </r>
  <r>
    <n v="4984656"/>
    <x v="1"/>
    <n v="0"/>
    <x v="0"/>
    <x v="0"/>
    <s v="0 gamerounds"/>
  </r>
  <r>
    <n v="4984766"/>
    <x v="1"/>
    <n v="38"/>
    <x v="1"/>
    <x v="0"/>
    <s v="at least 1 gameround"/>
  </r>
  <r>
    <n v="4984820"/>
    <x v="1"/>
    <n v="45"/>
    <x v="1"/>
    <x v="0"/>
    <s v="at least 1 gameround"/>
  </r>
  <r>
    <n v="4985001"/>
    <x v="0"/>
    <n v="2"/>
    <x v="0"/>
    <x v="0"/>
    <s v="at least 1 gameround"/>
  </r>
  <r>
    <n v="4985054"/>
    <x v="1"/>
    <n v="437"/>
    <x v="1"/>
    <x v="1"/>
    <s v="at least 1 gameround"/>
  </r>
  <r>
    <n v="4985445"/>
    <x v="0"/>
    <n v="7"/>
    <x v="0"/>
    <x v="0"/>
    <s v="at least 1 gameround"/>
  </r>
  <r>
    <n v="4985472"/>
    <x v="1"/>
    <n v="23"/>
    <x v="1"/>
    <x v="0"/>
    <s v="at least 1 gameround"/>
  </r>
  <r>
    <n v="4985634"/>
    <x v="1"/>
    <n v="14"/>
    <x v="0"/>
    <x v="0"/>
    <s v="at least 1 gameround"/>
  </r>
  <r>
    <n v="4985689"/>
    <x v="0"/>
    <n v="1"/>
    <x v="1"/>
    <x v="0"/>
    <s v="at least 1 gameround"/>
  </r>
  <r>
    <n v="4985697"/>
    <x v="1"/>
    <n v="72"/>
    <x v="1"/>
    <x v="0"/>
    <s v="at least 1 gameround"/>
  </r>
  <r>
    <n v="4985709"/>
    <x v="1"/>
    <n v="15"/>
    <x v="1"/>
    <x v="0"/>
    <s v="at least 1 gameround"/>
  </r>
  <r>
    <n v="4985714"/>
    <x v="1"/>
    <n v="99"/>
    <x v="1"/>
    <x v="0"/>
    <s v="at least 1 gameround"/>
  </r>
  <r>
    <n v="4985787"/>
    <x v="0"/>
    <n v="79"/>
    <x v="1"/>
    <x v="0"/>
    <s v="at least 1 gameround"/>
  </r>
  <r>
    <n v="4985802"/>
    <x v="0"/>
    <n v="1"/>
    <x v="0"/>
    <x v="0"/>
    <s v="at least 1 gameround"/>
  </r>
  <r>
    <n v="4985856"/>
    <x v="1"/>
    <n v="83"/>
    <x v="1"/>
    <x v="1"/>
    <s v="at least 1 gameround"/>
  </r>
  <r>
    <n v="4985992"/>
    <x v="0"/>
    <n v="6"/>
    <x v="1"/>
    <x v="0"/>
    <s v="at least 1 gameround"/>
  </r>
  <r>
    <n v="4986093"/>
    <x v="0"/>
    <n v="8"/>
    <x v="1"/>
    <x v="0"/>
    <s v="at least 1 gameround"/>
  </r>
  <r>
    <n v="4986119"/>
    <x v="0"/>
    <n v="24"/>
    <x v="0"/>
    <x v="0"/>
    <s v="at least 1 gameround"/>
  </r>
  <r>
    <n v="4986178"/>
    <x v="1"/>
    <n v="8"/>
    <x v="0"/>
    <x v="1"/>
    <s v="at least 1 gameround"/>
  </r>
  <r>
    <n v="4986363"/>
    <x v="0"/>
    <n v="11"/>
    <x v="0"/>
    <x v="0"/>
    <s v="at least 1 gameround"/>
  </r>
  <r>
    <n v="4986543"/>
    <x v="1"/>
    <n v="140"/>
    <x v="1"/>
    <x v="1"/>
    <s v="at least 1 gameround"/>
  </r>
  <r>
    <n v="4986587"/>
    <x v="0"/>
    <n v="12"/>
    <x v="0"/>
    <x v="0"/>
    <s v="at least 1 gameround"/>
  </r>
  <r>
    <n v="4986821"/>
    <x v="1"/>
    <n v="24"/>
    <x v="1"/>
    <x v="0"/>
    <s v="at least 1 gameround"/>
  </r>
  <r>
    <n v="4987155"/>
    <x v="1"/>
    <n v="21"/>
    <x v="1"/>
    <x v="0"/>
    <s v="at least 1 gameround"/>
  </r>
  <r>
    <n v="4987563"/>
    <x v="1"/>
    <n v="84"/>
    <x v="1"/>
    <x v="0"/>
    <s v="at least 1 gameround"/>
  </r>
  <r>
    <n v="4987731"/>
    <x v="1"/>
    <n v="55"/>
    <x v="0"/>
    <x v="0"/>
    <s v="at least 1 gameround"/>
  </r>
  <r>
    <n v="4988061"/>
    <x v="1"/>
    <n v="9"/>
    <x v="0"/>
    <x v="0"/>
    <s v="at least 1 gameround"/>
  </r>
  <r>
    <n v="4988152"/>
    <x v="0"/>
    <n v="103"/>
    <x v="1"/>
    <x v="0"/>
    <s v="at least 1 gameround"/>
  </r>
  <r>
    <n v="4988274"/>
    <x v="1"/>
    <n v="82"/>
    <x v="1"/>
    <x v="1"/>
    <s v="at least 1 gameround"/>
  </r>
  <r>
    <n v="4988294"/>
    <x v="0"/>
    <n v="7"/>
    <x v="0"/>
    <x v="0"/>
    <s v="at least 1 gameround"/>
  </r>
  <r>
    <n v="4988407"/>
    <x v="1"/>
    <n v="43"/>
    <x v="1"/>
    <x v="0"/>
    <s v="at least 1 gameround"/>
  </r>
  <r>
    <n v="4988700"/>
    <x v="1"/>
    <n v="73"/>
    <x v="1"/>
    <x v="1"/>
    <s v="at least 1 gameround"/>
  </r>
  <r>
    <n v="4988977"/>
    <x v="0"/>
    <n v="88"/>
    <x v="1"/>
    <x v="0"/>
    <s v="at least 1 gameround"/>
  </r>
  <r>
    <n v="4989243"/>
    <x v="0"/>
    <n v="182"/>
    <x v="0"/>
    <x v="0"/>
    <s v="at least 1 gameround"/>
  </r>
  <r>
    <n v="4989281"/>
    <x v="0"/>
    <n v="44"/>
    <x v="1"/>
    <x v="1"/>
    <s v="at least 1 gameround"/>
  </r>
  <r>
    <n v="4989546"/>
    <x v="1"/>
    <n v="2"/>
    <x v="0"/>
    <x v="0"/>
    <s v="at least 1 gameround"/>
  </r>
  <r>
    <n v="4989625"/>
    <x v="1"/>
    <n v="8"/>
    <x v="0"/>
    <x v="0"/>
    <s v="at least 1 gameround"/>
  </r>
  <r>
    <n v="4989644"/>
    <x v="1"/>
    <n v="2"/>
    <x v="0"/>
    <x v="0"/>
    <s v="at least 1 gameround"/>
  </r>
  <r>
    <n v="4990315"/>
    <x v="0"/>
    <n v="1"/>
    <x v="0"/>
    <x v="0"/>
    <s v="at least 1 gameround"/>
  </r>
  <r>
    <n v="4990377"/>
    <x v="1"/>
    <n v="13"/>
    <x v="0"/>
    <x v="0"/>
    <s v="at least 1 gameround"/>
  </r>
  <r>
    <n v="4990560"/>
    <x v="1"/>
    <n v="1"/>
    <x v="0"/>
    <x v="0"/>
    <s v="at least 1 gameround"/>
  </r>
  <r>
    <n v="4990732"/>
    <x v="0"/>
    <n v="90"/>
    <x v="1"/>
    <x v="0"/>
    <s v="at least 1 gameround"/>
  </r>
  <r>
    <n v="4990859"/>
    <x v="1"/>
    <n v="1"/>
    <x v="0"/>
    <x v="0"/>
    <s v="at least 1 gameround"/>
  </r>
  <r>
    <n v="4990882"/>
    <x v="1"/>
    <n v="34"/>
    <x v="1"/>
    <x v="0"/>
    <s v="at least 1 gameround"/>
  </r>
  <r>
    <n v="4991094"/>
    <x v="1"/>
    <n v="120"/>
    <x v="0"/>
    <x v="1"/>
    <s v="at least 1 gameround"/>
  </r>
  <r>
    <n v="4991126"/>
    <x v="1"/>
    <n v="16"/>
    <x v="0"/>
    <x v="0"/>
    <s v="at least 1 gameround"/>
  </r>
  <r>
    <n v="4991207"/>
    <x v="1"/>
    <n v="10"/>
    <x v="0"/>
    <x v="0"/>
    <s v="at least 1 gameround"/>
  </r>
  <r>
    <n v="4991564"/>
    <x v="1"/>
    <n v="77"/>
    <x v="1"/>
    <x v="0"/>
    <s v="at least 1 gameround"/>
  </r>
  <r>
    <n v="4991763"/>
    <x v="1"/>
    <n v="43"/>
    <x v="0"/>
    <x v="1"/>
    <s v="at least 1 gameround"/>
  </r>
  <r>
    <n v="4991807"/>
    <x v="0"/>
    <n v="1"/>
    <x v="0"/>
    <x v="0"/>
    <s v="at least 1 gameround"/>
  </r>
  <r>
    <n v="4991881"/>
    <x v="0"/>
    <n v="78"/>
    <x v="1"/>
    <x v="0"/>
    <s v="at least 1 gameround"/>
  </r>
  <r>
    <n v="4991907"/>
    <x v="1"/>
    <n v="534"/>
    <x v="1"/>
    <x v="1"/>
    <s v="at least 1 gameround"/>
  </r>
  <r>
    <n v="4992040"/>
    <x v="1"/>
    <n v="4"/>
    <x v="0"/>
    <x v="0"/>
    <s v="at least 1 gameround"/>
  </r>
  <r>
    <n v="4992172"/>
    <x v="1"/>
    <n v="3"/>
    <x v="0"/>
    <x v="0"/>
    <s v="at least 1 gameround"/>
  </r>
  <r>
    <n v="4992191"/>
    <x v="0"/>
    <n v="11"/>
    <x v="0"/>
    <x v="0"/>
    <s v="at least 1 gameround"/>
  </r>
  <r>
    <n v="4992311"/>
    <x v="0"/>
    <n v="36"/>
    <x v="1"/>
    <x v="0"/>
    <s v="at least 1 gameround"/>
  </r>
  <r>
    <n v="4992334"/>
    <x v="0"/>
    <n v="146"/>
    <x v="1"/>
    <x v="0"/>
    <s v="at least 1 gameround"/>
  </r>
  <r>
    <n v="4992353"/>
    <x v="1"/>
    <n v="49"/>
    <x v="1"/>
    <x v="0"/>
    <s v="at least 1 gameround"/>
  </r>
  <r>
    <n v="4992416"/>
    <x v="1"/>
    <n v="35"/>
    <x v="1"/>
    <x v="0"/>
    <s v="at least 1 gameround"/>
  </r>
  <r>
    <n v="4992457"/>
    <x v="0"/>
    <n v="0"/>
    <x v="0"/>
    <x v="0"/>
    <s v="0 gamerounds"/>
  </r>
  <r>
    <n v="4992722"/>
    <x v="1"/>
    <n v="51"/>
    <x v="0"/>
    <x v="0"/>
    <s v="at least 1 gameround"/>
  </r>
  <r>
    <n v="4992735"/>
    <x v="0"/>
    <n v="79"/>
    <x v="1"/>
    <x v="1"/>
    <s v="at least 1 gameround"/>
  </r>
  <r>
    <n v="4992809"/>
    <x v="1"/>
    <n v="16"/>
    <x v="1"/>
    <x v="0"/>
    <s v="at least 1 gameround"/>
  </r>
  <r>
    <n v="4992828"/>
    <x v="0"/>
    <n v="19"/>
    <x v="1"/>
    <x v="0"/>
    <s v="at least 1 gameround"/>
  </r>
  <r>
    <n v="4993000"/>
    <x v="0"/>
    <n v="419"/>
    <x v="1"/>
    <x v="1"/>
    <s v="at least 1 gameround"/>
  </r>
  <r>
    <n v="4993218"/>
    <x v="0"/>
    <n v="17"/>
    <x v="1"/>
    <x v="1"/>
    <s v="at least 1 gameround"/>
  </r>
  <r>
    <n v="4993252"/>
    <x v="1"/>
    <n v="3"/>
    <x v="0"/>
    <x v="0"/>
    <s v="at least 1 gameround"/>
  </r>
  <r>
    <n v="4993469"/>
    <x v="0"/>
    <n v="12"/>
    <x v="0"/>
    <x v="0"/>
    <s v="at least 1 gameround"/>
  </r>
  <r>
    <n v="4993484"/>
    <x v="0"/>
    <n v="21"/>
    <x v="1"/>
    <x v="0"/>
    <s v="at least 1 gameround"/>
  </r>
  <r>
    <n v="4993851"/>
    <x v="0"/>
    <n v="44"/>
    <x v="1"/>
    <x v="0"/>
    <s v="at least 1 gameround"/>
  </r>
  <r>
    <n v="4994030"/>
    <x v="1"/>
    <n v="18"/>
    <x v="0"/>
    <x v="0"/>
    <s v="at least 1 gameround"/>
  </r>
  <r>
    <n v="4994114"/>
    <x v="0"/>
    <n v="157"/>
    <x v="1"/>
    <x v="1"/>
    <s v="at least 1 gameround"/>
  </r>
  <r>
    <n v="4994160"/>
    <x v="0"/>
    <n v="100"/>
    <x v="1"/>
    <x v="0"/>
    <s v="at least 1 gameround"/>
  </r>
  <r>
    <n v="4994358"/>
    <x v="0"/>
    <n v="38"/>
    <x v="0"/>
    <x v="0"/>
    <s v="at least 1 gameround"/>
  </r>
  <r>
    <n v="4994440"/>
    <x v="0"/>
    <n v="1"/>
    <x v="0"/>
    <x v="0"/>
    <s v="at least 1 gameround"/>
  </r>
  <r>
    <n v="4994445"/>
    <x v="0"/>
    <n v="3"/>
    <x v="0"/>
    <x v="0"/>
    <s v="at least 1 gameround"/>
  </r>
  <r>
    <n v="4994525"/>
    <x v="1"/>
    <n v="98"/>
    <x v="1"/>
    <x v="0"/>
    <s v="at least 1 gameround"/>
  </r>
  <r>
    <n v="4994543"/>
    <x v="1"/>
    <n v="3"/>
    <x v="0"/>
    <x v="0"/>
    <s v="at least 1 gameround"/>
  </r>
  <r>
    <n v="4994688"/>
    <x v="0"/>
    <n v="2"/>
    <x v="0"/>
    <x v="0"/>
    <s v="at least 1 gameround"/>
  </r>
  <r>
    <n v="4994745"/>
    <x v="0"/>
    <n v="19"/>
    <x v="1"/>
    <x v="0"/>
    <s v="at least 1 gameround"/>
  </r>
  <r>
    <n v="4994888"/>
    <x v="0"/>
    <n v="0"/>
    <x v="0"/>
    <x v="0"/>
    <s v="0 gamerounds"/>
  </r>
  <r>
    <n v="4994988"/>
    <x v="1"/>
    <n v="96"/>
    <x v="1"/>
    <x v="1"/>
    <s v="at least 1 gameround"/>
  </r>
  <r>
    <n v="4995075"/>
    <x v="1"/>
    <n v="54"/>
    <x v="1"/>
    <x v="0"/>
    <s v="at least 1 gameround"/>
  </r>
  <r>
    <n v="4995172"/>
    <x v="1"/>
    <n v="79"/>
    <x v="1"/>
    <x v="0"/>
    <s v="at least 1 gameround"/>
  </r>
  <r>
    <n v="4995202"/>
    <x v="0"/>
    <n v="26"/>
    <x v="0"/>
    <x v="0"/>
    <s v="at least 1 gameround"/>
  </r>
  <r>
    <n v="4995400"/>
    <x v="1"/>
    <n v="2"/>
    <x v="1"/>
    <x v="0"/>
    <s v="at least 1 gameround"/>
  </r>
  <r>
    <n v="4995441"/>
    <x v="1"/>
    <n v="5"/>
    <x v="0"/>
    <x v="0"/>
    <s v="at least 1 gameround"/>
  </r>
  <r>
    <n v="4995708"/>
    <x v="1"/>
    <n v="220"/>
    <x v="1"/>
    <x v="1"/>
    <s v="at least 1 gameround"/>
  </r>
  <r>
    <n v="4995727"/>
    <x v="1"/>
    <n v="9"/>
    <x v="0"/>
    <x v="0"/>
    <s v="at least 1 gameround"/>
  </r>
  <r>
    <n v="4995751"/>
    <x v="0"/>
    <n v="16"/>
    <x v="1"/>
    <x v="1"/>
    <s v="at least 1 gameround"/>
  </r>
  <r>
    <n v="4995793"/>
    <x v="0"/>
    <n v="227"/>
    <x v="1"/>
    <x v="1"/>
    <s v="at least 1 gameround"/>
  </r>
  <r>
    <n v="4995815"/>
    <x v="1"/>
    <n v="0"/>
    <x v="0"/>
    <x v="0"/>
    <s v="0 gamerounds"/>
  </r>
  <r>
    <n v="4995912"/>
    <x v="0"/>
    <n v="12"/>
    <x v="0"/>
    <x v="0"/>
    <s v="at least 1 gameround"/>
  </r>
  <r>
    <n v="4995962"/>
    <x v="0"/>
    <n v="41"/>
    <x v="0"/>
    <x v="1"/>
    <s v="at least 1 gameround"/>
  </r>
  <r>
    <n v="4996046"/>
    <x v="1"/>
    <n v="22"/>
    <x v="1"/>
    <x v="0"/>
    <s v="at least 1 gameround"/>
  </r>
  <r>
    <n v="4996179"/>
    <x v="1"/>
    <n v="3"/>
    <x v="0"/>
    <x v="0"/>
    <s v="at least 1 gameround"/>
  </r>
  <r>
    <n v="4996261"/>
    <x v="1"/>
    <n v="45"/>
    <x v="1"/>
    <x v="0"/>
    <s v="at least 1 gameround"/>
  </r>
  <r>
    <n v="4996356"/>
    <x v="1"/>
    <n v="16"/>
    <x v="1"/>
    <x v="0"/>
    <s v="at least 1 gameround"/>
  </r>
  <r>
    <n v="4996640"/>
    <x v="0"/>
    <n v="36"/>
    <x v="1"/>
    <x v="1"/>
    <s v="at least 1 gameround"/>
  </r>
  <r>
    <n v="4996665"/>
    <x v="1"/>
    <n v="52"/>
    <x v="1"/>
    <x v="0"/>
    <s v="at least 1 gameround"/>
  </r>
  <r>
    <n v="4996865"/>
    <x v="1"/>
    <n v="67"/>
    <x v="0"/>
    <x v="0"/>
    <s v="at least 1 gameround"/>
  </r>
  <r>
    <n v="4996889"/>
    <x v="0"/>
    <n v="62"/>
    <x v="1"/>
    <x v="1"/>
    <s v="at least 1 gameround"/>
  </r>
  <r>
    <n v="4997061"/>
    <x v="1"/>
    <n v="262"/>
    <x v="1"/>
    <x v="1"/>
    <s v="at least 1 gameround"/>
  </r>
  <r>
    <n v="4997466"/>
    <x v="0"/>
    <n v="1"/>
    <x v="0"/>
    <x v="0"/>
    <s v="at least 1 gameround"/>
  </r>
  <r>
    <n v="4997616"/>
    <x v="0"/>
    <n v="1"/>
    <x v="0"/>
    <x v="0"/>
    <s v="at least 1 gameround"/>
  </r>
  <r>
    <n v="4997781"/>
    <x v="1"/>
    <n v="8"/>
    <x v="0"/>
    <x v="0"/>
    <s v="at least 1 gameround"/>
  </r>
  <r>
    <n v="4997797"/>
    <x v="1"/>
    <n v="27"/>
    <x v="1"/>
    <x v="0"/>
    <s v="at least 1 gameround"/>
  </r>
  <r>
    <n v="4997858"/>
    <x v="1"/>
    <n v="72"/>
    <x v="1"/>
    <x v="1"/>
    <s v="at least 1 gameround"/>
  </r>
  <r>
    <n v="4998023"/>
    <x v="1"/>
    <n v="19"/>
    <x v="1"/>
    <x v="0"/>
    <s v="at least 1 gameround"/>
  </r>
  <r>
    <n v="4998025"/>
    <x v="0"/>
    <n v="5"/>
    <x v="0"/>
    <x v="0"/>
    <s v="at least 1 gameround"/>
  </r>
  <r>
    <n v="4998054"/>
    <x v="1"/>
    <n v="8"/>
    <x v="1"/>
    <x v="0"/>
    <s v="at least 1 gameround"/>
  </r>
  <r>
    <n v="4998126"/>
    <x v="0"/>
    <n v="13"/>
    <x v="0"/>
    <x v="0"/>
    <s v="at least 1 gameround"/>
  </r>
  <r>
    <n v="4998134"/>
    <x v="1"/>
    <n v="3"/>
    <x v="0"/>
    <x v="0"/>
    <s v="at least 1 gameround"/>
  </r>
  <r>
    <n v="4998360"/>
    <x v="1"/>
    <n v="25"/>
    <x v="0"/>
    <x v="0"/>
    <s v="at least 1 gameround"/>
  </r>
  <r>
    <n v="4998484"/>
    <x v="1"/>
    <n v="34"/>
    <x v="1"/>
    <x v="0"/>
    <s v="at least 1 gameround"/>
  </r>
  <r>
    <n v="4998601"/>
    <x v="1"/>
    <n v="16"/>
    <x v="0"/>
    <x v="0"/>
    <s v="at least 1 gameround"/>
  </r>
  <r>
    <n v="4998722"/>
    <x v="0"/>
    <n v="8"/>
    <x v="0"/>
    <x v="0"/>
    <s v="at least 1 gameround"/>
  </r>
  <r>
    <n v="4998775"/>
    <x v="0"/>
    <n v="46"/>
    <x v="1"/>
    <x v="0"/>
    <s v="at least 1 gameround"/>
  </r>
  <r>
    <n v="4999064"/>
    <x v="0"/>
    <n v="11"/>
    <x v="0"/>
    <x v="0"/>
    <s v="at least 1 gameround"/>
  </r>
  <r>
    <n v="4999233"/>
    <x v="1"/>
    <n v="3"/>
    <x v="0"/>
    <x v="0"/>
    <s v="at least 1 gameround"/>
  </r>
  <r>
    <n v="4999618"/>
    <x v="1"/>
    <n v="3"/>
    <x v="1"/>
    <x v="0"/>
    <s v="at least 1 gameround"/>
  </r>
  <r>
    <n v="4999807"/>
    <x v="0"/>
    <n v="71"/>
    <x v="1"/>
    <x v="0"/>
    <s v="at least 1 gameround"/>
  </r>
  <r>
    <n v="4999845"/>
    <x v="0"/>
    <n v="35"/>
    <x v="1"/>
    <x v="0"/>
    <s v="at least 1 gameround"/>
  </r>
  <r>
    <n v="5000118"/>
    <x v="0"/>
    <n v="38"/>
    <x v="1"/>
    <x v="0"/>
    <s v="at least 1 gameround"/>
  </r>
  <r>
    <n v="5000143"/>
    <x v="1"/>
    <n v="67"/>
    <x v="1"/>
    <x v="0"/>
    <s v="at least 1 gameround"/>
  </r>
  <r>
    <n v="5000242"/>
    <x v="1"/>
    <n v="3"/>
    <x v="0"/>
    <x v="0"/>
    <s v="at least 1 gameround"/>
  </r>
  <r>
    <n v="5000697"/>
    <x v="0"/>
    <n v="52"/>
    <x v="0"/>
    <x v="0"/>
    <s v="at least 1 gameround"/>
  </r>
  <r>
    <n v="5000739"/>
    <x v="0"/>
    <n v="27"/>
    <x v="0"/>
    <x v="0"/>
    <s v="at least 1 gameround"/>
  </r>
  <r>
    <n v="5000760"/>
    <x v="0"/>
    <n v="0"/>
    <x v="0"/>
    <x v="0"/>
    <s v="0 gamerounds"/>
  </r>
  <r>
    <n v="5000909"/>
    <x v="0"/>
    <n v="116"/>
    <x v="1"/>
    <x v="1"/>
    <s v="at least 1 gameround"/>
  </r>
  <r>
    <n v="5001025"/>
    <x v="1"/>
    <n v="10"/>
    <x v="0"/>
    <x v="0"/>
    <s v="at least 1 gameround"/>
  </r>
  <r>
    <n v="5001132"/>
    <x v="1"/>
    <n v="9"/>
    <x v="0"/>
    <x v="0"/>
    <s v="at least 1 gameround"/>
  </r>
  <r>
    <n v="5001389"/>
    <x v="0"/>
    <n v="6"/>
    <x v="0"/>
    <x v="0"/>
    <s v="at least 1 gameround"/>
  </r>
  <r>
    <n v="5001635"/>
    <x v="1"/>
    <n v="8"/>
    <x v="0"/>
    <x v="0"/>
    <s v="at least 1 gameround"/>
  </r>
  <r>
    <n v="5001651"/>
    <x v="0"/>
    <n v="5"/>
    <x v="0"/>
    <x v="0"/>
    <s v="at least 1 gameround"/>
  </r>
  <r>
    <n v="5001705"/>
    <x v="0"/>
    <n v="20"/>
    <x v="1"/>
    <x v="0"/>
    <s v="at least 1 gameround"/>
  </r>
  <r>
    <n v="5001743"/>
    <x v="0"/>
    <n v="5"/>
    <x v="0"/>
    <x v="0"/>
    <s v="at least 1 gameround"/>
  </r>
  <r>
    <n v="5001752"/>
    <x v="0"/>
    <n v="22"/>
    <x v="1"/>
    <x v="0"/>
    <s v="at least 1 gameround"/>
  </r>
  <r>
    <n v="5001754"/>
    <x v="1"/>
    <n v="1"/>
    <x v="0"/>
    <x v="0"/>
    <s v="at least 1 gameround"/>
  </r>
  <r>
    <n v="5001835"/>
    <x v="0"/>
    <n v="42"/>
    <x v="0"/>
    <x v="0"/>
    <s v="at least 1 gameround"/>
  </r>
  <r>
    <n v="5001878"/>
    <x v="0"/>
    <n v="2"/>
    <x v="0"/>
    <x v="0"/>
    <s v="at least 1 gameround"/>
  </r>
  <r>
    <n v="5001993"/>
    <x v="1"/>
    <n v="4"/>
    <x v="0"/>
    <x v="0"/>
    <s v="at least 1 gameround"/>
  </r>
  <r>
    <n v="5002192"/>
    <x v="1"/>
    <n v="7"/>
    <x v="0"/>
    <x v="0"/>
    <s v="at least 1 gameround"/>
  </r>
  <r>
    <n v="5002243"/>
    <x v="0"/>
    <n v="1"/>
    <x v="0"/>
    <x v="0"/>
    <s v="at least 1 gameround"/>
  </r>
  <r>
    <n v="5002271"/>
    <x v="0"/>
    <n v="22"/>
    <x v="1"/>
    <x v="0"/>
    <s v="at least 1 gameround"/>
  </r>
  <r>
    <n v="5002402"/>
    <x v="1"/>
    <n v="7"/>
    <x v="0"/>
    <x v="0"/>
    <s v="at least 1 gameround"/>
  </r>
  <r>
    <n v="5002496"/>
    <x v="0"/>
    <n v="97"/>
    <x v="1"/>
    <x v="1"/>
    <s v="at least 1 gameround"/>
  </r>
  <r>
    <n v="5002695"/>
    <x v="0"/>
    <n v="108"/>
    <x v="1"/>
    <x v="1"/>
    <s v="at least 1 gameround"/>
  </r>
  <r>
    <n v="5002835"/>
    <x v="0"/>
    <n v="9"/>
    <x v="0"/>
    <x v="0"/>
    <s v="at least 1 gameround"/>
  </r>
  <r>
    <n v="5002889"/>
    <x v="0"/>
    <n v="9"/>
    <x v="0"/>
    <x v="0"/>
    <s v="at least 1 gameround"/>
  </r>
  <r>
    <n v="5002959"/>
    <x v="0"/>
    <n v="17"/>
    <x v="0"/>
    <x v="0"/>
    <s v="at least 1 gameround"/>
  </r>
  <r>
    <n v="5003062"/>
    <x v="0"/>
    <n v="79"/>
    <x v="0"/>
    <x v="0"/>
    <s v="at least 1 gameround"/>
  </r>
  <r>
    <n v="5003103"/>
    <x v="1"/>
    <n v="3"/>
    <x v="0"/>
    <x v="0"/>
    <s v="at least 1 gameround"/>
  </r>
  <r>
    <n v="5003132"/>
    <x v="0"/>
    <n v="1"/>
    <x v="0"/>
    <x v="0"/>
    <s v="at least 1 gameround"/>
  </r>
  <r>
    <n v="5003260"/>
    <x v="0"/>
    <n v="275"/>
    <x v="1"/>
    <x v="0"/>
    <s v="at least 1 gameround"/>
  </r>
  <r>
    <n v="5003429"/>
    <x v="0"/>
    <n v="1"/>
    <x v="0"/>
    <x v="0"/>
    <s v="at least 1 gameround"/>
  </r>
  <r>
    <n v="5003540"/>
    <x v="1"/>
    <n v="3"/>
    <x v="0"/>
    <x v="0"/>
    <s v="at least 1 gameround"/>
  </r>
  <r>
    <n v="5003670"/>
    <x v="0"/>
    <n v="16"/>
    <x v="0"/>
    <x v="0"/>
    <s v="at least 1 gameround"/>
  </r>
  <r>
    <n v="5003700"/>
    <x v="0"/>
    <n v="17"/>
    <x v="1"/>
    <x v="0"/>
    <s v="at least 1 gameround"/>
  </r>
  <r>
    <n v="5003771"/>
    <x v="0"/>
    <n v="69"/>
    <x v="1"/>
    <x v="0"/>
    <s v="at least 1 gameround"/>
  </r>
  <r>
    <n v="5003787"/>
    <x v="1"/>
    <n v="4"/>
    <x v="0"/>
    <x v="0"/>
    <s v="at least 1 gameround"/>
  </r>
  <r>
    <n v="5003801"/>
    <x v="0"/>
    <n v="8"/>
    <x v="0"/>
    <x v="0"/>
    <s v="at least 1 gameround"/>
  </r>
  <r>
    <n v="5003873"/>
    <x v="1"/>
    <n v="269"/>
    <x v="1"/>
    <x v="1"/>
    <s v="at least 1 gameround"/>
  </r>
  <r>
    <n v="5004047"/>
    <x v="0"/>
    <n v="19"/>
    <x v="0"/>
    <x v="0"/>
    <s v="at least 1 gameround"/>
  </r>
  <r>
    <n v="5004131"/>
    <x v="0"/>
    <n v="12"/>
    <x v="1"/>
    <x v="0"/>
    <s v="at least 1 gameround"/>
  </r>
  <r>
    <n v="5004212"/>
    <x v="0"/>
    <n v="11"/>
    <x v="1"/>
    <x v="0"/>
    <s v="at least 1 gameround"/>
  </r>
  <r>
    <n v="5004419"/>
    <x v="1"/>
    <n v="2"/>
    <x v="0"/>
    <x v="0"/>
    <s v="at least 1 gameround"/>
  </r>
  <r>
    <n v="5004512"/>
    <x v="1"/>
    <n v="7"/>
    <x v="0"/>
    <x v="0"/>
    <s v="at least 1 gameround"/>
  </r>
  <r>
    <n v="5004531"/>
    <x v="1"/>
    <n v="12"/>
    <x v="0"/>
    <x v="0"/>
    <s v="at least 1 gameround"/>
  </r>
  <r>
    <n v="5004735"/>
    <x v="0"/>
    <n v="0"/>
    <x v="0"/>
    <x v="0"/>
    <s v="0 gamerounds"/>
  </r>
  <r>
    <n v="5004761"/>
    <x v="1"/>
    <n v="55"/>
    <x v="1"/>
    <x v="0"/>
    <s v="at least 1 gameround"/>
  </r>
  <r>
    <n v="5004902"/>
    <x v="1"/>
    <n v="72"/>
    <x v="1"/>
    <x v="0"/>
    <s v="at least 1 gameround"/>
  </r>
  <r>
    <n v="5004909"/>
    <x v="1"/>
    <n v="4"/>
    <x v="0"/>
    <x v="0"/>
    <s v="at least 1 gameround"/>
  </r>
  <r>
    <n v="5005007"/>
    <x v="0"/>
    <n v="182"/>
    <x v="1"/>
    <x v="1"/>
    <s v="at least 1 gameround"/>
  </r>
  <r>
    <n v="5005099"/>
    <x v="0"/>
    <n v="352"/>
    <x v="1"/>
    <x v="1"/>
    <s v="at least 1 gameround"/>
  </r>
  <r>
    <n v="5005258"/>
    <x v="0"/>
    <n v="11"/>
    <x v="0"/>
    <x v="0"/>
    <s v="at least 1 gameround"/>
  </r>
  <r>
    <n v="5005424"/>
    <x v="1"/>
    <n v="40"/>
    <x v="1"/>
    <x v="0"/>
    <s v="at least 1 gameround"/>
  </r>
  <r>
    <n v="5005653"/>
    <x v="1"/>
    <n v="6"/>
    <x v="1"/>
    <x v="0"/>
    <s v="at least 1 gameround"/>
  </r>
  <r>
    <n v="5005676"/>
    <x v="1"/>
    <n v="184"/>
    <x v="1"/>
    <x v="0"/>
    <s v="at least 1 gameround"/>
  </r>
  <r>
    <n v="5005822"/>
    <x v="0"/>
    <n v="19"/>
    <x v="1"/>
    <x v="0"/>
    <s v="at least 1 gameround"/>
  </r>
  <r>
    <n v="5005842"/>
    <x v="1"/>
    <n v="42"/>
    <x v="1"/>
    <x v="0"/>
    <s v="at least 1 gameround"/>
  </r>
  <r>
    <n v="5005861"/>
    <x v="0"/>
    <n v="18"/>
    <x v="1"/>
    <x v="1"/>
    <s v="at least 1 gameround"/>
  </r>
  <r>
    <n v="5006053"/>
    <x v="0"/>
    <n v="37"/>
    <x v="1"/>
    <x v="0"/>
    <s v="at least 1 gameround"/>
  </r>
  <r>
    <n v="5006129"/>
    <x v="0"/>
    <n v="3"/>
    <x v="0"/>
    <x v="0"/>
    <s v="at least 1 gameround"/>
  </r>
  <r>
    <n v="5006233"/>
    <x v="0"/>
    <n v="27"/>
    <x v="0"/>
    <x v="0"/>
    <s v="at least 1 gameround"/>
  </r>
  <r>
    <n v="5006282"/>
    <x v="0"/>
    <n v="12"/>
    <x v="0"/>
    <x v="0"/>
    <s v="at least 1 gameround"/>
  </r>
  <r>
    <n v="5006337"/>
    <x v="1"/>
    <n v="24"/>
    <x v="1"/>
    <x v="0"/>
    <s v="at least 1 gameround"/>
  </r>
  <r>
    <n v="5006556"/>
    <x v="1"/>
    <n v="291"/>
    <x v="1"/>
    <x v="1"/>
    <s v="at least 1 gameround"/>
  </r>
  <r>
    <n v="5006587"/>
    <x v="0"/>
    <n v="1"/>
    <x v="0"/>
    <x v="0"/>
    <s v="at least 1 gameround"/>
  </r>
  <r>
    <n v="5006590"/>
    <x v="1"/>
    <n v="86"/>
    <x v="1"/>
    <x v="1"/>
    <s v="at least 1 gameround"/>
  </r>
  <r>
    <n v="5006690"/>
    <x v="1"/>
    <n v="74"/>
    <x v="1"/>
    <x v="1"/>
    <s v="at least 1 gameround"/>
  </r>
  <r>
    <n v="5006897"/>
    <x v="1"/>
    <n v="13"/>
    <x v="0"/>
    <x v="0"/>
    <s v="at least 1 gameround"/>
  </r>
  <r>
    <n v="5007028"/>
    <x v="1"/>
    <n v="1"/>
    <x v="0"/>
    <x v="0"/>
    <s v="at least 1 gameround"/>
  </r>
  <r>
    <n v="5007050"/>
    <x v="1"/>
    <n v="164"/>
    <x v="1"/>
    <x v="1"/>
    <s v="at least 1 gameround"/>
  </r>
  <r>
    <n v="5007208"/>
    <x v="1"/>
    <n v="9"/>
    <x v="0"/>
    <x v="0"/>
    <s v="at least 1 gameround"/>
  </r>
  <r>
    <n v="5007329"/>
    <x v="1"/>
    <n v="33"/>
    <x v="1"/>
    <x v="1"/>
    <s v="at least 1 gameround"/>
  </r>
  <r>
    <n v="5007390"/>
    <x v="0"/>
    <n v="1"/>
    <x v="0"/>
    <x v="0"/>
    <s v="at least 1 gameround"/>
  </r>
  <r>
    <n v="5007503"/>
    <x v="0"/>
    <n v="26"/>
    <x v="0"/>
    <x v="0"/>
    <s v="at least 1 gameround"/>
  </r>
  <r>
    <n v="5007563"/>
    <x v="1"/>
    <n v="105"/>
    <x v="0"/>
    <x v="0"/>
    <s v="at least 1 gameround"/>
  </r>
  <r>
    <n v="5007639"/>
    <x v="0"/>
    <n v="41"/>
    <x v="0"/>
    <x v="0"/>
    <s v="at least 1 gameround"/>
  </r>
  <r>
    <n v="5007642"/>
    <x v="1"/>
    <n v="26"/>
    <x v="0"/>
    <x v="0"/>
    <s v="at least 1 gameround"/>
  </r>
  <r>
    <n v="5007739"/>
    <x v="1"/>
    <n v="27"/>
    <x v="0"/>
    <x v="0"/>
    <s v="at least 1 gameround"/>
  </r>
  <r>
    <n v="5007764"/>
    <x v="1"/>
    <n v="13"/>
    <x v="0"/>
    <x v="0"/>
    <s v="at least 1 gameround"/>
  </r>
  <r>
    <n v="5007927"/>
    <x v="1"/>
    <n v="7"/>
    <x v="1"/>
    <x v="0"/>
    <s v="at least 1 gameround"/>
  </r>
  <r>
    <n v="5007988"/>
    <x v="0"/>
    <n v="9"/>
    <x v="0"/>
    <x v="0"/>
    <s v="at least 1 gameround"/>
  </r>
  <r>
    <n v="5008072"/>
    <x v="1"/>
    <n v="8"/>
    <x v="1"/>
    <x v="0"/>
    <s v="at least 1 gameround"/>
  </r>
  <r>
    <n v="5008701"/>
    <x v="0"/>
    <n v="153"/>
    <x v="1"/>
    <x v="1"/>
    <s v="at least 1 gameround"/>
  </r>
  <r>
    <n v="5008887"/>
    <x v="1"/>
    <n v="19"/>
    <x v="1"/>
    <x v="0"/>
    <s v="at least 1 gameround"/>
  </r>
  <r>
    <n v="5009065"/>
    <x v="0"/>
    <n v="47"/>
    <x v="1"/>
    <x v="1"/>
    <s v="at least 1 gameround"/>
  </r>
  <r>
    <n v="5009085"/>
    <x v="1"/>
    <n v="47"/>
    <x v="0"/>
    <x v="1"/>
    <s v="at least 1 gameround"/>
  </r>
  <r>
    <n v="5009094"/>
    <x v="1"/>
    <n v="13"/>
    <x v="1"/>
    <x v="0"/>
    <s v="at least 1 gameround"/>
  </r>
  <r>
    <n v="5009194"/>
    <x v="1"/>
    <n v="917"/>
    <x v="1"/>
    <x v="1"/>
    <s v="at least 1 gameround"/>
  </r>
  <r>
    <n v="5009519"/>
    <x v="0"/>
    <n v="7"/>
    <x v="0"/>
    <x v="0"/>
    <s v="at least 1 gameround"/>
  </r>
  <r>
    <n v="5009594"/>
    <x v="0"/>
    <n v="13"/>
    <x v="1"/>
    <x v="0"/>
    <s v="at least 1 gameround"/>
  </r>
  <r>
    <n v="5009643"/>
    <x v="1"/>
    <n v="1"/>
    <x v="0"/>
    <x v="0"/>
    <s v="at least 1 gameround"/>
  </r>
  <r>
    <n v="5009645"/>
    <x v="0"/>
    <n v="0"/>
    <x v="0"/>
    <x v="0"/>
    <s v="0 gamerounds"/>
  </r>
  <r>
    <n v="5009728"/>
    <x v="1"/>
    <n v="1"/>
    <x v="0"/>
    <x v="0"/>
    <s v="at least 1 gameround"/>
  </r>
  <r>
    <n v="5009730"/>
    <x v="0"/>
    <n v="6"/>
    <x v="0"/>
    <x v="0"/>
    <s v="at least 1 gameround"/>
  </r>
  <r>
    <n v="5009816"/>
    <x v="1"/>
    <n v="73"/>
    <x v="1"/>
    <x v="1"/>
    <s v="at least 1 gameround"/>
  </r>
  <r>
    <n v="5009869"/>
    <x v="1"/>
    <n v="13"/>
    <x v="0"/>
    <x v="0"/>
    <s v="at least 1 gameround"/>
  </r>
  <r>
    <n v="5009975"/>
    <x v="1"/>
    <n v="26"/>
    <x v="1"/>
    <x v="0"/>
    <s v="at least 1 gameround"/>
  </r>
  <r>
    <n v="5009988"/>
    <x v="0"/>
    <n v="6"/>
    <x v="1"/>
    <x v="0"/>
    <s v="at least 1 gameround"/>
  </r>
  <r>
    <n v="5010031"/>
    <x v="0"/>
    <n v="32"/>
    <x v="1"/>
    <x v="0"/>
    <s v="at least 1 gameround"/>
  </r>
  <r>
    <n v="5010051"/>
    <x v="1"/>
    <n v="137"/>
    <x v="1"/>
    <x v="0"/>
    <s v="at least 1 gameround"/>
  </r>
  <r>
    <n v="5010542"/>
    <x v="1"/>
    <n v="3"/>
    <x v="1"/>
    <x v="1"/>
    <s v="at least 1 gameround"/>
  </r>
  <r>
    <n v="5010565"/>
    <x v="1"/>
    <n v="13"/>
    <x v="1"/>
    <x v="0"/>
    <s v="at least 1 gameround"/>
  </r>
  <r>
    <n v="5010580"/>
    <x v="1"/>
    <n v="120"/>
    <x v="1"/>
    <x v="1"/>
    <s v="at least 1 gameround"/>
  </r>
  <r>
    <n v="5010632"/>
    <x v="1"/>
    <n v="19"/>
    <x v="0"/>
    <x v="0"/>
    <s v="at least 1 gameround"/>
  </r>
  <r>
    <n v="5010664"/>
    <x v="0"/>
    <n v="37"/>
    <x v="1"/>
    <x v="1"/>
    <s v="at least 1 gameround"/>
  </r>
  <r>
    <n v="5010711"/>
    <x v="1"/>
    <n v="40"/>
    <x v="0"/>
    <x v="0"/>
    <s v="at least 1 gameround"/>
  </r>
  <r>
    <n v="5010792"/>
    <x v="1"/>
    <n v="1"/>
    <x v="1"/>
    <x v="0"/>
    <s v="at least 1 gameround"/>
  </r>
  <r>
    <n v="5010837"/>
    <x v="1"/>
    <n v="385"/>
    <x v="1"/>
    <x v="0"/>
    <s v="at least 1 gameround"/>
  </r>
  <r>
    <n v="5010889"/>
    <x v="0"/>
    <n v="2"/>
    <x v="0"/>
    <x v="0"/>
    <s v="at least 1 gameround"/>
  </r>
  <r>
    <n v="5010894"/>
    <x v="0"/>
    <n v="64"/>
    <x v="0"/>
    <x v="0"/>
    <s v="at least 1 gameround"/>
  </r>
  <r>
    <n v="5010984"/>
    <x v="0"/>
    <n v="1"/>
    <x v="0"/>
    <x v="0"/>
    <s v="at least 1 gameround"/>
  </r>
  <r>
    <n v="5011040"/>
    <x v="0"/>
    <n v="8"/>
    <x v="0"/>
    <x v="0"/>
    <s v="at least 1 gameround"/>
  </r>
  <r>
    <n v="5011163"/>
    <x v="0"/>
    <n v="5"/>
    <x v="0"/>
    <x v="0"/>
    <s v="at least 1 gameround"/>
  </r>
  <r>
    <n v="5011289"/>
    <x v="0"/>
    <n v="3"/>
    <x v="0"/>
    <x v="0"/>
    <s v="at least 1 gameround"/>
  </r>
  <r>
    <n v="5011575"/>
    <x v="1"/>
    <n v="69"/>
    <x v="1"/>
    <x v="0"/>
    <s v="at least 1 gameround"/>
  </r>
  <r>
    <n v="5011904"/>
    <x v="0"/>
    <n v="1"/>
    <x v="0"/>
    <x v="0"/>
    <s v="at least 1 gameround"/>
  </r>
  <r>
    <n v="5011910"/>
    <x v="1"/>
    <n v="21"/>
    <x v="1"/>
    <x v="0"/>
    <s v="at least 1 gameround"/>
  </r>
  <r>
    <n v="5012061"/>
    <x v="1"/>
    <n v="1"/>
    <x v="0"/>
    <x v="0"/>
    <s v="at least 1 gameround"/>
  </r>
  <r>
    <n v="5012067"/>
    <x v="1"/>
    <n v="198"/>
    <x v="1"/>
    <x v="1"/>
    <s v="at least 1 gameround"/>
  </r>
  <r>
    <n v="5012248"/>
    <x v="0"/>
    <n v="11"/>
    <x v="0"/>
    <x v="0"/>
    <s v="at least 1 gameround"/>
  </r>
  <r>
    <n v="5012582"/>
    <x v="1"/>
    <n v="28"/>
    <x v="1"/>
    <x v="1"/>
    <s v="at least 1 gameround"/>
  </r>
  <r>
    <n v="5012640"/>
    <x v="1"/>
    <n v="5"/>
    <x v="0"/>
    <x v="0"/>
    <s v="at least 1 gameround"/>
  </r>
  <r>
    <n v="5012677"/>
    <x v="0"/>
    <n v="11"/>
    <x v="0"/>
    <x v="0"/>
    <s v="at least 1 gameround"/>
  </r>
  <r>
    <n v="5012700"/>
    <x v="1"/>
    <n v="45"/>
    <x v="1"/>
    <x v="1"/>
    <s v="at least 1 gameround"/>
  </r>
  <r>
    <n v="5012777"/>
    <x v="0"/>
    <n v="1"/>
    <x v="0"/>
    <x v="0"/>
    <s v="at least 1 gameround"/>
  </r>
  <r>
    <n v="5012939"/>
    <x v="1"/>
    <n v="48"/>
    <x v="1"/>
    <x v="0"/>
    <s v="at least 1 gameround"/>
  </r>
  <r>
    <n v="5012993"/>
    <x v="1"/>
    <n v="121"/>
    <x v="1"/>
    <x v="1"/>
    <s v="at least 1 gameround"/>
  </r>
  <r>
    <n v="5013063"/>
    <x v="0"/>
    <n v="7"/>
    <x v="0"/>
    <x v="0"/>
    <s v="at least 1 gameround"/>
  </r>
  <r>
    <n v="5013150"/>
    <x v="0"/>
    <n v="4"/>
    <x v="0"/>
    <x v="0"/>
    <s v="at least 1 gameround"/>
  </r>
  <r>
    <n v="5013185"/>
    <x v="0"/>
    <n v="3"/>
    <x v="0"/>
    <x v="0"/>
    <s v="at least 1 gameround"/>
  </r>
  <r>
    <n v="5013240"/>
    <x v="1"/>
    <n v="20"/>
    <x v="1"/>
    <x v="0"/>
    <s v="at least 1 gameround"/>
  </r>
  <r>
    <n v="5013333"/>
    <x v="1"/>
    <n v="22"/>
    <x v="0"/>
    <x v="0"/>
    <s v="at least 1 gameround"/>
  </r>
  <r>
    <n v="5013405"/>
    <x v="1"/>
    <n v="182"/>
    <x v="1"/>
    <x v="1"/>
    <s v="at least 1 gameround"/>
  </r>
  <r>
    <n v="5013519"/>
    <x v="0"/>
    <n v="10"/>
    <x v="1"/>
    <x v="0"/>
    <s v="at least 1 gameround"/>
  </r>
  <r>
    <n v="5013580"/>
    <x v="0"/>
    <n v="10"/>
    <x v="0"/>
    <x v="0"/>
    <s v="at least 1 gameround"/>
  </r>
  <r>
    <n v="5013609"/>
    <x v="0"/>
    <n v="21"/>
    <x v="1"/>
    <x v="0"/>
    <s v="at least 1 gameround"/>
  </r>
  <r>
    <n v="5013839"/>
    <x v="0"/>
    <n v="36"/>
    <x v="1"/>
    <x v="1"/>
    <s v="at least 1 gameround"/>
  </r>
  <r>
    <n v="5013991"/>
    <x v="1"/>
    <n v="2"/>
    <x v="0"/>
    <x v="0"/>
    <s v="at least 1 gameround"/>
  </r>
  <r>
    <n v="5014030"/>
    <x v="1"/>
    <n v="7"/>
    <x v="0"/>
    <x v="0"/>
    <s v="at least 1 gameround"/>
  </r>
  <r>
    <n v="5014037"/>
    <x v="0"/>
    <n v="125"/>
    <x v="1"/>
    <x v="0"/>
    <s v="at least 1 gameround"/>
  </r>
  <r>
    <n v="5014324"/>
    <x v="0"/>
    <n v="34"/>
    <x v="1"/>
    <x v="0"/>
    <s v="at least 1 gameround"/>
  </r>
  <r>
    <n v="5014439"/>
    <x v="0"/>
    <n v="0"/>
    <x v="0"/>
    <x v="0"/>
    <s v="0 gamerounds"/>
  </r>
  <r>
    <n v="5014531"/>
    <x v="1"/>
    <n v="5"/>
    <x v="0"/>
    <x v="0"/>
    <s v="at least 1 gameround"/>
  </r>
  <r>
    <n v="5014636"/>
    <x v="1"/>
    <n v="5"/>
    <x v="0"/>
    <x v="0"/>
    <s v="at least 1 gameround"/>
  </r>
  <r>
    <n v="5014808"/>
    <x v="1"/>
    <n v="27"/>
    <x v="1"/>
    <x v="0"/>
    <s v="at least 1 gameround"/>
  </r>
  <r>
    <n v="5014826"/>
    <x v="1"/>
    <n v="11"/>
    <x v="0"/>
    <x v="0"/>
    <s v="at least 1 gameround"/>
  </r>
  <r>
    <n v="5015087"/>
    <x v="1"/>
    <n v="3"/>
    <x v="0"/>
    <x v="0"/>
    <s v="at least 1 gameround"/>
  </r>
  <r>
    <n v="5015149"/>
    <x v="1"/>
    <n v="109"/>
    <x v="1"/>
    <x v="1"/>
    <s v="at least 1 gameround"/>
  </r>
  <r>
    <n v="5015225"/>
    <x v="1"/>
    <n v="2"/>
    <x v="0"/>
    <x v="0"/>
    <s v="at least 1 gameround"/>
  </r>
  <r>
    <n v="5015264"/>
    <x v="1"/>
    <n v="8"/>
    <x v="0"/>
    <x v="0"/>
    <s v="at least 1 gameround"/>
  </r>
  <r>
    <n v="5015331"/>
    <x v="0"/>
    <n v="50"/>
    <x v="1"/>
    <x v="1"/>
    <s v="at least 1 gameround"/>
  </r>
  <r>
    <n v="5015386"/>
    <x v="1"/>
    <n v="90"/>
    <x v="1"/>
    <x v="0"/>
    <s v="at least 1 gameround"/>
  </r>
  <r>
    <n v="5015406"/>
    <x v="1"/>
    <n v="36"/>
    <x v="1"/>
    <x v="0"/>
    <s v="at least 1 gameround"/>
  </r>
  <r>
    <n v="5015461"/>
    <x v="0"/>
    <n v="0"/>
    <x v="0"/>
    <x v="0"/>
    <s v="0 gamerounds"/>
  </r>
  <r>
    <n v="5015595"/>
    <x v="1"/>
    <n v="14"/>
    <x v="0"/>
    <x v="0"/>
    <s v="at least 1 gameround"/>
  </r>
  <r>
    <n v="5015680"/>
    <x v="0"/>
    <n v="8"/>
    <x v="1"/>
    <x v="0"/>
    <s v="at least 1 gameround"/>
  </r>
  <r>
    <n v="5015799"/>
    <x v="1"/>
    <n v="3"/>
    <x v="0"/>
    <x v="0"/>
    <s v="at least 1 gameround"/>
  </r>
  <r>
    <n v="5016098"/>
    <x v="0"/>
    <n v="8"/>
    <x v="0"/>
    <x v="0"/>
    <s v="at least 1 gameround"/>
  </r>
  <r>
    <n v="5016244"/>
    <x v="0"/>
    <n v="1"/>
    <x v="0"/>
    <x v="0"/>
    <s v="at least 1 gameround"/>
  </r>
  <r>
    <n v="5016645"/>
    <x v="0"/>
    <n v="96"/>
    <x v="1"/>
    <x v="0"/>
    <s v="at least 1 gameround"/>
  </r>
  <r>
    <n v="5016681"/>
    <x v="1"/>
    <n v="57"/>
    <x v="1"/>
    <x v="1"/>
    <s v="at least 1 gameround"/>
  </r>
  <r>
    <n v="5016683"/>
    <x v="0"/>
    <n v="63"/>
    <x v="1"/>
    <x v="1"/>
    <s v="at least 1 gameround"/>
  </r>
  <r>
    <n v="5017134"/>
    <x v="1"/>
    <n v="174"/>
    <x v="1"/>
    <x v="1"/>
    <s v="at least 1 gameround"/>
  </r>
  <r>
    <n v="5017187"/>
    <x v="0"/>
    <n v="11"/>
    <x v="1"/>
    <x v="0"/>
    <s v="at least 1 gameround"/>
  </r>
  <r>
    <n v="5017372"/>
    <x v="0"/>
    <n v="3"/>
    <x v="0"/>
    <x v="0"/>
    <s v="at least 1 gameround"/>
  </r>
  <r>
    <n v="5017485"/>
    <x v="0"/>
    <n v="3"/>
    <x v="0"/>
    <x v="0"/>
    <s v="at least 1 gameround"/>
  </r>
  <r>
    <n v="5017497"/>
    <x v="1"/>
    <n v="21"/>
    <x v="0"/>
    <x v="1"/>
    <s v="at least 1 gameround"/>
  </r>
  <r>
    <n v="5017724"/>
    <x v="0"/>
    <n v="39"/>
    <x v="0"/>
    <x v="0"/>
    <s v="at least 1 gameround"/>
  </r>
  <r>
    <n v="5017769"/>
    <x v="0"/>
    <n v="53"/>
    <x v="0"/>
    <x v="1"/>
    <s v="at least 1 gameround"/>
  </r>
  <r>
    <n v="5017872"/>
    <x v="1"/>
    <n v="7"/>
    <x v="0"/>
    <x v="0"/>
    <s v="at least 1 gameround"/>
  </r>
  <r>
    <n v="5018054"/>
    <x v="1"/>
    <n v="1"/>
    <x v="0"/>
    <x v="0"/>
    <s v="at least 1 gameround"/>
  </r>
  <r>
    <n v="5018245"/>
    <x v="0"/>
    <n v="128"/>
    <x v="1"/>
    <x v="1"/>
    <s v="at least 1 gameround"/>
  </r>
  <r>
    <n v="5018467"/>
    <x v="1"/>
    <n v="55"/>
    <x v="1"/>
    <x v="0"/>
    <s v="at least 1 gameround"/>
  </r>
  <r>
    <n v="5018666"/>
    <x v="0"/>
    <n v="19"/>
    <x v="0"/>
    <x v="0"/>
    <s v="at least 1 gameround"/>
  </r>
  <r>
    <n v="5018694"/>
    <x v="1"/>
    <n v="1"/>
    <x v="0"/>
    <x v="0"/>
    <s v="at least 1 gameround"/>
  </r>
  <r>
    <n v="5018748"/>
    <x v="0"/>
    <n v="7"/>
    <x v="0"/>
    <x v="0"/>
    <s v="at least 1 gameround"/>
  </r>
  <r>
    <n v="5018814"/>
    <x v="0"/>
    <n v="10"/>
    <x v="0"/>
    <x v="0"/>
    <s v="at least 1 gameround"/>
  </r>
  <r>
    <n v="5018941"/>
    <x v="1"/>
    <n v="16"/>
    <x v="1"/>
    <x v="0"/>
    <s v="at least 1 gameround"/>
  </r>
  <r>
    <n v="5019247"/>
    <x v="1"/>
    <n v="24"/>
    <x v="0"/>
    <x v="0"/>
    <s v="at least 1 gameround"/>
  </r>
  <r>
    <n v="5019571"/>
    <x v="1"/>
    <n v="11"/>
    <x v="0"/>
    <x v="0"/>
    <s v="at least 1 gameround"/>
  </r>
  <r>
    <n v="5019625"/>
    <x v="1"/>
    <n v="39"/>
    <x v="0"/>
    <x v="0"/>
    <s v="at least 1 gameround"/>
  </r>
  <r>
    <n v="5019747"/>
    <x v="0"/>
    <n v="12"/>
    <x v="0"/>
    <x v="0"/>
    <s v="at least 1 gameround"/>
  </r>
  <r>
    <n v="5020087"/>
    <x v="1"/>
    <n v="1"/>
    <x v="0"/>
    <x v="0"/>
    <s v="at least 1 gameround"/>
  </r>
  <r>
    <n v="5020390"/>
    <x v="1"/>
    <n v="0"/>
    <x v="0"/>
    <x v="0"/>
    <s v="0 gamerounds"/>
  </r>
  <r>
    <n v="5020475"/>
    <x v="1"/>
    <n v="42"/>
    <x v="1"/>
    <x v="0"/>
    <s v="at least 1 gameround"/>
  </r>
  <r>
    <n v="5020618"/>
    <x v="1"/>
    <n v="34"/>
    <x v="1"/>
    <x v="0"/>
    <s v="at least 1 gameround"/>
  </r>
  <r>
    <n v="5020681"/>
    <x v="1"/>
    <n v="2"/>
    <x v="0"/>
    <x v="0"/>
    <s v="at least 1 gameround"/>
  </r>
  <r>
    <n v="5020699"/>
    <x v="1"/>
    <n v="88"/>
    <x v="1"/>
    <x v="0"/>
    <s v="at least 1 gameround"/>
  </r>
  <r>
    <n v="5020751"/>
    <x v="0"/>
    <n v="140"/>
    <x v="1"/>
    <x v="1"/>
    <s v="at least 1 gameround"/>
  </r>
  <r>
    <n v="5020864"/>
    <x v="0"/>
    <n v="0"/>
    <x v="0"/>
    <x v="0"/>
    <s v="0 gamerounds"/>
  </r>
  <r>
    <n v="5020885"/>
    <x v="0"/>
    <n v="77"/>
    <x v="0"/>
    <x v="1"/>
    <s v="at least 1 gameround"/>
  </r>
  <r>
    <n v="5020948"/>
    <x v="0"/>
    <n v="75"/>
    <x v="0"/>
    <x v="1"/>
    <s v="at least 1 gameround"/>
  </r>
  <r>
    <n v="5021002"/>
    <x v="0"/>
    <n v="40"/>
    <x v="1"/>
    <x v="1"/>
    <s v="at least 1 gameround"/>
  </r>
  <r>
    <n v="5021153"/>
    <x v="0"/>
    <n v="51"/>
    <x v="0"/>
    <x v="0"/>
    <s v="at least 1 gameround"/>
  </r>
  <r>
    <n v="5021642"/>
    <x v="1"/>
    <n v="57"/>
    <x v="1"/>
    <x v="0"/>
    <s v="at least 1 gameround"/>
  </r>
  <r>
    <n v="5021643"/>
    <x v="0"/>
    <n v="2"/>
    <x v="0"/>
    <x v="0"/>
    <s v="at least 1 gameround"/>
  </r>
  <r>
    <n v="5022041"/>
    <x v="1"/>
    <n v="7"/>
    <x v="0"/>
    <x v="0"/>
    <s v="at least 1 gameround"/>
  </r>
  <r>
    <n v="5022212"/>
    <x v="1"/>
    <n v="16"/>
    <x v="0"/>
    <x v="0"/>
    <s v="at least 1 gameround"/>
  </r>
  <r>
    <n v="5022252"/>
    <x v="1"/>
    <n v="6"/>
    <x v="0"/>
    <x v="0"/>
    <s v="at least 1 gameround"/>
  </r>
  <r>
    <n v="5022336"/>
    <x v="1"/>
    <n v="18"/>
    <x v="0"/>
    <x v="0"/>
    <s v="at least 1 gameround"/>
  </r>
  <r>
    <n v="5022478"/>
    <x v="1"/>
    <n v="219"/>
    <x v="1"/>
    <x v="1"/>
    <s v="at least 1 gameround"/>
  </r>
  <r>
    <n v="5022503"/>
    <x v="0"/>
    <n v="2"/>
    <x v="0"/>
    <x v="0"/>
    <s v="at least 1 gameround"/>
  </r>
  <r>
    <n v="5022622"/>
    <x v="1"/>
    <n v="574"/>
    <x v="1"/>
    <x v="1"/>
    <s v="at least 1 gameround"/>
  </r>
  <r>
    <n v="5022850"/>
    <x v="0"/>
    <n v="392"/>
    <x v="1"/>
    <x v="1"/>
    <s v="at least 1 gameround"/>
  </r>
  <r>
    <n v="5022978"/>
    <x v="0"/>
    <n v="21"/>
    <x v="1"/>
    <x v="0"/>
    <s v="at least 1 gameround"/>
  </r>
  <r>
    <n v="5023035"/>
    <x v="1"/>
    <n v="7"/>
    <x v="1"/>
    <x v="0"/>
    <s v="at least 1 gameround"/>
  </r>
  <r>
    <n v="5023182"/>
    <x v="0"/>
    <n v="99"/>
    <x v="1"/>
    <x v="0"/>
    <s v="at least 1 gameround"/>
  </r>
  <r>
    <n v="5023185"/>
    <x v="0"/>
    <n v="45"/>
    <x v="1"/>
    <x v="0"/>
    <s v="at least 1 gameround"/>
  </r>
  <r>
    <n v="5023329"/>
    <x v="0"/>
    <n v="19"/>
    <x v="0"/>
    <x v="0"/>
    <s v="at least 1 gameround"/>
  </r>
  <r>
    <n v="5023341"/>
    <x v="1"/>
    <n v="34"/>
    <x v="1"/>
    <x v="0"/>
    <s v="at least 1 gameround"/>
  </r>
  <r>
    <n v="5023438"/>
    <x v="0"/>
    <n v="96"/>
    <x v="0"/>
    <x v="0"/>
    <s v="at least 1 gameround"/>
  </r>
  <r>
    <n v="5023569"/>
    <x v="0"/>
    <n v="1"/>
    <x v="0"/>
    <x v="0"/>
    <s v="at least 1 gameround"/>
  </r>
  <r>
    <n v="5023594"/>
    <x v="0"/>
    <n v="31"/>
    <x v="0"/>
    <x v="0"/>
    <s v="at least 1 gameround"/>
  </r>
  <r>
    <n v="5023642"/>
    <x v="1"/>
    <n v="13"/>
    <x v="1"/>
    <x v="0"/>
    <s v="at least 1 gameround"/>
  </r>
  <r>
    <n v="5023758"/>
    <x v="0"/>
    <n v="1"/>
    <x v="0"/>
    <x v="0"/>
    <s v="at least 1 gameround"/>
  </r>
  <r>
    <n v="5023795"/>
    <x v="0"/>
    <n v="235"/>
    <x v="1"/>
    <x v="0"/>
    <s v="at least 1 gameround"/>
  </r>
  <r>
    <n v="5024144"/>
    <x v="0"/>
    <n v="23"/>
    <x v="0"/>
    <x v="0"/>
    <s v="at least 1 gameround"/>
  </r>
  <r>
    <n v="5024216"/>
    <x v="1"/>
    <n v="124"/>
    <x v="1"/>
    <x v="0"/>
    <s v="at least 1 gameround"/>
  </r>
  <r>
    <n v="5024297"/>
    <x v="0"/>
    <n v="35"/>
    <x v="1"/>
    <x v="1"/>
    <s v="at least 1 gameround"/>
  </r>
  <r>
    <n v="5024440"/>
    <x v="1"/>
    <n v="28"/>
    <x v="1"/>
    <x v="0"/>
    <s v="at least 1 gameround"/>
  </r>
  <r>
    <n v="5024716"/>
    <x v="1"/>
    <n v="9"/>
    <x v="0"/>
    <x v="0"/>
    <s v="at least 1 gameround"/>
  </r>
  <r>
    <n v="5024803"/>
    <x v="0"/>
    <n v="43"/>
    <x v="1"/>
    <x v="0"/>
    <s v="at least 1 gameround"/>
  </r>
  <r>
    <n v="5024839"/>
    <x v="0"/>
    <n v="87"/>
    <x v="1"/>
    <x v="0"/>
    <s v="at least 1 gameround"/>
  </r>
  <r>
    <n v="5024984"/>
    <x v="1"/>
    <n v="9"/>
    <x v="1"/>
    <x v="0"/>
    <s v="at least 1 gameround"/>
  </r>
  <r>
    <n v="5025078"/>
    <x v="1"/>
    <n v="25"/>
    <x v="1"/>
    <x v="0"/>
    <s v="at least 1 gameround"/>
  </r>
  <r>
    <n v="5025152"/>
    <x v="0"/>
    <n v="10"/>
    <x v="1"/>
    <x v="0"/>
    <s v="at least 1 gameround"/>
  </r>
  <r>
    <n v="5025404"/>
    <x v="1"/>
    <n v="103"/>
    <x v="0"/>
    <x v="1"/>
    <s v="at least 1 gameround"/>
  </r>
  <r>
    <n v="5025453"/>
    <x v="1"/>
    <n v="6"/>
    <x v="0"/>
    <x v="0"/>
    <s v="at least 1 gameround"/>
  </r>
  <r>
    <n v="5025861"/>
    <x v="0"/>
    <n v="40"/>
    <x v="1"/>
    <x v="0"/>
    <s v="at least 1 gameround"/>
  </r>
  <r>
    <n v="5025996"/>
    <x v="1"/>
    <n v="11"/>
    <x v="1"/>
    <x v="0"/>
    <s v="at least 1 gameround"/>
  </r>
  <r>
    <n v="5026065"/>
    <x v="1"/>
    <n v="12"/>
    <x v="1"/>
    <x v="0"/>
    <s v="at least 1 gameround"/>
  </r>
  <r>
    <n v="5026141"/>
    <x v="0"/>
    <n v="54"/>
    <x v="1"/>
    <x v="0"/>
    <s v="at least 1 gameround"/>
  </r>
  <r>
    <n v="5026241"/>
    <x v="1"/>
    <n v="0"/>
    <x v="0"/>
    <x v="0"/>
    <s v="0 gamerounds"/>
  </r>
  <r>
    <n v="5026272"/>
    <x v="1"/>
    <n v="77"/>
    <x v="1"/>
    <x v="1"/>
    <s v="at least 1 gameround"/>
  </r>
  <r>
    <n v="5026432"/>
    <x v="1"/>
    <n v="2"/>
    <x v="0"/>
    <x v="0"/>
    <s v="at least 1 gameround"/>
  </r>
  <r>
    <n v="5026441"/>
    <x v="1"/>
    <n v="10"/>
    <x v="1"/>
    <x v="0"/>
    <s v="at least 1 gameround"/>
  </r>
  <r>
    <n v="5026505"/>
    <x v="0"/>
    <n v="11"/>
    <x v="0"/>
    <x v="0"/>
    <s v="at least 1 gameround"/>
  </r>
  <r>
    <n v="5026556"/>
    <x v="0"/>
    <n v="6"/>
    <x v="1"/>
    <x v="0"/>
    <s v="at least 1 gameround"/>
  </r>
  <r>
    <n v="5026642"/>
    <x v="0"/>
    <n v="12"/>
    <x v="1"/>
    <x v="0"/>
    <s v="at least 1 gameround"/>
  </r>
  <r>
    <n v="5027034"/>
    <x v="1"/>
    <n v="9"/>
    <x v="0"/>
    <x v="0"/>
    <s v="at least 1 gameround"/>
  </r>
  <r>
    <n v="5027044"/>
    <x v="1"/>
    <n v="4"/>
    <x v="0"/>
    <x v="0"/>
    <s v="at least 1 gameround"/>
  </r>
  <r>
    <n v="5027138"/>
    <x v="0"/>
    <n v="2"/>
    <x v="0"/>
    <x v="0"/>
    <s v="at least 1 gameround"/>
  </r>
  <r>
    <n v="5027377"/>
    <x v="1"/>
    <n v="1"/>
    <x v="0"/>
    <x v="0"/>
    <s v="at least 1 gameround"/>
  </r>
  <r>
    <n v="5027878"/>
    <x v="0"/>
    <n v="27"/>
    <x v="0"/>
    <x v="0"/>
    <s v="at least 1 gameround"/>
  </r>
  <r>
    <n v="5027888"/>
    <x v="0"/>
    <n v="9"/>
    <x v="0"/>
    <x v="0"/>
    <s v="at least 1 gameround"/>
  </r>
  <r>
    <n v="5028407"/>
    <x v="0"/>
    <n v="2"/>
    <x v="0"/>
    <x v="0"/>
    <s v="at least 1 gameround"/>
  </r>
  <r>
    <n v="5028416"/>
    <x v="1"/>
    <n v="24"/>
    <x v="0"/>
    <x v="0"/>
    <s v="at least 1 gameround"/>
  </r>
  <r>
    <n v="5028441"/>
    <x v="1"/>
    <n v="0"/>
    <x v="0"/>
    <x v="0"/>
    <s v="0 gamerounds"/>
  </r>
  <r>
    <n v="5028554"/>
    <x v="1"/>
    <n v="52"/>
    <x v="0"/>
    <x v="0"/>
    <s v="at least 1 gameround"/>
  </r>
  <r>
    <n v="5028572"/>
    <x v="0"/>
    <n v="11"/>
    <x v="0"/>
    <x v="0"/>
    <s v="at least 1 gameround"/>
  </r>
  <r>
    <n v="5028592"/>
    <x v="0"/>
    <n v="21"/>
    <x v="1"/>
    <x v="1"/>
    <s v="at least 1 gameround"/>
  </r>
  <r>
    <n v="5028771"/>
    <x v="1"/>
    <n v="72"/>
    <x v="1"/>
    <x v="0"/>
    <s v="at least 1 gameround"/>
  </r>
  <r>
    <n v="5028812"/>
    <x v="0"/>
    <n v="339"/>
    <x v="1"/>
    <x v="1"/>
    <s v="at least 1 gameround"/>
  </r>
  <r>
    <n v="5028881"/>
    <x v="0"/>
    <n v="4"/>
    <x v="0"/>
    <x v="0"/>
    <s v="at least 1 gameround"/>
  </r>
  <r>
    <n v="5028951"/>
    <x v="0"/>
    <n v="16"/>
    <x v="0"/>
    <x v="0"/>
    <s v="at least 1 gameround"/>
  </r>
  <r>
    <n v="5029268"/>
    <x v="1"/>
    <n v="1"/>
    <x v="0"/>
    <x v="0"/>
    <s v="at least 1 gameround"/>
  </r>
  <r>
    <n v="5029524"/>
    <x v="0"/>
    <n v="17"/>
    <x v="1"/>
    <x v="0"/>
    <s v="at least 1 gameround"/>
  </r>
  <r>
    <n v="5029531"/>
    <x v="0"/>
    <n v="3"/>
    <x v="0"/>
    <x v="0"/>
    <s v="at least 1 gameround"/>
  </r>
  <r>
    <n v="5029707"/>
    <x v="1"/>
    <n v="127"/>
    <x v="1"/>
    <x v="0"/>
    <s v="at least 1 gameround"/>
  </r>
  <r>
    <n v="5029752"/>
    <x v="1"/>
    <n v="6"/>
    <x v="0"/>
    <x v="0"/>
    <s v="at least 1 gameround"/>
  </r>
  <r>
    <n v="5029787"/>
    <x v="0"/>
    <n v="2"/>
    <x v="0"/>
    <x v="0"/>
    <s v="at least 1 gameround"/>
  </r>
  <r>
    <n v="5029808"/>
    <x v="0"/>
    <n v="95"/>
    <x v="1"/>
    <x v="0"/>
    <s v="at least 1 gameround"/>
  </r>
  <r>
    <n v="5029926"/>
    <x v="1"/>
    <n v="141"/>
    <x v="1"/>
    <x v="1"/>
    <s v="at least 1 gameround"/>
  </r>
  <r>
    <n v="5030014"/>
    <x v="0"/>
    <n v="12"/>
    <x v="0"/>
    <x v="0"/>
    <s v="at least 1 gameround"/>
  </r>
  <r>
    <n v="5030136"/>
    <x v="0"/>
    <n v="246"/>
    <x v="1"/>
    <x v="1"/>
    <s v="at least 1 gameround"/>
  </r>
  <r>
    <n v="5030238"/>
    <x v="0"/>
    <n v="118"/>
    <x v="1"/>
    <x v="1"/>
    <s v="at least 1 gameround"/>
  </r>
  <r>
    <n v="5030318"/>
    <x v="1"/>
    <n v="104"/>
    <x v="1"/>
    <x v="1"/>
    <s v="at least 1 gameround"/>
  </r>
  <r>
    <n v="5030404"/>
    <x v="0"/>
    <n v="4"/>
    <x v="0"/>
    <x v="0"/>
    <s v="at least 1 gameround"/>
  </r>
  <r>
    <n v="5030462"/>
    <x v="1"/>
    <n v="306"/>
    <x v="1"/>
    <x v="1"/>
    <s v="at least 1 gameround"/>
  </r>
  <r>
    <n v="5030715"/>
    <x v="1"/>
    <n v="17"/>
    <x v="0"/>
    <x v="0"/>
    <s v="at least 1 gameround"/>
  </r>
  <r>
    <n v="5030747"/>
    <x v="1"/>
    <n v="5"/>
    <x v="0"/>
    <x v="0"/>
    <s v="at least 1 gameround"/>
  </r>
  <r>
    <n v="5030880"/>
    <x v="1"/>
    <n v="1"/>
    <x v="0"/>
    <x v="0"/>
    <s v="at least 1 gameround"/>
  </r>
  <r>
    <n v="5030946"/>
    <x v="0"/>
    <n v="1"/>
    <x v="0"/>
    <x v="0"/>
    <s v="at least 1 gameround"/>
  </r>
  <r>
    <n v="5030978"/>
    <x v="1"/>
    <n v="23"/>
    <x v="1"/>
    <x v="0"/>
    <s v="at least 1 gameround"/>
  </r>
  <r>
    <n v="5031056"/>
    <x v="0"/>
    <n v="50"/>
    <x v="1"/>
    <x v="1"/>
    <s v="at least 1 gameround"/>
  </r>
  <r>
    <n v="5031089"/>
    <x v="0"/>
    <n v="75"/>
    <x v="0"/>
    <x v="1"/>
    <s v="at least 1 gameround"/>
  </r>
  <r>
    <n v="5031175"/>
    <x v="0"/>
    <n v="37"/>
    <x v="1"/>
    <x v="1"/>
    <s v="at least 1 gameround"/>
  </r>
  <r>
    <n v="5031207"/>
    <x v="0"/>
    <n v="6"/>
    <x v="0"/>
    <x v="0"/>
    <s v="at least 1 gameround"/>
  </r>
  <r>
    <n v="5031446"/>
    <x v="1"/>
    <n v="8"/>
    <x v="0"/>
    <x v="0"/>
    <s v="at least 1 gameround"/>
  </r>
  <r>
    <n v="5031558"/>
    <x v="1"/>
    <n v="174"/>
    <x v="1"/>
    <x v="0"/>
    <s v="at least 1 gameround"/>
  </r>
  <r>
    <n v="5031577"/>
    <x v="0"/>
    <n v="22"/>
    <x v="1"/>
    <x v="0"/>
    <s v="at least 1 gameround"/>
  </r>
  <r>
    <n v="5031745"/>
    <x v="0"/>
    <n v="24"/>
    <x v="1"/>
    <x v="0"/>
    <s v="at least 1 gameround"/>
  </r>
  <r>
    <n v="5032004"/>
    <x v="1"/>
    <n v="10"/>
    <x v="0"/>
    <x v="0"/>
    <s v="at least 1 gameround"/>
  </r>
  <r>
    <n v="5032089"/>
    <x v="1"/>
    <n v="1"/>
    <x v="0"/>
    <x v="0"/>
    <s v="at least 1 gameround"/>
  </r>
  <r>
    <n v="5032111"/>
    <x v="1"/>
    <n v="33"/>
    <x v="0"/>
    <x v="0"/>
    <s v="at least 1 gameround"/>
  </r>
  <r>
    <n v="5032188"/>
    <x v="1"/>
    <n v="15"/>
    <x v="1"/>
    <x v="0"/>
    <s v="at least 1 gameround"/>
  </r>
  <r>
    <n v="5032304"/>
    <x v="1"/>
    <n v="30"/>
    <x v="1"/>
    <x v="0"/>
    <s v="at least 1 gameround"/>
  </r>
  <r>
    <n v="5032395"/>
    <x v="0"/>
    <n v="58"/>
    <x v="1"/>
    <x v="0"/>
    <s v="at least 1 gameround"/>
  </r>
  <r>
    <n v="5032628"/>
    <x v="1"/>
    <n v="1"/>
    <x v="1"/>
    <x v="0"/>
    <s v="at least 1 gameround"/>
  </r>
  <r>
    <n v="5032674"/>
    <x v="0"/>
    <n v="37"/>
    <x v="0"/>
    <x v="0"/>
    <s v="at least 1 gameround"/>
  </r>
  <r>
    <n v="5032772"/>
    <x v="0"/>
    <n v="64"/>
    <x v="1"/>
    <x v="1"/>
    <s v="at least 1 gameround"/>
  </r>
  <r>
    <n v="5032936"/>
    <x v="1"/>
    <n v="35"/>
    <x v="1"/>
    <x v="0"/>
    <s v="at least 1 gameround"/>
  </r>
  <r>
    <n v="5032942"/>
    <x v="1"/>
    <n v="79"/>
    <x v="1"/>
    <x v="0"/>
    <s v="at least 1 gameround"/>
  </r>
  <r>
    <n v="5033074"/>
    <x v="1"/>
    <n v="9"/>
    <x v="0"/>
    <x v="0"/>
    <s v="at least 1 gameround"/>
  </r>
  <r>
    <n v="5033091"/>
    <x v="0"/>
    <n v="47"/>
    <x v="1"/>
    <x v="0"/>
    <s v="at least 1 gameround"/>
  </r>
  <r>
    <n v="5033092"/>
    <x v="1"/>
    <n v="38"/>
    <x v="1"/>
    <x v="1"/>
    <s v="at least 1 gameround"/>
  </r>
  <r>
    <n v="5033102"/>
    <x v="0"/>
    <n v="2"/>
    <x v="1"/>
    <x v="0"/>
    <s v="at least 1 gameround"/>
  </r>
  <r>
    <n v="5033132"/>
    <x v="1"/>
    <n v="2"/>
    <x v="0"/>
    <x v="0"/>
    <s v="at least 1 gameround"/>
  </r>
  <r>
    <n v="5033273"/>
    <x v="0"/>
    <n v="3"/>
    <x v="0"/>
    <x v="0"/>
    <s v="at least 1 gameround"/>
  </r>
  <r>
    <n v="5033354"/>
    <x v="0"/>
    <n v="3"/>
    <x v="0"/>
    <x v="0"/>
    <s v="at least 1 gameround"/>
  </r>
  <r>
    <n v="5033424"/>
    <x v="0"/>
    <n v="4"/>
    <x v="0"/>
    <x v="0"/>
    <s v="at least 1 gameround"/>
  </r>
  <r>
    <n v="5033498"/>
    <x v="0"/>
    <n v="47"/>
    <x v="1"/>
    <x v="0"/>
    <s v="at least 1 gameround"/>
  </r>
  <r>
    <n v="5033505"/>
    <x v="0"/>
    <n v="3"/>
    <x v="0"/>
    <x v="0"/>
    <s v="at least 1 gameround"/>
  </r>
  <r>
    <n v="5033508"/>
    <x v="0"/>
    <n v="11"/>
    <x v="1"/>
    <x v="1"/>
    <s v="at least 1 gameround"/>
  </r>
  <r>
    <n v="5033658"/>
    <x v="0"/>
    <n v="3"/>
    <x v="1"/>
    <x v="0"/>
    <s v="at least 1 gameround"/>
  </r>
  <r>
    <n v="5033763"/>
    <x v="1"/>
    <n v="111"/>
    <x v="0"/>
    <x v="0"/>
    <s v="at least 1 gameround"/>
  </r>
  <r>
    <n v="5033885"/>
    <x v="0"/>
    <n v="0"/>
    <x v="0"/>
    <x v="0"/>
    <s v="0 gamerounds"/>
  </r>
  <r>
    <n v="5033888"/>
    <x v="1"/>
    <n v="24"/>
    <x v="0"/>
    <x v="0"/>
    <s v="at least 1 gameround"/>
  </r>
  <r>
    <n v="5033898"/>
    <x v="0"/>
    <n v="122"/>
    <x v="1"/>
    <x v="0"/>
    <s v="at least 1 gameround"/>
  </r>
  <r>
    <n v="5033987"/>
    <x v="1"/>
    <n v="54"/>
    <x v="1"/>
    <x v="1"/>
    <s v="at least 1 gameround"/>
  </r>
  <r>
    <n v="5034029"/>
    <x v="1"/>
    <n v="72"/>
    <x v="1"/>
    <x v="1"/>
    <s v="at least 1 gameround"/>
  </r>
  <r>
    <n v="5034127"/>
    <x v="1"/>
    <n v="6"/>
    <x v="0"/>
    <x v="0"/>
    <s v="at least 1 gameround"/>
  </r>
  <r>
    <n v="5034140"/>
    <x v="0"/>
    <n v="115"/>
    <x v="1"/>
    <x v="1"/>
    <s v="at least 1 gameround"/>
  </r>
  <r>
    <n v="5034169"/>
    <x v="1"/>
    <n v="17"/>
    <x v="1"/>
    <x v="0"/>
    <s v="at least 1 gameround"/>
  </r>
  <r>
    <n v="5034248"/>
    <x v="0"/>
    <n v="5"/>
    <x v="0"/>
    <x v="0"/>
    <s v="at least 1 gameround"/>
  </r>
  <r>
    <n v="5034316"/>
    <x v="1"/>
    <n v="8"/>
    <x v="0"/>
    <x v="0"/>
    <s v="at least 1 gameround"/>
  </r>
  <r>
    <n v="5034387"/>
    <x v="1"/>
    <n v="11"/>
    <x v="0"/>
    <x v="0"/>
    <s v="at least 1 gameround"/>
  </r>
  <r>
    <n v="5034478"/>
    <x v="1"/>
    <n v="1"/>
    <x v="0"/>
    <x v="0"/>
    <s v="at least 1 gameround"/>
  </r>
  <r>
    <n v="5034484"/>
    <x v="1"/>
    <n v="110"/>
    <x v="1"/>
    <x v="1"/>
    <s v="at least 1 gameround"/>
  </r>
  <r>
    <n v="5034607"/>
    <x v="1"/>
    <n v="14"/>
    <x v="1"/>
    <x v="0"/>
    <s v="at least 1 gameround"/>
  </r>
  <r>
    <n v="5034671"/>
    <x v="0"/>
    <n v="133"/>
    <x v="1"/>
    <x v="1"/>
    <s v="at least 1 gameround"/>
  </r>
  <r>
    <n v="5035252"/>
    <x v="1"/>
    <n v="0"/>
    <x v="0"/>
    <x v="0"/>
    <s v="0 gamerounds"/>
  </r>
  <r>
    <n v="5035354"/>
    <x v="0"/>
    <n v="7"/>
    <x v="0"/>
    <x v="0"/>
    <s v="at least 1 gameround"/>
  </r>
  <r>
    <n v="5035464"/>
    <x v="0"/>
    <n v="47"/>
    <x v="0"/>
    <x v="1"/>
    <s v="at least 1 gameround"/>
  </r>
  <r>
    <n v="5035632"/>
    <x v="1"/>
    <n v="18"/>
    <x v="0"/>
    <x v="0"/>
    <s v="at least 1 gameround"/>
  </r>
  <r>
    <n v="5035823"/>
    <x v="1"/>
    <n v="30"/>
    <x v="1"/>
    <x v="0"/>
    <s v="at least 1 gameround"/>
  </r>
  <r>
    <n v="5035869"/>
    <x v="0"/>
    <n v="20"/>
    <x v="1"/>
    <x v="0"/>
    <s v="at least 1 gameround"/>
  </r>
  <r>
    <n v="5035934"/>
    <x v="1"/>
    <n v="2"/>
    <x v="0"/>
    <x v="0"/>
    <s v="at least 1 gameround"/>
  </r>
  <r>
    <n v="5035952"/>
    <x v="0"/>
    <n v="22"/>
    <x v="1"/>
    <x v="0"/>
    <s v="at least 1 gameround"/>
  </r>
  <r>
    <n v="5036059"/>
    <x v="0"/>
    <n v="34"/>
    <x v="0"/>
    <x v="0"/>
    <s v="at least 1 gameround"/>
  </r>
  <r>
    <n v="5036074"/>
    <x v="1"/>
    <n v="5"/>
    <x v="0"/>
    <x v="0"/>
    <s v="at least 1 gameround"/>
  </r>
  <r>
    <n v="5036296"/>
    <x v="1"/>
    <n v="102"/>
    <x v="0"/>
    <x v="1"/>
    <s v="at least 1 gameround"/>
  </r>
  <r>
    <n v="5036355"/>
    <x v="1"/>
    <n v="79"/>
    <x v="0"/>
    <x v="1"/>
    <s v="at least 1 gameround"/>
  </r>
  <r>
    <n v="5036645"/>
    <x v="1"/>
    <n v="23"/>
    <x v="1"/>
    <x v="1"/>
    <s v="at least 1 gameround"/>
  </r>
  <r>
    <n v="5036652"/>
    <x v="0"/>
    <n v="15"/>
    <x v="0"/>
    <x v="0"/>
    <s v="at least 1 gameround"/>
  </r>
  <r>
    <n v="5036699"/>
    <x v="0"/>
    <n v="9"/>
    <x v="0"/>
    <x v="0"/>
    <s v="at least 1 gameround"/>
  </r>
  <r>
    <n v="5036701"/>
    <x v="0"/>
    <n v="6"/>
    <x v="1"/>
    <x v="0"/>
    <s v="at least 1 gameround"/>
  </r>
  <r>
    <n v="5036743"/>
    <x v="0"/>
    <n v="64"/>
    <x v="1"/>
    <x v="1"/>
    <s v="at least 1 gameround"/>
  </r>
  <r>
    <n v="5036754"/>
    <x v="0"/>
    <n v="12"/>
    <x v="0"/>
    <x v="0"/>
    <s v="at least 1 gameround"/>
  </r>
  <r>
    <n v="5036781"/>
    <x v="1"/>
    <n v="8"/>
    <x v="0"/>
    <x v="0"/>
    <s v="at least 1 gameround"/>
  </r>
  <r>
    <n v="5036795"/>
    <x v="1"/>
    <n v="3"/>
    <x v="0"/>
    <x v="0"/>
    <s v="at least 1 gameround"/>
  </r>
  <r>
    <n v="5036951"/>
    <x v="1"/>
    <n v="0"/>
    <x v="0"/>
    <x v="0"/>
    <s v="0 gamerounds"/>
  </r>
  <r>
    <n v="5036963"/>
    <x v="0"/>
    <n v="112"/>
    <x v="1"/>
    <x v="1"/>
    <s v="at least 1 gameround"/>
  </r>
  <r>
    <n v="5037046"/>
    <x v="1"/>
    <n v="5"/>
    <x v="0"/>
    <x v="0"/>
    <s v="at least 1 gameround"/>
  </r>
  <r>
    <n v="5037059"/>
    <x v="0"/>
    <n v="18"/>
    <x v="0"/>
    <x v="0"/>
    <s v="at least 1 gameround"/>
  </r>
  <r>
    <n v="5037088"/>
    <x v="0"/>
    <n v="0"/>
    <x v="0"/>
    <x v="0"/>
    <s v="0 gamerounds"/>
  </r>
  <r>
    <n v="5037124"/>
    <x v="1"/>
    <n v="2"/>
    <x v="0"/>
    <x v="0"/>
    <s v="at least 1 gameround"/>
  </r>
  <r>
    <n v="5037299"/>
    <x v="1"/>
    <n v="17"/>
    <x v="1"/>
    <x v="0"/>
    <s v="at least 1 gameround"/>
  </r>
  <r>
    <n v="5037436"/>
    <x v="0"/>
    <n v="74"/>
    <x v="1"/>
    <x v="1"/>
    <s v="at least 1 gameround"/>
  </r>
  <r>
    <n v="5037493"/>
    <x v="1"/>
    <n v="33"/>
    <x v="1"/>
    <x v="0"/>
    <s v="at least 1 gameround"/>
  </r>
  <r>
    <n v="5037641"/>
    <x v="0"/>
    <n v="13"/>
    <x v="0"/>
    <x v="0"/>
    <s v="at least 1 gameround"/>
  </r>
  <r>
    <n v="5037692"/>
    <x v="0"/>
    <n v="25"/>
    <x v="1"/>
    <x v="0"/>
    <s v="at least 1 gameround"/>
  </r>
  <r>
    <n v="5037793"/>
    <x v="1"/>
    <n v="22"/>
    <x v="1"/>
    <x v="0"/>
    <s v="at least 1 gameround"/>
  </r>
  <r>
    <n v="5037817"/>
    <x v="1"/>
    <n v="107"/>
    <x v="1"/>
    <x v="1"/>
    <s v="at least 1 gameround"/>
  </r>
  <r>
    <n v="5037892"/>
    <x v="1"/>
    <n v="3"/>
    <x v="0"/>
    <x v="0"/>
    <s v="at least 1 gameround"/>
  </r>
  <r>
    <n v="5037938"/>
    <x v="0"/>
    <n v="1"/>
    <x v="0"/>
    <x v="0"/>
    <s v="at least 1 gameround"/>
  </r>
  <r>
    <n v="5038024"/>
    <x v="1"/>
    <n v="136"/>
    <x v="1"/>
    <x v="1"/>
    <s v="at least 1 gameround"/>
  </r>
  <r>
    <n v="5038159"/>
    <x v="1"/>
    <n v="14"/>
    <x v="0"/>
    <x v="0"/>
    <s v="at least 1 gameround"/>
  </r>
  <r>
    <n v="5038360"/>
    <x v="0"/>
    <n v="5"/>
    <x v="0"/>
    <x v="0"/>
    <s v="at least 1 gameround"/>
  </r>
  <r>
    <n v="5038561"/>
    <x v="1"/>
    <n v="2"/>
    <x v="0"/>
    <x v="0"/>
    <s v="at least 1 gameround"/>
  </r>
  <r>
    <n v="5038750"/>
    <x v="0"/>
    <n v="0"/>
    <x v="0"/>
    <x v="0"/>
    <s v="0 gamerounds"/>
  </r>
  <r>
    <n v="5038841"/>
    <x v="0"/>
    <n v="13"/>
    <x v="0"/>
    <x v="0"/>
    <s v="at least 1 gameround"/>
  </r>
  <r>
    <n v="5038867"/>
    <x v="0"/>
    <n v="26"/>
    <x v="0"/>
    <x v="0"/>
    <s v="at least 1 gameround"/>
  </r>
  <r>
    <n v="5038873"/>
    <x v="0"/>
    <n v="85"/>
    <x v="1"/>
    <x v="1"/>
    <s v="at least 1 gameround"/>
  </r>
  <r>
    <n v="5038955"/>
    <x v="0"/>
    <n v="38"/>
    <x v="0"/>
    <x v="1"/>
    <s v="at least 1 gameround"/>
  </r>
  <r>
    <n v="5039310"/>
    <x v="0"/>
    <n v="53"/>
    <x v="1"/>
    <x v="0"/>
    <s v="at least 1 gameround"/>
  </r>
  <r>
    <n v="5039352"/>
    <x v="1"/>
    <n v="103"/>
    <x v="1"/>
    <x v="0"/>
    <s v="at least 1 gameround"/>
  </r>
  <r>
    <n v="5039379"/>
    <x v="1"/>
    <n v="4"/>
    <x v="0"/>
    <x v="0"/>
    <s v="at least 1 gameround"/>
  </r>
  <r>
    <n v="5039458"/>
    <x v="0"/>
    <n v="117"/>
    <x v="1"/>
    <x v="0"/>
    <s v="at least 1 gameround"/>
  </r>
  <r>
    <n v="5039481"/>
    <x v="0"/>
    <n v="9"/>
    <x v="1"/>
    <x v="0"/>
    <s v="at least 1 gameround"/>
  </r>
  <r>
    <n v="5039796"/>
    <x v="0"/>
    <n v="31"/>
    <x v="1"/>
    <x v="1"/>
    <s v="at least 1 gameround"/>
  </r>
  <r>
    <n v="5039813"/>
    <x v="1"/>
    <n v="74"/>
    <x v="1"/>
    <x v="0"/>
    <s v="at least 1 gameround"/>
  </r>
  <r>
    <n v="5039992"/>
    <x v="1"/>
    <n v="369"/>
    <x v="1"/>
    <x v="1"/>
    <s v="at least 1 gameround"/>
  </r>
  <r>
    <n v="5040004"/>
    <x v="1"/>
    <n v="5"/>
    <x v="0"/>
    <x v="0"/>
    <s v="at least 1 gameround"/>
  </r>
  <r>
    <n v="5040088"/>
    <x v="0"/>
    <n v="16"/>
    <x v="1"/>
    <x v="0"/>
    <s v="at least 1 gameround"/>
  </r>
  <r>
    <n v="5040159"/>
    <x v="0"/>
    <n v="19"/>
    <x v="1"/>
    <x v="1"/>
    <s v="at least 1 gameround"/>
  </r>
  <r>
    <n v="5040182"/>
    <x v="1"/>
    <n v="4"/>
    <x v="0"/>
    <x v="0"/>
    <s v="at least 1 gameround"/>
  </r>
  <r>
    <n v="5040252"/>
    <x v="0"/>
    <n v="2"/>
    <x v="0"/>
    <x v="0"/>
    <s v="at least 1 gameround"/>
  </r>
  <r>
    <n v="5040361"/>
    <x v="0"/>
    <n v="2"/>
    <x v="0"/>
    <x v="0"/>
    <s v="at least 1 gameround"/>
  </r>
  <r>
    <n v="5040453"/>
    <x v="1"/>
    <n v="13"/>
    <x v="1"/>
    <x v="0"/>
    <s v="at least 1 gameround"/>
  </r>
  <r>
    <n v="5040537"/>
    <x v="0"/>
    <n v="2"/>
    <x v="0"/>
    <x v="0"/>
    <s v="at least 1 gameround"/>
  </r>
  <r>
    <n v="5040551"/>
    <x v="0"/>
    <n v="11"/>
    <x v="1"/>
    <x v="0"/>
    <s v="at least 1 gameround"/>
  </r>
  <r>
    <n v="5040553"/>
    <x v="0"/>
    <n v="76"/>
    <x v="1"/>
    <x v="1"/>
    <s v="at least 1 gameround"/>
  </r>
  <r>
    <n v="5040603"/>
    <x v="1"/>
    <n v="71"/>
    <x v="1"/>
    <x v="0"/>
    <s v="at least 1 gameround"/>
  </r>
  <r>
    <n v="5040885"/>
    <x v="0"/>
    <n v="36"/>
    <x v="0"/>
    <x v="0"/>
    <s v="at least 1 gameround"/>
  </r>
  <r>
    <n v="5040915"/>
    <x v="0"/>
    <n v="91"/>
    <x v="0"/>
    <x v="0"/>
    <s v="at least 1 gameround"/>
  </r>
  <r>
    <n v="5040956"/>
    <x v="1"/>
    <n v="14"/>
    <x v="0"/>
    <x v="0"/>
    <s v="at least 1 gameround"/>
  </r>
  <r>
    <n v="5041329"/>
    <x v="1"/>
    <n v="399"/>
    <x v="1"/>
    <x v="1"/>
    <s v="at least 1 gameround"/>
  </r>
  <r>
    <n v="5041354"/>
    <x v="0"/>
    <n v="292"/>
    <x v="0"/>
    <x v="1"/>
    <s v="at least 1 gameround"/>
  </r>
  <r>
    <n v="5041369"/>
    <x v="1"/>
    <n v="32"/>
    <x v="1"/>
    <x v="1"/>
    <s v="at least 1 gameround"/>
  </r>
  <r>
    <n v="5041588"/>
    <x v="0"/>
    <n v="58"/>
    <x v="1"/>
    <x v="0"/>
    <s v="at least 1 gameround"/>
  </r>
  <r>
    <n v="5041701"/>
    <x v="0"/>
    <n v="2"/>
    <x v="0"/>
    <x v="0"/>
    <s v="at least 1 gameround"/>
  </r>
  <r>
    <n v="5041708"/>
    <x v="0"/>
    <n v="195"/>
    <x v="1"/>
    <x v="0"/>
    <s v="at least 1 gameround"/>
  </r>
  <r>
    <n v="5041710"/>
    <x v="1"/>
    <n v="8"/>
    <x v="0"/>
    <x v="0"/>
    <s v="at least 1 gameround"/>
  </r>
  <r>
    <n v="5041919"/>
    <x v="0"/>
    <n v="183"/>
    <x v="1"/>
    <x v="1"/>
    <s v="at least 1 gameround"/>
  </r>
  <r>
    <n v="5041957"/>
    <x v="0"/>
    <n v="83"/>
    <x v="1"/>
    <x v="1"/>
    <s v="at least 1 gameround"/>
  </r>
  <r>
    <n v="5042090"/>
    <x v="1"/>
    <n v="14"/>
    <x v="0"/>
    <x v="0"/>
    <s v="at least 1 gameround"/>
  </r>
  <r>
    <n v="5042161"/>
    <x v="1"/>
    <n v="12"/>
    <x v="0"/>
    <x v="0"/>
    <s v="at least 1 gameround"/>
  </r>
  <r>
    <n v="5042221"/>
    <x v="1"/>
    <n v="2"/>
    <x v="0"/>
    <x v="0"/>
    <s v="at least 1 gameround"/>
  </r>
  <r>
    <n v="5042226"/>
    <x v="1"/>
    <n v="2"/>
    <x v="0"/>
    <x v="0"/>
    <s v="at least 1 gameround"/>
  </r>
  <r>
    <n v="5042434"/>
    <x v="1"/>
    <n v="24"/>
    <x v="1"/>
    <x v="0"/>
    <s v="at least 1 gameround"/>
  </r>
  <r>
    <n v="5042491"/>
    <x v="1"/>
    <n v="20"/>
    <x v="0"/>
    <x v="0"/>
    <s v="at least 1 gameround"/>
  </r>
  <r>
    <n v="5042738"/>
    <x v="0"/>
    <n v="18"/>
    <x v="1"/>
    <x v="0"/>
    <s v="at least 1 gameround"/>
  </r>
  <r>
    <n v="5043065"/>
    <x v="0"/>
    <n v="34"/>
    <x v="1"/>
    <x v="0"/>
    <s v="at least 1 gameround"/>
  </r>
  <r>
    <n v="5043488"/>
    <x v="1"/>
    <n v="2"/>
    <x v="0"/>
    <x v="0"/>
    <s v="at least 1 gameround"/>
  </r>
  <r>
    <n v="5043520"/>
    <x v="0"/>
    <n v="58"/>
    <x v="1"/>
    <x v="1"/>
    <s v="at least 1 gameround"/>
  </r>
  <r>
    <n v="5043542"/>
    <x v="1"/>
    <n v="35"/>
    <x v="1"/>
    <x v="0"/>
    <s v="at least 1 gameround"/>
  </r>
  <r>
    <n v="5043677"/>
    <x v="1"/>
    <n v="64"/>
    <x v="0"/>
    <x v="0"/>
    <s v="at least 1 gameround"/>
  </r>
  <r>
    <n v="5043718"/>
    <x v="0"/>
    <n v="3"/>
    <x v="0"/>
    <x v="0"/>
    <s v="at least 1 gameround"/>
  </r>
  <r>
    <n v="5043732"/>
    <x v="1"/>
    <n v="26"/>
    <x v="1"/>
    <x v="0"/>
    <s v="at least 1 gameround"/>
  </r>
  <r>
    <n v="5043761"/>
    <x v="0"/>
    <n v="1"/>
    <x v="1"/>
    <x v="0"/>
    <s v="at least 1 gameround"/>
  </r>
  <r>
    <n v="5043876"/>
    <x v="0"/>
    <n v="0"/>
    <x v="0"/>
    <x v="0"/>
    <s v="0 gamerounds"/>
  </r>
  <r>
    <n v="5044030"/>
    <x v="1"/>
    <n v="66"/>
    <x v="1"/>
    <x v="1"/>
    <s v="at least 1 gameround"/>
  </r>
  <r>
    <n v="5044237"/>
    <x v="1"/>
    <n v="17"/>
    <x v="1"/>
    <x v="0"/>
    <s v="at least 1 gameround"/>
  </r>
  <r>
    <n v="5044243"/>
    <x v="1"/>
    <n v="80"/>
    <x v="0"/>
    <x v="0"/>
    <s v="at least 1 gameround"/>
  </r>
  <r>
    <n v="5044407"/>
    <x v="1"/>
    <n v="4"/>
    <x v="0"/>
    <x v="0"/>
    <s v="at least 1 gameround"/>
  </r>
  <r>
    <n v="5044540"/>
    <x v="1"/>
    <n v="7"/>
    <x v="0"/>
    <x v="0"/>
    <s v="at least 1 gameround"/>
  </r>
  <r>
    <n v="5044575"/>
    <x v="0"/>
    <n v="184"/>
    <x v="1"/>
    <x v="1"/>
    <s v="at least 1 gameround"/>
  </r>
  <r>
    <n v="5044768"/>
    <x v="1"/>
    <n v="1"/>
    <x v="0"/>
    <x v="0"/>
    <s v="at least 1 gameround"/>
  </r>
  <r>
    <n v="5045028"/>
    <x v="0"/>
    <n v="48"/>
    <x v="1"/>
    <x v="0"/>
    <s v="at least 1 gameround"/>
  </r>
  <r>
    <n v="5045441"/>
    <x v="1"/>
    <n v="22"/>
    <x v="0"/>
    <x v="0"/>
    <s v="at least 1 gameround"/>
  </r>
  <r>
    <n v="5045567"/>
    <x v="0"/>
    <n v="172"/>
    <x v="1"/>
    <x v="1"/>
    <s v="at least 1 gameround"/>
  </r>
  <r>
    <n v="5045641"/>
    <x v="1"/>
    <n v="25"/>
    <x v="1"/>
    <x v="0"/>
    <s v="at least 1 gameround"/>
  </r>
  <r>
    <n v="5045694"/>
    <x v="0"/>
    <n v="15"/>
    <x v="0"/>
    <x v="0"/>
    <s v="at least 1 gameround"/>
  </r>
  <r>
    <n v="5045709"/>
    <x v="1"/>
    <n v="16"/>
    <x v="1"/>
    <x v="0"/>
    <s v="at least 1 gameround"/>
  </r>
  <r>
    <n v="5045796"/>
    <x v="0"/>
    <n v="1"/>
    <x v="0"/>
    <x v="0"/>
    <s v="at least 1 gameround"/>
  </r>
  <r>
    <n v="5045840"/>
    <x v="0"/>
    <n v="6"/>
    <x v="0"/>
    <x v="0"/>
    <s v="at least 1 gameround"/>
  </r>
  <r>
    <n v="5045888"/>
    <x v="0"/>
    <n v="13"/>
    <x v="0"/>
    <x v="0"/>
    <s v="at least 1 gameround"/>
  </r>
  <r>
    <n v="5045933"/>
    <x v="0"/>
    <n v="24"/>
    <x v="1"/>
    <x v="0"/>
    <s v="at least 1 gameround"/>
  </r>
  <r>
    <n v="5045957"/>
    <x v="0"/>
    <n v="11"/>
    <x v="0"/>
    <x v="0"/>
    <s v="at least 1 gameround"/>
  </r>
  <r>
    <n v="5045959"/>
    <x v="0"/>
    <n v="70"/>
    <x v="1"/>
    <x v="1"/>
    <s v="at least 1 gameround"/>
  </r>
  <r>
    <n v="5046093"/>
    <x v="0"/>
    <n v="8"/>
    <x v="0"/>
    <x v="0"/>
    <s v="at least 1 gameround"/>
  </r>
  <r>
    <n v="5046217"/>
    <x v="0"/>
    <n v="211"/>
    <x v="1"/>
    <x v="1"/>
    <s v="at least 1 gameround"/>
  </r>
  <r>
    <n v="5046303"/>
    <x v="0"/>
    <n v="26"/>
    <x v="0"/>
    <x v="1"/>
    <s v="at least 1 gameround"/>
  </r>
  <r>
    <n v="5046382"/>
    <x v="1"/>
    <n v="42"/>
    <x v="1"/>
    <x v="0"/>
    <s v="at least 1 gameround"/>
  </r>
  <r>
    <n v="5046468"/>
    <x v="1"/>
    <n v="35"/>
    <x v="1"/>
    <x v="1"/>
    <s v="at least 1 gameround"/>
  </r>
  <r>
    <n v="5046559"/>
    <x v="0"/>
    <n v="33"/>
    <x v="1"/>
    <x v="0"/>
    <s v="at least 1 gameround"/>
  </r>
  <r>
    <n v="5046649"/>
    <x v="1"/>
    <n v="130"/>
    <x v="1"/>
    <x v="1"/>
    <s v="at least 1 gameround"/>
  </r>
  <r>
    <n v="5046738"/>
    <x v="1"/>
    <n v="78"/>
    <x v="1"/>
    <x v="1"/>
    <s v="at least 1 gameround"/>
  </r>
  <r>
    <n v="5047125"/>
    <x v="1"/>
    <n v="27"/>
    <x v="1"/>
    <x v="1"/>
    <s v="at least 1 gameround"/>
  </r>
  <r>
    <n v="5047288"/>
    <x v="1"/>
    <n v="25"/>
    <x v="0"/>
    <x v="0"/>
    <s v="at least 1 gameround"/>
  </r>
  <r>
    <n v="5047726"/>
    <x v="1"/>
    <n v="139"/>
    <x v="1"/>
    <x v="1"/>
    <s v="at least 1 gameround"/>
  </r>
  <r>
    <n v="5047823"/>
    <x v="1"/>
    <n v="1"/>
    <x v="0"/>
    <x v="0"/>
    <s v="at least 1 gameround"/>
  </r>
  <r>
    <n v="5047830"/>
    <x v="1"/>
    <n v="1"/>
    <x v="0"/>
    <x v="0"/>
    <s v="at least 1 gameround"/>
  </r>
  <r>
    <n v="5048051"/>
    <x v="1"/>
    <n v="74"/>
    <x v="1"/>
    <x v="1"/>
    <s v="at least 1 gameround"/>
  </r>
  <r>
    <n v="5048077"/>
    <x v="1"/>
    <n v="1"/>
    <x v="0"/>
    <x v="0"/>
    <s v="at least 1 gameround"/>
  </r>
  <r>
    <n v="5048112"/>
    <x v="0"/>
    <n v="15"/>
    <x v="0"/>
    <x v="0"/>
    <s v="at least 1 gameround"/>
  </r>
  <r>
    <n v="5048336"/>
    <x v="1"/>
    <n v="13"/>
    <x v="1"/>
    <x v="1"/>
    <s v="at least 1 gameround"/>
  </r>
  <r>
    <n v="5048452"/>
    <x v="0"/>
    <n v="8"/>
    <x v="1"/>
    <x v="0"/>
    <s v="at least 1 gameround"/>
  </r>
  <r>
    <n v="5048821"/>
    <x v="1"/>
    <n v="30"/>
    <x v="1"/>
    <x v="1"/>
    <s v="at least 1 gameround"/>
  </r>
  <r>
    <n v="5048891"/>
    <x v="1"/>
    <n v="6"/>
    <x v="1"/>
    <x v="0"/>
    <s v="at least 1 gameround"/>
  </r>
  <r>
    <n v="5048945"/>
    <x v="0"/>
    <n v="31"/>
    <x v="1"/>
    <x v="0"/>
    <s v="at least 1 gameround"/>
  </r>
  <r>
    <n v="5048946"/>
    <x v="0"/>
    <n v="21"/>
    <x v="1"/>
    <x v="0"/>
    <s v="at least 1 gameround"/>
  </r>
  <r>
    <n v="5049085"/>
    <x v="0"/>
    <n v="3"/>
    <x v="0"/>
    <x v="0"/>
    <s v="at least 1 gameround"/>
  </r>
  <r>
    <n v="5049296"/>
    <x v="0"/>
    <n v="14"/>
    <x v="0"/>
    <x v="0"/>
    <s v="at least 1 gameround"/>
  </r>
  <r>
    <n v="5049322"/>
    <x v="0"/>
    <n v="15"/>
    <x v="1"/>
    <x v="0"/>
    <s v="at least 1 gameround"/>
  </r>
  <r>
    <n v="5049398"/>
    <x v="0"/>
    <n v="4"/>
    <x v="0"/>
    <x v="0"/>
    <s v="at least 1 gameround"/>
  </r>
  <r>
    <n v="5049450"/>
    <x v="0"/>
    <n v="16"/>
    <x v="1"/>
    <x v="0"/>
    <s v="at least 1 gameround"/>
  </r>
  <r>
    <n v="5049562"/>
    <x v="0"/>
    <n v="13"/>
    <x v="0"/>
    <x v="0"/>
    <s v="at least 1 gameround"/>
  </r>
  <r>
    <n v="5049850"/>
    <x v="0"/>
    <n v="7"/>
    <x v="0"/>
    <x v="0"/>
    <s v="at least 1 gameround"/>
  </r>
  <r>
    <n v="5050011"/>
    <x v="0"/>
    <n v="5"/>
    <x v="0"/>
    <x v="0"/>
    <s v="at least 1 gameround"/>
  </r>
  <r>
    <n v="5050088"/>
    <x v="0"/>
    <n v="2"/>
    <x v="0"/>
    <x v="0"/>
    <s v="at least 1 gameround"/>
  </r>
  <r>
    <n v="5050127"/>
    <x v="1"/>
    <n v="4"/>
    <x v="0"/>
    <x v="0"/>
    <s v="at least 1 gameround"/>
  </r>
  <r>
    <n v="5050204"/>
    <x v="1"/>
    <n v="48"/>
    <x v="1"/>
    <x v="0"/>
    <s v="at least 1 gameround"/>
  </r>
  <r>
    <n v="5050695"/>
    <x v="1"/>
    <n v="3"/>
    <x v="0"/>
    <x v="0"/>
    <s v="at least 1 gameround"/>
  </r>
  <r>
    <n v="5050706"/>
    <x v="0"/>
    <n v="5"/>
    <x v="0"/>
    <x v="0"/>
    <s v="at least 1 gameround"/>
  </r>
  <r>
    <n v="5050739"/>
    <x v="0"/>
    <n v="194"/>
    <x v="1"/>
    <x v="0"/>
    <s v="at least 1 gameround"/>
  </r>
  <r>
    <n v="5050804"/>
    <x v="0"/>
    <n v="381"/>
    <x v="1"/>
    <x v="0"/>
    <s v="at least 1 gameround"/>
  </r>
  <r>
    <n v="5050833"/>
    <x v="1"/>
    <n v="308"/>
    <x v="1"/>
    <x v="1"/>
    <s v="at least 1 gameround"/>
  </r>
  <r>
    <n v="5050844"/>
    <x v="1"/>
    <n v="97"/>
    <x v="1"/>
    <x v="0"/>
    <s v="at least 1 gameround"/>
  </r>
  <r>
    <n v="5051007"/>
    <x v="1"/>
    <n v="51"/>
    <x v="1"/>
    <x v="0"/>
    <s v="at least 1 gameround"/>
  </r>
  <r>
    <n v="5051268"/>
    <x v="0"/>
    <n v="12"/>
    <x v="1"/>
    <x v="0"/>
    <s v="at least 1 gameround"/>
  </r>
  <r>
    <n v="5051269"/>
    <x v="0"/>
    <n v="51"/>
    <x v="1"/>
    <x v="0"/>
    <s v="at least 1 gameround"/>
  </r>
  <r>
    <n v="5051286"/>
    <x v="0"/>
    <n v="18"/>
    <x v="0"/>
    <x v="0"/>
    <s v="at least 1 gameround"/>
  </r>
  <r>
    <n v="5051357"/>
    <x v="0"/>
    <n v="124"/>
    <x v="1"/>
    <x v="1"/>
    <s v="at least 1 gameround"/>
  </r>
  <r>
    <n v="5051393"/>
    <x v="1"/>
    <n v="35"/>
    <x v="0"/>
    <x v="1"/>
    <s v="at least 1 gameround"/>
  </r>
  <r>
    <n v="5051408"/>
    <x v="1"/>
    <n v="46"/>
    <x v="1"/>
    <x v="0"/>
    <s v="at least 1 gameround"/>
  </r>
  <r>
    <n v="5051453"/>
    <x v="0"/>
    <n v="21"/>
    <x v="0"/>
    <x v="0"/>
    <s v="at least 1 gameround"/>
  </r>
  <r>
    <n v="5051797"/>
    <x v="0"/>
    <n v="16"/>
    <x v="1"/>
    <x v="0"/>
    <s v="at least 1 gameround"/>
  </r>
  <r>
    <n v="5051808"/>
    <x v="0"/>
    <n v="10"/>
    <x v="0"/>
    <x v="0"/>
    <s v="at least 1 gameround"/>
  </r>
  <r>
    <n v="5051971"/>
    <x v="1"/>
    <n v="31"/>
    <x v="1"/>
    <x v="0"/>
    <s v="at least 1 gameround"/>
  </r>
  <r>
    <n v="5052017"/>
    <x v="1"/>
    <n v="13"/>
    <x v="0"/>
    <x v="0"/>
    <s v="at least 1 gameround"/>
  </r>
  <r>
    <n v="5052019"/>
    <x v="0"/>
    <n v="16"/>
    <x v="0"/>
    <x v="0"/>
    <s v="at least 1 gameround"/>
  </r>
  <r>
    <n v="5052121"/>
    <x v="1"/>
    <n v="2"/>
    <x v="0"/>
    <x v="0"/>
    <s v="at least 1 gameround"/>
  </r>
  <r>
    <n v="5052199"/>
    <x v="1"/>
    <n v="86"/>
    <x v="1"/>
    <x v="0"/>
    <s v="at least 1 gameround"/>
  </r>
  <r>
    <n v="5052246"/>
    <x v="0"/>
    <n v="20"/>
    <x v="0"/>
    <x v="0"/>
    <s v="at least 1 gameround"/>
  </r>
  <r>
    <n v="5052342"/>
    <x v="1"/>
    <n v="2"/>
    <x v="0"/>
    <x v="0"/>
    <s v="at least 1 gameround"/>
  </r>
  <r>
    <n v="5052529"/>
    <x v="0"/>
    <n v="23"/>
    <x v="0"/>
    <x v="0"/>
    <s v="at least 1 gameround"/>
  </r>
  <r>
    <n v="5052568"/>
    <x v="0"/>
    <n v="18"/>
    <x v="0"/>
    <x v="0"/>
    <s v="at least 1 gameround"/>
  </r>
  <r>
    <n v="5052664"/>
    <x v="1"/>
    <n v="32"/>
    <x v="1"/>
    <x v="0"/>
    <s v="at least 1 gameround"/>
  </r>
  <r>
    <n v="5052794"/>
    <x v="0"/>
    <n v="0"/>
    <x v="0"/>
    <x v="0"/>
    <s v="0 gamerounds"/>
  </r>
  <r>
    <n v="5053003"/>
    <x v="0"/>
    <n v="534"/>
    <x v="1"/>
    <x v="1"/>
    <s v="at least 1 gameround"/>
  </r>
  <r>
    <n v="5053037"/>
    <x v="1"/>
    <n v="10"/>
    <x v="0"/>
    <x v="0"/>
    <s v="at least 1 gameround"/>
  </r>
  <r>
    <n v="5053078"/>
    <x v="0"/>
    <n v="3"/>
    <x v="0"/>
    <x v="0"/>
    <s v="at least 1 gameround"/>
  </r>
  <r>
    <n v="5053129"/>
    <x v="1"/>
    <n v="36"/>
    <x v="1"/>
    <x v="0"/>
    <s v="at least 1 gameround"/>
  </r>
  <r>
    <n v="5053216"/>
    <x v="0"/>
    <n v="3"/>
    <x v="0"/>
    <x v="0"/>
    <s v="at least 1 gameround"/>
  </r>
  <r>
    <n v="5053301"/>
    <x v="0"/>
    <n v="44"/>
    <x v="1"/>
    <x v="0"/>
    <s v="at least 1 gameround"/>
  </r>
  <r>
    <n v="5053427"/>
    <x v="0"/>
    <n v="206"/>
    <x v="1"/>
    <x v="1"/>
    <s v="at least 1 gameround"/>
  </r>
  <r>
    <n v="5053569"/>
    <x v="1"/>
    <n v="4"/>
    <x v="0"/>
    <x v="0"/>
    <s v="at least 1 gameround"/>
  </r>
  <r>
    <n v="5053827"/>
    <x v="0"/>
    <n v="17"/>
    <x v="0"/>
    <x v="0"/>
    <s v="at least 1 gameround"/>
  </r>
  <r>
    <n v="5053829"/>
    <x v="1"/>
    <n v="3"/>
    <x v="1"/>
    <x v="0"/>
    <s v="at least 1 gameround"/>
  </r>
  <r>
    <n v="5053911"/>
    <x v="0"/>
    <n v="32"/>
    <x v="0"/>
    <x v="1"/>
    <s v="at least 1 gameround"/>
  </r>
  <r>
    <n v="5054264"/>
    <x v="1"/>
    <n v="62"/>
    <x v="1"/>
    <x v="0"/>
    <s v="at least 1 gameround"/>
  </r>
  <r>
    <n v="5054291"/>
    <x v="1"/>
    <n v="13"/>
    <x v="0"/>
    <x v="0"/>
    <s v="at least 1 gameround"/>
  </r>
  <r>
    <n v="5054310"/>
    <x v="0"/>
    <n v="9"/>
    <x v="1"/>
    <x v="0"/>
    <s v="at least 1 gameround"/>
  </r>
  <r>
    <n v="5054382"/>
    <x v="1"/>
    <n v="1"/>
    <x v="0"/>
    <x v="0"/>
    <s v="at least 1 gameround"/>
  </r>
  <r>
    <n v="5054445"/>
    <x v="0"/>
    <n v="2"/>
    <x v="0"/>
    <x v="0"/>
    <s v="at least 1 gameround"/>
  </r>
  <r>
    <n v="5054467"/>
    <x v="1"/>
    <n v="3"/>
    <x v="0"/>
    <x v="0"/>
    <s v="at least 1 gameround"/>
  </r>
  <r>
    <n v="5054502"/>
    <x v="1"/>
    <n v="6"/>
    <x v="0"/>
    <x v="0"/>
    <s v="at least 1 gameround"/>
  </r>
  <r>
    <n v="5054757"/>
    <x v="0"/>
    <n v="10"/>
    <x v="1"/>
    <x v="0"/>
    <s v="at least 1 gameround"/>
  </r>
  <r>
    <n v="5054847"/>
    <x v="0"/>
    <n v="100"/>
    <x v="1"/>
    <x v="1"/>
    <s v="at least 1 gameround"/>
  </r>
  <r>
    <n v="5054891"/>
    <x v="0"/>
    <n v="2"/>
    <x v="0"/>
    <x v="0"/>
    <s v="at least 1 gameround"/>
  </r>
  <r>
    <n v="5054950"/>
    <x v="1"/>
    <n v="9"/>
    <x v="0"/>
    <x v="0"/>
    <s v="at least 1 gameround"/>
  </r>
  <r>
    <n v="5055204"/>
    <x v="1"/>
    <n v="6"/>
    <x v="0"/>
    <x v="0"/>
    <s v="at least 1 gameround"/>
  </r>
  <r>
    <n v="5055261"/>
    <x v="1"/>
    <n v="8"/>
    <x v="0"/>
    <x v="0"/>
    <s v="at least 1 gameround"/>
  </r>
  <r>
    <n v="5055311"/>
    <x v="0"/>
    <n v="8"/>
    <x v="1"/>
    <x v="0"/>
    <s v="at least 1 gameround"/>
  </r>
  <r>
    <n v="5055432"/>
    <x v="0"/>
    <n v="0"/>
    <x v="0"/>
    <x v="0"/>
    <s v="0 gamerounds"/>
  </r>
  <r>
    <n v="5055781"/>
    <x v="1"/>
    <n v="150"/>
    <x v="1"/>
    <x v="0"/>
    <s v="at least 1 gameround"/>
  </r>
  <r>
    <n v="5055809"/>
    <x v="0"/>
    <n v="252"/>
    <x v="1"/>
    <x v="1"/>
    <s v="at least 1 gameround"/>
  </r>
  <r>
    <n v="5055893"/>
    <x v="0"/>
    <n v="4"/>
    <x v="0"/>
    <x v="0"/>
    <s v="at least 1 gameround"/>
  </r>
  <r>
    <n v="5055912"/>
    <x v="0"/>
    <n v="20"/>
    <x v="1"/>
    <x v="0"/>
    <s v="at least 1 gameround"/>
  </r>
  <r>
    <n v="5055923"/>
    <x v="0"/>
    <n v="2"/>
    <x v="0"/>
    <x v="0"/>
    <s v="at least 1 gameround"/>
  </r>
  <r>
    <n v="5056031"/>
    <x v="1"/>
    <n v="0"/>
    <x v="0"/>
    <x v="0"/>
    <s v="0 gamerounds"/>
  </r>
  <r>
    <n v="5056150"/>
    <x v="0"/>
    <n v="103"/>
    <x v="1"/>
    <x v="1"/>
    <s v="at least 1 gameround"/>
  </r>
  <r>
    <n v="5056362"/>
    <x v="1"/>
    <n v="15"/>
    <x v="0"/>
    <x v="0"/>
    <s v="at least 1 gameround"/>
  </r>
  <r>
    <n v="5056408"/>
    <x v="1"/>
    <n v="0"/>
    <x v="0"/>
    <x v="0"/>
    <s v="0 gamerounds"/>
  </r>
  <r>
    <n v="5056501"/>
    <x v="0"/>
    <n v="1"/>
    <x v="0"/>
    <x v="0"/>
    <s v="at least 1 gameround"/>
  </r>
  <r>
    <n v="5056547"/>
    <x v="1"/>
    <n v="47"/>
    <x v="1"/>
    <x v="0"/>
    <s v="at least 1 gameround"/>
  </r>
  <r>
    <n v="5056811"/>
    <x v="1"/>
    <n v="69"/>
    <x v="1"/>
    <x v="1"/>
    <s v="at least 1 gameround"/>
  </r>
  <r>
    <n v="5056832"/>
    <x v="1"/>
    <n v="32"/>
    <x v="0"/>
    <x v="1"/>
    <s v="at least 1 gameround"/>
  </r>
  <r>
    <n v="5056837"/>
    <x v="1"/>
    <n v="117"/>
    <x v="1"/>
    <x v="0"/>
    <s v="at least 1 gameround"/>
  </r>
  <r>
    <n v="5056909"/>
    <x v="1"/>
    <n v="0"/>
    <x v="0"/>
    <x v="0"/>
    <s v="0 gamerounds"/>
  </r>
  <r>
    <n v="5057124"/>
    <x v="0"/>
    <n v="39"/>
    <x v="1"/>
    <x v="1"/>
    <s v="at least 1 gameround"/>
  </r>
  <r>
    <n v="5057359"/>
    <x v="1"/>
    <n v="0"/>
    <x v="0"/>
    <x v="0"/>
    <s v="0 gamerounds"/>
  </r>
  <r>
    <n v="5057401"/>
    <x v="0"/>
    <n v="43"/>
    <x v="1"/>
    <x v="0"/>
    <s v="at least 1 gameround"/>
  </r>
  <r>
    <n v="5057407"/>
    <x v="0"/>
    <n v="277"/>
    <x v="1"/>
    <x v="1"/>
    <s v="at least 1 gameround"/>
  </r>
  <r>
    <n v="5057485"/>
    <x v="0"/>
    <n v="11"/>
    <x v="0"/>
    <x v="0"/>
    <s v="at least 1 gameround"/>
  </r>
  <r>
    <n v="5057535"/>
    <x v="1"/>
    <n v="0"/>
    <x v="0"/>
    <x v="0"/>
    <s v="0 gamerounds"/>
  </r>
  <r>
    <n v="5057718"/>
    <x v="0"/>
    <n v="108"/>
    <x v="1"/>
    <x v="0"/>
    <s v="at least 1 gameround"/>
  </r>
  <r>
    <n v="5057838"/>
    <x v="0"/>
    <n v="14"/>
    <x v="1"/>
    <x v="0"/>
    <s v="at least 1 gameround"/>
  </r>
  <r>
    <n v="5057913"/>
    <x v="0"/>
    <n v="53"/>
    <x v="1"/>
    <x v="0"/>
    <s v="at least 1 gameround"/>
  </r>
  <r>
    <n v="5058107"/>
    <x v="1"/>
    <n v="10"/>
    <x v="0"/>
    <x v="0"/>
    <s v="at least 1 gameround"/>
  </r>
  <r>
    <n v="5058109"/>
    <x v="1"/>
    <n v="36"/>
    <x v="0"/>
    <x v="1"/>
    <s v="at least 1 gameround"/>
  </r>
  <r>
    <n v="5058192"/>
    <x v="1"/>
    <n v="23"/>
    <x v="0"/>
    <x v="0"/>
    <s v="at least 1 gameround"/>
  </r>
  <r>
    <n v="5058269"/>
    <x v="1"/>
    <n v="10"/>
    <x v="0"/>
    <x v="0"/>
    <s v="at least 1 gameround"/>
  </r>
  <r>
    <n v="5058545"/>
    <x v="0"/>
    <n v="3"/>
    <x v="0"/>
    <x v="0"/>
    <s v="at least 1 gameround"/>
  </r>
  <r>
    <n v="5058583"/>
    <x v="0"/>
    <n v="31"/>
    <x v="0"/>
    <x v="0"/>
    <s v="at least 1 gameround"/>
  </r>
  <r>
    <n v="5058633"/>
    <x v="0"/>
    <n v="46"/>
    <x v="1"/>
    <x v="1"/>
    <s v="at least 1 gameround"/>
  </r>
  <r>
    <n v="5058658"/>
    <x v="0"/>
    <n v="9"/>
    <x v="0"/>
    <x v="0"/>
    <s v="at least 1 gameround"/>
  </r>
  <r>
    <n v="5058748"/>
    <x v="1"/>
    <n v="14"/>
    <x v="0"/>
    <x v="0"/>
    <s v="at least 1 gameround"/>
  </r>
  <r>
    <n v="5058835"/>
    <x v="0"/>
    <n v="34"/>
    <x v="1"/>
    <x v="0"/>
    <s v="at least 1 gameround"/>
  </r>
  <r>
    <n v="5058892"/>
    <x v="0"/>
    <n v="9"/>
    <x v="0"/>
    <x v="0"/>
    <s v="at least 1 gameround"/>
  </r>
  <r>
    <n v="5058935"/>
    <x v="1"/>
    <n v="69"/>
    <x v="1"/>
    <x v="0"/>
    <s v="at least 1 gameround"/>
  </r>
  <r>
    <n v="5058974"/>
    <x v="0"/>
    <n v="259"/>
    <x v="1"/>
    <x v="1"/>
    <s v="at least 1 gameround"/>
  </r>
  <r>
    <n v="5059118"/>
    <x v="0"/>
    <n v="25"/>
    <x v="0"/>
    <x v="0"/>
    <s v="at least 1 gameround"/>
  </r>
  <r>
    <n v="5059285"/>
    <x v="1"/>
    <n v="117"/>
    <x v="1"/>
    <x v="1"/>
    <s v="at least 1 gameround"/>
  </r>
  <r>
    <n v="5059686"/>
    <x v="1"/>
    <n v="274"/>
    <x v="1"/>
    <x v="1"/>
    <s v="at least 1 gameround"/>
  </r>
  <r>
    <n v="5059700"/>
    <x v="1"/>
    <n v="7"/>
    <x v="0"/>
    <x v="0"/>
    <s v="at least 1 gameround"/>
  </r>
  <r>
    <n v="5059715"/>
    <x v="0"/>
    <n v="31"/>
    <x v="0"/>
    <x v="1"/>
    <s v="at least 1 gameround"/>
  </r>
  <r>
    <n v="5059773"/>
    <x v="0"/>
    <n v="0"/>
    <x v="0"/>
    <x v="0"/>
    <s v="0 gamerounds"/>
  </r>
  <r>
    <n v="5059777"/>
    <x v="1"/>
    <n v="6"/>
    <x v="1"/>
    <x v="0"/>
    <s v="at least 1 gameround"/>
  </r>
  <r>
    <n v="5060106"/>
    <x v="0"/>
    <n v="2"/>
    <x v="0"/>
    <x v="0"/>
    <s v="at least 1 gameround"/>
  </r>
  <r>
    <n v="5060208"/>
    <x v="1"/>
    <n v="13"/>
    <x v="0"/>
    <x v="0"/>
    <s v="at least 1 gameround"/>
  </r>
  <r>
    <n v="5060222"/>
    <x v="1"/>
    <n v="2"/>
    <x v="0"/>
    <x v="0"/>
    <s v="at least 1 gameround"/>
  </r>
  <r>
    <n v="5060253"/>
    <x v="0"/>
    <n v="7"/>
    <x v="1"/>
    <x v="0"/>
    <s v="at least 1 gameround"/>
  </r>
  <r>
    <n v="5060499"/>
    <x v="1"/>
    <n v="10"/>
    <x v="0"/>
    <x v="0"/>
    <s v="at least 1 gameround"/>
  </r>
  <r>
    <n v="5060623"/>
    <x v="1"/>
    <n v="93"/>
    <x v="1"/>
    <x v="1"/>
    <s v="at least 1 gameround"/>
  </r>
  <r>
    <n v="5060722"/>
    <x v="1"/>
    <n v="6"/>
    <x v="0"/>
    <x v="0"/>
    <s v="at least 1 gameround"/>
  </r>
  <r>
    <n v="5060928"/>
    <x v="1"/>
    <n v="104"/>
    <x v="1"/>
    <x v="0"/>
    <s v="at least 1 gameround"/>
  </r>
  <r>
    <n v="5060978"/>
    <x v="0"/>
    <n v="57"/>
    <x v="1"/>
    <x v="0"/>
    <s v="at least 1 gameround"/>
  </r>
  <r>
    <n v="5061017"/>
    <x v="1"/>
    <n v="3"/>
    <x v="0"/>
    <x v="0"/>
    <s v="at least 1 gameround"/>
  </r>
  <r>
    <n v="5061702"/>
    <x v="1"/>
    <n v="1"/>
    <x v="0"/>
    <x v="0"/>
    <s v="at least 1 gameround"/>
  </r>
  <r>
    <n v="5061722"/>
    <x v="1"/>
    <n v="5"/>
    <x v="0"/>
    <x v="0"/>
    <s v="at least 1 gameround"/>
  </r>
  <r>
    <n v="5062096"/>
    <x v="0"/>
    <n v="93"/>
    <x v="1"/>
    <x v="1"/>
    <s v="at least 1 gameround"/>
  </r>
  <r>
    <n v="5062193"/>
    <x v="1"/>
    <n v="1"/>
    <x v="0"/>
    <x v="0"/>
    <s v="at least 1 gameround"/>
  </r>
  <r>
    <n v="5062250"/>
    <x v="0"/>
    <n v="7"/>
    <x v="0"/>
    <x v="0"/>
    <s v="at least 1 gameround"/>
  </r>
  <r>
    <n v="5062314"/>
    <x v="1"/>
    <n v="9"/>
    <x v="0"/>
    <x v="0"/>
    <s v="at least 1 gameround"/>
  </r>
  <r>
    <n v="5062400"/>
    <x v="0"/>
    <n v="22"/>
    <x v="1"/>
    <x v="1"/>
    <s v="at least 1 gameround"/>
  </r>
  <r>
    <n v="5062463"/>
    <x v="1"/>
    <n v="9"/>
    <x v="0"/>
    <x v="0"/>
    <s v="at least 1 gameround"/>
  </r>
  <r>
    <n v="5062572"/>
    <x v="1"/>
    <n v="113"/>
    <x v="1"/>
    <x v="0"/>
    <s v="at least 1 gameround"/>
  </r>
  <r>
    <n v="5062790"/>
    <x v="0"/>
    <n v="46"/>
    <x v="1"/>
    <x v="0"/>
    <s v="at least 1 gameround"/>
  </r>
  <r>
    <n v="5062793"/>
    <x v="0"/>
    <n v="29"/>
    <x v="0"/>
    <x v="0"/>
    <s v="at least 1 gameround"/>
  </r>
  <r>
    <n v="5063078"/>
    <x v="0"/>
    <n v="0"/>
    <x v="0"/>
    <x v="0"/>
    <s v="0 gamerounds"/>
  </r>
  <r>
    <n v="5063275"/>
    <x v="1"/>
    <n v="75"/>
    <x v="0"/>
    <x v="0"/>
    <s v="at least 1 gameround"/>
  </r>
  <r>
    <n v="5063340"/>
    <x v="0"/>
    <n v="100"/>
    <x v="1"/>
    <x v="0"/>
    <s v="at least 1 gameround"/>
  </r>
  <r>
    <n v="5063388"/>
    <x v="1"/>
    <n v="1"/>
    <x v="0"/>
    <x v="0"/>
    <s v="at least 1 gameround"/>
  </r>
  <r>
    <n v="5063504"/>
    <x v="1"/>
    <n v="3"/>
    <x v="0"/>
    <x v="0"/>
    <s v="at least 1 gameround"/>
  </r>
  <r>
    <n v="5063598"/>
    <x v="0"/>
    <n v="4"/>
    <x v="0"/>
    <x v="0"/>
    <s v="at least 1 gameround"/>
  </r>
  <r>
    <n v="5063631"/>
    <x v="0"/>
    <n v="23"/>
    <x v="0"/>
    <x v="0"/>
    <s v="at least 1 gameround"/>
  </r>
  <r>
    <n v="5063657"/>
    <x v="0"/>
    <n v="39"/>
    <x v="1"/>
    <x v="0"/>
    <s v="at least 1 gameround"/>
  </r>
  <r>
    <n v="5063719"/>
    <x v="1"/>
    <n v="11"/>
    <x v="1"/>
    <x v="0"/>
    <s v="at least 1 gameround"/>
  </r>
  <r>
    <n v="5063815"/>
    <x v="0"/>
    <n v="2"/>
    <x v="0"/>
    <x v="0"/>
    <s v="at least 1 gameround"/>
  </r>
  <r>
    <n v="5063886"/>
    <x v="1"/>
    <n v="29"/>
    <x v="0"/>
    <x v="0"/>
    <s v="at least 1 gameround"/>
  </r>
  <r>
    <n v="5063930"/>
    <x v="1"/>
    <n v="59"/>
    <x v="1"/>
    <x v="1"/>
    <s v="at least 1 gameround"/>
  </r>
  <r>
    <n v="5064115"/>
    <x v="0"/>
    <n v="161"/>
    <x v="1"/>
    <x v="0"/>
    <s v="at least 1 gameround"/>
  </r>
  <r>
    <n v="5064123"/>
    <x v="1"/>
    <n v="169"/>
    <x v="0"/>
    <x v="1"/>
    <s v="at least 1 gameround"/>
  </r>
  <r>
    <n v="5064232"/>
    <x v="0"/>
    <n v="11"/>
    <x v="0"/>
    <x v="0"/>
    <s v="at least 1 gameround"/>
  </r>
  <r>
    <n v="5064311"/>
    <x v="1"/>
    <n v="49"/>
    <x v="1"/>
    <x v="0"/>
    <s v="at least 1 gameround"/>
  </r>
  <r>
    <n v="5064585"/>
    <x v="1"/>
    <n v="33"/>
    <x v="1"/>
    <x v="0"/>
    <s v="at least 1 gameround"/>
  </r>
  <r>
    <n v="5064639"/>
    <x v="0"/>
    <n v="4"/>
    <x v="0"/>
    <x v="0"/>
    <s v="at least 1 gameround"/>
  </r>
  <r>
    <n v="5064875"/>
    <x v="0"/>
    <n v="5"/>
    <x v="0"/>
    <x v="0"/>
    <s v="at least 1 gameround"/>
  </r>
  <r>
    <n v="5065016"/>
    <x v="0"/>
    <n v="36"/>
    <x v="0"/>
    <x v="0"/>
    <s v="at least 1 gameround"/>
  </r>
  <r>
    <n v="5065106"/>
    <x v="1"/>
    <n v="14"/>
    <x v="0"/>
    <x v="0"/>
    <s v="at least 1 gameround"/>
  </r>
  <r>
    <n v="5065248"/>
    <x v="0"/>
    <n v="2"/>
    <x v="0"/>
    <x v="0"/>
    <s v="at least 1 gameround"/>
  </r>
  <r>
    <n v="5065334"/>
    <x v="0"/>
    <n v="12"/>
    <x v="0"/>
    <x v="0"/>
    <s v="at least 1 gameround"/>
  </r>
  <r>
    <n v="5065758"/>
    <x v="1"/>
    <n v="0"/>
    <x v="0"/>
    <x v="0"/>
    <s v="0 gamerounds"/>
  </r>
  <r>
    <n v="5065979"/>
    <x v="0"/>
    <n v="6"/>
    <x v="0"/>
    <x v="0"/>
    <s v="at least 1 gameround"/>
  </r>
  <r>
    <n v="5066155"/>
    <x v="0"/>
    <n v="6"/>
    <x v="0"/>
    <x v="0"/>
    <s v="at least 1 gameround"/>
  </r>
  <r>
    <n v="5066165"/>
    <x v="1"/>
    <n v="5"/>
    <x v="0"/>
    <x v="0"/>
    <s v="at least 1 gameround"/>
  </r>
  <r>
    <n v="5066177"/>
    <x v="0"/>
    <n v="60"/>
    <x v="1"/>
    <x v="0"/>
    <s v="at least 1 gameround"/>
  </r>
  <r>
    <n v="5066204"/>
    <x v="0"/>
    <n v="4"/>
    <x v="0"/>
    <x v="0"/>
    <s v="at least 1 gameround"/>
  </r>
  <r>
    <n v="5066213"/>
    <x v="1"/>
    <n v="340"/>
    <x v="1"/>
    <x v="1"/>
    <s v="at least 1 gameround"/>
  </r>
  <r>
    <n v="5066382"/>
    <x v="1"/>
    <n v="13"/>
    <x v="0"/>
    <x v="0"/>
    <s v="at least 1 gameround"/>
  </r>
  <r>
    <n v="5066471"/>
    <x v="1"/>
    <n v="33"/>
    <x v="1"/>
    <x v="0"/>
    <s v="at least 1 gameround"/>
  </r>
  <r>
    <n v="5066640"/>
    <x v="0"/>
    <n v="76"/>
    <x v="1"/>
    <x v="1"/>
    <s v="at least 1 gameround"/>
  </r>
  <r>
    <n v="5066974"/>
    <x v="0"/>
    <n v="27"/>
    <x v="0"/>
    <x v="0"/>
    <s v="at least 1 gameround"/>
  </r>
  <r>
    <n v="5067033"/>
    <x v="0"/>
    <n v="11"/>
    <x v="0"/>
    <x v="0"/>
    <s v="at least 1 gameround"/>
  </r>
  <r>
    <n v="5067039"/>
    <x v="0"/>
    <n v="1"/>
    <x v="0"/>
    <x v="0"/>
    <s v="at least 1 gameround"/>
  </r>
  <r>
    <n v="5067308"/>
    <x v="1"/>
    <n v="29"/>
    <x v="1"/>
    <x v="0"/>
    <s v="at least 1 gameround"/>
  </r>
  <r>
    <n v="5067316"/>
    <x v="0"/>
    <n v="68"/>
    <x v="0"/>
    <x v="0"/>
    <s v="at least 1 gameround"/>
  </r>
  <r>
    <n v="5067321"/>
    <x v="1"/>
    <n v="2"/>
    <x v="0"/>
    <x v="0"/>
    <s v="at least 1 gameround"/>
  </r>
  <r>
    <n v="5067458"/>
    <x v="0"/>
    <n v="11"/>
    <x v="1"/>
    <x v="0"/>
    <s v="at least 1 gameround"/>
  </r>
  <r>
    <n v="5067476"/>
    <x v="1"/>
    <n v="119"/>
    <x v="1"/>
    <x v="1"/>
    <s v="at least 1 gameround"/>
  </r>
  <r>
    <n v="5067651"/>
    <x v="1"/>
    <n v="21"/>
    <x v="0"/>
    <x v="0"/>
    <s v="at least 1 gameround"/>
  </r>
  <r>
    <n v="5067851"/>
    <x v="1"/>
    <n v="10"/>
    <x v="0"/>
    <x v="0"/>
    <s v="at least 1 gameround"/>
  </r>
  <r>
    <n v="5067887"/>
    <x v="0"/>
    <n v="2"/>
    <x v="1"/>
    <x v="0"/>
    <s v="at least 1 gameround"/>
  </r>
  <r>
    <n v="5067987"/>
    <x v="1"/>
    <n v="3"/>
    <x v="0"/>
    <x v="0"/>
    <s v="at least 1 gameround"/>
  </r>
  <r>
    <n v="5068037"/>
    <x v="1"/>
    <n v="1"/>
    <x v="0"/>
    <x v="0"/>
    <s v="at least 1 gameround"/>
  </r>
  <r>
    <n v="5068235"/>
    <x v="1"/>
    <n v="2"/>
    <x v="0"/>
    <x v="0"/>
    <s v="at least 1 gameround"/>
  </r>
  <r>
    <n v="5068672"/>
    <x v="0"/>
    <n v="9"/>
    <x v="0"/>
    <x v="0"/>
    <s v="at least 1 gameround"/>
  </r>
  <r>
    <n v="5068720"/>
    <x v="0"/>
    <n v="123"/>
    <x v="1"/>
    <x v="1"/>
    <s v="at least 1 gameround"/>
  </r>
  <r>
    <n v="5068746"/>
    <x v="1"/>
    <n v="0"/>
    <x v="0"/>
    <x v="0"/>
    <s v="0 gamerounds"/>
  </r>
  <r>
    <n v="5068795"/>
    <x v="0"/>
    <n v="12"/>
    <x v="0"/>
    <x v="0"/>
    <s v="at least 1 gameround"/>
  </r>
  <r>
    <n v="5068824"/>
    <x v="1"/>
    <n v="0"/>
    <x v="0"/>
    <x v="0"/>
    <s v="0 gamerounds"/>
  </r>
  <r>
    <n v="5068942"/>
    <x v="1"/>
    <n v="3"/>
    <x v="0"/>
    <x v="0"/>
    <s v="at least 1 gameround"/>
  </r>
  <r>
    <n v="5069005"/>
    <x v="0"/>
    <n v="113"/>
    <x v="1"/>
    <x v="1"/>
    <s v="at least 1 gameround"/>
  </r>
  <r>
    <n v="5069036"/>
    <x v="0"/>
    <n v="11"/>
    <x v="1"/>
    <x v="1"/>
    <s v="at least 1 gameround"/>
  </r>
  <r>
    <n v="5069109"/>
    <x v="0"/>
    <n v="45"/>
    <x v="1"/>
    <x v="0"/>
    <s v="at least 1 gameround"/>
  </r>
  <r>
    <n v="5069320"/>
    <x v="1"/>
    <n v="19"/>
    <x v="0"/>
    <x v="0"/>
    <s v="at least 1 gameround"/>
  </r>
  <r>
    <n v="5069374"/>
    <x v="1"/>
    <n v="214"/>
    <x v="1"/>
    <x v="1"/>
    <s v="at least 1 gameround"/>
  </r>
  <r>
    <n v="5069403"/>
    <x v="0"/>
    <n v="2"/>
    <x v="0"/>
    <x v="0"/>
    <s v="at least 1 gameround"/>
  </r>
  <r>
    <n v="5069780"/>
    <x v="0"/>
    <n v="47"/>
    <x v="1"/>
    <x v="0"/>
    <s v="at least 1 gameround"/>
  </r>
  <r>
    <n v="5069865"/>
    <x v="1"/>
    <n v="4"/>
    <x v="0"/>
    <x v="0"/>
    <s v="at least 1 gameround"/>
  </r>
  <r>
    <n v="5070031"/>
    <x v="0"/>
    <n v="64"/>
    <x v="1"/>
    <x v="0"/>
    <s v="at least 1 gameround"/>
  </r>
  <r>
    <n v="5070082"/>
    <x v="1"/>
    <n v="2"/>
    <x v="0"/>
    <x v="0"/>
    <s v="at least 1 gameround"/>
  </r>
  <r>
    <n v="5070170"/>
    <x v="1"/>
    <n v="37"/>
    <x v="1"/>
    <x v="0"/>
    <s v="at least 1 gameround"/>
  </r>
  <r>
    <n v="5070209"/>
    <x v="1"/>
    <n v="19"/>
    <x v="1"/>
    <x v="0"/>
    <s v="at least 1 gameround"/>
  </r>
  <r>
    <n v="5070368"/>
    <x v="0"/>
    <n v="6"/>
    <x v="0"/>
    <x v="0"/>
    <s v="at least 1 gameround"/>
  </r>
  <r>
    <n v="5070428"/>
    <x v="0"/>
    <n v="4"/>
    <x v="0"/>
    <x v="0"/>
    <s v="at least 1 gameround"/>
  </r>
  <r>
    <n v="5070578"/>
    <x v="1"/>
    <n v="11"/>
    <x v="0"/>
    <x v="0"/>
    <s v="at least 1 gameround"/>
  </r>
  <r>
    <n v="5070803"/>
    <x v="1"/>
    <n v="5"/>
    <x v="0"/>
    <x v="0"/>
    <s v="at least 1 gameround"/>
  </r>
  <r>
    <n v="5070839"/>
    <x v="1"/>
    <n v="434"/>
    <x v="1"/>
    <x v="1"/>
    <s v="at least 1 gameround"/>
  </r>
  <r>
    <n v="5070878"/>
    <x v="0"/>
    <n v="6"/>
    <x v="0"/>
    <x v="0"/>
    <s v="at least 1 gameround"/>
  </r>
  <r>
    <n v="5070926"/>
    <x v="0"/>
    <n v="1"/>
    <x v="0"/>
    <x v="0"/>
    <s v="at least 1 gameround"/>
  </r>
  <r>
    <n v="5071012"/>
    <x v="0"/>
    <n v="210"/>
    <x v="1"/>
    <x v="1"/>
    <s v="at least 1 gameround"/>
  </r>
  <r>
    <n v="5071020"/>
    <x v="1"/>
    <n v="4"/>
    <x v="0"/>
    <x v="0"/>
    <s v="at least 1 gameround"/>
  </r>
  <r>
    <n v="5071030"/>
    <x v="1"/>
    <n v="4"/>
    <x v="0"/>
    <x v="0"/>
    <s v="at least 1 gameround"/>
  </r>
  <r>
    <n v="5071169"/>
    <x v="0"/>
    <n v="2"/>
    <x v="0"/>
    <x v="0"/>
    <s v="at least 1 gameround"/>
  </r>
  <r>
    <n v="5071194"/>
    <x v="1"/>
    <n v="8"/>
    <x v="1"/>
    <x v="0"/>
    <s v="at least 1 gameround"/>
  </r>
  <r>
    <n v="5071343"/>
    <x v="0"/>
    <n v="69"/>
    <x v="1"/>
    <x v="1"/>
    <s v="at least 1 gameround"/>
  </r>
  <r>
    <n v="5072016"/>
    <x v="1"/>
    <n v="10"/>
    <x v="0"/>
    <x v="0"/>
    <s v="at least 1 gameround"/>
  </r>
  <r>
    <n v="5072019"/>
    <x v="0"/>
    <n v="22"/>
    <x v="1"/>
    <x v="0"/>
    <s v="at least 1 gameround"/>
  </r>
  <r>
    <n v="5072036"/>
    <x v="1"/>
    <n v="13"/>
    <x v="0"/>
    <x v="0"/>
    <s v="at least 1 gameround"/>
  </r>
  <r>
    <n v="5072037"/>
    <x v="1"/>
    <n v="6"/>
    <x v="0"/>
    <x v="0"/>
    <s v="at least 1 gameround"/>
  </r>
  <r>
    <n v="5072169"/>
    <x v="0"/>
    <n v="0"/>
    <x v="0"/>
    <x v="0"/>
    <s v="0 gamerounds"/>
  </r>
  <r>
    <n v="5072177"/>
    <x v="1"/>
    <n v="8"/>
    <x v="1"/>
    <x v="0"/>
    <s v="at least 1 gameround"/>
  </r>
  <r>
    <n v="5072235"/>
    <x v="1"/>
    <n v="49"/>
    <x v="1"/>
    <x v="0"/>
    <s v="at least 1 gameround"/>
  </r>
  <r>
    <n v="5072500"/>
    <x v="0"/>
    <n v="8"/>
    <x v="0"/>
    <x v="0"/>
    <s v="at least 1 gameround"/>
  </r>
  <r>
    <n v="5072517"/>
    <x v="0"/>
    <n v="10"/>
    <x v="1"/>
    <x v="0"/>
    <s v="at least 1 gameround"/>
  </r>
  <r>
    <n v="5072523"/>
    <x v="0"/>
    <n v="20"/>
    <x v="1"/>
    <x v="0"/>
    <s v="at least 1 gameround"/>
  </r>
  <r>
    <n v="5072572"/>
    <x v="0"/>
    <n v="10"/>
    <x v="0"/>
    <x v="0"/>
    <s v="at least 1 gameround"/>
  </r>
  <r>
    <n v="5072686"/>
    <x v="0"/>
    <n v="7"/>
    <x v="0"/>
    <x v="0"/>
    <s v="at least 1 gameround"/>
  </r>
  <r>
    <n v="5072829"/>
    <x v="0"/>
    <n v="48"/>
    <x v="0"/>
    <x v="0"/>
    <s v="at least 1 gameround"/>
  </r>
  <r>
    <n v="5072921"/>
    <x v="0"/>
    <n v="4"/>
    <x v="0"/>
    <x v="0"/>
    <s v="at least 1 gameround"/>
  </r>
  <r>
    <n v="5072988"/>
    <x v="0"/>
    <n v="9"/>
    <x v="0"/>
    <x v="0"/>
    <s v="at least 1 gameround"/>
  </r>
  <r>
    <n v="5072991"/>
    <x v="0"/>
    <n v="17"/>
    <x v="0"/>
    <x v="0"/>
    <s v="at least 1 gameround"/>
  </r>
  <r>
    <n v="5073000"/>
    <x v="1"/>
    <n v="48"/>
    <x v="0"/>
    <x v="0"/>
    <s v="at least 1 gameround"/>
  </r>
  <r>
    <n v="5073032"/>
    <x v="1"/>
    <n v="0"/>
    <x v="0"/>
    <x v="0"/>
    <s v="0 gamerounds"/>
  </r>
  <r>
    <n v="5073291"/>
    <x v="0"/>
    <n v="187"/>
    <x v="1"/>
    <x v="1"/>
    <s v="at least 1 gameround"/>
  </r>
  <r>
    <n v="5073327"/>
    <x v="1"/>
    <n v="19"/>
    <x v="0"/>
    <x v="0"/>
    <s v="at least 1 gameround"/>
  </r>
  <r>
    <n v="5073353"/>
    <x v="1"/>
    <n v="0"/>
    <x v="0"/>
    <x v="0"/>
    <s v="0 gamerounds"/>
  </r>
  <r>
    <n v="5073695"/>
    <x v="0"/>
    <n v="5"/>
    <x v="0"/>
    <x v="0"/>
    <s v="at least 1 gameround"/>
  </r>
  <r>
    <n v="5073722"/>
    <x v="1"/>
    <n v="32"/>
    <x v="1"/>
    <x v="0"/>
    <s v="at least 1 gameround"/>
  </r>
  <r>
    <n v="5073733"/>
    <x v="1"/>
    <n v="12"/>
    <x v="1"/>
    <x v="0"/>
    <s v="at least 1 gameround"/>
  </r>
  <r>
    <n v="5074044"/>
    <x v="1"/>
    <n v="27"/>
    <x v="0"/>
    <x v="0"/>
    <s v="at least 1 gameround"/>
  </r>
  <r>
    <n v="5074259"/>
    <x v="0"/>
    <n v="34"/>
    <x v="0"/>
    <x v="0"/>
    <s v="at least 1 gameround"/>
  </r>
  <r>
    <n v="5074441"/>
    <x v="1"/>
    <n v="3"/>
    <x v="0"/>
    <x v="0"/>
    <s v="at least 1 gameround"/>
  </r>
  <r>
    <n v="5074496"/>
    <x v="1"/>
    <n v="2"/>
    <x v="0"/>
    <x v="0"/>
    <s v="at least 1 gameround"/>
  </r>
  <r>
    <n v="5074667"/>
    <x v="1"/>
    <n v="2"/>
    <x v="1"/>
    <x v="0"/>
    <s v="at least 1 gameround"/>
  </r>
  <r>
    <n v="5074711"/>
    <x v="0"/>
    <n v="37"/>
    <x v="0"/>
    <x v="1"/>
    <s v="at least 1 gameround"/>
  </r>
  <r>
    <n v="5074749"/>
    <x v="1"/>
    <n v="3"/>
    <x v="0"/>
    <x v="0"/>
    <s v="at least 1 gameround"/>
  </r>
  <r>
    <n v="5074763"/>
    <x v="0"/>
    <n v="3"/>
    <x v="0"/>
    <x v="0"/>
    <s v="at least 1 gameround"/>
  </r>
  <r>
    <n v="5074969"/>
    <x v="1"/>
    <n v="7"/>
    <x v="0"/>
    <x v="0"/>
    <s v="at least 1 gameround"/>
  </r>
  <r>
    <n v="5075037"/>
    <x v="0"/>
    <n v="0"/>
    <x v="0"/>
    <x v="0"/>
    <s v="0 gamerounds"/>
  </r>
  <r>
    <n v="5075222"/>
    <x v="0"/>
    <n v="4"/>
    <x v="0"/>
    <x v="0"/>
    <s v="at least 1 gameround"/>
  </r>
  <r>
    <n v="5075272"/>
    <x v="0"/>
    <n v="11"/>
    <x v="1"/>
    <x v="0"/>
    <s v="at least 1 gameround"/>
  </r>
  <r>
    <n v="5075458"/>
    <x v="0"/>
    <n v="118"/>
    <x v="1"/>
    <x v="0"/>
    <s v="at least 1 gameround"/>
  </r>
  <r>
    <n v="5075525"/>
    <x v="0"/>
    <n v="19"/>
    <x v="0"/>
    <x v="0"/>
    <s v="at least 1 gameround"/>
  </r>
  <r>
    <n v="5075556"/>
    <x v="0"/>
    <n v="18"/>
    <x v="1"/>
    <x v="1"/>
    <s v="at least 1 gameround"/>
  </r>
  <r>
    <n v="5075608"/>
    <x v="0"/>
    <n v="19"/>
    <x v="1"/>
    <x v="0"/>
    <s v="at least 1 gameround"/>
  </r>
  <r>
    <n v="5075745"/>
    <x v="0"/>
    <n v="15"/>
    <x v="1"/>
    <x v="0"/>
    <s v="at least 1 gameround"/>
  </r>
  <r>
    <n v="5075747"/>
    <x v="1"/>
    <n v="200"/>
    <x v="1"/>
    <x v="1"/>
    <s v="at least 1 gameround"/>
  </r>
  <r>
    <n v="5075948"/>
    <x v="1"/>
    <n v="181"/>
    <x v="1"/>
    <x v="1"/>
    <s v="at least 1 gameround"/>
  </r>
  <r>
    <n v="5075978"/>
    <x v="0"/>
    <n v="441"/>
    <x v="1"/>
    <x v="1"/>
    <s v="at least 1 gameround"/>
  </r>
  <r>
    <n v="5076273"/>
    <x v="0"/>
    <n v="3"/>
    <x v="0"/>
    <x v="0"/>
    <s v="at least 1 gameround"/>
  </r>
  <r>
    <n v="5076298"/>
    <x v="0"/>
    <n v="11"/>
    <x v="1"/>
    <x v="0"/>
    <s v="at least 1 gameround"/>
  </r>
  <r>
    <n v="5076310"/>
    <x v="0"/>
    <n v="9"/>
    <x v="0"/>
    <x v="0"/>
    <s v="at least 1 gameround"/>
  </r>
  <r>
    <n v="5076318"/>
    <x v="0"/>
    <n v="29"/>
    <x v="1"/>
    <x v="1"/>
    <s v="at least 1 gameround"/>
  </r>
  <r>
    <n v="5076322"/>
    <x v="1"/>
    <n v="179"/>
    <x v="1"/>
    <x v="1"/>
    <s v="at least 1 gameround"/>
  </r>
  <r>
    <n v="5076461"/>
    <x v="0"/>
    <n v="184"/>
    <x v="0"/>
    <x v="1"/>
    <s v="at least 1 gameround"/>
  </r>
  <r>
    <n v="5076720"/>
    <x v="0"/>
    <n v="27"/>
    <x v="0"/>
    <x v="0"/>
    <s v="at least 1 gameround"/>
  </r>
  <r>
    <n v="5076767"/>
    <x v="0"/>
    <n v="65"/>
    <x v="0"/>
    <x v="1"/>
    <s v="at least 1 gameround"/>
  </r>
  <r>
    <n v="5076974"/>
    <x v="0"/>
    <n v="110"/>
    <x v="1"/>
    <x v="1"/>
    <s v="at least 1 gameround"/>
  </r>
  <r>
    <n v="5077016"/>
    <x v="1"/>
    <n v="7"/>
    <x v="0"/>
    <x v="0"/>
    <s v="at least 1 gameround"/>
  </r>
  <r>
    <n v="5077145"/>
    <x v="0"/>
    <n v="24"/>
    <x v="1"/>
    <x v="0"/>
    <s v="at least 1 gameround"/>
  </r>
  <r>
    <n v="5077263"/>
    <x v="1"/>
    <n v="0"/>
    <x v="0"/>
    <x v="0"/>
    <s v="0 gamerounds"/>
  </r>
  <r>
    <n v="5077459"/>
    <x v="0"/>
    <n v="19"/>
    <x v="1"/>
    <x v="0"/>
    <s v="at least 1 gameround"/>
  </r>
  <r>
    <n v="5077862"/>
    <x v="0"/>
    <n v="1"/>
    <x v="0"/>
    <x v="0"/>
    <s v="at least 1 gameround"/>
  </r>
  <r>
    <n v="5077899"/>
    <x v="1"/>
    <n v="57"/>
    <x v="0"/>
    <x v="1"/>
    <s v="at least 1 gameround"/>
  </r>
  <r>
    <n v="5077984"/>
    <x v="1"/>
    <n v="13"/>
    <x v="1"/>
    <x v="0"/>
    <s v="at least 1 gameround"/>
  </r>
  <r>
    <n v="5077990"/>
    <x v="0"/>
    <n v="306"/>
    <x v="1"/>
    <x v="1"/>
    <s v="at least 1 gameround"/>
  </r>
  <r>
    <n v="5078354"/>
    <x v="1"/>
    <n v="6"/>
    <x v="1"/>
    <x v="0"/>
    <s v="at least 1 gameround"/>
  </r>
  <r>
    <n v="5078356"/>
    <x v="1"/>
    <n v="3"/>
    <x v="0"/>
    <x v="0"/>
    <s v="at least 1 gameround"/>
  </r>
  <r>
    <n v="5078604"/>
    <x v="1"/>
    <n v="38"/>
    <x v="0"/>
    <x v="0"/>
    <s v="at least 1 gameround"/>
  </r>
  <r>
    <n v="5078920"/>
    <x v="1"/>
    <n v="45"/>
    <x v="1"/>
    <x v="0"/>
    <s v="at least 1 gameround"/>
  </r>
  <r>
    <n v="5079000"/>
    <x v="0"/>
    <n v="4"/>
    <x v="0"/>
    <x v="0"/>
    <s v="at least 1 gameround"/>
  </r>
  <r>
    <n v="5079126"/>
    <x v="1"/>
    <n v="45"/>
    <x v="0"/>
    <x v="0"/>
    <s v="at least 1 gameround"/>
  </r>
  <r>
    <n v="5079154"/>
    <x v="1"/>
    <n v="1"/>
    <x v="0"/>
    <x v="0"/>
    <s v="at least 1 gameround"/>
  </r>
  <r>
    <n v="5079255"/>
    <x v="1"/>
    <n v="5"/>
    <x v="0"/>
    <x v="0"/>
    <s v="at least 1 gameround"/>
  </r>
  <r>
    <n v="5079295"/>
    <x v="0"/>
    <n v="25"/>
    <x v="0"/>
    <x v="0"/>
    <s v="at least 1 gameround"/>
  </r>
  <r>
    <n v="5079451"/>
    <x v="0"/>
    <n v="93"/>
    <x v="1"/>
    <x v="1"/>
    <s v="at least 1 gameround"/>
  </r>
  <r>
    <n v="5079457"/>
    <x v="0"/>
    <n v="17"/>
    <x v="0"/>
    <x v="0"/>
    <s v="at least 1 gameround"/>
  </r>
  <r>
    <n v="5079698"/>
    <x v="1"/>
    <n v="7"/>
    <x v="0"/>
    <x v="0"/>
    <s v="at least 1 gameround"/>
  </r>
  <r>
    <n v="5079818"/>
    <x v="0"/>
    <n v="8"/>
    <x v="0"/>
    <x v="0"/>
    <s v="at least 1 gameround"/>
  </r>
  <r>
    <n v="5079990"/>
    <x v="1"/>
    <n v="3"/>
    <x v="0"/>
    <x v="0"/>
    <s v="at least 1 gameround"/>
  </r>
  <r>
    <n v="5080095"/>
    <x v="0"/>
    <n v="65"/>
    <x v="1"/>
    <x v="0"/>
    <s v="at least 1 gameround"/>
  </r>
  <r>
    <n v="5080118"/>
    <x v="1"/>
    <n v="29"/>
    <x v="1"/>
    <x v="0"/>
    <s v="at least 1 gameround"/>
  </r>
  <r>
    <n v="5080167"/>
    <x v="0"/>
    <n v="31"/>
    <x v="0"/>
    <x v="0"/>
    <s v="at least 1 gameround"/>
  </r>
  <r>
    <n v="5080195"/>
    <x v="0"/>
    <n v="121"/>
    <x v="1"/>
    <x v="1"/>
    <s v="at least 1 gameround"/>
  </r>
  <r>
    <n v="5080215"/>
    <x v="1"/>
    <n v="3"/>
    <x v="0"/>
    <x v="0"/>
    <s v="at least 1 gameround"/>
  </r>
  <r>
    <n v="5080218"/>
    <x v="0"/>
    <n v="6"/>
    <x v="0"/>
    <x v="0"/>
    <s v="at least 1 gameround"/>
  </r>
  <r>
    <n v="5080233"/>
    <x v="1"/>
    <n v="4"/>
    <x v="0"/>
    <x v="0"/>
    <s v="at least 1 gameround"/>
  </r>
  <r>
    <n v="5080488"/>
    <x v="1"/>
    <n v="1"/>
    <x v="0"/>
    <x v="0"/>
    <s v="at least 1 gameround"/>
  </r>
  <r>
    <n v="5080573"/>
    <x v="1"/>
    <n v="3"/>
    <x v="0"/>
    <x v="0"/>
    <s v="at least 1 gameround"/>
  </r>
  <r>
    <n v="5080577"/>
    <x v="1"/>
    <n v="0"/>
    <x v="0"/>
    <x v="0"/>
    <s v="0 gamerounds"/>
  </r>
  <r>
    <n v="5080780"/>
    <x v="1"/>
    <n v="1"/>
    <x v="0"/>
    <x v="0"/>
    <s v="at least 1 gameround"/>
  </r>
  <r>
    <n v="5080791"/>
    <x v="1"/>
    <n v="2"/>
    <x v="0"/>
    <x v="0"/>
    <s v="at least 1 gameround"/>
  </r>
  <r>
    <n v="5080929"/>
    <x v="1"/>
    <n v="3"/>
    <x v="0"/>
    <x v="0"/>
    <s v="at least 1 gameround"/>
  </r>
  <r>
    <n v="5080960"/>
    <x v="0"/>
    <n v="9"/>
    <x v="0"/>
    <x v="0"/>
    <s v="at least 1 gameround"/>
  </r>
  <r>
    <n v="5080966"/>
    <x v="0"/>
    <n v="4"/>
    <x v="0"/>
    <x v="0"/>
    <s v="at least 1 gameround"/>
  </r>
  <r>
    <n v="5080980"/>
    <x v="0"/>
    <n v="29"/>
    <x v="1"/>
    <x v="0"/>
    <s v="at least 1 gameround"/>
  </r>
  <r>
    <n v="5081076"/>
    <x v="1"/>
    <n v="11"/>
    <x v="0"/>
    <x v="0"/>
    <s v="at least 1 gameround"/>
  </r>
  <r>
    <n v="5081239"/>
    <x v="1"/>
    <n v="15"/>
    <x v="0"/>
    <x v="0"/>
    <s v="at least 1 gameround"/>
  </r>
  <r>
    <n v="5081378"/>
    <x v="1"/>
    <n v="3"/>
    <x v="0"/>
    <x v="0"/>
    <s v="at least 1 gameround"/>
  </r>
  <r>
    <n v="5081444"/>
    <x v="1"/>
    <n v="2"/>
    <x v="0"/>
    <x v="0"/>
    <s v="at least 1 gameround"/>
  </r>
  <r>
    <n v="5081542"/>
    <x v="0"/>
    <n v="10"/>
    <x v="0"/>
    <x v="0"/>
    <s v="at least 1 gameround"/>
  </r>
  <r>
    <n v="5081620"/>
    <x v="1"/>
    <n v="0"/>
    <x v="0"/>
    <x v="0"/>
    <s v="0 gamerounds"/>
  </r>
  <r>
    <n v="5081636"/>
    <x v="1"/>
    <n v="1"/>
    <x v="0"/>
    <x v="0"/>
    <s v="at least 1 gameround"/>
  </r>
  <r>
    <n v="5081764"/>
    <x v="1"/>
    <n v="13"/>
    <x v="0"/>
    <x v="0"/>
    <s v="at least 1 gameround"/>
  </r>
  <r>
    <n v="5081829"/>
    <x v="1"/>
    <n v="2"/>
    <x v="0"/>
    <x v="0"/>
    <s v="at least 1 gameround"/>
  </r>
  <r>
    <n v="5081886"/>
    <x v="0"/>
    <n v="84"/>
    <x v="1"/>
    <x v="0"/>
    <s v="at least 1 gameround"/>
  </r>
  <r>
    <n v="5081932"/>
    <x v="1"/>
    <n v="346"/>
    <x v="1"/>
    <x v="1"/>
    <s v="at least 1 gameround"/>
  </r>
  <r>
    <n v="5082067"/>
    <x v="1"/>
    <n v="25"/>
    <x v="0"/>
    <x v="0"/>
    <s v="at least 1 gameround"/>
  </r>
  <r>
    <n v="5082073"/>
    <x v="0"/>
    <n v="156"/>
    <x v="1"/>
    <x v="1"/>
    <s v="at least 1 gameround"/>
  </r>
  <r>
    <n v="5082077"/>
    <x v="1"/>
    <n v="64"/>
    <x v="1"/>
    <x v="0"/>
    <s v="at least 1 gameround"/>
  </r>
  <r>
    <n v="5082170"/>
    <x v="0"/>
    <n v="21"/>
    <x v="0"/>
    <x v="0"/>
    <s v="at least 1 gameround"/>
  </r>
  <r>
    <n v="5082184"/>
    <x v="0"/>
    <n v="11"/>
    <x v="0"/>
    <x v="0"/>
    <s v="at least 1 gameround"/>
  </r>
  <r>
    <n v="5082203"/>
    <x v="1"/>
    <n v="15"/>
    <x v="0"/>
    <x v="0"/>
    <s v="at least 1 gameround"/>
  </r>
  <r>
    <n v="5082263"/>
    <x v="1"/>
    <n v="62"/>
    <x v="1"/>
    <x v="0"/>
    <s v="at least 1 gameround"/>
  </r>
  <r>
    <n v="5082496"/>
    <x v="1"/>
    <n v="3"/>
    <x v="0"/>
    <x v="0"/>
    <s v="at least 1 gameround"/>
  </r>
  <r>
    <n v="5082658"/>
    <x v="0"/>
    <n v="4"/>
    <x v="0"/>
    <x v="0"/>
    <s v="at least 1 gameround"/>
  </r>
  <r>
    <n v="5082661"/>
    <x v="0"/>
    <n v="9"/>
    <x v="0"/>
    <x v="0"/>
    <s v="at least 1 gameround"/>
  </r>
  <r>
    <n v="5082682"/>
    <x v="1"/>
    <n v="7"/>
    <x v="0"/>
    <x v="0"/>
    <s v="at least 1 gameround"/>
  </r>
  <r>
    <n v="5082944"/>
    <x v="0"/>
    <n v="0"/>
    <x v="0"/>
    <x v="0"/>
    <s v="0 gamerounds"/>
  </r>
  <r>
    <n v="5082982"/>
    <x v="1"/>
    <n v="33"/>
    <x v="1"/>
    <x v="0"/>
    <s v="at least 1 gameround"/>
  </r>
  <r>
    <n v="5083058"/>
    <x v="0"/>
    <n v="1"/>
    <x v="0"/>
    <x v="0"/>
    <s v="at least 1 gameround"/>
  </r>
  <r>
    <n v="5083095"/>
    <x v="1"/>
    <n v="40"/>
    <x v="0"/>
    <x v="0"/>
    <s v="at least 1 gameround"/>
  </r>
  <r>
    <n v="5083157"/>
    <x v="1"/>
    <n v="9"/>
    <x v="0"/>
    <x v="0"/>
    <s v="at least 1 gameround"/>
  </r>
  <r>
    <n v="5083304"/>
    <x v="1"/>
    <n v="12"/>
    <x v="1"/>
    <x v="0"/>
    <s v="at least 1 gameround"/>
  </r>
  <r>
    <n v="5083460"/>
    <x v="1"/>
    <n v="93"/>
    <x v="1"/>
    <x v="1"/>
    <s v="at least 1 gameround"/>
  </r>
  <r>
    <n v="5083505"/>
    <x v="0"/>
    <n v="71"/>
    <x v="1"/>
    <x v="1"/>
    <s v="at least 1 gameround"/>
  </r>
  <r>
    <n v="5083540"/>
    <x v="0"/>
    <n v="43"/>
    <x v="1"/>
    <x v="0"/>
    <s v="at least 1 gameround"/>
  </r>
  <r>
    <n v="5083596"/>
    <x v="1"/>
    <n v="0"/>
    <x v="0"/>
    <x v="0"/>
    <s v="0 gamerounds"/>
  </r>
  <r>
    <n v="5084250"/>
    <x v="0"/>
    <n v="32"/>
    <x v="0"/>
    <x v="0"/>
    <s v="at least 1 gameround"/>
  </r>
  <r>
    <n v="5084255"/>
    <x v="0"/>
    <n v="21"/>
    <x v="0"/>
    <x v="0"/>
    <s v="at least 1 gameround"/>
  </r>
  <r>
    <n v="5084384"/>
    <x v="0"/>
    <n v="7"/>
    <x v="0"/>
    <x v="0"/>
    <s v="at least 1 gameround"/>
  </r>
  <r>
    <n v="5084418"/>
    <x v="0"/>
    <n v="2"/>
    <x v="0"/>
    <x v="0"/>
    <s v="at least 1 gameround"/>
  </r>
  <r>
    <n v="5084449"/>
    <x v="0"/>
    <n v="10"/>
    <x v="0"/>
    <x v="0"/>
    <s v="at least 1 gameround"/>
  </r>
  <r>
    <n v="5084640"/>
    <x v="0"/>
    <n v="1"/>
    <x v="0"/>
    <x v="0"/>
    <s v="at least 1 gameround"/>
  </r>
  <r>
    <n v="5084717"/>
    <x v="0"/>
    <n v="16"/>
    <x v="0"/>
    <x v="1"/>
    <s v="at least 1 gameround"/>
  </r>
  <r>
    <n v="5084780"/>
    <x v="1"/>
    <n v="67"/>
    <x v="0"/>
    <x v="0"/>
    <s v="at least 1 gameround"/>
  </r>
  <r>
    <n v="5085053"/>
    <x v="0"/>
    <n v="24"/>
    <x v="0"/>
    <x v="0"/>
    <s v="at least 1 gameround"/>
  </r>
  <r>
    <n v="5085211"/>
    <x v="0"/>
    <n v="9"/>
    <x v="0"/>
    <x v="0"/>
    <s v="at least 1 gameround"/>
  </r>
  <r>
    <n v="5085218"/>
    <x v="1"/>
    <n v="63"/>
    <x v="1"/>
    <x v="0"/>
    <s v="at least 1 gameround"/>
  </r>
  <r>
    <n v="5085278"/>
    <x v="1"/>
    <n v="20"/>
    <x v="0"/>
    <x v="0"/>
    <s v="at least 1 gameround"/>
  </r>
  <r>
    <n v="5085310"/>
    <x v="0"/>
    <n v="149"/>
    <x v="1"/>
    <x v="0"/>
    <s v="at least 1 gameround"/>
  </r>
  <r>
    <n v="5085489"/>
    <x v="0"/>
    <n v="5"/>
    <x v="0"/>
    <x v="0"/>
    <s v="at least 1 gameround"/>
  </r>
  <r>
    <n v="5085492"/>
    <x v="0"/>
    <n v="16"/>
    <x v="0"/>
    <x v="0"/>
    <s v="at least 1 gameround"/>
  </r>
  <r>
    <n v="5085633"/>
    <x v="1"/>
    <n v="77"/>
    <x v="1"/>
    <x v="0"/>
    <s v="at least 1 gameround"/>
  </r>
  <r>
    <n v="5085843"/>
    <x v="1"/>
    <n v="5"/>
    <x v="0"/>
    <x v="0"/>
    <s v="at least 1 gameround"/>
  </r>
  <r>
    <n v="5085964"/>
    <x v="0"/>
    <n v="13"/>
    <x v="1"/>
    <x v="0"/>
    <s v="at least 1 gameround"/>
  </r>
  <r>
    <n v="5085978"/>
    <x v="0"/>
    <n v="1"/>
    <x v="0"/>
    <x v="0"/>
    <s v="at least 1 gameround"/>
  </r>
  <r>
    <n v="5086274"/>
    <x v="0"/>
    <n v="65"/>
    <x v="1"/>
    <x v="0"/>
    <s v="at least 1 gameround"/>
  </r>
  <r>
    <n v="5086486"/>
    <x v="1"/>
    <n v="4"/>
    <x v="0"/>
    <x v="0"/>
    <s v="at least 1 gameround"/>
  </r>
  <r>
    <n v="5086586"/>
    <x v="0"/>
    <n v="41"/>
    <x v="1"/>
    <x v="0"/>
    <s v="at least 1 gameround"/>
  </r>
  <r>
    <n v="5086621"/>
    <x v="0"/>
    <n v="71"/>
    <x v="1"/>
    <x v="1"/>
    <s v="at least 1 gameround"/>
  </r>
  <r>
    <n v="5086652"/>
    <x v="1"/>
    <n v="5"/>
    <x v="0"/>
    <x v="0"/>
    <s v="at least 1 gameround"/>
  </r>
  <r>
    <n v="5086938"/>
    <x v="0"/>
    <n v="27"/>
    <x v="0"/>
    <x v="0"/>
    <s v="at least 1 gameround"/>
  </r>
  <r>
    <n v="5086954"/>
    <x v="0"/>
    <n v="31"/>
    <x v="0"/>
    <x v="0"/>
    <s v="at least 1 gameround"/>
  </r>
  <r>
    <n v="5087004"/>
    <x v="0"/>
    <n v="49"/>
    <x v="1"/>
    <x v="0"/>
    <s v="at least 1 gameround"/>
  </r>
  <r>
    <n v="5087082"/>
    <x v="0"/>
    <n v="11"/>
    <x v="1"/>
    <x v="0"/>
    <s v="at least 1 gameround"/>
  </r>
  <r>
    <n v="5087089"/>
    <x v="0"/>
    <n v="69"/>
    <x v="1"/>
    <x v="0"/>
    <s v="at least 1 gameround"/>
  </r>
  <r>
    <n v="5087151"/>
    <x v="0"/>
    <n v="15"/>
    <x v="1"/>
    <x v="0"/>
    <s v="at least 1 gameround"/>
  </r>
  <r>
    <n v="5087351"/>
    <x v="0"/>
    <n v="15"/>
    <x v="1"/>
    <x v="0"/>
    <s v="at least 1 gameround"/>
  </r>
  <r>
    <n v="5087554"/>
    <x v="0"/>
    <n v="0"/>
    <x v="0"/>
    <x v="0"/>
    <s v="0 gamerounds"/>
  </r>
  <r>
    <n v="5087620"/>
    <x v="0"/>
    <n v="6"/>
    <x v="0"/>
    <x v="0"/>
    <s v="at least 1 gameround"/>
  </r>
  <r>
    <n v="5087651"/>
    <x v="0"/>
    <n v="2"/>
    <x v="1"/>
    <x v="0"/>
    <s v="at least 1 gameround"/>
  </r>
  <r>
    <n v="5087730"/>
    <x v="0"/>
    <n v="25"/>
    <x v="0"/>
    <x v="1"/>
    <s v="at least 1 gameround"/>
  </r>
  <r>
    <n v="5088007"/>
    <x v="0"/>
    <n v="70"/>
    <x v="1"/>
    <x v="0"/>
    <s v="at least 1 gameround"/>
  </r>
  <r>
    <n v="5088013"/>
    <x v="0"/>
    <n v="7"/>
    <x v="0"/>
    <x v="0"/>
    <s v="at least 1 gameround"/>
  </r>
  <r>
    <n v="5088063"/>
    <x v="1"/>
    <n v="4"/>
    <x v="0"/>
    <x v="0"/>
    <s v="at least 1 gameround"/>
  </r>
  <r>
    <n v="5088165"/>
    <x v="0"/>
    <n v="36"/>
    <x v="1"/>
    <x v="0"/>
    <s v="at least 1 gameround"/>
  </r>
  <r>
    <n v="5088187"/>
    <x v="1"/>
    <n v="8"/>
    <x v="1"/>
    <x v="0"/>
    <s v="at least 1 gameround"/>
  </r>
  <r>
    <n v="5088305"/>
    <x v="1"/>
    <n v="154"/>
    <x v="1"/>
    <x v="1"/>
    <s v="at least 1 gameround"/>
  </r>
  <r>
    <n v="5088464"/>
    <x v="0"/>
    <n v="8"/>
    <x v="0"/>
    <x v="0"/>
    <s v="at least 1 gameround"/>
  </r>
  <r>
    <n v="5088496"/>
    <x v="1"/>
    <n v="25"/>
    <x v="1"/>
    <x v="0"/>
    <s v="at least 1 gameround"/>
  </r>
  <r>
    <n v="5088525"/>
    <x v="1"/>
    <n v="12"/>
    <x v="0"/>
    <x v="0"/>
    <s v="at least 1 gameround"/>
  </r>
  <r>
    <n v="5088640"/>
    <x v="1"/>
    <n v="79"/>
    <x v="1"/>
    <x v="1"/>
    <s v="at least 1 gameround"/>
  </r>
  <r>
    <n v="5088706"/>
    <x v="1"/>
    <n v="72"/>
    <x v="1"/>
    <x v="1"/>
    <s v="at least 1 gameround"/>
  </r>
  <r>
    <n v="5088733"/>
    <x v="0"/>
    <n v="35"/>
    <x v="1"/>
    <x v="0"/>
    <s v="at least 1 gameround"/>
  </r>
  <r>
    <n v="5088864"/>
    <x v="0"/>
    <n v="64"/>
    <x v="1"/>
    <x v="1"/>
    <s v="at least 1 gameround"/>
  </r>
  <r>
    <n v="5089038"/>
    <x v="1"/>
    <n v="55"/>
    <x v="1"/>
    <x v="0"/>
    <s v="at least 1 gameround"/>
  </r>
  <r>
    <n v="5089213"/>
    <x v="0"/>
    <n v="3"/>
    <x v="0"/>
    <x v="0"/>
    <s v="at least 1 gameround"/>
  </r>
  <r>
    <n v="5089265"/>
    <x v="1"/>
    <n v="7"/>
    <x v="0"/>
    <x v="1"/>
    <s v="at least 1 gameround"/>
  </r>
  <r>
    <n v="5089451"/>
    <x v="1"/>
    <n v="69"/>
    <x v="1"/>
    <x v="0"/>
    <s v="at least 1 gameround"/>
  </r>
  <r>
    <n v="5089878"/>
    <x v="1"/>
    <n v="159"/>
    <x v="1"/>
    <x v="1"/>
    <s v="at least 1 gameround"/>
  </r>
  <r>
    <n v="5090192"/>
    <x v="0"/>
    <n v="15"/>
    <x v="0"/>
    <x v="1"/>
    <s v="at least 1 gameround"/>
  </r>
  <r>
    <n v="5090602"/>
    <x v="0"/>
    <n v="0"/>
    <x v="0"/>
    <x v="0"/>
    <s v="0 gamerounds"/>
  </r>
  <r>
    <n v="5090802"/>
    <x v="0"/>
    <n v="6"/>
    <x v="0"/>
    <x v="0"/>
    <s v="at least 1 gameround"/>
  </r>
  <r>
    <n v="5090812"/>
    <x v="1"/>
    <n v="0"/>
    <x v="0"/>
    <x v="0"/>
    <s v="0 gamerounds"/>
  </r>
  <r>
    <n v="5091039"/>
    <x v="1"/>
    <n v="24"/>
    <x v="0"/>
    <x v="0"/>
    <s v="at least 1 gameround"/>
  </r>
  <r>
    <n v="5091067"/>
    <x v="1"/>
    <n v="5"/>
    <x v="0"/>
    <x v="0"/>
    <s v="at least 1 gameround"/>
  </r>
  <r>
    <n v="5091234"/>
    <x v="0"/>
    <n v="10"/>
    <x v="0"/>
    <x v="0"/>
    <s v="at least 1 gameround"/>
  </r>
  <r>
    <n v="5091327"/>
    <x v="0"/>
    <n v="17"/>
    <x v="1"/>
    <x v="0"/>
    <s v="at least 1 gameround"/>
  </r>
  <r>
    <n v="5091373"/>
    <x v="0"/>
    <n v="12"/>
    <x v="0"/>
    <x v="0"/>
    <s v="at least 1 gameround"/>
  </r>
  <r>
    <n v="5091425"/>
    <x v="1"/>
    <n v="76"/>
    <x v="0"/>
    <x v="1"/>
    <s v="at least 1 gameround"/>
  </r>
  <r>
    <n v="5091504"/>
    <x v="1"/>
    <n v="57"/>
    <x v="1"/>
    <x v="1"/>
    <s v="at least 1 gameround"/>
  </r>
  <r>
    <n v="5091508"/>
    <x v="0"/>
    <n v="7"/>
    <x v="0"/>
    <x v="0"/>
    <s v="at least 1 gameround"/>
  </r>
  <r>
    <n v="5091692"/>
    <x v="1"/>
    <n v="39"/>
    <x v="1"/>
    <x v="0"/>
    <s v="at least 1 gameround"/>
  </r>
  <r>
    <n v="5091759"/>
    <x v="1"/>
    <n v="459"/>
    <x v="1"/>
    <x v="1"/>
    <s v="at least 1 gameround"/>
  </r>
  <r>
    <n v="5091769"/>
    <x v="1"/>
    <n v="106"/>
    <x v="1"/>
    <x v="0"/>
    <s v="at least 1 gameround"/>
  </r>
  <r>
    <n v="5091854"/>
    <x v="0"/>
    <n v="160"/>
    <x v="1"/>
    <x v="1"/>
    <s v="at least 1 gameround"/>
  </r>
  <r>
    <n v="5091905"/>
    <x v="0"/>
    <n v="143"/>
    <x v="1"/>
    <x v="1"/>
    <s v="at least 1 gameround"/>
  </r>
  <r>
    <n v="5091946"/>
    <x v="0"/>
    <n v="4"/>
    <x v="0"/>
    <x v="0"/>
    <s v="at least 1 gameround"/>
  </r>
  <r>
    <n v="5091952"/>
    <x v="0"/>
    <n v="7"/>
    <x v="1"/>
    <x v="0"/>
    <s v="at least 1 gameround"/>
  </r>
  <r>
    <n v="5092029"/>
    <x v="1"/>
    <n v="11"/>
    <x v="0"/>
    <x v="0"/>
    <s v="at least 1 gameround"/>
  </r>
  <r>
    <n v="5092172"/>
    <x v="1"/>
    <n v="4"/>
    <x v="0"/>
    <x v="0"/>
    <s v="at least 1 gameround"/>
  </r>
  <r>
    <n v="5092277"/>
    <x v="0"/>
    <n v="14"/>
    <x v="0"/>
    <x v="0"/>
    <s v="at least 1 gameround"/>
  </r>
  <r>
    <n v="5092313"/>
    <x v="0"/>
    <n v="137"/>
    <x v="1"/>
    <x v="0"/>
    <s v="at least 1 gameround"/>
  </r>
  <r>
    <n v="5092378"/>
    <x v="0"/>
    <n v="13"/>
    <x v="1"/>
    <x v="0"/>
    <s v="at least 1 gameround"/>
  </r>
  <r>
    <n v="5092387"/>
    <x v="0"/>
    <n v="1"/>
    <x v="0"/>
    <x v="0"/>
    <s v="at least 1 gameround"/>
  </r>
  <r>
    <n v="5092401"/>
    <x v="1"/>
    <n v="1"/>
    <x v="0"/>
    <x v="0"/>
    <s v="at least 1 gameround"/>
  </r>
  <r>
    <n v="5092419"/>
    <x v="0"/>
    <n v="810"/>
    <x v="0"/>
    <x v="1"/>
    <s v="at least 1 gameround"/>
  </r>
  <r>
    <n v="5092536"/>
    <x v="0"/>
    <n v="4"/>
    <x v="0"/>
    <x v="0"/>
    <s v="at least 1 gameround"/>
  </r>
  <r>
    <n v="5092651"/>
    <x v="0"/>
    <n v="3"/>
    <x v="0"/>
    <x v="0"/>
    <s v="at least 1 gameround"/>
  </r>
  <r>
    <n v="5092865"/>
    <x v="1"/>
    <n v="19"/>
    <x v="0"/>
    <x v="0"/>
    <s v="at least 1 gameround"/>
  </r>
  <r>
    <n v="5093034"/>
    <x v="0"/>
    <n v="5"/>
    <x v="1"/>
    <x v="0"/>
    <s v="at least 1 gameround"/>
  </r>
  <r>
    <n v="5093078"/>
    <x v="0"/>
    <n v="73"/>
    <x v="1"/>
    <x v="1"/>
    <s v="at least 1 gameround"/>
  </r>
  <r>
    <n v="5093143"/>
    <x v="0"/>
    <n v="22"/>
    <x v="0"/>
    <x v="0"/>
    <s v="at least 1 gameround"/>
  </r>
  <r>
    <n v="5093156"/>
    <x v="1"/>
    <n v="1"/>
    <x v="0"/>
    <x v="0"/>
    <s v="at least 1 gameround"/>
  </r>
  <r>
    <n v="5093394"/>
    <x v="1"/>
    <n v="2"/>
    <x v="1"/>
    <x v="0"/>
    <s v="at least 1 gameround"/>
  </r>
  <r>
    <n v="5093396"/>
    <x v="0"/>
    <n v="3"/>
    <x v="0"/>
    <x v="0"/>
    <s v="at least 1 gameround"/>
  </r>
  <r>
    <n v="5093491"/>
    <x v="0"/>
    <n v="5"/>
    <x v="0"/>
    <x v="0"/>
    <s v="at least 1 gameround"/>
  </r>
  <r>
    <n v="5093492"/>
    <x v="0"/>
    <n v="64"/>
    <x v="1"/>
    <x v="0"/>
    <s v="at least 1 gameround"/>
  </r>
  <r>
    <n v="5093602"/>
    <x v="1"/>
    <n v="16"/>
    <x v="0"/>
    <x v="0"/>
    <s v="at least 1 gameround"/>
  </r>
  <r>
    <n v="5093637"/>
    <x v="1"/>
    <n v="13"/>
    <x v="0"/>
    <x v="0"/>
    <s v="at least 1 gameround"/>
  </r>
  <r>
    <n v="5093735"/>
    <x v="0"/>
    <n v="8"/>
    <x v="0"/>
    <x v="0"/>
    <s v="at least 1 gameround"/>
  </r>
  <r>
    <n v="5093799"/>
    <x v="1"/>
    <n v="7"/>
    <x v="1"/>
    <x v="0"/>
    <s v="at least 1 gameround"/>
  </r>
  <r>
    <n v="5093838"/>
    <x v="0"/>
    <n v="19"/>
    <x v="1"/>
    <x v="0"/>
    <s v="at least 1 gameround"/>
  </r>
  <r>
    <n v="5094008"/>
    <x v="1"/>
    <n v="20"/>
    <x v="1"/>
    <x v="0"/>
    <s v="at least 1 gameround"/>
  </r>
  <r>
    <n v="5094032"/>
    <x v="1"/>
    <n v="27"/>
    <x v="0"/>
    <x v="0"/>
    <s v="at least 1 gameround"/>
  </r>
  <r>
    <n v="5094084"/>
    <x v="0"/>
    <n v="14"/>
    <x v="0"/>
    <x v="0"/>
    <s v="at least 1 gameround"/>
  </r>
  <r>
    <n v="5094426"/>
    <x v="0"/>
    <n v="13"/>
    <x v="0"/>
    <x v="0"/>
    <s v="at least 1 gameround"/>
  </r>
  <r>
    <n v="5094431"/>
    <x v="1"/>
    <n v="2"/>
    <x v="1"/>
    <x v="0"/>
    <s v="at least 1 gameround"/>
  </r>
  <r>
    <n v="5094485"/>
    <x v="0"/>
    <n v="362"/>
    <x v="0"/>
    <x v="0"/>
    <s v="at least 1 gameround"/>
  </r>
  <r>
    <n v="5094629"/>
    <x v="1"/>
    <n v="44"/>
    <x v="0"/>
    <x v="0"/>
    <s v="at least 1 gameround"/>
  </r>
  <r>
    <n v="5094641"/>
    <x v="1"/>
    <n v="70"/>
    <x v="1"/>
    <x v="1"/>
    <s v="at least 1 gameround"/>
  </r>
  <r>
    <n v="5094755"/>
    <x v="0"/>
    <n v="147"/>
    <x v="1"/>
    <x v="0"/>
    <s v="at least 1 gameround"/>
  </r>
  <r>
    <n v="5094813"/>
    <x v="1"/>
    <n v="40"/>
    <x v="0"/>
    <x v="0"/>
    <s v="at least 1 gameround"/>
  </r>
  <r>
    <n v="5094952"/>
    <x v="1"/>
    <n v="42"/>
    <x v="1"/>
    <x v="0"/>
    <s v="at least 1 gameround"/>
  </r>
  <r>
    <n v="5095096"/>
    <x v="0"/>
    <n v="23"/>
    <x v="1"/>
    <x v="1"/>
    <s v="at least 1 gameround"/>
  </r>
  <r>
    <n v="5095146"/>
    <x v="0"/>
    <n v="17"/>
    <x v="0"/>
    <x v="0"/>
    <s v="at least 1 gameround"/>
  </r>
  <r>
    <n v="5095302"/>
    <x v="1"/>
    <n v="63"/>
    <x v="1"/>
    <x v="1"/>
    <s v="at least 1 gameround"/>
  </r>
  <r>
    <n v="5095358"/>
    <x v="0"/>
    <n v="3"/>
    <x v="0"/>
    <x v="0"/>
    <s v="at least 1 gameround"/>
  </r>
  <r>
    <n v="5095448"/>
    <x v="1"/>
    <n v="254"/>
    <x v="1"/>
    <x v="1"/>
    <s v="at least 1 gameround"/>
  </r>
  <r>
    <n v="5095466"/>
    <x v="1"/>
    <n v="68"/>
    <x v="1"/>
    <x v="0"/>
    <s v="at least 1 gameround"/>
  </r>
  <r>
    <n v="5095921"/>
    <x v="0"/>
    <n v="36"/>
    <x v="1"/>
    <x v="0"/>
    <s v="at least 1 gameround"/>
  </r>
  <r>
    <n v="5096011"/>
    <x v="0"/>
    <n v="18"/>
    <x v="0"/>
    <x v="0"/>
    <s v="at least 1 gameround"/>
  </r>
  <r>
    <n v="5096240"/>
    <x v="0"/>
    <n v="84"/>
    <x v="1"/>
    <x v="1"/>
    <s v="at least 1 gameround"/>
  </r>
  <r>
    <n v="5096315"/>
    <x v="0"/>
    <n v="472"/>
    <x v="1"/>
    <x v="1"/>
    <s v="at least 1 gameround"/>
  </r>
  <r>
    <n v="5096335"/>
    <x v="1"/>
    <n v="22"/>
    <x v="0"/>
    <x v="0"/>
    <s v="at least 1 gameround"/>
  </r>
  <r>
    <n v="5096497"/>
    <x v="1"/>
    <n v="1"/>
    <x v="0"/>
    <x v="0"/>
    <s v="at least 1 gameround"/>
  </r>
  <r>
    <n v="5096508"/>
    <x v="0"/>
    <n v="8"/>
    <x v="0"/>
    <x v="0"/>
    <s v="at least 1 gameround"/>
  </r>
  <r>
    <n v="5096755"/>
    <x v="0"/>
    <n v="0"/>
    <x v="0"/>
    <x v="0"/>
    <s v="0 gamerounds"/>
  </r>
  <r>
    <n v="5096780"/>
    <x v="0"/>
    <n v="99"/>
    <x v="1"/>
    <x v="1"/>
    <s v="at least 1 gameround"/>
  </r>
  <r>
    <n v="5096872"/>
    <x v="0"/>
    <n v="54"/>
    <x v="1"/>
    <x v="1"/>
    <s v="at least 1 gameround"/>
  </r>
  <r>
    <n v="5097092"/>
    <x v="0"/>
    <n v="1"/>
    <x v="0"/>
    <x v="0"/>
    <s v="at least 1 gameround"/>
  </r>
  <r>
    <n v="5097366"/>
    <x v="0"/>
    <n v="19"/>
    <x v="0"/>
    <x v="1"/>
    <s v="at least 1 gameround"/>
  </r>
  <r>
    <n v="5097544"/>
    <x v="1"/>
    <n v="14"/>
    <x v="1"/>
    <x v="0"/>
    <s v="at least 1 gameround"/>
  </r>
  <r>
    <n v="5097613"/>
    <x v="0"/>
    <n v="14"/>
    <x v="0"/>
    <x v="0"/>
    <s v="at least 1 gameround"/>
  </r>
  <r>
    <n v="5097619"/>
    <x v="1"/>
    <n v="10"/>
    <x v="0"/>
    <x v="0"/>
    <s v="at least 1 gameround"/>
  </r>
  <r>
    <n v="5097624"/>
    <x v="0"/>
    <n v="208"/>
    <x v="1"/>
    <x v="0"/>
    <s v="at least 1 gameround"/>
  </r>
  <r>
    <n v="5097940"/>
    <x v="1"/>
    <n v="14"/>
    <x v="0"/>
    <x v="0"/>
    <s v="at least 1 gameround"/>
  </r>
  <r>
    <n v="5098117"/>
    <x v="1"/>
    <n v="4"/>
    <x v="0"/>
    <x v="0"/>
    <s v="at least 1 gameround"/>
  </r>
  <r>
    <n v="5098186"/>
    <x v="1"/>
    <n v="118"/>
    <x v="1"/>
    <x v="0"/>
    <s v="at least 1 gameround"/>
  </r>
  <r>
    <n v="5098206"/>
    <x v="1"/>
    <n v="286"/>
    <x v="0"/>
    <x v="1"/>
    <s v="at least 1 gameround"/>
  </r>
  <r>
    <n v="5098632"/>
    <x v="1"/>
    <n v="6"/>
    <x v="0"/>
    <x v="0"/>
    <s v="at least 1 gameround"/>
  </r>
  <r>
    <n v="5098741"/>
    <x v="0"/>
    <n v="12"/>
    <x v="0"/>
    <x v="0"/>
    <s v="at least 1 gameround"/>
  </r>
  <r>
    <n v="5098942"/>
    <x v="1"/>
    <n v="107"/>
    <x v="0"/>
    <x v="1"/>
    <s v="at least 1 gameround"/>
  </r>
  <r>
    <n v="5099182"/>
    <x v="0"/>
    <n v="76"/>
    <x v="1"/>
    <x v="1"/>
    <s v="at least 1 gameround"/>
  </r>
  <r>
    <n v="5099265"/>
    <x v="1"/>
    <n v="36"/>
    <x v="1"/>
    <x v="0"/>
    <s v="at least 1 gameround"/>
  </r>
  <r>
    <n v="5099730"/>
    <x v="1"/>
    <n v="355"/>
    <x v="1"/>
    <x v="1"/>
    <s v="at least 1 gameround"/>
  </r>
  <r>
    <n v="5099882"/>
    <x v="1"/>
    <n v="40"/>
    <x v="1"/>
    <x v="0"/>
    <s v="at least 1 gameround"/>
  </r>
  <r>
    <n v="5099964"/>
    <x v="1"/>
    <n v="9"/>
    <x v="0"/>
    <x v="0"/>
    <s v="at least 1 gameround"/>
  </r>
  <r>
    <n v="5100009"/>
    <x v="0"/>
    <n v="1"/>
    <x v="0"/>
    <x v="0"/>
    <s v="at least 1 gameround"/>
  </r>
  <r>
    <n v="5100066"/>
    <x v="1"/>
    <n v="68"/>
    <x v="1"/>
    <x v="0"/>
    <s v="at least 1 gameround"/>
  </r>
  <r>
    <n v="5100284"/>
    <x v="1"/>
    <n v="26"/>
    <x v="1"/>
    <x v="0"/>
    <s v="at least 1 gameround"/>
  </r>
  <r>
    <n v="5100306"/>
    <x v="0"/>
    <n v="81"/>
    <x v="1"/>
    <x v="0"/>
    <s v="at least 1 gameround"/>
  </r>
  <r>
    <n v="5100350"/>
    <x v="1"/>
    <n v="6"/>
    <x v="0"/>
    <x v="0"/>
    <s v="at least 1 gameround"/>
  </r>
  <r>
    <n v="5100446"/>
    <x v="1"/>
    <n v="3"/>
    <x v="1"/>
    <x v="0"/>
    <s v="at least 1 gameround"/>
  </r>
  <r>
    <n v="5100578"/>
    <x v="0"/>
    <n v="3"/>
    <x v="0"/>
    <x v="0"/>
    <s v="at least 1 gameround"/>
  </r>
  <r>
    <n v="5100776"/>
    <x v="1"/>
    <n v="391"/>
    <x v="1"/>
    <x v="1"/>
    <s v="at least 1 gameround"/>
  </r>
  <r>
    <n v="5100854"/>
    <x v="0"/>
    <n v="2"/>
    <x v="0"/>
    <x v="0"/>
    <s v="at least 1 gameround"/>
  </r>
  <r>
    <n v="5100925"/>
    <x v="0"/>
    <n v="12"/>
    <x v="1"/>
    <x v="0"/>
    <s v="at least 1 gameround"/>
  </r>
  <r>
    <n v="5100944"/>
    <x v="1"/>
    <n v="167"/>
    <x v="1"/>
    <x v="1"/>
    <s v="at least 1 gameround"/>
  </r>
  <r>
    <n v="5101008"/>
    <x v="1"/>
    <n v="6"/>
    <x v="0"/>
    <x v="0"/>
    <s v="at least 1 gameround"/>
  </r>
  <r>
    <n v="5101148"/>
    <x v="1"/>
    <n v="30"/>
    <x v="0"/>
    <x v="1"/>
    <s v="at least 1 gameround"/>
  </r>
  <r>
    <n v="5101707"/>
    <x v="0"/>
    <n v="90"/>
    <x v="1"/>
    <x v="0"/>
    <s v="at least 1 gameround"/>
  </r>
  <r>
    <n v="5102102"/>
    <x v="0"/>
    <n v="10"/>
    <x v="0"/>
    <x v="0"/>
    <s v="at least 1 gameround"/>
  </r>
  <r>
    <n v="5102107"/>
    <x v="1"/>
    <n v="20"/>
    <x v="1"/>
    <x v="0"/>
    <s v="at least 1 gameround"/>
  </r>
  <r>
    <n v="5102126"/>
    <x v="0"/>
    <n v="43"/>
    <x v="1"/>
    <x v="0"/>
    <s v="at least 1 gameround"/>
  </r>
  <r>
    <n v="5102128"/>
    <x v="1"/>
    <n v="147"/>
    <x v="0"/>
    <x v="0"/>
    <s v="at least 1 gameround"/>
  </r>
  <r>
    <n v="5102186"/>
    <x v="1"/>
    <n v="1"/>
    <x v="0"/>
    <x v="0"/>
    <s v="at least 1 gameround"/>
  </r>
  <r>
    <n v="5102275"/>
    <x v="1"/>
    <n v="23"/>
    <x v="1"/>
    <x v="0"/>
    <s v="at least 1 gameround"/>
  </r>
  <r>
    <n v="5102282"/>
    <x v="0"/>
    <n v="4"/>
    <x v="0"/>
    <x v="0"/>
    <s v="at least 1 gameround"/>
  </r>
  <r>
    <n v="5102340"/>
    <x v="1"/>
    <n v="1"/>
    <x v="0"/>
    <x v="0"/>
    <s v="at least 1 gameround"/>
  </r>
  <r>
    <n v="5102343"/>
    <x v="1"/>
    <n v="126"/>
    <x v="1"/>
    <x v="1"/>
    <s v="at least 1 gameround"/>
  </r>
  <r>
    <n v="5102516"/>
    <x v="1"/>
    <n v="229"/>
    <x v="1"/>
    <x v="1"/>
    <s v="at least 1 gameround"/>
  </r>
  <r>
    <n v="5102555"/>
    <x v="1"/>
    <n v="31"/>
    <x v="1"/>
    <x v="0"/>
    <s v="at least 1 gameround"/>
  </r>
  <r>
    <n v="5102594"/>
    <x v="0"/>
    <n v="31"/>
    <x v="0"/>
    <x v="0"/>
    <s v="at least 1 gameround"/>
  </r>
  <r>
    <n v="5103037"/>
    <x v="1"/>
    <n v="3"/>
    <x v="0"/>
    <x v="0"/>
    <s v="at least 1 gameround"/>
  </r>
  <r>
    <n v="5103040"/>
    <x v="1"/>
    <n v="121"/>
    <x v="1"/>
    <x v="0"/>
    <s v="at least 1 gameround"/>
  </r>
  <r>
    <n v="5103041"/>
    <x v="0"/>
    <n v="19"/>
    <x v="0"/>
    <x v="0"/>
    <s v="at least 1 gameround"/>
  </r>
  <r>
    <n v="5103047"/>
    <x v="0"/>
    <n v="3"/>
    <x v="0"/>
    <x v="0"/>
    <s v="at least 1 gameround"/>
  </r>
  <r>
    <n v="5103127"/>
    <x v="1"/>
    <n v="0"/>
    <x v="0"/>
    <x v="0"/>
    <s v="0 gamerounds"/>
  </r>
  <r>
    <n v="5103204"/>
    <x v="1"/>
    <n v="7"/>
    <x v="0"/>
    <x v="0"/>
    <s v="at least 1 gameround"/>
  </r>
  <r>
    <n v="5103518"/>
    <x v="0"/>
    <n v="123"/>
    <x v="1"/>
    <x v="1"/>
    <s v="at least 1 gameround"/>
  </r>
  <r>
    <n v="5103520"/>
    <x v="1"/>
    <n v="7"/>
    <x v="0"/>
    <x v="0"/>
    <s v="at least 1 gameround"/>
  </r>
  <r>
    <n v="5103756"/>
    <x v="1"/>
    <n v="11"/>
    <x v="1"/>
    <x v="0"/>
    <s v="at least 1 gameround"/>
  </r>
  <r>
    <n v="5104287"/>
    <x v="1"/>
    <n v="43"/>
    <x v="1"/>
    <x v="0"/>
    <s v="at least 1 gameround"/>
  </r>
  <r>
    <n v="5104750"/>
    <x v="1"/>
    <n v="13"/>
    <x v="1"/>
    <x v="0"/>
    <s v="at least 1 gameround"/>
  </r>
  <r>
    <n v="5104795"/>
    <x v="0"/>
    <n v="3"/>
    <x v="0"/>
    <x v="0"/>
    <s v="at least 1 gameround"/>
  </r>
  <r>
    <n v="5104831"/>
    <x v="1"/>
    <n v="2"/>
    <x v="0"/>
    <x v="0"/>
    <s v="at least 1 gameround"/>
  </r>
  <r>
    <n v="5104864"/>
    <x v="1"/>
    <n v="32"/>
    <x v="1"/>
    <x v="0"/>
    <s v="at least 1 gameround"/>
  </r>
  <r>
    <n v="5105158"/>
    <x v="1"/>
    <n v="72"/>
    <x v="0"/>
    <x v="1"/>
    <s v="at least 1 gameround"/>
  </r>
  <r>
    <n v="5105163"/>
    <x v="0"/>
    <n v="25"/>
    <x v="1"/>
    <x v="0"/>
    <s v="at least 1 gameround"/>
  </r>
  <r>
    <n v="5105342"/>
    <x v="1"/>
    <n v="0"/>
    <x v="0"/>
    <x v="0"/>
    <s v="0 gamerounds"/>
  </r>
  <r>
    <n v="5105343"/>
    <x v="1"/>
    <n v="162"/>
    <x v="1"/>
    <x v="1"/>
    <s v="at least 1 gameround"/>
  </r>
  <r>
    <n v="5105453"/>
    <x v="1"/>
    <n v="7"/>
    <x v="0"/>
    <x v="0"/>
    <s v="at least 1 gameround"/>
  </r>
  <r>
    <n v="5105551"/>
    <x v="0"/>
    <n v="3"/>
    <x v="0"/>
    <x v="0"/>
    <s v="at least 1 gameround"/>
  </r>
  <r>
    <n v="5105703"/>
    <x v="0"/>
    <n v="36"/>
    <x v="1"/>
    <x v="1"/>
    <s v="at least 1 gameround"/>
  </r>
  <r>
    <n v="5105728"/>
    <x v="1"/>
    <n v="38"/>
    <x v="1"/>
    <x v="0"/>
    <s v="at least 1 gameround"/>
  </r>
  <r>
    <n v="5106059"/>
    <x v="0"/>
    <n v="111"/>
    <x v="1"/>
    <x v="0"/>
    <s v="at least 1 gameround"/>
  </r>
  <r>
    <n v="5106094"/>
    <x v="1"/>
    <n v="8"/>
    <x v="0"/>
    <x v="0"/>
    <s v="at least 1 gameround"/>
  </r>
  <r>
    <n v="5106700"/>
    <x v="1"/>
    <n v="79"/>
    <x v="1"/>
    <x v="0"/>
    <s v="at least 1 gameround"/>
  </r>
  <r>
    <n v="5106839"/>
    <x v="1"/>
    <n v="7"/>
    <x v="1"/>
    <x v="0"/>
    <s v="at least 1 gameround"/>
  </r>
  <r>
    <n v="5106928"/>
    <x v="1"/>
    <n v="15"/>
    <x v="0"/>
    <x v="0"/>
    <s v="at least 1 gameround"/>
  </r>
  <r>
    <n v="5106993"/>
    <x v="0"/>
    <n v="11"/>
    <x v="1"/>
    <x v="0"/>
    <s v="at least 1 gameround"/>
  </r>
  <r>
    <n v="5107022"/>
    <x v="1"/>
    <n v="11"/>
    <x v="0"/>
    <x v="0"/>
    <s v="at least 1 gameround"/>
  </r>
  <r>
    <n v="5107084"/>
    <x v="1"/>
    <n v="96"/>
    <x v="1"/>
    <x v="0"/>
    <s v="at least 1 gameround"/>
  </r>
  <r>
    <n v="5107138"/>
    <x v="1"/>
    <n v="133"/>
    <x v="0"/>
    <x v="1"/>
    <s v="at least 1 gameround"/>
  </r>
  <r>
    <n v="5107196"/>
    <x v="1"/>
    <n v="21"/>
    <x v="0"/>
    <x v="0"/>
    <s v="at least 1 gameround"/>
  </r>
  <r>
    <n v="5107257"/>
    <x v="1"/>
    <n v="98"/>
    <x v="1"/>
    <x v="0"/>
    <s v="at least 1 gameround"/>
  </r>
  <r>
    <n v="5107354"/>
    <x v="1"/>
    <n v="5"/>
    <x v="0"/>
    <x v="0"/>
    <s v="at least 1 gameround"/>
  </r>
  <r>
    <n v="5107641"/>
    <x v="0"/>
    <n v="118"/>
    <x v="1"/>
    <x v="0"/>
    <s v="at least 1 gameround"/>
  </r>
  <r>
    <n v="5107857"/>
    <x v="1"/>
    <n v="3"/>
    <x v="0"/>
    <x v="0"/>
    <s v="at least 1 gameround"/>
  </r>
  <r>
    <n v="5108126"/>
    <x v="0"/>
    <n v="197"/>
    <x v="1"/>
    <x v="1"/>
    <s v="at least 1 gameround"/>
  </r>
  <r>
    <n v="5108196"/>
    <x v="0"/>
    <n v="15"/>
    <x v="0"/>
    <x v="0"/>
    <s v="at least 1 gameround"/>
  </r>
  <r>
    <n v="5108259"/>
    <x v="1"/>
    <n v="0"/>
    <x v="0"/>
    <x v="0"/>
    <s v="0 gamerounds"/>
  </r>
  <r>
    <n v="5108270"/>
    <x v="1"/>
    <n v="24"/>
    <x v="1"/>
    <x v="0"/>
    <s v="at least 1 gameround"/>
  </r>
  <r>
    <n v="5108370"/>
    <x v="0"/>
    <n v="38"/>
    <x v="0"/>
    <x v="0"/>
    <s v="at least 1 gameround"/>
  </r>
  <r>
    <n v="5108594"/>
    <x v="1"/>
    <n v="37"/>
    <x v="1"/>
    <x v="0"/>
    <s v="at least 1 gameround"/>
  </r>
  <r>
    <n v="5108630"/>
    <x v="0"/>
    <n v="10"/>
    <x v="1"/>
    <x v="0"/>
    <s v="at least 1 gameround"/>
  </r>
  <r>
    <n v="5108656"/>
    <x v="1"/>
    <n v="10"/>
    <x v="1"/>
    <x v="0"/>
    <s v="at least 1 gameround"/>
  </r>
  <r>
    <n v="5109013"/>
    <x v="0"/>
    <n v="84"/>
    <x v="1"/>
    <x v="0"/>
    <s v="at least 1 gameround"/>
  </r>
  <r>
    <n v="5109135"/>
    <x v="1"/>
    <n v="3"/>
    <x v="0"/>
    <x v="0"/>
    <s v="at least 1 gameround"/>
  </r>
  <r>
    <n v="5109512"/>
    <x v="0"/>
    <n v="1"/>
    <x v="0"/>
    <x v="0"/>
    <s v="at least 1 gameround"/>
  </r>
  <r>
    <n v="5109527"/>
    <x v="0"/>
    <n v="13"/>
    <x v="0"/>
    <x v="0"/>
    <s v="at least 1 gameround"/>
  </r>
  <r>
    <n v="5109560"/>
    <x v="1"/>
    <n v="0"/>
    <x v="0"/>
    <x v="0"/>
    <s v="0 gamerounds"/>
  </r>
  <r>
    <n v="5109686"/>
    <x v="1"/>
    <n v="6"/>
    <x v="0"/>
    <x v="0"/>
    <s v="at least 1 gameround"/>
  </r>
  <r>
    <n v="5109724"/>
    <x v="1"/>
    <n v="57"/>
    <x v="1"/>
    <x v="1"/>
    <s v="at least 1 gameround"/>
  </r>
  <r>
    <n v="5109807"/>
    <x v="0"/>
    <n v="4"/>
    <x v="0"/>
    <x v="0"/>
    <s v="at least 1 gameround"/>
  </r>
  <r>
    <n v="5110178"/>
    <x v="0"/>
    <n v="105"/>
    <x v="1"/>
    <x v="1"/>
    <s v="at least 1 gameround"/>
  </r>
  <r>
    <n v="5110639"/>
    <x v="1"/>
    <n v="1"/>
    <x v="0"/>
    <x v="0"/>
    <s v="at least 1 gameround"/>
  </r>
  <r>
    <n v="5110654"/>
    <x v="1"/>
    <n v="131"/>
    <x v="1"/>
    <x v="0"/>
    <s v="at least 1 gameround"/>
  </r>
  <r>
    <n v="5110675"/>
    <x v="0"/>
    <n v="61"/>
    <x v="0"/>
    <x v="0"/>
    <s v="at least 1 gameround"/>
  </r>
  <r>
    <n v="5110715"/>
    <x v="0"/>
    <n v="101"/>
    <x v="1"/>
    <x v="1"/>
    <s v="at least 1 gameround"/>
  </r>
  <r>
    <n v="5110864"/>
    <x v="0"/>
    <n v="1"/>
    <x v="0"/>
    <x v="0"/>
    <s v="at least 1 gameround"/>
  </r>
  <r>
    <n v="5110930"/>
    <x v="1"/>
    <n v="4"/>
    <x v="0"/>
    <x v="0"/>
    <s v="at least 1 gameround"/>
  </r>
  <r>
    <n v="5111308"/>
    <x v="1"/>
    <n v="158"/>
    <x v="0"/>
    <x v="1"/>
    <s v="at least 1 gameround"/>
  </r>
  <r>
    <n v="5111346"/>
    <x v="0"/>
    <n v="10"/>
    <x v="1"/>
    <x v="0"/>
    <s v="at least 1 gameround"/>
  </r>
  <r>
    <n v="5111498"/>
    <x v="1"/>
    <n v="62"/>
    <x v="0"/>
    <x v="1"/>
    <s v="at least 1 gameround"/>
  </r>
  <r>
    <n v="5111637"/>
    <x v="0"/>
    <n v="26"/>
    <x v="1"/>
    <x v="0"/>
    <s v="at least 1 gameround"/>
  </r>
  <r>
    <n v="5111672"/>
    <x v="1"/>
    <n v="0"/>
    <x v="0"/>
    <x v="0"/>
    <s v="0 gamerounds"/>
  </r>
  <r>
    <n v="5111675"/>
    <x v="1"/>
    <n v="4"/>
    <x v="1"/>
    <x v="0"/>
    <s v="at least 1 gameround"/>
  </r>
  <r>
    <n v="5111720"/>
    <x v="1"/>
    <n v="12"/>
    <x v="0"/>
    <x v="0"/>
    <s v="at least 1 gameround"/>
  </r>
  <r>
    <n v="5111750"/>
    <x v="1"/>
    <n v="19"/>
    <x v="0"/>
    <x v="0"/>
    <s v="at least 1 gameround"/>
  </r>
  <r>
    <n v="5111792"/>
    <x v="0"/>
    <n v="3"/>
    <x v="0"/>
    <x v="0"/>
    <s v="at least 1 gameround"/>
  </r>
  <r>
    <n v="5111812"/>
    <x v="1"/>
    <n v="92"/>
    <x v="1"/>
    <x v="1"/>
    <s v="at least 1 gameround"/>
  </r>
  <r>
    <n v="5112045"/>
    <x v="0"/>
    <n v="277"/>
    <x v="1"/>
    <x v="1"/>
    <s v="at least 1 gameround"/>
  </r>
  <r>
    <n v="5112323"/>
    <x v="0"/>
    <n v="12"/>
    <x v="0"/>
    <x v="0"/>
    <s v="at least 1 gameround"/>
  </r>
  <r>
    <n v="5112362"/>
    <x v="0"/>
    <n v="126"/>
    <x v="1"/>
    <x v="1"/>
    <s v="at least 1 gameround"/>
  </r>
  <r>
    <n v="5112543"/>
    <x v="1"/>
    <n v="54"/>
    <x v="1"/>
    <x v="0"/>
    <s v="at least 1 gameround"/>
  </r>
  <r>
    <n v="5112640"/>
    <x v="0"/>
    <n v="71"/>
    <x v="1"/>
    <x v="1"/>
    <s v="at least 1 gameround"/>
  </r>
  <r>
    <n v="5112673"/>
    <x v="1"/>
    <n v="13"/>
    <x v="0"/>
    <x v="0"/>
    <s v="at least 1 gameround"/>
  </r>
  <r>
    <n v="5112874"/>
    <x v="1"/>
    <n v="18"/>
    <x v="0"/>
    <x v="0"/>
    <s v="at least 1 gameround"/>
  </r>
  <r>
    <n v="5112994"/>
    <x v="0"/>
    <n v="6"/>
    <x v="0"/>
    <x v="0"/>
    <s v="at least 1 gameround"/>
  </r>
  <r>
    <n v="5113152"/>
    <x v="1"/>
    <n v="0"/>
    <x v="0"/>
    <x v="0"/>
    <s v="0 gamerounds"/>
  </r>
  <r>
    <n v="5113338"/>
    <x v="1"/>
    <n v="29"/>
    <x v="1"/>
    <x v="0"/>
    <s v="at least 1 gameround"/>
  </r>
  <r>
    <n v="5113390"/>
    <x v="0"/>
    <n v="1"/>
    <x v="0"/>
    <x v="0"/>
    <s v="at least 1 gameround"/>
  </r>
  <r>
    <n v="5113443"/>
    <x v="0"/>
    <n v="18"/>
    <x v="0"/>
    <x v="0"/>
    <s v="at least 1 gameround"/>
  </r>
  <r>
    <n v="5113468"/>
    <x v="0"/>
    <n v="434"/>
    <x v="1"/>
    <x v="1"/>
    <s v="at least 1 gameround"/>
  </r>
  <r>
    <n v="5113645"/>
    <x v="1"/>
    <n v="8"/>
    <x v="0"/>
    <x v="0"/>
    <s v="at least 1 gameround"/>
  </r>
  <r>
    <n v="5113726"/>
    <x v="0"/>
    <n v="1"/>
    <x v="0"/>
    <x v="0"/>
    <s v="at least 1 gameround"/>
  </r>
  <r>
    <n v="5114008"/>
    <x v="1"/>
    <n v="23"/>
    <x v="1"/>
    <x v="0"/>
    <s v="at least 1 gameround"/>
  </r>
  <r>
    <n v="5114009"/>
    <x v="1"/>
    <n v="48"/>
    <x v="1"/>
    <x v="0"/>
    <s v="at least 1 gameround"/>
  </r>
  <r>
    <n v="5114104"/>
    <x v="0"/>
    <n v="13"/>
    <x v="0"/>
    <x v="0"/>
    <s v="at least 1 gameround"/>
  </r>
  <r>
    <n v="5114312"/>
    <x v="0"/>
    <n v="136"/>
    <x v="1"/>
    <x v="1"/>
    <s v="at least 1 gameround"/>
  </r>
  <r>
    <n v="5114382"/>
    <x v="1"/>
    <n v="13"/>
    <x v="0"/>
    <x v="0"/>
    <s v="at least 1 gameround"/>
  </r>
  <r>
    <n v="5114451"/>
    <x v="1"/>
    <n v="57"/>
    <x v="1"/>
    <x v="1"/>
    <s v="at least 1 gameround"/>
  </r>
  <r>
    <n v="5114685"/>
    <x v="0"/>
    <n v="9"/>
    <x v="0"/>
    <x v="0"/>
    <s v="at least 1 gameround"/>
  </r>
  <r>
    <n v="5114995"/>
    <x v="1"/>
    <n v="54"/>
    <x v="1"/>
    <x v="0"/>
    <s v="at least 1 gameround"/>
  </r>
  <r>
    <n v="5115097"/>
    <x v="1"/>
    <n v="46"/>
    <x v="0"/>
    <x v="0"/>
    <s v="at least 1 gameround"/>
  </r>
  <r>
    <n v="5115129"/>
    <x v="0"/>
    <n v="13"/>
    <x v="0"/>
    <x v="0"/>
    <s v="at least 1 gameround"/>
  </r>
  <r>
    <n v="5115213"/>
    <x v="1"/>
    <n v="130"/>
    <x v="1"/>
    <x v="0"/>
    <s v="at least 1 gameround"/>
  </r>
  <r>
    <n v="5115590"/>
    <x v="0"/>
    <n v="2"/>
    <x v="0"/>
    <x v="0"/>
    <s v="at least 1 gameround"/>
  </r>
  <r>
    <n v="5115625"/>
    <x v="0"/>
    <n v="313"/>
    <x v="1"/>
    <x v="0"/>
    <s v="at least 1 gameround"/>
  </r>
  <r>
    <n v="5115709"/>
    <x v="1"/>
    <n v="73"/>
    <x v="1"/>
    <x v="0"/>
    <s v="at least 1 gameround"/>
  </r>
  <r>
    <n v="5115958"/>
    <x v="0"/>
    <n v="4"/>
    <x v="0"/>
    <x v="0"/>
    <s v="at least 1 gameround"/>
  </r>
  <r>
    <n v="5116085"/>
    <x v="1"/>
    <n v="42"/>
    <x v="0"/>
    <x v="0"/>
    <s v="at least 1 gameround"/>
  </r>
  <r>
    <n v="5116248"/>
    <x v="1"/>
    <n v="38"/>
    <x v="1"/>
    <x v="0"/>
    <s v="at least 1 gameround"/>
  </r>
  <r>
    <n v="5116350"/>
    <x v="1"/>
    <n v="56"/>
    <x v="0"/>
    <x v="1"/>
    <s v="at least 1 gameround"/>
  </r>
  <r>
    <n v="5116677"/>
    <x v="1"/>
    <n v="26"/>
    <x v="1"/>
    <x v="0"/>
    <s v="at least 1 gameround"/>
  </r>
  <r>
    <n v="5116724"/>
    <x v="0"/>
    <n v="339"/>
    <x v="1"/>
    <x v="1"/>
    <s v="at least 1 gameround"/>
  </r>
  <r>
    <n v="5116738"/>
    <x v="0"/>
    <n v="2"/>
    <x v="0"/>
    <x v="0"/>
    <s v="at least 1 gameround"/>
  </r>
  <r>
    <n v="5116851"/>
    <x v="1"/>
    <n v="35"/>
    <x v="0"/>
    <x v="0"/>
    <s v="at least 1 gameround"/>
  </r>
  <r>
    <n v="5116859"/>
    <x v="1"/>
    <n v="146"/>
    <x v="1"/>
    <x v="0"/>
    <s v="at least 1 gameround"/>
  </r>
  <r>
    <n v="5116869"/>
    <x v="0"/>
    <n v="3"/>
    <x v="1"/>
    <x v="0"/>
    <s v="at least 1 gameround"/>
  </r>
  <r>
    <n v="5117021"/>
    <x v="1"/>
    <n v="80"/>
    <x v="1"/>
    <x v="0"/>
    <s v="at least 1 gameround"/>
  </r>
  <r>
    <n v="5117119"/>
    <x v="0"/>
    <n v="19"/>
    <x v="0"/>
    <x v="0"/>
    <s v="at least 1 gameround"/>
  </r>
  <r>
    <n v="5117307"/>
    <x v="0"/>
    <n v="188"/>
    <x v="0"/>
    <x v="1"/>
    <s v="at least 1 gameround"/>
  </r>
  <r>
    <n v="5117987"/>
    <x v="0"/>
    <n v="12"/>
    <x v="1"/>
    <x v="0"/>
    <s v="at least 1 gameround"/>
  </r>
  <r>
    <n v="5118046"/>
    <x v="1"/>
    <n v="519"/>
    <x v="1"/>
    <x v="1"/>
    <s v="at least 1 gameround"/>
  </r>
  <r>
    <n v="5118053"/>
    <x v="1"/>
    <n v="39"/>
    <x v="1"/>
    <x v="0"/>
    <s v="at least 1 gameround"/>
  </r>
  <r>
    <n v="5118334"/>
    <x v="0"/>
    <n v="18"/>
    <x v="0"/>
    <x v="0"/>
    <s v="at least 1 gameround"/>
  </r>
  <r>
    <n v="5118352"/>
    <x v="1"/>
    <n v="41"/>
    <x v="0"/>
    <x v="1"/>
    <s v="at least 1 gameround"/>
  </r>
  <r>
    <n v="5118502"/>
    <x v="0"/>
    <n v="46"/>
    <x v="0"/>
    <x v="0"/>
    <s v="at least 1 gameround"/>
  </r>
  <r>
    <n v="5118556"/>
    <x v="1"/>
    <n v="1"/>
    <x v="0"/>
    <x v="0"/>
    <s v="at least 1 gameround"/>
  </r>
  <r>
    <n v="5118604"/>
    <x v="1"/>
    <n v="15"/>
    <x v="0"/>
    <x v="0"/>
    <s v="at least 1 gameround"/>
  </r>
  <r>
    <n v="5118627"/>
    <x v="0"/>
    <n v="4"/>
    <x v="0"/>
    <x v="0"/>
    <s v="at least 1 gameround"/>
  </r>
  <r>
    <n v="5118647"/>
    <x v="0"/>
    <n v="6"/>
    <x v="0"/>
    <x v="0"/>
    <s v="at least 1 gameround"/>
  </r>
  <r>
    <n v="5118810"/>
    <x v="0"/>
    <n v="28"/>
    <x v="1"/>
    <x v="0"/>
    <s v="at least 1 gameround"/>
  </r>
  <r>
    <n v="5119425"/>
    <x v="0"/>
    <n v="20"/>
    <x v="0"/>
    <x v="0"/>
    <s v="at least 1 gameround"/>
  </r>
  <r>
    <n v="5119720"/>
    <x v="1"/>
    <n v="4"/>
    <x v="0"/>
    <x v="0"/>
    <s v="at least 1 gameround"/>
  </r>
  <r>
    <n v="5119984"/>
    <x v="0"/>
    <n v="108"/>
    <x v="0"/>
    <x v="0"/>
    <s v="at least 1 gameround"/>
  </r>
  <r>
    <n v="5120052"/>
    <x v="0"/>
    <n v="4"/>
    <x v="0"/>
    <x v="0"/>
    <s v="at least 1 gameround"/>
  </r>
  <r>
    <n v="5120102"/>
    <x v="1"/>
    <n v="2"/>
    <x v="0"/>
    <x v="0"/>
    <s v="at least 1 gameround"/>
  </r>
  <r>
    <n v="5120107"/>
    <x v="1"/>
    <n v="21"/>
    <x v="1"/>
    <x v="0"/>
    <s v="at least 1 gameround"/>
  </r>
  <r>
    <n v="5120112"/>
    <x v="1"/>
    <n v="35"/>
    <x v="1"/>
    <x v="0"/>
    <s v="at least 1 gameround"/>
  </r>
  <r>
    <n v="5120130"/>
    <x v="1"/>
    <n v="6"/>
    <x v="0"/>
    <x v="0"/>
    <s v="at least 1 gameround"/>
  </r>
  <r>
    <n v="5120137"/>
    <x v="0"/>
    <n v="134"/>
    <x v="1"/>
    <x v="0"/>
    <s v="at least 1 gameround"/>
  </r>
  <r>
    <n v="5120187"/>
    <x v="1"/>
    <n v="21"/>
    <x v="1"/>
    <x v="0"/>
    <s v="at least 1 gameround"/>
  </r>
  <r>
    <n v="5120225"/>
    <x v="1"/>
    <n v="38"/>
    <x v="0"/>
    <x v="1"/>
    <s v="at least 1 gameround"/>
  </r>
  <r>
    <n v="5120323"/>
    <x v="1"/>
    <n v="34"/>
    <x v="1"/>
    <x v="0"/>
    <s v="at least 1 gameround"/>
  </r>
  <r>
    <n v="5120340"/>
    <x v="0"/>
    <n v="25"/>
    <x v="1"/>
    <x v="0"/>
    <s v="at least 1 gameround"/>
  </r>
  <r>
    <n v="5120369"/>
    <x v="0"/>
    <n v="79"/>
    <x v="1"/>
    <x v="0"/>
    <s v="at least 1 gameround"/>
  </r>
  <r>
    <n v="5120390"/>
    <x v="0"/>
    <n v="3"/>
    <x v="0"/>
    <x v="0"/>
    <s v="at least 1 gameround"/>
  </r>
  <r>
    <n v="5120413"/>
    <x v="0"/>
    <n v="25"/>
    <x v="1"/>
    <x v="0"/>
    <s v="at least 1 gameround"/>
  </r>
  <r>
    <n v="5120475"/>
    <x v="1"/>
    <n v="1"/>
    <x v="0"/>
    <x v="0"/>
    <s v="at least 1 gameround"/>
  </r>
  <r>
    <n v="5120511"/>
    <x v="0"/>
    <n v="36"/>
    <x v="0"/>
    <x v="0"/>
    <s v="at least 1 gameround"/>
  </r>
  <r>
    <n v="5120605"/>
    <x v="0"/>
    <n v="127"/>
    <x v="1"/>
    <x v="0"/>
    <s v="at least 1 gameround"/>
  </r>
  <r>
    <n v="5120625"/>
    <x v="0"/>
    <n v="1"/>
    <x v="0"/>
    <x v="0"/>
    <s v="at least 1 gameround"/>
  </r>
  <r>
    <n v="5120670"/>
    <x v="0"/>
    <n v="20"/>
    <x v="1"/>
    <x v="0"/>
    <s v="at least 1 gameround"/>
  </r>
  <r>
    <n v="5120814"/>
    <x v="1"/>
    <n v="591"/>
    <x v="1"/>
    <x v="1"/>
    <s v="at least 1 gameround"/>
  </r>
  <r>
    <n v="5121190"/>
    <x v="0"/>
    <n v="43"/>
    <x v="1"/>
    <x v="1"/>
    <s v="at least 1 gameround"/>
  </r>
  <r>
    <n v="5121255"/>
    <x v="0"/>
    <n v="84"/>
    <x v="0"/>
    <x v="1"/>
    <s v="at least 1 gameround"/>
  </r>
  <r>
    <n v="5121271"/>
    <x v="0"/>
    <n v="10"/>
    <x v="0"/>
    <x v="0"/>
    <s v="at least 1 gameround"/>
  </r>
  <r>
    <n v="5121324"/>
    <x v="0"/>
    <n v="37"/>
    <x v="1"/>
    <x v="1"/>
    <s v="at least 1 gameround"/>
  </r>
  <r>
    <n v="5121353"/>
    <x v="1"/>
    <n v="12"/>
    <x v="0"/>
    <x v="0"/>
    <s v="at least 1 gameround"/>
  </r>
  <r>
    <n v="5121355"/>
    <x v="1"/>
    <n v="9"/>
    <x v="0"/>
    <x v="0"/>
    <s v="at least 1 gameround"/>
  </r>
  <r>
    <n v="5121527"/>
    <x v="1"/>
    <n v="4"/>
    <x v="1"/>
    <x v="1"/>
    <s v="at least 1 gameround"/>
  </r>
  <r>
    <n v="5121701"/>
    <x v="0"/>
    <n v="19"/>
    <x v="0"/>
    <x v="0"/>
    <s v="at least 1 gameround"/>
  </r>
  <r>
    <n v="5121803"/>
    <x v="0"/>
    <n v="12"/>
    <x v="1"/>
    <x v="0"/>
    <s v="at least 1 gameround"/>
  </r>
  <r>
    <n v="5121808"/>
    <x v="0"/>
    <n v="36"/>
    <x v="1"/>
    <x v="0"/>
    <s v="at least 1 gameround"/>
  </r>
  <r>
    <n v="5121951"/>
    <x v="1"/>
    <n v="24"/>
    <x v="1"/>
    <x v="0"/>
    <s v="at least 1 gameround"/>
  </r>
  <r>
    <n v="5121954"/>
    <x v="1"/>
    <n v="104"/>
    <x v="1"/>
    <x v="0"/>
    <s v="at least 1 gameround"/>
  </r>
  <r>
    <n v="5122158"/>
    <x v="0"/>
    <n v="478"/>
    <x v="1"/>
    <x v="1"/>
    <s v="at least 1 gameround"/>
  </r>
  <r>
    <n v="5122172"/>
    <x v="1"/>
    <n v="2"/>
    <x v="0"/>
    <x v="0"/>
    <s v="at least 1 gameround"/>
  </r>
  <r>
    <n v="5122641"/>
    <x v="0"/>
    <n v="5"/>
    <x v="0"/>
    <x v="0"/>
    <s v="at least 1 gameround"/>
  </r>
  <r>
    <n v="5122668"/>
    <x v="0"/>
    <n v="9"/>
    <x v="1"/>
    <x v="0"/>
    <s v="at least 1 gameround"/>
  </r>
  <r>
    <n v="5122706"/>
    <x v="1"/>
    <n v="127"/>
    <x v="1"/>
    <x v="0"/>
    <s v="at least 1 gameround"/>
  </r>
  <r>
    <n v="5122776"/>
    <x v="0"/>
    <n v="72"/>
    <x v="1"/>
    <x v="0"/>
    <s v="at least 1 gameround"/>
  </r>
  <r>
    <n v="5122931"/>
    <x v="1"/>
    <n v="25"/>
    <x v="1"/>
    <x v="0"/>
    <s v="at least 1 gameround"/>
  </r>
  <r>
    <n v="5123024"/>
    <x v="0"/>
    <n v="38"/>
    <x v="0"/>
    <x v="0"/>
    <s v="at least 1 gameround"/>
  </r>
  <r>
    <n v="5123231"/>
    <x v="0"/>
    <n v="12"/>
    <x v="0"/>
    <x v="0"/>
    <s v="at least 1 gameround"/>
  </r>
  <r>
    <n v="5123263"/>
    <x v="0"/>
    <n v="55"/>
    <x v="1"/>
    <x v="1"/>
    <s v="at least 1 gameround"/>
  </r>
  <r>
    <n v="5123321"/>
    <x v="0"/>
    <n v="1"/>
    <x v="0"/>
    <x v="0"/>
    <s v="at least 1 gameround"/>
  </r>
  <r>
    <n v="5123496"/>
    <x v="0"/>
    <n v="27"/>
    <x v="1"/>
    <x v="1"/>
    <s v="at least 1 gameround"/>
  </r>
  <r>
    <n v="5123558"/>
    <x v="1"/>
    <n v="8"/>
    <x v="0"/>
    <x v="0"/>
    <s v="at least 1 gameround"/>
  </r>
  <r>
    <n v="5123742"/>
    <x v="0"/>
    <n v="9"/>
    <x v="0"/>
    <x v="0"/>
    <s v="at least 1 gameround"/>
  </r>
  <r>
    <n v="5123795"/>
    <x v="1"/>
    <n v="13"/>
    <x v="1"/>
    <x v="0"/>
    <s v="at least 1 gameround"/>
  </r>
  <r>
    <n v="5123943"/>
    <x v="0"/>
    <n v="36"/>
    <x v="0"/>
    <x v="0"/>
    <s v="at least 1 gameround"/>
  </r>
  <r>
    <n v="5124003"/>
    <x v="1"/>
    <n v="7"/>
    <x v="1"/>
    <x v="0"/>
    <s v="at least 1 gameround"/>
  </r>
  <r>
    <n v="5124058"/>
    <x v="1"/>
    <n v="333"/>
    <x v="1"/>
    <x v="0"/>
    <s v="at least 1 gameround"/>
  </r>
  <r>
    <n v="5124169"/>
    <x v="0"/>
    <n v="216"/>
    <x v="1"/>
    <x v="1"/>
    <s v="at least 1 gameround"/>
  </r>
  <r>
    <n v="5124318"/>
    <x v="0"/>
    <n v="5"/>
    <x v="0"/>
    <x v="0"/>
    <s v="at least 1 gameround"/>
  </r>
  <r>
    <n v="5124445"/>
    <x v="0"/>
    <n v="91"/>
    <x v="1"/>
    <x v="0"/>
    <s v="at least 1 gameround"/>
  </r>
  <r>
    <n v="5124447"/>
    <x v="1"/>
    <n v="117"/>
    <x v="1"/>
    <x v="1"/>
    <s v="at least 1 gameround"/>
  </r>
  <r>
    <n v="5124526"/>
    <x v="1"/>
    <n v="3"/>
    <x v="0"/>
    <x v="0"/>
    <s v="at least 1 gameround"/>
  </r>
  <r>
    <n v="5124554"/>
    <x v="0"/>
    <n v="2"/>
    <x v="0"/>
    <x v="0"/>
    <s v="at least 1 gameround"/>
  </r>
  <r>
    <n v="5124592"/>
    <x v="1"/>
    <n v="16"/>
    <x v="0"/>
    <x v="0"/>
    <s v="at least 1 gameround"/>
  </r>
  <r>
    <n v="5124609"/>
    <x v="1"/>
    <n v="26"/>
    <x v="0"/>
    <x v="1"/>
    <s v="at least 1 gameround"/>
  </r>
  <r>
    <n v="5124766"/>
    <x v="1"/>
    <n v="79"/>
    <x v="1"/>
    <x v="0"/>
    <s v="at least 1 gameround"/>
  </r>
  <r>
    <n v="5124794"/>
    <x v="1"/>
    <n v="9"/>
    <x v="0"/>
    <x v="0"/>
    <s v="at least 1 gameround"/>
  </r>
  <r>
    <n v="5125010"/>
    <x v="0"/>
    <n v="9"/>
    <x v="1"/>
    <x v="0"/>
    <s v="at least 1 gameround"/>
  </r>
  <r>
    <n v="5125419"/>
    <x v="0"/>
    <n v="220"/>
    <x v="1"/>
    <x v="1"/>
    <s v="at least 1 gameround"/>
  </r>
  <r>
    <n v="5125470"/>
    <x v="0"/>
    <n v="5"/>
    <x v="0"/>
    <x v="0"/>
    <s v="at least 1 gameround"/>
  </r>
  <r>
    <n v="5125483"/>
    <x v="1"/>
    <n v="2"/>
    <x v="0"/>
    <x v="0"/>
    <s v="at least 1 gameround"/>
  </r>
  <r>
    <n v="5125522"/>
    <x v="1"/>
    <n v="1"/>
    <x v="0"/>
    <x v="0"/>
    <s v="at least 1 gameround"/>
  </r>
  <r>
    <n v="5125668"/>
    <x v="0"/>
    <n v="89"/>
    <x v="1"/>
    <x v="1"/>
    <s v="at least 1 gameround"/>
  </r>
  <r>
    <n v="5125706"/>
    <x v="0"/>
    <n v="271"/>
    <x v="1"/>
    <x v="1"/>
    <s v="at least 1 gameround"/>
  </r>
  <r>
    <n v="5126059"/>
    <x v="0"/>
    <n v="838"/>
    <x v="1"/>
    <x v="1"/>
    <s v="at least 1 gameround"/>
  </r>
  <r>
    <n v="5126099"/>
    <x v="1"/>
    <n v="16"/>
    <x v="0"/>
    <x v="0"/>
    <s v="at least 1 gameround"/>
  </r>
  <r>
    <n v="5126495"/>
    <x v="0"/>
    <n v="20"/>
    <x v="1"/>
    <x v="0"/>
    <s v="at least 1 gameround"/>
  </r>
  <r>
    <n v="5126655"/>
    <x v="1"/>
    <n v="25"/>
    <x v="1"/>
    <x v="0"/>
    <s v="at least 1 gameround"/>
  </r>
  <r>
    <n v="5126685"/>
    <x v="0"/>
    <n v="8"/>
    <x v="0"/>
    <x v="0"/>
    <s v="at least 1 gameround"/>
  </r>
  <r>
    <n v="5126781"/>
    <x v="1"/>
    <n v="31"/>
    <x v="1"/>
    <x v="0"/>
    <s v="at least 1 gameround"/>
  </r>
  <r>
    <n v="5126832"/>
    <x v="0"/>
    <n v="28"/>
    <x v="0"/>
    <x v="0"/>
    <s v="at least 1 gameround"/>
  </r>
  <r>
    <n v="5126857"/>
    <x v="1"/>
    <n v="20"/>
    <x v="1"/>
    <x v="0"/>
    <s v="at least 1 gameround"/>
  </r>
  <r>
    <n v="5126860"/>
    <x v="0"/>
    <n v="3"/>
    <x v="0"/>
    <x v="0"/>
    <s v="at least 1 gameround"/>
  </r>
  <r>
    <n v="5126888"/>
    <x v="0"/>
    <n v="14"/>
    <x v="0"/>
    <x v="0"/>
    <s v="at least 1 gameround"/>
  </r>
  <r>
    <n v="5126915"/>
    <x v="0"/>
    <n v="0"/>
    <x v="0"/>
    <x v="0"/>
    <s v="0 gamerounds"/>
  </r>
  <r>
    <n v="5126962"/>
    <x v="0"/>
    <n v="5"/>
    <x v="0"/>
    <x v="0"/>
    <s v="at least 1 gameround"/>
  </r>
  <r>
    <n v="5126965"/>
    <x v="0"/>
    <n v="363"/>
    <x v="0"/>
    <x v="1"/>
    <s v="at least 1 gameround"/>
  </r>
  <r>
    <n v="5127017"/>
    <x v="0"/>
    <n v="152"/>
    <x v="1"/>
    <x v="1"/>
    <s v="at least 1 gameround"/>
  </r>
  <r>
    <n v="5127313"/>
    <x v="1"/>
    <n v="123"/>
    <x v="1"/>
    <x v="1"/>
    <s v="at least 1 gameround"/>
  </r>
  <r>
    <n v="5127334"/>
    <x v="0"/>
    <n v="0"/>
    <x v="0"/>
    <x v="0"/>
    <s v="0 gamerounds"/>
  </r>
  <r>
    <n v="5127338"/>
    <x v="0"/>
    <n v="97"/>
    <x v="0"/>
    <x v="0"/>
    <s v="at least 1 gameround"/>
  </r>
  <r>
    <n v="5127422"/>
    <x v="0"/>
    <n v="40"/>
    <x v="1"/>
    <x v="0"/>
    <s v="at least 1 gameround"/>
  </r>
  <r>
    <n v="5127494"/>
    <x v="0"/>
    <n v="1"/>
    <x v="0"/>
    <x v="0"/>
    <s v="at least 1 gameround"/>
  </r>
  <r>
    <n v="5127529"/>
    <x v="1"/>
    <n v="17"/>
    <x v="0"/>
    <x v="0"/>
    <s v="at least 1 gameround"/>
  </r>
  <r>
    <n v="5127572"/>
    <x v="1"/>
    <n v="47"/>
    <x v="1"/>
    <x v="0"/>
    <s v="at least 1 gameround"/>
  </r>
  <r>
    <n v="5127646"/>
    <x v="1"/>
    <n v="7"/>
    <x v="1"/>
    <x v="0"/>
    <s v="at least 1 gameround"/>
  </r>
  <r>
    <n v="5127787"/>
    <x v="0"/>
    <n v="2"/>
    <x v="0"/>
    <x v="0"/>
    <s v="at least 1 gameround"/>
  </r>
  <r>
    <n v="5127825"/>
    <x v="0"/>
    <n v="186"/>
    <x v="1"/>
    <x v="1"/>
    <s v="at least 1 gameround"/>
  </r>
  <r>
    <n v="5127867"/>
    <x v="0"/>
    <n v="3"/>
    <x v="0"/>
    <x v="0"/>
    <s v="at least 1 gameround"/>
  </r>
  <r>
    <n v="5128082"/>
    <x v="0"/>
    <n v="226"/>
    <x v="1"/>
    <x v="1"/>
    <s v="at least 1 gameround"/>
  </r>
  <r>
    <n v="5128226"/>
    <x v="0"/>
    <n v="77"/>
    <x v="1"/>
    <x v="0"/>
    <s v="at least 1 gameround"/>
  </r>
  <r>
    <n v="5128290"/>
    <x v="1"/>
    <n v="59"/>
    <x v="1"/>
    <x v="0"/>
    <s v="at least 1 gameround"/>
  </r>
  <r>
    <n v="5128353"/>
    <x v="0"/>
    <n v="638"/>
    <x v="1"/>
    <x v="1"/>
    <s v="at least 1 gameround"/>
  </r>
  <r>
    <n v="5128462"/>
    <x v="0"/>
    <n v="3"/>
    <x v="0"/>
    <x v="0"/>
    <s v="at least 1 gameround"/>
  </r>
  <r>
    <n v="5128593"/>
    <x v="0"/>
    <n v="104"/>
    <x v="1"/>
    <x v="0"/>
    <s v="at least 1 gameround"/>
  </r>
  <r>
    <n v="5128836"/>
    <x v="0"/>
    <n v="1"/>
    <x v="0"/>
    <x v="0"/>
    <s v="at least 1 gameround"/>
  </r>
  <r>
    <n v="5128884"/>
    <x v="0"/>
    <n v="99"/>
    <x v="1"/>
    <x v="1"/>
    <s v="at least 1 gameround"/>
  </r>
  <r>
    <n v="5129022"/>
    <x v="1"/>
    <n v="53"/>
    <x v="1"/>
    <x v="1"/>
    <s v="at least 1 gameround"/>
  </r>
  <r>
    <n v="5129040"/>
    <x v="1"/>
    <n v="7"/>
    <x v="0"/>
    <x v="0"/>
    <s v="at least 1 gameround"/>
  </r>
  <r>
    <n v="5129100"/>
    <x v="0"/>
    <n v="0"/>
    <x v="0"/>
    <x v="0"/>
    <s v="0 gamerounds"/>
  </r>
  <r>
    <n v="5129540"/>
    <x v="0"/>
    <n v="152"/>
    <x v="1"/>
    <x v="1"/>
    <s v="at least 1 gameround"/>
  </r>
  <r>
    <n v="5129596"/>
    <x v="0"/>
    <n v="0"/>
    <x v="0"/>
    <x v="0"/>
    <s v="0 gamerounds"/>
  </r>
  <r>
    <n v="5129621"/>
    <x v="1"/>
    <n v="42"/>
    <x v="1"/>
    <x v="0"/>
    <s v="at least 1 gameround"/>
  </r>
  <r>
    <n v="5129635"/>
    <x v="1"/>
    <n v="80"/>
    <x v="1"/>
    <x v="1"/>
    <s v="at least 1 gameround"/>
  </r>
  <r>
    <n v="5129660"/>
    <x v="0"/>
    <n v="18"/>
    <x v="1"/>
    <x v="1"/>
    <s v="at least 1 gameround"/>
  </r>
  <r>
    <n v="5129980"/>
    <x v="0"/>
    <n v="72"/>
    <x v="1"/>
    <x v="0"/>
    <s v="at least 1 gameround"/>
  </r>
  <r>
    <n v="5130214"/>
    <x v="1"/>
    <n v="36"/>
    <x v="0"/>
    <x v="0"/>
    <s v="at least 1 gameround"/>
  </r>
  <r>
    <n v="5130491"/>
    <x v="1"/>
    <n v="26"/>
    <x v="1"/>
    <x v="0"/>
    <s v="at least 1 gameround"/>
  </r>
  <r>
    <n v="5130714"/>
    <x v="0"/>
    <n v="7"/>
    <x v="0"/>
    <x v="0"/>
    <s v="at least 1 gameround"/>
  </r>
  <r>
    <n v="5130717"/>
    <x v="1"/>
    <n v="28"/>
    <x v="0"/>
    <x v="0"/>
    <s v="at least 1 gameround"/>
  </r>
  <r>
    <n v="5130732"/>
    <x v="0"/>
    <n v="60"/>
    <x v="1"/>
    <x v="0"/>
    <s v="at least 1 gameround"/>
  </r>
  <r>
    <n v="5130735"/>
    <x v="1"/>
    <n v="131"/>
    <x v="1"/>
    <x v="1"/>
    <s v="at least 1 gameround"/>
  </r>
  <r>
    <n v="5130750"/>
    <x v="0"/>
    <n v="9"/>
    <x v="1"/>
    <x v="0"/>
    <s v="at least 1 gameround"/>
  </r>
  <r>
    <n v="5130947"/>
    <x v="0"/>
    <n v="4"/>
    <x v="0"/>
    <x v="0"/>
    <s v="at least 1 gameround"/>
  </r>
  <r>
    <n v="5130992"/>
    <x v="1"/>
    <n v="1"/>
    <x v="0"/>
    <x v="0"/>
    <s v="at least 1 gameround"/>
  </r>
  <r>
    <n v="5131127"/>
    <x v="0"/>
    <n v="27"/>
    <x v="1"/>
    <x v="0"/>
    <s v="at least 1 gameround"/>
  </r>
  <r>
    <n v="5131213"/>
    <x v="0"/>
    <n v="23"/>
    <x v="1"/>
    <x v="0"/>
    <s v="at least 1 gameround"/>
  </r>
  <r>
    <n v="5131492"/>
    <x v="0"/>
    <n v="1"/>
    <x v="0"/>
    <x v="0"/>
    <s v="at least 1 gameround"/>
  </r>
  <r>
    <n v="5131516"/>
    <x v="0"/>
    <n v="11"/>
    <x v="1"/>
    <x v="0"/>
    <s v="at least 1 gameround"/>
  </r>
  <r>
    <n v="5131662"/>
    <x v="1"/>
    <n v="77"/>
    <x v="1"/>
    <x v="1"/>
    <s v="at least 1 gameround"/>
  </r>
  <r>
    <n v="5131781"/>
    <x v="1"/>
    <n v="13"/>
    <x v="0"/>
    <x v="0"/>
    <s v="at least 1 gameround"/>
  </r>
  <r>
    <n v="5131931"/>
    <x v="0"/>
    <n v="28"/>
    <x v="1"/>
    <x v="0"/>
    <s v="at least 1 gameround"/>
  </r>
  <r>
    <n v="5131968"/>
    <x v="1"/>
    <n v="23"/>
    <x v="0"/>
    <x v="0"/>
    <s v="at least 1 gameround"/>
  </r>
  <r>
    <n v="5131990"/>
    <x v="1"/>
    <n v="2"/>
    <x v="0"/>
    <x v="0"/>
    <s v="at least 1 gameround"/>
  </r>
  <r>
    <n v="5132040"/>
    <x v="1"/>
    <n v="378"/>
    <x v="1"/>
    <x v="1"/>
    <s v="at least 1 gameround"/>
  </r>
  <r>
    <n v="5132067"/>
    <x v="0"/>
    <n v="37"/>
    <x v="0"/>
    <x v="0"/>
    <s v="at least 1 gameround"/>
  </r>
  <r>
    <n v="5132188"/>
    <x v="0"/>
    <n v="13"/>
    <x v="0"/>
    <x v="0"/>
    <s v="at least 1 gameround"/>
  </r>
  <r>
    <n v="5132399"/>
    <x v="0"/>
    <n v="20"/>
    <x v="1"/>
    <x v="0"/>
    <s v="at least 1 gameround"/>
  </r>
  <r>
    <n v="5132773"/>
    <x v="0"/>
    <n v="8"/>
    <x v="0"/>
    <x v="0"/>
    <s v="at least 1 gameround"/>
  </r>
  <r>
    <n v="5132840"/>
    <x v="1"/>
    <n v="33"/>
    <x v="1"/>
    <x v="1"/>
    <s v="at least 1 gameround"/>
  </r>
  <r>
    <n v="5133112"/>
    <x v="1"/>
    <n v="80"/>
    <x v="1"/>
    <x v="1"/>
    <s v="at least 1 gameround"/>
  </r>
  <r>
    <n v="5133192"/>
    <x v="1"/>
    <n v="3"/>
    <x v="0"/>
    <x v="0"/>
    <s v="at least 1 gameround"/>
  </r>
  <r>
    <n v="5133533"/>
    <x v="0"/>
    <n v="32"/>
    <x v="1"/>
    <x v="0"/>
    <s v="at least 1 gameround"/>
  </r>
  <r>
    <n v="5133710"/>
    <x v="1"/>
    <n v="33"/>
    <x v="1"/>
    <x v="0"/>
    <s v="at least 1 gameround"/>
  </r>
  <r>
    <n v="5133737"/>
    <x v="1"/>
    <n v="19"/>
    <x v="1"/>
    <x v="0"/>
    <s v="at least 1 gameround"/>
  </r>
  <r>
    <n v="5133897"/>
    <x v="1"/>
    <n v="8"/>
    <x v="1"/>
    <x v="0"/>
    <s v="at least 1 gameround"/>
  </r>
  <r>
    <n v="5133952"/>
    <x v="0"/>
    <n v="2251"/>
    <x v="1"/>
    <x v="1"/>
    <s v="at least 1 gameround"/>
  </r>
  <r>
    <n v="5134066"/>
    <x v="1"/>
    <n v="14"/>
    <x v="1"/>
    <x v="0"/>
    <s v="at least 1 gameround"/>
  </r>
  <r>
    <n v="5134134"/>
    <x v="1"/>
    <n v="12"/>
    <x v="1"/>
    <x v="0"/>
    <s v="at least 1 gameround"/>
  </r>
  <r>
    <n v="5134166"/>
    <x v="0"/>
    <n v="59"/>
    <x v="1"/>
    <x v="0"/>
    <s v="at least 1 gameround"/>
  </r>
  <r>
    <n v="5134566"/>
    <x v="1"/>
    <n v="48"/>
    <x v="1"/>
    <x v="0"/>
    <s v="at least 1 gameround"/>
  </r>
  <r>
    <n v="5134688"/>
    <x v="1"/>
    <n v="9"/>
    <x v="0"/>
    <x v="0"/>
    <s v="at least 1 gameround"/>
  </r>
  <r>
    <n v="5134773"/>
    <x v="1"/>
    <n v="27"/>
    <x v="1"/>
    <x v="1"/>
    <s v="at least 1 gameround"/>
  </r>
  <r>
    <n v="5134872"/>
    <x v="1"/>
    <n v="195"/>
    <x v="1"/>
    <x v="1"/>
    <s v="at least 1 gameround"/>
  </r>
  <r>
    <n v="5134887"/>
    <x v="1"/>
    <n v="6"/>
    <x v="0"/>
    <x v="0"/>
    <s v="at least 1 gameround"/>
  </r>
  <r>
    <n v="5134934"/>
    <x v="0"/>
    <n v="137"/>
    <x v="1"/>
    <x v="1"/>
    <s v="at least 1 gameround"/>
  </r>
  <r>
    <n v="5135124"/>
    <x v="0"/>
    <n v="6"/>
    <x v="1"/>
    <x v="0"/>
    <s v="at least 1 gameround"/>
  </r>
  <r>
    <n v="5135162"/>
    <x v="0"/>
    <n v="400"/>
    <x v="1"/>
    <x v="1"/>
    <s v="at least 1 gameround"/>
  </r>
  <r>
    <n v="5135163"/>
    <x v="0"/>
    <n v="14"/>
    <x v="1"/>
    <x v="0"/>
    <s v="at least 1 gameround"/>
  </r>
  <r>
    <n v="5135392"/>
    <x v="1"/>
    <n v="3"/>
    <x v="0"/>
    <x v="0"/>
    <s v="at least 1 gameround"/>
  </r>
  <r>
    <n v="5135460"/>
    <x v="1"/>
    <n v="5"/>
    <x v="0"/>
    <x v="0"/>
    <s v="at least 1 gameround"/>
  </r>
  <r>
    <n v="5135686"/>
    <x v="1"/>
    <n v="36"/>
    <x v="1"/>
    <x v="0"/>
    <s v="at least 1 gameround"/>
  </r>
  <r>
    <n v="5135708"/>
    <x v="1"/>
    <n v="2"/>
    <x v="0"/>
    <x v="0"/>
    <s v="at least 1 gameround"/>
  </r>
  <r>
    <n v="5135759"/>
    <x v="1"/>
    <n v="3"/>
    <x v="0"/>
    <x v="0"/>
    <s v="at least 1 gameround"/>
  </r>
  <r>
    <n v="5135780"/>
    <x v="1"/>
    <n v="0"/>
    <x v="0"/>
    <x v="0"/>
    <s v="0 gamerounds"/>
  </r>
  <r>
    <n v="5135798"/>
    <x v="1"/>
    <n v="127"/>
    <x v="1"/>
    <x v="0"/>
    <s v="at least 1 gameround"/>
  </r>
  <r>
    <n v="5135879"/>
    <x v="1"/>
    <n v="82"/>
    <x v="1"/>
    <x v="0"/>
    <s v="at least 1 gameround"/>
  </r>
  <r>
    <n v="5135930"/>
    <x v="0"/>
    <n v="1"/>
    <x v="0"/>
    <x v="0"/>
    <s v="at least 1 gameround"/>
  </r>
  <r>
    <n v="5136161"/>
    <x v="0"/>
    <n v="226"/>
    <x v="1"/>
    <x v="1"/>
    <s v="at least 1 gameround"/>
  </r>
  <r>
    <n v="5136362"/>
    <x v="1"/>
    <n v="3"/>
    <x v="0"/>
    <x v="0"/>
    <s v="at least 1 gameround"/>
  </r>
  <r>
    <n v="5136645"/>
    <x v="1"/>
    <n v="450"/>
    <x v="1"/>
    <x v="0"/>
    <s v="at least 1 gameround"/>
  </r>
  <r>
    <n v="5136700"/>
    <x v="1"/>
    <n v="1"/>
    <x v="0"/>
    <x v="0"/>
    <s v="at least 1 gameround"/>
  </r>
  <r>
    <n v="5136706"/>
    <x v="1"/>
    <n v="11"/>
    <x v="0"/>
    <x v="0"/>
    <s v="at least 1 gameround"/>
  </r>
  <r>
    <n v="5137174"/>
    <x v="0"/>
    <n v="43"/>
    <x v="0"/>
    <x v="0"/>
    <s v="at least 1 gameround"/>
  </r>
  <r>
    <n v="5137239"/>
    <x v="0"/>
    <n v="36"/>
    <x v="1"/>
    <x v="0"/>
    <s v="at least 1 gameround"/>
  </r>
  <r>
    <n v="5137317"/>
    <x v="1"/>
    <n v="718"/>
    <x v="1"/>
    <x v="1"/>
    <s v="at least 1 gameround"/>
  </r>
  <r>
    <n v="5137394"/>
    <x v="0"/>
    <n v="23"/>
    <x v="1"/>
    <x v="0"/>
    <s v="at least 1 gameround"/>
  </r>
  <r>
    <n v="5137476"/>
    <x v="0"/>
    <n v="2"/>
    <x v="0"/>
    <x v="0"/>
    <s v="at least 1 gameround"/>
  </r>
  <r>
    <n v="5137545"/>
    <x v="1"/>
    <n v="26"/>
    <x v="1"/>
    <x v="0"/>
    <s v="at least 1 gameround"/>
  </r>
  <r>
    <n v="5137814"/>
    <x v="0"/>
    <n v="24"/>
    <x v="1"/>
    <x v="0"/>
    <s v="at least 1 gameround"/>
  </r>
  <r>
    <n v="5137859"/>
    <x v="1"/>
    <n v="2"/>
    <x v="0"/>
    <x v="0"/>
    <s v="at least 1 gameround"/>
  </r>
  <r>
    <n v="5137865"/>
    <x v="0"/>
    <n v="51"/>
    <x v="1"/>
    <x v="1"/>
    <s v="at least 1 gameround"/>
  </r>
  <r>
    <n v="5137896"/>
    <x v="1"/>
    <n v="4"/>
    <x v="0"/>
    <x v="0"/>
    <s v="at least 1 gameround"/>
  </r>
  <r>
    <n v="5138155"/>
    <x v="1"/>
    <n v="167"/>
    <x v="1"/>
    <x v="0"/>
    <s v="at least 1 gameround"/>
  </r>
  <r>
    <n v="5138240"/>
    <x v="1"/>
    <n v="9"/>
    <x v="0"/>
    <x v="0"/>
    <s v="at least 1 gameround"/>
  </r>
  <r>
    <n v="5138320"/>
    <x v="1"/>
    <n v="15"/>
    <x v="0"/>
    <x v="0"/>
    <s v="at least 1 gameround"/>
  </r>
  <r>
    <n v="5138339"/>
    <x v="1"/>
    <n v="26"/>
    <x v="0"/>
    <x v="0"/>
    <s v="at least 1 gameround"/>
  </r>
  <r>
    <n v="5138379"/>
    <x v="1"/>
    <n v="7"/>
    <x v="0"/>
    <x v="0"/>
    <s v="at least 1 gameround"/>
  </r>
  <r>
    <n v="5138458"/>
    <x v="1"/>
    <n v="73"/>
    <x v="0"/>
    <x v="0"/>
    <s v="at least 1 gameround"/>
  </r>
  <r>
    <n v="5138535"/>
    <x v="0"/>
    <n v="59"/>
    <x v="1"/>
    <x v="0"/>
    <s v="at least 1 gameround"/>
  </r>
  <r>
    <n v="5138735"/>
    <x v="0"/>
    <n v="4"/>
    <x v="0"/>
    <x v="0"/>
    <s v="at least 1 gameround"/>
  </r>
  <r>
    <n v="5138788"/>
    <x v="0"/>
    <n v="31"/>
    <x v="1"/>
    <x v="0"/>
    <s v="at least 1 gameround"/>
  </r>
  <r>
    <n v="5138809"/>
    <x v="1"/>
    <n v="4"/>
    <x v="0"/>
    <x v="0"/>
    <s v="at least 1 gameround"/>
  </r>
  <r>
    <n v="5138820"/>
    <x v="0"/>
    <n v="5"/>
    <x v="0"/>
    <x v="0"/>
    <s v="at least 1 gameround"/>
  </r>
  <r>
    <n v="5139022"/>
    <x v="1"/>
    <n v="2"/>
    <x v="0"/>
    <x v="0"/>
    <s v="at least 1 gameround"/>
  </r>
  <r>
    <n v="5139203"/>
    <x v="1"/>
    <n v="3"/>
    <x v="0"/>
    <x v="0"/>
    <s v="at least 1 gameround"/>
  </r>
  <r>
    <n v="5139257"/>
    <x v="0"/>
    <n v="50"/>
    <x v="1"/>
    <x v="1"/>
    <s v="at least 1 gameround"/>
  </r>
  <r>
    <n v="5139461"/>
    <x v="1"/>
    <n v="3"/>
    <x v="0"/>
    <x v="0"/>
    <s v="at least 1 gameround"/>
  </r>
  <r>
    <n v="5139591"/>
    <x v="0"/>
    <n v="13"/>
    <x v="0"/>
    <x v="0"/>
    <s v="at least 1 gameround"/>
  </r>
  <r>
    <n v="5139737"/>
    <x v="1"/>
    <n v="21"/>
    <x v="0"/>
    <x v="0"/>
    <s v="at least 1 gameround"/>
  </r>
  <r>
    <n v="5139739"/>
    <x v="1"/>
    <n v="133"/>
    <x v="1"/>
    <x v="0"/>
    <s v="at least 1 gameround"/>
  </r>
  <r>
    <n v="5139865"/>
    <x v="0"/>
    <n v="8"/>
    <x v="1"/>
    <x v="0"/>
    <s v="at least 1 gameround"/>
  </r>
  <r>
    <n v="5140035"/>
    <x v="0"/>
    <n v="1"/>
    <x v="0"/>
    <x v="0"/>
    <s v="at least 1 gameround"/>
  </r>
  <r>
    <n v="5140097"/>
    <x v="1"/>
    <n v="6"/>
    <x v="0"/>
    <x v="0"/>
    <s v="at least 1 gameround"/>
  </r>
  <r>
    <n v="5140116"/>
    <x v="1"/>
    <n v="30"/>
    <x v="1"/>
    <x v="0"/>
    <s v="at least 1 gameround"/>
  </r>
  <r>
    <n v="5140270"/>
    <x v="1"/>
    <n v="6"/>
    <x v="0"/>
    <x v="1"/>
    <s v="at least 1 gameround"/>
  </r>
  <r>
    <n v="5140633"/>
    <x v="0"/>
    <n v="0"/>
    <x v="0"/>
    <x v="0"/>
    <s v="0 gamerounds"/>
  </r>
  <r>
    <n v="5140663"/>
    <x v="1"/>
    <n v="63"/>
    <x v="1"/>
    <x v="1"/>
    <s v="at least 1 gameround"/>
  </r>
  <r>
    <n v="5140665"/>
    <x v="0"/>
    <n v="26"/>
    <x v="0"/>
    <x v="0"/>
    <s v="at least 1 gameround"/>
  </r>
  <r>
    <n v="5140720"/>
    <x v="1"/>
    <n v="15"/>
    <x v="0"/>
    <x v="0"/>
    <s v="at least 1 gameround"/>
  </r>
  <r>
    <n v="5140755"/>
    <x v="1"/>
    <n v="34"/>
    <x v="0"/>
    <x v="0"/>
    <s v="at least 1 gameround"/>
  </r>
  <r>
    <n v="5140758"/>
    <x v="0"/>
    <n v="24"/>
    <x v="0"/>
    <x v="0"/>
    <s v="at least 1 gameround"/>
  </r>
  <r>
    <n v="5140976"/>
    <x v="1"/>
    <n v="28"/>
    <x v="1"/>
    <x v="0"/>
    <s v="at least 1 gameround"/>
  </r>
  <r>
    <n v="5141074"/>
    <x v="1"/>
    <n v="391"/>
    <x v="1"/>
    <x v="1"/>
    <s v="at least 1 gameround"/>
  </r>
  <r>
    <n v="5141119"/>
    <x v="0"/>
    <n v="2"/>
    <x v="0"/>
    <x v="0"/>
    <s v="at least 1 gameround"/>
  </r>
  <r>
    <n v="5141368"/>
    <x v="0"/>
    <n v="78"/>
    <x v="1"/>
    <x v="0"/>
    <s v="at least 1 gameround"/>
  </r>
  <r>
    <n v="5141491"/>
    <x v="1"/>
    <n v="145"/>
    <x v="1"/>
    <x v="0"/>
    <s v="at least 1 gameround"/>
  </r>
  <r>
    <n v="5141531"/>
    <x v="1"/>
    <n v="11"/>
    <x v="0"/>
    <x v="0"/>
    <s v="at least 1 gameround"/>
  </r>
  <r>
    <n v="5141542"/>
    <x v="0"/>
    <n v="2"/>
    <x v="0"/>
    <x v="0"/>
    <s v="at least 1 gameround"/>
  </r>
  <r>
    <n v="5141832"/>
    <x v="1"/>
    <n v="1"/>
    <x v="0"/>
    <x v="0"/>
    <s v="at least 1 gameround"/>
  </r>
  <r>
    <n v="5141841"/>
    <x v="1"/>
    <n v="55"/>
    <x v="1"/>
    <x v="0"/>
    <s v="at least 1 gameround"/>
  </r>
  <r>
    <n v="5141932"/>
    <x v="1"/>
    <n v="51"/>
    <x v="0"/>
    <x v="1"/>
    <s v="at least 1 gameround"/>
  </r>
  <r>
    <n v="5141961"/>
    <x v="1"/>
    <n v="10"/>
    <x v="0"/>
    <x v="0"/>
    <s v="at least 1 gameround"/>
  </r>
  <r>
    <n v="5142144"/>
    <x v="1"/>
    <n v="128"/>
    <x v="1"/>
    <x v="1"/>
    <s v="at least 1 gameround"/>
  </r>
  <r>
    <n v="5142233"/>
    <x v="0"/>
    <n v="0"/>
    <x v="0"/>
    <x v="0"/>
    <s v="0 gamerounds"/>
  </r>
  <r>
    <n v="5142321"/>
    <x v="0"/>
    <n v="110"/>
    <x v="1"/>
    <x v="0"/>
    <s v="at least 1 gameround"/>
  </r>
  <r>
    <n v="5142752"/>
    <x v="0"/>
    <n v="8"/>
    <x v="1"/>
    <x v="0"/>
    <s v="at least 1 gameround"/>
  </r>
  <r>
    <n v="5142803"/>
    <x v="1"/>
    <n v="0"/>
    <x v="0"/>
    <x v="0"/>
    <s v="0 gamerounds"/>
  </r>
  <r>
    <n v="5143215"/>
    <x v="0"/>
    <n v="60"/>
    <x v="1"/>
    <x v="0"/>
    <s v="at least 1 gameround"/>
  </r>
  <r>
    <n v="5143337"/>
    <x v="0"/>
    <n v="5"/>
    <x v="0"/>
    <x v="0"/>
    <s v="at least 1 gameround"/>
  </r>
  <r>
    <n v="5143482"/>
    <x v="1"/>
    <n v="9"/>
    <x v="1"/>
    <x v="1"/>
    <s v="at least 1 gameround"/>
  </r>
  <r>
    <n v="5143556"/>
    <x v="0"/>
    <n v="20"/>
    <x v="0"/>
    <x v="0"/>
    <s v="at least 1 gameround"/>
  </r>
  <r>
    <n v="5143602"/>
    <x v="1"/>
    <n v="120"/>
    <x v="1"/>
    <x v="0"/>
    <s v="at least 1 gameround"/>
  </r>
  <r>
    <n v="5143633"/>
    <x v="1"/>
    <n v="97"/>
    <x v="1"/>
    <x v="0"/>
    <s v="at least 1 gameround"/>
  </r>
  <r>
    <n v="5143737"/>
    <x v="0"/>
    <n v="2"/>
    <x v="1"/>
    <x v="0"/>
    <s v="at least 1 gameround"/>
  </r>
  <r>
    <n v="5143871"/>
    <x v="1"/>
    <n v="273"/>
    <x v="1"/>
    <x v="1"/>
    <s v="at least 1 gameround"/>
  </r>
  <r>
    <n v="5144204"/>
    <x v="0"/>
    <n v="60"/>
    <x v="1"/>
    <x v="1"/>
    <s v="at least 1 gameround"/>
  </r>
  <r>
    <n v="5144230"/>
    <x v="1"/>
    <n v="14"/>
    <x v="0"/>
    <x v="0"/>
    <s v="at least 1 gameround"/>
  </r>
  <r>
    <n v="5144403"/>
    <x v="1"/>
    <n v="88"/>
    <x v="1"/>
    <x v="1"/>
    <s v="at least 1 gameround"/>
  </r>
  <r>
    <n v="5144552"/>
    <x v="0"/>
    <n v="1"/>
    <x v="0"/>
    <x v="0"/>
    <s v="at least 1 gameround"/>
  </r>
  <r>
    <n v="5144859"/>
    <x v="0"/>
    <n v="0"/>
    <x v="0"/>
    <x v="0"/>
    <s v="0 gamerounds"/>
  </r>
  <r>
    <n v="5144885"/>
    <x v="0"/>
    <n v="4"/>
    <x v="0"/>
    <x v="0"/>
    <s v="at least 1 gameround"/>
  </r>
  <r>
    <n v="5144987"/>
    <x v="0"/>
    <n v="13"/>
    <x v="1"/>
    <x v="0"/>
    <s v="at least 1 gameround"/>
  </r>
  <r>
    <n v="5145229"/>
    <x v="0"/>
    <n v="7"/>
    <x v="1"/>
    <x v="0"/>
    <s v="at least 1 gameround"/>
  </r>
  <r>
    <n v="5145322"/>
    <x v="0"/>
    <n v="34"/>
    <x v="1"/>
    <x v="0"/>
    <s v="at least 1 gameround"/>
  </r>
  <r>
    <n v="5145346"/>
    <x v="0"/>
    <n v="36"/>
    <x v="1"/>
    <x v="0"/>
    <s v="at least 1 gameround"/>
  </r>
  <r>
    <n v="5145354"/>
    <x v="0"/>
    <n v="13"/>
    <x v="0"/>
    <x v="0"/>
    <s v="at least 1 gameround"/>
  </r>
  <r>
    <n v="5145958"/>
    <x v="0"/>
    <n v="9"/>
    <x v="0"/>
    <x v="0"/>
    <s v="at least 1 gameround"/>
  </r>
  <r>
    <n v="5145998"/>
    <x v="0"/>
    <n v="4"/>
    <x v="0"/>
    <x v="0"/>
    <s v="at least 1 gameround"/>
  </r>
  <r>
    <n v="5146009"/>
    <x v="0"/>
    <n v="3"/>
    <x v="0"/>
    <x v="0"/>
    <s v="at least 1 gameround"/>
  </r>
  <r>
    <n v="5146020"/>
    <x v="0"/>
    <n v="42"/>
    <x v="1"/>
    <x v="0"/>
    <s v="at least 1 gameround"/>
  </r>
  <r>
    <n v="5146029"/>
    <x v="1"/>
    <n v="6"/>
    <x v="0"/>
    <x v="0"/>
    <s v="at least 1 gameround"/>
  </r>
  <r>
    <n v="5146273"/>
    <x v="0"/>
    <n v="14"/>
    <x v="1"/>
    <x v="0"/>
    <s v="at least 1 gameround"/>
  </r>
  <r>
    <n v="5146426"/>
    <x v="0"/>
    <n v="2"/>
    <x v="1"/>
    <x v="0"/>
    <s v="at least 1 gameround"/>
  </r>
  <r>
    <n v="5146531"/>
    <x v="0"/>
    <n v="77"/>
    <x v="1"/>
    <x v="0"/>
    <s v="at least 1 gameround"/>
  </r>
  <r>
    <n v="5146545"/>
    <x v="1"/>
    <n v="8"/>
    <x v="0"/>
    <x v="0"/>
    <s v="at least 1 gameround"/>
  </r>
  <r>
    <n v="5146673"/>
    <x v="0"/>
    <n v="1"/>
    <x v="0"/>
    <x v="0"/>
    <s v="at least 1 gameround"/>
  </r>
  <r>
    <n v="5146782"/>
    <x v="1"/>
    <n v="0"/>
    <x v="0"/>
    <x v="0"/>
    <s v="0 gamerounds"/>
  </r>
  <r>
    <n v="5146843"/>
    <x v="0"/>
    <n v="478"/>
    <x v="1"/>
    <x v="1"/>
    <s v="at least 1 gameround"/>
  </r>
  <r>
    <n v="5147029"/>
    <x v="0"/>
    <n v="15"/>
    <x v="0"/>
    <x v="0"/>
    <s v="at least 1 gameround"/>
  </r>
  <r>
    <n v="5147208"/>
    <x v="0"/>
    <n v="1"/>
    <x v="0"/>
    <x v="0"/>
    <s v="at least 1 gameround"/>
  </r>
  <r>
    <n v="5147358"/>
    <x v="1"/>
    <n v="1"/>
    <x v="0"/>
    <x v="0"/>
    <s v="at least 1 gameround"/>
  </r>
  <r>
    <n v="5147481"/>
    <x v="0"/>
    <n v="27"/>
    <x v="0"/>
    <x v="0"/>
    <s v="at least 1 gameround"/>
  </r>
  <r>
    <n v="5147535"/>
    <x v="0"/>
    <n v="7"/>
    <x v="0"/>
    <x v="0"/>
    <s v="at least 1 gameround"/>
  </r>
  <r>
    <n v="5147553"/>
    <x v="1"/>
    <n v="160"/>
    <x v="1"/>
    <x v="1"/>
    <s v="at least 1 gameround"/>
  </r>
  <r>
    <n v="5147596"/>
    <x v="1"/>
    <n v="5"/>
    <x v="0"/>
    <x v="0"/>
    <s v="at least 1 gameround"/>
  </r>
  <r>
    <n v="5147821"/>
    <x v="1"/>
    <n v="37"/>
    <x v="0"/>
    <x v="1"/>
    <s v="at least 1 gameround"/>
  </r>
  <r>
    <n v="5147825"/>
    <x v="0"/>
    <n v="281"/>
    <x v="1"/>
    <x v="1"/>
    <s v="at least 1 gameround"/>
  </r>
  <r>
    <n v="5147979"/>
    <x v="0"/>
    <n v="11"/>
    <x v="0"/>
    <x v="0"/>
    <s v="at least 1 gameround"/>
  </r>
  <r>
    <n v="5148265"/>
    <x v="0"/>
    <n v="38"/>
    <x v="1"/>
    <x v="0"/>
    <s v="at least 1 gameround"/>
  </r>
  <r>
    <n v="5148354"/>
    <x v="1"/>
    <n v="13"/>
    <x v="1"/>
    <x v="0"/>
    <s v="at least 1 gameround"/>
  </r>
  <r>
    <n v="5148955"/>
    <x v="0"/>
    <n v="1"/>
    <x v="1"/>
    <x v="0"/>
    <s v="at least 1 gameround"/>
  </r>
  <r>
    <n v="5149033"/>
    <x v="1"/>
    <n v="2"/>
    <x v="0"/>
    <x v="0"/>
    <s v="at least 1 gameround"/>
  </r>
  <r>
    <n v="5149303"/>
    <x v="1"/>
    <n v="27"/>
    <x v="0"/>
    <x v="0"/>
    <s v="at least 1 gameround"/>
  </r>
  <r>
    <n v="5149389"/>
    <x v="0"/>
    <n v="10"/>
    <x v="0"/>
    <x v="0"/>
    <s v="at least 1 gameround"/>
  </r>
  <r>
    <n v="5149727"/>
    <x v="1"/>
    <n v="11"/>
    <x v="0"/>
    <x v="0"/>
    <s v="at least 1 gameround"/>
  </r>
  <r>
    <n v="5150242"/>
    <x v="0"/>
    <n v="51"/>
    <x v="1"/>
    <x v="0"/>
    <s v="at least 1 gameround"/>
  </r>
  <r>
    <n v="5150255"/>
    <x v="0"/>
    <n v="529"/>
    <x v="1"/>
    <x v="1"/>
    <s v="at least 1 gameround"/>
  </r>
  <r>
    <n v="5150358"/>
    <x v="0"/>
    <n v="9"/>
    <x v="1"/>
    <x v="0"/>
    <s v="at least 1 gameround"/>
  </r>
  <r>
    <n v="5150547"/>
    <x v="0"/>
    <n v="11"/>
    <x v="1"/>
    <x v="0"/>
    <s v="at least 1 gameround"/>
  </r>
  <r>
    <n v="5150727"/>
    <x v="1"/>
    <n v="6"/>
    <x v="0"/>
    <x v="0"/>
    <s v="at least 1 gameround"/>
  </r>
  <r>
    <n v="5150835"/>
    <x v="1"/>
    <n v="4"/>
    <x v="0"/>
    <x v="0"/>
    <s v="at least 1 gameround"/>
  </r>
  <r>
    <n v="5150888"/>
    <x v="0"/>
    <n v="48"/>
    <x v="1"/>
    <x v="0"/>
    <s v="at least 1 gameround"/>
  </r>
  <r>
    <n v="5150970"/>
    <x v="0"/>
    <n v="27"/>
    <x v="1"/>
    <x v="0"/>
    <s v="at least 1 gameround"/>
  </r>
  <r>
    <n v="5151128"/>
    <x v="0"/>
    <n v="15"/>
    <x v="1"/>
    <x v="0"/>
    <s v="at least 1 gameround"/>
  </r>
  <r>
    <n v="5151212"/>
    <x v="1"/>
    <n v="41"/>
    <x v="1"/>
    <x v="0"/>
    <s v="at least 1 gameround"/>
  </r>
  <r>
    <n v="5151469"/>
    <x v="1"/>
    <n v="34"/>
    <x v="0"/>
    <x v="0"/>
    <s v="at least 1 gameround"/>
  </r>
  <r>
    <n v="5151478"/>
    <x v="0"/>
    <n v="3"/>
    <x v="0"/>
    <x v="0"/>
    <s v="at least 1 gameround"/>
  </r>
  <r>
    <n v="5151623"/>
    <x v="1"/>
    <n v="3"/>
    <x v="0"/>
    <x v="0"/>
    <s v="at least 1 gameround"/>
  </r>
  <r>
    <n v="5151822"/>
    <x v="0"/>
    <n v="135"/>
    <x v="1"/>
    <x v="1"/>
    <s v="at least 1 gameround"/>
  </r>
  <r>
    <n v="5151865"/>
    <x v="1"/>
    <n v="13"/>
    <x v="0"/>
    <x v="0"/>
    <s v="at least 1 gameround"/>
  </r>
  <r>
    <n v="5151905"/>
    <x v="1"/>
    <n v="49"/>
    <x v="1"/>
    <x v="1"/>
    <s v="at least 1 gameround"/>
  </r>
  <r>
    <n v="5152320"/>
    <x v="1"/>
    <n v="100"/>
    <x v="1"/>
    <x v="0"/>
    <s v="at least 1 gameround"/>
  </r>
  <r>
    <n v="5152596"/>
    <x v="1"/>
    <n v="49"/>
    <x v="1"/>
    <x v="0"/>
    <s v="at least 1 gameround"/>
  </r>
  <r>
    <n v="5152671"/>
    <x v="0"/>
    <n v="1"/>
    <x v="0"/>
    <x v="0"/>
    <s v="at least 1 gameround"/>
  </r>
  <r>
    <n v="5152771"/>
    <x v="0"/>
    <n v="18"/>
    <x v="0"/>
    <x v="0"/>
    <s v="at least 1 gameround"/>
  </r>
  <r>
    <n v="5152936"/>
    <x v="1"/>
    <n v="63"/>
    <x v="1"/>
    <x v="0"/>
    <s v="at least 1 gameround"/>
  </r>
  <r>
    <n v="5153000"/>
    <x v="0"/>
    <n v="92"/>
    <x v="0"/>
    <x v="1"/>
    <s v="at least 1 gameround"/>
  </r>
  <r>
    <n v="5153222"/>
    <x v="1"/>
    <n v="55"/>
    <x v="1"/>
    <x v="0"/>
    <s v="at least 1 gameround"/>
  </r>
  <r>
    <n v="5153229"/>
    <x v="1"/>
    <n v="17"/>
    <x v="0"/>
    <x v="0"/>
    <s v="at least 1 gameround"/>
  </r>
  <r>
    <n v="5153303"/>
    <x v="1"/>
    <n v="37"/>
    <x v="1"/>
    <x v="0"/>
    <s v="at least 1 gameround"/>
  </r>
  <r>
    <n v="5153409"/>
    <x v="1"/>
    <n v="73"/>
    <x v="1"/>
    <x v="0"/>
    <s v="at least 1 gameround"/>
  </r>
  <r>
    <n v="5153417"/>
    <x v="0"/>
    <n v="21"/>
    <x v="1"/>
    <x v="0"/>
    <s v="at least 1 gameround"/>
  </r>
  <r>
    <n v="5153559"/>
    <x v="0"/>
    <n v="751"/>
    <x v="1"/>
    <x v="1"/>
    <s v="at least 1 gameround"/>
  </r>
  <r>
    <n v="5153674"/>
    <x v="1"/>
    <n v="38"/>
    <x v="1"/>
    <x v="0"/>
    <s v="at least 1 gameround"/>
  </r>
  <r>
    <n v="5153794"/>
    <x v="0"/>
    <n v="182"/>
    <x v="0"/>
    <x v="1"/>
    <s v="at least 1 gameround"/>
  </r>
  <r>
    <n v="5153872"/>
    <x v="1"/>
    <n v="39"/>
    <x v="0"/>
    <x v="1"/>
    <s v="at least 1 gameround"/>
  </r>
  <r>
    <n v="5154144"/>
    <x v="1"/>
    <n v="6"/>
    <x v="0"/>
    <x v="1"/>
    <s v="at least 1 gameround"/>
  </r>
  <r>
    <n v="5154159"/>
    <x v="1"/>
    <n v="36"/>
    <x v="1"/>
    <x v="1"/>
    <s v="at least 1 gameround"/>
  </r>
  <r>
    <n v="5154382"/>
    <x v="1"/>
    <n v="54"/>
    <x v="1"/>
    <x v="0"/>
    <s v="at least 1 gameround"/>
  </r>
  <r>
    <n v="5154518"/>
    <x v="1"/>
    <n v="2"/>
    <x v="0"/>
    <x v="0"/>
    <s v="at least 1 gameround"/>
  </r>
  <r>
    <n v="5154542"/>
    <x v="1"/>
    <n v="147"/>
    <x v="1"/>
    <x v="1"/>
    <s v="at least 1 gameround"/>
  </r>
  <r>
    <n v="5154809"/>
    <x v="0"/>
    <n v="2"/>
    <x v="0"/>
    <x v="0"/>
    <s v="at least 1 gameround"/>
  </r>
  <r>
    <n v="5154828"/>
    <x v="0"/>
    <n v="38"/>
    <x v="1"/>
    <x v="0"/>
    <s v="at least 1 gameround"/>
  </r>
  <r>
    <n v="5154884"/>
    <x v="1"/>
    <n v="7"/>
    <x v="0"/>
    <x v="0"/>
    <s v="at least 1 gameround"/>
  </r>
  <r>
    <n v="5155178"/>
    <x v="0"/>
    <n v="15"/>
    <x v="1"/>
    <x v="0"/>
    <s v="at least 1 gameround"/>
  </r>
  <r>
    <n v="5155389"/>
    <x v="0"/>
    <n v="12"/>
    <x v="0"/>
    <x v="0"/>
    <s v="at least 1 gameround"/>
  </r>
  <r>
    <n v="5155551"/>
    <x v="1"/>
    <n v="14"/>
    <x v="1"/>
    <x v="0"/>
    <s v="at least 1 gameround"/>
  </r>
  <r>
    <n v="5155607"/>
    <x v="0"/>
    <n v="0"/>
    <x v="0"/>
    <x v="0"/>
    <s v="0 gamerounds"/>
  </r>
  <r>
    <n v="5155817"/>
    <x v="1"/>
    <n v="3"/>
    <x v="0"/>
    <x v="0"/>
    <s v="at least 1 gameround"/>
  </r>
  <r>
    <n v="5155864"/>
    <x v="0"/>
    <n v="15"/>
    <x v="1"/>
    <x v="0"/>
    <s v="at least 1 gameround"/>
  </r>
  <r>
    <n v="5156077"/>
    <x v="0"/>
    <n v="62"/>
    <x v="0"/>
    <x v="1"/>
    <s v="at least 1 gameround"/>
  </r>
  <r>
    <n v="5156139"/>
    <x v="1"/>
    <n v="54"/>
    <x v="1"/>
    <x v="0"/>
    <s v="at least 1 gameround"/>
  </r>
  <r>
    <n v="5156182"/>
    <x v="0"/>
    <n v="1"/>
    <x v="0"/>
    <x v="0"/>
    <s v="at least 1 gameround"/>
  </r>
  <r>
    <n v="5156267"/>
    <x v="0"/>
    <n v="2"/>
    <x v="0"/>
    <x v="0"/>
    <s v="at least 1 gameround"/>
  </r>
  <r>
    <n v="5156313"/>
    <x v="1"/>
    <n v="12"/>
    <x v="0"/>
    <x v="0"/>
    <s v="at least 1 gameround"/>
  </r>
  <r>
    <n v="5156361"/>
    <x v="1"/>
    <n v="2"/>
    <x v="0"/>
    <x v="0"/>
    <s v="at least 1 gameround"/>
  </r>
  <r>
    <n v="5156374"/>
    <x v="1"/>
    <n v="296"/>
    <x v="1"/>
    <x v="1"/>
    <s v="at least 1 gameround"/>
  </r>
  <r>
    <n v="5156615"/>
    <x v="0"/>
    <n v="18"/>
    <x v="1"/>
    <x v="0"/>
    <s v="at least 1 gameround"/>
  </r>
  <r>
    <n v="5156622"/>
    <x v="1"/>
    <n v="95"/>
    <x v="1"/>
    <x v="0"/>
    <s v="at least 1 gameround"/>
  </r>
  <r>
    <n v="5156830"/>
    <x v="0"/>
    <n v="0"/>
    <x v="0"/>
    <x v="0"/>
    <s v="0 gamerounds"/>
  </r>
  <r>
    <n v="5156840"/>
    <x v="1"/>
    <n v="272"/>
    <x v="1"/>
    <x v="1"/>
    <s v="at least 1 gameround"/>
  </r>
  <r>
    <n v="5157147"/>
    <x v="0"/>
    <n v="62"/>
    <x v="1"/>
    <x v="0"/>
    <s v="at least 1 gameround"/>
  </r>
  <r>
    <n v="5157215"/>
    <x v="0"/>
    <n v="35"/>
    <x v="1"/>
    <x v="1"/>
    <s v="at least 1 gameround"/>
  </r>
  <r>
    <n v="5157235"/>
    <x v="0"/>
    <n v="52"/>
    <x v="1"/>
    <x v="1"/>
    <s v="at least 1 gameround"/>
  </r>
  <r>
    <n v="5157286"/>
    <x v="0"/>
    <n v="29"/>
    <x v="1"/>
    <x v="0"/>
    <s v="at least 1 gameround"/>
  </r>
  <r>
    <n v="5157347"/>
    <x v="0"/>
    <n v="1"/>
    <x v="0"/>
    <x v="0"/>
    <s v="at least 1 gameround"/>
  </r>
  <r>
    <n v="5158062"/>
    <x v="1"/>
    <n v="8"/>
    <x v="0"/>
    <x v="0"/>
    <s v="at least 1 gameround"/>
  </r>
  <r>
    <n v="5158070"/>
    <x v="0"/>
    <n v="19"/>
    <x v="1"/>
    <x v="0"/>
    <s v="at least 1 gameround"/>
  </r>
  <r>
    <n v="5158135"/>
    <x v="1"/>
    <n v="37"/>
    <x v="1"/>
    <x v="0"/>
    <s v="at least 1 gameround"/>
  </r>
  <r>
    <n v="5158149"/>
    <x v="0"/>
    <n v="33"/>
    <x v="1"/>
    <x v="1"/>
    <s v="at least 1 gameround"/>
  </r>
  <r>
    <n v="5158155"/>
    <x v="0"/>
    <n v="71"/>
    <x v="1"/>
    <x v="0"/>
    <s v="at least 1 gameround"/>
  </r>
  <r>
    <n v="5158699"/>
    <x v="0"/>
    <n v="15"/>
    <x v="1"/>
    <x v="0"/>
    <s v="at least 1 gameround"/>
  </r>
  <r>
    <n v="5158883"/>
    <x v="1"/>
    <n v="2"/>
    <x v="0"/>
    <x v="0"/>
    <s v="at least 1 gameround"/>
  </r>
  <r>
    <n v="5158925"/>
    <x v="0"/>
    <n v="49"/>
    <x v="1"/>
    <x v="0"/>
    <s v="at least 1 gameround"/>
  </r>
  <r>
    <n v="5159195"/>
    <x v="0"/>
    <n v="3"/>
    <x v="0"/>
    <x v="0"/>
    <s v="at least 1 gameround"/>
  </r>
  <r>
    <n v="5159267"/>
    <x v="0"/>
    <n v="10"/>
    <x v="0"/>
    <x v="0"/>
    <s v="at least 1 gameround"/>
  </r>
  <r>
    <n v="5159343"/>
    <x v="0"/>
    <n v="25"/>
    <x v="1"/>
    <x v="0"/>
    <s v="at least 1 gameround"/>
  </r>
  <r>
    <n v="5159355"/>
    <x v="1"/>
    <n v="193"/>
    <x v="1"/>
    <x v="1"/>
    <s v="at least 1 gameround"/>
  </r>
  <r>
    <n v="5159362"/>
    <x v="0"/>
    <n v="20"/>
    <x v="1"/>
    <x v="0"/>
    <s v="at least 1 gameround"/>
  </r>
  <r>
    <n v="5159703"/>
    <x v="1"/>
    <n v="0"/>
    <x v="0"/>
    <x v="0"/>
    <s v="0 gamerounds"/>
  </r>
  <r>
    <n v="5159781"/>
    <x v="1"/>
    <n v="9"/>
    <x v="1"/>
    <x v="0"/>
    <s v="at least 1 gameround"/>
  </r>
  <r>
    <n v="5159858"/>
    <x v="1"/>
    <n v="74"/>
    <x v="1"/>
    <x v="0"/>
    <s v="at least 1 gameround"/>
  </r>
  <r>
    <n v="5159863"/>
    <x v="1"/>
    <n v="0"/>
    <x v="0"/>
    <x v="0"/>
    <s v="0 gamerounds"/>
  </r>
  <r>
    <n v="5160060"/>
    <x v="1"/>
    <n v="11"/>
    <x v="0"/>
    <x v="0"/>
    <s v="at least 1 gameround"/>
  </r>
  <r>
    <n v="5160077"/>
    <x v="0"/>
    <n v="8"/>
    <x v="0"/>
    <x v="0"/>
    <s v="at least 1 gameround"/>
  </r>
  <r>
    <n v="5160266"/>
    <x v="0"/>
    <n v="3"/>
    <x v="0"/>
    <x v="0"/>
    <s v="at least 1 gameround"/>
  </r>
  <r>
    <n v="5160314"/>
    <x v="1"/>
    <n v="129"/>
    <x v="0"/>
    <x v="0"/>
    <s v="at least 1 gameround"/>
  </r>
  <r>
    <n v="5160426"/>
    <x v="0"/>
    <n v="19"/>
    <x v="0"/>
    <x v="1"/>
    <s v="at least 1 gameround"/>
  </r>
  <r>
    <n v="5160576"/>
    <x v="1"/>
    <n v="265"/>
    <x v="1"/>
    <x v="1"/>
    <s v="at least 1 gameround"/>
  </r>
  <r>
    <n v="5160611"/>
    <x v="1"/>
    <n v="32"/>
    <x v="0"/>
    <x v="0"/>
    <s v="at least 1 gameround"/>
  </r>
  <r>
    <n v="5160755"/>
    <x v="0"/>
    <n v="22"/>
    <x v="1"/>
    <x v="0"/>
    <s v="at least 1 gameround"/>
  </r>
  <r>
    <n v="5160882"/>
    <x v="1"/>
    <n v="22"/>
    <x v="1"/>
    <x v="0"/>
    <s v="at least 1 gameround"/>
  </r>
  <r>
    <n v="5160990"/>
    <x v="1"/>
    <n v="0"/>
    <x v="0"/>
    <x v="0"/>
    <s v="0 gamerounds"/>
  </r>
  <r>
    <n v="5161045"/>
    <x v="1"/>
    <n v="5"/>
    <x v="0"/>
    <x v="0"/>
    <s v="at least 1 gameround"/>
  </r>
  <r>
    <n v="5161171"/>
    <x v="1"/>
    <n v="15"/>
    <x v="0"/>
    <x v="0"/>
    <s v="at least 1 gameround"/>
  </r>
  <r>
    <n v="5161487"/>
    <x v="0"/>
    <n v="27"/>
    <x v="0"/>
    <x v="0"/>
    <s v="at least 1 gameround"/>
  </r>
  <r>
    <n v="5161696"/>
    <x v="0"/>
    <n v="160"/>
    <x v="1"/>
    <x v="1"/>
    <s v="at least 1 gameround"/>
  </r>
  <r>
    <n v="5161701"/>
    <x v="1"/>
    <n v="4"/>
    <x v="0"/>
    <x v="1"/>
    <s v="at least 1 gameround"/>
  </r>
  <r>
    <n v="5161734"/>
    <x v="1"/>
    <n v="5"/>
    <x v="0"/>
    <x v="0"/>
    <s v="at least 1 gameround"/>
  </r>
  <r>
    <n v="5161779"/>
    <x v="1"/>
    <n v="55"/>
    <x v="1"/>
    <x v="0"/>
    <s v="at least 1 gameround"/>
  </r>
  <r>
    <n v="5162025"/>
    <x v="1"/>
    <n v="0"/>
    <x v="0"/>
    <x v="0"/>
    <s v="0 gamerounds"/>
  </r>
  <r>
    <n v="5162061"/>
    <x v="0"/>
    <n v="4"/>
    <x v="0"/>
    <x v="0"/>
    <s v="at least 1 gameround"/>
  </r>
  <r>
    <n v="5162123"/>
    <x v="0"/>
    <n v="20"/>
    <x v="0"/>
    <x v="0"/>
    <s v="at least 1 gameround"/>
  </r>
  <r>
    <n v="5162319"/>
    <x v="0"/>
    <n v="2"/>
    <x v="0"/>
    <x v="0"/>
    <s v="at least 1 gameround"/>
  </r>
  <r>
    <n v="5162416"/>
    <x v="1"/>
    <n v="92"/>
    <x v="1"/>
    <x v="0"/>
    <s v="at least 1 gameround"/>
  </r>
  <r>
    <n v="5162626"/>
    <x v="1"/>
    <n v="35"/>
    <x v="0"/>
    <x v="0"/>
    <s v="at least 1 gameround"/>
  </r>
  <r>
    <n v="5162664"/>
    <x v="1"/>
    <n v="60"/>
    <x v="0"/>
    <x v="0"/>
    <s v="at least 1 gameround"/>
  </r>
  <r>
    <n v="5162713"/>
    <x v="0"/>
    <n v="37"/>
    <x v="1"/>
    <x v="0"/>
    <s v="at least 1 gameround"/>
  </r>
  <r>
    <n v="5162843"/>
    <x v="0"/>
    <n v="7"/>
    <x v="0"/>
    <x v="0"/>
    <s v="at least 1 gameround"/>
  </r>
  <r>
    <n v="5163002"/>
    <x v="0"/>
    <n v="2"/>
    <x v="0"/>
    <x v="0"/>
    <s v="at least 1 gameround"/>
  </r>
  <r>
    <n v="5163084"/>
    <x v="1"/>
    <n v="4"/>
    <x v="0"/>
    <x v="0"/>
    <s v="at least 1 gameround"/>
  </r>
  <r>
    <n v="5163190"/>
    <x v="1"/>
    <n v="5"/>
    <x v="0"/>
    <x v="0"/>
    <s v="at least 1 gameround"/>
  </r>
  <r>
    <n v="5163276"/>
    <x v="1"/>
    <n v="0"/>
    <x v="0"/>
    <x v="0"/>
    <s v="0 gamerounds"/>
  </r>
  <r>
    <n v="5163359"/>
    <x v="0"/>
    <n v="1"/>
    <x v="0"/>
    <x v="0"/>
    <s v="at least 1 gameround"/>
  </r>
  <r>
    <n v="5163438"/>
    <x v="1"/>
    <n v="14"/>
    <x v="0"/>
    <x v="0"/>
    <s v="at least 1 gameround"/>
  </r>
  <r>
    <n v="5163783"/>
    <x v="0"/>
    <n v="0"/>
    <x v="0"/>
    <x v="0"/>
    <s v="0 gamerounds"/>
  </r>
  <r>
    <n v="5164031"/>
    <x v="1"/>
    <n v="113"/>
    <x v="1"/>
    <x v="1"/>
    <s v="at least 1 gameround"/>
  </r>
  <r>
    <n v="5164177"/>
    <x v="0"/>
    <n v="326"/>
    <x v="1"/>
    <x v="1"/>
    <s v="at least 1 gameround"/>
  </r>
  <r>
    <n v="5164188"/>
    <x v="1"/>
    <n v="22"/>
    <x v="1"/>
    <x v="0"/>
    <s v="at least 1 gameround"/>
  </r>
  <r>
    <n v="5164214"/>
    <x v="1"/>
    <n v="10"/>
    <x v="1"/>
    <x v="0"/>
    <s v="at least 1 gameround"/>
  </r>
  <r>
    <n v="5164281"/>
    <x v="0"/>
    <n v="10"/>
    <x v="0"/>
    <x v="0"/>
    <s v="at least 1 gameround"/>
  </r>
  <r>
    <n v="5164498"/>
    <x v="1"/>
    <n v="10"/>
    <x v="0"/>
    <x v="0"/>
    <s v="at least 1 gameround"/>
  </r>
  <r>
    <n v="5164853"/>
    <x v="0"/>
    <n v="35"/>
    <x v="1"/>
    <x v="0"/>
    <s v="at least 1 gameround"/>
  </r>
  <r>
    <n v="5164952"/>
    <x v="0"/>
    <n v="17"/>
    <x v="0"/>
    <x v="0"/>
    <s v="at least 1 gameround"/>
  </r>
  <r>
    <n v="5165129"/>
    <x v="0"/>
    <n v="4"/>
    <x v="0"/>
    <x v="0"/>
    <s v="at least 1 gameround"/>
  </r>
  <r>
    <n v="5165168"/>
    <x v="1"/>
    <n v="40"/>
    <x v="1"/>
    <x v="0"/>
    <s v="at least 1 gameround"/>
  </r>
  <r>
    <n v="5165206"/>
    <x v="1"/>
    <n v="97"/>
    <x v="1"/>
    <x v="0"/>
    <s v="at least 1 gameround"/>
  </r>
  <r>
    <n v="5165258"/>
    <x v="1"/>
    <n v="28"/>
    <x v="0"/>
    <x v="1"/>
    <s v="at least 1 gameround"/>
  </r>
  <r>
    <n v="5165303"/>
    <x v="0"/>
    <n v="19"/>
    <x v="0"/>
    <x v="0"/>
    <s v="at least 1 gameround"/>
  </r>
  <r>
    <n v="5165501"/>
    <x v="1"/>
    <n v="22"/>
    <x v="0"/>
    <x v="0"/>
    <s v="at least 1 gameround"/>
  </r>
  <r>
    <n v="5165502"/>
    <x v="0"/>
    <n v="1"/>
    <x v="0"/>
    <x v="0"/>
    <s v="at least 1 gameround"/>
  </r>
  <r>
    <n v="5165553"/>
    <x v="1"/>
    <n v="4"/>
    <x v="0"/>
    <x v="0"/>
    <s v="at least 1 gameround"/>
  </r>
  <r>
    <n v="5165792"/>
    <x v="0"/>
    <n v="202"/>
    <x v="1"/>
    <x v="1"/>
    <s v="at least 1 gameround"/>
  </r>
  <r>
    <n v="5165820"/>
    <x v="1"/>
    <n v="24"/>
    <x v="1"/>
    <x v="0"/>
    <s v="at least 1 gameround"/>
  </r>
  <r>
    <n v="5165918"/>
    <x v="0"/>
    <n v="11"/>
    <x v="0"/>
    <x v="1"/>
    <s v="at least 1 gameround"/>
  </r>
  <r>
    <n v="5165920"/>
    <x v="0"/>
    <n v="50"/>
    <x v="1"/>
    <x v="0"/>
    <s v="at least 1 gameround"/>
  </r>
  <r>
    <n v="5166208"/>
    <x v="0"/>
    <n v="21"/>
    <x v="0"/>
    <x v="0"/>
    <s v="at least 1 gameround"/>
  </r>
  <r>
    <n v="5166277"/>
    <x v="0"/>
    <n v="0"/>
    <x v="0"/>
    <x v="0"/>
    <s v="0 gamerounds"/>
  </r>
  <r>
    <n v="5166454"/>
    <x v="0"/>
    <n v="3"/>
    <x v="0"/>
    <x v="0"/>
    <s v="at least 1 gameround"/>
  </r>
  <r>
    <n v="5166567"/>
    <x v="0"/>
    <n v="5"/>
    <x v="1"/>
    <x v="0"/>
    <s v="at least 1 gameround"/>
  </r>
  <r>
    <n v="5166848"/>
    <x v="1"/>
    <n v="0"/>
    <x v="0"/>
    <x v="0"/>
    <s v="0 gamerounds"/>
  </r>
  <r>
    <n v="5167077"/>
    <x v="0"/>
    <n v="16"/>
    <x v="0"/>
    <x v="0"/>
    <s v="at least 1 gameround"/>
  </r>
  <r>
    <n v="5167199"/>
    <x v="0"/>
    <n v="211"/>
    <x v="1"/>
    <x v="1"/>
    <s v="at least 1 gameround"/>
  </r>
  <r>
    <n v="5167227"/>
    <x v="1"/>
    <n v="137"/>
    <x v="1"/>
    <x v="1"/>
    <s v="at least 1 gameround"/>
  </r>
  <r>
    <n v="5167332"/>
    <x v="0"/>
    <n v="8"/>
    <x v="0"/>
    <x v="0"/>
    <s v="at least 1 gameround"/>
  </r>
  <r>
    <n v="5167409"/>
    <x v="1"/>
    <n v="27"/>
    <x v="1"/>
    <x v="0"/>
    <s v="at least 1 gameround"/>
  </r>
  <r>
    <n v="5167478"/>
    <x v="0"/>
    <n v="48"/>
    <x v="1"/>
    <x v="0"/>
    <s v="at least 1 gameround"/>
  </r>
  <r>
    <n v="5167617"/>
    <x v="0"/>
    <n v="248"/>
    <x v="1"/>
    <x v="1"/>
    <s v="at least 1 gameround"/>
  </r>
  <r>
    <n v="5167636"/>
    <x v="0"/>
    <n v="16"/>
    <x v="0"/>
    <x v="0"/>
    <s v="at least 1 gameround"/>
  </r>
  <r>
    <n v="5167831"/>
    <x v="1"/>
    <n v="63"/>
    <x v="1"/>
    <x v="0"/>
    <s v="at least 1 gameround"/>
  </r>
  <r>
    <n v="5167937"/>
    <x v="0"/>
    <n v="7"/>
    <x v="1"/>
    <x v="0"/>
    <s v="at least 1 gameround"/>
  </r>
  <r>
    <n v="5168056"/>
    <x v="1"/>
    <n v="16"/>
    <x v="1"/>
    <x v="0"/>
    <s v="at least 1 gameround"/>
  </r>
  <r>
    <n v="5168574"/>
    <x v="0"/>
    <n v="15"/>
    <x v="0"/>
    <x v="0"/>
    <s v="at least 1 gameround"/>
  </r>
  <r>
    <n v="5168591"/>
    <x v="0"/>
    <n v="27"/>
    <x v="1"/>
    <x v="0"/>
    <s v="at least 1 gameround"/>
  </r>
  <r>
    <n v="5168778"/>
    <x v="0"/>
    <n v="12"/>
    <x v="0"/>
    <x v="0"/>
    <s v="at least 1 gameround"/>
  </r>
  <r>
    <n v="5168807"/>
    <x v="1"/>
    <n v="351"/>
    <x v="1"/>
    <x v="1"/>
    <s v="at least 1 gameround"/>
  </r>
  <r>
    <n v="5169554"/>
    <x v="1"/>
    <n v="8"/>
    <x v="0"/>
    <x v="0"/>
    <s v="at least 1 gameround"/>
  </r>
  <r>
    <n v="5169671"/>
    <x v="0"/>
    <n v="16"/>
    <x v="0"/>
    <x v="0"/>
    <s v="at least 1 gameround"/>
  </r>
  <r>
    <n v="5169757"/>
    <x v="1"/>
    <n v="11"/>
    <x v="0"/>
    <x v="0"/>
    <s v="at least 1 gameround"/>
  </r>
  <r>
    <n v="5169907"/>
    <x v="0"/>
    <n v="1"/>
    <x v="0"/>
    <x v="0"/>
    <s v="at least 1 gameround"/>
  </r>
  <r>
    <n v="5169918"/>
    <x v="1"/>
    <n v="3"/>
    <x v="0"/>
    <x v="0"/>
    <s v="at least 1 gameround"/>
  </r>
  <r>
    <n v="5170165"/>
    <x v="1"/>
    <n v="120"/>
    <x v="1"/>
    <x v="1"/>
    <s v="at least 1 gameround"/>
  </r>
  <r>
    <n v="5170387"/>
    <x v="1"/>
    <n v="3"/>
    <x v="0"/>
    <x v="0"/>
    <s v="at least 1 gameround"/>
  </r>
  <r>
    <n v="5170412"/>
    <x v="1"/>
    <n v="163"/>
    <x v="1"/>
    <x v="0"/>
    <s v="at least 1 gameround"/>
  </r>
  <r>
    <n v="5170698"/>
    <x v="1"/>
    <n v="4"/>
    <x v="0"/>
    <x v="0"/>
    <s v="at least 1 gameround"/>
  </r>
  <r>
    <n v="5170773"/>
    <x v="1"/>
    <n v="98"/>
    <x v="1"/>
    <x v="1"/>
    <s v="at least 1 gameround"/>
  </r>
  <r>
    <n v="5170777"/>
    <x v="1"/>
    <n v="1"/>
    <x v="0"/>
    <x v="0"/>
    <s v="at least 1 gameround"/>
  </r>
  <r>
    <n v="5170857"/>
    <x v="0"/>
    <n v="11"/>
    <x v="0"/>
    <x v="0"/>
    <s v="at least 1 gameround"/>
  </r>
  <r>
    <n v="5170943"/>
    <x v="1"/>
    <n v="3"/>
    <x v="0"/>
    <x v="0"/>
    <s v="at least 1 gameround"/>
  </r>
  <r>
    <n v="5171114"/>
    <x v="0"/>
    <n v="13"/>
    <x v="0"/>
    <x v="0"/>
    <s v="at least 1 gameround"/>
  </r>
  <r>
    <n v="5171141"/>
    <x v="0"/>
    <n v="62"/>
    <x v="1"/>
    <x v="1"/>
    <s v="at least 1 gameround"/>
  </r>
  <r>
    <n v="5171529"/>
    <x v="1"/>
    <n v="135"/>
    <x v="1"/>
    <x v="1"/>
    <s v="at least 1 gameround"/>
  </r>
  <r>
    <n v="5171706"/>
    <x v="1"/>
    <n v="7"/>
    <x v="0"/>
    <x v="0"/>
    <s v="at least 1 gameround"/>
  </r>
  <r>
    <n v="5171844"/>
    <x v="0"/>
    <n v="41"/>
    <x v="1"/>
    <x v="0"/>
    <s v="at least 1 gameround"/>
  </r>
  <r>
    <n v="5171852"/>
    <x v="1"/>
    <n v="36"/>
    <x v="1"/>
    <x v="0"/>
    <s v="at least 1 gameround"/>
  </r>
  <r>
    <n v="5172016"/>
    <x v="0"/>
    <n v="4"/>
    <x v="1"/>
    <x v="0"/>
    <s v="at least 1 gameround"/>
  </r>
  <r>
    <n v="5172243"/>
    <x v="0"/>
    <n v="49"/>
    <x v="0"/>
    <x v="1"/>
    <s v="at least 1 gameround"/>
  </r>
  <r>
    <n v="5173007"/>
    <x v="0"/>
    <n v="88"/>
    <x v="1"/>
    <x v="0"/>
    <s v="at least 1 gameround"/>
  </r>
  <r>
    <n v="5173016"/>
    <x v="0"/>
    <n v="140"/>
    <x v="1"/>
    <x v="1"/>
    <s v="at least 1 gameround"/>
  </r>
  <r>
    <n v="5173126"/>
    <x v="1"/>
    <n v="46"/>
    <x v="1"/>
    <x v="0"/>
    <s v="at least 1 gameround"/>
  </r>
  <r>
    <n v="5173406"/>
    <x v="0"/>
    <n v="13"/>
    <x v="0"/>
    <x v="0"/>
    <s v="at least 1 gameround"/>
  </r>
  <r>
    <n v="5173749"/>
    <x v="0"/>
    <n v="5"/>
    <x v="0"/>
    <x v="0"/>
    <s v="at least 1 gameround"/>
  </r>
  <r>
    <n v="5173769"/>
    <x v="1"/>
    <n v="29"/>
    <x v="1"/>
    <x v="0"/>
    <s v="at least 1 gameround"/>
  </r>
  <r>
    <n v="5173804"/>
    <x v="1"/>
    <n v="7"/>
    <x v="0"/>
    <x v="0"/>
    <s v="at least 1 gameround"/>
  </r>
  <r>
    <n v="5173836"/>
    <x v="1"/>
    <n v="25"/>
    <x v="0"/>
    <x v="0"/>
    <s v="at least 1 gameround"/>
  </r>
  <r>
    <n v="5174234"/>
    <x v="0"/>
    <n v="3"/>
    <x v="0"/>
    <x v="0"/>
    <s v="at least 1 gameround"/>
  </r>
  <r>
    <n v="5174366"/>
    <x v="1"/>
    <n v="5"/>
    <x v="1"/>
    <x v="0"/>
    <s v="at least 1 gameround"/>
  </r>
  <r>
    <n v="5174367"/>
    <x v="0"/>
    <n v="60"/>
    <x v="1"/>
    <x v="0"/>
    <s v="at least 1 gameround"/>
  </r>
  <r>
    <n v="5174443"/>
    <x v="1"/>
    <n v="55"/>
    <x v="1"/>
    <x v="0"/>
    <s v="at least 1 gameround"/>
  </r>
  <r>
    <n v="5174475"/>
    <x v="1"/>
    <n v="0"/>
    <x v="0"/>
    <x v="0"/>
    <s v="0 gamerounds"/>
  </r>
  <r>
    <n v="5174482"/>
    <x v="0"/>
    <n v="9"/>
    <x v="0"/>
    <x v="0"/>
    <s v="at least 1 gameround"/>
  </r>
  <r>
    <n v="5174489"/>
    <x v="0"/>
    <n v="1"/>
    <x v="0"/>
    <x v="0"/>
    <s v="at least 1 gameround"/>
  </r>
  <r>
    <n v="5174503"/>
    <x v="1"/>
    <n v="102"/>
    <x v="1"/>
    <x v="1"/>
    <s v="at least 1 gameround"/>
  </r>
  <r>
    <n v="5174875"/>
    <x v="1"/>
    <n v="39"/>
    <x v="1"/>
    <x v="0"/>
    <s v="at least 1 gameround"/>
  </r>
  <r>
    <n v="5174912"/>
    <x v="1"/>
    <n v="26"/>
    <x v="1"/>
    <x v="0"/>
    <s v="at least 1 gameround"/>
  </r>
  <r>
    <n v="5175115"/>
    <x v="1"/>
    <n v="124"/>
    <x v="1"/>
    <x v="1"/>
    <s v="at least 1 gameround"/>
  </r>
  <r>
    <n v="5175183"/>
    <x v="1"/>
    <n v="5"/>
    <x v="0"/>
    <x v="0"/>
    <s v="at least 1 gameround"/>
  </r>
  <r>
    <n v="5175195"/>
    <x v="1"/>
    <n v="163"/>
    <x v="1"/>
    <x v="1"/>
    <s v="at least 1 gameround"/>
  </r>
  <r>
    <n v="5175404"/>
    <x v="1"/>
    <n v="1"/>
    <x v="1"/>
    <x v="0"/>
    <s v="at least 1 gameround"/>
  </r>
  <r>
    <n v="5175453"/>
    <x v="0"/>
    <n v="0"/>
    <x v="0"/>
    <x v="0"/>
    <s v="0 gamerounds"/>
  </r>
  <r>
    <n v="5175490"/>
    <x v="0"/>
    <n v="35"/>
    <x v="1"/>
    <x v="0"/>
    <s v="at least 1 gameround"/>
  </r>
  <r>
    <n v="5175744"/>
    <x v="0"/>
    <n v="14"/>
    <x v="0"/>
    <x v="0"/>
    <s v="at least 1 gameround"/>
  </r>
  <r>
    <n v="5175761"/>
    <x v="1"/>
    <n v="103"/>
    <x v="1"/>
    <x v="0"/>
    <s v="at least 1 gameround"/>
  </r>
  <r>
    <n v="5176118"/>
    <x v="1"/>
    <n v="10"/>
    <x v="1"/>
    <x v="0"/>
    <s v="at least 1 gameround"/>
  </r>
  <r>
    <n v="5176223"/>
    <x v="1"/>
    <n v="3"/>
    <x v="0"/>
    <x v="0"/>
    <s v="at least 1 gameround"/>
  </r>
  <r>
    <n v="5176246"/>
    <x v="1"/>
    <n v="7"/>
    <x v="0"/>
    <x v="0"/>
    <s v="at least 1 gameround"/>
  </r>
  <r>
    <n v="5176276"/>
    <x v="1"/>
    <n v="2"/>
    <x v="0"/>
    <x v="0"/>
    <s v="at least 1 gameround"/>
  </r>
  <r>
    <n v="5176390"/>
    <x v="1"/>
    <n v="3"/>
    <x v="0"/>
    <x v="1"/>
    <s v="at least 1 gameround"/>
  </r>
  <r>
    <n v="5176538"/>
    <x v="0"/>
    <n v="3"/>
    <x v="0"/>
    <x v="0"/>
    <s v="at least 1 gameround"/>
  </r>
  <r>
    <n v="5176752"/>
    <x v="0"/>
    <n v="102"/>
    <x v="0"/>
    <x v="0"/>
    <s v="at least 1 gameround"/>
  </r>
  <r>
    <n v="5176795"/>
    <x v="0"/>
    <n v="24"/>
    <x v="0"/>
    <x v="0"/>
    <s v="at least 1 gameround"/>
  </r>
  <r>
    <n v="5176869"/>
    <x v="1"/>
    <n v="6"/>
    <x v="0"/>
    <x v="0"/>
    <s v="at least 1 gameround"/>
  </r>
  <r>
    <n v="5176923"/>
    <x v="0"/>
    <n v="10"/>
    <x v="1"/>
    <x v="0"/>
    <s v="at least 1 gameround"/>
  </r>
  <r>
    <n v="5176998"/>
    <x v="0"/>
    <n v="51"/>
    <x v="1"/>
    <x v="0"/>
    <s v="at least 1 gameround"/>
  </r>
  <r>
    <n v="5177098"/>
    <x v="1"/>
    <n v="80"/>
    <x v="1"/>
    <x v="0"/>
    <s v="at least 1 gameround"/>
  </r>
  <r>
    <n v="5177209"/>
    <x v="1"/>
    <n v="15"/>
    <x v="0"/>
    <x v="0"/>
    <s v="at least 1 gameround"/>
  </r>
  <r>
    <n v="5177271"/>
    <x v="0"/>
    <n v="2"/>
    <x v="0"/>
    <x v="0"/>
    <s v="at least 1 gameround"/>
  </r>
  <r>
    <n v="5177338"/>
    <x v="0"/>
    <n v="475"/>
    <x v="1"/>
    <x v="1"/>
    <s v="at least 1 gameround"/>
  </r>
  <r>
    <n v="5177505"/>
    <x v="0"/>
    <n v="0"/>
    <x v="0"/>
    <x v="0"/>
    <s v="0 gamerounds"/>
  </r>
  <r>
    <n v="5177600"/>
    <x v="0"/>
    <n v="23"/>
    <x v="0"/>
    <x v="0"/>
    <s v="at least 1 gameround"/>
  </r>
  <r>
    <n v="5177604"/>
    <x v="1"/>
    <n v="31"/>
    <x v="0"/>
    <x v="0"/>
    <s v="at least 1 gameround"/>
  </r>
  <r>
    <n v="5177608"/>
    <x v="0"/>
    <n v="31"/>
    <x v="0"/>
    <x v="0"/>
    <s v="at least 1 gameround"/>
  </r>
  <r>
    <n v="5177705"/>
    <x v="0"/>
    <n v="51"/>
    <x v="0"/>
    <x v="1"/>
    <s v="at least 1 gameround"/>
  </r>
  <r>
    <n v="5178052"/>
    <x v="0"/>
    <n v="29"/>
    <x v="1"/>
    <x v="0"/>
    <s v="at least 1 gameround"/>
  </r>
  <r>
    <n v="5178115"/>
    <x v="0"/>
    <n v="0"/>
    <x v="0"/>
    <x v="0"/>
    <s v="0 gamerounds"/>
  </r>
  <r>
    <n v="5178132"/>
    <x v="0"/>
    <n v="353"/>
    <x v="1"/>
    <x v="1"/>
    <s v="at least 1 gameround"/>
  </r>
  <r>
    <n v="5178221"/>
    <x v="1"/>
    <n v="7"/>
    <x v="0"/>
    <x v="0"/>
    <s v="at least 1 gameround"/>
  </r>
  <r>
    <n v="5178314"/>
    <x v="1"/>
    <n v="176"/>
    <x v="1"/>
    <x v="1"/>
    <s v="at least 1 gameround"/>
  </r>
  <r>
    <n v="5178323"/>
    <x v="1"/>
    <n v="21"/>
    <x v="1"/>
    <x v="0"/>
    <s v="at least 1 gameround"/>
  </r>
  <r>
    <n v="5178337"/>
    <x v="0"/>
    <n v="1"/>
    <x v="0"/>
    <x v="0"/>
    <s v="at least 1 gameround"/>
  </r>
  <r>
    <n v="5178371"/>
    <x v="0"/>
    <n v="21"/>
    <x v="1"/>
    <x v="0"/>
    <s v="at least 1 gameround"/>
  </r>
  <r>
    <n v="5178391"/>
    <x v="0"/>
    <n v="98"/>
    <x v="1"/>
    <x v="1"/>
    <s v="at least 1 gameround"/>
  </r>
  <r>
    <n v="5178426"/>
    <x v="1"/>
    <n v="5"/>
    <x v="0"/>
    <x v="0"/>
    <s v="at least 1 gameround"/>
  </r>
  <r>
    <n v="5178622"/>
    <x v="1"/>
    <n v="21"/>
    <x v="0"/>
    <x v="0"/>
    <s v="at least 1 gameround"/>
  </r>
  <r>
    <n v="5178636"/>
    <x v="0"/>
    <n v="8"/>
    <x v="1"/>
    <x v="0"/>
    <s v="at least 1 gameround"/>
  </r>
  <r>
    <n v="5178706"/>
    <x v="0"/>
    <n v="7"/>
    <x v="0"/>
    <x v="0"/>
    <s v="at least 1 gameround"/>
  </r>
  <r>
    <n v="5178781"/>
    <x v="1"/>
    <n v="5"/>
    <x v="1"/>
    <x v="0"/>
    <s v="at least 1 gameround"/>
  </r>
  <r>
    <n v="5178802"/>
    <x v="0"/>
    <n v="4"/>
    <x v="0"/>
    <x v="0"/>
    <s v="at least 1 gameround"/>
  </r>
  <r>
    <n v="5178845"/>
    <x v="1"/>
    <n v="133"/>
    <x v="1"/>
    <x v="1"/>
    <s v="at least 1 gameround"/>
  </r>
  <r>
    <n v="5178906"/>
    <x v="0"/>
    <n v="213"/>
    <x v="1"/>
    <x v="1"/>
    <s v="at least 1 gameround"/>
  </r>
  <r>
    <n v="5179022"/>
    <x v="0"/>
    <n v="7"/>
    <x v="0"/>
    <x v="0"/>
    <s v="at least 1 gameround"/>
  </r>
  <r>
    <n v="5179075"/>
    <x v="0"/>
    <n v="819"/>
    <x v="1"/>
    <x v="1"/>
    <s v="at least 1 gameround"/>
  </r>
  <r>
    <n v="5179080"/>
    <x v="1"/>
    <n v="30"/>
    <x v="0"/>
    <x v="1"/>
    <s v="at least 1 gameround"/>
  </r>
  <r>
    <n v="5179197"/>
    <x v="1"/>
    <n v="16"/>
    <x v="0"/>
    <x v="0"/>
    <s v="at least 1 gameround"/>
  </r>
  <r>
    <n v="5179383"/>
    <x v="1"/>
    <n v="0"/>
    <x v="0"/>
    <x v="0"/>
    <s v="0 gamerounds"/>
  </r>
  <r>
    <n v="5179630"/>
    <x v="1"/>
    <n v="43"/>
    <x v="1"/>
    <x v="0"/>
    <s v="at least 1 gameround"/>
  </r>
  <r>
    <n v="5179679"/>
    <x v="0"/>
    <n v="2"/>
    <x v="0"/>
    <x v="0"/>
    <s v="at least 1 gameround"/>
  </r>
  <r>
    <n v="5179892"/>
    <x v="0"/>
    <n v="6"/>
    <x v="0"/>
    <x v="0"/>
    <s v="at least 1 gameround"/>
  </r>
  <r>
    <n v="5180109"/>
    <x v="1"/>
    <n v="0"/>
    <x v="0"/>
    <x v="0"/>
    <s v="0 gamerounds"/>
  </r>
  <r>
    <n v="5180167"/>
    <x v="0"/>
    <n v="22"/>
    <x v="0"/>
    <x v="0"/>
    <s v="at least 1 gameround"/>
  </r>
  <r>
    <n v="5180258"/>
    <x v="1"/>
    <n v="3"/>
    <x v="0"/>
    <x v="0"/>
    <s v="at least 1 gameround"/>
  </r>
  <r>
    <n v="5180443"/>
    <x v="1"/>
    <n v="4"/>
    <x v="0"/>
    <x v="0"/>
    <s v="at least 1 gameround"/>
  </r>
  <r>
    <n v="5180478"/>
    <x v="1"/>
    <n v="44"/>
    <x v="0"/>
    <x v="1"/>
    <s v="at least 1 gameround"/>
  </r>
  <r>
    <n v="5180694"/>
    <x v="1"/>
    <n v="3"/>
    <x v="0"/>
    <x v="0"/>
    <s v="at least 1 gameround"/>
  </r>
  <r>
    <n v="5180758"/>
    <x v="1"/>
    <n v="107"/>
    <x v="1"/>
    <x v="0"/>
    <s v="at least 1 gameround"/>
  </r>
  <r>
    <n v="5180820"/>
    <x v="1"/>
    <n v="45"/>
    <x v="0"/>
    <x v="0"/>
    <s v="at least 1 gameround"/>
  </r>
  <r>
    <n v="5180980"/>
    <x v="1"/>
    <n v="12"/>
    <x v="0"/>
    <x v="0"/>
    <s v="at least 1 gameround"/>
  </r>
  <r>
    <n v="5181078"/>
    <x v="0"/>
    <n v="44"/>
    <x v="1"/>
    <x v="0"/>
    <s v="at least 1 gameround"/>
  </r>
  <r>
    <n v="5181306"/>
    <x v="1"/>
    <n v="288"/>
    <x v="1"/>
    <x v="1"/>
    <s v="at least 1 gameround"/>
  </r>
  <r>
    <n v="5181388"/>
    <x v="0"/>
    <n v="13"/>
    <x v="1"/>
    <x v="0"/>
    <s v="at least 1 gameround"/>
  </r>
  <r>
    <n v="5181626"/>
    <x v="1"/>
    <n v="114"/>
    <x v="1"/>
    <x v="1"/>
    <s v="at least 1 gameround"/>
  </r>
  <r>
    <n v="5181741"/>
    <x v="1"/>
    <n v="27"/>
    <x v="0"/>
    <x v="1"/>
    <s v="at least 1 gameround"/>
  </r>
  <r>
    <n v="5181745"/>
    <x v="1"/>
    <n v="3"/>
    <x v="0"/>
    <x v="0"/>
    <s v="at least 1 gameround"/>
  </r>
  <r>
    <n v="5181836"/>
    <x v="1"/>
    <n v="4"/>
    <x v="0"/>
    <x v="0"/>
    <s v="at least 1 gameround"/>
  </r>
  <r>
    <n v="5181853"/>
    <x v="0"/>
    <n v="42"/>
    <x v="1"/>
    <x v="0"/>
    <s v="at least 1 gameround"/>
  </r>
  <r>
    <n v="5182483"/>
    <x v="0"/>
    <n v="255"/>
    <x v="1"/>
    <x v="1"/>
    <s v="at least 1 gameround"/>
  </r>
  <r>
    <n v="5182771"/>
    <x v="0"/>
    <n v="2"/>
    <x v="0"/>
    <x v="0"/>
    <s v="at least 1 gameround"/>
  </r>
  <r>
    <n v="5182983"/>
    <x v="1"/>
    <n v="11"/>
    <x v="1"/>
    <x v="0"/>
    <s v="at least 1 gameround"/>
  </r>
  <r>
    <n v="5183070"/>
    <x v="1"/>
    <n v="1"/>
    <x v="0"/>
    <x v="0"/>
    <s v="at least 1 gameround"/>
  </r>
  <r>
    <n v="5183223"/>
    <x v="1"/>
    <n v="46"/>
    <x v="1"/>
    <x v="0"/>
    <s v="at least 1 gameround"/>
  </r>
  <r>
    <n v="5183598"/>
    <x v="1"/>
    <n v="116"/>
    <x v="1"/>
    <x v="0"/>
    <s v="at least 1 gameround"/>
  </r>
  <r>
    <n v="5183765"/>
    <x v="1"/>
    <n v="21"/>
    <x v="0"/>
    <x v="0"/>
    <s v="at least 1 gameround"/>
  </r>
  <r>
    <n v="5184118"/>
    <x v="0"/>
    <n v="18"/>
    <x v="0"/>
    <x v="0"/>
    <s v="at least 1 gameround"/>
  </r>
  <r>
    <n v="5184149"/>
    <x v="1"/>
    <n v="78"/>
    <x v="1"/>
    <x v="1"/>
    <s v="at least 1 gameround"/>
  </r>
  <r>
    <n v="5184185"/>
    <x v="0"/>
    <n v="62"/>
    <x v="1"/>
    <x v="0"/>
    <s v="at least 1 gameround"/>
  </r>
  <r>
    <n v="5184233"/>
    <x v="1"/>
    <n v="2"/>
    <x v="0"/>
    <x v="0"/>
    <s v="at least 1 gameround"/>
  </r>
  <r>
    <n v="5184315"/>
    <x v="1"/>
    <n v="2"/>
    <x v="0"/>
    <x v="0"/>
    <s v="at least 1 gameround"/>
  </r>
  <r>
    <n v="5184326"/>
    <x v="0"/>
    <n v="2"/>
    <x v="0"/>
    <x v="0"/>
    <s v="at least 1 gameround"/>
  </r>
  <r>
    <n v="5184578"/>
    <x v="1"/>
    <n v="455"/>
    <x v="1"/>
    <x v="1"/>
    <s v="at least 1 gameround"/>
  </r>
  <r>
    <n v="5184640"/>
    <x v="1"/>
    <n v="2"/>
    <x v="1"/>
    <x v="0"/>
    <s v="at least 1 gameround"/>
  </r>
  <r>
    <n v="5184665"/>
    <x v="0"/>
    <n v="266"/>
    <x v="1"/>
    <x v="1"/>
    <s v="at least 1 gameround"/>
  </r>
  <r>
    <n v="5184963"/>
    <x v="1"/>
    <n v="15"/>
    <x v="1"/>
    <x v="0"/>
    <s v="at least 1 gameround"/>
  </r>
  <r>
    <n v="5184997"/>
    <x v="1"/>
    <n v="14"/>
    <x v="0"/>
    <x v="0"/>
    <s v="at least 1 gameround"/>
  </r>
  <r>
    <n v="5185102"/>
    <x v="0"/>
    <n v="25"/>
    <x v="1"/>
    <x v="1"/>
    <s v="at least 1 gameround"/>
  </r>
  <r>
    <n v="5185162"/>
    <x v="1"/>
    <n v="37"/>
    <x v="1"/>
    <x v="0"/>
    <s v="at least 1 gameround"/>
  </r>
  <r>
    <n v="5185243"/>
    <x v="1"/>
    <n v="1"/>
    <x v="0"/>
    <x v="0"/>
    <s v="at least 1 gameround"/>
  </r>
  <r>
    <n v="5185341"/>
    <x v="0"/>
    <n v="19"/>
    <x v="0"/>
    <x v="0"/>
    <s v="at least 1 gameround"/>
  </r>
  <r>
    <n v="5185371"/>
    <x v="1"/>
    <n v="2"/>
    <x v="0"/>
    <x v="0"/>
    <s v="at least 1 gameround"/>
  </r>
  <r>
    <n v="5185759"/>
    <x v="1"/>
    <n v="16"/>
    <x v="0"/>
    <x v="0"/>
    <s v="at least 1 gameround"/>
  </r>
  <r>
    <n v="5185833"/>
    <x v="0"/>
    <n v="13"/>
    <x v="1"/>
    <x v="0"/>
    <s v="at least 1 gameround"/>
  </r>
  <r>
    <n v="5185838"/>
    <x v="0"/>
    <n v="13"/>
    <x v="1"/>
    <x v="0"/>
    <s v="at least 1 gameround"/>
  </r>
  <r>
    <n v="5185856"/>
    <x v="0"/>
    <n v="4"/>
    <x v="0"/>
    <x v="0"/>
    <s v="at least 1 gameround"/>
  </r>
  <r>
    <n v="5186069"/>
    <x v="0"/>
    <n v="5"/>
    <x v="0"/>
    <x v="0"/>
    <s v="at least 1 gameround"/>
  </r>
  <r>
    <n v="5186320"/>
    <x v="1"/>
    <n v="106"/>
    <x v="1"/>
    <x v="1"/>
    <s v="at least 1 gameround"/>
  </r>
  <r>
    <n v="5186514"/>
    <x v="1"/>
    <n v="9"/>
    <x v="1"/>
    <x v="0"/>
    <s v="at least 1 gameround"/>
  </r>
  <r>
    <n v="5186609"/>
    <x v="0"/>
    <n v="42"/>
    <x v="1"/>
    <x v="0"/>
    <s v="at least 1 gameround"/>
  </r>
  <r>
    <n v="5186753"/>
    <x v="1"/>
    <n v="12"/>
    <x v="0"/>
    <x v="0"/>
    <s v="at least 1 gameround"/>
  </r>
  <r>
    <n v="5187046"/>
    <x v="1"/>
    <n v="18"/>
    <x v="1"/>
    <x v="0"/>
    <s v="at least 1 gameround"/>
  </r>
  <r>
    <n v="5187125"/>
    <x v="0"/>
    <n v="138"/>
    <x v="1"/>
    <x v="0"/>
    <s v="at least 1 gameround"/>
  </r>
  <r>
    <n v="5187193"/>
    <x v="0"/>
    <n v="22"/>
    <x v="0"/>
    <x v="0"/>
    <s v="at least 1 gameround"/>
  </r>
  <r>
    <n v="5187239"/>
    <x v="1"/>
    <n v="81"/>
    <x v="1"/>
    <x v="1"/>
    <s v="at least 1 gameround"/>
  </r>
  <r>
    <n v="5187295"/>
    <x v="0"/>
    <n v="124"/>
    <x v="1"/>
    <x v="1"/>
    <s v="at least 1 gameround"/>
  </r>
  <r>
    <n v="5187421"/>
    <x v="0"/>
    <n v="15"/>
    <x v="0"/>
    <x v="0"/>
    <s v="at least 1 gameround"/>
  </r>
  <r>
    <n v="5187449"/>
    <x v="1"/>
    <n v="1"/>
    <x v="0"/>
    <x v="0"/>
    <s v="at least 1 gameround"/>
  </r>
  <r>
    <n v="5187466"/>
    <x v="0"/>
    <n v="817"/>
    <x v="1"/>
    <x v="1"/>
    <s v="at least 1 gameround"/>
  </r>
  <r>
    <n v="5187527"/>
    <x v="0"/>
    <n v="5"/>
    <x v="0"/>
    <x v="0"/>
    <s v="at least 1 gameround"/>
  </r>
  <r>
    <n v="5187560"/>
    <x v="1"/>
    <n v="7"/>
    <x v="0"/>
    <x v="0"/>
    <s v="at least 1 gameround"/>
  </r>
  <r>
    <n v="5187604"/>
    <x v="0"/>
    <n v="228"/>
    <x v="1"/>
    <x v="0"/>
    <s v="at least 1 gameround"/>
  </r>
  <r>
    <n v="5187673"/>
    <x v="1"/>
    <n v="330"/>
    <x v="1"/>
    <x v="1"/>
    <s v="at least 1 gameround"/>
  </r>
  <r>
    <n v="5187893"/>
    <x v="0"/>
    <n v="13"/>
    <x v="1"/>
    <x v="0"/>
    <s v="at least 1 gameround"/>
  </r>
  <r>
    <n v="5187980"/>
    <x v="1"/>
    <n v="19"/>
    <x v="1"/>
    <x v="0"/>
    <s v="at least 1 gameround"/>
  </r>
  <r>
    <n v="5188057"/>
    <x v="1"/>
    <n v="36"/>
    <x v="1"/>
    <x v="0"/>
    <s v="at least 1 gameround"/>
  </r>
  <r>
    <n v="5188084"/>
    <x v="0"/>
    <n v="57"/>
    <x v="0"/>
    <x v="0"/>
    <s v="at least 1 gameround"/>
  </r>
  <r>
    <n v="5188258"/>
    <x v="0"/>
    <n v="31"/>
    <x v="1"/>
    <x v="0"/>
    <s v="at least 1 gameround"/>
  </r>
  <r>
    <n v="5188295"/>
    <x v="0"/>
    <n v="49"/>
    <x v="1"/>
    <x v="0"/>
    <s v="at least 1 gameround"/>
  </r>
  <r>
    <n v="5188343"/>
    <x v="1"/>
    <n v="25"/>
    <x v="1"/>
    <x v="0"/>
    <s v="at least 1 gameround"/>
  </r>
  <r>
    <n v="5188350"/>
    <x v="1"/>
    <n v="2"/>
    <x v="0"/>
    <x v="0"/>
    <s v="at least 1 gameround"/>
  </r>
  <r>
    <n v="5188351"/>
    <x v="0"/>
    <n v="30"/>
    <x v="1"/>
    <x v="0"/>
    <s v="at least 1 gameround"/>
  </r>
  <r>
    <n v="5188625"/>
    <x v="0"/>
    <n v="151"/>
    <x v="0"/>
    <x v="1"/>
    <s v="at least 1 gameround"/>
  </r>
  <r>
    <n v="5188801"/>
    <x v="0"/>
    <n v="52"/>
    <x v="0"/>
    <x v="0"/>
    <s v="at least 1 gameround"/>
  </r>
  <r>
    <n v="5189017"/>
    <x v="1"/>
    <n v="10"/>
    <x v="0"/>
    <x v="0"/>
    <s v="at least 1 gameround"/>
  </r>
  <r>
    <n v="5189059"/>
    <x v="0"/>
    <n v="66"/>
    <x v="1"/>
    <x v="1"/>
    <s v="at least 1 gameround"/>
  </r>
  <r>
    <n v="5189151"/>
    <x v="1"/>
    <n v="68"/>
    <x v="1"/>
    <x v="0"/>
    <s v="at least 1 gameround"/>
  </r>
  <r>
    <n v="5189528"/>
    <x v="0"/>
    <n v="37"/>
    <x v="1"/>
    <x v="0"/>
    <s v="at least 1 gameround"/>
  </r>
  <r>
    <n v="5189601"/>
    <x v="0"/>
    <n v="6"/>
    <x v="0"/>
    <x v="0"/>
    <s v="at least 1 gameround"/>
  </r>
  <r>
    <n v="5189627"/>
    <x v="1"/>
    <n v="17"/>
    <x v="1"/>
    <x v="0"/>
    <s v="at least 1 gameround"/>
  </r>
  <r>
    <n v="5189660"/>
    <x v="0"/>
    <n v="168"/>
    <x v="1"/>
    <x v="0"/>
    <s v="at least 1 gameround"/>
  </r>
  <r>
    <n v="5189954"/>
    <x v="0"/>
    <n v="7"/>
    <x v="0"/>
    <x v="0"/>
    <s v="at least 1 gameround"/>
  </r>
  <r>
    <n v="5189966"/>
    <x v="0"/>
    <n v="42"/>
    <x v="1"/>
    <x v="0"/>
    <s v="at least 1 gameround"/>
  </r>
  <r>
    <n v="5190059"/>
    <x v="1"/>
    <n v="23"/>
    <x v="1"/>
    <x v="0"/>
    <s v="at least 1 gameround"/>
  </r>
  <r>
    <n v="5190067"/>
    <x v="1"/>
    <n v="54"/>
    <x v="1"/>
    <x v="0"/>
    <s v="at least 1 gameround"/>
  </r>
  <r>
    <n v="5190129"/>
    <x v="1"/>
    <n v="23"/>
    <x v="0"/>
    <x v="0"/>
    <s v="at least 1 gameround"/>
  </r>
  <r>
    <n v="5190409"/>
    <x v="1"/>
    <n v="1"/>
    <x v="0"/>
    <x v="0"/>
    <s v="at least 1 gameround"/>
  </r>
  <r>
    <n v="5190485"/>
    <x v="1"/>
    <n v="34"/>
    <x v="1"/>
    <x v="0"/>
    <s v="at least 1 gameround"/>
  </r>
  <r>
    <n v="5190870"/>
    <x v="0"/>
    <n v="20"/>
    <x v="1"/>
    <x v="0"/>
    <s v="at least 1 gameround"/>
  </r>
  <r>
    <n v="5190893"/>
    <x v="1"/>
    <n v="148"/>
    <x v="1"/>
    <x v="0"/>
    <s v="at least 1 gameround"/>
  </r>
  <r>
    <n v="5190997"/>
    <x v="0"/>
    <n v="1"/>
    <x v="0"/>
    <x v="0"/>
    <s v="at least 1 gameround"/>
  </r>
  <r>
    <n v="5191102"/>
    <x v="1"/>
    <n v="8"/>
    <x v="0"/>
    <x v="0"/>
    <s v="at least 1 gameround"/>
  </r>
  <r>
    <n v="5191281"/>
    <x v="1"/>
    <n v="19"/>
    <x v="0"/>
    <x v="0"/>
    <s v="at least 1 gameround"/>
  </r>
  <r>
    <n v="5191798"/>
    <x v="1"/>
    <n v="76"/>
    <x v="0"/>
    <x v="1"/>
    <s v="at least 1 gameround"/>
  </r>
  <r>
    <n v="5191872"/>
    <x v="0"/>
    <n v="10"/>
    <x v="1"/>
    <x v="0"/>
    <s v="at least 1 gameround"/>
  </r>
  <r>
    <n v="5192062"/>
    <x v="0"/>
    <n v="48"/>
    <x v="1"/>
    <x v="0"/>
    <s v="at least 1 gameround"/>
  </r>
  <r>
    <n v="5192298"/>
    <x v="0"/>
    <n v="39"/>
    <x v="1"/>
    <x v="0"/>
    <s v="at least 1 gameround"/>
  </r>
  <r>
    <n v="5192328"/>
    <x v="1"/>
    <n v="24"/>
    <x v="0"/>
    <x v="0"/>
    <s v="at least 1 gameround"/>
  </r>
  <r>
    <n v="5192339"/>
    <x v="1"/>
    <n v="1"/>
    <x v="0"/>
    <x v="0"/>
    <s v="at least 1 gameround"/>
  </r>
  <r>
    <n v="5192377"/>
    <x v="0"/>
    <n v="75"/>
    <x v="1"/>
    <x v="0"/>
    <s v="at least 1 gameround"/>
  </r>
  <r>
    <n v="5192605"/>
    <x v="0"/>
    <n v="150"/>
    <x v="1"/>
    <x v="0"/>
    <s v="at least 1 gameround"/>
  </r>
  <r>
    <n v="5192697"/>
    <x v="1"/>
    <n v="48"/>
    <x v="1"/>
    <x v="0"/>
    <s v="at least 1 gameround"/>
  </r>
  <r>
    <n v="5192725"/>
    <x v="1"/>
    <n v="2"/>
    <x v="0"/>
    <x v="0"/>
    <s v="at least 1 gameround"/>
  </r>
  <r>
    <n v="5192845"/>
    <x v="1"/>
    <n v="48"/>
    <x v="0"/>
    <x v="1"/>
    <s v="at least 1 gameround"/>
  </r>
  <r>
    <n v="5192898"/>
    <x v="1"/>
    <n v="5"/>
    <x v="0"/>
    <x v="0"/>
    <s v="at least 1 gameround"/>
  </r>
  <r>
    <n v="5193088"/>
    <x v="1"/>
    <n v="6"/>
    <x v="1"/>
    <x v="0"/>
    <s v="at least 1 gameround"/>
  </r>
  <r>
    <n v="5193311"/>
    <x v="0"/>
    <n v="66"/>
    <x v="1"/>
    <x v="0"/>
    <s v="at least 1 gameround"/>
  </r>
  <r>
    <n v="5193323"/>
    <x v="0"/>
    <n v="82"/>
    <x v="1"/>
    <x v="0"/>
    <s v="at least 1 gameround"/>
  </r>
  <r>
    <n v="5193509"/>
    <x v="0"/>
    <n v="74"/>
    <x v="1"/>
    <x v="0"/>
    <s v="at least 1 gameround"/>
  </r>
  <r>
    <n v="5193570"/>
    <x v="1"/>
    <n v="33"/>
    <x v="1"/>
    <x v="0"/>
    <s v="at least 1 gameround"/>
  </r>
  <r>
    <n v="5193646"/>
    <x v="1"/>
    <n v="2"/>
    <x v="0"/>
    <x v="0"/>
    <s v="at least 1 gameround"/>
  </r>
  <r>
    <n v="5193669"/>
    <x v="1"/>
    <n v="17"/>
    <x v="0"/>
    <x v="0"/>
    <s v="at least 1 gameround"/>
  </r>
  <r>
    <n v="5193778"/>
    <x v="0"/>
    <n v="1"/>
    <x v="0"/>
    <x v="0"/>
    <s v="at least 1 gameround"/>
  </r>
  <r>
    <n v="5193798"/>
    <x v="1"/>
    <n v="17"/>
    <x v="0"/>
    <x v="0"/>
    <s v="at least 1 gameround"/>
  </r>
  <r>
    <n v="5194150"/>
    <x v="0"/>
    <n v="8"/>
    <x v="0"/>
    <x v="0"/>
    <s v="at least 1 gameround"/>
  </r>
  <r>
    <n v="5194252"/>
    <x v="1"/>
    <n v="277"/>
    <x v="1"/>
    <x v="0"/>
    <s v="at least 1 gameround"/>
  </r>
  <r>
    <n v="5194420"/>
    <x v="1"/>
    <n v="3"/>
    <x v="0"/>
    <x v="0"/>
    <s v="at least 1 gameround"/>
  </r>
  <r>
    <n v="5194543"/>
    <x v="1"/>
    <n v="6"/>
    <x v="0"/>
    <x v="0"/>
    <s v="at least 1 gameround"/>
  </r>
  <r>
    <n v="5194815"/>
    <x v="0"/>
    <n v="2"/>
    <x v="0"/>
    <x v="0"/>
    <s v="at least 1 gameround"/>
  </r>
  <r>
    <n v="5194866"/>
    <x v="0"/>
    <n v="372"/>
    <x v="1"/>
    <x v="1"/>
    <s v="at least 1 gameround"/>
  </r>
  <r>
    <n v="5195010"/>
    <x v="1"/>
    <n v="53"/>
    <x v="0"/>
    <x v="1"/>
    <s v="at least 1 gameround"/>
  </r>
  <r>
    <n v="5195144"/>
    <x v="1"/>
    <n v="8"/>
    <x v="0"/>
    <x v="0"/>
    <s v="at least 1 gameround"/>
  </r>
  <r>
    <n v="5195356"/>
    <x v="1"/>
    <n v="5"/>
    <x v="1"/>
    <x v="0"/>
    <s v="at least 1 gameround"/>
  </r>
  <r>
    <n v="5195362"/>
    <x v="1"/>
    <n v="9"/>
    <x v="0"/>
    <x v="0"/>
    <s v="at least 1 gameround"/>
  </r>
  <r>
    <n v="5195399"/>
    <x v="0"/>
    <n v="39"/>
    <x v="0"/>
    <x v="0"/>
    <s v="at least 1 gameround"/>
  </r>
  <r>
    <n v="5195460"/>
    <x v="0"/>
    <n v="7"/>
    <x v="0"/>
    <x v="0"/>
    <s v="at least 1 gameround"/>
  </r>
  <r>
    <n v="5195663"/>
    <x v="1"/>
    <n v="2"/>
    <x v="0"/>
    <x v="0"/>
    <s v="at least 1 gameround"/>
  </r>
  <r>
    <n v="5195726"/>
    <x v="1"/>
    <n v="1"/>
    <x v="0"/>
    <x v="0"/>
    <s v="at least 1 gameround"/>
  </r>
  <r>
    <n v="5195786"/>
    <x v="1"/>
    <n v="30"/>
    <x v="1"/>
    <x v="0"/>
    <s v="at least 1 gameround"/>
  </r>
  <r>
    <n v="5195800"/>
    <x v="0"/>
    <n v="374"/>
    <x v="1"/>
    <x v="1"/>
    <s v="at least 1 gameround"/>
  </r>
  <r>
    <n v="5195896"/>
    <x v="0"/>
    <n v="104"/>
    <x v="1"/>
    <x v="1"/>
    <s v="at least 1 gameround"/>
  </r>
  <r>
    <n v="5195913"/>
    <x v="0"/>
    <n v="6"/>
    <x v="0"/>
    <x v="0"/>
    <s v="at least 1 gameround"/>
  </r>
  <r>
    <n v="5195997"/>
    <x v="1"/>
    <n v="11"/>
    <x v="0"/>
    <x v="0"/>
    <s v="at least 1 gameround"/>
  </r>
  <r>
    <n v="5196157"/>
    <x v="1"/>
    <n v="10"/>
    <x v="1"/>
    <x v="0"/>
    <s v="at least 1 gameround"/>
  </r>
  <r>
    <n v="5196200"/>
    <x v="0"/>
    <n v="39"/>
    <x v="0"/>
    <x v="0"/>
    <s v="at least 1 gameround"/>
  </r>
  <r>
    <n v="5196387"/>
    <x v="0"/>
    <n v="227"/>
    <x v="1"/>
    <x v="1"/>
    <s v="at least 1 gameround"/>
  </r>
  <r>
    <n v="5196463"/>
    <x v="0"/>
    <n v="55"/>
    <x v="1"/>
    <x v="1"/>
    <s v="at least 1 gameround"/>
  </r>
  <r>
    <n v="5196675"/>
    <x v="1"/>
    <n v="53"/>
    <x v="1"/>
    <x v="0"/>
    <s v="at least 1 gameround"/>
  </r>
  <r>
    <n v="5196946"/>
    <x v="1"/>
    <n v="2"/>
    <x v="0"/>
    <x v="0"/>
    <s v="at least 1 gameround"/>
  </r>
  <r>
    <n v="5196959"/>
    <x v="1"/>
    <n v="2"/>
    <x v="1"/>
    <x v="0"/>
    <s v="at least 1 gameround"/>
  </r>
  <r>
    <n v="5196970"/>
    <x v="1"/>
    <n v="7"/>
    <x v="0"/>
    <x v="0"/>
    <s v="at least 1 gameround"/>
  </r>
  <r>
    <n v="5197220"/>
    <x v="0"/>
    <n v="7"/>
    <x v="1"/>
    <x v="0"/>
    <s v="at least 1 gameround"/>
  </r>
  <r>
    <n v="5197343"/>
    <x v="0"/>
    <n v="10"/>
    <x v="1"/>
    <x v="0"/>
    <s v="at least 1 gameround"/>
  </r>
  <r>
    <n v="5197433"/>
    <x v="1"/>
    <n v="35"/>
    <x v="1"/>
    <x v="0"/>
    <s v="at least 1 gameround"/>
  </r>
  <r>
    <n v="5197443"/>
    <x v="1"/>
    <n v="2"/>
    <x v="0"/>
    <x v="0"/>
    <s v="at least 1 gameround"/>
  </r>
  <r>
    <n v="5197480"/>
    <x v="0"/>
    <n v="3"/>
    <x v="0"/>
    <x v="0"/>
    <s v="at least 1 gameround"/>
  </r>
  <r>
    <n v="5197578"/>
    <x v="1"/>
    <n v="1"/>
    <x v="1"/>
    <x v="0"/>
    <s v="at least 1 gameround"/>
  </r>
  <r>
    <n v="5197600"/>
    <x v="0"/>
    <n v="6"/>
    <x v="0"/>
    <x v="0"/>
    <s v="at least 1 gameround"/>
  </r>
  <r>
    <n v="5197605"/>
    <x v="0"/>
    <n v="169"/>
    <x v="1"/>
    <x v="0"/>
    <s v="at least 1 gameround"/>
  </r>
  <r>
    <n v="5197608"/>
    <x v="0"/>
    <n v="25"/>
    <x v="1"/>
    <x v="0"/>
    <s v="at least 1 gameround"/>
  </r>
  <r>
    <n v="5197725"/>
    <x v="0"/>
    <n v="8"/>
    <x v="0"/>
    <x v="0"/>
    <s v="at least 1 gameround"/>
  </r>
  <r>
    <n v="5197824"/>
    <x v="0"/>
    <n v="39"/>
    <x v="0"/>
    <x v="0"/>
    <s v="at least 1 gameround"/>
  </r>
  <r>
    <n v="5197828"/>
    <x v="1"/>
    <n v="11"/>
    <x v="0"/>
    <x v="0"/>
    <s v="at least 1 gameround"/>
  </r>
  <r>
    <n v="5197900"/>
    <x v="1"/>
    <n v="4"/>
    <x v="0"/>
    <x v="0"/>
    <s v="at least 1 gameround"/>
  </r>
  <r>
    <n v="5197903"/>
    <x v="0"/>
    <n v="128"/>
    <x v="1"/>
    <x v="1"/>
    <s v="at least 1 gameround"/>
  </r>
  <r>
    <n v="5197924"/>
    <x v="1"/>
    <n v="9"/>
    <x v="0"/>
    <x v="0"/>
    <s v="at least 1 gameround"/>
  </r>
  <r>
    <n v="5197933"/>
    <x v="0"/>
    <n v="32"/>
    <x v="0"/>
    <x v="0"/>
    <s v="at least 1 gameround"/>
  </r>
  <r>
    <n v="5197980"/>
    <x v="0"/>
    <n v="30"/>
    <x v="0"/>
    <x v="0"/>
    <s v="at least 1 gameround"/>
  </r>
  <r>
    <n v="5198179"/>
    <x v="0"/>
    <n v="14"/>
    <x v="0"/>
    <x v="0"/>
    <s v="at least 1 gameround"/>
  </r>
  <r>
    <n v="5198253"/>
    <x v="0"/>
    <n v="0"/>
    <x v="0"/>
    <x v="0"/>
    <s v="0 gamerounds"/>
  </r>
  <r>
    <n v="5198295"/>
    <x v="1"/>
    <n v="2"/>
    <x v="0"/>
    <x v="0"/>
    <s v="at least 1 gameround"/>
  </r>
  <r>
    <n v="5198384"/>
    <x v="0"/>
    <n v="19"/>
    <x v="0"/>
    <x v="0"/>
    <s v="at least 1 gameround"/>
  </r>
  <r>
    <n v="5198388"/>
    <x v="1"/>
    <n v="6"/>
    <x v="0"/>
    <x v="0"/>
    <s v="at least 1 gameround"/>
  </r>
  <r>
    <n v="5198542"/>
    <x v="0"/>
    <n v="30"/>
    <x v="1"/>
    <x v="0"/>
    <s v="at least 1 gameround"/>
  </r>
  <r>
    <n v="5198553"/>
    <x v="0"/>
    <n v="7"/>
    <x v="0"/>
    <x v="0"/>
    <s v="at least 1 gameround"/>
  </r>
  <r>
    <n v="5198675"/>
    <x v="0"/>
    <n v="0"/>
    <x v="0"/>
    <x v="0"/>
    <s v="0 gamerounds"/>
  </r>
  <r>
    <n v="5198699"/>
    <x v="0"/>
    <n v="16"/>
    <x v="0"/>
    <x v="0"/>
    <s v="at least 1 gameround"/>
  </r>
  <r>
    <n v="5198984"/>
    <x v="0"/>
    <n v="21"/>
    <x v="0"/>
    <x v="0"/>
    <s v="at least 1 gameround"/>
  </r>
  <r>
    <n v="5199080"/>
    <x v="1"/>
    <n v="52"/>
    <x v="1"/>
    <x v="0"/>
    <s v="at least 1 gameround"/>
  </r>
  <r>
    <n v="5199118"/>
    <x v="0"/>
    <n v="0"/>
    <x v="0"/>
    <x v="0"/>
    <s v="0 gamerounds"/>
  </r>
  <r>
    <n v="5199312"/>
    <x v="1"/>
    <n v="48"/>
    <x v="1"/>
    <x v="0"/>
    <s v="at least 1 gameround"/>
  </r>
  <r>
    <n v="5199327"/>
    <x v="0"/>
    <n v="13"/>
    <x v="1"/>
    <x v="0"/>
    <s v="at least 1 gameround"/>
  </r>
  <r>
    <n v="5199424"/>
    <x v="0"/>
    <n v="4"/>
    <x v="0"/>
    <x v="0"/>
    <s v="at least 1 gameround"/>
  </r>
  <r>
    <n v="5199544"/>
    <x v="1"/>
    <n v="0"/>
    <x v="0"/>
    <x v="0"/>
    <s v="0 gamerounds"/>
  </r>
  <r>
    <n v="5199550"/>
    <x v="0"/>
    <n v="24"/>
    <x v="0"/>
    <x v="0"/>
    <s v="at least 1 gameround"/>
  </r>
  <r>
    <n v="5199570"/>
    <x v="0"/>
    <n v="17"/>
    <x v="1"/>
    <x v="0"/>
    <s v="at least 1 gameround"/>
  </r>
  <r>
    <n v="5199612"/>
    <x v="0"/>
    <n v="131"/>
    <x v="1"/>
    <x v="0"/>
    <s v="at least 1 gameround"/>
  </r>
  <r>
    <n v="5199674"/>
    <x v="0"/>
    <n v="7"/>
    <x v="1"/>
    <x v="0"/>
    <s v="at least 1 gameround"/>
  </r>
  <r>
    <n v="5200248"/>
    <x v="1"/>
    <n v="3"/>
    <x v="0"/>
    <x v="0"/>
    <s v="at least 1 gameround"/>
  </r>
  <r>
    <n v="5200271"/>
    <x v="0"/>
    <n v="13"/>
    <x v="1"/>
    <x v="0"/>
    <s v="at least 1 gameround"/>
  </r>
  <r>
    <n v="5200360"/>
    <x v="0"/>
    <n v="6"/>
    <x v="0"/>
    <x v="0"/>
    <s v="at least 1 gameround"/>
  </r>
  <r>
    <n v="5200400"/>
    <x v="1"/>
    <n v="61"/>
    <x v="1"/>
    <x v="0"/>
    <s v="at least 1 gameround"/>
  </r>
  <r>
    <n v="5200505"/>
    <x v="1"/>
    <n v="3"/>
    <x v="1"/>
    <x v="0"/>
    <s v="at least 1 gameround"/>
  </r>
  <r>
    <n v="5200520"/>
    <x v="0"/>
    <n v="25"/>
    <x v="1"/>
    <x v="0"/>
    <s v="at least 1 gameround"/>
  </r>
  <r>
    <n v="5200600"/>
    <x v="1"/>
    <n v="6"/>
    <x v="0"/>
    <x v="0"/>
    <s v="at least 1 gameround"/>
  </r>
  <r>
    <n v="5200714"/>
    <x v="0"/>
    <n v="0"/>
    <x v="0"/>
    <x v="0"/>
    <s v="0 gamerounds"/>
  </r>
  <r>
    <n v="5200789"/>
    <x v="0"/>
    <n v="26"/>
    <x v="1"/>
    <x v="0"/>
    <s v="at least 1 gameround"/>
  </r>
  <r>
    <n v="5200999"/>
    <x v="1"/>
    <n v="93"/>
    <x v="1"/>
    <x v="1"/>
    <s v="at least 1 gameround"/>
  </r>
  <r>
    <n v="5201097"/>
    <x v="0"/>
    <n v="10"/>
    <x v="1"/>
    <x v="0"/>
    <s v="at least 1 gameround"/>
  </r>
  <r>
    <n v="5201113"/>
    <x v="1"/>
    <n v="104"/>
    <x v="1"/>
    <x v="0"/>
    <s v="at least 1 gameround"/>
  </r>
  <r>
    <n v="5201410"/>
    <x v="1"/>
    <n v="0"/>
    <x v="0"/>
    <x v="0"/>
    <s v="0 gamerounds"/>
  </r>
  <r>
    <n v="5201421"/>
    <x v="1"/>
    <n v="13"/>
    <x v="0"/>
    <x v="0"/>
    <s v="at least 1 gameround"/>
  </r>
  <r>
    <n v="5201938"/>
    <x v="0"/>
    <n v="6"/>
    <x v="0"/>
    <x v="0"/>
    <s v="at least 1 gameround"/>
  </r>
  <r>
    <n v="5202184"/>
    <x v="0"/>
    <n v="6"/>
    <x v="0"/>
    <x v="0"/>
    <s v="at least 1 gameround"/>
  </r>
  <r>
    <n v="5202508"/>
    <x v="1"/>
    <n v="16"/>
    <x v="0"/>
    <x v="0"/>
    <s v="at least 1 gameround"/>
  </r>
  <r>
    <n v="5202570"/>
    <x v="0"/>
    <n v="10"/>
    <x v="0"/>
    <x v="0"/>
    <s v="at least 1 gameround"/>
  </r>
  <r>
    <n v="5202759"/>
    <x v="0"/>
    <n v="60"/>
    <x v="0"/>
    <x v="1"/>
    <s v="at least 1 gameround"/>
  </r>
  <r>
    <n v="5202929"/>
    <x v="1"/>
    <n v="4"/>
    <x v="0"/>
    <x v="0"/>
    <s v="at least 1 gameround"/>
  </r>
  <r>
    <n v="5202947"/>
    <x v="1"/>
    <n v="10"/>
    <x v="1"/>
    <x v="0"/>
    <s v="at least 1 gameround"/>
  </r>
  <r>
    <n v="5203099"/>
    <x v="1"/>
    <n v="1"/>
    <x v="0"/>
    <x v="0"/>
    <s v="at least 1 gameround"/>
  </r>
  <r>
    <n v="5203187"/>
    <x v="1"/>
    <n v="558"/>
    <x v="1"/>
    <x v="1"/>
    <s v="at least 1 gameround"/>
  </r>
  <r>
    <n v="5203323"/>
    <x v="0"/>
    <n v="7"/>
    <x v="0"/>
    <x v="0"/>
    <s v="at least 1 gameround"/>
  </r>
  <r>
    <n v="5203478"/>
    <x v="1"/>
    <n v="11"/>
    <x v="0"/>
    <x v="0"/>
    <s v="at least 1 gameround"/>
  </r>
  <r>
    <n v="5203798"/>
    <x v="1"/>
    <n v="26"/>
    <x v="0"/>
    <x v="1"/>
    <s v="at least 1 gameround"/>
  </r>
  <r>
    <n v="5203851"/>
    <x v="1"/>
    <n v="13"/>
    <x v="0"/>
    <x v="0"/>
    <s v="at least 1 gameround"/>
  </r>
  <r>
    <n v="5204103"/>
    <x v="0"/>
    <n v="2"/>
    <x v="0"/>
    <x v="0"/>
    <s v="at least 1 gameround"/>
  </r>
  <r>
    <n v="5204324"/>
    <x v="1"/>
    <n v="39"/>
    <x v="1"/>
    <x v="1"/>
    <s v="at least 1 gameround"/>
  </r>
  <r>
    <n v="5204457"/>
    <x v="1"/>
    <n v="1"/>
    <x v="0"/>
    <x v="0"/>
    <s v="at least 1 gameround"/>
  </r>
  <r>
    <n v="5204515"/>
    <x v="0"/>
    <n v="17"/>
    <x v="0"/>
    <x v="0"/>
    <s v="at least 1 gameround"/>
  </r>
  <r>
    <n v="5204747"/>
    <x v="0"/>
    <n v="2"/>
    <x v="0"/>
    <x v="0"/>
    <s v="at least 1 gameround"/>
  </r>
  <r>
    <n v="5204906"/>
    <x v="0"/>
    <n v="64"/>
    <x v="1"/>
    <x v="0"/>
    <s v="at least 1 gameround"/>
  </r>
  <r>
    <n v="5205295"/>
    <x v="1"/>
    <n v="0"/>
    <x v="0"/>
    <x v="0"/>
    <s v="0 gamerounds"/>
  </r>
  <r>
    <n v="5205355"/>
    <x v="0"/>
    <n v="78"/>
    <x v="0"/>
    <x v="1"/>
    <s v="at least 1 gameround"/>
  </r>
  <r>
    <n v="5205578"/>
    <x v="1"/>
    <n v="24"/>
    <x v="0"/>
    <x v="0"/>
    <s v="at least 1 gameround"/>
  </r>
  <r>
    <n v="5205625"/>
    <x v="1"/>
    <n v="3"/>
    <x v="0"/>
    <x v="0"/>
    <s v="at least 1 gameround"/>
  </r>
  <r>
    <n v="5206191"/>
    <x v="0"/>
    <n v="2"/>
    <x v="0"/>
    <x v="0"/>
    <s v="at least 1 gameround"/>
  </r>
  <r>
    <n v="5206428"/>
    <x v="0"/>
    <n v="10"/>
    <x v="1"/>
    <x v="0"/>
    <s v="at least 1 gameround"/>
  </r>
  <r>
    <n v="5206566"/>
    <x v="1"/>
    <n v="16"/>
    <x v="0"/>
    <x v="0"/>
    <s v="at least 1 gameround"/>
  </r>
  <r>
    <n v="5206606"/>
    <x v="1"/>
    <n v="69"/>
    <x v="1"/>
    <x v="0"/>
    <s v="at least 1 gameround"/>
  </r>
  <r>
    <n v="5206688"/>
    <x v="1"/>
    <n v="24"/>
    <x v="0"/>
    <x v="0"/>
    <s v="at least 1 gameround"/>
  </r>
  <r>
    <n v="5206723"/>
    <x v="1"/>
    <n v="28"/>
    <x v="1"/>
    <x v="0"/>
    <s v="at least 1 gameround"/>
  </r>
  <r>
    <n v="5206784"/>
    <x v="0"/>
    <n v="46"/>
    <x v="1"/>
    <x v="0"/>
    <s v="at least 1 gameround"/>
  </r>
  <r>
    <n v="5206804"/>
    <x v="0"/>
    <n v="55"/>
    <x v="1"/>
    <x v="0"/>
    <s v="at least 1 gameround"/>
  </r>
  <r>
    <n v="5206929"/>
    <x v="0"/>
    <n v="14"/>
    <x v="1"/>
    <x v="0"/>
    <s v="at least 1 gameround"/>
  </r>
  <r>
    <n v="5207009"/>
    <x v="0"/>
    <n v="4"/>
    <x v="0"/>
    <x v="0"/>
    <s v="at least 1 gameround"/>
  </r>
  <r>
    <n v="5207312"/>
    <x v="1"/>
    <n v="2"/>
    <x v="0"/>
    <x v="0"/>
    <s v="at least 1 gameround"/>
  </r>
  <r>
    <n v="5207543"/>
    <x v="1"/>
    <n v="4"/>
    <x v="0"/>
    <x v="0"/>
    <s v="at least 1 gameround"/>
  </r>
  <r>
    <n v="5207571"/>
    <x v="1"/>
    <n v="5"/>
    <x v="0"/>
    <x v="0"/>
    <s v="at least 1 gameround"/>
  </r>
  <r>
    <n v="5207742"/>
    <x v="1"/>
    <n v="574"/>
    <x v="1"/>
    <x v="1"/>
    <s v="at least 1 gameround"/>
  </r>
  <r>
    <n v="5207917"/>
    <x v="0"/>
    <n v="30"/>
    <x v="1"/>
    <x v="1"/>
    <s v="at least 1 gameround"/>
  </r>
  <r>
    <n v="5208010"/>
    <x v="0"/>
    <n v="48"/>
    <x v="1"/>
    <x v="1"/>
    <s v="at least 1 gameround"/>
  </r>
  <r>
    <n v="5208125"/>
    <x v="0"/>
    <n v="211"/>
    <x v="1"/>
    <x v="1"/>
    <s v="at least 1 gameround"/>
  </r>
  <r>
    <n v="5208141"/>
    <x v="0"/>
    <n v="1"/>
    <x v="0"/>
    <x v="0"/>
    <s v="at least 1 gameround"/>
  </r>
  <r>
    <n v="5208173"/>
    <x v="0"/>
    <n v="6"/>
    <x v="0"/>
    <x v="0"/>
    <s v="at least 1 gameround"/>
  </r>
  <r>
    <n v="5208299"/>
    <x v="0"/>
    <n v="3"/>
    <x v="0"/>
    <x v="0"/>
    <s v="at least 1 gameround"/>
  </r>
  <r>
    <n v="5208363"/>
    <x v="1"/>
    <n v="2"/>
    <x v="0"/>
    <x v="0"/>
    <s v="at least 1 gameround"/>
  </r>
  <r>
    <n v="5208367"/>
    <x v="1"/>
    <n v="25"/>
    <x v="1"/>
    <x v="0"/>
    <s v="at least 1 gameround"/>
  </r>
  <r>
    <n v="5208382"/>
    <x v="0"/>
    <n v="100"/>
    <x v="1"/>
    <x v="1"/>
    <s v="at least 1 gameround"/>
  </r>
  <r>
    <n v="5208753"/>
    <x v="0"/>
    <n v="97"/>
    <x v="1"/>
    <x v="1"/>
    <s v="at least 1 gameround"/>
  </r>
  <r>
    <n v="5208825"/>
    <x v="0"/>
    <n v="2"/>
    <x v="0"/>
    <x v="0"/>
    <s v="at least 1 gameround"/>
  </r>
  <r>
    <n v="5208848"/>
    <x v="1"/>
    <n v="517"/>
    <x v="1"/>
    <x v="1"/>
    <s v="at least 1 gameround"/>
  </r>
  <r>
    <n v="5208867"/>
    <x v="0"/>
    <n v="29"/>
    <x v="0"/>
    <x v="1"/>
    <s v="at least 1 gameround"/>
  </r>
  <r>
    <n v="5208879"/>
    <x v="1"/>
    <n v="2"/>
    <x v="0"/>
    <x v="0"/>
    <s v="at least 1 gameround"/>
  </r>
  <r>
    <n v="5208903"/>
    <x v="0"/>
    <n v="18"/>
    <x v="1"/>
    <x v="0"/>
    <s v="at least 1 gameround"/>
  </r>
  <r>
    <n v="5209278"/>
    <x v="1"/>
    <n v="5"/>
    <x v="0"/>
    <x v="0"/>
    <s v="at least 1 gameround"/>
  </r>
  <r>
    <n v="5209350"/>
    <x v="1"/>
    <n v="8"/>
    <x v="0"/>
    <x v="0"/>
    <s v="at least 1 gameround"/>
  </r>
  <r>
    <n v="5209462"/>
    <x v="1"/>
    <n v="7"/>
    <x v="0"/>
    <x v="0"/>
    <s v="at least 1 gameround"/>
  </r>
  <r>
    <n v="5209585"/>
    <x v="0"/>
    <n v="37"/>
    <x v="1"/>
    <x v="0"/>
    <s v="at least 1 gameround"/>
  </r>
  <r>
    <n v="5209658"/>
    <x v="0"/>
    <n v="4"/>
    <x v="0"/>
    <x v="0"/>
    <s v="at least 1 gameround"/>
  </r>
  <r>
    <n v="5209772"/>
    <x v="1"/>
    <n v="1074"/>
    <x v="1"/>
    <x v="0"/>
    <s v="at least 1 gameround"/>
  </r>
  <r>
    <n v="5209785"/>
    <x v="1"/>
    <n v="31"/>
    <x v="0"/>
    <x v="0"/>
    <s v="at least 1 gameround"/>
  </r>
  <r>
    <n v="5209937"/>
    <x v="0"/>
    <n v="0"/>
    <x v="0"/>
    <x v="0"/>
    <s v="0 gamerounds"/>
  </r>
  <r>
    <n v="5209979"/>
    <x v="0"/>
    <n v="25"/>
    <x v="1"/>
    <x v="0"/>
    <s v="at least 1 gameround"/>
  </r>
  <r>
    <n v="5210098"/>
    <x v="1"/>
    <n v="35"/>
    <x v="1"/>
    <x v="0"/>
    <s v="at least 1 gameround"/>
  </r>
  <r>
    <n v="5210158"/>
    <x v="1"/>
    <n v="17"/>
    <x v="0"/>
    <x v="0"/>
    <s v="at least 1 gameround"/>
  </r>
  <r>
    <n v="5210202"/>
    <x v="0"/>
    <n v="91"/>
    <x v="1"/>
    <x v="1"/>
    <s v="at least 1 gameround"/>
  </r>
  <r>
    <n v="5210300"/>
    <x v="0"/>
    <n v="43"/>
    <x v="1"/>
    <x v="0"/>
    <s v="at least 1 gameround"/>
  </r>
  <r>
    <n v="5210311"/>
    <x v="0"/>
    <n v="44"/>
    <x v="1"/>
    <x v="1"/>
    <s v="at least 1 gameround"/>
  </r>
  <r>
    <n v="5210397"/>
    <x v="0"/>
    <n v="3"/>
    <x v="0"/>
    <x v="0"/>
    <s v="at least 1 gameround"/>
  </r>
  <r>
    <n v="5210622"/>
    <x v="1"/>
    <n v="50"/>
    <x v="1"/>
    <x v="0"/>
    <s v="at least 1 gameround"/>
  </r>
  <r>
    <n v="5210661"/>
    <x v="1"/>
    <n v="7"/>
    <x v="0"/>
    <x v="0"/>
    <s v="at least 1 gameround"/>
  </r>
  <r>
    <n v="5210677"/>
    <x v="1"/>
    <n v="156"/>
    <x v="1"/>
    <x v="1"/>
    <s v="at least 1 gameround"/>
  </r>
  <r>
    <n v="5211033"/>
    <x v="1"/>
    <n v="28"/>
    <x v="0"/>
    <x v="0"/>
    <s v="at least 1 gameround"/>
  </r>
  <r>
    <n v="5211150"/>
    <x v="0"/>
    <n v="97"/>
    <x v="1"/>
    <x v="0"/>
    <s v="at least 1 gameround"/>
  </r>
  <r>
    <n v="5211363"/>
    <x v="0"/>
    <n v="90"/>
    <x v="1"/>
    <x v="0"/>
    <s v="at least 1 gameround"/>
  </r>
  <r>
    <n v="5211632"/>
    <x v="0"/>
    <n v="8"/>
    <x v="0"/>
    <x v="0"/>
    <s v="at least 1 gameround"/>
  </r>
  <r>
    <n v="5211696"/>
    <x v="1"/>
    <n v="46"/>
    <x v="1"/>
    <x v="0"/>
    <s v="at least 1 gameround"/>
  </r>
  <r>
    <n v="5211697"/>
    <x v="1"/>
    <n v="5"/>
    <x v="0"/>
    <x v="0"/>
    <s v="at least 1 gameround"/>
  </r>
  <r>
    <n v="5211941"/>
    <x v="1"/>
    <n v="5"/>
    <x v="0"/>
    <x v="0"/>
    <s v="at least 1 gameround"/>
  </r>
  <r>
    <n v="5211988"/>
    <x v="0"/>
    <n v="11"/>
    <x v="0"/>
    <x v="0"/>
    <s v="at least 1 gameround"/>
  </r>
  <r>
    <n v="5212014"/>
    <x v="0"/>
    <n v="9"/>
    <x v="1"/>
    <x v="0"/>
    <s v="at least 1 gameround"/>
  </r>
  <r>
    <n v="5212021"/>
    <x v="1"/>
    <n v="4"/>
    <x v="0"/>
    <x v="0"/>
    <s v="at least 1 gameround"/>
  </r>
  <r>
    <n v="5212054"/>
    <x v="1"/>
    <n v="71"/>
    <x v="1"/>
    <x v="0"/>
    <s v="at least 1 gameround"/>
  </r>
  <r>
    <n v="5212103"/>
    <x v="1"/>
    <n v="6"/>
    <x v="1"/>
    <x v="0"/>
    <s v="at least 1 gameround"/>
  </r>
  <r>
    <n v="5212207"/>
    <x v="1"/>
    <n v="77"/>
    <x v="1"/>
    <x v="0"/>
    <s v="at least 1 gameround"/>
  </r>
  <r>
    <n v="5212399"/>
    <x v="1"/>
    <n v="49"/>
    <x v="1"/>
    <x v="1"/>
    <s v="at least 1 gameround"/>
  </r>
  <r>
    <n v="5212417"/>
    <x v="1"/>
    <n v="0"/>
    <x v="0"/>
    <x v="0"/>
    <s v="0 gamerounds"/>
  </r>
  <r>
    <n v="5212775"/>
    <x v="1"/>
    <n v="82"/>
    <x v="1"/>
    <x v="1"/>
    <s v="at least 1 gameround"/>
  </r>
  <r>
    <n v="5212990"/>
    <x v="0"/>
    <n v="0"/>
    <x v="0"/>
    <x v="0"/>
    <s v="0 gamerounds"/>
  </r>
  <r>
    <n v="5213323"/>
    <x v="1"/>
    <n v="1"/>
    <x v="0"/>
    <x v="0"/>
    <s v="at least 1 gameround"/>
  </r>
  <r>
    <n v="5213373"/>
    <x v="1"/>
    <n v="37"/>
    <x v="1"/>
    <x v="0"/>
    <s v="at least 1 gameround"/>
  </r>
  <r>
    <n v="5213478"/>
    <x v="0"/>
    <n v="4"/>
    <x v="0"/>
    <x v="0"/>
    <s v="at least 1 gameround"/>
  </r>
  <r>
    <n v="5213552"/>
    <x v="0"/>
    <n v="22"/>
    <x v="1"/>
    <x v="0"/>
    <s v="at least 1 gameround"/>
  </r>
  <r>
    <n v="5213677"/>
    <x v="0"/>
    <n v="4"/>
    <x v="0"/>
    <x v="0"/>
    <s v="at least 1 gameround"/>
  </r>
  <r>
    <n v="5213741"/>
    <x v="0"/>
    <n v="0"/>
    <x v="0"/>
    <x v="0"/>
    <s v="0 gamerounds"/>
  </r>
  <r>
    <n v="5213875"/>
    <x v="1"/>
    <n v="1"/>
    <x v="0"/>
    <x v="0"/>
    <s v="at least 1 gameround"/>
  </r>
  <r>
    <n v="5213883"/>
    <x v="0"/>
    <n v="32"/>
    <x v="1"/>
    <x v="0"/>
    <s v="at least 1 gameround"/>
  </r>
  <r>
    <n v="5214033"/>
    <x v="0"/>
    <n v="50"/>
    <x v="0"/>
    <x v="1"/>
    <s v="at least 1 gameround"/>
  </r>
  <r>
    <n v="5214049"/>
    <x v="0"/>
    <n v="126"/>
    <x v="1"/>
    <x v="1"/>
    <s v="at least 1 gameround"/>
  </r>
  <r>
    <n v="5214119"/>
    <x v="1"/>
    <n v="2"/>
    <x v="0"/>
    <x v="0"/>
    <s v="at least 1 gameround"/>
  </r>
  <r>
    <n v="5214132"/>
    <x v="0"/>
    <n v="7"/>
    <x v="0"/>
    <x v="0"/>
    <s v="at least 1 gameround"/>
  </r>
  <r>
    <n v="5214258"/>
    <x v="0"/>
    <n v="279"/>
    <x v="1"/>
    <x v="1"/>
    <s v="at least 1 gameround"/>
  </r>
  <r>
    <n v="5214292"/>
    <x v="1"/>
    <n v="1"/>
    <x v="0"/>
    <x v="0"/>
    <s v="at least 1 gameround"/>
  </r>
  <r>
    <n v="5214473"/>
    <x v="0"/>
    <n v="8"/>
    <x v="1"/>
    <x v="1"/>
    <s v="at least 1 gameround"/>
  </r>
  <r>
    <n v="5214572"/>
    <x v="0"/>
    <n v="1"/>
    <x v="0"/>
    <x v="0"/>
    <s v="at least 1 gameround"/>
  </r>
  <r>
    <n v="5214589"/>
    <x v="0"/>
    <n v="14"/>
    <x v="0"/>
    <x v="0"/>
    <s v="at least 1 gameround"/>
  </r>
  <r>
    <n v="5214829"/>
    <x v="1"/>
    <n v="8"/>
    <x v="0"/>
    <x v="0"/>
    <s v="at least 1 gameround"/>
  </r>
  <r>
    <n v="5214969"/>
    <x v="0"/>
    <n v="0"/>
    <x v="0"/>
    <x v="0"/>
    <s v="0 gamerounds"/>
  </r>
  <r>
    <n v="5215240"/>
    <x v="1"/>
    <n v="5"/>
    <x v="0"/>
    <x v="0"/>
    <s v="at least 1 gameround"/>
  </r>
  <r>
    <n v="5215631"/>
    <x v="1"/>
    <n v="119"/>
    <x v="1"/>
    <x v="0"/>
    <s v="at least 1 gameround"/>
  </r>
  <r>
    <n v="5215637"/>
    <x v="1"/>
    <n v="14"/>
    <x v="0"/>
    <x v="0"/>
    <s v="at least 1 gameround"/>
  </r>
  <r>
    <n v="5215715"/>
    <x v="1"/>
    <n v="39"/>
    <x v="1"/>
    <x v="0"/>
    <s v="at least 1 gameround"/>
  </r>
  <r>
    <n v="5215868"/>
    <x v="1"/>
    <n v="6"/>
    <x v="0"/>
    <x v="0"/>
    <s v="at least 1 gameround"/>
  </r>
  <r>
    <n v="5215894"/>
    <x v="1"/>
    <n v="20"/>
    <x v="0"/>
    <x v="0"/>
    <s v="at least 1 gameround"/>
  </r>
  <r>
    <n v="5215967"/>
    <x v="1"/>
    <n v="4"/>
    <x v="0"/>
    <x v="0"/>
    <s v="at least 1 gameround"/>
  </r>
  <r>
    <n v="5216140"/>
    <x v="0"/>
    <n v="13"/>
    <x v="0"/>
    <x v="0"/>
    <s v="at least 1 gameround"/>
  </r>
  <r>
    <n v="5216275"/>
    <x v="0"/>
    <n v="49"/>
    <x v="1"/>
    <x v="0"/>
    <s v="at least 1 gameround"/>
  </r>
  <r>
    <n v="5216301"/>
    <x v="0"/>
    <n v="24"/>
    <x v="1"/>
    <x v="0"/>
    <s v="at least 1 gameround"/>
  </r>
  <r>
    <n v="5216425"/>
    <x v="0"/>
    <n v="0"/>
    <x v="0"/>
    <x v="0"/>
    <s v="0 gamerounds"/>
  </r>
  <r>
    <n v="5216432"/>
    <x v="0"/>
    <n v="169"/>
    <x v="1"/>
    <x v="0"/>
    <s v="at least 1 gameround"/>
  </r>
  <r>
    <n v="5216446"/>
    <x v="0"/>
    <n v="2"/>
    <x v="1"/>
    <x v="0"/>
    <s v="at least 1 gameround"/>
  </r>
  <r>
    <n v="5216593"/>
    <x v="1"/>
    <n v="520"/>
    <x v="1"/>
    <x v="1"/>
    <s v="at least 1 gameround"/>
  </r>
  <r>
    <n v="5216627"/>
    <x v="1"/>
    <n v="1"/>
    <x v="0"/>
    <x v="0"/>
    <s v="at least 1 gameround"/>
  </r>
  <r>
    <n v="5216661"/>
    <x v="0"/>
    <n v="40"/>
    <x v="0"/>
    <x v="1"/>
    <s v="at least 1 gameround"/>
  </r>
  <r>
    <n v="5216818"/>
    <x v="1"/>
    <n v="8"/>
    <x v="0"/>
    <x v="0"/>
    <s v="at least 1 gameround"/>
  </r>
  <r>
    <n v="5216924"/>
    <x v="0"/>
    <n v="15"/>
    <x v="1"/>
    <x v="0"/>
    <s v="at least 1 gameround"/>
  </r>
  <r>
    <n v="5216940"/>
    <x v="1"/>
    <n v="84"/>
    <x v="1"/>
    <x v="0"/>
    <s v="at least 1 gameround"/>
  </r>
  <r>
    <n v="5216945"/>
    <x v="1"/>
    <n v="53"/>
    <x v="1"/>
    <x v="0"/>
    <s v="at least 1 gameround"/>
  </r>
  <r>
    <n v="5216949"/>
    <x v="1"/>
    <n v="2"/>
    <x v="0"/>
    <x v="0"/>
    <s v="at least 1 gameround"/>
  </r>
  <r>
    <n v="5217003"/>
    <x v="1"/>
    <n v="8"/>
    <x v="0"/>
    <x v="0"/>
    <s v="at least 1 gameround"/>
  </r>
  <r>
    <n v="5217196"/>
    <x v="0"/>
    <n v="109"/>
    <x v="0"/>
    <x v="0"/>
    <s v="at least 1 gameround"/>
  </r>
  <r>
    <n v="5217349"/>
    <x v="1"/>
    <n v="31"/>
    <x v="0"/>
    <x v="0"/>
    <s v="at least 1 gameround"/>
  </r>
  <r>
    <n v="5217617"/>
    <x v="1"/>
    <n v="3"/>
    <x v="0"/>
    <x v="0"/>
    <s v="at least 1 gameround"/>
  </r>
  <r>
    <n v="5217711"/>
    <x v="1"/>
    <n v="15"/>
    <x v="0"/>
    <x v="0"/>
    <s v="at least 1 gameround"/>
  </r>
  <r>
    <n v="5217733"/>
    <x v="0"/>
    <n v="20"/>
    <x v="0"/>
    <x v="0"/>
    <s v="at least 1 gameround"/>
  </r>
  <r>
    <n v="5218158"/>
    <x v="0"/>
    <n v="60"/>
    <x v="1"/>
    <x v="0"/>
    <s v="at least 1 gameround"/>
  </r>
  <r>
    <n v="5218311"/>
    <x v="1"/>
    <n v="16"/>
    <x v="0"/>
    <x v="0"/>
    <s v="at least 1 gameround"/>
  </r>
  <r>
    <n v="5218345"/>
    <x v="0"/>
    <n v="21"/>
    <x v="1"/>
    <x v="1"/>
    <s v="at least 1 gameround"/>
  </r>
  <r>
    <n v="5218722"/>
    <x v="1"/>
    <n v="8"/>
    <x v="0"/>
    <x v="0"/>
    <s v="at least 1 gameround"/>
  </r>
  <r>
    <n v="5218756"/>
    <x v="1"/>
    <n v="16"/>
    <x v="0"/>
    <x v="0"/>
    <s v="at least 1 gameround"/>
  </r>
  <r>
    <n v="5218888"/>
    <x v="0"/>
    <n v="9"/>
    <x v="1"/>
    <x v="0"/>
    <s v="at least 1 gameround"/>
  </r>
  <r>
    <n v="5218992"/>
    <x v="1"/>
    <n v="36"/>
    <x v="0"/>
    <x v="0"/>
    <s v="at least 1 gameround"/>
  </r>
  <r>
    <n v="5219027"/>
    <x v="0"/>
    <n v="10"/>
    <x v="1"/>
    <x v="0"/>
    <s v="at least 1 gameround"/>
  </r>
  <r>
    <n v="5219330"/>
    <x v="0"/>
    <n v="2"/>
    <x v="0"/>
    <x v="0"/>
    <s v="at least 1 gameround"/>
  </r>
  <r>
    <n v="5219415"/>
    <x v="1"/>
    <n v="16"/>
    <x v="0"/>
    <x v="0"/>
    <s v="at least 1 gameround"/>
  </r>
  <r>
    <n v="5219488"/>
    <x v="0"/>
    <n v="97"/>
    <x v="1"/>
    <x v="0"/>
    <s v="at least 1 gameround"/>
  </r>
  <r>
    <n v="5219600"/>
    <x v="0"/>
    <n v="13"/>
    <x v="0"/>
    <x v="0"/>
    <s v="at least 1 gameround"/>
  </r>
  <r>
    <n v="5219657"/>
    <x v="0"/>
    <n v="5"/>
    <x v="0"/>
    <x v="0"/>
    <s v="at least 1 gameround"/>
  </r>
  <r>
    <n v="5219665"/>
    <x v="1"/>
    <n v="16"/>
    <x v="1"/>
    <x v="0"/>
    <s v="at least 1 gameround"/>
  </r>
  <r>
    <n v="5219696"/>
    <x v="0"/>
    <n v="2"/>
    <x v="0"/>
    <x v="0"/>
    <s v="at least 1 gameround"/>
  </r>
  <r>
    <n v="5219712"/>
    <x v="0"/>
    <n v="2"/>
    <x v="0"/>
    <x v="0"/>
    <s v="at least 1 gameround"/>
  </r>
  <r>
    <n v="5220221"/>
    <x v="0"/>
    <n v="21"/>
    <x v="0"/>
    <x v="0"/>
    <s v="at least 1 gameround"/>
  </r>
  <r>
    <n v="5220378"/>
    <x v="0"/>
    <n v="2"/>
    <x v="0"/>
    <x v="0"/>
    <s v="at least 1 gameround"/>
  </r>
  <r>
    <n v="5220395"/>
    <x v="0"/>
    <n v="7"/>
    <x v="0"/>
    <x v="0"/>
    <s v="at least 1 gameround"/>
  </r>
  <r>
    <n v="5220431"/>
    <x v="1"/>
    <n v="7"/>
    <x v="0"/>
    <x v="0"/>
    <s v="at least 1 gameround"/>
  </r>
  <r>
    <n v="5220513"/>
    <x v="0"/>
    <n v="6"/>
    <x v="0"/>
    <x v="0"/>
    <s v="at least 1 gameround"/>
  </r>
  <r>
    <n v="5220537"/>
    <x v="0"/>
    <n v="14"/>
    <x v="0"/>
    <x v="0"/>
    <s v="at least 1 gameround"/>
  </r>
  <r>
    <n v="5220609"/>
    <x v="1"/>
    <n v="2"/>
    <x v="0"/>
    <x v="0"/>
    <s v="at least 1 gameround"/>
  </r>
  <r>
    <n v="5220758"/>
    <x v="0"/>
    <n v="45"/>
    <x v="1"/>
    <x v="0"/>
    <s v="at least 1 gameround"/>
  </r>
  <r>
    <n v="5220840"/>
    <x v="1"/>
    <n v="68"/>
    <x v="1"/>
    <x v="0"/>
    <s v="at least 1 gameround"/>
  </r>
  <r>
    <n v="5221268"/>
    <x v="0"/>
    <n v="20"/>
    <x v="1"/>
    <x v="0"/>
    <s v="at least 1 gameround"/>
  </r>
  <r>
    <n v="5221390"/>
    <x v="1"/>
    <n v="11"/>
    <x v="0"/>
    <x v="0"/>
    <s v="at least 1 gameround"/>
  </r>
  <r>
    <n v="5221405"/>
    <x v="1"/>
    <n v="12"/>
    <x v="0"/>
    <x v="0"/>
    <s v="at least 1 gameround"/>
  </r>
  <r>
    <n v="5221413"/>
    <x v="0"/>
    <n v="42"/>
    <x v="1"/>
    <x v="1"/>
    <s v="at least 1 gameround"/>
  </r>
  <r>
    <n v="5221511"/>
    <x v="1"/>
    <n v="3"/>
    <x v="0"/>
    <x v="0"/>
    <s v="at least 1 gameround"/>
  </r>
  <r>
    <n v="5221689"/>
    <x v="0"/>
    <n v="46"/>
    <x v="1"/>
    <x v="0"/>
    <s v="at least 1 gameround"/>
  </r>
  <r>
    <n v="5221803"/>
    <x v="0"/>
    <n v="40"/>
    <x v="0"/>
    <x v="0"/>
    <s v="at least 1 gameround"/>
  </r>
  <r>
    <n v="5221964"/>
    <x v="1"/>
    <n v="14"/>
    <x v="0"/>
    <x v="0"/>
    <s v="at least 1 gameround"/>
  </r>
  <r>
    <n v="5222024"/>
    <x v="1"/>
    <n v="9"/>
    <x v="0"/>
    <x v="0"/>
    <s v="at least 1 gameround"/>
  </r>
  <r>
    <n v="5222077"/>
    <x v="0"/>
    <n v="148"/>
    <x v="1"/>
    <x v="0"/>
    <s v="at least 1 gameround"/>
  </r>
  <r>
    <n v="5222195"/>
    <x v="1"/>
    <n v="54"/>
    <x v="0"/>
    <x v="0"/>
    <s v="at least 1 gameround"/>
  </r>
  <r>
    <n v="5222511"/>
    <x v="1"/>
    <n v="8"/>
    <x v="0"/>
    <x v="0"/>
    <s v="at least 1 gameround"/>
  </r>
  <r>
    <n v="5222512"/>
    <x v="0"/>
    <n v="111"/>
    <x v="1"/>
    <x v="1"/>
    <s v="at least 1 gameround"/>
  </r>
  <r>
    <n v="5222886"/>
    <x v="0"/>
    <n v="81"/>
    <x v="0"/>
    <x v="0"/>
    <s v="at least 1 gameround"/>
  </r>
  <r>
    <n v="5222969"/>
    <x v="1"/>
    <n v="22"/>
    <x v="0"/>
    <x v="1"/>
    <s v="at least 1 gameround"/>
  </r>
  <r>
    <n v="5223008"/>
    <x v="0"/>
    <n v="159"/>
    <x v="1"/>
    <x v="1"/>
    <s v="at least 1 gameround"/>
  </r>
  <r>
    <n v="5223120"/>
    <x v="0"/>
    <n v="6"/>
    <x v="0"/>
    <x v="0"/>
    <s v="at least 1 gameround"/>
  </r>
  <r>
    <n v="5223179"/>
    <x v="0"/>
    <n v="12"/>
    <x v="1"/>
    <x v="0"/>
    <s v="at least 1 gameround"/>
  </r>
  <r>
    <n v="5223255"/>
    <x v="1"/>
    <n v="5"/>
    <x v="0"/>
    <x v="0"/>
    <s v="at least 1 gameround"/>
  </r>
  <r>
    <n v="5223323"/>
    <x v="1"/>
    <n v="0"/>
    <x v="0"/>
    <x v="0"/>
    <s v="0 gamerounds"/>
  </r>
  <r>
    <n v="5223459"/>
    <x v="0"/>
    <n v="1"/>
    <x v="0"/>
    <x v="0"/>
    <s v="at least 1 gameround"/>
  </r>
  <r>
    <n v="5223555"/>
    <x v="0"/>
    <n v="18"/>
    <x v="1"/>
    <x v="0"/>
    <s v="at least 1 gameround"/>
  </r>
  <r>
    <n v="5223723"/>
    <x v="0"/>
    <n v="10"/>
    <x v="1"/>
    <x v="0"/>
    <s v="at least 1 gameround"/>
  </r>
  <r>
    <n v="5224438"/>
    <x v="0"/>
    <n v="0"/>
    <x v="0"/>
    <x v="0"/>
    <s v="0 gamerounds"/>
  </r>
  <r>
    <n v="5224579"/>
    <x v="0"/>
    <n v="1"/>
    <x v="0"/>
    <x v="0"/>
    <s v="at least 1 gameround"/>
  </r>
  <r>
    <n v="5224603"/>
    <x v="0"/>
    <n v="4"/>
    <x v="0"/>
    <x v="0"/>
    <s v="at least 1 gameround"/>
  </r>
  <r>
    <n v="5224766"/>
    <x v="0"/>
    <n v="119"/>
    <x v="1"/>
    <x v="1"/>
    <s v="at least 1 gameround"/>
  </r>
  <r>
    <n v="5225065"/>
    <x v="0"/>
    <n v="7"/>
    <x v="0"/>
    <x v="0"/>
    <s v="at least 1 gameround"/>
  </r>
  <r>
    <n v="5225147"/>
    <x v="1"/>
    <n v="6"/>
    <x v="0"/>
    <x v="0"/>
    <s v="at least 1 gameround"/>
  </r>
  <r>
    <n v="5225687"/>
    <x v="0"/>
    <n v="2"/>
    <x v="0"/>
    <x v="0"/>
    <s v="at least 1 gameround"/>
  </r>
  <r>
    <n v="5225691"/>
    <x v="0"/>
    <n v="17"/>
    <x v="1"/>
    <x v="0"/>
    <s v="at least 1 gameround"/>
  </r>
  <r>
    <n v="5226030"/>
    <x v="0"/>
    <n v="457"/>
    <x v="1"/>
    <x v="1"/>
    <s v="at least 1 gameround"/>
  </r>
  <r>
    <n v="5226035"/>
    <x v="0"/>
    <n v="10"/>
    <x v="0"/>
    <x v="0"/>
    <s v="at least 1 gameround"/>
  </r>
  <r>
    <n v="5226337"/>
    <x v="0"/>
    <n v="17"/>
    <x v="1"/>
    <x v="1"/>
    <s v="at least 1 gameround"/>
  </r>
  <r>
    <n v="5226481"/>
    <x v="1"/>
    <n v="47"/>
    <x v="1"/>
    <x v="0"/>
    <s v="at least 1 gameround"/>
  </r>
  <r>
    <n v="5226487"/>
    <x v="1"/>
    <n v="17"/>
    <x v="0"/>
    <x v="0"/>
    <s v="at least 1 gameround"/>
  </r>
  <r>
    <n v="5226610"/>
    <x v="1"/>
    <n v="323"/>
    <x v="1"/>
    <x v="1"/>
    <s v="at least 1 gameround"/>
  </r>
  <r>
    <n v="5226616"/>
    <x v="1"/>
    <n v="123"/>
    <x v="1"/>
    <x v="1"/>
    <s v="at least 1 gameround"/>
  </r>
  <r>
    <n v="5226626"/>
    <x v="1"/>
    <n v="131"/>
    <x v="1"/>
    <x v="1"/>
    <s v="at least 1 gameround"/>
  </r>
  <r>
    <n v="5226634"/>
    <x v="1"/>
    <n v="21"/>
    <x v="0"/>
    <x v="1"/>
    <s v="at least 1 gameround"/>
  </r>
  <r>
    <n v="5226742"/>
    <x v="0"/>
    <n v="7"/>
    <x v="0"/>
    <x v="0"/>
    <s v="at least 1 gameround"/>
  </r>
  <r>
    <n v="5226809"/>
    <x v="1"/>
    <n v="4"/>
    <x v="0"/>
    <x v="0"/>
    <s v="at least 1 gameround"/>
  </r>
  <r>
    <n v="5226812"/>
    <x v="1"/>
    <n v="524"/>
    <x v="1"/>
    <x v="1"/>
    <s v="at least 1 gameround"/>
  </r>
  <r>
    <n v="5226925"/>
    <x v="1"/>
    <n v="4"/>
    <x v="0"/>
    <x v="0"/>
    <s v="at least 1 gameround"/>
  </r>
  <r>
    <n v="5226963"/>
    <x v="0"/>
    <n v="25"/>
    <x v="1"/>
    <x v="0"/>
    <s v="at least 1 gameround"/>
  </r>
  <r>
    <n v="5227049"/>
    <x v="1"/>
    <n v="45"/>
    <x v="1"/>
    <x v="0"/>
    <s v="at least 1 gameround"/>
  </r>
  <r>
    <n v="5227063"/>
    <x v="0"/>
    <n v="2"/>
    <x v="0"/>
    <x v="0"/>
    <s v="at least 1 gameround"/>
  </r>
  <r>
    <n v="5227085"/>
    <x v="1"/>
    <n v="201"/>
    <x v="1"/>
    <x v="0"/>
    <s v="at least 1 gameround"/>
  </r>
  <r>
    <n v="5227120"/>
    <x v="0"/>
    <n v="1"/>
    <x v="0"/>
    <x v="0"/>
    <s v="at least 1 gameround"/>
  </r>
  <r>
    <n v="5227164"/>
    <x v="1"/>
    <n v="3"/>
    <x v="1"/>
    <x v="1"/>
    <s v="at least 1 gameround"/>
  </r>
  <r>
    <n v="5227342"/>
    <x v="0"/>
    <n v="52"/>
    <x v="1"/>
    <x v="0"/>
    <s v="at least 1 gameround"/>
  </r>
  <r>
    <n v="5227628"/>
    <x v="1"/>
    <n v="1"/>
    <x v="0"/>
    <x v="0"/>
    <s v="at least 1 gameround"/>
  </r>
  <r>
    <n v="5228117"/>
    <x v="0"/>
    <n v="2"/>
    <x v="0"/>
    <x v="0"/>
    <s v="at least 1 gameround"/>
  </r>
  <r>
    <n v="5228146"/>
    <x v="0"/>
    <n v="4"/>
    <x v="0"/>
    <x v="0"/>
    <s v="at least 1 gameround"/>
  </r>
  <r>
    <n v="5228634"/>
    <x v="0"/>
    <n v="236"/>
    <x v="1"/>
    <x v="1"/>
    <s v="at least 1 gameround"/>
  </r>
  <r>
    <n v="5228653"/>
    <x v="0"/>
    <n v="115"/>
    <x v="1"/>
    <x v="1"/>
    <s v="at least 1 gameround"/>
  </r>
  <r>
    <n v="5228695"/>
    <x v="1"/>
    <n v="0"/>
    <x v="0"/>
    <x v="0"/>
    <s v="0 gamerounds"/>
  </r>
  <r>
    <n v="5228704"/>
    <x v="1"/>
    <n v="4"/>
    <x v="0"/>
    <x v="0"/>
    <s v="at least 1 gameround"/>
  </r>
  <r>
    <n v="5228775"/>
    <x v="1"/>
    <n v="2"/>
    <x v="0"/>
    <x v="0"/>
    <s v="at least 1 gameround"/>
  </r>
  <r>
    <n v="5228852"/>
    <x v="0"/>
    <n v="55"/>
    <x v="1"/>
    <x v="0"/>
    <s v="at least 1 gameround"/>
  </r>
  <r>
    <n v="5228882"/>
    <x v="1"/>
    <n v="8"/>
    <x v="0"/>
    <x v="0"/>
    <s v="at least 1 gameround"/>
  </r>
  <r>
    <n v="5229074"/>
    <x v="0"/>
    <n v="43"/>
    <x v="1"/>
    <x v="1"/>
    <s v="at least 1 gameround"/>
  </r>
  <r>
    <n v="5229081"/>
    <x v="0"/>
    <n v="9"/>
    <x v="0"/>
    <x v="0"/>
    <s v="at least 1 gameround"/>
  </r>
  <r>
    <n v="5229152"/>
    <x v="1"/>
    <n v="5"/>
    <x v="0"/>
    <x v="0"/>
    <s v="at least 1 gameround"/>
  </r>
  <r>
    <n v="5229154"/>
    <x v="1"/>
    <n v="1"/>
    <x v="0"/>
    <x v="0"/>
    <s v="at least 1 gameround"/>
  </r>
  <r>
    <n v="5229362"/>
    <x v="1"/>
    <n v="2"/>
    <x v="0"/>
    <x v="0"/>
    <s v="at least 1 gameround"/>
  </r>
  <r>
    <n v="5229497"/>
    <x v="1"/>
    <n v="222"/>
    <x v="1"/>
    <x v="1"/>
    <s v="at least 1 gameround"/>
  </r>
  <r>
    <n v="5229545"/>
    <x v="1"/>
    <n v="12"/>
    <x v="1"/>
    <x v="0"/>
    <s v="at least 1 gameround"/>
  </r>
  <r>
    <n v="5229600"/>
    <x v="1"/>
    <n v="3"/>
    <x v="0"/>
    <x v="0"/>
    <s v="at least 1 gameround"/>
  </r>
  <r>
    <n v="5229609"/>
    <x v="0"/>
    <n v="1"/>
    <x v="0"/>
    <x v="0"/>
    <s v="at least 1 gameround"/>
  </r>
  <r>
    <n v="5229693"/>
    <x v="0"/>
    <n v="1"/>
    <x v="0"/>
    <x v="0"/>
    <s v="at least 1 gameround"/>
  </r>
  <r>
    <n v="5229757"/>
    <x v="1"/>
    <n v="31"/>
    <x v="0"/>
    <x v="0"/>
    <s v="at least 1 gameround"/>
  </r>
  <r>
    <n v="5229811"/>
    <x v="0"/>
    <n v="2"/>
    <x v="0"/>
    <x v="0"/>
    <s v="at least 1 gameround"/>
  </r>
  <r>
    <n v="5229980"/>
    <x v="0"/>
    <n v="10"/>
    <x v="0"/>
    <x v="0"/>
    <s v="at least 1 gameround"/>
  </r>
  <r>
    <n v="5230047"/>
    <x v="1"/>
    <n v="6"/>
    <x v="0"/>
    <x v="0"/>
    <s v="at least 1 gameround"/>
  </r>
  <r>
    <n v="5230117"/>
    <x v="1"/>
    <n v="209"/>
    <x v="1"/>
    <x v="1"/>
    <s v="at least 1 gameround"/>
  </r>
  <r>
    <n v="5230163"/>
    <x v="0"/>
    <n v="135"/>
    <x v="1"/>
    <x v="0"/>
    <s v="at least 1 gameround"/>
  </r>
  <r>
    <n v="5230219"/>
    <x v="1"/>
    <n v="4"/>
    <x v="0"/>
    <x v="0"/>
    <s v="at least 1 gameround"/>
  </r>
  <r>
    <n v="5230308"/>
    <x v="1"/>
    <n v="32"/>
    <x v="1"/>
    <x v="1"/>
    <s v="at least 1 gameround"/>
  </r>
  <r>
    <n v="5230345"/>
    <x v="1"/>
    <n v="95"/>
    <x v="1"/>
    <x v="1"/>
    <s v="at least 1 gameround"/>
  </r>
  <r>
    <n v="5230451"/>
    <x v="0"/>
    <n v="41"/>
    <x v="1"/>
    <x v="0"/>
    <s v="at least 1 gameround"/>
  </r>
  <r>
    <n v="5230612"/>
    <x v="1"/>
    <n v="3"/>
    <x v="0"/>
    <x v="0"/>
    <s v="at least 1 gameround"/>
  </r>
  <r>
    <n v="5230802"/>
    <x v="1"/>
    <n v="173"/>
    <x v="1"/>
    <x v="1"/>
    <s v="at least 1 gameround"/>
  </r>
  <r>
    <n v="5230985"/>
    <x v="0"/>
    <n v="1"/>
    <x v="0"/>
    <x v="0"/>
    <s v="at least 1 gameround"/>
  </r>
  <r>
    <n v="5231031"/>
    <x v="1"/>
    <n v="0"/>
    <x v="0"/>
    <x v="0"/>
    <s v="0 gamerounds"/>
  </r>
  <r>
    <n v="5231382"/>
    <x v="1"/>
    <n v="696"/>
    <x v="1"/>
    <x v="1"/>
    <s v="at least 1 gameround"/>
  </r>
  <r>
    <n v="5231399"/>
    <x v="0"/>
    <n v="1"/>
    <x v="0"/>
    <x v="0"/>
    <s v="at least 1 gameround"/>
  </r>
  <r>
    <n v="5231425"/>
    <x v="1"/>
    <n v="7"/>
    <x v="1"/>
    <x v="1"/>
    <s v="at least 1 gameround"/>
  </r>
  <r>
    <n v="5231522"/>
    <x v="1"/>
    <n v="0"/>
    <x v="0"/>
    <x v="0"/>
    <s v="0 gamerounds"/>
  </r>
  <r>
    <n v="5231532"/>
    <x v="1"/>
    <n v="27"/>
    <x v="1"/>
    <x v="0"/>
    <s v="at least 1 gameround"/>
  </r>
  <r>
    <n v="5231706"/>
    <x v="0"/>
    <n v="37"/>
    <x v="1"/>
    <x v="0"/>
    <s v="at least 1 gameround"/>
  </r>
  <r>
    <n v="5231726"/>
    <x v="0"/>
    <n v="27"/>
    <x v="1"/>
    <x v="0"/>
    <s v="at least 1 gameround"/>
  </r>
  <r>
    <n v="5231740"/>
    <x v="0"/>
    <n v="18"/>
    <x v="0"/>
    <x v="1"/>
    <s v="at least 1 gameround"/>
  </r>
  <r>
    <n v="5231741"/>
    <x v="1"/>
    <n v="4"/>
    <x v="0"/>
    <x v="0"/>
    <s v="at least 1 gameround"/>
  </r>
  <r>
    <n v="5231768"/>
    <x v="0"/>
    <n v="238"/>
    <x v="1"/>
    <x v="1"/>
    <s v="at least 1 gameround"/>
  </r>
  <r>
    <n v="5231885"/>
    <x v="1"/>
    <n v="18"/>
    <x v="0"/>
    <x v="0"/>
    <s v="at least 1 gameround"/>
  </r>
  <r>
    <n v="5231930"/>
    <x v="1"/>
    <n v="11"/>
    <x v="1"/>
    <x v="0"/>
    <s v="at least 1 gameround"/>
  </r>
  <r>
    <n v="5232212"/>
    <x v="1"/>
    <n v="43"/>
    <x v="1"/>
    <x v="0"/>
    <s v="at least 1 gameround"/>
  </r>
  <r>
    <n v="5232226"/>
    <x v="0"/>
    <n v="45"/>
    <x v="1"/>
    <x v="0"/>
    <s v="at least 1 gameround"/>
  </r>
  <r>
    <n v="5232232"/>
    <x v="0"/>
    <n v="5"/>
    <x v="0"/>
    <x v="0"/>
    <s v="at least 1 gameround"/>
  </r>
  <r>
    <n v="5232309"/>
    <x v="1"/>
    <n v="3"/>
    <x v="0"/>
    <x v="0"/>
    <s v="at least 1 gameround"/>
  </r>
  <r>
    <n v="5232455"/>
    <x v="1"/>
    <n v="2"/>
    <x v="0"/>
    <x v="0"/>
    <s v="at least 1 gameround"/>
  </r>
  <r>
    <n v="5232538"/>
    <x v="0"/>
    <n v="5"/>
    <x v="0"/>
    <x v="0"/>
    <s v="at least 1 gameround"/>
  </r>
  <r>
    <n v="5233032"/>
    <x v="1"/>
    <n v="1"/>
    <x v="0"/>
    <x v="0"/>
    <s v="at least 1 gameround"/>
  </r>
  <r>
    <n v="5233056"/>
    <x v="0"/>
    <n v="27"/>
    <x v="0"/>
    <x v="0"/>
    <s v="at least 1 gameround"/>
  </r>
  <r>
    <n v="5233204"/>
    <x v="1"/>
    <n v="84"/>
    <x v="1"/>
    <x v="0"/>
    <s v="at least 1 gameround"/>
  </r>
  <r>
    <n v="5233264"/>
    <x v="1"/>
    <n v="31"/>
    <x v="1"/>
    <x v="1"/>
    <s v="at least 1 gameround"/>
  </r>
  <r>
    <n v="5233296"/>
    <x v="0"/>
    <n v="4"/>
    <x v="0"/>
    <x v="0"/>
    <s v="at least 1 gameround"/>
  </r>
  <r>
    <n v="5233378"/>
    <x v="1"/>
    <n v="38"/>
    <x v="1"/>
    <x v="0"/>
    <s v="at least 1 gameround"/>
  </r>
  <r>
    <n v="5233440"/>
    <x v="0"/>
    <n v="0"/>
    <x v="0"/>
    <x v="0"/>
    <s v="0 gamerounds"/>
  </r>
  <r>
    <n v="5233498"/>
    <x v="1"/>
    <n v="16"/>
    <x v="0"/>
    <x v="0"/>
    <s v="at least 1 gameround"/>
  </r>
  <r>
    <n v="5233713"/>
    <x v="0"/>
    <n v="3"/>
    <x v="0"/>
    <x v="0"/>
    <s v="at least 1 gameround"/>
  </r>
  <r>
    <n v="5233733"/>
    <x v="0"/>
    <n v="10"/>
    <x v="0"/>
    <x v="0"/>
    <s v="at least 1 gameround"/>
  </r>
  <r>
    <n v="5233899"/>
    <x v="1"/>
    <n v="363"/>
    <x v="1"/>
    <x v="1"/>
    <s v="at least 1 gameround"/>
  </r>
  <r>
    <n v="5233958"/>
    <x v="1"/>
    <n v="4"/>
    <x v="0"/>
    <x v="0"/>
    <s v="at least 1 gameround"/>
  </r>
  <r>
    <n v="5234094"/>
    <x v="0"/>
    <n v="9"/>
    <x v="0"/>
    <x v="0"/>
    <s v="at least 1 gameround"/>
  </r>
  <r>
    <n v="5234187"/>
    <x v="1"/>
    <n v="19"/>
    <x v="1"/>
    <x v="0"/>
    <s v="at least 1 gameround"/>
  </r>
  <r>
    <n v="5234345"/>
    <x v="1"/>
    <n v="19"/>
    <x v="0"/>
    <x v="1"/>
    <s v="at least 1 gameround"/>
  </r>
  <r>
    <n v="5234363"/>
    <x v="0"/>
    <n v="307"/>
    <x v="1"/>
    <x v="1"/>
    <s v="at least 1 gameround"/>
  </r>
  <r>
    <n v="5234472"/>
    <x v="0"/>
    <n v="35"/>
    <x v="1"/>
    <x v="0"/>
    <s v="at least 1 gameround"/>
  </r>
  <r>
    <n v="5234558"/>
    <x v="1"/>
    <n v="2"/>
    <x v="0"/>
    <x v="0"/>
    <s v="at least 1 gameround"/>
  </r>
  <r>
    <n v="5234591"/>
    <x v="0"/>
    <n v="8"/>
    <x v="1"/>
    <x v="0"/>
    <s v="at least 1 gameround"/>
  </r>
  <r>
    <n v="5234609"/>
    <x v="1"/>
    <n v="2"/>
    <x v="0"/>
    <x v="0"/>
    <s v="at least 1 gameround"/>
  </r>
  <r>
    <n v="5234665"/>
    <x v="1"/>
    <n v="51"/>
    <x v="1"/>
    <x v="0"/>
    <s v="at least 1 gameround"/>
  </r>
  <r>
    <n v="5234757"/>
    <x v="1"/>
    <n v="233"/>
    <x v="1"/>
    <x v="1"/>
    <s v="at least 1 gameround"/>
  </r>
  <r>
    <n v="5234783"/>
    <x v="1"/>
    <n v="6"/>
    <x v="0"/>
    <x v="0"/>
    <s v="at least 1 gameround"/>
  </r>
  <r>
    <n v="5234879"/>
    <x v="1"/>
    <n v="20"/>
    <x v="0"/>
    <x v="0"/>
    <s v="at least 1 gameround"/>
  </r>
  <r>
    <n v="5234939"/>
    <x v="0"/>
    <n v="6"/>
    <x v="1"/>
    <x v="0"/>
    <s v="at least 1 gameround"/>
  </r>
  <r>
    <n v="5235304"/>
    <x v="0"/>
    <n v="173"/>
    <x v="1"/>
    <x v="1"/>
    <s v="at least 1 gameround"/>
  </r>
  <r>
    <n v="5235327"/>
    <x v="1"/>
    <n v="23"/>
    <x v="0"/>
    <x v="0"/>
    <s v="at least 1 gameround"/>
  </r>
  <r>
    <n v="5235402"/>
    <x v="1"/>
    <n v="22"/>
    <x v="1"/>
    <x v="0"/>
    <s v="at least 1 gameround"/>
  </r>
  <r>
    <n v="5235442"/>
    <x v="0"/>
    <n v="16"/>
    <x v="0"/>
    <x v="0"/>
    <s v="at least 1 gameround"/>
  </r>
  <r>
    <n v="5235675"/>
    <x v="0"/>
    <n v="0"/>
    <x v="0"/>
    <x v="0"/>
    <s v="0 gamerounds"/>
  </r>
  <r>
    <n v="5235676"/>
    <x v="0"/>
    <n v="6"/>
    <x v="0"/>
    <x v="0"/>
    <s v="at least 1 gameround"/>
  </r>
  <r>
    <n v="5235791"/>
    <x v="1"/>
    <n v="44"/>
    <x v="1"/>
    <x v="0"/>
    <s v="at least 1 gameround"/>
  </r>
  <r>
    <n v="5235838"/>
    <x v="1"/>
    <n v="7"/>
    <x v="0"/>
    <x v="0"/>
    <s v="at least 1 gameround"/>
  </r>
  <r>
    <n v="5235871"/>
    <x v="0"/>
    <n v="30"/>
    <x v="1"/>
    <x v="0"/>
    <s v="at least 1 gameround"/>
  </r>
  <r>
    <n v="5235975"/>
    <x v="0"/>
    <n v="10"/>
    <x v="0"/>
    <x v="0"/>
    <s v="at least 1 gameround"/>
  </r>
  <r>
    <n v="5236072"/>
    <x v="0"/>
    <n v="247"/>
    <x v="1"/>
    <x v="0"/>
    <s v="at least 1 gameround"/>
  </r>
  <r>
    <n v="5236221"/>
    <x v="0"/>
    <n v="18"/>
    <x v="0"/>
    <x v="0"/>
    <s v="at least 1 gameround"/>
  </r>
  <r>
    <n v="5236386"/>
    <x v="1"/>
    <n v="48"/>
    <x v="0"/>
    <x v="0"/>
    <s v="at least 1 gameround"/>
  </r>
  <r>
    <n v="5236388"/>
    <x v="1"/>
    <n v="4"/>
    <x v="0"/>
    <x v="0"/>
    <s v="at least 1 gameround"/>
  </r>
  <r>
    <n v="5236628"/>
    <x v="1"/>
    <n v="15"/>
    <x v="0"/>
    <x v="0"/>
    <s v="at least 1 gameround"/>
  </r>
  <r>
    <n v="5236685"/>
    <x v="1"/>
    <n v="4"/>
    <x v="0"/>
    <x v="0"/>
    <s v="at least 1 gameround"/>
  </r>
  <r>
    <n v="5236888"/>
    <x v="1"/>
    <n v="44"/>
    <x v="1"/>
    <x v="0"/>
    <s v="at least 1 gameround"/>
  </r>
  <r>
    <n v="5236900"/>
    <x v="1"/>
    <n v="50"/>
    <x v="1"/>
    <x v="1"/>
    <s v="at least 1 gameround"/>
  </r>
  <r>
    <n v="5237185"/>
    <x v="0"/>
    <n v="8"/>
    <x v="1"/>
    <x v="0"/>
    <s v="at least 1 gameround"/>
  </r>
  <r>
    <n v="5237188"/>
    <x v="1"/>
    <n v="22"/>
    <x v="1"/>
    <x v="0"/>
    <s v="at least 1 gameround"/>
  </r>
  <r>
    <n v="5237280"/>
    <x v="0"/>
    <n v="4"/>
    <x v="0"/>
    <x v="0"/>
    <s v="at least 1 gameround"/>
  </r>
  <r>
    <n v="5237295"/>
    <x v="1"/>
    <n v="4"/>
    <x v="1"/>
    <x v="0"/>
    <s v="at least 1 gameround"/>
  </r>
  <r>
    <n v="5237329"/>
    <x v="1"/>
    <n v="72"/>
    <x v="0"/>
    <x v="1"/>
    <s v="at least 1 gameround"/>
  </r>
  <r>
    <n v="5237403"/>
    <x v="1"/>
    <n v="17"/>
    <x v="0"/>
    <x v="0"/>
    <s v="at least 1 gameround"/>
  </r>
  <r>
    <n v="5237464"/>
    <x v="0"/>
    <n v="8"/>
    <x v="0"/>
    <x v="0"/>
    <s v="at least 1 gameround"/>
  </r>
  <r>
    <n v="5237500"/>
    <x v="1"/>
    <n v="48"/>
    <x v="1"/>
    <x v="0"/>
    <s v="at least 1 gameround"/>
  </r>
  <r>
    <n v="5237646"/>
    <x v="0"/>
    <n v="3"/>
    <x v="0"/>
    <x v="0"/>
    <s v="at least 1 gameround"/>
  </r>
  <r>
    <n v="5237706"/>
    <x v="1"/>
    <n v="7"/>
    <x v="0"/>
    <x v="0"/>
    <s v="at least 1 gameround"/>
  </r>
  <r>
    <n v="5237736"/>
    <x v="1"/>
    <n v="10"/>
    <x v="1"/>
    <x v="0"/>
    <s v="at least 1 gameround"/>
  </r>
  <r>
    <n v="5237898"/>
    <x v="0"/>
    <n v="9"/>
    <x v="0"/>
    <x v="0"/>
    <s v="at least 1 gameround"/>
  </r>
  <r>
    <n v="5237995"/>
    <x v="1"/>
    <n v="1"/>
    <x v="0"/>
    <x v="0"/>
    <s v="at least 1 gameround"/>
  </r>
  <r>
    <n v="5238102"/>
    <x v="1"/>
    <n v="92"/>
    <x v="1"/>
    <x v="1"/>
    <s v="at least 1 gameround"/>
  </r>
  <r>
    <n v="5238163"/>
    <x v="1"/>
    <n v="53"/>
    <x v="1"/>
    <x v="0"/>
    <s v="at least 1 gameround"/>
  </r>
  <r>
    <n v="5238363"/>
    <x v="0"/>
    <n v="76"/>
    <x v="1"/>
    <x v="1"/>
    <s v="at least 1 gameround"/>
  </r>
  <r>
    <n v="5238443"/>
    <x v="1"/>
    <n v="0"/>
    <x v="0"/>
    <x v="0"/>
    <s v="0 gamerounds"/>
  </r>
  <r>
    <n v="5238472"/>
    <x v="1"/>
    <n v="10"/>
    <x v="0"/>
    <x v="0"/>
    <s v="at least 1 gameround"/>
  </r>
  <r>
    <n v="5238712"/>
    <x v="0"/>
    <n v="34"/>
    <x v="0"/>
    <x v="0"/>
    <s v="at least 1 gameround"/>
  </r>
  <r>
    <n v="5238749"/>
    <x v="0"/>
    <n v="164"/>
    <x v="1"/>
    <x v="0"/>
    <s v="at least 1 gameround"/>
  </r>
  <r>
    <n v="5238805"/>
    <x v="1"/>
    <n v="6"/>
    <x v="0"/>
    <x v="0"/>
    <s v="at least 1 gameround"/>
  </r>
  <r>
    <n v="5238863"/>
    <x v="1"/>
    <n v="3"/>
    <x v="0"/>
    <x v="0"/>
    <s v="at least 1 gameround"/>
  </r>
  <r>
    <n v="5238937"/>
    <x v="0"/>
    <n v="434"/>
    <x v="1"/>
    <x v="1"/>
    <s v="at least 1 gameround"/>
  </r>
  <r>
    <n v="5239068"/>
    <x v="0"/>
    <n v="218"/>
    <x v="1"/>
    <x v="1"/>
    <s v="at least 1 gameround"/>
  </r>
  <r>
    <n v="5239116"/>
    <x v="1"/>
    <n v="17"/>
    <x v="0"/>
    <x v="0"/>
    <s v="at least 1 gameround"/>
  </r>
  <r>
    <n v="5239118"/>
    <x v="0"/>
    <n v="677"/>
    <x v="1"/>
    <x v="1"/>
    <s v="at least 1 gameround"/>
  </r>
  <r>
    <n v="5239130"/>
    <x v="0"/>
    <n v="18"/>
    <x v="0"/>
    <x v="0"/>
    <s v="at least 1 gameround"/>
  </r>
  <r>
    <n v="5239195"/>
    <x v="0"/>
    <n v="4"/>
    <x v="0"/>
    <x v="0"/>
    <s v="at least 1 gameround"/>
  </r>
  <r>
    <n v="5239305"/>
    <x v="1"/>
    <n v="36"/>
    <x v="0"/>
    <x v="0"/>
    <s v="at least 1 gameround"/>
  </r>
  <r>
    <n v="5239543"/>
    <x v="0"/>
    <n v="1"/>
    <x v="0"/>
    <x v="0"/>
    <s v="at least 1 gameround"/>
  </r>
  <r>
    <n v="5239713"/>
    <x v="0"/>
    <n v="388"/>
    <x v="1"/>
    <x v="1"/>
    <s v="at least 1 gameround"/>
  </r>
  <r>
    <n v="5239863"/>
    <x v="1"/>
    <n v="3"/>
    <x v="0"/>
    <x v="0"/>
    <s v="at least 1 gameround"/>
  </r>
  <r>
    <n v="5239865"/>
    <x v="0"/>
    <n v="139"/>
    <x v="1"/>
    <x v="0"/>
    <s v="at least 1 gameround"/>
  </r>
  <r>
    <n v="5239958"/>
    <x v="1"/>
    <n v="33"/>
    <x v="1"/>
    <x v="0"/>
    <s v="at least 1 gameround"/>
  </r>
  <r>
    <n v="5239978"/>
    <x v="1"/>
    <n v="24"/>
    <x v="0"/>
    <x v="0"/>
    <s v="at least 1 gameround"/>
  </r>
  <r>
    <n v="5240037"/>
    <x v="0"/>
    <n v="18"/>
    <x v="0"/>
    <x v="0"/>
    <s v="at least 1 gameround"/>
  </r>
  <r>
    <n v="5240056"/>
    <x v="1"/>
    <n v="3"/>
    <x v="0"/>
    <x v="0"/>
    <s v="at least 1 gameround"/>
  </r>
  <r>
    <n v="5240261"/>
    <x v="1"/>
    <n v="0"/>
    <x v="0"/>
    <x v="0"/>
    <s v="0 gamerounds"/>
  </r>
  <r>
    <n v="5240276"/>
    <x v="1"/>
    <n v="165"/>
    <x v="1"/>
    <x v="0"/>
    <s v="at least 1 gameround"/>
  </r>
  <r>
    <n v="5240291"/>
    <x v="0"/>
    <n v="33"/>
    <x v="0"/>
    <x v="0"/>
    <s v="at least 1 gameround"/>
  </r>
  <r>
    <n v="5240294"/>
    <x v="0"/>
    <n v="11"/>
    <x v="0"/>
    <x v="0"/>
    <s v="at least 1 gameround"/>
  </r>
  <r>
    <n v="5240319"/>
    <x v="0"/>
    <n v="23"/>
    <x v="0"/>
    <x v="1"/>
    <s v="at least 1 gameround"/>
  </r>
  <r>
    <n v="5240324"/>
    <x v="1"/>
    <n v="1"/>
    <x v="0"/>
    <x v="0"/>
    <s v="at least 1 gameround"/>
  </r>
  <r>
    <n v="5240378"/>
    <x v="1"/>
    <n v="14"/>
    <x v="0"/>
    <x v="1"/>
    <s v="at least 1 gameround"/>
  </r>
  <r>
    <n v="5240670"/>
    <x v="1"/>
    <n v="1"/>
    <x v="0"/>
    <x v="0"/>
    <s v="at least 1 gameround"/>
  </r>
  <r>
    <n v="5240971"/>
    <x v="0"/>
    <n v="313"/>
    <x v="0"/>
    <x v="1"/>
    <s v="at least 1 gameround"/>
  </r>
  <r>
    <n v="5241015"/>
    <x v="0"/>
    <n v="9"/>
    <x v="0"/>
    <x v="0"/>
    <s v="at least 1 gameround"/>
  </r>
  <r>
    <n v="5241084"/>
    <x v="1"/>
    <n v="0"/>
    <x v="0"/>
    <x v="0"/>
    <s v="0 gamerounds"/>
  </r>
  <r>
    <n v="5241261"/>
    <x v="1"/>
    <n v="34"/>
    <x v="0"/>
    <x v="0"/>
    <s v="at least 1 gameround"/>
  </r>
  <r>
    <n v="5241554"/>
    <x v="0"/>
    <n v="93"/>
    <x v="1"/>
    <x v="1"/>
    <s v="at least 1 gameround"/>
  </r>
  <r>
    <n v="5241648"/>
    <x v="0"/>
    <n v="8"/>
    <x v="1"/>
    <x v="0"/>
    <s v="at least 1 gameround"/>
  </r>
  <r>
    <n v="5241673"/>
    <x v="1"/>
    <n v="20"/>
    <x v="1"/>
    <x v="0"/>
    <s v="at least 1 gameround"/>
  </r>
  <r>
    <n v="5241873"/>
    <x v="0"/>
    <n v="33"/>
    <x v="0"/>
    <x v="0"/>
    <s v="at least 1 gameround"/>
  </r>
  <r>
    <n v="5241879"/>
    <x v="1"/>
    <n v="169"/>
    <x v="1"/>
    <x v="1"/>
    <s v="at least 1 gameround"/>
  </r>
  <r>
    <n v="5242073"/>
    <x v="0"/>
    <n v="66"/>
    <x v="1"/>
    <x v="1"/>
    <s v="at least 1 gameround"/>
  </r>
  <r>
    <n v="5242094"/>
    <x v="0"/>
    <n v="10"/>
    <x v="1"/>
    <x v="0"/>
    <s v="at least 1 gameround"/>
  </r>
  <r>
    <n v="5242098"/>
    <x v="1"/>
    <n v="1"/>
    <x v="0"/>
    <x v="0"/>
    <s v="at least 1 gameround"/>
  </r>
  <r>
    <n v="5242347"/>
    <x v="1"/>
    <n v="2"/>
    <x v="0"/>
    <x v="0"/>
    <s v="at least 1 gameround"/>
  </r>
  <r>
    <n v="5242405"/>
    <x v="0"/>
    <n v="61"/>
    <x v="1"/>
    <x v="1"/>
    <s v="at least 1 gameround"/>
  </r>
  <r>
    <n v="5242421"/>
    <x v="0"/>
    <n v="31"/>
    <x v="0"/>
    <x v="0"/>
    <s v="at least 1 gameround"/>
  </r>
  <r>
    <n v="5242497"/>
    <x v="0"/>
    <n v="283"/>
    <x v="1"/>
    <x v="1"/>
    <s v="at least 1 gameround"/>
  </r>
  <r>
    <n v="5242663"/>
    <x v="0"/>
    <n v="5"/>
    <x v="0"/>
    <x v="0"/>
    <s v="at least 1 gameround"/>
  </r>
  <r>
    <n v="5242703"/>
    <x v="1"/>
    <n v="12"/>
    <x v="0"/>
    <x v="0"/>
    <s v="at least 1 gameround"/>
  </r>
  <r>
    <n v="5242846"/>
    <x v="0"/>
    <n v="4"/>
    <x v="0"/>
    <x v="0"/>
    <s v="at least 1 gameround"/>
  </r>
  <r>
    <n v="5243057"/>
    <x v="0"/>
    <n v="11"/>
    <x v="0"/>
    <x v="0"/>
    <s v="at least 1 gameround"/>
  </r>
  <r>
    <n v="5243113"/>
    <x v="1"/>
    <n v="1"/>
    <x v="0"/>
    <x v="0"/>
    <s v="at least 1 gameround"/>
  </r>
  <r>
    <n v="5243151"/>
    <x v="0"/>
    <n v="4"/>
    <x v="0"/>
    <x v="0"/>
    <s v="at least 1 gameround"/>
  </r>
  <r>
    <n v="5243264"/>
    <x v="1"/>
    <n v="165"/>
    <x v="1"/>
    <x v="1"/>
    <s v="at least 1 gameround"/>
  </r>
  <r>
    <n v="5243348"/>
    <x v="1"/>
    <n v="42"/>
    <x v="0"/>
    <x v="0"/>
    <s v="at least 1 gameround"/>
  </r>
  <r>
    <n v="5243491"/>
    <x v="0"/>
    <n v="76"/>
    <x v="1"/>
    <x v="0"/>
    <s v="at least 1 gameround"/>
  </r>
  <r>
    <n v="5243690"/>
    <x v="0"/>
    <n v="93"/>
    <x v="1"/>
    <x v="1"/>
    <s v="at least 1 gameround"/>
  </r>
  <r>
    <n v="5243747"/>
    <x v="0"/>
    <n v="3"/>
    <x v="0"/>
    <x v="0"/>
    <s v="at least 1 gameround"/>
  </r>
  <r>
    <n v="5243909"/>
    <x v="0"/>
    <n v="25"/>
    <x v="0"/>
    <x v="0"/>
    <s v="at least 1 gameround"/>
  </r>
  <r>
    <n v="5243954"/>
    <x v="0"/>
    <n v="6"/>
    <x v="0"/>
    <x v="0"/>
    <s v="at least 1 gameround"/>
  </r>
  <r>
    <n v="5244055"/>
    <x v="1"/>
    <n v="322"/>
    <x v="1"/>
    <x v="1"/>
    <s v="at least 1 gameround"/>
  </r>
  <r>
    <n v="5244376"/>
    <x v="0"/>
    <n v="15"/>
    <x v="1"/>
    <x v="0"/>
    <s v="at least 1 gameround"/>
  </r>
  <r>
    <n v="5244582"/>
    <x v="1"/>
    <n v="125"/>
    <x v="1"/>
    <x v="1"/>
    <s v="at least 1 gameround"/>
  </r>
  <r>
    <n v="5244709"/>
    <x v="1"/>
    <n v="55"/>
    <x v="1"/>
    <x v="0"/>
    <s v="at least 1 gameround"/>
  </r>
  <r>
    <n v="5244755"/>
    <x v="1"/>
    <n v="6"/>
    <x v="1"/>
    <x v="0"/>
    <s v="at least 1 gameround"/>
  </r>
  <r>
    <n v="5244856"/>
    <x v="0"/>
    <n v="3"/>
    <x v="0"/>
    <x v="0"/>
    <s v="at least 1 gameround"/>
  </r>
  <r>
    <n v="5245012"/>
    <x v="1"/>
    <n v="88"/>
    <x v="1"/>
    <x v="0"/>
    <s v="at least 1 gameround"/>
  </r>
  <r>
    <n v="5245057"/>
    <x v="1"/>
    <n v="32"/>
    <x v="1"/>
    <x v="0"/>
    <s v="at least 1 gameround"/>
  </r>
  <r>
    <n v="5245062"/>
    <x v="0"/>
    <n v="1"/>
    <x v="0"/>
    <x v="0"/>
    <s v="at least 1 gameround"/>
  </r>
  <r>
    <n v="5245257"/>
    <x v="1"/>
    <n v="70"/>
    <x v="1"/>
    <x v="1"/>
    <s v="at least 1 gameround"/>
  </r>
  <r>
    <n v="5245399"/>
    <x v="0"/>
    <n v="4"/>
    <x v="0"/>
    <x v="0"/>
    <s v="at least 1 gameround"/>
  </r>
  <r>
    <n v="5245476"/>
    <x v="1"/>
    <n v="1"/>
    <x v="0"/>
    <x v="0"/>
    <s v="at least 1 gameround"/>
  </r>
  <r>
    <n v="5245640"/>
    <x v="1"/>
    <n v="6"/>
    <x v="0"/>
    <x v="0"/>
    <s v="at least 1 gameround"/>
  </r>
  <r>
    <n v="5245888"/>
    <x v="0"/>
    <n v="28"/>
    <x v="0"/>
    <x v="0"/>
    <s v="at least 1 gameround"/>
  </r>
  <r>
    <n v="5246220"/>
    <x v="0"/>
    <n v="19"/>
    <x v="0"/>
    <x v="0"/>
    <s v="at least 1 gameround"/>
  </r>
  <r>
    <n v="5246247"/>
    <x v="1"/>
    <n v="2"/>
    <x v="0"/>
    <x v="0"/>
    <s v="at least 1 gameround"/>
  </r>
  <r>
    <n v="5246258"/>
    <x v="0"/>
    <n v="39"/>
    <x v="0"/>
    <x v="0"/>
    <s v="at least 1 gameround"/>
  </r>
  <r>
    <n v="5246264"/>
    <x v="1"/>
    <n v="2"/>
    <x v="0"/>
    <x v="0"/>
    <s v="at least 1 gameround"/>
  </r>
  <r>
    <n v="5246316"/>
    <x v="1"/>
    <n v="260"/>
    <x v="1"/>
    <x v="1"/>
    <s v="at least 1 gameround"/>
  </r>
  <r>
    <n v="5246412"/>
    <x v="0"/>
    <n v="4"/>
    <x v="0"/>
    <x v="0"/>
    <s v="at least 1 gameround"/>
  </r>
  <r>
    <n v="5246581"/>
    <x v="0"/>
    <n v="14"/>
    <x v="0"/>
    <x v="0"/>
    <s v="at least 1 gameround"/>
  </r>
  <r>
    <n v="5246624"/>
    <x v="1"/>
    <n v="22"/>
    <x v="1"/>
    <x v="0"/>
    <s v="at least 1 gameround"/>
  </r>
  <r>
    <n v="5246853"/>
    <x v="1"/>
    <n v="77"/>
    <x v="0"/>
    <x v="0"/>
    <s v="at least 1 gameround"/>
  </r>
  <r>
    <n v="5247189"/>
    <x v="1"/>
    <n v="0"/>
    <x v="0"/>
    <x v="0"/>
    <s v="0 gamerounds"/>
  </r>
  <r>
    <n v="5247241"/>
    <x v="1"/>
    <n v="93"/>
    <x v="1"/>
    <x v="0"/>
    <s v="at least 1 gameround"/>
  </r>
  <r>
    <n v="5247302"/>
    <x v="0"/>
    <n v="42"/>
    <x v="0"/>
    <x v="0"/>
    <s v="at least 1 gameround"/>
  </r>
  <r>
    <n v="5247532"/>
    <x v="0"/>
    <n v="39"/>
    <x v="1"/>
    <x v="0"/>
    <s v="at least 1 gameround"/>
  </r>
  <r>
    <n v="5247677"/>
    <x v="0"/>
    <n v="2"/>
    <x v="0"/>
    <x v="0"/>
    <s v="at least 1 gameround"/>
  </r>
  <r>
    <n v="5247800"/>
    <x v="0"/>
    <n v="0"/>
    <x v="0"/>
    <x v="0"/>
    <s v="0 gamerounds"/>
  </r>
  <r>
    <n v="5248040"/>
    <x v="0"/>
    <n v="0"/>
    <x v="0"/>
    <x v="0"/>
    <s v="0 gamerounds"/>
  </r>
  <r>
    <n v="5248089"/>
    <x v="0"/>
    <n v="4"/>
    <x v="1"/>
    <x v="0"/>
    <s v="at least 1 gameround"/>
  </r>
  <r>
    <n v="5248123"/>
    <x v="1"/>
    <n v="62"/>
    <x v="1"/>
    <x v="0"/>
    <s v="at least 1 gameround"/>
  </r>
  <r>
    <n v="5248396"/>
    <x v="0"/>
    <n v="21"/>
    <x v="0"/>
    <x v="0"/>
    <s v="at least 1 gameround"/>
  </r>
  <r>
    <n v="5248405"/>
    <x v="0"/>
    <n v="32"/>
    <x v="1"/>
    <x v="0"/>
    <s v="at least 1 gameround"/>
  </r>
  <r>
    <n v="5248494"/>
    <x v="0"/>
    <n v="112"/>
    <x v="1"/>
    <x v="0"/>
    <s v="at least 1 gameround"/>
  </r>
  <r>
    <n v="5248736"/>
    <x v="0"/>
    <n v="63"/>
    <x v="1"/>
    <x v="0"/>
    <s v="at least 1 gameround"/>
  </r>
  <r>
    <n v="5248738"/>
    <x v="0"/>
    <n v="45"/>
    <x v="0"/>
    <x v="0"/>
    <s v="at least 1 gameround"/>
  </r>
  <r>
    <n v="5248809"/>
    <x v="0"/>
    <n v="1"/>
    <x v="0"/>
    <x v="0"/>
    <s v="at least 1 gameround"/>
  </r>
  <r>
    <n v="5249049"/>
    <x v="0"/>
    <n v="39"/>
    <x v="0"/>
    <x v="0"/>
    <s v="at least 1 gameround"/>
  </r>
  <r>
    <n v="5249106"/>
    <x v="0"/>
    <n v="1"/>
    <x v="0"/>
    <x v="0"/>
    <s v="at least 1 gameround"/>
  </r>
  <r>
    <n v="5249108"/>
    <x v="1"/>
    <n v="9"/>
    <x v="1"/>
    <x v="1"/>
    <s v="at least 1 gameround"/>
  </r>
  <r>
    <n v="5249618"/>
    <x v="0"/>
    <n v="14"/>
    <x v="0"/>
    <x v="0"/>
    <s v="at least 1 gameround"/>
  </r>
  <r>
    <n v="5249892"/>
    <x v="0"/>
    <n v="11"/>
    <x v="1"/>
    <x v="0"/>
    <s v="at least 1 gameround"/>
  </r>
  <r>
    <n v="5249935"/>
    <x v="0"/>
    <n v="1"/>
    <x v="0"/>
    <x v="0"/>
    <s v="at least 1 gameround"/>
  </r>
  <r>
    <n v="5250318"/>
    <x v="1"/>
    <n v="3"/>
    <x v="0"/>
    <x v="0"/>
    <s v="at least 1 gameround"/>
  </r>
  <r>
    <n v="5250384"/>
    <x v="1"/>
    <n v="88"/>
    <x v="1"/>
    <x v="1"/>
    <s v="at least 1 gameround"/>
  </r>
  <r>
    <n v="5250934"/>
    <x v="0"/>
    <n v="8"/>
    <x v="1"/>
    <x v="0"/>
    <s v="at least 1 gameround"/>
  </r>
  <r>
    <n v="5250959"/>
    <x v="0"/>
    <n v="21"/>
    <x v="1"/>
    <x v="0"/>
    <s v="at least 1 gameround"/>
  </r>
  <r>
    <n v="5251059"/>
    <x v="1"/>
    <n v="2"/>
    <x v="0"/>
    <x v="0"/>
    <s v="at least 1 gameround"/>
  </r>
  <r>
    <n v="5251070"/>
    <x v="0"/>
    <n v="1"/>
    <x v="0"/>
    <x v="0"/>
    <s v="at least 1 gameround"/>
  </r>
  <r>
    <n v="5251098"/>
    <x v="0"/>
    <n v="15"/>
    <x v="1"/>
    <x v="0"/>
    <s v="at least 1 gameround"/>
  </r>
  <r>
    <n v="5251771"/>
    <x v="1"/>
    <n v="12"/>
    <x v="0"/>
    <x v="0"/>
    <s v="at least 1 gameround"/>
  </r>
  <r>
    <n v="5251794"/>
    <x v="0"/>
    <n v="18"/>
    <x v="0"/>
    <x v="0"/>
    <s v="at least 1 gameround"/>
  </r>
  <r>
    <n v="5251798"/>
    <x v="0"/>
    <n v="2"/>
    <x v="0"/>
    <x v="0"/>
    <s v="at least 1 gameround"/>
  </r>
  <r>
    <n v="5251805"/>
    <x v="1"/>
    <n v="48"/>
    <x v="0"/>
    <x v="0"/>
    <s v="at least 1 gameround"/>
  </r>
  <r>
    <n v="5251810"/>
    <x v="0"/>
    <n v="1"/>
    <x v="0"/>
    <x v="0"/>
    <s v="at least 1 gameround"/>
  </r>
  <r>
    <n v="5252117"/>
    <x v="0"/>
    <n v="20"/>
    <x v="0"/>
    <x v="0"/>
    <s v="at least 1 gameround"/>
  </r>
  <r>
    <n v="5252224"/>
    <x v="0"/>
    <n v="444"/>
    <x v="1"/>
    <x v="1"/>
    <s v="at least 1 gameround"/>
  </r>
  <r>
    <n v="5252314"/>
    <x v="1"/>
    <n v="9"/>
    <x v="0"/>
    <x v="0"/>
    <s v="at least 1 gameround"/>
  </r>
  <r>
    <n v="5252374"/>
    <x v="0"/>
    <n v="52"/>
    <x v="1"/>
    <x v="1"/>
    <s v="at least 1 gameround"/>
  </r>
  <r>
    <n v="5252591"/>
    <x v="1"/>
    <n v="1"/>
    <x v="0"/>
    <x v="0"/>
    <s v="at least 1 gameround"/>
  </r>
  <r>
    <n v="5252623"/>
    <x v="0"/>
    <n v="9"/>
    <x v="0"/>
    <x v="0"/>
    <s v="at least 1 gameround"/>
  </r>
  <r>
    <n v="5252694"/>
    <x v="0"/>
    <n v="9"/>
    <x v="0"/>
    <x v="0"/>
    <s v="at least 1 gameround"/>
  </r>
  <r>
    <n v="5252945"/>
    <x v="0"/>
    <n v="65"/>
    <x v="1"/>
    <x v="0"/>
    <s v="at least 1 gameround"/>
  </r>
  <r>
    <n v="5253051"/>
    <x v="1"/>
    <n v="2"/>
    <x v="0"/>
    <x v="0"/>
    <s v="at least 1 gameround"/>
  </r>
  <r>
    <n v="5253273"/>
    <x v="0"/>
    <n v="41"/>
    <x v="1"/>
    <x v="1"/>
    <s v="at least 1 gameround"/>
  </r>
  <r>
    <n v="5253302"/>
    <x v="1"/>
    <n v="2"/>
    <x v="0"/>
    <x v="0"/>
    <s v="at least 1 gameround"/>
  </r>
  <r>
    <n v="5253378"/>
    <x v="0"/>
    <n v="53"/>
    <x v="0"/>
    <x v="0"/>
    <s v="at least 1 gameround"/>
  </r>
  <r>
    <n v="5253547"/>
    <x v="1"/>
    <n v="32"/>
    <x v="0"/>
    <x v="0"/>
    <s v="at least 1 gameround"/>
  </r>
  <r>
    <n v="5253674"/>
    <x v="1"/>
    <n v="120"/>
    <x v="1"/>
    <x v="0"/>
    <s v="at least 1 gameround"/>
  </r>
  <r>
    <n v="5253977"/>
    <x v="1"/>
    <n v="7"/>
    <x v="1"/>
    <x v="0"/>
    <s v="at least 1 gameround"/>
  </r>
  <r>
    <n v="5254198"/>
    <x v="1"/>
    <n v="4"/>
    <x v="0"/>
    <x v="0"/>
    <s v="at least 1 gameround"/>
  </r>
  <r>
    <n v="5254494"/>
    <x v="1"/>
    <n v="17"/>
    <x v="0"/>
    <x v="0"/>
    <s v="at least 1 gameround"/>
  </r>
  <r>
    <n v="5254523"/>
    <x v="0"/>
    <n v="0"/>
    <x v="0"/>
    <x v="0"/>
    <s v="0 gamerounds"/>
  </r>
  <r>
    <n v="5254721"/>
    <x v="0"/>
    <n v="8"/>
    <x v="0"/>
    <x v="0"/>
    <s v="at least 1 gameround"/>
  </r>
  <r>
    <n v="5254745"/>
    <x v="1"/>
    <n v="0"/>
    <x v="0"/>
    <x v="0"/>
    <s v="0 gamerounds"/>
  </r>
  <r>
    <n v="5254913"/>
    <x v="1"/>
    <n v="21"/>
    <x v="0"/>
    <x v="0"/>
    <s v="at least 1 gameround"/>
  </r>
  <r>
    <n v="5254980"/>
    <x v="1"/>
    <n v="17"/>
    <x v="0"/>
    <x v="0"/>
    <s v="at least 1 gameround"/>
  </r>
  <r>
    <n v="5255054"/>
    <x v="1"/>
    <n v="3"/>
    <x v="1"/>
    <x v="0"/>
    <s v="at least 1 gameround"/>
  </r>
  <r>
    <n v="5255074"/>
    <x v="1"/>
    <n v="14"/>
    <x v="1"/>
    <x v="0"/>
    <s v="at least 1 gameround"/>
  </r>
  <r>
    <n v="5255267"/>
    <x v="0"/>
    <n v="21"/>
    <x v="1"/>
    <x v="0"/>
    <s v="at least 1 gameround"/>
  </r>
  <r>
    <n v="5255335"/>
    <x v="0"/>
    <n v="5"/>
    <x v="0"/>
    <x v="0"/>
    <s v="at least 1 gameround"/>
  </r>
  <r>
    <n v="5255351"/>
    <x v="1"/>
    <n v="4"/>
    <x v="0"/>
    <x v="0"/>
    <s v="at least 1 gameround"/>
  </r>
  <r>
    <n v="5255535"/>
    <x v="1"/>
    <n v="13"/>
    <x v="0"/>
    <x v="0"/>
    <s v="at least 1 gameround"/>
  </r>
  <r>
    <n v="5255673"/>
    <x v="0"/>
    <n v="1"/>
    <x v="0"/>
    <x v="0"/>
    <s v="at least 1 gameround"/>
  </r>
  <r>
    <n v="5255681"/>
    <x v="0"/>
    <n v="26"/>
    <x v="1"/>
    <x v="0"/>
    <s v="at least 1 gameround"/>
  </r>
  <r>
    <n v="5255700"/>
    <x v="0"/>
    <n v="49"/>
    <x v="1"/>
    <x v="0"/>
    <s v="at least 1 gameround"/>
  </r>
  <r>
    <n v="5255772"/>
    <x v="1"/>
    <n v="36"/>
    <x v="1"/>
    <x v="0"/>
    <s v="at least 1 gameround"/>
  </r>
  <r>
    <n v="5255859"/>
    <x v="1"/>
    <n v="16"/>
    <x v="1"/>
    <x v="0"/>
    <s v="at least 1 gameround"/>
  </r>
  <r>
    <n v="5255911"/>
    <x v="1"/>
    <n v="44"/>
    <x v="1"/>
    <x v="0"/>
    <s v="at least 1 gameround"/>
  </r>
  <r>
    <n v="5255927"/>
    <x v="1"/>
    <n v="107"/>
    <x v="1"/>
    <x v="0"/>
    <s v="at least 1 gameround"/>
  </r>
  <r>
    <n v="5256195"/>
    <x v="1"/>
    <n v="76"/>
    <x v="1"/>
    <x v="0"/>
    <s v="at least 1 gameround"/>
  </r>
  <r>
    <n v="5256240"/>
    <x v="1"/>
    <n v="6"/>
    <x v="0"/>
    <x v="0"/>
    <s v="at least 1 gameround"/>
  </r>
  <r>
    <n v="5256507"/>
    <x v="1"/>
    <n v="26"/>
    <x v="0"/>
    <x v="0"/>
    <s v="at least 1 gameround"/>
  </r>
  <r>
    <n v="5256710"/>
    <x v="0"/>
    <n v="142"/>
    <x v="1"/>
    <x v="0"/>
    <s v="at least 1 gameround"/>
  </r>
  <r>
    <n v="5256843"/>
    <x v="1"/>
    <n v="134"/>
    <x v="1"/>
    <x v="1"/>
    <s v="at least 1 gameround"/>
  </r>
  <r>
    <n v="5256865"/>
    <x v="1"/>
    <n v="7"/>
    <x v="0"/>
    <x v="0"/>
    <s v="at least 1 gameround"/>
  </r>
  <r>
    <n v="5256942"/>
    <x v="1"/>
    <n v="4"/>
    <x v="0"/>
    <x v="0"/>
    <s v="at least 1 gameround"/>
  </r>
  <r>
    <n v="5257403"/>
    <x v="0"/>
    <n v="24"/>
    <x v="1"/>
    <x v="0"/>
    <s v="at least 1 gameround"/>
  </r>
  <r>
    <n v="5257510"/>
    <x v="1"/>
    <n v="1"/>
    <x v="0"/>
    <x v="0"/>
    <s v="at least 1 gameround"/>
  </r>
  <r>
    <n v="5257639"/>
    <x v="0"/>
    <n v="30"/>
    <x v="0"/>
    <x v="0"/>
    <s v="at least 1 gameround"/>
  </r>
  <r>
    <n v="5257697"/>
    <x v="1"/>
    <n v="17"/>
    <x v="0"/>
    <x v="0"/>
    <s v="at least 1 gameround"/>
  </r>
  <r>
    <n v="5258022"/>
    <x v="0"/>
    <n v="30"/>
    <x v="1"/>
    <x v="0"/>
    <s v="at least 1 gameround"/>
  </r>
  <r>
    <n v="5258240"/>
    <x v="1"/>
    <n v="10"/>
    <x v="0"/>
    <x v="0"/>
    <s v="at least 1 gameround"/>
  </r>
  <r>
    <n v="5258287"/>
    <x v="0"/>
    <n v="11"/>
    <x v="0"/>
    <x v="0"/>
    <s v="at least 1 gameround"/>
  </r>
  <r>
    <n v="5258338"/>
    <x v="1"/>
    <n v="45"/>
    <x v="1"/>
    <x v="1"/>
    <s v="at least 1 gameround"/>
  </r>
  <r>
    <n v="5258491"/>
    <x v="0"/>
    <n v="12"/>
    <x v="0"/>
    <x v="0"/>
    <s v="at least 1 gameround"/>
  </r>
  <r>
    <n v="5258814"/>
    <x v="0"/>
    <n v="56"/>
    <x v="0"/>
    <x v="0"/>
    <s v="at least 1 gameround"/>
  </r>
  <r>
    <n v="5258888"/>
    <x v="0"/>
    <n v="90"/>
    <x v="0"/>
    <x v="1"/>
    <s v="at least 1 gameround"/>
  </r>
  <r>
    <n v="5258971"/>
    <x v="1"/>
    <n v="156"/>
    <x v="1"/>
    <x v="0"/>
    <s v="at least 1 gameround"/>
  </r>
  <r>
    <n v="5259044"/>
    <x v="0"/>
    <n v="4"/>
    <x v="1"/>
    <x v="0"/>
    <s v="at least 1 gameround"/>
  </r>
  <r>
    <n v="5259059"/>
    <x v="0"/>
    <n v="13"/>
    <x v="1"/>
    <x v="0"/>
    <s v="at least 1 gameround"/>
  </r>
  <r>
    <n v="5259113"/>
    <x v="1"/>
    <n v="6"/>
    <x v="0"/>
    <x v="0"/>
    <s v="at least 1 gameround"/>
  </r>
  <r>
    <n v="5259324"/>
    <x v="0"/>
    <n v="123"/>
    <x v="1"/>
    <x v="1"/>
    <s v="at least 1 gameround"/>
  </r>
  <r>
    <n v="5259338"/>
    <x v="0"/>
    <n v="11"/>
    <x v="1"/>
    <x v="1"/>
    <s v="at least 1 gameround"/>
  </r>
  <r>
    <n v="5259452"/>
    <x v="1"/>
    <n v="4"/>
    <x v="0"/>
    <x v="0"/>
    <s v="at least 1 gameround"/>
  </r>
  <r>
    <n v="5259453"/>
    <x v="1"/>
    <n v="71"/>
    <x v="1"/>
    <x v="0"/>
    <s v="at least 1 gameround"/>
  </r>
  <r>
    <n v="5259516"/>
    <x v="0"/>
    <n v="17"/>
    <x v="0"/>
    <x v="0"/>
    <s v="at least 1 gameround"/>
  </r>
  <r>
    <n v="5259526"/>
    <x v="0"/>
    <n v="9"/>
    <x v="1"/>
    <x v="0"/>
    <s v="at least 1 gameround"/>
  </r>
  <r>
    <n v="5259615"/>
    <x v="1"/>
    <n v="20"/>
    <x v="1"/>
    <x v="0"/>
    <s v="at least 1 gameround"/>
  </r>
  <r>
    <n v="5259710"/>
    <x v="0"/>
    <n v="7"/>
    <x v="0"/>
    <x v="0"/>
    <s v="at least 1 gameround"/>
  </r>
  <r>
    <n v="5259910"/>
    <x v="0"/>
    <n v="8"/>
    <x v="0"/>
    <x v="0"/>
    <s v="at least 1 gameround"/>
  </r>
  <r>
    <n v="5260006"/>
    <x v="1"/>
    <n v="10"/>
    <x v="1"/>
    <x v="0"/>
    <s v="at least 1 gameround"/>
  </r>
  <r>
    <n v="5260090"/>
    <x v="1"/>
    <n v="93"/>
    <x v="1"/>
    <x v="0"/>
    <s v="at least 1 gameround"/>
  </r>
  <r>
    <n v="5260334"/>
    <x v="0"/>
    <n v="17"/>
    <x v="1"/>
    <x v="0"/>
    <s v="at least 1 gameround"/>
  </r>
  <r>
    <n v="5260346"/>
    <x v="1"/>
    <n v="22"/>
    <x v="1"/>
    <x v="0"/>
    <s v="at least 1 gameround"/>
  </r>
  <r>
    <n v="5260374"/>
    <x v="1"/>
    <n v="9"/>
    <x v="0"/>
    <x v="1"/>
    <s v="at least 1 gameround"/>
  </r>
  <r>
    <n v="5260416"/>
    <x v="0"/>
    <n v="9"/>
    <x v="1"/>
    <x v="0"/>
    <s v="at least 1 gameround"/>
  </r>
  <r>
    <n v="5260464"/>
    <x v="1"/>
    <n v="78"/>
    <x v="1"/>
    <x v="1"/>
    <s v="at least 1 gameround"/>
  </r>
  <r>
    <n v="5260774"/>
    <x v="0"/>
    <n v="95"/>
    <x v="1"/>
    <x v="1"/>
    <s v="at least 1 gameround"/>
  </r>
  <r>
    <n v="5260826"/>
    <x v="1"/>
    <n v="35"/>
    <x v="0"/>
    <x v="0"/>
    <s v="at least 1 gameround"/>
  </r>
  <r>
    <n v="5260850"/>
    <x v="1"/>
    <n v="27"/>
    <x v="1"/>
    <x v="0"/>
    <s v="at least 1 gameround"/>
  </r>
  <r>
    <n v="5260866"/>
    <x v="0"/>
    <n v="547"/>
    <x v="1"/>
    <x v="1"/>
    <s v="at least 1 gameround"/>
  </r>
  <r>
    <n v="5261051"/>
    <x v="1"/>
    <n v="10"/>
    <x v="0"/>
    <x v="0"/>
    <s v="at least 1 gameround"/>
  </r>
  <r>
    <n v="5261168"/>
    <x v="1"/>
    <n v="63"/>
    <x v="1"/>
    <x v="0"/>
    <s v="at least 1 gameround"/>
  </r>
  <r>
    <n v="5261267"/>
    <x v="0"/>
    <n v="5"/>
    <x v="0"/>
    <x v="0"/>
    <s v="at least 1 gameround"/>
  </r>
  <r>
    <n v="5261313"/>
    <x v="0"/>
    <n v="74"/>
    <x v="1"/>
    <x v="0"/>
    <s v="at least 1 gameround"/>
  </r>
  <r>
    <n v="5261359"/>
    <x v="1"/>
    <n v="35"/>
    <x v="1"/>
    <x v="0"/>
    <s v="at least 1 gameround"/>
  </r>
  <r>
    <n v="5261726"/>
    <x v="0"/>
    <n v="44"/>
    <x v="1"/>
    <x v="0"/>
    <s v="at least 1 gameround"/>
  </r>
  <r>
    <n v="5261734"/>
    <x v="1"/>
    <n v="9"/>
    <x v="0"/>
    <x v="0"/>
    <s v="at least 1 gameround"/>
  </r>
  <r>
    <n v="5261745"/>
    <x v="0"/>
    <n v="123"/>
    <x v="1"/>
    <x v="0"/>
    <s v="at least 1 gameround"/>
  </r>
  <r>
    <n v="5261813"/>
    <x v="1"/>
    <n v="0"/>
    <x v="0"/>
    <x v="0"/>
    <s v="0 gamerounds"/>
  </r>
  <r>
    <n v="5262327"/>
    <x v="1"/>
    <n v="13"/>
    <x v="1"/>
    <x v="0"/>
    <s v="at least 1 gameround"/>
  </r>
  <r>
    <n v="5262651"/>
    <x v="1"/>
    <n v="25"/>
    <x v="1"/>
    <x v="0"/>
    <s v="at least 1 gameround"/>
  </r>
  <r>
    <n v="5262722"/>
    <x v="0"/>
    <n v="93"/>
    <x v="0"/>
    <x v="1"/>
    <s v="at least 1 gameround"/>
  </r>
  <r>
    <n v="5262748"/>
    <x v="1"/>
    <n v="2"/>
    <x v="0"/>
    <x v="0"/>
    <s v="at least 1 gameround"/>
  </r>
  <r>
    <n v="5262917"/>
    <x v="1"/>
    <n v="19"/>
    <x v="1"/>
    <x v="0"/>
    <s v="at least 1 gameround"/>
  </r>
  <r>
    <n v="5262989"/>
    <x v="0"/>
    <n v="265"/>
    <x v="1"/>
    <x v="1"/>
    <s v="at least 1 gameround"/>
  </r>
  <r>
    <n v="5263571"/>
    <x v="1"/>
    <n v="98"/>
    <x v="0"/>
    <x v="1"/>
    <s v="at least 1 gameround"/>
  </r>
  <r>
    <n v="5263740"/>
    <x v="0"/>
    <n v="609"/>
    <x v="1"/>
    <x v="1"/>
    <s v="at least 1 gameround"/>
  </r>
  <r>
    <n v="5264007"/>
    <x v="1"/>
    <n v="3"/>
    <x v="0"/>
    <x v="0"/>
    <s v="at least 1 gameround"/>
  </r>
  <r>
    <n v="5264154"/>
    <x v="1"/>
    <n v="10"/>
    <x v="0"/>
    <x v="0"/>
    <s v="at least 1 gameround"/>
  </r>
  <r>
    <n v="5264401"/>
    <x v="1"/>
    <n v="7"/>
    <x v="0"/>
    <x v="0"/>
    <s v="at least 1 gameround"/>
  </r>
  <r>
    <n v="5264430"/>
    <x v="1"/>
    <n v="36"/>
    <x v="1"/>
    <x v="0"/>
    <s v="at least 1 gameround"/>
  </r>
  <r>
    <n v="5264463"/>
    <x v="0"/>
    <n v="28"/>
    <x v="1"/>
    <x v="0"/>
    <s v="at least 1 gameround"/>
  </r>
  <r>
    <n v="5264632"/>
    <x v="0"/>
    <n v="30"/>
    <x v="0"/>
    <x v="0"/>
    <s v="at least 1 gameround"/>
  </r>
  <r>
    <n v="5264738"/>
    <x v="0"/>
    <n v="3"/>
    <x v="0"/>
    <x v="0"/>
    <s v="at least 1 gameround"/>
  </r>
  <r>
    <n v="5264755"/>
    <x v="1"/>
    <n v="3"/>
    <x v="1"/>
    <x v="0"/>
    <s v="at least 1 gameround"/>
  </r>
  <r>
    <n v="5264824"/>
    <x v="1"/>
    <n v="8"/>
    <x v="0"/>
    <x v="0"/>
    <s v="at least 1 gameround"/>
  </r>
  <r>
    <n v="5264871"/>
    <x v="1"/>
    <n v="11"/>
    <x v="0"/>
    <x v="0"/>
    <s v="at least 1 gameround"/>
  </r>
  <r>
    <n v="5265076"/>
    <x v="0"/>
    <n v="9"/>
    <x v="0"/>
    <x v="0"/>
    <s v="at least 1 gameround"/>
  </r>
  <r>
    <n v="5265122"/>
    <x v="0"/>
    <n v="116"/>
    <x v="1"/>
    <x v="1"/>
    <s v="at least 1 gameround"/>
  </r>
  <r>
    <n v="5265150"/>
    <x v="1"/>
    <n v="56"/>
    <x v="1"/>
    <x v="1"/>
    <s v="at least 1 gameround"/>
  </r>
  <r>
    <n v="5265399"/>
    <x v="0"/>
    <n v="2"/>
    <x v="0"/>
    <x v="0"/>
    <s v="at least 1 gameround"/>
  </r>
  <r>
    <n v="5265401"/>
    <x v="0"/>
    <n v="0"/>
    <x v="0"/>
    <x v="0"/>
    <s v="0 gamerounds"/>
  </r>
  <r>
    <n v="5265509"/>
    <x v="0"/>
    <n v="89"/>
    <x v="1"/>
    <x v="0"/>
    <s v="at least 1 gameround"/>
  </r>
  <r>
    <n v="5265651"/>
    <x v="0"/>
    <n v="208"/>
    <x v="1"/>
    <x v="0"/>
    <s v="at least 1 gameround"/>
  </r>
  <r>
    <n v="5265708"/>
    <x v="0"/>
    <n v="1"/>
    <x v="0"/>
    <x v="0"/>
    <s v="at least 1 gameround"/>
  </r>
  <r>
    <n v="5265869"/>
    <x v="1"/>
    <n v="4"/>
    <x v="1"/>
    <x v="1"/>
    <s v="at least 1 gameround"/>
  </r>
  <r>
    <n v="5265898"/>
    <x v="0"/>
    <n v="8"/>
    <x v="0"/>
    <x v="0"/>
    <s v="at least 1 gameround"/>
  </r>
  <r>
    <n v="5265925"/>
    <x v="1"/>
    <n v="2"/>
    <x v="0"/>
    <x v="0"/>
    <s v="at least 1 gameround"/>
  </r>
  <r>
    <n v="5266211"/>
    <x v="1"/>
    <n v="247"/>
    <x v="1"/>
    <x v="0"/>
    <s v="at least 1 gameround"/>
  </r>
  <r>
    <n v="5266305"/>
    <x v="0"/>
    <n v="17"/>
    <x v="0"/>
    <x v="0"/>
    <s v="at least 1 gameround"/>
  </r>
  <r>
    <n v="5266340"/>
    <x v="0"/>
    <n v="29"/>
    <x v="1"/>
    <x v="0"/>
    <s v="at least 1 gameround"/>
  </r>
  <r>
    <n v="5266494"/>
    <x v="0"/>
    <n v="10"/>
    <x v="1"/>
    <x v="0"/>
    <s v="at least 1 gameround"/>
  </r>
  <r>
    <n v="5266502"/>
    <x v="1"/>
    <n v="13"/>
    <x v="1"/>
    <x v="0"/>
    <s v="at least 1 gameround"/>
  </r>
  <r>
    <n v="5266648"/>
    <x v="0"/>
    <n v="2"/>
    <x v="0"/>
    <x v="0"/>
    <s v="at least 1 gameround"/>
  </r>
  <r>
    <n v="5266769"/>
    <x v="1"/>
    <n v="45"/>
    <x v="1"/>
    <x v="0"/>
    <s v="at least 1 gameround"/>
  </r>
  <r>
    <n v="5266778"/>
    <x v="0"/>
    <n v="42"/>
    <x v="1"/>
    <x v="0"/>
    <s v="at least 1 gameround"/>
  </r>
  <r>
    <n v="5266889"/>
    <x v="1"/>
    <n v="7"/>
    <x v="0"/>
    <x v="0"/>
    <s v="at least 1 gameround"/>
  </r>
  <r>
    <n v="5266945"/>
    <x v="0"/>
    <n v="5"/>
    <x v="0"/>
    <x v="0"/>
    <s v="at least 1 gameround"/>
  </r>
  <r>
    <n v="5267482"/>
    <x v="0"/>
    <n v="24"/>
    <x v="0"/>
    <x v="0"/>
    <s v="at least 1 gameround"/>
  </r>
  <r>
    <n v="5267655"/>
    <x v="0"/>
    <n v="53"/>
    <x v="1"/>
    <x v="0"/>
    <s v="at least 1 gameround"/>
  </r>
  <r>
    <n v="5267778"/>
    <x v="1"/>
    <n v="28"/>
    <x v="0"/>
    <x v="0"/>
    <s v="at least 1 gameround"/>
  </r>
  <r>
    <n v="5267791"/>
    <x v="1"/>
    <n v="17"/>
    <x v="1"/>
    <x v="0"/>
    <s v="at least 1 gameround"/>
  </r>
  <r>
    <n v="5267828"/>
    <x v="0"/>
    <n v="22"/>
    <x v="0"/>
    <x v="0"/>
    <s v="at least 1 gameround"/>
  </r>
  <r>
    <n v="5267867"/>
    <x v="1"/>
    <n v="11"/>
    <x v="0"/>
    <x v="0"/>
    <s v="at least 1 gameround"/>
  </r>
  <r>
    <n v="5267893"/>
    <x v="1"/>
    <n v="3"/>
    <x v="0"/>
    <x v="0"/>
    <s v="at least 1 gameround"/>
  </r>
  <r>
    <n v="5267966"/>
    <x v="1"/>
    <n v="23"/>
    <x v="0"/>
    <x v="0"/>
    <s v="at least 1 gameround"/>
  </r>
  <r>
    <n v="5268142"/>
    <x v="1"/>
    <n v="112"/>
    <x v="1"/>
    <x v="0"/>
    <s v="at least 1 gameround"/>
  </r>
  <r>
    <n v="5268204"/>
    <x v="0"/>
    <n v="18"/>
    <x v="1"/>
    <x v="0"/>
    <s v="at least 1 gameround"/>
  </r>
  <r>
    <n v="5268210"/>
    <x v="0"/>
    <n v="44"/>
    <x v="1"/>
    <x v="1"/>
    <s v="at least 1 gameround"/>
  </r>
  <r>
    <n v="5268297"/>
    <x v="0"/>
    <n v="11"/>
    <x v="0"/>
    <x v="0"/>
    <s v="at least 1 gameround"/>
  </r>
  <r>
    <n v="5268357"/>
    <x v="0"/>
    <n v="57"/>
    <x v="1"/>
    <x v="1"/>
    <s v="at least 1 gameround"/>
  </r>
  <r>
    <n v="5268566"/>
    <x v="1"/>
    <n v="8"/>
    <x v="0"/>
    <x v="0"/>
    <s v="at least 1 gameround"/>
  </r>
  <r>
    <n v="5268591"/>
    <x v="1"/>
    <n v="5"/>
    <x v="0"/>
    <x v="0"/>
    <s v="at least 1 gameround"/>
  </r>
  <r>
    <n v="5268963"/>
    <x v="1"/>
    <n v="78"/>
    <x v="1"/>
    <x v="1"/>
    <s v="at least 1 gameround"/>
  </r>
  <r>
    <n v="5269119"/>
    <x v="0"/>
    <n v="200"/>
    <x v="1"/>
    <x v="1"/>
    <s v="at least 1 gameround"/>
  </r>
  <r>
    <n v="5269353"/>
    <x v="0"/>
    <n v="19"/>
    <x v="1"/>
    <x v="0"/>
    <s v="at least 1 gameround"/>
  </r>
  <r>
    <n v="5269512"/>
    <x v="0"/>
    <n v="4"/>
    <x v="0"/>
    <x v="0"/>
    <s v="at least 1 gameround"/>
  </r>
  <r>
    <n v="5269609"/>
    <x v="1"/>
    <n v="2"/>
    <x v="0"/>
    <x v="0"/>
    <s v="at least 1 gameround"/>
  </r>
  <r>
    <n v="5269613"/>
    <x v="1"/>
    <n v="16"/>
    <x v="1"/>
    <x v="0"/>
    <s v="at least 1 gameround"/>
  </r>
  <r>
    <n v="5269829"/>
    <x v="0"/>
    <n v="98"/>
    <x v="1"/>
    <x v="0"/>
    <s v="at least 1 gameround"/>
  </r>
  <r>
    <n v="5269865"/>
    <x v="0"/>
    <n v="4"/>
    <x v="0"/>
    <x v="0"/>
    <s v="at least 1 gameround"/>
  </r>
  <r>
    <n v="5269868"/>
    <x v="1"/>
    <n v="14"/>
    <x v="0"/>
    <x v="0"/>
    <s v="at least 1 gameround"/>
  </r>
  <r>
    <n v="5269940"/>
    <x v="1"/>
    <n v="4"/>
    <x v="0"/>
    <x v="0"/>
    <s v="at least 1 gameround"/>
  </r>
  <r>
    <n v="5270169"/>
    <x v="1"/>
    <n v="47"/>
    <x v="1"/>
    <x v="1"/>
    <s v="at least 1 gameround"/>
  </r>
  <r>
    <n v="5270211"/>
    <x v="1"/>
    <n v="6"/>
    <x v="1"/>
    <x v="0"/>
    <s v="at least 1 gameround"/>
  </r>
  <r>
    <n v="5270280"/>
    <x v="1"/>
    <n v="156"/>
    <x v="1"/>
    <x v="1"/>
    <s v="at least 1 gameround"/>
  </r>
  <r>
    <n v="5270451"/>
    <x v="1"/>
    <n v="0"/>
    <x v="0"/>
    <x v="0"/>
    <s v="0 gamerounds"/>
  </r>
  <r>
    <n v="5270513"/>
    <x v="0"/>
    <n v="149"/>
    <x v="0"/>
    <x v="1"/>
    <s v="at least 1 gameround"/>
  </r>
  <r>
    <n v="5270753"/>
    <x v="1"/>
    <n v="3"/>
    <x v="0"/>
    <x v="0"/>
    <s v="at least 1 gameround"/>
  </r>
  <r>
    <n v="5270760"/>
    <x v="0"/>
    <n v="482"/>
    <x v="1"/>
    <x v="1"/>
    <s v="at least 1 gameround"/>
  </r>
  <r>
    <n v="5270966"/>
    <x v="1"/>
    <n v="151"/>
    <x v="1"/>
    <x v="1"/>
    <s v="at least 1 gameround"/>
  </r>
  <r>
    <n v="5271260"/>
    <x v="0"/>
    <n v="5"/>
    <x v="0"/>
    <x v="0"/>
    <s v="at least 1 gameround"/>
  </r>
  <r>
    <n v="5271267"/>
    <x v="1"/>
    <n v="18"/>
    <x v="1"/>
    <x v="0"/>
    <s v="at least 1 gameround"/>
  </r>
  <r>
    <n v="5271300"/>
    <x v="0"/>
    <n v="5"/>
    <x v="1"/>
    <x v="0"/>
    <s v="at least 1 gameround"/>
  </r>
  <r>
    <n v="5271355"/>
    <x v="0"/>
    <n v="4"/>
    <x v="0"/>
    <x v="0"/>
    <s v="at least 1 gameround"/>
  </r>
  <r>
    <n v="5271423"/>
    <x v="0"/>
    <n v="2"/>
    <x v="1"/>
    <x v="0"/>
    <s v="at least 1 gameround"/>
  </r>
  <r>
    <n v="5271426"/>
    <x v="1"/>
    <n v="32"/>
    <x v="0"/>
    <x v="0"/>
    <s v="at least 1 gameround"/>
  </r>
  <r>
    <n v="5271664"/>
    <x v="1"/>
    <n v="3"/>
    <x v="0"/>
    <x v="0"/>
    <s v="at least 1 gameround"/>
  </r>
  <r>
    <n v="5271668"/>
    <x v="0"/>
    <n v="23"/>
    <x v="0"/>
    <x v="0"/>
    <s v="at least 1 gameround"/>
  </r>
  <r>
    <n v="5271711"/>
    <x v="0"/>
    <n v="3"/>
    <x v="0"/>
    <x v="0"/>
    <s v="at least 1 gameround"/>
  </r>
  <r>
    <n v="5271761"/>
    <x v="0"/>
    <n v="36"/>
    <x v="0"/>
    <x v="0"/>
    <s v="at least 1 gameround"/>
  </r>
  <r>
    <n v="5271938"/>
    <x v="0"/>
    <n v="12"/>
    <x v="1"/>
    <x v="0"/>
    <s v="at least 1 gameround"/>
  </r>
  <r>
    <n v="5272056"/>
    <x v="0"/>
    <n v="4"/>
    <x v="0"/>
    <x v="0"/>
    <s v="at least 1 gameround"/>
  </r>
  <r>
    <n v="5272118"/>
    <x v="1"/>
    <n v="18"/>
    <x v="1"/>
    <x v="0"/>
    <s v="at least 1 gameround"/>
  </r>
  <r>
    <n v="5272243"/>
    <x v="0"/>
    <n v="528"/>
    <x v="1"/>
    <x v="1"/>
    <s v="at least 1 gameround"/>
  </r>
  <r>
    <n v="5272304"/>
    <x v="0"/>
    <n v="2"/>
    <x v="0"/>
    <x v="0"/>
    <s v="at least 1 gameround"/>
  </r>
  <r>
    <n v="5272390"/>
    <x v="0"/>
    <n v="19"/>
    <x v="0"/>
    <x v="0"/>
    <s v="at least 1 gameround"/>
  </r>
  <r>
    <n v="5272604"/>
    <x v="0"/>
    <n v="5"/>
    <x v="0"/>
    <x v="0"/>
    <s v="at least 1 gameround"/>
  </r>
  <r>
    <n v="5272614"/>
    <x v="1"/>
    <n v="34"/>
    <x v="1"/>
    <x v="0"/>
    <s v="at least 1 gameround"/>
  </r>
  <r>
    <n v="5272697"/>
    <x v="1"/>
    <n v="56"/>
    <x v="1"/>
    <x v="1"/>
    <s v="at least 1 gameround"/>
  </r>
  <r>
    <n v="5272883"/>
    <x v="1"/>
    <n v="13"/>
    <x v="0"/>
    <x v="0"/>
    <s v="at least 1 gameround"/>
  </r>
  <r>
    <n v="5273078"/>
    <x v="1"/>
    <n v="48"/>
    <x v="1"/>
    <x v="0"/>
    <s v="at least 1 gameround"/>
  </r>
  <r>
    <n v="5273107"/>
    <x v="1"/>
    <n v="4"/>
    <x v="1"/>
    <x v="0"/>
    <s v="at least 1 gameround"/>
  </r>
  <r>
    <n v="5273294"/>
    <x v="0"/>
    <n v="8"/>
    <x v="0"/>
    <x v="1"/>
    <s v="at least 1 gameround"/>
  </r>
  <r>
    <n v="5273408"/>
    <x v="1"/>
    <n v="23"/>
    <x v="1"/>
    <x v="0"/>
    <s v="at least 1 gameround"/>
  </r>
  <r>
    <n v="5273432"/>
    <x v="0"/>
    <n v="1"/>
    <x v="0"/>
    <x v="0"/>
    <s v="at least 1 gameround"/>
  </r>
  <r>
    <n v="5273748"/>
    <x v="1"/>
    <n v="4"/>
    <x v="0"/>
    <x v="0"/>
    <s v="at least 1 gameround"/>
  </r>
  <r>
    <n v="5273848"/>
    <x v="1"/>
    <n v="22"/>
    <x v="1"/>
    <x v="0"/>
    <s v="at least 1 gameround"/>
  </r>
  <r>
    <n v="5273915"/>
    <x v="1"/>
    <n v="224"/>
    <x v="0"/>
    <x v="1"/>
    <s v="at least 1 gameround"/>
  </r>
  <r>
    <n v="5274046"/>
    <x v="0"/>
    <n v="55"/>
    <x v="1"/>
    <x v="1"/>
    <s v="at least 1 gameround"/>
  </r>
  <r>
    <n v="5274123"/>
    <x v="1"/>
    <n v="64"/>
    <x v="1"/>
    <x v="1"/>
    <s v="at least 1 gameround"/>
  </r>
  <r>
    <n v="5274161"/>
    <x v="0"/>
    <n v="186"/>
    <x v="1"/>
    <x v="1"/>
    <s v="at least 1 gameround"/>
  </r>
  <r>
    <n v="5274260"/>
    <x v="0"/>
    <n v="50"/>
    <x v="0"/>
    <x v="0"/>
    <s v="at least 1 gameround"/>
  </r>
  <r>
    <n v="5274465"/>
    <x v="1"/>
    <n v="5"/>
    <x v="0"/>
    <x v="0"/>
    <s v="at least 1 gameround"/>
  </r>
  <r>
    <n v="5274499"/>
    <x v="1"/>
    <n v="6"/>
    <x v="0"/>
    <x v="0"/>
    <s v="at least 1 gameround"/>
  </r>
  <r>
    <n v="5274525"/>
    <x v="1"/>
    <n v="121"/>
    <x v="1"/>
    <x v="0"/>
    <s v="at least 1 gameround"/>
  </r>
  <r>
    <n v="5274543"/>
    <x v="1"/>
    <n v="0"/>
    <x v="0"/>
    <x v="0"/>
    <s v="0 gamerounds"/>
  </r>
  <r>
    <n v="5274720"/>
    <x v="0"/>
    <n v="3"/>
    <x v="1"/>
    <x v="0"/>
    <s v="at least 1 gameround"/>
  </r>
  <r>
    <n v="5274779"/>
    <x v="1"/>
    <n v="7"/>
    <x v="0"/>
    <x v="0"/>
    <s v="at least 1 gameround"/>
  </r>
  <r>
    <n v="5274791"/>
    <x v="0"/>
    <n v="55"/>
    <x v="1"/>
    <x v="0"/>
    <s v="at least 1 gameround"/>
  </r>
  <r>
    <n v="5274793"/>
    <x v="0"/>
    <n v="15"/>
    <x v="0"/>
    <x v="0"/>
    <s v="at least 1 gameround"/>
  </r>
  <r>
    <n v="5274882"/>
    <x v="0"/>
    <n v="62"/>
    <x v="0"/>
    <x v="1"/>
    <s v="at least 1 gameround"/>
  </r>
  <r>
    <n v="5274902"/>
    <x v="1"/>
    <n v="60"/>
    <x v="1"/>
    <x v="0"/>
    <s v="at least 1 gameround"/>
  </r>
  <r>
    <n v="5274924"/>
    <x v="0"/>
    <n v="13"/>
    <x v="0"/>
    <x v="0"/>
    <s v="at least 1 gameround"/>
  </r>
  <r>
    <n v="5275080"/>
    <x v="0"/>
    <n v="5"/>
    <x v="0"/>
    <x v="0"/>
    <s v="at least 1 gameround"/>
  </r>
  <r>
    <n v="5275169"/>
    <x v="0"/>
    <n v="35"/>
    <x v="1"/>
    <x v="0"/>
    <s v="at least 1 gameround"/>
  </r>
  <r>
    <n v="5275276"/>
    <x v="1"/>
    <n v="10"/>
    <x v="0"/>
    <x v="0"/>
    <s v="at least 1 gameround"/>
  </r>
  <r>
    <n v="5275369"/>
    <x v="0"/>
    <n v="40"/>
    <x v="1"/>
    <x v="0"/>
    <s v="at least 1 gameround"/>
  </r>
  <r>
    <n v="5275430"/>
    <x v="1"/>
    <n v="11"/>
    <x v="0"/>
    <x v="0"/>
    <s v="at least 1 gameround"/>
  </r>
  <r>
    <n v="5275491"/>
    <x v="1"/>
    <n v="0"/>
    <x v="0"/>
    <x v="0"/>
    <s v="0 gamerounds"/>
  </r>
  <r>
    <n v="5275575"/>
    <x v="0"/>
    <n v="4"/>
    <x v="0"/>
    <x v="0"/>
    <s v="at least 1 gameround"/>
  </r>
  <r>
    <n v="5275734"/>
    <x v="0"/>
    <n v="7"/>
    <x v="0"/>
    <x v="0"/>
    <s v="at least 1 gameround"/>
  </r>
  <r>
    <n v="5275803"/>
    <x v="0"/>
    <n v="51"/>
    <x v="1"/>
    <x v="0"/>
    <s v="at least 1 gameround"/>
  </r>
  <r>
    <n v="5275869"/>
    <x v="0"/>
    <n v="1"/>
    <x v="0"/>
    <x v="0"/>
    <s v="at least 1 gameround"/>
  </r>
  <r>
    <n v="5275885"/>
    <x v="0"/>
    <n v="63"/>
    <x v="1"/>
    <x v="1"/>
    <s v="at least 1 gameround"/>
  </r>
  <r>
    <n v="5275995"/>
    <x v="1"/>
    <n v="2"/>
    <x v="0"/>
    <x v="0"/>
    <s v="at least 1 gameround"/>
  </r>
  <r>
    <n v="5276031"/>
    <x v="0"/>
    <n v="104"/>
    <x v="1"/>
    <x v="0"/>
    <s v="at least 1 gameround"/>
  </r>
  <r>
    <n v="5276033"/>
    <x v="1"/>
    <n v="43"/>
    <x v="0"/>
    <x v="0"/>
    <s v="at least 1 gameround"/>
  </r>
  <r>
    <n v="5276047"/>
    <x v="1"/>
    <n v="183"/>
    <x v="1"/>
    <x v="1"/>
    <s v="at least 1 gameround"/>
  </r>
  <r>
    <n v="5276240"/>
    <x v="0"/>
    <n v="120"/>
    <x v="0"/>
    <x v="0"/>
    <s v="at least 1 gameround"/>
  </r>
  <r>
    <n v="5276743"/>
    <x v="1"/>
    <n v="9"/>
    <x v="0"/>
    <x v="0"/>
    <s v="at least 1 gameround"/>
  </r>
  <r>
    <n v="5276945"/>
    <x v="0"/>
    <n v="1"/>
    <x v="0"/>
    <x v="0"/>
    <s v="at least 1 gameround"/>
  </r>
  <r>
    <n v="5277016"/>
    <x v="0"/>
    <n v="13"/>
    <x v="0"/>
    <x v="0"/>
    <s v="at least 1 gameround"/>
  </r>
  <r>
    <n v="5277082"/>
    <x v="0"/>
    <n v="36"/>
    <x v="0"/>
    <x v="0"/>
    <s v="at least 1 gameround"/>
  </r>
  <r>
    <n v="5277273"/>
    <x v="1"/>
    <n v="17"/>
    <x v="0"/>
    <x v="0"/>
    <s v="at least 1 gameround"/>
  </r>
  <r>
    <n v="5277323"/>
    <x v="0"/>
    <n v="2"/>
    <x v="0"/>
    <x v="0"/>
    <s v="at least 1 gameround"/>
  </r>
  <r>
    <n v="5277471"/>
    <x v="1"/>
    <n v="43"/>
    <x v="1"/>
    <x v="0"/>
    <s v="at least 1 gameround"/>
  </r>
  <r>
    <n v="5277484"/>
    <x v="1"/>
    <n v="8"/>
    <x v="0"/>
    <x v="0"/>
    <s v="at least 1 gameround"/>
  </r>
  <r>
    <n v="5277621"/>
    <x v="0"/>
    <n v="5"/>
    <x v="0"/>
    <x v="0"/>
    <s v="at least 1 gameround"/>
  </r>
  <r>
    <n v="5277696"/>
    <x v="0"/>
    <n v="3"/>
    <x v="1"/>
    <x v="0"/>
    <s v="at least 1 gameround"/>
  </r>
  <r>
    <n v="5277990"/>
    <x v="1"/>
    <n v="53"/>
    <x v="1"/>
    <x v="0"/>
    <s v="at least 1 gameround"/>
  </r>
  <r>
    <n v="5278037"/>
    <x v="0"/>
    <n v="29"/>
    <x v="0"/>
    <x v="0"/>
    <s v="at least 1 gameround"/>
  </r>
  <r>
    <n v="5278050"/>
    <x v="0"/>
    <n v="0"/>
    <x v="0"/>
    <x v="0"/>
    <s v="0 gamerounds"/>
  </r>
  <r>
    <n v="5278055"/>
    <x v="1"/>
    <n v="13"/>
    <x v="1"/>
    <x v="0"/>
    <s v="at least 1 gameround"/>
  </r>
  <r>
    <n v="5278176"/>
    <x v="1"/>
    <n v="2"/>
    <x v="0"/>
    <x v="0"/>
    <s v="at least 1 gameround"/>
  </r>
  <r>
    <n v="5278254"/>
    <x v="0"/>
    <n v="5"/>
    <x v="0"/>
    <x v="0"/>
    <s v="at least 1 gameround"/>
  </r>
  <r>
    <n v="5278305"/>
    <x v="0"/>
    <n v="8"/>
    <x v="0"/>
    <x v="0"/>
    <s v="at least 1 gameround"/>
  </r>
  <r>
    <n v="5278486"/>
    <x v="0"/>
    <n v="11"/>
    <x v="0"/>
    <x v="0"/>
    <s v="at least 1 gameround"/>
  </r>
  <r>
    <n v="5278534"/>
    <x v="1"/>
    <n v="2"/>
    <x v="0"/>
    <x v="0"/>
    <s v="at least 1 gameround"/>
  </r>
  <r>
    <n v="5278738"/>
    <x v="0"/>
    <n v="26"/>
    <x v="0"/>
    <x v="1"/>
    <s v="at least 1 gameround"/>
  </r>
  <r>
    <n v="5278827"/>
    <x v="1"/>
    <n v="6"/>
    <x v="0"/>
    <x v="0"/>
    <s v="at least 1 gameround"/>
  </r>
  <r>
    <n v="5279018"/>
    <x v="0"/>
    <n v="144"/>
    <x v="1"/>
    <x v="1"/>
    <s v="at least 1 gameround"/>
  </r>
  <r>
    <n v="5279034"/>
    <x v="0"/>
    <n v="62"/>
    <x v="1"/>
    <x v="1"/>
    <s v="at least 1 gameround"/>
  </r>
  <r>
    <n v="5279104"/>
    <x v="1"/>
    <n v="66"/>
    <x v="1"/>
    <x v="0"/>
    <s v="at least 1 gameround"/>
  </r>
  <r>
    <n v="5279208"/>
    <x v="1"/>
    <n v="361"/>
    <x v="1"/>
    <x v="1"/>
    <s v="at least 1 gameround"/>
  </r>
  <r>
    <n v="5279237"/>
    <x v="1"/>
    <n v="60"/>
    <x v="1"/>
    <x v="0"/>
    <s v="at least 1 gameround"/>
  </r>
  <r>
    <n v="5279349"/>
    <x v="0"/>
    <n v="233"/>
    <x v="0"/>
    <x v="1"/>
    <s v="at least 1 gameround"/>
  </r>
  <r>
    <n v="5279907"/>
    <x v="0"/>
    <n v="24"/>
    <x v="0"/>
    <x v="0"/>
    <s v="at least 1 gameround"/>
  </r>
  <r>
    <n v="5280089"/>
    <x v="1"/>
    <n v="2"/>
    <x v="0"/>
    <x v="0"/>
    <s v="at least 1 gameround"/>
  </r>
  <r>
    <n v="5280093"/>
    <x v="1"/>
    <n v="65"/>
    <x v="1"/>
    <x v="1"/>
    <s v="at least 1 gameround"/>
  </r>
  <r>
    <n v="5280154"/>
    <x v="0"/>
    <n v="73"/>
    <x v="0"/>
    <x v="1"/>
    <s v="at least 1 gameround"/>
  </r>
  <r>
    <n v="5280169"/>
    <x v="1"/>
    <n v="172"/>
    <x v="1"/>
    <x v="0"/>
    <s v="at least 1 gameround"/>
  </r>
  <r>
    <n v="5280260"/>
    <x v="1"/>
    <n v="3"/>
    <x v="0"/>
    <x v="0"/>
    <s v="at least 1 gameround"/>
  </r>
  <r>
    <n v="5280310"/>
    <x v="1"/>
    <n v="25"/>
    <x v="0"/>
    <x v="0"/>
    <s v="at least 1 gameround"/>
  </r>
  <r>
    <n v="5280503"/>
    <x v="1"/>
    <n v="2"/>
    <x v="0"/>
    <x v="0"/>
    <s v="at least 1 gameround"/>
  </r>
  <r>
    <n v="5280524"/>
    <x v="0"/>
    <n v="12"/>
    <x v="0"/>
    <x v="0"/>
    <s v="at least 1 gameround"/>
  </r>
  <r>
    <n v="5280533"/>
    <x v="0"/>
    <n v="71"/>
    <x v="1"/>
    <x v="1"/>
    <s v="at least 1 gameround"/>
  </r>
  <r>
    <n v="5280875"/>
    <x v="1"/>
    <n v="5"/>
    <x v="0"/>
    <x v="0"/>
    <s v="at least 1 gameround"/>
  </r>
  <r>
    <n v="5280917"/>
    <x v="1"/>
    <n v="43"/>
    <x v="0"/>
    <x v="0"/>
    <s v="at least 1 gameround"/>
  </r>
  <r>
    <n v="5281104"/>
    <x v="1"/>
    <n v="9"/>
    <x v="0"/>
    <x v="0"/>
    <s v="at least 1 gameround"/>
  </r>
  <r>
    <n v="5281155"/>
    <x v="0"/>
    <n v="23"/>
    <x v="1"/>
    <x v="1"/>
    <s v="at least 1 gameround"/>
  </r>
  <r>
    <n v="5281484"/>
    <x v="1"/>
    <n v="8"/>
    <x v="0"/>
    <x v="0"/>
    <s v="at least 1 gameround"/>
  </r>
  <r>
    <n v="5281514"/>
    <x v="1"/>
    <n v="52"/>
    <x v="1"/>
    <x v="0"/>
    <s v="at least 1 gameround"/>
  </r>
  <r>
    <n v="5281558"/>
    <x v="1"/>
    <n v="2"/>
    <x v="0"/>
    <x v="0"/>
    <s v="at least 1 gameround"/>
  </r>
  <r>
    <n v="5281589"/>
    <x v="0"/>
    <n v="30"/>
    <x v="1"/>
    <x v="0"/>
    <s v="at least 1 gameround"/>
  </r>
  <r>
    <n v="5281594"/>
    <x v="0"/>
    <n v="1"/>
    <x v="0"/>
    <x v="0"/>
    <s v="at least 1 gameround"/>
  </r>
  <r>
    <n v="5281630"/>
    <x v="0"/>
    <n v="88"/>
    <x v="0"/>
    <x v="0"/>
    <s v="at least 1 gameround"/>
  </r>
  <r>
    <n v="5281635"/>
    <x v="1"/>
    <n v="3"/>
    <x v="0"/>
    <x v="0"/>
    <s v="at least 1 gameround"/>
  </r>
  <r>
    <n v="5281789"/>
    <x v="0"/>
    <n v="44"/>
    <x v="1"/>
    <x v="0"/>
    <s v="at least 1 gameround"/>
  </r>
  <r>
    <n v="5281849"/>
    <x v="0"/>
    <n v="7"/>
    <x v="0"/>
    <x v="0"/>
    <s v="at least 1 gameround"/>
  </r>
  <r>
    <n v="5281877"/>
    <x v="1"/>
    <n v="8"/>
    <x v="0"/>
    <x v="0"/>
    <s v="at least 1 gameround"/>
  </r>
  <r>
    <n v="5282006"/>
    <x v="1"/>
    <n v="0"/>
    <x v="0"/>
    <x v="0"/>
    <s v="0 gamerounds"/>
  </r>
  <r>
    <n v="5282139"/>
    <x v="1"/>
    <n v="55"/>
    <x v="1"/>
    <x v="0"/>
    <s v="at least 1 gameround"/>
  </r>
  <r>
    <n v="5282188"/>
    <x v="1"/>
    <n v="14"/>
    <x v="1"/>
    <x v="0"/>
    <s v="at least 1 gameround"/>
  </r>
  <r>
    <n v="5282213"/>
    <x v="0"/>
    <n v="22"/>
    <x v="0"/>
    <x v="0"/>
    <s v="at least 1 gameround"/>
  </r>
  <r>
    <n v="5282432"/>
    <x v="0"/>
    <n v="9"/>
    <x v="1"/>
    <x v="0"/>
    <s v="at least 1 gameround"/>
  </r>
  <r>
    <n v="5282480"/>
    <x v="0"/>
    <n v="114"/>
    <x v="1"/>
    <x v="1"/>
    <s v="at least 1 gameround"/>
  </r>
  <r>
    <n v="5282556"/>
    <x v="0"/>
    <n v="195"/>
    <x v="1"/>
    <x v="1"/>
    <s v="at least 1 gameround"/>
  </r>
  <r>
    <n v="5282559"/>
    <x v="1"/>
    <n v="33"/>
    <x v="0"/>
    <x v="0"/>
    <s v="at least 1 gameround"/>
  </r>
  <r>
    <n v="5282587"/>
    <x v="0"/>
    <n v="9"/>
    <x v="0"/>
    <x v="1"/>
    <s v="at least 1 gameround"/>
  </r>
  <r>
    <n v="5282684"/>
    <x v="0"/>
    <n v="3"/>
    <x v="0"/>
    <x v="0"/>
    <s v="at least 1 gameround"/>
  </r>
  <r>
    <n v="5282824"/>
    <x v="0"/>
    <n v="2"/>
    <x v="0"/>
    <x v="0"/>
    <s v="at least 1 gameround"/>
  </r>
  <r>
    <n v="5282826"/>
    <x v="1"/>
    <n v="8"/>
    <x v="0"/>
    <x v="0"/>
    <s v="at least 1 gameround"/>
  </r>
  <r>
    <n v="5282828"/>
    <x v="0"/>
    <n v="2"/>
    <x v="0"/>
    <x v="0"/>
    <s v="at least 1 gameround"/>
  </r>
  <r>
    <n v="5282874"/>
    <x v="0"/>
    <n v="8"/>
    <x v="0"/>
    <x v="0"/>
    <s v="at least 1 gameround"/>
  </r>
  <r>
    <n v="5282997"/>
    <x v="0"/>
    <n v="65"/>
    <x v="1"/>
    <x v="1"/>
    <s v="at least 1 gameround"/>
  </r>
  <r>
    <n v="5283158"/>
    <x v="1"/>
    <n v="70"/>
    <x v="1"/>
    <x v="0"/>
    <s v="at least 1 gameround"/>
  </r>
  <r>
    <n v="5283182"/>
    <x v="0"/>
    <n v="2"/>
    <x v="0"/>
    <x v="0"/>
    <s v="at least 1 gameround"/>
  </r>
  <r>
    <n v="5283268"/>
    <x v="0"/>
    <n v="140"/>
    <x v="0"/>
    <x v="0"/>
    <s v="at least 1 gameround"/>
  </r>
  <r>
    <n v="5283427"/>
    <x v="0"/>
    <n v="60"/>
    <x v="1"/>
    <x v="0"/>
    <s v="at least 1 gameround"/>
  </r>
  <r>
    <n v="5283515"/>
    <x v="0"/>
    <n v="28"/>
    <x v="0"/>
    <x v="0"/>
    <s v="at least 1 gameround"/>
  </r>
  <r>
    <n v="5283676"/>
    <x v="0"/>
    <n v="38"/>
    <x v="1"/>
    <x v="0"/>
    <s v="at least 1 gameround"/>
  </r>
  <r>
    <n v="5283913"/>
    <x v="0"/>
    <n v="451"/>
    <x v="1"/>
    <x v="1"/>
    <s v="at least 1 gameround"/>
  </r>
  <r>
    <n v="5284259"/>
    <x v="0"/>
    <n v="10"/>
    <x v="0"/>
    <x v="0"/>
    <s v="at least 1 gameround"/>
  </r>
  <r>
    <n v="5284531"/>
    <x v="1"/>
    <n v="323"/>
    <x v="1"/>
    <x v="1"/>
    <s v="at least 1 gameround"/>
  </r>
  <r>
    <n v="5284718"/>
    <x v="1"/>
    <n v="2"/>
    <x v="0"/>
    <x v="0"/>
    <s v="at least 1 gameround"/>
  </r>
  <r>
    <n v="5284846"/>
    <x v="0"/>
    <n v="694"/>
    <x v="1"/>
    <x v="1"/>
    <s v="at least 1 gameround"/>
  </r>
  <r>
    <n v="5284881"/>
    <x v="0"/>
    <n v="52"/>
    <x v="1"/>
    <x v="0"/>
    <s v="at least 1 gameround"/>
  </r>
  <r>
    <n v="5284917"/>
    <x v="0"/>
    <n v="225"/>
    <x v="0"/>
    <x v="1"/>
    <s v="at least 1 gameround"/>
  </r>
  <r>
    <n v="5284961"/>
    <x v="1"/>
    <n v="12"/>
    <x v="1"/>
    <x v="0"/>
    <s v="at least 1 gameround"/>
  </r>
  <r>
    <n v="5285147"/>
    <x v="1"/>
    <n v="6"/>
    <x v="0"/>
    <x v="0"/>
    <s v="at least 1 gameround"/>
  </r>
  <r>
    <n v="5285161"/>
    <x v="1"/>
    <n v="828"/>
    <x v="1"/>
    <x v="1"/>
    <s v="at least 1 gameround"/>
  </r>
  <r>
    <n v="5285176"/>
    <x v="1"/>
    <n v="3"/>
    <x v="0"/>
    <x v="0"/>
    <s v="at least 1 gameround"/>
  </r>
  <r>
    <n v="5285280"/>
    <x v="1"/>
    <n v="45"/>
    <x v="1"/>
    <x v="0"/>
    <s v="at least 1 gameround"/>
  </r>
  <r>
    <n v="5285321"/>
    <x v="0"/>
    <n v="36"/>
    <x v="1"/>
    <x v="0"/>
    <s v="at least 1 gameround"/>
  </r>
  <r>
    <n v="5285586"/>
    <x v="0"/>
    <n v="5"/>
    <x v="0"/>
    <x v="0"/>
    <s v="at least 1 gameround"/>
  </r>
  <r>
    <n v="5285641"/>
    <x v="0"/>
    <n v="10"/>
    <x v="1"/>
    <x v="0"/>
    <s v="at least 1 gameround"/>
  </r>
  <r>
    <n v="5286017"/>
    <x v="1"/>
    <n v="0"/>
    <x v="0"/>
    <x v="0"/>
    <s v="0 gamerounds"/>
  </r>
  <r>
    <n v="5286274"/>
    <x v="0"/>
    <n v="27"/>
    <x v="1"/>
    <x v="0"/>
    <s v="at least 1 gameround"/>
  </r>
  <r>
    <n v="5286275"/>
    <x v="1"/>
    <n v="90"/>
    <x v="1"/>
    <x v="0"/>
    <s v="at least 1 gameround"/>
  </r>
  <r>
    <n v="5286438"/>
    <x v="1"/>
    <n v="7"/>
    <x v="0"/>
    <x v="0"/>
    <s v="at least 1 gameround"/>
  </r>
  <r>
    <n v="5286651"/>
    <x v="0"/>
    <n v="3"/>
    <x v="0"/>
    <x v="0"/>
    <s v="at least 1 gameround"/>
  </r>
  <r>
    <n v="5286663"/>
    <x v="0"/>
    <n v="9"/>
    <x v="0"/>
    <x v="0"/>
    <s v="at least 1 gameround"/>
  </r>
  <r>
    <n v="5286898"/>
    <x v="0"/>
    <n v="1"/>
    <x v="0"/>
    <x v="0"/>
    <s v="at least 1 gameround"/>
  </r>
  <r>
    <n v="5287181"/>
    <x v="0"/>
    <n v="53"/>
    <x v="1"/>
    <x v="1"/>
    <s v="at least 1 gameround"/>
  </r>
  <r>
    <n v="5287746"/>
    <x v="1"/>
    <n v="40"/>
    <x v="0"/>
    <x v="0"/>
    <s v="at least 1 gameround"/>
  </r>
  <r>
    <n v="5287837"/>
    <x v="0"/>
    <n v="12"/>
    <x v="0"/>
    <x v="0"/>
    <s v="at least 1 gameround"/>
  </r>
  <r>
    <n v="5288097"/>
    <x v="1"/>
    <n v="14"/>
    <x v="1"/>
    <x v="0"/>
    <s v="at least 1 gameround"/>
  </r>
  <r>
    <n v="5288217"/>
    <x v="0"/>
    <n v="2"/>
    <x v="0"/>
    <x v="0"/>
    <s v="at least 1 gameround"/>
  </r>
  <r>
    <n v="5288398"/>
    <x v="0"/>
    <n v="94"/>
    <x v="1"/>
    <x v="0"/>
    <s v="at least 1 gameround"/>
  </r>
  <r>
    <n v="5288444"/>
    <x v="1"/>
    <n v="3"/>
    <x v="0"/>
    <x v="0"/>
    <s v="at least 1 gameround"/>
  </r>
  <r>
    <n v="5288461"/>
    <x v="1"/>
    <n v="2"/>
    <x v="0"/>
    <x v="0"/>
    <s v="at least 1 gameround"/>
  </r>
  <r>
    <n v="5288721"/>
    <x v="1"/>
    <n v="5"/>
    <x v="0"/>
    <x v="0"/>
    <s v="at least 1 gameround"/>
  </r>
  <r>
    <n v="5288728"/>
    <x v="1"/>
    <n v="368"/>
    <x v="1"/>
    <x v="1"/>
    <s v="at least 1 gameround"/>
  </r>
  <r>
    <n v="5288766"/>
    <x v="1"/>
    <n v="54"/>
    <x v="1"/>
    <x v="1"/>
    <s v="at least 1 gameround"/>
  </r>
  <r>
    <n v="5289083"/>
    <x v="1"/>
    <n v="10"/>
    <x v="0"/>
    <x v="0"/>
    <s v="at least 1 gameround"/>
  </r>
  <r>
    <n v="5289090"/>
    <x v="0"/>
    <n v="4"/>
    <x v="0"/>
    <x v="0"/>
    <s v="at least 1 gameround"/>
  </r>
  <r>
    <n v="5289271"/>
    <x v="0"/>
    <n v="7"/>
    <x v="0"/>
    <x v="0"/>
    <s v="at least 1 gameround"/>
  </r>
  <r>
    <n v="5289312"/>
    <x v="1"/>
    <n v="1"/>
    <x v="0"/>
    <x v="0"/>
    <s v="at least 1 gameround"/>
  </r>
  <r>
    <n v="5289473"/>
    <x v="1"/>
    <n v="12"/>
    <x v="0"/>
    <x v="0"/>
    <s v="at least 1 gameround"/>
  </r>
  <r>
    <n v="5289475"/>
    <x v="0"/>
    <n v="40"/>
    <x v="0"/>
    <x v="1"/>
    <s v="at least 1 gameround"/>
  </r>
  <r>
    <n v="5289538"/>
    <x v="1"/>
    <n v="1"/>
    <x v="0"/>
    <x v="0"/>
    <s v="at least 1 gameround"/>
  </r>
  <r>
    <n v="5289541"/>
    <x v="0"/>
    <n v="38"/>
    <x v="1"/>
    <x v="1"/>
    <s v="at least 1 gameround"/>
  </r>
  <r>
    <n v="5289544"/>
    <x v="1"/>
    <n v="24"/>
    <x v="1"/>
    <x v="0"/>
    <s v="at least 1 gameround"/>
  </r>
  <r>
    <n v="5289761"/>
    <x v="0"/>
    <n v="3"/>
    <x v="0"/>
    <x v="0"/>
    <s v="at least 1 gameround"/>
  </r>
  <r>
    <n v="5289931"/>
    <x v="0"/>
    <n v="139"/>
    <x v="1"/>
    <x v="0"/>
    <s v="at least 1 gameround"/>
  </r>
  <r>
    <n v="5290030"/>
    <x v="0"/>
    <n v="117"/>
    <x v="1"/>
    <x v="0"/>
    <s v="at least 1 gameround"/>
  </r>
  <r>
    <n v="5290067"/>
    <x v="1"/>
    <n v="7"/>
    <x v="0"/>
    <x v="0"/>
    <s v="at least 1 gameround"/>
  </r>
  <r>
    <n v="5290085"/>
    <x v="0"/>
    <n v="4"/>
    <x v="0"/>
    <x v="0"/>
    <s v="at least 1 gameround"/>
  </r>
  <r>
    <n v="5290118"/>
    <x v="0"/>
    <n v="91"/>
    <x v="1"/>
    <x v="1"/>
    <s v="at least 1 gameround"/>
  </r>
  <r>
    <n v="5290437"/>
    <x v="0"/>
    <n v="34"/>
    <x v="1"/>
    <x v="0"/>
    <s v="at least 1 gameround"/>
  </r>
  <r>
    <n v="5290489"/>
    <x v="0"/>
    <n v="164"/>
    <x v="0"/>
    <x v="0"/>
    <s v="at least 1 gameround"/>
  </r>
  <r>
    <n v="5290562"/>
    <x v="1"/>
    <n v="130"/>
    <x v="1"/>
    <x v="1"/>
    <s v="at least 1 gameround"/>
  </r>
  <r>
    <n v="5290611"/>
    <x v="1"/>
    <n v="2"/>
    <x v="0"/>
    <x v="0"/>
    <s v="at least 1 gameround"/>
  </r>
  <r>
    <n v="5290727"/>
    <x v="1"/>
    <n v="77"/>
    <x v="1"/>
    <x v="1"/>
    <s v="at least 1 gameround"/>
  </r>
  <r>
    <n v="5290781"/>
    <x v="0"/>
    <n v="17"/>
    <x v="1"/>
    <x v="0"/>
    <s v="at least 1 gameround"/>
  </r>
  <r>
    <n v="5290862"/>
    <x v="0"/>
    <n v="21"/>
    <x v="0"/>
    <x v="0"/>
    <s v="at least 1 gameround"/>
  </r>
  <r>
    <n v="5290959"/>
    <x v="1"/>
    <n v="231"/>
    <x v="1"/>
    <x v="0"/>
    <s v="at least 1 gameround"/>
  </r>
  <r>
    <n v="5290986"/>
    <x v="0"/>
    <n v="27"/>
    <x v="1"/>
    <x v="1"/>
    <s v="at least 1 gameround"/>
  </r>
  <r>
    <n v="5291171"/>
    <x v="0"/>
    <n v="30"/>
    <x v="0"/>
    <x v="0"/>
    <s v="at least 1 gameround"/>
  </r>
  <r>
    <n v="5291204"/>
    <x v="1"/>
    <n v="52"/>
    <x v="0"/>
    <x v="0"/>
    <s v="at least 1 gameround"/>
  </r>
  <r>
    <n v="5291665"/>
    <x v="0"/>
    <n v="140"/>
    <x v="1"/>
    <x v="0"/>
    <s v="at least 1 gameround"/>
  </r>
  <r>
    <n v="5291727"/>
    <x v="1"/>
    <n v="13"/>
    <x v="1"/>
    <x v="0"/>
    <s v="at least 1 gameround"/>
  </r>
  <r>
    <n v="5291816"/>
    <x v="1"/>
    <n v="44"/>
    <x v="0"/>
    <x v="0"/>
    <s v="at least 1 gameround"/>
  </r>
  <r>
    <n v="5292170"/>
    <x v="0"/>
    <n v="1"/>
    <x v="0"/>
    <x v="0"/>
    <s v="at least 1 gameround"/>
  </r>
  <r>
    <n v="5292430"/>
    <x v="1"/>
    <n v="6"/>
    <x v="0"/>
    <x v="0"/>
    <s v="at least 1 gameround"/>
  </r>
  <r>
    <n v="5292473"/>
    <x v="0"/>
    <n v="3"/>
    <x v="0"/>
    <x v="0"/>
    <s v="at least 1 gameround"/>
  </r>
  <r>
    <n v="5292537"/>
    <x v="0"/>
    <n v="1"/>
    <x v="0"/>
    <x v="0"/>
    <s v="at least 1 gameround"/>
  </r>
  <r>
    <n v="5292599"/>
    <x v="1"/>
    <n v="9"/>
    <x v="0"/>
    <x v="0"/>
    <s v="at least 1 gameround"/>
  </r>
  <r>
    <n v="5292609"/>
    <x v="1"/>
    <n v="97"/>
    <x v="1"/>
    <x v="1"/>
    <s v="at least 1 gameround"/>
  </r>
  <r>
    <n v="5292633"/>
    <x v="1"/>
    <n v="0"/>
    <x v="0"/>
    <x v="0"/>
    <s v="0 gamerounds"/>
  </r>
  <r>
    <n v="5292727"/>
    <x v="0"/>
    <n v="6"/>
    <x v="0"/>
    <x v="0"/>
    <s v="at least 1 gameround"/>
  </r>
  <r>
    <n v="5292821"/>
    <x v="0"/>
    <n v="359"/>
    <x v="1"/>
    <x v="1"/>
    <s v="at least 1 gameround"/>
  </r>
  <r>
    <n v="5292866"/>
    <x v="0"/>
    <n v="118"/>
    <x v="1"/>
    <x v="1"/>
    <s v="at least 1 gameround"/>
  </r>
  <r>
    <n v="5292876"/>
    <x v="0"/>
    <n v="4"/>
    <x v="0"/>
    <x v="0"/>
    <s v="at least 1 gameround"/>
  </r>
  <r>
    <n v="5293143"/>
    <x v="1"/>
    <n v="60"/>
    <x v="1"/>
    <x v="1"/>
    <s v="at least 1 gameround"/>
  </r>
  <r>
    <n v="5293334"/>
    <x v="1"/>
    <n v="7"/>
    <x v="0"/>
    <x v="0"/>
    <s v="at least 1 gameround"/>
  </r>
  <r>
    <n v="5293335"/>
    <x v="0"/>
    <n v="63"/>
    <x v="1"/>
    <x v="0"/>
    <s v="at least 1 gameround"/>
  </r>
  <r>
    <n v="5293340"/>
    <x v="0"/>
    <n v="31"/>
    <x v="1"/>
    <x v="0"/>
    <s v="at least 1 gameround"/>
  </r>
  <r>
    <n v="5293444"/>
    <x v="0"/>
    <n v="5"/>
    <x v="0"/>
    <x v="0"/>
    <s v="at least 1 gameround"/>
  </r>
  <r>
    <n v="5293545"/>
    <x v="0"/>
    <n v="1"/>
    <x v="1"/>
    <x v="0"/>
    <s v="at least 1 gameround"/>
  </r>
  <r>
    <n v="5293576"/>
    <x v="0"/>
    <n v="1"/>
    <x v="0"/>
    <x v="0"/>
    <s v="at least 1 gameround"/>
  </r>
  <r>
    <n v="5293690"/>
    <x v="1"/>
    <n v="0"/>
    <x v="0"/>
    <x v="0"/>
    <s v="0 gamerounds"/>
  </r>
  <r>
    <n v="5293858"/>
    <x v="0"/>
    <n v="33"/>
    <x v="1"/>
    <x v="0"/>
    <s v="at least 1 gameround"/>
  </r>
  <r>
    <n v="5293928"/>
    <x v="1"/>
    <n v="1"/>
    <x v="0"/>
    <x v="0"/>
    <s v="at least 1 gameround"/>
  </r>
  <r>
    <n v="5294250"/>
    <x v="0"/>
    <n v="45"/>
    <x v="1"/>
    <x v="0"/>
    <s v="at least 1 gameround"/>
  </r>
  <r>
    <n v="5294262"/>
    <x v="1"/>
    <n v="5"/>
    <x v="1"/>
    <x v="0"/>
    <s v="at least 1 gameround"/>
  </r>
  <r>
    <n v="5294415"/>
    <x v="1"/>
    <n v="3"/>
    <x v="0"/>
    <x v="0"/>
    <s v="at least 1 gameround"/>
  </r>
  <r>
    <n v="5294839"/>
    <x v="1"/>
    <n v="29"/>
    <x v="1"/>
    <x v="0"/>
    <s v="at least 1 gameround"/>
  </r>
  <r>
    <n v="5294964"/>
    <x v="0"/>
    <n v="2"/>
    <x v="0"/>
    <x v="0"/>
    <s v="at least 1 gameround"/>
  </r>
  <r>
    <n v="5294978"/>
    <x v="1"/>
    <n v="4"/>
    <x v="0"/>
    <x v="0"/>
    <s v="at least 1 gameround"/>
  </r>
  <r>
    <n v="5294987"/>
    <x v="1"/>
    <n v="66"/>
    <x v="1"/>
    <x v="0"/>
    <s v="at least 1 gameround"/>
  </r>
  <r>
    <n v="5295063"/>
    <x v="0"/>
    <n v="4"/>
    <x v="0"/>
    <x v="0"/>
    <s v="at least 1 gameround"/>
  </r>
  <r>
    <n v="5295101"/>
    <x v="0"/>
    <n v="2"/>
    <x v="0"/>
    <x v="0"/>
    <s v="at least 1 gameround"/>
  </r>
  <r>
    <n v="5295333"/>
    <x v="1"/>
    <n v="2"/>
    <x v="0"/>
    <x v="0"/>
    <s v="at least 1 gameround"/>
  </r>
  <r>
    <n v="5295374"/>
    <x v="0"/>
    <n v="19"/>
    <x v="1"/>
    <x v="0"/>
    <s v="at least 1 gameround"/>
  </r>
  <r>
    <n v="5295562"/>
    <x v="0"/>
    <n v="60"/>
    <x v="1"/>
    <x v="0"/>
    <s v="at least 1 gameround"/>
  </r>
  <r>
    <n v="5295616"/>
    <x v="0"/>
    <n v="81"/>
    <x v="1"/>
    <x v="1"/>
    <s v="at least 1 gameround"/>
  </r>
  <r>
    <n v="5295682"/>
    <x v="0"/>
    <n v="2"/>
    <x v="1"/>
    <x v="0"/>
    <s v="at least 1 gameround"/>
  </r>
  <r>
    <n v="5295704"/>
    <x v="0"/>
    <n v="1"/>
    <x v="0"/>
    <x v="0"/>
    <s v="at least 1 gameround"/>
  </r>
  <r>
    <n v="5295906"/>
    <x v="1"/>
    <n v="2"/>
    <x v="0"/>
    <x v="1"/>
    <s v="at least 1 gameround"/>
  </r>
  <r>
    <n v="5295972"/>
    <x v="0"/>
    <n v="76"/>
    <x v="1"/>
    <x v="1"/>
    <s v="at least 1 gameround"/>
  </r>
  <r>
    <n v="5296054"/>
    <x v="0"/>
    <n v="4"/>
    <x v="0"/>
    <x v="0"/>
    <s v="at least 1 gameround"/>
  </r>
  <r>
    <n v="5296055"/>
    <x v="0"/>
    <n v="7"/>
    <x v="0"/>
    <x v="0"/>
    <s v="at least 1 gameround"/>
  </r>
  <r>
    <n v="5296096"/>
    <x v="0"/>
    <n v="538"/>
    <x v="1"/>
    <x v="1"/>
    <s v="at least 1 gameround"/>
  </r>
  <r>
    <n v="5296213"/>
    <x v="1"/>
    <n v="118"/>
    <x v="1"/>
    <x v="1"/>
    <s v="at least 1 gameround"/>
  </r>
  <r>
    <n v="5296576"/>
    <x v="0"/>
    <n v="23"/>
    <x v="0"/>
    <x v="0"/>
    <s v="at least 1 gameround"/>
  </r>
  <r>
    <n v="5296609"/>
    <x v="0"/>
    <n v="30"/>
    <x v="1"/>
    <x v="1"/>
    <s v="at least 1 gameround"/>
  </r>
  <r>
    <n v="5296764"/>
    <x v="1"/>
    <n v="2"/>
    <x v="0"/>
    <x v="0"/>
    <s v="at least 1 gameround"/>
  </r>
  <r>
    <n v="5296904"/>
    <x v="1"/>
    <n v="2"/>
    <x v="0"/>
    <x v="0"/>
    <s v="at least 1 gameround"/>
  </r>
  <r>
    <n v="5296961"/>
    <x v="1"/>
    <n v="10"/>
    <x v="0"/>
    <x v="0"/>
    <s v="at least 1 gameround"/>
  </r>
  <r>
    <n v="5296968"/>
    <x v="1"/>
    <n v="20"/>
    <x v="1"/>
    <x v="0"/>
    <s v="at least 1 gameround"/>
  </r>
  <r>
    <n v="5297117"/>
    <x v="1"/>
    <n v="19"/>
    <x v="1"/>
    <x v="0"/>
    <s v="at least 1 gameround"/>
  </r>
  <r>
    <n v="5297147"/>
    <x v="1"/>
    <n v="20"/>
    <x v="1"/>
    <x v="0"/>
    <s v="at least 1 gameround"/>
  </r>
  <r>
    <n v="5297245"/>
    <x v="0"/>
    <n v="4"/>
    <x v="0"/>
    <x v="0"/>
    <s v="at least 1 gameround"/>
  </r>
  <r>
    <n v="5297280"/>
    <x v="0"/>
    <n v="11"/>
    <x v="1"/>
    <x v="0"/>
    <s v="at least 1 gameround"/>
  </r>
  <r>
    <n v="5297284"/>
    <x v="0"/>
    <n v="7"/>
    <x v="0"/>
    <x v="0"/>
    <s v="at least 1 gameround"/>
  </r>
  <r>
    <n v="5297310"/>
    <x v="0"/>
    <n v="6"/>
    <x v="0"/>
    <x v="0"/>
    <s v="at least 1 gameround"/>
  </r>
  <r>
    <n v="5297447"/>
    <x v="1"/>
    <n v="2"/>
    <x v="0"/>
    <x v="0"/>
    <s v="at least 1 gameround"/>
  </r>
  <r>
    <n v="5297461"/>
    <x v="0"/>
    <n v="176"/>
    <x v="1"/>
    <x v="1"/>
    <s v="at least 1 gameround"/>
  </r>
  <r>
    <n v="5297574"/>
    <x v="1"/>
    <n v="36"/>
    <x v="1"/>
    <x v="0"/>
    <s v="at least 1 gameround"/>
  </r>
  <r>
    <n v="5297616"/>
    <x v="0"/>
    <n v="411"/>
    <x v="1"/>
    <x v="1"/>
    <s v="at least 1 gameround"/>
  </r>
  <r>
    <n v="5297764"/>
    <x v="1"/>
    <n v="4"/>
    <x v="0"/>
    <x v="0"/>
    <s v="at least 1 gameround"/>
  </r>
  <r>
    <n v="5297876"/>
    <x v="1"/>
    <n v="3"/>
    <x v="1"/>
    <x v="0"/>
    <s v="at least 1 gameround"/>
  </r>
  <r>
    <n v="5297939"/>
    <x v="0"/>
    <n v="12"/>
    <x v="0"/>
    <x v="0"/>
    <s v="at least 1 gameround"/>
  </r>
  <r>
    <n v="5297958"/>
    <x v="1"/>
    <n v="27"/>
    <x v="0"/>
    <x v="0"/>
    <s v="at least 1 gameround"/>
  </r>
  <r>
    <n v="5298013"/>
    <x v="1"/>
    <n v="4"/>
    <x v="0"/>
    <x v="0"/>
    <s v="at least 1 gameround"/>
  </r>
  <r>
    <n v="5298153"/>
    <x v="0"/>
    <n v="2"/>
    <x v="0"/>
    <x v="0"/>
    <s v="at least 1 gameround"/>
  </r>
  <r>
    <n v="5298186"/>
    <x v="0"/>
    <n v="155"/>
    <x v="1"/>
    <x v="0"/>
    <s v="at least 1 gameround"/>
  </r>
  <r>
    <n v="5298226"/>
    <x v="1"/>
    <n v="65"/>
    <x v="0"/>
    <x v="0"/>
    <s v="at least 1 gameround"/>
  </r>
  <r>
    <n v="5298255"/>
    <x v="0"/>
    <n v="1"/>
    <x v="0"/>
    <x v="0"/>
    <s v="at least 1 gameround"/>
  </r>
  <r>
    <n v="5298265"/>
    <x v="1"/>
    <n v="4"/>
    <x v="0"/>
    <x v="0"/>
    <s v="at least 1 gameround"/>
  </r>
  <r>
    <n v="5298269"/>
    <x v="0"/>
    <n v="2"/>
    <x v="0"/>
    <x v="0"/>
    <s v="at least 1 gameround"/>
  </r>
  <r>
    <n v="5298301"/>
    <x v="1"/>
    <n v="9"/>
    <x v="0"/>
    <x v="0"/>
    <s v="at least 1 gameround"/>
  </r>
  <r>
    <n v="5298361"/>
    <x v="1"/>
    <n v="7"/>
    <x v="1"/>
    <x v="0"/>
    <s v="at least 1 gameround"/>
  </r>
  <r>
    <n v="5298557"/>
    <x v="1"/>
    <n v="8"/>
    <x v="0"/>
    <x v="0"/>
    <s v="at least 1 gameround"/>
  </r>
  <r>
    <n v="5298619"/>
    <x v="0"/>
    <n v="3"/>
    <x v="0"/>
    <x v="0"/>
    <s v="at least 1 gameround"/>
  </r>
  <r>
    <n v="5298706"/>
    <x v="0"/>
    <n v="1"/>
    <x v="0"/>
    <x v="0"/>
    <s v="at least 1 gameround"/>
  </r>
  <r>
    <n v="5298811"/>
    <x v="1"/>
    <n v="21"/>
    <x v="0"/>
    <x v="0"/>
    <s v="at least 1 gameround"/>
  </r>
  <r>
    <n v="5298815"/>
    <x v="0"/>
    <n v="32"/>
    <x v="1"/>
    <x v="0"/>
    <s v="at least 1 gameround"/>
  </r>
  <r>
    <n v="5298830"/>
    <x v="0"/>
    <n v="4"/>
    <x v="0"/>
    <x v="0"/>
    <s v="at least 1 gameround"/>
  </r>
  <r>
    <n v="5299062"/>
    <x v="1"/>
    <n v="135"/>
    <x v="1"/>
    <x v="1"/>
    <s v="at least 1 gameround"/>
  </r>
  <r>
    <n v="5299115"/>
    <x v="1"/>
    <n v="4"/>
    <x v="0"/>
    <x v="0"/>
    <s v="at least 1 gameround"/>
  </r>
  <r>
    <n v="5299589"/>
    <x v="1"/>
    <n v="14"/>
    <x v="1"/>
    <x v="0"/>
    <s v="at least 1 gameround"/>
  </r>
  <r>
    <n v="5299590"/>
    <x v="1"/>
    <n v="3"/>
    <x v="0"/>
    <x v="0"/>
    <s v="at least 1 gameround"/>
  </r>
  <r>
    <n v="5299732"/>
    <x v="0"/>
    <n v="13"/>
    <x v="1"/>
    <x v="0"/>
    <s v="at least 1 gameround"/>
  </r>
  <r>
    <n v="5299896"/>
    <x v="0"/>
    <n v="5"/>
    <x v="0"/>
    <x v="0"/>
    <s v="at least 1 gameround"/>
  </r>
  <r>
    <n v="5299935"/>
    <x v="0"/>
    <n v="2"/>
    <x v="0"/>
    <x v="0"/>
    <s v="at least 1 gameround"/>
  </r>
  <r>
    <n v="5300095"/>
    <x v="1"/>
    <n v="23"/>
    <x v="1"/>
    <x v="0"/>
    <s v="at least 1 gameround"/>
  </r>
  <r>
    <n v="5300185"/>
    <x v="1"/>
    <n v="47"/>
    <x v="0"/>
    <x v="0"/>
    <s v="at least 1 gameround"/>
  </r>
  <r>
    <n v="5300421"/>
    <x v="1"/>
    <n v="111"/>
    <x v="1"/>
    <x v="0"/>
    <s v="at least 1 gameround"/>
  </r>
  <r>
    <n v="5300478"/>
    <x v="0"/>
    <n v="21"/>
    <x v="0"/>
    <x v="0"/>
    <s v="at least 1 gameround"/>
  </r>
  <r>
    <n v="5300609"/>
    <x v="0"/>
    <n v="17"/>
    <x v="1"/>
    <x v="0"/>
    <s v="at least 1 gameround"/>
  </r>
  <r>
    <n v="5300780"/>
    <x v="1"/>
    <n v="13"/>
    <x v="1"/>
    <x v="0"/>
    <s v="at least 1 gameround"/>
  </r>
  <r>
    <n v="5300847"/>
    <x v="1"/>
    <n v="9"/>
    <x v="0"/>
    <x v="0"/>
    <s v="at least 1 gameround"/>
  </r>
  <r>
    <n v="5301164"/>
    <x v="1"/>
    <n v="1"/>
    <x v="0"/>
    <x v="0"/>
    <s v="at least 1 gameround"/>
  </r>
  <r>
    <n v="5301171"/>
    <x v="0"/>
    <n v="111"/>
    <x v="1"/>
    <x v="1"/>
    <s v="at least 1 gameround"/>
  </r>
  <r>
    <n v="5301351"/>
    <x v="0"/>
    <n v="41"/>
    <x v="0"/>
    <x v="0"/>
    <s v="at least 1 gameround"/>
  </r>
  <r>
    <n v="5301527"/>
    <x v="1"/>
    <n v="21"/>
    <x v="1"/>
    <x v="0"/>
    <s v="at least 1 gameround"/>
  </r>
  <r>
    <n v="5301658"/>
    <x v="0"/>
    <n v="29"/>
    <x v="0"/>
    <x v="0"/>
    <s v="at least 1 gameround"/>
  </r>
  <r>
    <n v="5301749"/>
    <x v="0"/>
    <n v="19"/>
    <x v="0"/>
    <x v="0"/>
    <s v="at least 1 gameround"/>
  </r>
  <r>
    <n v="5301825"/>
    <x v="1"/>
    <n v="113"/>
    <x v="1"/>
    <x v="0"/>
    <s v="at least 1 gameround"/>
  </r>
  <r>
    <n v="5302033"/>
    <x v="0"/>
    <n v="35"/>
    <x v="1"/>
    <x v="0"/>
    <s v="at least 1 gameround"/>
  </r>
  <r>
    <n v="5302034"/>
    <x v="0"/>
    <n v="33"/>
    <x v="0"/>
    <x v="0"/>
    <s v="at least 1 gameround"/>
  </r>
  <r>
    <n v="5302036"/>
    <x v="1"/>
    <n v="17"/>
    <x v="0"/>
    <x v="0"/>
    <s v="at least 1 gameround"/>
  </r>
  <r>
    <n v="5302039"/>
    <x v="1"/>
    <n v="15"/>
    <x v="0"/>
    <x v="0"/>
    <s v="at least 1 gameround"/>
  </r>
  <r>
    <n v="5302104"/>
    <x v="1"/>
    <n v="306"/>
    <x v="1"/>
    <x v="1"/>
    <s v="at least 1 gameround"/>
  </r>
  <r>
    <n v="5302710"/>
    <x v="1"/>
    <n v="47"/>
    <x v="1"/>
    <x v="0"/>
    <s v="at least 1 gameround"/>
  </r>
  <r>
    <n v="5303001"/>
    <x v="0"/>
    <n v="10"/>
    <x v="0"/>
    <x v="0"/>
    <s v="at least 1 gameround"/>
  </r>
  <r>
    <n v="5303037"/>
    <x v="1"/>
    <n v="24"/>
    <x v="1"/>
    <x v="0"/>
    <s v="at least 1 gameround"/>
  </r>
  <r>
    <n v="5303219"/>
    <x v="1"/>
    <n v="14"/>
    <x v="1"/>
    <x v="0"/>
    <s v="at least 1 gameround"/>
  </r>
  <r>
    <n v="5303293"/>
    <x v="0"/>
    <n v="36"/>
    <x v="1"/>
    <x v="0"/>
    <s v="at least 1 gameround"/>
  </r>
  <r>
    <n v="5303294"/>
    <x v="1"/>
    <n v="16"/>
    <x v="0"/>
    <x v="0"/>
    <s v="at least 1 gameround"/>
  </r>
  <r>
    <n v="5303310"/>
    <x v="0"/>
    <n v="42"/>
    <x v="1"/>
    <x v="0"/>
    <s v="at least 1 gameround"/>
  </r>
  <r>
    <n v="5303358"/>
    <x v="1"/>
    <n v="49"/>
    <x v="1"/>
    <x v="0"/>
    <s v="at least 1 gameround"/>
  </r>
  <r>
    <n v="5303453"/>
    <x v="0"/>
    <n v="1"/>
    <x v="0"/>
    <x v="0"/>
    <s v="at least 1 gameround"/>
  </r>
  <r>
    <n v="5303518"/>
    <x v="1"/>
    <n v="20"/>
    <x v="1"/>
    <x v="0"/>
    <s v="at least 1 gameround"/>
  </r>
  <r>
    <n v="5303610"/>
    <x v="0"/>
    <n v="4"/>
    <x v="0"/>
    <x v="0"/>
    <s v="at least 1 gameround"/>
  </r>
  <r>
    <n v="5303637"/>
    <x v="0"/>
    <n v="48"/>
    <x v="1"/>
    <x v="0"/>
    <s v="at least 1 gameround"/>
  </r>
  <r>
    <n v="5303675"/>
    <x v="0"/>
    <n v="18"/>
    <x v="0"/>
    <x v="0"/>
    <s v="at least 1 gameround"/>
  </r>
  <r>
    <n v="5303809"/>
    <x v="1"/>
    <n v="2"/>
    <x v="0"/>
    <x v="0"/>
    <s v="at least 1 gameround"/>
  </r>
  <r>
    <n v="5303937"/>
    <x v="0"/>
    <n v="6"/>
    <x v="0"/>
    <x v="0"/>
    <s v="at least 1 gameround"/>
  </r>
  <r>
    <n v="5304077"/>
    <x v="0"/>
    <n v="1"/>
    <x v="0"/>
    <x v="0"/>
    <s v="at least 1 gameround"/>
  </r>
  <r>
    <n v="5304229"/>
    <x v="0"/>
    <n v="41"/>
    <x v="1"/>
    <x v="1"/>
    <s v="at least 1 gameround"/>
  </r>
  <r>
    <n v="5304593"/>
    <x v="0"/>
    <n v="6"/>
    <x v="0"/>
    <x v="0"/>
    <s v="at least 1 gameround"/>
  </r>
  <r>
    <n v="5304752"/>
    <x v="0"/>
    <n v="32"/>
    <x v="1"/>
    <x v="0"/>
    <s v="at least 1 gameround"/>
  </r>
  <r>
    <n v="5305149"/>
    <x v="0"/>
    <n v="3"/>
    <x v="0"/>
    <x v="0"/>
    <s v="at least 1 gameround"/>
  </r>
  <r>
    <n v="5305223"/>
    <x v="1"/>
    <n v="65"/>
    <x v="1"/>
    <x v="0"/>
    <s v="at least 1 gameround"/>
  </r>
  <r>
    <n v="5305371"/>
    <x v="1"/>
    <n v="6"/>
    <x v="0"/>
    <x v="0"/>
    <s v="at least 1 gameround"/>
  </r>
  <r>
    <n v="5305533"/>
    <x v="0"/>
    <n v="6"/>
    <x v="0"/>
    <x v="0"/>
    <s v="at least 1 gameround"/>
  </r>
  <r>
    <n v="5305840"/>
    <x v="0"/>
    <n v="79"/>
    <x v="1"/>
    <x v="0"/>
    <s v="at least 1 gameround"/>
  </r>
  <r>
    <n v="5305902"/>
    <x v="0"/>
    <n v="43"/>
    <x v="1"/>
    <x v="1"/>
    <s v="at least 1 gameround"/>
  </r>
  <r>
    <n v="5305909"/>
    <x v="0"/>
    <n v="147"/>
    <x v="1"/>
    <x v="0"/>
    <s v="at least 1 gameround"/>
  </r>
  <r>
    <n v="5305940"/>
    <x v="1"/>
    <n v="264"/>
    <x v="1"/>
    <x v="1"/>
    <s v="at least 1 gameround"/>
  </r>
  <r>
    <n v="5305961"/>
    <x v="0"/>
    <n v="2"/>
    <x v="0"/>
    <x v="0"/>
    <s v="at least 1 gameround"/>
  </r>
  <r>
    <n v="5306133"/>
    <x v="1"/>
    <n v="19"/>
    <x v="1"/>
    <x v="0"/>
    <s v="at least 1 gameround"/>
  </r>
  <r>
    <n v="5306296"/>
    <x v="1"/>
    <n v="38"/>
    <x v="1"/>
    <x v="0"/>
    <s v="at least 1 gameround"/>
  </r>
  <r>
    <n v="5306367"/>
    <x v="0"/>
    <n v="46"/>
    <x v="1"/>
    <x v="0"/>
    <s v="at least 1 gameround"/>
  </r>
  <r>
    <n v="5306697"/>
    <x v="0"/>
    <n v="1"/>
    <x v="0"/>
    <x v="0"/>
    <s v="at least 1 gameround"/>
  </r>
  <r>
    <n v="5306816"/>
    <x v="0"/>
    <n v="35"/>
    <x v="1"/>
    <x v="1"/>
    <s v="at least 1 gameround"/>
  </r>
  <r>
    <n v="5306820"/>
    <x v="0"/>
    <n v="2"/>
    <x v="0"/>
    <x v="0"/>
    <s v="at least 1 gameround"/>
  </r>
  <r>
    <n v="5306892"/>
    <x v="1"/>
    <n v="87"/>
    <x v="1"/>
    <x v="1"/>
    <s v="at least 1 gameround"/>
  </r>
  <r>
    <n v="5306909"/>
    <x v="1"/>
    <n v="8"/>
    <x v="1"/>
    <x v="0"/>
    <s v="at least 1 gameround"/>
  </r>
  <r>
    <n v="5306998"/>
    <x v="0"/>
    <n v="11"/>
    <x v="1"/>
    <x v="0"/>
    <s v="at least 1 gameround"/>
  </r>
  <r>
    <n v="5307218"/>
    <x v="1"/>
    <n v="7"/>
    <x v="0"/>
    <x v="0"/>
    <s v="at least 1 gameround"/>
  </r>
  <r>
    <n v="5307258"/>
    <x v="0"/>
    <n v="11"/>
    <x v="0"/>
    <x v="0"/>
    <s v="at least 1 gameround"/>
  </r>
  <r>
    <n v="5307400"/>
    <x v="1"/>
    <n v="20"/>
    <x v="1"/>
    <x v="0"/>
    <s v="at least 1 gameround"/>
  </r>
  <r>
    <n v="5307417"/>
    <x v="1"/>
    <n v="6"/>
    <x v="0"/>
    <x v="0"/>
    <s v="at least 1 gameround"/>
  </r>
  <r>
    <n v="5307504"/>
    <x v="0"/>
    <n v="5"/>
    <x v="0"/>
    <x v="0"/>
    <s v="at least 1 gameround"/>
  </r>
  <r>
    <n v="5307715"/>
    <x v="1"/>
    <n v="197"/>
    <x v="1"/>
    <x v="1"/>
    <s v="at least 1 gameround"/>
  </r>
  <r>
    <n v="5307864"/>
    <x v="0"/>
    <n v="40"/>
    <x v="1"/>
    <x v="0"/>
    <s v="at least 1 gameround"/>
  </r>
  <r>
    <n v="5307950"/>
    <x v="0"/>
    <n v="131"/>
    <x v="1"/>
    <x v="0"/>
    <s v="at least 1 gameround"/>
  </r>
  <r>
    <n v="5308020"/>
    <x v="1"/>
    <n v="17"/>
    <x v="1"/>
    <x v="0"/>
    <s v="at least 1 gameround"/>
  </r>
  <r>
    <n v="5308071"/>
    <x v="0"/>
    <n v="4"/>
    <x v="1"/>
    <x v="0"/>
    <s v="at least 1 gameround"/>
  </r>
  <r>
    <n v="5308204"/>
    <x v="1"/>
    <n v="19"/>
    <x v="0"/>
    <x v="0"/>
    <s v="at least 1 gameround"/>
  </r>
  <r>
    <n v="5308293"/>
    <x v="0"/>
    <n v="39"/>
    <x v="1"/>
    <x v="1"/>
    <s v="at least 1 gameround"/>
  </r>
  <r>
    <n v="5308311"/>
    <x v="0"/>
    <n v="97"/>
    <x v="0"/>
    <x v="1"/>
    <s v="at least 1 gameround"/>
  </r>
  <r>
    <n v="5308322"/>
    <x v="1"/>
    <n v="0"/>
    <x v="0"/>
    <x v="0"/>
    <s v="0 gamerounds"/>
  </r>
  <r>
    <n v="5308548"/>
    <x v="1"/>
    <n v="33"/>
    <x v="1"/>
    <x v="0"/>
    <s v="at least 1 gameround"/>
  </r>
  <r>
    <n v="5308561"/>
    <x v="0"/>
    <n v="9"/>
    <x v="1"/>
    <x v="0"/>
    <s v="at least 1 gameround"/>
  </r>
  <r>
    <n v="5308750"/>
    <x v="0"/>
    <n v="58"/>
    <x v="1"/>
    <x v="0"/>
    <s v="at least 1 gameround"/>
  </r>
  <r>
    <n v="5308929"/>
    <x v="1"/>
    <n v="9"/>
    <x v="1"/>
    <x v="0"/>
    <s v="at least 1 gameround"/>
  </r>
  <r>
    <n v="5308937"/>
    <x v="1"/>
    <n v="17"/>
    <x v="0"/>
    <x v="0"/>
    <s v="at least 1 gameround"/>
  </r>
  <r>
    <n v="5309034"/>
    <x v="1"/>
    <n v="8"/>
    <x v="0"/>
    <x v="0"/>
    <s v="at least 1 gameround"/>
  </r>
  <r>
    <n v="5309236"/>
    <x v="1"/>
    <n v="6"/>
    <x v="0"/>
    <x v="0"/>
    <s v="at least 1 gameround"/>
  </r>
  <r>
    <n v="5309352"/>
    <x v="1"/>
    <n v="0"/>
    <x v="0"/>
    <x v="0"/>
    <s v="0 gamerounds"/>
  </r>
  <r>
    <n v="5309368"/>
    <x v="1"/>
    <n v="11"/>
    <x v="0"/>
    <x v="1"/>
    <s v="at least 1 gameround"/>
  </r>
  <r>
    <n v="5309464"/>
    <x v="1"/>
    <n v="2"/>
    <x v="0"/>
    <x v="0"/>
    <s v="at least 1 gameround"/>
  </r>
  <r>
    <n v="5309698"/>
    <x v="0"/>
    <n v="7"/>
    <x v="0"/>
    <x v="0"/>
    <s v="at least 1 gameround"/>
  </r>
  <r>
    <n v="5309728"/>
    <x v="1"/>
    <n v="42"/>
    <x v="0"/>
    <x v="1"/>
    <s v="at least 1 gameround"/>
  </r>
  <r>
    <n v="5309980"/>
    <x v="0"/>
    <n v="90"/>
    <x v="1"/>
    <x v="0"/>
    <s v="at least 1 gameround"/>
  </r>
  <r>
    <n v="5309992"/>
    <x v="1"/>
    <n v="62"/>
    <x v="1"/>
    <x v="0"/>
    <s v="at least 1 gameround"/>
  </r>
  <r>
    <n v="5310027"/>
    <x v="0"/>
    <n v="51"/>
    <x v="1"/>
    <x v="1"/>
    <s v="at least 1 gameround"/>
  </r>
  <r>
    <n v="5310034"/>
    <x v="1"/>
    <n v="395"/>
    <x v="1"/>
    <x v="1"/>
    <s v="at least 1 gameround"/>
  </r>
  <r>
    <n v="5310054"/>
    <x v="0"/>
    <n v="7"/>
    <x v="0"/>
    <x v="1"/>
    <s v="at least 1 gameround"/>
  </r>
  <r>
    <n v="5310060"/>
    <x v="0"/>
    <n v="0"/>
    <x v="0"/>
    <x v="0"/>
    <s v="0 gamerounds"/>
  </r>
  <r>
    <n v="5310114"/>
    <x v="0"/>
    <n v="33"/>
    <x v="1"/>
    <x v="0"/>
    <s v="at least 1 gameround"/>
  </r>
  <r>
    <n v="5310507"/>
    <x v="1"/>
    <n v="2"/>
    <x v="0"/>
    <x v="0"/>
    <s v="at least 1 gameround"/>
  </r>
  <r>
    <n v="5310730"/>
    <x v="0"/>
    <n v="17"/>
    <x v="1"/>
    <x v="0"/>
    <s v="at least 1 gameround"/>
  </r>
  <r>
    <n v="5310768"/>
    <x v="1"/>
    <n v="11"/>
    <x v="0"/>
    <x v="0"/>
    <s v="at least 1 gameround"/>
  </r>
  <r>
    <n v="5310826"/>
    <x v="1"/>
    <n v="2"/>
    <x v="0"/>
    <x v="0"/>
    <s v="at least 1 gameround"/>
  </r>
  <r>
    <n v="5310861"/>
    <x v="1"/>
    <n v="17"/>
    <x v="0"/>
    <x v="0"/>
    <s v="at least 1 gameround"/>
  </r>
  <r>
    <n v="5311087"/>
    <x v="1"/>
    <n v="1"/>
    <x v="1"/>
    <x v="0"/>
    <s v="at least 1 gameround"/>
  </r>
  <r>
    <n v="5311204"/>
    <x v="1"/>
    <n v="2"/>
    <x v="0"/>
    <x v="0"/>
    <s v="at least 1 gameround"/>
  </r>
  <r>
    <n v="5311232"/>
    <x v="1"/>
    <n v="9"/>
    <x v="0"/>
    <x v="0"/>
    <s v="at least 1 gameround"/>
  </r>
  <r>
    <n v="5311256"/>
    <x v="1"/>
    <n v="2"/>
    <x v="0"/>
    <x v="0"/>
    <s v="at least 1 gameround"/>
  </r>
  <r>
    <n v="5311329"/>
    <x v="1"/>
    <n v="2"/>
    <x v="0"/>
    <x v="0"/>
    <s v="at least 1 gameround"/>
  </r>
  <r>
    <n v="5311382"/>
    <x v="0"/>
    <n v="1"/>
    <x v="0"/>
    <x v="0"/>
    <s v="at least 1 gameround"/>
  </r>
  <r>
    <n v="5311385"/>
    <x v="1"/>
    <n v="1"/>
    <x v="0"/>
    <x v="0"/>
    <s v="at least 1 gameround"/>
  </r>
  <r>
    <n v="5311432"/>
    <x v="1"/>
    <n v="4"/>
    <x v="0"/>
    <x v="0"/>
    <s v="at least 1 gameround"/>
  </r>
  <r>
    <n v="5311506"/>
    <x v="0"/>
    <n v="5"/>
    <x v="1"/>
    <x v="0"/>
    <s v="at least 1 gameround"/>
  </r>
  <r>
    <n v="5311528"/>
    <x v="0"/>
    <n v="1"/>
    <x v="0"/>
    <x v="0"/>
    <s v="at least 1 gameround"/>
  </r>
  <r>
    <n v="5311592"/>
    <x v="1"/>
    <n v="6"/>
    <x v="1"/>
    <x v="0"/>
    <s v="at least 1 gameround"/>
  </r>
  <r>
    <n v="5311619"/>
    <x v="1"/>
    <n v="9"/>
    <x v="0"/>
    <x v="0"/>
    <s v="at least 1 gameround"/>
  </r>
  <r>
    <n v="5311714"/>
    <x v="1"/>
    <n v="13"/>
    <x v="0"/>
    <x v="0"/>
    <s v="at least 1 gameround"/>
  </r>
  <r>
    <n v="5311744"/>
    <x v="1"/>
    <n v="2"/>
    <x v="0"/>
    <x v="0"/>
    <s v="at least 1 gameround"/>
  </r>
  <r>
    <n v="5311840"/>
    <x v="0"/>
    <n v="2"/>
    <x v="0"/>
    <x v="0"/>
    <s v="at least 1 gameround"/>
  </r>
  <r>
    <n v="5311920"/>
    <x v="1"/>
    <n v="0"/>
    <x v="0"/>
    <x v="0"/>
    <s v="0 gamerounds"/>
  </r>
  <r>
    <n v="5311995"/>
    <x v="0"/>
    <n v="6"/>
    <x v="0"/>
    <x v="0"/>
    <s v="at least 1 gameround"/>
  </r>
  <r>
    <n v="5312049"/>
    <x v="1"/>
    <n v="17"/>
    <x v="1"/>
    <x v="0"/>
    <s v="at least 1 gameround"/>
  </r>
  <r>
    <n v="5312055"/>
    <x v="0"/>
    <n v="4"/>
    <x v="0"/>
    <x v="0"/>
    <s v="at least 1 gameround"/>
  </r>
  <r>
    <n v="5312062"/>
    <x v="1"/>
    <n v="2"/>
    <x v="0"/>
    <x v="0"/>
    <s v="at least 1 gameround"/>
  </r>
  <r>
    <n v="5312080"/>
    <x v="0"/>
    <n v="4"/>
    <x v="0"/>
    <x v="0"/>
    <s v="at least 1 gameround"/>
  </r>
  <r>
    <n v="5312086"/>
    <x v="1"/>
    <n v="68"/>
    <x v="0"/>
    <x v="1"/>
    <s v="at least 1 gameround"/>
  </r>
  <r>
    <n v="5312294"/>
    <x v="0"/>
    <n v="5"/>
    <x v="1"/>
    <x v="0"/>
    <s v="at least 1 gameround"/>
  </r>
  <r>
    <n v="5312882"/>
    <x v="1"/>
    <n v="61"/>
    <x v="1"/>
    <x v="0"/>
    <s v="at least 1 gameround"/>
  </r>
  <r>
    <n v="5313030"/>
    <x v="1"/>
    <n v="27"/>
    <x v="1"/>
    <x v="0"/>
    <s v="at least 1 gameround"/>
  </r>
  <r>
    <n v="5313285"/>
    <x v="1"/>
    <n v="43"/>
    <x v="0"/>
    <x v="0"/>
    <s v="at least 1 gameround"/>
  </r>
  <r>
    <n v="5313409"/>
    <x v="1"/>
    <n v="18"/>
    <x v="0"/>
    <x v="0"/>
    <s v="at least 1 gameround"/>
  </r>
  <r>
    <n v="5313413"/>
    <x v="0"/>
    <n v="209"/>
    <x v="1"/>
    <x v="1"/>
    <s v="at least 1 gameround"/>
  </r>
  <r>
    <n v="5313701"/>
    <x v="1"/>
    <n v="61"/>
    <x v="1"/>
    <x v="0"/>
    <s v="at least 1 gameround"/>
  </r>
  <r>
    <n v="5313730"/>
    <x v="1"/>
    <n v="375"/>
    <x v="0"/>
    <x v="1"/>
    <s v="at least 1 gameround"/>
  </r>
  <r>
    <n v="5313977"/>
    <x v="1"/>
    <n v="292"/>
    <x v="1"/>
    <x v="1"/>
    <s v="at least 1 gameround"/>
  </r>
  <r>
    <n v="5314064"/>
    <x v="1"/>
    <n v="3"/>
    <x v="0"/>
    <x v="0"/>
    <s v="at least 1 gameround"/>
  </r>
  <r>
    <n v="5314147"/>
    <x v="1"/>
    <n v="34"/>
    <x v="1"/>
    <x v="0"/>
    <s v="at least 1 gameround"/>
  </r>
  <r>
    <n v="5314170"/>
    <x v="1"/>
    <n v="0"/>
    <x v="0"/>
    <x v="0"/>
    <s v="0 gamerounds"/>
  </r>
  <r>
    <n v="5314237"/>
    <x v="1"/>
    <n v="0"/>
    <x v="0"/>
    <x v="0"/>
    <s v="0 gamerounds"/>
  </r>
  <r>
    <n v="5314306"/>
    <x v="0"/>
    <n v="32"/>
    <x v="1"/>
    <x v="0"/>
    <s v="at least 1 gameround"/>
  </r>
  <r>
    <n v="5314318"/>
    <x v="1"/>
    <n v="7"/>
    <x v="0"/>
    <x v="0"/>
    <s v="at least 1 gameround"/>
  </r>
  <r>
    <n v="5314546"/>
    <x v="1"/>
    <n v="83"/>
    <x v="1"/>
    <x v="0"/>
    <s v="at least 1 gameround"/>
  </r>
  <r>
    <n v="5314590"/>
    <x v="0"/>
    <n v="30"/>
    <x v="1"/>
    <x v="0"/>
    <s v="at least 1 gameround"/>
  </r>
  <r>
    <n v="5314823"/>
    <x v="1"/>
    <n v="1"/>
    <x v="0"/>
    <x v="0"/>
    <s v="at least 1 gameround"/>
  </r>
  <r>
    <n v="5314873"/>
    <x v="0"/>
    <n v="24"/>
    <x v="0"/>
    <x v="0"/>
    <s v="at least 1 gameround"/>
  </r>
  <r>
    <n v="5314946"/>
    <x v="1"/>
    <n v="22"/>
    <x v="0"/>
    <x v="0"/>
    <s v="at least 1 gameround"/>
  </r>
  <r>
    <n v="5315061"/>
    <x v="1"/>
    <n v="118"/>
    <x v="1"/>
    <x v="0"/>
    <s v="at least 1 gameround"/>
  </r>
  <r>
    <n v="5315123"/>
    <x v="0"/>
    <n v="38"/>
    <x v="0"/>
    <x v="1"/>
    <s v="at least 1 gameround"/>
  </r>
  <r>
    <n v="5315169"/>
    <x v="1"/>
    <n v="12"/>
    <x v="1"/>
    <x v="0"/>
    <s v="at least 1 gameround"/>
  </r>
  <r>
    <n v="5315375"/>
    <x v="1"/>
    <n v="8"/>
    <x v="1"/>
    <x v="0"/>
    <s v="at least 1 gameround"/>
  </r>
  <r>
    <n v="5315395"/>
    <x v="0"/>
    <n v="87"/>
    <x v="1"/>
    <x v="1"/>
    <s v="at least 1 gameround"/>
  </r>
  <r>
    <n v="5315422"/>
    <x v="0"/>
    <n v="14"/>
    <x v="1"/>
    <x v="0"/>
    <s v="at least 1 gameround"/>
  </r>
  <r>
    <n v="5315440"/>
    <x v="1"/>
    <n v="5"/>
    <x v="0"/>
    <x v="0"/>
    <s v="at least 1 gameround"/>
  </r>
  <r>
    <n v="5315485"/>
    <x v="1"/>
    <n v="3"/>
    <x v="0"/>
    <x v="0"/>
    <s v="at least 1 gameround"/>
  </r>
  <r>
    <n v="5315627"/>
    <x v="0"/>
    <n v="58"/>
    <x v="1"/>
    <x v="0"/>
    <s v="at least 1 gameround"/>
  </r>
  <r>
    <n v="5315652"/>
    <x v="0"/>
    <n v="3"/>
    <x v="0"/>
    <x v="0"/>
    <s v="at least 1 gameround"/>
  </r>
  <r>
    <n v="5315716"/>
    <x v="1"/>
    <n v="1"/>
    <x v="0"/>
    <x v="0"/>
    <s v="at least 1 gameround"/>
  </r>
  <r>
    <n v="5315727"/>
    <x v="0"/>
    <n v="5"/>
    <x v="0"/>
    <x v="0"/>
    <s v="at least 1 gameround"/>
  </r>
  <r>
    <n v="5315792"/>
    <x v="1"/>
    <n v="30"/>
    <x v="1"/>
    <x v="0"/>
    <s v="at least 1 gameround"/>
  </r>
  <r>
    <n v="5315964"/>
    <x v="1"/>
    <n v="3"/>
    <x v="0"/>
    <x v="0"/>
    <s v="at least 1 gameround"/>
  </r>
  <r>
    <n v="5316124"/>
    <x v="1"/>
    <n v="0"/>
    <x v="0"/>
    <x v="0"/>
    <s v="0 gamerounds"/>
  </r>
  <r>
    <n v="5316291"/>
    <x v="1"/>
    <n v="17"/>
    <x v="1"/>
    <x v="1"/>
    <s v="at least 1 gameround"/>
  </r>
  <r>
    <n v="5316322"/>
    <x v="1"/>
    <n v="3"/>
    <x v="0"/>
    <x v="0"/>
    <s v="at least 1 gameround"/>
  </r>
  <r>
    <n v="5316484"/>
    <x v="0"/>
    <n v="1"/>
    <x v="0"/>
    <x v="0"/>
    <s v="at least 1 gameround"/>
  </r>
  <r>
    <n v="5316575"/>
    <x v="1"/>
    <n v="77"/>
    <x v="0"/>
    <x v="1"/>
    <s v="at least 1 gameround"/>
  </r>
  <r>
    <n v="5316594"/>
    <x v="0"/>
    <n v="326"/>
    <x v="1"/>
    <x v="1"/>
    <s v="at least 1 gameround"/>
  </r>
  <r>
    <n v="5316692"/>
    <x v="1"/>
    <n v="12"/>
    <x v="1"/>
    <x v="0"/>
    <s v="at least 1 gameround"/>
  </r>
  <r>
    <n v="5316724"/>
    <x v="1"/>
    <n v="15"/>
    <x v="1"/>
    <x v="0"/>
    <s v="at least 1 gameround"/>
  </r>
  <r>
    <n v="5317005"/>
    <x v="1"/>
    <n v="22"/>
    <x v="1"/>
    <x v="0"/>
    <s v="at least 1 gameround"/>
  </r>
  <r>
    <n v="5317091"/>
    <x v="1"/>
    <n v="349"/>
    <x v="1"/>
    <x v="1"/>
    <s v="at least 1 gameround"/>
  </r>
  <r>
    <n v="5317104"/>
    <x v="1"/>
    <n v="0"/>
    <x v="0"/>
    <x v="0"/>
    <s v="0 gamerounds"/>
  </r>
  <r>
    <n v="5317119"/>
    <x v="0"/>
    <n v="288"/>
    <x v="0"/>
    <x v="1"/>
    <s v="at least 1 gameround"/>
  </r>
  <r>
    <n v="5317316"/>
    <x v="1"/>
    <n v="48"/>
    <x v="0"/>
    <x v="0"/>
    <s v="at least 1 gameround"/>
  </r>
  <r>
    <n v="5317416"/>
    <x v="0"/>
    <n v="135"/>
    <x v="1"/>
    <x v="1"/>
    <s v="at least 1 gameround"/>
  </r>
  <r>
    <n v="5317607"/>
    <x v="1"/>
    <n v="14"/>
    <x v="0"/>
    <x v="0"/>
    <s v="at least 1 gameround"/>
  </r>
  <r>
    <n v="5317744"/>
    <x v="1"/>
    <n v="39"/>
    <x v="1"/>
    <x v="0"/>
    <s v="at least 1 gameround"/>
  </r>
  <r>
    <n v="5317884"/>
    <x v="0"/>
    <n v="332"/>
    <x v="1"/>
    <x v="1"/>
    <s v="at least 1 gameround"/>
  </r>
  <r>
    <n v="5317939"/>
    <x v="1"/>
    <n v="52"/>
    <x v="1"/>
    <x v="0"/>
    <s v="at least 1 gameround"/>
  </r>
  <r>
    <n v="5318142"/>
    <x v="1"/>
    <n v="5"/>
    <x v="0"/>
    <x v="0"/>
    <s v="at least 1 gameround"/>
  </r>
  <r>
    <n v="5318170"/>
    <x v="1"/>
    <n v="1"/>
    <x v="0"/>
    <x v="0"/>
    <s v="at least 1 gameround"/>
  </r>
  <r>
    <n v="5318177"/>
    <x v="0"/>
    <n v="0"/>
    <x v="0"/>
    <x v="0"/>
    <s v="0 gamerounds"/>
  </r>
  <r>
    <n v="5318215"/>
    <x v="0"/>
    <n v="1"/>
    <x v="0"/>
    <x v="0"/>
    <s v="at least 1 gameround"/>
  </r>
  <r>
    <n v="5318392"/>
    <x v="1"/>
    <n v="16"/>
    <x v="0"/>
    <x v="0"/>
    <s v="at least 1 gameround"/>
  </r>
  <r>
    <n v="5318466"/>
    <x v="1"/>
    <n v="10"/>
    <x v="0"/>
    <x v="0"/>
    <s v="at least 1 gameround"/>
  </r>
  <r>
    <n v="5318689"/>
    <x v="1"/>
    <n v="286"/>
    <x v="1"/>
    <x v="1"/>
    <s v="at least 1 gameround"/>
  </r>
  <r>
    <n v="5318713"/>
    <x v="1"/>
    <n v="62"/>
    <x v="0"/>
    <x v="0"/>
    <s v="at least 1 gameround"/>
  </r>
  <r>
    <n v="5318841"/>
    <x v="1"/>
    <n v="19"/>
    <x v="0"/>
    <x v="0"/>
    <s v="at least 1 gameround"/>
  </r>
  <r>
    <n v="5318857"/>
    <x v="1"/>
    <n v="10"/>
    <x v="0"/>
    <x v="0"/>
    <s v="at least 1 gameround"/>
  </r>
  <r>
    <n v="5319253"/>
    <x v="0"/>
    <n v="2"/>
    <x v="0"/>
    <x v="0"/>
    <s v="at least 1 gameround"/>
  </r>
  <r>
    <n v="5319453"/>
    <x v="0"/>
    <n v="9"/>
    <x v="0"/>
    <x v="0"/>
    <s v="at least 1 gameround"/>
  </r>
  <r>
    <n v="5319576"/>
    <x v="1"/>
    <n v="243"/>
    <x v="1"/>
    <x v="1"/>
    <s v="at least 1 gameround"/>
  </r>
  <r>
    <n v="5319705"/>
    <x v="0"/>
    <n v="7"/>
    <x v="0"/>
    <x v="0"/>
    <s v="at least 1 gameround"/>
  </r>
  <r>
    <n v="5319770"/>
    <x v="1"/>
    <n v="5"/>
    <x v="1"/>
    <x v="1"/>
    <s v="at least 1 gameround"/>
  </r>
  <r>
    <n v="5319865"/>
    <x v="0"/>
    <n v="68"/>
    <x v="1"/>
    <x v="0"/>
    <s v="at least 1 gameround"/>
  </r>
  <r>
    <n v="5319951"/>
    <x v="0"/>
    <n v="6"/>
    <x v="0"/>
    <x v="0"/>
    <s v="at least 1 gameround"/>
  </r>
  <r>
    <n v="5320253"/>
    <x v="1"/>
    <n v="38"/>
    <x v="0"/>
    <x v="0"/>
    <s v="at least 1 gameround"/>
  </r>
  <r>
    <n v="5320309"/>
    <x v="0"/>
    <n v="105"/>
    <x v="1"/>
    <x v="1"/>
    <s v="at least 1 gameround"/>
  </r>
  <r>
    <n v="5320313"/>
    <x v="1"/>
    <n v="29"/>
    <x v="0"/>
    <x v="0"/>
    <s v="at least 1 gameround"/>
  </r>
  <r>
    <n v="5320520"/>
    <x v="1"/>
    <n v="81"/>
    <x v="1"/>
    <x v="1"/>
    <s v="at least 1 gameround"/>
  </r>
  <r>
    <n v="5320656"/>
    <x v="1"/>
    <n v="51"/>
    <x v="0"/>
    <x v="0"/>
    <s v="at least 1 gameround"/>
  </r>
  <r>
    <n v="5320716"/>
    <x v="1"/>
    <n v="11"/>
    <x v="1"/>
    <x v="0"/>
    <s v="at least 1 gameround"/>
  </r>
  <r>
    <n v="5321088"/>
    <x v="0"/>
    <n v="12"/>
    <x v="0"/>
    <x v="0"/>
    <s v="at least 1 gameround"/>
  </r>
  <r>
    <n v="5321135"/>
    <x v="1"/>
    <n v="6"/>
    <x v="0"/>
    <x v="0"/>
    <s v="at least 1 gameround"/>
  </r>
  <r>
    <n v="5321216"/>
    <x v="1"/>
    <n v="16"/>
    <x v="1"/>
    <x v="0"/>
    <s v="at least 1 gameround"/>
  </r>
  <r>
    <n v="5321496"/>
    <x v="0"/>
    <n v="94"/>
    <x v="0"/>
    <x v="0"/>
    <s v="at least 1 gameround"/>
  </r>
  <r>
    <n v="5321567"/>
    <x v="0"/>
    <n v="13"/>
    <x v="1"/>
    <x v="0"/>
    <s v="at least 1 gameround"/>
  </r>
  <r>
    <n v="5321672"/>
    <x v="0"/>
    <n v="42"/>
    <x v="1"/>
    <x v="0"/>
    <s v="at least 1 gameround"/>
  </r>
  <r>
    <n v="5321815"/>
    <x v="1"/>
    <n v="25"/>
    <x v="0"/>
    <x v="0"/>
    <s v="at least 1 gameround"/>
  </r>
  <r>
    <n v="5321840"/>
    <x v="0"/>
    <n v="45"/>
    <x v="1"/>
    <x v="1"/>
    <s v="at least 1 gameround"/>
  </r>
  <r>
    <n v="5321867"/>
    <x v="1"/>
    <n v="34"/>
    <x v="1"/>
    <x v="1"/>
    <s v="at least 1 gameround"/>
  </r>
  <r>
    <n v="5321979"/>
    <x v="1"/>
    <n v="14"/>
    <x v="0"/>
    <x v="0"/>
    <s v="at least 1 gameround"/>
  </r>
  <r>
    <n v="5321990"/>
    <x v="1"/>
    <n v="14"/>
    <x v="1"/>
    <x v="1"/>
    <s v="at least 1 gameround"/>
  </r>
  <r>
    <n v="5322374"/>
    <x v="0"/>
    <n v="50"/>
    <x v="1"/>
    <x v="0"/>
    <s v="at least 1 gameround"/>
  </r>
  <r>
    <n v="5322602"/>
    <x v="0"/>
    <n v="410"/>
    <x v="1"/>
    <x v="1"/>
    <s v="at least 1 gameround"/>
  </r>
  <r>
    <n v="5322827"/>
    <x v="0"/>
    <n v="65"/>
    <x v="1"/>
    <x v="1"/>
    <s v="at least 1 gameround"/>
  </r>
  <r>
    <n v="5323481"/>
    <x v="1"/>
    <n v="9"/>
    <x v="0"/>
    <x v="0"/>
    <s v="at least 1 gameround"/>
  </r>
  <r>
    <n v="5323722"/>
    <x v="1"/>
    <n v="49"/>
    <x v="0"/>
    <x v="0"/>
    <s v="at least 1 gameround"/>
  </r>
  <r>
    <n v="5323753"/>
    <x v="0"/>
    <n v="17"/>
    <x v="1"/>
    <x v="0"/>
    <s v="at least 1 gameround"/>
  </r>
  <r>
    <n v="5324014"/>
    <x v="1"/>
    <n v="1"/>
    <x v="0"/>
    <x v="0"/>
    <s v="at least 1 gameround"/>
  </r>
  <r>
    <n v="5324024"/>
    <x v="0"/>
    <n v="5"/>
    <x v="0"/>
    <x v="0"/>
    <s v="at least 1 gameround"/>
  </r>
  <r>
    <n v="5324243"/>
    <x v="0"/>
    <n v="8"/>
    <x v="0"/>
    <x v="0"/>
    <s v="at least 1 gameround"/>
  </r>
  <r>
    <n v="5324385"/>
    <x v="1"/>
    <n v="0"/>
    <x v="0"/>
    <x v="0"/>
    <s v="0 gamerounds"/>
  </r>
  <r>
    <n v="5324386"/>
    <x v="0"/>
    <n v="12"/>
    <x v="0"/>
    <x v="0"/>
    <s v="at least 1 gameround"/>
  </r>
  <r>
    <n v="5324437"/>
    <x v="0"/>
    <n v="40"/>
    <x v="1"/>
    <x v="0"/>
    <s v="at least 1 gameround"/>
  </r>
  <r>
    <n v="5324527"/>
    <x v="0"/>
    <n v="33"/>
    <x v="0"/>
    <x v="0"/>
    <s v="at least 1 gameround"/>
  </r>
  <r>
    <n v="5324585"/>
    <x v="0"/>
    <n v="4"/>
    <x v="0"/>
    <x v="0"/>
    <s v="at least 1 gameround"/>
  </r>
  <r>
    <n v="5324795"/>
    <x v="1"/>
    <n v="1"/>
    <x v="0"/>
    <x v="0"/>
    <s v="at least 1 gameround"/>
  </r>
  <r>
    <n v="5325071"/>
    <x v="1"/>
    <n v="8"/>
    <x v="0"/>
    <x v="0"/>
    <s v="at least 1 gameround"/>
  </r>
  <r>
    <n v="5325137"/>
    <x v="0"/>
    <n v="5"/>
    <x v="1"/>
    <x v="0"/>
    <s v="at least 1 gameround"/>
  </r>
  <r>
    <n v="5325172"/>
    <x v="0"/>
    <n v="8"/>
    <x v="0"/>
    <x v="0"/>
    <s v="at least 1 gameround"/>
  </r>
  <r>
    <n v="5325259"/>
    <x v="1"/>
    <n v="2"/>
    <x v="0"/>
    <x v="0"/>
    <s v="at least 1 gameround"/>
  </r>
  <r>
    <n v="5325465"/>
    <x v="0"/>
    <n v="125"/>
    <x v="1"/>
    <x v="0"/>
    <s v="at least 1 gameround"/>
  </r>
  <r>
    <n v="5325539"/>
    <x v="1"/>
    <n v="41"/>
    <x v="1"/>
    <x v="0"/>
    <s v="at least 1 gameround"/>
  </r>
  <r>
    <n v="5325621"/>
    <x v="1"/>
    <n v="1"/>
    <x v="0"/>
    <x v="0"/>
    <s v="at least 1 gameround"/>
  </r>
  <r>
    <n v="5325742"/>
    <x v="1"/>
    <n v="9"/>
    <x v="0"/>
    <x v="0"/>
    <s v="at least 1 gameround"/>
  </r>
  <r>
    <n v="5325946"/>
    <x v="1"/>
    <n v="3"/>
    <x v="1"/>
    <x v="0"/>
    <s v="at least 1 gameround"/>
  </r>
  <r>
    <n v="5325983"/>
    <x v="1"/>
    <n v="1"/>
    <x v="0"/>
    <x v="0"/>
    <s v="at least 1 gameround"/>
  </r>
  <r>
    <n v="5326050"/>
    <x v="1"/>
    <n v="15"/>
    <x v="0"/>
    <x v="0"/>
    <s v="at least 1 gameround"/>
  </r>
  <r>
    <n v="5326350"/>
    <x v="0"/>
    <n v="16"/>
    <x v="1"/>
    <x v="0"/>
    <s v="at least 1 gameround"/>
  </r>
  <r>
    <n v="5326388"/>
    <x v="1"/>
    <n v="10"/>
    <x v="0"/>
    <x v="0"/>
    <s v="at least 1 gameround"/>
  </r>
  <r>
    <n v="5326414"/>
    <x v="1"/>
    <n v="47"/>
    <x v="0"/>
    <x v="0"/>
    <s v="at least 1 gameround"/>
  </r>
  <r>
    <n v="5326459"/>
    <x v="0"/>
    <n v="25"/>
    <x v="1"/>
    <x v="0"/>
    <s v="at least 1 gameround"/>
  </r>
  <r>
    <n v="5326487"/>
    <x v="1"/>
    <n v="1"/>
    <x v="0"/>
    <x v="0"/>
    <s v="at least 1 gameround"/>
  </r>
  <r>
    <n v="5326570"/>
    <x v="1"/>
    <n v="2"/>
    <x v="0"/>
    <x v="0"/>
    <s v="at least 1 gameround"/>
  </r>
  <r>
    <n v="5326647"/>
    <x v="0"/>
    <n v="28"/>
    <x v="0"/>
    <x v="1"/>
    <s v="at least 1 gameround"/>
  </r>
  <r>
    <n v="5326936"/>
    <x v="1"/>
    <n v="0"/>
    <x v="0"/>
    <x v="0"/>
    <s v="0 gamerounds"/>
  </r>
  <r>
    <n v="5327112"/>
    <x v="1"/>
    <n v="43"/>
    <x v="1"/>
    <x v="0"/>
    <s v="at least 1 gameround"/>
  </r>
  <r>
    <n v="5327288"/>
    <x v="1"/>
    <n v="3"/>
    <x v="0"/>
    <x v="0"/>
    <s v="at least 1 gameround"/>
  </r>
  <r>
    <n v="5327596"/>
    <x v="1"/>
    <n v="4"/>
    <x v="0"/>
    <x v="0"/>
    <s v="at least 1 gameround"/>
  </r>
  <r>
    <n v="5327628"/>
    <x v="0"/>
    <n v="80"/>
    <x v="0"/>
    <x v="1"/>
    <s v="at least 1 gameround"/>
  </r>
  <r>
    <n v="5327736"/>
    <x v="0"/>
    <n v="23"/>
    <x v="1"/>
    <x v="1"/>
    <s v="at least 1 gameround"/>
  </r>
  <r>
    <n v="5327866"/>
    <x v="0"/>
    <n v="165"/>
    <x v="0"/>
    <x v="0"/>
    <s v="at least 1 gameround"/>
  </r>
  <r>
    <n v="5328283"/>
    <x v="1"/>
    <n v="23"/>
    <x v="0"/>
    <x v="0"/>
    <s v="at least 1 gameround"/>
  </r>
  <r>
    <n v="5328291"/>
    <x v="0"/>
    <n v="15"/>
    <x v="0"/>
    <x v="0"/>
    <s v="at least 1 gameround"/>
  </r>
  <r>
    <n v="5328383"/>
    <x v="0"/>
    <n v="17"/>
    <x v="1"/>
    <x v="0"/>
    <s v="at least 1 gameround"/>
  </r>
  <r>
    <n v="5328485"/>
    <x v="0"/>
    <n v="9"/>
    <x v="0"/>
    <x v="0"/>
    <s v="at least 1 gameround"/>
  </r>
  <r>
    <n v="5328510"/>
    <x v="0"/>
    <n v="35"/>
    <x v="0"/>
    <x v="1"/>
    <s v="at least 1 gameround"/>
  </r>
  <r>
    <n v="5328549"/>
    <x v="1"/>
    <n v="23"/>
    <x v="0"/>
    <x v="0"/>
    <s v="at least 1 gameround"/>
  </r>
  <r>
    <n v="5328693"/>
    <x v="0"/>
    <n v="4"/>
    <x v="0"/>
    <x v="0"/>
    <s v="at least 1 gameround"/>
  </r>
  <r>
    <n v="5328862"/>
    <x v="1"/>
    <n v="5"/>
    <x v="0"/>
    <x v="0"/>
    <s v="at least 1 gameround"/>
  </r>
  <r>
    <n v="5329008"/>
    <x v="1"/>
    <n v="4"/>
    <x v="0"/>
    <x v="0"/>
    <s v="at least 1 gameround"/>
  </r>
  <r>
    <n v="5329250"/>
    <x v="0"/>
    <n v="9"/>
    <x v="0"/>
    <x v="0"/>
    <s v="at least 1 gameround"/>
  </r>
  <r>
    <n v="5329307"/>
    <x v="1"/>
    <n v="7"/>
    <x v="0"/>
    <x v="0"/>
    <s v="at least 1 gameround"/>
  </r>
  <r>
    <n v="5329513"/>
    <x v="1"/>
    <n v="149"/>
    <x v="1"/>
    <x v="1"/>
    <s v="at least 1 gameround"/>
  </r>
  <r>
    <n v="5329637"/>
    <x v="1"/>
    <n v="14"/>
    <x v="1"/>
    <x v="0"/>
    <s v="at least 1 gameround"/>
  </r>
  <r>
    <n v="5329712"/>
    <x v="1"/>
    <n v="0"/>
    <x v="0"/>
    <x v="0"/>
    <s v="0 gamerounds"/>
  </r>
  <r>
    <n v="5329800"/>
    <x v="0"/>
    <n v="263"/>
    <x v="1"/>
    <x v="1"/>
    <s v="at least 1 gameround"/>
  </r>
  <r>
    <n v="5329937"/>
    <x v="1"/>
    <n v="7"/>
    <x v="0"/>
    <x v="1"/>
    <s v="at least 1 gameround"/>
  </r>
  <r>
    <n v="5329997"/>
    <x v="1"/>
    <n v="0"/>
    <x v="0"/>
    <x v="0"/>
    <s v="0 gamerounds"/>
  </r>
  <r>
    <n v="5329999"/>
    <x v="0"/>
    <n v="127"/>
    <x v="0"/>
    <x v="0"/>
    <s v="at least 1 gameround"/>
  </r>
  <r>
    <n v="5330024"/>
    <x v="0"/>
    <n v="9"/>
    <x v="0"/>
    <x v="0"/>
    <s v="at least 1 gameround"/>
  </r>
  <r>
    <n v="5330217"/>
    <x v="0"/>
    <n v="111"/>
    <x v="1"/>
    <x v="1"/>
    <s v="at least 1 gameround"/>
  </r>
  <r>
    <n v="5330304"/>
    <x v="1"/>
    <n v="35"/>
    <x v="1"/>
    <x v="0"/>
    <s v="at least 1 gameround"/>
  </r>
  <r>
    <n v="5330383"/>
    <x v="0"/>
    <n v="58"/>
    <x v="1"/>
    <x v="0"/>
    <s v="at least 1 gameround"/>
  </r>
  <r>
    <n v="5330465"/>
    <x v="1"/>
    <n v="40"/>
    <x v="1"/>
    <x v="1"/>
    <s v="at least 1 gameround"/>
  </r>
  <r>
    <n v="5330485"/>
    <x v="0"/>
    <n v="185"/>
    <x v="1"/>
    <x v="1"/>
    <s v="at least 1 gameround"/>
  </r>
  <r>
    <n v="5330505"/>
    <x v="0"/>
    <n v="1"/>
    <x v="0"/>
    <x v="0"/>
    <s v="at least 1 gameround"/>
  </r>
  <r>
    <n v="5330534"/>
    <x v="0"/>
    <n v="78"/>
    <x v="1"/>
    <x v="1"/>
    <s v="at least 1 gameround"/>
  </r>
  <r>
    <n v="5330719"/>
    <x v="0"/>
    <n v="16"/>
    <x v="1"/>
    <x v="0"/>
    <s v="at least 1 gameround"/>
  </r>
  <r>
    <n v="5330726"/>
    <x v="1"/>
    <n v="1"/>
    <x v="0"/>
    <x v="0"/>
    <s v="at least 1 gameround"/>
  </r>
  <r>
    <n v="5330728"/>
    <x v="1"/>
    <n v="77"/>
    <x v="1"/>
    <x v="1"/>
    <s v="at least 1 gameround"/>
  </r>
  <r>
    <n v="5330777"/>
    <x v="0"/>
    <n v="17"/>
    <x v="1"/>
    <x v="0"/>
    <s v="at least 1 gameround"/>
  </r>
  <r>
    <n v="5330808"/>
    <x v="1"/>
    <n v="1"/>
    <x v="0"/>
    <x v="0"/>
    <s v="at least 1 gameround"/>
  </r>
  <r>
    <n v="5330840"/>
    <x v="0"/>
    <n v="29"/>
    <x v="0"/>
    <x v="0"/>
    <s v="at least 1 gameround"/>
  </r>
  <r>
    <n v="5330969"/>
    <x v="0"/>
    <n v="58"/>
    <x v="0"/>
    <x v="0"/>
    <s v="at least 1 gameround"/>
  </r>
  <r>
    <n v="5331096"/>
    <x v="0"/>
    <n v="8"/>
    <x v="0"/>
    <x v="0"/>
    <s v="at least 1 gameround"/>
  </r>
  <r>
    <n v="5331263"/>
    <x v="1"/>
    <n v="7"/>
    <x v="1"/>
    <x v="0"/>
    <s v="at least 1 gameround"/>
  </r>
  <r>
    <n v="5331366"/>
    <x v="0"/>
    <n v="69"/>
    <x v="1"/>
    <x v="0"/>
    <s v="at least 1 gameround"/>
  </r>
  <r>
    <n v="5331423"/>
    <x v="1"/>
    <n v="4"/>
    <x v="1"/>
    <x v="0"/>
    <s v="at least 1 gameround"/>
  </r>
  <r>
    <n v="5331639"/>
    <x v="1"/>
    <n v="1"/>
    <x v="0"/>
    <x v="0"/>
    <s v="at least 1 gameround"/>
  </r>
  <r>
    <n v="5331733"/>
    <x v="0"/>
    <n v="57"/>
    <x v="1"/>
    <x v="1"/>
    <s v="at least 1 gameround"/>
  </r>
  <r>
    <n v="5331797"/>
    <x v="0"/>
    <n v="4"/>
    <x v="0"/>
    <x v="0"/>
    <s v="at least 1 gameround"/>
  </r>
  <r>
    <n v="5331855"/>
    <x v="1"/>
    <n v="0"/>
    <x v="0"/>
    <x v="0"/>
    <s v="0 gamerounds"/>
  </r>
  <r>
    <n v="5331870"/>
    <x v="0"/>
    <n v="8"/>
    <x v="1"/>
    <x v="0"/>
    <s v="at least 1 gameround"/>
  </r>
  <r>
    <n v="5331960"/>
    <x v="0"/>
    <n v="13"/>
    <x v="0"/>
    <x v="0"/>
    <s v="at least 1 gameround"/>
  </r>
  <r>
    <n v="5331989"/>
    <x v="1"/>
    <n v="18"/>
    <x v="1"/>
    <x v="1"/>
    <s v="at least 1 gameround"/>
  </r>
  <r>
    <n v="5332093"/>
    <x v="1"/>
    <n v="52"/>
    <x v="1"/>
    <x v="1"/>
    <s v="at least 1 gameround"/>
  </r>
  <r>
    <n v="5332135"/>
    <x v="1"/>
    <n v="19"/>
    <x v="0"/>
    <x v="0"/>
    <s v="at least 1 gameround"/>
  </r>
  <r>
    <n v="5332153"/>
    <x v="1"/>
    <n v="2"/>
    <x v="1"/>
    <x v="0"/>
    <s v="at least 1 gameround"/>
  </r>
  <r>
    <n v="5332762"/>
    <x v="1"/>
    <n v="5"/>
    <x v="1"/>
    <x v="0"/>
    <s v="at least 1 gameround"/>
  </r>
  <r>
    <n v="5332779"/>
    <x v="1"/>
    <n v="3"/>
    <x v="0"/>
    <x v="0"/>
    <s v="at least 1 gameround"/>
  </r>
  <r>
    <n v="5332844"/>
    <x v="1"/>
    <n v="81"/>
    <x v="1"/>
    <x v="1"/>
    <s v="at least 1 gameround"/>
  </r>
  <r>
    <n v="5332898"/>
    <x v="1"/>
    <n v="6"/>
    <x v="1"/>
    <x v="0"/>
    <s v="at least 1 gameround"/>
  </r>
  <r>
    <n v="5332971"/>
    <x v="0"/>
    <n v="4"/>
    <x v="0"/>
    <x v="1"/>
    <s v="at least 1 gameround"/>
  </r>
  <r>
    <n v="5333184"/>
    <x v="1"/>
    <n v="206"/>
    <x v="1"/>
    <x v="1"/>
    <s v="at least 1 gameround"/>
  </r>
  <r>
    <n v="5333251"/>
    <x v="0"/>
    <n v="9"/>
    <x v="0"/>
    <x v="0"/>
    <s v="at least 1 gameround"/>
  </r>
  <r>
    <n v="5333387"/>
    <x v="1"/>
    <n v="3"/>
    <x v="0"/>
    <x v="0"/>
    <s v="at least 1 gameround"/>
  </r>
  <r>
    <n v="5333519"/>
    <x v="0"/>
    <n v="277"/>
    <x v="1"/>
    <x v="1"/>
    <s v="at least 1 gameround"/>
  </r>
  <r>
    <n v="5333551"/>
    <x v="0"/>
    <n v="39"/>
    <x v="1"/>
    <x v="0"/>
    <s v="at least 1 gameround"/>
  </r>
  <r>
    <n v="5333660"/>
    <x v="1"/>
    <n v="9"/>
    <x v="0"/>
    <x v="0"/>
    <s v="at least 1 gameround"/>
  </r>
  <r>
    <n v="5333835"/>
    <x v="0"/>
    <n v="1"/>
    <x v="0"/>
    <x v="0"/>
    <s v="at least 1 gameround"/>
  </r>
  <r>
    <n v="5333941"/>
    <x v="0"/>
    <n v="2"/>
    <x v="0"/>
    <x v="0"/>
    <s v="at least 1 gameround"/>
  </r>
  <r>
    <n v="5333968"/>
    <x v="0"/>
    <n v="22"/>
    <x v="1"/>
    <x v="0"/>
    <s v="at least 1 gameround"/>
  </r>
  <r>
    <n v="5334067"/>
    <x v="0"/>
    <n v="13"/>
    <x v="0"/>
    <x v="1"/>
    <s v="at least 1 gameround"/>
  </r>
  <r>
    <n v="5334078"/>
    <x v="1"/>
    <n v="15"/>
    <x v="1"/>
    <x v="0"/>
    <s v="at least 1 gameround"/>
  </r>
  <r>
    <n v="5334115"/>
    <x v="1"/>
    <n v="5"/>
    <x v="0"/>
    <x v="0"/>
    <s v="at least 1 gameround"/>
  </r>
  <r>
    <n v="5334585"/>
    <x v="0"/>
    <n v="25"/>
    <x v="0"/>
    <x v="0"/>
    <s v="at least 1 gameround"/>
  </r>
  <r>
    <n v="5334596"/>
    <x v="0"/>
    <n v="8"/>
    <x v="0"/>
    <x v="0"/>
    <s v="at least 1 gameround"/>
  </r>
  <r>
    <n v="5334785"/>
    <x v="1"/>
    <n v="69"/>
    <x v="1"/>
    <x v="0"/>
    <s v="at least 1 gameround"/>
  </r>
  <r>
    <n v="5335069"/>
    <x v="0"/>
    <n v="4"/>
    <x v="0"/>
    <x v="0"/>
    <s v="at least 1 gameround"/>
  </r>
  <r>
    <n v="5335077"/>
    <x v="1"/>
    <n v="527"/>
    <x v="1"/>
    <x v="1"/>
    <s v="at least 1 gameround"/>
  </r>
  <r>
    <n v="5335150"/>
    <x v="1"/>
    <n v="21"/>
    <x v="0"/>
    <x v="0"/>
    <s v="at least 1 gameround"/>
  </r>
  <r>
    <n v="5335154"/>
    <x v="0"/>
    <n v="7"/>
    <x v="0"/>
    <x v="0"/>
    <s v="at least 1 gameround"/>
  </r>
  <r>
    <n v="5335236"/>
    <x v="1"/>
    <n v="8"/>
    <x v="0"/>
    <x v="0"/>
    <s v="at least 1 gameround"/>
  </r>
  <r>
    <n v="5335643"/>
    <x v="1"/>
    <n v="4"/>
    <x v="0"/>
    <x v="0"/>
    <s v="at least 1 gameround"/>
  </r>
  <r>
    <n v="5335657"/>
    <x v="1"/>
    <n v="13"/>
    <x v="0"/>
    <x v="0"/>
    <s v="at least 1 gameround"/>
  </r>
  <r>
    <n v="5335997"/>
    <x v="1"/>
    <n v="5"/>
    <x v="0"/>
    <x v="0"/>
    <s v="at least 1 gameround"/>
  </r>
  <r>
    <n v="5336169"/>
    <x v="0"/>
    <n v="28"/>
    <x v="0"/>
    <x v="0"/>
    <s v="at least 1 gameround"/>
  </r>
  <r>
    <n v="5336242"/>
    <x v="0"/>
    <n v="7"/>
    <x v="0"/>
    <x v="0"/>
    <s v="at least 1 gameround"/>
  </r>
  <r>
    <n v="5336303"/>
    <x v="0"/>
    <n v="12"/>
    <x v="1"/>
    <x v="0"/>
    <s v="at least 1 gameround"/>
  </r>
  <r>
    <n v="5336474"/>
    <x v="1"/>
    <n v="97"/>
    <x v="1"/>
    <x v="1"/>
    <s v="at least 1 gameround"/>
  </r>
  <r>
    <n v="5336655"/>
    <x v="1"/>
    <n v="3"/>
    <x v="0"/>
    <x v="0"/>
    <s v="at least 1 gameround"/>
  </r>
  <r>
    <n v="5336866"/>
    <x v="1"/>
    <n v="2"/>
    <x v="0"/>
    <x v="0"/>
    <s v="at least 1 gameround"/>
  </r>
  <r>
    <n v="5336882"/>
    <x v="1"/>
    <n v="20"/>
    <x v="0"/>
    <x v="0"/>
    <s v="at least 1 gameround"/>
  </r>
  <r>
    <n v="5336920"/>
    <x v="1"/>
    <n v="0"/>
    <x v="0"/>
    <x v="0"/>
    <s v="0 gamerounds"/>
  </r>
  <r>
    <n v="5336963"/>
    <x v="0"/>
    <n v="112"/>
    <x v="1"/>
    <x v="0"/>
    <s v="at least 1 gameround"/>
  </r>
  <r>
    <n v="5337035"/>
    <x v="1"/>
    <n v="11"/>
    <x v="1"/>
    <x v="0"/>
    <s v="at least 1 gameround"/>
  </r>
  <r>
    <n v="5337127"/>
    <x v="0"/>
    <n v="64"/>
    <x v="1"/>
    <x v="1"/>
    <s v="at least 1 gameround"/>
  </r>
  <r>
    <n v="5337271"/>
    <x v="1"/>
    <n v="5"/>
    <x v="0"/>
    <x v="0"/>
    <s v="at least 1 gameround"/>
  </r>
  <r>
    <n v="5337285"/>
    <x v="0"/>
    <n v="29"/>
    <x v="0"/>
    <x v="0"/>
    <s v="at least 1 gameround"/>
  </r>
  <r>
    <n v="5337419"/>
    <x v="1"/>
    <n v="59"/>
    <x v="0"/>
    <x v="1"/>
    <s v="at least 1 gameround"/>
  </r>
  <r>
    <n v="5337438"/>
    <x v="0"/>
    <n v="36"/>
    <x v="0"/>
    <x v="0"/>
    <s v="at least 1 gameround"/>
  </r>
  <r>
    <n v="5337652"/>
    <x v="1"/>
    <n v="18"/>
    <x v="1"/>
    <x v="0"/>
    <s v="at least 1 gameround"/>
  </r>
  <r>
    <n v="5337692"/>
    <x v="1"/>
    <n v="17"/>
    <x v="0"/>
    <x v="0"/>
    <s v="at least 1 gameround"/>
  </r>
  <r>
    <n v="5338146"/>
    <x v="0"/>
    <n v="4"/>
    <x v="0"/>
    <x v="0"/>
    <s v="at least 1 gameround"/>
  </r>
  <r>
    <n v="5338379"/>
    <x v="0"/>
    <n v="125"/>
    <x v="1"/>
    <x v="0"/>
    <s v="at least 1 gameround"/>
  </r>
  <r>
    <n v="5338381"/>
    <x v="1"/>
    <n v="1"/>
    <x v="0"/>
    <x v="0"/>
    <s v="at least 1 gameround"/>
  </r>
  <r>
    <n v="5338448"/>
    <x v="1"/>
    <n v="1"/>
    <x v="0"/>
    <x v="0"/>
    <s v="at least 1 gameround"/>
  </r>
  <r>
    <n v="5338582"/>
    <x v="0"/>
    <n v="624"/>
    <x v="1"/>
    <x v="1"/>
    <s v="at least 1 gameround"/>
  </r>
  <r>
    <n v="5338617"/>
    <x v="0"/>
    <n v="2"/>
    <x v="0"/>
    <x v="0"/>
    <s v="at least 1 gameround"/>
  </r>
  <r>
    <n v="5338640"/>
    <x v="1"/>
    <n v="7"/>
    <x v="0"/>
    <x v="0"/>
    <s v="at least 1 gameround"/>
  </r>
  <r>
    <n v="5338747"/>
    <x v="0"/>
    <n v="14"/>
    <x v="0"/>
    <x v="0"/>
    <s v="at least 1 gameround"/>
  </r>
  <r>
    <n v="5338793"/>
    <x v="0"/>
    <n v="12"/>
    <x v="0"/>
    <x v="0"/>
    <s v="at least 1 gameround"/>
  </r>
  <r>
    <n v="5339031"/>
    <x v="0"/>
    <n v="228"/>
    <x v="1"/>
    <x v="0"/>
    <s v="at least 1 gameround"/>
  </r>
  <r>
    <n v="5339056"/>
    <x v="1"/>
    <n v="8"/>
    <x v="1"/>
    <x v="0"/>
    <s v="at least 1 gameround"/>
  </r>
  <r>
    <n v="5339201"/>
    <x v="0"/>
    <n v="7"/>
    <x v="0"/>
    <x v="0"/>
    <s v="at least 1 gameround"/>
  </r>
  <r>
    <n v="5339257"/>
    <x v="0"/>
    <n v="52"/>
    <x v="1"/>
    <x v="0"/>
    <s v="at least 1 gameround"/>
  </r>
  <r>
    <n v="5339355"/>
    <x v="1"/>
    <n v="87"/>
    <x v="1"/>
    <x v="1"/>
    <s v="at least 1 gameround"/>
  </r>
  <r>
    <n v="5339493"/>
    <x v="1"/>
    <n v="29"/>
    <x v="0"/>
    <x v="0"/>
    <s v="at least 1 gameround"/>
  </r>
  <r>
    <n v="5339532"/>
    <x v="1"/>
    <n v="22"/>
    <x v="1"/>
    <x v="0"/>
    <s v="at least 1 gameround"/>
  </r>
  <r>
    <n v="5339608"/>
    <x v="0"/>
    <n v="43"/>
    <x v="1"/>
    <x v="0"/>
    <s v="at least 1 gameround"/>
  </r>
  <r>
    <n v="5339993"/>
    <x v="0"/>
    <n v="253"/>
    <x v="1"/>
    <x v="1"/>
    <s v="at least 1 gameround"/>
  </r>
  <r>
    <n v="5340148"/>
    <x v="0"/>
    <n v="19"/>
    <x v="1"/>
    <x v="0"/>
    <s v="at least 1 gameround"/>
  </r>
  <r>
    <n v="5340154"/>
    <x v="0"/>
    <n v="45"/>
    <x v="1"/>
    <x v="0"/>
    <s v="at least 1 gameround"/>
  </r>
  <r>
    <n v="5340349"/>
    <x v="0"/>
    <n v="1"/>
    <x v="0"/>
    <x v="0"/>
    <s v="at least 1 gameround"/>
  </r>
  <r>
    <n v="5340394"/>
    <x v="0"/>
    <n v="127"/>
    <x v="1"/>
    <x v="0"/>
    <s v="at least 1 gameround"/>
  </r>
  <r>
    <n v="5340411"/>
    <x v="0"/>
    <n v="1"/>
    <x v="0"/>
    <x v="0"/>
    <s v="at least 1 gameround"/>
  </r>
  <r>
    <n v="5340460"/>
    <x v="0"/>
    <n v="444"/>
    <x v="1"/>
    <x v="1"/>
    <s v="at least 1 gameround"/>
  </r>
  <r>
    <n v="5340582"/>
    <x v="1"/>
    <n v="2"/>
    <x v="0"/>
    <x v="0"/>
    <s v="at least 1 gameround"/>
  </r>
  <r>
    <n v="5340600"/>
    <x v="0"/>
    <n v="2"/>
    <x v="0"/>
    <x v="0"/>
    <s v="at least 1 gameround"/>
  </r>
  <r>
    <n v="5340780"/>
    <x v="0"/>
    <n v="4"/>
    <x v="0"/>
    <x v="0"/>
    <s v="at least 1 gameround"/>
  </r>
  <r>
    <n v="5340785"/>
    <x v="0"/>
    <n v="230"/>
    <x v="1"/>
    <x v="0"/>
    <s v="at least 1 gameround"/>
  </r>
  <r>
    <n v="5340923"/>
    <x v="0"/>
    <n v="120"/>
    <x v="1"/>
    <x v="0"/>
    <s v="at least 1 gameround"/>
  </r>
  <r>
    <n v="5341057"/>
    <x v="1"/>
    <n v="85"/>
    <x v="1"/>
    <x v="1"/>
    <s v="at least 1 gameround"/>
  </r>
  <r>
    <n v="5341287"/>
    <x v="0"/>
    <n v="44"/>
    <x v="1"/>
    <x v="0"/>
    <s v="at least 1 gameround"/>
  </r>
  <r>
    <n v="5341316"/>
    <x v="0"/>
    <n v="3"/>
    <x v="0"/>
    <x v="0"/>
    <s v="at least 1 gameround"/>
  </r>
  <r>
    <n v="5341330"/>
    <x v="1"/>
    <n v="1"/>
    <x v="0"/>
    <x v="0"/>
    <s v="at least 1 gameround"/>
  </r>
  <r>
    <n v="5341383"/>
    <x v="0"/>
    <n v="7"/>
    <x v="0"/>
    <x v="0"/>
    <s v="at least 1 gameround"/>
  </r>
  <r>
    <n v="5341469"/>
    <x v="1"/>
    <n v="19"/>
    <x v="0"/>
    <x v="0"/>
    <s v="at least 1 gameround"/>
  </r>
  <r>
    <n v="5341518"/>
    <x v="1"/>
    <n v="6"/>
    <x v="0"/>
    <x v="0"/>
    <s v="at least 1 gameround"/>
  </r>
  <r>
    <n v="5341590"/>
    <x v="0"/>
    <n v="1"/>
    <x v="0"/>
    <x v="0"/>
    <s v="at least 1 gameround"/>
  </r>
  <r>
    <n v="5341605"/>
    <x v="1"/>
    <n v="4"/>
    <x v="0"/>
    <x v="0"/>
    <s v="at least 1 gameround"/>
  </r>
  <r>
    <n v="5341898"/>
    <x v="1"/>
    <n v="14"/>
    <x v="0"/>
    <x v="0"/>
    <s v="at least 1 gameround"/>
  </r>
  <r>
    <n v="5341901"/>
    <x v="0"/>
    <n v="0"/>
    <x v="0"/>
    <x v="0"/>
    <s v="0 gamerounds"/>
  </r>
  <r>
    <n v="5342073"/>
    <x v="1"/>
    <n v="16"/>
    <x v="0"/>
    <x v="0"/>
    <s v="at least 1 gameround"/>
  </r>
  <r>
    <n v="5342186"/>
    <x v="0"/>
    <n v="50"/>
    <x v="1"/>
    <x v="1"/>
    <s v="at least 1 gameround"/>
  </r>
  <r>
    <n v="5342302"/>
    <x v="1"/>
    <n v="1"/>
    <x v="0"/>
    <x v="0"/>
    <s v="at least 1 gameround"/>
  </r>
  <r>
    <n v="5342321"/>
    <x v="1"/>
    <n v="162"/>
    <x v="1"/>
    <x v="0"/>
    <s v="at least 1 gameround"/>
  </r>
  <r>
    <n v="5342379"/>
    <x v="1"/>
    <n v="39"/>
    <x v="1"/>
    <x v="1"/>
    <s v="at least 1 gameround"/>
  </r>
  <r>
    <n v="5342538"/>
    <x v="1"/>
    <n v="5"/>
    <x v="0"/>
    <x v="0"/>
    <s v="at least 1 gameround"/>
  </r>
  <r>
    <n v="5342673"/>
    <x v="1"/>
    <n v="4"/>
    <x v="0"/>
    <x v="0"/>
    <s v="at least 1 gameround"/>
  </r>
  <r>
    <n v="5342798"/>
    <x v="1"/>
    <n v="222"/>
    <x v="1"/>
    <x v="1"/>
    <s v="at least 1 gameround"/>
  </r>
  <r>
    <n v="5342811"/>
    <x v="1"/>
    <n v="9"/>
    <x v="0"/>
    <x v="0"/>
    <s v="at least 1 gameround"/>
  </r>
  <r>
    <n v="5342852"/>
    <x v="1"/>
    <n v="2"/>
    <x v="0"/>
    <x v="0"/>
    <s v="at least 1 gameround"/>
  </r>
  <r>
    <n v="5342870"/>
    <x v="1"/>
    <n v="16"/>
    <x v="1"/>
    <x v="0"/>
    <s v="at least 1 gameround"/>
  </r>
  <r>
    <n v="5343167"/>
    <x v="0"/>
    <n v="14"/>
    <x v="0"/>
    <x v="0"/>
    <s v="at least 1 gameround"/>
  </r>
  <r>
    <n v="5343197"/>
    <x v="1"/>
    <n v="117"/>
    <x v="1"/>
    <x v="0"/>
    <s v="at least 1 gameround"/>
  </r>
  <r>
    <n v="5343473"/>
    <x v="1"/>
    <n v="3"/>
    <x v="0"/>
    <x v="0"/>
    <s v="at least 1 gameround"/>
  </r>
  <r>
    <n v="5343676"/>
    <x v="0"/>
    <n v="22"/>
    <x v="0"/>
    <x v="0"/>
    <s v="at least 1 gameround"/>
  </r>
  <r>
    <n v="5344131"/>
    <x v="0"/>
    <n v="23"/>
    <x v="0"/>
    <x v="0"/>
    <s v="at least 1 gameround"/>
  </r>
  <r>
    <n v="5344141"/>
    <x v="1"/>
    <n v="30"/>
    <x v="0"/>
    <x v="0"/>
    <s v="at least 1 gameround"/>
  </r>
  <r>
    <n v="5344190"/>
    <x v="0"/>
    <n v="19"/>
    <x v="1"/>
    <x v="0"/>
    <s v="at least 1 gameround"/>
  </r>
  <r>
    <n v="5344340"/>
    <x v="1"/>
    <n v="24"/>
    <x v="0"/>
    <x v="0"/>
    <s v="at least 1 gameround"/>
  </r>
  <r>
    <n v="5344461"/>
    <x v="0"/>
    <n v="2"/>
    <x v="0"/>
    <x v="0"/>
    <s v="at least 1 gameround"/>
  </r>
  <r>
    <n v="5344492"/>
    <x v="1"/>
    <n v="102"/>
    <x v="1"/>
    <x v="0"/>
    <s v="at least 1 gameround"/>
  </r>
  <r>
    <n v="5344601"/>
    <x v="0"/>
    <n v="1"/>
    <x v="0"/>
    <x v="0"/>
    <s v="at least 1 gameround"/>
  </r>
  <r>
    <n v="5344760"/>
    <x v="0"/>
    <n v="117"/>
    <x v="1"/>
    <x v="0"/>
    <s v="at least 1 gameround"/>
  </r>
  <r>
    <n v="5344846"/>
    <x v="1"/>
    <n v="0"/>
    <x v="0"/>
    <x v="0"/>
    <s v="0 gamerounds"/>
  </r>
  <r>
    <n v="5344983"/>
    <x v="0"/>
    <n v="15"/>
    <x v="0"/>
    <x v="0"/>
    <s v="at least 1 gameround"/>
  </r>
  <r>
    <n v="5345335"/>
    <x v="1"/>
    <n v="5"/>
    <x v="0"/>
    <x v="0"/>
    <s v="at least 1 gameround"/>
  </r>
  <r>
    <n v="5345338"/>
    <x v="1"/>
    <n v="24"/>
    <x v="0"/>
    <x v="0"/>
    <s v="at least 1 gameround"/>
  </r>
  <r>
    <n v="5345514"/>
    <x v="1"/>
    <n v="6"/>
    <x v="0"/>
    <x v="0"/>
    <s v="at least 1 gameround"/>
  </r>
  <r>
    <n v="5345721"/>
    <x v="1"/>
    <n v="33"/>
    <x v="1"/>
    <x v="0"/>
    <s v="at least 1 gameround"/>
  </r>
  <r>
    <n v="5345768"/>
    <x v="1"/>
    <n v="23"/>
    <x v="1"/>
    <x v="0"/>
    <s v="at least 1 gameround"/>
  </r>
  <r>
    <n v="5345958"/>
    <x v="1"/>
    <n v="1"/>
    <x v="0"/>
    <x v="0"/>
    <s v="at least 1 gameround"/>
  </r>
  <r>
    <n v="5346104"/>
    <x v="0"/>
    <n v="49"/>
    <x v="0"/>
    <x v="0"/>
    <s v="at least 1 gameround"/>
  </r>
  <r>
    <n v="5346123"/>
    <x v="1"/>
    <n v="163"/>
    <x v="1"/>
    <x v="1"/>
    <s v="at least 1 gameround"/>
  </r>
  <r>
    <n v="5346143"/>
    <x v="0"/>
    <n v="51"/>
    <x v="1"/>
    <x v="0"/>
    <s v="at least 1 gameround"/>
  </r>
  <r>
    <n v="5346171"/>
    <x v="1"/>
    <n v="2294"/>
    <x v="1"/>
    <x v="1"/>
    <s v="at least 1 gameround"/>
  </r>
  <r>
    <n v="5346349"/>
    <x v="1"/>
    <n v="2"/>
    <x v="0"/>
    <x v="0"/>
    <s v="at least 1 gameround"/>
  </r>
  <r>
    <n v="5346370"/>
    <x v="0"/>
    <n v="4"/>
    <x v="0"/>
    <x v="0"/>
    <s v="at least 1 gameround"/>
  </r>
  <r>
    <n v="5346467"/>
    <x v="0"/>
    <n v="32"/>
    <x v="1"/>
    <x v="0"/>
    <s v="at least 1 gameround"/>
  </r>
  <r>
    <n v="5346482"/>
    <x v="1"/>
    <n v="85"/>
    <x v="1"/>
    <x v="0"/>
    <s v="at least 1 gameround"/>
  </r>
  <r>
    <n v="5346604"/>
    <x v="1"/>
    <n v="17"/>
    <x v="0"/>
    <x v="0"/>
    <s v="at least 1 gameround"/>
  </r>
  <r>
    <n v="5346628"/>
    <x v="1"/>
    <n v="26"/>
    <x v="1"/>
    <x v="0"/>
    <s v="at least 1 gameround"/>
  </r>
  <r>
    <n v="5346675"/>
    <x v="0"/>
    <n v="5"/>
    <x v="0"/>
    <x v="0"/>
    <s v="at least 1 gameround"/>
  </r>
  <r>
    <n v="5346891"/>
    <x v="1"/>
    <n v="1"/>
    <x v="0"/>
    <x v="0"/>
    <s v="at least 1 gameround"/>
  </r>
  <r>
    <n v="5346946"/>
    <x v="1"/>
    <n v="74"/>
    <x v="1"/>
    <x v="0"/>
    <s v="at least 1 gameround"/>
  </r>
  <r>
    <n v="5346972"/>
    <x v="1"/>
    <n v="135"/>
    <x v="1"/>
    <x v="0"/>
    <s v="at least 1 gameround"/>
  </r>
  <r>
    <n v="5347057"/>
    <x v="0"/>
    <n v="37"/>
    <x v="0"/>
    <x v="0"/>
    <s v="at least 1 gameround"/>
  </r>
  <r>
    <n v="5347074"/>
    <x v="0"/>
    <n v="18"/>
    <x v="1"/>
    <x v="0"/>
    <s v="at least 1 gameround"/>
  </r>
  <r>
    <n v="5347202"/>
    <x v="1"/>
    <n v="3"/>
    <x v="0"/>
    <x v="0"/>
    <s v="at least 1 gameround"/>
  </r>
  <r>
    <n v="5347264"/>
    <x v="0"/>
    <n v="4"/>
    <x v="0"/>
    <x v="0"/>
    <s v="at least 1 gameround"/>
  </r>
  <r>
    <n v="5347537"/>
    <x v="0"/>
    <n v="216"/>
    <x v="1"/>
    <x v="1"/>
    <s v="at least 1 gameround"/>
  </r>
  <r>
    <n v="5347672"/>
    <x v="0"/>
    <n v="14"/>
    <x v="0"/>
    <x v="0"/>
    <s v="at least 1 gameround"/>
  </r>
  <r>
    <n v="5347692"/>
    <x v="0"/>
    <n v="35"/>
    <x v="1"/>
    <x v="1"/>
    <s v="at least 1 gameround"/>
  </r>
  <r>
    <n v="5347772"/>
    <x v="1"/>
    <n v="123"/>
    <x v="1"/>
    <x v="0"/>
    <s v="at least 1 gameround"/>
  </r>
  <r>
    <n v="5348011"/>
    <x v="0"/>
    <n v="91"/>
    <x v="1"/>
    <x v="1"/>
    <s v="at least 1 gameround"/>
  </r>
  <r>
    <n v="5348149"/>
    <x v="0"/>
    <n v="17"/>
    <x v="1"/>
    <x v="0"/>
    <s v="at least 1 gameround"/>
  </r>
  <r>
    <n v="5348152"/>
    <x v="0"/>
    <n v="14"/>
    <x v="0"/>
    <x v="0"/>
    <s v="at least 1 gameround"/>
  </r>
  <r>
    <n v="5348188"/>
    <x v="1"/>
    <n v="4"/>
    <x v="0"/>
    <x v="0"/>
    <s v="at least 1 gameround"/>
  </r>
  <r>
    <n v="5348213"/>
    <x v="0"/>
    <n v="2"/>
    <x v="0"/>
    <x v="0"/>
    <s v="at least 1 gameround"/>
  </r>
  <r>
    <n v="5348269"/>
    <x v="0"/>
    <n v="4"/>
    <x v="1"/>
    <x v="0"/>
    <s v="at least 1 gameround"/>
  </r>
  <r>
    <n v="5348299"/>
    <x v="1"/>
    <n v="309"/>
    <x v="1"/>
    <x v="1"/>
    <s v="at least 1 gameround"/>
  </r>
  <r>
    <n v="5348393"/>
    <x v="1"/>
    <n v="0"/>
    <x v="0"/>
    <x v="0"/>
    <s v="0 gamerounds"/>
  </r>
  <r>
    <n v="5348473"/>
    <x v="0"/>
    <n v="28"/>
    <x v="0"/>
    <x v="0"/>
    <s v="at least 1 gameround"/>
  </r>
  <r>
    <n v="5348668"/>
    <x v="0"/>
    <n v="4"/>
    <x v="0"/>
    <x v="0"/>
    <s v="at least 1 gameround"/>
  </r>
  <r>
    <n v="5348772"/>
    <x v="0"/>
    <n v="258"/>
    <x v="1"/>
    <x v="1"/>
    <s v="at least 1 gameround"/>
  </r>
  <r>
    <n v="5349157"/>
    <x v="1"/>
    <n v="46"/>
    <x v="1"/>
    <x v="1"/>
    <s v="at least 1 gameround"/>
  </r>
  <r>
    <n v="5349201"/>
    <x v="1"/>
    <n v="3"/>
    <x v="0"/>
    <x v="0"/>
    <s v="at least 1 gameround"/>
  </r>
  <r>
    <n v="5349203"/>
    <x v="0"/>
    <n v="2"/>
    <x v="0"/>
    <x v="0"/>
    <s v="at least 1 gameround"/>
  </r>
  <r>
    <n v="5349298"/>
    <x v="1"/>
    <n v="16"/>
    <x v="0"/>
    <x v="1"/>
    <s v="at least 1 gameround"/>
  </r>
  <r>
    <n v="5349513"/>
    <x v="0"/>
    <n v="70"/>
    <x v="1"/>
    <x v="0"/>
    <s v="at least 1 gameround"/>
  </r>
  <r>
    <n v="5349639"/>
    <x v="0"/>
    <n v="1"/>
    <x v="0"/>
    <x v="0"/>
    <s v="at least 1 gameround"/>
  </r>
  <r>
    <n v="5349706"/>
    <x v="0"/>
    <n v="26"/>
    <x v="0"/>
    <x v="0"/>
    <s v="at least 1 gameround"/>
  </r>
  <r>
    <n v="5349723"/>
    <x v="0"/>
    <n v="66"/>
    <x v="1"/>
    <x v="1"/>
    <s v="at least 1 gameround"/>
  </r>
  <r>
    <n v="5349980"/>
    <x v="1"/>
    <n v="11"/>
    <x v="1"/>
    <x v="0"/>
    <s v="at least 1 gameround"/>
  </r>
  <r>
    <n v="5349986"/>
    <x v="1"/>
    <n v="48"/>
    <x v="1"/>
    <x v="0"/>
    <s v="at least 1 gameround"/>
  </r>
  <r>
    <n v="5350055"/>
    <x v="1"/>
    <n v="1"/>
    <x v="0"/>
    <x v="0"/>
    <s v="at least 1 gameround"/>
  </r>
  <r>
    <n v="5350166"/>
    <x v="1"/>
    <n v="36"/>
    <x v="1"/>
    <x v="0"/>
    <s v="at least 1 gameround"/>
  </r>
  <r>
    <n v="5350423"/>
    <x v="1"/>
    <n v="111"/>
    <x v="0"/>
    <x v="1"/>
    <s v="at least 1 gameround"/>
  </r>
  <r>
    <n v="5350466"/>
    <x v="1"/>
    <n v="13"/>
    <x v="1"/>
    <x v="0"/>
    <s v="at least 1 gameround"/>
  </r>
  <r>
    <n v="5350491"/>
    <x v="1"/>
    <n v="31"/>
    <x v="1"/>
    <x v="0"/>
    <s v="at least 1 gameround"/>
  </r>
  <r>
    <n v="5350584"/>
    <x v="0"/>
    <n v="132"/>
    <x v="1"/>
    <x v="1"/>
    <s v="at least 1 gameround"/>
  </r>
  <r>
    <n v="5350625"/>
    <x v="0"/>
    <n v="33"/>
    <x v="0"/>
    <x v="0"/>
    <s v="at least 1 gameround"/>
  </r>
  <r>
    <n v="5350794"/>
    <x v="0"/>
    <n v="1"/>
    <x v="0"/>
    <x v="0"/>
    <s v="at least 1 gameround"/>
  </r>
  <r>
    <n v="5350921"/>
    <x v="1"/>
    <n v="19"/>
    <x v="0"/>
    <x v="0"/>
    <s v="at least 1 gameround"/>
  </r>
  <r>
    <n v="5350933"/>
    <x v="0"/>
    <n v="46"/>
    <x v="1"/>
    <x v="1"/>
    <s v="at least 1 gameround"/>
  </r>
  <r>
    <n v="5351139"/>
    <x v="0"/>
    <n v="66"/>
    <x v="1"/>
    <x v="0"/>
    <s v="at least 1 gameround"/>
  </r>
  <r>
    <n v="5351154"/>
    <x v="0"/>
    <n v="37"/>
    <x v="1"/>
    <x v="0"/>
    <s v="at least 1 gameround"/>
  </r>
  <r>
    <n v="5351159"/>
    <x v="0"/>
    <n v="46"/>
    <x v="1"/>
    <x v="0"/>
    <s v="at least 1 gameround"/>
  </r>
  <r>
    <n v="5351243"/>
    <x v="0"/>
    <n v="32"/>
    <x v="0"/>
    <x v="0"/>
    <s v="at least 1 gameround"/>
  </r>
  <r>
    <n v="5351304"/>
    <x v="1"/>
    <n v="2"/>
    <x v="0"/>
    <x v="0"/>
    <s v="at least 1 gameround"/>
  </r>
  <r>
    <n v="5351339"/>
    <x v="1"/>
    <n v="5"/>
    <x v="0"/>
    <x v="0"/>
    <s v="at least 1 gameround"/>
  </r>
  <r>
    <n v="5351478"/>
    <x v="1"/>
    <n v="74"/>
    <x v="1"/>
    <x v="1"/>
    <s v="at least 1 gameround"/>
  </r>
  <r>
    <n v="5351555"/>
    <x v="0"/>
    <n v="36"/>
    <x v="1"/>
    <x v="0"/>
    <s v="at least 1 gameround"/>
  </r>
  <r>
    <n v="5351557"/>
    <x v="0"/>
    <n v="0"/>
    <x v="0"/>
    <x v="0"/>
    <s v="0 gamerounds"/>
  </r>
  <r>
    <n v="5351558"/>
    <x v="1"/>
    <n v="4"/>
    <x v="0"/>
    <x v="0"/>
    <s v="at least 1 gameround"/>
  </r>
  <r>
    <n v="5351673"/>
    <x v="0"/>
    <n v="6"/>
    <x v="0"/>
    <x v="0"/>
    <s v="at least 1 gameround"/>
  </r>
  <r>
    <n v="5352007"/>
    <x v="0"/>
    <n v="44"/>
    <x v="1"/>
    <x v="0"/>
    <s v="at least 1 gameround"/>
  </r>
  <r>
    <n v="5352240"/>
    <x v="0"/>
    <n v="1"/>
    <x v="0"/>
    <x v="0"/>
    <s v="at least 1 gameround"/>
  </r>
  <r>
    <n v="5352256"/>
    <x v="0"/>
    <n v="17"/>
    <x v="1"/>
    <x v="0"/>
    <s v="at least 1 gameround"/>
  </r>
  <r>
    <n v="5352257"/>
    <x v="1"/>
    <n v="3"/>
    <x v="1"/>
    <x v="0"/>
    <s v="at least 1 gameround"/>
  </r>
  <r>
    <n v="5352616"/>
    <x v="0"/>
    <n v="70"/>
    <x v="1"/>
    <x v="1"/>
    <s v="at least 1 gameround"/>
  </r>
  <r>
    <n v="5352633"/>
    <x v="1"/>
    <n v="1"/>
    <x v="0"/>
    <x v="0"/>
    <s v="at least 1 gameround"/>
  </r>
  <r>
    <n v="5352644"/>
    <x v="1"/>
    <n v="340"/>
    <x v="1"/>
    <x v="1"/>
    <s v="at least 1 gameround"/>
  </r>
  <r>
    <n v="5352741"/>
    <x v="1"/>
    <n v="63"/>
    <x v="1"/>
    <x v="0"/>
    <s v="at least 1 gameround"/>
  </r>
  <r>
    <n v="5352748"/>
    <x v="1"/>
    <n v="1"/>
    <x v="0"/>
    <x v="0"/>
    <s v="at least 1 gameround"/>
  </r>
  <r>
    <n v="5352893"/>
    <x v="1"/>
    <n v="122"/>
    <x v="0"/>
    <x v="1"/>
    <s v="at least 1 gameround"/>
  </r>
  <r>
    <n v="5352912"/>
    <x v="0"/>
    <n v="7"/>
    <x v="1"/>
    <x v="0"/>
    <s v="at least 1 gameround"/>
  </r>
  <r>
    <n v="5353126"/>
    <x v="0"/>
    <n v="12"/>
    <x v="1"/>
    <x v="0"/>
    <s v="at least 1 gameround"/>
  </r>
  <r>
    <n v="5353145"/>
    <x v="0"/>
    <n v="151"/>
    <x v="1"/>
    <x v="1"/>
    <s v="at least 1 gameround"/>
  </r>
  <r>
    <n v="5353152"/>
    <x v="0"/>
    <n v="5"/>
    <x v="0"/>
    <x v="0"/>
    <s v="at least 1 gameround"/>
  </r>
  <r>
    <n v="5353181"/>
    <x v="1"/>
    <n v="23"/>
    <x v="0"/>
    <x v="0"/>
    <s v="at least 1 gameround"/>
  </r>
  <r>
    <n v="5353402"/>
    <x v="1"/>
    <n v="107"/>
    <x v="1"/>
    <x v="0"/>
    <s v="at least 1 gameround"/>
  </r>
  <r>
    <n v="5353708"/>
    <x v="0"/>
    <n v="4"/>
    <x v="0"/>
    <x v="0"/>
    <s v="at least 1 gameround"/>
  </r>
  <r>
    <n v="5353735"/>
    <x v="1"/>
    <n v="1"/>
    <x v="0"/>
    <x v="0"/>
    <s v="at least 1 gameround"/>
  </r>
  <r>
    <n v="5353795"/>
    <x v="1"/>
    <n v="72"/>
    <x v="1"/>
    <x v="1"/>
    <s v="at least 1 gameround"/>
  </r>
  <r>
    <n v="5354008"/>
    <x v="1"/>
    <n v="25"/>
    <x v="0"/>
    <x v="0"/>
    <s v="at least 1 gameround"/>
  </r>
  <r>
    <n v="5354014"/>
    <x v="0"/>
    <n v="6"/>
    <x v="1"/>
    <x v="0"/>
    <s v="at least 1 gameround"/>
  </r>
  <r>
    <n v="5354034"/>
    <x v="1"/>
    <n v="15"/>
    <x v="0"/>
    <x v="0"/>
    <s v="at least 1 gameround"/>
  </r>
  <r>
    <n v="5354038"/>
    <x v="0"/>
    <n v="8"/>
    <x v="1"/>
    <x v="0"/>
    <s v="at least 1 gameround"/>
  </r>
  <r>
    <n v="5354327"/>
    <x v="0"/>
    <n v="88"/>
    <x v="0"/>
    <x v="0"/>
    <s v="at least 1 gameround"/>
  </r>
  <r>
    <n v="5354420"/>
    <x v="0"/>
    <n v="155"/>
    <x v="0"/>
    <x v="1"/>
    <s v="at least 1 gameround"/>
  </r>
  <r>
    <n v="5354458"/>
    <x v="1"/>
    <n v="734"/>
    <x v="1"/>
    <x v="1"/>
    <s v="at least 1 gameround"/>
  </r>
  <r>
    <n v="5354605"/>
    <x v="1"/>
    <n v="0"/>
    <x v="0"/>
    <x v="0"/>
    <s v="0 gamerounds"/>
  </r>
  <r>
    <n v="5354672"/>
    <x v="0"/>
    <n v="26"/>
    <x v="1"/>
    <x v="0"/>
    <s v="at least 1 gameround"/>
  </r>
  <r>
    <n v="5354710"/>
    <x v="1"/>
    <n v="102"/>
    <x v="1"/>
    <x v="0"/>
    <s v="at least 1 gameround"/>
  </r>
  <r>
    <n v="5354789"/>
    <x v="0"/>
    <n v="32"/>
    <x v="1"/>
    <x v="0"/>
    <s v="at least 1 gameround"/>
  </r>
  <r>
    <n v="5354844"/>
    <x v="1"/>
    <n v="30"/>
    <x v="1"/>
    <x v="1"/>
    <s v="at least 1 gameround"/>
  </r>
  <r>
    <n v="5354881"/>
    <x v="0"/>
    <n v="1"/>
    <x v="0"/>
    <x v="0"/>
    <s v="at least 1 gameround"/>
  </r>
  <r>
    <n v="5354966"/>
    <x v="1"/>
    <n v="2"/>
    <x v="0"/>
    <x v="0"/>
    <s v="at least 1 gameround"/>
  </r>
  <r>
    <n v="5354987"/>
    <x v="1"/>
    <n v="14"/>
    <x v="1"/>
    <x v="0"/>
    <s v="at least 1 gameround"/>
  </r>
  <r>
    <n v="5355009"/>
    <x v="0"/>
    <n v="1"/>
    <x v="1"/>
    <x v="0"/>
    <s v="at least 1 gameround"/>
  </r>
  <r>
    <n v="5355069"/>
    <x v="0"/>
    <n v="1"/>
    <x v="0"/>
    <x v="0"/>
    <s v="at least 1 gameround"/>
  </r>
  <r>
    <n v="5355199"/>
    <x v="1"/>
    <n v="94"/>
    <x v="0"/>
    <x v="1"/>
    <s v="at least 1 gameround"/>
  </r>
  <r>
    <n v="5355404"/>
    <x v="1"/>
    <n v="6"/>
    <x v="0"/>
    <x v="0"/>
    <s v="at least 1 gameround"/>
  </r>
  <r>
    <n v="5355424"/>
    <x v="0"/>
    <n v="8"/>
    <x v="0"/>
    <x v="0"/>
    <s v="at least 1 gameround"/>
  </r>
  <r>
    <n v="5355588"/>
    <x v="1"/>
    <n v="259"/>
    <x v="0"/>
    <x v="1"/>
    <s v="at least 1 gameround"/>
  </r>
  <r>
    <n v="5355653"/>
    <x v="1"/>
    <n v="12"/>
    <x v="1"/>
    <x v="0"/>
    <s v="at least 1 gameround"/>
  </r>
  <r>
    <n v="5355707"/>
    <x v="1"/>
    <n v="19"/>
    <x v="1"/>
    <x v="1"/>
    <s v="at least 1 gameround"/>
  </r>
  <r>
    <n v="5356046"/>
    <x v="0"/>
    <n v="2"/>
    <x v="1"/>
    <x v="0"/>
    <s v="at least 1 gameround"/>
  </r>
  <r>
    <n v="5356066"/>
    <x v="0"/>
    <n v="35"/>
    <x v="0"/>
    <x v="0"/>
    <s v="at least 1 gameround"/>
  </r>
  <r>
    <n v="5356212"/>
    <x v="0"/>
    <n v="34"/>
    <x v="0"/>
    <x v="0"/>
    <s v="at least 1 gameround"/>
  </r>
  <r>
    <n v="5356425"/>
    <x v="0"/>
    <n v="404"/>
    <x v="1"/>
    <x v="1"/>
    <s v="at least 1 gameround"/>
  </r>
  <r>
    <n v="5356496"/>
    <x v="0"/>
    <n v="255"/>
    <x v="1"/>
    <x v="1"/>
    <s v="at least 1 gameround"/>
  </r>
  <r>
    <n v="5356705"/>
    <x v="0"/>
    <n v="60"/>
    <x v="1"/>
    <x v="0"/>
    <s v="at least 1 gameround"/>
  </r>
  <r>
    <n v="5356771"/>
    <x v="0"/>
    <n v="116"/>
    <x v="1"/>
    <x v="1"/>
    <s v="at least 1 gameround"/>
  </r>
  <r>
    <n v="5356957"/>
    <x v="1"/>
    <n v="9"/>
    <x v="1"/>
    <x v="0"/>
    <s v="at least 1 gameround"/>
  </r>
  <r>
    <n v="5356980"/>
    <x v="1"/>
    <n v="16"/>
    <x v="0"/>
    <x v="0"/>
    <s v="at least 1 gameround"/>
  </r>
  <r>
    <n v="5357012"/>
    <x v="0"/>
    <n v="12"/>
    <x v="1"/>
    <x v="0"/>
    <s v="at least 1 gameround"/>
  </r>
  <r>
    <n v="5357039"/>
    <x v="0"/>
    <n v="13"/>
    <x v="0"/>
    <x v="0"/>
    <s v="at least 1 gameround"/>
  </r>
  <r>
    <n v="5357219"/>
    <x v="1"/>
    <n v="59"/>
    <x v="1"/>
    <x v="0"/>
    <s v="at least 1 gameround"/>
  </r>
  <r>
    <n v="5357269"/>
    <x v="1"/>
    <n v="405"/>
    <x v="0"/>
    <x v="1"/>
    <s v="at least 1 gameround"/>
  </r>
  <r>
    <n v="5357325"/>
    <x v="0"/>
    <n v="15"/>
    <x v="0"/>
    <x v="0"/>
    <s v="at least 1 gameround"/>
  </r>
  <r>
    <n v="5357486"/>
    <x v="1"/>
    <n v="77"/>
    <x v="1"/>
    <x v="0"/>
    <s v="at least 1 gameround"/>
  </r>
  <r>
    <n v="5357843"/>
    <x v="1"/>
    <n v="18"/>
    <x v="0"/>
    <x v="0"/>
    <s v="at least 1 gameround"/>
  </r>
  <r>
    <n v="5358054"/>
    <x v="0"/>
    <n v="36"/>
    <x v="1"/>
    <x v="1"/>
    <s v="at least 1 gameround"/>
  </r>
  <r>
    <n v="5358123"/>
    <x v="1"/>
    <n v="12"/>
    <x v="0"/>
    <x v="0"/>
    <s v="at least 1 gameround"/>
  </r>
  <r>
    <n v="5358293"/>
    <x v="1"/>
    <n v="7"/>
    <x v="0"/>
    <x v="0"/>
    <s v="at least 1 gameround"/>
  </r>
  <r>
    <n v="5358397"/>
    <x v="1"/>
    <n v="4"/>
    <x v="0"/>
    <x v="0"/>
    <s v="at least 1 gameround"/>
  </r>
  <r>
    <n v="5358448"/>
    <x v="0"/>
    <n v="44"/>
    <x v="0"/>
    <x v="0"/>
    <s v="at least 1 gameround"/>
  </r>
  <r>
    <n v="5358618"/>
    <x v="1"/>
    <n v="39"/>
    <x v="1"/>
    <x v="0"/>
    <s v="at least 1 gameround"/>
  </r>
  <r>
    <n v="5358642"/>
    <x v="0"/>
    <n v="5"/>
    <x v="0"/>
    <x v="0"/>
    <s v="at least 1 gameround"/>
  </r>
  <r>
    <n v="5358650"/>
    <x v="1"/>
    <n v="7"/>
    <x v="0"/>
    <x v="0"/>
    <s v="at least 1 gameround"/>
  </r>
  <r>
    <n v="5358676"/>
    <x v="0"/>
    <n v="13"/>
    <x v="0"/>
    <x v="0"/>
    <s v="at least 1 gameround"/>
  </r>
  <r>
    <n v="5358745"/>
    <x v="1"/>
    <n v="194"/>
    <x v="1"/>
    <x v="1"/>
    <s v="at least 1 gameround"/>
  </r>
  <r>
    <n v="5358935"/>
    <x v="0"/>
    <n v="26"/>
    <x v="1"/>
    <x v="0"/>
    <s v="at least 1 gameround"/>
  </r>
  <r>
    <n v="5358965"/>
    <x v="1"/>
    <n v="12"/>
    <x v="0"/>
    <x v="0"/>
    <s v="at least 1 gameround"/>
  </r>
  <r>
    <n v="5359012"/>
    <x v="1"/>
    <n v="134"/>
    <x v="1"/>
    <x v="1"/>
    <s v="at least 1 gameround"/>
  </r>
  <r>
    <n v="5359019"/>
    <x v="0"/>
    <n v="6"/>
    <x v="0"/>
    <x v="0"/>
    <s v="at least 1 gameround"/>
  </r>
  <r>
    <n v="5359135"/>
    <x v="1"/>
    <n v="54"/>
    <x v="1"/>
    <x v="0"/>
    <s v="at least 1 gameround"/>
  </r>
  <r>
    <n v="5359202"/>
    <x v="1"/>
    <n v="2"/>
    <x v="0"/>
    <x v="0"/>
    <s v="at least 1 gameround"/>
  </r>
  <r>
    <n v="5359211"/>
    <x v="0"/>
    <n v="0"/>
    <x v="0"/>
    <x v="0"/>
    <s v="0 gamerounds"/>
  </r>
  <r>
    <n v="5359277"/>
    <x v="0"/>
    <n v="114"/>
    <x v="1"/>
    <x v="1"/>
    <s v="at least 1 gameround"/>
  </r>
  <r>
    <n v="5359380"/>
    <x v="0"/>
    <n v="46"/>
    <x v="1"/>
    <x v="0"/>
    <s v="at least 1 gameround"/>
  </r>
  <r>
    <n v="5359412"/>
    <x v="1"/>
    <n v="14"/>
    <x v="0"/>
    <x v="0"/>
    <s v="at least 1 gameround"/>
  </r>
  <r>
    <n v="5359436"/>
    <x v="0"/>
    <n v="8"/>
    <x v="1"/>
    <x v="0"/>
    <s v="at least 1 gameround"/>
  </r>
  <r>
    <n v="5359728"/>
    <x v="0"/>
    <n v="6"/>
    <x v="0"/>
    <x v="0"/>
    <s v="at least 1 gameround"/>
  </r>
  <r>
    <n v="5359804"/>
    <x v="1"/>
    <n v="29"/>
    <x v="0"/>
    <x v="0"/>
    <s v="at least 1 gameround"/>
  </r>
  <r>
    <n v="5359938"/>
    <x v="0"/>
    <n v="38"/>
    <x v="1"/>
    <x v="0"/>
    <s v="at least 1 gameround"/>
  </r>
  <r>
    <n v="5359948"/>
    <x v="0"/>
    <n v="2"/>
    <x v="0"/>
    <x v="0"/>
    <s v="at least 1 gameround"/>
  </r>
  <r>
    <n v="5359969"/>
    <x v="0"/>
    <n v="16"/>
    <x v="1"/>
    <x v="0"/>
    <s v="at least 1 gameround"/>
  </r>
  <r>
    <n v="5360060"/>
    <x v="1"/>
    <n v="0"/>
    <x v="0"/>
    <x v="0"/>
    <s v="0 gamerounds"/>
  </r>
  <r>
    <n v="5360137"/>
    <x v="0"/>
    <n v="17"/>
    <x v="1"/>
    <x v="0"/>
    <s v="at least 1 gameround"/>
  </r>
  <r>
    <n v="5360224"/>
    <x v="1"/>
    <n v="4"/>
    <x v="0"/>
    <x v="0"/>
    <s v="at least 1 gameround"/>
  </r>
  <r>
    <n v="5360248"/>
    <x v="0"/>
    <n v="0"/>
    <x v="0"/>
    <x v="0"/>
    <s v="0 gamerounds"/>
  </r>
  <r>
    <n v="5360331"/>
    <x v="0"/>
    <n v="37"/>
    <x v="1"/>
    <x v="0"/>
    <s v="at least 1 gameround"/>
  </r>
  <r>
    <n v="5360343"/>
    <x v="0"/>
    <n v="0"/>
    <x v="0"/>
    <x v="0"/>
    <s v="0 gamerounds"/>
  </r>
  <r>
    <n v="5360385"/>
    <x v="1"/>
    <n v="20"/>
    <x v="1"/>
    <x v="0"/>
    <s v="at least 1 gameround"/>
  </r>
  <r>
    <n v="5360455"/>
    <x v="1"/>
    <n v="3"/>
    <x v="0"/>
    <x v="0"/>
    <s v="at least 1 gameround"/>
  </r>
  <r>
    <n v="5360702"/>
    <x v="0"/>
    <n v="46"/>
    <x v="1"/>
    <x v="0"/>
    <s v="at least 1 gameround"/>
  </r>
  <r>
    <n v="5360911"/>
    <x v="1"/>
    <n v="9"/>
    <x v="1"/>
    <x v="0"/>
    <s v="at least 1 gameround"/>
  </r>
  <r>
    <n v="5361030"/>
    <x v="1"/>
    <n v="2"/>
    <x v="0"/>
    <x v="0"/>
    <s v="at least 1 gameround"/>
  </r>
  <r>
    <n v="5361121"/>
    <x v="1"/>
    <n v="1"/>
    <x v="0"/>
    <x v="0"/>
    <s v="at least 1 gameround"/>
  </r>
  <r>
    <n v="5361138"/>
    <x v="1"/>
    <n v="1"/>
    <x v="0"/>
    <x v="0"/>
    <s v="at least 1 gameround"/>
  </r>
  <r>
    <n v="5361186"/>
    <x v="0"/>
    <n v="0"/>
    <x v="0"/>
    <x v="0"/>
    <s v="0 gamerounds"/>
  </r>
  <r>
    <n v="5361313"/>
    <x v="1"/>
    <n v="0"/>
    <x v="0"/>
    <x v="0"/>
    <s v="0 gamerounds"/>
  </r>
  <r>
    <n v="5361337"/>
    <x v="1"/>
    <n v="125"/>
    <x v="1"/>
    <x v="1"/>
    <s v="at least 1 gameround"/>
  </r>
  <r>
    <n v="5361360"/>
    <x v="1"/>
    <n v="5"/>
    <x v="0"/>
    <x v="0"/>
    <s v="at least 1 gameround"/>
  </r>
  <r>
    <n v="5361402"/>
    <x v="0"/>
    <n v="43"/>
    <x v="1"/>
    <x v="0"/>
    <s v="at least 1 gameround"/>
  </r>
  <r>
    <n v="5361405"/>
    <x v="0"/>
    <n v="18"/>
    <x v="0"/>
    <x v="0"/>
    <s v="at least 1 gameround"/>
  </r>
  <r>
    <n v="5361410"/>
    <x v="0"/>
    <n v="0"/>
    <x v="0"/>
    <x v="0"/>
    <s v="0 gamerounds"/>
  </r>
  <r>
    <n v="5361505"/>
    <x v="1"/>
    <n v="1"/>
    <x v="0"/>
    <x v="0"/>
    <s v="at least 1 gameround"/>
  </r>
  <r>
    <n v="5361557"/>
    <x v="0"/>
    <n v="6"/>
    <x v="0"/>
    <x v="0"/>
    <s v="at least 1 gameround"/>
  </r>
  <r>
    <n v="5361588"/>
    <x v="1"/>
    <n v="0"/>
    <x v="0"/>
    <x v="0"/>
    <s v="0 gamerounds"/>
  </r>
  <r>
    <n v="5361766"/>
    <x v="1"/>
    <n v="81"/>
    <x v="1"/>
    <x v="0"/>
    <s v="at least 1 gameround"/>
  </r>
  <r>
    <n v="5361801"/>
    <x v="0"/>
    <n v="26"/>
    <x v="1"/>
    <x v="0"/>
    <s v="at least 1 gameround"/>
  </r>
  <r>
    <n v="5361861"/>
    <x v="0"/>
    <n v="15"/>
    <x v="1"/>
    <x v="0"/>
    <s v="at least 1 gameround"/>
  </r>
  <r>
    <n v="5361917"/>
    <x v="1"/>
    <n v="0"/>
    <x v="0"/>
    <x v="0"/>
    <s v="0 gamerounds"/>
  </r>
  <r>
    <n v="5361946"/>
    <x v="0"/>
    <n v="1"/>
    <x v="0"/>
    <x v="0"/>
    <s v="at least 1 gameround"/>
  </r>
  <r>
    <n v="5361963"/>
    <x v="0"/>
    <n v="46"/>
    <x v="0"/>
    <x v="0"/>
    <s v="at least 1 gameround"/>
  </r>
  <r>
    <n v="5361967"/>
    <x v="1"/>
    <n v="4"/>
    <x v="0"/>
    <x v="0"/>
    <s v="at least 1 gameround"/>
  </r>
  <r>
    <n v="5362272"/>
    <x v="1"/>
    <n v="9"/>
    <x v="0"/>
    <x v="0"/>
    <s v="at least 1 gameround"/>
  </r>
  <r>
    <n v="5362284"/>
    <x v="1"/>
    <n v="3"/>
    <x v="0"/>
    <x v="0"/>
    <s v="at least 1 gameround"/>
  </r>
  <r>
    <n v="5362297"/>
    <x v="1"/>
    <n v="26"/>
    <x v="1"/>
    <x v="0"/>
    <s v="at least 1 gameround"/>
  </r>
  <r>
    <n v="5362356"/>
    <x v="0"/>
    <n v="32"/>
    <x v="0"/>
    <x v="1"/>
    <s v="at least 1 gameround"/>
  </r>
  <r>
    <n v="5362396"/>
    <x v="1"/>
    <n v="127"/>
    <x v="1"/>
    <x v="1"/>
    <s v="at least 1 gameround"/>
  </r>
  <r>
    <n v="5362623"/>
    <x v="1"/>
    <n v="49"/>
    <x v="0"/>
    <x v="1"/>
    <s v="at least 1 gameround"/>
  </r>
  <r>
    <n v="5362627"/>
    <x v="1"/>
    <n v="319"/>
    <x v="1"/>
    <x v="1"/>
    <s v="at least 1 gameround"/>
  </r>
  <r>
    <n v="5362640"/>
    <x v="1"/>
    <n v="12"/>
    <x v="0"/>
    <x v="0"/>
    <s v="at least 1 gameround"/>
  </r>
  <r>
    <n v="5362653"/>
    <x v="1"/>
    <n v="5"/>
    <x v="0"/>
    <x v="0"/>
    <s v="at least 1 gameround"/>
  </r>
  <r>
    <n v="5363038"/>
    <x v="0"/>
    <n v="27"/>
    <x v="1"/>
    <x v="1"/>
    <s v="at least 1 gameround"/>
  </r>
  <r>
    <n v="5363048"/>
    <x v="0"/>
    <n v="50"/>
    <x v="0"/>
    <x v="1"/>
    <s v="at least 1 gameround"/>
  </r>
  <r>
    <n v="5363067"/>
    <x v="1"/>
    <n v="6"/>
    <x v="0"/>
    <x v="0"/>
    <s v="at least 1 gameround"/>
  </r>
  <r>
    <n v="5363260"/>
    <x v="0"/>
    <n v="23"/>
    <x v="0"/>
    <x v="0"/>
    <s v="at least 1 gameround"/>
  </r>
  <r>
    <n v="5363448"/>
    <x v="0"/>
    <n v="7"/>
    <x v="0"/>
    <x v="1"/>
    <s v="at least 1 gameround"/>
  </r>
  <r>
    <n v="5363489"/>
    <x v="0"/>
    <n v="11"/>
    <x v="0"/>
    <x v="0"/>
    <s v="at least 1 gameround"/>
  </r>
  <r>
    <n v="5363572"/>
    <x v="1"/>
    <n v="95"/>
    <x v="0"/>
    <x v="0"/>
    <s v="at least 1 gameround"/>
  </r>
  <r>
    <n v="5363648"/>
    <x v="0"/>
    <n v="13"/>
    <x v="0"/>
    <x v="0"/>
    <s v="at least 1 gameround"/>
  </r>
  <r>
    <n v="5363679"/>
    <x v="1"/>
    <n v="193"/>
    <x v="1"/>
    <x v="0"/>
    <s v="at least 1 gameround"/>
  </r>
  <r>
    <n v="5363781"/>
    <x v="1"/>
    <n v="12"/>
    <x v="0"/>
    <x v="0"/>
    <s v="at least 1 gameround"/>
  </r>
  <r>
    <n v="5363927"/>
    <x v="1"/>
    <n v="5"/>
    <x v="0"/>
    <x v="0"/>
    <s v="at least 1 gameround"/>
  </r>
  <r>
    <n v="5364010"/>
    <x v="1"/>
    <n v="20"/>
    <x v="1"/>
    <x v="0"/>
    <s v="at least 1 gameround"/>
  </r>
  <r>
    <n v="5364142"/>
    <x v="0"/>
    <n v="48"/>
    <x v="1"/>
    <x v="1"/>
    <s v="at least 1 gameround"/>
  </r>
  <r>
    <n v="5364252"/>
    <x v="0"/>
    <n v="5"/>
    <x v="1"/>
    <x v="0"/>
    <s v="at least 1 gameround"/>
  </r>
  <r>
    <n v="5364388"/>
    <x v="1"/>
    <n v="246"/>
    <x v="1"/>
    <x v="0"/>
    <s v="at least 1 gameround"/>
  </r>
  <r>
    <n v="5364556"/>
    <x v="0"/>
    <n v="30"/>
    <x v="0"/>
    <x v="0"/>
    <s v="at least 1 gameround"/>
  </r>
  <r>
    <n v="5364588"/>
    <x v="1"/>
    <n v="18"/>
    <x v="1"/>
    <x v="0"/>
    <s v="at least 1 gameround"/>
  </r>
  <r>
    <n v="5364680"/>
    <x v="1"/>
    <n v="13"/>
    <x v="0"/>
    <x v="0"/>
    <s v="at least 1 gameround"/>
  </r>
  <r>
    <n v="5364792"/>
    <x v="0"/>
    <n v="567"/>
    <x v="1"/>
    <x v="1"/>
    <s v="at least 1 gameround"/>
  </r>
  <r>
    <n v="5364855"/>
    <x v="1"/>
    <n v="141"/>
    <x v="1"/>
    <x v="0"/>
    <s v="at least 1 gameround"/>
  </r>
  <r>
    <n v="5365012"/>
    <x v="0"/>
    <n v="9"/>
    <x v="0"/>
    <x v="0"/>
    <s v="at least 1 gameround"/>
  </r>
  <r>
    <n v="5365021"/>
    <x v="1"/>
    <n v="26"/>
    <x v="0"/>
    <x v="0"/>
    <s v="at least 1 gameround"/>
  </r>
  <r>
    <n v="5365023"/>
    <x v="0"/>
    <n v="21"/>
    <x v="1"/>
    <x v="0"/>
    <s v="at least 1 gameround"/>
  </r>
  <r>
    <n v="5365167"/>
    <x v="1"/>
    <n v="3"/>
    <x v="0"/>
    <x v="0"/>
    <s v="at least 1 gameround"/>
  </r>
  <r>
    <n v="5365173"/>
    <x v="0"/>
    <n v="35"/>
    <x v="1"/>
    <x v="0"/>
    <s v="at least 1 gameround"/>
  </r>
  <r>
    <n v="5365358"/>
    <x v="0"/>
    <n v="57"/>
    <x v="1"/>
    <x v="0"/>
    <s v="at least 1 gameround"/>
  </r>
  <r>
    <n v="5365462"/>
    <x v="0"/>
    <n v="2"/>
    <x v="0"/>
    <x v="0"/>
    <s v="at least 1 gameround"/>
  </r>
  <r>
    <n v="5365660"/>
    <x v="0"/>
    <n v="18"/>
    <x v="1"/>
    <x v="0"/>
    <s v="at least 1 gameround"/>
  </r>
  <r>
    <n v="5365727"/>
    <x v="1"/>
    <n v="229"/>
    <x v="1"/>
    <x v="1"/>
    <s v="at least 1 gameround"/>
  </r>
  <r>
    <n v="5365755"/>
    <x v="1"/>
    <n v="4"/>
    <x v="0"/>
    <x v="0"/>
    <s v="at least 1 gameround"/>
  </r>
  <r>
    <n v="5365801"/>
    <x v="1"/>
    <n v="3"/>
    <x v="1"/>
    <x v="0"/>
    <s v="at least 1 gameround"/>
  </r>
  <r>
    <n v="5366048"/>
    <x v="1"/>
    <n v="14"/>
    <x v="0"/>
    <x v="0"/>
    <s v="at least 1 gameround"/>
  </r>
  <r>
    <n v="5366316"/>
    <x v="0"/>
    <n v="38"/>
    <x v="1"/>
    <x v="0"/>
    <s v="at least 1 gameround"/>
  </r>
  <r>
    <n v="5366416"/>
    <x v="0"/>
    <n v="1"/>
    <x v="0"/>
    <x v="0"/>
    <s v="at least 1 gameround"/>
  </r>
  <r>
    <n v="5366609"/>
    <x v="1"/>
    <n v="8"/>
    <x v="0"/>
    <x v="0"/>
    <s v="at least 1 gameround"/>
  </r>
  <r>
    <n v="5366657"/>
    <x v="0"/>
    <n v="5"/>
    <x v="0"/>
    <x v="0"/>
    <s v="at least 1 gameround"/>
  </r>
  <r>
    <n v="5366691"/>
    <x v="1"/>
    <n v="366"/>
    <x v="1"/>
    <x v="1"/>
    <s v="at least 1 gameround"/>
  </r>
  <r>
    <n v="5366919"/>
    <x v="0"/>
    <n v="23"/>
    <x v="0"/>
    <x v="0"/>
    <s v="at least 1 gameround"/>
  </r>
  <r>
    <n v="5367054"/>
    <x v="0"/>
    <n v="6"/>
    <x v="0"/>
    <x v="0"/>
    <s v="at least 1 gameround"/>
  </r>
  <r>
    <n v="5367077"/>
    <x v="1"/>
    <n v="14"/>
    <x v="0"/>
    <x v="0"/>
    <s v="at least 1 gameround"/>
  </r>
  <r>
    <n v="5367116"/>
    <x v="0"/>
    <n v="8"/>
    <x v="1"/>
    <x v="0"/>
    <s v="at least 1 gameround"/>
  </r>
  <r>
    <n v="5367220"/>
    <x v="0"/>
    <n v="1"/>
    <x v="0"/>
    <x v="0"/>
    <s v="at least 1 gameround"/>
  </r>
  <r>
    <n v="5367385"/>
    <x v="0"/>
    <n v="37"/>
    <x v="1"/>
    <x v="0"/>
    <s v="at least 1 gameround"/>
  </r>
  <r>
    <n v="5367590"/>
    <x v="0"/>
    <n v="3"/>
    <x v="0"/>
    <x v="0"/>
    <s v="at least 1 gameround"/>
  </r>
  <r>
    <n v="5367611"/>
    <x v="0"/>
    <n v="40"/>
    <x v="1"/>
    <x v="0"/>
    <s v="at least 1 gameround"/>
  </r>
  <r>
    <n v="5367655"/>
    <x v="0"/>
    <n v="242"/>
    <x v="1"/>
    <x v="0"/>
    <s v="at least 1 gameround"/>
  </r>
  <r>
    <n v="5367727"/>
    <x v="1"/>
    <n v="282"/>
    <x v="1"/>
    <x v="0"/>
    <s v="at least 1 gameround"/>
  </r>
  <r>
    <n v="5367845"/>
    <x v="0"/>
    <n v="24"/>
    <x v="1"/>
    <x v="0"/>
    <s v="at least 1 gameround"/>
  </r>
  <r>
    <n v="5367913"/>
    <x v="1"/>
    <n v="42"/>
    <x v="0"/>
    <x v="0"/>
    <s v="at least 1 gameround"/>
  </r>
  <r>
    <n v="5367940"/>
    <x v="0"/>
    <n v="10"/>
    <x v="1"/>
    <x v="0"/>
    <s v="at least 1 gameround"/>
  </r>
  <r>
    <n v="5367970"/>
    <x v="1"/>
    <n v="15"/>
    <x v="1"/>
    <x v="0"/>
    <s v="at least 1 gameround"/>
  </r>
  <r>
    <n v="5367990"/>
    <x v="1"/>
    <n v="38"/>
    <x v="1"/>
    <x v="0"/>
    <s v="at least 1 gameround"/>
  </r>
  <r>
    <n v="5368417"/>
    <x v="0"/>
    <n v="22"/>
    <x v="1"/>
    <x v="0"/>
    <s v="at least 1 gameround"/>
  </r>
  <r>
    <n v="5368751"/>
    <x v="1"/>
    <n v="3"/>
    <x v="0"/>
    <x v="0"/>
    <s v="at least 1 gameround"/>
  </r>
  <r>
    <n v="5368789"/>
    <x v="0"/>
    <n v="2"/>
    <x v="0"/>
    <x v="0"/>
    <s v="at least 1 gameround"/>
  </r>
  <r>
    <n v="5368882"/>
    <x v="0"/>
    <n v="5"/>
    <x v="1"/>
    <x v="0"/>
    <s v="at least 1 gameround"/>
  </r>
  <r>
    <n v="5368883"/>
    <x v="0"/>
    <n v="1"/>
    <x v="0"/>
    <x v="0"/>
    <s v="at least 1 gameround"/>
  </r>
  <r>
    <n v="5369038"/>
    <x v="0"/>
    <n v="8"/>
    <x v="0"/>
    <x v="0"/>
    <s v="at least 1 gameround"/>
  </r>
  <r>
    <n v="5369262"/>
    <x v="0"/>
    <n v="56"/>
    <x v="1"/>
    <x v="0"/>
    <s v="at least 1 gameround"/>
  </r>
  <r>
    <n v="5369350"/>
    <x v="1"/>
    <n v="8"/>
    <x v="0"/>
    <x v="0"/>
    <s v="at least 1 gameround"/>
  </r>
  <r>
    <n v="5369518"/>
    <x v="1"/>
    <n v="12"/>
    <x v="1"/>
    <x v="0"/>
    <s v="at least 1 gameround"/>
  </r>
  <r>
    <n v="5369523"/>
    <x v="1"/>
    <n v="33"/>
    <x v="1"/>
    <x v="0"/>
    <s v="at least 1 gameround"/>
  </r>
  <r>
    <n v="5369616"/>
    <x v="0"/>
    <n v="66"/>
    <x v="1"/>
    <x v="0"/>
    <s v="at least 1 gameround"/>
  </r>
  <r>
    <n v="5369649"/>
    <x v="1"/>
    <n v="4"/>
    <x v="0"/>
    <x v="0"/>
    <s v="at least 1 gameround"/>
  </r>
  <r>
    <n v="5369659"/>
    <x v="0"/>
    <n v="33"/>
    <x v="1"/>
    <x v="0"/>
    <s v="at least 1 gameround"/>
  </r>
  <r>
    <n v="5369778"/>
    <x v="1"/>
    <n v="71"/>
    <x v="1"/>
    <x v="0"/>
    <s v="at least 1 gameround"/>
  </r>
  <r>
    <n v="5369893"/>
    <x v="0"/>
    <n v="4"/>
    <x v="0"/>
    <x v="0"/>
    <s v="at least 1 gameround"/>
  </r>
  <r>
    <n v="5369917"/>
    <x v="1"/>
    <n v="7"/>
    <x v="0"/>
    <x v="0"/>
    <s v="at least 1 gameround"/>
  </r>
  <r>
    <n v="5369923"/>
    <x v="0"/>
    <n v="49"/>
    <x v="0"/>
    <x v="0"/>
    <s v="at least 1 gameround"/>
  </r>
  <r>
    <n v="5370199"/>
    <x v="0"/>
    <n v="17"/>
    <x v="0"/>
    <x v="0"/>
    <s v="at least 1 gameround"/>
  </r>
  <r>
    <n v="5370341"/>
    <x v="1"/>
    <n v="4"/>
    <x v="0"/>
    <x v="0"/>
    <s v="at least 1 gameround"/>
  </r>
  <r>
    <n v="5370388"/>
    <x v="1"/>
    <n v="4"/>
    <x v="1"/>
    <x v="0"/>
    <s v="at least 1 gameround"/>
  </r>
  <r>
    <n v="5370422"/>
    <x v="1"/>
    <n v="70"/>
    <x v="0"/>
    <x v="1"/>
    <s v="at least 1 gameround"/>
  </r>
  <r>
    <n v="5370521"/>
    <x v="1"/>
    <n v="50"/>
    <x v="1"/>
    <x v="0"/>
    <s v="at least 1 gameround"/>
  </r>
  <r>
    <n v="5370576"/>
    <x v="1"/>
    <n v="1"/>
    <x v="0"/>
    <x v="0"/>
    <s v="at least 1 gameround"/>
  </r>
  <r>
    <n v="5370686"/>
    <x v="1"/>
    <n v="222"/>
    <x v="1"/>
    <x v="1"/>
    <s v="at least 1 gameround"/>
  </r>
  <r>
    <n v="5370761"/>
    <x v="1"/>
    <n v="11"/>
    <x v="1"/>
    <x v="0"/>
    <s v="at least 1 gameround"/>
  </r>
  <r>
    <n v="5370787"/>
    <x v="1"/>
    <n v="37"/>
    <x v="1"/>
    <x v="0"/>
    <s v="at least 1 gameround"/>
  </r>
  <r>
    <n v="5370954"/>
    <x v="0"/>
    <n v="8"/>
    <x v="1"/>
    <x v="0"/>
    <s v="at least 1 gameround"/>
  </r>
  <r>
    <n v="5371043"/>
    <x v="0"/>
    <n v="37"/>
    <x v="0"/>
    <x v="0"/>
    <s v="at least 1 gameround"/>
  </r>
  <r>
    <n v="5371460"/>
    <x v="0"/>
    <n v="45"/>
    <x v="1"/>
    <x v="0"/>
    <s v="at least 1 gameround"/>
  </r>
  <r>
    <n v="5371956"/>
    <x v="0"/>
    <n v="28"/>
    <x v="0"/>
    <x v="0"/>
    <s v="at least 1 gameround"/>
  </r>
  <r>
    <n v="5372031"/>
    <x v="0"/>
    <n v="171"/>
    <x v="1"/>
    <x v="0"/>
    <s v="at least 1 gameround"/>
  </r>
  <r>
    <n v="5372298"/>
    <x v="1"/>
    <n v="7"/>
    <x v="0"/>
    <x v="0"/>
    <s v="at least 1 gameround"/>
  </r>
  <r>
    <n v="5372426"/>
    <x v="0"/>
    <n v="8"/>
    <x v="0"/>
    <x v="0"/>
    <s v="at least 1 gameround"/>
  </r>
  <r>
    <n v="5372737"/>
    <x v="1"/>
    <n v="4"/>
    <x v="1"/>
    <x v="0"/>
    <s v="at least 1 gameround"/>
  </r>
  <r>
    <n v="5372775"/>
    <x v="1"/>
    <n v="27"/>
    <x v="0"/>
    <x v="0"/>
    <s v="at least 1 gameround"/>
  </r>
  <r>
    <n v="5372846"/>
    <x v="1"/>
    <n v="30"/>
    <x v="1"/>
    <x v="1"/>
    <s v="at least 1 gameround"/>
  </r>
  <r>
    <n v="5372942"/>
    <x v="1"/>
    <n v="97"/>
    <x v="1"/>
    <x v="0"/>
    <s v="at least 1 gameround"/>
  </r>
  <r>
    <n v="5373095"/>
    <x v="0"/>
    <n v="60"/>
    <x v="1"/>
    <x v="0"/>
    <s v="at least 1 gameround"/>
  </r>
  <r>
    <n v="5373140"/>
    <x v="1"/>
    <n v="4"/>
    <x v="0"/>
    <x v="0"/>
    <s v="at least 1 gameround"/>
  </r>
  <r>
    <n v="5373314"/>
    <x v="1"/>
    <n v="4"/>
    <x v="0"/>
    <x v="0"/>
    <s v="at least 1 gameround"/>
  </r>
  <r>
    <n v="5373583"/>
    <x v="1"/>
    <n v="391"/>
    <x v="1"/>
    <x v="1"/>
    <s v="at least 1 gameround"/>
  </r>
  <r>
    <n v="5373613"/>
    <x v="0"/>
    <n v="49"/>
    <x v="1"/>
    <x v="0"/>
    <s v="at least 1 gameround"/>
  </r>
  <r>
    <n v="5373615"/>
    <x v="1"/>
    <n v="2"/>
    <x v="0"/>
    <x v="0"/>
    <s v="at least 1 gameround"/>
  </r>
  <r>
    <n v="5373659"/>
    <x v="1"/>
    <n v="22"/>
    <x v="1"/>
    <x v="0"/>
    <s v="at least 1 gameround"/>
  </r>
  <r>
    <n v="5373687"/>
    <x v="0"/>
    <n v="1"/>
    <x v="0"/>
    <x v="0"/>
    <s v="at least 1 gameround"/>
  </r>
  <r>
    <n v="5373743"/>
    <x v="1"/>
    <n v="18"/>
    <x v="1"/>
    <x v="0"/>
    <s v="at least 1 gameround"/>
  </r>
  <r>
    <n v="5373907"/>
    <x v="0"/>
    <n v="26"/>
    <x v="1"/>
    <x v="1"/>
    <s v="at least 1 gameround"/>
  </r>
  <r>
    <n v="5374211"/>
    <x v="1"/>
    <n v="44"/>
    <x v="1"/>
    <x v="0"/>
    <s v="at least 1 gameround"/>
  </r>
  <r>
    <n v="5374295"/>
    <x v="0"/>
    <n v="5"/>
    <x v="0"/>
    <x v="0"/>
    <s v="at least 1 gameround"/>
  </r>
  <r>
    <n v="5374424"/>
    <x v="1"/>
    <n v="200"/>
    <x v="1"/>
    <x v="0"/>
    <s v="at least 1 gameround"/>
  </r>
  <r>
    <n v="5375014"/>
    <x v="0"/>
    <n v="19"/>
    <x v="0"/>
    <x v="0"/>
    <s v="at least 1 gameround"/>
  </r>
  <r>
    <n v="5375034"/>
    <x v="1"/>
    <n v="1"/>
    <x v="0"/>
    <x v="0"/>
    <s v="at least 1 gameround"/>
  </r>
  <r>
    <n v="5375181"/>
    <x v="0"/>
    <n v="2"/>
    <x v="0"/>
    <x v="0"/>
    <s v="at least 1 gameround"/>
  </r>
  <r>
    <n v="5375574"/>
    <x v="1"/>
    <n v="14"/>
    <x v="0"/>
    <x v="1"/>
    <s v="at least 1 gameround"/>
  </r>
  <r>
    <n v="5375632"/>
    <x v="1"/>
    <n v="0"/>
    <x v="0"/>
    <x v="0"/>
    <s v="0 gamerounds"/>
  </r>
  <r>
    <n v="5375763"/>
    <x v="0"/>
    <n v="149"/>
    <x v="1"/>
    <x v="0"/>
    <s v="at least 1 gameround"/>
  </r>
  <r>
    <n v="5375965"/>
    <x v="1"/>
    <n v="10"/>
    <x v="0"/>
    <x v="0"/>
    <s v="at least 1 gameround"/>
  </r>
  <r>
    <n v="5376009"/>
    <x v="1"/>
    <n v="32"/>
    <x v="1"/>
    <x v="0"/>
    <s v="at least 1 gameround"/>
  </r>
  <r>
    <n v="5376205"/>
    <x v="1"/>
    <n v="3"/>
    <x v="0"/>
    <x v="0"/>
    <s v="at least 1 gameround"/>
  </r>
  <r>
    <n v="5376282"/>
    <x v="1"/>
    <n v="6"/>
    <x v="0"/>
    <x v="0"/>
    <s v="at least 1 gameround"/>
  </r>
  <r>
    <n v="5376379"/>
    <x v="1"/>
    <n v="255"/>
    <x v="1"/>
    <x v="1"/>
    <s v="at least 1 gameround"/>
  </r>
  <r>
    <n v="5376464"/>
    <x v="0"/>
    <n v="155"/>
    <x v="1"/>
    <x v="1"/>
    <s v="at least 1 gameround"/>
  </r>
  <r>
    <n v="5376514"/>
    <x v="0"/>
    <n v="3"/>
    <x v="0"/>
    <x v="0"/>
    <s v="at least 1 gameround"/>
  </r>
  <r>
    <n v="5376653"/>
    <x v="1"/>
    <n v="57"/>
    <x v="1"/>
    <x v="0"/>
    <s v="at least 1 gameround"/>
  </r>
  <r>
    <n v="5376723"/>
    <x v="1"/>
    <n v="106"/>
    <x v="1"/>
    <x v="1"/>
    <s v="at least 1 gameround"/>
  </r>
  <r>
    <n v="5376807"/>
    <x v="0"/>
    <n v="25"/>
    <x v="0"/>
    <x v="0"/>
    <s v="at least 1 gameround"/>
  </r>
  <r>
    <n v="5376963"/>
    <x v="0"/>
    <n v="263"/>
    <x v="1"/>
    <x v="0"/>
    <s v="at least 1 gameround"/>
  </r>
  <r>
    <n v="5377228"/>
    <x v="0"/>
    <n v="67"/>
    <x v="1"/>
    <x v="0"/>
    <s v="at least 1 gameround"/>
  </r>
  <r>
    <n v="5377426"/>
    <x v="1"/>
    <n v="9"/>
    <x v="1"/>
    <x v="0"/>
    <s v="at least 1 gameround"/>
  </r>
  <r>
    <n v="5377467"/>
    <x v="0"/>
    <n v="17"/>
    <x v="0"/>
    <x v="0"/>
    <s v="at least 1 gameround"/>
  </r>
  <r>
    <n v="5377588"/>
    <x v="0"/>
    <n v="13"/>
    <x v="0"/>
    <x v="0"/>
    <s v="at least 1 gameround"/>
  </r>
  <r>
    <n v="5377661"/>
    <x v="1"/>
    <n v="64"/>
    <x v="1"/>
    <x v="0"/>
    <s v="at least 1 gameround"/>
  </r>
  <r>
    <n v="5377889"/>
    <x v="1"/>
    <n v="1"/>
    <x v="0"/>
    <x v="0"/>
    <s v="at least 1 gameround"/>
  </r>
  <r>
    <n v="5378018"/>
    <x v="1"/>
    <n v="13"/>
    <x v="0"/>
    <x v="0"/>
    <s v="at least 1 gameround"/>
  </r>
  <r>
    <n v="5378086"/>
    <x v="0"/>
    <n v="1"/>
    <x v="0"/>
    <x v="0"/>
    <s v="at least 1 gameround"/>
  </r>
  <r>
    <n v="5378253"/>
    <x v="1"/>
    <n v="20"/>
    <x v="0"/>
    <x v="0"/>
    <s v="at least 1 gameround"/>
  </r>
  <r>
    <n v="5378308"/>
    <x v="1"/>
    <n v="1"/>
    <x v="0"/>
    <x v="0"/>
    <s v="at least 1 gameround"/>
  </r>
  <r>
    <n v="5378808"/>
    <x v="1"/>
    <n v="4"/>
    <x v="0"/>
    <x v="0"/>
    <s v="at least 1 gameround"/>
  </r>
  <r>
    <n v="5378826"/>
    <x v="0"/>
    <n v="1"/>
    <x v="0"/>
    <x v="0"/>
    <s v="at least 1 gameround"/>
  </r>
  <r>
    <n v="5378840"/>
    <x v="1"/>
    <n v="6"/>
    <x v="0"/>
    <x v="0"/>
    <s v="at least 1 gameround"/>
  </r>
  <r>
    <n v="5378889"/>
    <x v="0"/>
    <n v="14"/>
    <x v="0"/>
    <x v="0"/>
    <s v="at least 1 gameround"/>
  </r>
  <r>
    <n v="5378959"/>
    <x v="1"/>
    <n v="1"/>
    <x v="0"/>
    <x v="0"/>
    <s v="at least 1 gameround"/>
  </r>
  <r>
    <n v="5379053"/>
    <x v="1"/>
    <n v="3"/>
    <x v="0"/>
    <x v="0"/>
    <s v="at least 1 gameround"/>
  </r>
  <r>
    <n v="5379086"/>
    <x v="0"/>
    <n v="4"/>
    <x v="0"/>
    <x v="0"/>
    <s v="at least 1 gameround"/>
  </r>
  <r>
    <n v="5379225"/>
    <x v="1"/>
    <n v="2"/>
    <x v="0"/>
    <x v="0"/>
    <s v="at least 1 gameround"/>
  </r>
  <r>
    <n v="5379287"/>
    <x v="0"/>
    <n v="11"/>
    <x v="0"/>
    <x v="0"/>
    <s v="at least 1 gameround"/>
  </r>
  <r>
    <n v="5379308"/>
    <x v="0"/>
    <n v="4"/>
    <x v="0"/>
    <x v="0"/>
    <s v="at least 1 gameround"/>
  </r>
  <r>
    <n v="5379474"/>
    <x v="0"/>
    <n v="21"/>
    <x v="0"/>
    <x v="0"/>
    <s v="at least 1 gameround"/>
  </r>
  <r>
    <n v="5379596"/>
    <x v="0"/>
    <n v="76"/>
    <x v="0"/>
    <x v="1"/>
    <s v="at least 1 gameround"/>
  </r>
  <r>
    <n v="5379889"/>
    <x v="0"/>
    <n v="15"/>
    <x v="1"/>
    <x v="0"/>
    <s v="at least 1 gameround"/>
  </r>
  <r>
    <n v="5379963"/>
    <x v="1"/>
    <n v="37"/>
    <x v="1"/>
    <x v="1"/>
    <s v="at least 1 gameround"/>
  </r>
  <r>
    <n v="5379991"/>
    <x v="0"/>
    <n v="0"/>
    <x v="0"/>
    <x v="0"/>
    <s v="0 gamerounds"/>
  </r>
  <r>
    <n v="5380047"/>
    <x v="0"/>
    <n v="227"/>
    <x v="1"/>
    <x v="1"/>
    <s v="at least 1 gameround"/>
  </r>
  <r>
    <n v="5380130"/>
    <x v="0"/>
    <n v="51"/>
    <x v="1"/>
    <x v="0"/>
    <s v="at least 1 gameround"/>
  </r>
  <r>
    <n v="5380305"/>
    <x v="0"/>
    <n v="15"/>
    <x v="0"/>
    <x v="0"/>
    <s v="at least 1 gameround"/>
  </r>
  <r>
    <n v="5380358"/>
    <x v="0"/>
    <n v="5"/>
    <x v="0"/>
    <x v="0"/>
    <s v="at least 1 gameround"/>
  </r>
  <r>
    <n v="5380415"/>
    <x v="0"/>
    <n v="41"/>
    <x v="1"/>
    <x v="0"/>
    <s v="at least 1 gameround"/>
  </r>
  <r>
    <n v="5380480"/>
    <x v="0"/>
    <n v="72"/>
    <x v="1"/>
    <x v="1"/>
    <s v="at least 1 gameround"/>
  </r>
  <r>
    <n v="5380549"/>
    <x v="1"/>
    <n v="28"/>
    <x v="0"/>
    <x v="1"/>
    <s v="at least 1 gameround"/>
  </r>
  <r>
    <n v="5380578"/>
    <x v="0"/>
    <n v="104"/>
    <x v="1"/>
    <x v="1"/>
    <s v="at least 1 gameround"/>
  </r>
  <r>
    <n v="5380644"/>
    <x v="1"/>
    <n v="30"/>
    <x v="1"/>
    <x v="0"/>
    <s v="at least 1 gameround"/>
  </r>
  <r>
    <n v="5380903"/>
    <x v="1"/>
    <n v="0"/>
    <x v="0"/>
    <x v="0"/>
    <s v="0 gamerounds"/>
  </r>
  <r>
    <n v="5380925"/>
    <x v="1"/>
    <n v="8"/>
    <x v="0"/>
    <x v="0"/>
    <s v="at least 1 gameround"/>
  </r>
  <r>
    <n v="5381188"/>
    <x v="0"/>
    <n v="0"/>
    <x v="0"/>
    <x v="0"/>
    <s v="0 gamerounds"/>
  </r>
  <r>
    <n v="5381226"/>
    <x v="0"/>
    <n v="16"/>
    <x v="1"/>
    <x v="0"/>
    <s v="at least 1 gameround"/>
  </r>
  <r>
    <n v="5381294"/>
    <x v="0"/>
    <n v="11"/>
    <x v="0"/>
    <x v="0"/>
    <s v="at least 1 gameround"/>
  </r>
  <r>
    <n v="5381325"/>
    <x v="1"/>
    <n v="98"/>
    <x v="1"/>
    <x v="0"/>
    <s v="at least 1 gameround"/>
  </r>
  <r>
    <n v="5381399"/>
    <x v="0"/>
    <n v="122"/>
    <x v="1"/>
    <x v="1"/>
    <s v="at least 1 gameround"/>
  </r>
  <r>
    <n v="5381499"/>
    <x v="0"/>
    <n v="10"/>
    <x v="0"/>
    <x v="0"/>
    <s v="at least 1 gameround"/>
  </r>
  <r>
    <n v="5381520"/>
    <x v="1"/>
    <n v="67"/>
    <x v="1"/>
    <x v="1"/>
    <s v="at least 1 gameround"/>
  </r>
  <r>
    <n v="5381671"/>
    <x v="0"/>
    <n v="63"/>
    <x v="1"/>
    <x v="1"/>
    <s v="at least 1 gameround"/>
  </r>
  <r>
    <n v="5381686"/>
    <x v="0"/>
    <n v="3"/>
    <x v="0"/>
    <x v="0"/>
    <s v="at least 1 gameround"/>
  </r>
  <r>
    <n v="5381732"/>
    <x v="1"/>
    <n v="57"/>
    <x v="1"/>
    <x v="0"/>
    <s v="at least 1 gameround"/>
  </r>
  <r>
    <n v="5381783"/>
    <x v="0"/>
    <n v="33"/>
    <x v="1"/>
    <x v="0"/>
    <s v="at least 1 gameround"/>
  </r>
  <r>
    <n v="5381935"/>
    <x v="0"/>
    <n v="67"/>
    <x v="1"/>
    <x v="0"/>
    <s v="at least 1 gameround"/>
  </r>
  <r>
    <n v="5381985"/>
    <x v="1"/>
    <n v="111"/>
    <x v="1"/>
    <x v="0"/>
    <s v="at least 1 gameround"/>
  </r>
  <r>
    <n v="5382061"/>
    <x v="1"/>
    <n v="57"/>
    <x v="1"/>
    <x v="0"/>
    <s v="at least 1 gameround"/>
  </r>
  <r>
    <n v="5382110"/>
    <x v="0"/>
    <n v="2"/>
    <x v="0"/>
    <x v="0"/>
    <s v="at least 1 gameround"/>
  </r>
  <r>
    <n v="5382210"/>
    <x v="0"/>
    <n v="32"/>
    <x v="1"/>
    <x v="0"/>
    <s v="at least 1 gameround"/>
  </r>
  <r>
    <n v="5382240"/>
    <x v="1"/>
    <n v="70"/>
    <x v="1"/>
    <x v="0"/>
    <s v="at least 1 gameround"/>
  </r>
  <r>
    <n v="5382287"/>
    <x v="1"/>
    <n v="13"/>
    <x v="1"/>
    <x v="0"/>
    <s v="at least 1 gameround"/>
  </r>
  <r>
    <n v="5382427"/>
    <x v="1"/>
    <n v="199"/>
    <x v="0"/>
    <x v="1"/>
    <s v="at least 1 gameround"/>
  </r>
  <r>
    <n v="5382440"/>
    <x v="1"/>
    <n v="15"/>
    <x v="0"/>
    <x v="0"/>
    <s v="at least 1 gameround"/>
  </r>
  <r>
    <n v="5382486"/>
    <x v="0"/>
    <n v="7"/>
    <x v="0"/>
    <x v="0"/>
    <s v="at least 1 gameround"/>
  </r>
  <r>
    <n v="5382564"/>
    <x v="0"/>
    <n v="72"/>
    <x v="1"/>
    <x v="1"/>
    <s v="at least 1 gameround"/>
  </r>
  <r>
    <n v="5382752"/>
    <x v="0"/>
    <n v="4"/>
    <x v="0"/>
    <x v="0"/>
    <s v="at least 1 gameround"/>
  </r>
  <r>
    <n v="5382947"/>
    <x v="1"/>
    <n v="17"/>
    <x v="0"/>
    <x v="0"/>
    <s v="at least 1 gameround"/>
  </r>
  <r>
    <n v="5382976"/>
    <x v="1"/>
    <n v="53"/>
    <x v="1"/>
    <x v="0"/>
    <s v="at least 1 gameround"/>
  </r>
  <r>
    <n v="5383037"/>
    <x v="1"/>
    <n v="107"/>
    <x v="0"/>
    <x v="0"/>
    <s v="at least 1 gameround"/>
  </r>
  <r>
    <n v="5383436"/>
    <x v="1"/>
    <n v="1"/>
    <x v="0"/>
    <x v="0"/>
    <s v="at least 1 gameround"/>
  </r>
  <r>
    <n v="5383443"/>
    <x v="1"/>
    <n v="353"/>
    <x v="1"/>
    <x v="1"/>
    <s v="at least 1 gameround"/>
  </r>
  <r>
    <n v="5383518"/>
    <x v="0"/>
    <n v="22"/>
    <x v="0"/>
    <x v="0"/>
    <s v="at least 1 gameround"/>
  </r>
  <r>
    <n v="5383658"/>
    <x v="1"/>
    <n v="0"/>
    <x v="0"/>
    <x v="0"/>
    <s v="0 gamerounds"/>
  </r>
  <r>
    <n v="5383805"/>
    <x v="0"/>
    <n v="6"/>
    <x v="1"/>
    <x v="0"/>
    <s v="at least 1 gameround"/>
  </r>
  <r>
    <n v="5383871"/>
    <x v="1"/>
    <n v="391"/>
    <x v="1"/>
    <x v="1"/>
    <s v="at least 1 gameround"/>
  </r>
  <r>
    <n v="5384008"/>
    <x v="0"/>
    <n v="4"/>
    <x v="0"/>
    <x v="0"/>
    <s v="at least 1 gameround"/>
  </r>
  <r>
    <n v="5384207"/>
    <x v="1"/>
    <n v="14"/>
    <x v="0"/>
    <x v="1"/>
    <s v="at least 1 gameround"/>
  </r>
  <r>
    <n v="5384221"/>
    <x v="1"/>
    <n v="150"/>
    <x v="1"/>
    <x v="0"/>
    <s v="at least 1 gameround"/>
  </r>
  <r>
    <n v="5384310"/>
    <x v="0"/>
    <n v="8"/>
    <x v="0"/>
    <x v="0"/>
    <s v="at least 1 gameround"/>
  </r>
  <r>
    <n v="5384348"/>
    <x v="1"/>
    <n v="0"/>
    <x v="0"/>
    <x v="0"/>
    <s v="0 gamerounds"/>
  </r>
  <r>
    <n v="5384633"/>
    <x v="0"/>
    <n v="34"/>
    <x v="1"/>
    <x v="0"/>
    <s v="at least 1 gameround"/>
  </r>
  <r>
    <n v="5384674"/>
    <x v="0"/>
    <n v="57"/>
    <x v="1"/>
    <x v="0"/>
    <s v="at least 1 gameround"/>
  </r>
  <r>
    <n v="5384885"/>
    <x v="1"/>
    <n v="1"/>
    <x v="0"/>
    <x v="0"/>
    <s v="at least 1 gameround"/>
  </r>
  <r>
    <n v="5384999"/>
    <x v="1"/>
    <n v="112"/>
    <x v="1"/>
    <x v="1"/>
    <s v="at least 1 gameround"/>
  </r>
  <r>
    <n v="5385063"/>
    <x v="1"/>
    <n v="13"/>
    <x v="1"/>
    <x v="1"/>
    <s v="at least 1 gameround"/>
  </r>
  <r>
    <n v="5385313"/>
    <x v="1"/>
    <n v="48"/>
    <x v="0"/>
    <x v="1"/>
    <s v="at least 1 gameround"/>
  </r>
  <r>
    <n v="5385621"/>
    <x v="0"/>
    <n v="258"/>
    <x v="1"/>
    <x v="0"/>
    <s v="at least 1 gameround"/>
  </r>
  <r>
    <n v="5385622"/>
    <x v="1"/>
    <n v="39"/>
    <x v="1"/>
    <x v="1"/>
    <s v="at least 1 gameround"/>
  </r>
  <r>
    <n v="5385627"/>
    <x v="0"/>
    <n v="8"/>
    <x v="1"/>
    <x v="0"/>
    <s v="at least 1 gameround"/>
  </r>
  <r>
    <n v="5385706"/>
    <x v="1"/>
    <n v="7"/>
    <x v="1"/>
    <x v="0"/>
    <s v="at least 1 gameround"/>
  </r>
  <r>
    <n v="5385731"/>
    <x v="0"/>
    <n v="4"/>
    <x v="0"/>
    <x v="0"/>
    <s v="at least 1 gameround"/>
  </r>
  <r>
    <n v="5385829"/>
    <x v="0"/>
    <n v="17"/>
    <x v="1"/>
    <x v="0"/>
    <s v="at least 1 gameround"/>
  </r>
  <r>
    <n v="5385852"/>
    <x v="0"/>
    <n v="0"/>
    <x v="0"/>
    <x v="0"/>
    <s v="0 gamerounds"/>
  </r>
  <r>
    <n v="5385903"/>
    <x v="1"/>
    <n v="155"/>
    <x v="1"/>
    <x v="0"/>
    <s v="at least 1 gameround"/>
  </r>
  <r>
    <n v="5386000"/>
    <x v="1"/>
    <n v="1"/>
    <x v="0"/>
    <x v="0"/>
    <s v="at least 1 gameround"/>
  </r>
  <r>
    <n v="5386492"/>
    <x v="0"/>
    <n v="0"/>
    <x v="0"/>
    <x v="0"/>
    <s v="0 gamerounds"/>
  </r>
  <r>
    <n v="5386671"/>
    <x v="1"/>
    <n v="121"/>
    <x v="1"/>
    <x v="1"/>
    <s v="at least 1 gameround"/>
  </r>
  <r>
    <n v="5386679"/>
    <x v="0"/>
    <n v="43"/>
    <x v="1"/>
    <x v="0"/>
    <s v="at least 1 gameround"/>
  </r>
  <r>
    <n v="5386754"/>
    <x v="0"/>
    <n v="395"/>
    <x v="1"/>
    <x v="0"/>
    <s v="at least 1 gameround"/>
  </r>
  <r>
    <n v="5386886"/>
    <x v="1"/>
    <n v="10"/>
    <x v="0"/>
    <x v="0"/>
    <s v="at least 1 gameround"/>
  </r>
  <r>
    <n v="5386900"/>
    <x v="0"/>
    <n v="10"/>
    <x v="0"/>
    <x v="0"/>
    <s v="at least 1 gameround"/>
  </r>
  <r>
    <n v="5386949"/>
    <x v="1"/>
    <n v="5"/>
    <x v="0"/>
    <x v="0"/>
    <s v="at least 1 gameround"/>
  </r>
  <r>
    <n v="5386963"/>
    <x v="1"/>
    <n v="32"/>
    <x v="1"/>
    <x v="0"/>
    <s v="at least 1 gameround"/>
  </r>
  <r>
    <n v="5387118"/>
    <x v="0"/>
    <n v="59"/>
    <x v="1"/>
    <x v="0"/>
    <s v="at least 1 gameround"/>
  </r>
  <r>
    <n v="5387402"/>
    <x v="0"/>
    <n v="41"/>
    <x v="0"/>
    <x v="0"/>
    <s v="at least 1 gameround"/>
  </r>
  <r>
    <n v="5387407"/>
    <x v="0"/>
    <n v="6"/>
    <x v="0"/>
    <x v="0"/>
    <s v="at least 1 gameround"/>
  </r>
  <r>
    <n v="5387449"/>
    <x v="0"/>
    <n v="5"/>
    <x v="0"/>
    <x v="0"/>
    <s v="at least 1 gameround"/>
  </r>
  <r>
    <n v="5387463"/>
    <x v="1"/>
    <n v="325"/>
    <x v="1"/>
    <x v="1"/>
    <s v="at least 1 gameround"/>
  </r>
  <r>
    <n v="5387496"/>
    <x v="0"/>
    <n v="2"/>
    <x v="0"/>
    <x v="0"/>
    <s v="at least 1 gameround"/>
  </r>
  <r>
    <n v="5387621"/>
    <x v="1"/>
    <n v="0"/>
    <x v="0"/>
    <x v="0"/>
    <s v="0 gamerounds"/>
  </r>
  <r>
    <n v="5387812"/>
    <x v="0"/>
    <n v="7"/>
    <x v="0"/>
    <x v="0"/>
    <s v="at least 1 gameround"/>
  </r>
  <r>
    <n v="5387815"/>
    <x v="1"/>
    <n v="1"/>
    <x v="0"/>
    <x v="0"/>
    <s v="at least 1 gameround"/>
  </r>
  <r>
    <n v="5387819"/>
    <x v="0"/>
    <n v="22"/>
    <x v="1"/>
    <x v="0"/>
    <s v="at least 1 gameround"/>
  </r>
  <r>
    <n v="5387871"/>
    <x v="1"/>
    <n v="17"/>
    <x v="0"/>
    <x v="0"/>
    <s v="at least 1 gameround"/>
  </r>
  <r>
    <n v="5387885"/>
    <x v="1"/>
    <n v="2"/>
    <x v="0"/>
    <x v="0"/>
    <s v="at least 1 gameround"/>
  </r>
  <r>
    <n v="5388065"/>
    <x v="0"/>
    <n v="2"/>
    <x v="0"/>
    <x v="0"/>
    <s v="at least 1 gameround"/>
  </r>
  <r>
    <n v="5388073"/>
    <x v="1"/>
    <n v="43"/>
    <x v="1"/>
    <x v="1"/>
    <s v="at least 1 gameround"/>
  </r>
  <r>
    <n v="5388092"/>
    <x v="0"/>
    <n v="3"/>
    <x v="0"/>
    <x v="0"/>
    <s v="at least 1 gameround"/>
  </r>
  <r>
    <n v="5388224"/>
    <x v="1"/>
    <n v="2"/>
    <x v="0"/>
    <x v="0"/>
    <s v="at least 1 gameround"/>
  </r>
  <r>
    <n v="5388281"/>
    <x v="0"/>
    <n v="2"/>
    <x v="0"/>
    <x v="0"/>
    <s v="at least 1 gameround"/>
  </r>
  <r>
    <n v="5388533"/>
    <x v="1"/>
    <n v="2"/>
    <x v="0"/>
    <x v="0"/>
    <s v="at least 1 gameround"/>
  </r>
  <r>
    <n v="5388737"/>
    <x v="0"/>
    <n v="33"/>
    <x v="0"/>
    <x v="1"/>
    <s v="at least 1 gameround"/>
  </r>
  <r>
    <n v="5388879"/>
    <x v="0"/>
    <n v="0"/>
    <x v="0"/>
    <x v="0"/>
    <s v="0 gamerounds"/>
  </r>
  <r>
    <n v="5388888"/>
    <x v="1"/>
    <n v="3"/>
    <x v="0"/>
    <x v="0"/>
    <s v="at least 1 gameround"/>
  </r>
  <r>
    <n v="5389056"/>
    <x v="0"/>
    <n v="90"/>
    <x v="1"/>
    <x v="0"/>
    <s v="at least 1 gameround"/>
  </r>
  <r>
    <n v="5389107"/>
    <x v="1"/>
    <n v="14"/>
    <x v="1"/>
    <x v="0"/>
    <s v="at least 1 gameround"/>
  </r>
  <r>
    <n v="5389220"/>
    <x v="1"/>
    <n v="2"/>
    <x v="0"/>
    <x v="0"/>
    <s v="at least 1 gameround"/>
  </r>
  <r>
    <n v="5389314"/>
    <x v="1"/>
    <n v="30"/>
    <x v="0"/>
    <x v="0"/>
    <s v="at least 1 gameround"/>
  </r>
  <r>
    <n v="5389442"/>
    <x v="0"/>
    <n v="3"/>
    <x v="0"/>
    <x v="0"/>
    <s v="at least 1 gameround"/>
  </r>
  <r>
    <n v="5389516"/>
    <x v="1"/>
    <n v="13"/>
    <x v="0"/>
    <x v="0"/>
    <s v="at least 1 gameround"/>
  </r>
  <r>
    <n v="5389953"/>
    <x v="1"/>
    <n v="128"/>
    <x v="1"/>
    <x v="0"/>
    <s v="at least 1 gameround"/>
  </r>
  <r>
    <n v="5390004"/>
    <x v="0"/>
    <n v="5"/>
    <x v="0"/>
    <x v="0"/>
    <s v="at least 1 gameround"/>
  </r>
  <r>
    <n v="5390227"/>
    <x v="1"/>
    <n v="50"/>
    <x v="1"/>
    <x v="1"/>
    <s v="at least 1 gameround"/>
  </r>
  <r>
    <n v="5390291"/>
    <x v="1"/>
    <n v="60"/>
    <x v="1"/>
    <x v="0"/>
    <s v="at least 1 gameround"/>
  </r>
  <r>
    <n v="5390402"/>
    <x v="0"/>
    <n v="81"/>
    <x v="1"/>
    <x v="1"/>
    <s v="at least 1 gameround"/>
  </r>
  <r>
    <n v="5390425"/>
    <x v="1"/>
    <n v="79"/>
    <x v="1"/>
    <x v="1"/>
    <s v="at least 1 gameround"/>
  </r>
  <r>
    <n v="5390437"/>
    <x v="0"/>
    <n v="34"/>
    <x v="1"/>
    <x v="0"/>
    <s v="at least 1 gameround"/>
  </r>
  <r>
    <n v="5390637"/>
    <x v="0"/>
    <n v="22"/>
    <x v="1"/>
    <x v="0"/>
    <s v="at least 1 gameround"/>
  </r>
  <r>
    <n v="5390713"/>
    <x v="1"/>
    <n v="16"/>
    <x v="1"/>
    <x v="0"/>
    <s v="at least 1 gameround"/>
  </r>
  <r>
    <n v="5390740"/>
    <x v="1"/>
    <n v="3"/>
    <x v="0"/>
    <x v="0"/>
    <s v="at least 1 gameround"/>
  </r>
  <r>
    <n v="5391119"/>
    <x v="0"/>
    <n v="41"/>
    <x v="1"/>
    <x v="1"/>
    <s v="at least 1 gameround"/>
  </r>
  <r>
    <n v="5391234"/>
    <x v="0"/>
    <n v="53"/>
    <x v="0"/>
    <x v="1"/>
    <s v="at least 1 gameround"/>
  </r>
  <r>
    <n v="5391304"/>
    <x v="0"/>
    <n v="1"/>
    <x v="0"/>
    <x v="0"/>
    <s v="at least 1 gameround"/>
  </r>
  <r>
    <n v="5391317"/>
    <x v="1"/>
    <n v="2"/>
    <x v="0"/>
    <x v="0"/>
    <s v="at least 1 gameround"/>
  </r>
  <r>
    <n v="5391343"/>
    <x v="0"/>
    <n v="66"/>
    <x v="1"/>
    <x v="1"/>
    <s v="at least 1 gameround"/>
  </r>
  <r>
    <n v="5391427"/>
    <x v="1"/>
    <n v="0"/>
    <x v="0"/>
    <x v="0"/>
    <s v="0 gamerounds"/>
  </r>
  <r>
    <n v="5391429"/>
    <x v="0"/>
    <n v="5"/>
    <x v="1"/>
    <x v="0"/>
    <s v="at least 1 gameround"/>
  </r>
  <r>
    <n v="5391531"/>
    <x v="1"/>
    <n v="13"/>
    <x v="0"/>
    <x v="0"/>
    <s v="at least 1 gameround"/>
  </r>
  <r>
    <n v="5391737"/>
    <x v="1"/>
    <n v="32"/>
    <x v="1"/>
    <x v="0"/>
    <s v="at least 1 gameround"/>
  </r>
  <r>
    <n v="5391826"/>
    <x v="1"/>
    <n v="4"/>
    <x v="0"/>
    <x v="0"/>
    <s v="at least 1 gameround"/>
  </r>
  <r>
    <n v="5391903"/>
    <x v="0"/>
    <n v="3"/>
    <x v="0"/>
    <x v="0"/>
    <s v="at least 1 gameround"/>
  </r>
  <r>
    <n v="5391945"/>
    <x v="0"/>
    <n v="477"/>
    <x v="1"/>
    <x v="1"/>
    <s v="at least 1 gameround"/>
  </r>
  <r>
    <n v="5392200"/>
    <x v="1"/>
    <n v="8"/>
    <x v="0"/>
    <x v="0"/>
    <s v="at least 1 gameround"/>
  </r>
  <r>
    <n v="5392310"/>
    <x v="0"/>
    <n v="11"/>
    <x v="1"/>
    <x v="0"/>
    <s v="at least 1 gameround"/>
  </r>
  <r>
    <n v="5392393"/>
    <x v="0"/>
    <n v="30"/>
    <x v="1"/>
    <x v="0"/>
    <s v="at least 1 gameround"/>
  </r>
  <r>
    <n v="5392703"/>
    <x v="0"/>
    <n v="23"/>
    <x v="0"/>
    <x v="0"/>
    <s v="at least 1 gameround"/>
  </r>
  <r>
    <n v="5392873"/>
    <x v="1"/>
    <n v="0"/>
    <x v="0"/>
    <x v="0"/>
    <s v="0 gamerounds"/>
  </r>
  <r>
    <n v="5393008"/>
    <x v="1"/>
    <n v="300"/>
    <x v="1"/>
    <x v="1"/>
    <s v="at least 1 gameround"/>
  </r>
  <r>
    <n v="5393093"/>
    <x v="1"/>
    <n v="77"/>
    <x v="1"/>
    <x v="0"/>
    <s v="at least 1 gameround"/>
  </r>
  <r>
    <n v="5393113"/>
    <x v="0"/>
    <n v="3"/>
    <x v="0"/>
    <x v="0"/>
    <s v="at least 1 gameround"/>
  </r>
  <r>
    <n v="5393114"/>
    <x v="1"/>
    <n v="4"/>
    <x v="0"/>
    <x v="0"/>
    <s v="at least 1 gameround"/>
  </r>
  <r>
    <n v="5393210"/>
    <x v="1"/>
    <n v="55"/>
    <x v="1"/>
    <x v="0"/>
    <s v="at least 1 gameround"/>
  </r>
  <r>
    <n v="5393303"/>
    <x v="1"/>
    <n v="40"/>
    <x v="1"/>
    <x v="0"/>
    <s v="at least 1 gameround"/>
  </r>
  <r>
    <n v="5393340"/>
    <x v="0"/>
    <n v="4"/>
    <x v="0"/>
    <x v="0"/>
    <s v="at least 1 gameround"/>
  </r>
  <r>
    <n v="5393431"/>
    <x v="0"/>
    <n v="16"/>
    <x v="1"/>
    <x v="0"/>
    <s v="at least 1 gameround"/>
  </r>
  <r>
    <n v="5393548"/>
    <x v="1"/>
    <n v="2"/>
    <x v="0"/>
    <x v="0"/>
    <s v="at least 1 gameround"/>
  </r>
  <r>
    <n v="5393570"/>
    <x v="1"/>
    <n v="66"/>
    <x v="1"/>
    <x v="0"/>
    <s v="at least 1 gameround"/>
  </r>
  <r>
    <n v="5393630"/>
    <x v="0"/>
    <n v="24"/>
    <x v="1"/>
    <x v="0"/>
    <s v="at least 1 gameround"/>
  </r>
  <r>
    <n v="5393964"/>
    <x v="1"/>
    <n v="32"/>
    <x v="0"/>
    <x v="0"/>
    <s v="at least 1 gameround"/>
  </r>
  <r>
    <n v="5394020"/>
    <x v="1"/>
    <n v="61"/>
    <x v="1"/>
    <x v="0"/>
    <s v="at least 1 gameround"/>
  </r>
  <r>
    <n v="5394067"/>
    <x v="0"/>
    <n v="9"/>
    <x v="1"/>
    <x v="0"/>
    <s v="at least 1 gameround"/>
  </r>
  <r>
    <n v="5394162"/>
    <x v="0"/>
    <n v="7"/>
    <x v="0"/>
    <x v="0"/>
    <s v="at least 1 gameround"/>
  </r>
  <r>
    <n v="5394205"/>
    <x v="0"/>
    <n v="7"/>
    <x v="0"/>
    <x v="0"/>
    <s v="at least 1 gameround"/>
  </r>
  <r>
    <n v="5394231"/>
    <x v="1"/>
    <n v="10"/>
    <x v="0"/>
    <x v="0"/>
    <s v="at least 1 gameround"/>
  </r>
  <r>
    <n v="5394305"/>
    <x v="0"/>
    <n v="203"/>
    <x v="1"/>
    <x v="1"/>
    <s v="at least 1 gameround"/>
  </r>
  <r>
    <n v="5394447"/>
    <x v="0"/>
    <n v="11"/>
    <x v="1"/>
    <x v="0"/>
    <s v="at least 1 gameround"/>
  </r>
  <r>
    <n v="5394464"/>
    <x v="0"/>
    <n v="6"/>
    <x v="0"/>
    <x v="0"/>
    <s v="at least 1 gameround"/>
  </r>
  <r>
    <n v="5394495"/>
    <x v="1"/>
    <n v="11"/>
    <x v="0"/>
    <x v="0"/>
    <s v="at least 1 gameround"/>
  </r>
  <r>
    <n v="5394516"/>
    <x v="0"/>
    <n v="26"/>
    <x v="1"/>
    <x v="0"/>
    <s v="at least 1 gameround"/>
  </r>
  <r>
    <n v="5394537"/>
    <x v="1"/>
    <n v="6"/>
    <x v="0"/>
    <x v="0"/>
    <s v="at least 1 gameround"/>
  </r>
  <r>
    <n v="5394554"/>
    <x v="0"/>
    <n v="74"/>
    <x v="0"/>
    <x v="0"/>
    <s v="at least 1 gameround"/>
  </r>
  <r>
    <n v="5394718"/>
    <x v="1"/>
    <n v="107"/>
    <x v="1"/>
    <x v="0"/>
    <s v="at least 1 gameround"/>
  </r>
  <r>
    <n v="5394884"/>
    <x v="1"/>
    <n v="119"/>
    <x v="1"/>
    <x v="0"/>
    <s v="at least 1 gameround"/>
  </r>
  <r>
    <n v="5394941"/>
    <x v="0"/>
    <n v="209"/>
    <x v="1"/>
    <x v="1"/>
    <s v="at least 1 gameround"/>
  </r>
  <r>
    <n v="5395068"/>
    <x v="0"/>
    <n v="4"/>
    <x v="0"/>
    <x v="0"/>
    <s v="at least 1 gameround"/>
  </r>
  <r>
    <n v="5395082"/>
    <x v="0"/>
    <n v="7"/>
    <x v="0"/>
    <x v="0"/>
    <s v="at least 1 gameround"/>
  </r>
  <r>
    <n v="5395391"/>
    <x v="1"/>
    <n v="9"/>
    <x v="0"/>
    <x v="0"/>
    <s v="at least 1 gameround"/>
  </r>
  <r>
    <n v="5395601"/>
    <x v="0"/>
    <n v="0"/>
    <x v="0"/>
    <x v="0"/>
    <s v="0 gamerounds"/>
  </r>
  <r>
    <n v="5395726"/>
    <x v="0"/>
    <n v="23"/>
    <x v="0"/>
    <x v="0"/>
    <s v="at least 1 gameround"/>
  </r>
  <r>
    <n v="5395938"/>
    <x v="0"/>
    <n v="2"/>
    <x v="0"/>
    <x v="0"/>
    <s v="at least 1 gameround"/>
  </r>
  <r>
    <n v="5396102"/>
    <x v="0"/>
    <n v="1"/>
    <x v="0"/>
    <x v="0"/>
    <s v="at least 1 gameround"/>
  </r>
  <r>
    <n v="5396256"/>
    <x v="0"/>
    <n v="44"/>
    <x v="1"/>
    <x v="0"/>
    <s v="at least 1 gameround"/>
  </r>
  <r>
    <n v="5396313"/>
    <x v="1"/>
    <n v="21"/>
    <x v="1"/>
    <x v="0"/>
    <s v="at least 1 gameround"/>
  </r>
  <r>
    <n v="5396384"/>
    <x v="1"/>
    <n v="14"/>
    <x v="0"/>
    <x v="0"/>
    <s v="at least 1 gameround"/>
  </r>
  <r>
    <n v="5396538"/>
    <x v="0"/>
    <n v="37"/>
    <x v="1"/>
    <x v="0"/>
    <s v="at least 1 gameround"/>
  </r>
  <r>
    <n v="5396541"/>
    <x v="1"/>
    <n v="3"/>
    <x v="0"/>
    <x v="0"/>
    <s v="at least 1 gameround"/>
  </r>
  <r>
    <n v="5396605"/>
    <x v="1"/>
    <n v="6"/>
    <x v="1"/>
    <x v="1"/>
    <s v="at least 1 gameround"/>
  </r>
  <r>
    <n v="5396699"/>
    <x v="1"/>
    <n v="12"/>
    <x v="0"/>
    <x v="0"/>
    <s v="at least 1 gameround"/>
  </r>
  <r>
    <n v="5396972"/>
    <x v="1"/>
    <n v="12"/>
    <x v="0"/>
    <x v="0"/>
    <s v="at least 1 gameround"/>
  </r>
  <r>
    <n v="5397009"/>
    <x v="0"/>
    <n v="10"/>
    <x v="1"/>
    <x v="0"/>
    <s v="at least 1 gameround"/>
  </r>
  <r>
    <n v="5397208"/>
    <x v="1"/>
    <n v="93"/>
    <x v="0"/>
    <x v="0"/>
    <s v="at least 1 gameround"/>
  </r>
  <r>
    <n v="5397306"/>
    <x v="0"/>
    <n v="25"/>
    <x v="0"/>
    <x v="1"/>
    <s v="at least 1 gameround"/>
  </r>
  <r>
    <n v="5397489"/>
    <x v="1"/>
    <n v="6"/>
    <x v="0"/>
    <x v="0"/>
    <s v="at least 1 gameround"/>
  </r>
  <r>
    <n v="5397513"/>
    <x v="1"/>
    <n v="9"/>
    <x v="0"/>
    <x v="0"/>
    <s v="at least 1 gameround"/>
  </r>
  <r>
    <n v="5397886"/>
    <x v="0"/>
    <n v="126"/>
    <x v="1"/>
    <x v="1"/>
    <s v="at least 1 gameround"/>
  </r>
  <r>
    <n v="5398160"/>
    <x v="0"/>
    <n v="4"/>
    <x v="0"/>
    <x v="0"/>
    <s v="at least 1 gameround"/>
  </r>
  <r>
    <n v="5398224"/>
    <x v="0"/>
    <n v="8"/>
    <x v="0"/>
    <x v="0"/>
    <s v="at least 1 gameround"/>
  </r>
  <r>
    <n v="5398270"/>
    <x v="0"/>
    <n v="193"/>
    <x v="1"/>
    <x v="0"/>
    <s v="at least 1 gameround"/>
  </r>
  <r>
    <n v="5398320"/>
    <x v="1"/>
    <n v="39"/>
    <x v="1"/>
    <x v="0"/>
    <s v="at least 1 gameround"/>
  </r>
  <r>
    <n v="5398353"/>
    <x v="1"/>
    <n v="1"/>
    <x v="0"/>
    <x v="0"/>
    <s v="at least 1 gameround"/>
  </r>
  <r>
    <n v="5398387"/>
    <x v="0"/>
    <n v="46"/>
    <x v="0"/>
    <x v="0"/>
    <s v="at least 1 gameround"/>
  </r>
  <r>
    <n v="5398391"/>
    <x v="1"/>
    <n v="13"/>
    <x v="0"/>
    <x v="0"/>
    <s v="at least 1 gameround"/>
  </r>
  <r>
    <n v="5398434"/>
    <x v="1"/>
    <n v="19"/>
    <x v="1"/>
    <x v="0"/>
    <s v="at least 1 gameround"/>
  </r>
  <r>
    <n v="5398491"/>
    <x v="1"/>
    <n v="20"/>
    <x v="0"/>
    <x v="0"/>
    <s v="at least 1 gameround"/>
  </r>
  <r>
    <n v="5398521"/>
    <x v="0"/>
    <n v="68"/>
    <x v="1"/>
    <x v="1"/>
    <s v="at least 1 gameround"/>
  </r>
  <r>
    <n v="5398586"/>
    <x v="1"/>
    <n v="420"/>
    <x v="1"/>
    <x v="1"/>
    <s v="at least 1 gameround"/>
  </r>
  <r>
    <n v="5398636"/>
    <x v="1"/>
    <n v="12"/>
    <x v="0"/>
    <x v="0"/>
    <s v="at least 1 gameround"/>
  </r>
  <r>
    <n v="5398637"/>
    <x v="1"/>
    <n v="16"/>
    <x v="1"/>
    <x v="0"/>
    <s v="at least 1 gameround"/>
  </r>
  <r>
    <n v="5398642"/>
    <x v="1"/>
    <n v="78"/>
    <x v="1"/>
    <x v="0"/>
    <s v="at least 1 gameround"/>
  </r>
  <r>
    <n v="5398748"/>
    <x v="0"/>
    <n v="107"/>
    <x v="1"/>
    <x v="1"/>
    <s v="at least 1 gameround"/>
  </r>
  <r>
    <n v="5398908"/>
    <x v="1"/>
    <n v="11"/>
    <x v="0"/>
    <x v="0"/>
    <s v="at least 1 gameround"/>
  </r>
  <r>
    <n v="5398965"/>
    <x v="0"/>
    <n v="109"/>
    <x v="1"/>
    <x v="0"/>
    <s v="at least 1 gameround"/>
  </r>
  <r>
    <n v="5399026"/>
    <x v="1"/>
    <n v="30"/>
    <x v="1"/>
    <x v="0"/>
    <s v="at least 1 gameround"/>
  </r>
  <r>
    <n v="5399053"/>
    <x v="0"/>
    <n v="13"/>
    <x v="1"/>
    <x v="0"/>
    <s v="at least 1 gameround"/>
  </r>
  <r>
    <n v="5399208"/>
    <x v="0"/>
    <n v="3"/>
    <x v="0"/>
    <x v="0"/>
    <s v="at least 1 gameround"/>
  </r>
  <r>
    <n v="5399222"/>
    <x v="1"/>
    <n v="8"/>
    <x v="0"/>
    <x v="0"/>
    <s v="at least 1 gameround"/>
  </r>
  <r>
    <n v="5399246"/>
    <x v="0"/>
    <n v="3"/>
    <x v="0"/>
    <x v="0"/>
    <s v="at least 1 gameround"/>
  </r>
  <r>
    <n v="5399327"/>
    <x v="0"/>
    <n v="18"/>
    <x v="1"/>
    <x v="0"/>
    <s v="at least 1 gameround"/>
  </r>
  <r>
    <n v="5399330"/>
    <x v="0"/>
    <n v="15"/>
    <x v="1"/>
    <x v="0"/>
    <s v="at least 1 gameround"/>
  </r>
  <r>
    <n v="5399362"/>
    <x v="1"/>
    <n v="9"/>
    <x v="1"/>
    <x v="0"/>
    <s v="at least 1 gameround"/>
  </r>
  <r>
    <n v="5399711"/>
    <x v="0"/>
    <n v="18"/>
    <x v="1"/>
    <x v="0"/>
    <s v="at least 1 gameround"/>
  </r>
  <r>
    <n v="5399801"/>
    <x v="0"/>
    <n v="133"/>
    <x v="0"/>
    <x v="1"/>
    <s v="at least 1 gameround"/>
  </r>
  <r>
    <n v="5399978"/>
    <x v="1"/>
    <n v="10"/>
    <x v="1"/>
    <x v="0"/>
    <s v="at least 1 gameround"/>
  </r>
  <r>
    <n v="5400041"/>
    <x v="0"/>
    <n v="3"/>
    <x v="0"/>
    <x v="0"/>
    <s v="at least 1 gameround"/>
  </r>
  <r>
    <n v="5400061"/>
    <x v="1"/>
    <n v="135"/>
    <x v="1"/>
    <x v="1"/>
    <s v="at least 1 gameround"/>
  </r>
  <r>
    <n v="5400223"/>
    <x v="0"/>
    <n v="224"/>
    <x v="1"/>
    <x v="1"/>
    <s v="at least 1 gameround"/>
  </r>
  <r>
    <n v="5400275"/>
    <x v="1"/>
    <n v="194"/>
    <x v="1"/>
    <x v="0"/>
    <s v="at least 1 gameround"/>
  </r>
  <r>
    <n v="5400305"/>
    <x v="1"/>
    <n v="6"/>
    <x v="0"/>
    <x v="0"/>
    <s v="at least 1 gameround"/>
  </r>
  <r>
    <n v="5400353"/>
    <x v="1"/>
    <n v="5"/>
    <x v="0"/>
    <x v="0"/>
    <s v="at least 1 gameround"/>
  </r>
  <r>
    <n v="5400469"/>
    <x v="1"/>
    <n v="1"/>
    <x v="1"/>
    <x v="0"/>
    <s v="at least 1 gameround"/>
  </r>
  <r>
    <n v="5400505"/>
    <x v="1"/>
    <n v="7"/>
    <x v="0"/>
    <x v="0"/>
    <s v="at least 1 gameround"/>
  </r>
  <r>
    <n v="5400562"/>
    <x v="0"/>
    <n v="34"/>
    <x v="1"/>
    <x v="1"/>
    <s v="at least 1 gameround"/>
  </r>
  <r>
    <n v="5400676"/>
    <x v="1"/>
    <n v="72"/>
    <x v="1"/>
    <x v="1"/>
    <s v="at least 1 gameround"/>
  </r>
  <r>
    <n v="5400810"/>
    <x v="0"/>
    <n v="14"/>
    <x v="0"/>
    <x v="0"/>
    <s v="at least 1 gameround"/>
  </r>
  <r>
    <n v="5401170"/>
    <x v="1"/>
    <n v="188"/>
    <x v="0"/>
    <x v="1"/>
    <s v="at least 1 gameround"/>
  </r>
  <r>
    <n v="5401189"/>
    <x v="0"/>
    <n v="23"/>
    <x v="1"/>
    <x v="0"/>
    <s v="at least 1 gameround"/>
  </r>
  <r>
    <n v="5401234"/>
    <x v="1"/>
    <n v="7"/>
    <x v="0"/>
    <x v="0"/>
    <s v="at least 1 gameround"/>
  </r>
  <r>
    <n v="5401267"/>
    <x v="0"/>
    <n v="18"/>
    <x v="1"/>
    <x v="0"/>
    <s v="at least 1 gameround"/>
  </r>
  <r>
    <n v="5401279"/>
    <x v="0"/>
    <n v="2"/>
    <x v="0"/>
    <x v="0"/>
    <s v="at least 1 gameround"/>
  </r>
  <r>
    <n v="5401402"/>
    <x v="1"/>
    <n v="0"/>
    <x v="0"/>
    <x v="0"/>
    <s v="0 gamerounds"/>
  </r>
  <r>
    <n v="5401479"/>
    <x v="0"/>
    <n v="7"/>
    <x v="0"/>
    <x v="0"/>
    <s v="at least 1 gameround"/>
  </r>
  <r>
    <n v="5401620"/>
    <x v="1"/>
    <n v="12"/>
    <x v="1"/>
    <x v="0"/>
    <s v="at least 1 gameround"/>
  </r>
  <r>
    <n v="5401669"/>
    <x v="1"/>
    <n v="6"/>
    <x v="0"/>
    <x v="0"/>
    <s v="at least 1 gameround"/>
  </r>
  <r>
    <n v="5401772"/>
    <x v="0"/>
    <n v="188"/>
    <x v="1"/>
    <x v="1"/>
    <s v="at least 1 gameround"/>
  </r>
  <r>
    <n v="5401909"/>
    <x v="1"/>
    <n v="203"/>
    <x v="1"/>
    <x v="1"/>
    <s v="at least 1 gameround"/>
  </r>
  <r>
    <n v="5402069"/>
    <x v="0"/>
    <n v="3"/>
    <x v="0"/>
    <x v="0"/>
    <s v="at least 1 gameround"/>
  </r>
  <r>
    <n v="5402090"/>
    <x v="0"/>
    <n v="68"/>
    <x v="1"/>
    <x v="0"/>
    <s v="at least 1 gameround"/>
  </r>
  <r>
    <n v="5402104"/>
    <x v="0"/>
    <n v="18"/>
    <x v="1"/>
    <x v="0"/>
    <s v="at least 1 gameround"/>
  </r>
  <r>
    <n v="5402283"/>
    <x v="1"/>
    <n v="3"/>
    <x v="1"/>
    <x v="0"/>
    <s v="at least 1 gameround"/>
  </r>
  <r>
    <n v="5402317"/>
    <x v="1"/>
    <n v="56"/>
    <x v="1"/>
    <x v="0"/>
    <s v="at least 1 gameround"/>
  </r>
  <r>
    <n v="5402319"/>
    <x v="1"/>
    <n v="20"/>
    <x v="0"/>
    <x v="0"/>
    <s v="at least 1 gameround"/>
  </r>
  <r>
    <n v="5402451"/>
    <x v="0"/>
    <n v="100"/>
    <x v="0"/>
    <x v="0"/>
    <s v="at least 1 gameround"/>
  </r>
  <r>
    <n v="5402534"/>
    <x v="0"/>
    <n v="10"/>
    <x v="0"/>
    <x v="0"/>
    <s v="at least 1 gameround"/>
  </r>
  <r>
    <n v="5402651"/>
    <x v="1"/>
    <n v="1"/>
    <x v="0"/>
    <x v="0"/>
    <s v="at least 1 gameround"/>
  </r>
  <r>
    <n v="5402811"/>
    <x v="0"/>
    <n v="0"/>
    <x v="0"/>
    <x v="0"/>
    <s v="0 gamerounds"/>
  </r>
  <r>
    <n v="5402812"/>
    <x v="0"/>
    <n v="1"/>
    <x v="0"/>
    <x v="0"/>
    <s v="at least 1 gameround"/>
  </r>
  <r>
    <n v="5402961"/>
    <x v="1"/>
    <n v="42"/>
    <x v="1"/>
    <x v="0"/>
    <s v="at least 1 gameround"/>
  </r>
  <r>
    <n v="5403191"/>
    <x v="0"/>
    <n v="108"/>
    <x v="1"/>
    <x v="0"/>
    <s v="at least 1 gameround"/>
  </r>
  <r>
    <n v="5403299"/>
    <x v="0"/>
    <n v="25"/>
    <x v="1"/>
    <x v="0"/>
    <s v="at least 1 gameround"/>
  </r>
  <r>
    <n v="5403380"/>
    <x v="0"/>
    <n v="199"/>
    <x v="0"/>
    <x v="0"/>
    <s v="at least 1 gameround"/>
  </r>
  <r>
    <n v="5403407"/>
    <x v="0"/>
    <n v="5"/>
    <x v="0"/>
    <x v="0"/>
    <s v="at least 1 gameround"/>
  </r>
  <r>
    <n v="5403417"/>
    <x v="0"/>
    <n v="193"/>
    <x v="1"/>
    <x v="1"/>
    <s v="at least 1 gameround"/>
  </r>
  <r>
    <n v="5403418"/>
    <x v="0"/>
    <n v="4"/>
    <x v="0"/>
    <x v="0"/>
    <s v="at least 1 gameround"/>
  </r>
  <r>
    <n v="5403440"/>
    <x v="1"/>
    <n v="5"/>
    <x v="0"/>
    <x v="0"/>
    <s v="at least 1 gameround"/>
  </r>
  <r>
    <n v="5403499"/>
    <x v="0"/>
    <n v="29"/>
    <x v="1"/>
    <x v="0"/>
    <s v="at least 1 gameround"/>
  </r>
  <r>
    <n v="5403751"/>
    <x v="1"/>
    <n v="15"/>
    <x v="1"/>
    <x v="0"/>
    <s v="at least 1 gameround"/>
  </r>
  <r>
    <n v="5403925"/>
    <x v="1"/>
    <n v="1"/>
    <x v="0"/>
    <x v="0"/>
    <s v="at least 1 gameround"/>
  </r>
  <r>
    <n v="5404098"/>
    <x v="0"/>
    <n v="39"/>
    <x v="1"/>
    <x v="0"/>
    <s v="at least 1 gameround"/>
  </r>
  <r>
    <n v="5404137"/>
    <x v="0"/>
    <n v="40"/>
    <x v="1"/>
    <x v="0"/>
    <s v="at least 1 gameround"/>
  </r>
  <r>
    <n v="5404197"/>
    <x v="0"/>
    <n v="4"/>
    <x v="0"/>
    <x v="0"/>
    <s v="at least 1 gameround"/>
  </r>
  <r>
    <n v="5404594"/>
    <x v="0"/>
    <n v="40"/>
    <x v="1"/>
    <x v="1"/>
    <s v="at least 1 gameround"/>
  </r>
  <r>
    <n v="5404643"/>
    <x v="1"/>
    <n v="75"/>
    <x v="0"/>
    <x v="0"/>
    <s v="at least 1 gameround"/>
  </r>
  <r>
    <n v="5404723"/>
    <x v="1"/>
    <n v="8"/>
    <x v="0"/>
    <x v="0"/>
    <s v="at least 1 gameround"/>
  </r>
  <r>
    <n v="5404766"/>
    <x v="1"/>
    <n v="2"/>
    <x v="0"/>
    <x v="0"/>
    <s v="at least 1 gameround"/>
  </r>
  <r>
    <n v="5404933"/>
    <x v="1"/>
    <n v="8"/>
    <x v="1"/>
    <x v="0"/>
    <s v="at least 1 gameround"/>
  </r>
  <r>
    <n v="5405013"/>
    <x v="1"/>
    <n v="1"/>
    <x v="0"/>
    <x v="0"/>
    <s v="at least 1 gameround"/>
  </r>
  <r>
    <n v="5405160"/>
    <x v="0"/>
    <n v="35"/>
    <x v="1"/>
    <x v="0"/>
    <s v="at least 1 gameround"/>
  </r>
  <r>
    <n v="5405228"/>
    <x v="1"/>
    <n v="257"/>
    <x v="1"/>
    <x v="0"/>
    <s v="at least 1 gameround"/>
  </r>
  <r>
    <n v="5405272"/>
    <x v="1"/>
    <n v="5"/>
    <x v="0"/>
    <x v="0"/>
    <s v="at least 1 gameround"/>
  </r>
  <r>
    <n v="5405324"/>
    <x v="1"/>
    <n v="1"/>
    <x v="0"/>
    <x v="0"/>
    <s v="at least 1 gameround"/>
  </r>
  <r>
    <n v="5405480"/>
    <x v="0"/>
    <n v="28"/>
    <x v="1"/>
    <x v="0"/>
    <s v="at least 1 gameround"/>
  </r>
  <r>
    <n v="5405587"/>
    <x v="1"/>
    <n v="8"/>
    <x v="0"/>
    <x v="0"/>
    <s v="at least 1 gameround"/>
  </r>
  <r>
    <n v="5405636"/>
    <x v="0"/>
    <n v="36"/>
    <x v="0"/>
    <x v="0"/>
    <s v="at least 1 gameround"/>
  </r>
  <r>
    <n v="5405845"/>
    <x v="0"/>
    <n v="275"/>
    <x v="1"/>
    <x v="1"/>
    <s v="at least 1 gameround"/>
  </r>
  <r>
    <n v="5405913"/>
    <x v="0"/>
    <n v="203"/>
    <x v="1"/>
    <x v="0"/>
    <s v="at least 1 gameround"/>
  </r>
  <r>
    <n v="5406057"/>
    <x v="0"/>
    <n v="33"/>
    <x v="0"/>
    <x v="0"/>
    <s v="at least 1 gameround"/>
  </r>
  <r>
    <n v="5406422"/>
    <x v="0"/>
    <n v="15"/>
    <x v="0"/>
    <x v="0"/>
    <s v="at least 1 gameround"/>
  </r>
  <r>
    <n v="5406471"/>
    <x v="1"/>
    <n v="2"/>
    <x v="0"/>
    <x v="0"/>
    <s v="at least 1 gameround"/>
  </r>
  <r>
    <n v="5406524"/>
    <x v="1"/>
    <n v="5"/>
    <x v="0"/>
    <x v="0"/>
    <s v="at least 1 gameround"/>
  </r>
  <r>
    <n v="5406612"/>
    <x v="0"/>
    <n v="2"/>
    <x v="1"/>
    <x v="0"/>
    <s v="at least 1 gameround"/>
  </r>
  <r>
    <n v="5406747"/>
    <x v="1"/>
    <n v="9"/>
    <x v="1"/>
    <x v="0"/>
    <s v="at least 1 gameround"/>
  </r>
  <r>
    <n v="5406922"/>
    <x v="1"/>
    <n v="4"/>
    <x v="0"/>
    <x v="0"/>
    <s v="at least 1 gameround"/>
  </r>
  <r>
    <n v="5407036"/>
    <x v="0"/>
    <n v="1"/>
    <x v="0"/>
    <x v="0"/>
    <s v="at least 1 gameround"/>
  </r>
  <r>
    <n v="5407260"/>
    <x v="1"/>
    <n v="52"/>
    <x v="1"/>
    <x v="1"/>
    <s v="at least 1 gameround"/>
  </r>
  <r>
    <n v="5407357"/>
    <x v="1"/>
    <n v="41"/>
    <x v="1"/>
    <x v="0"/>
    <s v="at least 1 gameround"/>
  </r>
  <r>
    <n v="5407469"/>
    <x v="0"/>
    <n v="91"/>
    <x v="0"/>
    <x v="0"/>
    <s v="at least 1 gameround"/>
  </r>
  <r>
    <n v="5407528"/>
    <x v="0"/>
    <n v="243"/>
    <x v="0"/>
    <x v="1"/>
    <s v="at least 1 gameround"/>
  </r>
  <r>
    <n v="5407718"/>
    <x v="1"/>
    <n v="51"/>
    <x v="1"/>
    <x v="0"/>
    <s v="at least 1 gameround"/>
  </r>
  <r>
    <n v="5407770"/>
    <x v="0"/>
    <n v="21"/>
    <x v="0"/>
    <x v="0"/>
    <s v="at least 1 gameround"/>
  </r>
  <r>
    <n v="5407807"/>
    <x v="0"/>
    <n v="31"/>
    <x v="0"/>
    <x v="0"/>
    <s v="at least 1 gameround"/>
  </r>
  <r>
    <n v="5407865"/>
    <x v="1"/>
    <n v="5"/>
    <x v="0"/>
    <x v="0"/>
    <s v="at least 1 gameround"/>
  </r>
  <r>
    <n v="5407907"/>
    <x v="0"/>
    <n v="12"/>
    <x v="1"/>
    <x v="0"/>
    <s v="at least 1 gameround"/>
  </r>
  <r>
    <n v="5408458"/>
    <x v="1"/>
    <n v="51"/>
    <x v="1"/>
    <x v="0"/>
    <s v="at least 1 gameround"/>
  </r>
  <r>
    <n v="5408496"/>
    <x v="0"/>
    <n v="2"/>
    <x v="0"/>
    <x v="0"/>
    <s v="at least 1 gameround"/>
  </r>
  <r>
    <n v="5408626"/>
    <x v="0"/>
    <n v="94"/>
    <x v="1"/>
    <x v="1"/>
    <s v="at least 1 gameround"/>
  </r>
  <r>
    <n v="5408700"/>
    <x v="1"/>
    <n v="15"/>
    <x v="0"/>
    <x v="0"/>
    <s v="at least 1 gameround"/>
  </r>
  <r>
    <n v="5408874"/>
    <x v="1"/>
    <n v="293"/>
    <x v="1"/>
    <x v="1"/>
    <s v="at least 1 gameround"/>
  </r>
  <r>
    <n v="5408965"/>
    <x v="0"/>
    <n v="7"/>
    <x v="0"/>
    <x v="0"/>
    <s v="at least 1 gameround"/>
  </r>
  <r>
    <n v="5409259"/>
    <x v="1"/>
    <n v="34"/>
    <x v="0"/>
    <x v="1"/>
    <s v="at least 1 gameround"/>
  </r>
  <r>
    <n v="5409326"/>
    <x v="1"/>
    <n v="145"/>
    <x v="1"/>
    <x v="1"/>
    <s v="at least 1 gameround"/>
  </r>
  <r>
    <n v="5409344"/>
    <x v="1"/>
    <n v="8"/>
    <x v="0"/>
    <x v="0"/>
    <s v="at least 1 gameround"/>
  </r>
  <r>
    <n v="5409496"/>
    <x v="1"/>
    <n v="608"/>
    <x v="1"/>
    <x v="1"/>
    <s v="at least 1 gameround"/>
  </r>
  <r>
    <n v="5409657"/>
    <x v="0"/>
    <n v="31"/>
    <x v="1"/>
    <x v="0"/>
    <s v="at least 1 gameround"/>
  </r>
  <r>
    <n v="5409852"/>
    <x v="1"/>
    <n v="64"/>
    <x v="1"/>
    <x v="1"/>
    <s v="at least 1 gameround"/>
  </r>
  <r>
    <n v="5409909"/>
    <x v="1"/>
    <n v="7"/>
    <x v="1"/>
    <x v="0"/>
    <s v="at least 1 gameround"/>
  </r>
  <r>
    <n v="5409923"/>
    <x v="1"/>
    <n v="0"/>
    <x v="0"/>
    <x v="0"/>
    <s v="0 gamerounds"/>
  </r>
  <r>
    <n v="5410010"/>
    <x v="1"/>
    <n v="3"/>
    <x v="0"/>
    <x v="0"/>
    <s v="at least 1 gameround"/>
  </r>
  <r>
    <n v="5410065"/>
    <x v="0"/>
    <n v="171"/>
    <x v="1"/>
    <x v="1"/>
    <s v="at least 1 gameround"/>
  </r>
  <r>
    <n v="5410086"/>
    <x v="1"/>
    <n v="179"/>
    <x v="1"/>
    <x v="0"/>
    <s v="at least 1 gameround"/>
  </r>
  <r>
    <n v="5410232"/>
    <x v="1"/>
    <n v="5"/>
    <x v="0"/>
    <x v="0"/>
    <s v="at least 1 gameround"/>
  </r>
  <r>
    <n v="5410457"/>
    <x v="0"/>
    <n v="6"/>
    <x v="0"/>
    <x v="0"/>
    <s v="at least 1 gameround"/>
  </r>
  <r>
    <n v="5410496"/>
    <x v="0"/>
    <n v="8"/>
    <x v="0"/>
    <x v="0"/>
    <s v="at least 1 gameround"/>
  </r>
  <r>
    <n v="5410514"/>
    <x v="0"/>
    <n v="38"/>
    <x v="1"/>
    <x v="0"/>
    <s v="at least 1 gameround"/>
  </r>
  <r>
    <n v="5410522"/>
    <x v="0"/>
    <n v="2"/>
    <x v="0"/>
    <x v="0"/>
    <s v="at least 1 gameround"/>
  </r>
  <r>
    <n v="5410584"/>
    <x v="1"/>
    <n v="323"/>
    <x v="0"/>
    <x v="1"/>
    <s v="at least 1 gameround"/>
  </r>
  <r>
    <n v="5410805"/>
    <x v="0"/>
    <n v="0"/>
    <x v="0"/>
    <x v="0"/>
    <s v="0 gamerounds"/>
  </r>
  <r>
    <n v="5411066"/>
    <x v="1"/>
    <n v="214"/>
    <x v="0"/>
    <x v="0"/>
    <s v="at least 1 gameround"/>
  </r>
  <r>
    <n v="5411299"/>
    <x v="0"/>
    <n v="106"/>
    <x v="1"/>
    <x v="0"/>
    <s v="at least 1 gameround"/>
  </r>
  <r>
    <n v="5411309"/>
    <x v="0"/>
    <n v="21"/>
    <x v="1"/>
    <x v="0"/>
    <s v="at least 1 gameround"/>
  </r>
  <r>
    <n v="5411391"/>
    <x v="1"/>
    <n v="0"/>
    <x v="0"/>
    <x v="0"/>
    <s v="0 gamerounds"/>
  </r>
  <r>
    <n v="5411420"/>
    <x v="1"/>
    <n v="24"/>
    <x v="1"/>
    <x v="1"/>
    <s v="at least 1 gameround"/>
  </r>
  <r>
    <n v="5411464"/>
    <x v="0"/>
    <n v="1"/>
    <x v="0"/>
    <x v="0"/>
    <s v="at least 1 gameround"/>
  </r>
  <r>
    <n v="5411508"/>
    <x v="1"/>
    <n v="6"/>
    <x v="1"/>
    <x v="0"/>
    <s v="at least 1 gameround"/>
  </r>
  <r>
    <n v="5411521"/>
    <x v="1"/>
    <n v="40"/>
    <x v="0"/>
    <x v="0"/>
    <s v="at least 1 gameround"/>
  </r>
  <r>
    <n v="5411615"/>
    <x v="1"/>
    <n v="3"/>
    <x v="0"/>
    <x v="0"/>
    <s v="at least 1 gameround"/>
  </r>
  <r>
    <n v="5411621"/>
    <x v="0"/>
    <n v="10"/>
    <x v="0"/>
    <x v="0"/>
    <s v="at least 1 gameround"/>
  </r>
  <r>
    <n v="5411731"/>
    <x v="1"/>
    <n v="10"/>
    <x v="1"/>
    <x v="0"/>
    <s v="at least 1 gameround"/>
  </r>
  <r>
    <n v="5411904"/>
    <x v="1"/>
    <n v="5"/>
    <x v="0"/>
    <x v="0"/>
    <s v="at least 1 gameround"/>
  </r>
  <r>
    <n v="5411922"/>
    <x v="0"/>
    <n v="25"/>
    <x v="0"/>
    <x v="0"/>
    <s v="at least 1 gameround"/>
  </r>
  <r>
    <n v="5412145"/>
    <x v="1"/>
    <n v="31"/>
    <x v="1"/>
    <x v="0"/>
    <s v="at least 1 gameround"/>
  </r>
  <r>
    <n v="5412200"/>
    <x v="1"/>
    <n v="60"/>
    <x v="1"/>
    <x v="0"/>
    <s v="at least 1 gameround"/>
  </r>
  <r>
    <n v="5412250"/>
    <x v="1"/>
    <n v="6"/>
    <x v="0"/>
    <x v="0"/>
    <s v="at least 1 gameround"/>
  </r>
  <r>
    <n v="5412628"/>
    <x v="1"/>
    <n v="544"/>
    <x v="1"/>
    <x v="1"/>
    <s v="at least 1 gameround"/>
  </r>
  <r>
    <n v="5412693"/>
    <x v="1"/>
    <n v="689"/>
    <x v="1"/>
    <x v="1"/>
    <s v="at least 1 gameround"/>
  </r>
  <r>
    <n v="5412898"/>
    <x v="1"/>
    <n v="108"/>
    <x v="0"/>
    <x v="0"/>
    <s v="at least 1 gameround"/>
  </r>
  <r>
    <n v="5412934"/>
    <x v="1"/>
    <n v="9"/>
    <x v="0"/>
    <x v="0"/>
    <s v="at least 1 gameround"/>
  </r>
  <r>
    <n v="5413058"/>
    <x v="0"/>
    <n v="38"/>
    <x v="1"/>
    <x v="0"/>
    <s v="at least 1 gameround"/>
  </r>
  <r>
    <n v="5413296"/>
    <x v="1"/>
    <n v="2"/>
    <x v="0"/>
    <x v="0"/>
    <s v="at least 1 gameround"/>
  </r>
  <r>
    <n v="5413486"/>
    <x v="1"/>
    <n v="52"/>
    <x v="1"/>
    <x v="0"/>
    <s v="at least 1 gameround"/>
  </r>
  <r>
    <n v="5413555"/>
    <x v="0"/>
    <n v="22"/>
    <x v="0"/>
    <x v="0"/>
    <s v="at least 1 gameround"/>
  </r>
  <r>
    <n v="5413842"/>
    <x v="1"/>
    <n v="0"/>
    <x v="0"/>
    <x v="0"/>
    <s v="0 gamerounds"/>
  </r>
  <r>
    <n v="5413901"/>
    <x v="1"/>
    <n v="27"/>
    <x v="1"/>
    <x v="0"/>
    <s v="at least 1 gameround"/>
  </r>
  <r>
    <n v="5413944"/>
    <x v="1"/>
    <n v="16"/>
    <x v="1"/>
    <x v="0"/>
    <s v="at least 1 gameround"/>
  </r>
  <r>
    <n v="5413987"/>
    <x v="1"/>
    <n v="4"/>
    <x v="0"/>
    <x v="0"/>
    <s v="at least 1 gameround"/>
  </r>
  <r>
    <n v="5414027"/>
    <x v="0"/>
    <n v="4"/>
    <x v="0"/>
    <x v="0"/>
    <s v="at least 1 gameround"/>
  </r>
  <r>
    <n v="5414094"/>
    <x v="0"/>
    <n v="20"/>
    <x v="1"/>
    <x v="1"/>
    <s v="at least 1 gameround"/>
  </r>
  <r>
    <n v="5414105"/>
    <x v="0"/>
    <n v="9"/>
    <x v="0"/>
    <x v="0"/>
    <s v="at least 1 gameround"/>
  </r>
  <r>
    <n v="5414130"/>
    <x v="0"/>
    <n v="3"/>
    <x v="0"/>
    <x v="0"/>
    <s v="at least 1 gameround"/>
  </r>
  <r>
    <n v="5414416"/>
    <x v="0"/>
    <n v="58"/>
    <x v="0"/>
    <x v="1"/>
    <s v="at least 1 gameround"/>
  </r>
  <r>
    <n v="5414468"/>
    <x v="1"/>
    <n v="30"/>
    <x v="1"/>
    <x v="0"/>
    <s v="at least 1 gameround"/>
  </r>
  <r>
    <n v="5414635"/>
    <x v="1"/>
    <n v="56"/>
    <x v="1"/>
    <x v="1"/>
    <s v="at least 1 gameround"/>
  </r>
  <r>
    <n v="5414672"/>
    <x v="1"/>
    <n v="51"/>
    <x v="1"/>
    <x v="0"/>
    <s v="at least 1 gameround"/>
  </r>
  <r>
    <n v="5414816"/>
    <x v="0"/>
    <n v="0"/>
    <x v="0"/>
    <x v="0"/>
    <s v="0 gamerounds"/>
  </r>
  <r>
    <n v="5414959"/>
    <x v="1"/>
    <n v="5"/>
    <x v="0"/>
    <x v="0"/>
    <s v="at least 1 gameround"/>
  </r>
  <r>
    <n v="5415045"/>
    <x v="1"/>
    <n v="118"/>
    <x v="1"/>
    <x v="0"/>
    <s v="at least 1 gameround"/>
  </r>
  <r>
    <n v="5415244"/>
    <x v="1"/>
    <n v="5"/>
    <x v="0"/>
    <x v="0"/>
    <s v="at least 1 gameround"/>
  </r>
  <r>
    <n v="5415258"/>
    <x v="0"/>
    <n v="3"/>
    <x v="0"/>
    <x v="0"/>
    <s v="at least 1 gameround"/>
  </r>
  <r>
    <n v="5415315"/>
    <x v="1"/>
    <n v="36"/>
    <x v="0"/>
    <x v="0"/>
    <s v="at least 1 gameround"/>
  </r>
  <r>
    <n v="5415586"/>
    <x v="1"/>
    <n v="3"/>
    <x v="0"/>
    <x v="0"/>
    <s v="at least 1 gameround"/>
  </r>
  <r>
    <n v="5415684"/>
    <x v="1"/>
    <n v="73"/>
    <x v="1"/>
    <x v="0"/>
    <s v="at least 1 gameround"/>
  </r>
  <r>
    <n v="5415825"/>
    <x v="0"/>
    <n v="13"/>
    <x v="0"/>
    <x v="0"/>
    <s v="at least 1 gameround"/>
  </r>
  <r>
    <n v="5415845"/>
    <x v="1"/>
    <n v="59"/>
    <x v="1"/>
    <x v="0"/>
    <s v="at least 1 gameround"/>
  </r>
  <r>
    <n v="5415856"/>
    <x v="1"/>
    <n v="43"/>
    <x v="1"/>
    <x v="0"/>
    <s v="at least 1 gameround"/>
  </r>
  <r>
    <n v="5416139"/>
    <x v="0"/>
    <n v="39"/>
    <x v="0"/>
    <x v="0"/>
    <s v="at least 1 gameround"/>
  </r>
  <r>
    <n v="5416550"/>
    <x v="1"/>
    <n v="15"/>
    <x v="0"/>
    <x v="0"/>
    <s v="at least 1 gameround"/>
  </r>
  <r>
    <n v="5416850"/>
    <x v="1"/>
    <n v="37"/>
    <x v="1"/>
    <x v="0"/>
    <s v="at least 1 gameround"/>
  </r>
  <r>
    <n v="5416986"/>
    <x v="0"/>
    <n v="8"/>
    <x v="0"/>
    <x v="0"/>
    <s v="at least 1 gameround"/>
  </r>
  <r>
    <n v="5417211"/>
    <x v="1"/>
    <n v="11"/>
    <x v="0"/>
    <x v="0"/>
    <s v="at least 1 gameround"/>
  </r>
  <r>
    <n v="5417293"/>
    <x v="0"/>
    <n v="13"/>
    <x v="1"/>
    <x v="0"/>
    <s v="at least 1 gameround"/>
  </r>
  <r>
    <n v="5417329"/>
    <x v="1"/>
    <n v="7"/>
    <x v="0"/>
    <x v="0"/>
    <s v="at least 1 gameround"/>
  </r>
  <r>
    <n v="5417479"/>
    <x v="0"/>
    <n v="77"/>
    <x v="1"/>
    <x v="1"/>
    <s v="at least 1 gameround"/>
  </r>
  <r>
    <n v="5417490"/>
    <x v="0"/>
    <n v="0"/>
    <x v="0"/>
    <x v="0"/>
    <s v="0 gamerounds"/>
  </r>
  <r>
    <n v="5417790"/>
    <x v="1"/>
    <n v="25"/>
    <x v="1"/>
    <x v="1"/>
    <s v="at least 1 gameround"/>
  </r>
  <r>
    <n v="5417864"/>
    <x v="0"/>
    <n v="4"/>
    <x v="0"/>
    <x v="0"/>
    <s v="at least 1 gameround"/>
  </r>
  <r>
    <n v="5417965"/>
    <x v="1"/>
    <n v="0"/>
    <x v="0"/>
    <x v="0"/>
    <s v="0 gamerounds"/>
  </r>
  <r>
    <n v="5418125"/>
    <x v="0"/>
    <n v="1113"/>
    <x v="1"/>
    <x v="1"/>
    <s v="at least 1 gameround"/>
  </r>
  <r>
    <n v="5418176"/>
    <x v="0"/>
    <n v="40"/>
    <x v="1"/>
    <x v="0"/>
    <s v="at least 1 gameround"/>
  </r>
  <r>
    <n v="5418237"/>
    <x v="1"/>
    <n v="21"/>
    <x v="1"/>
    <x v="0"/>
    <s v="at least 1 gameround"/>
  </r>
  <r>
    <n v="5418407"/>
    <x v="0"/>
    <n v="16"/>
    <x v="0"/>
    <x v="0"/>
    <s v="at least 1 gameround"/>
  </r>
  <r>
    <n v="5418525"/>
    <x v="0"/>
    <n v="9"/>
    <x v="0"/>
    <x v="0"/>
    <s v="at least 1 gameround"/>
  </r>
  <r>
    <n v="5418535"/>
    <x v="0"/>
    <n v="23"/>
    <x v="0"/>
    <x v="0"/>
    <s v="at least 1 gameround"/>
  </r>
  <r>
    <n v="5418561"/>
    <x v="0"/>
    <n v="13"/>
    <x v="0"/>
    <x v="0"/>
    <s v="at least 1 gameround"/>
  </r>
  <r>
    <n v="5418608"/>
    <x v="1"/>
    <n v="93"/>
    <x v="1"/>
    <x v="0"/>
    <s v="at least 1 gameround"/>
  </r>
  <r>
    <n v="5418719"/>
    <x v="1"/>
    <n v="18"/>
    <x v="1"/>
    <x v="0"/>
    <s v="at least 1 gameround"/>
  </r>
  <r>
    <n v="5418869"/>
    <x v="0"/>
    <n v="54"/>
    <x v="1"/>
    <x v="1"/>
    <s v="at least 1 gameround"/>
  </r>
  <r>
    <n v="5419111"/>
    <x v="1"/>
    <n v="14"/>
    <x v="0"/>
    <x v="0"/>
    <s v="at least 1 gameround"/>
  </r>
  <r>
    <n v="5419244"/>
    <x v="1"/>
    <n v="3"/>
    <x v="0"/>
    <x v="0"/>
    <s v="at least 1 gameround"/>
  </r>
  <r>
    <n v="5419386"/>
    <x v="1"/>
    <n v="120"/>
    <x v="1"/>
    <x v="1"/>
    <s v="at least 1 gameround"/>
  </r>
  <r>
    <n v="5419747"/>
    <x v="0"/>
    <n v="9"/>
    <x v="0"/>
    <x v="0"/>
    <s v="at least 1 gameround"/>
  </r>
  <r>
    <n v="5419750"/>
    <x v="1"/>
    <n v="7"/>
    <x v="0"/>
    <x v="0"/>
    <s v="at least 1 gameround"/>
  </r>
  <r>
    <n v="5419767"/>
    <x v="0"/>
    <n v="2"/>
    <x v="0"/>
    <x v="0"/>
    <s v="at least 1 gameround"/>
  </r>
  <r>
    <n v="5420023"/>
    <x v="1"/>
    <n v="96"/>
    <x v="1"/>
    <x v="0"/>
    <s v="at least 1 gameround"/>
  </r>
  <r>
    <n v="5420067"/>
    <x v="1"/>
    <n v="12"/>
    <x v="0"/>
    <x v="0"/>
    <s v="at least 1 gameround"/>
  </r>
  <r>
    <n v="5420111"/>
    <x v="1"/>
    <n v="15"/>
    <x v="0"/>
    <x v="0"/>
    <s v="at least 1 gameround"/>
  </r>
  <r>
    <n v="5420564"/>
    <x v="1"/>
    <n v="10"/>
    <x v="1"/>
    <x v="0"/>
    <s v="at least 1 gameround"/>
  </r>
  <r>
    <n v="5420622"/>
    <x v="1"/>
    <n v="4"/>
    <x v="1"/>
    <x v="0"/>
    <s v="at least 1 gameround"/>
  </r>
  <r>
    <n v="5420837"/>
    <x v="1"/>
    <n v="143"/>
    <x v="1"/>
    <x v="0"/>
    <s v="at least 1 gameround"/>
  </r>
  <r>
    <n v="5420971"/>
    <x v="0"/>
    <n v="0"/>
    <x v="0"/>
    <x v="0"/>
    <s v="0 gamerounds"/>
  </r>
  <r>
    <n v="5421143"/>
    <x v="0"/>
    <n v="70"/>
    <x v="1"/>
    <x v="1"/>
    <s v="at least 1 gameround"/>
  </r>
  <r>
    <n v="5421222"/>
    <x v="0"/>
    <n v="59"/>
    <x v="1"/>
    <x v="1"/>
    <s v="at least 1 gameround"/>
  </r>
  <r>
    <n v="5421346"/>
    <x v="0"/>
    <n v="128"/>
    <x v="1"/>
    <x v="1"/>
    <s v="at least 1 gameround"/>
  </r>
  <r>
    <n v="5421358"/>
    <x v="1"/>
    <n v="13"/>
    <x v="0"/>
    <x v="0"/>
    <s v="at least 1 gameround"/>
  </r>
  <r>
    <n v="5421362"/>
    <x v="1"/>
    <n v="1"/>
    <x v="0"/>
    <x v="0"/>
    <s v="at least 1 gameround"/>
  </r>
  <r>
    <n v="5421532"/>
    <x v="0"/>
    <n v="36"/>
    <x v="1"/>
    <x v="0"/>
    <s v="at least 1 gameround"/>
  </r>
  <r>
    <n v="5421651"/>
    <x v="1"/>
    <n v="20"/>
    <x v="0"/>
    <x v="0"/>
    <s v="at least 1 gameround"/>
  </r>
  <r>
    <n v="5421938"/>
    <x v="0"/>
    <n v="83"/>
    <x v="1"/>
    <x v="0"/>
    <s v="at least 1 gameround"/>
  </r>
  <r>
    <n v="5421943"/>
    <x v="0"/>
    <n v="223"/>
    <x v="1"/>
    <x v="1"/>
    <s v="at least 1 gameround"/>
  </r>
  <r>
    <n v="5421956"/>
    <x v="1"/>
    <n v="106"/>
    <x v="1"/>
    <x v="1"/>
    <s v="at least 1 gameround"/>
  </r>
  <r>
    <n v="5421985"/>
    <x v="1"/>
    <n v="53"/>
    <x v="1"/>
    <x v="0"/>
    <s v="at least 1 gameround"/>
  </r>
  <r>
    <n v="5422009"/>
    <x v="0"/>
    <n v="46"/>
    <x v="1"/>
    <x v="1"/>
    <s v="at least 1 gameround"/>
  </r>
  <r>
    <n v="5422033"/>
    <x v="0"/>
    <n v="45"/>
    <x v="1"/>
    <x v="0"/>
    <s v="at least 1 gameround"/>
  </r>
  <r>
    <n v="5422095"/>
    <x v="0"/>
    <n v="43"/>
    <x v="1"/>
    <x v="0"/>
    <s v="at least 1 gameround"/>
  </r>
  <r>
    <n v="5422287"/>
    <x v="0"/>
    <n v="15"/>
    <x v="0"/>
    <x v="0"/>
    <s v="at least 1 gameround"/>
  </r>
  <r>
    <n v="5422320"/>
    <x v="0"/>
    <n v="467"/>
    <x v="1"/>
    <x v="1"/>
    <s v="at least 1 gameround"/>
  </r>
  <r>
    <n v="5422552"/>
    <x v="0"/>
    <n v="16"/>
    <x v="0"/>
    <x v="0"/>
    <s v="at least 1 gameround"/>
  </r>
  <r>
    <n v="5422712"/>
    <x v="1"/>
    <n v="15"/>
    <x v="0"/>
    <x v="0"/>
    <s v="at least 1 gameround"/>
  </r>
  <r>
    <n v="5422730"/>
    <x v="1"/>
    <n v="80"/>
    <x v="1"/>
    <x v="0"/>
    <s v="at least 1 gameround"/>
  </r>
  <r>
    <n v="5422789"/>
    <x v="0"/>
    <n v="17"/>
    <x v="1"/>
    <x v="1"/>
    <s v="at least 1 gameround"/>
  </r>
  <r>
    <n v="5422899"/>
    <x v="0"/>
    <n v="73"/>
    <x v="0"/>
    <x v="1"/>
    <s v="at least 1 gameround"/>
  </r>
  <r>
    <n v="5422943"/>
    <x v="1"/>
    <n v="233"/>
    <x v="1"/>
    <x v="0"/>
    <s v="at least 1 gameround"/>
  </r>
  <r>
    <n v="5422953"/>
    <x v="0"/>
    <n v="56"/>
    <x v="0"/>
    <x v="0"/>
    <s v="at least 1 gameround"/>
  </r>
  <r>
    <n v="5423049"/>
    <x v="1"/>
    <n v="52"/>
    <x v="0"/>
    <x v="0"/>
    <s v="at least 1 gameround"/>
  </r>
  <r>
    <n v="5423226"/>
    <x v="0"/>
    <n v="23"/>
    <x v="1"/>
    <x v="0"/>
    <s v="at least 1 gameround"/>
  </r>
  <r>
    <n v="5423607"/>
    <x v="1"/>
    <n v="0"/>
    <x v="0"/>
    <x v="0"/>
    <s v="0 gamerounds"/>
  </r>
  <r>
    <n v="5423632"/>
    <x v="0"/>
    <n v="6"/>
    <x v="1"/>
    <x v="0"/>
    <s v="at least 1 gameround"/>
  </r>
  <r>
    <n v="5423730"/>
    <x v="1"/>
    <n v="48"/>
    <x v="1"/>
    <x v="0"/>
    <s v="at least 1 gameround"/>
  </r>
  <r>
    <n v="5423739"/>
    <x v="1"/>
    <n v="13"/>
    <x v="0"/>
    <x v="1"/>
    <s v="at least 1 gameround"/>
  </r>
  <r>
    <n v="5424048"/>
    <x v="0"/>
    <n v="26"/>
    <x v="1"/>
    <x v="0"/>
    <s v="at least 1 gameround"/>
  </r>
  <r>
    <n v="5424150"/>
    <x v="0"/>
    <n v="9"/>
    <x v="0"/>
    <x v="0"/>
    <s v="at least 1 gameround"/>
  </r>
  <r>
    <n v="5424203"/>
    <x v="0"/>
    <n v="43"/>
    <x v="1"/>
    <x v="0"/>
    <s v="at least 1 gameround"/>
  </r>
  <r>
    <n v="5424299"/>
    <x v="0"/>
    <n v="1"/>
    <x v="1"/>
    <x v="0"/>
    <s v="at least 1 gameround"/>
  </r>
  <r>
    <n v="5424798"/>
    <x v="1"/>
    <n v="3"/>
    <x v="0"/>
    <x v="0"/>
    <s v="at least 1 gameround"/>
  </r>
  <r>
    <n v="5424870"/>
    <x v="1"/>
    <n v="0"/>
    <x v="0"/>
    <x v="0"/>
    <s v="0 gamerounds"/>
  </r>
  <r>
    <n v="5424922"/>
    <x v="1"/>
    <n v="12"/>
    <x v="1"/>
    <x v="0"/>
    <s v="at least 1 gameround"/>
  </r>
  <r>
    <n v="5425085"/>
    <x v="1"/>
    <n v="233"/>
    <x v="1"/>
    <x v="1"/>
    <s v="at least 1 gameround"/>
  </r>
  <r>
    <n v="5425128"/>
    <x v="1"/>
    <n v="526"/>
    <x v="1"/>
    <x v="1"/>
    <s v="at least 1 gameround"/>
  </r>
  <r>
    <n v="5425132"/>
    <x v="1"/>
    <n v="494"/>
    <x v="1"/>
    <x v="0"/>
    <s v="at least 1 gameround"/>
  </r>
  <r>
    <n v="5425235"/>
    <x v="0"/>
    <n v="9"/>
    <x v="1"/>
    <x v="0"/>
    <s v="at least 1 gameround"/>
  </r>
  <r>
    <n v="5425695"/>
    <x v="1"/>
    <n v="173"/>
    <x v="1"/>
    <x v="1"/>
    <s v="at least 1 gameround"/>
  </r>
  <r>
    <n v="5425790"/>
    <x v="0"/>
    <n v="42"/>
    <x v="0"/>
    <x v="1"/>
    <s v="at least 1 gameround"/>
  </r>
  <r>
    <n v="5425918"/>
    <x v="0"/>
    <n v="1"/>
    <x v="0"/>
    <x v="0"/>
    <s v="at least 1 gameround"/>
  </r>
  <r>
    <n v="5425937"/>
    <x v="0"/>
    <n v="0"/>
    <x v="0"/>
    <x v="0"/>
    <s v="0 gamerounds"/>
  </r>
  <r>
    <n v="5425939"/>
    <x v="1"/>
    <n v="1"/>
    <x v="0"/>
    <x v="0"/>
    <s v="at least 1 gameround"/>
  </r>
  <r>
    <n v="5426032"/>
    <x v="1"/>
    <n v="49"/>
    <x v="1"/>
    <x v="0"/>
    <s v="at least 1 gameround"/>
  </r>
  <r>
    <n v="5426130"/>
    <x v="0"/>
    <n v="2"/>
    <x v="0"/>
    <x v="0"/>
    <s v="at least 1 gameround"/>
  </r>
  <r>
    <n v="5426295"/>
    <x v="0"/>
    <n v="6"/>
    <x v="0"/>
    <x v="0"/>
    <s v="at least 1 gameround"/>
  </r>
  <r>
    <n v="5426333"/>
    <x v="1"/>
    <n v="60"/>
    <x v="1"/>
    <x v="0"/>
    <s v="at least 1 gameround"/>
  </r>
  <r>
    <n v="5426406"/>
    <x v="1"/>
    <n v="159"/>
    <x v="1"/>
    <x v="1"/>
    <s v="at least 1 gameround"/>
  </r>
  <r>
    <n v="5426508"/>
    <x v="0"/>
    <n v="3"/>
    <x v="0"/>
    <x v="0"/>
    <s v="at least 1 gameround"/>
  </r>
  <r>
    <n v="5426979"/>
    <x v="0"/>
    <n v="35"/>
    <x v="1"/>
    <x v="0"/>
    <s v="at least 1 gameround"/>
  </r>
  <r>
    <n v="5427026"/>
    <x v="0"/>
    <n v="10"/>
    <x v="1"/>
    <x v="0"/>
    <s v="at least 1 gameround"/>
  </r>
  <r>
    <n v="5427285"/>
    <x v="1"/>
    <n v="13"/>
    <x v="1"/>
    <x v="0"/>
    <s v="at least 1 gameround"/>
  </r>
  <r>
    <n v="5427423"/>
    <x v="1"/>
    <n v="12"/>
    <x v="1"/>
    <x v="0"/>
    <s v="at least 1 gameround"/>
  </r>
  <r>
    <n v="5427476"/>
    <x v="1"/>
    <n v="12"/>
    <x v="1"/>
    <x v="0"/>
    <s v="at least 1 gameround"/>
  </r>
  <r>
    <n v="5427570"/>
    <x v="0"/>
    <n v="1"/>
    <x v="0"/>
    <x v="0"/>
    <s v="at least 1 gameround"/>
  </r>
  <r>
    <n v="5427594"/>
    <x v="0"/>
    <n v="58"/>
    <x v="1"/>
    <x v="0"/>
    <s v="at least 1 gameround"/>
  </r>
  <r>
    <n v="5427686"/>
    <x v="1"/>
    <n v="48"/>
    <x v="1"/>
    <x v="0"/>
    <s v="at least 1 gameround"/>
  </r>
  <r>
    <n v="5427827"/>
    <x v="0"/>
    <n v="124"/>
    <x v="0"/>
    <x v="1"/>
    <s v="at least 1 gameround"/>
  </r>
  <r>
    <n v="5427874"/>
    <x v="1"/>
    <n v="237"/>
    <x v="1"/>
    <x v="1"/>
    <s v="at least 1 gameround"/>
  </r>
  <r>
    <n v="5427927"/>
    <x v="0"/>
    <n v="40"/>
    <x v="0"/>
    <x v="0"/>
    <s v="at least 1 gameround"/>
  </r>
  <r>
    <n v="5429251"/>
    <x v="0"/>
    <n v="17"/>
    <x v="0"/>
    <x v="0"/>
    <s v="at least 1 gameround"/>
  </r>
  <r>
    <n v="5429459"/>
    <x v="1"/>
    <n v="5"/>
    <x v="0"/>
    <x v="0"/>
    <s v="at least 1 gameround"/>
  </r>
  <r>
    <n v="5429610"/>
    <x v="0"/>
    <n v="5"/>
    <x v="0"/>
    <x v="0"/>
    <s v="at least 1 gameround"/>
  </r>
  <r>
    <n v="5429615"/>
    <x v="0"/>
    <n v="6"/>
    <x v="0"/>
    <x v="0"/>
    <s v="at least 1 gameround"/>
  </r>
  <r>
    <n v="5429634"/>
    <x v="0"/>
    <n v="35"/>
    <x v="1"/>
    <x v="1"/>
    <s v="at least 1 gameround"/>
  </r>
  <r>
    <n v="5429663"/>
    <x v="1"/>
    <n v="16"/>
    <x v="1"/>
    <x v="0"/>
    <s v="at least 1 gameround"/>
  </r>
  <r>
    <n v="5429766"/>
    <x v="0"/>
    <n v="2"/>
    <x v="0"/>
    <x v="0"/>
    <s v="at least 1 gameround"/>
  </r>
  <r>
    <n v="5429951"/>
    <x v="0"/>
    <n v="2"/>
    <x v="0"/>
    <x v="0"/>
    <s v="at least 1 gameround"/>
  </r>
  <r>
    <n v="5430004"/>
    <x v="0"/>
    <n v="40"/>
    <x v="1"/>
    <x v="0"/>
    <s v="at least 1 gameround"/>
  </r>
  <r>
    <n v="5430005"/>
    <x v="1"/>
    <n v="81"/>
    <x v="1"/>
    <x v="1"/>
    <s v="at least 1 gameround"/>
  </r>
  <r>
    <n v="5430159"/>
    <x v="1"/>
    <n v="3"/>
    <x v="0"/>
    <x v="1"/>
    <s v="at least 1 gameround"/>
  </r>
  <r>
    <n v="5430291"/>
    <x v="1"/>
    <n v="104"/>
    <x v="1"/>
    <x v="0"/>
    <s v="at least 1 gameround"/>
  </r>
  <r>
    <n v="5430868"/>
    <x v="1"/>
    <n v="7"/>
    <x v="0"/>
    <x v="0"/>
    <s v="at least 1 gameround"/>
  </r>
  <r>
    <n v="5430904"/>
    <x v="1"/>
    <n v="8"/>
    <x v="1"/>
    <x v="1"/>
    <s v="at least 1 gameround"/>
  </r>
  <r>
    <n v="5431119"/>
    <x v="0"/>
    <n v="44"/>
    <x v="1"/>
    <x v="1"/>
    <s v="at least 1 gameround"/>
  </r>
  <r>
    <n v="5431191"/>
    <x v="0"/>
    <n v="63"/>
    <x v="1"/>
    <x v="1"/>
    <s v="at least 1 gameround"/>
  </r>
  <r>
    <n v="5431197"/>
    <x v="1"/>
    <n v="87"/>
    <x v="1"/>
    <x v="1"/>
    <s v="at least 1 gameround"/>
  </r>
  <r>
    <n v="5431239"/>
    <x v="1"/>
    <n v="1"/>
    <x v="1"/>
    <x v="0"/>
    <s v="at least 1 gameround"/>
  </r>
  <r>
    <n v="5431278"/>
    <x v="1"/>
    <n v="30"/>
    <x v="0"/>
    <x v="0"/>
    <s v="at least 1 gameround"/>
  </r>
  <r>
    <n v="5431315"/>
    <x v="1"/>
    <n v="7"/>
    <x v="0"/>
    <x v="0"/>
    <s v="at least 1 gameround"/>
  </r>
  <r>
    <n v="5431538"/>
    <x v="1"/>
    <n v="85"/>
    <x v="1"/>
    <x v="1"/>
    <s v="at least 1 gameround"/>
  </r>
  <r>
    <n v="5431560"/>
    <x v="1"/>
    <n v="6"/>
    <x v="1"/>
    <x v="0"/>
    <s v="at least 1 gameround"/>
  </r>
  <r>
    <n v="5431672"/>
    <x v="0"/>
    <n v="17"/>
    <x v="1"/>
    <x v="1"/>
    <s v="at least 1 gameround"/>
  </r>
  <r>
    <n v="5431720"/>
    <x v="1"/>
    <n v="95"/>
    <x v="1"/>
    <x v="1"/>
    <s v="at least 1 gameround"/>
  </r>
  <r>
    <n v="5431759"/>
    <x v="0"/>
    <n v="2"/>
    <x v="0"/>
    <x v="0"/>
    <s v="at least 1 gameround"/>
  </r>
  <r>
    <n v="5431787"/>
    <x v="0"/>
    <n v="3"/>
    <x v="0"/>
    <x v="0"/>
    <s v="at least 1 gameround"/>
  </r>
  <r>
    <n v="5431851"/>
    <x v="0"/>
    <n v="29"/>
    <x v="0"/>
    <x v="0"/>
    <s v="at least 1 gameround"/>
  </r>
  <r>
    <n v="5431865"/>
    <x v="1"/>
    <n v="2"/>
    <x v="0"/>
    <x v="0"/>
    <s v="at least 1 gameround"/>
  </r>
  <r>
    <n v="5431925"/>
    <x v="1"/>
    <n v="49"/>
    <x v="1"/>
    <x v="0"/>
    <s v="at least 1 gameround"/>
  </r>
  <r>
    <n v="5432088"/>
    <x v="1"/>
    <n v="77"/>
    <x v="0"/>
    <x v="0"/>
    <s v="at least 1 gameround"/>
  </r>
  <r>
    <n v="5432159"/>
    <x v="1"/>
    <n v="24"/>
    <x v="1"/>
    <x v="0"/>
    <s v="at least 1 gameround"/>
  </r>
  <r>
    <n v="5432333"/>
    <x v="0"/>
    <n v="26"/>
    <x v="1"/>
    <x v="0"/>
    <s v="at least 1 gameround"/>
  </r>
  <r>
    <n v="5432405"/>
    <x v="1"/>
    <n v="287"/>
    <x v="1"/>
    <x v="1"/>
    <s v="at least 1 gameround"/>
  </r>
  <r>
    <n v="5432510"/>
    <x v="0"/>
    <n v="13"/>
    <x v="1"/>
    <x v="0"/>
    <s v="at least 1 gameround"/>
  </r>
  <r>
    <n v="5432942"/>
    <x v="1"/>
    <n v="3"/>
    <x v="0"/>
    <x v="0"/>
    <s v="at least 1 gameround"/>
  </r>
  <r>
    <n v="5433639"/>
    <x v="1"/>
    <n v="19"/>
    <x v="1"/>
    <x v="0"/>
    <s v="at least 1 gameround"/>
  </r>
  <r>
    <n v="5433821"/>
    <x v="0"/>
    <n v="0"/>
    <x v="0"/>
    <x v="0"/>
    <s v="0 gamerounds"/>
  </r>
  <r>
    <n v="5434232"/>
    <x v="1"/>
    <n v="23"/>
    <x v="1"/>
    <x v="0"/>
    <s v="at least 1 gameround"/>
  </r>
  <r>
    <n v="5434477"/>
    <x v="0"/>
    <n v="1"/>
    <x v="0"/>
    <x v="0"/>
    <s v="at least 1 gameround"/>
  </r>
  <r>
    <n v="5434536"/>
    <x v="1"/>
    <n v="9"/>
    <x v="0"/>
    <x v="0"/>
    <s v="at least 1 gameround"/>
  </r>
  <r>
    <n v="5434613"/>
    <x v="1"/>
    <n v="101"/>
    <x v="1"/>
    <x v="0"/>
    <s v="at least 1 gameround"/>
  </r>
  <r>
    <n v="5434654"/>
    <x v="1"/>
    <n v="22"/>
    <x v="0"/>
    <x v="0"/>
    <s v="at least 1 gameround"/>
  </r>
  <r>
    <n v="5434765"/>
    <x v="1"/>
    <n v="42"/>
    <x v="1"/>
    <x v="0"/>
    <s v="at least 1 gameround"/>
  </r>
  <r>
    <n v="5434882"/>
    <x v="0"/>
    <n v="10"/>
    <x v="1"/>
    <x v="0"/>
    <s v="at least 1 gameround"/>
  </r>
  <r>
    <n v="5435087"/>
    <x v="1"/>
    <n v="1"/>
    <x v="0"/>
    <x v="0"/>
    <s v="at least 1 gameround"/>
  </r>
  <r>
    <n v="5435127"/>
    <x v="0"/>
    <n v="47"/>
    <x v="0"/>
    <x v="1"/>
    <s v="at least 1 gameround"/>
  </r>
  <r>
    <n v="5435135"/>
    <x v="1"/>
    <n v="2"/>
    <x v="0"/>
    <x v="0"/>
    <s v="at least 1 gameround"/>
  </r>
  <r>
    <n v="5435201"/>
    <x v="0"/>
    <n v="20"/>
    <x v="0"/>
    <x v="0"/>
    <s v="at least 1 gameround"/>
  </r>
  <r>
    <n v="5435202"/>
    <x v="1"/>
    <n v="17"/>
    <x v="0"/>
    <x v="0"/>
    <s v="at least 1 gameround"/>
  </r>
  <r>
    <n v="5435386"/>
    <x v="0"/>
    <n v="154"/>
    <x v="1"/>
    <x v="1"/>
    <s v="at least 1 gameround"/>
  </r>
  <r>
    <n v="5435565"/>
    <x v="0"/>
    <n v="6"/>
    <x v="0"/>
    <x v="0"/>
    <s v="at least 1 gameround"/>
  </r>
  <r>
    <n v="5435593"/>
    <x v="1"/>
    <n v="56"/>
    <x v="1"/>
    <x v="0"/>
    <s v="at least 1 gameround"/>
  </r>
  <r>
    <n v="5435689"/>
    <x v="0"/>
    <n v="18"/>
    <x v="1"/>
    <x v="0"/>
    <s v="at least 1 gameround"/>
  </r>
  <r>
    <n v="5435790"/>
    <x v="1"/>
    <n v="95"/>
    <x v="1"/>
    <x v="0"/>
    <s v="at least 1 gameround"/>
  </r>
  <r>
    <n v="5435886"/>
    <x v="1"/>
    <n v="18"/>
    <x v="0"/>
    <x v="0"/>
    <s v="at least 1 gameround"/>
  </r>
  <r>
    <n v="5436020"/>
    <x v="0"/>
    <n v="5"/>
    <x v="0"/>
    <x v="0"/>
    <s v="at least 1 gameround"/>
  </r>
  <r>
    <n v="5436048"/>
    <x v="1"/>
    <n v="18"/>
    <x v="1"/>
    <x v="0"/>
    <s v="at least 1 gameround"/>
  </r>
  <r>
    <n v="5436276"/>
    <x v="1"/>
    <n v="219"/>
    <x v="1"/>
    <x v="0"/>
    <s v="at least 1 gameround"/>
  </r>
  <r>
    <n v="5436286"/>
    <x v="0"/>
    <n v="1"/>
    <x v="0"/>
    <x v="0"/>
    <s v="at least 1 gameround"/>
  </r>
  <r>
    <n v="5436407"/>
    <x v="1"/>
    <n v="19"/>
    <x v="1"/>
    <x v="0"/>
    <s v="at least 1 gameround"/>
  </r>
  <r>
    <n v="5436517"/>
    <x v="1"/>
    <n v="3"/>
    <x v="0"/>
    <x v="0"/>
    <s v="at least 1 gameround"/>
  </r>
  <r>
    <n v="5436660"/>
    <x v="1"/>
    <n v="155"/>
    <x v="1"/>
    <x v="1"/>
    <s v="at least 1 gameround"/>
  </r>
  <r>
    <n v="5436833"/>
    <x v="1"/>
    <n v="11"/>
    <x v="0"/>
    <x v="0"/>
    <s v="at least 1 gameround"/>
  </r>
  <r>
    <n v="5436885"/>
    <x v="0"/>
    <n v="19"/>
    <x v="1"/>
    <x v="0"/>
    <s v="at least 1 gameround"/>
  </r>
  <r>
    <n v="5436950"/>
    <x v="0"/>
    <n v="28"/>
    <x v="1"/>
    <x v="0"/>
    <s v="at least 1 gameround"/>
  </r>
  <r>
    <n v="5437194"/>
    <x v="0"/>
    <n v="2"/>
    <x v="1"/>
    <x v="0"/>
    <s v="at least 1 gameround"/>
  </r>
  <r>
    <n v="5437264"/>
    <x v="1"/>
    <n v="2"/>
    <x v="0"/>
    <x v="0"/>
    <s v="at least 1 gameround"/>
  </r>
  <r>
    <n v="5437280"/>
    <x v="0"/>
    <n v="71"/>
    <x v="1"/>
    <x v="0"/>
    <s v="at least 1 gameround"/>
  </r>
  <r>
    <n v="5437281"/>
    <x v="0"/>
    <n v="17"/>
    <x v="1"/>
    <x v="0"/>
    <s v="at least 1 gameround"/>
  </r>
  <r>
    <n v="5437406"/>
    <x v="0"/>
    <n v="40"/>
    <x v="1"/>
    <x v="0"/>
    <s v="at least 1 gameround"/>
  </r>
  <r>
    <n v="5437535"/>
    <x v="0"/>
    <n v="26"/>
    <x v="0"/>
    <x v="0"/>
    <s v="at least 1 gameround"/>
  </r>
  <r>
    <n v="5437814"/>
    <x v="0"/>
    <n v="120"/>
    <x v="1"/>
    <x v="1"/>
    <s v="at least 1 gameround"/>
  </r>
  <r>
    <n v="5437821"/>
    <x v="0"/>
    <n v="1"/>
    <x v="0"/>
    <x v="0"/>
    <s v="at least 1 gameround"/>
  </r>
  <r>
    <n v="5437955"/>
    <x v="0"/>
    <n v="30"/>
    <x v="1"/>
    <x v="0"/>
    <s v="at least 1 gameround"/>
  </r>
  <r>
    <n v="5438061"/>
    <x v="1"/>
    <n v="117"/>
    <x v="0"/>
    <x v="1"/>
    <s v="at least 1 gameround"/>
  </r>
  <r>
    <n v="5438304"/>
    <x v="0"/>
    <n v="6"/>
    <x v="0"/>
    <x v="0"/>
    <s v="at least 1 gameround"/>
  </r>
  <r>
    <n v="5438571"/>
    <x v="0"/>
    <n v="284"/>
    <x v="1"/>
    <x v="1"/>
    <s v="at least 1 gameround"/>
  </r>
  <r>
    <n v="5438632"/>
    <x v="0"/>
    <n v="27"/>
    <x v="1"/>
    <x v="0"/>
    <s v="at least 1 gameround"/>
  </r>
  <r>
    <n v="5438647"/>
    <x v="0"/>
    <n v="111"/>
    <x v="0"/>
    <x v="1"/>
    <s v="at least 1 gameround"/>
  </r>
  <r>
    <n v="5438748"/>
    <x v="0"/>
    <n v="23"/>
    <x v="0"/>
    <x v="0"/>
    <s v="at least 1 gameround"/>
  </r>
  <r>
    <n v="5438915"/>
    <x v="1"/>
    <n v="4"/>
    <x v="0"/>
    <x v="0"/>
    <s v="at least 1 gameround"/>
  </r>
  <r>
    <n v="5438993"/>
    <x v="0"/>
    <n v="22"/>
    <x v="1"/>
    <x v="0"/>
    <s v="at least 1 gameround"/>
  </r>
  <r>
    <n v="5439041"/>
    <x v="1"/>
    <n v="49"/>
    <x v="1"/>
    <x v="0"/>
    <s v="at least 1 gameround"/>
  </r>
  <r>
    <n v="5439250"/>
    <x v="0"/>
    <n v="32"/>
    <x v="1"/>
    <x v="0"/>
    <s v="at least 1 gameround"/>
  </r>
  <r>
    <n v="5439473"/>
    <x v="0"/>
    <n v="15"/>
    <x v="0"/>
    <x v="0"/>
    <s v="at least 1 gameround"/>
  </r>
  <r>
    <n v="5439644"/>
    <x v="1"/>
    <n v="4"/>
    <x v="0"/>
    <x v="0"/>
    <s v="at least 1 gameround"/>
  </r>
  <r>
    <n v="5439784"/>
    <x v="1"/>
    <n v="7"/>
    <x v="0"/>
    <x v="0"/>
    <s v="at least 1 gameround"/>
  </r>
  <r>
    <n v="5439849"/>
    <x v="1"/>
    <n v="14"/>
    <x v="0"/>
    <x v="0"/>
    <s v="at least 1 gameround"/>
  </r>
  <r>
    <n v="5439866"/>
    <x v="0"/>
    <n v="93"/>
    <x v="1"/>
    <x v="0"/>
    <s v="at least 1 gameround"/>
  </r>
  <r>
    <n v="5439909"/>
    <x v="0"/>
    <n v="6"/>
    <x v="1"/>
    <x v="0"/>
    <s v="at least 1 gameround"/>
  </r>
  <r>
    <n v="5440063"/>
    <x v="0"/>
    <n v="33"/>
    <x v="1"/>
    <x v="1"/>
    <s v="at least 1 gameround"/>
  </r>
  <r>
    <n v="5440176"/>
    <x v="0"/>
    <n v="54"/>
    <x v="1"/>
    <x v="0"/>
    <s v="at least 1 gameround"/>
  </r>
  <r>
    <n v="5440255"/>
    <x v="0"/>
    <n v="1"/>
    <x v="0"/>
    <x v="0"/>
    <s v="at least 1 gameround"/>
  </r>
  <r>
    <n v="5440339"/>
    <x v="1"/>
    <n v="60"/>
    <x v="1"/>
    <x v="0"/>
    <s v="at least 1 gameround"/>
  </r>
  <r>
    <n v="5440368"/>
    <x v="1"/>
    <n v="3"/>
    <x v="0"/>
    <x v="0"/>
    <s v="at least 1 gameround"/>
  </r>
  <r>
    <n v="5440463"/>
    <x v="1"/>
    <n v="1"/>
    <x v="0"/>
    <x v="0"/>
    <s v="at least 1 gameround"/>
  </r>
  <r>
    <n v="5440486"/>
    <x v="0"/>
    <n v="146"/>
    <x v="1"/>
    <x v="1"/>
    <s v="at least 1 gameround"/>
  </r>
  <r>
    <n v="5440841"/>
    <x v="1"/>
    <n v="1"/>
    <x v="0"/>
    <x v="0"/>
    <s v="at least 1 gameround"/>
  </r>
  <r>
    <n v="5441346"/>
    <x v="1"/>
    <n v="6"/>
    <x v="0"/>
    <x v="0"/>
    <s v="at least 1 gameround"/>
  </r>
  <r>
    <n v="5441375"/>
    <x v="1"/>
    <n v="36"/>
    <x v="0"/>
    <x v="0"/>
    <s v="at least 1 gameround"/>
  </r>
  <r>
    <n v="5441518"/>
    <x v="1"/>
    <n v="60"/>
    <x v="1"/>
    <x v="0"/>
    <s v="at least 1 gameround"/>
  </r>
  <r>
    <n v="5441522"/>
    <x v="1"/>
    <n v="15"/>
    <x v="1"/>
    <x v="0"/>
    <s v="at least 1 gameround"/>
  </r>
  <r>
    <n v="5441527"/>
    <x v="0"/>
    <n v="5"/>
    <x v="0"/>
    <x v="0"/>
    <s v="at least 1 gameround"/>
  </r>
  <r>
    <n v="5441548"/>
    <x v="1"/>
    <n v="5"/>
    <x v="0"/>
    <x v="0"/>
    <s v="at least 1 gameround"/>
  </r>
  <r>
    <n v="5441567"/>
    <x v="1"/>
    <n v="4"/>
    <x v="1"/>
    <x v="0"/>
    <s v="at least 1 gameround"/>
  </r>
  <r>
    <n v="5441600"/>
    <x v="1"/>
    <n v="37"/>
    <x v="1"/>
    <x v="0"/>
    <s v="at least 1 gameround"/>
  </r>
  <r>
    <n v="5441601"/>
    <x v="0"/>
    <n v="3"/>
    <x v="0"/>
    <x v="0"/>
    <s v="at least 1 gameround"/>
  </r>
  <r>
    <n v="5441652"/>
    <x v="1"/>
    <n v="56"/>
    <x v="0"/>
    <x v="1"/>
    <s v="at least 1 gameround"/>
  </r>
  <r>
    <n v="5441667"/>
    <x v="0"/>
    <n v="5"/>
    <x v="0"/>
    <x v="0"/>
    <s v="at least 1 gameround"/>
  </r>
  <r>
    <n v="5441769"/>
    <x v="1"/>
    <n v="5"/>
    <x v="0"/>
    <x v="0"/>
    <s v="at least 1 gameround"/>
  </r>
  <r>
    <n v="5441861"/>
    <x v="1"/>
    <n v="29"/>
    <x v="1"/>
    <x v="0"/>
    <s v="at least 1 gameround"/>
  </r>
  <r>
    <n v="5442079"/>
    <x v="0"/>
    <n v="209"/>
    <x v="0"/>
    <x v="1"/>
    <s v="at least 1 gameround"/>
  </r>
  <r>
    <n v="5442114"/>
    <x v="1"/>
    <n v="292"/>
    <x v="1"/>
    <x v="1"/>
    <s v="at least 1 gameround"/>
  </r>
  <r>
    <n v="5442668"/>
    <x v="0"/>
    <n v="73"/>
    <x v="1"/>
    <x v="0"/>
    <s v="at least 1 gameround"/>
  </r>
  <r>
    <n v="5442696"/>
    <x v="1"/>
    <n v="17"/>
    <x v="1"/>
    <x v="0"/>
    <s v="at least 1 gameround"/>
  </r>
  <r>
    <n v="5442801"/>
    <x v="1"/>
    <n v="33"/>
    <x v="0"/>
    <x v="0"/>
    <s v="at least 1 gameround"/>
  </r>
  <r>
    <n v="5442915"/>
    <x v="0"/>
    <n v="1"/>
    <x v="0"/>
    <x v="0"/>
    <s v="at least 1 gameround"/>
  </r>
  <r>
    <n v="5442936"/>
    <x v="1"/>
    <n v="9"/>
    <x v="0"/>
    <x v="0"/>
    <s v="at least 1 gameround"/>
  </r>
  <r>
    <n v="5443006"/>
    <x v="1"/>
    <n v="21"/>
    <x v="1"/>
    <x v="0"/>
    <s v="at least 1 gameround"/>
  </r>
  <r>
    <n v="5443014"/>
    <x v="1"/>
    <n v="175"/>
    <x v="1"/>
    <x v="0"/>
    <s v="at least 1 gameround"/>
  </r>
  <r>
    <n v="5443112"/>
    <x v="0"/>
    <n v="402"/>
    <x v="1"/>
    <x v="1"/>
    <s v="at least 1 gameround"/>
  </r>
  <r>
    <n v="5443124"/>
    <x v="0"/>
    <n v="25"/>
    <x v="0"/>
    <x v="0"/>
    <s v="at least 1 gameround"/>
  </r>
  <r>
    <n v="5443132"/>
    <x v="0"/>
    <n v="65"/>
    <x v="1"/>
    <x v="0"/>
    <s v="at least 1 gameround"/>
  </r>
  <r>
    <n v="5443165"/>
    <x v="1"/>
    <n v="0"/>
    <x v="0"/>
    <x v="0"/>
    <s v="0 gamerounds"/>
  </r>
  <r>
    <n v="5443370"/>
    <x v="1"/>
    <n v="1"/>
    <x v="0"/>
    <x v="0"/>
    <s v="at least 1 gameround"/>
  </r>
  <r>
    <n v="5443555"/>
    <x v="0"/>
    <n v="35"/>
    <x v="1"/>
    <x v="0"/>
    <s v="at least 1 gameround"/>
  </r>
  <r>
    <n v="5443557"/>
    <x v="1"/>
    <n v="0"/>
    <x v="0"/>
    <x v="0"/>
    <s v="0 gamerounds"/>
  </r>
  <r>
    <n v="5443677"/>
    <x v="1"/>
    <n v="4"/>
    <x v="0"/>
    <x v="0"/>
    <s v="at least 1 gameround"/>
  </r>
  <r>
    <n v="5443683"/>
    <x v="0"/>
    <n v="73"/>
    <x v="1"/>
    <x v="0"/>
    <s v="at least 1 gameround"/>
  </r>
  <r>
    <n v="5443713"/>
    <x v="0"/>
    <n v="8"/>
    <x v="1"/>
    <x v="0"/>
    <s v="at least 1 gameround"/>
  </r>
  <r>
    <n v="5444040"/>
    <x v="1"/>
    <n v="29"/>
    <x v="0"/>
    <x v="0"/>
    <s v="at least 1 gameround"/>
  </r>
  <r>
    <n v="5444060"/>
    <x v="1"/>
    <n v="83"/>
    <x v="1"/>
    <x v="0"/>
    <s v="at least 1 gameround"/>
  </r>
  <r>
    <n v="5444067"/>
    <x v="1"/>
    <n v="1"/>
    <x v="0"/>
    <x v="0"/>
    <s v="at least 1 gameround"/>
  </r>
  <r>
    <n v="5444127"/>
    <x v="1"/>
    <n v="8"/>
    <x v="0"/>
    <x v="0"/>
    <s v="at least 1 gameround"/>
  </r>
  <r>
    <n v="5444307"/>
    <x v="0"/>
    <n v="44"/>
    <x v="1"/>
    <x v="1"/>
    <s v="at least 1 gameround"/>
  </r>
  <r>
    <n v="5444398"/>
    <x v="1"/>
    <n v="85"/>
    <x v="1"/>
    <x v="1"/>
    <s v="at least 1 gameround"/>
  </r>
  <r>
    <n v="5444478"/>
    <x v="0"/>
    <n v="28"/>
    <x v="1"/>
    <x v="0"/>
    <s v="at least 1 gameround"/>
  </r>
  <r>
    <n v="5444537"/>
    <x v="0"/>
    <n v="293"/>
    <x v="1"/>
    <x v="1"/>
    <s v="at least 1 gameround"/>
  </r>
  <r>
    <n v="5444611"/>
    <x v="1"/>
    <n v="18"/>
    <x v="0"/>
    <x v="0"/>
    <s v="at least 1 gameround"/>
  </r>
  <r>
    <n v="5444668"/>
    <x v="0"/>
    <n v="67"/>
    <x v="1"/>
    <x v="1"/>
    <s v="at least 1 gameround"/>
  </r>
  <r>
    <n v="5444688"/>
    <x v="1"/>
    <n v="8"/>
    <x v="0"/>
    <x v="0"/>
    <s v="at least 1 gameround"/>
  </r>
  <r>
    <n v="5444716"/>
    <x v="0"/>
    <n v="3"/>
    <x v="0"/>
    <x v="0"/>
    <s v="at least 1 gameround"/>
  </r>
  <r>
    <n v="5444855"/>
    <x v="0"/>
    <n v="2"/>
    <x v="0"/>
    <x v="0"/>
    <s v="at least 1 gameround"/>
  </r>
  <r>
    <n v="5444968"/>
    <x v="1"/>
    <n v="23"/>
    <x v="1"/>
    <x v="0"/>
    <s v="at least 1 gameround"/>
  </r>
  <r>
    <n v="5444971"/>
    <x v="0"/>
    <n v="31"/>
    <x v="0"/>
    <x v="1"/>
    <s v="at least 1 gameround"/>
  </r>
  <r>
    <n v="5445006"/>
    <x v="0"/>
    <n v="10"/>
    <x v="1"/>
    <x v="0"/>
    <s v="at least 1 gameround"/>
  </r>
  <r>
    <n v="5445040"/>
    <x v="1"/>
    <n v="3"/>
    <x v="0"/>
    <x v="0"/>
    <s v="at least 1 gameround"/>
  </r>
  <r>
    <n v="5445137"/>
    <x v="0"/>
    <n v="2"/>
    <x v="0"/>
    <x v="0"/>
    <s v="at least 1 gameround"/>
  </r>
  <r>
    <n v="5445225"/>
    <x v="0"/>
    <n v="3"/>
    <x v="0"/>
    <x v="0"/>
    <s v="at least 1 gameround"/>
  </r>
  <r>
    <n v="5445232"/>
    <x v="1"/>
    <n v="64"/>
    <x v="1"/>
    <x v="0"/>
    <s v="at least 1 gameround"/>
  </r>
  <r>
    <n v="5445255"/>
    <x v="1"/>
    <n v="21"/>
    <x v="0"/>
    <x v="1"/>
    <s v="at least 1 gameround"/>
  </r>
  <r>
    <n v="5445358"/>
    <x v="0"/>
    <n v="5"/>
    <x v="0"/>
    <x v="0"/>
    <s v="at least 1 gameround"/>
  </r>
  <r>
    <n v="5445390"/>
    <x v="0"/>
    <n v="146"/>
    <x v="1"/>
    <x v="1"/>
    <s v="at least 1 gameround"/>
  </r>
  <r>
    <n v="5445450"/>
    <x v="0"/>
    <n v="1"/>
    <x v="0"/>
    <x v="0"/>
    <s v="at least 1 gameround"/>
  </r>
  <r>
    <n v="5445611"/>
    <x v="1"/>
    <n v="16"/>
    <x v="1"/>
    <x v="0"/>
    <s v="at least 1 gameround"/>
  </r>
  <r>
    <n v="5445899"/>
    <x v="1"/>
    <n v="67"/>
    <x v="0"/>
    <x v="1"/>
    <s v="at least 1 gameround"/>
  </r>
  <r>
    <n v="5446055"/>
    <x v="1"/>
    <n v="8"/>
    <x v="0"/>
    <x v="0"/>
    <s v="at least 1 gameround"/>
  </r>
  <r>
    <n v="5446174"/>
    <x v="0"/>
    <n v="4"/>
    <x v="0"/>
    <x v="0"/>
    <s v="at least 1 gameround"/>
  </r>
  <r>
    <n v="5446192"/>
    <x v="1"/>
    <n v="8"/>
    <x v="0"/>
    <x v="0"/>
    <s v="at least 1 gameround"/>
  </r>
  <r>
    <n v="5446485"/>
    <x v="0"/>
    <n v="2"/>
    <x v="1"/>
    <x v="0"/>
    <s v="at least 1 gameround"/>
  </r>
  <r>
    <n v="5446515"/>
    <x v="0"/>
    <n v="41"/>
    <x v="0"/>
    <x v="0"/>
    <s v="at least 1 gameround"/>
  </r>
  <r>
    <n v="5446695"/>
    <x v="0"/>
    <n v="11"/>
    <x v="0"/>
    <x v="0"/>
    <s v="at least 1 gameround"/>
  </r>
  <r>
    <n v="5446704"/>
    <x v="1"/>
    <n v="0"/>
    <x v="0"/>
    <x v="0"/>
    <s v="0 gamerounds"/>
  </r>
  <r>
    <n v="5446871"/>
    <x v="0"/>
    <n v="10"/>
    <x v="0"/>
    <x v="0"/>
    <s v="at least 1 gameround"/>
  </r>
  <r>
    <n v="5446942"/>
    <x v="1"/>
    <n v="18"/>
    <x v="0"/>
    <x v="0"/>
    <s v="at least 1 gameround"/>
  </r>
  <r>
    <n v="5446949"/>
    <x v="0"/>
    <n v="123"/>
    <x v="1"/>
    <x v="1"/>
    <s v="at least 1 gameround"/>
  </r>
  <r>
    <n v="5446964"/>
    <x v="1"/>
    <n v="176"/>
    <x v="1"/>
    <x v="0"/>
    <s v="at least 1 gameround"/>
  </r>
  <r>
    <n v="5446976"/>
    <x v="0"/>
    <n v="32"/>
    <x v="0"/>
    <x v="0"/>
    <s v="at least 1 gameround"/>
  </r>
  <r>
    <n v="5447123"/>
    <x v="0"/>
    <n v="3"/>
    <x v="0"/>
    <x v="0"/>
    <s v="at least 1 gameround"/>
  </r>
  <r>
    <n v="5447136"/>
    <x v="1"/>
    <n v="4"/>
    <x v="1"/>
    <x v="0"/>
    <s v="at least 1 gameround"/>
  </r>
  <r>
    <n v="5447306"/>
    <x v="1"/>
    <n v="397"/>
    <x v="1"/>
    <x v="1"/>
    <s v="at least 1 gameround"/>
  </r>
  <r>
    <n v="5447465"/>
    <x v="1"/>
    <n v="6"/>
    <x v="0"/>
    <x v="0"/>
    <s v="at least 1 gameround"/>
  </r>
  <r>
    <n v="5447565"/>
    <x v="1"/>
    <n v="63"/>
    <x v="1"/>
    <x v="0"/>
    <s v="at least 1 gameround"/>
  </r>
  <r>
    <n v="5447805"/>
    <x v="1"/>
    <n v="10"/>
    <x v="0"/>
    <x v="0"/>
    <s v="at least 1 gameround"/>
  </r>
  <r>
    <n v="5447954"/>
    <x v="0"/>
    <n v="1"/>
    <x v="0"/>
    <x v="0"/>
    <s v="at least 1 gameround"/>
  </r>
  <r>
    <n v="5448406"/>
    <x v="0"/>
    <n v="53"/>
    <x v="0"/>
    <x v="0"/>
    <s v="at least 1 gameround"/>
  </r>
  <r>
    <n v="5448410"/>
    <x v="0"/>
    <n v="35"/>
    <x v="0"/>
    <x v="0"/>
    <s v="at least 1 gameround"/>
  </r>
  <r>
    <n v="5448478"/>
    <x v="1"/>
    <n v="9"/>
    <x v="0"/>
    <x v="0"/>
    <s v="at least 1 gameround"/>
  </r>
  <r>
    <n v="5448645"/>
    <x v="0"/>
    <n v="6"/>
    <x v="0"/>
    <x v="0"/>
    <s v="at least 1 gameround"/>
  </r>
  <r>
    <n v="5448769"/>
    <x v="0"/>
    <n v="8"/>
    <x v="0"/>
    <x v="0"/>
    <s v="at least 1 gameround"/>
  </r>
  <r>
    <n v="5448857"/>
    <x v="0"/>
    <n v="3"/>
    <x v="0"/>
    <x v="0"/>
    <s v="at least 1 gameround"/>
  </r>
  <r>
    <n v="5448875"/>
    <x v="1"/>
    <n v="8"/>
    <x v="0"/>
    <x v="0"/>
    <s v="at least 1 gameround"/>
  </r>
  <r>
    <n v="5449004"/>
    <x v="1"/>
    <n v="347"/>
    <x v="1"/>
    <x v="1"/>
    <s v="at least 1 gameround"/>
  </r>
  <r>
    <n v="5449020"/>
    <x v="0"/>
    <n v="39"/>
    <x v="0"/>
    <x v="0"/>
    <s v="at least 1 gameround"/>
  </r>
  <r>
    <n v="5449040"/>
    <x v="1"/>
    <n v="41"/>
    <x v="0"/>
    <x v="1"/>
    <s v="at least 1 gameround"/>
  </r>
  <r>
    <n v="5449052"/>
    <x v="0"/>
    <n v="12"/>
    <x v="0"/>
    <x v="0"/>
    <s v="at least 1 gameround"/>
  </r>
  <r>
    <n v="5449357"/>
    <x v="1"/>
    <n v="4"/>
    <x v="1"/>
    <x v="0"/>
    <s v="at least 1 gameround"/>
  </r>
  <r>
    <n v="5449429"/>
    <x v="0"/>
    <n v="17"/>
    <x v="0"/>
    <x v="0"/>
    <s v="at least 1 gameround"/>
  </r>
  <r>
    <n v="5449477"/>
    <x v="0"/>
    <n v="233"/>
    <x v="1"/>
    <x v="1"/>
    <s v="at least 1 gameround"/>
  </r>
  <r>
    <n v="5449478"/>
    <x v="1"/>
    <n v="21"/>
    <x v="0"/>
    <x v="0"/>
    <s v="at least 1 gameround"/>
  </r>
  <r>
    <n v="5449541"/>
    <x v="1"/>
    <n v="17"/>
    <x v="1"/>
    <x v="0"/>
    <s v="at least 1 gameround"/>
  </r>
  <r>
    <n v="5449606"/>
    <x v="1"/>
    <n v="30"/>
    <x v="1"/>
    <x v="0"/>
    <s v="at least 1 gameround"/>
  </r>
  <r>
    <n v="5449748"/>
    <x v="0"/>
    <n v="16"/>
    <x v="0"/>
    <x v="0"/>
    <s v="at least 1 gameround"/>
  </r>
  <r>
    <n v="5449894"/>
    <x v="1"/>
    <n v="112"/>
    <x v="1"/>
    <x v="0"/>
    <s v="at least 1 gameround"/>
  </r>
  <r>
    <n v="5449979"/>
    <x v="1"/>
    <n v="0"/>
    <x v="0"/>
    <x v="0"/>
    <s v="0 gamerounds"/>
  </r>
  <r>
    <n v="5450119"/>
    <x v="1"/>
    <n v="0"/>
    <x v="0"/>
    <x v="0"/>
    <s v="0 gamerounds"/>
  </r>
  <r>
    <n v="5450203"/>
    <x v="0"/>
    <n v="18"/>
    <x v="0"/>
    <x v="0"/>
    <s v="at least 1 gameround"/>
  </r>
  <r>
    <n v="5450469"/>
    <x v="0"/>
    <n v="3"/>
    <x v="0"/>
    <x v="0"/>
    <s v="at least 1 gameround"/>
  </r>
  <r>
    <n v="5450488"/>
    <x v="0"/>
    <n v="18"/>
    <x v="0"/>
    <x v="0"/>
    <s v="at least 1 gameround"/>
  </r>
  <r>
    <n v="5450491"/>
    <x v="0"/>
    <n v="11"/>
    <x v="0"/>
    <x v="0"/>
    <s v="at least 1 gameround"/>
  </r>
  <r>
    <n v="5450547"/>
    <x v="0"/>
    <n v="217"/>
    <x v="1"/>
    <x v="1"/>
    <s v="at least 1 gameround"/>
  </r>
  <r>
    <n v="5450663"/>
    <x v="1"/>
    <n v="5"/>
    <x v="0"/>
    <x v="0"/>
    <s v="at least 1 gameround"/>
  </r>
  <r>
    <n v="5450725"/>
    <x v="0"/>
    <n v="5"/>
    <x v="0"/>
    <x v="0"/>
    <s v="at least 1 gameround"/>
  </r>
  <r>
    <n v="5450728"/>
    <x v="1"/>
    <n v="145"/>
    <x v="1"/>
    <x v="1"/>
    <s v="at least 1 gameround"/>
  </r>
  <r>
    <n v="5450742"/>
    <x v="1"/>
    <n v="3"/>
    <x v="0"/>
    <x v="0"/>
    <s v="at least 1 gameround"/>
  </r>
  <r>
    <n v="5451171"/>
    <x v="0"/>
    <n v="2"/>
    <x v="0"/>
    <x v="0"/>
    <s v="at least 1 gameround"/>
  </r>
  <r>
    <n v="5451380"/>
    <x v="0"/>
    <n v="2"/>
    <x v="0"/>
    <x v="0"/>
    <s v="at least 1 gameround"/>
  </r>
  <r>
    <n v="5451415"/>
    <x v="1"/>
    <n v="67"/>
    <x v="1"/>
    <x v="0"/>
    <s v="at least 1 gameround"/>
  </r>
  <r>
    <n v="5451437"/>
    <x v="0"/>
    <n v="2"/>
    <x v="0"/>
    <x v="0"/>
    <s v="at least 1 gameround"/>
  </r>
  <r>
    <n v="5451441"/>
    <x v="1"/>
    <n v="3"/>
    <x v="0"/>
    <x v="0"/>
    <s v="at least 1 gameround"/>
  </r>
  <r>
    <n v="5451486"/>
    <x v="0"/>
    <n v="29"/>
    <x v="0"/>
    <x v="1"/>
    <s v="at least 1 gameround"/>
  </r>
  <r>
    <n v="5451545"/>
    <x v="1"/>
    <n v="108"/>
    <x v="1"/>
    <x v="0"/>
    <s v="at least 1 gameround"/>
  </r>
  <r>
    <n v="5451835"/>
    <x v="0"/>
    <n v="256"/>
    <x v="0"/>
    <x v="1"/>
    <s v="at least 1 gameround"/>
  </r>
  <r>
    <n v="5451907"/>
    <x v="1"/>
    <n v="12"/>
    <x v="0"/>
    <x v="0"/>
    <s v="at least 1 gameround"/>
  </r>
  <r>
    <n v="5451921"/>
    <x v="0"/>
    <n v="32"/>
    <x v="1"/>
    <x v="0"/>
    <s v="at least 1 gameround"/>
  </r>
  <r>
    <n v="5451965"/>
    <x v="0"/>
    <n v="0"/>
    <x v="0"/>
    <x v="0"/>
    <s v="0 gamerounds"/>
  </r>
  <r>
    <n v="5452003"/>
    <x v="1"/>
    <n v="123"/>
    <x v="1"/>
    <x v="0"/>
    <s v="at least 1 gameround"/>
  </r>
  <r>
    <n v="5452281"/>
    <x v="1"/>
    <n v="2"/>
    <x v="0"/>
    <x v="0"/>
    <s v="at least 1 gameround"/>
  </r>
  <r>
    <n v="5452356"/>
    <x v="1"/>
    <n v="18"/>
    <x v="0"/>
    <x v="0"/>
    <s v="at least 1 gameround"/>
  </r>
  <r>
    <n v="5452586"/>
    <x v="0"/>
    <n v="24"/>
    <x v="0"/>
    <x v="0"/>
    <s v="at least 1 gameround"/>
  </r>
  <r>
    <n v="5452703"/>
    <x v="1"/>
    <n v="13"/>
    <x v="0"/>
    <x v="0"/>
    <s v="at least 1 gameround"/>
  </r>
  <r>
    <n v="5452846"/>
    <x v="0"/>
    <n v="12"/>
    <x v="0"/>
    <x v="0"/>
    <s v="at least 1 gameround"/>
  </r>
  <r>
    <n v="5452905"/>
    <x v="0"/>
    <n v="32"/>
    <x v="0"/>
    <x v="0"/>
    <s v="at least 1 gameround"/>
  </r>
  <r>
    <n v="5452912"/>
    <x v="0"/>
    <n v="82"/>
    <x v="1"/>
    <x v="1"/>
    <s v="at least 1 gameround"/>
  </r>
  <r>
    <n v="5453319"/>
    <x v="1"/>
    <n v="13"/>
    <x v="0"/>
    <x v="0"/>
    <s v="at least 1 gameround"/>
  </r>
  <r>
    <n v="5453519"/>
    <x v="0"/>
    <n v="27"/>
    <x v="0"/>
    <x v="1"/>
    <s v="at least 1 gameround"/>
  </r>
  <r>
    <n v="5453529"/>
    <x v="1"/>
    <n v="9"/>
    <x v="1"/>
    <x v="0"/>
    <s v="at least 1 gameround"/>
  </r>
  <r>
    <n v="5453554"/>
    <x v="1"/>
    <n v="8"/>
    <x v="0"/>
    <x v="0"/>
    <s v="at least 1 gameround"/>
  </r>
  <r>
    <n v="5453560"/>
    <x v="0"/>
    <n v="36"/>
    <x v="1"/>
    <x v="1"/>
    <s v="at least 1 gameround"/>
  </r>
  <r>
    <n v="5453571"/>
    <x v="1"/>
    <n v="106"/>
    <x v="1"/>
    <x v="0"/>
    <s v="at least 1 gameround"/>
  </r>
  <r>
    <n v="5453580"/>
    <x v="0"/>
    <n v="0"/>
    <x v="0"/>
    <x v="0"/>
    <s v="0 gamerounds"/>
  </r>
  <r>
    <n v="5453610"/>
    <x v="1"/>
    <n v="16"/>
    <x v="1"/>
    <x v="0"/>
    <s v="at least 1 gameround"/>
  </r>
  <r>
    <n v="5453652"/>
    <x v="1"/>
    <n v="50"/>
    <x v="0"/>
    <x v="1"/>
    <s v="at least 1 gameround"/>
  </r>
  <r>
    <n v="5453892"/>
    <x v="1"/>
    <n v="79"/>
    <x v="1"/>
    <x v="0"/>
    <s v="at least 1 gameround"/>
  </r>
  <r>
    <n v="5453927"/>
    <x v="0"/>
    <n v="9"/>
    <x v="1"/>
    <x v="0"/>
    <s v="at least 1 gameround"/>
  </r>
  <r>
    <n v="5454209"/>
    <x v="0"/>
    <n v="129"/>
    <x v="1"/>
    <x v="0"/>
    <s v="at least 1 gameround"/>
  </r>
  <r>
    <n v="5454495"/>
    <x v="0"/>
    <n v="6"/>
    <x v="0"/>
    <x v="0"/>
    <s v="at least 1 gameround"/>
  </r>
  <r>
    <n v="5454552"/>
    <x v="1"/>
    <n v="344"/>
    <x v="1"/>
    <x v="1"/>
    <s v="at least 1 gameround"/>
  </r>
  <r>
    <n v="5454646"/>
    <x v="1"/>
    <n v="67"/>
    <x v="1"/>
    <x v="0"/>
    <s v="at least 1 gameround"/>
  </r>
  <r>
    <n v="5454855"/>
    <x v="0"/>
    <n v="130"/>
    <x v="1"/>
    <x v="1"/>
    <s v="at least 1 gameround"/>
  </r>
  <r>
    <n v="5454856"/>
    <x v="1"/>
    <n v="9"/>
    <x v="0"/>
    <x v="0"/>
    <s v="at least 1 gameround"/>
  </r>
  <r>
    <n v="5454982"/>
    <x v="1"/>
    <n v="16"/>
    <x v="0"/>
    <x v="0"/>
    <s v="at least 1 gameround"/>
  </r>
  <r>
    <n v="5455212"/>
    <x v="0"/>
    <n v="19"/>
    <x v="0"/>
    <x v="0"/>
    <s v="at least 1 gameround"/>
  </r>
  <r>
    <n v="5455242"/>
    <x v="1"/>
    <n v="513"/>
    <x v="1"/>
    <x v="1"/>
    <s v="at least 1 gameround"/>
  </r>
  <r>
    <n v="5455301"/>
    <x v="0"/>
    <n v="82"/>
    <x v="1"/>
    <x v="1"/>
    <s v="at least 1 gameround"/>
  </r>
  <r>
    <n v="5455538"/>
    <x v="0"/>
    <n v="4"/>
    <x v="0"/>
    <x v="0"/>
    <s v="at least 1 gameround"/>
  </r>
  <r>
    <n v="5455555"/>
    <x v="1"/>
    <n v="1"/>
    <x v="0"/>
    <x v="0"/>
    <s v="at least 1 gameround"/>
  </r>
  <r>
    <n v="5455562"/>
    <x v="0"/>
    <n v="0"/>
    <x v="0"/>
    <x v="0"/>
    <s v="0 gamerounds"/>
  </r>
  <r>
    <n v="5455726"/>
    <x v="1"/>
    <n v="2"/>
    <x v="0"/>
    <x v="0"/>
    <s v="at least 1 gameround"/>
  </r>
  <r>
    <n v="5455770"/>
    <x v="0"/>
    <n v="7"/>
    <x v="1"/>
    <x v="0"/>
    <s v="at least 1 gameround"/>
  </r>
  <r>
    <n v="5455871"/>
    <x v="1"/>
    <n v="428"/>
    <x v="1"/>
    <x v="1"/>
    <s v="at least 1 gameround"/>
  </r>
  <r>
    <n v="5455951"/>
    <x v="0"/>
    <n v="38"/>
    <x v="1"/>
    <x v="0"/>
    <s v="at least 1 gameround"/>
  </r>
  <r>
    <n v="5456057"/>
    <x v="0"/>
    <n v="12"/>
    <x v="0"/>
    <x v="0"/>
    <s v="at least 1 gameround"/>
  </r>
  <r>
    <n v="5456230"/>
    <x v="0"/>
    <n v="122"/>
    <x v="1"/>
    <x v="1"/>
    <s v="at least 1 gameround"/>
  </r>
  <r>
    <n v="5456264"/>
    <x v="0"/>
    <n v="1"/>
    <x v="0"/>
    <x v="0"/>
    <s v="at least 1 gameround"/>
  </r>
  <r>
    <n v="5456290"/>
    <x v="1"/>
    <n v="12"/>
    <x v="0"/>
    <x v="0"/>
    <s v="at least 1 gameround"/>
  </r>
  <r>
    <n v="5456304"/>
    <x v="1"/>
    <n v="41"/>
    <x v="0"/>
    <x v="0"/>
    <s v="at least 1 gameround"/>
  </r>
  <r>
    <n v="5456430"/>
    <x v="1"/>
    <n v="210"/>
    <x v="1"/>
    <x v="0"/>
    <s v="at least 1 gameround"/>
  </r>
  <r>
    <n v="5456433"/>
    <x v="0"/>
    <n v="42"/>
    <x v="1"/>
    <x v="1"/>
    <s v="at least 1 gameround"/>
  </r>
  <r>
    <n v="5456897"/>
    <x v="1"/>
    <n v="12"/>
    <x v="0"/>
    <x v="0"/>
    <s v="at least 1 gameround"/>
  </r>
  <r>
    <n v="5456981"/>
    <x v="0"/>
    <n v="1"/>
    <x v="0"/>
    <x v="0"/>
    <s v="at least 1 gameround"/>
  </r>
  <r>
    <n v="5457027"/>
    <x v="0"/>
    <n v="5"/>
    <x v="0"/>
    <x v="0"/>
    <s v="at least 1 gameround"/>
  </r>
  <r>
    <n v="5457125"/>
    <x v="0"/>
    <n v="5"/>
    <x v="1"/>
    <x v="0"/>
    <s v="at least 1 gameround"/>
  </r>
  <r>
    <n v="5457306"/>
    <x v="0"/>
    <n v="25"/>
    <x v="0"/>
    <x v="0"/>
    <s v="at least 1 gameround"/>
  </r>
  <r>
    <n v="5457366"/>
    <x v="1"/>
    <n v="24"/>
    <x v="1"/>
    <x v="1"/>
    <s v="at least 1 gameround"/>
  </r>
  <r>
    <n v="5457515"/>
    <x v="0"/>
    <n v="91"/>
    <x v="1"/>
    <x v="0"/>
    <s v="at least 1 gameround"/>
  </r>
  <r>
    <n v="5457802"/>
    <x v="0"/>
    <n v="5"/>
    <x v="0"/>
    <x v="0"/>
    <s v="at least 1 gameround"/>
  </r>
  <r>
    <n v="5457910"/>
    <x v="1"/>
    <n v="13"/>
    <x v="0"/>
    <x v="0"/>
    <s v="at least 1 gameround"/>
  </r>
  <r>
    <n v="5458031"/>
    <x v="1"/>
    <n v="377"/>
    <x v="1"/>
    <x v="0"/>
    <s v="at least 1 gameround"/>
  </r>
  <r>
    <n v="5458112"/>
    <x v="0"/>
    <n v="370"/>
    <x v="1"/>
    <x v="1"/>
    <s v="at least 1 gameround"/>
  </r>
  <r>
    <n v="5458139"/>
    <x v="1"/>
    <n v="13"/>
    <x v="0"/>
    <x v="0"/>
    <s v="at least 1 gameround"/>
  </r>
  <r>
    <n v="5458389"/>
    <x v="0"/>
    <n v="48"/>
    <x v="1"/>
    <x v="0"/>
    <s v="at least 1 gameround"/>
  </r>
  <r>
    <n v="5458477"/>
    <x v="1"/>
    <n v="55"/>
    <x v="1"/>
    <x v="0"/>
    <s v="at least 1 gameround"/>
  </r>
  <r>
    <n v="5458528"/>
    <x v="1"/>
    <n v="40"/>
    <x v="1"/>
    <x v="1"/>
    <s v="at least 1 gameround"/>
  </r>
  <r>
    <n v="5458538"/>
    <x v="1"/>
    <n v="18"/>
    <x v="1"/>
    <x v="0"/>
    <s v="at least 1 gameround"/>
  </r>
  <r>
    <n v="5458568"/>
    <x v="1"/>
    <n v="0"/>
    <x v="0"/>
    <x v="0"/>
    <s v="0 gamerounds"/>
  </r>
  <r>
    <n v="5458617"/>
    <x v="1"/>
    <n v="64"/>
    <x v="1"/>
    <x v="0"/>
    <s v="at least 1 gameround"/>
  </r>
  <r>
    <n v="5458641"/>
    <x v="1"/>
    <n v="2"/>
    <x v="0"/>
    <x v="0"/>
    <s v="at least 1 gameround"/>
  </r>
  <r>
    <n v="5458676"/>
    <x v="0"/>
    <n v="48"/>
    <x v="1"/>
    <x v="0"/>
    <s v="at least 1 gameround"/>
  </r>
  <r>
    <n v="5458727"/>
    <x v="0"/>
    <n v="36"/>
    <x v="1"/>
    <x v="1"/>
    <s v="at least 1 gameround"/>
  </r>
  <r>
    <n v="5458751"/>
    <x v="0"/>
    <n v="91"/>
    <x v="1"/>
    <x v="0"/>
    <s v="at least 1 gameround"/>
  </r>
  <r>
    <n v="5458850"/>
    <x v="1"/>
    <n v="24"/>
    <x v="0"/>
    <x v="0"/>
    <s v="at least 1 gameround"/>
  </r>
  <r>
    <n v="5458939"/>
    <x v="1"/>
    <n v="45"/>
    <x v="1"/>
    <x v="0"/>
    <s v="at least 1 gameround"/>
  </r>
  <r>
    <n v="5458950"/>
    <x v="0"/>
    <n v="36"/>
    <x v="1"/>
    <x v="0"/>
    <s v="at least 1 gameround"/>
  </r>
  <r>
    <n v="5459006"/>
    <x v="0"/>
    <n v="15"/>
    <x v="0"/>
    <x v="0"/>
    <s v="at least 1 gameround"/>
  </r>
  <r>
    <n v="5459163"/>
    <x v="1"/>
    <n v="8"/>
    <x v="0"/>
    <x v="0"/>
    <s v="at least 1 gameround"/>
  </r>
  <r>
    <n v="5459346"/>
    <x v="1"/>
    <n v="1"/>
    <x v="0"/>
    <x v="0"/>
    <s v="at least 1 gameround"/>
  </r>
  <r>
    <n v="5459389"/>
    <x v="1"/>
    <n v="12"/>
    <x v="0"/>
    <x v="0"/>
    <s v="at least 1 gameround"/>
  </r>
  <r>
    <n v="5459862"/>
    <x v="1"/>
    <n v="105"/>
    <x v="1"/>
    <x v="1"/>
    <s v="at least 1 gameround"/>
  </r>
  <r>
    <n v="5459944"/>
    <x v="1"/>
    <n v="26"/>
    <x v="0"/>
    <x v="0"/>
    <s v="at least 1 gameround"/>
  </r>
  <r>
    <n v="5460239"/>
    <x v="0"/>
    <n v="13"/>
    <x v="1"/>
    <x v="0"/>
    <s v="at least 1 gameround"/>
  </r>
  <r>
    <n v="5460245"/>
    <x v="1"/>
    <n v="37"/>
    <x v="1"/>
    <x v="0"/>
    <s v="at least 1 gameround"/>
  </r>
  <r>
    <n v="5460261"/>
    <x v="1"/>
    <n v="3"/>
    <x v="1"/>
    <x v="0"/>
    <s v="at least 1 gameround"/>
  </r>
  <r>
    <n v="5460281"/>
    <x v="1"/>
    <n v="55"/>
    <x v="1"/>
    <x v="0"/>
    <s v="at least 1 gameround"/>
  </r>
  <r>
    <n v="5460285"/>
    <x v="1"/>
    <n v="12"/>
    <x v="0"/>
    <x v="0"/>
    <s v="at least 1 gameround"/>
  </r>
  <r>
    <n v="5460308"/>
    <x v="1"/>
    <n v="140"/>
    <x v="1"/>
    <x v="1"/>
    <s v="at least 1 gameround"/>
  </r>
  <r>
    <n v="5460789"/>
    <x v="1"/>
    <n v="3"/>
    <x v="1"/>
    <x v="0"/>
    <s v="at least 1 gameround"/>
  </r>
  <r>
    <n v="5460957"/>
    <x v="0"/>
    <n v="107"/>
    <x v="1"/>
    <x v="1"/>
    <s v="at least 1 gameround"/>
  </r>
  <r>
    <n v="5461215"/>
    <x v="0"/>
    <n v="27"/>
    <x v="0"/>
    <x v="0"/>
    <s v="at least 1 gameround"/>
  </r>
  <r>
    <n v="5461303"/>
    <x v="0"/>
    <n v="4"/>
    <x v="0"/>
    <x v="0"/>
    <s v="at least 1 gameround"/>
  </r>
  <r>
    <n v="5461375"/>
    <x v="0"/>
    <n v="3"/>
    <x v="0"/>
    <x v="0"/>
    <s v="at least 1 gameround"/>
  </r>
  <r>
    <n v="5461426"/>
    <x v="1"/>
    <n v="4"/>
    <x v="0"/>
    <x v="0"/>
    <s v="at least 1 gameround"/>
  </r>
  <r>
    <n v="5461771"/>
    <x v="0"/>
    <n v="13"/>
    <x v="0"/>
    <x v="1"/>
    <s v="at least 1 gameround"/>
  </r>
  <r>
    <n v="5461922"/>
    <x v="0"/>
    <n v="155"/>
    <x v="1"/>
    <x v="1"/>
    <s v="at least 1 gameround"/>
  </r>
  <r>
    <n v="5461960"/>
    <x v="1"/>
    <n v="1"/>
    <x v="0"/>
    <x v="0"/>
    <s v="at least 1 gameround"/>
  </r>
  <r>
    <n v="5461971"/>
    <x v="0"/>
    <n v="24"/>
    <x v="1"/>
    <x v="0"/>
    <s v="at least 1 gameround"/>
  </r>
  <r>
    <n v="5462177"/>
    <x v="0"/>
    <n v="135"/>
    <x v="1"/>
    <x v="0"/>
    <s v="at least 1 gameround"/>
  </r>
  <r>
    <n v="5462196"/>
    <x v="1"/>
    <n v="6"/>
    <x v="0"/>
    <x v="0"/>
    <s v="at least 1 gameround"/>
  </r>
  <r>
    <n v="5462512"/>
    <x v="0"/>
    <n v="1"/>
    <x v="0"/>
    <x v="0"/>
    <s v="at least 1 gameround"/>
  </r>
  <r>
    <n v="5462593"/>
    <x v="1"/>
    <n v="49"/>
    <x v="1"/>
    <x v="0"/>
    <s v="at least 1 gameround"/>
  </r>
  <r>
    <n v="5462643"/>
    <x v="1"/>
    <n v="28"/>
    <x v="1"/>
    <x v="0"/>
    <s v="at least 1 gameround"/>
  </r>
  <r>
    <n v="5462664"/>
    <x v="0"/>
    <n v="9"/>
    <x v="0"/>
    <x v="0"/>
    <s v="at least 1 gameround"/>
  </r>
  <r>
    <n v="5462714"/>
    <x v="1"/>
    <n v="3"/>
    <x v="0"/>
    <x v="0"/>
    <s v="at least 1 gameround"/>
  </r>
  <r>
    <n v="5462802"/>
    <x v="1"/>
    <n v="10"/>
    <x v="1"/>
    <x v="0"/>
    <s v="at least 1 gameround"/>
  </r>
  <r>
    <n v="5463027"/>
    <x v="0"/>
    <n v="1"/>
    <x v="0"/>
    <x v="1"/>
    <s v="at least 1 gameround"/>
  </r>
  <r>
    <n v="5463088"/>
    <x v="0"/>
    <n v="9"/>
    <x v="0"/>
    <x v="0"/>
    <s v="at least 1 gameround"/>
  </r>
  <r>
    <n v="5463172"/>
    <x v="1"/>
    <n v="32"/>
    <x v="0"/>
    <x v="0"/>
    <s v="at least 1 gameround"/>
  </r>
  <r>
    <n v="5463203"/>
    <x v="1"/>
    <n v="54"/>
    <x v="1"/>
    <x v="0"/>
    <s v="at least 1 gameround"/>
  </r>
  <r>
    <n v="5463393"/>
    <x v="1"/>
    <n v="99"/>
    <x v="1"/>
    <x v="0"/>
    <s v="at least 1 gameround"/>
  </r>
  <r>
    <n v="5463732"/>
    <x v="1"/>
    <n v="35"/>
    <x v="1"/>
    <x v="0"/>
    <s v="at least 1 gameround"/>
  </r>
  <r>
    <n v="5464127"/>
    <x v="0"/>
    <n v="236"/>
    <x v="1"/>
    <x v="1"/>
    <s v="at least 1 gameround"/>
  </r>
  <r>
    <n v="5464163"/>
    <x v="0"/>
    <n v="55"/>
    <x v="1"/>
    <x v="0"/>
    <s v="at least 1 gameround"/>
  </r>
  <r>
    <n v="5464252"/>
    <x v="0"/>
    <n v="117"/>
    <x v="1"/>
    <x v="1"/>
    <s v="at least 1 gameround"/>
  </r>
  <r>
    <n v="5464424"/>
    <x v="0"/>
    <n v="26"/>
    <x v="1"/>
    <x v="0"/>
    <s v="at least 1 gameround"/>
  </r>
  <r>
    <n v="5464608"/>
    <x v="0"/>
    <n v="28"/>
    <x v="1"/>
    <x v="0"/>
    <s v="at least 1 gameround"/>
  </r>
  <r>
    <n v="5464726"/>
    <x v="0"/>
    <n v="23"/>
    <x v="1"/>
    <x v="0"/>
    <s v="at least 1 gameround"/>
  </r>
  <r>
    <n v="5464981"/>
    <x v="1"/>
    <n v="101"/>
    <x v="1"/>
    <x v="0"/>
    <s v="at least 1 gameround"/>
  </r>
  <r>
    <n v="5465092"/>
    <x v="0"/>
    <n v="0"/>
    <x v="0"/>
    <x v="0"/>
    <s v="0 gamerounds"/>
  </r>
  <r>
    <n v="5465100"/>
    <x v="1"/>
    <n v="25"/>
    <x v="1"/>
    <x v="0"/>
    <s v="at least 1 gameround"/>
  </r>
  <r>
    <n v="5465138"/>
    <x v="1"/>
    <n v="1"/>
    <x v="0"/>
    <x v="0"/>
    <s v="at least 1 gameround"/>
  </r>
  <r>
    <n v="5465670"/>
    <x v="0"/>
    <n v="11"/>
    <x v="0"/>
    <x v="0"/>
    <s v="at least 1 gameround"/>
  </r>
  <r>
    <n v="5465789"/>
    <x v="0"/>
    <n v="23"/>
    <x v="0"/>
    <x v="0"/>
    <s v="at least 1 gameround"/>
  </r>
  <r>
    <n v="5466039"/>
    <x v="0"/>
    <n v="36"/>
    <x v="1"/>
    <x v="0"/>
    <s v="at least 1 gameround"/>
  </r>
  <r>
    <n v="5466080"/>
    <x v="0"/>
    <n v="1"/>
    <x v="0"/>
    <x v="0"/>
    <s v="at least 1 gameround"/>
  </r>
  <r>
    <n v="5466203"/>
    <x v="0"/>
    <n v="5"/>
    <x v="1"/>
    <x v="0"/>
    <s v="at least 1 gameround"/>
  </r>
  <r>
    <n v="5466508"/>
    <x v="1"/>
    <n v="40"/>
    <x v="1"/>
    <x v="0"/>
    <s v="at least 1 gameround"/>
  </r>
  <r>
    <n v="5466703"/>
    <x v="1"/>
    <n v="4"/>
    <x v="0"/>
    <x v="0"/>
    <s v="at least 1 gameround"/>
  </r>
  <r>
    <n v="5466732"/>
    <x v="1"/>
    <n v="5"/>
    <x v="0"/>
    <x v="0"/>
    <s v="at least 1 gameround"/>
  </r>
  <r>
    <n v="5466758"/>
    <x v="1"/>
    <n v="25"/>
    <x v="1"/>
    <x v="0"/>
    <s v="at least 1 gameround"/>
  </r>
  <r>
    <n v="5466825"/>
    <x v="0"/>
    <n v="29"/>
    <x v="0"/>
    <x v="0"/>
    <s v="at least 1 gameround"/>
  </r>
  <r>
    <n v="5466838"/>
    <x v="1"/>
    <n v="5"/>
    <x v="0"/>
    <x v="0"/>
    <s v="at least 1 gameround"/>
  </r>
  <r>
    <n v="5466842"/>
    <x v="0"/>
    <n v="3"/>
    <x v="0"/>
    <x v="0"/>
    <s v="at least 1 gameround"/>
  </r>
  <r>
    <n v="5466986"/>
    <x v="0"/>
    <n v="20"/>
    <x v="0"/>
    <x v="1"/>
    <s v="at least 1 gameround"/>
  </r>
  <r>
    <n v="5467089"/>
    <x v="0"/>
    <n v="2"/>
    <x v="0"/>
    <x v="0"/>
    <s v="at least 1 gameround"/>
  </r>
  <r>
    <n v="5467135"/>
    <x v="0"/>
    <n v="4"/>
    <x v="0"/>
    <x v="0"/>
    <s v="at least 1 gameround"/>
  </r>
  <r>
    <n v="5467139"/>
    <x v="1"/>
    <n v="1"/>
    <x v="0"/>
    <x v="0"/>
    <s v="at least 1 gameround"/>
  </r>
  <r>
    <n v="5467434"/>
    <x v="1"/>
    <n v="6"/>
    <x v="0"/>
    <x v="0"/>
    <s v="at least 1 gameround"/>
  </r>
  <r>
    <n v="5467443"/>
    <x v="0"/>
    <n v="1"/>
    <x v="0"/>
    <x v="0"/>
    <s v="at least 1 gameround"/>
  </r>
  <r>
    <n v="5467499"/>
    <x v="0"/>
    <n v="93"/>
    <x v="0"/>
    <x v="0"/>
    <s v="at least 1 gameround"/>
  </r>
  <r>
    <n v="5467692"/>
    <x v="0"/>
    <n v="48"/>
    <x v="1"/>
    <x v="0"/>
    <s v="at least 1 gameround"/>
  </r>
  <r>
    <n v="5467861"/>
    <x v="0"/>
    <n v="97"/>
    <x v="1"/>
    <x v="0"/>
    <s v="at least 1 gameround"/>
  </r>
  <r>
    <n v="5467923"/>
    <x v="0"/>
    <n v="2"/>
    <x v="0"/>
    <x v="0"/>
    <s v="at least 1 gameround"/>
  </r>
  <r>
    <n v="5467955"/>
    <x v="1"/>
    <n v="36"/>
    <x v="1"/>
    <x v="0"/>
    <s v="at least 1 gameround"/>
  </r>
  <r>
    <n v="5468004"/>
    <x v="0"/>
    <n v="28"/>
    <x v="1"/>
    <x v="0"/>
    <s v="at least 1 gameround"/>
  </r>
  <r>
    <n v="5468034"/>
    <x v="1"/>
    <n v="3"/>
    <x v="0"/>
    <x v="0"/>
    <s v="at least 1 gameround"/>
  </r>
  <r>
    <n v="5468097"/>
    <x v="0"/>
    <n v="287"/>
    <x v="1"/>
    <x v="1"/>
    <s v="at least 1 gameround"/>
  </r>
  <r>
    <n v="5468161"/>
    <x v="0"/>
    <n v="1"/>
    <x v="0"/>
    <x v="0"/>
    <s v="at least 1 gameround"/>
  </r>
  <r>
    <n v="5468361"/>
    <x v="1"/>
    <n v="16"/>
    <x v="0"/>
    <x v="1"/>
    <s v="at least 1 gameround"/>
  </r>
  <r>
    <n v="5468406"/>
    <x v="1"/>
    <n v="3"/>
    <x v="0"/>
    <x v="0"/>
    <s v="at least 1 gameround"/>
  </r>
  <r>
    <n v="5468434"/>
    <x v="0"/>
    <n v="12"/>
    <x v="0"/>
    <x v="0"/>
    <s v="at least 1 gameround"/>
  </r>
  <r>
    <n v="5468576"/>
    <x v="1"/>
    <n v="4"/>
    <x v="0"/>
    <x v="0"/>
    <s v="at least 1 gameround"/>
  </r>
  <r>
    <n v="5468827"/>
    <x v="0"/>
    <n v="43"/>
    <x v="0"/>
    <x v="0"/>
    <s v="at least 1 gameround"/>
  </r>
  <r>
    <n v="5468981"/>
    <x v="1"/>
    <n v="3"/>
    <x v="0"/>
    <x v="0"/>
    <s v="at least 1 gameround"/>
  </r>
  <r>
    <n v="5469244"/>
    <x v="1"/>
    <n v="17"/>
    <x v="1"/>
    <x v="0"/>
    <s v="at least 1 gameround"/>
  </r>
  <r>
    <n v="5469251"/>
    <x v="0"/>
    <n v="4"/>
    <x v="0"/>
    <x v="0"/>
    <s v="at least 1 gameround"/>
  </r>
  <r>
    <n v="5469293"/>
    <x v="1"/>
    <n v="44"/>
    <x v="0"/>
    <x v="0"/>
    <s v="at least 1 gameround"/>
  </r>
  <r>
    <n v="5469295"/>
    <x v="0"/>
    <n v="5"/>
    <x v="0"/>
    <x v="0"/>
    <s v="at least 1 gameround"/>
  </r>
  <r>
    <n v="5469606"/>
    <x v="1"/>
    <n v="361"/>
    <x v="0"/>
    <x v="0"/>
    <s v="at least 1 gameround"/>
  </r>
  <r>
    <n v="5469880"/>
    <x v="1"/>
    <n v="1"/>
    <x v="0"/>
    <x v="0"/>
    <s v="at least 1 gameround"/>
  </r>
  <r>
    <n v="5470073"/>
    <x v="1"/>
    <n v="253"/>
    <x v="1"/>
    <x v="1"/>
    <s v="at least 1 gameround"/>
  </r>
  <r>
    <n v="5470589"/>
    <x v="0"/>
    <n v="3"/>
    <x v="0"/>
    <x v="0"/>
    <s v="at least 1 gameround"/>
  </r>
  <r>
    <n v="5470674"/>
    <x v="0"/>
    <n v="21"/>
    <x v="0"/>
    <x v="0"/>
    <s v="at least 1 gameround"/>
  </r>
  <r>
    <n v="5470728"/>
    <x v="0"/>
    <n v="38"/>
    <x v="1"/>
    <x v="0"/>
    <s v="at least 1 gameround"/>
  </r>
  <r>
    <n v="5470900"/>
    <x v="1"/>
    <n v="7"/>
    <x v="0"/>
    <x v="0"/>
    <s v="at least 1 gameround"/>
  </r>
  <r>
    <n v="5471048"/>
    <x v="1"/>
    <n v="4"/>
    <x v="0"/>
    <x v="0"/>
    <s v="at least 1 gameround"/>
  </r>
  <r>
    <n v="5471114"/>
    <x v="1"/>
    <n v="22"/>
    <x v="0"/>
    <x v="0"/>
    <s v="at least 1 gameround"/>
  </r>
  <r>
    <n v="5471338"/>
    <x v="0"/>
    <n v="11"/>
    <x v="0"/>
    <x v="0"/>
    <s v="at least 1 gameround"/>
  </r>
  <r>
    <n v="5471353"/>
    <x v="0"/>
    <n v="10"/>
    <x v="0"/>
    <x v="0"/>
    <s v="at least 1 gameround"/>
  </r>
  <r>
    <n v="5471547"/>
    <x v="0"/>
    <n v="45"/>
    <x v="0"/>
    <x v="1"/>
    <s v="at least 1 gameround"/>
  </r>
  <r>
    <n v="5471557"/>
    <x v="1"/>
    <n v="51"/>
    <x v="1"/>
    <x v="0"/>
    <s v="at least 1 gameround"/>
  </r>
  <r>
    <n v="5471586"/>
    <x v="1"/>
    <n v="9"/>
    <x v="1"/>
    <x v="0"/>
    <s v="at least 1 gameround"/>
  </r>
  <r>
    <n v="5471594"/>
    <x v="1"/>
    <n v="75"/>
    <x v="1"/>
    <x v="0"/>
    <s v="at least 1 gameround"/>
  </r>
  <r>
    <n v="5471692"/>
    <x v="1"/>
    <n v="56"/>
    <x v="1"/>
    <x v="0"/>
    <s v="at least 1 gameround"/>
  </r>
  <r>
    <n v="5471699"/>
    <x v="0"/>
    <n v="1"/>
    <x v="0"/>
    <x v="0"/>
    <s v="at least 1 gameround"/>
  </r>
  <r>
    <n v="5471837"/>
    <x v="1"/>
    <n v="17"/>
    <x v="0"/>
    <x v="0"/>
    <s v="at least 1 gameround"/>
  </r>
  <r>
    <n v="5472201"/>
    <x v="0"/>
    <n v="8"/>
    <x v="1"/>
    <x v="0"/>
    <s v="at least 1 gameround"/>
  </r>
  <r>
    <n v="5472321"/>
    <x v="1"/>
    <n v="8"/>
    <x v="0"/>
    <x v="0"/>
    <s v="at least 1 gameround"/>
  </r>
  <r>
    <n v="5472486"/>
    <x v="1"/>
    <n v="88"/>
    <x v="1"/>
    <x v="0"/>
    <s v="at least 1 gameround"/>
  </r>
  <r>
    <n v="5472665"/>
    <x v="0"/>
    <n v="10"/>
    <x v="1"/>
    <x v="0"/>
    <s v="at least 1 gameround"/>
  </r>
  <r>
    <n v="5472849"/>
    <x v="1"/>
    <n v="194"/>
    <x v="1"/>
    <x v="1"/>
    <s v="at least 1 gameround"/>
  </r>
  <r>
    <n v="5472883"/>
    <x v="1"/>
    <n v="75"/>
    <x v="0"/>
    <x v="0"/>
    <s v="at least 1 gameround"/>
  </r>
  <r>
    <n v="5472935"/>
    <x v="0"/>
    <n v="32"/>
    <x v="1"/>
    <x v="0"/>
    <s v="at least 1 gameround"/>
  </r>
  <r>
    <n v="5473225"/>
    <x v="1"/>
    <n v="52"/>
    <x v="1"/>
    <x v="0"/>
    <s v="at least 1 gameround"/>
  </r>
  <r>
    <n v="5473285"/>
    <x v="0"/>
    <n v="0"/>
    <x v="0"/>
    <x v="0"/>
    <s v="0 gamerounds"/>
  </r>
  <r>
    <n v="5473470"/>
    <x v="1"/>
    <n v="54"/>
    <x v="1"/>
    <x v="0"/>
    <s v="at least 1 gameround"/>
  </r>
  <r>
    <n v="5473484"/>
    <x v="0"/>
    <n v="5"/>
    <x v="0"/>
    <x v="0"/>
    <s v="at least 1 gameround"/>
  </r>
  <r>
    <n v="5473552"/>
    <x v="0"/>
    <n v="1"/>
    <x v="0"/>
    <x v="0"/>
    <s v="at least 1 gameround"/>
  </r>
  <r>
    <n v="5473578"/>
    <x v="1"/>
    <n v="121"/>
    <x v="1"/>
    <x v="1"/>
    <s v="at least 1 gameround"/>
  </r>
  <r>
    <n v="5473971"/>
    <x v="1"/>
    <n v="7"/>
    <x v="0"/>
    <x v="0"/>
    <s v="at least 1 gameround"/>
  </r>
  <r>
    <n v="5474346"/>
    <x v="1"/>
    <n v="166"/>
    <x v="1"/>
    <x v="1"/>
    <s v="at least 1 gameround"/>
  </r>
  <r>
    <n v="5474547"/>
    <x v="1"/>
    <n v="4"/>
    <x v="0"/>
    <x v="0"/>
    <s v="at least 1 gameround"/>
  </r>
  <r>
    <n v="5474866"/>
    <x v="0"/>
    <n v="3"/>
    <x v="0"/>
    <x v="0"/>
    <s v="at least 1 gameround"/>
  </r>
  <r>
    <n v="5475217"/>
    <x v="0"/>
    <n v="9"/>
    <x v="0"/>
    <x v="0"/>
    <s v="at least 1 gameround"/>
  </r>
  <r>
    <n v="5475225"/>
    <x v="1"/>
    <n v="14"/>
    <x v="0"/>
    <x v="0"/>
    <s v="at least 1 gameround"/>
  </r>
  <r>
    <n v="5475326"/>
    <x v="1"/>
    <n v="241"/>
    <x v="1"/>
    <x v="1"/>
    <s v="at least 1 gameround"/>
  </r>
  <r>
    <n v="5475464"/>
    <x v="1"/>
    <n v="15"/>
    <x v="1"/>
    <x v="0"/>
    <s v="at least 1 gameround"/>
  </r>
  <r>
    <n v="5475554"/>
    <x v="0"/>
    <n v="177"/>
    <x v="0"/>
    <x v="0"/>
    <s v="at least 1 gameround"/>
  </r>
  <r>
    <n v="5475923"/>
    <x v="1"/>
    <n v="3"/>
    <x v="0"/>
    <x v="0"/>
    <s v="at least 1 gameround"/>
  </r>
  <r>
    <n v="5476191"/>
    <x v="0"/>
    <n v="447"/>
    <x v="1"/>
    <x v="1"/>
    <s v="at least 1 gameround"/>
  </r>
  <r>
    <n v="5476210"/>
    <x v="1"/>
    <n v="169"/>
    <x v="1"/>
    <x v="0"/>
    <s v="at least 1 gameround"/>
  </r>
  <r>
    <n v="5476337"/>
    <x v="0"/>
    <n v="19"/>
    <x v="0"/>
    <x v="0"/>
    <s v="at least 1 gameround"/>
  </r>
  <r>
    <n v="5476415"/>
    <x v="0"/>
    <n v="11"/>
    <x v="0"/>
    <x v="0"/>
    <s v="at least 1 gameround"/>
  </r>
  <r>
    <n v="5476627"/>
    <x v="0"/>
    <n v="0"/>
    <x v="0"/>
    <x v="0"/>
    <s v="0 gamerounds"/>
  </r>
  <r>
    <n v="5476630"/>
    <x v="0"/>
    <n v="25"/>
    <x v="1"/>
    <x v="0"/>
    <s v="at least 1 gameround"/>
  </r>
  <r>
    <n v="5477073"/>
    <x v="0"/>
    <n v="20"/>
    <x v="0"/>
    <x v="0"/>
    <s v="at least 1 gameround"/>
  </r>
  <r>
    <n v="5477228"/>
    <x v="1"/>
    <n v="6"/>
    <x v="0"/>
    <x v="0"/>
    <s v="at least 1 gameround"/>
  </r>
  <r>
    <n v="5477327"/>
    <x v="0"/>
    <n v="16"/>
    <x v="0"/>
    <x v="0"/>
    <s v="at least 1 gameround"/>
  </r>
  <r>
    <n v="5477357"/>
    <x v="1"/>
    <n v="4"/>
    <x v="0"/>
    <x v="0"/>
    <s v="at least 1 gameround"/>
  </r>
  <r>
    <n v="5477413"/>
    <x v="1"/>
    <n v="250"/>
    <x v="1"/>
    <x v="1"/>
    <s v="at least 1 gameround"/>
  </r>
  <r>
    <n v="5477457"/>
    <x v="1"/>
    <n v="19"/>
    <x v="0"/>
    <x v="0"/>
    <s v="at least 1 gameround"/>
  </r>
  <r>
    <n v="5477488"/>
    <x v="0"/>
    <n v="35"/>
    <x v="1"/>
    <x v="0"/>
    <s v="at least 1 gameround"/>
  </r>
  <r>
    <n v="5477658"/>
    <x v="0"/>
    <n v="11"/>
    <x v="1"/>
    <x v="0"/>
    <s v="at least 1 gameround"/>
  </r>
  <r>
    <n v="5477721"/>
    <x v="1"/>
    <n v="74"/>
    <x v="0"/>
    <x v="0"/>
    <s v="at least 1 gameround"/>
  </r>
  <r>
    <n v="5477815"/>
    <x v="1"/>
    <n v="1"/>
    <x v="0"/>
    <x v="0"/>
    <s v="at least 1 gameround"/>
  </r>
  <r>
    <n v="5478097"/>
    <x v="0"/>
    <n v="2"/>
    <x v="0"/>
    <x v="0"/>
    <s v="at least 1 gameround"/>
  </r>
  <r>
    <n v="5478144"/>
    <x v="1"/>
    <n v="222"/>
    <x v="1"/>
    <x v="0"/>
    <s v="at least 1 gameround"/>
  </r>
  <r>
    <n v="5478166"/>
    <x v="1"/>
    <n v="33"/>
    <x v="0"/>
    <x v="1"/>
    <s v="at least 1 gameround"/>
  </r>
  <r>
    <n v="5478181"/>
    <x v="0"/>
    <n v="60"/>
    <x v="0"/>
    <x v="1"/>
    <s v="at least 1 gameround"/>
  </r>
  <r>
    <n v="5478182"/>
    <x v="0"/>
    <n v="1"/>
    <x v="0"/>
    <x v="0"/>
    <s v="at least 1 gameround"/>
  </r>
  <r>
    <n v="5478246"/>
    <x v="0"/>
    <n v="7"/>
    <x v="1"/>
    <x v="0"/>
    <s v="at least 1 gameround"/>
  </r>
  <r>
    <n v="5478521"/>
    <x v="1"/>
    <n v="6"/>
    <x v="0"/>
    <x v="0"/>
    <s v="at least 1 gameround"/>
  </r>
  <r>
    <n v="5478554"/>
    <x v="1"/>
    <n v="52"/>
    <x v="1"/>
    <x v="0"/>
    <s v="at least 1 gameround"/>
  </r>
  <r>
    <n v="5478712"/>
    <x v="0"/>
    <n v="25"/>
    <x v="0"/>
    <x v="0"/>
    <s v="at least 1 gameround"/>
  </r>
  <r>
    <n v="5478893"/>
    <x v="0"/>
    <n v="66"/>
    <x v="0"/>
    <x v="0"/>
    <s v="at least 1 gameround"/>
  </r>
  <r>
    <n v="5478991"/>
    <x v="0"/>
    <n v="156"/>
    <x v="1"/>
    <x v="0"/>
    <s v="at least 1 gameround"/>
  </r>
  <r>
    <n v="5479132"/>
    <x v="0"/>
    <n v="5"/>
    <x v="0"/>
    <x v="0"/>
    <s v="at least 1 gameround"/>
  </r>
  <r>
    <n v="5479151"/>
    <x v="1"/>
    <n v="206"/>
    <x v="1"/>
    <x v="1"/>
    <s v="at least 1 gameround"/>
  </r>
  <r>
    <n v="5479262"/>
    <x v="1"/>
    <n v="30"/>
    <x v="1"/>
    <x v="0"/>
    <s v="at least 1 gameround"/>
  </r>
  <r>
    <n v="5479515"/>
    <x v="1"/>
    <n v="59"/>
    <x v="1"/>
    <x v="0"/>
    <s v="at least 1 gameround"/>
  </r>
  <r>
    <n v="5479662"/>
    <x v="1"/>
    <n v="71"/>
    <x v="1"/>
    <x v="0"/>
    <s v="at least 1 gameround"/>
  </r>
  <r>
    <n v="5479746"/>
    <x v="0"/>
    <n v="63"/>
    <x v="1"/>
    <x v="1"/>
    <s v="at least 1 gameround"/>
  </r>
  <r>
    <n v="5479921"/>
    <x v="1"/>
    <n v="21"/>
    <x v="1"/>
    <x v="0"/>
    <s v="at least 1 gameround"/>
  </r>
  <r>
    <n v="5480302"/>
    <x v="1"/>
    <n v="7"/>
    <x v="0"/>
    <x v="0"/>
    <s v="at least 1 gameround"/>
  </r>
  <r>
    <n v="5480479"/>
    <x v="0"/>
    <n v="36"/>
    <x v="1"/>
    <x v="0"/>
    <s v="at least 1 gameround"/>
  </r>
  <r>
    <n v="5480941"/>
    <x v="1"/>
    <n v="0"/>
    <x v="0"/>
    <x v="0"/>
    <s v="0 gamerounds"/>
  </r>
  <r>
    <n v="5480972"/>
    <x v="1"/>
    <n v="2"/>
    <x v="0"/>
    <x v="0"/>
    <s v="at least 1 gameround"/>
  </r>
  <r>
    <n v="5481028"/>
    <x v="0"/>
    <n v="5"/>
    <x v="0"/>
    <x v="0"/>
    <s v="at least 1 gameround"/>
  </r>
  <r>
    <n v="5481520"/>
    <x v="1"/>
    <n v="0"/>
    <x v="0"/>
    <x v="0"/>
    <s v="0 gamerounds"/>
  </r>
  <r>
    <n v="5481646"/>
    <x v="1"/>
    <n v="271"/>
    <x v="1"/>
    <x v="1"/>
    <s v="at least 1 gameround"/>
  </r>
  <r>
    <n v="5481653"/>
    <x v="1"/>
    <n v="0"/>
    <x v="0"/>
    <x v="0"/>
    <s v="0 gamerounds"/>
  </r>
  <r>
    <n v="5481867"/>
    <x v="1"/>
    <n v="4"/>
    <x v="0"/>
    <x v="0"/>
    <s v="at least 1 gameround"/>
  </r>
  <r>
    <n v="5482066"/>
    <x v="1"/>
    <n v="8"/>
    <x v="0"/>
    <x v="0"/>
    <s v="at least 1 gameround"/>
  </r>
  <r>
    <n v="5482233"/>
    <x v="0"/>
    <n v="450"/>
    <x v="1"/>
    <x v="1"/>
    <s v="at least 1 gameround"/>
  </r>
  <r>
    <n v="5482255"/>
    <x v="1"/>
    <n v="4"/>
    <x v="0"/>
    <x v="0"/>
    <s v="at least 1 gameround"/>
  </r>
  <r>
    <n v="5482460"/>
    <x v="0"/>
    <n v="1"/>
    <x v="0"/>
    <x v="0"/>
    <s v="at least 1 gameround"/>
  </r>
  <r>
    <n v="5482520"/>
    <x v="1"/>
    <n v="6"/>
    <x v="0"/>
    <x v="0"/>
    <s v="at least 1 gameround"/>
  </r>
  <r>
    <n v="5482679"/>
    <x v="1"/>
    <n v="3"/>
    <x v="1"/>
    <x v="0"/>
    <s v="at least 1 gameround"/>
  </r>
  <r>
    <n v="5482821"/>
    <x v="0"/>
    <n v="10"/>
    <x v="0"/>
    <x v="0"/>
    <s v="at least 1 gameround"/>
  </r>
  <r>
    <n v="5482823"/>
    <x v="0"/>
    <n v="21"/>
    <x v="0"/>
    <x v="0"/>
    <s v="at least 1 gameround"/>
  </r>
  <r>
    <n v="5482929"/>
    <x v="0"/>
    <n v="0"/>
    <x v="0"/>
    <x v="0"/>
    <s v="0 gamerounds"/>
  </r>
  <r>
    <n v="5483109"/>
    <x v="1"/>
    <n v="70"/>
    <x v="1"/>
    <x v="0"/>
    <s v="at least 1 gameround"/>
  </r>
  <r>
    <n v="5483111"/>
    <x v="1"/>
    <n v="58"/>
    <x v="0"/>
    <x v="0"/>
    <s v="at least 1 gameround"/>
  </r>
  <r>
    <n v="5483303"/>
    <x v="1"/>
    <n v="429"/>
    <x v="1"/>
    <x v="1"/>
    <s v="at least 1 gameround"/>
  </r>
  <r>
    <n v="5483404"/>
    <x v="1"/>
    <n v="94"/>
    <x v="1"/>
    <x v="0"/>
    <s v="at least 1 gameround"/>
  </r>
  <r>
    <n v="5483439"/>
    <x v="0"/>
    <n v="0"/>
    <x v="0"/>
    <x v="0"/>
    <s v="0 gamerounds"/>
  </r>
  <r>
    <n v="5483575"/>
    <x v="1"/>
    <n v="2"/>
    <x v="0"/>
    <x v="0"/>
    <s v="at least 1 gameround"/>
  </r>
  <r>
    <n v="5483608"/>
    <x v="0"/>
    <n v="449"/>
    <x v="1"/>
    <x v="1"/>
    <s v="at least 1 gameround"/>
  </r>
  <r>
    <n v="5483878"/>
    <x v="1"/>
    <n v="19"/>
    <x v="0"/>
    <x v="0"/>
    <s v="at least 1 gameround"/>
  </r>
  <r>
    <n v="5483914"/>
    <x v="1"/>
    <n v="55"/>
    <x v="1"/>
    <x v="1"/>
    <s v="at least 1 gameround"/>
  </r>
  <r>
    <n v="5484108"/>
    <x v="0"/>
    <n v="5"/>
    <x v="0"/>
    <x v="0"/>
    <s v="at least 1 gameround"/>
  </r>
  <r>
    <n v="5484235"/>
    <x v="0"/>
    <n v="7"/>
    <x v="0"/>
    <x v="0"/>
    <s v="at least 1 gameround"/>
  </r>
  <r>
    <n v="5484268"/>
    <x v="1"/>
    <n v="28"/>
    <x v="0"/>
    <x v="0"/>
    <s v="at least 1 gameround"/>
  </r>
  <r>
    <n v="5484501"/>
    <x v="1"/>
    <n v="279"/>
    <x v="1"/>
    <x v="1"/>
    <s v="at least 1 gameround"/>
  </r>
  <r>
    <n v="5484505"/>
    <x v="0"/>
    <n v="8"/>
    <x v="0"/>
    <x v="0"/>
    <s v="at least 1 gameround"/>
  </r>
  <r>
    <n v="5484697"/>
    <x v="0"/>
    <n v="1"/>
    <x v="0"/>
    <x v="0"/>
    <s v="at least 1 gameround"/>
  </r>
  <r>
    <n v="5484744"/>
    <x v="1"/>
    <n v="0"/>
    <x v="0"/>
    <x v="0"/>
    <s v="0 gamerounds"/>
  </r>
  <r>
    <n v="5484777"/>
    <x v="0"/>
    <n v="82"/>
    <x v="1"/>
    <x v="0"/>
    <s v="at least 1 gameround"/>
  </r>
  <r>
    <n v="5484936"/>
    <x v="1"/>
    <n v="1"/>
    <x v="0"/>
    <x v="0"/>
    <s v="at least 1 gameround"/>
  </r>
  <r>
    <n v="5485057"/>
    <x v="1"/>
    <n v="7"/>
    <x v="0"/>
    <x v="0"/>
    <s v="at least 1 gameround"/>
  </r>
  <r>
    <n v="5485555"/>
    <x v="0"/>
    <n v="26"/>
    <x v="1"/>
    <x v="0"/>
    <s v="at least 1 gameround"/>
  </r>
  <r>
    <n v="5485702"/>
    <x v="0"/>
    <n v="9"/>
    <x v="0"/>
    <x v="1"/>
    <s v="at least 1 gameround"/>
  </r>
  <r>
    <n v="5485715"/>
    <x v="1"/>
    <n v="3"/>
    <x v="1"/>
    <x v="0"/>
    <s v="at least 1 gameround"/>
  </r>
  <r>
    <n v="5485748"/>
    <x v="1"/>
    <n v="0"/>
    <x v="0"/>
    <x v="0"/>
    <s v="0 gamerounds"/>
  </r>
  <r>
    <n v="5485977"/>
    <x v="1"/>
    <n v="7"/>
    <x v="0"/>
    <x v="0"/>
    <s v="at least 1 gameround"/>
  </r>
  <r>
    <n v="5486017"/>
    <x v="0"/>
    <n v="68"/>
    <x v="1"/>
    <x v="0"/>
    <s v="at least 1 gameround"/>
  </r>
  <r>
    <n v="5486120"/>
    <x v="1"/>
    <n v="5"/>
    <x v="0"/>
    <x v="0"/>
    <s v="at least 1 gameround"/>
  </r>
  <r>
    <n v="5486147"/>
    <x v="0"/>
    <n v="508"/>
    <x v="1"/>
    <x v="1"/>
    <s v="at least 1 gameround"/>
  </r>
  <r>
    <n v="5486238"/>
    <x v="1"/>
    <n v="103"/>
    <x v="1"/>
    <x v="0"/>
    <s v="at least 1 gameround"/>
  </r>
  <r>
    <n v="5486375"/>
    <x v="1"/>
    <n v="5"/>
    <x v="0"/>
    <x v="0"/>
    <s v="at least 1 gameround"/>
  </r>
  <r>
    <n v="5486485"/>
    <x v="1"/>
    <n v="26"/>
    <x v="0"/>
    <x v="0"/>
    <s v="at least 1 gameround"/>
  </r>
  <r>
    <n v="5486528"/>
    <x v="0"/>
    <n v="4"/>
    <x v="0"/>
    <x v="0"/>
    <s v="at least 1 gameround"/>
  </r>
  <r>
    <n v="5486542"/>
    <x v="1"/>
    <n v="28"/>
    <x v="0"/>
    <x v="0"/>
    <s v="at least 1 gameround"/>
  </r>
  <r>
    <n v="5486563"/>
    <x v="0"/>
    <n v="461"/>
    <x v="1"/>
    <x v="1"/>
    <s v="at least 1 gameround"/>
  </r>
  <r>
    <n v="5486570"/>
    <x v="0"/>
    <n v="4"/>
    <x v="0"/>
    <x v="0"/>
    <s v="at least 1 gameround"/>
  </r>
  <r>
    <n v="5486702"/>
    <x v="1"/>
    <n v="23"/>
    <x v="0"/>
    <x v="0"/>
    <s v="at least 1 gameround"/>
  </r>
  <r>
    <n v="5486743"/>
    <x v="0"/>
    <n v="17"/>
    <x v="1"/>
    <x v="0"/>
    <s v="at least 1 gameround"/>
  </r>
  <r>
    <n v="5486760"/>
    <x v="1"/>
    <n v="41"/>
    <x v="0"/>
    <x v="0"/>
    <s v="at least 1 gameround"/>
  </r>
  <r>
    <n v="5486803"/>
    <x v="1"/>
    <n v="10"/>
    <x v="0"/>
    <x v="0"/>
    <s v="at least 1 gameround"/>
  </r>
  <r>
    <n v="5486869"/>
    <x v="0"/>
    <n v="106"/>
    <x v="1"/>
    <x v="0"/>
    <s v="at least 1 gameround"/>
  </r>
  <r>
    <n v="5486925"/>
    <x v="1"/>
    <n v="333"/>
    <x v="1"/>
    <x v="1"/>
    <s v="at least 1 gameround"/>
  </r>
  <r>
    <n v="5487097"/>
    <x v="0"/>
    <n v="245"/>
    <x v="1"/>
    <x v="1"/>
    <s v="at least 1 gameround"/>
  </r>
  <r>
    <n v="5487175"/>
    <x v="0"/>
    <n v="72"/>
    <x v="1"/>
    <x v="0"/>
    <s v="at least 1 gameround"/>
  </r>
  <r>
    <n v="5487245"/>
    <x v="0"/>
    <n v="4"/>
    <x v="0"/>
    <x v="0"/>
    <s v="at least 1 gameround"/>
  </r>
  <r>
    <n v="5487315"/>
    <x v="1"/>
    <n v="175"/>
    <x v="1"/>
    <x v="1"/>
    <s v="at least 1 gameround"/>
  </r>
  <r>
    <n v="5487361"/>
    <x v="0"/>
    <n v="134"/>
    <x v="1"/>
    <x v="0"/>
    <s v="at least 1 gameround"/>
  </r>
  <r>
    <n v="5487452"/>
    <x v="0"/>
    <n v="1"/>
    <x v="0"/>
    <x v="0"/>
    <s v="at least 1 gameround"/>
  </r>
  <r>
    <n v="5487596"/>
    <x v="1"/>
    <n v="15"/>
    <x v="0"/>
    <x v="0"/>
    <s v="at least 1 gameround"/>
  </r>
  <r>
    <n v="5487776"/>
    <x v="1"/>
    <n v="2"/>
    <x v="0"/>
    <x v="0"/>
    <s v="at least 1 gameround"/>
  </r>
  <r>
    <n v="5487800"/>
    <x v="1"/>
    <n v="64"/>
    <x v="1"/>
    <x v="0"/>
    <s v="at least 1 gameround"/>
  </r>
  <r>
    <n v="5487818"/>
    <x v="0"/>
    <n v="1"/>
    <x v="0"/>
    <x v="0"/>
    <s v="at least 1 gameround"/>
  </r>
  <r>
    <n v="5487820"/>
    <x v="0"/>
    <n v="31"/>
    <x v="1"/>
    <x v="0"/>
    <s v="at least 1 gameround"/>
  </r>
  <r>
    <n v="5487876"/>
    <x v="0"/>
    <n v="42"/>
    <x v="0"/>
    <x v="1"/>
    <s v="at least 1 gameround"/>
  </r>
  <r>
    <n v="5487881"/>
    <x v="0"/>
    <n v="9"/>
    <x v="0"/>
    <x v="0"/>
    <s v="at least 1 gameround"/>
  </r>
  <r>
    <n v="5487924"/>
    <x v="1"/>
    <n v="17"/>
    <x v="0"/>
    <x v="1"/>
    <s v="at least 1 gameround"/>
  </r>
  <r>
    <n v="5487976"/>
    <x v="0"/>
    <n v="20"/>
    <x v="1"/>
    <x v="1"/>
    <s v="at least 1 gameround"/>
  </r>
  <r>
    <n v="5487996"/>
    <x v="1"/>
    <n v="156"/>
    <x v="1"/>
    <x v="1"/>
    <s v="at least 1 gameround"/>
  </r>
  <r>
    <n v="5488090"/>
    <x v="1"/>
    <n v="14"/>
    <x v="1"/>
    <x v="0"/>
    <s v="at least 1 gameround"/>
  </r>
  <r>
    <n v="5488097"/>
    <x v="0"/>
    <n v="16"/>
    <x v="1"/>
    <x v="0"/>
    <s v="at least 1 gameround"/>
  </r>
  <r>
    <n v="5488141"/>
    <x v="1"/>
    <n v="5"/>
    <x v="1"/>
    <x v="0"/>
    <s v="at least 1 gameround"/>
  </r>
  <r>
    <n v="5488324"/>
    <x v="1"/>
    <n v="38"/>
    <x v="1"/>
    <x v="0"/>
    <s v="at least 1 gameround"/>
  </r>
  <r>
    <n v="5488607"/>
    <x v="0"/>
    <n v="24"/>
    <x v="1"/>
    <x v="1"/>
    <s v="at least 1 gameround"/>
  </r>
  <r>
    <n v="5488759"/>
    <x v="1"/>
    <n v="43"/>
    <x v="0"/>
    <x v="0"/>
    <s v="at least 1 gameround"/>
  </r>
  <r>
    <n v="5489137"/>
    <x v="0"/>
    <n v="11"/>
    <x v="0"/>
    <x v="0"/>
    <s v="at least 1 gameround"/>
  </r>
  <r>
    <n v="5489153"/>
    <x v="1"/>
    <n v="1"/>
    <x v="0"/>
    <x v="0"/>
    <s v="at least 1 gameround"/>
  </r>
  <r>
    <n v="5489279"/>
    <x v="0"/>
    <n v="35"/>
    <x v="0"/>
    <x v="0"/>
    <s v="at least 1 gameround"/>
  </r>
  <r>
    <n v="5489386"/>
    <x v="0"/>
    <n v="123"/>
    <x v="1"/>
    <x v="0"/>
    <s v="at least 1 gameround"/>
  </r>
  <r>
    <n v="5489510"/>
    <x v="1"/>
    <n v="3"/>
    <x v="0"/>
    <x v="0"/>
    <s v="at least 1 gameround"/>
  </r>
  <r>
    <n v="5489689"/>
    <x v="1"/>
    <n v="66"/>
    <x v="1"/>
    <x v="1"/>
    <s v="at least 1 gameround"/>
  </r>
  <r>
    <n v="5489709"/>
    <x v="0"/>
    <n v="653"/>
    <x v="1"/>
    <x v="1"/>
    <s v="at least 1 gameround"/>
  </r>
  <r>
    <n v="5489853"/>
    <x v="1"/>
    <n v="5"/>
    <x v="0"/>
    <x v="0"/>
    <s v="at least 1 gameround"/>
  </r>
  <r>
    <n v="5489993"/>
    <x v="0"/>
    <n v="4"/>
    <x v="0"/>
    <x v="1"/>
    <s v="at least 1 gameround"/>
  </r>
  <r>
    <n v="5490038"/>
    <x v="0"/>
    <n v="8"/>
    <x v="0"/>
    <x v="0"/>
    <s v="at least 1 gameround"/>
  </r>
  <r>
    <n v="5490220"/>
    <x v="1"/>
    <n v="204"/>
    <x v="0"/>
    <x v="1"/>
    <s v="at least 1 gameround"/>
  </r>
  <r>
    <n v="5490230"/>
    <x v="1"/>
    <n v="14"/>
    <x v="0"/>
    <x v="0"/>
    <s v="at least 1 gameround"/>
  </r>
  <r>
    <n v="5490479"/>
    <x v="0"/>
    <n v="246"/>
    <x v="1"/>
    <x v="0"/>
    <s v="at least 1 gameround"/>
  </r>
  <r>
    <n v="5490556"/>
    <x v="0"/>
    <n v="21"/>
    <x v="0"/>
    <x v="0"/>
    <s v="at least 1 gameround"/>
  </r>
  <r>
    <n v="5490772"/>
    <x v="0"/>
    <n v="35"/>
    <x v="0"/>
    <x v="0"/>
    <s v="at least 1 gameround"/>
  </r>
  <r>
    <n v="5490961"/>
    <x v="1"/>
    <n v="5"/>
    <x v="1"/>
    <x v="0"/>
    <s v="at least 1 gameround"/>
  </r>
  <r>
    <n v="5491086"/>
    <x v="0"/>
    <n v="118"/>
    <x v="1"/>
    <x v="0"/>
    <s v="at least 1 gameround"/>
  </r>
  <r>
    <n v="5491227"/>
    <x v="0"/>
    <n v="86"/>
    <x v="1"/>
    <x v="0"/>
    <s v="at least 1 gameround"/>
  </r>
  <r>
    <n v="5491290"/>
    <x v="0"/>
    <n v="23"/>
    <x v="1"/>
    <x v="0"/>
    <s v="at least 1 gameround"/>
  </r>
  <r>
    <n v="5491475"/>
    <x v="0"/>
    <n v="1"/>
    <x v="0"/>
    <x v="0"/>
    <s v="at least 1 gameround"/>
  </r>
  <r>
    <n v="5491531"/>
    <x v="0"/>
    <n v="311"/>
    <x v="1"/>
    <x v="1"/>
    <s v="at least 1 gameround"/>
  </r>
  <r>
    <n v="5491588"/>
    <x v="1"/>
    <n v="135"/>
    <x v="1"/>
    <x v="0"/>
    <s v="at least 1 gameround"/>
  </r>
  <r>
    <n v="5491739"/>
    <x v="1"/>
    <n v="3"/>
    <x v="0"/>
    <x v="0"/>
    <s v="at least 1 gameround"/>
  </r>
  <r>
    <n v="5491776"/>
    <x v="1"/>
    <n v="23"/>
    <x v="0"/>
    <x v="0"/>
    <s v="at least 1 gameround"/>
  </r>
  <r>
    <n v="5491833"/>
    <x v="1"/>
    <n v="3"/>
    <x v="0"/>
    <x v="0"/>
    <s v="at least 1 gameround"/>
  </r>
  <r>
    <n v="5491836"/>
    <x v="0"/>
    <n v="3"/>
    <x v="0"/>
    <x v="0"/>
    <s v="at least 1 gameround"/>
  </r>
  <r>
    <n v="5492004"/>
    <x v="0"/>
    <n v="2"/>
    <x v="0"/>
    <x v="0"/>
    <s v="at least 1 gameround"/>
  </r>
  <r>
    <n v="5492046"/>
    <x v="0"/>
    <n v="2"/>
    <x v="0"/>
    <x v="0"/>
    <s v="at least 1 gameround"/>
  </r>
  <r>
    <n v="5492159"/>
    <x v="0"/>
    <n v="198"/>
    <x v="1"/>
    <x v="1"/>
    <s v="at least 1 gameround"/>
  </r>
  <r>
    <n v="5492281"/>
    <x v="1"/>
    <n v="48"/>
    <x v="1"/>
    <x v="1"/>
    <s v="at least 1 gameround"/>
  </r>
  <r>
    <n v="5492644"/>
    <x v="0"/>
    <n v="72"/>
    <x v="1"/>
    <x v="0"/>
    <s v="at least 1 gameround"/>
  </r>
  <r>
    <n v="5492656"/>
    <x v="1"/>
    <n v="8"/>
    <x v="0"/>
    <x v="0"/>
    <s v="at least 1 gameround"/>
  </r>
  <r>
    <n v="5492690"/>
    <x v="0"/>
    <n v="5"/>
    <x v="1"/>
    <x v="0"/>
    <s v="at least 1 gameround"/>
  </r>
  <r>
    <n v="5492735"/>
    <x v="1"/>
    <n v="35"/>
    <x v="1"/>
    <x v="0"/>
    <s v="at least 1 gameround"/>
  </r>
  <r>
    <n v="5492873"/>
    <x v="0"/>
    <n v="33"/>
    <x v="0"/>
    <x v="0"/>
    <s v="at least 1 gameround"/>
  </r>
  <r>
    <n v="5493157"/>
    <x v="1"/>
    <n v="2"/>
    <x v="0"/>
    <x v="0"/>
    <s v="at least 1 gameround"/>
  </r>
  <r>
    <n v="5493184"/>
    <x v="0"/>
    <n v="2"/>
    <x v="0"/>
    <x v="0"/>
    <s v="at least 1 gameround"/>
  </r>
  <r>
    <n v="5493233"/>
    <x v="0"/>
    <n v="44"/>
    <x v="0"/>
    <x v="0"/>
    <s v="at least 1 gameround"/>
  </r>
  <r>
    <n v="5493300"/>
    <x v="1"/>
    <n v="3"/>
    <x v="0"/>
    <x v="0"/>
    <s v="at least 1 gameround"/>
  </r>
  <r>
    <n v="5493548"/>
    <x v="0"/>
    <n v="176"/>
    <x v="0"/>
    <x v="1"/>
    <s v="at least 1 gameround"/>
  </r>
  <r>
    <n v="5493603"/>
    <x v="0"/>
    <n v="5"/>
    <x v="0"/>
    <x v="0"/>
    <s v="at least 1 gameround"/>
  </r>
  <r>
    <n v="5493631"/>
    <x v="0"/>
    <n v="155"/>
    <x v="1"/>
    <x v="1"/>
    <s v="at least 1 gameround"/>
  </r>
  <r>
    <n v="5493635"/>
    <x v="1"/>
    <n v="61"/>
    <x v="1"/>
    <x v="0"/>
    <s v="at least 1 gameround"/>
  </r>
  <r>
    <n v="5493639"/>
    <x v="1"/>
    <n v="10"/>
    <x v="0"/>
    <x v="0"/>
    <s v="at least 1 gameround"/>
  </r>
  <r>
    <n v="5493748"/>
    <x v="1"/>
    <n v="23"/>
    <x v="1"/>
    <x v="0"/>
    <s v="at least 1 gameround"/>
  </r>
  <r>
    <n v="5494020"/>
    <x v="1"/>
    <n v="9"/>
    <x v="0"/>
    <x v="0"/>
    <s v="at least 1 gameround"/>
  </r>
  <r>
    <n v="5494116"/>
    <x v="1"/>
    <n v="4"/>
    <x v="0"/>
    <x v="0"/>
    <s v="at least 1 gameround"/>
  </r>
  <r>
    <n v="5494387"/>
    <x v="1"/>
    <n v="29"/>
    <x v="0"/>
    <x v="0"/>
    <s v="at least 1 gameround"/>
  </r>
  <r>
    <n v="5494437"/>
    <x v="0"/>
    <n v="2"/>
    <x v="0"/>
    <x v="0"/>
    <s v="at least 1 gameround"/>
  </r>
  <r>
    <n v="5494508"/>
    <x v="1"/>
    <n v="7"/>
    <x v="0"/>
    <x v="0"/>
    <s v="at least 1 gameround"/>
  </r>
  <r>
    <n v="5494587"/>
    <x v="0"/>
    <n v="10"/>
    <x v="0"/>
    <x v="0"/>
    <s v="at least 1 gameround"/>
  </r>
  <r>
    <n v="5494711"/>
    <x v="0"/>
    <n v="182"/>
    <x v="1"/>
    <x v="0"/>
    <s v="at least 1 gameround"/>
  </r>
  <r>
    <n v="5495250"/>
    <x v="0"/>
    <n v="26"/>
    <x v="1"/>
    <x v="0"/>
    <s v="at least 1 gameround"/>
  </r>
  <r>
    <n v="5495307"/>
    <x v="1"/>
    <n v="28"/>
    <x v="1"/>
    <x v="0"/>
    <s v="at least 1 gameround"/>
  </r>
  <r>
    <n v="5495436"/>
    <x v="1"/>
    <n v="3"/>
    <x v="0"/>
    <x v="0"/>
    <s v="at least 1 gameround"/>
  </r>
  <r>
    <n v="5495638"/>
    <x v="1"/>
    <n v="7"/>
    <x v="0"/>
    <x v="0"/>
    <s v="at least 1 gameround"/>
  </r>
  <r>
    <n v="5495697"/>
    <x v="1"/>
    <n v="78"/>
    <x v="0"/>
    <x v="1"/>
    <s v="at least 1 gameround"/>
  </r>
  <r>
    <n v="5495719"/>
    <x v="0"/>
    <n v="10"/>
    <x v="1"/>
    <x v="0"/>
    <s v="at least 1 gameround"/>
  </r>
  <r>
    <n v="5495779"/>
    <x v="1"/>
    <n v="6"/>
    <x v="1"/>
    <x v="0"/>
    <s v="at least 1 gameround"/>
  </r>
  <r>
    <n v="5496137"/>
    <x v="0"/>
    <n v="12"/>
    <x v="0"/>
    <x v="0"/>
    <s v="at least 1 gameround"/>
  </r>
  <r>
    <n v="5496203"/>
    <x v="0"/>
    <n v="5"/>
    <x v="0"/>
    <x v="0"/>
    <s v="at least 1 gameround"/>
  </r>
  <r>
    <n v="5496247"/>
    <x v="0"/>
    <n v="12"/>
    <x v="1"/>
    <x v="0"/>
    <s v="at least 1 gameround"/>
  </r>
  <r>
    <n v="5496429"/>
    <x v="0"/>
    <n v="40"/>
    <x v="1"/>
    <x v="0"/>
    <s v="at least 1 gameround"/>
  </r>
  <r>
    <n v="5496473"/>
    <x v="0"/>
    <n v="6"/>
    <x v="0"/>
    <x v="0"/>
    <s v="at least 1 gameround"/>
  </r>
  <r>
    <n v="5496481"/>
    <x v="0"/>
    <n v="2"/>
    <x v="0"/>
    <x v="0"/>
    <s v="at least 1 gameround"/>
  </r>
  <r>
    <n v="5496729"/>
    <x v="1"/>
    <n v="89"/>
    <x v="0"/>
    <x v="0"/>
    <s v="at least 1 gameround"/>
  </r>
  <r>
    <n v="5496887"/>
    <x v="1"/>
    <n v="45"/>
    <x v="0"/>
    <x v="0"/>
    <s v="at least 1 gameround"/>
  </r>
  <r>
    <n v="5496967"/>
    <x v="1"/>
    <n v="58"/>
    <x v="1"/>
    <x v="0"/>
    <s v="at least 1 gameround"/>
  </r>
  <r>
    <n v="5497528"/>
    <x v="1"/>
    <n v="10"/>
    <x v="0"/>
    <x v="0"/>
    <s v="at least 1 gameround"/>
  </r>
  <r>
    <n v="5497542"/>
    <x v="1"/>
    <n v="14"/>
    <x v="0"/>
    <x v="0"/>
    <s v="at least 1 gameround"/>
  </r>
  <r>
    <n v="5497724"/>
    <x v="1"/>
    <n v="2"/>
    <x v="0"/>
    <x v="0"/>
    <s v="at least 1 gameround"/>
  </r>
  <r>
    <n v="5497938"/>
    <x v="1"/>
    <n v="6"/>
    <x v="0"/>
    <x v="0"/>
    <s v="at least 1 gameround"/>
  </r>
  <r>
    <n v="5498111"/>
    <x v="0"/>
    <n v="370"/>
    <x v="1"/>
    <x v="1"/>
    <s v="at least 1 gameround"/>
  </r>
  <r>
    <n v="5498160"/>
    <x v="0"/>
    <n v="12"/>
    <x v="1"/>
    <x v="0"/>
    <s v="at least 1 gameround"/>
  </r>
  <r>
    <n v="5498299"/>
    <x v="1"/>
    <n v="4"/>
    <x v="0"/>
    <x v="0"/>
    <s v="at least 1 gameround"/>
  </r>
  <r>
    <n v="5498567"/>
    <x v="0"/>
    <n v="3"/>
    <x v="0"/>
    <x v="0"/>
    <s v="at least 1 gameround"/>
  </r>
  <r>
    <n v="5498591"/>
    <x v="0"/>
    <n v="128"/>
    <x v="1"/>
    <x v="1"/>
    <s v="at least 1 gameround"/>
  </r>
  <r>
    <n v="5498613"/>
    <x v="1"/>
    <n v="1"/>
    <x v="0"/>
    <x v="0"/>
    <s v="at least 1 gameround"/>
  </r>
  <r>
    <n v="5498748"/>
    <x v="0"/>
    <n v="7"/>
    <x v="0"/>
    <x v="0"/>
    <s v="at least 1 gameround"/>
  </r>
  <r>
    <n v="5498769"/>
    <x v="0"/>
    <n v="7"/>
    <x v="0"/>
    <x v="0"/>
    <s v="at least 1 gameround"/>
  </r>
  <r>
    <n v="5498781"/>
    <x v="0"/>
    <n v="7"/>
    <x v="0"/>
    <x v="0"/>
    <s v="at least 1 gameround"/>
  </r>
  <r>
    <n v="5498979"/>
    <x v="0"/>
    <n v="8"/>
    <x v="0"/>
    <x v="0"/>
    <s v="at least 1 gameround"/>
  </r>
  <r>
    <n v="5499021"/>
    <x v="1"/>
    <n v="14"/>
    <x v="1"/>
    <x v="0"/>
    <s v="at least 1 gameround"/>
  </r>
  <r>
    <n v="5499051"/>
    <x v="0"/>
    <n v="47"/>
    <x v="1"/>
    <x v="0"/>
    <s v="at least 1 gameround"/>
  </r>
  <r>
    <n v="5499057"/>
    <x v="0"/>
    <n v="7"/>
    <x v="0"/>
    <x v="0"/>
    <s v="at least 1 gameround"/>
  </r>
  <r>
    <n v="5499064"/>
    <x v="1"/>
    <n v="6"/>
    <x v="0"/>
    <x v="0"/>
    <s v="at least 1 gameround"/>
  </r>
  <r>
    <n v="5499094"/>
    <x v="0"/>
    <n v="10"/>
    <x v="0"/>
    <x v="0"/>
    <s v="at least 1 gameround"/>
  </r>
  <r>
    <n v="5499121"/>
    <x v="0"/>
    <n v="69"/>
    <x v="1"/>
    <x v="1"/>
    <s v="at least 1 gameround"/>
  </r>
  <r>
    <n v="5499213"/>
    <x v="0"/>
    <n v="84"/>
    <x v="1"/>
    <x v="1"/>
    <s v="at least 1 gameround"/>
  </r>
  <r>
    <n v="5499224"/>
    <x v="0"/>
    <n v="115"/>
    <x v="0"/>
    <x v="1"/>
    <s v="at least 1 gameround"/>
  </r>
  <r>
    <n v="5499247"/>
    <x v="1"/>
    <n v="0"/>
    <x v="0"/>
    <x v="0"/>
    <s v="0 gamerounds"/>
  </r>
  <r>
    <n v="5499269"/>
    <x v="0"/>
    <n v="14"/>
    <x v="0"/>
    <x v="0"/>
    <s v="at least 1 gameround"/>
  </r>
  <r>
    <n v="5499307"/>
    <x v="1"/>
    <n v="0"/>
    <x v="0"/>
    <x v="0"/>
    <s v="0 gamerounds"/>
  </r>
  <r>
    <n v="5499409"/>
    <x v="1"/>
    <n v="73"/>
    <x v="1"/>
    <x v="1"/>
    <s v="at least 1 gameround"/>
  </r>
  <r>
    <n v="5499441"/>
    <x v="1"/>
    <n v="3"/>
    <x v="0"/>
    <x v="0"/>
    <s v="at least 1 gameround"/>
  </r>
  <r>
    <n v="5499481"/>
    <x v="0"/>
    <n v="151"/>
    <x v="1"/>
    <x v="1"/>
    <s v="at least 1 gameround"/>
  </r>
  <r>
    <n v="5499487"/>
    <x v="1"/>
    <n v="4"/>
    <x v="0"/>
    <x v="0"/>
    <s v="at least 1 gameround"/>
  </r>
  <r>
    <n v="5499566"/>
    <x v="1"/>
    <n v="35"/>
    <x v="0"/>
    <x v="0"/>
    <s v="at least 1 gameround"/>
  </r>
  <r>
    <n v="5499610"/>
    <x v="0"/>
    <n v="80"/>
    <x v="1"/>
    <x v="1"/>
    <s v="at least 1 gameround"/>
  </r>
  <r>
    <n v="5499667"/>
    <x v="0"/>
    <n v="6"/>
    <x v="1"/>
    <x v="0"/>
    <s v="at least 1 gameround"/>
  </r>
  <r>
    <n v="5499733"/>
    <x v="0"/>
    <n v="28"/>
    <x v="1"/>
    <x v="1"/>
    <s v="at least 1 gameround"/>
  </r>
  <r>
    <n v="5499772"/>
    <x v="1"/>
    <n v="367"/>
    <x v="1"/>
    <x v="0"/>
    <s v="at least 1 gameround"/>
  </r>
  <r>
    <n v="5499917"/>
    <x v="0"/>
    <n v="6"/>
    <x v="0"/>
    <x v="0"/>
    <s v="at least 1 gameround"/>
  </r>
  <r>
    <n v="5499970"/>
    <x v="0"/>
    <n v="21"/>
    <x v="1"/>
    <x v="0"/>
    <s v="at least 1 gameround"/>
  </r>
  <r>
    <n v="5499994"/>
    <x v="1"/>
    <n v="2"/>
    <x v="0"/>
    <x v="0"/>
    <s v="at least 1 gameround"/>
  </r>
  <r>
    <n v="5500007"/>
    <x v="1"/>
    <n v="0"/>
    <x v="0"/>
    <x v="0"/>
    <s v="0 gamerounds"/>
  </r>
  <r>
    <n v="5500021"/>
    <x v="1"/>
    <n v="1"/>
    <x v="0"/>
    <x v="0"/>
    <s v="at least 1 gameround"/>
  </r>
  <r>
    <n v="5500066"/>
    <x v="1"/>
    <n v="22"/>
    <x v="0"/>
    <x v="0"/>
    <s v="at least 1 gameround"/>
  </r>
  <r>
    <n v="5500154"/>
    <x v="0"/>
    <n v="21"/>
    <x v="0"/>
    <x v="0"/>
    <s v="at least 1 gameround"/>
  </r>
  <r>
    <n v="5500236"/>
    <x v="1"/>
    <n v="0"/>
    <x v="0"/>
    <x v="0"/>
    <s v="0 gamerounds"/>
  </r>
  <r>
    <n v="5500359"/>
    <x v="0"/>
    <n v="2"/>
    <x v="0"/>
    <x v="0"/>
    <s v="at least 1 gameround"/>
  </r>
  <r>
    <n v="5500485"/>
    <x v="1"/>
    <n v="2"/>
    <x v="0"/>
    <x v="0"/>
    <s v="at least 1 gameround"/>
  </r>
  <r>
    <n v="5500689"/>
    <x v="0"/>
    <n v="1"/>
    <x v="0"/>
    <x v="0"/>
    <s v="at least 1 gameround"/>
  </r>
  <r>
    <n v="5500692"/>
    <x v="1"/>
    <n v="36"/>
    <x v="0"/>
    <x v="0"/>
    <s v="at least 1 gameround"/>
  </r>
  <r>
    <n v="5500711"/>
    <x v="0"/>
    <n v="402"/>
    <x v="1"/>
    <x v="1"/>
    <s v="at least 1 gameround"/>
  </r>
  <r>
    <n v="5500786"/>
    <x v="1"/>
    <n v="30"/>
    <x v="1"/>
    <x v="0"/>
    <s v="at least 1 gameround"/>
  </r>
  <r>
    <n v="5500791"/>
    <x v="0"/>
    <n v="6"/>
    <x v="0"/>
    <x v="0"/>
    <s v="at least 1 gameround"/>
  </r>
  <r>
    <n v="5501110"/>
    <x v="0"/>
    <n v="43"/>
    <x v="0"/>
    <x v="0"/>
    <s v="at least 1 gameround"/>
  </r>
  <r>
    <n v="5501240"/>
    <x v="1"/>
    <n v="19"/>
    <x v="1"/>
    <x v="0"/>
    <s v="at least 1 gameround"/>
  </r>
  <r>
    <n v="5501326"/>
    <x v="1"/>
    <n v="45"/>
    <x v="1"/>
    <x v="0"/>
    <s v="at least 1 gameround"/>
  </r>
  <r>
    <n v="5501531"/>
    <x v="1"/>
    <n v="6"/>
    <x v="0"/>
    <x v="0"/>
    <s v="at least 1 gameround"/>
  </r>
  <r>
    <n v="5501698"/>
    <x v="0"/>
    <n v="28"/>
    <x v="1"/>
    <x v="0"/>
    <s v="at least 1 gameround"/>
  </r>
  <r>
    <n v="5501886"/>
    <x v="1"/>
    <n v="72"/>
    <x v="1"/>
    <x v="1"/>
    <s v="at least 1 gameround"/>
  </r>
  <r>
    <n v="5501927"/>
    <x v="0"/>
    <n v="17"/>
    <x v="1"/>
    <x v="1"/>
    <s v="at least 1 gameround"/>
  </r>
  <r>
    <n v="5501956"/>
    <x v="0"/>
    <n v="2"/>
    <x v="0"/>
    <x v="0"/>
    <s v="at least 1 gameround"/>
  </r>
  <r>
    <n v="5502002"/>
    <x v="0"/>
    <n v="58"/>
    <x v="0"/>
    <x v="1"/>
    <s v="at least 1 gameround"/>
  </r>
  <r>
    <n v="5502014"/>
    <x v="0"/>
    <n v="333"/>
    <x v="1"/>
    <x v="1"/>
    <s v="at least 1 gameround"/>
  </r>
  <r>
    <n v="5502031"/>
    <x v="0"/>
    <n v="9"/>
    <x v="0"/>
    <x v="0"/>
    <s v="at least 1 gameround"/>
  </r>
  <r>
    <n v="5502034"/>
    <x v="0"/>
    <n v="23"/>
    <x v="1"/>
    <x v="0"/>
    <s v="at least 1 gameround"/>
  </r>
  <r>
    <n v="5502037"/>
    <x v="0"/>
    <n v="36"/>
    <x v="0"/>
    <x v="0"/>
    <s v="at least 1 gameround"/>
  </r>
  <r>
    <n v="5502095"/>
    <x v="0"/>
    <n v="69"/>
    <x v="1"/>
    <x v="1"/>
    <s v="at least 1 gameround"/>
  </r>
  <r>
    <n v="5502197"/>
    <x v="1"/>
    <n v="3"/>
    <x v="0"/>
    <x v="0"/>
    <s v="at least 1 gameround"/>
  </r>
  <r>
    <n v="5502354"/>
    <x v="1"/>
    <n v="60"/>
    <x v="1"/>
    <x v="1"/>
    <s v="at least 1 gameround"/>
  </r>
  <r>
    <n v="5502537"/>
    <x v="0"/>
    <n v="43"/>
    <x v="1"/>
    <x v="0"/>
    <s v="at least 1 gameround"/>
  </r>
  <r>
    <n v="5502595"/>
    <x v="1"/>
    <n v="0"/>
    <x v="0"/>
    <x v="0"/>
    <s v="0 gamerounds"/>
  </r>
  <r>
    <n v="5502642"/>
    <x v="1"/>
    <n v="8"/>
    <x v="1"/>
    <x v="0"/>
    <s v="at least 1 gameround"/>
  </r>
  <r>
    <n v="5502701"/>
    <x v="0"/>
    <n v="1"/>
    <x v="0"/>
    <x v="0"/>
    <s v="at least 1 gameround"/>
  </r>
  <r>
    <n v="5502882"/>
    <x v="0"/>
    <n v="81"/>
    <x v="1"/>
    <x v="0"/>
    <s v="at least 1 gameround"/>
  </r>
  <r>
    <n v="5502977"/>
    <x v="1"/>
    <n v="13"/>
    <x v="0"/>
    <x v="0"/>
    <s v="at least 1 gameround"/>
  </r>
  <r>
    <n v="5503066"/>
    <x v="0"/>
    <n v="10"/>
    <x v="1"/>
    <x v="0"/>
    <s v="at least 1 gameround"/>
  </r>
  <r>
    <n v="5503074"/>
    <x v="0"/>
    <n v="22"/>
    <x v="0"/>
    <x v="0"/>
    <s v="at least 1 gameround"/>
  </r>
  <r>
    <n v="5503115"/>
    <x v="1"/>
    <n v="21"/>
    <x v="1"/>
    <x v="0"/>
    <s v="at least 1 gameround"/>
  </r>
  <r>
    <n v="5503180"/>
    <x v="0"/>
    <n v="2"/>
    <x v="0"/>
    <x v="0"/>
    <s v="at least 1 gameround"/>
  </r>
  <r>
    <n v="5503364"/>
    <x v="1"/>
    <n v="6"/>
    <x v="1"/>
    <x v="0"/>
    <s v="at least 1 gameround"/>
  </r>
  <r>
    <n v="5503607"/>
    <x v="1"/>
    <n v="29"/>
    <x v="1"/>
    <x v="0"/>
    <s v="at least 1 gameround"/>
  </r>
  <r>
    <n v="5503671"/>
    <x v="1"/>
    <n v="3"/>
    <x v="0"/>
    <x v="0"/>
    <s v="at least 1 gameround"/>
  </r>
  <r>
    <n v="5503729"/>
    <x v="1"/>
    <n v="3"/>
    <x v="0"/>
    <x v="0"/>
    <s v="at least 1 gameround"/>
  </r>
  <r>
    <n v="5504032"/>
    <x v="0"/>
    <n v="39"/>
    <x v="1"/>
    <x v="1"/>
    <s v="at least 1 gameround"/>
  </r>
  <r>
    <n v="5504083"/>
    <x v="0"/>
    <n v="4"/>
    <x v="0"/>
    <x v="0"/>
    <s v="at least 1 gameround"/>
  </r>
  <r>
    <n v="5504179"/>
    <x v="0"/>
    <n v="104"/>
    <x v="1"/>
    <x v="0"/>
    <s v="at least 1 gameround"/>
  </r>
  <r>
    <n v="5504277"/>
    <x v="1"/>
    <n v="37"/>
    <x v="1"/>
    <x v="0"/>
    <s v="at least 1 gameround"/>
  </r>
  <r>
    <n v="5504435"/>
    <x v="1"/>
    <n v="6"/>
    <x v="0"/>
    <x v="0"/>
    <s v="at least 1 gameround"/>
  </r>
  <r>
    <n v="5504454"/>
    <x v="1"/>
    <n v="8"/>
    <x v="0"/>
    <x v="0"/>
    <s v="at least 1 gameround"/>
  </r>
  <r>
    <n v="5504522"/>
    <x v="1"/>
    <n v="25"/>
    <x v="0"/>
    <x v="0"/>
    <s v="at least 1 gameround"/>
  </r>
  <r>
    <n v="5504606"/>
    <x v="1"/>
    <n v="5"/>
    <x v="0"/>
    <x v="0"/>
    <s v="at least 1 gameround"/>
  </r>
  <r>
    <n v="5504774"/>
    <x v="1"/>
    <n v="9"/>
    <x v="0"/>
    <x v="0"/>
    <s v="at least 1 gameround"/>
  </r>
  <r>
    <n v="5504815"/>
    <x v="0"/>
    <n v="302"/>
    <x v="1"/>
    <x v="1"/>
    <s v="at least 1 gameround"/>
  </r>
  <r>
    <n v="5504907"/>
    <x v="1"/>
    <n v="40"/>
    <x v="1"/>
    <x v="1"/>
    <s v="at least 1 gameround"/>
  </r>
  <r>
    <n v="5504993"/>
    <x v="1"/>
    <n v="72"/>
    <x v="1"/>
    <x v="1"/>
    <s v="at least 1 gameround"/>
  </r>
  <r>
    <n v="5505008"/>
    <x v="1"/>
    <n v="61"/>
    <x v="1"/>
    <x v="0"/>
    <s v="at least 1 gameround"/>
  </r>
  <r>
    <n v="5505046"/>
    <x v="1"/>
    <n v="13"/>
    <x v="0"/>
    <x v="0"/>
    <s v="at least 1 gameround"/>
  </r>
  <r>
    <n v="5505265"/>
    <x v="0"/>
    <n v="1"/>
    <x v="0"/>
    <x v="0"/>
    <s v="at least 1 gameround"/>
  </r>
  <r>
    <n v="5505303"/>
    <x v="0"/>
    <n v="13"/>
    <x v="1"/>
    <x v="0"/>
    <s v="at least 1 gameround"/>
  </r>
  <r>
    <n v="5505348"/>
    <x v="1"/>
    <n v="1"/>
    <x v="0"/>
    <x v="0"/>
    <s v="at least 1 gameround"/>
  </r>
  <r>
    <n v="5505373"/>
    <x v="0"/>
    <n v="4"/>
    <x v="1"/>
    <x v="0"/>
    <s v="at least 1 gameround"/>
  </r>
  <r>
    <n v="5505421"/>
    <x v="0"/>
    <n v="3"/>
    <x v="1"/>
    <x v="0"/>
    <s v="at least 1 gameround"/>
  </r>
  <r>
    <n v="5505432"/>
    <x v="1"/>
    <n v="199"/>
    <x v="1"/>
    <x v="1"/>
    <s v="at least 1 gameround"/>
  </r>
  <r>
    <n v="5505488"/>
    <x v="0"/>
    <n v="8"/>
    <x v="0"/>
    <x v="0"/>
    <s v="at least 1 gameround"/>
  </r>
  <r>
    <n v="5505510"/>
    <x v="0"/>
    <n v="78"/>
    <x v="1"/>
    <x v="0"/>
    <s v="at least 1 gameround"/>
  </r>
  <r>
    <n v="5505532"/>
    <x v="1"/>
    <n v="3"/>
    <x v="0"/>
    <x v="0"/>
    <s v="at least 1 gameround"/>
  </r>
  <r>
    <n v="5505826"/>
    <x v="1"/>
    <n v="4"/>
    <x v="0"/>
    <x v="0"/>
    <s v="at least 1 gameround"/>
  </r>
  <r>
    <n v="5505863"/>
    <x v="1"/>
    <n v="87"/>
    <x v="1"/>
    <x v="1"/>
    <s v="at least 1 gameround"/>
  </r>
  <r>
    <n v="5505984"/>
    <x v="1"/>
    <n v="20"/>
    <x v="1"/>
    <x v="0"/>
    <s v="at least 1 gameround"/>
  </r>
  <r>
    <n v="5506277"/>
    <x v="1"/>
    <n v="300"/>
    <x v="1"/>
    <x v="1"/>
    <s v="at least 1 gameround"/>
  </r>
  <r>
    <n v="5506306"/>
    <x v="0"/>
    <n v="92"/>
    <x v="1"/>
    <x v="0"/>
    <s v="at least 1 gameround"/>
  </r>
  <r>
    <n v="5506428"/>
    <x v="1"/>
    <n v="35"/>
    <x v="1"/>
    <x v="0"/>
    <s v="at least 1 gameround"/>
  </r>
  <r>
    <n v="5506485"/>
    <x v="0"/>
    <n v="0"/>
    <x v="0"/>
    <x v="0"/>
    <s v="0 gamerounds"/>
  </r>
  <r>
    <n v="5506678"/>
    <x v="0"/>
    <n v="11"/>
    <x v="0"/>
    <x v="0"/>
    <s v="at least 1 gameround"/>
  </r>
  <r>
    <n v="5506730"/>
    <x v="1"/>
    <n v="62"/>
    <x v="1"/>
    <x v="1"/>
    <s v="at least 1 gameround"/>
  </r>
  <r>
    <n v="5506935"/>
    <x v="1"/>
    <n v="79"/>
    <x v="1"/>
    <x v="0"/>
    <s v="at least 1 gameround"/>
  </r>
  <r>
    <n v="5507020"/>
    <x v="1"/>
    <n v="6"/>
    <x v="0"/>
    <x v="0"/>
    <s v="at least 1 gameround"/>
  </r>
  <r>
    <n v="5507045"/>
    <x v="1"/>
    <n v="9"/>
    <x v="0"/>
    <x v="0"/>
    <s v="at least 1 gameround"/>
  </r>
  <r>
    <n v="5507286"/>
    <x v="1"/>
    <n v="0"/>
    <x v="0"/>
    <x v="0"/>
    <s v="0 gamerounds"/>
  </r>
  <r>
    <n v="5507348"/>
    <x v="1"/>
    <n v="69"/>
    <x v="1"/>
    <x v="1"/>
    <s v="at least 1 gameround"/>
  </r>
  <r>
    <n v="5507551"/>
    <x v="1"/>
    <n v="2"/>
    <x v="1"/>
    <x v="0"/>
    <s v="at least 1 gameround"/>
  </r>
  <r>
    <n v="5507699"/>
    <x v="1"/>
    <n v="10"/>
    <x v="0"/>
    <x v="0"/>
    <s v="at least 1 gameround"/>
  </r>
  <r>
    <n v="5507777"/>
    <x v="0"/>
    <n v="65"/>
    <x v="1"/>
    <x v="0"/>
    <s v="at least 1 gameround"/>
  </r>
  <r>
    <n v="5507865"/>
    <x v="1"/>
    <n v="13"/>
    <x v="0"/>
    <x v="0"/>
    <s v="at least 1 gameround"/>
  </r>
  <r>
    <n v="5507893"/>
    <x v="1"/>
    <n v="2"/>
    <x v="0"/>
    <x v="0"/>
    <s v="at least 1 gameround"/>
  </r>
  <r>
    <n v="5507941"/>
    <x v="0"/>
    <n v="19"/>
    <x v="0"/>
    <x v="0"/>
    <s v="at least 1 gameround"/>
  </r>
  <r>
    <n v="5508023"/>
    <x v="1"/>
    <n v="16"/>
    <x v="0"/>
    <x v="0"/>
    <s v="at least 1 gameround"/>
  </r>
  <r>
    <n v="5508149"/>
    <x v="1"/>
    <n v="4"/>
    <x v="1"/>
    <x v="0"/>
    <s v="at least 1 gameround"/>
  </r>
  <r>
    <n v="5508165"/>
    <x v="1"/>
    <n v="8"/>
    <x v="0"/>
    <x v="0"/>
    <s v="at least 1 gameround"/>
  </r>
  <r>
    <n v="5508195"/>
    <x v="1"/>
    <n v="15"/>
    <x v="0"/>
    <x v="1"/>
    <s v="at least 1 gameround"/>
  </r>
  <r>
    <n v="5508341"/>
    <x v="0"/>
    <n v="12"/>
    <x v="0"/>
    <x v="0"/>
    <s v="at least 1 gameround"/>
  </r>
  <r>
    <n v="5508382"/>
    <x v="0"/>
    <n v="17"/>
    <x v="0"/>
    <x v="0"/>
    <s v="at least 1 gameround"/>
  </r>
  <r>
    <n v="5508428"/>
    <x v="1"/>
    <n v="9"/>
    <x v="0"/>
    <x v="0"/>
    <s v="at least 1 gameround"/>
  </r>
  <r>
    <n v="5508664"/>
    <x v="0"/>
    <n v="128"/>
    <x v="1"/>
    <x v="1"/>
    <s v="at least 1 gameround"/>
  </r>
  <r>
    <n v="5508963"/>
    <x v="1"/>
    <n v="32"/>
    <x v="1"/>
    <x v="0"/>
    <s v="at least 1 gameround"/>
  </r>
  <r>
    <n v="5508997"/>
    <x v="0"/>
    <n v="176"/>
    <x v="1"/>
    <x v="1"/>
    <s v="at least 1 gameround"/>
  </r>
  <r>
    <n v="5509093"/>
    <x v="1"/>
    <n v="6"/>
    <x v="0"/>
    <x v="0"/>
    <s v="at least 1 gameround"/>
  </r>
  <r>
    <n v="5509126"/>
    <x v="1"/>
    <n v="0"/>
    <x v="0"/>
    <x v="0"/>
    <s v="0 gamerounds"/>
  </r>
  <r>
    <n v="5509602"/>
    <x v="1"/>
    <n v="24"/>
    <x v="1"/>
    <x v="0"/>
    <s v="at least 1 gameround"/>
  </r>
  <r>
    <n v="5509720"/>
    <x v="1"/>
    <n v="1"/>
    <x v="0"/>
    <x v="0"/>
    <s v="at least 1 gameround"/>
  </r>
  <r>
    <n v="5509906"/>
    <x v="1"/>
    <n v="16"/>
    <x v="0"/>
    <x v="0"/>
    <s v="at least 1 gameround"/>
  </r>
  <r>
    <n v="5510090"/>
    <x v="1"/>
    <n v="23"/>
    <x v="1"/>
    <x v="0"/>
    <s v="at least 1 gameround"/>
  </r>
  <r>
    <n v="5510411"/>
    <x v="1"/>
    <n v="14"/>
    <x v="0"/>
    <x v="0"/>
    <s v="at least 1 gameround"/>
  </r>
  <r>
    <n v="5510613"/>
    <x v="1"/>
    <n v="119"/>
    <x v="1"/>
    <x v="0"/>
    <s v="at least 1 gameround"/>
  </r>
  <r>
    <n v="5510876"/>
    <x v="0"/>
    <n v="41"/>
    <x v="0"/>
    <x v="0"/>
    <s v="at least 1 gameround"/>
  </r>
  <r>
    <n v="5511202"/>
    <x v="1"/>
    <n v="14"/>
    <x v="0"/>
    <x v="1"/>
    <s v="at least 1 gameround"/>
  </r>
  <r>
    <n v="5511355"/>
    <x v="0"/>
    <n v="2"/>
    <x v="0"/>
    <x v="0"/>
    <s v="at least 1 gameround"/>
  </r>
  <r>
    <n v="5511505"/>
    <x v="1"/>
    <n v="22"/>
    <x v="1"/>
    <x v="0"/>
    <s v="at least 1 gameround"/>
  </r>
  <r>
    <n v="5511645"/>
    <x v="0"/>
    <n v="135"/>
    <x v="1"/>
    <x v="1"/>
    <s v="at least 1 gameround"/>
  </r>
  <r>
    <n v="5511781"/>
    <x v="0"/>
    <n v="26"/>
    <x v="0"/>
    <x v="0"/>
    <s v="at least 1 gameround"/>
  </r>
  <r>
    <n v="5511870"/>
    <x v="0"/>
    <n v="3"/>
    <x v="0"/>
    <x v="0"/>
    <s v="at least 1 gameround"/>
  </r>
  <r>
    <n v="5511908"/>
    <x v="1"/>
    <n v="3"/>
    <x v="0"/>
    <x v="0"/>
    <s v="at least 1 gameround"/>
  </r>
  <r>
    <n v="5511994"/>
    <x v="0"/>
    <n v="1"/>
    <x v="0"/>
    <x v="0"/>
    <s v="at least 1 gameround"/>
  </r>
  <r>
    <n v="5512281"/>
    <x v="0"/>
    <n v="58"/>
    <x v="1"/>
    <x v="0"/>
    <s v="at least 1 gameround"/>
  </r>
  <r>
    <n v="5512565"/>
    <x v="1"/>
    <n v="50"/>
    <x v="1"/>
    <x v="0"/>
    <s v="at least 1 gameround"/>
  </r>
  <r>
    <n v="5512787"/>
    <x v="1"/>
    <n v="92"/>
    <x v="1"/>
    <x v="1"/>
    <s v="at least 1 gameround"/>
  </r>
  <r>
    <n v="5512884"/>
    <x v="0"/>
    <n v="18"/>
    <x v="1"/>
    <x v="0"/>
    <s v="at least 1 gameround"/>
  </r>
  <r>
    <n v="5513122"/>
    <x v="1"/>
    <n v="12"/>
    <x v="0"/>
    <x v="0"/>
    <s v="at least 1 gameround"/>
  </r>
  <r>
    <n v="5513228"/>
    <x v="0"/>
    <n v="2"/>
    <x v="0"/>
    <x v="0"/>
    <s v="at least 1 gameround"/>
  </r>
  <r>
    <n v="5513258"/>
    <x v="1"/>
    <n v="21"/>
    <x v="0"/>
    <x v="0"/>
    <s v="at least 1 gameround"/>
  </r>
  <r>
    <n v="5513308"/>
    <x v="1"/>
    <n v="3"/>
    <x v="0"/>
    <x v="0"/>
    <s v="at least 1 gameround"/>
  </r>
  <r>
    <n v="5513363"/>
    <x v="1"/>
    <n v="0"/>
    <x v="0"/>
    <x v="0"/>
    <s v="0 gamerounds"/>
  </r>
  <r>
    <n v="5513502"/>
    <x v="0"/>
    <n v="32"/>
    <x v="1"/>
    <x v="1"/>
    <s v="at least 1 gameround"/>
  </r>
  <r>
    <n v="5513693"/>
    <x v="0"/>
    <n v="34"/>
    <x v="0"/>
    <x v="0"/>
    <s v="at least 1 gameround"/>
  </r>
  <r>
    <n v="5513755"/>
    <x v="1"/>
    <n v="47"/>
    <x v="1"/>
    <x v="0"/>
    <s v="at least 1 gameround"/>
  </r>
  <r>
    <n v="5513776"/>
    <x v="1"/>
    <n v="3"/>
    <x v="0"/>
    <x v="0"/>
    <s v="at least 1 gameround"/>
  </r>
  <r>
    <n v="5513851"/>
    <x v="1"/>
    <n v="35"/>
    <x v="1"/>
    <x v="0"/>
    <s v="at least 1 gameround"/>
  </r>
  <r>
    <n v="5513959"/>
    <x v="0"/>
    <n v="12"/>
    <x v="0"/>
    <x v="0"/>
    <s v="at least 1 gameround"/>
  </r>
  <r>
    <n v="5514081"/>
    <x v="1"/>
    <n v="93"/>
    <x v="0"/>
    <x v="1"/>
    <s v="at least 1 gameround"/>
  </r>
  <r>
    <n v="5514380"/>
    <x v="0"/>
    <n v="13"/>
    <x v="0"/>
    <x v="0"/>
    <s v="at least 1 gameround"/>
  </r>
  <r>
    <n v="5514387"/>
    <x v="1"/>
    <n v="5"/>
    <x v="1"/>
    <x v="0"/>
    <s v="at least 1 gameround"/>
  </r>
  <r>
    <n v="5514485"/>
    <x v="0"/>
    <n v="9"/>
    <x v="1"/>
    <x v="0"/>
    <s v="at least 1 gameround"/>
  </r>
  <r>
    <n v="5514498"/>
    <x v="1"/>
    <n v="91"/>
    <x v="1"/>
    <x v="1"/>
    <s v="at least 1 gameround"/>
  </r>
  <r>
    <n v="5514509"/>
    <x v="0"/>
    <n v="55"/>
    <x v="1"/>
    <x v="1"/>
    <s v="at least 1 gameround"/>
  </r>
  <r>
    <n v="5514532"/>
    <x v="1"/>
    <n v="4"/>
    <x v="0"/>
    <x v="1"/>
    <s v="at least 1 gameround"/>
  </r>
  <r>
    <n v="5514708"/>
    <x v="0"/>
    <n v="40"/>
    <x v="1"/>
    <x v="0"/>
    <s v="at least 1 gameround"/>
  </r>
  <r>
    <n v="5514770"/>
    <x v="0"/>
    <n v="15"/>
    <x v="1"/>
    <x v="1"/>
    <s v="at least 1 gameround"/>
  </r>
  <r>
    <n v="5514934"/>
    <x v="1"/>
    <n v="48"/>
    <x v="1"/>
    <x v="1"/>
    <s v="at least 1 gameround"/>
  </r>
  <r>
    <n v="5515005"/>
    <x v="1"/>
    <n v="33"/>
    <x v="1"/>
    <x v="1"/>
    <s v="at least 1 gameround"/>
  </r>
  <r>
    <n v="5515168"/>
    <x v="1"/>
    <n v="6"/>
    <x v="0"/>
    <x v="0"/>
    <s v="at least 1 gameround"/>
  </r>
  <r>
    <n v="5515189"/>
    <x v="0"/>
    <n v="53"/>
    <x v="1"/>
    <x v="0"/>
    <s v="at least 1 gameround"/>
  </r>
  <r>
    <n v="5515211"/>
    <x v="0"/>
    <n v="92"/>
    <x v="1"/>
    <x v="0"/>
    <s v="at least 1 gameround"/>
  </r>
  <r>
    <n v="5515489"/>
    <x v="0"/>
    <n v="102"/>
    <x v="0"/>
    <x v="0"/>
    <s v="at least 1 gameround"/>
  </r>
  <r>
    <n v="5515545"/>
    <x v="0"/>
    <n v="48"/>
    <x v="1"/>
    <x v="0"/>
    <s v="at least 1 gameround"/>
  </r>
  <r>
    <n v="5516257"/>
    <x v="1"/>
    <n v="3"/>
    <x v="0"/>
    <x v="0"/>
    <s v="at least 1 gameround"/>
  </r>
  <r>
    <n v="5516351"/>
    <x v="0"/>
    <n v="8"/>
    <x v="0"/>
    <x v="0"/>
    <s v="at least 1 gameround"/>
  </r>
  <r>
    <n v="5516388"/>
    <x v="0"/>
    <n v="15"/>
    <x v="1"/>
    <x v="0"/>
    <s v="at least 1 gameround"/>
  </r>
  <r>
    <n v="5516555"/>
    <x v="1"/>
    <n v="182"/>
    <x v="1"/>
    <x v="1"/>
    <s v="at least 1 gameround"/>
  </r>
  <r>
    <n v="5516781"/>
    <x v="1"/>
    <n v="19"/>
    <x v="0"/>
    <x v="0"/>
    <s v="at least 1 gameround"/>
  </r>
  <r>
    <n v="5516942"/>
    <x v="1"/>
    <n v="28"/>
    <x v="1"/>
    <x v="0"/>
    <s v="at least 1 gameround"/>
  </r>
  <r>
    <n v="5516992"/>
    <x v="1"/>
    <n v="12"/>
    <x v="1"/>
    <x v="0"/>
    <s v="at least 1 gameround"/>
  </r>
  <r>
    <n v="5517014"/>
    <x v="0"/>
    <n v="0"/>
    <x v="0"/>
    <x v="0"/>
    <s v="0 gamerounds"/>
  </r>
  <r>
    <n v="5517080"/>
    <x v="1"/>
    <n v="118"/>
    <x v="1"/>
    <x v="1"/>
    <s v="at least 1 gameround"/>
  </r>
  <r>
    <n v="5517167"/>
    <x v="1"/>
    <n v="46"/>
    <x v="0"/>
    <x v="1"/>
    <s v="at least 1 gameround"/>
  </r>
  <r>
    <n v="5517207"/>
    <x v="0"/>
    <n v="7"/>
    <x v="0"/>
    <x v="0"/>
    <s v="at least 1 gameround"/>
  </r>
  <r>
    <n v="5517252"/>
    <x v="1"/>
    <n v="25"/>
    <x v="1"/>
    <x v="1"/>
    <s v="at least 1 gameround"/>
  </r>
  <r>
    <n v="5517285"/>
    <x v="1"/>
    <n v="1"/>
    <x v="0"/>
    <x v="0"/>
    <s v="at least 1 gameround"/>
  </r>
  <r>
    <n v="5517369"/>
    <x v="0"/>
    <n v="14"/>
    <x v="0"/>
    <x v="0"/>
    <s v="at least 1 gameround"/>
  </r>
  <r>
    <n v="5517526"/>
    <x v="1"/>
    <n v="1"/>
    <x v="0"/>
    <x v="0"/>
    <s v="at least 1 gameround"/>
  </r>
  <r>
    <n v="5517540"/>
    <x v="1"/>
    <n v="27"/>
    <x v="0"/>
    <x v="0"/>
    <s v="at least 1 gameround"/>
  </r>
  <r>
    <n v="5517627"/>
    <x v="1"/>
    <n v="4"/>
    <x v="0"/>
    <x v="0"/>
    <s v="at least 1 gameround"/>
  </r>
  <r>
    <n v="5517646"/>
    <x v="1"/>
    <n v="45"/>
    <x v="1"/>
    <x v="0"/>
    <s v="at least 1 gameround"/>
  </r>
  <r>
    <n v="5517931"/>
    <x v="1"/>
    <n v="2"/>
    <x v="0"/>
    <x v="0"/>
    <s v="at least 1 gameround"/>
  </r>
  <r>
    <n v="5518035"/>
    <x v="0"/>
    <n v="6"/>
    <x v="0"/>
    <x v="0"/>
    <s v="at least 1 gameround"/>
  </r>
  <r>
    <n v="5518046"/>
    <x v="1"/>
    <n v="23"/>
    <x v="0"/>
    <x v="0"/>
    <s v="at least 1 gameround"/>
  </r>
  <r>
    <n v="5518531"/>
    <x v="1"/>
    <n v="1"/>
    <x v="0"/>
    <x v="0"/>
    <s v="at least 1 gameround"/>
  </r>
  <r>
    <n v="5518687"/>
    <x v="1"/>
    <n v="19"/>
    <x v="1"/>
    <x v="0"/>
    <s v="at least 1 gameround"/>
  </r>
  <r>
    <n v="5518790"/>
    <x v="1"/>
    <n v="50"/>
    <x v="1"/>
    <x v="0"/>
    <s v="at least 1 gameround"/>
  </r>
  <r>
    <n v="5519021"/>
    <x v="0"/>
    <n v="191"/>
    <x v="1"/>
    <x v="1"/>
    <s v="at least 1 gameround"/>
  </r>
  <r>
    <n v="5519077"/>
    <x v="0"/>
    <n v="2"/>
    <x v="0"/>
    <x v="0"/>
    <s v="at least 1 gameround"/>
  </r>
  <r>
    <n v="5519221"/>
    <x v="1"/>
    <n v="44"/>
    <x v="0"/>
    <x v="0"/>
    <s v="at least 1 gameround"/>
  </r>
  <r>
    <n v="5519259"/>
    <x v="1"/>
    <n v="22"/>
    <x v="1"/>
    <x v="0"/>
    <s v="at least 1 gameround"/>
  </r>
  <r>
    <n v="5519273"/>
    <x v="1"/>
    <n v="6"/>
    <x v="0"/>
    <x v="0"/>
    <s v="at least 1 gameround"/>
  </r>
  <r>
    <n v="5519547"/>
    <x v="1"/>
    <n v="43"/>
    <x v="1"/>
    <x v="1"/>
    <s v="at least 1 gameround"/>
  </r>
  <r>
    <n v="5519557"/>
    <x v="0"/>
    <n v="1"/>
    <x v="0"/>
    <x v="0"/>
    <s v="at least 1 gameround"/>
  </r>
  <r>
    <n v="5519565"/>
    <x v="0"/>
    <n v="35"/>
    <x v="1"/>
    <x v="0"/>
    <s v="at least 1 gameround"/>
  </r>
  <r>
    <n v="5519674"/>
    <x v="1"/>
    <n v="2"/>
    <x v="0"/>
    <x v="0"/>
    <s v="at least 1 gameround"/>
  </r>
  <r>
    <n v="5519764"/>
    <x v="1"/>
    <n v="329"/>
    <x v="1"/>
    <x v="1"/>
    <s v="at least 1 gameround"/>
  </r>
  <r>
    <n v="5519823"/>
    <x v="0"/>
    <n v="56"/>
    <x v="1"/>
    <x v="1"/>
    <s v="at least 1 gameround"/>
  </r>
  <r>
    <n v="5520147"/>
    <x v="0"/>
    <n v="12"/>
    <x v="0"/>
    <x v="0"/>
    <s v="at least 1 gameround"/>
  </r>
  <r>
    <n v="5520254"/>
    <x v="1"/>
    <n v="639"/>
    <x v="1"/>
    <x v="1"/>
    <s v="at least 1 gameround"/>
  </r>
  <r>
    <n v="5520270"/>
    <x v="1"/>
    <n v="6"/>
    <x v="0"/>
    <x v="0"/>
    <s v="at least 1 gameround"/>
  </r>
  <r>
    <n v="5520373"/>
    <x v="0"/>
    <n v="22"/>
    <x v="1"/>
    <x v="0"/>
    <s v="at least 1 gameround"/>
  </r>
  <r>
    <n v="5520432"/>
    <x v="1"/>
    <n v="71"/>
    <x v="1"/>
    <x v="0"/>
    <s v="at least 1 gameround"/>
  </r>
  <r>
    <n v="5520569"/>
    <x v="1"/>
    <n v="1"/>
    <x v="0"/>
    <x v="0"/>
    <s v="at least 1 gameround"/>
  </r>
  <r>
    <n v="5520676"/>
    <x v="0"/>
    <n v="10"/>
    <x v="0"/>
    <x v="0"/>
    <s v="at least 1 gameround"/>
  </r>
  <r>
    <n v="5520921"/>
    <x v="1"/>
    <n v="3"/>
    <x v="0"/>
    <x v="0"/>
    <s v="at least 1 gameround"/>
  </r>
  <r>
    <n v="5521033"/>
    <x v="0"/>
    <n v="16"/>
    <x v="1"/>
    <x v="1"/>
    <s v="at least 1 gameround"/>
  </r>
  <r>
    <n v="5521131"/>
    <x v="0"/>
    <n v="1091"/>
    <x v="1"/>
    <x v="1"/>
    <s v="at least 1 gameround"/>
  </r>
  <r>
    <n v="5521162"/>
    <x v="0"/>
    <n v="21"/>
    <x v="0"/>
    <x v="0"/>
    <s v="at least 1 gameround"/>
  </r>
  <r>
    <n v="5521181"/>
    <x v="0"/>
    <n v="8"/>
    <x v="0"/>
    <x v="0"/>
    <s v="at least 1 gameround"/>
  </r>
  <r>
    <n v="5521417"/>
    <x v="1"/>
    <n v="22"/>
    <x v="1"/>
    <x v="0"/>
    <s v="at least 1 gameround"/>
  </r>
  <r>
    <n v="5521566"/>
    <x v="0"/>
    <n v="7"/>
    <x v="0"/>
    <x v="0"/>
    <s v="at least 1 gameround"/>
  </r>
  <r>
    <n v="5521630"/>
    <x v="1"/>
    <n v="6"/>
    <x v="0"/>
    <x v="0"/>
    <s v="at least 1 gameround"/>
  </r>
  <r>
    <n v="5521644"/>
    <x v="0"/>
    <n v="61"/>
    <x v="1"/>
    <x v="1"/>
    <s v="at least 1 gameround"/>
  </r>
  <r>
    <n v="5521905"/>
    <x v="0"/>
    <n v="2"/>
    <x v="0"/>
    <x v="0"/>
    <s v="at least 1 gameround"/>
  </r>
  <r>
    <n v="5522051"/>
    <x v="1"/>
    <n v="32"/>
    <x v="1"/>
    <x v="0"/>
    <s v="at least 1 gameround"/>
  </r>
  <r>
    <n v="5522185"/>
    <x v="1"/>
    <n v="33"/>
    <x v="1"/>
    <x v="0"/>
    <s v="at least 1 gameround"/>
  </r>
  <r>
    <n v="5522332"/>
    <x v="1"/>
    <n v="20"/>
    <x v="1"/>
    <x v="0"/>
    <s v="at least 1 gameround"/>
  </r>
  <r>
    <n v="5522397"/>
    <x v="1"/>
    <n v="23"/>
    <x v="1"/>
    <x v="0"/>
    <s v="at least 1 gameround"/>
  </r>
  <r>
    <n v="5522406"/>
    <x v="0"/>
    <n v="27"/>
    <x v="1"/>
    <x v="0"/>
    <s v="at least 1 gameround"/>
  </r>
  <r>
    <n v="5522451"/>
    <x v="1"/>
    <n v="3"/>
    <x v="0"/>
    <x v="0"/>
    <s v="at least 1 gameround"/>
  </r>
  <r>
    <n v="5522538"/>
    <x v="1"/>
    <n v="185"/>
    <x v="1"/>
    <x v="1"/>
    <s v="at least 1 gameround"/>
  </r>
  <r>
    <n v="5522586"/>
    <x v="0"/>
    <n v="80"/>
    <x v="1"/>
    <x v="1"/>
    <s v="at least 1 gameround"/>
  </r>
  <r>
    <n v="5522623"/>
    <x v="1"/>
    <n v="1"/>
    <x v="0"/>
    <x v="0"/>
    <s v="at least 1 gameround"/>
  </r>
  <r>
    <n v="5522911"/>
    <x v="1"/>
    <n v="2"/>
    <x v="1"/>
    <x v="0"/>
    <s v="at least 1 gameround"/>
  </r>
  <r>
    <n v="5523100"/>
    <x v="1"/>
    <n v="249"/>
    <x v="1"/>
    <x v="1"/>
    <s v="at least 1 gameround"/>
  </r>
  <r>
    <n v="5523154"/>
    <x v="0"/>
    <n v="14"/>
    <x v="0"/>
    <x v="0"/>
    <s v="at least 1 gameround"/>
  </r>
  <r>
    <n v="5523326"/>
    <x v="0"/>
    <n v="82"/>
    <x v="0"/>
    <x v="1"/>
    <s v="at least 1 gameround"/>
  </r>
  <r>
    <n v="5523492"/>
    <x v="1"/>
    <n v="85"/>
    <x v="1"/>
    <x v="0"/>
    <s v="at least 1 gameround"/>
  </r>
  <r>
    <n v="5523612"/>
    <x v="1"/>
    <n v="127"/>
    <x v="1"/>
    <x v="0"/>
    <s v="at least 1 gameround"/>
  </r>
  <r>
    <n v="5523756"/>
    <x v="1"/>
    <n v="9"/>
    <x v="0"/>
    <x v="0"/>
    <s v="at least 1 gameround"/>
  </r>
  <r>
    <n v="5523893"/>
    <x v="0"/>
    <n v="3"/>
    <x v="0"/>
    <x v="0"/>
    <s v="at least 1 gameround"/>
  </r>
  <r>
    <n v="5523903"/>
    <x v="0"/>
    <n v="18"/>
    <x v="0"/>
    <x v="0"/>
    <s v="at least 1 gameround"/>
  </r>
  <r>
    <n v="5523904"/>
    <x v="0"/>
    <n v="59"/>
    <x v="0"/>
    <x v="0"/>
    <s v="at least 1 gameround"/>
  </r>
  <r>
    <n v="5523913"/>
    <x v="1"/>
    <n v="25"/>
    <x v="1"/>
    <x v="0"/>
    <s v="at least 1 gameround"/>
  </r>
  <r>
    <n v="5523991"/>
    <x v="0"/>
    <n v="38"/>
    <x v="1"/>
    <x v="1"/>
    <s v="at least 1 gameround"/>
  </r>
  <r>
    <n v="5524036"/>
    <x v="0"/>
    <n v="3"/>
    <x v="0"/>
    <x v="0"/>
    <s v="at least 1 gameround"/>
  </r>
  <r>
    <n v="5524116"/>
    <x v="0"/>
    <n v="10"/>
    <x v="0"/>
    <x v="0"/>
    <s v="at least 1 gameround"/>
  </r>
  <r>
    <n v="5524362"/>
    <x v="0"/>
    <n v="28"/>
    <x v="0"/>
    <x v="0"/>
    <s v="at least 1 gameround"/>
  </r>
  <r>
    <n v="5524400"/>
    <x v="0"/>
    <n v="8"/>
    <x v="0"/>
    <x v="0"/>
    <s v="at least 1 gameround"/>
  </r>
  <r>
    <n v="5524510"/>
    <x v="1"/>
    <n v="156"/>
    <x v="1"/>
    <x v="1"/>
    <s v="at least 1 gameround"/>
  </r>
  <r>
    <n v="5524519"/>
    <x v="0"/>
    <n v="1"/>
    <x v="0"/>
    <x v="0"/>
    <s v="at least 1 gameround"/>
  </r>
  <r>
    <n v="5524551"/>
    <x v="0"/>
    <n v="1"/>
    <x v="0"/>
    <x v="0"/>
    <s v="at least 1 gameround"/>
  </r>
  <r>
    <n v="5524563"/>
    <x v="1"/>
    <n v="15"/>
    <x v="0"/>
    <x v="0"/>
    <s v="at least 1 gameround"/>
  </r>
  <r>
    <n v="5524690"/>
    <x v="0"/>
    <n v="57"/>
    <x v="1"/>
    <x v="0"/>
    <s v="at least 1 gameround"/>
  </r>
  <r>
    <n v="5524704"/>
    <x v="1"/>
    <n v="100"/>
    <x v="1"/>
    <x v="0"/>
    <s v="at least 1 gameround"/>
  </r>
  <r>
    <n v="5524765"/>
    <x v="0"/>
    <n v="50"/>
    <x v="1"/>
    <x v="0"/>
    <s v="at least 1 gameround"/>
  </r>
  <r>
    <n v="5524824"/>
    <x v="1"/>
    <n v="83"/>
    <x v="1"/>
    <x v="1"/>
    <s v="at least 1 gameround"/>
  </r>
  <r>
    <n v="5524923"/>
    <x v="1"/>
    <n v="1"/>
    <x v="0"/>
    <x v="0"/>
    <s v="at least 1 gameround"/>
  </r>
  <r>
    <n v="5525058"/>
    <x v="0"/>
    <n v="30"/>
    <x v="1"/>
    <x v="0"/>
    <s v="at least 1 gameround"/>
  </r>
  <r>
    <n v="5525084"/>
    <x v="1"/>
    <n v="57"/>
    <x v="1"/>
    <x v="1"/>
    <s v="at least 1 gameround"/>
  </r>
  <r>
    <n v="5525125"/>
    <x v="1"/>
    <n v="22"/>
    <x v="1"/>
    <x v="1"/>
    <s v="at least 1 gameround"/>
  </r>
  <r>
    <n v="5525198"/>
    <x v="1"/>
    <n v="183"/>
    <x v="1"/>
    <x v="1"/>
    <s v="at least 1 gameround"/>
  </r>
  <r>
    <n v="5525646"/>
    <x v="0"/>
    <n v="48"/>
    <x v="0"/>
    <x v="1"/>
    <s v="at least 1 gameround"/>
  </r>
  <r>
    <n v="5525740"/>
    <x v="1"/>
    <n v="117"/>
    <x v="1"/>
    <x v="1"/>
    <s v="at least 1 gameround"/>
  </r>
  <r>
    <n v="5525771"/>
    <x v="0"/>
    <n v="9"/>
    <x v="1"/>
    <x v="0"/>
    <s v="at least 1 gameround"/>
  </r>
  <r>
    <n v="5525918"/>
    <x v="0"/>
    <n v="1"/>
    <x v="0"/>
    <x v="0"/>
    <s v="at least 1 gameround"/>
  </r>
  <r>
    <n v="5525957"/>
    <x v="1"/>
    <n v="12"/>
    <x v="1"/>
    <x v="0"/>
    <s v="at least 1 gameround"/>
  </r>
  <r>
    <n v="5525976"/>
    <x v="0"/>
    <n v="209"/>
    <x v="1"/>
    <x v="1"/>
    <s v="at least 1 gameround"/>
  </r>
  <r>
    <n v="5526048"/>
    <x v="0"/>
    <n v="6"/>
    <x v="0"/>
    <x v="0"/>
    <s v="at least 1 gameround"/>
  </r>
  <r>
    <n v="5526074"/>
    <x v="0"/>
    <n v="115"/>
    <x v="1"/>
    <x v="1"/>
    <s v="at least 1 gameround"/>
  </r>
  <r>
    <n v="5526205"/>
    <x v="0"/>
    <n v="3"/>
    <x v="1"/>
    <x v="0"/>
    <s v="at least 1 gameround"/>
  </r>
  <r>
    <n v="5526294"/>
    <x v="1"/>
    <n v="12"/>
    <x v="0"/>
    <x v="0"/>
    <s v="at least 1 gameround"/>
  </r>
  <r>
    <n v="5526345"/>
    <x v="0"/>
    <n v="14"/>
    <x v="1"/>
    <x v="0"/>
    <s v="at least 1 gameround"/>
  </r>
  <r>
    <n v="5526864"/>
    <x v="0"/>
    <n v="8"/>
    <x v="0"/>
    <x v="0"/>
    <s v="at least 1 gameround"/>
  </r>
  <r>
    <n v="5527013"/>
    <x v="0"/>
    <n v="8"/>
    <x v="0"/>
    <x v="0"/>
    <s v="at least 1 gameround"/>
  </r>
  <r>
    <n v="5527048"/>
    <x v="0"/>
    <n v="35"/>
    <x v="1"/>
    <x v="0"/>
    <s v="at least 1 gameround"/>
  </r>
  <r>
    <n v="5527146"/>
    <x v="1"/>
    <n v="6"/>
    <x v="1"/>
    <x v="0"/>
    <s v="at least 1 gameround"/>
  </r>
  <r>
    <n v="5527188"/>
    <x v="0"/>
    <n v="118"/>
    <x v="1"/>
    <x v="0"/>
    <s v="at least 1 gameround"/>
  </r>
  <r>
    <n v="5527263"/>
    <x v="0"/>
    <n v="4"/>
    <x v="0"/>
    <x v="0"/>
    <s v="at least 1 gameround"/>
  </r>
  <r>
    <n v="5527292"/>
    <x v="0"/>
    <n v="17"/>
    <x v="1"/>
    <x v="0"/>
    <s v="at least 1 gameround"/>
  </r>
  <r>
    <n v="5527353"/>
    <x v="1"/>
    <n v="18"/>
    <x v="1"/>
    <x v="0"/>
    <s v="at least 1 gameround"/>
  </r>
  <r>
    <n v="5527450"/>
    <x v="0"/>
    <n v="7"/>
    <x v="0"/>
    <x v="1"/>
    <s v="at least 1 gameround"/>
  </r>
  <r>
    <n v="5527544"/>
    <x v="0"/>
    <n v="0"/>
    <x v="0"/>
    <x v="0"/>
    <s v="0 gamerounds"/>
  </r>
  <r>
    <n v="5527726"/>
    <x v="1"/>
    <n v="221"/>
    <x v="1"/>
    <x v="1"/>
    <s v="at least 1 gameround"/>
  </r>
  <r>
    <n v="5527778"/>
    <x v="1"/>
    <n v="0"/>
    <x v="0"/>
    <x v="0"/>
    <s v="0 gamerounds"/>
  </r>
  <r>
    <n v="5527784"/>
    <x v="0"/>
    <n v="152"/>
    <x v="1"/>
    <x v="1"/>
    <s v="at least 1 gameround"/>
  </r>
  <r>
    <n v="5527810"/>
    <x v="1"/>
    <n v="35"/>
    <x v="1"/>
    <x v="0"/>
    <s v="at least 1 gameround"/>
  </r>
  <r>
    <n v="5527865"/>
    <x v="1"/>
    <n v="1"/>
    <x v="0"/>
    <x v="0"/>
    <s v="at least 1 gameround"/>
  </r>
  <r>
    <n v="5527968"/>
    <x v="0"/>
    <n v="1"/>
    <x v="0"/>
    <x v="0"/>
    <s v="at least 1 gameround"/>
  </r>
  <r>
    <n v="5528424"/>
    <x v="1"/>
    <n v="203"/>
    <x v="1"/>
    <x v="1"/>
    <s v="at least 1 gameround"/>
  </r>
  <r>
    <n v="5528538"/>
    <x v="1"/>
    <n v="11"/>
    <x v="0"/>
    <x v="0"/>
    <s v="at least 1 gameround"/>
  </r>
  <r>
    <n v="5528598"/>
    <x v="1"/>
    <n v="31"/>
    <x v="1"/>
    <x v="0"/>
    <s v="at least 1 gameround"/>
  </r>
  <r>
    <n v="5528611"/>
    <x v="1"/>
    <n v="210"/>
    <x v="1"/>
    <x v="1"/>
    <s v="at least 1 gameround"/>
  </r>
  <r>
    <n v="5528879"/>
    <x v="1"/>
    <n v="31"/>
    <x v="1"/>
    <x v="0"/>
    <s v="at least 1 gameround"/>
  </r>
  <r>
    <n v="5528928"/>
    <x v="0"/>
    <n v="332"/>
    <x v="1"/>
    <x v="1"/>
    <s v="at least 1 gameround"/>
  </r>
  <r>
    <n v="5529156"/>
    <x v="1"/>
    <n v="15"/>
    <x v="0"/>
    <x v="0"/>
    <s v="at least 1 gameround"/>
  </r>
  <r>
    <n v="5529430"/>
    <x v="1"/>
    <n v="15"/>
    <x v="1"/>
    <x v="0"/>
    <s v="at least 1 gameround"/>
  </r>
  <r>
    <n v="5529479"/>
    <x v="1"/>
    <n v="19"/>
    <x v="1"/>
    <x v="0"/>
    <s v="at least 1 gameround"/>
  </r>
  <r>
    <n v="5529522"/>
    <x v="0"/>
    <n v="10"/>
    <x v="0"/>
    <x v="0"/>
    <s v="at least 1 gameround"/>
  </r>
  <r>
    <n v="5529774"/>
    <x v="0"/>
    <n v="14"/>
    <x v="1"/>
    <x v="0"/>
    <s v="at least 1 gameround"/>
  </r>
  <r>
    <n v="5529829"/>
    <x v="0"/>
    <n v="5"/>
    <x v="0"/>
    <x v="0"/>
    <s v="at least 1 gameround"/>
  </r>
  <r>
    <n v="5529856"/>
    <x v="0"/>
    <n v="4"/>
    <x v="0"/>
    <x v="0"/>
    <s v="at least 1 gameround"/>
  </r>
  <r>
    <n v="5530107"/>
    <x v="1"/>
    <n v="51"/>
    <x v="0"/>
    <x v="1"/>
    <s v="at least 1 gameround"/>
  </r>
  <r>
    <n v="5530123"/>
    <x v="1"/>
    <n v="3"/>
    <x v="0"/>
    <x v="0"/>
    <s v="at least 1 gameround"/>
  </r>
  <r>
    <n v="5530124"/>
    <x v="1"/>
    <n v="171"/>
    <x v="1"/>
    <x v="1"/>
    <s v="at least 1 gameround"/>
  </r>
  <r>
    <n v="5530357"/>
    <x v="1"/>
    <n v="34"/>
    <x v="0"/>
    <x v="0"/>
    <s v="at least 1 gameround"/>
  </r>
  <r>
    <n v="5530455"/>
    <x v="1"/>
    <n v="144"/>
    <x v="0"/>
    <x v="0"/>
    <s v="at least 1 gameround"/>
  </r>
  <r>
    <n v="5530502"/>
    <x v="0"/>
    <n v="2"/>
    <x v="0"/>
    <x v="0"/>
    <s v="at least 1 gameround"/>
  </r>
  <r>
    <n v="5530522"/>
    <x v="0"/>
    <n v="6"/>
    <x v="0"/>
    <x v="0"/>
    <s v="at least 1 gameround"/>
  </r>
  <r>
    <n v="5530523"/>
    <x v="0"/>
    <n v="7"/>
    <x v="0"/>
    <x v="0"/>
    <s v="at least 1 gameround"/>
  </r>
  <r>
    <n v="5530577"/>
    <x v="1"/>
    <n v="2"/>
    <x v="0"/>
    <x v="0"/>
    <s v="at least 1 gameround"/>
  </r>
  <r>
    <n v="5530579"/>
    <x v="0"/>
    <n v="88"/>
    <x v="1"/>
    <x v="0"/>
    <s v="at least 1 gameround"/>
  </r>
  <r>
    <n v="5530731"/>
    <x v="0"/>
    <n v="8"/>
    <x v="1"/>
    <x v="1"/>
    <s v="at least 1 gameround"/>
  </r>
  <r>
    <n v="5530752"/>
    <x v="1"/>
    <n v="5"/>
    <x v="1"/>
    <x v="0"/>
    <s v="at least 1 gameround"/>
  </r>
  <r>
    <n v="5530768"/>
    <x v="0"/>
    <n v="10"/>
    <x v="1"/>
    <x v="0"/>
    <s v="at least 1 gameround"/>
  </r>
  <r>
    <n v="5530883"/>
    <x v="1"/>
    <n v="16"/>
    <x v="0"/>
    <x v="0"/>
    <s v="at least 1 gameround"/>
  </r>
  <r>
    <n v="5530928"/>
    <x v="0"/>
    <n v="2"/>
    <x v="1"/>
    <x v="0"/>
    <s v="at least 1 gameround"/>
  </r>
  <r>
    <n v="5531405"/>
    <x v="1"/>
    <n v="1"/>
    <x v="0"/>
    <x v="0"/>
    <s v="at least 1 gameround"/>
  </r>
  <r>
    <n v="5531540"/>
    <x v="0"/>
    <n v="25"/>
    <x v="1"/>
    <x v="0"/>
    <s v="at least 1 gameround"/>
  </r>
  <r>
    <n v="5531676"/>
    <x v="1"/>
    <n v="3"/>
    <x v="0"/>
    <x v="0"/>
    <s v="at least 1 gameround"/>
  </r>
  <r>
    <n v="5531680"/>
    <x v="0"/>
    <n v="6"/>
    <x v="0"/>
    <x v="0"/>
    <s v="at least 1 gameround"/>
  </r>
  <r>
    <n v="5531903"/>
    <x v="0"/>
    <n v="30"/>
    <x v="0"/>
    <x v="0"/>
    <s v="at least 1 gameround"/>
  </r>
  <r>
    <n v="5531965"/>
    <x v="0"/>
    <n v="3"/>
    <x v="0"/>
    <x v="0"/>
    <s v="at least 1 gameround"/>
  </r>
  <r>
    <n v="5531967"/>
    <x v="1"/>
    <n v="47"/>
    <x v="1"/>
    <x v="1"/>
    <s v="at least 1 gameround"/>
  </r>
  <r>
    <n v="5531978"/>
    <x v="1"/>
    <n v="4"/>
    <x v="0"/>
    <x v="0"/>
    <s v="at least 1 gameround"/>
  </r>
  <r>
    <n v="5531999"/>
    <x v="0"/>
    <n v="10"/>
    <x v="0"/>
    <x v="0"/>
    <s v="at least 1 gameround"/>
  </r>
  <r>
    <n v="5532030"/>
    <x v="1"/>
    <n v="66"/>
    <x v="1"/>
    <x v="0"/>
    <s v="at least 1 gameround"/>
  </r>
  <r>
    <n v="5532091"/>
    <x v="0"/>
    <n v="14"/>
    <x v="1"/>
    <x v="0"/>
    <s v="at least 1 gameround"/>
  </r>
  <r>
    <n v="5532179"/>
    <x v="1"/>
    <n v="20"/>
    <x v="0"/>
    <x v="1"/>
    <s v="at least 1 gameround"/>
  </r>
  <r>
    <n v="5532655"/>
    <x v="0"/>
    <n v="35"/>
    <x v="1"/>
    <x v="0"/>
    <s v="at least 1 gameround"/>
  </r>
  <r>
    <n v="5532743"/>
    <x v="1"/>
    <n v="66"/>
    <x v="1"/>
    <x v="1"/>
    <s v="at least 1 gameround"/>
  </r>
  <r>
    <n v="5532814"/>
    <x v="1"/>
    <n v="0"/>
    <x v="0"/>
    <x v="0"/>
    <s v="0 gamerounds"/>
  </r>
  <r>
    <n v="5532923"/>
    <x v="1"/>
    <n v="16"/>
    <x v="0"/>
    <x v="0"/>
    <s v="at least 1 gameround"/>
  </r>
  <r>
    <n v="5533219"/>
    <x v="1"/>
    <n v="73"/>
    <x v="1"/>
    <x v="0"/>
    <s v="at least 1 gameround"/>
  </r>
  <r>
    <n v="5533236"/>
    <x v="0"/>
    <n v="2"/>
    <x v="0"/>
    <x v="0"/>
    <s v="at least 1 gameround"/>
  </r>
  <r>
    <n v="5533271"/>
    <x v="0"/>
    <n v="7"/>
    <x v="0"/>
    <x v="0"/>
    <s v="at least 1 gameround"/>
  </r>
  <r>
    <n v="5533287"/>
    <x v="0"/>
    <n v="3"/>
    <x v="0"/>
    <x v="0"/>
    <s v="at least 1 gameround"/>
  </r>
  <r>
    <n v="5533299"/>
    <x v="0"/>
    <n v="194"/>
    <x v="1"/>
    <x v="0"/>
    <s v="at least 1 gameround"/>
  </r>
  <r>
    <n v="5533303"/>
    <x v="0"/>
    <n v="11"/>
    <x v="0"/>
    <x v="1"/>
    <s v="at least 1 gameround"/>
  </r>
  <r>
    <n v="5533517"/>
    <x v="0"/>
    <n v="19"/>
    <x v="1"/>
    <x v="0"/>
    <s v="at least 1 gameround"/>
  </r>
  <r>
    <n v="5533634"/>
    <x v="0"/>
    <n v="88"/>
    <x v="0"/>
    <x v="0"/>
    <s v="at least 1 gameround"/>
  </r>
  <r>
    <n v="5533731"/>
    <x v="1"/>
    <n v="1"/>
    <x v="1"/>
    <x v="0"/>
    <s v="at least 1 gameround"/>
  </r>
  <r>
    <n v="5533822"/>
    <x v="0"/>
    <n v="4"/>
    <x v="0"/>
    <x v="0"/>
    <s v="at least 1 gameround"/>
  </r>
  <r>
    <n v="5533896"/>
    <x v="0"/>
    <n v="42"/>
    <x v="1"/>
    <x v="0"/>
    <s v="at least 1 gameround"/>
  </r>
  <r>
    <n v="5533913"/>
    <x v="1"/>
    <n v="28"/>
    <x v="1"/>
    <x v="0"/>
    <s v="at least 1 gameround"/>
  </r>
  <r>
    <n v="5533962"/>
    <x v="0"/>
    <n v="51"/>
    <x v="1"/>
    <x v="0"/>
    <s v="at least 1 gameround"/>
  </r>
  <r>
    <n v="5534002"/>
    <x v="1"/>
    <n v="1"/>
    <x v="0"/>
    <x v="0"/>
    <s v="at least 1 gameround"/>
  </r>
  <r>
    <n v="5534173"/>
    <x v="0"/>
    <n v="18"/>
    <x v="0"/>
    <x v="0"/>
    <s v="at least 1 gameround"/>
  </r>
  <r>
    <n v="5534277"/>
    <x v="0"/>
    <n v="1"/>
    <x v="0"/>
    <x v="0"/>
    <s v="at least 1 gameround"/>
  </r>
  <r>
    <n v="5534506"/>
    <x v="0"/>
    <n v="5"/>
    <x v="0"/>
    <x v="0"/>
    <s v="at least 1 gameround"/>
  </r>
  <r>
    <n v="5534514"/>
    <x v="0"/>
    <n v="20"/>
    <x v="0"/>
    <x v="0"/>
    <s v="at least 1 gameround"/>
  </r>
  <r>
    <n v="5534784"/>
    <x v="1"/>
    <n v="73"/>
    <x v="1"/>
    <x v="1"/>
    <s v="at least 1 gameround"/>
  </r>
  <r>
    <n v="5534808"/>
    <x v="0"/>
    <n v="19"/>
    <x v="0"/>
    <x v="0"/>
    <s v="at least 1 gameround"/>
  </r>
  <r>
    <n v="5534857"/>
    <x v="1"/>
    <n v="32"/>
    <x v="0"/>
    <x v="0"/>
    <s v="at least 1 gameround"/>
  </r>
  <r>
    <n v="5535229"/>
    <x v="0"/>
    <n v="5"/>
    <x v="0"/>
    <x v="0"/>
    <s v="at least 1 gameround"/>
  </r>
  <r>
    <n v="5535251"/>
    <x v="1"/>
    <n v="6"/>
    <x v="0"/>
    <x v="0"/>
    <s v="at least 1 gameround"/>
  </r>
  <r>
    <n v="5535381"/>
    <x v="0"/>
    <n v="50"/>
    <x v="1"/>
    <x v="0"/>
    <s v="at least 1 gameround"/>
  </r>
  <r>
    <n v="5535420"/>
    <x v="1"/>
    <n v="30"/>
    <x v="0"/>
    <x v="0"/>
    <s v="at least 1 gameround"/>
  </r>
  <r>
    <n v="5535645"/>
    <x v="0"/>
    <n v="12"/>
    <x v="0"/>
    <x v="0"/>
    <s v="at least 1 gameround"/>
  </r>
  <r>
    <n v="5535947"/>
    <x v="1"/>
    <n v="2"/>
    <x v="0"/>
    <x v="0"/>
    <s v="at least 1 gameround"/>
  </r>
  <r>
    <n v="5536026"/>
    <x v="1"/>
    <n v="2"/>
    <x v="0"/>
    <x v="0"/>
    <s v="at least 1 gameround"/>
  </r>
  <r>
    <n v="5536103"/>
    <x v="1"/>
    <n v="0"/>
    <x v="0"/>
    <x v="0"/>
    <s v="0 gamerounds"/>
  </r>
  <r>
    <n v="5536177"/>
    <x v="0"/>
    <n v="209"/>
    <x v="1"/>
    <x v="1"/>
    <s v="at least 1 gameround"/>
  </r>
  <r>
    <n v="5536374"/>
    <x v="0"/>
    <n v="13"/>
    <x v="0"/>
    <x v="0"/>
    <s v="at least 1 gameround"/>
  </r>
  <r>
    <n v="5536378"/>
    <x v="0"/>
    <n v="373"/>
    <x v="1"/>
    <x v="1"/>
    <s v="at least 1 gameround"/>
  </r>
  <r>
    <n v="5536496"/>
    <x v="1"/>
    <n v="3"/>
    <x v="0"/>
    <x v="1"/>
    <s v="at least 1 gameround"/>
  </r>
  <r>
    <n v="5536704"/>
    <x v="1"/>
    <n v="96"/>
    <x v="0"/>
    <x v="1"/>
    <s v="at least 1 gameround"/>
  </r>
  <r>
    <n v="5536849"/>
    <x v="0"/>
    <n v="60"/>
    <x v="1"/>
    <x v="1"/>
    <s v="at least 1 gameround"/>
  </r>
  <r>
    <n v="5537112"/>
    <x v="0"/>
    <n v="366"/>
    <x v="1"/>
    <x v="0"/>
    <s v="at least 1 gameround"/>
  </r>
  <r>
    <n v="5537187"/>
    <x v="0"/>
    <n v="5"/>
    <x v="0"/>
    <x v="0"/>
    <s v="at least 1 gameround"/>
  </r>
  <r>
    <n v="5537197"/>
    <x v="0"/>
    <n v="5"/>
    <x v="0"/>
    <x v="0"/>
    <s v="at least 1 gameround"/>
  </r>
  <r>
    <n v="5537198"/>
    <x v="0"/>
    <n v="15"/>
    <x v="0"/>
    <x v="0"/>
    <s v="at least 1 gameround"/>
  </r>
  <r>
    <n v="5537249"/>
    <x v="1"/>
    <n v="89"/>
    <x v="1"/>
    <x v="0"/>
    <s v="at least 1 gameround"/>
  </r>
  <r>
    <n v="5537308"/>
    <x v="1"/>
    <n v="279"/>
    <x v="1"/>
    <x v="0"/>
    <s v="at least 1 gameround"/>
  </r>
  <r>
    <n v="5537392"/>
    <x v="0"/>
    <n v="259"/>
    <x v="0"/>
    <x v="1"/>
    <s v="at least 1 gameround"/>
  </r>
  <r>
    <n v="5537452"/>
    <x v="1"/>
    <n v="89"/>
    <x v="1"/>
    <x v="0"/>
    <s v="at least 1 gameround"/>
  </r>
  <r>
    <n v="5537567"/>
    <x v="1"/>
    <n v="98"/>
    <x v="0"/>
    <x v="0"/>
    <s v="at least 1 gameround"/>
  </r>
  <r>
    <n v="5537672"/>
    <x v="1"/>
    <n v="3"/>
    <x v="0"/>
    <x v="0"/>
    <s v="at least 1 gameround"/>
  </r>
  <r>
    <n v="5537761"/>
    <x v="0"/>
    <n v="27"/>
    <x v="0"/>
    <x v="0"/>
    <s v="at least 1 gameround"/>
  </r>
  <r>
    <n v="5537977"/>
    <x v="1"/>
    <n v="39"/>
    <x v="0"/>
    <x v="0"/>
    <s v="at least 1 gameround"/>
  </r>
  <r>
    <n v="5538117"/>
    <x v="1"/>
    <n v="2"/>
    <x v="0"/>
    <x v="0"/>
    <s v="at least 1 gameround"/>
  </r>
  <r>
    <n v="5538142"/>
    <x v="1"/>
    <n v="17"/>
    <x v="1"/>
    <x v="0"/>
    <s v="at least 1 gameround"/>
  </r>
  <r>
    <n v="5538267"/>
    <x v="1"/>
    <n v="1"/>
    <x v="0"/>
    <x v="0"/>
    <s v="at least 1 gameround"/>
  </r>
  <r>
    <n v="5538431"/>
    <x v="0"/>
    <n v="3"/>
    <x v="0"/>
    <x v="0"/>
    <s v="at least 1 gameround"/>
  </r>
  <r>
    <n v="5538618"/>
    <x v="0"/>
    <n v="1"/>
    <x v="0"/>
    <x v="0"/>
    <s v="at least 1 gameround"/>
  </r>
  <r>
    <n v="5538667"/>
    <x v="0"/>
    <n v="9"/>
    <x v="1"/>
    <x v="0"/>
    <s v="at least 1 gameround"/>
  </r>
  <r>
    <n v="5538754"/>
    <x v="0"/>
    <n v="335"/>
    <x v="1"/>
    <x v="1"/>
    <s v="at least 1 gameround"/>
  </r>
  <r>
    <n v="5538776"/>
    <x v="1"/>
    <n v="2"/>
    <x v="0"/>
    <x v="0"/>
    <s v="at least 1 gameround"/>
  </r>
  <r>
    <n v="5538787"/>
    <x v="1"/>
    <n v="16"/>
    <x v="0"/>
    <x v="0"/>
    <s v="at least 1 gameround"/>
  </r>
  <r>
    <n v="5539027"/>
    <x v="0"/>
    <n v="5"/>
    <x v="0"/>
    <x v="0"/>
    <s v="at least 1 gameround"/>
  </r>
  <r>
    <n v="5539074"/>
    <x v="1"/>
    <n v="22"/>
    <x v="1"/>
    <x v="0"/>
    <s v="at least 1 gameround"/>
  </r>
  <r>
    <n v="5539129"/>
    <x v="1"/>
    <n v="24"/>
    <x v="1"/>
    <x v="0"/>
    <s v="at least 1 gameround"/>
  </r>
  <r>
    <n v="5539256"/>
    <x v="0"/>
    <n v="5"/>
    <x v="1"/>
    <x v="0"/>
    <s v="at least 1 gameround"/>
  </r>
  <r>
    <n v="5539313"/>
    <x v="0"/>
    <n v="29"/>
    <x v="0"/>
    <x v="1"/>
    <s v="at least 1 gameround"/>
  </r>
  <r>
    <n v="5539523"/>
    <x v="1"/>
    <n v="115"/>
    <x v="0"/>
    <x v="0"/>
    <s v="at least 1 gameround"/>
  </r>
  <r>
    <n v="5539619"/>
    <x v="0"/>
    <n v="344"/>
    <x v="1"/>
    <x v="1"/>
    <s v="at least 1 gameround"/>
  </r>
  <r>
    <n v="5539697"/>
    <x v="1"/>
    <n v="34"/>
    <x v="1"/>
    <x v="0"/>
    <s v="at least 1 gameround"/>
  </r>
  <r>
    <n v="5539724"/>
    <x v="1"/>
    <n v="1"/>
    <x v="1"/>
    <x v="0"/>
    <s v="at least 1 gameround"/>
  </r>
  <r>
    <n v="5539739"/>
    <x v="1"/>
    <n v="18"/>
    <x v="1"/>
    <x v="1"/>
    <s v="at least 1 gameround"/>
  </r>
  <r>
    <n v="5539744"/>
    <x v="0"/>
    <n v="89"/>
    <x v="0"/>
    <x v="0"/>
    <s v="at least 1 gameround"/>
  </r>
  <r>
    <n v="5539950"/>
    <x v="1"/>
    <n v="68"/>
    <x v="1"/>
    <x v="0"/>
    <s v="at least 1 gameround"/>
  </r>
  <r>
    <n v="5539972"/>
    <x v="1"/>
    <n v="170"/>
    <x v="1"/>
    <x v="1"/>
    <s v="at least 1 gameround"/>
  </r>
  <r>
    <n v="5540023"/>
    <x v="0"/>
    <n v="20"/>
    <x v="1"/>
    <x v="0"/>
    <s v="at least 1 gameround"/>
  </r>
  <r>
    <n v="5540034"/>
    <x v="0"/>
    <n v="6"/>
    <x v="0"/>
    <x v="0"/>
    <s v="at least 1 gameround"/>
  </r>
  <r>
    <n v="5540255"/>
    <x v="0"/>
    <n v="37"/>
    <x v="0"/>
    <x v="0"/>
    <s v="at least 1 gameround"/>
  </r>
  <r>
    <n v="5540259"/>
    <x v="0"/>
    <n v="9"/>
    <x v="0"/>
    <x v="0"/>
    <s v="at least 1 gameround"/>
  </r>
  <r>
    <n v="5540419"/>
    <x v="1"/>
    <n v="9"/>
    <x v="0"/>
    <x v="0"/>
    <s v="at least 1 gameround"/>
  </r>
  <r>
    <n v="5540485"/>
    <x v="0"/>
    <n v="125"/>
    <x v="1"/>
    <x v="1"/>
    <s v="at least 1 gameround"/>
  </r>
  <r>
    <n v="5540706"/>
    <x v="0"/>
    <n v="24"/>
    <x v="0"/>
    <x v="0"/>
    <s v="at least 1 gameround"/>
  </r>
  <r>
    <n v="5540718"/>
    <x v="1"/>
    <n v="41"/>
    <x v="1"/>
    <x v="0"/>
    <s v="at least 1 gameround"/>
  </r>
  <r>
    <n v="5540931"/>
    <x v="0"/>
    <n v="2"/>
    <x v="0"/>
    <x v="0"/>
    <s v="at least 1 gameround"/>
  </r>
  <r>
    <n v="5540975"/>
    <x v="0"/>
    <n v="0"/>
    <x v="0"/>
    <x v="0"/>
    <s v="0 gamerounds"/>
  </r>
  <r>
    <n v="5541002"/>
    <x v="1"/>
    <n v="1"/>
    <x v="0"/>
    <x v="0"/>
    <s v="at least 1 gameround"/>
  </r>
  <r>
    <n v="5541038"/>
    <x v="1"/>
    <n v="21"/>
    <x v="0"/>
    <x v="0"/>
    <s v="at least 1 gameround"/>
  </r>
  <r>
    <n v="5541273"/>
    <x v="1"/>
    <n v="15"/>
    <x v="0"/>
    <x v="0"/>
    <s v="at least 1 gameround"/>
  </r>
  <r>
    <n v="5541311"/>
    <x v="0"/>
    <n v="118"/>
    <x v="1"/>
    <x v="0"/>
    <s v="at least 1 gameround"/>
  </r>
  <r>
    <n v="5541354"/>
    <x v="0"/>
    <n v="155"/>
    <x v="1"/>
    <x v="0"/>
    <s v="at least 1 gameround"/>
  </r>
  <r>
    <n v="5541401"/>
    <x v="0"/>
    <n v="171"/>
    <x v="1"/>
    <x v="1"/>
    <s v="at least 1 gameround"/>
  </r>
  <r>
    <n v="5541462"/>
    <x v="1"/>
    <n v="26"/>
    <x v="1"/>
    <x v="0"/>
    <s v="at least 1 gameround"/>
  </r>
  <r>
    <n v="5541464"/>
    <x v="0"/>
    <n v="6"/>
    <x v="0"/>
    <x v="0"/>
    <s v="at least 1 gameround"/>
  </r>
  <r>
    <n v="5541613"/>
    <x v="1"/>
    <n v="5"/>
    <x v="0"/>
    <x v="0"/>
    <s v="at least 1 gameround"/>
  </r>
  <r>
    <n v="5541646"/>
    <x v="1"/>
    <n v="4"/>
    <x v="0"/>
    <x v="0"/>
    <s v="at least 1 gameround"/>
  </r>
  <r>
    <n v="5541697"/>
    <x v="0"/>
    <n v="7"/>
    <x v="0"/>
    <x v="0"/>
    <s v="at least 1 gameround"/>
  </r>
  <r>
    <n v="5541747"/>
    <x v="1"/>
    <n v="43"/>
    <x v="0"/>
    <x v="0"/>
    <s v="at least 1 gameround"/>
  </r>
  <r>
    <n v="5542077"/>
    <x v="0"/>
    <n v="14"/>
    <x v="1"/>
    <x v="0"/>
    <s v="at least 1 gameround"/>
  </r>
  <r>
    <n v="5542095"/>
    <x v="1"/>
    <n v="1"/>
    <x v="0"/>
    <x v="0"/>
    <s v="at least 1 gameround"/>
  </r>
  <r>
    <n v="5542140"/>
    <x v="0"/>
    <n v="11"/>
    <x v="1"/>
    <x v="0"/>
    <s v="at least 1 gameround"/>
  </r>
  <r>
    <n v="5542144"/>
    <x v="1"/>
    <n v="1"/>
    <x v="0"/>
    <x v="0"/>
    <s v="at least 1 gameround"/>
  </r>
  <r>
    <n v="5542194"/>
    <x v="1"/>
    <n v="5"/>
    <x v="1"/>
    <x v="0"/>
    <s v="at least 1 gameround"/>
  </r>
  <r>
    <n v="5542292"/>
    <x v="0"/>
    <n v="43"/>
    <x v="1"/>
    <x v="0"/>
    <s v="at least 1 gameround"/>
  </r>
  <r>
    <n v="5542386"/>
    <x v="1"/>
    <n v="3"/>
    <x v="1"/>
    <x v="0"/>
    <s v="at least 1 gameround"/>
  </r>
  <r>
    <n v="5542406"/>
    <x v="1"/>
    <n v="50"/>
    <x v="1"/>
    <x v="0"/>
    <s v="at least 1 gameround"/>
  </r>
  <r>
    <n v="5542446"/>
    <x v="0"/>
    <n v="4"/>
    <x v="0"/>
    <x v="0"/>
    <s v="at least 1 gameround"/>
  </r>
  <r>
    <n v="5542552"/>
    <x v="0"/>
    <n v="36"/>
    <x v="1"/>
    <x v="1"/>
    <s v="at least 1 gameround"/>
  </r>
  <r>
    <n v="5542632"/>
    <x v="1"/>
    <n v="1"/>
    <x v="0"/>
    <x v="0"/>
    <s v="at least 1 gameround"/>
  </r>
  <r>
    <n v="5542641"/>
    <x v="1"/>
    <n v="137"/>
    <x v="0"/>
    <x v="0"/>
    <s v="at least 1 gameround"/>
  </r>
  <r>
    <n v="5542855"/>
    <x v="0"/>
    <n v="1324"/>
    <x v="1"/>
    <x v="1"/>
    <s v="at least 1 gameround"/>
  </r>
  <r>
    <n v="5542875"/>
    <x v="1"/>
    <n v="27"/>
    <x v="1"/>
    <x v="0"/>
    <s v="at least 1 gameround"/>
  </r>
  <r>
    <n v="5542931"/>
    <x v="1"/>
    <n v="24"/>
    <x v="1"/>
    <x v="0"/>
    <s v="at least 1 gameround"/>
  </r>
  <r>
    <n v="5542934"/>
    <x v="0"/>
    <n v="7"/>
    <x v="0"/>
    <x v="0"/>
    <s v="at least 1 gameround"/>
  </r>
  <r>
    <n v="5543219"/>
    <x v="1"/>
    <n v="0"/>
    <x v="0"/>
    <x v="0"/>
    <s v="0 gamerounds"/>
  </r>
  <r>
    <n v="5543325"/>
    <x v="1"/>
    <n v="3"/>
    <x v="0"/>
    <x v="0"/>
    <s v="at least 1 gameround"/>
  </r>
  <r>
    <n v="5543487"/>
    <x v="0"/>
    <n v="2"/>
    <x v="0"/>
    <x v="0"/>
    <s v="at least 1 gameround"/>
  </r>
  <r>
    <n v="5543508"/>
    <x v="1"/>
    <n v="2"/>
    <x v="0"/>
    <x v="0"/>
    <s v="at least 1 gameround"/>
  </r>
  <r>
    <n v="5543554"/>
    <x v="1"/>
    <n v="19"/>
    <x v="0"/>
    <x v="0"/>
    <s v="at least 1 gameround"/>
  </r>
  <r>
    <n v="5543773"/>
    <x v="0"/>
    <n v="1"/>
    <x v="1"/>
    <x v="0"/>
    <s v="at least 1 gameround"/>
  </r>
  <r>
    <n v="5543976"/>
    <x v="1"/>
    <n v="18"/>
    <x v="1"/>
    <x v="0"/>
    <s v="at least 1 gameround"/>
  </r>
  <r>
    <n v="5544593"/>
    <x v="0"/>
    <n v="3"/>
    <x v="0"/>
    <x v="0"/>
    <s v="at least 1 gameround"/>
  </r>
  <r>
    <n v="5544668"/>
    <x v="0"/>
    <n v="44"/>
    <x v="1"/>
    <x v="1"/>
    <s v="at least 1 gameround"/>
  </r>
  <r>
    <n v="5544893"/>
    <x v="0"/>
    <n v="3"/>
    <x v="0"/>
    <x v="0"/>
    <s v="at least 1 gameround"/>
  </r>
  <r>
    <n v="5545026"/>
    <x v="1"/>
    <n v="17"/>
    <x v="1"/>
    <x v="0"/>
    <s v="at least 1 gameround"/>
  </r>
  <r>
    <n v="5545034"/>
    <x v="1"/>
    <n v="8"/>
    <x v="1"/>
    <x v="0"/>
    <s v="at least 1 gameround"/>
  </r>
  <r>
    <n v="5545150"/>
    <x v="1"/>
    <n v="13"/>
    <x v="0"/>
    <x v="0"/>
    <s v="at least 1 gameround"/>
  </r>
  <r>
    <n v="5545270"/>
    <x v="0"/>
    <n v="24"/>
    <x v="1"/>
    <x v="0"/>
    <s v="at least 1 gameround"/>
  </r>
  <r>
    <n v="5545424"/>
    <x v="1"/>
    <n v="1"/>
    <x v="0"/>
    <x v="0"/>
    <s v="at least 1 gameround"/>
  </r>
  <r>
    <n v="5545543"/>
    <x v="1"/>
    <n v="146"/>
    <x v="1"/>
    <x v="1"/>
    <s v="at least 1 gameround"/>
  </r>
  <r>
    <n v="5545587"/>
    <x v="0"/>
    <n v="0"/>
    <x v="0"/>
    <x v="0"/>
    <s v="0 gamerounds"/>
  </r>
  <r>
    <n v="5545647"/>
    <x v="0"/>
    <n v="16"/>
    <x v="0"/>
    <x v="0"/>
    <s v="at least 1 gameround"/>
  </r>
  <r>
    <n v="5545656"/>
    <x v="0"/>
    <n v="233"/>
    <x v="1"/>
    <x v="1"/>
    <s v="at least 1 gameround"/>
  </r>
  <r>
    <n v="5545735"/>
    <x v="0"/>
    <n v="2"/>
    <x v="0"/>
    <x v="0"/>
    <s v="at least 1 gameround"/>
  </r>
  <r>
    <n v="5545773"/>
    <x v="1"/>
    <n v="8"/>
    <x v="0"/>
    <x v="0"/>
    <s v="at least 1 gameround"/>
  </r>
  <r>
    <n v="5545862"/>
    <x v="0"/>
    <n v="30"/>
    <x v="0"/>
    <x v="0"/>
    <s v="at least 1 gameround"/>
  </r>
  <r>
    <n v="5545990"/>
    <x v="0"/>
    <n v="1"/>
    <x v="0"/>
    <x v="0"/>
    <s v="at least 1 gameround"/>
  </r>
  <r>
    <n v="5546003"/>
    <x v="1"/>
    <n v="81"/>
    <x v="1"/>
    <x v="1"/>
    <s v="at least 1 gameround"/>
  </r>
  <r>
    <n v="5546131"/>
    <x v="0"/>
    <n v="5"/>
    <x v="0"/>
    <x v="0"/>
    <s v="at least 1 gameround"/>
  </r>
  <r>
    <n v="5546167"/>
    <x v="0"/>
    <n v="10"/>
    <x v="1"/>
    <x v="0"/>
    <s v="at least 1 gameround"/>
  </r>
  <r>
    <n v="5546303"/>
    <x v="0"/>
    <n v="1"/>
    <x v="0"/>
    <x v="0"/>
    <s v="at least 1 gameround"/>
  </r>
  <r>
    <n v="5546640"/>
    <x v="0"/>
    <n v="3"/>
    <x v="0"/>
    <x v="0"/>
    <s v="at least 1 gameround"/>
  </r>
  <r>
    <n v="5546663"/>
    <x v="0"/>
    <n v="186"/>
    <x v="1"/>
    <x v="0"/>
    <s v="at least 1 gameround"/>
  </r>
  <r>
    <n v="5546834"/>
    <x v="1"/>
    <n v="208"/>
    <x v="1"/>
    <x v="1"/>
    <s v="at least 1 gameround"/>
  </r>
  <r>
    <n v="5546901"/>
    <x v="1"/>
    <n v="36"/>
    <x v="1"/>
    <x v="1"/>
    <s v="at least 1 gameround"/>
  </r>
  <r>
    <n v="5546962"/>
    <x v="1"/>
    <n v="5"/>
    <x v="0"/>
    <x v="0"/>
    <s v="at least 1 gameround"/>
  </r>
  <r>
    <n v="5547002"/>
    <x v="1"/>
    <n v="26"/>
    <x v="1"/>
    <x v="0"/>
    <s v="at least 1 gameround"/>
  </r>
  <r>
    <n v="5547453"/>
    <x v="0"/>
    <n v="39"/>
    <x v="1"/>
    <x v="1"/>
    <s v="at least 1 gameround"/>
  </r>
  <r>
    <n v="5547503"/>
    <x v="0"/>
    <n v="209"/>
    <x v="1"/>
    <x v="1"/>
    <s v="at least 1 gameround"/>
  </r>
  <r>
    <n v="5547588"/>
    <x v="1"/>
    <n v="35"/>
    <x v="1"/>
    <x v="0"/>
    <s v="at least 1 gameround"/>
  </r>
  <r>
    <n v="5547672"/>
    <x v="0"/>
    <n v="38"/>
    <x v="1"/>
    <x v="0"/>
    <s v="at least 1 gameround"/>
  </r>
  <r>
    <n v="5547684"/>
    <x v="0"/>
    <n v="47"/>
    <x v="0"/>
    <x v="0"/>
    <s v="at least 1 gameround"/>
  </r>
  <r>
    <n v="5547744"/>
    <x v="0"/>
    <n v="71"/>
    <x v="1"/>
    <x v="1"/>
    <s v="at least 1 gameround"/>
  </r>
  <r>
    <n v="5547849"/>
    <x v="1"/>
    <n v="10"/>
    <x v="0"/>
    <x v="0"/>
    <s v="at least 1 gameround"/>
  </r>
  <r>
    <n v="5547858"/>
    <x v="1"/>
    <n v="23"/>
    <x v="1"/>
    <x v="0"/>
    <s v="at least 1 gameround"/>
  </r>
  <r>
    <n v="5547866"/>
    <x v="1"/>
    <n v="1"/>
    <x v="0"/>
    <x v="0"/>
    <s v="at least 1 gameround"/>
  </r>
  <r>
    <n v="5547943"/>
    <x v="0"/>
    <n v="71"/>
    <x v="1"/>
    <x v="1"/>
    <s v="at least 1 gameround"/>
  </r>
  <r>
    <n v="5547996"/>
    <x v="0"/>
    <n v="25"/>
    <x v="0"/>
    <x v="1"/>
    <s v="at least 1 gameround"/>
  </r>
  <r>
    <n v="5548261"/>
    <x v="1"/>
    <n v="0"/>
    <x v="0"/>
    <x v="0"/>
    <s v="0 gamerounds"/>
  </r>
  <r>
    <n v="5548517"/>
    <x v="0"/>
    <n v="9"/>
    <x v="0"/>
    <x v="0"/>
    <s v="at least 1 gameround"/>
  </r>
  <r>
    <n v="5548581"/>
    <x v="0"/>
    <n v="101"/>
    <x v="1"/>
    <x v="1"/>
    <s v="at least 1 gameround"/>
  </r>
  <r>
    <n v="5548615"/>
    <x v="0"/>
    <n v="34"/>
    <x v="1"/>
    <x v="0"/>
    <s v="at least 1 gameround"/>
  </r>
  <r>
    <n v="5548808"/>
    <x v="0"/>
    <n v="12"/>
    <x v="1"/>
    <x v="0"/>
    <s v="at least 1 gameround"/>
  </r>
  <r>
    <n v="5548837"/>
    <x v="0"/>
    <n v="5"/>
    <x v="1"/>
    <x v="0"/>
    <s v="at least 1 gameround"/>
  </r>
  <r>
    <n v="5548942"/>
    <x v="1"/>
    <n v="9"/>
    <x v="0"/>
    <x v="0"/>
    <s v="at least 1 gameround"/>
  </r>
  <r>
    <n v="5548987"/>
    <x v="0"/>
    <n v="4"/>
    <x v="0"/>
    <x v="0"/>
    <s v="at least 1 gameround"/>
  </r>
  <r>
    <n v="5549132"/>
    <x v="0"/>
    <n v="4"/>
    <x v="0"/>
    <x v="0"/>
    <s v="at least 1 gameround"/>
  </r>
  <r>
    <n v="5549237"/>
    <x v="1"/>
    <n v="156"/>
    <x v="1"/>
    <x v="1"/>
    <s v="at least 1 gameround"/>
  </r>
  <r>
    <n v="5549255"/>
    <x v="0"/>
    <n v="0"/>
    <x v="0"/>
    <x v="0"/>
    <s v="0 gamerounds"/>
  </r>
  <r>
    <n v="5549279"/>
    <x v="1"/>
    <n v="244"/>
    <x v="1"/>
    <x v="1"/>
    <s v="at least 1 gameround"/>
  </r>
  <r>
    <n v="5549280"/>
    <x v="0"/>
    <n v="6"/>
    <x v="0"/>
    <x v="0"/>
    <s v="at least 1 gameround"/>
  </r>
  <r>
    <n v="5549403"/>
    <x v="0"/>
    <n v="33"/>
    <x v="1"/>
    <x v="0"/>
    <s v="at least 1 gameround"/>
  </r>
  <r>
    <n v="5549404"/>
    <x v="0"/>
    <n v="37"/>
    <x v="0"/>
    <x v="0"/>
    <s v="at least 1 gameround"/>
  </r>
  <r>
    <n v="5549499"/>
    <x v="1"/>
    <n v="3"/>
    <x v="0"/>
    <x v="0"/>
    <s v="at least 1 gameround"/>
  </r>
  <r>
    <n v="5549523"/>
    <x v="0"/>
    <n v="23"/>
    <x v="1"/>
    <x v="1"/>
    <s v="at least 1 gameround"/>
  </r>
  <r>
    <n v="5550265"/>
    <x v="1"/>
    <n v="330"/>
    <x v="1"/>
    <x v="1"/>
    <s v="at least 1 gameround"/>
  </r>
  <r>
    <n v="5550450"/>
    <x v="1"/>
    <n v="11"/>
    <x v="0"/>
    <x v="0"/>
    <s v="at least 1 gameround"/>
  </r>
  <r>
    <n v="5550556"/>
    <x v="1"/>
    <n v="7"/>
    <x v="0"/>
    <x v="0"/>
    <s v="at least 1 gameround"/>
  </r>
  <r>
    <n v="5550587"/>
    <x v="0"/>
    <n v="3"/>
    <x v="0"/>
    <x v="0"/>
    <s v="at least 1 gameround"/>
  </r>
  <r>
    <n v="5550668"/>
    <x v="1"/>
    <n v="2"/>
    <x v="0"/>
    <x v="0"/>
    <s v="at least 1 gameround"/>
  </r>
  <r>
    <n v="5550830"/>
    <x v="0"/>
    <n v="112"/>
    <x v="1"/>
    <x v="0"/>
    <s v="at least 1 gameround"/>
  </r>
  <r>
    <n v="5550911"/>
    <x v="1"/>
    <n v="196"/>
    <x v="1"/>
    <x v="1"/>
    <s v="at least 1 gameround"/>
  </r>
  <r>
    <n v="5550921"/>
    <x v="0"/>
    <n v="237"/>
    <x v="1"/>
    <x v="1"/>
    <s v="at least 1 gameround"/>
  </r>
  <r>
    <n v="5551072"/>
    <x v="1"/>
    <n v="74"/>
    <x v="1"/>
    <x v="0"/>
    <s v="at least 1 gameround"/>
  </r>
  <r>
    <n v="5551126"/>
    <x v="0"/>
    <n v="9"/>
    <x v="1"/>
    <x v="0"/>
    <s v="at least 1 gameround"/>
  </r>
  <r>
    <n v="5551435"/>
    <x v="1"/>
    <n v="6"/>
    <x v="1"/>
    <x v="0"/>
    <s v="at least 1 gameround"/>
  </r>
  <r>
    <n v="5551819"/>
    <x v="0"/>
    <n v="97"/>
    <x v="1"/>
    <x v="0"/>
    <s v="at least 1 gameround"/>
  </r>
  <r>
    <n v="5551920"/>
    <x v="0"/>
    <n v="46"/>
    <x v="1"/>
    <x v="0"/>
    <s v="at least 1 gameround"/>
  </r>
  <r>
    <n v="5551956"/>
    <x v="0"/>
    <n v="584"/>
    <x v="1"/>
    <x v="1"/>
    <s v="at least 1 gameround"/>
  </r>
  <r>
    <n v="5552059"/>
    <x v="1"/>
    <n v="114"/>
    <x v="1"/>
    <x v="1"/>
    <s v="at least 1 gameround"/>
  </r>
  <r>
    <n v="5552142"/>
    <x v="0"/>
    <n v="17"/>
    <x v="0"/>
    <x v="0"/>
    <s v="at least 1 gameround"/>
  </r>
  <r>
    <n v="5552175"/>
    <x v="1"/>
    <n v="2"/>
    <x v="1"/>
    <x v="0"/>
    <s v="at least 1 gameround"/>
  </r>
  <r>
    <n v="5552346"/>
    <x v="1"/>
    <n v="17"/>
    <x v="1"/>
    <x v="0"/>
    <s v="at least 1 gameround"/>
  </r>
  <r>
    <n v="5552360"/>
    <x v="1"/>
    <n v="22"/>
    <x v="0"/>
    <x v="0"/>
    <s v="at least 1 gameround"/>
  </r>
  <r>
    <n v="5552555"/>
    <x v="0"/>
    <n v="16"/>
    <x v="0"/>
    <x v="0"/>
    <s v="at least 1 gameround"/>
  </r>
  <r>
    <n v="5552735"/>
    <x v="0"/>
    <n v="5"/>
    <x v="0"/>
    <x v="1"/>
    <s v="at least 1 gameround"/>
  </r>
  <r>
    <n v="5552810"/>
    <x v="1"/>
    <n v="8"/>
    <x v="0"/>
    <x v="0"/>
    <s v="at least 1 gameround"/>
  </r>
  <r>
    <n v="5552819"/>
    <x v="0"/>
    <n v="60"/>
    <x v="1"/>
    <x v="0"/>
    <s v="at least 1 gameround"/>
  </r>
  <r>
    <n v="5553089"/>
    <x v="1"/>
    <n v="26"/>
    <x v="1"/>
    <x v="0"/>
    <s v="at least 1 gameround"/>
  </r>
  <r>
    <n v="5553340"/>
    <x v="1"/>
    <n v="13"/>
    <x v="1"/>
    <x v="0"/>
    <s v="at least 1 gameround"/>
  </r>
  <r>
    <n v="5553349"/>
    <x v="1"/>
    <n v="25"/>
    <x v="1"/>
    <x v="0"/>
    <s v="at least 1 gameround"/>
  </r>
  <r>
    <n v="5553995"/>
    <x v="0"/>
    <n v="68"/>
    <x v="1"/>
    <x v="1"/>
    <s v="at least 1 gameround"/>
  </r>
  <r>
    <n v="5554036"/>
    <x v="0"/>
    <n v="9"/>
    <x v="1"/>
    <x v="0"/>
    <s v="at least 1 gameround"/>
  </r>
  <r>
    <n v="5554170"/>
    <x v="1"/>
    <n v="17"/>
    <x v="1"/>
    <x v="0"/>
    <s v="at least 1 gameround"/>
  </r>
  <r>
    <n v="5554206"/>
    <x v="1"/>
    <n v="13"/>
    <x v="0"/>
    <x v="0"/>
    <s v="at least 1 gameround"/>
  </r>
  <r>
    <n v="5554427"/>
    <x v="0"/>
    <n v="5"/>
    <x v="0"/>
    <x v="0"/>
    <s v="at least 1 gameround"/>
  </r>
  <r>
    <n v="5554501"/>
    <x v="0"/>
    <n v="4"/>
    <x v="0"/>
    <x v="0"/>
    <s v="at least 1 gameround"/>
  </r>
  <r>
    <n v="5554563"/>
    <x v="0"/>
    <n v="1"/>
    <x v="0"/>
    <x v="0"/>
    <s v="at least 1 gameround"/>
  </r>
  <r>
    <n v="5554573"/>
    <x v="0"/>
    <n v="22"/>
    <x v="0"/>
    <x v="0"/>
    <s v="at least 1 gameround"/>
  </r>
  <r>
    <n v="5554738"/>
    <x v="1"/>
    <n v="28"/>
    <x v="1"/>
    <x v="0"/>
    <s v="at least 1 gameround"/>
  </r>
  <r>
    <n v="5554857"/>
    <x v="0"/>
    <n v="18"/>
    <x v="1"/>
    <x v="0"/>
    <s v="at least 1 gameround"/>
  </r>
  <r>
    <n v="5554872"/>
    <x v="0"/>
    <n v="9"/>
    <x v="0"/>
    <x v="0"/>
    <s v="at least 1 gameround"/>
  </r>
  <r>
    <n v="5554952"/>
    <x v="0"/>
    <n v="35"/>
    <x v="1"/>
    <x v="0"/>
    <s v="at least 1 gameround"/>
  </r>
  <r>
    <n v="5554974"/>
    <x v="0"/>
    <n v="326"/>
    <x v="1"/>
    <x v="0"/>
    <s v="at least 1 gameround"/>
  </r>
  <r>
    <n v="5555010"/>
    <x v="0"/>
    <n v="6"/>
    <x v="0"/>
    <x v="0"/>
    <s v="at least 1 gameround"/>
  </r>
  <r>
    <n v="5555026"/>
    <x v="0"/>
    <n v="15"/>
    <x v="1"/>
    <x v="0"/>
    <s v="at least 1 gameround"/>
  </r>
  <r>
    <n v="5555210"/>
    <x v="1"/>
    <n v="7"/>
    <x v="0"/>
    <x v="0"/>
    <s v="at least 1 gameround"/>
  </r>
  <r>
    <n v="5555355"/>
    <x v="1"/>
    <n v="3"/>
    <x v="0"/>
    <x v="0"/>
    <s v="at least 1 gameround"/>
  </r>
  <r>
    <n v="5555423"/>
    <x v="0"/>
    <n v="23"/>
    <x v="0"/>
    <x v="0"/>
    <s v="at least 1 gameround"/>
  </r>
  <r>
    <n v="5555495"/>
    <x v="1"/>
    <n v="2"/>
    <x v="0"/>
    <x v="0"/>
    <s v="at least 1 gameround"/>
  </r>
  <r>
    <n v="5555733"/>
    <x v="0"/>
    <n v="95"/>
    <x v="1"/>
    <x v="0"/>
    <s v="at least 1 gameround"/>
  </r>
  <r>
    <n v="5556019"/>
    <x v="1"/>
    <n v="125"/>
    <x v="1"/>
    <x v="1"/>
    <s v="at least 1 gameround"/>
  </r>
  <r>
    <n v="5556110"/>
    <x v="1"/>
    <n v="11"/>
    <x v="0"/>
    <x v="0"/>
    <s v="at least 1 gameround"/>
  </r>
  <r>
    <n v="5556203"/>
    <x v="1"/>
    <n v="1"/>
    <x v="0"/>
    <x v="0"/>
    <s v="at least 1 gameround"/>
  </r>
  <r>
    <n v="5556533"/>
    <x v="0"/>
    <n v="682"/>
    <x v="1"/>
    <x v="1"/>
    <s v="at least 1 gameround"/>
  </r>
  <r>
    <n v="5556609"/>
    <x v="0"/>
    <n v="154"/>
    <x v="1"/>
    <x v="0"/>
    <s v="at least 1 gameround"/>
  </r>
  <r>
    <n v="5556697"/>
    <x v="0"/>
    <n v="3"/>
    <x v="0"/>
    <x v="0"/>
    <s v="at least 1 gameround"/>
  </r>
  <r>
    <n v="5557041"/>
    <x v="0"/>
    <n v="101"/>
    <x v="1"/>
    <x v="0"/>
    <s v="at least 1 gameround"/>
  </r>
  <r>
    <n v="5557059"/>
    <x v="0"/>
    <n v="18"/>
    <x v="0"/>
    <x v="0"/>
    <s v="at least 1 gameround"/>
  </r>
  <r>
    <n v="5557060"/>
    <x v="0"/>
    <n v="74"/>
    <x v="1"/>
    <x v="1"/>
    <s v="at least 1 gameround"/>
  </r>
  <r>
    <n v="5557115"/>
    <x v="0"/>
    <n v="11"/>
    <x v="0"/>
    <x v="0"/>
    <s v="at least 1 gameround"/>
  </r>
  <r>
    <n v="5557168"/>
    <x v="0"/>
    <n v="63"/>
    <x v="1"/>
    <x v="0"/>
    <s v="at least 1 gameround"/>
  </r>
  <r>
    <n v="5557362"/>
    <x v="0"/>
    <n v="7"/>
    <x v="0"/>
    <x v="0"/>
    <s v="at least 1 gameround"/>
  </r>
  <r>
    <n v="5557367"/>
    <x v="1"/>
    <n v="92"/>
    <x v="1"/>
    <x v="1"/>
    <s v="at least 1 gameround"/>
  </r>
  <r>
    <n v="5557647"/>
    <x v="1"/>
    <n v="6"/>
    <x v="0"/>
    <x v="0"/>
    <s v="at least 1 gameround"/>
  </r>
  <r>
    <n v="5557655"/>
    <x v="1"/>
    <n v="55"/>
    <x v="1"/>
    <x v="0"/>
    <s v="at least 1 gameround"/>
  </r>
  <r>
    <n v="5557812"/>
    <x v="0"/>
    <n v="22"/>
    <x v="1"/>
    <x v="0"/>
    <s v="at least 1 gameround"/>
  </r>
  <r>
    <n v="5557900"/>
    <x v="1"/>
    <n v="16"/>
    <x v="0"/>
    <x v="0"/>
    <s v="at least 1 gameround"/>
  </r>
  <r>
    <n v="5558091"/>
    <x v="1"/>
    <n v="4"/>
    <x v="0"/>
    <x v="0"/>
    <s v="at least 1 gameround"/>
  </r>
  <r>
    <n v="5558411"/>
    <x v="1"/>
    <n v="104"/>
    <x v="1"/>
    <x v="1"/>
    <s v="at least 1 gameround"/>
  </r>
  <r>
    <n v="5558452"/>
    <x v="1"/>
    <n v="12"/>
    <x v="1"/>
    <x v="0"/>
    <s v="at least 1 gameround"/>
  </r>
  <r>
    <n v="5558470"/>
    <x v="1"/>
    <n v="1"/>
    <x v="0"/>
    <x v="0"/>
    <s v="at least 1 gameround"/>
  </r>
  <r>
    <n v="5558579"/>
    <x v="0"/>
    <n v="2"/>
    <x v="0"/>
    <x v="0"/>
    <s v="at least 1 gameround"/>
  </r>
  <r>
    <n v="5558759"/>
    <x v="0"/>
    <n v="6"/>
    <x v="1"/>
    <x v="0"/>
    <s v="at least 1 gameround"/>
  </r>
  <r>
    <n v="5559136"/>
    <x v="1"/>
    <n v="4"/>
    <x v="0"/>
    <x v="0"/>
    <s v="at least 1 gameround"/>
  </r>
  <r>
    <n v="5559200"/>
    <x v="0"/>
    <n v="58"/>
    <x v="1"/>
    <x v="0"/>
    <s v="at least 1 gameround"/>
  </r>
  <r>
    <n v="5559448"/>
    <x v="0"/>
    <n v="14"/>
    <x v="1"/>
    <x v="0"/>
    <s v="at least 1 gameround"/>
  </r>
  <r>
    <n v="5559461"/>
    <x v="0"/>
    <n v="2"/>
    <x v="1"/>
    <x v="0"/>
    <s v="at least 1 gameround"/>
  </r>
  <r>
    <n v="5559611"/>
    <x v="1"/>
    <n v="3"/>
    <x v="0"/>
    <x v="0"/>
    <s v="at least 1 gameround"/>
  </r>
  <r>
    <n v="5559673"/>
    <x v="0"/>
    <n v="29"/>
    <x v="0"/>
    <x v="0"/>
    <s v="at least 1 gameround"/>
  </r>
  <r>
    <n v="5559998"/>
    <x v="0"/>
    <n v="3"/>
    <x v="0"/>
    <x v="0"/>
    <s v="at least 1 gameround"/>
  </r>
  <r>
    <n v="5560065"/>
    <x v="1"/>
    <n v="34"/>
    <x v="1"/>
    <x v="0"/>
    <s v="at least 1 gameround"/>
  </r>
  <r>
    <n v="5560182"/>
    <x v="0"/>
    <n v="7"/>
    <x v="1"/>
    <x v="0"/>
    <s v="at least 1 gameround"/>
  </r>
  <r>
    <n v="5560380"/>
    <x v="1"/>
    <n v="2"/>
    <x v="0"/>
    <x v="0"/>
    <s v="at least 1 gameround"/>
  </r>
  <r>
    <n v="5560381"/>
    <x v="0"/>
    <n v="21"/>
    <x v="0"/>
    <x v="0"/>
    <s v="at least 1 gameround"/>
  </r>
  <r>
    <n v="5560407"/>
    <x v="0"/>
    <n v="37"/>
    <x v="1"/>
    <x v="0"/>
    <s v="at least 1 gameround"/>
  </r>
  <r>
    <n v="5560468"/>
    <x v="1"/>
    <n v="6"/>
    <x v="1"/>
    <x v="0"/>
    <s v="at least 1 gameround"/>
  </r>
  <r>
    <n v="5560505"/>
    <x v="0"/>
    <n v="17"/>
    <x v="0"/>
    <x v="0"/>
    <s v="at least 1 gameround"/>
  </r>
  <r>
    <n v="5560666"/>
    <x v="0"/>
    <n v="3"/>
    <x v="0"/>
    <x v="0"/>
    <s v="at least 1 gameround"/>
  </r>
  <r>
    <n v="5560729"/>
    <x v="1"/>
    <n v="55"/>
    <x v="1"/>
    <x v="0"/>
    <s v="at least 1 gameround"/>
  </r>
  <r>
    <n v="5560841"/>
    <x v="0"/>
    <n v="7"/>
    <x v="1"/>
    <x v="0"/>
    <s v="at least 1 gameround"/>
  </r>
  <r>
    <n v="5560946"/>
    <x v="0"/>
    <n v="24"/>
    <x v="0"/>
    <x v="1"/>
    <s v="at least 1 gameround"/>
  </r>
  <r>
    <n v="5560988"/>
    <x v="0"/>
    <n v="44"/>
    <x v="0"/>
    <x v="1"/>
    <s v="at least 1 gameround"/>
  </r>
  <r>
    <n v="5561030"/>
    <x v="0"/>
    <n v="5"/>
    <x v="1"/>
    <x v="0"/>
    <s v="at least 1 gameround"/>
  </r>
  <r>
    <n v="5561263"/>
    <x v="0"/>
    <n v="11"/>
    <x v="0"/>
    <x v="0"/>
    <s v="at least 1 gameround"/>
  </r>
  <r>
    <n v="5561273"/>
    <x v="0"/>
    <n v="2"/>
    <x v="0"/>
    <x v="0"/>
    <s v="at least 1 gameround"/>
  </r>
  <r>
    <n v="5561318"/>
    <x v="1"/>
    <n v="10"/>
    <x v="0"/>
    <x v="0"/>
    <s v="at least 1 gameround"/>
  </r>
  <r>
    <n v="5561346"/>
    <x v="1"/>
    <n v="3"/>
    <x v="0"/>
    <x v="0"/>
    <s v="at least 1 gameround"/>
  </r>
  <r>
    <n v="5561444"/>
    <x v="0"/>
    <n v="2"/>
    <x v="0"/>
    <x v="0"/>
    <s v="at least 1 gameround"/>
  </r>
  <r>
    <n v="5561630"/>
    <x v="0"/>
    <n v="4"/>
    <x v="0"/>
    <x v="0"/>
    <s v="at least 1 gameround"/>
  </r>
  <r>
    <n v="5561685"/>
    <x v="1"/>
    <n v="15"/>
    <x v="0"/>
    <x v="0"/>
    <s v="at least 1 gameround"/>
  </r>
  <r>
    <n v="5561728"/>
    <x v="0"/>
    <n v="2"/>
    <x v="0"/>
    <x v="0"/>
    <s v="at least 1 gameround"/>
  </r>
  <r>
    <n v="5561733"/>
    <x v="0"/>
    <n v="50"/>
    <x v="1"/>
    <x v="0"/>
    <s v="at least 1 gameround"/>
  </r>
  <r>
    <n v="5561735"/>
    <x v="0"/>
    <n v="28"/>
    <x v="1"/>
    <x v="0"/>
    <s v="at least 1 gameround"/>
  </r>
  <r>
    <n v="5561796"/>
    <x v="0"/>
    <n v="1"/>
    <x v="0"/>
    <x v="0"/>
    <s v="at least 1 gameround"/>
  </r>
  <r>
    <n v="5561988"/>
    <x v="0"/>
    <n v="8"/>
    <x v="0"/>
    <x v="0"/>
    <s v="at least 1 gameround"/>
  </r>
  <r>
    <n v="5562242"/>
    <x v="1"/>
    <n v="42"/>
    <x v="1"/>
    <x v="0"/>
    <s v="at least 1 gameround"/>
  </r>
  <r>
    <n v="5562300"/>
    <x v="1"/>
    <n v="4"/>
    <x v="1"/>
    <x v="1"/>
    <s v="at least 1 gameround"/>
  </r>
  <r>
    <n v="5562416"/>
    <x v="0"/>
    <n v="7"/>
    <x v="0"/>
    <x v="0"/>
    <s v="at least 1 gameround"/>
  </r>
  <r>
    <n v="5562547"/>
    <x v="1"/>
    <n v="7"/>
    <x v="0"/>
    <x v="0"/>
    <s v="at least 1 gameround"/>
  </r>
  <r>
    <n v="5562933"/>
    <x v="1"/>
    <n v="2"/>
    <x v="0"/>
    <x v="0"/>
    <s v="at least 1 gameround"/>
  </r>
  <r>
    <n v="5563087"/>
    <x v="1"/>
    <n v="6"/>
    <x v="1"/>
    <x v="0"/>
    <s v="at least 1 gameround"/>
  </r>
  <r>
    <n v="5563124"/>
    <x v="0"/>
    <n v="14"/>
    <x v="1"/>
    <x v="0"/>
    <s v="at least 1 gameround"/>
  </r>
  <r>
    <n v="5563232"/>
    <x v="0"/>
    <n v="6"/>
    <x v="0"/>
    <x v="0"/>
    <s v="at least 1 gameround"/>
  </r>
  <r>
    <n v="5563263"/>
    <x v="1"/>
    <n v="41"/>
    <x v="0"/>
    <x v="0"/>
    <s v="at least 1 gameround"/>
  </r>
  <r>
    <n v="5563268"/>
    <x v="0"/>
    <n v="0"/>
    <x v="0"/>
    <x v="0"/>
    <s v="0 gamerounds"/>
  </r>
  <r>
    <n v="5563289"/>
    <x v="0"/>
    <n v="0"/>
    <x v="0"/>
    <x v="0"/>
    <s v="0 gamerounds"/>
  </r>
  <r>
    <n v="5563408"/>
    <x v="1"/>
    <n v="4"/>
    <x v="0"/>
    <x v="0"/>
    <s v="at least 1 gameround"/>
  </r>
  <r>
    <n v="5563437"/>
    <x v="1"/>
    <n v="9"/>
    <x v="0"/>
    <x v="0"/>
    <s v="at least 1 gameround"/>
  </r>
  <r>
    <n v="5563487"/>
    <x v="0"/>
    <n v="10"/>
    <x v="1"/>
    <x v="0"/>
    <s v="at least 1 gameround"/>
  </r>
  <r>
    <n v="5563506"/>
    <x v="0"/>
    <n v="86"/>
    <x v="0"/>
    <x v="1"/>
    <s v="at least 1 gameround"/>
  </r>
  <r>
    <n v="5563633"/>
    <x v="1"/>
    <n v="1"/>
    <x v="0"/>
    <x v="0"/>
    <s v="at least 1 gameround"/>
  </r>
  <r>
    <n v="5563640"/>
    <x v="0"/>
    <n v="42"/>
    <x v="0"/>
    <x v="0"/>
    <s v="at least 1 gameround"/>
  </r>
  <r>
    <n v="5563682"/>
    <x v="0"/>
    <n v="8"/>
    <x v="0"/>
    <x v="0"/>
    <s v="at least 1 gameround"/>
  </r>
  <r>
    <n v="5563694"/>
    <x v="0"/>
    <n v="1"/>
    <x v="0"/>
    <x v="0"/>
    <s v="at least 1 gameround"/>
  </r>
  <r>
    <n v="5563712"/>
    <x v="1"/>
    <n v="21"/>
    <x v="1"/>
    <x v="0"/>
    <s v="at least 1 gameround"/>
  </r>
  <r>
    <n v="5563717"/>
    <x v="0"/>
    <n v="2"/>
    <x v="0"/>
    <x v="0"/>
    <s v="at least 1 gameround"/>
  </r>
  <r>
    <n v="5563770"/>
    <x v="0"/>
    <n v="444"/>
    <x v="1"/>
    <x v="1"/>
    <s v="at least 1 gameround"/>
  </r>
  <r>
    <n v="5563837"/>
    <x v="1"/>
    <n v="107"/>
    <x v="1"/>
    <x v="0"/>
    <s v="at least 1 gameround"/>
  </r>
  <r>
    <n v="5563895"/>
    <x v="0"/>
    <n v="35"/>
    <x v="0"/>
    <x v="0"/>
    <s v="at least 1 gameround"/>
  </r>
  <r>
    <n v="5563902"/>
    <x v="0"/>
    <n v="7"/>
    <x v="0"/>
    <x v="0"/>
    <s v="at least 1 gameround"/>
  </r>
  <r>
    <n v="5563946"/>
    <x v="0"/>
    <n v="270"/>
    <x v="1"/>
    <x v="1"/>
    <s v="at least 1 gameround"/>
  </r>
  <r>
    <n v="5564020"/>
    <x v="1"/>
    <n v="0"/>
    <x v="0"/>
    <x v="0"/>
    <s v="0 gamerounds"/>
  </r>
  <r>
    <n v="5564183"/>
    <x v="1"/>
    <n v="9"/>
    <x v="0"/>
    <x v="0"/>
    <s v="at least 1 gameround"/>
  </r>
  <r>
    <n v="5564208"/>
    <x v="0"/>
    <n v="38"/>
    <x v="1"/>
    <x v="0"/>
    <s v="at least 1 gameround"/>
  </r>
  <r>
    <n v="5564210"/>
    <x v="1"/>
    <n v="0"/>
    <x v="0"/>
    <x v="0"/>
    <s v="0 gamerounds"/>
  </r>
  <r>
    <n v="5564628"/>
    <x v="1"/>
    <n v="89"/>
    <x v="1"/>
    <x v="0"/>
    <s v="at least 1 gameround"/>
  </r>
  <r>
    <n v="5564720"/>
    <x v="1"/>
    <n v="17"/>
    <x v="0"/>
    <x v="0"/>
    <s v="at least 1 gameround"/>
  </r>
  <r>
    <n v="5564885"/>
    <x v="0"/>
    <n v="3"/>
    <x v="0"/>
    <x v="0"/>
    <s v="at least 1 gameround"/>
  </r>
  <r>
    <n v="5564901"/>
    <x v="0"/>
    <n v="0"/>
    <x v="0"/>
    <x v="0"/>
    <s v="0 gamerounds"/>
  </r>
  <r>
    <n v="5565034"/>
    <x v="0"/>
    <n v="7"/>
    <x v="0"/>
    <x v="0"/>
    <s v="at least 1 gameround"/>
  </r>
  <r>
    <n v="5565358"/>
    <x v="0"/>
    <n v="40"/>
    <x v="1"/>
    <x v="0"/>
    <s v="at least 1 gameround"/>
  </r>
  <r>
    <n v="5565562"/>
    <x v="1"/>
    <n v="1"/>
    <x v="0"/>
    <x v="0"/>
    <s v="at least 1 gameround"/>
  </r>
  <r>
    <n v="5565564"/>
    <x v="0"/>
    <n v="15"/>
    <x v="0"/>
    <x v="0"/>
    <s v="at least 1 gameround"/>
  </r>
  <r>
    <n v="5565658"/>
    <x v="1"/>
    <n v="4"/>
    <x v="0"/>
    <x v="0"/>
    <s v="at least 1 gameround"/>
  </r>
  <r>
    <n v="5565889"/>
    <x v="0"/>
    <n v="7"/>
    <x v="0"/>
    <x v="0"/>
    <s v="at least 1 gameround"/>
  </r>
  <r>
    <n v="5565943"/>
    <x v="0"/>
    <n v="1"/>
    <x v="0"/>
    <x v="1"/>
    <s v="at least 1 gameround"/>
  </r>
  <r>
    <n v="5565959"/>
    <x v="1"/>
    <n v="38"/>
    <x v="1"/>
    <x v="0"/>
    <s v="at least 1 gameround"/>
  </r>
  <r>
    <n v="5566031"/>
    <x v="0"/>
    <n v="25"/>
    <x v="0"/>
    <x v="0"/>
    <s v="at least 1 gameround"/>
  </r>
  <r>
    <n v="5566217"/>
    <x v="1"/>
    <n v="11"/>
    <x v="0"/>
    <x v="0"/>
    <s v="at least 1 gameround"/>
  </r>
  <r>
    <n v="5566442"/>
    <x v="1"/>
    <n v="9"/>
    <x v="0"/>
    <x v="1"/>
    <s v="at least 1 gameround"/>
  </r>
  <r>
    <n v="5566604"/>
    <x v="0"/>
    <n v="8"/>
    <x v="0"/>
    <x v="0"/>
    <s v="at least 1 gameround"/>
  </r>
  <r>
    <n v="5566750"/>
    <x v="0"/>
    <n v="40"/>
    <x v="1"/>
    <x v="0"/>
    <s v="at least 1 gameround"/>
  </r>
  <r>
    <n v="5566758"/>
    <x v="1"/>
    <n v="22"/>
    <x v="0"/>
    <x v="0"/>
    <s v="at least 1 gameround"/>
  </r>
  <r>
    <n v="5566802"/>
    <x v="1"/>
    <n v="56"/>
    <x v="0"/>
    <x v="0"/>
    <s v="at least 1 gameround"/>
  </r>
  <r>
    <n v="5566807"/>
    <x v="0"/>
    <n v="23"/>
    <x v="1"/>
    <x v="0"/>
    <s v="at least 1 gameround"/>
  </r>
  <r>
    <n v="5566822"/>
    <x v="0"/>
    <n v="49"/>
    <x v="1"/>
    <x v="0"/>
    <s v="at least 1 gameround"/>
  </r>
  <r>
    <n v="5567300"/>
    <x v="0"/>
    <n v="36"/>
    <x v="1"/>
    <x v="0"/>
    <s v="at least 1 gameround"/>
  </r>
  <r>
    <n v="5567318"/>
    <x v="0"/>
    <n v="38"/>
    <x v="0"/>
    <x v="0"/>
    <s v="at least 1 gameround"/>
  </r>
  <r>
    <n v="5567352"/>
    <x v="0"/>
    <n v="7"/>
    <x v="0"/>
    <x v="0"/>
    <s v="at least 1 gameround"/>
  </r>
  <r>
    <n v="5567379"/>
    <x v="1"/>
    <n v="27"/>
    <x v="1"/>
    <x v="0"/>
    <s v="at least 1 gameround"/>
  </r>
  <r>
    <n v="5567464"/>
    <x v="1"/>
    <n v="95"/>
    <x v="1"/>
    <x v="1"/>
    <s v="at least 1 gameround"/>
  </r>
  <r>
    <n v="5567716"/>
    <x v="1"/>
    <n v="25"/>
    <x v="1"/>
    <x v="0"/>
    <s v="at least 1 gameround"/>
  </r>
  <r>
    <n v="5567742"/>
    <x v="0"/>
    <n v="136"/>
    <x v="1"/>
    <x v="0"/>
    <s v="at least 1 gameround"/>
  </r>
  <r>
    <n v="5567779"/>
    <x v="0"/>
    <n v="6"/>
    <x v="0"/>
    <x v="0"/>
    <s v="at least 1 gameround"/>
  </r>
  <r>
    <n v="5567919"/>
    <x v="0"/>
    <n v="137"/>
    <x v="0"/>
    <x v="1"/>
    <s v="at least 1 gameround"/>
  </r>
  <r>
    <n v="5567962"/>
    <x v="1"/>
    <n v="52"/>
    <x v="1"/>
    <x v="0"/>
    <s v="at least 1 gameround"/>
  </r>
  <r>
    <n v="5568108"/>
    <x v="0"/>
    <n v="24"/>
    <x v="0"/>
    <x v="0"/>
    <s v="at least 1 gameround"/>
  </r>
  <r>
    <n v="5568241"/>
    <x v="1"/>
    <n v="27"/>
    <x v="1"/>
    <x v="1"/>
    <s v="at least 1 gameround"/>
  </r>
  <r>
    <n v="5568295"/>
    <x v="1"/>
    <n v="25"/>
    <x v="1"/>
    <x v="1"/>
    <s v="at least 1 gameround"/>
  </r>
  <r>
    <n v="5568303"/>
    <x v="0"/>
    <n v="1"/>
    <x v="0"/>
    <x v="0"/>
    <s v="at least 1 gameround"/>
  </r>
  <r>
    <n v="5568355"/>
    <x v="1"/>
    <n v="54"/>
    <x v="1"/>
    <x v="0"/>
    <s v="at least 1 gameround"/>
  </r>
  <r>
    <n v="5568372"/>
    <x v="1"/>
    <n v="51"/>
    <x v="1"/>
    <x v="0"/>
    <s v="at least 1 gameround"/>
  </r>
  <r>
    <n v="5568447"/>
    <x v="0"/>
    <n v="494"/>
    <x v="1"/>
    <x v="1"/>
    <s v="at least 1 gameround"/>
  </r>
  <r>
    <n v="5568531"/>
    <x v="1"/>
    <n v="6"/>
    <x v="0"/>
    <x v="0"/>
    <s v="at least 1 gameround"/>
  </r>
  <r>
    <n v="5568545"/>
    <x v="1"/>
    <n v="111"/>
    <x v="1"/>
    <x v="0"/>
    <s v="at least 1 gameround"/>
  </r>
  <r>
    <n v="5568583"/>
    <x v="1"/>
    <n v="114"/>
    <x v="1"/>
    <x v="1"/>
    <s v="at least 1 gameround"/>
  </r>
  <r>
    <n v="5568657"/>
    <x v="0"/>
    <n v="1"/>
    <x v="0"/>
    <x v="0"/>
    <s v="at least 1 gameround"/>
  </r>
  <r>
    <n v="5568693"/>
    <x v="0"/>
    <n v="81"/>
    <x v="1"/>
    <x v="0"/>
    <s v="at least 1 gameround"/>
  </r>
  <r>
    <n v="5568714"/>
    <x v="0"/>
    <n v="77"/>
    <x v="1"/>
    <x v="1"/>
    <s v="at least 1 gameround"/>
  </r>
  <r>
    <n v="5568718"/>
    <x v="0"/>
    <n v="5"/>
    <x v="0"/>
    <x v="0"/>
    <s v="at least 1 gameround"/>
  </r>
  <r>
    <n v="5568730"/>
    <x v="1"/>
    <n v="8"/>
    <x v="0"/>
    <x v="0"/>
    <s v="at least 1 gameround"/>
  </r>
  <r>
    <n v="5568902"/>
    <x v="0"/>
    <n v="26"/>
    <x v="0"/>
    <x v="0"/>
    <s v="at least 1 gameround"/>
  </r>
  <r>
    <n v="5568929"/>
    <x v="0"/>
    <n v="149"/>
    <x v="1"/>
    <x v="1"/>
    <s v="at least 1 gameround"/>
  </r>
  <r>
    <n v="5569146"/>
    <x v="1"/>
    <n v="88"/>
    <x v="0"/>
    <x v="1"/>
    <s v="at least 1 gameround"/>
  </r>
  <r>
    <n v="5569235"/>
    <x v="1"/>
    <n v="2"/>
    <x v="0"/>
    <x v="0"/>
    <s v="at least 1 gameround"/>
  </r>
  <r>
    <n v="5569256"/>
    <x v="0"/>
    <n v="5"/>
    <x v="0"/>
    <x v="0"/>
    <s v="at least 1 gameround"/>
  </r>
  <r>
    <n v="5569400"/>
    <x v="1"/>
    <n v="1"/>
    <x v="0"/>
    <x v="0"/>
    <s v="at least 1 gameround"/>
  </r>
  <r>
    <n v="5569888"/>
    <x v="1"/>
    <n v="5"/>
    <x v="0"/>
    <x v="0"/>
    <s v="at least 1 gameround"/>
  </r>
  <r>
    <n v="5569990"/>
    <x v="1"/>
    <n v="11"/>
    <x v="0"/>
    <x v="0"/>
    <s v="at least 1 gameround"/>
  </r>
  <r>
    <n v="5570076"/>
    <x v="0"/>
    <n v="34"/>
    <x v="1"/>
    <x v="1"/>
    <s v="at least 1 gameround"/>
  </r>
  <r>
    <n v="5570160"/>
    <x v="0"/>
    <n v="42"/>
    <x v="0"/>
    <x v="0"/>
    <s v="at least 1 gameround"/>
  </r>
  <r>
    <n v="5570790"/>
    <x v="1"/>
    <n v="5"/>
    <x v="0"/>
    <x v="0"/>
    <s v="at least 1 gameround"/>
  </r>
  <r>
    <n v="5570811"/>
    <x v="0"/>
    <n v="2"/>
    <x v="0"/>
    <x v="0"/>
    <s v="at least 1 gameround"/>
  </r>
  <r>
    <n v="5570841"/>
    <x v="1"/>
    <n v="15"/>
    <x v="1"/>
    <x v="0"/>
    <s v="at least 1 gameround"/>
  </r>
  <r>
    <n v="5570899"/>
    <x v="1"/>
    <n v="217"/>
    <x v="1"/>
    <x v="1"/>
    <s v="at least 1 gameround"/>
  </r>
  <r>
    <n v="5570923"/>
    <x v="1"/>
    <n v="64"/>
    <x v="1"/>
    <x v="0"/>
    <s v="at least 1 gameround"/>
  </r>
  <r>
    <n v="5570972"/>
    <x v="1"/>
    <n v="66"/>
    <x v="1"/>
    <x v="0"/>
    <s v="at least 1 gameround"/>
  </r>
  <r>
    <n v="5571032"/>
    <x v="1"/>
    <n v="70"/>
    <x v="1"/>
    <x v="0"/>
    <s v="at least 1 gameround"/>
  </r>
  <r>
    <n v="5571396"/>
    <x v="0"/>
    <n v="39"/>
    <x v="1"/>
    <x v="0"/>
    <s v="at least 1 gameround"/>
  </r>
  <r>
    <n v="5571420"/>
    <x v="1"/>
    <n v="62"/>
    <x v="1"/>
    <x v="0"/>
    <s v="at least 1 gameround"/>
  </r>
  <r>
    <n v="5571524"/>
    <x v="0"/>
    <n v="13"/>
    <x v="0"/>
    <x v="0"/>
    <s v="at least 1 gameround"/>
  </r>
  <r>
    <n v="5571597"/>
    <x v="1"/>
    <n v="99"/>
    <x v="1"/>
    <x v="0"/>
    <s v="at least 1 gameround"/>
  </r>
  <r>
    <n v="5571621"/>
    <x v="1"/>
    <n v="3"/>
    <x v="0"/>
    <x v="0"/>
    <s v="at least 1 gameround"/>
  </r>
  <r>
    <n v="5571761"/>
    <x v="1"/>
    <n v="16"/>
    <x v="1"/>
    <x v="0"/>
    <s v="at least 1 gameround"/>
  </r>
  <r>
    <n v="5571781"/>
    <x v="1"/>
    <n v="28"/>
    <x v="1"/>
    <x v="0"/>
    <s v="at least 1 gameround"/>
  </r>
  <r>
    <n v="5571827"/>
    <x v="0"/>
    <n v="16"/>
    <x v="1"/>
    <x v="0"/>
    <s v="at least 1 gameround"/>
  </r>
  <r>
    <n v="5571897"/>
    <x v="0"/>
    <n v="21"/>
    <x v="0"/>
    <x v="0"/>
    <s v="at least 1 gameround"/>
  </r>
  <r>
    <n v="5571918"/>
    <x v="1"/>
    <n v="1"/>
    <x v="0"/>
    <x v="0"/>
    <s v="at least 1 gameround"/>
  </r>
  <r>
    <n v="5572022"/>
    <x v="1"/>
    <n v="693"/>
    <x v="1"/>
    <x v="1"/>
    <s v="at least 1 gameround"/>
  </r>
  <r>
    <n v="5572098"/>
    <x v="0"/>
    <n v="66"/>
    <x v="1"/>
    <x v="0"/>
    <s v="at least 1 gameround"/>
  </r>
  <r>
    <n v="5572222"/>
    <x v="0"/>
    <n v="29"/>
    <x v="0"/>
    <x v="0"/>
    <s v="at least 1 gameround"/>
  </r>
  <r>
    <n v="5572243"/>
    <x v="1"/>
    <n v="54"/>
    <x v="1"/>
    <x v="0"/>
    <s v="at least 1 gameround"/>
  </r>
  <r>
    <n v="5572251"/>
    <x v="0"/>
    <n v="25"/>
    <x v="1"/>
    <x v="0"/>
    <s v="at least 1 gameround"/>
  </r>
  <r>
    <n v="5572352"/>
    <x v="0"/>
    <n v="18"/>
    <x v="0"/>
    <x v="0"/>
    <s v="at least 1 gameround"/>
  </r>
  <r>
    <n v="5572379"/>
    <x v="1"/>
    <n v="14"/>
    <x v="0"/>
    <x v="0"/>
    <s v="at least 1 gameround"/>
  </r>
  <r>
    <n v="5572615"/>
    <x v="1"/>
    <n v="0"/>
    <x v="0"/>
    <x v="0"/>
    <s v="0 gamerounds"/>
  </r>
  <r>
    <n v="5572618"/>
    <x v="0"/>
    <n v="11"/>
    <x v="0"/>
    <x v="0"/>
    <s v="at least 1 gameround"/>
  </r>
  <r>
    <n v="5572620"/>
    <x v="0"/>
    <n v="12"/>
    <x v="0"/>
    <x v="0"/>
    <s v="at least 1 gameround"/>
  </r>
  <r>
    <n v="5572667"/>
    <x v="0"/>
    <n v="24"/>
    <x v="1"/>
    <x v="0"/>
    <s v="at least 1 gameround"/>
  </r>
  <r>
    <n v="5573376"/>
    <x v="1"/>
    <n v="0"/>
    <x v="0"/>
    <x v="0"/>
    <s v="0 gamerounds"/>
  </r>
  <r>
    <n v="5573466"/>
    <x v="1"/>
    <n v="7"/>
    <x v="0"/>
    <x v="0"/>
    <s v="at least 1 gameround"/>
  </r>
  <r>
    <n v="5573560"/>
    <x v="0"/>
    <n v="22"/>
    <x v="1"/>
    <x v="0"/>
    <s v="at least 1 gameround"/>
  </r>
  <r>
    <n v="5573577"/>
    <x v="1"/>
    <n v="46"/>
    <x v="1"/>
    <x v="0"/>
    <s v="at least 1 gameround"/>
  </r>
  <r>
    <n v="5573696"/>
    <x v="1"/>
    <n v="0"/>
    <x v="0"/>
    <x v="0"/>
    <s v="0 gamerounds"/>
  </r>
  <r>
    <n v="5574071"/>
    <x v="1"/>
    <n v="18"/>
    <x v="0"/>
    <x v="1"/>
    <s v="at least 1 gameround"/>
  </r>
  <r>
    <n v="5574263"/>
    <x v="1"/>
    <n v="40"/>
    <x v="1"/>
    <x v="1"/>
    <s v="at least 1 gameround"/>
  </r>
  <r>
    <n v="5574321"/>
    <x v="1"/>
    <n v="20"/>
    <x v="0"/>
    <x v="0"/>
    <s v="at least 1 gameround"/>
  </r>
  <r>
    <n v="5574445"/>
    <x v="1"/>
    <n v="163"/>
    <x v="1"/>
    <x v="0"/>
    <s v="at least 1 gameround"/>
  </r>
  <r>
    <n v="5574453"/>
    <x v="1"/>
    <n v="24"/>
    <x v="0"/>
    <x v="0"/>
    <s v="at least 1 gameround"/>
  </r>
  <r>
    <n v="5574500"/>
    <x v="0"/>
    <n v="20"/>
    <x v="0"/>
    <x v="0"/>
    <s v="at least 1 gameround"/>
  </r>
  <r>
    <n v="5574764"/>
    <x v="1"/>
    <n v="8"/>
    <x v="0"/>
    <x v="0"/>
    <s v="at least 1 gameround"/>
  </r>
  <r>
    <n v="5574797"/>
    <x v="0"/>
    <n v="126"/>
    <x v="0"/>
    <x v="1"/>
    <s v="at least 1 gameround"/>
  </r>
  <r>
    <n v="5574799"/>
    <x v="1"/>
    <n v="56"/>
    <x v="1"/>
    <x v="1"/>
    <s v="at least 1 gameround"/>
  </r>
  <r>
    <n v="5574940"/>
    <x v="0"/>
    <n v="42"/>
    <x v="1"/>
    <x v="0"/>
    <s v="at least 1 gameround"/>
  </r>
  <r>
    <n v="5575010"/>
    <x v="0"/>
    <n v="52"/>
    <x v="1"/>
    <x v="0"/>
    <s v="at least 1 gameround"/>
  </r>
  <r>
    <n v="5575247"/>
    <x v="0"/>
    <n v="2"/>
    <x v="0"/>
    <x v="0"/>
    <s v="at least 1 gameround"/>
  </r>
  <r>
    <n v="5575345"/>
    <x v="1"/>
    <n v="1"/>
    <x v="0"/>
    <x v="0"/>
    <s v="at least 1 gameround"/>
  </r>
  <r>
    <n v="5575406"/>
    <x v="0"/>
    <n v="1"/>
    <x v="0"/>
    <x v="0"/>
    <s v="at least 1 gameround"/>
  </r>
  <r>
    <n v="5575428"/>
    <x v="0"/>
    <n v="24"/>
    <x v="1"/>
    <x v="0"/>
    <s v="at least 1 gameround"/>
  </r>
  <r>
    <n v="5575797"/>
    <x v="0"/>
    <n v="6"/>
    <x v="0"/>
    <x v="0"/>
    <s v="at least 1 gameround"/>
  </r>
  <r>
    <n v="5576022"/>
    <x v="1"/>
    <n v="6"/>
    <x v="0"/>
    <x v="0"/>
    <s v="at least 1 gameround"/>
  </r>
  <r>
    <n v="5576354"/>
    <x v="1"/>
    <n v="9"/>
    <x v="0"/>
    <x v="0"/>
    <s v="at least 1 gameround"/>
  </r>
  <r>
    <n v="5576394"/>
    <x v="0"/>
    <n v="7"/>
    <x v="0"/>
    <x v="0"/>
    <s v="at least 1 gameround"/>
  </r>
  <r>
    <n v="5576588"/>
    <x v="1"/>
    <n v="10"/>
    <x v="0"/>
    <x v="0"/>
    <s v="at least 1 gameround"/>
  </r>
  <r>
    <n v="5576676"/>
    <x v="1"/>
    <n v="1"/>
    <x v="0"/>
    <x v="0"/>
    <s v="at least 1 gameround"/>
  </r>
  <r>
    <n v="5576887"/>
    <x v="0"/>
    <n v="5"/>
    <x v="0"/>
    <x v="0"/>
    <s v="at least 1 gameround"/>
  </r>
  <r>
    <n v="5577012"/>
    <x v="1"/>
    <n v="48"/>
    <x v="0"/>
    <x v="1"/>
    <s v="at least 1 gameround"/>
  </r>
  <r>
    <n v="5577060"/>
    <x v="0"/>
    <n v="18"/>
    <x v="1"/>
    <x v="1"/>
    <s v="at least 1 gameround"/>
  </r>
  <r>
    <n v="5577496"/>
    <x v="0"/>
    <n v="1"/>
    <x v="0"/>
    <x v="0"/>
    <s v="at least 1 gameround"/>
  </r>
  <r>
    <n v="5577656"/>
    <x v="1"/>
    <n v="10"/>
    <x v="0"/>
    <x v="0"/>
    <s v="at least 1 gameround"/>
  </r>
  <r>
    <n v="5577706"/>
    <x v="1"/>
    <n v="33"/>
    <x v="0"/>
    <x v="1"/>
    <s v="at least 1 gameround"/>
  </r>
  <r>
    <n v="5577796"/>
    <x v="1"/>
    <n v="5"/>
    <x v="0"/>
    <x v="0"/>
    <s v="at least 1 gameround"/>
  </r>
  <r>
    <n v="5577805"/>
    <x v="1"/>
    <n v="6"/>
    <x v="0"/>
    <x v="0"/>
    <s v="at least 1 gameround"/>
  </r>
  <r>
    <n v="5577871"/>
    <x v="0"/>
    <n v="4"/>
    <x v="0"/>
    <x v="0"/>
    <s v="at least 1 gameround"/>
  </r>
  <r>
    <n v="5577907"/>
    <x v="1"/>
    <n v="48"/>
    <x v="1"/>
    <x v="0"/>
    <s v="at least 1 gameround"/>
  </r>
  <r>
    <n v="5577957"/>
    <x v="1"/>
    <n v="7"/>
    <x v="0"/>
    <x v="0"/>
    <s v="at least 1 gameround"/>
  </r>
  <r>
    <n v="5577963"/>
    <x v="1"/>
    <n v="20"/>
    <x v="0"/>
    <x v="0"/>
    <s v="at least 1 gameround"/>
  </r>
  <r>
    <n v="5578125"/>
    <x v="1"/>
    <n v="87"/>
    <x v="1"/>
    <x v="1"/>
    <s v="at least 1 gameround"/>
  </r>
  <r>
    <n v="5578366"/>
    <x v="1"/>
    <n v="2"/>
    <x v="0"/>
    <x v="0"/>
    <s v="at least 1 gameround"/>
  </r>
  <r>
    <n v="5578371"/>
    <x v="1"/>
    <n v="22"/>
    <x v="1"/>
    <x v="0"/>
    <s v="at least 1 gameround"/>
  </r>
  <r>
    <n v="5578415"/>
    <x v="1"/>
    <n v="0"/>
    <x v="0"/>
    <x v="0"/>
    <s v="0 gamerounds"/>
  </r>
  <r>
    <n v="5578505"/>
    <x v="0"/>
    <n v="0"/>
    <x v="0"/>
    <x v="0"/>
    <s v="0 gamerounds"/>
  </r>
  <r>
    <n v="5578547"/>
    <x v="0"/>
    <n v="115"/>
    <x v="1"/>
    <x v="1"/>
    <s v="at least 1 gameround"/>
  </r>
  <r>
    <n v="5578762"/>
    <x v="1"/>
    <n v="159"/>
    <x v="1"/>
    <x v="1"/>
    <s v="at least 1 gameround"/>
  </r>
  <r>
    <n v="5579032"/>
    <x v="0"/>
    <n v="5"/>
    <x v="0"/>
    <x v="0"/>
    <s v="at least 1 gameround"/>
  </r>
  <r>
    <n v="5579396"/>
    <x v="1"/>
    <n v="8"/>
    <x v="0"/>
    <x v="0"/>
    <s v="at least 1 gameround"/>
  </r>
  <r>
    <n v="5579415"/>
    <x v="1"/>
    <n v="51"/>
    <x v="1"/>
    <x v="0"/>
    <s v="at least 1 gameround"/>
  </r>
  <r>
    <n v="5579715"/>
    <x v="0"/>
    <n v="5"/>
    <x v="0"/>
    <x v="0"/>
    <s v="at least 1 gameround"/>
  </r>
  <r>
    <n v="5579925"/>
    <x v="0"/>
    <n v="3"/>
    <x v="0"/>
    <x v="0"/>
    <s v="at least 1 gameround"/>
  </r>
  <r>
    <n v="5580035"/>
    <x v="0"/>
    <n v="76"/>
    <x v="1"/>
    <x v="0"/>
    <s v="at least 1 gameround"/>
  </r>
  <r>
    <n v="5580097"/>
    <x v="0"/>
    <n v="199"/>
    <x v="1"/>
    <x v="1"/>
    <s v="at least 1 gameround"/>
  </r>
  <r>
    <n v="5580201"/>
    <x v="0"/>
    <n v="13"/>
    <x v="0"/>
    <x v="0"/>
    <s v="at least 1 gameround"/>
  </r>
  <r>
    <n v="5580530"/>
    <x v="0"/>
    <n v="12"/>
    <x v="0"/>
    <x v="0"/>
    <s v="at least 1 gameround"/>
  </r>
  <r>
    <n v="5580536"/>
    <x v="1"/>
    <n v="8"/>
    <x v="0"/>
    <x v="0"/>
    <s v="at least 1 gameround"/>
  </r>
  <r>
    <n v="5580670"/>
    <x v="0"/>
    <n v="2"/>
    <x v="0"/>
    <x v="0"/>
    <s v="at least 1 gameround"/>
  </r>
  <r>
    <n v="5580750"/>
    <x v="0"/>
    <n v="135"/>
    <x v="0"/>
    <x v="1"/>
    <s v="at least 1 gameround"/>
  </r>
  <r>
    <n v="5580945"/>
    <x v="0"/>
    <n v="5"/>
    <x v="0"/>
    <x v="0"/>
    <s v="at least 1 gameround"/>
  </r>
  <r>
    <n v="5581134"/>
    <x v="0"/>
    <n v="1"/>
    <x v="0"/>
    <x v="0"/>
    <s v="at least 1 gameround"/>
  </r>
  <r>
    <n v="5581350"/>
    <x v="1"/>
    <n v="4"/>
    <x v="0"/>
    <x v="0"/>
    <s v="at least 1 gameround"/>
  </r>
  <r>
    <n v="5581742"/>
    <x v="1"/>
    <n v="14"/>
    <x v="0"/>
    <x v="0"/>
    <s v="at least 1 gameround"/>
  </r>
  <r>
    <n v="5581837"/>
    <x v="0"/>
    <n v="72"/>
    <x v="1"/>
    <x v="0"/>
    <s v="at least 1 gameround"/>
  </r>
  <r>
    <n v="5581989"/>
    <x v="0"/>
    <n v="27"/>
    <x v="1"/>
    <x v="0"/>
    <s v="at least 1 gameround"/>
  </r>
  <r>
    <n v="5582591"/>
    <x v="1"/>
    <n v="132"/>
    <x v="1"/>
    <x v="1"/>
    <s v="at least 1 gameround"/>
  </r>
  <r>
    <n v="5582611"/>
    <x v="1"/>
    <n v="12"/>
    <x v="1"/>
    <x v="0"/>
    <s v="at least 1 gameround"/>
  </r>
  <r>
    <n v="5582765"/>
    <x v="0"/>
    <n v="26"/>
    <x v="1"/>
    <x v="0"/>
    <s v="at least 1 gameround"/>
  </r>
  <r>
    <n v="5582771"/>
    <x v="1"/>
    <n v="6"/>
    <x v="0"/>
    <x v="0"/>
    <s v="at least 1 gameround"/>
  </r>
  <r>
    <n v="5582862"/>
    <x v="0"/>
    <n v="2"/>
    <x v="1"/>
    <x v="0"/>
    <s v="at least 1 gameround"/>
  </r>
  <r>
    <n v="5582928"/>
    <x v="1"/>
    <n v="8"/>
    <x v="0"/>
    <x v="0"/>
    <s v="at least 1 gameround"/>
  </r>
  <r>
    <n v="5582955"/>
    <x v="0"/>
    <n v="3"/>
    <x v="0"/>
    <x v="0"/>
    <s v="at least 1 gameround"/>
  </r>
  <r>
    <n v="5583035"/>
    <x v="1"/>
    <n v="107"/>
    <x v="1"/>
    <x v="1"/>
    <s v="at least 1 gameround"/>
  </r>
  <r>
    <n v="5583096"/>
    <x v="0"/>
    <n v="24"/>
    <x v="1"/>
    <x v="0"/>
    <s v="at least 1 gameround"/>
  </r>
  <r>
    <n v="5583142"/>
    <x v="1"/>
    <n v="147"/>
    <x v="0"/>
    <x v="1"/>
    <s v="at least 1 gameround"/>
  </r>
  <r>
    <n v="5583196"/>
    <x v="0"/>
    <n v="48"/>
    <x v="1"/>
    <x v="0"/>
    <s v="at least 1 gameround"/>
  </r>
  <r>
    <n v="5583269"/>
    <x v="1"/>
    <n v="59"/>
    <x v="1"/>
    <x v="1"/>
    <s v="at least 1 gameround"/>
  </r>
  <r>
    <n v="5583432"/>
    <x v="1"/>
    <n v="28"/>
    <x v="1"/>
    <x v="0"/>
    <s v="at least 1 gameround"/>
  </r>
  <r>
    <n v="5583540"/>
    <x v="0"/>
    <n v="2"/>
    <x v="0"/>
    <x v="0"/>
    <s v="at least 1 gameround"/>
  </r>
  <r>
    <n v="5583549"/>
    <x v="1"/>
    <n v="345"/>
    <x v="1"/>
    <x v="1"/>
    <s v="at least 1 gameround"/>
  </r>
  <r>
    <n v="5583657"/>
    <x v="0"/>
    <n v="6"/>
    <x v="0"/>
    <x v="0"/>
    <s v="at least 1 gameround"/>
  </r>
  <r>
    <n v="5583750"/>
    <x v="0"/>
    <n v="18"/>
    <x v="1"/>
    <x v="0"/>
    <s v="at least 1 gameround"/>
  </r>
  <r>
    <n v="5583760"/>
    <x v="1"/>
    <n v="96"/>
    <x v="1"/>
    <x v="0"/>
    <s v="at least 1 gameround"/>
  </r>
  <r>
    <n v="5583837"/>
    <x v="0"/>
    <n v="317"/>
    <x v="1"/>
    <x v="1"/>
    <s v="at least 1 gameround"/>
  </r>
  <r>
    <n v="5583867"/>
    <x v="0"/>
    <n v="3"/>
    <x v="0"/>
    <x v="0"/>
    <s v="at least 1 gameround"/>
  </r>
  <r>
    <n v="5583934"/>
    <x v="1"/>
    <n v="55"/>
    <x v="1"/>
    <x v="0"/>
    <s v="at least 1 gameround"/>
  </r>
  <r>
    <n v="5584026"/>
    <x v="0"/>
    <n v="5"/>
    <x v="0"/>
    <x v="0"/>
    <s v="at least 1 gameround"/>
  </r>
  <r>
    <n v="5584163"/>
    <x v="0"/>
    <n v="26"/>
    <x v="0"/>
    <x v="0"/>
    <s v="at least 1 gameround"/>
  </r>
  <r>
    <n v="5584195"/>
    <x v="1"/>
    <n v="54"/>
    <x v="1"/>
    <x v="1"/>
    <s v="at least 1 gameround"/>
  </r>
  <r>
    <n v="5584209"/>
    <x v="0"/>
    <n v="28"/>
    <x v="1"/>
    <x v="1"/>
    <s v="at least 1 gameround"/>
  </r>
  <r>
    <n v="5584223"/>
    <x v="1"/>
    <n v="34"/>
    <x v="1"/>
    <x v="0"/>
    <s v="at least 1 gameround"/>
  </r>
  <r>
    <n v="5584239"/>
    <x v="1"/>
    <n v="42"/>
    <x v="0"/>
    <x v="0"/>
    <s v="at least 1 gameround"/>
  </r>
  <r>
    <n v="5584348"/>
    <x v="1"/>
    <n v="27"/>
    <x v="0"/>
    <x v="0"/>
    <s v="at least 1 gameround"/>
  </r>
  <r>
    <n v="5584414"/>
    <x v="1"/>
    <n v="11"/>
    <x v="0"/>
    <x v="0"/>
    <s v="at least 1 gameround"/>
  </r>
  <r>
    <n v="5584420"/>
    <x v="1"/>
    <n v="74"/>
    <x v="1"/>
    <x v="1"/>
    <s v="at least 1 gameround"/>
  </r>
  <r>
    <n v="5584475"/>
    <x v="1"/>
    <n v="10"/>
    <x v="0"/>
    <x v="0"/>
    <s v="at least 1 gameround"/>
  </r>
  <r>
    <n v="5584476"/>
    <x v="0"/>
    <n v="38"/>
    <x v="0"/>
    <x v="0"/>
    <s v="at least 1 gameround"/>
  </r>
  <r>
    <n v="5584486"/>
    <x v="1"/>
    <n v="16"/>
    <x v="0"/>
    <x v="0"/>
    <s v="at least 1 gameround"/>
  </r>
  <r>
    <n v="5584508"/>
    <x v="1"/>
    <n v="88"/>
    <x v="1"/>
    <x v="0"/>
    <s v="at least 1 gameround"/>
  </r>
  <r>
    <n v="5584589"/>
    <x v="0"/>
    <n v="6"/>
    <x v="0"/>
    <x v="0"/>
    <s v="at least 1 gameround"/>
  </r>
  <r>
    <n v="5584591"/>
    <x v="1"/>
    <n v="20"/>
    <x v="0"/>
    <x v="0"/>
    <s v="at least 1 gameround"/>
  </r>
  <r>
    <n v="5584729"/>
    <x v="0"/>
    <n v="4"/>
    <x v="0"/>
    <x v="0"/>
    <s v="at least 1 gameround"/>
  </r>
  <r>
    <n v="5584788"/>
    <x v="1"/>
    <n v="9"/>
    <x v="0"/>
    <x v="0"/>
    <s v="at least 1 gameround"/>
  </r>
  <r>
    <n v="5584829"/>
    <x v="1"/>
    <n v="34"/>
    <x v="0"/>
    <x v="0"/>
    <s v="at least 1 gameround"/>
  </r>
  <r>
    <n v="5584973"/>
    <x v="0"/>
    <n v="16"/>
    <x v="1"/>
    <x v="0"/>
    <s v="at least 1 gameround"/>
  </r>
  <r>
    <n v="5584976"/>
    <x v="1"/>
    <n v="5"/>
    <x v="0"/>
    <x v="0"/>
    <s v="at least 1 gameround"/>
  </r>
  <r>
    <n v="5584986"/>
    <x v="1"/>
    <n v="56"/>
    <x v="1"/>
    <x v="1"/>
    <s v="at least 1 gameround"/>
  </r>
  <r>
    <n v="5585038"/>
    <x v="1"/>
    <n v="37"/>
    <x v="1"/>
    <x v="0"/>
    <s v="at least 1 gameround"/>
  </r>
  <r>
    <n v="5585109"/>
    <x v="0"/>
    <n v="125"/>
    <x v="1"/>
    <x v="1"/>
    <s v="at least 1 gameround"/>
  </r>
  <r>
    <n v="5585177"/>
    <x v="0"/>
    <n v="17"/>
    <x v="0"/>
    <x v="0"/>
    <s v="at least 1 gameround"/>
  </r>
  <r>
    <n v="5585280"/>
    <x v="0"/>
    <n v="15"/>
    <x v="0"/>
    <x v="0"/>
    <s v="at least 1 gameround"/>
  </r>
  <r>
    <n v="5585342"/>
    <x v="0"/>
    <n v="79"/>
    <x v="1"/>
    <x v="0"/>
    <s v="at least 1 gameround"/>
  </r>
  <r>
    <n v="5585528"/>
    <x v="1"/>
    <n v="211"/>
    <x v="1"/>
    <x v="1"/>
    <s v="at least 1 gameround"/>
  </r>
  <r>
    <n v="5585880"/>
    <x v="1"/>
    <n v="457"/>
    <x v="1"/>
    <x v="1"/>
    <s v="at least 1 gameround"/>
  </r>
  <r>
    <n v="5585895"/>
    <x v="0"/>
    <n v="18"/>
    <x v="0"/>
    <x v="0"/>
    <s v="at least 1 gameround"/>
  </r>
  <r>
    <n v="5586218"/>
    <x v="0"/>
    <n v="2"/>
    <x v="0"/>
    <x v="0"/>
    <s v="at least 1 gameround"/>
  </r>
  <r>
    <n v="5586642"/>
    <x v="0"/>
    <n v="15"/>
    <x v="1"/>
    <x v="0"/>
    <s v="at least 1 gameround"/>
  </r>
  <r>
    <n v="5586649"/>
    <x v="1"/>
    <n v="42"/>
    <x v="1"/>
    <x v="1"/>
    <s v="at least 1 gameround"/>
  </r>
  <r>
    <n v="5586772"/>
    <x v="0"/>
    <n v="21"/>
    <x v="0"/>
    <x v="0"/>
    <s v="at least 1 gameround"/>
  </r>
  <r>
    <n v="5586853"/>
    <x v="0"/>
    <n v="24"/>
    <x v="1"/>
    <x v="0"/>
    <s v="at least 1 gameround"/>
  </r>
  <r>
    <n v="5587058"/>
    <x v="1"/>
    <n v="100"/>
    <x v="1"/>
    <x v="1"/>
    <s v="at least 1 gameround"/>
  </r>
  <r>
    <n v="5587396"/>
    <x v="0"/>
    <n v="25"/>
    <x v="1"/>
    <x v="0"/>
    <s v="at least 1 gameround"/>
  </r>
  <r>
    <n v="5587400"/>
    <x v="0"/>
    <n v="3"/>
    <x v="0"/>
    <x v="0"/>
    <s v="at least 1 gameround"/>
  </r>
  <r>
    <n v="5587694"/>
    <x v="0"/>
    <n v="4"/>
    <x v="0"/>
    <x v="1"/>
    <s v="at least 1 gameround"/>
  </r>
  <r>
    <n v="5587793"/>
    <x v="0"/>
    <n v="70"/>
    <x v="1"/>
    <x v="0"/>
    <s v="at least 1 gameround"/>
  </r>
  <r>
    <n v="5587995"/>
    <x v="1"/>
    <n v="134"/>
    <x v="1"/>
    <x v="1"/>
    <s v="at least 1 gameround"/>
  </r>
  <r>
    <n v="5588029"/>
    <x v="1"/>
    <n v="6"/>
    <x v="0"/>
    <x v="0"/>
    <s v="at least 1 gameround"/>
  </r>
  <r>
    <n v="5588210"/>
    <x v="0"/>
    <n v="16"/>
    <x v="1"/>
    <x v="0"/>
    <s v="at least 1 gameround"/>
  </r>
  <r>
    <n v="5588221"/>
    <x v="1"/>
    <n v="7"/>
    <x v="1"/>
    <x v="0"/>
    <s v="at least 1 gameround"/>
  </r>
  <r>
    <n v="5588424"/>
    <x v="1"/>
    <n v="7"/>
    <x v="0"/>
    <x v="0"/>
    <s v="at least 1 gameround"/>
  </r>
  <r>
    <n v="5588735"/>
    <x v="1"/>
    <n v="0"/>
    <x v="0"/>
    <x v="0"/>
    <s v="0 gamerounds"/>
  </r>
  <r>
    <n v="5588754"/>
    <x v="1"/>
    <n v="48"/>
    <x v="0"/>
    <x v="0"/>
    <s v="at least 1 gameround"/>
  </r>
  <r>
    <n v="5588755"/>
    <x v="0"/>
    <n v="6"/>
    <x v="0"/>
    <x v="0"/>
    <s v="at least 1 gameround"/>
  </r>
  <r>
    <n v="5588910"/>
    <x v="0"/>
    <n v="27"/>
    <x v="1"/>
    <x v="0"/>
    <s v="at least 1 gameround"/>
  </r>
  <r>
    <n v="5588976"/>
    <x v="0"/>
    <n v="83"/>
    <x v="1"/>
    <x v="0"/>
    <s v="at least 1 gameround"/>
  </r>
  <r>
    <n v="5589098"/>
    <x v="1"/>
    <n v="7"/>
    <x v="0"/>
    <x v="0"/>
    <s v="at least 1 gameround"/>
  </r>
  <r>
    <n v="5589174"/>
    <x v="0"/>
    <n v="2"/>
    <x v="0"/>
    <x v="0"/>
    <s v="at least 1 gameround"/>
  </r>
  <r>
    <n v="5589186"/>
    <x v="0"/>
    <n v="5"/>
    <x v="1"/>
    <x v="0"/>
    <s v="at least 1 gameround"/>
  </r>
  <r>
    <n v="5589205"/>
    <x v="1"/>
    <n v="95"/>
    <x v="1"/>
    <x v="1"/>
    <s v="at least 1 gameround"/>
  </r>
  <r>
    <n v="5589271"/>
    <x v="0"/>
    <n v="6"/>
    <x v="0"/>
    <x v="0"/>
    <s v="at least 1 gameround"/>
  </r>
  <r>
    <n v="5589283"/>
    <x v="1"/>
    <n v="4"/>
    <x v="1"/>
    <x v="0"/>
    <s v="at least 1 gameround"/>
  </r>
  <r>
    <n v="5589295"/>
    <x v="1"/>
    <n v="15"/>
    <x v="1"/>
    <x v="0"/>
    <s v="at least 1 gameround"/>
  </r>
  <r>
    <n v="5589610"/>
    <x v="1"/>
    <n v="10"/>
    <x v="0"/>
    <x v="0"/>
    <s v="at least 1 gameround"/>
  </r>
  <r>
    <n v="5589672"/>
    <x v="0"/>
    <n v="0"/>
    <x v="0"/>
    <x v="0"/>
    <s v="0 gamerounds"/>
  </r>
  <r>
    <n v="5589727"/>
    <x v="0"/>
    <n v="4"/>
    <x v="0"/>
    <x v="0"/>
    <s v="at least 1 gameround"/>
  </r>
  <r>
    <n v="5589734"/>
    <x v="1"/>
    <n v="10"/>
    <x v="0"/>
    <x v="0"/>
    <s v="at least 1 gameround"/>
  </r>
  <r>
    <n v="5589889"/>
    <x v="1"/>
    <n v="118"/>
    <x v="1"/>
    <x v="1"/>
    <s v="at least 1 gameround"/>
  </r>
  <r>
    <n v="5589910"/>
    <x v="0"/>
    <n v="20"/>
    <x v="0"/>
    <x v="0"/>
    <s v="at least 1 gameround"/>
  </r>
  <r>
    <n v="5589977"/>
    <x v="0"/>
    <n v="51"/>
    <x v="1"/>
    <x v="0"/>
    <s v="at least 1 gameround"/>
  </r>
  <r>
    <n v="5590039"/>
    <x v="1"/>
    <n v="299"/>
    <x v="1"/>
    <x v="1"/>
    <s v="at least 1 gameround"/>
  </r>
  <r>
    <n v="5590175"/>
    <x v="1"/>
    <n v="29"/>
    <x v="0"/>
    <x v="0"/>
    <s v="at least 1 gameround"/>
  </r>
  <r>
    <n v="5590316"/>
    <x v="0"/>
    <n v="10"/>
    <x v="0"/>
    <x v="0"/>
    <s v="at least 1 gameround"/>
  </r>
  <r>
    <n v="5590363"/>
    <x v="1"/>
    <n v="561"/>
    <x v="1"/>
    <x v="1"/>
    <s v="at least 1 gameround"/>
  </r>
  <r>
    <n v="5590381"/>
    <x v="1"/>
    <n v="13"/>
    <x v="1"/>
    <x v="0"/>
    <s v="at least 1 gameround"/>
  </r>
  <r>
    <n v="5590773"/>
    <x v="0"/>
    <n v="0"/>
    <x v="0"/>
    <x v="0"/>
    <s v="0 gamerounds"/>
  </r>
  <r>
    <n v="5590793"/>
    <x v="1"/>
    <n v="35"/>
    <x v="1"/>
    <x v="0"/>
    <s v="at least 1 gameround"/>
  </r>
  <r>
    <n v="5590862"/>
    <x v="1"/>
    <n v="2"/>
    <x v="0"/>
    <x v="0"/>
    <s v="at least 1 gameround"/>
  </r>
  <r>
    <n v="5590870"/>
    <x v="1"/>
    <n v="3"/>
    <x v="0"/>
    <x v="0"/>
    <s v="at least 1 gameround"/>
  </r>
  <r>
    <n v="5590923"/>
    <x v="1"/>
    <n v="10"/>
    <x v="0"/>
    <x v="0"/>
    <s v="at least 1 gameround"/>
  </r>
  <r>
    <n v="5590943"/>
    <x v="1"/>
    <n v="23"/>
    <x v="0"/>
    <x v="0"/>
    <s v="at least 1 gameround"/>
  </r>
  <r>
    <n v="5591549"/>
    <x v="0"/>
    <n v="17"/>
    <x v="0"/>
    <x v="0"/>
    <s v="at least 1 gameround"/>
  </r>
  <r>
    <n v="5591568"/>
    <x v="1"/>
    <n v="43"/>
    <x v="1"/>
    <x v="0"/>
    <s v="at least 1 gameround"/>
  </r>
  <r>
    <n v="5591924"/>
    <x v="0"/>
    <n v="270"/>
    <x v="1"/>
    <x v="1"/>
    <s v="at least 1 gameround"/>
  </r>
  <r>
    <n v="5591965"/>
    <x v="1"/>
    <n v="20"/>
    <x v="0"/>
    <x v="0"/>
    <s v="at least 1 gameround"/>
  </r>
  <r>
    <n v="5592282"/>
    <x v="1"/>
    <n v="14"/>
    <x v="1"/>
    <x v="0"/>
    <s v="at least 1 gameround"/>
  </r>
  <r>
    <n v="5592329"/>
    <x v="1"/>
    <n v="7"/>
    <x v="0"/>
    <x v="0"/>
    <s v="at least 1 gameround"/>
  </r>
  <r>
    <n v="5592469"/>
    <x v="1"/>
    <n v="5"/>
    <x v="0"/>
    <x v="0"/>
    <s v="at least 1 gameround"/>
  </r>
  <r>
    <n v="5592583"/>
    <x v="1"/>
    <n v="43"/>
    <x v="1"/>
    <x v="0"/>
    <s v="at least 1 gameround"/>
  </r>
  <r>
    <n v="5592691"/>
    <x v="0"/>
    <n v="29"/>
    <x v="1"/>
    <x v="0"/>
    <s v="at least 1 gameround"/>
  </r>
  <r>
    <n v="5592751"/>
    <x v="1"/>
    <n v="5"/>
    <x v="0"/>
    <x v="0"/>
    <s v="at least 1 gameround"/>
  </r>
  <r>
    <n v="5592816"/>
    <x v="0"/>
    <n v="3"/>
    <x v="0"/>
    <x v="0"/>
    <s v="at least 1 gameround"/>
  </r>
  <r>
    <n v="5592875"/>
    <x v="1"/>
    <n v="15"/>
    <x v="0"/>
    <x v="0"/>
    <s v="at least 1 gameround"/>
  </r>
  <r>
    <n v="5593107"/>
    <x v="0"/>
    <n v="172"/>
    <x v="0"/>
    <x v="1"/>
    <s v="at least 1 gameround"/>
  </r>
  <r>
    <n v="5593170"/>
    <x v="1"/>
    <n v="2"/>
    <x v="0"/>
    <x v="0"/>
    <s v="at least 1 gameround"/>
  </r>
  <r>
    <n v="5593240"/>
    <x v="1"/>
    <n v="4"/>
    <x v="0"/>
    <x v="0"/>
    <s v="at least 1 gameround"/>
  </r>
  <r>
    <n v="5593282"/>
    <x v="0"/>
    <n v="1"/>
    <x v="0"/>
    <x v="0"/>
    <s v="at least 1 gameround"/>
  </r>
  <r>
    <n v="5593343"/>
    <x v="1"/>
    <n v="44"/>
    <x v="1"/>
    <x v="0"/>
    <s v="at least 1 gameround"/>
  </r>
  <r>
    <n v="5593801"/>
    <x v="0"/>
    <n v="4"/>
    <x v="0"/>
    <x v="0"/>
    <s v="at least 1 gameround"/>
  </r>
  <r>
    <n v="5593835"/>
    <x v="1"/>
    <n v="27"/>
    <x v="0"/>
    <x v="0"/>
    <s v="at least 1 gameround"/>
  </r>
  <r>
    <n v="5594111"/>
    <x v="1"/>
    <n v="10"/>
    <x v="0"/>
    <x v="0"/>
    <s v="at least 1 gameround"/>
  </r>
  <r>
    <n v="5594293"/>
    <x v="0"/>
    <n v="173"/>
    <x v="1"/>
    <x v="1"/>
    <s v="at least 1 gameround"/>
  </r>
  <r>
    <n v="5594366"/>
    <x v="1"/>
    <n v="6"/>
    <x v="0"/>
    <x v="0"/>
    <s v="at least 1 gameround"/>
  </r>
  <r>
    <n v="5594417"/>
    <x v="0"/>
    <n v="27"/>
    <x v="0"/>
    <x v="0"/>
    <s v="at least 1 gameround"/>
  </r>
  <r>
    <n v="5594621"/>
    <x v="0"/>
    <n v="15"/>
    <x v="0"/>
    <x v="0"/>
    <s v="at least 1 gameround"/>
  </r>
  <r>
    <n v="5594630"/>
    <x v="1"/>
    <n v="23"/>
    <x v="0"/>
    <x v="1"/>
    <s v="at least 1 gameround"/>
  </r>
  <r>
    <n v="5594677"/>
    <x v="1"/>
    <n v="68"/>
    <x v="0"/>
    <x v="0"/>
    <s v="at least 1 gameround"/>
  </r>
  <r>
    <n v="5594909"/>
    <x v="1"/>
    <n v="19"/>
    <x v="0"/>
    <x v="1"/>
    <s v="at least 1 gameround"/>
  </r>
  <r>
    <n v="5595087"/>
    <x v="0"/>
    <n v="1"/>
    <x v="0"/>
    <x v="0"/>
    <s v="at least 1 gameround"/>
  </r>
  <r>
    <n v="5595110"/>
    <x v="1"/>
    <n v="14"/>
    <x v="0"/>
    <x v="1"/>
    <s v="at least 1 gameround"/>
  </r>
  <r>
    <n v="5595124"/>
    <x v="0"/>
    <n v="5"/>
    <x v="0"/>
    <x v="0"/>
    <s v="at least 1 gameround"/>
  </r>
  <r>
    <n v="5595224"/>
    <x v="0"/>
    <n v="112"/>
    <x v="1"/>
    <x v="0"/>
    <s v="at least 1 gameround"/>
  </r>
  <r>
    <n v="5595249"/>
    <x v="0"/>
    <n v="0"/>
    <x v="0"/>
    <x v="0"/>
    <s v="0 gamerounds"/>
  </r>
  <r>
    <n v="5595281"/>
    <x v="0"/>
    <n v="5"/>
    <x v="0"/>
    <x v="0"/>
    <s v="at least 1 gameround"/>
  </r>
  <r>
    <n v="5595282"/>
    <x v="1"/>
    <n v="4"/>
    <x v="0"/>
    <x v="0"/>
    <s v="at least 1 gameround"/>
  </r>
  <r>
    <n v="5595363"/>
    <x v="1"/>
    <n v="371"/>
    <x v="1"/>
    <x v="1"/>
    <s v="at least 1 gameround"/>
  </r>
  <r>
    <n v="5595886"/>
    <x v="1"/>
    <n v="2"/>
    <x v="0"/>
    <x v="0"/>
    <s v="at least 1 gameround"/>
  </r>
  <r>
    <n v="5596120"/>
    <x v="1"/>
    <n v="5"/>
    <x v="0"/>
    <x v="0"/>
    <s v="at least 1 gameround"/>
  </r>
  <r>
    <n v="5596198"/>
    <x v="1"/>
    <n v="24"/>
    <x v="1"/>
    <x v="0"/>
    <s v="at least 1 gameround"/>
  </r>
  <r>
    <n v="5596257"/>
    <x v="0"/>
    <n v="10"/>
    <x v="1"/>
    <x v="0"/>
    <s v="at least 1 gameround"/>
  </r>
  <r>
    <n v="5596276"/>
    <x v="0"/>
    <n v="4"/>
    <x v="0"/>
    <x v="0"/>
    <s v="at least 1 gameround"/>
  </r>
  <r>
    <n v="5596313"/>
    <x v="1"/>
    <n v="9"/>
    <x v="0"/>
    <x v="0"/>
    <s v="at least 1 gameround"/>
  </r>
  <r>
    <n v="5596418"/>
    <x v="1"/>
    <n v="76"/>
    <x v="1"/>
    <x v="1"/>
    <s v="at least 1 gameround"/>
  </r>
  <r>
    <n v="5596650"/>
    <x v="1"/>
    <n v="146"/>
    <x v="1"/>
    <x v="1"/>
    <s v="at least 1 gameround"/>
  </r>
  <r>
    <n v="5596676"/>
    <x v="1"/>
    <n v="7"/>
    <x v="0"/>
    <x v="0"/>
    <s v="at least 1 gameround"/>
  </r>
  <r>
    <n v="5596737"/>
    <x v="0"/>
    <n v="44"/>
    <x v="1"/>
    <x v="0"/>
    <s v="at least 1 gameround"/>
  </r>
  <r>
    <n v="5596764"/>
    <x v="0"/>
    <n v="6"/>
    <x v="1"/>
    <x v="0"/>
    <s v="at least 1 gameround"/>
  </r>
  <r>
    <n v="5596799"/>
    <x v="0"/>
    <n v="47"/>
    <x v="1"/>
    <x v="0"/>
    <s v="at least 1 gameround"/>
  </r>
  <r>
    <n v="5596963"/>
    <x v="1"/>
    <n v="13"/>
    <x v="0"/>
    <x v="0"/>
    <s v="at least 1 gameround"/>
  </r>
  <r>
    <n v="5597012"/>
    <x v="1"/>
    <n v="70"/>
    <x v="1"/>
    <x v="1"/>
    <s v="at least 1 gameround"/>
  </r>
  <r>
    <n v="5597081"/>
    <x v="0"/>
    <n v="194"/>
    <x v="1"/>
    <x v="1"/>
    <s v="at least 1 gameround"/>
  </r>
  <r>
    <n v="5597126"/>
    <x v="1"/>
    <n v="3"/>
    <x v="0"/>
    <x v="0"/>
    <s v="at least 1 gameround"/>
  </r>
  <r>
    <n v="5597134"/>
    <x v="0"/>
    <n v="1"/>
    <x v="0"/>
    <x v="0"/>
    <s v="at least 1 gameround"/>
  </r>
  <r>
    <n v="5597212"/>
    <x v="0"/>
    <n v="11"/>
    <x v="0"/>
    <x v="0"/>
    <s v="at least 1 gameround"/>
  </r>
  <r>
    <n v="5597263"/>
    <x v="1"/>
    <n v="6"/>
    <x v="0"/>
    <x v="0"/>
    <s v="at least 1 gameround"/>
  </r>
  <r>
    <n v="5597310"/>
    <x v="1"/>
    <n v="4"/>
    <x v="0"/>
    <x v="0"/>
    <s v="at least 1 gameround"/>
  </r>
  <r>
    <n v="5597374"/>
    <x v="1"/>
    <n v="109"/>
    <x v="1"/>
    <x v="1"/>
    <s v="at least 1 gameround"/>
  </r>
  <r>
    <n v="5597396"/>
    <x v="1"/>
    <n v="46"/>
    <x v="1"/>
    <x v="0"/>
    <s v="at least 1 gameround"/>
  </r>
  <r>
    <n v="5597596"/>
    <x v="0"/>
    <n v="24"/>
    <x v="0"/>
    <x v="1"/>
    <s v="at least 1 gameround"/>
  </r>
  <r>
    <n v="5597629"/>
    <x v="0"/>
    <n v="56"/>
    <x v="1"/>
    <x v="0"/>
    <s v="at least 1 gameround"/>
  </r>
  <r>
    <n v="5597682"/>
    <x v="0"/>
    <n v="13"/>
    <x v="0"/>
    <x v="0"/>
    <s v="at least 1 gameround"/>
  </r>
  <r>
    <n v="5597720"/>
    <x v="1"/>
    <n v="16"/>
    <x v="0"/>
    <x v="0"/>
    <s v="at least 1 gameround"/>
  </r>
  <r>
    <n v="5598155"/>
    <x v="1"/>
    <n v="18"/>
    <x v="0"/>
    <x v="0"/>
    <s v="at least 1 gameround"/>
  </r>
  <r>
    <n v="5598219"/>
    <x v="1"/>
    <n v="2"/>
    <x v="0"/>
    <x v="0"/>
    <s v="at least 1 gameround"/>
  </r>
  <r>
    <n v="5598227"/>
    <x v="0"/>
    <n v="11"/>
    <x v="0"/>
    <x v="0"/>
    <s v="at least 1 gameround"/>
  </r>
  <r>
    <n v="5598642"/>
    <x v="0"/>
    <n v="88"/>
    <x v="1"/>
    <x v="0"/>
    <s v="at least 1 gameround"/>
  </r>
  <r>
    <n v="5598684"/>
    <x v="0"/>
    <n v="2"/>
    <x v="0"/>
    <x v="0"/>
    <s v="at least 1 gameround"/>
  </r>
  <r>
    <n v="5598809"/>
    <x v="1"/>
    <n v="302"/>
    <x v="1"/>
    <x v="1"/>
    <s v="at least 1 gameround"/>
  </r>
  <r>
    <n v="5598859"/>
    <x v="1"/>
    <n v="234"/>
    <x v="1"/>
    <x v="0"/>
    <s v="at least 1 gameround"/>
  </r>
  <r>
    <n v="5598907"/>
    <x v="0"/>
    <n v="8"/>
    <x v="0"/>
    <x v="0"/>
    <s v="at least 1 gameround"/>
  </r>
  <r>
    <n v="5599016"/>
    <x v="1"/>
    <n v="91"/>
    <x v="1"/>
    <x v="0"/>
    <s v="at least 1 gameround"/>
  </r>
  <r>
    <n v="5599181"/>
    <x v="1"/>
    <n v="1"/>
    <x v="0"/>
    <x v="0"/>
    <s v="at least 1 gameround"/>
  </r>
  <r>
    <n v="5599264"/>
    <x v="1"/>
    <n v="0"/>
    <x v="0"/>
    <x v="0"/>
    <s v="0 gamerounds"/>
  </r>
  <r>
    <n v="5599476"/>
    <x v="0"/>
    <n v="55"/>
    <x v="1"/>
    <x v="0"/>
    <s v="at least 1 gameround"/>
  </r>
  <r>
    <n v="5599746"/>
    <x v="0"/>
    <n v="8"/>
    <x v="0"/>
    <x v="0"/>
    <s v="at least 1 gameround"/>
  </r>
  <r>
    <n v="5599761"/>
    <x v="0"/>
    <n v="17"/>
    <x v="0"/>
    <x v="1"/>
    <s v="at least 1 gameround"/>
  </r>
  <r>
    <n v="5599983"/>
    <x v="1"/>
    <n v="7"/>
    <x v="0"/>
    <x v="0"/>
    <s v="at least 1 gameround"/>
  </r>
  <r>
    <n v="5600073"/>
    <x v="0"/>
    <n v="8"/>
    <x v="1"/>
    <x v="0"/>
    <s v="at least 1 gameround"/>
  </r>
  <r>
    <n v="5600415"/>
    <x v="1"/>
    <n v="5"/>
    <x v="1"/>
    <x v="0"/>
    <s v="at least 1 gameround"/>
  </r>
  <r>
    <n v="5600535"/>
    <x v="0"/>
    <n v="2"/>
    <x v="0"/>
    <x v="0"/>
    <s v="at least 1 gameround"/>
  </r>
  <r>
    <n v="5600645"/>
    <x v="1"/>
    <n v="40"/>
    <x v="1"/>
    <x v="0"/>
    <s v="at least 1 gameround"/>
  </r>
  <r>
    <n v="5600813"/>
    <x v="0"/>
    <n v="342"/>
    <x v="1"/>
    <x v="1"/>
    <s v="at least 1 gameround"/>
  </r>
  <r>
    <n v="5600844"/>
    <x v="0"/>
    <n v="6"/>
    <x v="1"/>
    <x v="0"/>
    <s v="at least 1 gameround"/>
  </r>
  <r>
    <n v="5600962"/>
    <x v="0"/>
    <n v="18"/>
    <x v="1"/>
    <x v="0"/>
    <s v="at least 1 gameround"/>
  </r>
  <r>
    <n v="5600981"/>
    <x v="0"/>
    <n v="166"/>
    <x v="1"/>
    <x v="1"/>
    <s v="at least 1 gameround"/>
  </r>
  <r>
    <n v="5601245"/>
    <x v="0"/>
    <n v="118"/>
    <x v="0"/>
    <x v="1"/>
    <s v="at least 1 gameround"/>
  </r>
  <r>
    <n v="5601311"/>
    <x v="1"/>
    <n v="65"/>
    <x v="1"/>
    <x v="0"/>
    <s v="at least 1 gameround"/>
  </r>
  <r>
    <n v="5601392"/>
    <x v="0"/>
    <n v="6"/>
    <x v="1"/>
    <x v="1"/>
    <s v="at least 1 gameround"/>
  </r>
  <r>
    <n v="5601586"/>
    <x v="0"/>
    <n v="13"/>
    <x v="0"/>
    <x v="0"/>
    <s v="at least 1 gameround"/>
  </r>
  <r>
    <n v="5601718"/>
    <x v="1"/>
    <n v="0"/>
    <x v="0"/>
    <x v="0"/>
    <s v="0 gamerounds"/>
  </r>
  <r>
    <n v="5601726"/>
    <x v="1"/>
    <n v="20"/>
    <x v="0"/>
    <x v="0"/>
    <s v="at least 1 gameround"/>
  </r>
  <r>
    <n v="5601818"/>
    <x v="0"/>
    <n v="600"/>
    <x v="1"/>
    <x v="1"/>
    <s v="at least 1 gameround"/>
  </r>
  <r>
    <n v="5601998"/>
    <x v="0"/>
    <n v="15"/>
    <x v="1"/>
    <x v="0"/>
    <s v="at least 1 gameround"/>
  </r>
  <r>
    <n v="5602009"/>
    <x v="1"/>
    <n v="289"/>
    <x v="1"/>
    <x v="1"/>
    <s v="at least 1 gameround"/>
  </r>
  <r>
    <n v="5602092"/>
    <x v="1"/>
    <n v="13"/>
    <x v="0"/>
    <x v="0"/>
    <s v="at least 1 gameround"/>
  </r>
  <r>
    <n v="5602173"/>
    <x v="0"/>
    <n v="39"/>
    <x v="1"/>
    <x v="1"/>
    <s v="at least 1 gameround"/>
  </r>
  <r>
    <n v="5602217"/>
    <x v="1"/>
    <n v="62"/>
    <x v="1"/>
    <x v="0"/>
    <s v="at least 1 gameround"/>
  </r>
  <r>
    <n v="5602255"/>
    <x v="0"/>
    <n v="190"/>
    <x v="1"/>
    <x v="1"/>
    <s v="at least 1 gameround"/>
  </r>
  <r>
    <n v="5602310"/>
    <x v="1"/>
    <n v="24"/>
    <x v="1"/>
    <x v="0"/>
    <s v="at least 1 gameround"/>
  </r>
  <r>
    <n v="5602315"/>
    <x v="1"/>
    <n v="1"/>
    <x v="0"/>
    <x v="0"/>
    <s v="at least 1 gameround"/>
  </r>
  <r>
    <n v="5602324"/>
    <x v="0"/>
    <n v="1"/>
    <x v="0"/>
    <x v="0"/>
    <s v="at least 1 gameround"/>
  </r>
  <r>
    <n v="5602381"/>
    <x v="0"/>
    <n v="46"/>
    <x v="1"/>
    <x v="0"/>
    <s v="at least 1 gameround"/>
  </r>
  <r>
    <n v="5602404"/>
    <x v="0"/>
    <n v="288"/>
    <x v="1"/>
    <x v="1"/>
    <s v="at least 1 gameround"/>
  </r>
  <r>
    <n v="5602706"/>
    <x v="0"/>
    <n v="4"/>
    <x v="0"/>
    <x v="0"/>
    <s v="at least 1 gameround"/>
  </r>
  <r>
    <n v="5602944"/>
    <x v="1"/>
    <n v="90"/>
    <x v="0"/>
    <x v="1"/>
    <s v="at least 1 gameround"/>
  </r>
  <r>
    <n v="5602976"/>
    <x v="1"/>
    <n v="24"/>
    <x v="0"/>
    <x v="0"/>
    <s v="at least 1 gameround"/>
  </r>
  <r>
    <n v="5603175"/>
    <x v="1"/>
    <n v="0"/>
    <x v="0"/>
    <x v="0"/>
    <s v="0 gamerounds"/>
  </r>
  <r>
    <n v="5603500"/>
    <x v="0"/>
    <n v="17"/>
    <x v="0"/>
    <x v="0"/>
    <s v="at least 1 gameround"/>
  </r>
  <r>
    <n v="5603620"/>
    <x v="1"/>
    <n v="24"/>
    <x v="1"/>
    <x v="0"/>
    <s v="at least 1 gameround"/>
  </r>
  <r>
    <n v="5603737"/>
    <x v="1"/>
    <n v="7"/>
    <x v="0"/>
    <x v="0"/>
    <s v="at least 1 gameround"/>
  </r>
  <r>
    <n v="5603750"/>
    <x v="0"/>
    <n v="8"/>
    <x v="0"/>
    <x v="0"/>
    <s v="at least 1 gameround"/>
  </r>
  <r>
    <n v="5603785"/>
    <x v="1"/>
    <n v="5"/>
    <x v="0"/>
    <x v="0"/>
    <s v="at least 1 gameround"/>
  </r>
  <r>
    <n v="5604032"/>
    <x v="0"/>
    <n v="2"/>
    <x v="0"/>
    <x v="0"/>
    <s v="at least 1 gameround"/>
  </r>
  <r>
    <n v="5604038"/>
    <x v="0"/>
    <n v="30"/>
    <x v="0"/>
    <x v="0"/>
    <s v="at least 1 gameround"/>
  </r>
  <r>
    <n v="5604279"/>
    <x v="1"/>
    <n v="479"/>
    <x v="1"/>
    <x v="1"/>
    <s v="at least 1 gameround"/>
  </r>
  <r>
    <n v="5604287"/>
    <x v="1"/>
    <n v="4"/>
    <x v="0"/>
    <x v="0"/>
    <s v="at least 1 gameround"/>
  </r>
  <r>
    <n v="5604382"/>
    <x v="0"/>
    <n v="8"/>
    <x v="0"/>
    <x v="0"/>
    <s v="at least 1 gameround"/>
  </r>
  <r>
    <n v="5604571"/>
    <x v="1"/>
    <n v="16"/>
    <x v="1"/>
    <x v="0"/>
    <s v="at least 1 gameround"/>
  </r>
  <r>
    <n v="5604684"/>
    <x v="0"/>
    <n v="51"/>
    <x v="1"/>
    <x v="1"/>
    <s v="at least 1 gameround"/>
  </r>
  <r>
    <n v="5604709"/>
    <x v="0"/>
    <n v="10"/>
    <x v="0"/>
    <x v="0"/>
    <s v="at least 1 gameround"/>
  </r>
  <r>
    <n v="5604860"/>
    <x v="0"/>
    <n v="79"/>
    <x v="1"/>
    <x v="1"/>
    <s v="at least 1 gameround"/>
  </r>
  <r>
    <n v="5604875"/>
    <x v="1"/>
    <n v="37"/>
    <x v="0"/>
    <x v="0"/>
    <s v="at least 1 gameround"/>
  </r>
  <r>
    <n v="5604948"/>
    <x v="0"/>
    <n v="131"/>
    <x v="0"/>
    <x v="0"/>
    <s v="at least 1 gameround"/>
  </r>
  <r>
    <n v="5604985"/>
    <x v="1"/>
    <n v="8"/>
    <x v="0"/>
    <x v="0"/>
    <s v="at least 1 gameround"/>
  </r>
  <r>
    <n v="5605057"/>
    <x v="1"/>
    <n v="32"/>
    <x v="0"/>
    <x v="0"/>
    <s v="at least 1 gameround"/>
  </r>
  <r>
    <n v="5605060"/>
    <x v="0"/>
    <n v="14"/>
    <x v="0"/>
    <x v="0"/>
    <s v="at least 1 gameround"/>
  </r>
  <r>
    <n v="5605350"/>
    <x v="1"/>
    <n v="10"/>
    <x v="0"/>
    <x v="0"/>
    <s v="at least 1 gameround"/>
  </r>
  <r>
    <n v="5605458"/>
    <x v="1"/>
    <n v="2"/>
    <x v="0"/>
    <x v="0"/>
    <s v="at least 1 gameround"/>
  </r>
  <r>
    <n v="5605617"/>
    <x v="1"/>
    <n v="7"/>
    <x v="0"/>
    <x v="0"/>
    <s v="at least 1 gameround"/>
  </r>
  <r>
    <n v="5605624"/>
    <x v="0"/>
    <n v="3"/>
    <x v="0"/>
    <x v="0"/>
    <s v="at least 1 gameround"/>
  </r>
  <r>
    <n v="5605877"/>
    <x v="0"/>
    <n v="63"/>
    <x v="1"/>
    <x v="0"/>
    <s v="at least 1 gameround"/>
  </r>
  <r>
    <n v="5605888"/>
    <x v="1"/>
    <n v="743"/>
    <x v="1"/>
    <x v="1"/>
    <s v="at least 1 gameround"/>
  </r>
  <r>
    <n v="5605897"/>
    <x v="1"/>
    <n v="9"/>
    <x v="0"/>
    <x v="0"/>
    <s v="at least 1 gameround"/>
  </r>
  <r>
    <n v="5605963"/>
    <x v="0"/>
    <n v="110"/>
    <x v="0"/>
    <x v="1"/>
    <s v="at least 1 gameround"/>
  </r>
  <r>
    <n v="5606015"/>
    <x v="1"/>
    <n v="10"/>
    <x v="1"/>
    <x v="0"/>
    <s v="at least 1 gameround"/>
  </r>
  <r>
    <n v="5606041"/>
    <x v="1"/>
    <n v="1"/>
    <x v="0"/>
    <x v="0"/>
    <s v="at least 1 gameround"/>
  </r>
  <r>
    <n v="5606084"/>
    <x v="0"/>
    <n v="0"/>
    <x v="0"/>
    <x v="0"/>
    <s v="0 gamerounds"/>
  </r>
  <r>
    <n v="5606093"/>
    <x v="1"/>
    <n v="2"/>
    <x v="0"/>
    <x v="0"/>
    <s v="at least 1 gameround"/>
  </r>
  <r>
    <n v="5606127"/>
    <x v="0"/>
    <n v="0"/>
    <x v="0"/>
    <x v="0"/>
    <s v="0 gamerounds"/>
  </r>
  <r>
    <n v="5606234"/>
    <x v="1"/>
    <n v="16"/>
    <x v="0"/>
    <x v="0"/>
    <s v="at least 1 gameround"/>
  </r>
  <r>
    <n v="5606645"/>
    <x v="1"/>
    <n v="16"/>
    <x v="1"/>
    <x v="0"/>
    <s v="at least 1 gameround"/>
  </r>
  <r>
    <n v="5606670"/>
    <x v="0"/>
    <n v="29"/>
    <x v="0"/>
    <x v="0"/>
    <s v="at least 1 gameround"/>
  </r>
  <r>
    <n v="5606720"/>
    <x v="0"/>
    <n v="215"/>
    <x v="1"/>
    <x v="1"/>
    <s v="at least 1 gameround"/>
  </r>
  <r>
    <n v="5606987"/>
    <x v="1"/>
    <n v="1"/>
    <x v="0"/>
    <x v="0"/>
    <s v="at least 1 gameround"/>
  </r>
  <r>
    <n v="5607059"/>
    <x v="0"/>
    <n v="19"/>
    <x v="0"/>
    <x v="0"/>
    <s v="at least 1 gameround"/>
  </r>
  <r>
    <n v="5607093"/>
    <x v="1"/>
    <n v="236"/>
    <x v="1"/>
    <x v="1"/>
    <s v="at least 1 gameround"/>
  </r>
  <r>
    <n v="5607149"/>
    <x v="0"/>
    <n v="1"/>
    <x v="0"/>
    <x v="0"/>
    <s v="at least 1 gameround"/>
  </r>
  <r>
    <n v="5607169"/>
    <x v="0"/>
    <n v="22"/>
    <x v="0"/>
    <x v="0"/>
    <s v="at least 1 gameround"/>
  </r>
  <r>
    <n v="5607182"/>
    <x v="1"/>
    <n v="26"/>
    <x v="1"/>
    <x v="1"/>
    <s v="at least 1 gameround"/>
  </r>
  <r>
    <n v="5607183"/>
    <x v="0"/>
    <n v="43"/>
    <x v="1"/>
    <x v="0"/>
    <s v="at least 1 gameround"/>
  </r>
  <r>
    <n v="5607226"/>
    <x v="1"/>
    <n v="29"/>
    <x v="0"/>
    <x v="0"/>
    <s v="at least 1 gameround"/>
  </r>
  <r>
    <n v="5607246"/>
    <x v="1"/>
    <n v="19"/>
    <x v="0"/>
    <x v="0"/>
    <s v="at least 1 gameround"/>
  </r>
  <r>
    <n v="5607441"/>
    <x v="1"/>
    <n v="2"/>
    <x v="0"/>
    <x v="0"/>
    <s v="at least 1 gameround"/>
  </r>
  <r>
    <n v="5607449"/>
    <x v="0"/>
    <n v="171"/>
    <x v="1"/>
    <x v="1"/>
    <s v="at least 1 gameround"/>
  </r>
  <r>
    <n v="5607638"/>
    <x v="0"/>
    <n v="4"/>
    <x v="0"/>
    <x v="0"/>
    <s v="at least 1 gameround"/>
  </r>
  <r>
    <n v="5607753"/>
    <x v="1"/>
    <n v="123"/>
    <x v="1"/>
    <x v="1"/>
    <s v="at least 1 gameround"/>
  </r>
  <r>
    <n v="5607841"/>
    <x v="0"/>
    <n v="81"/>
    <x v="1"/>
    <x v="0"/>
    <s v="at least 1 gameround"/>
  </r>
  <r>
    <n v="5608054"/>
    <x v="0"/>
    <n v="28"/>
    <x v="0"/>
    <x v="0"/>
    <s v="at least 1 gameround"/>
  </r>
  <r>
    <n v="5608164"/>
    <x v="1"/>
    <n v="2"/>
    <x v="0"/>
    <x v="0"/>
    <s v="at least 1 gameround"/>
  </r>
  <r>
    <n v="5608192"/>
    <x v="1"/>
    <n v="36"/>
    <x v="1"/>
    <x v="0"/>
    <s v="at least 1 gameround"/>
  </r>
  <r>
    <n v="5608193"/>
    <x v="0"/>
    <n v="81"/>
    <x v="1"/>
    <x v="0"/>
    <s v="at least 1 gameround"/>
  </r>
  <r>
    <n v="5608312"/>
    <x v="1"/>
    <n v="9"/>
    <x v="0"/>
    <x v="0"/>
    <s v="at least 1 gameround"/>
  </r>
  <r>
    <n v="5608314"/>
    <x v="0"/>
    <n v="41"/>
    <x v="1"/>
    <x v="0"/>
    <s v="at least 1 gameround"/>
  </r>
  <r>
    <n v="5608517"/>
    <x v="1"/>
    <n v="29"/>
    <x v="1"/>
    <x v="0"/>
    <s v="at least 1 gameround"/>
  </r>
  <r>
    <n v="5608561"/>
    <x v="1"/>
    <n v="9"/>
    <x v="0"/>
    <x v="0"/>
    <s v="at least 1 gameround"/>
  </r>
  <r>
    <n v="5608622"/>
    <x v="0"/>
    <n v="10"/>
    <x v="0"/>
    <x v="0"/>
    <s v="at least 1 gameround"/>
  </r>
  <r>
    <n v="5608698"/>
    <x v="1"/>
    <n v="123"/>
    <x v="1"/>
    <x v="0"/>
    <s v="at least 1 gameround"/>
  </r>
  <r>
    <n v="5608805"/>
    <x v="1"/>
    <n v="156"/>
    <x v="1"/>
    <x v="0"/>
    <s v="at least 1 gameround"/>
  </r>
  <r>
    <n v="5608927"/>
    <x v="0"/>
    <n v="53"/>
    <x v="0"/>
    <x v="0"/>
    <s v="at least 1 gameround"/>
  </r>
  <r>
    <n v="5608960"/>
    <x v="1"/>
    <n v="3"/>
    <x v="0"/>
    <x v="0"/>
    <s v="at least 1 gameround"/>
  </r>
  <r>
    <n v="5608991"/>
    <x v="1"/>
    <n v="39"/>
    <x v="1"/>
    <x v="0"/>
    <s v="at least 1 gameround"/>
  </r>
  <r>
    <n v="5609082"/>
    <x v="0"/>
    <n v="13"/>
    <x v="1"/>
    <x v="0"/>
    <s v="at least 1 gameround"/>
  </r>
  <r>
    <n v="5609236"/>
    <x v="1"/>
    <n v="2"/>
    <x v="0"/>
    <x v="0"/>
    <s v="at least 1 gameround"/>
  </r>
  <r>
    <n v="5609417"/>
    <x v="1"/>
    <n v="9"/>
    <x v="0"/>
    <x v="0"/>
    <s v="at least 1 gameround"/>
  </r>
  <r>
    <n v="5609569"/>
    <x v="0"/>
    <n v="62"/>
    <x v="0"/>
    <x v="0"/>
    <s v="at least 1 gameround"/>
  </r>
  <r>
    <n v="5609575"/>
    <x v="0"/>
    <n v="8"/>
    <x v="0"/>
    <x v="0"/>
    <s v="at least 1 gameround"/>
  </r>
  <r>
    <n v="5609895"/>
    <x v="1"/>
    <n v="35"/>
    <x v="1"/>
    <x v="1"/>
    <s v="at least 1 gameround"/>
  </r>
  <r>
    <n v="5610059"/>
    <x v="1"/>
    <n v="84"/>
    <x v="1"/>
    <x v="0"/>
    <s v="at least 1 gameround"/>
  </r>
  <r>
    <n v="5610270"/>
    <x v="0"/>
    <n v="61"/>
    <x v="1"/>
    <x v="0"/>
    <s v="at least 1 gameround"/>
  </r>
  <r>
    <n v="5610334"/>
    <x v="0"/>
    <n v="17"/>
    <x v="1"/>
    <x v="0"/>
    <s v="at least 1 gameround"/>
  </r>
  <r>
    <n v="5610361"/>
    <x v="0"/>
    <n v="81"/>
    <x v="0"/>
    <x v="0"/>
    <s v="at least 1 gameround"/>
  </r>
  <r>
    <n v="5610384"/>
    <x v="0"/>
    <n v="5"/>
    <x v="0"/>
    <x v="0"/>
    <s v="at least 1 gameround"/>
  </r>
  <r>
    <n v="5610569"/>
    <x v="0"/>
    <n v="133"/>
    <x v="1"/>
    <x v="1"/>
    <s v="at least 1 gameround"/>
  </r>
  <r>
    <n v="5610744"/>
    <x v="1"/>
    <n v="293"/>
    <x v="0"/>
    <x v="1"/>
    <s v="at least 1 gameround"/>
  </r>
  <r>
    <n v="5611013"/>
    <x v="1"/>
    <n v="13"/>
    <x v="0"/>
    <x v="0"/>
    <s v="at least 1 gameround"/>
  </r>
  <r>
    <n v="5611038"/>
    <x v="1"/>
    <n v="15"/>
    <x v="0"/>
    <x v="0"/>
    <s v="at least 1 gameround"/>
  </r>
  <r>
    <n v="5611044"/>
    <x v="1"/>
    <n v="2"/>
    <x v="0"/>
    <x v="0"/>
    <s v="at least 1 gameround"/>
  </r>
  <r>
    <n v="5611087"/>
    <x v="1"/>
    <n v="25"/>
    <x v="1"/>
    <x v="0"/>
    <s v="at least 1 gameround"/>
  </r>
  <r>
    <n v="5611094"/>
    <x v="0"/>
    <n v="1"/>
    <x v="0"/>
    <x v="0"/>
    <s v="at least 1 gameround"/>
  </r>
  <r>
    <n v="5611185"/>
    <x v="1"/>
    <n v="173"/>
    <x v="0"/>
    <x v="1"/>
    <s v="at least 1 gameround"/>
  </r>
  <r>
    <n v="5611331"/>
    <x v="0"/>
    <n v="7"/>
    <x v="0"/>
    <x v="1"/>
    <s v="at least 1 gameround"/>
  </r>
  <r>
    <n v="5611382"/>
    <x v="0"/>
    <n v="615"/>
    <x v="1"/>
    <x v="1"/>
    <s v="at least 1 gameround"/>
  </r>
  <r>
    <n v="5611543"/>
    <x v="0"/>
    <n v="1"/>
    <x v="0"/>
    <x v="0"/>
    <s v="at least 1 gameround"/>
  </r>
  <r>
    <n v="5611546"/>
    <x v="1"/>
    <n v="21"/>
    <x v="1"/>
    <x v="0"/>
    <s v="at least 1 gameround"/>
  </r>
  <r>
    <n v="5611561"/>
    <x v="0"/>
    <n v="122"/>
    <x v="1"/>
    <x v="1"/>
    <s v="at least 1 gameround"/>
  </r>
  <r>
    <n v="5611720"/>
    <x v="1"/>
    <n v="19"/>
    <x v="0"/>
    <x v="0"/>
    <s v="at least 1 gameround"/>
  </r>
  <r>
    <n v="5611773"/>
    <x v="1"/>
    <n v="10"/>
    <x v="0"/>
    <x v="0"/>
    <s v="at least 1 gameround"/>
  </r>
  <r>
    <n v="5611784"/>
    <x v="1"/>
    <n v="89"/>
    <x v="1"/>
    <x v="1"/>
    <s v="at least 1 gameround"/>
  </r>
  <r>
    <n v="5611944"/>
    <x v="0"/>
    <n v="642"/>
    <x v="1"/>
    <x v="1"/>
    <s v="at least 1 gameround"/>
  </r>
  <r>
    <n v="5611997"/>
    <x v="1"/>
    <n v="58"/>
    <x v="1"/>
    <x v="0"/>
    <s v="at least 1 gameround"/>
  </r>
  <r>
    <n v="5612151"/>
    <x v="1"/>
    <n v="2"/>
    <x v="0"/>
    <x v="0"/>
    <s v="at least 1 gameround"/>
  </r>
  <r>
    <n v="5612287"/>
    <x v="1"/>
    <n v="9"/>
    <x v="0"/>
    <x v="0"/>
    <s v="at least 1 gameround"/>
  </r>
  <r>
    <n v="5612457"/>
    <x v="1"/>
    <n v="2"/>
    <x v="0"/>
    <x v="0"/>
    <s v="at least 1 gameround"/>
  </r>
  <r>
    <n v="5612555"/>
    <x v="0"/>
    <n v="226"/>
    <x v="1"/>
    <x v="1"/>
    <s v="at least 1 gameround"/>
  </r>
  <r>
    <n v="5612611"/>
    <x v="0"/>
    <n v="153"/>
    <x v="0"/>
    <x v="0"/>
    <s v="at least 1 gameround"/>
  </r>
  <r>
    <n v="5612789"/>
    <x v="0"/>
    <n v="0"/>
    <x v="0"/>
    <x v="0"/>
    <s v="0 gamerounds"/>
  </r>
  <r>
    <n v="5612927"/>
    <x v="0"/>
    <n v="15"/>
    <x v="0"/>
    <x v="0"/>
    <s v="at least 1 gameround"/>
  </r>
  <r>
    <n v="5613059"/>
    <x v="1"/>
    <n v="66"/>
    <x v="1"/>
    <x v="0"/>
    <s v="at least 1 gameround"/>
  </r>
  <r>
    <n v="5613087"/>
    <x v="0"/>
    <n v="37"/>
    <x v="1"/>
    <x v="0"/>
    <s v="at least 1 gameround"/>
  </r>
  <r>
    <n v="5613165"/>
    <x v="1"/>
    <n v="125"/>
    <x v="1"/>
    <x v="0"/>
    <s v="at least 1 gameround"/>
  </r>
  <r>
    <n v="5613346"/>
    <x v="0"/>
    <n v="2"/>
    <x v="0"/>
    <x v="0"/>
    <s v="at least 1 gameround"/>
  </r>
  <r>
    <n v="5613359"/>
    <x v="0"/>
    <n v="8"/>
    <x v="0"/>
    <x v="0"/>
    <s v="at least 1 gameround"/>
  </r>
  <r>
    <n v="5613370"/>
    <x v="1"/>
    <n v="0"/>
    <x v="0"/>
    <x v="0"/>
    <s v="0 gamerounds"/>
  </r>
  <r>
    <n v="5613511"/>
    <x v="0"/>
    <n v="1457"/>
    <x v="1"/>
    <x v="1"/>
    <s v="at least 1 gameround"/>
  </r>
  <r>
    <n v="5613521"/>
    <x v="0"/>
    <n v="125"/>
    <x v="1"/>
    <x v="0"/>
    <s v="at least 1 gameround"/>
  </r>
  <r>
    <n v="5614029"/>
    <x v="0"/>
    <n v="46"/>
    <x v="0"/>
    <x v="1"/>
    <s v="at least 1 gameround"/>
  </r>
  <r>
    <n v="5614168"/>
    <x v="1"/>
    <n v="3"/>
    <x v="0"/>
    <x v="0"/>
    <s v="at least 1 gameround"/>
  </r>
  <r>
    <n v="5614299"/>
    <x v="0"/>
    <n v="199"/>
    <x v="1"/>
    <x v="1"/>
    <s v="at least 1 gameround"/>
  </r>
  <r>
    <n v="5614424"/>
    <x v="1"/>
    <n v="79"/>
    <x v="1"/>
    <x v="0"/>
    <s v="at least 1 gameround"/>
  </r>
  <r>
    <n v="5614517"/>
    <x v="1"/>
    <n v="60"/>
    <x v="1"/>
    <x v="0"/>
    <s v="at least 1 gameround"/>
  </r>
  <r>
    <n v="5614568"/>
    <x v="0"/>
    <n v="18"/>
    <x v="0"/>
    <x v="0"/>
    <s v="at least 1 gameround"/>
  </r>
  <r>
    <n v="5614641"/>
    <x v="0"/>
    <n v="26"/>
    <x v="1"/>
    <x v="0"/>
    <s v="at least 1 gameround"/>
  </r>
  <r>
    <n v="5614817"/>
    <x v="0"/>
    <n v="14"/>
    <x v="0"/>
    <x v="0"/>
    <s v="at least 1 gameround"/>
  </r>
  <r>
    <n v="5614930"/>
    <x v="1"/>
    <n v="20"/>
    <x v="1"/>
    <x v="0"/>
    <s v="at least 1 gameround"/>
  </r>
  <r>
    <n v="5614954"/>
    <x v="0"/>
    <n v="28"/>
    <x v="1"/>
    <x v="0"/>
    <s v="at least 1 gameround"/>
  </r>
  <r>
    <n v="5615065"/>
    <x v="0"/>
    <n v="1"/>
    <x v="0"/>
    <x v="0"/>
    <s v="at least 1 gameround"/>
  </r>
  <r>
    <n v="5615086"/>
    <x v="0"/>
    <n v="39"/>
    <x v="0"/>
    <x v="0"/>
    <s v="at least 1 gameround"/>
  </r>
  <r>
    <n v="5615176"/>
    <x v="0"/>
    <n v="48"/>
    <x v="1"/>
    <x v="0"/>
    <s v="at least 1 gameround"/>
  </r>
  <r>
    <n v="5615312"/>
    <x v="1"/>
    <n v="5"/>
    <x v="0"/>
    <x v="0"/>
    <s v="at least 1 gameround"/>
  </r>
  <r>
    <n v="5615416"/>
    <x v="0"/>
    <n v="46"/>
    <x v="1"/>
    <x v="0"/>
    <s v="at least 1 gameround"/>
  </r>
  <r>
    <n v="5615432"/>
    <x v="1"/>
    <n v="10"/>
    <x v="0"/>
    <x v="0"/>
    <s v="at least 1 gameround"/>
  </r>
  <r>
    <n v="5615465"/>
    <x v="1"/>
    <n v="103"/>
    <x v="1"/>
    <x v="0"/>
    <s v="at least 1 gameround"/>
  </r>
  <r>
    <n v="5615584"/>
    <x v="1"/>
    <n v="73"/>
    <x v="1"/>
    <x v="0"/>
    <s v="at least 1 gameround"/>
  </r>
  <r>
    <n v="5615632"/>
    <x v="1"/>
    <n v="24"/>
    <x v="1"/>
    <x v="0"/>
    <s v="at least 1 gameround"/>
  </r>
  <r>
    <n v="5615902"/>
    <x v="1"/>
    <n v="787"/>
    <x v="1"/>
    <x v="1"/>
    <s v="at least 1 gameround"/>
  </r>
  <r>
    <n v="5616089"/>
    <x v="0"/>
    <n v="5"/>
    <x v="0"/>
    <x v="0"/>
    <s v="at least 1 gameround"/>
  </r>
  <r>
    <n v="5616223"/>
    <x v="0"/>
    <n v="28"/>
    <x v="1"/>
    <x v="0"/>
    <s v="at least 1 gameround"/>
  </r>
  <r>
    <n v="5616462"/>
    <x v="1"/>
    <n v="11"/>
    <x v="1"/>
    <x v="0"/>
    <s v="at least 1 gameround"/>
  </r>
  <r>
    <n v="5616536"/>
    <x v="1"/>
    <n v="4"/>
    <x v="0"/>
    <x v="0"/>
    <s v="at least 1 gameround"/>
  </r>
  <r>
    <n v="5616711"/>
    <x v="1"/>
    <n v="5"/>
    <x v="0"/>
    <x v="0"/>
    <s v="at least 1 gameround"/>
  </r>
  <r>
    <n v="5616875"/>
    <x v="1"/>
    <n v="9"/>
    <x v="0"/>
    <x v="0"/>
    <s v="at least 1 gameround"/>
  </r>
  <r>
    <n v="5617073"/>
    <x v="1"/>
    <n v="149"/>
    <x v="1"/>
    <x v="0"/>
    <s v="at least 1 gameround"/>
  </r>
  <r>
    <n v="5617192"/>
    <x v="0"/>
    <n v="4"/>
    <x v="0"/>
    <x v="0"/>
    <s v="at least 1 gameround"/>
  </r>
  <r>
    <n v="5617372"/>
    <x v="1"/>
    <n v="338"/>
    <x v="1"/>
    <x v="0"/>
    <s v="at least 1 gameround"/>
  </r>
  <r>
    <n v="5617411"/>
    <x v="1"/>
    <n v="7"/>
    <x v="0"/>
    <x v="0"/>
    <s v="at least 1 gameround"/>
  </r>
  <r>
    <n v="5617553"/>
    <x v="1"/>
    <n v="6"/>
    <x v="0"/>
    <x v="0"/>
    <s v="at least 1 gameround"/>
  </r>
  <r>
    <n v="5617960"/>
    <x v="0"/>
    <n v="49"/>
    <x v="1"/>
    <x v="1"/>
    <s v="at least 1 gameround"/>
  </r>
  <r>
    <n v="5618146"/>
    <x v="0"/>
    <n v="23"/>
    <x v="0"/>
    <x v="0"/>
    <s v="at least 1 gameround"/>
  </r>
  <r>
    <n v="5618206"/>
    <x v="0"/>
    <n v="13"/>
    <x v="1"/>
    <x v="0"/>
    <s v="at least 1 gameround"/>
  </r>
  <r>
    <n v="5618743"/>
    <x v="1"/>
    <n v="0"/>
    <x v="0"/>
    <x v="0"/>
    <s v="0 gamerounds"/>
  </r>
  <r>
    <n v="5618945"/>
    <x v="0"/>
    <n v="4"/>
    <x v="0"/>
    <x v="0"/>
    <s v="at least 1 gameround"/>
  </r>
  <r>
    <n v="5618969"/>
    <x v="1"/>
    <n v="7"/>
    <x v="0"/>
    <x v="0"/>
    <s v="at least 1 gameround"/>
  </r>
  <r>
    <n v="5619257"/>
    <x v="1"/>
    <n v="3"/>
    <x v="0"/>
    <x v="0"/>
    <s v="at least 1 gameround"/>
  </r>
  <r>
    <n v="5619261"/>
    <x v="1"/>
    <n v="98"/>
    <x v="1"/>
    <x v="1"/>
    <s v="at least 1 gameround"/>
  </r>
  <r>
    <n v="5619594"/>
    <x v="0"/>
    <n v="7"/>
    <x v="0"/>
    <x v="0"/>
    <s v="at least 1 gameround"/>
  </r>
  <r>
    <n v="5619617"/>
    <x v="0"/>
    <n v="23"/>
    <x v="1"/>
    <x v="0"/>
    <s v="at least 1 gameround"/>
  </r>
  <r>
    <n v="5619820"/>
    <x v="1"/>
    <n v="0"/>
    <x v="0"/>
    <x v="0"/>
    <s v="0 gamerounds"/>
  </r>
  <r>
    <n v="5619827"/>
    <x v="1"/>
    <n v="195"/>
    <x v="1"/>
    <x v="1"/>
    <s v="at least 1 gameround"/>
  </r>
  <r>
    <n v="5619901"/>
    <x v="1"/>
    <n v="27"/>
    <x v="0"/>
    <x v="0"/>
    <s v="at least 1 gameround"/>
  </r>
  <r>
    <n v="5620153"/>
    <x v="0"/>
    <n v="4"/>
    <x v="0"/>
    <x v="0"/>
    <s v="at least 1 gameround"/>
  </r>
  <r>
    <n v="5620405"/>
    <x v="1"/>
    <n v="98"/>
    <x v="1"/>
    <x v="0"/>
    <s v="at least 1 gameround"/>
  </r>
  <r>
    <n v="5620485"/>
    <x v="1"/>
    <n v="1"/>
    <x v="0"/>
    <x v="0"/>
    <s v="at least 1 gameround"/>
  </r>
  <r>
    <n v="5620746"/>
    <x v="0"/>
    <n v="18"/>
    <x v="1"/>
    <x v="0"/>
    <s v="at least 1 gameround"/>
  </r>
  <r>
    <n v="5620815"/>
    <x v="0"/>
    <n v="13"/>
    <x v="1"/>
    <x v="0"/>
    <s v="at least 1 gameround"/>
  </r>
  <r>
    <n v="5620828"/>
    <x v="0"/>
    <n v="20"/>
    <x v="1"/>
    <x v="0"/>
    <s v="at least 1 gameround"/>
  </r>
  <r>
    <n v="5620844"/>
    <x v="1"/>
    <n v="336"/>
    <x v="1"/>
    <x v="1"/>
    <s v="at least 1 gameround"/>
  </r>
  <r>
    <n v="5620909"/>
    <x v="0"/>
    <n v="35"/>
    <x v="1"/>
    <x v="0"/>
    <s v="at least 1 gameround"/>
  </r>
  <r>
    <n v="5620946"/>
    <x v="1"/>
    <n v="4"/>
    <x v="0"/>
    <x v="0"/>
    <s v="at least 1 gameround"/>
  </r>
  <r>
    <n v="5620952"/>
    <x v="1"/>
    <n v="0"/>
    <x v="0"/>
    <x v="0"/>
    <s v="0 gamerounds"/>
  </r>
  <r>
    <n v="5621030"/>
    <x v="1"/>
    <n v="37"/>
    <x v="1"/>
    <x v="0"/>
    <s v="at least 1 gameround"/>
  </r>
  <r>
    <n v="5621203"/>
    <x v="0"/>
    <n v="83"/>
    <x v="1"/>
    <x v="0"/>
    <s v="at least 1 gameround"/>
  </r>
  <r>
    <n v="5621227"/>
    <x v="1"/>
    <n v="84"/>
    <x v="1"/>
    <x v="1"/>
    <s v="at least 1 gameround"/>
  </r>
  <r>
    <n v="5621401"/>
    <x v="1"/>
    <n v="491"/>
    <x v="1"/>
    <x v="1"/>
    <s v="at least 1 gameround"/>
  </r>
  <r>
    <n v="5621414"/>
    <x v="1"/>
    <n v="18"/>
    <x v="0"/>
    <x v="0"/>
    <s v="at least 1 gameround"/>
  </r>
  <r>
    <n v="5621473"/>
    <x v="1"/>
    <n v="15"/>
    <x v="0"/>
    <x v="0"/>
    <s v="at least 1 gameround"/>
  </r>
  <r>
    <n v="5621743"/>
    <x v="0"/>
    <n v="108"/>
    <x v="1"/>
    <x v="1"/>
    <s v="at least 1 gameround"/>
  </r>
  <r>
    <n v="5621799"/>
    <x v="1"/>
    <n v="38"/>
    <x v="0"/>
    <x v="0"/>
    <s v="at least 1 gameround"/>
  </r>
  <r>
    <n v="5622081"/>
    <x v="0"/>
    <n v="56"/>
    <x v="1"/>
    <x v="0"/>
    <s v="at least 1 gameround"/>
  </r>
  <r>
    <n v="5622148"/>
    <x v="0"/>
    <n v="2"/>
    <x v="0"/>
    <x v="0"/>
    <s v="at least 1 gameround"/>
  </r>
  <r>
    <n v="5622295"/>
    <x v="1"/>
    <n v="5"/>
    <x v="0"/>
    <x v="0"/>
    <s v="at least 1 gameround"/>
  </r>
  <r>
    <n v="5622321"/>
    <x v="0"/>
    <n v="15"/>
    <x v="0"/>
    <x v="0"/>
    <s v="at least 1 gameround"/>
  </r>
  <r>
    <n v="5622621"/>
    <x v="1"/>
    <n v="13"/>
    <x v="0"/>
    <x v="0"/>
    <s v="at least 1 gameround"/>
  </r>
  <r>
    <n v="5622637"/>
    <x v="1"/>
    <n v="246"/>
    <x v="0"/>
    <x v="1"/>
    <s v="at least 1 gameround"/>
  </r>
  <r>
    <n v="5622745"/>
    <x v="1"/>
    <n v="11"/>
    <x v="1"/>
    <x v="0"/>
    <s v="at least 1 gameround"/>
  </r>
  <r>
    <n v="5622860"/>
    <x v="1"/>
    <n v="122"/>
    <x v="0"/>
    <x v="0"/>
    <s v="at least 1 gameround"/>
  </r>
  <r>
    <n v="5622887"/>
    <x v="1"/>
    <n v="3"/>
    <x v="0"/>
    <x v="0"/>
    <s v="at least 1 gameround"/>
  </r>
  <r>
    <n v="5623003"/>
    <x v="1"/>
    <n v="2"/>
    <x v="0"/>
    <x v="0"/>
    <s v="at least 1 gameround"/>
  </r>
  <r>
    <n v="5623111"/>
    <x v="1"/>
    <n v="337"/>
    <x v="1"/>
    <x v="1"/>
    <s v="at least 1 gameround"/>
  </r>
  <r>
    <n v="5623119"/>
    <x v="0"/>
    <n v="8"/>
    <x v="1"/>
    <x v="0"/>
    <s v="at least 1 gameround"/>
  </r>
  <r>
    <n v="5623330"/>
    <x v="0"/>
    <n v="19"/>
    <x v="0"/>
    <x v="0"/>
    <s v="at least 1 gameround"/>
  </r>
  <r>
    <n v="5623416"/>
    <x v="0"/>
    <n v="13"/>
    <x v="0"/>
    <x v="0"/>
    <s v="at least 1 gameround"/>
  </r>
  <r>
    <n v="5623477"/>
    <x v="1"/>
    <n v="5"/>
    <x v="0"/>
    <x v="1"/>
    <s v="at least 1 gameround"/>
  </r>
  <r>
    <n v="5623614"/>
    <x v="0"/>
    <n v="2"/>
    <x v="0"/>
    <x v="0"/>
    <s v="at least 1 gameround"/>
  </r>
  <r>
    <n v="5623623"/>
    <x v="0"/>
    <n v="24"/>
    <x v="1"/>
    <x v="0"/>
    <s v="at least 1 gameround"/>
  </r>
  <r>
    <n v="5623631"/>
    <x v="1"/>
    <n v="147"/>
    <x v="1"/>
    <x v="0"/>
    <s v="at least 1 gameround"/>
  </r>
  <r>
    <n v="5623633"/>
    <x v="1"/>
    <n v="10"/>
    <x v="0"/>
    <x v="0"/>
    <s v="at least 1 gameround"/>
  </r>
  <r>
    <n v="5623825"/>
    <x v="1"/>
    <n v="23"/>
    <x v="0"/>
    <x v="1"/>
    <s v="at least 1 gameround"/>
  </r>
  <r>
    <n v="5623890"/>
    <x v="1"/>
    <n v="35"/>
    <x v="1"/>
    <x v="0"/>
    <s v="at least 1 gameround"/>
  </r>
  <r>
    <n v="5623925"/>
    <x v="0"/>
    <n v="13"/>
    <x v="0"/>
    <x v="0"/>
    <s v="at least 1 gameround"/>
  </r>
  <r>
    <n v="5624004"/>
    <x v="1"/>
    <n v="4"/>
    <x v="0"/>
    <x v="0"/>
    <s v="at least 1 gameround"/>
  </r>
  <r>
    <n v="5624099"/>
    <x v="1"/>
    <n v="169"/>
    <x v="1"/>
    <x v="1"/>
    <s v="at least 1 gameround"/>
  </r>
  <r>
    <n v="5624283"/>
    <x v="0"/>
    <n v="3"/>
    <x v="0"/>
    <x v="0"/>
    <s v="at least 1 gameround"/>
  </r>
  <r>
    <n v="5624316"/>
    <x v="0"/>
    <n v="20"/>
    <x v="1"/>
    <x v="0"/>
    <s v="at least 1 gameround"/>
  </r>
  <r>
    <n v="5624330"/>
    <x v="0"/>
    <n v="15"/>
    <x v="1"/>
    <x v="1"/>
    <s v="at least 1 gameround"/>
  </r>
  <r>
    <n v="5624342"/>
    <x v="1"/>
    <n v="177"/>
    <x v="1"/>
    <x v="1"/>
    <s v="at least 1 gameround"/>
  </r>
  <r>
    <n v="5624400"/>
    <x v="0"/>
    <n v="27"/>
    <x v="1"/>
    <x v="0"/>
    <s v="at least 1 gameround"/>
  </r>
  <r>
    <n v="5624569"/>
    <x v="1"/>
    <n v="4"/>
    <x v="0"/>
    <x v="0"/>
    <s v="at least 1 gameround"/>
  </r>
  <r>
    <n v="5624580"/>
    <x v="1"/>
    <n v="52"/>
    <x v="0"/>
    <x v="0"/>
    <s v="at least 1 gameround"/>
  </r>
  <r>
    <n v="5624596"/>
    <x v="0"/>
    <n v="19"/>
    <x v="0"/>
    <x v="0"/>
    <s v="at least 1 gameround"/>
  </r>
  <r>
    <n v="5624608"/>
    <x v="0"/>
    <n v="15"/>
    <x v="1"/>
    <x v="0"/>
    <s v="at least 1 gameround"/>
  </r>
  <r>
    <n v="5624624"/>
    <x v="1"/>
    <n v="3"/>
    <x v="0"/>
    <x v="0"/>
    <s v="at least 1 gameround"/>
  </r>
  <r>
    <n v="5624821"/>
    <x v="1"/>
    <n v="1"/>
    <x v="0"/>
    <x v="0"/>
    <s v="at least 1 gameround"/>
  </r>
  <r>
    <n v="5624872"/>
    <x v="0"/>
    <n v="20"/>
    <x v="0"/>
    <x v="0"/>
    <s v="at least 1 gameround"/>
  </r>
  <r>
    <n v="5624925"/>
    <x v="0"/>
    <n v="45"/>
    <x v="1"/>
    <x v="0"/>
    <s v="at least 1 gameround"/>
  </r>
  <r>
    <n v="5625101"/>
    <x v="1"/>
    <n v="15"/>
    <x v="0"/>
    <x v="0"/>
    <s v="at least 1 gameround"/>
  </r>
  <r>
    <n v="5625118"/>
    <x v="0"/>
    <n v="16"/>
    <x v="0"/>
    <x v="0"/>
    <s v="at least 1 gameround"/>
  </r>
  <r>
    <n v="5625172"/>
    <x v="0"/>
    <n v="8"/>
    <x v="1"/>
    <x v="0"/>
    <s v="at least 1 gameround"/>
  </r>
  <r>
    <n v="5625229"/>
    <x v="0"/>
    <n v="83"/>
    <x v="1"/>
    <x v="0"/>
    <s v="at least 1 gameround"/>
  </r>
  <r>
    <n v="5625319"/>
    <x v="1"/>
    <n v="32"/>
    <x v="1"/>
    <x v="0"/>
    <s v="at least 1 gameround"/>
  </r>
  <r>
    <n v="5625807"/>
    <x v="0"/>
    <n v="2"/>
    <x v="0"/>
    <x v="0"/>
    <s v="at least 1 gameround"/>
  </r>
  <r>
    <n v="5625811"/>
    <x v="1"/>
    <n v="3"/>
    <x v="0"/>
    <x v="0"/>
    <s v="at least 1 gameround"/>
  </r>
  <r>
    <n v="5625873"/>
    <x v="1"/>
    <n v="281"/>
    <x v="1"/>
    <x v="1"/>
    <s v="at least 1 gameround"/>
  </r>
  <r>
    <n v="5626033"/>
    <x v="1"/>
    <n v="125"/>
    <x v="1"/>
    <x v="0"/>
    <s v="at least 1 gameround"/>
  </r>
  <r>
    <n v="5626256"/>
    <x v="1"/>
    <n v="0"/>
    <x v="0"/>
    <x v="0"/>
    <s v="0 gamerounds"/>
  </r>
  <r>
    <n v="5626314"/>
    <x v="0"/>
    <n v="42"/>
    <x v="1"/>
    <x v="0"/>
    <s v="at least 1 gameround"/>
  </r>
  <r>
    <n v="5626357"/>
    <x v="1"/>
    <n v="168"/>
    <x v="1"/>
    <x v="0"/>
    <s v="at least 1 gameround"/>
  </r>
  <r>
    <n v="5626387"/>
    <x v="1"/>
    <n v="4"/>
    <x v="0"/>
    <x v="0"/>
    <s v="at least 1 gameround"/>
  </r>
  <r>
    <n v="5626472"/>
    <x v="0"/>
    <n v="41"/>
    <x v="1"/>
    <x v="0"/>
    <s v="at least 1 gameround"/>
  </r>
  <r>
    <n v="5626558"/>
    <x v="1"/>
    <n v="47"/>
    <x v="1"/>
    <x v="0"/>
    <s v="at least 1 gameround"/>
  </r>
  <r>
    <n v="5626733"/>
    <x v="1"/>
    <n v="32"/>
    <x v="0"/>
    <x v="0"/>
    <s v="at least 1 gameround"/>
  </r>
  <r>
    <n v="5626869"/>
    <x v="0"/>
    <n v="0"/>
    <x v="0"/>
    <x v="0"/>
    <s v="0 gamerounds"/>
  </r>
  <r>
    <n v="5626876"/>
    <x v="1"/>
    <n v="1"/>
    <x v="0"/>
    <x v="0"/>
    <s v="at least 1 gameround"/>
  </r>
  <r>
    <n v="5627099"/>
    <x v="0"/>
    <n v="20"/>
    <x v="1"/>
    <x v="0"/>
    <s v="at least 1 gameround"/>
  </r>
  <r>
    <n v="5627166"/>
    <x v="1"/>
    <n v="58"/>
    <x v="1"/>
    <x v="0"/>
    <s v="at least 1 gameround"/>
  </r>
  <r>
    <n v="5627263"/>
    <x v="0"/>
    <n v="12"/>
    <x v="0"/>
    <x v="0"/>
    <s v="at least 1 gameround"/>
  </r>
  <r>
    <n v="5627442"/>
    <x v="1"/>
    <n v="11"/>
    <x v="0"/>
    <x v="0"/>
    <s v="at least 1 gameround"/>
  </r>
  <r>
    <n v="5627481"/>
    <x v="0"/>
    <n v="9"/>
    <x v="0"/>
    <x v="0"/>
    <s v="at least 1 gameround"/>
  </r>
  <r>
    <n v="5627602"/>
    <x v="1"/>
    <n v="10"/>
    <x v="0"/>
    <x v="0"/>
    <s v="at least 1 gameround"/>
  </r>
  <r>
    <n v="5627634"/>
    <x v="0"/>
    <n v="0"/>
    <x v="0"/>
    <x v="0"/>
    <s v="0 gamerounds"/>
  </r>
  <r>
    <n v="5627813"/>
    <x v="0"/>
    <n v="1"/>
    <x v="0"/>
    <x v="0"/>
    <s v="at least 1 gameround"/>
  </r>
  <r>
    <n v="5627901"/>
    <x v="1"/>
    <n v="12"/>
    <x v="0"/>
    <x v="0"/>
    <s v="at least 1 gameround"/>
  </r>
  <r>
    <n v="5627949"/>
    <x v="1"/>
    <n v="7"/>
    <x v="0"/>
    <x v="0"/>
    <s v="at least 1 gameround"/>
  </r>
  <r>
    <n v="5628070"/>
    <x v="0"/>
    <n v="20"/>
    <x v="1"/>
    <x v="0"/>
    <s v="at least 1 gameround"/>
  </r>
  <r>
    <n v="5628123"/>
    <x v="1"/>
    <n v="14"/>
    <x v="0"/>
    <x v="0"/>
    <s v="at least 1 gameround"/>
  </r>
  <r>
    <n v="5628165"/>
    <x v="0"/>
    <n v="23"/>
    <x v="0"/>
    <x v="0"/>
    <s v="at least 1 gameround"/>
  </r>
  <r>
    <n v="5628254"/>
    <x v="1"/>
    <n v="3"/>
    <x v="0"/>
    <x v="0"/>
    <s v="at least 1 gameround"/>
  </r>
  <r>
    <n v="5628504"/>
    <x v="1"/>
    <n v="10"/>
    <x v="0"/>
    <x v="0"/>
    <s v="at least 1 gameround"/>
  </r>
  <r>
    <n v="5628633"/>
    <x v="0"/>
    <n v="52"/>
    <x v="1"/>
    <x v="1"/>
    <s v="at least 1 gameround"/>
  </r>
  <r>
    <n v="5628719"/>
    <x v="0"/>
    <n v="55"/>
    <x v="1"/>
    <x v="1"/>
    <s v="at least 1 gameround"/>
  </r>
  <r>
    <n v="5628810"/>
    <x v="0"/>
    <n v="20"/>
    <x v="0"/>
    <x v="0"/>
    <s v="at least 1 gameround"/>
  </r>
  <r>
    <n v="5628822"/>
    <x v="0"/>
    <n v="50"/>
    <x v="1"/>
    <x v="1"/>
    <s v="at least 1 gameround"/>
  </r>
  <r>
    <n v="5628869"/>
    <x v="1"/>
    <n v="2"/>
    <x v="0"/>
    <x v="0"/>
    <s v="at least 1 gameround"/>
  </r>
  <r>
    <n v="5628930"/>
    <x v="0"/>
    <n v="14"/>
    <x v="0"/>
    <x v="0"/>
    <s v="at least 1 gameround"/>
  </r>
  <r>
    <n v="5629100"/>
    <x v="1"/>
    <n v="54"/>
    <x v="0"/>
    <x v="0"/>
    <s v="at least 1 gameround"/>
  </r>
  <r>
    <n v="5629161"/>
    <x v="0"/>
    <n v="41"/>
    <x v="1"/>
    <x v="0"/>
    <s v="at least 1 gameround"/>
  </r>
  <r>
    <n v="5629175"/>
    <x v="0"/>
    <n v="54"/>
    <x v="1"/>
    <x v="0"/>
    <s v="at least 1 gameround"/>
  </r>
  <r>
    <n v="5629239"/>
    <x v="0"/>
    <n v="4"/>
    <x v="1"/>
    <x v="0"/>
    <s v="at least 1 gameround"/>
  </r>
  <r>
    <n v="5629357"/>
    <x v="0"/>
    <n v="50"/>
    <x v="1"/>
    <x v="0"/>
    <s v="at least 1 gameround"/>
  </r>
  <r>
    <n v="5629472"/>
    <x v="0"/>
    <n v="2"/>
    <x v="0"/>
    <x v="0"/>
    <s v="at least 1 gameround"/>
  </r>
  <r>
    <n v="5629754"/>
    <x v="0"/>
    <n v="3"/>
    <x v="0"/>
    <x v="0"/>
    <s v="at least 1 gameround"/>
  </r>
  <r>
    <n v="5629855"/>
    <x v="0"/>
    <n v="76"/>
    <x v="1"/>
    <x v="1"/>
    <s v="at least 1 gameround"/>
  </r>
  <r>
    <n v="5629964"/>
    <x v="1"/>
    <n v="531"/>
    <x v="1"/>
    <x v="1"/>
    <s v="at least 1 gameround"/>
  </r>
  <r>
    <n v="5630045"/>
    <x v="0"/>
    <n v="9"/>
    <x v="1"/>
    <x v="0"/>
    <s v="at least 1 gameround"/>
  </r>
  <r>
    <n v="5630081"/>
    <x v="1"/>
    <n v="10"/>
    <x v="1"/>
    <x v="0"/>
    <s v="at least 1 gameround"/>
  </r>
  <r>
    <n v="5630161"/>
    <x v="0"/>
    <n v="4"/>
    <x v="0"/>
    <x v="0"/>
    <s v="at least 1 gameround"/>
  </r>
  <r>
    <n v="5630176"/>
    <x v="1"/>
    <n v="4"/>
    <x v="0"/>
    <x v="0"/>
    <s v="at least 1 gameround"/>
  </r>
  <r>
    <n v="5630263"/>
    <x v="0"/>
    <n v="44"/>
    <x v="1"/>
    <x v="0"/>
    <s v="at least 1 gameround"/>
  </r>
  <r>
    <n v="5630670"/>
    <x v="1"/>
    <n v="0"/>
    <x v="0"/>
    <x v="0"/>
    <s v="0 gamerounds"/>
  </r>
  <r>
    <n v="5630719"/>
    <x v="1"/>
    <n v="4"/>
    <x v="0"/>
    <x v="0"/>
    <s v="at least 1 gameround"/>
  </r>
  <r>
    <n v="5630933"/>
    <x v="1"/>
    <n v="6"/>
    <x v="0"/>
    <x v="0"/>
    <s v="at least 1 gameround"/>
  </r>
  <r>
    <n v="5631032"/>
    <x v="1"/>
    <n v="2"/>
    <x v="0"/>
    <x v="0"/>
    <s v="at least 1 gameround"/>
  </r>
  <r>
    <n v="5631452"/>
    <x v="0"/>
    <n v="29"/>
    <x v="1"/>
    <x v="1"/>
    <s v="at least 1 gameround"/>
  </r>
  <r>
    <n v="5631498"/>
    <x v="0"/>
    <n v="5"/>
    <x v="0"/>
    <x v="0"/>
    <s v="at least 1 gameround"/>
  </r>
  <r>
    <n v="5631519"/>
    <x v="0"/>
    <n v="1"/>
    <x v="0"/>
    <x v="0"/>
    <s v="at least 1 gameround"/>
  </r>
  <r>
    <n v="5631617"/>
    <x v="1"/>
    <n v="5"/>
    <x v="0"/>
    <x v="0"/>
    <s v="at least 1 gameround"/>
  </r>
  <r>
    <n v="5631636"/>
    <x v="0"/>
    <n v="432"/>
    <x v="1"/>
    <x v="1"/>
    <s v="at least 1 gameround"/>
  </r>
  <r>
    <n v="5631659"/>
    <x v="1"/>
    <n v="82"/>
    <x v="0"/>
    <x v="0"/>
    <s v="at least 1 gameround"/>
  </r>
  <r>
    <n v="5631958"/>
    <x v="0"/>
    <n v="28"/>
    <x v="1"/>
    <x v="0"/>
    <s v="at least 1 gameround"/>
  </r>
  <r>
    <n v="5632111"/>
    <x v="0"/>
    <n v="3"/>
    <x v="0"/>
    <x v="0"/>
    <s v="at least 1 gameround"/>
  </r>
  <r>
    <n v="5632266"/>
    <x v="1"/>
    <n v="64"/>
    <x v="0"/>
    <x v="1"/>
    <s v="at least 1 gameround"/>
  </r>
  <r>
    <n v="5632280"/>
    <x v="1"/>
    <n v="46"/>
    <x v="0"/>
    <x v="0"/>
    <s v="at least 1 gameround"/>
  </r>
  <r>
    <n v="5632317"/>
    <x v="0"/>
    <n v="28"/>
    <x v="1"/>
    <x v="0"/>
    <s v="at least 1 gameround"/>
  </r>
  <r>
    <n v="5632327"/>
    <x v="1"/>
    <n v="10"/>
    <x v="0"/>
    <x v="0"/>
    <s v="at least 1 gameround"/>
  </r>
  <r>
    <n v="5632393"/>
    <x v="0"/>
    <n v="34"/>
    <x v="1"/>
    <x v="0"/>
    <s v="at least 1 gameround"/>
  </r>
  <r>
    <n v="5632407"/>
    <x v="0"/>
    <n v="8"/>
    <x v="0"/>
    <x v="0"/>
    <s v="at least 1 gameround"/>
  </r>
  <r>
    <n v="5632465"/>
    <x v="1"/>
    <n v="146"/>
    <x v="1"/>
    <x v="0"/>
    <s v="at least 1 gameround"/>
  </r>
  <r>
    <n v="5632573"/>
    <x v="1"/>
    <n v="12"/>
    <x v="0"/>
    <x v="0"/>
    <s v="at least 1 gameround"/>
  </r>
  <r>
    <n v="5632783"/>
    <x v="1"/>
    <n v="5"/>
    <x v="0"/>
    <x v="0"/>
    <s v="at least 1 gameround"/>
  </r>
  <r>
    <n v="5633074"/>
    <x v="1"/>
    <n v="44"/>
    <x v="1"/>
    <x v="0"/>
    <s v="at least 1 gameround"/>
  </r>
  <r>
    <n v="5633348"/>
    <x v="0"/>
    <n v="21"/>
    <x v="0"/>
    <x v="0"/>
    <s v="at least 1 gameround"/>
  </r>
  <r>
    <n v="5633388"/>
    <x v="1"/>
    <n v="0"/>
    <x v="0"/>
    <x v="0"/>
    <s v="0 gamerounds"/>
  </r>
  <r>
    <n v="5633393"/>
    <x v="0"/>
    <n v="25"/>
    <x v="1"/>
    <x v="0"/>
    <s v="at least 1 gameround"/>
  </r>
  <r>
    <n v="5633536"/>
    <x v="1"/>
    <n v="66"/>
    <x v="1"/>
    <x v="1"/>
    <s v="at least 1 gameround"/>
  </r>
  <r>
    <n v="5633569"/>
    <x v="0"/>
    <n v="13"/>
    <x v="0"/>
    <x v="0"/>
    <s v="at least 1 gameround"/>
  </r>
  <r>
    <n v="5633614"/>
    <x v="0"/>
    <n v="19"/>
    <x v="0"/>
    <x v="0"/>
    <s v="at least 1 gameround"/>
  </r>
  <r>
    <n v="5633665"/>
    <x v="0"/>
    <n v="9"/>
    <x v="0"/>
    <x v="0"/>
    <s v="at least 1 gameround"/>
  </r>
  <r>
    <n v="5633829"/>
    <x v="1"/>
    <n v="24"/>
    <x v="0"/>
    <x v="0"/>
    <s v="at least 1 gameround"/>
  </r>
  <r>
    <n v="5633848"/>
    <x v="1"/>
    <n v="4"/>
    <x v="0"/>
    <x v="0"/>
    <s v="at least 1 gameround"/>
  </r>
  <r>
    <n v="5633899"/>
    <x v="1"/>
    <n v="14"/>
    <x v="0"/>
    <x v="0"/>
    <s v="at least 1 gameround"/>
  </r>
  <r>
    <n v="5633969"/>
    <x v="1"/>
    <n v="6"/>
    <x v="0"/>
    <x v="0"/>
    <s v="at least 1 gameround"/>
  </r>
  <r>
    <n v="5634033"/>
    <x v="0"/>
    <n v="41"/>
    <x v="1"/>
    <x v="0"/>
    <s v="at least 1 gameround"/>
  </r>
  <r>
    <n v="5634064"/>
    <x v="0"/>
    <n v="524"/>
    <x v="1"/>
    <x v="1"/>
    <s v="at least 1 gameround"/>
  </r>
  <r>
    <n v="5634286"/>
    <x v="0"/>
    <n v="48"/>
    <x v="1"/>
    <x v="0"/>
    <s v="at least 1 gameround"/>
  </r>
  <r>
    <n v="5634429"/>
    <x v="1"/>
    <n v="89"/>
    <x v="0"/>
    <x v="0"/>
    <s v="at least 1 gameround"/>
  </r>
  <r>
    <n v="5634779"/>
    <x v="1"/>
    <n v="1"/>
    <x v="0"/>
    <x v="0"/>
    <s v="at least 1 gameround"/>
  </r>
  <r>
    <n v="5634916"/>
    <x v="0"/>
    <n v="159"/>
    <x v="1"/>
    <x v="1"/>
    <s v="at least 1 gameround"/>
  </r>
  <r>
    <n v="5634935"/>
    <x v="0"/>
    <n v="37"/>
    <x v="0"/>
    <x v="1"/>
    <s v="at least 1 gameround"/>
  </r>
  <r>
    <n v="5634973"/>
    <x v="0"/>
    <n v="17"/>
    <x v="0"/>
    <x v="0"/>
    <s v="at least 1 gameround"/>
  </r>
  <r>
    <n v="5634980"/>
    <x v="1"/>
    <n v="0"/>
    <x v="0"/>
    <x v="0"/>
    <s v="0 gamerounds"/>
  </r>
  <r>
    <n v="5635262"/>
    <x v="0"/>
    <n v="9"/>
    <x v="0"/>
    <x v="0"/>
    <s v="at least 1 gameround"/>
  </r>
  <r>
    <n v="5635635"/>
    <x v="1"/>
    <n v="0"/>
    <x v="0"/>
    <x v="0"/>
    <s v="0 gamerounds"/>
  </r>
  <r>
    <n v="5635663"/>
    <x v="0"/>
    <n v="1"/>
    <x v="0"/>
    <x v="0"/>
    <s v="at least 1 gameround"/>
  </r>
  <r>
    <n v="5635744"/>
    <x v="1"/>
    <n v="255"/>
    <x v="1"/>
    <x v="1"/>
    <s v="at least 1 gameround"/>
  </r>
  <r>
    <n v="5635835"/>
    <x v="1"/>
    <n v="0"/>
    <x v="0"/>
    <x v="0"/>
    <s v="0 gamerounds"/>
  </r>
  <r>
    <n v="5635883"/>
    <x v="0"/>
    <n v="22"/>
    <x v="1"/>
    <x v="1"/>
    <s v="at least 1 gameround"/>
  </r>
  <r>
    <n v="5636033"/>
    <x v="1"/>
    <n v="28"/>
    <x v="0"/>
    <x v="1"/>
    <s v="at least 1 gameround"/>
  </r>
  <r>
    <n v="5636050"/>
    <x v="1"/>
    <n v="36"/>
    <x v="1"/>
    <x v="0"/>
    <s v="at least 1 gameround"/>
  </r>
  <r>
    <n v="5636167"/>
    <x v="0"/>
    <n v="11"/>
    <x v="0"/>
    <x v="0"/>
    <s v="at least 1 gameround"/>
  </r>
  <r>
    <n v="5636351"/>
    <x v="1"/>
    <n v="4"/>
    <x v="0"/>
    <x v="0"/>
    <s v="at least 1 gameround"/>
  </r>
  <r>
    <n v="5636407"/>
    <x v="0"/>
    <n v="2"/>
    <x v="0"/>
    <x v="0"/>
    <s v="at least 1 gameround"/>
  </r>
  <r>
    <n v="5636698"/>
    <x v="0"/>
    <n v="44"/>
    <x v="0"/>
    <x v="0"/>
    <s v="at least 1 gameround"/>
  </r>
  <r>
    <n v="5636734"/>
    <x v="1"/>
    <n v="2"/>
    <x v="0"/>
    <x v="0"/>
    <s v="at least 1 gameround"/>
  </r>
  <r>
    <n v="5637004"/>
    <x v="0"/>
    <n v="44"/>
    <x v="1"/>
    <x v="0"/>
    <s v="at least 1 gameround"/>
  </r>
  <r>
    <n v="5637010"/>
    <x v="0"/>
    <n v="10"/>
    <x v="0"/>
    <x v="0"/>
    <s v="at least 1 gameround"/>
  </r>
  <r>
    <n v="5637161"/>
    <x v="0"/>
    <n v="4"/>
    <x v="0"/>
    <x v="0"/>
    <s v="at least 1 gameround"/>
  </r>
  <r>
    <n v="5637238"/>
    <x v="1"/>
    <n v="7"/>
    <x v="0"/>
    <x v="0"/>
    <s v="at least 1 gameround"/>
  </r>
  <r>
    <n v="5637532"/>
    <x v="1"/>
    <n v="66"/>
    <x v="0"/>
    <x v="0"/>
    <s v="at least 1 gameround"/>
  </r>
  <r>
    <n v="5637738"/>
    <x v="1"/>
    <n v="25"/>
    <x v="1"/>
    <x v="0"/>
    <s v="at least 1 gameround"/>
  </r>
  <r>
    <n v="5637925"/>
    <x v="0"/>
    <n v="11"/>
    <x v="0"/>
    <x v="0"/>
    <s v="at least 1 gameround"/>
  </r>
  <r>
    <n v="5638044"/>
    <x v="1"/>
    <n v="165"/>
    <x v="1"/>
    <x v="1"/>
    <s v="at least 1 gameround"/>
  </r>
  <r>
    <n v="5638052"/>
    <x v="0"/>
    <n v="251"/>
    <x v="1"/>
    <x v="1"/>
    <s v="at least 1 gameround"/>
  </r>
  <r>
    <n v="5638257"/>
    <x v="0"/>
    <n v="46"/>
    <x v="1"/>
    <x v="1"/>
    <s v="at least 1 gameround"/>
  </r>
  <r>
    <n v="5638742"/>
    <x v="0"/>
    <n v="5"/>
    <x v="1"/>
    <x v="0"/>
    <s v="at least 1 gameround"/>
  </r>
  <r>
    <n v="5638773"/>
    <x v="0"/>
    <n v="20"/>
    <x v="1"/>
    <x v="0"/>
    <s v="at least 1 gameround"/>
  </r>
  <r>
    <n v="5638931"/>
    <x v="1"/>
    <n v="22"/>
    <x v="0"/>
    <x v="0"/>
    <s v="at least 1 gameround"/>
  </r>
  <r>
    <n v="5639086"/>
    <x v="1"/>
    <n v="57"/>
    <x v="1"/>
    <x v="0"/>
    <s v="at least 1 gameround"/>
  </r>
  <r>
    <n v="5639144"/>
    <x v="0"/>
    <n v="2"/>
    <x v="1"/>
    <x v="1"/>
    <s v="at least 1 gameround"/>
  </r>
  <r>
    <n v="5639291"/>
    <x v="0"/>
    <n v="7"/>
    <x v="0"/>
    <x v="0"/>
    <s v="at least 1 gameround"/>
  </r>
  <r>
    <n v="5639388"/>
    <x v="1"/>
    <n v="57"/>
    <x v="1"/>
    <x v="0"/>
    <s v="at least 1 gameround"/>
  </r>
  <r>
    <n v="5639553"/>
    <x v="0"/>
    <n v="48"/>
    <x v="1"/>
    <x v="0"/>
    <s v="at least 1 gameround"/>
  </r>
  <r>
    <n v="5639576"/>
    <x v="1"/>
    <n v="64"/>
    <x v="1"/>
    <x v="0"/>
    <s v="at least 1 gameround"/>
  </r>
  <r>
    <n v="5639804"/>
    <x v="1"/>
    <n v="1"/>
    <x v="0"/>
    <x v="0"/>
    <s v="at least 1 gameround"/>
  </r>
  <r>
    <n v="5639807"/>
    <x v="1"/>
    <n v="42"/>
    <x v="1"/>
    <x v="0"/>
    <s v="at least 1 gameround"/>
  </r>
  <r>
    <n v="5639831"/>
    <x v="0"/>
    <n v="7"/>
    <x v="0"/>
    <x v="0"/>
    <s v="at least 1 gameround"/>
  </r>
  <r>
    <n v="5639867"/>
    <x v="0"/>
    <n v="11"/>
    <x v="1"/>
    <x v="0"/>
    <s v="at least 1 gameround"/>
  </r>
  <r>
    <n v="5639944"/>
    <x v="0"/>
    <n v="23"/>
    <x v="0"/>
    <x v="0"/>
    <s v="at least 1 gameround"/>
  </r>
  <r>
    <n v="5640086"/>
    <x v="1"/>
    <n v="2"/>
    <x v="0"/>
    <x v="0"/>
    <s v="at least 1 gameround"/>
  </r>
  <r>
    <n v="5640149"/>
    <x v="1"/>
    <n v="5"/>
    <x v="1"/>
    <x v="0"/>
    <s v="at least 1 gameround"/>
  </r>
  <r>
    <n v="5640207"/>
    <x v="0"/>
    <n v="9"/>
    <x v="1"/>
    <x v="1"/>
    <s v="at least 1 gameround"/>
  </r>
  <r>
    <n v="5640275"/>
    <x v="1"/>
    <n v="23"/>
    <x v="1"/>
    <x v="0"/>
    <s v="at least 1 gameround"/>
  </r>
  <r>
    <n v="5640283"/>
    <x v="0"/>
    <n v="7"/>
    <x v="0"/>
    <x v="0"/>
    <s v="at least 1 gameround"/>
  </r>
  <r>
    <n v="5640319"/>
    <x v="0"/>
    <n v="68"/>
    <x v="1"/>
    <x v="0"/>
    <s v="at least 1 gameround"/>
  </r>
  <r>
    <n v="5640416"/>
    <x v="0"/>
    <n v="18"/>
    <x v="0"/>
    <x v="0"/>
    <s v="at least 1 gameround"/>
  </r>
  <r>
    <n v="5640470"/>
    <x v="0"/>
    <n v="4"/>
    <x v="0"/>
    <x v="0"/>
    <s v="at least 1 gameround"/>
  </r>
  <r>
    <n v="5640628"/>
    <x v="0"/>
    <n v="16"/>
    <x v="0"/>
    <x v="0"/>
    <s v="at least 1 gameround"/>
  </r>
  <r>
    <n v="5640763"/>
    <x v="1"/>
    <n v="1"/>
    <x v="0"/>
    <x v="0"/>
    <s v="at least 1 gameround"/>
  </r>
  <r>
    <n v="5640801"/>
    <x v="0"/>
    <n v="4"/>
    <x v="0"/>
    <x v="0"/>
    <s v="at least 1 gameround"/>
  </r>
  <r>
    <n v="5640818"/>
    <x v="0"/>
    <n v="11"/>
    <x v="0"/>
    <x v="0"/>
    <s v="at least 1 gameround"/>
  </r>
  <r>
    <n v="5640843"/>
    <x v="1"/>
    <n v="18"/>
    <x v="0"/>
    <x v="0"/>
    <s v="at least 1 gameround"/>
  </r>
  <r>
    <n v="5641146"/>
    <x v="0"/>
    <n v="30"/>
    <x v="1"/>
    <x v="0"/>
    <s v="at least 1 gameround"/>
  </r>
  <r>
    <n v="5641150"/>
    <x v="0"/>
    <n v="50"/>
    <x v="1"/>
    <x v="1"/>
    <s v="at least 1 gameround"/>
  </r>
  <r>
    <n v="5641298"/>
    <x v="0"/>
    <n v="200"/>
    <x v="1"/>
    <x v="1"/>
    <s v="at least 1 gameround"/>
  </r>
  <r>
    <n v="5641342"/>
    <x v="1"/>
    <n v="126"/>
    <x v="1"/>
    <x v="1"/>
    <s v="at least 1 gameround"/>
  </r>
  <r>
    <n v="5641356"/>
    <x v="0"/>
    <n v="42"/>
    <x v="1"/>
    <x v="0"/>
    <s v="at least 1 gameround"/>
  </r>
  <r>
    <n v="5641360"/>
    <x v="0"/>
    <n v="16"/>
    <x v="1"/>
    <x v="0"/>
    <s v="at least 1 gameround"/>
  </r>
  <r>
    <n v="5641396"/>
    <x v="0"/>
    <n v="1"/>
    <x v="0"/>
    <x v="0"/>
    <s v="at least 1 gameround"/>
  </r>
  <r>
    <n v="5641564"/>
    <x v="0"/>
    <n v="4"/>
    <x v="0"/>
    <x v="0"/>
    <s v="at least 1 gameround"/>
  </r>
  <r>
    <n v="5641635"/>
    <x v="1"/>
    <n v="6"/>
    <x v="0"/>
    <x v="0"/>
    <s v="at least 1 gameround"/>
  </r>
  <r>
    <n v="5641735"/>
    <x v="0"/>
    <n v="2"/>
    <x v="0"/>
    <x v="0"/>
    <s v="at least 1 gameround"/>
  </r>
  <r>
    <n v="5641959"/>
    <x v="0"/>
    <n v="29"/>
    <x v="1"/>
    <x v="0"/>
    <s v="at least 1 gameround"/>
  </r>
  <r>
    <n v="5642006"/>
    <x v="1"/>
    <n v="12"/>
    <x v="0"/>
    <x v="1"/>
    <s v="at least 1 gameround"/>
  </r>
  <r>
    <n v="5642156"/>
    <x v="0"/>
    <n v="75"/>
    <x v="1"/>
    <x v="0"/>
    <s v="at least 1 gameround"/>
  </r>
  <r>
    <n v="5642176"/>
    <x v="0"/>
    <n v="9"/>
    <x v="0"/>
    <x v="0"/>
    <s v="at least 1 gameround"/>
  </r>
  <r>
    <n v="5642262"/>
    <x v="0"/>
    <n v="196"/>
    <x v="1"/>
    <x v="1"/>
    <s v="at least 1 gameround"/>
  </r>
  <r>
    <n v="5642292"/>
    <x v="0"/>
    <n v="4"/>
    <x v="0"/>
    <x v="0"/>
    <s v="at least 1 gameround"/>
  </r>
  <r>
    <n v="5642342"/>
    <x v="0"/>
    <n v="3"/>
    <x v="0"/>
    <x v="0"/>
    <s v="at least 1 gameround"/>
  </r>
  <r>
    <n v="5642530"/>
    <x v="1"/>
    <n v="46"/>
    <x v="1"/>
    <x v="0"/>
    <s v="at least 1 gameround"/>
  </r>
  <r>
    <n v="5642591"/>
    <x v="0"/>
    <n v="11"/>
    <x v="0"/>
    <x v="0"/>
    <s v="at least 1 gameround"/>
  </r>
  <r>
    <n v="5642802"/>
    <x v="1"/>
    <n v="48"/>
    <x v="1"/>
    <x v="0"/>
    <s v="at least 1 gameround"/>
  </r>
  <r>
    <n v="5642947"/>
    <x v="1"/>
    <n v="59"/>
    <x v="1"/>
    <x v="0"/>
    <s v="at least 1 gameround"/>
  </r>
  <r>
    <n v="5643156"/>
    <x v="0"/>
    <n v="554"/>
    <x v="1"/>
    <x v="1"/>
    <s v="at least 1 gameround"/>
  </r>
  <r>
    <n v="5643197"/>
    <x v="1"/>
    <n v="65"/>
    <x v="1"/>
    <x v="0"/>
    <s v="at least 1 gameround"/>
  </r>
  <r>
    <n v="5643240"/>
    <x v="1"/>
    <n v="4"/>
    <x v="0"/>
    <x v="0"/>
    <s v="at least 1 gameround"/>
  </r>
  <r>
    <n v="5643264"/>
    <x v="1"/>
    <n v="52"/>
    <x v="1"/>
    <x v="1"/>
    <s v="at least 1 gameround"/>
  </r>
  <r>
    <n v="5643374"/>
    <x v="1"/>
    <n v="363"/>
    <x v="1"/>
    <x v="0"/>
    <s v="at least 1 gameround"/>
  </r>
  <r>
    <n v="5643394"/>
    <x v="0"/>
    <n v="15"/>
    <x v="1"/>
    <x v="0"/>
    <s v="at least 1 gameround"/>
  </r>
  <r>
    <n v="5643606"/>
    <x v="0"/>
    <n v="79"/>
    <x v="1"/>
    <x v="1"/>
    <s v="at least 1 gameround"/>
  </r>
  <r>
    <n v="5643631"/>
    <x v="1"/>
    <n v="0"/>
    <x v="0"/>
    <x v="0"/>
    <s v="0 gamerounds"/>
  </r>
  <r>
    <n v="5643659"/>
    <x v="1"/>
    <n v="12"/>
    <x v="0"/>
    <x v="0"/>
    <s v="at least 1 gameround"/>
  </r>
  <r>
    <n v="5643663"/>
    <x v="1"/>
    <n v="6"/>
    <x v="0"/>
    <x v="0"/>
    <s v="at least 1 gameround"/>
  </r>
  <r>
    <n v="5643794"/>
    <x v="0"/>
    <n v="151"/>
    <x v="1"/>
    <x v="1"/>
    <s v="at least 1 gameround"/>
  </r>
  <r>
    <n v="5644019"/>
    <x v="0"/>
    <n v="6"/>
    <x v="0"/>
    <x v="0"/>
    <s v="at least 1 gameround"/>
  </r>
  <r>
    <n v="5644036"/>
    <x v="0"/>
    <n v="53"/>
    <x v="1"/>
    <x v="0"/>
    <s v="at least 1 gameround"/>
  </r>
  <r>
    <n v="5644100"/>
    <x v="1"/>
    <n v="11"/>
    <x v="0"/>
    <x v="0"/>
    <s v="at least 1 gameround"/>
  </r>
  <r>
    <n v="5644331"/>
    <x v="1"/>
    <n v="113"/>
    <x v="1"/>
    <x v="1"/>
    <s v="at least 1 gameround"/>
  </r>
  <r>
    <n v="5644638"/>
    <x v="1"/>
    <n v="0"/>
    <x v="0"/>
    <x v="0"/>
    <s v="0 gamerounds"/>
  </r>
  <r>
    <n v="5644657"/>
    <x v="0"/>
    <n v="16"/>
    <x v="0"/>
    <x v="0"/>
    <s v="at least 1 gameround"/>
  </r>
  <r>
    <n v="5644681"/>
    <x v="0"/>
    <n v="10"/>
    <x v="0"/>
    <x v="0"/>
    <s v="at least 1 gameround"/>
  </r>
  <r>
    <n v="5644683"/>
    <x v="0"/>
    <n v="19"/>
    <x v="0"/>
    <x v="0"/>
    <s v="at least 1 gameround"/>
  </r>
  <r>
    <n v="5645401"/>
    <x v="0"/>
    <n v="6"/>
    <x v="0"/>
    <x v="0"/>
    <s v="at least 1 gameround"/>
  </r>
  <r>
    <n v="5645478"/>
    <x v="0"/>
    <n v="630"/>
    <x v="1"/>
    <x v="1"/>
    <s v="at least 1 gameround"/>
  </r>
  <r>
    <n v="5645669"/>
    <x v="1"/>
    <n v="6"/>
    <x v="0"/>
    <x v="0"/>
    <s v="at least 1 gameround"/>
  </r>
  <r>
    <n v="5645842"/>
    <x v="0"/>
    <n v="25"/>
    <x v="1"/>
    <x v="0"/>
    <s v="at least 1 gameround"/>
  </r>
  <r>
    <n v="5645961"/>
    <x v="1"/>
    <n v="5"/>
    <x v="0"/>
    <x v="0"/>
    <s v="at least 1 gameround"/>
  </r>
  <r>
    <n v="5645963"/>
    <x v="1"/>
    <n v="45"/>
    <x v="0"/>
    <x v="0"/>
    <s v="at least 1 gameround"/>
  </r>
  <r>
    <n v="5646014"/>
    <x v="0"/>
    <n v="93"/>
    <x v="1"/>
    <x v="1"/>
    <s v="at least 1 gameround"/>
  </r>
  <r>
    <n v="5646251"/>
    <x v="1"/>
    <n v="3"/>
    <x v="0"/>
    <x v="0"/>
    <s v="at least 1 gameround"/>
  </r>
  <r>
    <n v="5646324"/>
    <x v="1"/>
    <n v="72"/>
    <x v="0"/>
    <x v="1"/>
    <s v="at least 1 gameround"/>
  </r>
  <r>
    <n v="5646338"/>
    <x v="0"/>
    <n v="19"/>
    <x v="0"/>
    <x v="0"/>
    <s v="at least 1 gameround"/>
  </r>
  <r>
    <n v="5646428"/>
    <x v="1"/>
    <n v="44"/>
    <x v="1"/>
    <x v="1"/>
    <s v="at least 1 gameround"/>
  </r>
  <r>
    <n v="5646482"/>
    <x v="1"/>
    <n v="35"/>
    <x v="1"/>
    <x v="0"/>
    <s v="at least 1 gameround"/>
  </r>
  <r>
    <n v="5646561"/>
    <x v="1"/>
    <n v="3"/>
    <x v="0"/>
    <x v="0"/>
    <s v="at least 1 gameround"/>
  </r>
  <r>
    <n v="5646625"/>
    <x v="1"/>
    <n v="19"/>
    <x v="0"/>
    <x v="0"/>
    <s v="at least 1 gameround"/>
  </r>
  <r>
    <n v="5646752"/>
    <x v="1"/>
    <n v="138"/>
    <x v="1"/>
    <x v="1"/>
    <s v="at least 1 gameround"/>
  </r>
  <r>
    <n v="5646826"/>
    <x v="0"/>
    <n v="1"/>
    <x v="0"/>
    <x v="0"/>
    <s v="at least 1 gameround"/>
  </r>
  <r>
    <n v="5646942"/>
    <x v="0"/>
    <n v="42"/>
    <x v="0"/>
    <x v="0"/>
    <s v="at least 1 gameround"/>
  </r>
  <r>
    <n v="5647169"/>
    <x v="0"/>
    <n v="12"/>
    <x v="0"/>
    <x v="1"/>
    <s v="at least 1 gameround"/>
  </r>
  <r>
    <n v="5647188"/>
    <x v="0"/>
    <n v="109"/>
    <x v="1"/>
    <x v="1"/>
    <s v="at least 1 gameround"/>
  </r>
  <r>
    <n v="5647281"/>
    <x v="1"/>
    <n v="223"/>
    <x v="1"/>
    <x v="1"/>
    <s v="at least 1 gameround"/>
  </r>
  <r>
    <n v="5647309"/>
    <x v="0"/>
    <n v="5"/>
    <x v="1"/>
    <x v="0"/>
    <s v="at least 1 gameround"/>
  </r>
  <r>
    <n v="5647437"/>
    <x v="0"/>
    <n v="3"/>
    <x v="0"/>
    <x v="0"/>
    <s v="at least 1 gameround"/>
  </r>
  <r>
    <n v="5647493"/>
    <x v="0"/>
    <n v="5"/>
    <x v="1"/>
    <x v="0"/>
    <s v="at least 1 gameround"/>
  </r>
  <r>
    <n v="5647521"/>
    <x v="1"/>
    <n v="39"/>
    <x v="1"/>
    <x v="0"/>
    <s v="at least 1 gameround"/>
  </r>
  <r>
    <n v="5647559"/>
    <x v="1"/>
    <n v="60"/>
    <x v="1"/>
    <x v="1"/>
    <s v="at least 1 gameround"/>
  </r>
  <r>
    <n v="5647725"/>
    <x v="0"/>
    <n v="79"/>
    <x v="1"/>
    <x v="1"/>
    <s v="at least 1 gameround"/>
  </r>
  <r>
    <n v="5647739"/>
    <x v="0"/>
    <n v="57"/>
    <x v="1"/>
    <x v="1"/>
    <s v="at least 1 gameround"/>
  </r>
  <r>
    <n v="5647939"/>
    <x v="0"/>
    <n v="35"/>
    <x v="1"/>
    <x v="1"/>
    <s v="at least 1 gameround"/>
  </r>
  <r>
    <n v="5647999"/>
    <x v="0"/>
    <n v="137"/>
    <x v="1"/>
    <x v="0"/>
    <s v="at least 1 gameround"/>
  </r>
  <r>
    <n v="5648127"/>
    <x v="1"/>
    <n v="1"/>
    <x v="0"/>
    <x v="0"/>
    <s v="at least 1 gameround"/>
  </r>
  <r>
    <n v="5648305"/>
    <x v="0"/>
    <n v="3"/>
    <x v="0"/>
    <x v="0"/>
    <s v="at least 1 gameround"/>
  </r>
  <r>
    <n v="5648356"/>
    <x v="0"/>
    <n v="116"/>
    <x v="1"/>
    <x v="1"/>
    <s v="at least 1 gameround"/>
  </r>
  <r>
    <n v="5648479"/>
    <x v="1"/>
    <n v="116"/>
    <x v="0"/>
    <x v="1"/>
    <s v="at least 1 gameround"/>
  </r>
  <r>
    <n v="5648732"/>
    <x v="1"/>
    <n v="6"/>
    <x v="0"/>
    <x v="0"/>
    <s v="at least 1 gameround"/>
  </r>
  <r>
    <n v="5648784"/>
    <x v="0"/>
    <n v="3"/>
    <x v="0"/>
    <x v="0"/>
    <s v="at least 1 gameround"/>
  </r>
  <r>
    <n v="5648810"/>
    <x v="1"/>
    <n v="7"/>
    <x v="0"/>
    <x v="0"/>
    <s v="at least 1 gameround"/>
  </r>
  <r>
    <n v="5649020"/>
    <x v="1"/>
    <n v="53"/>
    <x v="0"/>
    <x v="0"/>
    <s v="at least 1 gameround"/>
  </r>
  <r>
    <n v="5649032"/>
    <x v="1"/>
    <n v="10"/>
    <x v="1"/>
    <x v="0"/>
    <s v="at least 1 gameround"/>
  </r>
  <r>
    <n v="5649501"/>
    <x v="0"/>
    <n v="115"/>
    <x v="1"/>
    <x v="0"/>
    <s v="at least 1 gameround"/>
  </r>
  <r>
    <n v="5649635"/>
    <x v="1"/>
    <n v="22"/>
    <x v="0"/>
    <x v="0"/>
    <s v="at least 1 gameround"/>
  </r>
  <r>
    <n v="5649776"/>
    <x v="0"/>
    <n v="58"/>
    <x v="1"/>
    <x v="1"/>
    <s v="at least 1 gameround"/>
  </r>
  <r>
    <n v="5649878"/>
    <x v="1"/>
    <n v="10"/>
    <x v="0"/>
    <x v="0"/>
    <s v="at least 1 gameround"/>
  </r>
  <r>
    <n v="5649934"/>
    <x v="0"/>
    <n v="25"/>
    <x v="0"/>
    <x v="1"/>
    <s v="at least 1 gameround"/>
  </r>
  <r>
    <n v="5650047"/>
    <x v="0"/>
    <n v="26"/>
    <x v="1"/>
    <x v="0"/>
    <s v="at least 1 gameround"/>
  </r>
  <r>
    <n v="5650229"/>
    <x v="0"/>
    <n v="132"/>
    <x v="1"/>
    <x v="1"/>
    <s v="at least 1 gameround"/>
  </r>
  <r>
    <n v="5650457"/>
    <x v="1"/>
    <n v="83"/>
    <x v="0"/>
    <x v="1"/>
    <s v="at least 1 gameround"/>
  </r>
  <r>
    <n v="5650695"/>
    <x v="0"/>
    <n v="125"/>
    <x v="1"/>
    <x v="0"/>
    <s v="at least 1 gameround"/>
  </r>
  <r>
    <n v="5650817"/>
    <x v="1"/>
    <n v="150"/>
    <x v="1"/>
    <x v="1"/>
    <s v="at least 1 gameround"/>
  </r>
  <r>
    <n v="5650937"/>
    <x v="1"/>
    <n v="115"/>
    <x v="1"/>
    <x v="1"/>
    <s v="at least 1 gameround"/>
  </r>
  <r>
    <n v="5651027"/>
    <x v="1"/>
    <n v="71"/>
    <x v="1"/>
    <x v="0"/>
    <s v="at least 1 gameround"/>
  </r>
  <r>
    <n v="5651067"/>
    <x v="0"/>
    <n v="2"/>
    <x v="0"/>
    <x v="0"/>
    <s v="at least 1 gameround"/>
  </r>
  <r>
    <n v="5651139"/>
    <x v="0"/>
    <n v="6"/>
    <x v="1"/>
    <x v="0"/>
    <s v="at least 1 gameround"/>
  </r>
  <r>
    <n v="5651184"/>
    <x v="1"/>
    <n v="54"/>
    <x v="0"/>
    <x v="0"/>
    <s v="at least 1 gameround"/>
  </r>
  <r>
    <n v="5651305"/>
    <x v="0"/>
    <n v="4"/>
    <x v="0"/>
    <x v="0"/>
    <s v="at least 1 gameround"/>
  </r>
  <r>
    <n v="5651349"/>
    <x v="0"/>
    <n v="16"/>
    <x v="1"/>
    <x v="0"/>
    <s v="at least 1 gameround"/>
  </r>
  <r>
    <n v="5651520"/>
    <x v="0"/>
    <n v="39"/>
    <x v="0"/>
    <x v="1"/>
    <s v="at least 1 gameround"/>
  </r>
  <r>
    <n v="5651625"/>
    <x v="0"/>
    <n v="9"/>
    <x v="0"/>
    <x v="0"/>
    <s v="at least 1 gameround"/>
  </r>
  <r>
    <n v="5651757"/>
    <x v="1"/>
    <n v="5"/>
    <x v="1"/>
    <x v="0"/>
    <s v="at least 1 gameround"/>
  </r>
  <r>
    <n v="5651843"/>
    <x v="0"/>
    <n v="101"/>
    <x v="1"/>
    <x v="0"/>
    <s v="at least 1 gameround"/>
  </r>
  <r>
    <n v="5651845"/>
    <x v="1"/>
    <n v="158"/>
    <x v="1"/>
    <x v="1"/>
    <s v="at least 1 gameround"/>
  </r>
  <r>
    <n v="5652282"/>
    <x v="1"/>
    <n v="225"/>
    <x v="1"/>
    <x v="1"/>
    <s v="at least 1 gameround"/>
  </r>
  <r>
    <n v="5652526"/>
    <x v="0"/>
    <n v="25"/>
    <x v="1"/>
    <x v="0"/>
    <s v="at least 1 gameround"/>
  </r>
  <r>
    <n v="5652867"/>
    <x v="0"/>
    <n v="11"/>
    <x v="0"/>
    <x v="0"/>
    <s v="at least 1 gameround"/>
  </r>
  <r>
    <n v="5653068"/>
    <x v="0"/>
    <n v="79"/>
    <x v="1"/>
    <x v="1"/>
    <s v="at least 1 gameround"/>
  </r>
  <r>
    <n v="5653081"/>
    <x v="1"/>
    <n v="17"/>
    <x v="1"/>
    <x v="0"/>
    <s v="at least 1 gameround"/>
  </r>
  <r>
    <n v="5653274"/>
    <x v="0"/>
    <n v="5"/>
    <x v="0"/>
    <x v="0"/>
    <s v="at least 1 gameround"/>
  </r>
  <r>
    <n v="5653470"/>
    <x v="1"/>
    <n v="1"/>
    <x v="0"/>
    <x v="0"/>
    <s v="at least 1 gameround"/>
  </r>
  <r>
    <n v="5653589"/>
    <x v="1"/>
    <n v="0"/>
    <x v="0"/>
    <x v="0"/>
    <s v="0 gamerounds"/>
  </r>
  <r>
    <n v="5653645"/>
    <x v="0"/>
    <n v="95"/>
    <x v="1"/>
    <x v="0"/>
    <s v="at least 1 gameround"/>
  </r>
  <r>
    <n v="5653665"/>
    <x v="0"/>
    <n v="102"/>
    <x v="1"/>
    <x v="0"/>
    <s v="at least 1 gameround"/>
  </r>
  <r>
    <n v="5653758"/>
    <x v="1"/>
    <n v="2"/>
    <x v="0"/>
    <x v="0"/>
    <s v="at least 1 gameround"/>
  </r>
  <r>
    <n v="5654030"/>
    <x v="1"/>
    <n v="23"/>
    <x v="0"/>
    <x v="0"/>
    <s v="at least 1 gameround"/>
  </r>
  <r>
    <n v="5654191"/>
    <x v="0"/>
    <n v="7"/>
    <x v="1"/>
    <x v="0"/>
    <s v="at least 1 gameround"/>
  </r>
  <r>
    <n v="5654228"/>
    <x v="0"/>
    <n v="21"/>
    <x v="1"/>
    <x v="0"/>
    <s v="at least 1 gameround"/>
  </r>
  <r>
    <n v="5654316"/>
    <x v="0"/>
    <n v="13"/>
    <x v="0"/>
    <x v="0"/>
    <s v="at least 1 gameround"/>
  </r>
  <r>
    <n v="5654343"/>
    <x v="0"/>
    <n v="34"/>
    <x v="0"/>
    <x v="1"/>
    <s v="at least 1 gameround"/>
  </r>
  <r>
    <n v="5654617"/>
    <x v="0"/>
    <n v="1"/>
    <x v="0"/>
    <x v="0"/>
    <s v="at least 1 gameround"/>
  </r>
  <r>
    <n v="5654762"/>
    <x v="1"/>
    <n v="19"/>
    <x v="1"/>
    <x v="0"/>
    <s v="at least 1 gameround"/>
  </r>
  <r>
    <n v="5654825"/>
    <x v="1"/>
    <n v="3"/>
    <x v="0"/>
    <x v="0"/>
    <s v="at least 1 gameround"/>
  </r>
  <r>
    <n v="5654828"/>
    <x v="0"/>
    <n v="0"/>
    <x v="0"/>
    <x v="0"/>
    <s v="0 gamerounds"/>
  </r>
  <r>
    <n v="5655071"/>
    <x v="1"/>
    <n v="68"/>
    <x v="0"/>
    <x v="1"/>
    <s v="at least 1 gameround"/>
  </r>
  <r>
    <n v="5655100"/>
    <x v="0"/>
    <n v="4"/>
    <x v="0"/>
    <x v="0"/>
    <s v="at least 1 gameround"/>
  </r>
  <r>
    <n v="5655312"/>
    <x v="1"/>
    <n v="7"/>
    <x v="0"/>
    <x v="0"/>
    <s v="at least 1 gameround"/>
  </r>
  <r>
    <n v="5655480"/>
    <x v="1"/>
    <n v="112"/>
    <x v="1"/>
    <x v="0"/>
    <s v="at least 1 gameround"/>
  </r>
  <r>
    <n v="5656232"/>
    <x v="0"/>
    <n v="27"/>
    <x v="0"/>
    <x v="0"/>
    <s v="at least 1 gameround"/>
  </r>
  <r>
    <n v="5656242"/>
    <x v="1"/>
    <n v="19"/>
    <x v="0"/>
    <x v="1"/>
    <s v="at least 1 gameround"/>
  </r>
  <r>
    <n v="5656288"/>
    <x v="1"/>
    <n v="40"/>
    <x v="1"/>
    <x v="0"/>
    <s v="at least 1 gameround"/>
  </r>
  <r>
    <n v="5656290"/>
    <x v="0"/>
    <n v="7"/>
    <x v="0"/>
    <x v="0"/>
    <s v="at least 1 gameround"/>
  </r>
  <r>
    <n v="5656294"/>
    <x v="1"/>
    <n v="66"/>
    <x v="1"/>
    <x v="0"/>
    <s v="at least 1 gameround"/>
  </r>
  <r>
    <n v="5656387"/>
    <x v="0"/>
    <n v="4"/>
    <x v="0"/>
    <x v="0"/>
    <s v="at least 1 gameround"/>
  </r>
  <r>
    <n v="5656508"/>
    <x v="0"/>
    <n v="20"/>
    <x v="1"/>
    <x v="0"/>
    <s v="at least 1 gameround"/>
  </r>
  <r>
    <n v="5656766"/>
    <x v="0"/>
    <n v="1"/>
    <x v="0"/>
    <x v="0"/>
    <s v="at least 1 gameround"/>
  </r>
  <r>
    <n v="5656969"/>
    <x v="1"/>
    <n v="11"/>
    <x v="0"/>
    <x v="0"/>
    <s v="at least 1 gameround"/>
  </r>
  <r>
    <n v="5657020"/>
    <x v="1"/>
    <n v="94"/>
    <x v="1"/>
    <x v="0"/>
    <s v="at least 1 gameround"/>
  </r>
  <r>
    <n v="5657111"/>
    <x v="0"/>
    <n v="60"/>
    <x v="1"/>
    <x v="1"/>
    <s v="at least 1 gameround"/>
  </r>
  <r>
    <n v="5657156"/>
    <x v="1"/>
    <n v="74"/>
    <x v="0"/>
    <x v="1"/>
    <s v="at least 1 gameround"/>
  </r>
  <r>
    <n v="5657257"/>
    <x v="0"/>
    <n v="19"/>
    <x v="1"/>
    <x v="0"/>
    <s v="at least 1 gameround"/>
  </r>
  <r>
    <n v="5657258"/>
    <x v="0"/>
    <n v="1"/>
    <x v="0"/>
    <x v="0"/>
    <s v="at least 1 gameround"/>
  </r>
  <r>
    <n v="5657374"/>
    <x v="1"/>
    <n v="31"/>
    <x v="1"/>
    <x v="1"/>
    <s v="at least 1 gameround"/>
  </r>
  <r>
    <n v="5657512"/>
    <x v="0"/>
    <n v="19"/>
    <x v="0"/>
    <x v="0"/>
    <s v="at least 1 gameround"/>
  </r>
  <r>
    <n v="5657535"/>
    <x v="1"/>
    <n v="28"/>
    <x v="0"/>
    <x v="0"/>
    <s v="at least 1 gameround"/>
  </r>
  <r>
    <n v="5657590"/>
    <x v="1"/>
    <n v="89"/>
    <x v="0"/>
    <x v="0"/>
    <s v="at least 1 gameround"/>
  </r>
  <r>
    <n v="5657911"/>
    <x v="1"/>
    <n v="3"/>
    <x v="0"/>
    <x v="0"/>
    <s v="at least 1 gameround"/>
  </r>
  <r>
    <n v="5657942"/>
    <x v="1"/>
    <n v="33"/>
    <x v="0"/>
    <x v="0"/>
    <s v="at least 1 gameround"/>
  </r>
  <r>
    <n v="5658002"/>
    <x v="0"/>
    <n v="69"/>
    <x v="1"/>
    <x v="0"/>
    <s v="at least 1 gameround"/>
  </r>
  <r>
    <n v="5658366"/>
    <x v="1"/>
    <n v="55"/>
    <x v="1"/>
    <x v="0"/>
    <s v="at least 1 gameround"/>
  </r>
  <r>
    <n v="5658506"/>
    <x v="0"/>
    <n v="9"/>
    <x v="0"/>
    <x v="0"/>
    <s v="at least 1 gameround"/>
  </r>
  <r>
    <n v="5658618"/>
    <x v="1"/>
    <n v="43"/>
    <x v="0"/>
    <x v="0"/>
    <s v="at least 1 gameround"/>
  </r>
  <r>
    <n v="5658622"/>
    <x v="1"/>
    <n v="14"/>
    <x v="1"/>
    <x v="0"/>
    <s v="at least 1 gameround"/>
  </r>
  <r>
    <n v="5658631"/>
    <x v="1"/>
    <n v="115"/>
    <x v="0"/>
    <x v="0"/>
    <s v="at least 1 gameround"/>
  </r>
  <r>
    <n v="5658657"/>
    <x v="0"/>
    <n v="9"/>
    <x v="0"/>
    <x v="0"/>
    <s v="at least 1 gameround"/>
  </r>
  <r>
    <n v="5658775"/>
    <x v="0"/>
    <n v="7"/>
    <x v="0"/>
    <x v="0"/>
    <s v="at least 1 gameround"/>
  </r>
  <r>
    <n v="5658861"/>
    <x v="0"/>
    <n v="0"/>
    <x v="0"/>
    <x v="0"/>
    <s v="0 gamerounds"/>
  </r>
  <r>
    <n v="5658871"/>
    <x v="1"/>
    <n v="3"/>
    <x v="0"/>
    <x v="0"/>
    <s v="at least 1 gameround"/>
  </r>
  <r>
    <n v="5659060"/>
    <x v="0"/>
    <n v="20"/>
    <x v="0"/>
    <x v="0"/>
    <s v="at least 1 gameround"/>
  </r>
  <r>
    <n v="5659230"/>
    <x v="0"/>
    <n v="7"/>
    <x v="1"/>
    <x v="0"/>
    <s v="at least 1 gameround"/>
  </r>
  <r>
    <n v="5659371"/>
    <x v="0"/>
    <n v="12"/>
    <x v="1"/>
    <x v="0"/>
    <s v="at least 1 gameround"/>
  </r>
  <r>
    <n v="5659705"/>
    <x v="1"/>
    <n v="0"/>
    <x v="0"/>
    <x v="0"/>
    <s v="0 gamerounds"/>
  </r>
  <r>
    <n v="5659717"/>
    <x v="1"/>
    <n v="107"/>
    <x v="1"/>
    <x v="1"/>
    <s v="at least 1 gameround"/>
  </r>
  <r>
    <n v="5659756"/>
    <x v="0"/>
    <n v="23"/>
    <x v="1"/>
    <x v="0"/>
    <s v="at least 1 gameround"/>
  </r>
  <r>
    <n v="5659765"/>
    <x v="1"/>
    <n v="1"/>
    <x v="0"/>
    <x v="0"/>
    <s v="at least 1 gameround"/>
  </r>
  <r>
    <n v="5659872"/>
    <x v="0"/>
    <n v="8"/>
    <x v="0"/>
    <x v="0"/>
    <s v="at least 1 gameround"/>
  </r>
  <r>
    <n v="5659899"/>
    <x v="1"/>
    <n v="11"/>
    <x v="1"/>
    <x v="0"/>
    <s v="at least 1 gameround"/>
  </r>
  <r>
    <n v="5659978"/>
    <x v="1"/>
    <n v="86"/>
    <x v="1"/>
    <x v="0"/>
    <s v="at least 1 gameround"/>
  </r>
  <r>
    <n v="5660004"/>
    <x v="1"/>
    <n v="9"/>
    <x v="0"/>
    <x v="0"/>
    <s v="at least 1 gameround"/>
  </r>
  <r>
    <n v="5660247"/>
    <x v="1"/>
    <n v="66"/>
    <x v="1"/>
    <x v="1"/>
    <s v="at least 1 gameround"/>
  </r>
  <r>
    <n v="5660306"/>
    <x v="0"/>
    <n v="28"/>
    <x v="0"/>
    <x v="1"/>
    <s v="at least 1 gameround"/>
  </r>
  <r>
    <n v="5660701"/>
    <x v="0"/>
    <n v="23"/>
    <x v="0"/>
    <x v="0"/>
    <s v="at least 1 gameround"/>
  </r>
  <r>
    <n v="5660760"/>
    <x v="1"/>
    <n v="11"/>
    <x v="1"/>
    <x v="0"/>
    <s v="at least 1 gameround"/>
  </r>
  <r>
    <n v="5660793"/>
    <x v="1"/>
    <n v="5"/>
    <x v="0"/>
    <x v="0"/>
    <s v="at least 1 gameround"/>
  </r>
  <r>
    <n v="5660839"/>
    <x v="0"/>
    <n v="116"/>
    <x v="1"/>
    <x v="0"/>
    <s v="at least 1 gameround"/>
  </r>
  <r>
    <n v="5660860"/>
    <x v="0"/>
    <n v="50"/>
    <x v="1"/>
    <x v="0"/>
    <s v="at least 1 gameround"/>
  </r>
  <r>
    <n v="5660962"/>
    <x v="0"/>
    <n v="298"/>
    <x v="1"/>
    <x v="1"/>
    <s v="at least 1 gameround"/>
  </r>
  <r>
    <n v="5661051"/>
    <x v="1"/>
    <n v="19"/>
    <x v="1"/>
    <x v="0"/>
    <s v="at least 1 gameround"/>
  </r>
  <r>
    <n v="5661138"/>
    <x v="1"/>
    <n v="134"/>
    <x v="1"/>
    <x v="1"/>
    <s v="at least 1 gameround"/>
  </r>
  <r>
    <n v="5661547"/>
    <x v="1"/>
    <n v="12"/>
    <x v="0"/>
    <x v="0"/>
    <s v="at least 1 gameround"/>
  </r>
  <r>
    <n v="5661658"/>
    <x v="1"/>
    <n v="1"/>
    <x v="0"/>
    <x v="0"/>
    <s v="at least 1 gameround"/>
  </r>
  <r>
    <n v="5661803"/>
    <x v="1"/>
    <n v="1"/>
    <x v="0"/>
    <x v="0"/>
    <s v="at least 1 gameround"/>
  </r>
  <r>
    <n v="5661952"/>
    <x v="1"/>
    <n v="5"/>
    <x v="1"/>
    <x v="0"/>
    <s v="at least 1 gameround"/>
  </r>
  <r>
    <n v="5662249"/>
    <x v="1"/>
    <n v="10"/>
    <x v="1"/>
    <x v="0"/>
    <s v="at least 1 gameround"/>
  </r>
  <r>
    <n v="5662301"/>
    <x v="1"/>
    <n v="310"/>
    <x v="1"/>
    <x v="1"/>
    <s v="at least 1 gameround"/>
  </r>
  <r>
    <n v="5662387"/>
    <x v="1"/>
    <n v="1"/>
    <x v="0"/>
    <x v="0"/>
    <s v="at least 1 gameround"/>
  </r>
  <r>
    <n v="5662545"/>
    <x v="1"/>
    <n v="20"/>
    <x v="1"/>
    <x v="0"/>
    <s v="at least 1 gameround"/>
  </r>
  <r>
    <n v="5662596"/>
    <x v="1"/>
    <n v="66"/>
    <x v="0"/>
    <x v="0"/>
    <s v="at least 1 gameround"/>
  </r>
  <r>
    <n v="5662599"/>
    <x v="0"/>
    <n v="13"/>
    <x v="0"/>
    <x v="0"/>
    <s v="at least 1 gameround"/>
  </r>
  <r>
    <n v="5662653"/>
    <x v="0"/>
    <n v="51"/>
    <x v="0"/>
    <x v="0"/>
    <s v="at least 1 gameround"/>
  </r>
  <r>
    <n v="5662718"/>
    <x v="0"/>
    <n v="3"/>
    <x v="0"/>
    <x v="0"/>
    <s v="at least 1 gameround"/>
  </r>
  <r>
    <n v="5662844"/>
    <x v="0"/>
    <n v="47"/>
    <x v="0"/>
    <x v="0"/>
    <s v="at least 1 gameround"/>
  </r>
  <r>
    <n v="5662947"/>
    <x v="1"/>
    <n v="16"/>
    <x v="0"/>
    <x v="0"/>
    <s v="at least 1 gameround"/>
  </r>
  <r>
    <n v="5663025"/>
    <x v="0"/>
    <n v="13"/>
    <x v="0"/>
    <x v="0"/>
    <s v="at least 1 gameround"/>
  </r>
  <r>
    <n v="5663053"/>
    <x v="0"/>
    <n v="127"/>
    <x v="1"/>
    <x v="0"/>
    <s v="at least 1 gameround"/>
  </r>
  <r>
    <n v="5663151"/>
    <x v="0"/>
    <n v="46"/>
    <x v="1"/>
    <x v="0"/>
    <s v="at least 1 gameround"/>
  </r>
  <r>
    <n v="5663166"/>
    <x v="0"/>
    <n v="15"/>
    <x v="1"/>
    <x v="0"/>
    <s v="at least 1 gameround"/>
  </r>
  <r>
    <n v="5663191"/>
    <x v="0"/>
    <n v="9"/>
    <x v="0"/>
    <x v="0"/>
    <s v="at least 1 gameround"/>
  </r>
  <r>
    <n v="5663271"/>
    <x v="1"/>
    <n v="5"/>
    <x v="1"/>
    <x v="1"/>
    <s v="at least 1 gameround"/>
  </r>
  <r>
    <n v="5663336"/>
    <x v="1"/>
    <n v="15"/>
    <x v="0"/>
    <x v="0"/>
    <s v="at least 1 gameround"/>
  </r>
  <r>
    <n v="5663371"/>
    <x v="0"/>
    <n v="20"/>
    <x v="0"/>
    <x v="0"/>
    <s v="at least 1 gameround"/>
  </r>
  <r>
    <n v="5663424"/>
    <x v="0"/>
    <n v="59"/>
    <x v="1"/>
    <x v="0"/>
    <s v="at least 1 gameround"/>
  </r>
  <r>
    <n v="5663522"/>
    <x v="0"/>
    <n v="98"/>
    <x v="1"/>
    <x v="1"/>
    <s v="at least 1 gameround"/>
  </r>
  <r>
    <n v="5663659"/>
    <x v="1"/>
    <n v="12"/>
    <x v="0"/>
    <x v="0"/>
    <s v="at least 1 gameround"/>
  </r>
  <r>
    <n v="5663739"/>
    <x v="1"/>
    <n v="1"/>
    <x v="0"/>
    <x v="0"/>
    <s v="at least 1 gameround"/>
  </r>
  <r>
    <n v="5663875"/>
    <x v="1"/>
    <n v="2"/>
    <x v="0"/>
    <x v="0"/>
    <s v="at least 1 gameround"/>
  </r>
  <r>
    <n v="5663904"/>
    <x v="1"/>
    <n v="5"/>
    <x v="0"/>
    <x v="0"/>
    <s v="at least 1 gameround"/>
  </r>
  <r>
    <n v="5663907"/>
    <x v="0"/>
    <n v="138"/>
    <x v="1"/>
    <x v="0"/>
    <s v="at least 1 gameround"/>
  </r>
  <r>
    <n v="5663912"/>
    <x v="1"/>
    <n v="50"/>
    <x v="1"/>
    <x v="0"/>
    <s v="at least 1 gameround"/>
  </r>
  <r>
    <n v="5663929"/>
    <x v="0"/>
    <n v="5"/>
    <x v="0"/>
    <x v="0"/>
    <s v="at least 1 gameround"/>
  </r>
  <r>
    <n v="5663943"/>
    <x v="0"/>
    <n v="17"/>
    <x v="1"/>
    <x v="0"/>
    <s v="at least 1 gameround"/>
  </r>
  <r>
    <n v="5664050"/>
    <x v="0"/>
    <n v="134"/>
    <x v="1"/>
    <x v="1"/>
    <s v="at least 1 gameround"/>
  </r>
  <r>
    <n v="5664139"/>
    <x v="1"/>
    <n v="16"/>
    <x v="0"/>
    <x v="0"/>
    <s v="at least 1 gameround"/>
  </r>
  <r>
    <n v="5664326"/>
    <x v="0"/>
    <n v="1"/>
    <x v="0"/>
    <x v="0"/>
    <s v="at least 1 gameround"/>
  </r>
  <r>
    <n v="5664425"/>
    <x v="0"/>
    <n v="0"/>
    <x v="0"/>
    <x v="0"/>
    <s v="0 gamerounds"/>
  </r>
  <r>
    <n v="5664473"/>
    <x v="1"/>
    <n v="2"/>
    <x v="0"/>
    <x v="0"/>
    <s v="at least 1 gameround"/>
  </r>
  <r>
    <n v="5664679"/>
    <x v="0"/>
    <n v="485"/>
    <x v="1"/>
    <x v="1"/>
    <s v="at least 1 gameround"/>
  </r>
  <r>
    <n v="5664835"/>
    <x v="1"/>
    <n v="16"/>
    <x v="0"/>
    <x v="0"/>
    <s v="at least 1 gameround"/>
  </r>
  <r>
    <n v="5665167"/>
    <x v="0"/>
    <n v="34"/>
    <x v="0"/>
    <x v="0"/>
    <s v="at least 1 gameround"/>
  </r>
  <r>
    <n v="5665434"/>
    <x v="1"/>
    <n v="99"/>
    <x v="1"/>
    <x v="1"/>
    <s v="at least 1 gameround"/>
  </r>
  <r>
    <n v="5665554"/>
    <x v="1"/>
    <n v="1"/>
    <x v="0"/>
    <x v="0"/>
    <s v="at least 1 gameround"/>
  </r>
  <r>
    <n v="5665665"/>
    <x v="1"/>
    <n v="11"/>
    <x v="0"/>
    <x v="0"/>
    <s v="at least 1 gameround"/>
  </r>
  <r>
    <n v="5665775"/>
    <x v="1"/>
    <n v="98"/>
    <x v="1"/>
    <x v="0"/>
    <s v="at least 1 gameround"/>
  </r>
  <r>
    <n v="5665835"/>
    <x v="1"/>
    <n v="2"/>
    <x v="0"/>
    <x v="0"/>
    <s v="at least 1 gameround"/>
  </r>
  <r>
    <n v="5665859"/>
    <x v="0"/>
    <n v="11"/>
    <x v="0"/>
    <x v="0"/>
    <s v="at least 1 gameround"/>
  </r>
  <r>
    <n v="5665950"/>
    <x v="0"/>
    <n v="1170"/>
    <x v="1"/>
    <x v="1"/>
    <s v="at least 1 gameround"/>
  </r>
  <r>
    <n v="5665955"/>
    <x v="1"/>
    <n v="1"/>
    <x v="0"/>
    <x v="0"/>
    <s v="at least 1 gameround"/>
  </r>
  <r>
    <n v="5666190"/>
    <x v="1"/>
    <n v="3"/>
    <x v="0"/>
    <x v="0"/>
    <s v="at least 1 gameround"/>
  </r>
  <r>
    <n v="5666384"/>
    <x v="0"/>
    <n v="7"/>
    <x v="1"/>
    <x v="0"/>
    <s v="at least 1 gameround"/>
  </r>
  <r>
    <n v="5666406"/>
    <x v="1"/>
    <n v="69"/>
    <x v="1"/>
    <x v="0"/>
    <s v="at least 1 gameround"/>
  </r>
  <r>
    <n v="5666579"/>
    <x v="1"/>
    <n v="32"/>
    <x v="1"/>
    <x v="0"/>
    <s v="at least 1 gameround"/>
  </r>
  <r>
    <n v="5666740"/>
    <x v="1"/>
    <n v="143"/>
    <x v="0"/>
    <x v="0"/>
    <s v="at least 1 gameround"/>
  </r>
  <r>
    <n v="5667224"/>
    <x v="0"/>
    <n v="30"/>
    <x v="0"/>
    <x v="0"/>
    <s v="at least 1 gameround"/>
  </r>
  <r>
    <n v="5667285"/>
    <x v="0"/>
    <n v="10"/>
    <x v="1"/>
    <x v="0"/>
    <s v="at least 1 gameround"/>
  </r>
  <r>
    <n v="5667447"/>
    <x v="1"/>
    <n v="4"/>
    <x v="0"/>
    <x v="0"/>
    <s v="at least 1 gameround"/>
  </r>
  <r>
    <n v="5667549"/>
    <x v="1"/>
    <n v="180"/>
    <x v="1"/>
    <x v="1"/>
    <s v="at least 1 gameround"/>
  </r>
  <r>
    <n v="5667596"/>
    <x v="0"/>
    <n v="9"/>
    <x v="0"/>
    <x v="0"/>
    <s v="at least 1 gameround"/>
  </r>
  <r>
    <n v="5667669"/>
    <x v="0"/>
    <n v="1"/>
    <x v="0"/>
    <x v="0"/>
    <s v="at least 1 gameround"/>
  </r>
  <r>
    <n v="5667690"/>
    <x v="0"/>
    <n v="165"/>
    <x v="1"/>
    <x v="1"/>
    <s v="at least 1 gameround"/>
  </r>
  <r>
    <n v="5667707"/>
    <x v="1"/>
    <n v="32"/>
    <x v="1"/>
    <x v="0"/>
    <s v="at least 1 gameround"/>
  </r>
  <r>
    <n v="5667710"/>
    <x v="0"/>
    <n v="46"/>
    <x v="0"/>
    <x v="0"/>
    <s v="at least 1 gameround"/>
  </r>
  <r>
    <n v="5667719"/>
    <x v="1"/>
    <n v="253"/>
    <x v="1"/>
    <x v="1"/>
    <s v="at least 1 gameround"/>
  </r>
  <r>
    <n v="5667842"/>
    <x v="0"/>
    <n v="63"/>
    <x v="0"/>
    <x v="0"/>
    <s v="at least 1 gameround"/>
  </r>
  <r>
    <n v="5668067"/>
    <x v="0"/>
    <n v="281"/>
    <x v="1"/>
    <x v="1"/>
    <s v="at least 1 gameround"/>
  </r>
  <r>
    <n v="5668116"/>
    <x v="1"/>
    <n v="145"/>
    <x v="1"/>
    <x v="1"/>
    <s v="at least 1 gameround"/>
  </r>
  <r>
    <n v="5668243"/>
    <x v="1"/>
    <n v="2"/>
    <x v="0"/>
    <x v="0"/>
    <s v="at least 1 gameround"/>
  </r>
  <r>
    <n v="5668244"/>
    <x v="1"/>
    <n v="6"/>
    <x v="0"/>
    <x v="0"/>
    <s v="at least 1 gameround"/>
  </r>
  <r>
    <n v="5668321"/>
    <x v="1"/>
    <n v="32"/>
    <x v="0"/>
    <x v="1"/>
    <s v="at least 1 gameround"/>
  </r>
  <r>
    <n v="5668525"/>
    <x v="0"/>
    <n v="5"/>
    <x v="0"/>
    <x v="0"/>
    <s v="at least 1 gameround"/>
  </r>
  <r>
    <n v="5668549"/>
    <x v="0"/>
    <n v="68"/>
    <x v="1"/>
    <x v="0"/>
    <s v="at least 1 gameround"/>
  </r>
  <r>
    <n v="5668814"/>
    <x v="1"/>
    <n v="96"/>
    <x v="1"/>
    <x v="0"/>
    <s v="at least 1 gameround"/>
  </r>
  <r>
    <n v="5668818"/>
    <x v="0"/>
    <n v="97"/>
    <x v="1"/>
    <x v="1"/>
    <s v="at least 1 gameround"/>
  </r>
  <r>
    <n v="5669005"/>
    <x v="0"/>
    <n v="43"/>
    <x v="1"/>
    <x v="0"/>
    <s v="at least 1 gameround"/>
  </r>
  <r>
    <n v="5669012"/>
    <x v="1"/>
    <n v="73"/>
    <x v="0"/>
    <x v="0"/>
    <s v="at least 1 gameround"/>
  </r>
  <r>
    <n v="5669123"/>
    <x v="1"/>
    <n v="3"/>
    <x v="0"/>
    <x v="0"/>
    <s v="at least 1 gameround"/>
  </r>
  <r>
    <n v="5669216"/>
    <x v="0"/>
    <n v="3"/>
    <x v="0"/>
    <x v="0"/>
    <s v="at least 1 gameround"/>
  </r>
  <r>
    <n v="5669544"/>
    <x v="0"/>
    <n v="17"/>
    <x v="0"/>
    <x v="1"/>
    <s v="at least 1 gameround"/>
  </r>
  <r>
    <n v="5669975"/>
    <x v="1"/>
    <n v="11"/>
    <x v="0"/>
    <x v="0"/>
    <s v="at least 1 gameround"/>
  </r>
  <r>
    <n v="5669979"/>
    <x v="1"/>
    <n v="8"/>
    <x v="1"/>
    <x v="0"/>
    <s v="at least 1 gameround"/>
  </r>
  <r>
    <n v="5670150"/>
    <x v="0"/>
    <n v="26"/>
    <x v="0"/>
    <x v="0"/>
    <s v="at least 1 gameround"/>
  </r>
  <r>
    <n v="5670417"/>
    <x v="0"/>
    <n v="19"/>
    <x v="0"/>
    <x v="0"/>
    <s v="at least 1 gameround"/>
  </r>
  <r>
    <n v="5670445"/>
    <x v="1"/>
    <n v="1"/>
    <x v="0"/>
    <x v="0"/>
    <s v="at least 1 gameround"/>
  </r>
  <r>
    <n v="5670603"/>
    <x v="0"/>
    <n v="9"/>
    <x v="0"/>
    <x v="0"/>
    <s v="at least 1 gameround"/>
  </r>
  <r>
    <n v="5670616"/>
    <x v="0"/>
    <n v="1"/>
    <x v="0"/>
    <x v="0"/>
    <s v="at least 1 gameround"/>
  </r>
  <r>
    <n v="5670667"/>
    <x v="0"/>
    <n v="5"/>
    <x v="0"/>
    <x v="0"/>
    <s v="at least 1 gameround"/>
  </r>
  <r>
    <n v="5670722"/>
    <x v="1"/>
    <n v="22"/>
    <x v="0"/>
    <x v="0"/>
    <s v="at least 1 gameround"/>
  </r>
  <r>
    <n v="5670891"/>
    <x v="1"/>
    <n v="10"/>
    <x v="1"/>
    <x v="0"/>
    <s v="at least 1 gameround"/>
  </r>
  <r>
    <n v="5670972"/>
    <x v="0"/>
    <n v="55"/>
    <x v="1"/>
    <x v="0"/>
    <s v="at least 1 gameround"/>
  </r>
  <r>
    <n v="5671036"/>
    <x v="0"/>
    <n v="19"/>
    <x v="1"/>
    <x v="0"/>
    <s v="at least 1 gameround"/>
  </r>
  <r>
    <n v="5671064"/>
    <x v="0"/>
    <n v="171"/>
    <x v="1"/>
    <x v="1"/>
    <s v="at least 1 gameround"/>
  </r>
  <r>
    <n v="5671119"/>
    <x v="0"/>
    <n v="283"/>
    <x v="1"/>
    <x v="1"/>
    <s v="at least 1 gameround"/>
  </r>
  <r>
    <n v="5671204"/>
    <x v="0"/>
    <n v="146"/>
    <x v="1"/>
    <x v="1"/>
    <s v="at least 1 gameround"/>
  </r>
  <r>
    <n v="5671284"/>
    <x v="0"/>
    <n v="6"/>
    <x v="0"/>
    <x v="0"/>
    <s v="at least 1 gameround"/>
  </r>
  <r>
    <n v="5671309"/>
    <x v="0"/>
    <n v="32"/>
    <x v="1"/>
    <x v="0"/>
    <s v="at least 1 gameround"/>
  </r>
  <r>
    <n v="5671593"/>
    <x v="0"/>
    <n v="9"/>
    <x v="0"/>
    <x v="0"/>
    <s v="at least 1 gameround"/>
  </r>
  <r>
    <n v="5671599"/>
    <x v="0"/>
    <n v="54"/>
    <x v="1"/>
    <x v="0"/>
    <s v="at least 1 gameround"/>
  </r>
  <r>
    <n v="5671631"/>
    <x v="1"/>
    <n v="71"/>
    <x v="1"/>
    <x v="0"/>
    <s v="at least 1 gameround"/>
  </r>
  <r>
    <n v="5671808"/>
    <x v="0"/>
    <n v="140"/>
    <x v="1"/>
    <x v="0"/>
    <s v="at least 1 gameround"/>
  </r>
  <r>
    <n v="5671940"/>
    <x v="1"/>
    <n v="222"/>
    <x v="1"/>
    <x v="1"/>
    <s v="at least 1 gameround"/>
  </r>
  <r>
    <n v="5672128"/>
    <x v="1"/>
    <n v="17"/>
    <x v="0"/>
    <x v="0"/>
    <s v="at least 1 gameround"/>
  </r>
  <r>
    <n v="5672140"/>
    <x v="0"/>
    <n v="30"/>
    <x v="0"/>
    <x v="0"/>
    <s v="at least 1 gameround"/>
  </r>
  <r>
    <n v="5672308"/>
    <x v="1"/>
    <n v="21"/>
    <x v="1"/>
    <x v="0"/>
    <s v="at least 1 gameround"/>
  </r>
  <r>
    <n v="5672319"/>
    <x v="0"/>
    <n v="6"/>
    <x v="1"/>
    <x v="0"/>
    <s v="at least 1 gameround"/>
  </r>
  <r>
    <n v="5672413"/>
    <x v="1"/>
    <n v="0"/>
    <x v="0"/>
    <x v="0"/>
    <s v="0 gamerounds"/>
  </r>
  <r>
    <n v="5672437"/>
    <x v="1"/>
    <n v="12"/>
    <x v="1"/>
    <x v="0"/>
    <s v="at least 1 gameround"/>
  </r>
  <r>
    <n v="5672466"/>
    <x v="1"/>
    <n v="18"/>
    <x v="0"/>
    <x v="0"/>
    <s v="at least 1 gameround"/>
  </r>
  <r>
    <n v="5672786"/>
    <x v="0"/>
    <n v="52"/>
    <x v="0"/>
    <x v="0"/>
    <s v="at least 1 gameround"/>
  </r>
  <r>
    <n v="5672909"/>
    <x v="1"/>
    <n v="21"/>
    <x v="0"/>
    <x v="0"/>
    <s v="at least 1 gameround"/>
  </r>
  <r>
    <n v="5673015"/>
    <x v="0"/>
    <n v="1"/>
    <x v="0"/>
    <x v="0"/>
    <s v="at least 1 gameround"/>
  </r>
  <r>
    <n v="5673037"/>
    <x v="1"/>
    <n v="3"/>
    <x v="0"/>
    <x v="0"/>
    <s v="at least 1 gameround"/>
  </r>
  <r>
    <n v="5673089"/>
    <x v="1"/>
    <n v="39"/>
    <x v="1"/>
    <x v="0"/>
    <s v="at least 1 gameround"/>
  </r>
  <r>
    <n v="5673183"/>
    <x v="0"/>
    <n v="68"/>
    <x v="0"/>
    <x v="1"/>
    <s v="at least 1 gameround"/>
  </r>
  <r>
    <n v="5673239"/>
    <x v="0"/>
    <n v="20"/>
    <x v="0"/>
    <x v="0"/>
    <s v="at least 1 gameround"/>
  </r>
  <r>
    <n v="5673255"/>
    <x v="1"/>
    <n v="25"/>
    <x v="1"/>
    <x v="0"/>
    <s v="at least 1 gameround"/>
  </r>
  <r>
    <n v="5673277"/>
    <x v="1"/>
    <n v="4"/>
    <x v="0"/>
    <x v="0"/>
    <s v="at least 1 gameround"/>
  </r>
  <r>
    <n v="5673361"/>
    <x v="1"/>
    <n v="73"/>
    <x v="1"/>
    <x v="0"/>
    <s v="at least 1 gameround"/>
  </r>
  <r>
    <n v="5673516"/>
    <x v="0"/>
    <n v="374"/>
    <x v="0"/>
    <x v="0"/>
    <s v="at least 1 gameround"/>
  </r>
  <r>
    <n v="5673539"/>
    <x v="0"/>
    <n v="16"/>
    <x v="1"/>
    <x v="0"/>
    <s v="at least 1 gameround"/>
  </r>
  <r>
    <n v="5673602"/>
    <x v="1"/>
    <n v="6"/>
    <x v="1"/>
    <x v="0"/>
    <s v="at least 1 gameround"/>
  </r>
  <r>
    <n v="5673829"/>
    <x v="1"/>
    <n v="3"/>
    <x v="0"/>
    <x v="0"/>
    <s v="at least 1 gameround"/>
  </r>
  <r>
    <n v="5673936"/>
    <x v="0"/>
    <n v="4"/>
    <x v="0"/>
    <x v="0"/>
    <s v="at least 1 gameround"/>
  </r>
  <r>
    <n v="5673988"/>
    <x v="0"/>
    <n v="290"/>
    <x v="1"/>
    <x v="1"/>
    <s v="at least 1 gameround"/>
  </r>
  <r>
    <n v="5674159"/>
    <x v="1"/>
    <n v="5"/>
    <x v="1"/>
    <x v="0"/>
    <s v="at least 1 gameround"/>
  </r>
  <r>
    <n v="5674224"/>
    <x v="0"/>
    <n v="3"/>
    <x v="1"/>
    <x v="0"/>
    <s v="at least 1 gameround"/>
  </r>
  <r>
    <n v="5674315"/>
    <x v="1"/>
    <n v="70"/>
    <x v="1"/>
    <x v="1"/>
    <s v="at least 1 gameround"/>
  </r>
  <r>
    <n v="5674495"/>
    <x v="0"/>
    <n v="15"/>
    <x v="0"/>
    <x v="0"/>
    <s v="at least 1 gameround"/>
  </r>
  <r>
    <n v="5674619"/>
    <x v="1"/>
    <n v="4"/>
    <x v="0"/>
    <x v="0"/>
    <s v="at least 1 gameround"/>
  </r>
  <r>
    <n v="5674635"/>
    <x v="1"/>
    <n v="26"/>
    <x v="0"/>
    <x v="1"/>
    <s v="at least 1 gameround"/>
  </r>
  <r>
    <n v="5674663"/>
    <x v="1"/>
    <n v="2"/>
    <x v="0"/>
    <x v="0"/>
    <s v="at least 1 gameround"/>
  </r>
  <r>
    <n v="5674921"/>
    <x v="1"/>
    <n v="76"/>
    <x v="1"/>
    <x v="0"/>
    <s v="at least 1 gameround"/>
  </r>
  <r>
    <n v="5674961"/>
    <x v="1"/>
    <n v="0"/>
    <x v="0"/>
    <x v="0"/>
    <s v="0 gamerounds"/>
  </r>
  <r>
    <n v="5674995"/>
    <x v="0"/>
    <n v="19"/>
    <x v="1"/>
    <x v="0"/>
    <s v="at least 1 gameround"/>
  </r>
  <r>
    <n v="5675050"/>
    <x v="0"/>
    <n v="13"/>
    <x v="0"/>
    <x v="0"/>
    <s v="at least 1 gameround"/>
  </r>
  <r>
    <n v="5675326"/>
    <x v="1"/>
    <n v="14"/>
    <x v="1"/>
    <x v="0"/>
    <s v="at least 1 gameround"/>
  </r>
  <r>
    <n v="5675380"/>
    <x v="0"/>
    <n v="19"/>
    <x v="0"/>
    <x v="0"/>
    <s v="at least 1 gameround"/>
  </r>
  <r>
    <n v="5675715"/>
    <x v="1"/>
    <n v="3"/>
    <x v="0"/>
    <x v="0"/>
    <s v="at least 1 gameround"/>
  </r>
  <r>
    <n v="5675813"/>
    <x v="1"/>
    <n v="6"/>
    <x v="0"/>
    <x v="0"/>
    <s v="at least 1 gameround"/>
  </r>
  <r>
    <n v="5676098"/>
    <x v="0"/>
    <n v="44"/>
    <x v="1"/>
    <x v="0"/>
    <s v="at least 1 gameround"/>
  </r>
  <r>
    <n v="5676117"/>
    <x v="0"/>
    <n v="6"/>
    <x v="0"/>
    <x v="0"/>
    <s v="at least 1 gameround"/>
  </r>
  <r>
    <n v="5676241"/>
    <x v="1"/>
    <n v="9"/>
    <x v="0"/>
    <x v="0"/>
    <s v="at least 1 gameround"/>
  </r>
  <r>
    <n v="5676425"/>
    <x v="1"/>
    <n v="39"/>
    <x v="1"/>
    <x v="0"/>
    <s v="at least 1 gameround"/>
  </r>
  <r>
    <n v="5676700"/>
    <x v="1"/>
    <n v="9"/>
    <x v="1"/>
    <x v="0"/>
    <s v="at least 1 gameround"/>
  </r>
  <r>
    <n v="5676706"/>
    <x v="0"/>
    <n v="6"/>
    <x v="0"/>
    <x v="0"/>
    <s v="at least 1 gameround"/>
  </r>
  <r>
    <n v="5676873"/>
    <x v="0"/>
    <n v="80"/>
    <x v="1"/>
    <x v="1"/>
    <s v="at least 1 gameround"/>
  </r>
  <r>
    <n v="5676949"/>
    <x v="1"/>
    <n v="38"/>
    <x v="1"/>
    <x v="0"/>
    <s v="at least 1 gameround"/>
  </r>
  <r>
    <n v="5677018"/>
    <x v="0"/>
    <n v="4"/>
    <x v="0"/>
    <x v="0"/>
    <s v="at least 1 gameround"/>
  </r>
  <r>
    <n v="5677057"/>
    <x v="1"/>
    <n v="4"/>
    <x v="0"/>
    <x v="0"/>
    <s v="at least 1 gameround"/>
  </r>
  <r>
    <n v="5677223"/>
    <x v="0"/>
    <n v="12"/>
    <x v="0"/>
    <x v="0"/>
    <s v="at least 1 gameround"/>
  </r>
  <r>
    <n v="5677694"/>
    <x v="1"/>
    <n v="26"/>
    <x v="0"/>
    <x v="1"/>
    <s v="at least 1 gameround"/>
  </r>
  <r>
    <n v="5677752"/>
    <x v="1"/>
    <n v="2"/>
    <x v="0"/>
    <x v="0"/>
    <s v="at least 1 gameround"/>
  </r>
  <r>
    <n v="5677899"/>
    <x v="1"/>
    <n v="34"/>
    <x v="1"/>
    <x v="0"/>
    <s v="at least 1 gameround"/>
  </r>
  <r>
    <n v="5677930"/>
    <x v="1"/>
    <n v="7"/>
    <x v="0"/>
    <x v="0"/>
    <s v="at least 1 gameround"/>
  </r>
  <r>
    <n v="5677948"/>
    <x v="1"/>
    <n v="13"/>
    <x v="0"/>
    <x v="0"/>
    <s v="at least 1 gameround"/>
  </r>
  <r>
    <n v="5677982"/>
    <x v="0"/>
    <n v="68"/>
    <x v="0"/>
    <x v="1"/>
    <s v="at least 1 gameround"/>
  </r>
  <r>
    <n v="5678024"/>
    <x v="0"/>
    <n v="7"/>
    <x v="0"/>
    <x v="0"/>
    <s v="at least 1 gameround"/>
  </r>
  <r>
    <n v="5678251"/>
    <x v="1"/>
    <n v="7"/>
    <x v="0"/>
    <x v="0"/>
    <s v="at least 1 gameround"/>
  </r>
  <r>
    <n v="5678272"/>
    <x v="0"/>
    <n v="144"/>
    <x v="1"/>
    <x v="0"/>
    <s v="at least 1 gameround"/>
  </r>
  <r>
    <n v="5678369"/>
    <x v="1"/>
    <n v="3"/>
    <x v="0"/>
    <x v="0"/>
    <s v="at least 1 gameround"/>
  </r>
  <r>
    <n v="5678483"/>
    <x v="1"/>
    <n v="9"/>
    <x v="1"/>
    <x v="0"/>
    <s v="at least 1 gameround"/>
  </r>
  <r>
    <n v="5678541"/>
    <x v="0"/>
    <n v="48"/>
    <x v="1"/>
    <x v="1"/>
    <s v="at least 1 gameround"/>
  </r>
  <r>
    <n v="5678621"/>
    <x v="1"/>
    <n v="26"/>
    <x v="1"/>
    <x v="1"/>
    <s v="at least 1 gameround"/>
  </r>
  <r>
    <n v="5678891"/>
    <x v="1"/>
    <n v="10"/>
    <x v="0"/>
    <x v="0"/>
    <s v="at least 1 gameround"/>
  </r>
  <r>
    <n v="5678993"/>
    <x v="1"/>
    <n v="47"/>
    <x v="1"/>
    <x v="0"/>
    <s v="at least 1 gameround"/>
  </r>
  <r>
    <n v="5679117"/>
    <x v="0"/>
    <n v="3"/>
    <x v="0"/>
    <x v="0"/>
    <s v="at least 1 gameround"/>
  </r>
  <r>
    <n v="5679564"/>
    <x v="1"/>
    <n v="0"/>
    <x v="0"/>
    <x v="0"/>
    <s v="0 gamerounds"/>
  </r>
  <r>
    <n v="5679612"/>
    <x v="1"/>
    <n v="10"/>
    <x v="0"/>
    <x v="0"/>
    <s v="at least 1 gameround"/>
  </r>
  <r>
    <n v="5680260"/>
    <x v="1"/>
    <n v="4"/>
    <x v="0"/>
    <x v="0"/>
    <s v="at least 1 gameround"/>
  </r>
  <r>
    <n v="5680328"/>
    <x v="1"/>
    <n v="2"/>
    <x v="0"/>
    <x v="0"/>
    <s v="at least 1 gameround"/>
  </r>
  <r>
    <n v="5680463"/>
    <x v="1"/>
    <n v="3"/>
    <x v="0"/>
    <x v="0"/>
    <s v="at least 1 gameround"/>
  </r>
  <r>
    <n v="5680521"/>
    <x v="1"/>
    <n v="10"/>
    <x v="0"/>
    <x v="0"/>
    <s v="at least 1 gameround"/>
  </r>
  <r>
    <n v="5680540"/>
    <x v="0"/>
    <n v="4"/>
    <x v="0"/>
    <x v="0"/>
    <s v="at least 1 gameround"/>
  </r>
  <r>
    <n v="5680564"/>
    <x v="0"/>
    <n v="70"/>
    <x v="1"/>
    <x v="0"/>
    <s v="at least 1 gameround"/>
  </r>
  <r>
    <n v="5680664"/>
    <x v="0"/>
    <n v="2"/>
    <x v="0"/>
    <x v="0"/>
    <s v="at least 1 gameround"/>
  </r>
  <r>
    <n v="5680873"/>
    <x v="1"/>
    <n v="1"/>
    <x v="0"/>
    <x v="0"/>
    <s v="at least 1 gameround"/>
  </r>
  <r>
    <n v="5681133"/>
    <x v="1"/>
    <n v="38"/>
    <x v="1"/>
    <x v="1"/>
    <s v="at least 1 gameround"/>
  </r>
  <r>
    <n v="5681163"/>
    <x v="1"/>
    <n v="63"/>
    <x v="0"/>
    <x v="0"/>
    <s v="at least 1 gameround"/>
  </r>
  <r>
    <n v="5681200"/>
    <x v="1"/>
    <n v="7"/>
    <x v="1"/>
    <x v="0"/>
    <s v="at least 1 gameround"/>
  </r>
  <r>
    <n v="5681204"/>
    <x v="0"/>
    <n v="0"/>
    <x v="0"/>
    <x v="0"/>
    <s v="0 gamerounds"/>
  </r>
  <r>
    <n v="5681276"/>
    <x v="0"/>
    <n v="152"/>
    <x v="1"/>
    <x v="1"/>
    <s v="at least 1 gameround"/>
  </r>
  <r>
    <n v="5681438"/>
    <x v="1"/>
    <n v="3"/>
    <x v="0"/>
    <x v="0"/>
    <s v="at least 1 gameround"/>
  </r>
  <r>
    <n v="5681532"/>
    <x v="0"/>
    <n v="27"/>
    <x v="0"/>
    <x v="0"/>
    <s v="at least 1 gameround"/>
  </r>
  <r>
    <n v="5681598"/>
    <x v="1"/>
    <n v="9"/>
    <x v="0"/>
    <x v="0"/>
    <s v="at least 1 gameround"/>
  </r>
  <r>
    <n v="5681706"/>
    <x v="1"/>
    <n v="26"/>
    <x v="1"/>
    <x v="0"/>
    <s v="at least 1 gameround"/>
  </r>
  <r>
    <n v="5682554"/>
    <x v="0"/>
    <n v="13"/>
    <x v="0"/>
    <x v="0"/>
    <s v="at least 1 gameround"/>
  </r>
  <r>
    <n v="5682642"/>
    <x v="1"/>
    <n v="6"/>
    <x v="0"/>
    <x v="0"/>
    <s v="at least 1 gameround"/>
  </r>
  <r>
    <n v="5682657"/>
    <x v="0"/>
    <n v="0"/>
    <x v="0"/>
    <x v="0"/>
    <s v="0 gamerounds"/>
  </r>
  <r>
    <n v="5682691"/>
    <x v="0"/>
    <n v="13"/>
    <x v="0"/>
    <x v="0"/>
    <s v="at least 1 gameround"/>
  </r>
  <r>
    <n v="5682796"/>
    <x v="1"/>
    <n v="15"/>
    <x v="1"/>
    <x v="0"/>
    <s v="at least 1 gameround"/>
  </r>
  <r>
    <n v="5682836"/>
    <x v="0"/>
    <n v="15"/>
    <x v="0"/>
    <x v="0"/>
    <s v="at least 1 gameround"/>
  </r>
  <r>
    <n v="5682845"/>
    <x v="0"/>
    <n v="18"/>
    <x v="0"/>
    <x v="0"/>
    <s v="at least 1 gameround"/>
  </r>
  <r>
    <n v="5682852"/>
    <x v="1"/>
    <n v="22"/>
    <x v="0"/>
    <x v="0"/>
    <s v="at least 1 gameround"/>
  </r>
  <r>
    <n v="5682876"/>
    <x v="1"/>
    <n v="25"/>
    <x v="0"/>
    <x v="0"/>
    <s v="at least 1 gameround"/>
  </r>
  <r>
    <n v="5683118"/>
    <x v="1"/>
    <n v="33"/>
    <x v="0"/>
    <x v="0"/>
    <s v="at least 1 gameround"/>
  </r>
  <r>
    <n v="5683331"/>
    <x v="0"/>
    <n v="47"/>
    <x v="1"/>
    <x v="0"/>
    <s v="at least 1 gameround"/>
  </r>
  <r>
    <n v="5683661"/>
    <x v="0"/>
    <n v="3"/>
    <x v="0"/>
    <x v="0"/>
    <s v="at least 1 gameround"/>
  </r>
  <r>
    <n v="5683806"/>
    <x v="1"/>
    <n v="31"/>
    <x v="1"/>
    <x v="0"/>
    <s v="at least 1 gameround"/>
  </r>
  <r>
    <n v="5683944"/>
    <x v="1"/>
    <n v="13"/>
    <x v="0"/>
    <x v="0"/>
    <s v="at least 1 gameround"/>
  </r>
  <r>
    <n v="5684056"/>
    <x v="1"/>
    <n v="59"/>
    <x v="1"/>
    <x v="1"/>
    <s v="at least 1 gameround"/>
  </r>
  <r>
    <n v="5684093"/>
    <x v="1"/>
    <n v="4"/>
    <x v="0"/>
    <x v="0"/>
    <s v="at least 1 gameround"/>
  </r>
  <r>
    <n v="5684399"/>
    <x v="1"/>
    <n v="76"/>
    <x v="1"/>
    <x v="1"/>
    <s v="at least 1 gameround"/>
  </r>
  <r>
    <n v="5684710"/>
    <x v="1"/>
    <n v="9"/>
    <x v="0"/>
    <x v="0"/>
    <s v="at least 1 gameround"/>
  </r>
  <r>
    <n v="5684737"/>
    <x v="1"/>
    <n v="6"/>
    <x v="1"/>
    <x v="0"/>
    <s v="at least 1 gameround"/>
  </r>
  <r>
    <n v="5684986"/>
    <x v="1"/>
    <n v="45"/>
    <x v="0"/>
    <x v="1"/>
    <s v="at least 1 gameround"/>
  </r>
  <r>
    <n v="5685093"/>
    <x v="1"/>
    <n v="11"/>
    <x v="0"/>
    <x v="0"/>
    <s v="at least 1 gameround"/>
  </r>
  <r>
    <n v="5685339"/>
    <x v="1"/>
    <n v="31"/>
    <x v="1"/>
    <x v="0"/>
    <s v="at least 1 gameround"/>
  </r>
  <r>
    <n v="5685345"/>
    <x v="0"/>
    <n v="14"/>
    <x v="0"/>
    <x v="0"/>
    <s v="at least 1 gameround"/>
  </r>
  <r>
    <n v="5685469"/>
    <x v="0"/>
    <n v="93"/>
    <x v="1"/>
    <x v="0"/>
    <s v="at least 1 gameround"/>
  </r>
  <r>
    <n v="5685702"/>
    <x v="0"/>
    <n v="106"/>
    <x v="1"/>
    <x v="1"/>
    <s v="at least 1 gameround"/>
  </r>
  <r>
    <n v="5685722"/>
    <x v="0"/>
    <n v="2"/>
    <x v="0"/>
    <x v="0"/>
    <s v="at least 1 gameround"/>
  </r>
  <r>
    <n v="5685759"/>
    <x v="1"/>
    <n v="6"/>
    <x v="0"/>
    <x v="0"/>
    <s v="at least 1 gameround"/>
  </r>
  <r>
    <n v="5685761"/>
    <x v="0"/>
    <n v="2"/>
    <x v="0"/>
    <x v="0"/>
    <s v="at least 1 gameround"/>
  </r>
  <r>
    <n v="5685975"/>
    <x v="0"/>
    <n v="10"/>
    <x v="0"/>
    <x v="0"/>
    <s v="at least 1 gameround"/>
  </r>
  <r>
    <n v="5686119"/>
    <x v="1"/>
    <n v="89"/>
    <x v="1"/>
    <x v="0"/>
    <s v="at least 1 gameround"/>
  </r>
  <r>
    <n v="5686187"/>
    <x v="0"/>
    <n v="27"/>
    <x v="1"/>
    <x v="0"/>
    <s v="at least 1 gameround"/>
  </r>
  <r>
    <n v="5686211"/>
    <x v="0"/>
    <n v="5"/>
    <x v="0"/>
    <x v="0"/>
    <s v="at least 1 gameround"/>
  </r>
  <r>
    <n v="5686253"/>
    <x v="1"/>
    <n v="4"/>
    <x v="0"/>
    <x v="0"/>
    <s v="at least 1 gameround"/>
  </r>
  <r>
    <n v="5686282"/>
    <x v="1"/>
    <n v="15"/>
    <x v="0"/>
    <x v="0"/>
    <s v="at least 1 gameround"/>
  </r>
  <r>
    <n v="5686301"/>
    <x v="1"/>
    <n v="8"/>
    <x v="0"/>
    <x v="0"/>
    <s v="at least 1 gameround"/>
  </r>
  <r>
    <n v="5686356"/>
    <x v="0"/>
    <n v="1"/>
    <x v="0"/>
    <x v="0"/>
    <s v="at least 1 gameround"/>
  </r>
  <r>
    <n v="5686452"/>
    <x v="0"/>
    <n v="184"/>
    <x v="1"/>
    <x v="0"/>
    <s v="at least 1 gameround"/>
  </r>
  <r>
    <n v="5686455"/>
    <x v="1"/>
    <n v="7"/>
    <x v="0"/>
    <x v="0"/>
    <s v="at least 1 gameround"/>
  </r>
  <r>
    <n v="5686776"/>
    <x v="0"/>
    <n v="5"/>
    <x v="1"/>
    <x v="0"/>
    <s v="at least 1 gameround"/>
  </r>
  <r>
    <n v="5686794"/>
    <x v="1"/>
    <n v="3"/>
    <x v="0"/>
    <x v="0"/>
    <s v="at least 1 gameround"/>
  </r>
  <r>
    <n v="5686893"/>
    <x v="1"/>
    <n v="31"/>
    <x v="1"/>
    <x v="1"/>
    <s v="at least 1 gameround"/>
  </r>
  <r>
    <n v="5686922"/>
    <x v="0"/>
    <n v="52"/>
    <x v="1"/>
    <x v="1"/>
    <s v="at least 1 gameround"/>
  </r>
  <r>
    <n v="5686938"/>
    <x v="0"/>
    <n v="833"/>
    <x v="1"/>
    <x v="1"/>
    <s v="at least 1 gameround"/>
  </r>
  <r>
    <n v="5686987"/>
    <x v="1"/>
    <n v="10"/>
    <x v="0"/>
    <x v="0"/>
    <s v="at least 1 gameround"/>
  </r>
  <r>
    <n v="5687020"/>
    <x v="0"/>
    <n v="16"/>
    <x v="1"/>
    <x v="0"/>
    <s v="at least 1 gameround"/>
  </r>
  <r>
    <n v="5687043"/>
    <x v="0"/>
    <n v="93"/>
    <x v="1"/>
    <x v="1"/>
    <s v="at least 1 gameround"/>
  </r>
  <r>
    <n v="5687230"/>
    <x v="1"/>
    <n v="14"/>
    <x v="0"/>
    <x v="0"/>
    <s v="at least 1 gameround"/>
  </r>
  <r>
    <n v="5687371"/>
    <x v="1"/>
    <n v="105"/>
    <x v="1"/>
    <x v="0"/>
    <s v="at least 1 gameround"/>
  </r>
  <r>
    <n v="5687477"/>
    <x v="1"/>
    <n v="471"/>
    <x v="1"/>
    <x v="1"/>
    <s v="at least 1 gameround"/>
  </r>
  <r>
    <n v="5687485"/>
    <x v="1"/>
    <n v="0"/>
    <x v="0"/>
    <x v="0"/>
    <s v="0 gamerounds"/>
  </r>
  <r>
    <n v="5687552"/>
    <x v="1"/>
    <n v="83"/>
    <x v="1"/>
    <x v="0"/>
    <s v="at least 1 gameround"/>
  </r>
  <r>
    <n v="5687629"/>
    <x v="0"/>
    <n v="7"/>
    <x v="0"/>
    <x v="0"/>
    <s v="at least 1 gameround"/>
  </r>
  <r>
    <n v="5687635"/>
    <x v="0"/>
    <n v="18"/>
    <x v="1"/>
    <x v="1"/>
    <s v="at least 1 gameround"/>
  </r>
  <r>
    <n v="5687650"/>
    <x v="1"/>
    <n v="18"/>
    <x v="0"/>
    <x v="0"/>
    <s v="at least 1 gameround"/>
  </r>
  <r>
    <n v="5687760"/>
    <x v="1"/>
    <n v="59"/>
    <x v="1"/>
    <x v="0"/>
    <s v="at least 1 gameround"/>
  </r>
  <r>
    <n v="5687954"/>
    <x v="0"/>
    <n v="7"/>
    <x v="0"/>
    <x v="0"/>
    <s v="at least 1 gameround"/>
  </r>
  <r>
    <n v="5688026"/>
    <x v="1"/>
    <n v="72"/>
    <x v="1"/>
    <x v="0"/>
    <s v="at least 1 gameround"/>
  </r>
  <r>
    <n v="5688128"/>
    <x v="1"/>
    <n v="11"/>
    <x v="0"/>
    <x v="0"/>
    <s v="at least 1 gameround"/>
  </r>
  <r>
    <n v="5688314"/>
    <x v="0"/>
    <n v="8"/>
    <x v="0"/>
    <x v="0"/>
    <s v="at least 1 gameround"/>
  </r>
  <r>
    <n v="5688381"/>
    <x v="0"/>
    <n v="34"/>
    <x v="1"/>
    <x v="0"/>
    <s v="at least 1 gameround"/>
  </r>
  <r>
    <n v="5688464"/>
    <x v="0"/>
    <n v="16"/>
    <x v="0"/>
    <x v="0"/>
    <s v="at least 1 gameround"/>
  </r>
  <r>
    <n v="5688627"/>
    <x v="0"/>
    <n v="102"/>
    <x v="1"/>
    <x v="0"/>
    <s v="at least 1 gameround"/>
  </r>
  <r>
    <n v="5688962"/>
    <x v="0"/>
    <n v="137"/>
    <x v="1"/>
    <x v="0"/>
    <s v="at least 1 gameround"/>
  </r>
  <r>
    <n v="5688986"/>
    <x v="0"/>
    <n v="111"/>
    <x v="1"/>
    <x v="1"/>
    <s v="at least 1 gameround"/>
  </r>
  <r>
    <n v="5689018"/>
    <x v="0"/>
    <n v="32"/>
    <x v="1"/>
    <x v="0"/>
    <s v="at least 1 gameround"/>
  </r>
  <r>
    <n v="5689046"/>
    <x v="1"/>
    <n v="21"/>
    <x v="0"/>
    <x v="0"/>
    <s v="at least 1 gameround"/>
  </r>
  <r>
    <n v="5689138"/>
    <x v="0"/>
    <n v="19"/>
    <x v="0"/>
    <x v="1"/>
    <s v="at least 1 gameround"/>
  </r>
  <r>
    <n v="5689245"/>
    <x v="0"/>
    <n v="13"/>
    <x v="0"/>
    <x v="0"/>
    <s v="at least 1 gameround"/>
  </r>
  <r>
    <n v="5689447"/>
    <x v="0"/>
    <n v="193"/>
    <x v="0"/>
    <x v="1"/>
    <s v="at least 1 gameround"/>
  </r>
  <r>
    <n v="5689943"/>
    <x v="1"/>
    <n v="8"/>
    <x v="0"/>
    <x v="0"/>
    <s v="at least 1 gameround"/>
  </r>
  <r>
    <n v="5689955"/>
    <x v="1"/>
    <n v="2"/>
    <x v="0"/>
    <x v="0"/>
    <s v="at least 1 gameround"/>
  </r>
  <r>
    <n v="5690006"/>
    <x v="0"/>
    <n v="1"/>
    <x v="0"/>
    <x v="0"/>
    <s v="at least 1 gameround"/>
  </r>
  <r>
    <n v="5690134"/>
    <x v="1"/>
    <n v="170"/>
    <x v="1"/>
    <x v="1"/>
    <s v="at least 1 gameround"/>
  </r>
  <r>
    <n v="5690215"/>
    <x v="1"/>
    <n v="2"/>
    <x v="0"/>
    <x v="0"/>
    <s v="at least 1 gameround"/>
  </r>
  <r>
    <n v="5690388"/>
    <x v="1"/>
    <n v="79"/>
    <x v="1"/>
    <x v="0"/>
    <s v="at least 1 gameround"/>
  </r>
  <r>
    <n v="5690511"/>
    <x v="1"/>
    <n v="92"/>
    <x v="1"/>
    <x v="0"/>
    <s v="at least 1 gameround"/>
  </r>
  <r>
    <n v="5690534"/>
    <x v="0"/>
    <n v="3"/>
    <x v="0"/>
    <x v="0"/>
    <s v="at least 1 gameround"/>
  </r>
  <r>
    <n v="5690608"/>
    <x v="1"/>
    <n v="15"/>
    <x v="0"/>
    <x v="0"/>
    <s v="at least 1 gameround"/>
  </r>
  <r>
    <n v="5690623"/>
    <x v="1"/>
    <n v="1"/>
    <x v="0"/>
    <x v="0"/>
    <s v="at least 1 gameround"/>
  </r>
  <r>
    <n v="5690632"/>
    <x v="1"/>
    <n v="83"/>
    <x v="0"/>
    <x v="1"/>
    <s v="at least 1 gameround"/>
  </r>
  <r>
    <n v="5690824"/>
    <x v="1"/>
    <n v="1"/>
    <x v="0"/>
    <x v="0"/>
    <s v="at least 1 gameround"/>
  </r>
  <r>
    <n v="5690923"/>
    <x v="0"/>
    <n v="246"/>
    <x v="1"/>
    <x v="0"/>
    <s v="at least 1 gameround"/>
  </r>
  <r>
    <n v="5690966"/>
    <x v="0"/>
    <n v="14"/>
    <x v="1"/>
    <x v="0"/>
    <s v="at least 1 gameround"/>
  </r>
  <r>
    <n v="5691055"/>
    <x v="1"/>
    <n v="22"/>
    <x v="1"/>
    <x v="0"/>
    <s v="at least 1 gameround"/>
  </r>
  <r>
    <n v="5691206"/>
    <x v="1"/>
    <n v="41"/>
    <x v="0"/>
    <x v="0"/>
    <s v="at least 1 gameround"/>
  </r>
  <r>
    <n v="5691625"/>
    <x v="0"/>
    <n v="36"/>
    <x v="0"/>
    <x v="1"/>
    <s v="at least 1 gameround"/>
  </r>
  <r>
    <n v="5692044"/>
    <x v="1"/>
    <n v="4"/>
    <x v="1"/>
    <x v="0"/>
    <s v="at least 1 gameround"/>
  </r>
  <r>
    <n v="5692057"/>
    <x v="0"/>
    <n v="8"/>
    <x v="0"/>
    <x v="0"/>
    <s v="at least 1 gameround"/>
  </r>
  <r>
    <n v="5692115"/>
    <x v="0"/>
    <n v="3"/>
    <x v="0"/>
    <x v="0"/>
    <s v="at least 1 gameround"/>
  </r>
  <r>
    <n v="5692150"/>
    <x v="1"/>
    <n v="24"/>
    <x v="1"/>
    <x v="0"/>
    <s v="at least 1 gameround"/>
  </r>
  <r>
    <n v="5692367"/>
    <x v="1"/>
    <n v="2"/>
    <x v="0"/>
    <x v="0"/>
    <s v="at least 1 gameround"/>
  </r>
  <r>
    <n v="5692368"/>
    <x v="0"/>
    <n v="69"/>
    <x v="0"/>
    <x v="0"/>
    <s v="at least 1 gameround"/>
  </r>
  <r>
    <n v="5692426"/>
    <x v="1"/>
    <n v="0"/>
    <x v="0"/>
    <x v="0"/>
    <s v="0 gamerounds"/>
  </r>
  <r>
    <n v="5692458"/>
    <x v="0"/>
    <n v="71"/>
    <x v="1"/>
    <x v="1"/>
    <s v="at least 1 gameround"/>
  </r>
  <r>
    <n v="5692621"/>
    <x v="0"/>
    <n v="18"/>
    <x v="0"/>
    <x v="0"/>
    <s v="at least 1 gameround"/>
  </r>
  <r>
    <n v="5692742"/>
    <x v="0"/>
    <n v="80"/>
    <x v="1"/>
    <x v="0"/>
    <s v="at least 1 gameround"/>
  </r>
  <r>
    <n v="5692955"/>
    <x v="1"/>
    <n v="1"/>
    <x v="0"/>
    <x v="0"/>
    <s v="at least 1 gameround"/>
  </r>
  <r>
    <n v="5693099"/>
    <x v="1"/>
    <n v="14"/>
    <x v="0"/>
    <x v="0"/>
    <s v="at least 1 gameround"/>
  </r>
  <r>
    <n v="5693104"/>
    <x v="0"/>
    <n v="19"/>
    <x v="1"/>
    <x v="1"/>
    <s v="at least 1 gameround"/>
  </r>
  <r>
    <n v="5693260"/>
    <x v="1"/>
    <n v="30"/>
    <x v="1"/>
    <x v="0"/>
    <s v="at least 1 gameround"/>
  </r>
  <r>
    <n v="5693340"/>
    <x v="0"/>
    <n v="33"/>
    <x v="1"/>
    <x v="0"/>
    <s v="at least 1 gameround"/>
  </r>
  <r>
    <n v="5693524"/>
    <x v="0"/>
    <n v="59"/>
    <x v="0"/>
    <x v="1"/>
    <s v="at least 1 gameround"/>
  </r>
  <r>
    <n v="5693537"/>
    <x v="0"/>
    <n v="41"/>
    <x v="1"/>
    <x v="0"/>
    <s v="at least 1 gameround"/>
  </r>
  <r>
    <n v="5693678"/>
    <x v="0"/>
    <n v="29"/>
    <x v="0"/>
    <x v="0"/>
    <s v="at least 1 gameround"/>
  </r>
  <r>
    <n v="5693754"/>
    <x v="0"/>
    <n v="36"/>
    <x v="1"/>
    <x v="0"/>
    <s v="at least 1 gameround"/>
  </r>
  <r>
    <n v="5694266"/>
    <x v="0"/>
    <n v="8"/>
    <x v="0"/>
    <x v="0"/>
    <s v="at least 1 gameround"/>
  </r>
  <r>
    <n v="5694316"/>
    <x v="1"/>
    <n v="72"/>
    <x v="0"/>
    <x v="0"/>
    <s v="at least 1 gameround"/>
  </r>
  <r>
    <n v="5694517"/>
    <x v="1"/>
    <n v="174"/>
    <x v="1"/>
    <x v="0"/>
    <s v="at least 1 gameround"/>
  </r>
  <r>
    <n v="5694617"/>
    <x v="1"/>
    <n v="27"/>
    <x v="1"/>
    <x v="0"/>
    <s v="at least 1 gameround"/>
  </r>
  <r>
    <n v="5694686"/>
    <x v="1"/>
    <n v="5"/>
    <x v="0"/>
    <x v="0"/>
    <s v="at least 1 gameround"/>
  </r>
  <r>
    <n v="5694740"/>
    <x v="1"/>
    <n v="10"/>
    <x v="0"/>
    <x v="0"/>
    <s v="at least 1 gameround"/>
  </r>
  <r>
    <n v="5694889"/>
    <x v="0"/>
    <n v="4"/>
    <x v="0"/>
    <x v="0"/>
    <s v="at least 1 gameround"/>
  </r>
  <r>
    <n v="5695049"/>
    <x v="0"/>
    <n v="0"/>
    <x v="0"/>
    <x v="0"/>
    <s v="0 gamerounds"/>
  </r>
  <r>
    <n v="5695195"/>
    <x v="0"/>
    <n v="4"/>
    <x v="0"/>
    <x v="0"/>
    <s v="at least 1 gameround"/>
  </r>
  <r>
    <n v="5695370"/>
    <x v="0"/>
    <n v="20"/>
    <x v="1"/>
    <x v="0"/>
    <s v="at least 1 gameround"/>
  </r>
  <r>
    <n v="5695371"/>
    <x v="1"/>
    <n v="35"/>
    <x v="1"/>
    <x v="0"/>
    <s v="at least 1 gameround"/>
  </r>
  <r>
    <n v="5695415"/>
    <x v="1"/>
    <n v="70"/>
    <x v="1"/>
    <x v="1"/>
    <s v="at least 1 gameround"/>
  </r>
  <r>
    <n v="5695498"/>
    <x v="0"/>
    <n v="3"/>
    <x v="0"/>
    <x v="0"/>
    <s v="at least 1 gameround"/>
  </r>
  <r>
    <n v="5695528"/>
    <x v="1"/>
    <n v="6"/>
    <x v="1"/>
    <x v="0"/>
    <s v="at least 1 gameround"/>
  </r>
  <r>
    <n v="5695696"/>
    <x v="0"/>
    <n v="28"/>
    <x v="0"/>
    <x v="0"/>
    <s v="at least 1 gameround"/>
  </r>
  <r>
    <n v="5695758"/>
    <x v="1"/>
    <n v="1"/>
    <x v="0"/>
    <x v="0"/>
    <s v="at least 1 gameround"/>
  </r>
  <r>
    <n v="5695840"/>
    <x v="0"/>
    <n v="9"/>
    <x v="1"/>
    <x v="0"/>
    <s v="at least 1 gameround"/>
  </r>
  <r>
    <n v="5696213"/>
    <x v="1"/>
    <n v="3"/>
    <x v="0"/>
    <x v="0"/>
    <s v="at least 1 gameround"/>
  </r>
  <r>
    <n v="5696302"/>
    <x v="1"/>
    <n v="4"/>
    <x v="0"/>
    <x v="0"/>
    <s v="at least 1 gameround"/>
  </r>
  <r>
    <n v="5696479"/>
    <x v="1"/>
    <n v="3"/>
    <x v="0"/>
    <x v="0"/>
    <s v="at least 1 gameround"/>
  </r>
  <r>
    <n v="5696745"/>
    <x v="0"/>
    <n v="4"/>
    <x v="0"/>
    <x v="0"/>
    <s v="at least 1 gameround"/>
  </r>
  <r>
    <n v="5696825"/>
    <x v="0"/>
    <n v="43"/>
    <x v="0"/>
    <x v="0"/>
    <s v="at least 1 gameround"/>
  </r>
  <r>
    <n v="5696993"/>
    <x v="0"/>
    <n v="12"/>
    <x v="0"/>
    <x v="0"/>
    <s v="at least 1 gameround"/>
  </r>
  <r>
    <n v="5697152"/>
    <x v="0"/>
    <n v="58"/>
    <x v="0"/>
    <x v="1"/>
    <s v="at least 1 gameround"/>
  </r>
  <r>
    <n v="5697162"/>
    <x v="1"/>
    <n v="9"/>
    <x v="0"/>
    <x v="0"/>
    <s v="at least 1 gameround"/>
  </r>
  <r>
    <n v="5697235"/>
    <x v="0"/>
    <n v="18"/>
    <x v="0"/>
    <x v="1"/>
    <s v="at least 1 gameround"/>
  </r>
  <r>
    <n v="5697331"/>
    <x v="0"/>
    <n v="1"/>
    <x v="0"/>
    <x v="0"/>
    <s v="at least 1 gameround"/>
  </r>
  <r>
    <n v="5697423"/>
    <x v="0"/>
    <n v="8"/>
    <x v="0"/>
    <x v="0"/>
    <s v="at least 1 gameround"/>
  </r>
  <r>
    <n v="5697523"/>
    <x v="0"/>
    <n v="63"/>
    <x v="1"/>
    <x v="1"/>
    <s v="at least 1 gameround"/>
  </r>
  <r>
    <n v="5697551"/>
    <x v="1"/>
    <n v="60"/>
    <x v="1"/>
    <x v="0"/>
    <s v="at least 1 gameround"/>
  </r>
  <r>
    <n v="5697914"/>
    <x v="0"/>
    <n v="36"/>
    <x v="0"/>
    <x v="0"/>
    <s v="at least 1 gameround"/>
  </r>
  <r>
    <n v="5697939"/>
    <x v="0"/>
    <n v="20"/>
    <x v="1"/>
    <x v="1"/>
    <s v="at least 1 gameround"/>
  </r>
  <r>
    <n v="5698243"/>
    <x v="1"/>
    <n v="12"/>
    <x v="0"/>
    <x v="0"/>
    <s v="at least 1 gameround"/>
  </r>
  <r>
    <n v="5698285"/>
    <x v="0"/>
    <n v="23"/>
    <x v="1"/>
    <x v="0"/>
    <s v="at least 1 gameround"/>
  </r>
  <r>
    <n v="5698573"/>
    <x v="1"/>
    <n v="0"/>
    <x v="0"/>
    <x v="0"/>
    <s v="0 gamerounds"/>
  </r>
  <r>
    <n v="5698711"/>
    <x v="0"/>
    <n v="112"/>
    <x v="1"/>
    <x v="0"/>
    <s v="at least 1 gameround"/>
  </r>
  <r>
    <n v="5698718"/>
    <x v="0"/>
    <n v="5"/>
    <x v="0"/>
    <x v="0"/>
    <s v="at least 1 gameround"/>
  </r>
  <r>
    <n v="5698772"/>
    <x v="0"/>
    <n v="3"/>
    <x v="0"/>
    <x v="0"/>
    <s v="at least 1 gameround"/>
  </r>
  <r>
    <n v="5699286"/>
    <x v="1"/>
    <n v="57"/>
    <x v="1"/>
    <x v="0"/>
    <s v="at least 1 gameround"/>
  </r>
  <r>
    <n v="5699747"/>
    <x v="0"/>
    <n v="100"/>
    <x v="1"/>
    <x v="1"/>
    <s v="at least 1 gameround"/>
  </r>
  <r>
    <n v="5699881"/>
    <x v="0"/>
    <n v="0"/>
    <x v="0"/>
    <x v="0"/>
    <s v="0 gamerounds"/>
  </r>
  <r>
    <n v="5700176"/>
    <x v="0"/>
    <n v="22"/>
    <x v="1"/>
    <x v="0"/>
    <s v="at least 1 gameround"/>
  </r>
  <r>
    <n v="5700237"/>
    <x v="0"/>
    <n v="504"/>
    <x v="1"/>
    <x v="1"/>
    <s v="at least 1 gameround"/>
  </r>
  <r>
    <n v="5700292"/>
    <x v="0"/>
    <n v="3"/>
    <x v="0"/>
    <x v="0"/>
    <s v="at least 1 gameround"/>
  </r>
  <r>
    <n v="5700364"/>
    <x v="0"/>
    <n v="2"/>
    <x v="0"/>
    <x v="0"/>
    <s v="at least 1 gameround"/>
  </r>
  <r>
    <n v="5700438"/>
    <x v="1"/>
    <n v="15"/>
    <x v="1"/>
    <x v="1"/>
    <s v="at least 1 gameround"/>
  </r>
  <r>
    <n v="5700651"/>
    <x v="1"/>
    <n v="309"/>
    <x v="1"/>
    <x v="1"/>
    <s v="at least 1 gameround"/>
  </r>
  <r>
    <n v="5700848"/>
    <x v="1"/>
    <n v="14"/>
    <x v="1"/>
    <x v="0"/>
    <s v="at least 1 gameround"/>
  </r>
  <r>
    <n v="5700946"/>
    <x v="0"/>
    <n v="14"/>
    <x v="1"/>
    <x v="0"/>
    <s v="at least 1 gameround"/>
  </r>
  <r>
    <n v="5701033"/>
    <x v="0"/>
    <n v="0"/>
    <x v="0"/>
    <x v="0"/>
    <s v="0 gamerounds"/>
  </r>
  <r>
    <n v="5701040"/>
    <x v="1"/>
    <n v="40"/>
    <x v="1"/>
    <x v="0"/>
    <s v="at least 1 gameround"/>
  </r>
  <r>
    <n v="5701488"/>
    <x v="0"/>
    <n v="4"/>
    <x v="0"/>
    <x v="0"/>
    <s v="at least 1 gameround"/>
  </r>
  <r>
    <n v="5701546"/>
    <x v="0"/>
    <n v="7"/>
    <x v="0"/>
    <x v="0"/>
    <s v="at least 1 gameround"/>
  </r>
  <r>
    <n v="5701611"/>
    <x v="1"/>
    <n v="28"/>
    <x v="0"/>
    <x v="0"/>
    <s v="at least 1 gameround"/>
  </r>
  <r>
    <n v="5701657"/>
    <x v="1"/>
    <n v="85"/>
    <x v="1"/>
    <x v="0"/>
    <s v="at least 1 gameround"/>
  </r>
  <r>
    <n v="5701667"/>
    <x v="0"/>
    <n v="2"/>
    <x v="0"/>
    <x v="0"/>
    <s v="at least 1 gameround"/>
  </r>
  <r>
    <n v="5701753"/>
    <x v="1"/>
    <n v="12"/>
    <x v="0"/>
    <x v="0"/>
    <s v="at least 1 gameround"/>
  </r>
  <r>
    <n v="5701813"/>
    <x v="1"/>
    <n v="4"/>
    <x v="0"/>
    <x v="0"/>
    <s v="at least 1 gameround"/>
  </r>
  <r>
    <n v="5701957"/>
    <x v="1"/>
    <n v="138"/>
    <x v="1"/>
    <x v="1"/>
    <s v="at least 1 gameround"/>
  </r>
  <r>
    <n v="5701961"/>
    <x v="1"/>
    <n v="1"/>
    <x v="0"/>
    <x v="0"/>
    <s v="at least 1 gameround"/>
  </r>
  <r>
    <n v="5701982"/>
    <x v="1"/>
    <n v="8"/>
    <x v="0"/>
    <x v="0"/>
    <s v="at least 1 gameround"/>
  </r>
  <r>
    <n v="5702093"/>
    <x v="1"/>
    <n v="0"/>
    <x v="0"/>
    <x v="0"/>
    <s v="0 gamerounds"/>
  </r>
  <r>
    <n v="5702179"/>
    <x v="1"/>
    <n v="70"/>
    <x v="1"/>
    <x v="0"/>
    <s v="at least 1 gameround"/>
  </r>
  <r>
    <n v="5702377"/>
    <x v="0"/>
    <n v="16"/>
    <x v="0"/>
    <x v="0"/>
    <s v="at least 1 gameround"/>
  </r>
  <r>
    <n v="5702537"/>
    <x v="1"/>
    <n v="115"/>
    <x v="1"/>
    <x v="1"/>
    <s v="at least 1 gameround"/>
  </r>
  <r>
    <n v="5703019"/>
    <x v="1"/>
    <n v="56"/>
    <x v="1"/>
    <x v="0"/>
    <s v="at least 1 gameround"/>
  </r>
  <r>
    <n v="5703096"/>
    <x v="0"/>
    <n v="13"/>
    <x v="1"/>
    <x v="1"/>
    <s v="at least 1 gameround"/>
  </r>
  <r>
    <n v="5703115"/>
    <x v="1"/>
    <n v="15"/>
    <x v="0"/>
    <x v="0"/>
    <s v="at least 1 gameround"/>
  </r>
  <r>
    <n v="5703118"/>
    <x v="1"/>
    <n v="2"/>
    <x v="0"/>
    <x v="0"/>
    <s v="at least 1 gameround"/>
  </r>
  <r>
    <n v="5703129"/>
    <x v="0"/>
    <n v="6"/>
    <x v="0"/>
    <x v="0"/>
    <s v="at least 1 gameround"/>
  </r>
  <r>
    <n v="5703234"/>
    <x v="0"/>
    <n v="0"/>
    <x v="0"/>
    <x v="0"/>
    <s v="0 gamerounds"/>
  </r>
  <r>
    <n v="5703365"/>
    <x v="1"/>
    <n v="58"/>
    <x v="1"/>
    <x v="0"/>
    <s v="at least 1 gameround"/>
  </r>
  <r>
    <n v="5703445"/>
    <x v="0"/>
    <n v="132"/>
    <x v="1"/>
    <x v="1"/>
    <s v="at least 1 gameround"/>
  </r>
  <r>
    <n v="5703476"/>
    <x v="0"/>
    <n v="33"/>
    <x v="0"/>
    <x v="0"/>
    <s v="at least 1 gameround"/>
  </r>
  <r>
    <n v="5703534"/>
    <x v="1"/>
    <n v="254"/>
    <x v="1"/>
    <x v="0"/>
    <s v="at least 1 gameround"/>
  </r>
  <r>
    <n v="5703695"/>
    <x v="0"/>
    <n v="40"/>
    <x v="0"/>
    <x v="0"/>
    <s v="at least 1 gameround"/>
  </r>
  <r>
    <n v="5703901"/>
    <x v="0"/>
    <n v="12"/>
    <x v="0"/>
    <x v="0"/>
    <s v="at least 1 gameround"/>
  </r>
  <r>
    <n v="5703985"/>
    <x v="1"/>
    <n v="1"/>
    <x v="0"/>
    <x v="0"/>
    <s v="at least 1 gameround"/>
  </r>
  <r>
    <n v="5704254"/>
    <x v="0"/>
    <n v="3"/>
    <x v="0"/>
    <x v="0"/>
    <s v="at least 1 gameround"/>
  </r>
  <r>
    <n v="5704310"/>
    <x v="0"/>
    <n v="399"/>
    <x v="0"/>
    <x v="1"/>
    <s v="at least 1 gameround"/>
  </r>
  <r>
    <n v="5704439"/>
    <x v="0"/>
    <n v="12"/>
    <x v="0"/>
    <x v="0"/>
    <s v="at least 1 gameround"/>
  </r>
  <r>
    <n v="5704507"/>
    <x v="0"/>
    <n v="1"/>
    <x v="0"/>
    <x v="0"/>
    <s v="at least 1 gameround"/>
  </r>
  <r>
    <n v="5704515"/>
    <x v="0"/>
    <n v="62"/>
    <x v="1"/>
    <x v="1"/>
    <s v="at least 1 gameround"/>
  </r>
  <r>
    <n v="5704516"/>
    <x v="0"/>
    <n v="95"/>
    <x v="1"/>
    <x v="0"/>
    <s v="at least 1 gameround"/>
  </r>
  <r>
    <n v="5704570"/>
    <x v="1"/>
    <n v="19"/>
    <x v="0"/>
    <x v="0"/>
    <s v="at least 1 gameround"/>
  </r>
  <r>
    <n v="5704694"/>
    <x v="0"/>
    <n v="20"/>
    <x v="0"/>
    <x v="0"/>
    <s v="at least 1 gameround"/>
  </r>
  <r>
    <n v="5704750"/>
    <x v="1"/>
    <n v="101"/>
    <x v="1"/>
    <x v="0"/>
    <s v="at least 1 gameround"/>
  </r>
  <r>
    <n v="5704838"/>
    <x v="0"/>
    <n v="33"/>
    <x v="1"/>
    <x v="0"/>
    <s v="at least 1 gameround"/>
  </r>
  <r>
    <n v="5704843"/>
    <x v="0"/>
    <n v="5"/>
    <x v="0"/>
    <x v="0"/>
    <s v="at least 1 gameround"/>
  </r>
  <r>
    <n v="5704908"/>
    <x v="0"/>
    <n v="12"/>
    <x v="0"/>
    <x v="0"/>
    <s v="at least 1 gameround"/>
  </r>
  <r>
    <n v="5705027"/>
    <x v="1"/>
    <n v="7"/>
    <x v="0"/>
    <x v="0"/>
    <s v="at least 1 gameround"/>
  </r>
  <r>
    <n v="5705138"/>
    <x v="0"/>
    <n v="12"/>
    <x v="1"/>
    <x v="0"/>
    <s v="at least 1 gameround"/>
  </r>
  <r>
    <n v="5705308"/>
    <x v="1"/>
    <n v="130"/>
    <x v="1"/>
    <x v="0"/>
    <s v="at least 1 gameround"/>
  </r>
  <r>
    <n v="5705717"/>
    <x v="1"/>
    <n v="4"/>
    <x v="0"/>
    <x v="0"/>
    <s v="at least 1 gameround"/>
  </r>
  <r>
    <n v="5705768"/>
    <x v="0"/>
    <n v="89"/>
    <x v="1"/>
    <x v="0"/>
    <s v="at least 1 gameround"/>
  </r>
  <r>
    <n v="5705829"/>
    <x v="1"/>
    <n v="7"/>
    <x v="1"/>
    <x v="0"/>
    <s v="at least 1 gameround"/>
  </r>
  <r>
    <n v="5705906"/>
    <x v="1"/>
    <n v="15"/>
    <x v="0"/>
    <x v="0"/>
    <s v="at least 1 gameround"/>
  </r>
  <r>
    <n v="5705916"/>
    <x v="1"/>
    <n v="2"/>
    <x v="0"/>
    <x v="0"/>
    <s v="at least 1 gameround"/>
  </r>
  <r>
    <n v="5705973"/>
    <x v="0"/>
    <n v="214"/>
    <x v="0"/>
    <x v="1"/>
    <s v="at least 1 gameround"/>
  </r>
  <r>
    <n v="5705999"/>
    <x v="0"/>
    <n v="14"/>
    <x v="0"/>
    <x v="0"/>
    <s v="at least 1 gameround"/>
  </r>
  <r>
    <n v="5706026"/>
    <x v="0"/>
    <n v="6"/>
    <x v="1"/>
    <x v="0"/>
    <s v="at least 1 gameround"/>
  </r>
  <r>
    <n v="5706097"/>
    <x v="1"/>
    <n v="1"/>
    <x v="0"/>
    <x v="0"/>
    <s v="at least 1 gameround"/>
  </r>
  <r>
    <n v="5706136"/>
    <x v="1"/>
    <n v="9"/>
    <x v="0"/>
    <x v="0"/>
    <s v="at least 1 gameround"/>
  </r>
  <r>
    <n v="5706150"/>
    <x v="0"/>
    <n v="9"/>
    <x v="1"/>
    <x v="0"/>
    <s v="at least 1 gameround"/>
  </r>
  <r>
    <n v="5706285"/>
    <x v="1"/>
    <n v="3"/>
    <x v="0"/>
    <x v="0"/>
    <s v="at least 1 gameround"/>
  </r>
  <r>
    <n v="5706327"/>
    <x v="1"/>
    <n v="12"/>
    <x v="0"/>
    <x v="0"/>
    <s v="at least 1 gameround"/>
  </r>
  <r>
    <n v="5706576"/>
    <x v="1"/>
    <n v="5"/>
    <x v="0"/>
    <x v="0"/>
    <s v="at least 1 gameround"/>
  </r>
  <r>
    <n v="5706660"/>
    <x v="1"/>
    <n v="25"/>
    <x v="0"/>
    <x v="0"/>
    <s v="at least 1 gameround"/>
  </r>
  <r>
    <n v="5706732"/>
    <x v="0"/>
    <n v="22"/>
    <x v="0"/>
    <x v="1"/>
    <s v="at least 1 gameround"/>
  </r>
  <r>
    <n v="5706761"/>
    <x v="1"/>
    <n v="6"/>
    <x v="0"/>
    <x v="0"/>
    <s v="at least 1 gameround"/>
  </r>
  <r>
    <n v="5706835"/>
    <x v="0"/>
    <n v="40"/>
    <x v="1"/>
    <x v="0"/>
    <s v="at least 1 gameround"/>
  </r>
  <r>
    <n v="5706921"/>
    <x v="0"/>
    <n v="1"/>
    <x v="0"/>
    <x v="0"/>
    <s v="at least 1 gameround"/>
  </r>
  <r>
    <n v="5707281"/>
    <x v="0"/>
    <n v="1"/>
    <x v="0"/>
    <x v="0"/>
    <s v="at least 1 gameround"/>
  </r>
  <r>
    <n v="5707316"/>
    <x v="0"/>
    <n v="55"/>
    <x v="1"/>
    <x v="0"/>
    <s v="at least 1 gameround"/>
  </r>
  <r>
    <n v="5707689"/>
    <x v="0"/>
    <n v="19"/>
    <x v="0"/>
    <x v="0"/>
    <s v="at least 1 gameround"/>
  </r>
  <r>
    <n v="5707705"/>
    <x v="0"/>
    <n v="31"/>
    <x v="1"/>
    <x v="0"/>
    <s v="at least 1 gameround"/>
  </r>
  <r>
    <n v="5707961"/>
    <x v="1"/>
    <n v="316"/>
    <x v="0"/>
    <x v="1"/>
    <s v="at least 1 gameround"/>
  </r>
  <r>
    <n v="5707968"/>
    <x v="1"/>
    <n v="28"/>
    <x v="1"/>
    <x v="0"/>
    <s v="at least 1 gameround"/>
  </r>
  <r>
    <n v="5708070"/>
    <x v="0"/>
    <n v="7"/>
    <x v="1"/>
    <x v="0"/>
    <s v="at least 1 gameround"/>
  </r>
  <r>
    <n v="5708155"/>
    <x v="0"/>
    <n v="35"/>
    <x v="1"/>
    <x v="0"/>
    <s v="at least 1 gameround"/>
  </r>
  <r>
    <n v="5708212"/>
    <x v="1"/>
    <n v="5"/>
    <x v="0"/>
    <x v="0"/>
    <s v="at least 1 gameround"/>
  </r>
  <r>
    <n v="5708343"/>
    <x v="0"/>
    <n v="3"/>
    <x v="0"/>
    <x v="0"/>
    <s v="at least 1 gameround"/>
  </r>
  <r>
    <n v="5708399"/>
    <x v="1"/>
    <n v="2"/>
    <x v="0"/>
    <x v="0"/>
    <s v="at least 1 gameround"/>
  </r>
  <r>
    <n v="5708470"/>
    <x v="1"/>
    <n v="13"/>
    <x v="0"/>
    <x v="0"/>
    <s v="at least 1 gameround"/>
  </r>
  <r>
    <n v="5708499"/>
    <x v="1"/>
    <n v="1"/>
    <x v="0"/>
    <x v="0"/>
    <s v="at least 1 gameround"/>
  </r>
  <r>
    <n v="5708505"/>
    <x v="1"/>
    <n v="52"/>
    <x v="1"/>
    <x v="0"/>
    <s v="at least 1 gameround"/>
  </r>
  <r>
    <n v="5708541"/>
    <x v="1"/>
    <n v="24"/>
    <x v="0"/>
    <x v="1"/>
    <s v="at least 1 gameround"/>
  </r>
  <r>
    <n v="5708574"/>
    <x v="1"/>
    <n v="118"/>
    <x v="1"/>
    <x v="1"/>
    <s v="at least 1 gameround"/>
  </r>
  <r>
    <n v="5708608"/>
    <x v="0"/>
    <n v="1"/>
    <x v="0"/>
    <x v="0"/>
    <s v="at least 1 gameround"/>
  </r>
  <r>
    <n v="5708623"/>
    <x v="1"/>
    <n v="12"/>
    <x v="1"/>
    <x v="0"/>
    <s v="at least 1 gameround"/>
  </r>
  <r>
    <n v="5708632"/>
    <x v="0"/>
    <n v="34"/>
    <x v="1"/>
    <x v="0"/>
    <s v="at least 1 gameround"/>
  </r>
  <r>
    <n v="5708716"/>
    <x v="0"/>
    <n v="177"/>
    <x v="1"/>
    <x v="1"/>
    <s v="at least 1 gameround"/>
  </r>
  <r>
    <n v="5708795"/>
    <x v="1"/>
    <n v="101"/>
    <x v="0"/>
    <x v="1"/>
    <s v="at least 1 gameround"/>
  </r>
  <r>
    <n v="5708873"/>
    <x v="0"/>
    <n v="81"/>
    <x v="1"/>
    <x v="1"/>
    <s v="at least 1 gameround"/>
  </r>
  <r>
    <n v="5708947"/>
    <x v="1"/>
    <n v="3"/>
    <x v="1"/>
    <x v="0"/>
    <s v="at least 1 gameround"/>
  </r>
  <r>
    <n v="5708989"/>
    <x v="1"/>
    <n v="16"/>
    <x v="1"/>
    <x v="0"/>
    <s v="at least 1 gameround"/>
  </r>
  <r>
    <n v="5709027"/>
    <x v="1"/>
    <n v="24"/>
    <x v="0"/>
    <x v="0"/>
    <s v="at least 1 gameround"/>
  </r>
  <r>
    <n v="5709174"/>
    <x v="1"/>
    <n v="10"/>
    <x v="0"/>
    <x v="0"/>
    <s v="at least 1 gameround"/>
  </r>
  <r>
    <n v="5709186"/>
    <x v="1"/>
    <n v="3"/>
    <x v="0"/>
    <x v="0"/>
    <s v="at least 1 gameround"/>
  </r>
  <r>
    <n v="5709232"/>
    <x v="1"/>
    <n v="131"/>
    <x v="1"/>
    <x v="1"/>
    <s v="at least 1 gameround"/>
  </r>
  <r>
    <n v="5709662"/>
    <x v="0"/>
    <n v="0"/>
    <x v="0"/>
    <x v="0"/>
    <s v="0 gamerounds"/>
  </r>
  <r>
    <n v="5709792"/>
    <x v="1"/>
    <n v="5"/>
    <x v="0"/>
    <x v="0"/>
    <s v="at least 1 gameround"/>
  </r>
  <r>
    <n v="5710011"/>
    <x v="0"/>
    <n v="6"/>
    <x v="0"/>
    <x v="0"/>
    <s v="at least 1 gameround"/>
  </r>
  <r>
    <n v="5710061"/>
    <x v="0"/>
    <n v="0"/>
    <x v="0"/>
    <x v="0"/>
    <s v="0 gamerounds"/>
  </r>
  <r>
    <n v="5710118"/>
    <x v="0"/>
    <n v="32"/>
    <x v="1"/>
    <x v="1"/>
    <s v="at least 1 gameround"/>
  </r>
  <r>
    <n v="5710317"/>
    <x v="1"/>
    <n v="8"/>
    <x v="0"/>
    <x v="0"/>
    <s v="at least 1 gameround"/>
  </r>
  <r>
    <n v="5710700"/>
    <x v="0"/>
    <n v="58"/>
    <x v="0"/>
    <x v="0"/>
    <s v="at least 1 gameround"/>
  </r>
  <r>
    <n v="5710709"/>
    <x v="1"/>
    <n v="102"/>
    <x v="1"/>
    <x v="1"/>
    <s v="at least 1 gameround"/>
  </r>
  <r>
    <n v="5710823"/>
    <x v="0"/>
    <n v="4"/>
    <x v="0"/>
    <x v="0"/>
    <s v="at least 1 gameround"/>
  </r>
  <r>
    <n v="5710848"/>
    <x v="0"/>
    <n v="7"/>
    <x v="0"/>
    <x v="0"/>
    <s v="at least 1 gameround"/>
  </r>
  <r>
    <n v="5711013"/>
    <x v="0"/>
    <n v="3"/>
    <x v="0"/>
    <x v="0"/>
    <s v="at least 1 gameround"/>
  </r>
  <r>
    <n v="5711055"/>
    <x v="0"/>
    <n v="34"/>
    <x v="0"/>
    <x v="0"/>
    <s v="at least 1 gameround"/>
  </r>
  <r>
    <n v="5711130"/>
    <x v="0"/>
    <n v="12"/>
    <x v="0"/>
    <x v="0"/>
    <s v="at least 1 gameround"/>
  </r>
  <r>
    <n v="5711162"/>
    <x v="1"/>
    <n v="5"/>
    <x v="1"/>
    <x v="0"/>
    <s v="at least 1 gameround"/>
  </r>
  <r>
    <n v="5711398"/>
    <x v="0"/>
    <n v="2"/>
    <x v="0"/>
    <x v="0"/>
    <s v="at least 1 gameround"/>
  </r>
  <r>
    <n v="5711496"/>
    <x v="1"/>
    <n v="12"/>
    <x v="0"/>
    <x v="0"/>
    <s v="at least 1 gameround"/>
  </r>
  <r>
    <n v="5711800"/>
    <x v="0"/>
    <n v="5"/>
    <x v="0"/>
    <x v="0"/>
    <s v="at least 1 gameround"/>
  </r>
  <r>
    <n v="5711909"/>
    <x v="1"/>
    <n v="332"/>
    <x v="1"/>
    <x v="1"/>
    <s v="at least 1 gameround"/>
  </r>
  <r>
    <n v="5712016"/>
    <x v="0"/>
    <n v="109"/>
    <x v="1"/>
    <x v="1"/>
    <s v="at least 1 gameround"/>
  </r>
  <r>
    <n v="5712029"/>
    <x v="0"/>
    <n v="168"/>
    <x v="1"/>
    <x v="1"/>
    <s v="at least 1 gameround"/>
  </r>
  <r>
    <n v="5712071"/>
    <x v="1"/>
    <n v="5"/>
    <x v="0"/>
    <x v="0"/>
    <s v="at least 1 gameround"/>
  </r>
  <r>
    <n v="5712136"/>
    <x v="0"/>
    <n v="5"/>
    <x v="1"/>
    <x v="0"/>
    <s v="at least 1 gameround"/>
  </r>
  <r>
    <n v="5712137"/>
    <x v="0"/>
    <n v="24"/>
    <x v="1"/>
    <x v="0"/>
    <s v="at least 1 gameround"/>
  </r>
  <r>
    <n v="5712142"/>
    <x v="1"/>
    <n v="230"/>
    <x v="1"/>
    <x v="0"/>
    <s v="at least 1 gameround"/>
  </r>
  <r>
    <n v="5712305"/>
    <x v="1"/>
    <n v="142"/>
    <x v="1"/>
    <x v="0"/>
    <s v="at least 1 gameround"/>
  </r>
  <r>
    <n v="5712325"/>
    <x v="1"/>
    <n v="14"/>
    <x v="0"/>
    <x v="0"/>
    <s v="at least 1 gameround"/>
  </r>
  <r>
    <n v="5712640"/>
    <x v="0"/>
    <n v="4"/>
    <x v="0"/>
    <x v="0"/>
    <s v="at least 1 gameround"/>
  </r>
  <r>
    <n v="5712755"/>
    <x v="0"/>
    <n v="4"/>
    <x v="1"/>
    <x v="0"/>
    <s v="at least 1 gameround"/>
  </r>
  <r>
    <n v="5712828"/>
    <x v="1"/>
    <n v="5"/>
    <x v="0"/>
    <x v="0"/>
    <s v="at least 1 gameround"/>
  </r>
  <r>
    <n v="5712947"/>
    <x v="1"/>
    <n v="585"/>
    <x v="1"/>
    <x v="1"/>
    <s v="at least 1 gameround"/>
  </r>
  <r>
    <n v="5713203"/>
    <x v="1"/>
    <n v="1"/>
    <x v="0"/>
    <x v="0"/>
    <s v="at least 1 gameround"/>
  </r>
  <r>
    <n v="5713686"/>
    <x v="0"/>
    <n v="47"/>
    <x v="1"/>
    <x v="0"/>
    <s v="at least 1 gameround"/>
  </r>
  <r>
    <n v="5713846"/>
    <x v="0"/>
    <n v="13"/>
    <x v="0"/>
    <x v="0"/>
    <s v="at least 1 gameround"/>
  </r>
  <r>
    <n v="5713988"/>
    <x v="0"/>
    <n v="48"/>
    <x v="1"/>
    <x v="0"/>
    <s v="at least 1 gameround"/>
  </r>
  <r>
    <n v="5714095"/>
    <x v="1"/>
    <n v="2"/>
    <x v="0"/>
    <x v="0"/>
    <s v="at least 1 gameround"/>
  </r>
  <r>
    <n v="5714175"/>
    <x v="0"/>
    <n v="16"/>
    <x v="0"/>
    <x v="0"/>
    <s v="at least 1 gameround"/>
  </r>
  <r>
    <n v="5714441"/>
    <x v="1"/>
    <n v="4"/>
    <x v="0"/>
    <x v="0"/>
    <s v="at least 1 gameround"/>
  </r>
  <r>
    <n v="5714527"/>
    <x v="0"/>
    <n v="1"/>
    <x v="0"/>
    <x v="0"/>
    <s v="at least 1 gameround"/>
  </r>
  <r>
    <n v="5714759"/>
    <x v="1"/>
    <n v="89"/>
    <x v="1"/>
    <x v="0"/>
    <s v="at least 1 gameround"/>
  </r>
  <r>
    <n v="5714927"/>
    <x v="0"/>
    <n v="46"/>
    <x v="1"/>
    <x v="0"/>
    <s v="at least 1 gameround"/>
  </r>
  <r>
    <n v="5715426"/>
    <x v="1"/>
    <n v="39"/>
    <x v="0"/>
    <x v="1"/>
    <s v="at least 1 gameround"/>
  </r>
  <r>
    <n v="5715546"/>
    <x v="0"/>
    <n v="7"/>
    <x v="0"/>
    <x v="0"/>
    <s v="at least 1 gameround"/>
  </r>
  <r>
    <n v="5715776"/>
    <x v="0"/>
    <n v="0"/>
    <x v="0"/>
    <x v="0"/>
    <s v="0 gamerounds"/>
  </r>
  <r>
    <n v="5715816"/>
    <x v="0"/>
    <n v="42"/>
    <x v="1"/>
    <x v="0"/>
    <s v="at least 1 gameround"/>
  </r>
  <r>
    <n v="5715995"/>
    <x v="1"/>
    <n v="10"/>
    <x v="0"/>
    <x v="0"/>
    <s v="at least 1 gameround"/>
  </r>
  <r>
    <n v="5716201"/>
    <x v="1"/>
    <n v="359"/>
    <x v="1"/>
    <x v="1"/>
    <s v="at least 1 gameround"/>
  </r>
  <r>
    <n v="5716214"/>
    <x v="0"/>
    <n v="0"/>
    <x v="0"/>
    <x v="0"/>
    <s v="0 gamerounds"/>
  </r>
  <r>
    <n v="5716274"/>
    <x v="1"/>
    <n v="193"/>
    <x v="1"/>
    <x v="1"/>
    <s v="at least 1 gameround"/>
  </r>
  <r>
    <n v="5716482"/>
    <x v="0"/>
    <n v="49"/>
    <x v="0"/>
    <x v="1"/>
    <s v="at least 1 gameround"/>
  </r>
  <r>
    <n v="5716616"/>
    <x v="0"/>
    <n v="1"/>
    <x v="0"/>
    <x v="0"/>
    <s v="at least 1 gameround"/>
  </r>
  <r>
    <n v="5716698"/>
    <x v="0"/>
    <n v="22"/>
    <x v="0"/>
    <x v="0"/>
    <s v="at least 1 gameround"/>
  </r>
  <r>
    <n v="5716773"/>
    <x v="1"/>
    <n v="6"/>
    <x v="0"/>
    <x v="0"/>
    <s v="at least 1 gameround"/>
  </r>
  <r>
    <n v="5716965"/>
    <x v="0"/>
    <n v="225"/>
    <x v="1"/>
    <x v="1"/>
    <s v="at least 1 gameround"/>
  </r>
  <r>
    <n v="5717110"/>
    <x v="0"/>
    <n v="111"/>
    <x v="1"/>
    <x v="1"/>
    <s v="at least 1 gameround"/>
  </r>
  <r>
    <n v="5717130"/>
    <x v="1"/>
    <n v="299"/>
    <x v="1"/>
    <x v="0"/>
    <s v="at least 1 gameround"/>
  </r>
  <r>
    <n v="5717145"/>
    <x v="0"/>
    <n v="1"/>
    <x v="0"/>
    <x v="0"/>
    <s v="at least 1 gameround"/>
  </r>
  <r>
    <n v="5717534"/>
    <x v="1"/>
    <n v="5"/>
    <x v="0"/>
    <x v="0"/>
    <s v="at least 1 gameround"/>
  </r>
  <r>
    <n v="5717587"/>
    <x v="0"/>
    <n v="227"/>
    <x v="1"/>
    <x v="1"/>
    <s v="at least 1 gameround"/>
  </r>
  <r>
    <n v="5717598"/>
    <x v="0"/>
    <n v="23"/>
    <x v="0"/>
    <x v="0"/>
    <s v="at least 1 gameround"/>
  </r>
  <r>
    <n v="5717621"/>
    <x v="1"/>
    <n v="23"/>
    <x v="1"/>
    <x v="0"/>
    <s v="at least 1 gameround"/>
  </r>
  <r>
    <n v="5717774"/>
    <x v="0"/>
    <n v="2"/>
    <x v="0"/>
    <x v="0"/>
    <s v="at least 1 gameround"/>
  </r>
  <r>
    <n v="5718048"/>
    <x v="1"/>
    <n v="18"/>
    <x v="0"/>
    <x v="0"/>
    <s v="at least 1 gameround"/>
  </r>
  <r>
    <n v="5718102"/>
    <x v="0"/>
    <n v="95"/>
    <x v="1"/>
    <x v="1"/>
    <s v="at least 1 gameround"/>
  </r>
  <r>
    <n v="5718104"/>
    <x v="0"/>
    <n v="1"/>
    <x v="0"/>
    <x v="0"/>
    <s v="at least 1 gameround"/>
  </r>
  <r>
    <n v="5718214"/>
    <x v="1"/>
    <n v="2"/>
    <x v="0"/>
    <x v="1"/>
    <s v="at least 1 gameround"/>
  </r>
  <r>
    <n v="5718311"/>
    <x v="0"/>
    <n v="8"/>
    <x v="0"/>
    <x v="0"/>
    <s v="at least 1 gameround"/>
  </r>
  <r>
    <n v="5718529"/>
    <x v="0"/>
    <n v="19"/>
    <x v="0"/>
    <x v="0"/>
    <s v="at least 1 gameround"/>
  </r>
  <r>
    <n v="5718667"/>
    <x v="0"/>
    <n v="78"/>
    <x v="1"/>
    <x v="0"/>
    <s v="at least 1 gameround"/>
  </r>
  <r>
    <n v="5718710"/>
    <x v="1"/>
    <n v="4"/>
    <x v="0"/>
    <x v="0"/>
    <s v="at least 1 gameround"/>
  </r>
  <r>
    <n v="5718829"/>
    <x v="1"/>
    <n v="58"/>
    <x v="1"/>
    <x v="0"/>
    <s v="at least 1 gameround"/>
  </r>
  <r>
    <n v="5718976"/>
    <x v="1"/>
    <n v="8"/>
    <x v="0"/>
    <x v="0"/>
    <s v="at least 1 gameround"/>
  </r>
  <r>
    <n v="5719069"/>
    <x v="1"/>
    <n v="20"/>
    <x v="0"/>
    <x v="0"/>
    <s v="at least 1 gameround"/>
  </r>
  <r>
    <n v="5719276"/>
    <x v="1"/>
    <n v="38"/>
    <x v="1"/>
    <x v="0"/>
    <s v="at least 1 gameround"/>
  </r>
  <r>
    <n v="5719499"/>
    <x v="1"/>
    <n v="16"/>
    <x v="0"/>
    <x v="0"/>
    <s v="at least 1 gameround"/>
  </r>
  <r>
    <n v="5719670"/>
    <x v="1"/>
    <n v="4"/>
    <x v="0"/>
    <x v="0"/>
    <s v="at least 1 gameround"/>
  </r>
  <r>
    <n v="5720185"/>
    <x v="1"/>
    <n v="323"/>
    <x v="1"/>
    <x v="0"/>
    <s v="at least 1 gameround"/>
  </r>
  <r>
    <n v="5720208"/>
    <x v="1"/>
    <n v="4"/>
    <x v="0"/>
    <x v="0"/>
    <s v="at least 1 gameround"/>
  </r>
  <r>
    <n v="5720312"/>
    <x v="1"/>
    <n v="18"/>
    <x v="0"/>
    <x v="0"/>
    <s v="at least 1 gameround"/>
  </r>
  <r>
    <n v="5720343"/>
    <x v="0"/>
    <n v="93"/>
    <x v="1"/>
    <x v="0"/>
    <s v="at least 1 gameround"/>
  </r>
  <r>
    <n v="5720445"/>
    <x v="1"/>
    <n v="90"/>
    <x v="1"/>
    <x v="1"/>
    <s v="at least 1 gameround"/>
  </r>
  <r>
    <n v="5720576"/>
    <x v="0"/>
    <n v="44"/>
    <x v="0"/>
    <x v="0"/>
    <s v="at least 1 gameround"/>
  </r>
  <r>
    <n v="5720624"/>
    <x v="1"/>
    <n v="166"/>
    <x v="1"/>
    <x v="1"/>
    <s v="at least 1 gameround"/>
  </r>
  <r>
    <n v="5721077"/>
    <x v="1"/>
    <n v="2"/>
    <x v="0"/>
    <x v="0"/>
    <s v="at least 1 gameround"/>
  </r>
  <r>
    <n v="5721163"/>
    <x v="1"/>
    <n v="18"/>
    <x v="0"/>
    <x v="0"/>
    <s v="at least 1 gameround"/>
  </r>
  <r>
    <n v="5721247"/>
    <x v="0"/>
    <n v="39"/>
    <x v="0"/>
    <x v="0"/>
    <s v="at least 1 gameround"/>
  </r>
  <r>
    <n v="5721366"/>
    <x v="0"/>
    <n v="20"/>
    <x v="0"/>
    <x v="1"/>
    <s v="at least 1 gameround"/>
  </r>
  <r>
    <n v="5721507"/>
    <x v="0"/>
    <n v="37"/>
    <x v="1"/>
    <x v="0"/>
    <s v="at least 1 gameround"/>
  </r>
  <r>
    <n v="5721645"/>
    <x v="1"/>
    <n v="49"/>
    <x v="0"/>
    <x v="0"/>
    <s v="at least 1 gameround"/>
  </r>
  <r>
    <n v="5721654"/>
    <x v="1"/>
    <n v="80"/>
    <x v="1"/>
    <x v="0"/>
    <s v="at least 1 gameround"/>
  </r>
  <r>
    <n v="5721718"/>
    <x v="0"/>
    <n v="7"/>
    <x v="0"/>
    <x v="0"/>
    <s v="at least 1 gameround"/>
  </r>
  <r>
    <n v="5722080"/>
    <x v="1"/>
    <n v="1"/>
    <x v="0"/>
    <x v="1"/>
    <s v="at least 1 gameround"/>
  </r>
  <r>
    <n v="5722235"/>
    <x v="0"/>
    <n v="16"/>
    <x v="0"/>
    <x v="0"/>
    <s v="at least 1 gameround"/>
  </r>
  <r>
    <n v="5722308"/>
    <x v="0"/>
    <n v="7"/>
    <x v="0"/>
    <x v="0"/>
    <s v="at least 1 gameround"/>
  </r>
  <r>
    <n v="5722408"/>
    <x v="1"/>
    <n v="4"/>
    <x v="0"/>
    <x v="0"/>
    <s v="at least 1 gameround"/>
  </r>
  <r>
    <n v="5722725"/>
    <x v="1"/>
    <n v="8"/>
    <x v="0"/>
    <x v="0"/>
    <s v="at least 1 gameround"/>
  </r>
  <r>
    <n v="5722844"/>
    <x v="0"/>
    <n v="178"/>
    <x v="1"/>
    <x v="1"/>
    <s v="at least 1 gameround"/>
  </r>
  <r>
    <n v="5722848"/>
    <x v="1"/>
    <n v="10"/>
    <x v="1"/>
    <x v="0"/>
    <s v="at least 1 gameround"/>
  </r>
  <r>
    <n v="5722950"/>
    <x v="0"/>
    <n v="31"/>
    <x v="1"/>
    <x v="0"/>
    <s v="at least 1 gameround"/>
  </r>
  <r>
    <n v="5723097"/>
    <x v="1"/>
    <n v="0"/>
    <x v="0"/>
    <x v="0"/>
    <s v="0 gamerounds"/>
  </r>
  <r>
    <n v="5723190"/>
    <x v="0"/>
    <n v="59"/>
    <x v="0"/>
    <x v="0"/>
    <s v="at least 1 gameround"/>
  </r>
  <r>
    <n v="5723222"/>
    <x v="1"/>
    <n v="0"/>
    <x v="0"/>
    <x v="0"/>
    <s v="0 gamerounds"/>
  </r>
  <r>
    <n v="5723233"/>
    <x v="1"/>
    <n v="5"/>
    <x v="0"/>
    <x v="0"/>
    <s v="at least 1 gameround"/>
  </r>
  <r>
    <n v="5723292"/>
    <x v="0"/>
    <n v="17"/>
    <x v="0"/>
    <x v="1"/>
    <s v="at least 1 gameround"/>
  </r>
  <r>
    <n v="5723332"/>
    <x v="1"/>
    <n v="1"/>
    <x v="0"/>
    <x v="0"/>
    <s v="at least 1 gameround"/>
  </r>
  <r>
    <n v="5723351"/>
    <x v="1"/>
    <n v="2"/>
    <x v="0"/>
    <x v="0"/>
    <s v="at least 1 gameround"/>
  </r>
  <r>
    <n v="5723515"/>
    <x v="0"/>
    <n v="7"/>
    <x v="0"/>
    <x v="0"/>
    <s v="at least 1 gameround"/>
  </r>
  <r>
    <n v="5723674"/>
    <x v="0"/>
    <n v="24"/>
    <x v="1"/>
    <x v="1"/>
    <s v="at least 1 gameround"/>
  </r>
  <r>
    <n v="5723757"/>
    <x v="1"/>
    <n v="16"/>
    <x v="1"/>
    <x v="0"/>
    <s v="at least 1 gameround"/>
  </r>
  <r>
    <n v="5723798"/>
    <x v="1"/>
    <n v="12"/>
    <x v="1"/>
    <x v="0"/>
    <s v="at least 1 gameround"/>
  </r>
  <r>
    <n v="5723849"/>
    <x v="0"/>
    <n v="12"/>
    <x v="1"/>
    <x v="0"/>
    <s v="at least 1 gameround"/>
  </r>
  <r>
    <n v="5723934"/>
    <x v="1"/>
    <n v="89"/>
    <x v="1"/>
    <x v="1"/>
    <s v="at least 1 gameround"/>
  </r>
  <r>
    <n v="5724057"/>
    <x v="1"/>
    <n v="38"/>
    <x v="1"/>
    <x v="0"/>
    <s v="at least 1 gameround"/>
  </r>
  <r>
    <n v="5724062"/>
    <x v="0"/>
    <n v="55"/>
    <x v="1"/>
    <x v="0"/>
    <s v="at least 1 gameround"/>
  </r>
  <r>
    <n v="5724508"/>
    <x v="0"/>
    <n v="56"/>
    <x v="1"/>
    <x v="1"/>
    <s v="at least 1 gameround"/>
  </r>
  <r>
    <n v="5724799"/>
    <x v="1"/>
    <n v="8"/>
    <x v="0"/>
    <x v="0"/>
    <s v="at least 1 gameround"/>
  </r>
  <r>
    <n v="5724838"/>
    <x v="0"/>
    <n v="1"/>
    <x v="0"/>
    <x v="0"/>
    <s v="at least 1 gameround"/>
  </r>
  <r>
    <n v="5725050"/>
    <x v="1"/>
    <n v="112"/>
    <x v="1"/>
    <x v="1"/>
    <s v="at least 1 gameround"/>
  </r>
  <r>
    <n v="5725083"/>
    <x v="1"/>
    <n v="10"/>
    <x v="1"/>
    <x v="0"/>
    <s v="at least 1 gameround"/>
  </r>
  <r>
    <n v="5725341"/>
    <x v="0"/>
    <n v="3"/>
    <x v="0"/>
    <x v="0"/>
    <s v="at least 1 gameround"/>
  </r>
  <r>
    <n v="5725602"/>
    <x v="0"/>
    <n v="172"/>
    <x v="1"/>
    <x v="1"/>
    <s v="at least 1 gameround"/>
  </r>
  <r>
    <n v="5725688"/>
    <x v="1"/>
    <n v="200"/>
    <x v="0"/>
    <x v="1"/>
    <s v="at least 1 gameround"/>
  </r>
  <r>
    <n v="5725725"/>
    <x v="1"/>
    <n v="14"/>
    <x v="1"/>
    <x v="0"/>
    <s v="at least 1 gameround"/>
  </r>
  <r>
    <n v="5725945"/>
    <x v="0"/>
    <n v="30"/>
    <x v="0"/>
    <x v="1"/>
    <s v="at least 1 gameround"/>
  </r>
  <r>
    <n v="5725952"/>
    <x v="1"/>
    <n v="7"/>
    <x v="0"/>
    <x v="0"/>
    <s v="at least 1 gameround"/>
  </r>
  <r>
    <n v="5726047"/>
    <x v="1"/>
    <n v="2"/>
    <x v="0"/>
    <x v="0"/>
    <s v="at least 1 gameround"/>
  </r>
  <r>
    <n v="5726280"/>
    <x v="1"/>
    <n v="2"/>
    <x v="0"/>
    <x v="0"/>
    <s v="at least 1 gameround"/>
  </r>
  <r>
    <n v="5726405"/>
    <x v="0"/>
    <n v="7"/>
    <x v="0"/>
    <x v="0"/>
    <s v="at least 1 gameround"/>
  </r>
  <r>
    <n v="5726573"/>
    <x v="0"/>
    <n v="2"/>
    <x v="1"/>
    <x v="0"/>
    <s v="at least 1 gameround"/>
  </r>
  <r>
    <n v="5726664"/>
    <x v="0"/>
    <n v="47"/>
    <x v="0"/>
    <x v="0"/>
    <s v="at least 1 gameround"/>
  </r>
  <r>
    <n v="5726784"/>
    <x v="0"/>
    <n v="243"/>
    <x v="0"/>
    <x v="1"/>
    <s v="at least 1 gameround"/>
  </r>
  <r>
    <n v="5726851"/>
    <x v="0"/>
    <n v="82"/>
    <x v="1"/>
    <x v="1"/>
    <s v="at least 1 gameround"/>
  </r>
  <r>
    <n v="5726960"/>
    <x v="0"/>
    <n v="48"/>
    <x v="1"/>
    <x v="0"/>
    <s v="at least 1 gameround"/>
  </r>
  <r>
    <n v="5727267"/>
    <x v="1"/>
    <n v="3"/>
    <x v="0"/>
    <x v="0"/>
    <s v="at least 1 gameround"/>
  </r>
  <r>
    <n v="5727284"/>
    <x v="1"/>
    <n v="61"/>
    <x v="1"/>
    <x v="1"/>
    <s v="at least 1 gameround"/>
  </r>
  <r>
    <n v="5727314"/>
    <x v="1"/>
    <n v="7"/>
    <x v="0"/>
    <x v="0"/>
    <s v="at least 1 gameround"/>
  </r>
  <r>
    <n v="5727378"/>
    <x v="0"/>
    <n v="26"/>
    <x v="1"/>
    <x v="1"/>
    <s v="at least 1 gameround"/>
  </r>
  <r>
    <n v="5727453"/>
    <x v="0"/>
    <n v="20"/>
    <x v="1"/>
    <x v="0"/>
    <s v="at least 1 gameround"/>
  </r>
  <r>
    <n v="5727496"/>
    <x v="0"/>
    <n v="3"/>
    <x v="0"/>
    <x v="0"/>
    <s v="at least 1 gameround"/>
  </r>
  <r>
    <n v="5727553"/>
    <x v="0"/>
    <n v="109"/>
    <x v="1"/>
    <x v="0"/>
    <s v="at least 1 gameround"/>
  </r>
  <r>
    <n v="5727681"/>
    <x v="1"/>
    <n v="0"/>
    <x v="0"/>
    <x v="0"/>
    <s v="0 gamerounds"/>
  </r>
  <r>
    <n v="5727726"/>
    <x v="0"/>
    <n v="1"/>
    <x v="0"/>
    <x v="0"/>
    <s v="at least 1 gameround"/>
  </r>
  <r>
    <n v="5727735"/>
    <x v="1"/>
    <n v="1"/>
    <x v="0"/>
    <x v="0"/>
    <s v="at least 1 gameround"/>
  </r>
  <r>
    <n v="5727935"/>
    <x v="1"/>
    <n v="4"/>
    <x v="0"/>
    <x v="0"/>
    <s v="at least 1 gameround"/>
  </r>
  <r>
    <n v="5728109"/>
    <x v="0"/>
    <n v="7"/>
    <x v="0"/>
    <x v="0"/>
    <s v="at least 1 gameround"/>
  </r>
  <r>
    <n v="5728218"/>
    <x v="1"/>
    <n v="56"/>
    <x v="1"/>
    <x v="0"/>
    <s v="at least 1 gameround"/>
  </r>
  <r>
    <n v="5728254"/>
    <x v="0"/>
    <n v="25"/>
    <x v="1"/>
    <x v="0"/>
    <s v="at least 1 gameround"/>
  </r>
  <r>
    <n v="5728348"/>
    <x v="0"/>
    <n v="12"/>
    <x v="0"/>
    <x v="0"/>
    <s v="at least 1 gameround"/>
  </r>
  <r>
    <n v="5728395"/>
    <x v="1"/>
    <n v="5"/>
    <x v="0"/>
    <x v="0"/>
    <s v="at least 1 gameround"/>
  </r>
  <r>
    <n v="5728398"/>
    <x v="1"/>
    <n v="2"/>
    <x v="0"/>
    <x v="0"/>
    <s v="at least 1 gameround"/>
  </r>
  <r>
    <n v="5728409"/>
    <x v="0"/>
    <n v="13"/>
    <x v="0"/>
    <x v="0"/>
    <s v="at least 1 gameround"/>
  </r>
  <r>
    <n v="5728462"/>
    <x v="1"/>
    <n v="143"/>
    <x v="1"/>
    <x v="0"/>
    <s v="at least 1 gameround"/>
  </r>
  <r>
    <n v="5729195"/>
    <x v="1"/>
    <n v="3"/>
    <x v="0"/>
    <x v="0"/>
    <s v="at least 1 gameround"/>
  </r>
  <r>
    <n v="5729197"/>
    <x v="1"/>
    <n v="21"/>
    <x v="0"/>
    <x v="0"/>
    <s v="at least 1 gameround"/>
  </r>
  <r>
    <n v="5729206"/>
    <x v="1"/>
    <n v="147"/>
    <x v="0"/>
    <x v="0"/>
    <s v="at least 1 gameround"/>
  </r>
  <r>
    <n v="5729235"/>
    <x v="1"/>
    <n v="22"/>
    <x v="0"/>
    <x v="1"/>
    <s v="at least 1 gameround"/>
  </r>
  <r>
    <n v="5729318"/>
    <x v="0"/>
    <n v="29"/>
    <x v="0"/>
    <x v="1"/>
    <s v="at least 1 gameround"/>
  </r>
  <r>
    <n v="5729329"/>
    <x v="1"/>
    <n v="29"/>
    <x v="1"/>
    <x v="0"/>
    <s v="at least 1 gameround"/>
  </r>
  <r>
    <n v="5729387"/>
    <x v="0"/>
    <n v="123"/>
    <x v="1"/>
    <x v="1"/>
    <s v="at least 1 gameround"/>
  </r>
  <r>
    <n v="5729436"/>
    <x v="1"/>
    <n v="16"/>
    <x v="0"/>
    <x v="0"/>
    <s v="at least 1 gameround"/>
  </r>
  <r>
    <n v="5729494"/>
    <x v="0"/>
    <n v="110"/>
    <x v="1"/>
    <x v="0"/>
    <s v="at least 1 gameround"/>
  </r>
  <r>
    <n v="5729496"/>
    <x v="1"/>
    <n v="103"/>
    <x v="1"/>
    <x v="1"/>
    <s v="at least 1 gameround"/>
  </r>
  <r>
    <n v="5729620"/>
    <x v="0"/>
    <n v="61"/>
    <x v="1"/>
    <x v="0"/>
    <s v="at least 1 gameround"/>
  </r>
  <r>
    <n v="5729674"/>
    <x v="0"/>
    <n v="61"/>
    <x v="1"/>
    <x v="0"/>
    <s v="at least 1 gameround"/>
  </r>
  <r>
    <n v="5729724"/>
    <x v="0"/>
    <n v="40"/>
    <x v="1"/>
    <x v="0"/>
    <s v="at least 1 gameround"/>
  </r>
  <r>
    <n v="5730079"/>
    <x v="1"/>
    <n v="12"/>
    <x v="0"/>
    <x v="0"/>
    <s v="at least 1 gameround"/>
  </r>
  <r>
    <n v="5730206"/>
    <x v="0"/>
    <n v="144"/>
    <x v="1"/>
    <x v="0"/>
    <s v="at least 1 gameround"/>
  </r>
  <r>
    <n v="5730248"/>
    <x v="1"/>
    <n v="114"/>
    <x v="1"/>
    <x v="1"/>
    <s v="at least 1 gameround"/>
  </r>
  <r>
    <n v="5730284"/>
    <x v="0"/>
    <n v="5"/>
    <x v="0"/>
    <x v="0"/>
    <s v="at least 1 gameround"/>
  </r>
  <r>
    <n v="5730303"/>
    <x v="1"/>
    <n v="192"/>
    <x v="0"/>
    <x v="0"/>
    <s v="at least 1 gameround"/>
  </r>
  <r>
    <n v="5730355"/>
    <x v="0"/>
    <n v="24"/>
    <x v="1"/>
    <x v="0"/>
    <s v="at least 1 gameround"/>
  </r>
  <r>
    <n v="5730435"/>
    <x v="0"/>
    <n v="2"/>
    <x v="0"/>
    <x v="0"/>
    <s v="at least 1 gameround"/>
  </r>
  <r>
    <n v="5730464"/>
    <x v="1"/>
    <n v="57"/>
    <x v="1"/>
    <x v="0"/>
    <s v="at least 1 gameround"/>
  </r>
  <r>
    <n v="5730508"/>
    <x v="0"/>
    <n v="3"/>
    <x v="0"/>
    <x v="0"/>
    <s v="at least 1 gameround"/>
  </r>
  <r>
    <n v="5730677"/>
    <x v="0"/>
    <n v="36"/>
    <x v="0"/>
    <x v="0"/>
    <s v="at least 1 gameround"/>
  </r>
  <r>
    <n v="5731044"/>
    <x v="0"/>
    <n v="21"/>
    <x v="0"/>
    <x v="0"/>
    <s v="at least 1 gameround"/>
  </r>
  <r>
    <n v="5731099"/>
    <x v="1"/>
    <n v="4"/>
    <x v="0"/>
    <x v="0"/>
    <s v="at least 1 gameround"/>
  </r>
  <r>
    <n v="5731234"/>
    <x v="1"/>
    <n v="19"/>
    <x v="1"/>
    <x v="0"/>
    <s v="at least 1 gameround"/>
  </r>
  <r>
    <n v="5731402"/>
    <x v="0"/>
    <n v="23"/>
    <x v="0"/>
    <x v="0"/>
    <s v="at least 1 gameround"/>
  </r>
  <r>
    <n v="5731560"/>
    <x v="1"/>
    <n v="5"/>
    <x v="0"/>
    <x v="0"/>
    <s v="at least 1 gameround"/>
  </r>
  <r>
    <n v="5731576"/>
    <x v="0"/>
    <n v="102"/>
    <x v="1"/>
    <x v="0"/>
    <s v="at least 1 gameround"/>
  </r>
  <r>
    <n v="5731622"/>
    <x v="0"/>
    <n v="21"/>
    <x v="0"/>
    <x v="0"/>
    <s v="at least 1 gameround"/>
  </r>
  <r>
    <n v="5731663"/>
    <x v="1"/>
    <n v="115"/>
    <x v="1"/>
    <x v="0"/>
    <s v="at least 1 gameround"/>
  </r>
  <r>
    <n v="5731816"/>
    <x v="0"/>
    <n v="14"/>
    <x v="1"/>
    <x v="0"/>
    <s v="at least 1 gameround"/>
  </r>
  <r>
    <n v="5731963"/>
    <x v="0"/>
    <n v="23"/>
    <x v="1"/>
    <x v="0"/>
    <s v="at least 1 gameround"/>
  </r>
  <r>
    <n v="5731969"/>
    <x v="1"/>
    <n v="9"/>
    <x v="0"/>
    <x v="0"/>
    <s v="at least 1 gameround"/>
  </r>
  <r>
    <n v="5732406"/>
    <x v="1"/>
    <n v="60"/>
    <x v="1"/>
    <x v="0"/>
    <s v="at least 1 gameround"/>
  </r>
  <r>
    <n v="5732418"/>
    <x v="0"/>
    <n v="2"/>
    <x v="0"/>
    <x v="0"/>
    <s v="at least 1 gameround"/>
  </r>
  <r>
    <n v="5732652"/>
    <x v="0"/>
    <n v="19"/>
    <x v="0"/>
    <x v="0"/>
    <s v="at least 1 gameround"/>
  </r>
  <r>
    <n v="5732723"/>
    <x v="0"/>
    <n v="21"/>
    <x v="0"/>
    <x v="0"/>
    <s v="at least 1 gameround"/>
  </r>
  <r>
    <n v="5732809"/>
    <x v="1"/>
    <n v="7"/>
    <x v="0"/>
    <x v="0"/>
    <s v="at least 1 gameround"/>
  </r>
  <r>
    <n v="5732945"/>
    <x v="0"/>
    <n v="200"/>
    <x v="0"/>
    <x v="1"/>
    <s v="at least 1 gameround"/>
  </r>
  <r>
    <n v="5733116"/>
    <x v="1"/>
    <n v="3"/>
    <x v="0"/>
    <x v="0"/>
    <s v="at least 1 gameround"/>
  </r>
  <r>
    <n v="5733193"/>
    <x v="0"/>
    <n v="14"/>
    <x v="1"/>
    <x v="0"/>
    <s v="at least 1 gameround"/>
  </r>
  <r>
    <n v="5733211"/>
    <x v="0"/>
    <n v="1"/>
    <x v="0"/>
    <x v="0"/>
    <s v="at least 1 gameround"/>
  </r>
  <r>
    <n v="5733221"/>
    <x v="0"/>
    <n v="221"/>
    <x v="1"/>
    <x v="0"/>
    <s v="at least 1 gameround"/>
  </r>
  <r>
    <n v="5733282"/>
    <x v="1"/>
    <n v="5"/>
    <x v="0"/>
    <x v="0"/>
    <s v="at least 1 gameround"/>
  </r>
  <r>
    <n v="5733301"/>
    <x v="1"/>
    <n v="5"/>
    <x v="0"/>
    <x v="0"/>
    <s v="at least 1 gameround"/>
  </r>
  <r>
    <n v="5733467"/>
    <x v="1"/>
    <n v="7"/>
    <x v="0"/>
    <x v="0"/>
    <s v="at least 1 gameround"/>
  </r>
  <r>
    <n v="5733516"/>
    <x v="0"/>
    <n v="7"/>
    <x v="0"/>
    <x v="0"/>
    <s v="at least 1 gameround"/>
  </r>
  <r>
    <n v="5733583"/>
    <x v="0"/>
    <n v="2"/>
    <x v="0"/>
    <x v="0"/>
    <s v="at least 1 gameround"/>
  </r>
  <r>
    <n v="5733761"/>
    <x v="0"/>
    <n v="65"/>
    <x v="1"/>
    <x v="1"/>
    <s v="at least 1 gameround"/>
  </r>
  <r>
    <n v="5733786"/>
    <x v="1"/>
    <n v="29"/>
    <x v="1"/>
    <x v="0"/>
    <s v="at least 1 gameround"/>
  </r>
  <r>
    <n v="5733823"/>
    <x v="1"/>
    <n v="4"/>
    <x v="0"/>
    <x v="0"/>
    <s v="at least 1 gameround"/>
  </r>
  <r>
    <n v="5733906"/>
    <x v="0"/>
    <n v="47"/>
    <x v="1"/>
    <x v="0"/>
    <s v="at least 1 gameround"/>
  </r>
  <r>
    <n v="5734379"/>
    <x v="0"/>
    <n v="4"/>
    <x v="0"/>
    <x v="0"/>
    <s v="at least 1 gameround"/>
  </r>
  <r>
    <n v="5734459"/>
    <x v="0"/>
    <n v="17"/>
    <x v="1"/>
    <x v="0"/>
    <s v="at least 1 gameround"/>
  </r>
  <r>
    <n v="5734577"/>
    <x v="1"/>
    <n v="37"/>
    <x v="1"/>
    <x v="1"/>
    <s v="at least 1 gameround"/>
  </r>
  <r>
    <n v="5734610"/>
    <x v="1"/>
    <n v="39"/>
    <x v="1"/>
    <x v="0"/>
    <s v="at least 1 gameround"/>
  </r>
  <r>
    <n v="5734665"/>
    <x v="0"/>
    <n v="6"/>
    <x v="0"/>
    <x v="0"/>
    <s v="at least 1 gameround"/>
  </r>
  <r>
    <n v="5734688"/>
    <x v="0"/>
    <n v="251"/>
    <x v="1"/>
    <x v="1"/>
    <s v="at least 1 gameround"/>
  </r>
  <r>
    <n v="5734893"/>
    <x v="1"/>
    <n v="221"/>
    <x v="1"/>
    <x v="0"/>
    <s v="at least 1 gameround"/>
  </r>
  <r>
    <n v="5734919"/>
    <x v="1"/>
    <n v="5"/>
    <x v="0"/>
    <x v="0"/>
    <s v="at least 1 gameround"/>
  </r>
  <r>
    <n v="5734983"/>
    <x v="0"/>
    <n v="4"/>
    <x v="0"/>
    <x v="0"/>
    <s v="at least 1 gameround"/>
  </r>
  <r>
    <n v="5734992"/>
    <x v="0"/>
    <n v="0"/>
    <x v="0"/>
    <x v="0"/>
    <s v="0 gamerounds"/>
  </r>
  <r>
    <n v="5735065"/>
    <x v="1"/>
    <n v="23"/>
    <x v="1"/>
    <x v="0"/>
    <s v="at least 1 gameround"/>
  </r>
  <r>
    <n v="5735277"/>
    <x v="0"/>
    <n v="21"/>
    <x v="0"/>
    <x v="0"/>
    <s v="at least 1 gameround"/>
  </r>
  <r>
    <n v="5735540"/>
    <x v="0"/>
    <n v="31"/>
    <x v="1"/>
    <x v="1"/>
    <s v="at least 1 gameround"/>
  </r>
  <r>
    <n v="5735636"/>
    <x v="0"/>
    <n v="1061"/>
    <x v="1"/>
    <x v="1"/>
    <s v="at least 1 gameround"/>
  </r>
  <r>
    <n v="5735651"/>
    <x v="1"/>
    <n v="35"/>
    <x v="1"/>
    <x v="0"/>
    <s v="at least 1 gameround"/>
  </r>
  <r>
    <n v="5735681"/>
    <x v="1"/>
    <n v="23"/>
    <x v="0"/>
    <x v="0"/>
    <s v="at least 1 gameround"/>
  </r>
  <r>
    <n v="5735693"/>
    <x v="1"/>
    <n v="459"/>
    <x v="1"/>
    <x v="1"/>
    <s v="at least 1 gameround"/>
  </r>
  <r>
    <n v="5735894"/>
    <x v="0"/>
    <n v="8"/>
    <x v="1"/>
    <x v="0"/>
    <s v="at least 1 gameround"/>
  </r>
  <r>
    <n v="5736054"/>
    <x v="0"/>
    <n v="6"/>
    <x v="0"/>
    <x v="0"/>
    <s v="at least 1 gameround"/>
  </r>
  <r>
    <n v="5736082"/>
    <x v="0"/>
    <n v="7"/>
    <x v="0"/>
    <x v="0"/>
    <s v="at least 1 gameround"/>
  </r>
  <r>
    <n v="5736207"/>
    <x v="0"/>
    <n v="35"/>
    <x v="0"/>
    <x v="1"/>
    <s v="at least 1 gameround"/>
  </r>
  <r>
    <n v="5736229"/>
    <x v="1"/>
    <n v="3"/>
    <x v="0"/>
    <x v="0"/>
    <s v="at least 1 gameround"/>
  </r>
  <r>
    <n v="5736382"/>
    <x v="0"/>
    <n v="8"/>
    <x v="0"/>
    <x v="0"/>
    <s v="at least 1 gameround"/>
  </r>
  <r>
    <n v="5736451"/>
    <x v="1"/>
    <n v="1"/>
    <x v="0"/>
    <x v="0"/>
    <s v="at least 1 gameround"/>
  </r>
  <r>
    <n v="5736651"/>
    <x v="0"/>
    <n v="149"/>
    <x v="1"/>
    <x v="1"/>
    <s v="at least 1 gameround"/>
  </r>
  <r>
    <n v="5736669"/>
    <x v="1"/>
    <n v="9"/>
    <x v="0"/>
    <x v="0"/>
    <s v="at least 1 gameround"/>
  </r>
  <r>
    <n v="5736670"/>
    <x v="1"/>
    <n v="70"/>
    <x v="1"/>
    <x v="0"/>
    <s v="at least 1 gameround"/>
  </r>
  <r>
    <n v="5736758"/>
    <x v="0"/>
    <n v="24"/>
    <x v="0"/>
    <x v="0"/>
    <s v="at least 1 gameround"/>
  </r>
  <r>
    <n v="5736929"/>
    <x v="0"/>
    <n v="8"/>
    <x v="0"/>
    <x v="0"/>
    <s v="at least 1 gameround"/>
  </r>
  <r>
    <n v="5737016"/>
    <x v="0"/>
    <n v="78"/>
    <x v="1"/>
    <x v="0"/>
    <s v="at least 1 gameround"/>
  </r>
  <r>
    <n v="5737171"/>
    <x v="0"/>
    <n v="1"/>
    <x v="0"/>
    <x v="0"/>
    <s v="at least 1 gameround"/>
  </r>
  <r>
    <n v="5737241"/>
    <x v="0"/>
    <n v="3"/>
    <x v="0"/>
    <x v="0"/>
    <s v="at least 1 gameround"/>
  </r>
  <r>
    <n v="5737317"/>
    <x v="1"/>
    <n v="4"/>
    <x v="0"/>
    <x v="0"/>
    <s v="at least 1 gameround"/>
  </r>
  <r>
    <n v="5737372"/>
    <x v="1"/>
    <n v="34"/>
    <x v="1"/>
    <x v="0"/>
    <s v="at least 1 gameround"/>
  </r>
  <r>
    <n v="5737398"/>
    <x v="0"/>
    <n v="11"/>
    <x v="0"/>
    <x v="0"/>
    <s v="at least 1 gameround"/>
  </r>
  <r>
    <n v="5737492"/>
    <x v="1"/>
    <n v="1"/>
    <x v="0"/>
    <x v="0"/>
    <s v="at least 1 gameround"/>
  </r>
  <r>
    <n v="5737803"/>
    <x v="0"/>
    <n v="1"/>
    <x v="0"/>
    <x v="0"/>
    <s v="at least 1 gameround"/>
  </r>
  <r>
    <n v="5737861"/>
    <x v="0"/>
    <n v="25"/>
    <x v="1"/>
    <x v="0"/>
    <s v="at least 1 gameround"/>
  </r>
  <r>
    <n v="5737891"/>
    <x v="1"/>
    <n v="109"/>
    <x v="0"/>
    <x v="0"/>
    <s v="at least 1 gameround"/>
  </r>
  <r>
    <n v="5737906"/>
    <x v="1"/>
    <n v="1"/>
    <x v="0"/>
    <x v="0"/>
    <s v="at least 1 gameround"/>
  </r>
  <r>
    <n v="5737994"/>
    <x v="0"/>
    <n v="33"/>
    <x v="0"/>
    <x v="0"/>
    <s v="at least 1 gameround"/>
  </r>
  <r>
    <n v="5738744"/>
    <x v="0"/>
    <n v="16"/>
    <x v="1"/>
    <x v="0"/>
    <s v="at least 1 gameround"/>
  </r>
  <r>
    <n v="5738835"/>
    <x v="1"/>
    <n v="73"/>
    <x v="1"/>
    <x v="0"/>
    <s v="at least 1 gameround"/>
  </r>
  <r>
    <n v="5739454"/>
    <x v="0"/>
    <n v="50"/>
    <x v="1"/>
    <x v="0"/>
    <s v="at least 1 gameround"/>
  </r>
  <r>
    <n v="5739568"/>
    <x v="1"/>
    <n v="16"/>
    <x v="0"/>
    <x v="0"/>
    <s v="at least 1 gameround"/>
  </r>
  <r>
    <n v="5739607"/>
    <x v="0"/>
    <n v="453"/>
    <x v="1"/>
    <x v="1"/>
    <s v="at least 1 gameround"/>
  </r>
  <r>
    <n v="5739641"/>
    <x v="1"/>
    <n v="18"/>
    <x v="0"/>
    <x v="0"/>
    <s v="at least 1 gameround"/>
  </r>
  <r>
    <n v="5739700"/>
    <x v="0"/>
    <n v="82"/>
    <x v="1"/>
    <x v="0"/>
    <s v="at least 1 gameround"/>
  </r>
  <r>
    <n v="5739940"/>
    <x v="0"/>
    <n v="4"/>
    <x v="0"/>
    <x v="0"/>
    <s v="at least 1 gameround"/>
  </r>
  <r>
    <n v="5740096"/>
    <x v="1"/>
    <n v="262"/>
    <x v="1"/>
    <x v="1"/>
    <s v="at least 1 gameround"/>
  </r>
  <r>
    <n v="5740296"/>
    <x v="0"/>
    <n v="11"/>
    <x v="0"/>
    <x v="0"/>
    <s v="at least 1 gameround"/>
  </r>
  <r>
    <n v="5740529"/>
    <x v="1"/>
    <n v="7"/>
    <x v="1"/>
    <x v="0"/>
    <s v="at least 1 gameround"/>
  </r>
  <r>
    <n v="5740533"/>
    <x v="1"/>
    <n v="9"/>
    <x v="0"/>
    <x v="0"/>
    <s v="at least 1 gameround"/>
  </r>
  <r>
    <n v="5740743"/>
    <x v="0"/>
    <n v="3"/>
    <x v="0"/>
    <x v="0"/>
    <s v="at least 1 gameround"/>
  </r>
  <r>
    <n v="5740799"/>
    <x v="1"/>
    <n v="131"/>
    <x v="1"/>
    <x v="0"/>
    <s v="at least 1 gameround"/>
  </r>
  <r>
    <n v="5740803"/>
    <x v="1"/>
    <n v="25"/>
    <x v="0"/>
    <x v="0"/>
    <s v="at least 1 gameround"/>
  </r>
  <r>
    <n v="5740811"/>
    <x v="1"/>
    <n v="1"/>
    <x v="0"/>
    <x v="0"/>
    <s v="at least 1 gameround"/>
  </r>
  <r>
    <n v="5740920"/>
    <x v="1"/>
    <n v="37"/>
    <x v="1"/>
    <x v="0"/>
    <s v="at least 1 gameround"/>
  </r>
  <r>
    <n v="5740976"/>
    <x v="1"/>
    <n v="45"/>
    <x v="0"/>
    <x v="0"/>
    <s v="at least 1 gameround"/>
  </r>
  <r>
    <n v="5740992"/>
    <x v="1"/>
    <n v="246"/>
    <x v="1"/>
    <x v="0"/>
    <s v="at least 1 gameround"/>
  </r>
  <r>
    <n v="5741025"/>
    <x v="1"/>
    <n v="40"/>
    <x v="0"/>
    <x v="0"/>
    <s v="at least 1 gameround"/>
  </r>
  <r>
    <n v="5741065"/>
    <x v="0"/>
    <n v="47"/>
    <x v="1"/>
    <x v="0"/>
    <s v="at least 1 gameround"/>
  </r>
  <r>
    <n v="5741197"/>
    <x v="0"/>
    <n v="23"/>
    <x v="1"/>
    <x v="0"/>
    <s v="at least 1 gameround"/>
  </r>
  <r>
    <n v="5741259"/>
    <x v="0"/>
    <n v="0"/>
    <x v="0"/>
    <x v="0"/>
    <s v="0 gamerounds"/>
  </r>
  <r>
    <n v="5741326"/>
    <x v="0"/>
    <n v="17"/>
    <x v="0"/>
    <x v="0"/>
    <s v="at least 1 gameround"/>
  </r>
  <r>
    <n v="5741443"/>
    <x v="0"/>
    <n v="35"/>
    <x v="0"/>
    <x v="0"/>
    <s v="at least 1 gameround"/>
  </r>
  <r>
    <n v="5741671"/>
    <x v="1"/>
    <n v="21"/>
    <x v="0"/>
    <x v="1"/>
    <s v="at least 1 gameround"/>
  </r>
  <r>
    <n v="5741723"/>
    <x v="0"/>
    <n v="10"/>
    <x v="0"/>
    <x v="0"/>
    <s v="at least 1 gameround"/>
  </r>
  <r>
    <n v="5741740"/>
    <x v="0"/>
    <n v="12"/>
    <x v="0"/>
    <x v="0"/>
    <s v="at least 1 gameround"/>
  </r>
  <r>
    <n v="5741801"/>
    <x v="0"/>
    <n v="5"/>
    <x v="0"/>
    <x v="0"/>
    <s v="at least 1 gameround"/>
  </r>
  <r>
    <n v="5741860"/>
    <x v="1"/>
    <n v="38"/>
    <x v="1"/>
    <x v="0"/>
    <s v="at least 1 gameround"/>
  </r>
  <r>
    <n v="5741885"/>
    <x v="0"/>
    <n v="0"/>
    <x v="0"/>
    <x v="0"/>
    <s v="0 gamerounds"/>
  </r>
  <r>
    <n v="5741940"/>
    <x v="0"/>
    <n v="4"/>
    <x v="1"/>
    <x v="0"/>
    <s v="at least 1 gameround"/>
  </r>
  <r>
    <n v="5741991"/>
    <x v="1"/>
    <n v="136"/>
    <x v="0"/>
    <x v="1"/>
    <s v="at least 1 gameround"/>
  </r>
  <r>
    <n v="5742022"/>
    <x v="0"/>
    <n v="28"/>
    <x v="1"/>
    <x v="0"/>
    <s v="at least 1 gameround"/>
  </r>
  <r>
    <n v="5742030"/>
    <x v="0"/>
    <n v="0"/>
    <x v="0"/>
    <x v="0"/>
    <s v="0 gamerounds"/>
  </r>
  <r>
    <n v="5742079"/>
    <x v="0"/>
    <n v="0"/>
    <x v="0"/>
    <x v="0"/>
    <s v="0 gamerounds"/>
  </r>
  <r>
    <n v="5742170"/>
    <x v="0"/>
    <n v="7"/>
    <x v="0"/>
    <x v="0"/>
    <s v="at least 1 gameround"/>
  </r>
  <r>
    <n v="5742283"/>
    <x v="1"/>
    <n v="4"/>
    <x v="0"/>
    <x v="0"/>
    <s v="at least 1 gameround"/>
  </r>
  <r>
    <n v="5742293"/>
    <x v="0"/>
    <n v="21"/>
    <x v="1"/>
    <x v="0"/>
    <s v="at least 1 gameround"/>
  </r>
  <r>
    <n v="5742304"/>
    <x v="1"/>
    <n v="155"/>
    <x v="1"/>
    <x v="1"/>
    <s v="at least 1 gameround"/>
  </r>
  <r>
    <n v="5742440"/>
    <x v="1"/>
    <n v="10"/>
    <x v="0"/>
    <x v="0"/>
    <s v="at least 1 gameround"/>
  </r>
  <r>
    <n v="5742638"/>
    <x v="0"/>
    <n v="11"/>
    <x v="1"/>
    <x v="0"/>
    <s v="at least 1 gameround"/>
  </r>
  <r>
    <n v="5742671"/>
    <x v="1"/>
    <n v="13"/>
    <x v="0"/>
    <x v="0"/>
    <s v="at least 1 gameround"/>
  </r>
  <r>
    <n v="5742858"/>
    <x v="1"/>
    <n v="13"/>
    <x v="1"/>
    <x v="0"/>
    <s v="at least 1 gameround"/>
  </r>
  <r>
    <n v="5743100"/>
    <x v="1"/>
    <n v="593"/>
    <x v="1"/>
    <x v="1"/>
    <s v="at least 1 gameround"/>
  </r>
  <r>
    <n v="5743206"/>
    <x v="1"/>
    <n v="24"/>
    <x v="1"/>
    <x v="0"/>
    <s v="at least 1 gameround"/>
  </r>
  <r>
    <n v="5743431"/>
    <x v="0"/>
    <n v="25"/>
    <x v="1"/>
    <x v="0"/>
    <s v="at least 1 gameround"/>
  </r>
  <r>
    <n v="5743489"/>
    <x v="1"/>
    <n v="128"/>
    <x v="1"/>
    <x v="1"/>
    <s v="at least 1 gameround"/>
  </r>
  <r>
    <n v="5743523"/>
    <x v="1"/>
    <n v="20"/>
    <x v="1"/>
    <x v="0"/>
    <s v="at least 1 gameround"/>
  </r>
  <r>
    <n v="5743553"/>
    <x v="0"/>
    <n v="14"/>
    <x v="1"/>
    <x v="0"/>
    <s v="at least 1 gameround"/>
  </r>
  <r>
    <n v="5743608"/>
    <x v="1"/>
    <n v="5"/>
    <x v="1"/>
    <x v="0"/>
    <s v="at least 1 gameround"/>
  </r>
  <r>
    <n v="5743971"/>
    <x v="0"/>
    <n v="25"/>
    <x v="1"/>
    <x v="0"/>
    <s v="at least 1 gameround"/>
  </r>
  <r>
    <n v="5744033"/>
    <x v="1"/>
    <n v="2"/>
    <x v="0"/>
    <x v="0"/>
    <s v="at least 1 gameround"/>
  </r>
  <r>
    <n v="5744471"/>
    <x v="1"/>
    <n v="108"/>
    <x v="0"/>
    <x v="1"/>
    <s v="at least 1 gameround"/>
  </r>
  <r>
    <n v="5744480"/>
    <x v="1"/>
    <n v="212"/>
    <x v="0"/>
    <x v="1"/>
    <s v="at least 1 gameround"/>
  </r>
  <r>
    <n v="5744606"/>
    <x v="0"/>
    <n v="34"/>
    <x v="0"/>
    <x v="1"/>
    <s v="at least 1 gameround"/>
  </r>
  <r>
    <n v="5744616"/>
    <x v="0"/>
    <n v="101"/>
    <x v="1"/>
    <x v="1"/>
    <s v="at least 1 gameround"/>
  </r>
  <r>
    <n v="5744737"/>
    <x v="0"/>
    <n v="4"/>
    <x v="1"/>
    <x v="0"/>
    <s v="at least 1 gameround"/>
  </r>
  <r>
    <n v="5744988"/>
    <x v="0"/>
    <n v="36"/>
    <x v="1"/>
    <x v="0"/>
    <s v="at least 1 gameround"/>
  </r>
  <r>
    <n v="5745088"/>
    <x v="1"/>
    <n v="228"/>
    <x v="1"/>
    <x v="0"/>
    <s v="at least 1 gameround"/>
  </r>
  <r>
    <n v="5745098"/>
    <x v="0"/>
    <n v="22"/>
    <x v="0"/>
    <x v="0"/>
    <s v="at least 1 gameround"/>
  </r>
  <r>
    <n v="5745365"/>
    <x v="1"/>
    <n v="62"/>
    <x v="0"/>
    <x v="1"/>
    <s v="at least 1 gameround"/>
  </r>
  <r>
    <n v="5745603"/>
    <x v="1"/>
    <n v="18"/>
    <x v="0"/>
    <x v="0"/>
    <s v="at least 1 gameround"/>
  </r>
  <r>
    <n v="5745702"/>
    <x v="0"/>
    <n v="12"/>
    <x v="1"/>
    <x v="0"/>
    <s v="at least 1 gameround"/>
  </r>
  <r>
    <n v="5745811"/>
    <x v="0"/>
    <n v="40"/>
    <x v="1"/>
    <x v="0"/>
    <s v="at least 1 gameround"/>
  </r>
  <r>
    <n v="5746016"/>
    <x v="0"/>
    <n v="6"/>
    <x v="0"/>
    <x v="0"/>
    <s v="at least 1 gameround"/>
  </r>
  <r>
    <n v="5746250"/>
    <x v="1"/>
    <n v="10"/>
    <x v="0"/>
    <x v="1"/>
    <s v="at least 1 gameround"/>
  </r>
  <r>
    <n v="5746670"/>
    <x v="1"/>
    <n v="98"/>
    <x v="0"/>
    <x v="0"/>
    <s v="at least 1 gameround"/>
  </r>
  <r>
    <n v="5746747"/>
    <x v="1"/>
    <n v="2"/>
    <x v="0"/>
    <x v="0"/>
    <s v="at least 1 gameround"/>
  </r>
  <r>
    <n v="5746772"/>
    <x v="1"/>
    <n v="153"/>
    <x v="1"/>
    <x v="1"/>
    <s v="at least 1 gameround"/>
  </r>
  <r>
    <n v="5746781"/>
    <x v="1"/>
    <n v="10"/>
    <x v="1"/>
    <x v="0"/>
    <s v="at least 1 gameround"/>
  </r>
  <r>
    <n v="5746816"/>
    <x v="1"/>
    <n v="13"/>
    <x v="1"/>
    <x v="0"/>
    <s v="at least 1 gameround"/>
  </r>
  <r>
    <n v="5746830"/>
    <x v="0"/>
    <n v="33"/>
    <x v="1"/>
    <x v="0"/>
    <s v="at least 1 gameround"/>
  </r>
  <r>
    <n v="5746847"/>
    <x v="0"/>
    <n v="2"/>
    <x v="0"/>
    <x v="0"/>
    <s v="at least 1 gameround"/>
  </r>
  <r>
    <n v="5747178"/>
    <x v="1"/>
    <n v="0"/>
    <x v="0"/>
    <x v="0"/>
    <s v="0 gamerounds"/>
  </r>
  <r>
    <n v="5747216"/>
    <x v="1"/>
    <n v="281"/>
    <x v="1"/>
    <x v="1"/>
    <s v="at least 1 gameround"/>
  </r>
  <r>
    <n v="5747336"/>
    <x v="0"/>
    <n v="4"/>
    <x v="1"/>
    <x v="0"/>
    <s v="at least 1 gameround"/>
  </r>
  <r>
    <n v="5747435"/>
    <x v="1"/>
    <n v="408"/>
    <x v="1"/>
    <x v="1"/>
    <s v="at least 1 gameround"/>
  </r>
  <r>
    <n v="5747489"/>
    <x v="1"/>
    <n v="88"/>
    <x v="1"/>
    <x v="0"/>
    <s v="at least 1 gameround"/>
  </r>
  <r>
    <n v="5747509"/>
    <x v="0"/>
    <n v="653"/>
    <x v="1"/>
    <x v="1"/>
    <s v="at least 1 gameround"/>
  </r>
  <r>
    <n v="5747534"/>
    <x v="0"/>
    <n v="109"/>
    <x v="0"/>
    <x v="1"/>
    <s v="at least 1 gameround"/>
  </r>
  <r>
    <n v="5747565"/>
    <x v="1"/>
    <n v="5"/>
    <x v="0"/>
    <x v="0"/>
    <s v="at least 1 gameround"/>
  </r>
  <r>
    <n v="5747948"/>
    <x v="1"/>
    <n v="28"/>
    <x v="0"/>
    <x v="1"/>
    <s v="at least 1 gameround"/>
  </r>
  <r>
    <n v="5748090"/>
    <x v="1"/>
    <n v="1"/>
    <x v="0"/>
    <x v="0"/>
    <s v="at least 1 gameround"/>
  </r>
  <r>
    <n v="5748200"/>
    <x v="1"/>
    <n v="195"/>
    <x v="1"/>
    <x v="1"/>
    <s v="at least 1 gameround"/>
  </r>
  <r>
    <n v="5748288"/>
    <x v="1"/>
    <n v="3"/>
    <x v="0"/>
    <x v="0"/>
    <s v="at least 1 gameround"/>
  </r>
  <r>
    <n v="5748327"/>
    <x v="1"/>
    <n v="16"/>
    <x v="0"/>
    <x v="1"/>
    <s v="at least 1 gameround"/>
  </r>
  <r>
    <n v="5748385"/>
    <x v="0"/>
    <n v="7"/>
    <x v="0"/>
    <x v="0"/>
    <s v="at least 1 gameround"/>
  </r>
  <r>
    <n v="5748390"/>
    <x v="1"/>
    <n v="10"/>
    <x v="0"/>
    <x v="0"/>
    <s v="at least 1 gameround"/>
  </r>
  <r>
    <n v="5748441"/>
    <x v="0"/>
    <n v="14"/>
    <x v="1"/>
    <x v="0"/>
    <s v="at least 1 gameround"/>
  </r>
  <r>
    <n v="5748488"/>
    <x v="0"/>
    <n v="1"/>
    <x v="0"/>
    <x v="0"/>
    <s v="at least 1 gameround"/>
  </r>
  <r>
    <n v="5748489"/>
    <x v="1"/>
    <n v="172"/>
    <x v="0"/>
    <x v="1"/>
    <s v="at least 1 gameround"/>
  </r>
  <r>
    <n v="5748572"/>
    <x v="1"/>
    <n v="3"/>
    <x v="0"/>
    <x v="0"/>
    <s v="at least 1 gameround"/>
  </r>
  <r>
    <n v="5748703"/>
    <x v="1"/>
    <n v="1"/>
    <x v="0"/>
    <x v="0"/>
    <s v="at least 1 gameround"/>
  </r>
  <r>
    <n v="5748738"/>
    <x v="1"/>
    <n v="15"/>
    <x v="1"/>
    <x v="0"/>
    <s v="at least 1 gameround"/>
  </r>
  <r>
    <n v="5748846"/>
    <x v="1"/>
    <n v="20"/>
    <x v="0"/>
    <x v="0"/>
    <s v="at least 1 gameround"/>
  </r>
  <r>
    <n v="5748882"/>
    <x v="0"/>
    <n v="11"/>
    <x v="1"/>
    <x v="0"/>
    <s v="at least 1 gameround"/>
  </r>
  <r>
    <n v="5749272"/>
    <x v="1"/>
    <n v="800"/>
    <x v="1"/>
    <x v="1"/>
    <s v="at least 1 gameround"/>
  </r>
  <r>
    <n v="5749325"/>
    <x v="1"/>
    <n v="37"/>
    <x v="1"/>
    <x v="0"/>
    <s v="at least 1 gameround"/>
  </r>
  <r>
    <n v="5749424"/>
    <x v="0"/>
    <n v="301"/>
    <x v="1"/>
    <x v="1"/>
    <s v="at least 1 gameround"/>
  </r>
  <r>
    <n v="5749520"/>
    <x v="0"/>
    <n v="1044"/>
    <x v="1"/>
    <x v="1"/>
    <s v="at least 1 gameround"/>
  </r>
  <r>
    <n v="5749706"/>
    <x v="0"/>
    <n v="108"/>
    <x v="1"/>
    <x v="1"/>
    <s v="at least 1 gameround"/>
  </r>
  <r>
    <n v="5749715"/>
    <x v="1"/>
    <n v="81"/>
    <x v="1"/>
    <x v="0"/>
    <s v="at least 1 gameround"/>
  </r>
  <r>
    <n v="5749787"/>
    <x v="0"/>
    <n v="3"/>
    <x v="0"/>
    <x v="0"/>
    <s v="at least 1 gameround"/>
  </r>
  <r>
    <n v="5749853"/>
    <x v="0"/>
    <n v="25"/>
    <x v="1"/>
    <x v="0"/>
    <s v="at least 1 gameround"/>
  </r>
  <r>
    <n v="5749918"/>
    <x v="0"/>
    <n v="2"/>
    <x v="0"/>
    <x v="0"/>
    <s v="at least 1 gameround"/>
  </r>
  <r>
    <n v="5750016"/>
    <x v="0"/>
    <n v="15"/>
    <x v="1"/>
    <x v="0"/>
    <s v="at least 1 gameround"/>
  </r>
  <r>
    <n v="5750023"/>
    <x v="1"/>
    <n v="65"/>
    <x v="1"/>
    <x v="0"/>
    <s v="at least 1 gameround"/>
  </r>
  <r>
    <n v="5750088"/>
    <x v="0"/>
    <n v="18"/>
    <x v="0"/>
    <x v="0"/>
    <s v="at least 1 gameround"/>
  </r>
  <r>
    <n v="5750108"/>
    <x v="0"/>
    <n v="14"/>
    <x v="0"/>
    <x v="0"/>
    <s v="at least 1 gameround"/>
  </r>
  <r>
    <n v="5750135"/>
    <x v="1"/>
    <n v="40"/>
    <x v="1"/>
    <x v="0"/>
    <s v="at least 1 gameround"/>
  </r>
  <r>
    <n v="5750341"/>
    <x v="1"/>
    <n v="16"/>
    <x v="1"/>
    <x v="0"/>
    <s v="at least 1 gameround"/>
  </r>
  <r>
    <n v="5750438"/>
    <x v="0"/>
    <n v="0"/>
    <x v="0"/>
    <x v="0"/>
    <s v="0 gamerounds"/>
  </r>
  <r>
    <n v="5750441"/>
    <x v="0"/>
    <n v="31"/>
    <x v="0"/>
    <x v="0"/>
    <s v="at least 1 gameround"/>
  </r>
  <r>
    <n v="5750654"/>
    <x v="1"/>
    <n v="29"/>
    <x v="1"/>
    <x v="0"/>
    <s v="at least 1 gameround"/>
  </r>
  <r>
    <n v="5750668"/>
    <x v="0"/>
    <n v="27"/>
    <x v="0"/>
    <x v="1"/>
    <s v="at least 1 gameround"/>
  </r>
  <r>
    <n v="5750787"/>
    <x v="1"/>
    <n v="81"/>
    <x v="1"/>
    <x v="1"/>
    <s v="at least 1 gameround"/>
  </r>
  <r>
    <n v="5750833"/>
    <x v="1"/>
    <n v="2"/>
    <x v="0"/>
    <x v="0"/>
    <s v="at least 1 gameround"/>
  </r>
  <r>
    <n v="5751142"/>
    <x v="0"/>
    <n v="3"/>
    <x v="0"/>
    <x v="0"/>
    <s v="at least 1 gameround"/>
  </r>
  <r>
    <n v="5751154"/>
    <x v="1"/>
    <n v="163"/>
    <x v="1"/>
    <x v="1"/>
    <s v="at least 1 gameround"/>
  </r>
  <r>
    <n v="5751163"/>
    <x v="0"/>
    <n v="44"/>
    <x v="1"/>
    <x v="0"/>
    <s v="at least 1 gameround"/>
  </r>
  <r>
    <n v="5751242"/>
    <x v="1"/>
    <n v="1"/>
    <x v="0"/>
    <x v="0"/>
    <s v="at least 1 gameround"/>
  </r>
  <r>
    <n v="5751298"/>
    <x v="1"/>
    <n v="29"/>
    <x v="0"/>
    <x v="0"/>
    <s v="at least 1 gameround"/>
  </r>
  <r>
    <n v="5751427"/>
    <x v="1"/>
    <n v="1"/>
    <x v="0"/>
    <x v="0"/>
    <s v="at least 1 gameround"/>
  </r>
  <r>
    <n v="5751582"/>
    <x v="0"/>
    <n v="8"/>
    <x v="1"/>
    <x v="0"/>
    <s v="at least 1 gameround"/>
  </r>
  <r>
    <n v="5751608"/>
    <x v="1"/>
    <n v="10"/>
    <x v="0"/>
    <x v="0"/>
    <s v="at least 1 gameround"/>
  </r>
  <r>
    <n v="5751881"/>
    <x v="1"/>
    <n v="0"/>
    <x v="0"/>
    <x v="0"/>
    <s v="0 gamerounds"/>
  </r>
  <r>
    <n v="5751892"/>
    <x v="0"/>
    <n v="2"/>
    <x v="0"/>
    <x v="0"/>
    <s v="at least 1 gameround"/>
  </r>
  <r>
    <n v="5752048"/>
    <x v="1"/>
    <n v="44"/>
    <x v="1"/>
    <x v="0"/>
    <s v="at least 1 gameround"/>
  </r>
  <r>
    <n v="5752164"/>
    <x v="1"/>
    <n v="12"/>
    <x v="0"/>
    <x v="1"/>
    <s v="at least 1 gameround"/>
  </r>
  <r>
    <n v="5752258"/>
    <x v="1"/>
    <n v="37"/>
    <x v="1"/>
    <x v="0"/>
    <s v="at least 1 gameround"/>
  </r>
  <r>
    <n v="5752344"/>
    <x v="1"/>
    <n v="76"/>
    <x v="1"/>
    <x v="0"/>
    <s v="at least 1 gameround"/>
  </r>
  <r>
    <n v="5752413"/>
    <x v="0"/>
    <n v="2"/>
    <x v="0"/>
    <x v="0"/>
    <s v="at least 1 gameround"/>
  </r>
  <r>
    <n v="5752420"/>
    <x v="1"/>
    <n v="6"/>
    <x v="0"/>
    <x v="0"/>
    <s v="at least 1 gameround"/>
  </r>
  <r>
    <n v="5752464"/>
    <x v="0"/>
    <n v="1"/>
    <x v="0"/>
    <x v="0"/>
    <s v="at least 1 gameround"/>
  </r>
  <r>
    <n v="5752819"/>
    <x v="1"/>
    <n v="189"/>
    <x v="1"/>
    <x v="0"/>
    <s v="at least 1 gameround"/>
  </r>
  <r>
    <n v="5752843"/>
    <x v="1"/>
    <n v="8"/>
    <x v="0"/>
    <x v="0"/>
    <s v="at least 1 gameround"/>
  </r>
  <r>
    <n v="5752862"/>
    <x v="1"/>
    <n v="6"/>
    <x v="0"/>
    <x v="0"/>
    <s v="at least 1 gameround"/>
  </r>
  <r>
    <n v="5752907"/>
    <x v="0"/>
    <n v="23"/>
    <x v="1"/>
    <x v="0"/>
    <s v="at least 1 gameround"/>
  </r>
  <r>
    <n v="5753035"/>
    <x v="1"/>
    <n v="253"/>
    <x v="0"/>
    <x v="0"/>
    <s v="at least 1 gameround"/>
  </r>
  <r>
    <n v="5753234"/>
    <x v="1"/>
    <n v="25"/>
    <x v="1"/>
    <x v="0"/>
    <s v="at least 1 gameround"/>
  </r>
  <r>
    <n v="5753439"/>
    <x v="1"/>
    <n v="7"/>
    <x v="0"/>
    <x v="0"/>
    <s v="at least 1 gameround"/>
  </r>
  <r>
    <n v="5753569"/>
    <x v="0"/>
    <n v="48"/>
    <x v="1"/>
    <x v="0"/>
    <s v="at least 1 gameround"/>
  </r>
  <r>
    <n v="5753597"/>
    <x v="0"/>
    <n v="15"/>
    <x v="1"/>
    <x v="0"/>
    <s v="at least 1 gameround"/>
  </r>
  <r>
    <n v="5753641"/>
    <x v="1"/>
    <n v="84"/>
    <x v="1"/>
    <x v="1"/>
    <s v="at least 1 gameround"/>
  </r>
  <r>
    <n v="5753691"/>
    <x v="1"/>
    <n v="31"/>
    <x v="1"/>
    <x v="0"/>
    <s v="at least 1 gameround"/>
  </r>
  <r>
    <n v="5753796"/>
    <x v="0"/>
    <n v="11"/>
    <x v="0"/>
    <x v="0"/>
    <s v="at least 1 gameround"/>
  </r>
  <r>
    <n v="5753982"/>
    <x v="0"/>
    <n v="31"/>
    <x v="0"/>
    <x v="1"/>
    <s v="at least 1 gameround"/>
  </r>
  <r>
    <n v="5754117"/>
    <x v="0"/>
    <n v="2"/>
    <x v="0"/>
    <x v="0"/>
    <s v="at least 1 gameround"/>
  </r>
  <r>
    <n v="5754253"/>
    <x v="1"/>
    <n v="17"/>
    <x v="0"/>
    <x v="0"/>
    <s v="at least 1 gameround"/>
  </r>
  <r>
    <n v="5754318"/>
    <x v="1"/>
    <n v="6"/>
    <x v="0"/>
    <x v="0"/>
    <s v="at least 1 gameround"/>
  </r>
  <r>
    <n v="5754336"/>
    <x v="1"/>
    <n v="1"/>
    <x v="0"/>
    <x v="0"/>
    <s v="at least 1 gameround"/>
  </r>
  <r>
    <n v="5754421"/>
    <x v="0"/>
    <n v="4"/>
    <x v="0"/>
    <x v="0"/>
    <s v="at least 1 gameround"/>
  </r>
  <r>
    <n v="5754450"/>
    <x v="0"/>
    <n v="16"/>
    <x v="0"/>
    <x v="0"/>
    <s v="at least 1 gameround"/>
  </r>
  <r>
    <n v="5754641"/>
    <x v="0"/>
    <n v="6"/>
    <x v="0"/>
    <x v="0"/>
    <s v="at least 1 gameround"/>
  </r>
  <r>
    <n v="5754718"/>
    <x v="0"/>
    <n v="3"/>
    <x v="0"/>
    <x v="0"/>
    <s v="at least 1 gameround"/>
  </r>
  <r>
    <n v="5754859"/>
    <x v="1"/>
    <n v="6"/>
    <x v="0"/>
    <x v="0"/>
    <s v="at least 1 gameround"/>
  </r>
  <r>
    <n v="5754927"/>
    <x v="1"/>
    <n v="9"/>
    <x v="0"/>
    <x v="0"/>
    <s v="at least 1 gameround"/>
  </r>
  <r>
    <n v="5755169"/>
    <x v="0"/>
    <n v="7"/>
    <x v="0"/>
    <x v="0"/>
    <s v="at least 1 gameround"/>
  </r>
  <r>
    <n v="5755427"/>
    <x v="1"/>
    <n v="464"/>
    <x v="1"/>
    <x v="1"/>
    <s v="at least 1 gameround"/>
  </r>
  <r>
    <n v="5755627"/>
    <x v="1"/>
    <n v="23"/>
    <x v="0"/>
    <x v="0"/>
    <s v="at least 1 gameround"/>
  </r>
  <r>
    <n v="5755768"/>
    <x v="1"/>
    <n v="10"/>
    <x v="1"/>
    <x v="1"/>
    <s v="at least 1 gameround"/>
  </r>
  <r>
    <n v="5755811"/>
    <x v="1"/>
    <n v="58"/>
    <x v="1"/>
    <x v="1"/>
    <s v="at least 1 gameround"/>
  </r>
  <r>
    <n v="5755850"/>
    <x v="1"/>
    <n v="6"/>
    <x v="0"/>
    <x v="0"/>
    <s v="at least 1 gameround"/>
  </r>
  <r>
    <n v="5756118"/>
    <x v="1"/>
    <n v="148"/>
    <x v="1"/>
    <x v="0"/>
    <s v="at least 1 gameround"/>
  </r>
  <r>
    <n v="5756121"/>
    <x v="0"/>
    <n v="361"/>
    <x v="1"/>
    <x v="1"/>
    <s v="at least 1 gameround"/>
  </r>
  <r>
    <n v="5756369"/>
    <x v="1"/>
    <n v="7"/>
    <x v="1"/>
    <x v="0"/>
    <s v="at least 1 gameround"/>
  </r>
  <r>
    <n v="5756379"/>
    <x v="1"/>
    <n v="0"/>
    <x v="0"/>
    <x v="0"/>
    <s v="0 gamerounds"/>
  </r>
  <r>
    <n v="5756398"/>
    <x v="1"/>
    <n v="8"/>
    <x v="1"/>
    <x v="0"/>
    <s v="at least 1 gameround"/>
  </r>
  <r>
    <n v="5756507"/>
    <x v="0"/>
    <n v="143"/>
    <x v="1"/>
    <x v="0"/>
    <s v="at least 1 gameround"/>
  </r>
  <r>
    <n v="5756621"/>
    <x v="1"/>
    <n v="22"/>
    <x v="1"/>
    <x v="0"/>
    <s v="at least 1 gameround"/>
  </r>
  <r>
    <n v="5756690"/>
    <x v="0"/>
    <n v="411"/>
    <x v="1"/>
    <x v="1"/>
    <s v="at least 1 gameround"/>
  </r>
  <r>
    <n v="5756698"/>
    <x v="1"/>
    <n v="0"/>
    <x v="0"/>
    <x v="0"/>
    <s v="0 gamerounds"/>
  </r>
  <r>
    <n v="5756827"/>
    <x v="1"/>
    <n v="121"/>
    <x v="1"/>
    <x v="1"/>
    <s v="at least 1 gameround"/>
  </r>
  <r>
    <n v="5756857"/>
    <x v="1"/>
    <n v="58"/>
    <x v="1"/>
    <x v="1"/>
    <s v="at least 1 gameround"/>
  </r>
  <r>
    <n v="5756946"/>
    <x v="0"/>
    <n v="1"/>
    <x v="0"/>
    <x v="0"/>
    <s v="at least 1 gameround"/>
  </r>
  <r>
    <n v="5756960"/>
    <x v="0"/>
    <n v="2"/>
    <x v="0"/>
    <x v="0"/>
    <s v="at least 1 gameround"/>
  </r>
  <r>
    <n v="5756981"/>
    <x v="0"/>
    <n v="58"/>
    <x v="1"/>
    <x v="1"/>
    <s v="at least 1 gameround"/>
  </r>
  <r>
    <n v="5757298"/>
    <x v="1"/>
    <n v="21"/>
    <x v="1"/>
    <x v="0"/>
    <s v="at least 1 gameround"/>
  </r>
  <r>
    <n v="5757416"/>
    <x v="0"/>
    <n v="20"/>
    <x v="0"/>
    <x v="0"/>
    <s v="at least 1 gameround"/>
  </r>
  <r>
    <n v="5757442"/>
    <x v="1"/>
    <n v="3"/>
    <x v="0"/>
    <x v="0"/>
    <s v="at least 1 gameround"/>
  </r>
  <r>
    <n v="5757633"/>
    <x v="1"/>
    <n v="0"/>
    <x v="0"/>
    <x v="0"/>
    <s v="0 gamerounds"/>
  </r>
  <r>
    <n v="5757702"/>
    <x v="1"/>
    <n v="11"/>
    <x v="0"/>
    <x v="0"/>
    <s v="at least 1 gameround"/>
  </r>
  <r>
    <n v="5757727"/>
    <x v="1"/>
    <n v="5"/>
    <x v="0"/>
    <x v="0"/>
    <s v="at least 1 gameround"/>
  </r>
  <r>
    <n v="5757737"/>
    <x v="0"/>
    <n v="14"/>
    <x v="1"/>
    <x v="0"/>
    <s v="at least 1 gameround"/>
  </r>
  <r>
    <n v="5757780"/>
    <x v="1"/>
    <n v="2"/>
    <x v="0"/>
    <x v="0"/>
    <s v="at least 1 gameround"/>
  </r>
  <r>
    <n v="5758022"/>
    <x v="0"/>
    <n v="43"/>
    <x v="1"/>
    <x v="1"/>
    <s v="at least 1 gameround"/>
  </r>
  <r>
    <n v="5758188"/>
    <x v="0"/>
    <n v="2"/>
    <x v="0"/>
    <x v="0"/>
    <s v="at least 1 gameround"/>
  </r>
  <r>
    <n v="5758196"/>
    <x v="1"/>
    <n v="242"/>
    <x v="1"/>
    <x v="0"/>
    <s v="at least 1 gameround"/>
  </r>
  <r>
    <n v="5758274"/>
    <x v="1"/>
    <n v="0"/>
    <x v="0"/>
    <x v="0"/>
    <s v="0 gamerounds"/>
  </r>
  <r>
    <n v="5758377"/>
    <x v="1"/>
    <n v="0"/>
    <x v="0"/>
    <x v="0"/>
    <s v="0 gamerounds"/>
  </r>
  <r>
    <n v="5758500"/>
    <x v="1"/>
    <n v="22"/>
    <x v="0"/>
    <x v="0"/>
    <s v="at least 1 gameround"/>
  </r>
  <r>
    <n v="5759208"/>
    <x v="0"/>
    <n v="132"/>
    <x v="0"/>
    <x v="0"/>
    <s v="at least 1 gameround"/>
  </r>
  <r>
    <n v="5759220"/>
    <x v="0"/>
    <n v="15"/>
    <x v="1"/>
    <x v="0"/>
    <s v="at least 1 gameround"/>
  </r>
  <r>
    <n v="5759483"/>
    <x v="1"/>
    <n v="34"/>
    <x v="0"/>
    <x v="1"/>
    <s v="at least 1 gameround"/>
  </r>
  <r>
    <n v="5759521"/>
    <x v="0"/>
    <n v="30"/>
    <x v="0"/>
    <x v="0"/>
    <s v="at least 1 gameround"/>
  </r>
  <r>
    <n v="5759656"/>
    <x v="1"/>
    <n v="288"/>
    <x v="1"/>
    <x v="1"/>
    <s v="at least 1 gameround"/>
  </r>
  <r>
    <n v="5759767"/>
    <x v="0"/>
    <n v="2"/>
    <x v="0"/>
    <x v="0"/>
    <s v="at least 1 gameround"/>
  </r>
  <r>
    <n v="5759905"/>
    <x v="0"/>
    <n v="44"/>
    <x v="1"/>
    <x v="0"/>
    <s v="at least 1 gameround"/>
  </r>
  <r>
    <n v="5760041"/>
    <x v="0"/>
    <n v="14"/>
    <x v="0"/>
    <x v="0"/>
    <s v="at least 1 gameround"/>
  </r>
  <r>
    <n v="5760083"/>
    <x v="1"/>
    <n v="17"/>
    <x v="0"/>
    <x v="0"/>
    <s v="at least 1 gameround"/>
  </r>
  <r>
    <n v="5760506"/>
    <x v="1"/>
    <n v="17"/>
    <x v="0"/>
    <x v="0"/>
    <s v="at least 1 gameround"/>
  </r>
  <r>
    <n v="5760628"/>
    <x v="1"/>
    <n v="8"/>
    <x v="0"/>
    <x v="0"/>
    <s v="at least 1 gameround"/>
  </r>
  <r>
    <n v="5760642"/>
    <x v="0"/>
    <n v="1"/>
    <x v="0"/>
    <x v="0"/>
    <s v="at least 1 gameround"/>
  </r>
  <r>
    <n v="5760738"/>
    <x v="1"/>
    <n v="30"/>
    <x v="0"/>
    <x v="0"/>
    <s v="at least 1 gameround"/>
  </r>
  <r>
    <n v="5760885"/>
    <x v="1"/>
    <n v="113"/>
    <x v="1"/>
    <x v="1"/>
    <s v="at least 1 gameround"/>
  </r>
  <r>
    <n v="5760891"/>
    <x v="1"/>
    <n v="4"/>
    <x v="0"/>
    <x v="0"/>
    <s v="at least 1 gameround"/>
  </r>
  <r>
    <n v="5760903"/>
    <x v="0"/>
    <n v="38"/>
    <x v="1"/>
    <x v="0"/>
    <s v="at least 1 gameround"/>
  </r>
  <r>
    <n v="5761138"/>
    <x v="1"/>
    <n v="22"/>
    <x v="0"/>
    <x v="0"/>
    <s v="at least 1 gameround"/>
  </r>
  <r>
    <n v="5761327"/>
    <x v="0"/>
    <n v="76"/>
    <x v="0"/>
    <x v="0"/>
    <s v="at least 1 gameround"/>
  </r>
  <r>
    <n v="5761362"/>
    <x v="0"/>
    <n v="58"/>
    <x v="1"/>
    <x v="1"/>
    <s v="at least 1 gameround"/>
  </r>
  <r>
    <n v="5761371"/>
    <x v="1"/>
    <n v="322"/>
    <x v="1"/>
    <x v="1"/>
    <s v="at least 1 gameround"/>
  </r>
  <r>
    <n v="5761410"/>
    <x v="0"/>
    <n v="13"/>
    <x v="1"/>
    <x v="0"/>
    <s v="at least 1 gameround"/>
  </r>
  <r>
    <n v="5761593"/>
    <x v="0"/>
    <n v="0"/>
    <x v="0"/>
    <x v="0"/>
    <s v="0 gamerounds"/>
  </r>
  <r>
    <n v="5761605"/>
    <x v="0"/>
    <n v="223"/>
    <x v="1"/>
    <x v="1"/>
    <s v="at least 1 gameround"/>
  </r>
  <r>
    <n v="5761618"/>
    <x v="1"/>
    <n v="80"/>
    <x v="1"/>
    <x v="1"/>
    <s v="at least 1 gameround"/>
  </r>
  <r>
    <n v="5761835"/>
    <x v="1"/>
    <n v="358"/>
    <x v="1"/>
    <x v="1"/>
    <s v="at least 1 gameround"/>
  </r>
  <r>
    <n v="5761971"/>
    <x v="1"/>
    <n v="14"/>
    <x v="0"/>
    <x v="0"/>
    <s v="at least 1 gameround"/>
  </r>
  <r>
    <n v="5762082"/>
    <x v="1"/>
    <n v="535"/>
    <x v="1"/>
    <x v="1"/>
    <s v="at least 1 gameround"/>
  </r>
  <r>
    <n v="5762194"/>
    <x v="1"/>
    <n v="87"/>
    <x v="1"/>
    <x v="0"/>
    <s v="at least 1 gameround"/>
  </r>
  <r>
    <n v="5762242"/>
    <x v="1"/>
    <n v="237"/>
    <x v="1"/>
    <x v="1"/>
    <s v="at least 1 gameround"/>
  </r>
  <r>
    <n v="5762385"/>
    <x v="0"/>
    <n v="43"/>
    <x v="0"/>
    <x v="0"/>
    <s v="at least 1 gameround"/>
  </r>
  <r>
    <n v="5762411"/>
    <x v="1"/>
    <n v="130"/>
    <x v="0"/>
    <x v="0"/>
    <s v="at least 1 gameround"/>
  </r>
  <r>
    <n v="5762512"/>
    <x v="1"/>
    <n v="0"/>
    <x v="0"/>
    <x v="0"/>
    <s v="0 gamerounds"/>
  </r>
  <r>
    <n v="5762900"/>
    <x v="1"/>
    <n v="108"/>
    <x v="0"/>
    <x v="1"/>
    <s v="at least 1 gameround"/>
  </r>
  <r>
    <n v="5763047"/>
    <x v="1"/>
    <n v="22"/>
    <x v="1"/>
    <x v="0"/>
    <s v="at least 1 gameround"/>
  </r>
  <r>
    <n v="5763249"/>
    <x v="1"/>
    <n v="177"/>
    <x v="1"/>
    <x v="1"/>
    <s v="at least 1 gameround"/>
  </r>
  <r>
    <n v="5763298"/>
    <x v="1"/>
    <n v="18"/>
    <x v="0"/>
    <x v="0"/>
    <s v="at least 1 gameround"/>
  </r>
  <r>
    <n v="5763435"/>
    <x v="1"/>
    <n v="207"/>
    <x v="1"/>
    <x v="1"/>
    <s v="at least 1 gameround"/>
  </r>
  <r>
    <n v="5763602"/>
    <x v="0"/>
    <n v="19"/>
    <x v="1"/>
    <x v="0"/>
    <s v="at least 1 gameround"/>
  </r>
  <r>
    <n v="5763698"/>
    <x v="1"/>
    <n v="73"/>
    <x v="1"/>
    <x v="1"/>
    <s v="at least 1 gameround"/>
  </r>
  <r>
    <n v="5763817"/>
    <x v="0"/>
    <n v="32"/>
    <x v="0"/>
    <x v="0"/>
    <s v="at least 1 gameround"/>
  </r>
  <r>
    <n v="5763927"/>
    <x v="1"/>
    <n v="2"/>
    <x v="0"/>
    <x v="0"/>
    <s v="at least 1 gameround"/>
  </r>
  <r>
    <n v="5764456"/>
    <x v="1"/>
    <n v="11"/>
    <x v="0"/>
    <x v="0"/>
    <s v="at least 1 gameround"/>
  </r>
  <r>
    <n v="5764480"/>
    <x v="0"/>
    <n v="25"/>
    <x v="1"/>
    <x v="0"/>
    <s v="at least 1 gameround"/>
  </r>
  <r>
    <n v="5764491"/>
    <x v="0"/>
    <n v="32"/>
    <x v="0"/>
    <x v="0"/>
    <s v="at least 1 gameround"/>
  </r>
  <r>
    <n v="5764651"/>
    <x v="0"/>
    <n v="1544"/>
    <x v="1"/>
    <x v="1"/>
    <s v="at least 1 gameround"/>
  </r>
  <r>
    <n v="5764970"/>
    <x v="1"/>
    <n v="8"/>
    <x v="0"/>
    <x v="0"/>
    <s v="at least 1 gameround"/>
  </r>
  <r>
    <n v="5764998"/>
    <x v="1"/>
    <n v="93"/>
    <x v="1"/>
    <x v="0"/>
    <s v="at least 1 gameround"/>
  </r>
  <r>
    <n v="5765068"/>
    <x v="0"/>
    <n v="11"/>
    <x v="0"/>
    <x v="0"/>
    <s v="at least 1 gameround"/>
  </r>
  <r>
    <n v="5765217"/>
    <x v="0"/>
    <n v="466"/>
    <x v="1"/>
    <x v="1"/>
    <s v="at least 1 gameround"/>
  </r>
  <r>
    <n v="5765307"/>
    <x v="0"/>
    <n v="7"/>
    <x v="0"/>
    <x v="0"/>
    <s v="at least 1 gameround"/>
  </r>
  <r>
    <n v="5765319"/>
    <x v="1"/>
    <n v="41"/>
    <x v="1"/>
    <x v="0"/>
    <s v="at least 1 gameround"/>
  </r>
  <r>
    <n v="5765323"/>
    <x v="1"/>
    <n v="1"/>
    <x v="0"/>
    <x v="0"/>
    <s v="at least 1 gameround"/>
  </r>
  <r>
    <n v="5765341"/>
    <x v="0"/>
    <n v="36"/>
    <x v="0"/>
    <x v="0"/>
    <s v="at least 1 gameround"/>
  </r>
  <r>
    <n v="5765411"/>
    <x v="0"/>
    <n v="16"/>
    <x v="1"/>
    <x v="0"/>
    <s v="at least 1 gameround"/>
  </r>
  <r>
    <n v="5765449"/>
    <x v="0"/>
    <n v="57"/>
    <x v="1"/>
    <x v="1"/>
    <s v="at least 1 gameround"/>
  </r>
  <r>
    <n v="5765472"/>
    <x v="1"/>
    <n v="4"/>
    <x v="0"/>
    <x v="1"/>
    <s v="at least 1 gameround"/>
  </r>
  <r>
    <n v="5765520"/>
    <x v="0"/>
    <n v="18"/>
    <x v="0"/>
    <x v="0"/>
    <s v="at least 1 gameround"/>
  </r>
  <r>
    <n v="5765610"/>
    <x v="1"/>
    <n v="98"/>
    <x v="0"/>
    <x v="1"/>
    <s v="at least 1 gameround"/>
  </r>
  <r>
    <n v="5765654"/>
    <x v="0"/>
    <n v="553"/>
    <x v="1"/>
    <x v="1"/>
    <s v="at least 1 gameround"/>
  </r>
  <r>
    <n v="5765863"/>
    <x v="0"/>
    <n v="21"/>
    <x v="1"/>
    <x v="0"/>
    <s v="at least 1 gameround"/>
  </r>
  <r>
    <n v="5765979"/>
    <x v="0"/>
    <n v="153"/>
    <x v="1"/>
    <x v="1"/>
    <s v="at least 1 gameround"/>
  </r>
  <r>
    <n v="5766110"/>
    <x v="1"/>
    <n v="16"/>
    <x v="0"/>
    <x v="0"/>
    <s v="at least 1 gameround"/>
  </r>
  <r>
    <n v="5766182"/>
    <x v="0"/>
    <n v="9"/>
    <x v="0"/>
    <x v="0"/>
    <s v="at least 1 gameround"/>
  </r>
  <r>
    <n v="5766286"/>
    <x v="1"/>
    <n v="146"/>
    <x v="1"/>
    <x v="1"/>
    <s v="at least 1 gameround"/>
  </r>
  <r>
    <n v="5766414"/>
    <x v="1"/>
    <n v="2"/>
    <x v="0"/>
    <x v="0"/>
    <s v="at least 1 gameround"/>
  </r>
  <r>
    <n v="5766415"/>
    <x v="1"/>
    <n v="0"/>
    <x v="0"/>
    <x v="0"/>
    <s v="0 gamerounds"/>
  </r>
  <r>
    <n v="5766440"/>
    <x v="0"/>
    <n v="4"/>
    <x v="0"/>
    <x v="0"/>
    <s v="at least 1 gameround"/>
  </r>
  <r>
    <n v="5766558"/>
    <x v="1"/>
    <n v="31"/>
    <x v="0"/>
    <x v="1"/>
    <s v="at least 1 gameround"/>
  </r>
  <r>
    <n v="5766583"/>
    <x v="1"/>
    <n v="58"/>
    <x v="1"/>
    <x v="0"/>
    <s v="at least 1 gameround"/>
  </r>
  <r>
    <n v="5766623"/>
    <x v="1"/>
    <n v="1"/>
    <x v="0"/>
    <x v="0"/>
    <s v="at least 1 gameround"/>
  </r>
  <r>
    <n v="5766664"/>
    <x v="1"/>
    <n v="209"/>
    <x v="1"/>
    <x v="1"/>
    <s v="at least 1 gameround"/>
  </r>
  <r>
    <n v="5766764"/>
    <x v="0"/>
    <n v="25"/>
    <x v="1"/>
    <x v="0"/>
    <s v="at least 1 gameround"/>
  </r>
  <r>
    <n v="5766814"/>
    <x v="0"/>
    <n v="9"/>
    <x v="0"/>
    <x v="0"/>
    <s v="at least 1 gameround"/>
  </r>
  <r>
    <n v="5766898"/>
    <x v="1"/>
    <n v="4"/>
    <x v="0"/>
    <x v="0"/>
    <s v="at least 1 gameround"/>
  </r>
  <r>
    <n v="5767564"/>
    <x v="0"/>
    <n v="21"/>
    <x v="1"/>
    <x v="0"/>
    <s v="at least 1 gameround"/>
  </r>
  <r>
    <n v="5767774"/>
    <x v="0"/>
    <n v="25"/>
    <x v="1"/>
    <x v="0"/>
    <s v="at least 1 gameround"/>
  </r>
  <r>
    <n v="5767780"/>
    <x v="1"/>
    <n v="200"/>
    <x v="1"/>
    <x v="1"/>
    <s v="at least 1 gameround"/>
  </r>
  <r>
    <n v="5767878"/>
    <x v="0"/>
    <n v="19"/>
    <x v="0"/>
    <x v="0"/>
    <s v="at least 1 gameround"/>
  </r>
  <r>
    <n v="5767905"/>
    <x v="0"/>
    <n v="42"/>
    <x v="1"/>
    <x v="0"/>
    <s v="at least 1 gameround"/>
  </r>
  <r>
    <n v="5767942"/>
    <x v="1"/>
    <n v="167"/>
    <x v="1"/>
    <x v="1"/>
    <s v="at least 1 gameround"/>
  </r>
  <r>
    <n v="5767949"/>
    <x v="0"/>
    <n v="7"/>
    <x v="0"/>
    <x v="0"/>
    <s v="at least 1 gameround"/>
  </r>
  <r>
    <n v="5768056"/>
    <x v="1"/>
    <n v="1"/>
    <x v="0"/>
    <x v="0"/>
    <s v="at least 1 gameround"/>
  </r>
  <r>
    <n v="5768059"/>
    <x v="1"/>
    <n v="13"/>
    <x v="0"/>
    <x v="0"/>
    <s v="at least 1 gameround"/>
  </r>
  <r>
    <n v="5768170"/>
    <x v="1"/>
    <n v="24"/>
    <x v="1"/>
    <x v="0"/>
    <s v="at least 1 gameround"/>
  </r>
  <r>
    <n v="5768514"/>
    <x v="1"/>
    <n v="4"/>
    <x v="0"/>
    <x v="0"/>
    <s v="at least 1 gameround"/>
  </r>
  <r>
    <n v="5768569"/>
    <x v="0"/>
    <n v="147"/>
    <x v="1"/>
    <x v="0"/>
    <s v="at least 1 gameround"/>
  </r>
  <r>
    <n v="5768611"/>
    <x v="0"/>
    <n v="25"/>
    <x v="1"/>
    <x v="0"/>
    <s v="at least 1 gameround"/>
  </r>
  <r>
    <n v="5768626"/>
    <x v="1"/>
    <n v="45"/>
    <x v="1"/>
    <x v="0"/>
    <s v="at least 1 gameround"/>
  </r>
  <r>
    <n v="5768743"/>
    <x v="0"/>
    <n v="12"/>
    <x v="0"/>
    <x v="0"/>
    <s v="at least 1 gameround"/>
  </r>
  <r>
    <n v="5768755"/>
    <x v="1"/>
    <n v="35"/>
    <x v="0"/>
    <x v="0"/>
    <s v="at least 1 gameround"/>
  </r>
  <r>
    <n v="5768851"/>
    <x v="1"/>
    <n v="121"/>
    <x v="1"/>
    <x v="0"/>
    <s v="at least 1 gameround"/>
  </r>
  <r>
    <n v="5768923"/>
    <x v="0"/>
    <n v="142"/>
    <x v="1"/>
    <x v="1"/>
    <s v="at least 1 gameround"/>
  </r>
  <r>
    <n v="5768969"/>
    <x v="1"/>
    <n v="30"/>
    <x v="0"/>
    <x v="0"/>
    <s v="at least 1 gameround"/>
  </r>
  <r>
    <n v="5769088"/>
    <x v="0"/>
    <n v="33"/>
    <x v="0"/>
    <x v="0"/>
    <s v="at least 1 gameround"/>
  </r>
  <r>
    <n v="5769089"/>
    <x v="0"/>
    <n v="4"/>
    <x v="0"/>
    <x v="0"/>
    <s v="at least 1 gameround"/>
  </r>
  <r>
    <n v="5769587"/>
    <x v="1"/>
    <n v="0"/>
    <x v="0"/>
    <x v="0"/>
    <s v="0 gamerounds"/>
  </r>
  <r>
    <n v="5769601"/>
    <x v="1"/>
    <n v="11"/>
    <x v="0"/>
    <x v="0"/>
    <s v="at least 1 gameround"/>
  </r>
  <r>
    <n v="5769647"/>
    <x v="0"/>
    <n v="239"/>
    <x v="1"/>
    <x v="0"/>
    <s v="at least 1 gameround"/>
  </r>
  <r>
    <n v="5770179"/>
    <x v="1"/>
    <n v="30"/>
    <x v="1"/>
    <x v="0"/>
    <s v="at least 1 gameround"/>
  </r>
  <r>
    <n v="5770254"/>
    <x v="0"/>
    <n v="9"/>
    <x v="0"/>
    <x v="0"/>
    <s v="at least 1 gameround"/>
  </r>
  <r>
    <n v="5770319"/>
    <x v="0"/>
    <n v="37"/>
    <x v="0"/>
    <x v="0"/>
    <s v="at least 1 gameround"/>
  </r>
  <r>
    <n v="5770413"/>
    <x v="0"/>
    <n v="3"/>
    <x v="0"/>
    <x v="0"/>
    <s v="at least 1 gameround"/>
  </r>
  <r>
    <n v="5770532"/>
    <x v="1"/>
    <n v="73"/>
    <x v="1"/>
    <x v="1"/>
    <s v="at least 1 gameround"/>
  </r>
  <r>
    <n v="5770710"/>
    <x v="1"/>
    <n v="73"/>
    <x v="0"/>
    <x v="0"/>
    <s v="at least 1 gameround"/>
  </r>
  <r>
    <n v="5770827"/>
    <x v="0"/>
    <n v="0"/>
    <x v="0"/>
    <x v="0"/>
    <s v="0 gamerounds"/>
  </r>
  <r>
    <n v="5771039"/>
    <x v="1"/>
    <n v="12"/>
    <x v="1"/>
    <x v="0"/>
    <s v="at least 1 gameround"/>
  </r>
  <r>
    <n v="5771055"/>
    <x v="0"/>
    <n v="3"/>
    <x v="0"/>
    <x v="0"/>
    <s v="at least 1 gameround"/>
  </r>
  <r>
    <n v="5771064"/>
    <x v="0"/>
    <n v="1"/>
    <x v="0"/>
    <x v="0"/>
    <s v="at least 1 gameround"/>
  </r>
  <r>
    <n v="5771152"/>
    <x v="1"/>
    <n v="6"/>
    <x v="0"/>
    <x v="0"/>
    <s v="at least 1 gameround"/>
  </r>
  <r>
    <n v="5771258"/>
    <x v="1"/>
    <n v="514"/>
    <x v="1"/>
    <x v="1"/>
    <s v="at least 1 gameround"/>
  </r>
  <r>
    <n v="5771385"/>
    <x v="0"/>
    <n v="23"/>
    <x v="1"/>
    <x v="1"/>
    <s v="at least 1 gameround"/>
  </r>
  <r>
    <n v="5771529"/>
    <x v="1"/>
    <n v="7"/>
    <x v="1"/>
    <x v="0"/>
    <s v="at least 1 gameround"/>
  </r>
  <r>
    <n v="5771533"/>
    <x v="1"/>
    <n v="51"/>
    <x v="1"/>
    <x v="1"/>
    <s v="at least 1 gameround"/>
  </r>
  <r>
    <n v="5771539"/>
    <x v="0"/>
    <n v="43"/>
    <x v="1"/>
    <x v="1"/>
    <s v="at least 1 gameround"/>
  </r>
  <r>
    <n v="5772033"/>
    <x v="1"/>
    <n v="17"/>
    <x v="0"/>
    <x v="0"/>
    <s v="at least 1 gameround"/>
  </r>
  <r>
    <n v="5772205"/>
    <x v="1"/>
    <n v="81"/>
    <x v="1"/>
    <x v="0"/>
    <s v="at least 1 gameround"/>
  </r>
  <r>
    <n v="5772400"/>
    <x v="0"/>
    <n v="30"/>
    <x v="1"/>
    <x v="0"/>
    <s v="at least 1 gameround"/>
  </r>
  <r>
    <n v="5772675"/>
    <x v="1"/>
    <n v="15"/>
    <x v="1"/>
    <x v="0"/>
    <s v="at least 1 gameround"/>
  </r>
  <r>
    <n v="5772738"/>
    <x v="1"/>
    <n v="6"/>
    <x v="0"/>
    <x v="0"/>
    <s v="at least 1 gameround"/>
  </r>
  <r>
    <n v="5772752"/>
    <x v="1"/>
    <n v="94"/>
    <x v="1"/>
    <x v="1"/>
    <s v="at least 1 gameround"/>
  </r>
  <r>
    <n v="5772783"/>
    <x v="0"/>
    <n v="24"/>
    <x v="0"/>
    <x v="0"/>
    <s v="at least 1 gameround"/>
  </r>
  <r>
    <n v="5772991"/>
    <x v="0"/>
    <n v="0"/>
    <x v="0"/>
    <x v="0"/>
    <s v="0 gamerounds"/>
  </r>
  <r>
    <n v="5773016"/>
    <x v="0"/>
    <n v="22"/>
    <x v="1"/>
    <x v="0"/>
    <s v="at least 1 gameround"/>
  </r>
  <r>
    <n v="5773029"/>
    <x v="0"/>
    <n v="19"/>
    <x v="1"/>
    <x v="0"/>
    <s v="at least 1 gameround"/>
  </r>
  <r>
    <n v="5773137"/>
    <x v="1"/>
    <n v="55"/>
    <x v="1"/>
    <x v="1"/>
    <s v="at least 1 gameround"/>
  </r>
  <r>
    <n v="5773295"/>
    <x v="0"/>
    <n v="4"/>
    <x v="0"/>
    <x v="0"/>
    <s v="at least 1 gameround"/>
  </r>
  <r>
    <n v="5773321"/>
    <x v="1"/>
    <n v="2"/>
    <x v="0"/>
    <x v="0"/>
    <s v="at least 1 gameround"/>
  </r>
  <r>
    <n v="5773335"/>
    <x v="1"/>
    <n v="19"/>
    <x v="0"/>
    <x v="0"/>
    <s v="at least 1 gameround"/>
  </r>
  <r>
    <n v="5773550"/>
    <x v="1"/>
    <n v="7"/>
    <x v="1"/>
    <x v="0"/>
    <s v="at least 1 gameround"/>
  </r>
  <r>
    <n v="5773753"/>
    <x v="1"/>
    <n v="77"/>
    <x v="1"/>
    <x v="1"/>
    <s v="at least 1 gameround"/>
  </r>
  <r>
    <n v="5773772"/>
    <x v="1"/>
    <n v="65"/>
    <x v="1"/>
    <x v="0"/>
    <s v="at least 1 gameround"/>
  </r>
  <r>
    <n v="5773802"/>
    <x v="1"/>
    <n v="30"/>
    <x v="1"/>
    <x v="1"/>
    <s v="at least 1 gameround"/>
  </r>
  <r>
    <n v="5773837"/>
    <x v="1"/>
    <n v="61"/>
    <x v="1"/>
    <x v="0"/>
    <s v="at least 1 gameround"/>
  </r>
  <r>
    <n v="5774077"/>
    <x v="0"/>
    <n v="89"/>
    <x v="1"/>
    <x v="0"/>
    <s v="at least 1 gameround"/>
  </r>
  <r>
    <n v="5774521"/>
    <x v="0"/>
    <n v="4"/>
    <x v="0"/>
    <x v="0"/>
    <s v="at least 1 gameround"/>
  </r>
  <r>
    <n v="5774705"/>
    <x v="0"/>
    <n v="111"/>
    <x v="1"/>
    <x v="0"/>
    <s v="at least 1 gameround"/>
  </r>
  <r>
    <n v="5774761"/>
    <x v="0"/>
    <n v="407"/>
    <x v="1"/>
    <x v="0"/>
    <s v="at least 1 gameround"/>
  </r>
  <r>
    <n v="5774792"/>
    <x v="1"/>
    <n v="1"/>
    <x v="0"/>
    <x v="0"/>
    <s v="at least 1 gameround"/>
  </r>
  <r>
    <n v="5774793"/>
    <x v="1"/>
    <n v="6"/>
    <x v="0"/>
    <x v="0"/>
    <s v="at least 1 gameround"/>
  </r>
  <r>
    <n v="5774906"/>
    <x v="1"/>
    <n v="18"/>
    <x v="0"/>
    <x v="0"/>
    <s v="at least 1 gameround"/>
  </r>
  <r>
    <n v="5775191"/>
    <x v="0"/>
    <n v="86"/>
    <x v="1"/>
    <x v="1"/>
    <s v="at least 1 gameround"/>
  </r>
  <r>
    <n v="5775281"/>
    <x v="0"/>
    <n v="9"/>
    <x v="0"/>
    <x v="0"/>
    <s v="at least 1 gameround"/>
  </r>
  <r>
    <n v="5775333"/>
    <x v="1"/>
    <n v="0"/>
    <x v="0"/>
    <x v="0"/>
    <s v="0 gamerounds"/>
  </r>
  <r>
    <n v="5775348"/>
    <x v="0"/>
    <n v="17"/>
    <x v="1"/>
    <x v="0"/>
    <s v="at least 1 gameround"/>
  </r>
  <r>
    <n v="5775389"/>
    <x v="1"/>
    <n v="89"/>
    <x v="1"/>
    <x v="0"/>
    <s v="at least 1 gameround"/>
  </r>
  <r>
    <n v="5775398"/>
    <x v="0"/>
    <n v="43"/>
    <x v="1"/>
    <x v="1"/>
    <s v="at least 1 gameround"/>
  </r>
  <r>
    <n v="5775496"/>
    <x v="0"/>
    <n v="0"/>
    <x v="0"/>
    <x v="0"/>
    <s v="0 gamerounds"/>
  </r>
  <r>
    <n v="5775914"/>
    <x v="1"/>
    <n v="158"/>
    <x v="1"/>
    <x v="1"/>
    <s v="at least 1 gameround"/>
  </r>
  <r>
    <n v="5775939"/>
    <x v="0"/>
    <n v="10"/>
    <x v="0"/>
    <x v="0"/>
    <s v="at least 1 gameround"/>
  </r>
  <r>
    <n v="5775946"/>
    <x v="0"/>
    <n v="10"/>
    <x v="1"/>
    <x v="0"/>
    <s v="at least 1 gameround"/>
  </r>
  <r>
    <n v="5775986"/>
    <x v="1"/>
    <n v="23"/>
    <x v="0"/>
    <x v="0"/>
    <s v="at least 1 gameround"/>
  </r>
  <r>
    <n v="5776149"/>
    <x v="1"/>
    <n v="100"/>
    <x v="1"/>
    <x v="0"/>
    <s v="at least 1 gameround"/>
  </r>
  <r>
    <n v="5776150"/>
    <x v="0"/>
    <n v="9"/>
    <x v="1"/>
    <x v="0"/>
    <s v="at least 1 gameround"/>
  </r>
  <r>
    <n v="5776151"/>
    <x v="0"/>
    <n v="8"/>
    <x v="0"/>
    <x v="0"/>
    <s v="at least 1 gameround"/>
  </r>
  <r>
    <n v="5776193"/>
    <x v="1"/>
    <n v="25"/>
    <x v="1"/>
    <x v="0"/>
    <s v="at least 1 gameround"/>
  </r>
  <r>
    <n v="5776482"/>
    <x v="0"/>
    <n v="2"/>
    <x v="0"/>
    <x v="0"/>
    <s v="at least 1 gameround"/>
  </r>
  <r>
    <n v="5776815"/>
    <x v="1"/>
    <n v="0"/>
    <x v="0"/>
    <x v="0"/>
    <s v="0 gamerounds"/>
  </r>
  <r>
    <n v="5776818"/>
    <x v="0"/>
    <n v="94"/>
    <x v="1"/>
    <x v="1"/>
    <s v="at least 1 gameround"/>
  </r>
  <r>
    <n v="5776886"/>
    <x v="0"/>
    <n v="172"/>
    <x v="1"/>
    <x v="1"/>
    <s v="at least 1 gameround"/>
  </r>
  <r>
    <n v="5777126"/>
    <x v="0"/>
    <n v="90"/>
    <x v="1"/>
    <x v="1"/>
    <s v="at least 1 gameround"/>
  </r>
  <r>
    <n v="5777296"/>
    <x v="1"/>
    <n v="0"/>
    <x v="0"/>
    <x v="0"/>
    <s v="0 gamerounds"/>
  </r>
  <r>
    <n v="5777319"/>
    <x v="1"/>
    <n v="243"/>
    <x v="1"/>
    <x v="1"/>
    <s v="at least 1 gameround"/>
  </r>
  <r>
    <n v="5777414"/>
    <x v="0"/>
    <n v="361"/>
    <x v="1"/>
    <x v="1"/>
    <s v="at least 1 gameround"/>
  </r>
  <r>
    <n v="5777636"/>
    <x v="1"/>
    <n v="4"/>
    <x v="0"/>
    <x v="0"/>
    <s v="at least 1 gameround"/>
  </r>
  <r>
    <n v="5777983"/>
    <x v="0"/>
    <n v="26"/>
    <x v="1"/>
    <x v="0"/>
    <s v="at least 1 gameround"/>
  </r>
  <r>
    <n v="5778010"/>
    <x v="1"/>
    <n v="55"/>
    <x v="1"/>
    <x v="1"/>
    <s v="at least 1 gameround"/>
  </r>
  <r>
    <n v="5778261"/>
    <x v="1"/>
    <n v="627"/>
    <x v="1"/>
    <x v="1"/>
    <s v="at least 1 gameround"/>
  </r>
  <r>
    <n v="5778302"/>
    <x v="0"/>
    <n v="45"/>
    <x v="1"/>
    <x v="0"/>
    <s v="at least 1 gameround"/>
  </r>
  <r>
    <n v="5778540"/>
    <x v="0"/>
    <n v="13"/>
    <x v="0"/>
    <x v="0"/>
    <s v="at least 1 gameround"/>
  </r>
  <r>
    <n v="5778585"/>
    <x v="0"/>
    <n v="60"/>
    <x v="1"/>
    <x v="0"/>
    <s v="at least 1 gameround"/>
  </r>
  <r>
    <n v="5778721"/>
    <x v="1"/>
    <n v="273"/>
    <x v="1"/>
    <x v="0"/>
    <s v="at least 1 gameround"/>
  </r>
  <r>
    <n v="5778744"/>
    <x v="1"/>
    <n v="4"/>
    <x v="0"/>
    <x v="0"/>
    <s v="at least 1 gameround"/>
  </r>
  <r>
    <n v="5779057"/>
    <x v="1"/>
    <n v="17"/>
    <x v="0"/>
    <x v="0"/>
    <s v="at least 1 gameround"/>
  </r>
  <r>
    <n v="5779163"/>
    <x v="1"/>
    <n v="5"/>
    <x v="0"/>
    <x v="0"/>
    <s v="at least 1 gameround"/>
  </r>
  <r>
    <n v="5779265"/>
    <x v="1"/>
    <n v="44"/>
    <x v="0"/>
    <x v="0"/>
    <s v="at least 1 gameround"/>
  </r>
  <r>
    <n v="5779282"/>
    <x v="0"/>
    <n v="4"/>
    <x v="0"/>
    <x v="0"/>
    <s v="at least 1 gameround"/>
  </r>
  <r>
    <n v="5779317"/>
    <x v="0"/>
    <n v="1"/>
    <x v="0"/>
    <x v="0"/>
    <s v="at least 1 gameround"/>
  </r>
  <r>
    <n v="5779331"/>
    <x v="1"/>
    <n v="50"/>
    <x v="1"/>
    <x v="1"/>
    <s v="at least 1 gameround"/>
  </r>
  <r>
    <n v="5779362"/>
    <x v="1"/>
    <n v="13"/>
    <x v="0"/>
    <x v="0"/>
    <s v="at least 1 gameround"/>
  </r>
  <r>
    <n v="5779369"/>
    <x v="0"/>
    <n v="7"/>
    <x v="1"/>
    <x v="0"/>
    <s v="at least 1 gameround"/>
  </r>
  <r>
    <n v="5780041"/>
    <x v="0"/>
    <n v="54"/>
    <x v="0"/>
    <x v="0"/>
    <s v="at least 1 gameround"/>
  </r>
  <r>
    <n v="5780117"/>
    <x v="1"/>
    <n v="14"/>
    <x v="1"/>
    <x v="0"/>
    <s v="at least 1 gameround"/>
  </r>
  <r>
    <n v="5780253"/>
    <x v="1"/>
    <n v="248"/>
    <x v="1"/>
    <x v="1"/>
    <s v="at least 1 gameround"/>
  </r>
  <r>
    <n v="5780284"/>
    <x v="1"/>
    <n v="210"/>
    <x v="1"/>
    <x v="1"/>
    <s v="at least 1 gameround"/>
  </r>
  <r>
    <n v="5780496"/>
    <x v="0"/>
    <n v="16"/>
    <x v="1"/>
    <x v="0"/>
    <s v="at least 1 gameround"/>
  </r>
  <r>
    <n v="5780615"/>
    <x v="1"/>
    <n v="31"/>
    <x v="1"/>
    <x v="0"/>
    <s v="at least 1 gameround"/>
  </r>
  <r>
    <n v="5780692"/>
    <x v="1"/>
    <n v="6"/>
    <x v="0"/>
    <x v="0"/>
    <s v="at least 1 gameround"/>
  </r>
  <r>
    <n v="5780840"/>
    <x v="1"/>
    <n v="4"/>
    <x v="0"/>
    <x v="0"/>
    <s v="at least 1 gameround"/>
  </r>
  <r>
    <n v="5780846"/>
    <x v="1"/>
    <n v="478"/>
    <x v="1"/>
    <x v="1"/>
    <s v="at least 1 gameround"/>
  </r>
  <r>
    <n v="5780867"/>
    <x v="1"/>
    <n v="7"/>
    <x v="0"/>
    <x v="0"/>
    <s v="at least 1 gameround"/>
  </r>
  <r>
    <n v="5781057"/>
    <x v="1"/>
    <n v="96"/>
    <x v="0"/>
    <x v="1"/>
    <s v="at least 1 gameround"/>
  </r>
  <r>
    <n v="5781114"/>
    <x v="0"/>
    <n v="37"/>
    <x v="1"/>
    <x v="0"/>
    <s v="at least 1 gameround"/>
  </r>
  <r>
    <n v="5781315"/>
    <x v="1"/>
    <n v="3"/>
    <x v="0"/>
    <x v="0"/>
    <s v="at least 1 gameround"/>
  </r>
  <r>
    <n v="5781346"/>
    <x v="0"/>
    <n v="4"/>
    <x v="0"/>
    <x v="0"/>
    <s v="at least 1 gameround"/>
  </r>
  <r>
    <n v="5781473"/>
    <x v="1"/>
    <n v="3"/>
    <x v="0"/>
    <x v="0"/>
    <s v="at least 1 gameround"/>
  </r>
  <r>
    <n v="5781735"/>
    <x v="1"/>
    <n v="9"/>
    <x v="0"/>
    <x v="0"/>
    <s v="at least 1 gameround"/>
  </r>
  <r>
    <n v="5781857"/>
    <x v="1"/>
    <n v="13"/>
    <x v="0"/>
    <x v="0"/>
    <s v="at least 1 gameround"/>
  </r>
  <r>
    <n v="5781870"/>
    <x v="0"/>
    <n v="30"/>
    <x v="0"/>
    <x v="1"/>
    <s v="at least 1 gameround"/>
  </r>
  <r>
    <n v="5782234"/>
    <x v="1"/>
    <n v="217"/>
    <x v="1"/>
    <x v="1"/>
    <s v="at least 1 gameround"/>
  </r>
  <r>
    <n v="5782235"/>
    <x v="1"/>
    <n v="111"/>
    <x v="0"/>
    <x v="0"/>
    <s v="at least 1 gameround"/>
  </r>
  <r>
    <n v="5782240"/>
    <x v="0"/>
    <n v="3"/>
    <x v="1"/>
    <x v="0"/>
    <s v="at least 1 gameround"/>
  </r>
  <r>
    <n v="5782255"/>
    <x v="0"/>
    <n v="6"/>
    <x v="0"/>
    <x v="0"/>
    <s v="at least 1 gameround"/>
  </r>
  <r>
    <n v="5782343"/>
    <x v="0"/>
    <n v="40"/>
    <x v="1"/>
    <x v="0"/>
    <s v="at least 1 gameround"/>
  </r>
  <r>
    <n v="5782349"/>
    <x v="0"/>
    <n v="3"/>
    <x v="0"/>
    <x v="0"/>
    <s v="at least 1 gameround"/>
  </r>
  <r>
    <n v="5782487"/>
    <x v="1"/>
    <n v="14"/>
    <x v="1"/>
    <x v="0"/>
    <s v="at least 1 gameround"/>
  </r>
  <r>
    <n v="5782545"/>
    <x v="1"/>
    <n v="3"/>
    <x v="0"/>
    <x v="0"/>
    <s v="at least 1 gameround"/>
  </r>
  <r>
    <n v="5782818"/>
    <x v="0"/>
    <n v="3"/>
    <x v="0"/>
    <x v="0"/>
    <s v="at least 1 gameround"/>
  </r>
  <r>
    <n v="5782909"/>
    <x v="1"/>
    <n v="80"/>
    <x v="1"/>
    <x v="0"/>
    <s v="at least 1 gameround"/>
  </r>
  <r>
    <n v="5782918"/>
    <x v="0"/>
    <n v="8"/>
    <x v="0"/>
    <x v="0"/>
    <s v="at least 1 gameround"/>
  </r>
  <r>
    <n v="5782973"/>
    <x v="0"/>
    <n v="0"/>
    <x v="0"/>
    <x v="0"/>
    <s v="0 gamerounds"/>
  </r>
  <r>
    <n v="5782998"/>
    <x v="1"/>
    <n v="5"/>
    <x v="0"/>
    <x v="0"/>
    <s v="at least 1 gameround"/>
  </r>
  <r>
    <n v="5783117"/>
    <x v="1"/>
    <n v="31"/>
    <x v="1"/>
    <x v="1"/>
    <s v="at least 1 gameround"/>
  </r>
  <r>
    <n v="5783129"/>
    <x v="0"/>
    <n v="3"/>
    <x v="0"/>
    <x v="0"/>
    <s v="at least 1 gameround"/>
  </r>
  <r>
    <n v="5783142"/>
    <x v="0"/>
    <n v="26"/>
    <x v="1"/>
    <x v="0"/>
    <s v="at least 1 gameround"/>
  </r>
  <r>
    <n v="5783161"/>
    <x v="0"/>
    <n v="7"/>
    <x v="0"/>
    <x v="0"/>
    <s v="at least 1 gameround"/>
  </r>
  <r>
    <n v="5783522"/>
    <x v="1"/>
    <n v="51"/>
    <x v="1"/>
    <x v="0"/>
    <s v="at least 1 gameround"/>
  </r>
  <r>
    <n v="5783607"/>
    <x v="1"/>
    <n v="4"/>
    <x v="1"/>
    <x v="0"/>
    <s v="at least 1 gameround"/>
  </r>
  <r>
    <n v="5783714"/>
    <x v="0"/>
    <n v="583"/>
    <x v="1"/>
    <x v="1"/>
    <s v="at least 1 gameround"/>
  </r>
  <r>
    <n v="5783723"/>
    <x v="0"/>
    <n v="51"/>
    <x v="1"/>
    <x v="0"/>
    <s v="at least 1 gameround"/>
  </r>
  <r>
    <n v="5783752"/>
    <x v="0"/>
    <n v="35"/>
    <x v="1"/>
    <x v="0"/>
    <s v="at least 1 gameround"/>
  </r>
  <r>
    <n v="5783773"/>
    <x v="1"/>
    <n v="1"/>
    <x v="0"/>
    <x v="0"/>
    <s v="at least 1 gameround"/>
  </r>
  <r>
    <n v="5783826"/>
    <x v="0"/>
    <n v="38"/>
    <x v="1"/>
    <x v="0"/>
    <s v="at least 1 gameround"/>
  </r>
  <r>
    <n v="5783982"/>
    <x v="0"/>
    <n v="18"/>
    <x v="0"/>
    <x v="0"/>
    <s v="at least 1 gameround"/>
  </r>
  <r>
    <n v="5784609"/>
    <x v="1"/>
    <n v="21"/>
    <x v="0"/>
    <x v="0"/>
    <s v="at least 1 gameround"/>
  </r>
  <r>
    <n v="5784624"/>
    <x v="0"/>
    <n v="40"/>
    <x v="1"/>
    <x v="1"/>
    <s v="at least 1 gameround"/>
  </r>
  <r>
    <n v="5785225"/>
    <x v="0"/>
    <n v="32"/>
    <x v="0"/>
    <x v="0"/>
    <s v="at least 1 gameround"/>
  </r>
  <r>
    <n v="5785786"/>
    <x v="1"/>
    <n v="2"/>
    <x v="0"/>
    <x v="0"/>
    <s v="at least 1 gameround"/>
  </r>
  <r>
    <n v="5785962"/>
    <x v="0"/>
    <n v="6"/>
    <x v="0"/>
    <x v="0"/>
    <s v="at least 1 gameround"/>
  </r>
  <r>
    <n v="5786017"/>
    <x v="0"/>
    <n v="3"/>
    <x v="0"/>
    <x v="0"/>
    <s v="at least 1 gameround"/>
  </r>
  <r>
    <n v="5786204"/>
    <x v="0"/>
    <n v="7"/>
    <x v="0"/>
    <x v="0"/>
    <s v="at least 1 gameround"/>
  </r>
  <r>
    <n v="5786582"/>
    <x v="1"/>
    <n v="8"/>
    <x v="0"/>
    <x v="0"/>
    <s v="at least 1 gameround"/>
  </r>
  <r>
    <n v="5786931"/>
    <x v="1"/>
    <n v="76"/>
    <x v="1"/>
    <x v="0"/>
    <s v="at least 1 gameround"/>
  </r>
  <r>
    <n v="5786973"/>
    <x v="1"/>
    <n v="4"/>
    <x v="0"/>
    <x v="0"/>
    <s v="at least 1 gameround"/>
  </r>
  <r>
    <n v="5786979"/>
    <x v="0"/>
    <n v="2"/>
    <x v="0"/>
    <x v="0"/>
    <s v="at least 1 gameround"/>
  </r>
  <r>
    <n v="5787320"/>
    <x v="1"/>
    <n v="5"/>
    <x v="0"/>
    <x v="0"/>
    <s v="at least 1 gameround"/>
  </r>
  <r>
    <n v="5787328"/>
    <x v="0"/>
    <n v="16"/>
    <x v="1"/>
    <x v="0"/>
    <s v="at least 1 gameround"/>
  </r>
  <r>
    <n v="5787416"/>
    <x v="1"/>
    <n v="86"/>
    <x v="1"/>
    <x v="1"/>
    <s v="at least 1 gameround"/>
  </r>
  <r>
    <n v="5787658"/>
    <x v="0"/>
    <n v="1"/>
    <x v="0"/>
    <x v="0"/>
    <s v="at least 1 gameround"/>
  </r>
  <r>
    <n v="5787767"/>
    <x v="0"/>
    <n v="5"/>
    <x v="0"/>
    <x v="0"/>
    <s v="at least 1 gameround"/>
  </r>
  <r>
    <n v="5787919"/>
    <x v="1"/>
    <n v="13"/>
    <x v="0"/>
    <x v="0"/>
    <s v="at least 1 gameround"/>
  </r>
  <r>
    <n v="5788003"/>
    <x v="1"/>
    <n v="103"/>
    <x v="1"/>
    <x v="0"/>
    <s v="at least 1 gameround"/>
  </r>
  <r>
    <n v="5788173"/>
    <x v="0"/>
    <n v="10"/>
    <x v="0"/>
    <x v="0"/>
    <s v="at least 1 gameround"/>
  </r>
  <r>
    <n v="5788477"/>
    <x v="1"/>
    <n v="52"/>
    <x v="1"/>
    <x v="1"/>
    <s v="at least 1 gameround"/>
  </r>
  <r>
    <n v="5788484"/>
    <x v="1"/>
    <n v="229"/>
    <x v="1"/>
    <x v="0"/>
    <s v="at least 1 gameround"/>
  </r>
  <r>
    <n v="5788843"/>
    <x v="1"/>
    <n v="3"/>
    <x v="0"/>
    <x v="0"/>
    <s v="at least 1 gameround"/>
  </r>
  <r>
    <n v="5788963"/>
    <x v="1"/>
    <n v="4"/>
    <x v="0"/>
    <x v="0"/>
    <s v="at least 1 gameround"/>
  </r>
  <r>
    <n v="5789057"/>
    <x v="1"/>
    <n v="6"/>
    <x v="1"/>
    <x v="0"/>
    <s v="at least 1 gameround"/>
  </r>
  <r>
    <n v="5789190"/>
    <x v="0"/>
    <n v="58"/>
    <x v="1"/>
    <x v="1"/>
    <s v="at least 1 gameround"/>
  </r>
  <r>
    <n v="5789568"/>
    <x v="1"/>
    <n v="15"/>
    <x v="0"/>
    <x v="0"/>
    <s v="at least 1 gameround"/>
  </r>
  <r>
    <n v="5789637"/>
    <x v="1"/>
    <n v="182"/>
    <x v="1"/>
    <x v="1"/>
    <s v="at least 1 gameround"/>
  </r>
  <r>
    <n v="5789661"/>
    <x v="0"/>
    <n v="55"/>
    <x v="1"/>
    <x v="0"/>
    <s v="at least 1 gameround"/>
  </r>
  <r>
    <n v="5789704"/>
    <x v="1"/>
    <n v="99"/>
    <x v="1"/>
    <x v="1"/>
    <s v="at least 1 gameround"/>
  </r>
  <r>
    <n v="5789898"/>
    <x v="0"/>
    <n v="2"/>
    <x v="0"/>
    <x v="0"/>
    <s v="at least 1 gameround"/>
  </r>
  <r>
    <n v="5789916"/>
    <x v="0"/>
    <n v="11"/>
    <x v="0"/>
    <x v="0"/>
    <s v="at least 1 gameround"/>
  </r>
  <r>
    <n v="5790289"/>
    <x v="0"/>
    <n v="65"/>
    <x v="1"/>
    <x v="0"/>
    <s v="at least 1 gameround"/>
  </r>
  <r>
    <n v="5790489"/>
    <x v="0"/>
    <n v="62"/>
    <x v="1"/>
    <x v="0"/>
    <s v="at least 1 gameround"/>
  </r>
  <r>
    <n v="5790603"/>
    <x v="1"/>
    <n v="265"/>
    <x v="1"/>
    <x v="0"/>
    <s v="at least 1 gameround"/>
  </r>
  <r>
    <n v="5790606"/>
    <x v="0"/>
    <n v="96"/>
    <x v="1"/>
    <x v="1"/>
    <s v="at least 1 gameround"/>
  </r>
  <r>
    <n v="5790652"/>
    <x v="0"/>
    <n v="228"/>
    <x v="1"/>
    <x v="1"/>
    <s v="at least 1 gameround"/>
  </r>
  <r>
    <n v="5790681"/>
    <x v="0"/>
    <n v="4"/>
    <x v="0"/>
    <x v="0"/>
    <s v="at least 1 gameround"/>
  </r>
  <r>
    <n v="5790751"/>
    <x v="0"/>
    <n v="0"/>
    <x v="0"/>
    <x v="0"/>
    <s v="0 gamerounds"/>
  </r>
  <r>
    <n v="5790977"/>
    <x v="1"/>
    <n v="0"/>
    <x v="0"/>
    <x v="0"/>
    <s v="0 gamerounds"/>
  </r>
  <r>
    <n v="5791005"/>
    <x v="1"/>
    <n v="242"/>
    <x v="1"/>
    <x v="1"/>
    <s v="at least 1 gameround"/>
  </r>
  <r>
    <n v="5791103"/>
    <x v="0"/>
    <n v="2"/>
    <x v="0"/>
    <x v="0"/>
    <s v="at least 1 gameround"/>
  </r>
  <r>
    <n v="5791176"/>
    <x v="1"/>
    <n v="3"/>
    <x v="0"/>
    <x v="0"/>
    <s v="at least 1 gameround"/>
  </r>
  <r>
    <n v="5791188"/>
    <x v="1"/>
    <n v="5"/>
    <x v="0"/>
    <x v="0"/>
    <s v="at least 1 gameround"/>
  </r>
  <r>
    <n v="5791266"/>
    <x v="1"/>
    <n v="6"/>
    <x v="1"/>
    <x v="0"/>
    <s v="at least 1 gameround"/>
  </r>
  <r>
    <n v="5791624"/>
    <x v="0"/>
    <n v="345"/>
    <x v="1"/>
    <x v="1"/>
    <s v="at least 1 gameround"/>
  </r>
  <r>
    <n v="5791693"/>
    <x v="1"/>
    <n v="109"/>
    <x v="1"/>
    <x v="0"/>
    <s v="at least 1 gameround"/>
  </r>
  <r>
    <n v="5791767"/>
    <x v="1"/>
    <n v="12"/>
    <x v="1"/>
    <x v="0"/>
    <s v="at least 1 gameround"/>
  </r>
  <r>
    <n v="5792076"/>
    <x v="1"/>
    <n v="77"/>
    <x v="1"/>
    <x v="0"/>
    <s v="at least 1 gameround"/>
  </r>
  <r>
    <n v="5792079"/>
    <x v="0"/>
    <n v="18"/>
    <x v="1"/>
    <x v="1"/>
    <s v="at least 1 gameround"/>
  </r>
  <r>
    <n v="5792372"/>
    <x v="1"/>
    <n v="7"/>
    <x v="1"/>
    <x v="0"/>
    <s v="at least 1 gameround"/>
  </r>
  <r>
    <n v="5792389"/>
    <x v="1"/>
    <n v="3"/>
    <x v="0"/>
    <x v="0"/>
    <s v="at least 1 gameround"/>
  </r>
  <r>
    <n v="5792500"/>
    <x v="0"/>
    <n v="5"/>
    <x v="1"/>
    <x v="0"/>
    <s v="at least 1 gameround"/>
  </r>
  <r>
    <n v="5792763"/>
    <x v="1"/>
    <n v="12"/>
    <x v="0"/>
    <x v="0"/>
    <s v="at least 1 gameround"/>
  </r>
  <r>
    <n v="5792807"/>
    <x v="1"/>
    <n v="8"/>
    <x v="0"/>
    <x v="0"/>
    <s v="at least 1 gameround"/>
  </r>
  <r>
    <n v="5792907"/>
    <x v="1"/>
    <n v="90"/>
    <x v="1"/>
    <x v="1"/>
    <s v="at least 1 gameround"/>
  </r>
  <r>
    <n v="5793317"/>
    <x v="1"/>
    <n v="1215"/>
    <x v="1"/>
    <x v="1"/>
    <s v="at least 1 gameround"/>
  </r>
  <r>
    <n v="5793417"/>
    <x v="0"/>
    <n v="25"/>
    <x v="1"/>
    <x v="0"/>
    <s v="at least 1 gameround"/>
  </r>
  <r>
    <n v="5793628"/>
    <x v="0"/>
    <n v="2"/>
    <x v="0"/>
    <x v="0"/>
    <s v="at least 1 gameround"/>
  </r>
  <r>
    <n v="5793735"/>
    <x v="1"/>
    <n v="1"/>
    <x v="0"/>
    <x v="0"/>
    <s v="at least 1 gameround"/>
  </r>
  <r>
    <n v="5793753"/>
    <x v="0"/>
    <n v="2"/>
    <x v="0"/>
    <x v="0"/>
    <s v="at least 1 gameround"/>
  </r>
  <r>
    <n v="5793878"/>
    <x v="0"/>
    <n v="0"/>
    <x v="0"/>
    <x v="0"/>
    <s v="0 gamerounds"/>
  </r>
  <r>
    <n v="5793976"/>
    <x v="1"/>
    <n v="14"/>
    <x v="0"/>
    <x v="0"/>
    <s v="at least 1 gameround"/>
  </r>
  <r>
    <n v="5794040"/>
    <x v="0"/>
    <n v="264"/>
    <x v="1"/>
    <x v="1"/>
    <s v="at least 1 gameround"/>
  </r>
  <r>
    <n v="5794673"/>
    <x v="1"/>
    <n v="4"/>
    <x v="0"/>
    <x v="0"/>
    <s v="at least 1 gameround"/>
  </r>
  <r>
    <n v="5794676"/>
    <x v="0"/>
    <n v="184"/>
    <x v="1"/>
    <x v="1"/>
    <s v="at least 1 gameround"/>
  </r>
  <r>
    <n v="5794690"/>
    <x v="1"/>
    <n v="81"/>
    <x v="0"/>
    <x v="1"/>
    <s v="at least 1 gameround"/>
  </r>
  <r>
    <n v="5794724"/>
    <x v="0"/>
    <n v="34"/>
    <x v="0"/>
    <x v="1"/>
    <s v="at least 1 gameround"/>
  </r>
  <r>
    <n v="5794811"/>
    <x v="0"/>
    <n v="3"/>
    <x v="1"/>
    <x v="0"/>
    <s v="at least 1 gameround"/>
  </r>
  <r>
    <n v="5794846"/>
    <x v="1"/>
    <n v="5"/>
    <x v="0"/>
    <x v="0"/>
    <s v="at least 1 gameround"/>
  </r>
  <r>
    <n v="5794906"/>
    <x v="0"/>
    <n v="44"/>
    <x v="1"/>
    <x v="1"/>
    <s v="at least 1 gameround"/>
  </r>
  <r>
    <n v="5795142"/>
    <x v="0"/>
    <n v="9"/>
    <x v="0"/>
    <x v="0"/>
    <s v="at least 1 gameround"/>
  </r>
  <r>
    <n v="5795162"/>
    <x v="1"/>
    <n v="44"/>
    <x v="1"/>
    <x v="0"/>
    <s v="at least 1 gameround"/>
  </r>
  <r>
    <n v="5795304"/>
    <x v="1"/>
    <n v="116"/>
    <x v="1"/>
    <x v="1"/>
    <s v="at least 1 gameround"/>
  </r>
  <r>
    <n v="5795560"/>
    <x v="1"/>
    <n v="10"/>
    <x v="0"/>
    <x v="0"/>
    <s v="at least 1 gameround"/>
  </r>
  <r>
    <n v="5795570"/>
    <x v="1"/>
    <n v="27"/>
    <x v="1"/>
    <x v="0"/>
    <s v="at least 1 gameround"/>
  </r>
  <r>
    <n v="5795666"/>
    <x v="1"/>
    <n v="117"/>
    <x v="1"/>
    <x v="1"/>
    <s v="at least 1 gameround"/>
  </r>
  <r>
    <n v="5795727"/>
    <x v="1"/>
    <n v="17"/>
    <x v="0"/>
    <x v="0"/>
    <s v="at least 1 gameround"/>
  </r>
  <r>
    <n v="5796389"/>
    <x v="1"/>
    <n v="45"/>
    <x v="1"/>
    <x v="0"/>
    <s v="at least 1 gameround"/>
  </r>
  <r>
    <n v="5796492"/>
    <x v="1"/>
    <n v="18"/>
    <x v="1"/>
    <x v="0"/>
    <s v="at least 1 gameround"/>
  </r>
  <r>
    <n v="5796714"/>
    <x v="1"/>
    <n v="29"/>
    <x v="1"/>
    <x v="0"/>
    <s v="at least 1 gameround"/>
  </r>
  <r>
    <n v="5796786"/>
    <x v="1"/>
    <n v="21"/>
    <x v="1"/>
    <x v="0"/>
    <s v="at least 1 gameround"/>
  </r>
  <r>
    <n v="5796908"/>
    <x v="0"/>
    <n v="2"/>
    <x v="0"/>
    <x v="0"/>
    <s v="at least 1 gameround"/>
  </r>
  <r>
    <n v="5796926"/>
    <x v="0"/>
    <n v="55"/>
    <x v="1"/>
    <x v="1"/>
    <s v="at least 1 gameround"/>
  </r>
  <r>
    <n v="5797163"/>
    <x v="1"/>
    <n v="95"/>
    <x v="0"/>
    <x v="0"/>
    <s v="at least 1 gameround"/>
  </r>
  <r>
    <n v="5797313"/>
    <x v="1"/>
    <n v="5"/>
    <x v="1"/>
    <x v="0"/>
    <s v="at least 1 gameround"/>
  </r>
  <r>
    <n v="5797352"/>
    <x v="1"/>
    <n v="382"/>
    <x v="1"/>
    <x v="1"/>
    <s v="at least 1 gameround"/>
  </r>
  <r>
    <n v="5797436"/>
    <x v="1"/>
    <n v="7"/>
    <x v="0"/>
    <x v="0"/>
    <s v="at least 1 gameround"/>
  </r>
  <r>
    <n v="5797462"/>
    <x v="1"/>
    <n v="3"/>
    <x v="0"/>
    <x v="0"/>
    <s v="at least 1 gameround"/>
  </r>
  <r>
    <n v="5797505"/>
    <x v="1"/>
    <n v="0"/>
    <x v="0"/>
    <x v="0"/>
    <s v="0 gamerounds"/>
  </r>
  <r>
    <n v="5797524"/>
    <x v="0"/>
    <n v="4"/>
    <x v="0"/>
    <x v="0"/>
    <s v="at least 1 gameround"/>
  </r>
  <r>
    <n v="5797652"/>
    <x v="0"/>
    <n v="2"/>
    <x v="0"/>
    <x v="0"/>
    <s v="at least 1 gameround"/>
  </r>
  <r>
    <n v="5798023"/>
    <x v="1"/>
    <n v="10"/>
    <x v="0"/>
    <x v="0"/>
    <s v="at least 1 gameround"/>
  </r>
  <r>
    <n v="5798081"/>
    <x v="1"/>
    <n v="23"/>
    <x v="1"/>
    <x v="0"/>
    <s v="at least 1 gameround"/>
  </r>
  <r>
    <n v="5798108"/>
    <x v="0"/>
    <n v="5"/>
    <x v="0"/>
    <x v="0"/>
    <s v="at least 1 gameround"/>
  </r>
  <r>
    <n v="5798140"/>
    <x v="0"/>
    <n v="24"/>
    <x v="1"/>
    <x v="1"/>
    <s v="at least 1 gameround"/>
  </r>
  <r>
    <n v="5798264"/>
    <x v="0"/>
    <n v="0"/>
    <x v="0"/>
    <x v="0"/>
    <s v="0 gamerounds"/>
  </r>
  <r>
    <n v="5798274"/>
    <x v="0"/>
    <n v="98"/>
    <x v="0"/>
    <x v="0"/>
    <s v="at least 1 gameround"/>
  </r>
  <r>
    <n v="5798505"/>
    <x v="1"/>
    <n v="19"/>
    <x v="0"/>
    <x v="0"/>
    <s v="at least 1 gameround"/>
  </r>
  <r>
    <n v="5798532"/>
    <x v="1"/>
    <n v="33"/>
    <x v="0"/>
    <x v="0"/>
    <s v="at least 1 gameround"/>
  </r>
  <r>
    <n v="5798621"/>
    <x v="1"/>
    <n v="330"/>
    <x v="1"/>
    <x v="1"/>
    <s v="at least 1 gameround"/>
  </r>
  <r>
    <n v="5798629"/>
    <x v="0"/>
    <n v="18"/>
    <x v="1"/>
    <x v="0"/>
    <s v="at least 1 gameround"/>
  </r>
  <r>
    <n v="5798671"/>
    <x v="1"/>
    <n v="88"/>
    <x v="1"/>
    <x v="1"/>
    <s v="at least 1 gameround"/>
  </r>
  <r>
    <n v="5798681"/>
    <x v="1"/>
    <n v="266"/>
    <x v="1"/>
    <x v="1"/>
    <s v="at least 1 gameround"/>
  </r>
  <r>
    <n v="5798762"/>
    <x v="0"/>
    <n v="6"/>
    <x v="1"/>
    <x v="0"/>
    <s v="at least 1 gameround"/>
  </r>
  <r>
    <n v="5798943"/>
    <x v="0"/>
    <n v="13"/>
    <x v="0"/>
    <x v="0"/>
    <s v="at least 1 gameround"/>
  </r>
  <r>
    <n v="5799241"/>
    <x v="1"/>
    <n v="12"/>
    <x v="1"/>
    <x v="0"/>
    <s v="at least 1 gameround"/>
  </r>
  <r>
    <n v="5799364"/>
    <x v="0"/>
    <n v="3"/>
    <x v="0"/>
    <x v="0"/>
    <s v="at least 1 gameround"/>
  </r>
  <r>
    <n v="5799528"/>
    <x v="1"/>
    <n v="37"/>
    <x v="1"/>
    <x v="0"/>
    <s v="at least 1 gameround"/>
  </r>
  <r>
    <n v="5799625"/>
    <x v="1"/>
    <n v="66"/>
    <x v="1"/>
    <x v="0"/>
    <s v="at least 1 gameround"/>
  </r>
  <r>
    <n v="5799931"/>
    <x v="0"/>
    <n v="16"/>
    <x v="1"/>
    <x v="0"/>
    <s v="at least 1 gameround"/>
  </r>
  <r>
    <n v="5799978"/>
    <x v="0"/>
    <n v="6"/>
    <x v="0"/>
    <x v="0"/>
    <s v="at least 1 gameround"/>
  </r>
  <r>
    <n v="5799981"/>
    <x v="0"/>
    <n v="6"/>
    <x v="1"/>
    <x v="0"/>
    <s v="at least 1 gameround"/>
  </r>
  <r>
    <n v="5800142"/>
    <x v="0"/>
    <n v="7"/>
    <x v="0"/>
    <x v="0"/>
    <s v="at least 1 gameround"/>
  </r>
  <r>
    <n v="5800146"/>
    <x v="0"/>
    <n v="12"/>
    <x v="0"/>
    <x v="0"/>
    <s v="at least 1 gameround"/>
  </r>
  <r>
    <n v="5800228"/>
    <x v="1"/>
    <n v="1"/>
    <x v="0"/>
    <x v="0"/>
    <s v="at least 1 gameround"/>
  </r>
  <r>
    <n v="5800318"/>
    <x v="1"/>
    <n v="52"/>
    <x v="1"/>
    <x v="0"/>
    <s v="at least 1 gameround"/>
  </r>
  <r>
    <n v="5800427"/>
    <x v="1"/>
    <n v="67"/>
    <x v="0"/>
    <x v="1"/>
    <s v="at least 1 gameround"/>
  </r>
  <r>
    <n v="5800510"/>
    <x v="0"/>
    <n v="6"/>
    <x v="0"/>
    <x v="0"/>
    <s v="at least 1 gameround"/>
  </r>
  <r>
    <n v="5800550"/>
    <x v="0"/>
    <n v="7"/>
    <x v="0"/>
    <x v="0"/>
    <s v="at least 1 gameround"/>
  </r>
  <r>
    <n v="5800569"/>
    <x v="0"/>
    <n v="198"/>
    <x v="1"/>
    <x v="1"/>
    <s v="at least 1 gameround"/>
  </r>
  <r>
    <n v="5800699"/>
    <x v="0"/>
    <n v="86"/>
    <x v="1"/>
    <x v="1"/>
    <s v="at least 1 gameround"/>
  </r>
  <r>
    <n v="5800741"/>
    <x v="0"/>
    <n v="17"/>
    <x v="0"/>
    <x v="0"/>
    <s v="at least 1 gameround"/>
  </r>
  <r>
    <n v="5800912"/>
    <x v="1"/>
    <n v="3"/>
    <x v="0"/>
    <x v="0"/>
    <s v="at least 1 gameround"/>
  </r>
  <r>
    <n v="5800964"/>
    <x v="0"/>
    <n v="158"/>
    <x v="1"/>
    <x v="0"/>
    <s v="at least 1 gameround"/>
  </r>
  <r>
    <n v="5801006"/>
    <x v="1"/>
    <n v="29"/>
    <x v="1"/>
    <x v="0"/>
    <s v="at least 1 gameround"/>
  </r>
  <r>
    <n v="5801028"/>
    <x v="1"/>
    <n v="51"/>
    <x v="1"/>
    <x v="0"/>
    <s v="at least 1 gameround"/>
  </r>
  <r>
    <n v="5801170"/>
    <x v="0"/>
    <n v="2"/>
    <x v="0"/>
    <x v="0"/>
    <s v="at least 1 gameround"/>
  </r>
  <r>
    <n v="5801374"/>
    <x v="1"/>
    <n v="2"/>
    <x v="0"/>
    <x v="0"/>
    <s v="at least 1 gameround"/>
  </r>
  <r>
    <n v="5801453"/>
    <x v="0"/>
    <n v="2"/>
    <x v="0"/>
    <x v="0"/>
    <s v="at least 1 gameround"/>
  </r>
  <r>
    <n v="5801674"/>
    <x v="1"/>
    <n v="7"/>
    <x v="0"/>
    <x v="0"/>
    <s v="at least 1 gameround"/>
  </r>
  <r>
    <n v="5801774"/>
    <x v="0"/>
    <n v="157"/>
    <x v="1"/>
    <x v="1"/>
    <s v="at least 1 gameround"/>
  </r>
  <r>
    <n v="5801933"/>
    <x v="1"/>
    <n v="6"/>
    <x v="1"/>
    <x v="0"/>
    <s v="at least 1 gameround"/>
  </r>
  <r>
    <n v="5802507"/>
    <x v="1"/>
    <n v="11"/>
    <x v="1"/>
    <x v="0"/>
    <s v="at least 1 gameround"/>
  </r>
  <r>
    <n v="5802772"/>
    <x v="1"/>
    <n v="148"/>
    <x v="1"/>
    <x v="0"/>
    <s v="at least 1 gameround"/>
  </r>
  <r>
    <n v="5802791"/>
    <x v="1"/>
    <n v="0"/>
    <x v="0"/>
    <x v="0"/>
    <s v="0 gamerounds"/>
  </r>
  <r>
    <n v="5802856"/>
    <x v="0"/>
    <n v="4"/>
    <x v="0"/>
    <x v="0"/>
    <s v="at least 1 gameround"/>
  </r>
  <r>
    <n v="5803090"/>
    <x v="1"/>
    <n v="7"/>
    <x v="0"/>
    <x v="0"/>
    <s v="at least 1 gameround"/>
  </r>
  <r>
    <n v="5803120"/>
    <x v="0"/>
    <n v="9"/>
    <x v="0"/>
    <x v="0"/>
    <s v="at least 1 gameround"/>
  </r>
  <r>
    <n v="5803132"/>
    <x v="0"/>
    <n v="27"/>
    <x v="0"/>
    <x v="0"/>
    <s v="at least 1 gameround"/>
  </r>
  <r>
    <n v="5803184"/>
    <x v="0"/>
    <n v="353"/>
    <x v="1"/>
    <x v="1"/>
    <s v="at least 1 gameround"/>
  </r>
  <r>
    <n v="5803189"/>
    <x v="1"/>
    <n v="5"/>
    <x v="0"/>
    <x v="0"/>
    <s v="at least 1 gameround"/>
  </r>
  <r>
    <n v="5803261"/>
    <x v="1"/>
    <n v="9"/>
    <x v="0"/>
    <x v="0"/>
    <s v="at least 1 gameround"/>
  </r>
  <r>
    <n v="5803452"/>
    <x v="0"/>
    <n v="3"/>
    <x v="0"/>
    <x v="0"/>
    <s v="at least 1 gameround"/>
  </r>
  <r>
    <n v="5803476"/>
    <x v="1"/>
    <n v="153"/>
    <x v="0"/>
    <x v="0"/>
    <s v="at least 1 gameround"/>
  </r>
  <r>
    <n v="5803547"/>
    <x v="0"/>
    <n v="3"/>
    <x v="0"/>
    <x v="0"/>
    <s v="at least 1 gameround"/>
  </r>
  <r>
    <n v="5803591"/>
    <x v="0"/>
    <n v="407"/>
    <x v="1"/>
    <x v="1"/>
    <s v="at least 1 gameround"/>
  </r>
  <r>
    <n v="5803773"/>
    <x v="0"/>
    <n v="61"/>
    <x v="1"/>
    <x v="1"/>
    <s v="at least 1 gameround"/>
  </r>
  <r>
    <n v="5804060"/>
    <x v="1"/>
    <n v="60"/>
    <x v="1"/>
    <x v="0"/>
    <s v="at least 1 gameround"/>
  </r>
  <r>
    <n v="5804134"/>
    <x v="1"/>
    <n v="6"/>
    <x v="0"/>
    <x v="0"/>
    <s v="at least 1 gameround"/>
  </r>
  <r>
    <n v="5804182"/>
    <x v="1"/>
    <n v="15"/>
    <x v="0"/>
    <x v="0"/>
    <s v="at least 1 gameround"/>
  </r>
  <r>
    <n v="5804186"/>
    <x v="0"/>
    <n v="1"/>
    <x v="0"/>
    <x v="0"/>
    <s v="at least 1 gameround"/>
  </r>
  <r>
    <n v="5804520"/>
    <x v="0"/>
    <n v="6"/>
    <x v="1"/>
    <x v="0"/>
    <s v="at least 1 gameround"/>
  </r>
  <r>
    <n v="5804553"/>
    <x v="0"/>
    <n v="27"/>
    <x v="1"/>
    <x v="0"/>
    <s v="at least 1 gameround"/>
  </r>
  <r>
    <n v="5804568"/>
    <x v="0"/>
    <n v="17"/>
    <x v="0"/>
    <x v="0"/>
    <s v="at least 1 gameround"/>
  </r>
  <r>
    <n v="5804569"/>
    <x v="0"/>
    <n v="13"/>
    <x v="1"/>
    <x v="0"/>
    <s v="at least 1 gameround"/>
  </r>
  <r>
    <n v="5804607"/>
    <x v="1"/>
    <n v="46"/>
    <x v="1"/>
    <x v="0"/>
    <s v="at least 1 gameround"/>
  </r>
  <r>
    <n v="5804628"/>
    <x v="0"/>
    <n v="34"/>
    <x v="1"/>
    <x v="0"/>
    <s v="at least 1 gameround"/>
  </r>
  <r>
    <n v="5804676"/>
    <x v="0"/>
    <n v="3"/>
    <x v="0"/>
    <x v="0"/>
    <s v="at least 1 gameround"/>
  </r>
  <r>
    <n v="5805193"/>
    <x v="1"/>
    <n v="83"/>
    <x v="1"/>
    <x v="1"/>
    <s v="at least 1 gameround"/>
  </r>
  <r>
    <n v="5805345"/>
    <x v="1"/>
    <n v="215"/>
    <x v="1"/>
    <x v="0"/>
    <s v="at least 1 gameround"/>
  </r>
  <r>
    <n v="5805498"/>
    <x v="1"/>
    <n v="5"/>
    <x v="0"/>
    <x v="0"/>
    <s v="at least 1 gameround"/>
  </r>
  <r>
    <n v="5805502"/>
    <x v="0"/>
    <n v="14"/>
    <x v="1"/>
    <x v="0"/>
    <s v="at least 1 gameround"/>
  </r>
  <r>
    <n v="5805673"/>
    <x v="0"/>
    <n v="1"/>
    <x v="0"/>
    <x v="0"/>
    <s v="at least 1 gameround"/>
  </r>
  <r>
    <n v="5806019"/>
    <x v="1"/>
    <n v="51"/>
    <x v="0"/>
    <x v="0"/>
    <s v="at least 1 gameround"/>
  </r>
  <r>
    <n v="5806399"/>
    <x v="0"/>
    <n v="2"/>
    <x v="0"/>
    <x v="0"/>
    <s v="at least 1 gameround"/>
  </r>
  <r>
    <n v="5806433"/>
    <x v="1"/>
    <n v="0"/>
    <x v="0"/>
    <x v="0"/>
    <s v="0 gamerounds"/>
  </r>
  <r>
    <n v="5806562"/>
    <x v="1"/>
    <n v="14"/>
    <x v="0"/>
    <x v="0"/>
    <s v="at least 1 gameround"/>
  </r>
  <r>
    <n v="5806625"/>
    <x v="1"/>
    <n v="4"/>
    <x v="0"/>
    <x v="0"/>
    <s v="at least 1 gameround"/>
  </r>
  <r>
    <n v="5806754"/>
    <x v="1"/>
    <n v="19"/>
    <x v="0"/>
    <x v="0"/>
    <s v="at least 1 gameround"/>
  </r>
  <r>
    <n v="5806905"/>
    <x v="1"/>
    <n v="30"/>
    <x v="1"/>
    <x v="0"/>
    <s v="at least 1 gameround"/>
  </r>
  <r>
    <n v="5807027"/>
    <x v="1"/>
    <n v="0"/>
    <x v="0"/>
    <x v="0"/>
    <s v="0 gamerounds"/>
  </r>
  <r>
    <n v="5807085"/>
    <x v="0"/>
    <n v="2"/>
    <x v="0"/>
    <x v="0"/>
    <s v="at least 1 gameround"/>
  </r>
  <r>
    <n v="5807295"/>
    <x v="0"/>
    <n v="148"/>
    <x v="1"/>
    <x v="0"/>
    <s v="at least 1 gameround"/>
  </r>
  <r>
    <n v="5807391"/>
    <x v="1"/>
    <n v="12"/>
    <x v="1"/>
    <x v="0"/>
    <s v="at least 1 gameround"/>
  </r>
  <r>
    <n v="5807452"/>
    <x v="1"/>
    <n v="10"/>
    <x v="1"/>
    <x v="1"/>
    <s v="at least 1 gameround"/>
  </r>
  <r>
    <n v="5807617"/>
    <x v="1"/>
    <n v="9"/>
    <x v="0"/>
    <x v="0"/>
    <s v="at least 1 gameround"/>
  </r>
  <r>
    <n v="5807647"/>
    <x v="0"/>
    <n v="3"/>
    <x v="0"/>
    <x v="0"/>
    <s v="at least 1 gameround"/>
  </r>
  <r>
    <n v="5807663"/>
    <x v="0"/>
    <n v="44"/>
    <x v="1"/>
    <x v="0"/>
    <s v="at least 1 gameround"/>
  </r>
  <r>
    <n v="5807979"/>
    <x v="1"/>
    <n v="3"/>
    <x v="0"/>
    <x v="0"/>
    <s v="at least 1 gameround"/>
  </r>
  <r>
    <n v="5807992"/>
    <x v="1"/>
    <n v="0"/>
    <x v="0"/>
    <x v="0"/>
    <s v="0 gamerounds"/>
  </r>
  <r>
    <n v="5808304"/>
    <x v="1"/>
    <n v="16"/>
    <x v="0"/>
    <x v="0"/>
    <s v="at least 1 gameround"/>
  </r>
  <r>
    <n v="5808452"/>
    <x v="1"/>
    <n v="2"/>
    <x v="0"/>
    <x v="0"/>
    <s v="at least 1 gameround"/>
  </r>
  <r>
    <n v="5808487"/>
    <x v="1"/>
    <n v="48"/>
    <x v="0"/>
    <x v="0"/>
    <s v="at least 1 gameround"/>
  </r>
  <r>
    <n v="5808664"/>
    <x v="1"/>
    <n v="4"/>
    <x v="0"/>
    <x v="0"/>
    <s v="at least 1 gameround"/>
  </r>
  <r>
    <n v="5808686"/>
    <x v="1"/>
    <n v="5"/>
    <x v="0"/>
    <x v="0"/>
    <s v="at least 1 gameround"/>
  </r>
  <r>
    <n v="5808863"/>
    <x v="1"/>
    <n v="19"/>
    <x v="0"/>
    <x v="0"/>
    <s v="at least 1 gameround"/>
  </r>
  <r>
    <n v="5808927"/>
    <x v="1"/>
    <n v="22"/>
    <x v="1"/>
    <x v="0"/>
    <s v="at least 1 gameround"/>
  </r>
  <r>
    <n v="5809009"/>
    <x v="0"/>
    <n v="370"/>
    <x v="1"/>
    <x v="0"/>
    <s v="at least 1 gameround"/>
  </r>
  <r>
    <n v="5809032"/>
    <x v="0"/>
    <n v="27"/>
    <x v="1"/>
    <x v="1"/>
    <s v="at least 1 gameround"/>
  </r>
  <r>
    <n v="5809136"/>
    <x v="0"/>
    <n v="19"/>
    <x v="1"/>
    <x v="0"/>
    <s v="at least 1 gameround"/>
  </r>
  <r>
    <n v="5809226"/>
    <x v="1"/>
    <n v="66"/>
    <x v="1"/>
    <x v="0"/>
    <s v="at least 1 gameround"/>
  </r>
  <r>
    <n v="5809282"/>
    <x v="1"/>
    <n v="70"/>
    <x v="1"/>
    <x v="1"/>
    <s v="at least 1 gameround"/>
  </r>
  <r>
    <n v="5809481"/>
    <x v="1"/>
    <n v="2"/>
    <x v="0"/>
    <x v="0"/>
    <s v="at least 1 gameround"/>
  </r>
  <r>
    <n v="5809498"/>
    <x v="1"/>
    <n v="0"/>
    <x v="0"/>
    <x v="0"/>
    <s v="0 gamerounds"/>
  </r>
  <r>
    <n v="5809653"/>
    <x v="1"/>
    <n v="6"/>
    <x v="0"/>
    <x v="0"/>
    <s v="at least 1 gameround"/>
  </r>
  <r>
    <n v="5809812"/>
    <x v="1"/>
    <n v="16"/>
    <x v="1"/>
    <x v="0"/>
    <s v="at least 1 gameround"/>
  </r>
  <r>
    <n v="5810229"/>
    <x v="1"/>
    <n v="3"/>
    <x v="0"/>
    <x v="0"/>
    <s v="at least 1 gameround"/>
  </r>
  <r>
    <n v="5810306"/>
    <x v="1"/>
    <n v="11"/>
    <x v="0"/>
    <x v="0"/>
    <s v="at least 1 gameround"/>
  </r>
  <r>
    <n v="5810372"/>
    <x v="1"/>
    <n v="1"/>
    <x v="0"/>
    <x v="0"/>
    <s v="at least 1 gameround"/>
  </r>
  <r>
    <n v="5810422"/>
    <x v="1"/>
    <n v="99"/>
    <x v="0"/>
    <x v="0"/>
    <s v="at least 1 gameround"/>
  </r>
  <r>
    <n v="5810577"/>
    <x v="0"/>
    <n v="12"/>
    <x v="0"/>
    <x v="0"/>
    <s v="at least 1 gameround"/>
  </r>
  <r>
    <n v="5810594"/>
    <x v="0"/>
    <n v="7"/>
    <x v="0"/>
    <x v="0"/>
    <s v="at least 1 gameround"/>
  </r>
  <r>
    <n v="5810663"/>
    <x v="1"/>
    <n v="126"/>
    <x v="1"/>
    <x v="1"/>
    <s v="at least 1 gameround"/>
  </r>
  <r>
    <n v="5810672"/>
    <x v="0"/>
    <n v="48"/>
    <x v="0"/>
    <x v="0"/>
    <s v="at least 1 gameround"/>
  </r>
  <r>
    <n v="5810714"/>
    <x v="1"/>
    <n v="16"/>
    <x v="0"/>
    <x v="0"/>
    <s v="at least 1 gameround"/>
  </r>
  <r>
    <n v="5810805"/>
    <x v="0"/>
    <n v="10"/>
    <x v="1"/>
    <x v="0"/>
    <s v="at least 1 gameround"/>
  </r>
  <r>
    <n v="5810858"/>
    <x v="0"/>
    <n v="10"/>
    <x v="1"/>
    <x v="0"/>
    <s v="at least 1 gameround"/>
  </r>
  <r>
    <n v="5810959"/>
    <x v="1"/>
    <n v="46"/>
    <x v="0"/>
    <x v="0"/>
    <s v="at least 1 gameround"/>
  </r>
  <r>
    <n v="5811168"/>
    <x v="0"/>
    <n v="30"/>
    <x v="0"/>
    <x v="0"/>
    <s v="at least 1 gameround"/>
  </r>
  <r>
    <n v="5811372"/>
    <x v="1"/>
    <n v="57"/>
    <x v="1"/>
    <x v="0"/>
    <s v="at least 1 gameround"/>
  </r>
  <r>
    <n v="5811409"/>
    <x v="1"/>
    <n v="515"/>
    <x v="1"/>
    <x v="1"/>
    <s v="at least 1 gameround"/>
  </r>
  <r>
    <n v="5811546"/>
    <x v="1"/>
    <n v="4"/>
    <x v="0"/>
    <x v="0"/>
    <s v="at least 1 gameround"/>
  </r>
  <r>
    <n v="5811558"/>
    <x v="0"/>
    <n v="16"/>
    <x v="0"/>
    <x v="0"/>
    <s v="at least 1 gameround"/>
  </r>
  <r>
    <n v="5811565"/>
    <x v="0"/>
    <n v="153"/>
    <x v="1"/>
    <x v="1"/>
    <s v="at least 1 gameround"/>
  </r>
  <r>
    <n v="5811747"/>
    <x v="1"/>
    <n v="30"/>
    <x v="0"/>
    <x v="0"/>
    <s v="at least 1 gameround"/>
  </r>
  <r>
    <n v="5811766"/>
    <x v="0"/>
    <n v="17"/>
    <x v="0"/>
    <x v="0"/>
    <s v="at least 1 gameround"/>
  </r>
  <r>
    <n v="5811823"/>
    <x v="0"/>
    <n v="35"/>
    <x v="0"/>
    <x v="0"/>
    <s v="at least 1 gameround"/>
  </r>
  <r>
    <n v="5811942"/>
    <x v="0"/>
    <n v="0"/>
    <x v="0"/>
    <x v="0"/>
    <s v="0 gamerounds"/>
  </r>
  <r>
    <n v="5811985"/>
    <x v="0"/>
    <n v="9"/>
    <x v="0"/>
    <x v="0"/>
    <s v="at least 1 gameround"/>
  </r>
  <r>
    <n v="5812230"/>
    <x v="1"/>
    <n v="1"/>
    <x v="0"/>
    <x v="0"/>
    <s v="at least 1 gameround"/>
  </r>
  <r>
    <n v="5812378"/>
    <x v="1"/>
    <n v="2"/>
    <x v="0"/>
    <x v="0"/>
    <s v="at least 1 gameround"/>
  </r>
  <r>
    <n v="5812414"/>
    <x v="0"/>
    <n v="54"/>
    <x v="1"/>
    <x v="1"/>
    <s v="at least 1 gameround"/>
  </r>
  <r>
    <n v="5812484"/>
    <x v="0"/>
    <n v="6"/>
    <x v="0"/>
    <x v="0"/>
    <s v="at least 1 gameround"/>
  </r>
  <r>
    <n v="5812759"/>
    <x v="1"/>
    <n v="23"/>
    <x v="0"/>
    <x v="0"/>
    <s v="at least 1 gameround"/>
  </r>
  <r>
    <n v="5812903"/>
    <x v="0"/>
    <n v="196"/>
    <x v="0"/>
    <x v="1"/>
    <s v="at least 1 gameround"/>
  </r>
  <r>
    <n v="5812906"/>
    <x v="0"/>
    <n v="96"/>
    <x v="1"/>
    <x v="1"/>
    <s v="at least 1 gameround"/>
  </r>
  <r>
    <n v="5813032"/>
    <x v="0"/>
    <n v="3"/>
    <x v="0"/>
    <x v="0"/>
    <s v="at least 1 gameround"/>
  </r>
  <r>
    <n v="5813047"/>
    <x v="1"/>
    <n v="22"/>
    <x v="1"/>
    <x v="0"/>
    <s v="at least 1 gameround"/>
  </r>
  <r>
    <n v="5813167"/>
    <x v="1"/>
    <n v="295"/>
    <x v="1"/>
    <x v="1"/>
    <s v="at least 1 gameround"/>
  </r>
  <r>
    <n v="5813242"/>
    <x v="0"/>
    <n v="1"/>
    <x v="0"/>
    <x v="0"/>
    <s v="at least 1 gameround"/>
  </r>
  <r>
    <n v="5813362"/>
    <x v="1"/>
    <n v="23"/>
    <x v="1"/>
    <x v="0"/>
    <s v="at least 1 gameround"/>
  </r>
  <r>
    <n v="5813404"/>
    <x v="0"/>
    <n v="30"/>
    <x v="1"/>
    <x v="0"/>
    <s v="at least 1 gameround"/>
  </r>
  <r>
    <n v="5813713"/>
    <x v="0"/>
    <n v="30"/>
    <x v="1"/>
    <x v="1"/>
    <s v="at least 1 gameround"/>
  </r>
  <r>
    <n v="5813732"/>
    <x v="1"/>
    <n v="9"/>
    <x v="0"/>
    <x v="0"/>
    <s v="at least 1 gameround"/>
  </r>
  <r>
    <n v="5813977"/>
    <x v="0"/>
    <n v="38"/>
    <x v="0"/>
    <x v="0"/>
    <s v="at least 1 gameround"/>
  </r>
  <r>
    <n v="5814132"/>
    <x v="1"/>
    <n v="51"/>
    <x v="0"/>
    <x v="0"/>
    <s v="at least 1 gameround"/>
  </r>
  <r>
    <n v="5814159"/>
    <x v="1"/>
    <n v="2"/>
    <x v="0"/>
    <x v="0"/>
    <s v="at least 1 gameround"/>
  </r>
  <r>
    <n v="5814786"/>
    <x v="1"/>
    <n v="68"/>
    <x v="0"/>
    <x v="1"/>
    <s v="at least 1 gameround"/>
  </r>
  <r>
    <n v="5814907"/>
    <x v="0"/>
    <n v="15"/>
    <x v="0"/>
    <x v="0"/>
    <s v="at least 1 gameround"/>
  </r>
  <r>
    <n v="5815010"/>
    <x v="1"/>
    <n v="4"/>
    <x v="0"/>
    <x v="0"/>
    <s v="at least 1 gameround"/>
  </r>
  <r>
    <n v="5815018"/>
    <x v="1"/>
    <n v="2"/>
    <x v="0"/>
    <x v="0"/>
    <s v="at least 1 gameround"/>
  </r>
  <r>
    <n v="5815025"/>
    <x v="1"/>
    <n v="68"/>
    <x v="0"/>
    <x v="0"/>
    <s v="at least 1 gameround"/>
  </r>
  <r>
    <n v="5815118"/>
    <x v="1"/>
    <n v="3"/>
    <x v="0"/>
    <x v="0"/>
    <s v="at least 1 gameround"/>
  </r>
  <r>
    <n v="5815397"/>
    <x v="0"/>
    <n v="71"/>
    <x v="1"/>
    <x v="0"/>
    <s v="at least 1 gameround"/>
  </r>
  <r>
    <n v="5815542"/>
    <x v="0"/>
    <n v="1"/>
    <x v="0"/>
    <x v="0"/>
    <s v="at least 1 gameround"/>
  </r>
  <r>
    <n v="5815666"/>
    <x v="1"/>
    <n v="111"/>
    <x v="1"/>
    <x v="0"/>
    <s v="at least 1 gameround"/>
  </r>
  <r>
    <n v="5815826"/>
    <x v="1"/>
    <n v="149"/>
    <x v="1"/>
    <x v="0"/>
    <s v="at least 1 gameround"/>
  </r>
  <r>
    <n v="5815941"/>
    <x v="0"/>
    <n v="172"/>
    <x v="0"/>
    <x v="1"/>
    <s v="at least 1 gameround"/>
  </r>
  <r>
    <n v="5816083"/>
    <x v="0"/>
    <n v="89"/>
    <x v="1"/>
    <x v="0"/>
    <s v="at least 1 gameround"/>
  </r>
  <r>
    <n v="5816148"/>
    <x v="1"/>
    <n v="109"/>
    <x v="1"/>
    <x v="1"/>
    <s v="at least 1 gameround"/>
  </r>
  <r>
    <n v="5816685"/>
    <x v="0"/>
    <n v="25"/>
    <x v="1"/>
    <x v="0"/>
    <s v="at least 1 gameround"/>
  </r>
  <r>
    <n v="5816703"/>
    <x v="1"/>
    <n v="52"/>
    <x v="0"/>
    <x v="0"/>
    <s v="at least 1 gameround"/>
  </r>
  <r>
    <n v="5816800"/>
    <x v="1"/>
    <n v="333"/>
    <x v="1"/>
    <x v="1"/>
    <s v="at least 1 gameround"/>
  </r>
  <r>
    <n v="5816913"/>
    <x v="0"/>
    <n v="36"/>
    <x v="0"/>
    <x v="0"/>
    <s v="at least 1 gameround"/>
  </r>
  <r>
    <n v="5817045"/>
    <x v="1"/>
    <n v="6"/>
    <x v="1"/>
    <x v="0"/>
    <s v="at least 1 gameround"/>
  </r>
  <r>
    <n v="5817422"/>
    <x v="0"/>
    <n v="289"/>
    <x v="1"/>
    <x v="1"/>
    <s v="at least 1 gameround"/>
  </r>
  <r>
    <n v="5817485"/>
    <x v="1"/>
    <n v="13"/>
    <x v="0"/>
    <x v="0"/>
    <s v="at least 1 gameround"/>
  </r>
  <r>
    <n v="5817639"/>
    <x v="1"/>
    <n v="23"/>
    <x v="0"/>
    <x v="0"/>
    <s v="at least 1 gameround"/>
  </r>
  <r>
    <n v="5817666"/>
    <x v="0"/>
    <n v="1"/>
    <x v="0"/>
    <x v="0"/>
    <s v="at least 1 gameround"/>
  </r>
  <r>
    <n v="5817760"/>
    <x v="1"/>
    <n v="20"/>
    <x v="0"/>
    <x v="0"/>
    <s v="at least 1 gameround"/>
  </r>
  <r>
    <n v="5817765"/>
    <x v="0"/>
    <n v="2"/>
    <x v="0"/>
    <x v="0"/>
    <s v="at least 1 gameround"/>
  </r>
  <r>
    <n v="5817960"/>
    <x v="0"/>
    <n v="1"/>
    <x v="0"/>
    <x v="0"/>
    <s v="at least 1 gameround"/>
  </r>
  <r>
    <n v="5818085"/>
    <x v="1"/>
    <n v="12"/>
    <x v="0"/>
    <x v="0"/>
    <s v="at least 1 gameround"/>
  </r>
  <r>
    <n v="5818111"/>
    <x v="1"/>
    <n v="106"/>
    <x v="1"/>
    <x v="1"/>
    <s v="at least 1 gameround"/>
  </r>
  <r>
    <n v="5818313"/>
    <x v="0"/>
    <n v="1"/>
    <x v="0"/>
    <x v="0"/>
    <s v="at least 1 gameround"/>
  </r>
  <r>
    <n v="5818340"/>
    <x v="1"/>
    <n v="2"/>
    <x v="0"/>
    <x v="0"/>
    <s v="at least 1 gameround"/>
  </r>
  <r>
    <n v="5818368"/>
    <x v="1"/>
    <n v="6"/>
    <x v="1"/>
    <x v="0"/>
    <s v="at least 1 gameround"/>
  </r>
  <r>
    <n v="5818520"/>
    <x v="0"/>
    <n v="4"/>
    <x v="0"/>
    <x v="0"/>
    <s v="at least 1 gameround"/>
  </r>
  <r>
    <n v="5818546"/>
    <x v="1"/>
    <n v="6"/>
    <x v="0"/>
    <x v="0"/>
    <s v="at least 1 gameround"/>
  </r>
  <r>
    <n v="5819101"/>
    <x v="0"/>
    <n v="2"/>
    <x v="0"/>
    <x v="1"/>
    <s v="at least 1 gameround"/>
  </r>
  <r>
    <n v="5819329"/>
    <x v="0"/>
    <n v="257"/>
    <x v="1"/>
    <x v="1"/>
    <s v="at least 1 gameround"/>
  </r>
  <r>
    <n v="5819499"/>
    <x v="1"/>
    <n v="361"/>
    <x v="1"/>
    <x v="1"/>
    <s v="at least 1 gameround"/>
  </r>
  <r>
    <n v="5819541"/>
    <x v="0"/>
    <n v="76"/>
    <x v="1"/>
    <x v="1"/>
    <s v="at least 1 gameround"/>
  </r>
  <r>
    <n v="5819613"/>
    <x v="1"/>
    <n v="1"/>
    <x v="0"/>
    <x v="0"/>
    <s v="at least 1 gameround"/>
  </r>
  <r>
    <n v="5819621"/>
    <x v="0"/>
    <n v="589"/>
    <x v="1"/>
    <x v="1"/>
    <s v="at least 1 gameround"/>
  </r>
  <r>
    <n v="5819632"/>
    <x v="0"/>
    <n v="20"/>
    <x v="1"/>
    <x v="0"/>
    <s v="at least 1 gameround"/>
  </r>
  <r>
    <n v="5819718"/>
    <x v="0"/>
    <n v="5"/>
    <x v="0"/>
    <x v="0"/>
    <s v="at least 1 gameround"/>
  </r>
  <r>
    <n v="5819730"/>
    <x v="0"/>
    <n v="4"/>
    <x v="0"/>
    <x v="0"/>
    <s v="at least 1 gameround"/>
  </r>
  <r>
    <n v="5820051"/>
    <x v="0"/>
    <n v="594"/>
    <x v="1"/>
    <x v="1"/>
    <s v="at least 1 gameround"/>
  </r>
  <r>
    <n v="5820225"/>
    <x v="1"/>
    <n v="3"/>
    <x v="0"/>
    <x v="0"/>
    <s v="at least 1 gameround"/>
  </r>
  <r>
    <n v="5820245"/>
    <x v="0"/>
    <n v="23"/>
    <x v="1"/>
    <x v="1"/>
    <s v="at least 1 gameround"/>
  </r>
  <r>
    <n v="5820411"/>
    <x v="1"/>
    <n v="34"/>
    <x v="0"/>
    <x v="0"/>
    <s v="at least 1 gameround"/>
  </r>
  <r>
    <n v="5820456"/>
    <x v="0"/>
    <n v="6"/>
    <x v="0"/>
    <x v="0"/>
    <s v="at least 1 gameround"/>
  </r>
  <r>
    <n v="5820649"/>
    <x v="0"/>
    <n v="35"/>
    <x v="1"/>
    <x v="0"/>
    <s v="at least 1 gameround"/>
  </r>
  <r>
    <n v="5820699"/>
    <x v="1"/>
    <n v="14"/>
    <x v="0"/>
    <x v="0"/>
    <s v="at least 1 gameround"/>
  </r>
  <r>
    <n v="5820829"/>
    <x v="1"/>
    <n v="1"/>
    <x v="0"/>
    <x v="0"/>
    <s v="at least 1 gameround"/>
  </r>
  <r>
    <n v="5820851"/>
    <x v="0"/>
    <n v="3"/>
    <x v="0"/>
    <x v="0"/>
    <s v="at least 1 gameround"/>
  </r>
  <r>
    <n v="5821061"/>
    <x v="0"/>
    <n v="200"/>
    <x v="1"/>
    <x v="1"/>
    <s v="at least 1 gameround"/>
  </r>
  <r>
    <n v="5821236"/>
    <x v="1"/>
    <n v="26"/>
    <x v="1"/>
    <x v="0"/>
    <s v="at least 1 gameround"/>
  </r>
  <r>
    <n v="5821282"/>
    <x v="1"/>
    <n v="60"/>
    <x v="0"/>
    <x v="1"/>
    <s v="at least 1 gameround"/>
  </r>
  <r>
    <n v="5821425"/>
    <x v="1"/>
    <n v="0"/>
    <x v="0"/>
    <x v="0"/>
    <s v="0 gamerounds"/>
  </r>
  <r>
    <n v="5821506"/>
    <x v="0"/>
    <n v="28"/>
    <x v="1"/>
    <x v="0"/>
    <s v="at least 1 gameround"/>
  </r>
  <r>
    <n v="5821567"/>
    <x v="0"/>
    <n v="58"/>
    <x v="0"/>
    <x v="0"/>
    <s v="at least 1 gameround"/>
  </r>
  <r>
    <n v="5821569"/>
    <x v="0"/>
    <n v="28"/>
    <x v="1"/>
    <x v="0"/>
    <s v="at least 1 gameround"/>
  </r>
  <r>
    <n v="5821621"/>
    <x v="1"/>
    <n v="240"/>
    <x v="1"/>
    <x v="1"/>
    <s v="at least 1 gameround"/>
  </r>
  <r>
    <n v="5821834"/>
    <x v="0"/>
    <n v="1"/>
    <x v="1"/>
    <x v="0"/>
    <s v="at least 1 gameround"/>
  </r>
  <r>
    <n v="5821954"/>
    <x v="1"/>
    <n v="26"/>
    <x v="1"/>
    <x v="0"/>
    <s v="at least 1 gameround"/>
  </r>
  <r>
    <n v="5822029"/>
    <x v="0"/>
    <n v="23"/>
    <x v="0"/>
    <x v="0"/>
    <s v="at least 1 gameround"/>
  </r>
  <r>
    <n v="5822040"/>
    <x v="1"/>
    <n v="0"/>
    <x v="0"/>
    <x v="0"/>
    <s v="0 gamerounds"/>
  </r>
  <r>
    <n v="5822045"/>
    <x v="0"/>
    <n v="56"/>
    <x v="1"/>
    <x v="0"/>
    <s v="at least 1 gameround"/>
  </r>
  <r>
    <n v="5822083"/>
    <x v="1"/>
    <n v="13"/>
    <x v="0"/>
    <x v="1"/>
    <s v="at least 1 gameround"/>
  </r>
  <r>
    <n v="5822303"/>
    <x v="0"/>
    <n v="151"/>
    <x v="1"/>
    <x v="0"/>
    <s v="at least 1 gameround"/>
  </r>
  <r>
    <n v="5822306"/>
    <x v="0"/>
    <n v="14"/>
    <x v="1"/>
    <x v="1"/>
    <s v="at least 1 gameround"/>
  </r>
  <r>
    <n v="5822536"/>
    <x v="0"/>
    <n v="3"/>
    <x v="0"/>
    <x v="0"/>
    <s v="at least 1 gameround"/>
  </r>
  <r>
    <n v="5822728"/>
    <x v="1"/>
    <n v="22"/>
    <x v="1"/>
    <x v="0"/>
    <s v="at least 1 gameround"/>
  </r>
  <r>
    <n v="5822805"/>
    <x v="0"/>
    <n v="6"/>
    <x v="0"/>
    <x v="0"/>
    <s v="at least 1 gameround"/>
  </r>
  <r>
    <n v="5822938"/>
    <x v="1"/>
    <n v="7"/>
    <x v="1"/>
    <x v="0"/>
    <s v="at least 1 gameround"/>
  </r>
  <r>
    <n v="5822947"/>
    <x v="1"/>
    <n v="19"/>
    <x v="1"/>
    <x v="1"/>
    <s v="at least 1 gameround"/>
  </r>
  <r>
    <n v="5823086"/>
    <x v="0"/>
    <n v="3"/>
    <x v="0"/>
    <x v="0"/>
    <s v="at least 1 gameround"/>
  </r>
  <r>
    <n v="5823294"/>
    <x v="0"/>
    <n v="145"/>
    <x v="0"/>
    <x v="0"/>
    <s v="at least 1 gameround"/>
  </r>
  <r>
    <n v="5823413"/>
    <x v="1"/>
    <n v="2"/>
    <x v="0"/>
    <x v="0"/>
    <s v="at least 1 gameround"/>
  </r>
  <r>
    <n v="5823468"/>
    <x v="0"/>
    <n v="2"/>
    <x v="0"/>
    <x v="0"/>
    <s v="at least 1 gameround"/>
  </r>
  <r>
    <n v="5823589"/>
    <x v="0"/>
    <n v="35"/>
    <x v="1"/>
    <x v="0"/>
    <s v="at least 1 gameround"/>
  </r>
  <r>
    <n v="5823610"/>
    <x v="1"/>
    <n v="4"/>
    <x v="0"/>
    <x v="0"/>
    <s v="at least 1 gameround"/>
  </r>
  <r>
    <n v="5823912"/>
    <x v="0"/>
    <n v="1"/>
    <x v="0"/>
    <x v="0"/>
    <s v="at least 1 gameround"/>
  </r>
  <r>
    <n v="5824288"/>
    <x v="1"/>
    <n v="3"/>
    <x v="0"/>
    <x v="0"/>
    <s v="at least 1 gameround"/>
  </r>
  <r>
    <n v="5824355"/>
    <x v="0"/>
    <n v="429"/>
    <x v="1"/>
    <x v="1"/>
    <s v="at least 1 gameround"/>
  </r>
  <r>
    <n v="5824814"/>
    <x v="1"/>
    <n v="24"/>
    <x v="0"/>
    <x v="0"/>
    <s v="at least 1 gameround"/>
  </r>
  <r>
    <n v="5825034"/>
    <x v="0"/>
    <n v="26"/>
    <x v="1"/>
    <x v="0"/>
    <s v="at least 1 gameround"/>
  </r>
  <r>
    <n v="5825371"/>
    <x v="1"/>
    <n v="47"/>
    <x v="1"/>
    <x v="0"/>
    <s v="at least 1 gameround"/>
  </r>
  <r>
    <n v="5825382"/>
    <x v="1"/>
    <n v="16"/>
    <x v="1"/>
    <x v="0"/>
    <s v="at least 1 gameround"/>
  </r>
  <r>
    <n v="5825441"/>
    <x v="1"/>
    <n v="12"/>
    <x v="0"/>
    <x v="0"/>
    <s v="at least 1 gameround"/>
  </r>
  <r>
    <n v="5825465"/>
    <x v="1"/>
    <n v="37"/>
    <x v="0"/>
    <x v="0"/>
    <s v="at least 1 gameround"/>
  </r>
  <r>
    <n v="5825756"/>
    <x v="1"/>
    <n v="457"/>
    <x v="1"/>
    <x v="1"/>
    <s v="at least 1 gameround"/>
  </r>
  <r>
    <n v="5825783"/>
    <x v="0"/>
    <n v="186"/>
    <x v="0"/>
    <x v="1"/>
    <s v="at least 1 gameround"/>
  </r>
  <r>
    <n v="5825857"/>
    <x v="0"/>
    <n v="50"/>
    <x v="1"/>
    <x v="0"/>
    <s v="at least 1 gameround"/>
  </r>
  <r>
    <n v="5825902"/>
    <x v="0"/>
    <n v="13"/>
    <x v="0"/>
    <x v="0"/>
    <s v="at least 1 gameround"/>
  </r>
  <r>
    <n v="5826081"/>
    <x v="1"/>
    <n v="59"/>
    <x v="0"/>
    <x v="0"/>
    <s v="at least 1 gameround"/>
  </r>
  <r>
    <n v="5826216"/>
    <x v="0"/>
    <n v="22"/>
    <x v="0"/>
    <x v="0"/>
    <s v="at least 1 gameround"/>
  </r>
  <r>
    <n v="5826286"/>
    <x v="1"/>
    <n v="18"/>
    <x v="0"/>
    <x v="0"/>
    <s v="at least 1 gameround"/>
  </r>
  <r>
    <n v="5826656"/>
    <x v="0"/>
    <n v="0"/>
    <x v="0"/>
    <x v="0"/>
    <s v="0 gamerounds"/>
  </r>
  <r>
    <n v="5826702"/>
    <x v="1"/>
    <n v="7"/>
    <x v="0"/>
    <x v="1"/>
    <s v="at least 1 gameround"/>
  </r>
  <r>
    <n v="5826725"/>
    <x v="0"/>
    <n v="23"/>
    <x v="1"/>
    <x v="0"/>
    <s v="at least 1 gameround"/>
  </r>
  <r>
    <n v="5826743"/>
    <x v="1"/>
    <n v="1"/>
    <x v="0"/>
    <x v="0"/>
    <s v="at least 1 gameround"/>
  </r>
  <r>
    <n v="5827214"/>
    <x v="1"/>
    <n v="31"/>
    <x v="0"/>
    <x v="0"/>
    <s v="at least 1 gameround"/>
  </r>
  <r>
    <n v="5827322"/>
    <x v="0"/>
    <n v="589"/>
    <x v="1"/>
    <x v="1"/>
    <s v="at least 1 gameround"/>
  </r>
  <r>
    <n v="5827417"/>
    <x v="0"/>
    <n v="14"/>
    <x v="0"/>
    <x v="0"/>
    <s v="at least 1 gameround"/>
  </r>
  <r>
    <n v="5827563"/>
    <x v="1"/>
    <n v="118"/>
    <x v="1"/>
    <x v="0"/>
    <s v="at least 1 gameround"/>
  </r>
  <r>
    <n v="5827604"/>
    <x v="0"/>
    <n v="3"/>
    <x v="0"/>
    <x v="0"/>
    <s v="at least 1 gameround"/>
  </r>
  <r>
    <n v="5827612"/>
    <x v="0"/>
    <n v="347"/>
    <x v="1"/>
    <x v="0"/>
    <s v="at least 1 gameround"/>
  </r>
  <r>
    <n v="5827635"/>
    <x v="0"/>
    <n v="5"/>
    <x v="1"/>
    <x v="0"/>
    <s v="at least 1 gameround"/>
  </r>
  <r>
    <n v="5827699"/>
    <x v="1"/>
    <n v="61"/>
    <x v="0"/>
    <x v="0"/>
    <s v="at least 1 gameround"/>
  </r>
  <r>
    <n v="5827747"/>
    <x v="1"/>
    <n v="2"/>
    <x v="0"/>
    <x v="0"/>
    <s v="at least 1 gameround"/>
  </r>
  <r>
    <n v="5827849"/>
    <x v="0"/>
    <n v="3"/>
    <x v="0"/>
    <x v="0"/>
    <s v="at least 1 gameround"/>
  </r>
  <r>
    <n v="5827966"/>
    <x v="0"/>
    <n v="39"/>
    <x v="1"/>
    <x v="0"/>
    <s v="at least 1 gameround"/>
  </r>
  <r>
    <n v="5828001"/>
    <x v="1"/>
    <n v="9"/>
    <x v="0"/>
    <x v="0"/>
    <s v="at least 1 gameround"/>
  </r>
  <r>
    <n v="5828055"/>
    <x v="0"/>
    <n v="353"/>
    <x v="1"/>
    <x v="1"/>
    <s v="at least 1 gameround"/>
  </r>
  <r>
    <n v="5828098"/>
    <x v="0"/>
    <n v="11"/>
    <x v="0"/>
    <x v="0"/>
    <s v="at least 1 gameround"/>
  </r>
  <r>
    <n v="5828199"/>
    <x v="0"/>
    <n v="5"/>
    <x v="0"/>
    <x v="0"/>
    <s v="at least 1 gameround"/>
  </r>
  <r>
    <n v="5828370"/>
    <x v="1"/>
    <n v="3"/>
    <x v="0"/>
    <x v="0"/>
    <s v="at least 1 gameround"/>
  </r>
  <r>
    <n v="5828626"/>
    <x v="1"/>
    <n v="2"/>
    <x v="0"/>
    <x v="0"/>
    <s v="at least 1 gameround"/>
  </r>
  <r>
    <n v="5828733"/>
    <x v="0"/>
    <n v="73"/>
    <x v="0"/>
    <x v="0"/>
    <s v="at least 1 gameround"/>
  </r>
  <r>
    <n v="5828875"/>
    <x v="0"/>
    <n v="22"/>
    <x v="1"/>
    <x v="0"/>
    <s v="at least 1 gameround"/>
  </r>
  <r>
    <n v="5829276"/>
    <x v="0"/>
    <n v="116"/>
    <x v="1"/>
    <x v="1"/>
    <s v="at least 1 gameround"/>
  </r>
  <r>
    <n v="5829373"/>
    <x v="0"/>
    <n v="246"/>
    <x v="1"/>
    <x v="1"/>
    <s v="at least 1 gameround"/>
  </r>
  <r>
    <n v="5829465"/>
    <x v="1"/>
    <n v="22"/>
    <x v="1"/>
    <x v="0"/>
    <s v="at least 1 gameround"/>
  </r>
  <r>
    <n v="5829714"/>
    <x v="0"/>
    <n v="13"/>
    <x v="1"/>
    <x v="0"/>
    <s v="at least 1 gameround"/>
  </r>
  <r>
    <n v="5829822"/>
    <x v="1"/>
    <n v="5"/>
    <x v="0"/>
    <x v="0"/>
    <s v="at least 1 gameround"/>
  </r>
  <r>
    <n v="5829981"/>
    <x v="0"/>
    <n v="2"/>
    <x v="0"/>
    <x v="0"/>
    <s v="at least 1 gameround"/>
  </r>
  <r>
    <n v="5830015"/>
    <x v="1"/>
    <n v="7"/>
    <x v="1"/>
    <x v="0"/>
    <s v="at least 1 gameround"/>
  </r>
  <r>
    <n v="5830230"/>
    <x v="0"/>
    <n v="144"/>
    <x v="1"/>
    <x v="0"/>
    <s v="at least 1 gameround"/>
  </r>
  <r>
    <n v="5830258"/>
    <x v="1"/>
    <n v="3"/>
    <x v="0"/>
    <x v="0"/>
    <s v="at least 1 gameround"/>
  </r>
  <r>
    <n v="5830325"/>
    <x v="1"/>
    <n v="67"/>
    <x v="1"/>
    <x v="1"/>
    <s v="at least 1 gameround"/>
  </r>
  <r>
    <n v="5830342"/>
    <x v="1"/>
    <n v="57"/>
    <x v="1"/>
    <x v="0"/>
    <s v="at least 1 gameround"/>
  </r>
  <r>
    <n v="5830349"/>
    <x v="0"/>
    <n v="41"/>
    <x v="0"/>
    <x v="1"/>
    <s v="at least 1 gameround"/>
  </r>
  <r>
    <n v="5830558"/>
    <x v="1"/>
    <n v="17"/>
    <x v="0"/>
    <x v="0"/>
    <s v="at least 1 gameround"/>
  </r>
  <r>
    <n v="5830570"/>
    <x v="1"/>
    <n v="17"/>
    <x v="0"/>
    <x v="0"/>
    <s v="at least 1 gameround"/>
  </r>
  <r>
    <n v="5830676"/>
    <x v="0"/>
    <n v="1"/>
    <x v="0"/>
    <x v="0"/>
    <s v="at least 1 gameround"/>
  </r>
  <r>
    <n v="5830836"/>
    <x v="1"/>
    <n v="34"/>
    <x v="1"/>
    <x v="1"/>
    <s v="at least 1 gameround"/>
  </r>
  <r>
    <n v="5830883"/>
    <x v="0"/>
    <n v="21"/>
    <x v="1"/>
    <x v="0"/>
    <s v="at least 1 gameround"/>
  </r>
  <r>
    <n v="5831082"/>
    <x v="1"/>
    <n v="31"/>
    <x v="1"/>
    <x v="0"/>
    <s v="at least 1 gameround"/>
  </r>
  <r>
    <n v="5831181"/>
    <x v="0"/>
    <n v="34"/>
    <x v="1"/>
    <x v="0"/>
    <s v="at least 1 gameround"/>
  </r>
  <r>
    <n v="5831264"/>
    <x v="0"/>
    <n v="60"/>
    <x v="1"/>
    <x v="0"/>
    <s v="at least 1 gameround"/>
  </r>
  <r>
    <n v="5831312"/>
    <x v="1"/>
    <n v="28"/>
    <x v="1"/>
    <x v="0"/>
    <s v="at least 1 gameround"/>
  </r>
  <r>
    <n v="5831597"/>
    <x v="0"/>
    <n v="5"/>
    <x v="1"/>
    <x v="0"/>
    <s v="at least 1 gameround"/>
  </r>
  <r>
    <n v="5831774"/>
    <x v="1"/>
    <n v="17"/>
    <x v="1"/>
    <x v="0"/>
    <s v="at least 1 gameround"/>
  </r>
  <r>
    <n v="5831900"/>
    <x v="0"/>
    <n v="0"/>
    <x v="0"/>
    <x v="0"/>
    <s v="0 gamerounds"/>
  </r>
  <r>
    <n v="5832113"/>
    <x v="1"/>
    <n v="21"/>
    <x v="1"/>
    <x v="1"/>
    <s v="at least 1 gameround"/>
  </r>
  <r>
    <n v="5832180"/>
    <x v="1"/>
    <n v="2"/>
    <x v="0"/>
    <x v="0"/>
    <s v="at least 1 gameround"/>
  </r>
  <r>
    <n v="5832435"/>
    <x v="0"/>
    <n v="7"/>
    <x v="0"/>
    <x v="0"/>
    <s v="at least 1 gameround"/>
  </r>
  <r>
    <n v="5832621"/>
    <x v="0"/>
    <n v="1"/>
    <x v="0"/>
    <x v="0"/>
    <s v="at least 1 gameround"/>
  </r>
  <r>
    <n v="5832679"/>
    <x v="1"/>
    <n v="31"/>
    <x v="0"/>
    <x v="1"/>
    <s v="at least 1 gameround"/>
  </r>
  <r>
    <n v="5832719"/>
    <x v="1"/>
    <n v="3"/>
    <x v="0"/>
    <x v="0"/>
    <s v="at least 1 gameround"/>
  </r>
  <r>
    <n v="5832803"/>
    <x v="1"/>
    <n v="10"/>
    <x v="0"/>
    <x v="0"/>
    <s v="at least 1 gameround"/>
  </r>
  <r>
    <n v="5832848"/>
    <x v="0"/>
    <n v="13"/>
    <x v="1"/>
    <x v="0"/>
    <s v="at least 1 gameround"/>
  </r>
  <r>
    <n v="5832975"/>
    <x v="0"/>
    <n v="1"/>
    <x v="0"/>
    <x v="0"/>
    <s v="at least 1 gameround"/>
  </r>
  <r>
    <n v="5833236"/>
    <x v="0"/>
    <n v="451"/>
    <x v="1"/>
    <x v="1"/>
    <s v="at least 1 gameround"/>
  </r>
  <r>
    <n v="5833243"/>
    <x v="1"/>
    <n v="0"/>
    <x v="0"/>
    <x v="0"/>
    <s v="0 gamerounds"/>
  </r>
  <r>
    <n v="5833452"/>
    <x v="1"/>
    <n v="10"/>
    <x v="0"/>
    <x v="0"/>
    <s v="at least 1 gameround"/>
  </r>
  <r>
    <n v="5833803"/>
    <x v="1"/>
    <n v="29"/>
    <x v="1"/>
    <x v="0"/>
    <s v="at least 1 gameround"/>
  </r>
  <r>
    <n v="5833902"/>
    <x v="1"/>
    <n v="165"/>
    <x v="1"/>
    <x v="1"/>
    <s v="at least 1 gameround"/>
  </r>
  <r>
    <n v="5833909"/>
    <x v="1"/>
    <n v="169"/>
    <x v="1"/>
    <x v="0"/>
    <s v="at least 1 gameround"/>
  </r>
  <r>
    <n v="5833944"/>
    <x v="0"/>
    <n v="31"/>
    <x v="1"/>
    <x v="0"/>
    <s v="at least 1 gameround"/>
  </r>
  <r>
    <n v="5833956"/>
    <x v="0"/>
    <n v="69"/>
    <x v="0"/>
    <x v="1"/>
    <s v="at least 1 gameround"/>
  </r>
  <r>
    <n v="5833977"/>
    <x v="1"/>
    <n v="1"/>
    <x v="0"/>
    <x v="0"/>
    <s v="at least 1 gameround"/>
  </r>
  <r>
    <n v="5834041"/>
    <x v="0"/>
    <n v="322"/>
    <x v="1"/>
    <x v="1"/>
    <s v="at least 1 gameround"/>
  </r>
  <r>
    <n v="5834245"/>
    <x v="1"/>
    <n v="8"/>
    <x v="0"/>
    <x v="0"/>
    <s v="at least 1 gameround"/>
  </r>
  <r>
    <n v="5834286"/>
    <x v="1"/>
    <n v="12"/>
    <x v="0"/>
    <x v="0"/>
    <s v="at least 1 gameround"/>
  </r>
  <r>
    <n v="5834343"/>
    <x v="1"/>
    <n v="356"/>
    <x v="0"/>
    <x v="1"/>
    <s v="at least 1 gameround"/>
  </r>
  <r>
    <n v="5834351"/>
    <x v="1"/>
    <n v="32"/>
    <x v="1"/>
    <x v="0"/>
    <s v="at least 1 gameround"/>
  </r>
  <r>
    <n v="5834797"/>
    <x v="1"/>
    <n v="2"/>
    <x v="0"/>
    <x v="0"/>
    <s v="at least 1 gameround"/>
  </r>
  <r>
    <n v="5834830"/>
    <x v="1"/>
    <n v="1"/>
    <x v="0"/>
    <x v="0"/>
    <s v="at least 1 gameround"/>
  </r>
  <r>
    <n v="5834930"/>
    <x v="1"/>
    <n v="6"/>
    <x v="0"/>
    <x v="0"/>
    <s v="at least 1 gameround"/>
  </r>
  <r>
    <n v="5834971"/>
    <x v="0"/>
    <n v="26"/>
    <x v="0"/>
    <x v="0"/>
    <s v="at least 1 gameround"/>
  </r>
  <r>
    <n v="5835078"/>
    <x v="0"/>
    <n v="37"/>
    <x v="0"/>
    <x v="0"/>
    <s v="at least 1 gameround"/>
  </r>
  <r>
    <n v="5835312"/>
    <x v="1"/>
    <n v="33"/>
    <x v="0"/>
    <x v="0"/>
    <s v="at least 1 gameround"/>
  </r>
  <r>
    <n v="5835707"/>
    <x v="0"/>
    <n v="81"/>
    <x v="1"/>
    <x v="0"/>
    <s v="at least 1 gameround"/>
  </r>
  <r>
    <n v="5835721"/>
    <x v="1"/>
    <n v="1"/>
    <x v="0"/>
    <x v="0"/>
    <s v="at least 1 gameround"/>
  </r>
  <r>
    <n v="5835829"/>
    <x v="0"/>
    <n v="19"/>
    <x v="1"/>
    <x v="1"/>
    <s v="at least 1 gameround"/>
  </r>
  <r>
    <n v="5835995"/>
    <x v="1"/>
    <n v="38"/>
    <x v="1"/>
    <x v="0"/>
    <s v="at least 1 gameround"/>
  </r>
  <r>
    <n v="5836003"/>
    <x v="1"/>
    <n v="22"/>
    <x v="0"/>
    <x v="0"/>
    <s v="at least 1 gameround"/>
  </r>
  <r>
    <n v="5836104"/>
    <x v="1"/>
    <n v="267"/>
    <x v="1"/>
    <x v="1"/>
    <s v="at least 1 gameround"/>
  </r>
  <r>
    <n v="5836135"/>
    <x v="1"/>
    <n v="57"/>
    <x v="1"/>
    <x v="1"/>
    <s v="at least 1 gameround"/>
  </r>
  <r>
    <n v="5836141"/>
    <x v="0"/>
    <n v="1"/>
    <x v="0"/>
    <x v="0"/>
    <s v="at least 1 gameround"/>
  </r>
  <r>
    <n v="5836322"/>
    <x v="1"/>
    <n v="74"/>
    <x v="0"/>
    <x v="0"/>
    <s v="at least 1 gameround"/>
  </r>
  <r>
    <n v="5836377"/>
    <x v="1"/>
    <n v="11"/>
    <x v="0"/>
    <x v="0"/>
    <s v="at least 1 gameround"/>
  </r>
  <r>
    <n v="5836378"/>
    <x v="0"/>
    <n v="11"/>
    <x v="0"/>
    <x v="0"/>
    <s v="at least 1 gameround"/>
  </r>
  <r>
    <n v="5836444"/>
    <x v="0"/>
    <n v="1"/>
    <x v="0"/>
    <x v="0"/>
    <s v="at least 1 gameround"/>
  </r>
  <r>
    <n v="5837113"/>
    <x v="0"/>
    <n v="1"/>
    <x v="0"/>
    <x v="0"/>
    <s v="at least 1 gameround"/>
  </r>
  <r>
    <n v="5837167"/>
    <x v="0"/>
    <n v="7"/>
    <x v="0"/>
    <x v="0"/>
    <s v="at least 1 gameround"/>
  </r>
  <r>
    <n v="5837247"/>
    <x v="0"/>
    <n v="100"/>
    <x v="1"/>
    <x v="1"/>
    <s v="at least 1 gameround"/>
  </r>
  <r>
    <n v="5837554"/>
    <x v="0"/>
    <n v="101"/>
    <x v="1"/>
    <x v="1"/>
    <s v="at least 1 gameround"/>
  </r>
  <r>
    <n v="5837557"/>
    <x v="1"/>
    <n v="12"/>
    <x v="0"/>
    <x v="0"/>
    <s v="at least 1 gameround"/>
  </r>
  <r>
    <n v="5838044"/>
    <x v="0"/>
    <n v="28"/>
    <x v="1"/>
    <x v="0"/>
    <s v="at least 1 gameround"/>
  </r>
  <r>
    <n v="5838146"/>
    <x v="1"/>
    <n v="76"/>
    <x v="1"/>
    <x v="0"/>
    <s v="at least 1 gameround"/>
  </r>
  <r>
    <n v="5838173"/>
    <x v="1"/>
    <n v="8"/>
    <x v="0"/>
    <x v="0"/>
    <s v="at least 1 gameround"/>
  </r>
  <r>
    <n v="5838177"/>
    <x v="1"/>
    <n v="0"/>
    <x v="0"/>
    <x v="0"/>
    <s v="0 gamerounds"/>
  </r>
  <r>
    <n v="5838179"/>
    <x v="0"/>
    <n v="4"/>
    <x v="0"/>
    <x v="0"/>
    <s v="at least 1 gameround"/>
  </r>
  <r>
    <n v="5838194"/>
    <x v="0"/>
    <n v="57"/>
    <x v="1"/>
    <x v="1"/>
    <s v="at least 1 gameround"/>
  </r>
  <r>
    <n v="5838231"/>
    <x v="1"/>
    <n v="34"/>
    <x v="1"/>
    <x v="0"/>
    <s v="at least 1 gameround"/>
  </r>
  <r>
    <n v="5838548"/>
    <x v="1"/>
    <n v="8"/>
    <x v="0"/>
    <x v="0"/>
    <s v="at least 1 gameround"/>
  </r>
  <r>
    <n v="5838853"/>
    <x v="1"/>
    <n v="201"/>
    <x v="1"/>
    <x v="1"/>
    <s v="at least 1 gameround"/>
  </r>
  <r>
    <n v="5838929"/>
    <x v="0"/>
    <n v="36"/>
    <x v="0"/>
    <x v="0"/>
    <s v="at least 1 gameround"/>
  </r>
  <r>
    <n v="5838971"/>
    <x v="0"/>
    <n v="2"/>
    <x v="0"/>
    <x v="0"/>
    <s v="at least 1 gameround"/>
  </r>
  <r>
    <n v="5839182"/>
    <x v="1"/>
    <n v="9"/>
    <x v="0"/>
    <x v="0"/>
    <s v="at least 1 gameround"/>
  </r>
  <r>
    <n v="5839277"/>
    <x v="1"/>
    <n v="55"/>
    <x v="1"/>
    <x v="0"/>
    <s v="at least 1 gameround"/>
  </r>
  <r>
    <n v="5839350"/>
    <x v="0"/>
    <n v="72"/>
    <x v="1"/>
    <x v="1"/>
    <s v="at least 1 gameround"/>
  </r>
  <r>
    <n v="5839377"/>
    <x v="0"/>
    <n v="13"/>
    <x v="1"/>
    <x v="0"/>
    <s v="at least 1 gameround"/>
  </r>
  <r>
    <n v="5839515"/>
    <x v="0"/>
    <n v="76"/>
    <x v="1"/>
    <x v="0"/>
    <s v="at least 1 gameround"/>
  </r>
  <r>
    <n v="5839544"/>
    <x v="0"/>
    <n v="2"/>
    <x v="0"/>
    <x v="0"/>
    <s v="at least 1 gameround"/>
  </r>
  <r>
    <n v="5839655"/>
    <x v="0"/>
    <n v="17"/>
    <x v="1"/>
    <x v="0"/>
    <s v="at least 1 gameround"/>
  </r>
  <r>
    <n v="5839747"/>
    <x v="1"/>
    <n v="9"/>
    <x v="1"/>
    <x v="0"/>
    <s v="at least 1 gameround"/>
  </r>
  <r>
    <n v="5839759"/>
    <x v="1"/>
    <n v="16"/>
    <x v="1"/>
    <x v="0"/>
    <s v="at least 1 gameround"/>
  </r>
  <r>
    <n v="5839918"/>
    <x v="1"/>
    <n v="2"/>
    <x v="0"/>
    <x v="0"/>
    <s v="at least 1 gameround"/>
  </r>
  <r>
    <n v="5839931"/>
    <x v="0"/>
    <n v="12"/>
    <x v="0"/>
    <x v="0"/>
    <s v="at least 1 gameround"/>
  </r>
  <r>
    <n v="5840199"/>
    <x v="1"/>
    <n v="59"/>
    <x v="0"/>
    <x v="0"/>
    <s v="at least 1 gameround"/>
  </r>
  <r>
    <n v="5840247"/>
    <x v="1"/>
    <n v="9"/>
    <x v="0"/>
    <x v="0"/>
    <s v="at least 1 gameround"/>
  </r>
  <r>
    <n v="5840286"/>
    <x v="0"/>
    <n v="1"/>
    <x v="0"/>
    <x v="0"/>
    <s v="at least 1 gameround"/>
  </r>
  <r>
    <n v="5840333"/>
    <x v="0"/>
    <n v="32"/>
    <x v="1"/>
    <x v="0"/>
    <s v="at least 1 gameround"/>
  </r>
  <r>
    <n v="5840408"/>
    <x v="1"/>
    <n v="65"/>
    <x v="1"/>
    <x v="0"/>
    <s v="at least 1 gameround"/>
  </r>
  <r>
    <n v="5840532"/>
    <x v="0"/>
    <n v="4"/>
    <x v="0"/>
    <x v="0"/>
    <s v="at least 1 gameround"/>
  </r>
  <r>
    <n v="5840671"/>
    <x v="1"/>
    <n v="4"/>
    <x v="0"/>
    <x v="0"/>
    <s v="at least 1 gameround"/>
  </r>
  <r>
    <n v="5840791"/>
    <x v="1"/>
    <n v="56"/>
    <x v="1"/>
    <x v="0"/>
    <s v="at least 1 gameround"/>
  </r>
  <r>
    <n v="5840974"/>
    <x v="1"/>
    <n v="1"/>
    <x v="0"/>
    <x v="0"/>
    <s v="at least 1 gameround"/>
  </r>
  <r>
    <n v="5841012"/>
    <x v="1"/>
    <n v="109"/>
    <x v="0"/>
    <x v="0"/>
    <s v="at least 1 gameround"/>
  </r>
  <r>
    <n v="5841184"/>
    <x v="0"/>
    <n v="17"/>
    <x v="0"/>
    <x v="0"/>
    <s v="at least 1 gameround"/>
  </r>
  <r>
    <n v="5841239"/>
    <x v="1"/>
    <n v="155"/>
    <x v="1"/>
    <x v="1"/>
    <s v="at least 1 gameround"/>
  </r>
  <r>
    <n v="5841397"/>
    <x v="0"/>
    <n v="0"/>
    <x v="0"/>
    <x v="0"/>
    <s v="0 gamerounds"/>
  </r>
  <r>
    <n v="5841584"/>
    <x v="0"/>
    <n v="1"/>
    <x v="0"/>
    <x v="0"/>
    <s v="at least 1 gameround"/>
  </r>
  <r>
    <n v="5841709"/>
    <x v="1"/>
    <n v="110"/>
    <x v="1"/>
    <x v="0"/>
    <s v="at least 1 gameround"/>
  </r>
  <r>
    <n v="5841751"/>
    <x v="1"/>
    <n v="23"/>
    <x v="1"/>
    <x v="1"/>
    <s v="at least 1 gameround"/>
  </r>
  <r>
    <n v="5841850"/>
    <x v="1"/>
    <n v="11"/>
    <x v="0"/>
    <x v="0"/>
    <s v="at least 1 gameround"/>
  </r>
  <r>
    <n v="5842057"/>
    <x v="1"/>
    <n v="11"/>
    <x v="0"/>
    <x v="0"/>
    <s v="at least 1 gameround"/>
  </r>
  <r>
    <n v="5842078"/>
    <x v="1"/>
    <n v="10"/>
    <x v="1"/>
    <x v="0"/>
    <s v="at least 1 gameround"/>
  </r>
  <r>
    <n v="5842166"/>
    <x v="1"/>
    <n v="58"/>
    <x v="1"/>
    <x v="1"/>
    <s v="at least 1 gameround"/>
  </r>
  <r>
    <n v="5842212"/>
    <x v="0"/>
    <n v="46"/>
    <x v="0"/>
    <x v="0"/>
    <s v="at least 1 gameround"/>
  </r>
  <r>
    <n v="5842233"/>
    <x v="1"/>
    <n v="143"/>
    <x v="1"/>
    <x v="0"/>
    <s v="at least 1 gameround"/>
  </r>
  <r>
    <n v="5842257"/>
    <x v="1"/>
    <n v="17"/>
    <x v="0"/>
    <x v="0"/>
    <s v="at least 1 gameround"/>
  </r>
  <r>
    <n v="5842472"/>
    <x v="1"/>
    <n v="324"/>
    <x v="1"/>
    <x v="1"/>
    <s v="at least 1 gameround"/>
  </r>
  <r>
    <n v="5842618"/>
    <x v="0"/>
    <n v="16"/>
    <x v="1"/>
    <x v="0"/>
    <s v="at least 1 gameround"/>
  </r>
  <r>
    <n v="5842931"/>
    <x v="0"/>
    <n v="189"/>
    <x v="1"/>
    <x v="1"/>
    <s v="at least 1 gameround"/>
  </r>
  <r>
    <n v="5842974"/>
    <x v="1"/>
    <n v="131"/>
    <x v="1"/>
    <x v="0"/>
    <s v="at least 1 gameround"/>
  </r>
  <r>
    <n v="5843083"/>
    <x v="0"/>
    <n v="98"/>
    <x v="1"/>
    <x v="1"/>
    <s v="at least 1 gameround"/>
  </r>
  <r>
    <n v="5843320"/>
    <x v="0"/>
    <n v="1"/>
    <x v="0"/>
    <x v="0"/>
    <s v="at least 1 gameround"/>
  </r>
  <r>
    <n v="5843407"/>
    <x v="0"/>
    <n v="56"/>
    <x v="1"/>
    <x v="0"/>
    <s v="at least 1 gameround"/>
  </r>
  <r>
    <n v="5843431"/>
    <x v="1"/>
    <n v="67"/>
    <x v="1"/>
    <x v="0"/>
    <s v="at least 1 gameround"/>
  </r>
  <r>
    <n v="5843479"/>
    <x v="1"/>
    <n v="8"/>
    <x v="0"/>
    <x v="0"/>
    <s v="at least 1 gameround"/>
  </r>
  <r>
    <n v="5843552"/>
    <x v="1"/>
    <n v="13"/>
    <x v="0"/>
    <x v="0"/>
    <s v="at least 1 gameround"/>
  </r>
  <r>
    <n v="5843567"/>
    <x v="0"/>
    <n v="4"/>
    <x v="0"/>
    <x v="0"/>
    <s v="at least 1 gameround"/>
  </r>
  <r>
    <n v="5843758"/>
    <x v="1"/>
    <n v="0"/>
    <x v="0"/>
    <x v="0"/>
    <s v="0 gamerounds"/>
  </r>
  <r>
    <n v="5843804"/>
    <x v="0"/>
    <n v="17"/>
    <x v="0"/>
    <x v="1"/>
    <s v="at least 1 gameround"/>
  </r>
  <r>
    <n v="5843820"/>
    <x v="1"/>
    <n v="22"/>
    <x v="0"/>
    <x v="0"/>
    <s v="at least 1 gameround"/>
  </r>
  <r>
    <n v="5843855"/>
    <x v="0"/>
    <n v="19"/>
    <x v="0"/>
    <x v="0"/>
    <s v="at least 1 gameround"/>
  </r>
  <r>
    <n v="5843963"/>
    <x v="0"/>
    <n v="453"/>
    <x v="0"/>
    <x v="1"/>
    <s v="at least 1 gameround"/>
  </r>
  <r>
    <n v="5844240"/>
    <x v="0"/>
    <n v="31"/>
    <x v="0"/>
    <x v="0"/>
    <s v="at least 1 gameround"/>
  </r>
  <r>
    <n v="5844318"/>
    <x v="0"/>
    <n v="25"/>
    <x v="1"/>
    <x v="0"/>
    <s v="at least 1 gameround"/>
  </r>
  <r>
    <n v="5844322"/>
    <x v="1"/>
    <n v="9"/>
    <x v="1"/>
    <x v="0"/>
    <s v="at least 1 gameround"/>
  </r>
  <r>
    <n v="5844568"/>
    <x v="1"/>
    <n v="42"/>
    <x v="1"/>
    <x v="0"/>
    <s v="at least 1 gameround"/>
  </r>
  <r>
    <n v="5844607"/>
    <x v="0"/>
    <n v="16"/>
    <x v="0"/>
    <x v="0"/>
    <s v="at least 1 gameround"/>
  </r>
  <r>
    <n v="5844713"/>
    <x v="0"/>
    <n v="25"/>
    <x v="1"/>
    <x v="0"/>
    <s v="at least 1 gameround"/>
  </r>
  <r>
    <n v="5844873"/>
    <x v="0"/>
    <n v="271"/>
    <x v="1"/>
    <x v="1"/>
    <s v="at least 1 gameround"/>
  </r>
  <r>
    <n v="5845077"/>
    <x v="1"/>
    <n v="3"/>
    <x v="0"/>
    <x v="0"/>
    <s v="at least 1 gameround"/>
  </r>
  <r>
    <n v="5845159"/>
    <x v="1"/>
    <n v="29"/>
    <x v="1"/>
    <x v="0"/>
    <s v="at least 1 gameround"/>
  </r>
  <r>
    <n v="5845564"/>
    <x v="0"/>
    <n v="239"/>
    <x v="1"/>
    <x v="0"/>
    <s v="at least 1 gameround"/>
  </r>
  <r>
    <n v="5845609"/>
    <x v="1"/>
    <n v="29"/>
    <x v="1"/>
    <x v="0"/>
    <s v="at least 1 gameround"/>
  </r>
  <r>
    <n v="5845688"/>
    <x v="0"/>
    <n v="14"/>
    <x v="0"/>
    <x v="0"/>
    <s v="at least 1 gameround"/>
  </r>
  <r>
    <n v="5845955"/>
    <x v="0"/>
    <n v="12"/>
    <x v="1"/>
    <x v="0"/>
    <s v="at least 1 gameround"/>
  </r>
  <r>
    <n v="5846067"/>
    <x v="1"/>
    <n v="176"/>
    <x v="1"/>
    <x v="1"/>
    <s v="at least 1 gameround"/>
  </r>
  <r>
    <n v="5846084"/>
    <x v="1"/>
    <n v="118"/>
    <x v="1"/>
    <x v="0"/>
    <s v="at least 1 gameround"/>
  </r>
  <r>
    <n v="5846131"/>
    <x v="0"/>
    <n v="4"/>
    <x v="0"/>
    <x v="0"/>
    <s v="at least 1 gameround"/>
  </r>
  <r>
    <n v="5846142"/>
    <x v="1"/>
    <n v="44"/>
    <x v="1"/>
    <x v="0"/>
    <s v="at least 1 gameround"/>
  </r>
  <r>
    <n v="5846247"/>
    <x v="0"/>
    <n v="63"/>
    <x v="0"/>
    <x v="1"/>
    <s v="at least 1 gameround"/>
  </r>
  <r>
    <n v="5846315"/>
    <x v="1"/>
    <n v="3"/>
    <x v="0"/>
    <x v="0"/>
    <s v="at least 1 gameround"/>
  </r>
  <r>
    <n v="5846337"/>
    <x v="0"/>
    <n v="16"/>
    <x v="0"/>
    <x v="0"/>
    <s v="at least 1 gameround"/>
  </r>
  <r>
    <n v="5846372"/>
    <x v="1"/>
    <n v="3"/>
    <x v="0"/>
    <x v="0"/>
    <s v="at least 1 gameround"/>
  </r>
  <r>
    <n v="5846645"/>
    <x v="1"/>
    <n v="26"/>
    <x v="1"/>
    <x v="0"/>
    <s v="at least 1 gameround"/>
  </r>
  <r>
    <n v="5846763"/>
    <x v="0"/>
    <n v="1"/>
    <x v="0"/>
    <x v="0"/>
    <s v="at least 1 gameround"/>
  </r>
  <r>
    <n v="5847090"/>
    <x v="0"/>
    <n v="8"/>
    <x v="1"/>
    <x v="0"/>
    <s v="at least 1 gameround"/>
  </r>
  <r>
    <n v="5847184"/>
    <x v="1"/>
    <n v="32"/>
    <x v="1"/>
    <x v="0"/>
    <s v="at least 1 gameround"/>
  </r>
  <r>
    <n v="5847430"/>
    <x v="1"/>
    <n v="1"/>
    <x v="0"/>
    <x v="0"/>
    <s v="at least 1 gameround"/>
  </r>
  <r>
    <n v="5847444"/>
    <x v="1"/>
    <n v="6"/>
    <x v="0"/>
    <x v="0"/>
    <s v="at least 1 gameround"/>
  </r>
  <r>
    <n v="5847521"/>
    <x v="1"/>
    <n v="0"/>
    <x v="0"/>
    <x v="0"/>
    <s v="0 gamerounds"/>
  </r>
  <r>
    <n v="5847563"/>
    <x v="0"/>
    <n v="39"/>
    <x v="1"/>
    <x v="0"/>
    <s v="at least 1 gameround"/>
  </r>
  <r>
    <n v="5847619"/>
    <x v="0"/>
    <n v="196"/>
    <x v="1"/>
    <x v="1"/>
    <s v="at least 1 gameround"/>
  </r>
  <r>
    <n v="5847679"/>
    <x v="1"/>
    <n v="5"/>
    <x v="0"/>
    <x v="0"/>
    <s v="at least 1 gameround"/>
  </r>
  <r>
    <n v="5847783"/>
    <x v="1"/>
    <n v="0"/>
    <x v="0"/>
    <x v="0"/>
    <s v="0 gamerounds"/>
  </r>
  <r>
    <n v="5847892"/>
    <x v="1"/>
    <n v="17"/>
    <x v="0"/>
    <x v="0"/>
    <s v="at least 1 gameround"/>
  </r>
  <r>
    <n v="5847942"/>
    <x v="1"/>
    <n v="42"/>
    <x v="1"/>
    <x v="0"/>
    <s v="at least 1 gameround"/>
  </r>
  <r>
    <n v="5848021"/>
    <x v="1"/>
    <n v="60"/>
    <x v="1"/>
    <x v="0"/>
    <s v="at least 1 gameround"/>
  </r>
  <r>
    <n v="5848076"/>
    <x v="0"/>
    <n v="321"/>
    <x v="1"/>
    <x v="1"/>
    <s v="at least 1 gameround"/>
  </r>
  <r>
    <n v="5848119"/>
    <x v="1"/>
    <n v="22"/>
    <x v="1"/>
    <x v="0"/>
    <s v="at least 1 gameround"/>
  </r>
  <r>
    <n v="5848200"/>
    <x v="0"/>
    <n v="47"/>
    <x v="1"/>
    <x v="0"/>
    <s v="at least 1 gameround"/>
  </r>
  <r>
    <n v="5848363"/>
    <x v="1"/>
    <n v="3"/>
    <x v="0"/>
    <x v="0"/>
    <s v="at least 1 gameround"/>
  </r>
  <r>
    <n v="5848425"/>
    <x v="0"/>
    <n v="1"/>
    <x v="0"/>
    <x v="0"/>
    <s v="at least 1 gameround"/>
  </r>
  <r>
    <n v="5848926"/>
    <x v="1"/>
    <n v="12"/>
    <x v="1"/>
    <x v="1"/>
    <s v="at least 1 gameround"/>
  </r>
  <r>
    <n v="5848987"/>
    <x v="1"/>
    <n v="2"/>
    <x v="0"/>
    <x v="0"/>
    <s v="at least 1 gameround"/>
  </r>
  <r>
    <n v="5848996"/>
    <x v="0"/>
    <n v="7"/>
    <x v="0"/>
    <x v="0"/>
    <s v="at least 1 gameround"/>
  </r>
  <r>
    <n v="5849155"/>
    <x v="1"/>
    <n v="15"/>
    <x v="0"/>
    <x v="0"/>
    <s v="at least 1 gameround"/>
  </r>
  <r>
    <n v="5849210"/>
    <x v="0"/>
    <n v="6"/>
    <x v="1"/>
    <x v="0"/>
    <s v="at least 1 gameround"/>
  </r>
  <r>
    <n v="5849279"/>
    <x v="0"/>
    <n v="16"/>
    <x v="1"/>
    <x v="0"/>
    <s v="at least 1 gameround"/>
  </r>
  <r>
    <n v="5849607"/>
    <x v="0"/>
    <n v="266"/>
    <x v="1"/>
    <x v="1"/>
    <s v="at least 1 gameround"/>
  </r>
  <r>
    <n v="5849624"/>
    <x v="0"/>
    <n v="30"/>
    <x v="1"/>
    <x v="0"/>
    <s v="at least 1 gameround"/>
  </r>
  <r>
    <n v="5849671"/>
    <x v="0"/>
    <n v="1"/>
    <x v="0"/>
    <x v="0"/>
    <s v="at least 1 gameround"/>
  </r>
  <r>
    <n v="5849716"/>
    <x v="0"/>
    <n v="25"/>
    <x v="1"/>
    <x v="0"/>
    <s v="at least 1 gameround"/>
  </r>
  <r>
    <n v="5849762"/>
    <x v="1"/>
    <n v="113"/>
    <x v="0"/>
    <x v="0"/>
    <s v="at least 1 gameround"/>
  </r>
  <r>
    <n v="5849805"/>
    <x v="0"/>
    <n v="13"/>
    <x v="1"/>
    <x v="0"/>
    <s v="at least 1 gameround"/>
  </r>
  <r>
    <n v="5849934"/>
    <x v="1"/>
    <n v="13"/>
    <x v="0"/>
    <x v="0"/>
    <s v="at least 1 gameround"/>
  </r>
  <r>
    <n v="5849969"/>
    <x v="0"/>
    <n v="8"/>
    <x v="0"/>
    <x v="0"/>
    <s v="at least 1 gameround"/>
  </r>
  <r>
    <n v="5850060"/>
    <x v="1"/>
    <n v="6"/>
    <x v="0"/>
    <x v="0"/>
    <s v="at least 1 gameround"/>
  </r>
  <r>
    <n v="5850236"/>
    <x v="0"/>
    <n v="35"/>
    <x v="1"/>
    <x v="0"/>
    <s v="at least 1 gameround"/>
  </r>
  <r>
    <n v="5850647"/>
    <x v="1"/>
    <n v="199"/>
    <x v="1"/>
    <x v="1"/>
    <s v="at least 1 gameround"/>
  </r>
  <r>
    <n v="5850678"/>
    <x v="0"/>
    <n v="17"/>
    <x v="0"/>
    <x v="0"/>
    <s v="at least 1 gameround"/>
  </r>
  <r>
    <n v="5850746"/>
    <x v="1"/>
    <n v="793"/>
    <x v="1"/>
    <x v="1"/>
    <s v="at least 1 gameround"/>
  </r>
  <r>
    <n v="5850875"/>
    <x v="0"/>
    <n v="205"/>
    <x v="1"/>
    <x v="0"/>
    <s v="at least 1 gameround"/>
  </r>
  <r>
    <n v="5851202"/>
    <x v="0"/>
    <n v="28"/>
    <x v="1"/>
    <x v="0"/>
    <s v="at least 1 gameround"/>
  </r>
  <r>
    <n v="5851232"/>
    <x v="0"/>
    <n v="7"/>
    <x v="1"/>
    <x v="0"/>
    <s v="at least 1 gameround"/>
  </r>
  <r>
    <n v="5851331"/>
    <x v="1"/>
    <n v="12"/>
    <x v="0"/>
    <x v="0"/>
    <s v="at least 1 gameround"/>
  </r>
  <r>
    <n v="5851361"/>
    <x v="1"/>
    <n v="4"/>
    <x v="0"/>
    <x v="0"/>
    <s v="at least 1 gameround"/>
  </r>
  <r>
    <n v="5851388"/>
    <x v="1"/>
    <n v="5"/>
    <x v="0"/>
    <x v="0"/>
    <s v="at least 1 gameround"/>
  </r>
  <r>
    <n v="5851432"/>
    <x v="1"/>
    <n v="1"/>
    <x v="0"/>
    <x v="0"/>
    <s v="at least 1 gameround"/>
  </r>
  <r>
    <n v="5851601"/>
    <x v="1"/>
    <n v="345"/>
    <x v="1"/>
    <x v="1"/>
    <s v="at least 1 gameround"/>
  </r>
  <r>
    <n v="5851713"/>
    <x v="1"/>
    <n v="2"/>
    <x v="0"/>
    <x v="0"/>
    <s v="at least 1 gameround"/>
  </r>
  <r>
    <n v="5851899"/>
    <x v="1"/>
    <n v="2"/>
    <x v="0"/>
    <x v="0"/>
    <s v="at least 1 gameround"/>
  </r>
  <r>
    <n v="5851950"/>
    <x v="1"/>
    <n v="5"/>
    <x v="0"/>
    <x v="0"/>
    <s v="at least 1 gameround"/>
  </r>
  <r>
    <n v="5852593"/>
    <x v="1"/>
    <n v="11"/>
    <x v="0"/>
    <x v="0"/>
    <s v="at least 1 gameround"/>
  </r>
  <r>
    <n v="5852922"/>
    <x v="1"/>
    <n v="2"/>
    <x v="1"/>
    <x v="0"/>
    <s v="at least 1 gameround"/>
  </r>
  <r>
    <n v="5853068"/>
    <x v="1"/>
    <n v="592"/>
    <x v="1"/>
    <x v="1"/>
    <s v="at least 1 gameround"/>
  </r>
  <r>
    <n v="5853195"/>
    <x v="0"/>
    <n v="175"/>
    <x v="1"/>
    <x v="0"/>
    <s v="at least 1 gameround"/>
  </r>
  <r>
    <n v="5853332"/>
    <x v="1"/>
    <n v="268"/>
    <x v="1"/>
    <x v="1"/>
    <s v="at least 1 gameround"/>
  </r>
  <r>
    <n v="5853641"/>
    <x v="0"/>
    <n v="40"/>
    <x v="1"/>
    <x v="0"/>
    <s v="at least 1 gameround"/>
  </r>
  <r>
    <n v="5853853"/>
    <x v="0"/>
    <n v="3"/>
    <x v="1"/>
    <x v="0"/>
    <s v="at least 1 gameround"/>
  </r>
  <r>
    <n v="5853952"/>
    <x v="0"/>
    <n v="21"/>
    <x v="0"/>
    <x v="0"/>
    <s v="at least 1 gameround"/>
  </r>
  <r>
    <n v="5854051"/>
    <x v="1"/>
    <n v="53"/>
    <x v="1"/>
    <x v="0"/>
    <s v="at least 1 gameround"/>
  </r>
  <r>
    <n v="5854440"/>
    <x v="0"/>
    <n v="73"/>
    <x v="0"/>
    <x v="0"/>
    <s v="at least 1 gameround"/>
  </r>
  <r>
    <n v="5854547"/>
    <x v="1"/>
    <n v="26"/>
    <x v="0"/>
    <x v="0"/>
    <s v="at least 1 gameround"/>
  </r>
  <r>
    <n v="5854571"/>
    <x v="0"/>
    <n v="10"/>
    <x v="0"/>
    <x v="0"/>
    <s v="at least 1 gameround"/>
  </r>
  <r>
    <n v="5854599"/>
    <x v="1"/>
    <n v="4"/>
    <x v="1"/>
    <x v="0"/>
    <s v="at least 1 gameround"/>
  </r>
  <r>
    <n v="5854710"/>
    <x v="1"/>
    <n v="14"/>
    <x v="0"/>
    <x v="0"/>
    <s v="at least 1 gameround"/>
  </r>
  <r>
    <n v="5855424"/>
    <x v="1"/>
    <n v="2"/>
    <x v="0"/>
    <x v="0"/>
    <s v="at least 1 gameround"/>
  </r>
  <r>
    <n v="5855752"/>
    <x v="0"/>
    <n v="12"/>
    <x v="0"/>
    <x v="0"/>
    <s v="at least 1 gameround"/>
  </r>
  <r>
    <n v="5855846"/>
    <x v="1"/>
    <n v="6"/>
    <x v="1"/>
    <x v="0"/>
    <s v="at least 1 gameround"/>
  </r>
  <r>
    <n v="5855850"/>
    <x v="0"/>
    <n v="30"/>
    <x v="1"/>
    <x v="0"/>
    <s v="at least 1 gameround"/>
  </r>
  <r>
    <n v="5856068"/>
    <x v="1"/>
    <n v="3"/>
    <x v="1"/>
    <x v="0"/>
    <s v="at least 1 gameround"/>
  </r>
  <r>
    <n v="5856141"/>
    <x v="1"/>
    <n v="2"/>
    <x v="0"/>
    <x v="0"/>
    <s v="at least 1 gameround"/>
  </r>
  <r>
    <n v="5856149"/>
    <x v="1"/>
    <n v="8"/>
    <x v="1"/>
    <x v="0"/>
    <s v="at least 1 gameround"/>
  </r>
  <r>
    <n v="5856432"/>
    <x v="1"/>
    <n v="187"/>
    <x v="1"/>
    <x v="1"/>
    <s v="at least 1 gameround"/>
  </r>
  <r>
    <n v="5856434"/>
    <x v="0"/>
    <n v="4"/>
    <x v="0"/>
    <x v="0"/>
    <s v="at least 1 gameround"/>
  </r>
  <r>
    <n v="5856883"/>
    <x v="1"/>
    <n v="34"/>
    <x v="1"/>
    <x v="0"/>
    <s v="at least 1 gameround"/>
  </r>
  <r>
    <n v="5856925"/>
    <x v="1"/>
    <n v="37"/>
    <x v="1"/>
    <x v="0"/>
    <s v="at least 1 gameround"/>
  </r>
  <r>
    <n v="5856969"/>
    <x v="1"/>
    <n v="5"/>
    <x v="0"/>
    <x v="0"/>
    <s v="at least 1 gameround"/>
  </r>
  <r>
    <n v="5857077"/>
    <x v="1"/>
    <n v="0"/>
    <x v="0"/>
    <x v="0"/>
    <s v="0 gamerounds"/>
  </r>
  <r>
    <n v="5857081"/>
    <x v="0"/>
    <n v="0"/>
    <x v="0"/>
    <x v="0"/>
    <s v="0 gamerounds"/>
  </r>
  <r>
    <n v="5857169"/>
    <x v="0"/>
    <n v="112"/>
    <x v="1"/>
    <x v="0"/>
    <s v="at least 1 gameround"/>
  </r>
  <r>
    <n v="5857279"/>
    <x v="0"/>
    <n v="0"/>
    <x v="0"/>
    <x v="0"/>
    <s v="0 gamerounds"/>
  </r>
  <r>
    <n v="5857441"/>
    <x v="1"/>
    <n v="13"/>
    <x v="0"/>
    <x v="0"/>
    <s v="at least 1 gameround"/>
  </r>
  <r>
    <n v="5857444"/>
    <x v="0"/>
    <n v="149"/>
    <x v="1"/>
    <x v="1"/>
    <s v="at least 1 gameround"/>
  </r>
  <r>
    <n v="5857658"/>
    <x v="0"/>
    <n v="32"/>
    <x v="1"/>
    <x v="0"/>
    <s v="at least 1 gameround"/>
  </r>
  <r>
    <n v="5857792"/>
    <x v="0"/>
    <n v="65"/>
    <x v="1"/>
    <x v="0"/>
    <s v="at least 1 gameround"/>
  </r>
  <r>
    <n v="5857873"/>
    <x v="0"/>
    <n v="0"/>
    <x v="0"/>
    <x v="0"/>
    <s v="0 gamerounds"/>
  </r>
  <r>
    <n v="5857884"/>
    <x v="1"/>
    <n v="3"/>
    <x v="1"/>
    <x v="0"/>
    <s v="at least 1 gameround"/>
  </r>
  <r>
    <n v="5857963"/>
    <x v="1"/>
    <n v="4"/>
    <x v="0"/>
    <x v="0"/>
    <s v="at least 1 gameround"/>
  </r>
  <r>
    <n v="5857969"/>
    <x v="0"/>
    <n v="130"/>
    <x v="1"/>
    <x v="1"/>
    <s v="at least 1 gameround"/>
  </r>
  <r>
    <n v="5858359"/>
    <x v="0"/>
    <n v="157"/>
    <x v="1"/>
    <x v="1"/>
    <s v="at least 1 gameround"/>
  </r>
  <r>
    <n v="5858470"/>
    <x v="0"/>
    <n v="34"/>
    <x v="1"/>
    <x v="0"/>
    <s v="at least 1 gameround"/>
  </r>
  <r>
    <n v="5858498"/>
    <x v="1"/>
    <n v="25"/>
    <x v="0"/>
    <x v="0"/>
    <s v="at least 1 gameround"/>
  </r>
  <r>
    <n v="5858507"/>
    <x v="0"/>
    <n v="122"/>
    <x v="1"/>
    <x v="1"/>
    <s v="at least 1 gameround"/>
  </r>
  <r>
    <n v="5858518"/>
    <x v="0"/>
    <n v="120"/>
    <x v="1"/>
    <x v="1"/>
    <s v="at least 1 gameround"/>
  </r>
  <r>
    <n v="5858555"/>
    <x v="0"/>
    <n v="37"/>
    <x v="1"/>
    <x v="1"/>
    <s v="at least 1 gameround"/>
  </r>
  <r>
    <n v="5858606"/>
    <x v="0"/>
    <n v="39"/>
    <x v="0"/>
    <x v="0"/>
    <s v="at least 1 gameround"/>
  </r>
  <r>
    <n v="5858684"/>
    <x v="0"/>
    <n v="475"/>
    <x v="1"/>
    <x v="1"/>
    <s v="at least 1 gameround"/>
  </r>
  <r>
    <n v="5858792"/>
    <x v="0"/>
    <n v="521"/>
    <x v="1"/>
    <x v="1"/>
    <s v="at least 1 gameround"/>
  </r>
  <r>
    <n v="5858848"/>
    <x v="1"/>
    <n v="38"/>
    <x v="0"/>
    <x v="1"/>
    <s v="at least 1 gameround"/>
  </r>
  <r>
    <n v="5858957"/>
    <x v="0"/>
    <n v="4"/>
    <x v="0"/>
    <x v="0"/>
    <s v="at least 1 gameround"/>
  </r>
  <r>
    <n v="5859003"/>
    <x v="0"/>
    <n v="19"/>
    <x v="1"/>
    <x v="0"/>
    <s v="at least 1 gameround"/>
  </r>
  <r>
    <n v="5859082"/>
    <x v="0"/>
    <n v="48"/>
    <x v="1"/>
    <x v="0"/>
    <s v="at least 1 gameround"/>
  </r>
  <r>
    <n v="5859215"/>
    <x v="1"/>
    <n v="102"/>
    <x v="1"/>
    <x v="1"/>
    <s v="at least 1 gameround"/>
  </r>
  <r>
    <n v="5859681"/>
    <x v="1"/>
    <n v="0"/>
    <x v="0"/>
    <x v="0"/>
    <s v="0 gamerounds"/>
  </r>
  <r>
    <n v="5859930"/>
    <x v="1"/>
    <n v="12"/>
    <x v="0"/>
    <x v="0"/>
    <s v="at least 1 gameround"/>
  </r>
  <r>
    <n v="5859989"/>
    <x v="1"/>
    <n v="2"/>
    <x v="0"/>
    <x v="0"/>
    <s v="at least 1 gameround"/>
  </r>
  <r>
    <n v="5860230"/>
    <x v="1"/>
    <n v="28"/>
    <x v="1"/>
    <x v="0"/>
    <s v="at least 1 gameround"/>
  </r>
  <r>
    <n v="5860382"/>
    <x v="1"/>
    <n v="6"/>
    <x v="0"/>
    <x v="0"/>
    <s v="at least 1 gameround"/>
  </r>
  <r>
    <n v="5860557"/>
    <x v="1"/>
    <n v="44"/>
    <x v="1"/>
    <x v="0"/>
    <s v="at least 1 gameround"/>
  </r>
  <r>
    <n v="5860563"/>
    <x v="1"/>
    <n v="385"/>
    <x v="1"/>
    <x v="1"/>
    <s v="at least 1 gameround"/>
  </r>
  <r>
    <n v="5860597"/>
    <x v="1"/>
    <n v="12"/>
    <x v="0"/>
    <x v="0"/>
    <s v="at least 1 gameround"/>
  </r>
  <r>
    <n v="5860901"/>
    <x v="1"/>
    <n v="3"/>
    <x v="0"/>
    <x v="0"/>
    <s v="at least 1 gameround"/>
  </r>
  <r>
    <n v="5860904"/>
    <x v="1"/>
    <n v="69"/>
    <x v="1"/>
    <x v="0"/>
    <s v="at least 1 gameround"/>
  </r>
  <r>
    <n v="5860943"/>
    <x v="0"/>
    <n v="12"/>
    <x v="1"/>
    <x v="0"/>
    <s v="at least 1 gameround"/>
  </r>
  <r>
    <n v="5861036"/>
    <x v="0"/>
    <n v="14"/>
    <x v="0"/>
    <x v="0"/>
    <s v="at least 1 gameround"/>
  </r>
  <r>
    <n v="5861072"/>
    <x v="1"/>
    <n v="86"/>
    <x v="1"/>
    <x v="0"/>
    <s v="at least 1 gameround"/>
  </r>
  <r>
    <n v="5861141"/>
    <x v="0"/>
    <n v="1"/>
    <x v="0"/>
    <x v="0"/>
    <s v="at least 1 gameround"/>
  </r>
  <r>
    <n v="5861160"/>
    <x v="1"/>
    <n v="337"/>
    <x v="1"/>
    <x v="1"/>
    <s v="at least 1 gameround"/>
  </r>
  <r>
    <n v="5861302"/>
    <x v="1"/>
    <n v="151"/>
    <x v="1"/>
    <x v="1"/>
    <s v="at least 1 gameround"/>
  </r>
  <r>
    <n v="5861334"/>
    <x v="1"/>
    <n v="205"/>
    <x v="1"/>
    <x v="1"/>
    <s v="at least 1 gameround"/>
  </r>
  <r>
    <n v="5861510"/>
    <x v="0"/>
    <n v="1"/>
    <x v="1"/>
    <x v="0"/>
    <s v="at least 1 gameround"/>
  </r>
  <r>
    <n v="5861599"/>
    <x v="1"/>
    <n v="67"/>
    <x v="1"/>
    <x v="0"/>
    <s v="at least 1 gameround"/>
  </r>
  <r>
    <n v="5861637"/>
    <x v="0"/>
    <n v="19"/>
    <x v="0"/>
    <x v="1"/>
    <s v="at least 1 gameround"/>
  </r>
  <r>
    <n v="5861746"/>
    <x v="0"/>
    <n v="50"/>
    <x v="1"/>
    <x v="0"/>
    <s v="at least 1 gameround"/>
  </r>
  <r>
    <n v="5861851"/>
    <x v="1"/>
    <n v="4"/>
    <x v="1"/>
    <x v="0"/>
    <s v="at least 1 gameround"/>
  </r>
  <r>
    <n v="5861921"/>
    <x v="0"/>
    <n v="52"/>
    <x v="0"/>
    <x v="1"/>
    <s v="at least 1 gameround"/>
  </r>
  <r>
    <n v="5862179"/>
    <x v="0"/>
    <n v="80"/>
    <x v="1"/>
    <x v="1"/>
    <s v="at least 1 gameround"/>
  </r>
  <r>
    <n v="5862324"/>
    <x v="1"/>
    <n v="23"/>
    <x v="1"/>
    <x v="0"/>
    <s v="at least 1 gameround"/>
  </r>
  <r>
    <n v="5862327"/>
    <x v="1"/>
    <n v="4"/>
    <x v="0"/>
    <x v="0"/>
    <s v="at least 1 gameround"/>
  </r>
  <r>
    <n v="5862694"/>
    <x v="1"/>
    <n v="28"/>
    <x v="1"/>
    <x v="0"/>
    <s v="at least 1 gameround"/>
  </r>
  <r>
    <n v="5862875"/>
    <x v="1"/>
    <n v="5"/>
    <x v="0"/>
    <x v="0"/>
    <s v="at least 1 gameround"/>
  </r>
  <r>
    <n v="5862922"/>
    <x v="0"/>
    <n v="11"/>
    <x v="1"/>
    <x v="0"/>
    <s v="at least 1 gameround"/>
  </r>
  <r>
    <n v="5863009"/>
    <x v="0"/>
    <n v="53"/>
    <x v="1"/>
    <x v="0"/>
    <s v="at least 1 gameround"/>
  </r>
  <r>
    <n v="5863122"/>
    <x v="0"/>
    <n v="3"/>
    <x v="0"/>
    <x v="0"/>
    <s v="at least 1 gameround"/>
  </r>
  <r>
    <n v="5863159"/>
    <x v="1"/>
    <n v="1"/>
    <x v="0"/>
    <x v="0"/>
    <s v="at least 1 gameround"/>
  </r>
  <r>
    <n v="5863231"/>
    <x v="1"/>
    <n v="25"/>
    <x v="0"/>
    <x v="0"/>
    <s v="at least 1 gameround"/>
  </r>
  <r>
    <n v="5863381"/>
    <x v="0"/>
    <n v="10"/>
    <x v="0"/>
    <x v="0"/>
    <s v="at least 1 gameround"/>
  </r>
  <r>
    <n v="5863492"/>
    <x v="1"/>
    <n v="0"/>
    <x v="0"/>
    <x v="0"/>
    <s v="0 gamerounds"/>
  </r>
  <r>
    <n v="5863511"/>
    <x v="1"/>
    <n v="15"/>
    <x v="1"/>
    <x v="0"/>
    <s v="at least 1 gameround"/>
  </r>
  <r>
    <n v="5863607"/>
    <x v="0"/>
    <n v="35"/>
    <x v="0"/>
    <x v="0"/>
    <s v="at least 1 gameround"/>
  </r>
  <r>
    <n v="5863618"/>
    <x v="0"/>
    <n v="10"/>
    <x v="0"/>
    <x v="1"/>
    <s v="at least 1 gameround"/>
  </r>
  <r>
    <n v="5863819"/>
    <x v="1"/>
    <n v="2"/>
    <x v="0"/>
    <x v="0"/>
    <s v="at least 1 gameround"/>
  </r>
  <r>
    <n v="5863959"/>
    <x v="0"/>
    <n v="38"/>
    <x v="1"/>
    <x v="0"/>
    <s v="at least 1 gameround"/>
  </r>
  <r>
    <n v="5864011"/>
    <x v="1"/>
    <n v="0"/>
    <x v="0"/>
    <x v="0"/>
    <s v="0 gamerounds"/>
  </r>
  <r>
    <n v="5864040"/>
    <x v="0"/>
    <n v="747"/>
    <x v="1"/>
    <x v="1"/>
    <s v="at least 1 gameround"/>
  </r>
  <r>
    <n v="5864070"/>
    <x v="1"/>
    <n v="25"/>
    <x v="1"/>
    <x v="0"/>
    <s v="at least 1 gameround"/>
  </r>
  <r>
    <n v="5864123"/>
    <x v="1"/>
    <n v="44"/>
    <x v="1"/>
    <x v="0"/>
    <s v="at least 1 gameround"/>
  </r>
  <r>
    <n v="5864229"/>
    <x v="1"/>
    <n v="23"/>
    <x v="1"/>
    <x v="0"/>
    <s v="at least 1 gameround"/>
  </r>
  <r>
    <n v="5864282"/>
    <x v="0"/>
    <n v="37"/>
    <x v="1"/>
    <x v="0"/>
    <s v="at least 1 gameround"/>
  </r>
  <r>
    <n v="5864290"/>
    <x v="1"/>
    <n v="5"/>
    <x v="0"/>
    <x v="0"/>
    <s v="at least 1 gameround"/>
  </r>
  <r>
    <n v="5864541"/>
    <x v="1"/>
    <n v="34"/>
    <x v="1"/>
    <x v="0"/>
    <s v="at least 1 gameround"/>
  </r>
  <r>
    <n v="5864573"/>
    <x v="1"/>
    <n v="0"/>
    <x v="0"/>
    <x v="0"/>
    <s v="0 gamerounds"/>
  </r>
  <r>
    <n v="5864689"/>
    <x v="0"/>
    <n v="112"/>
    <x v="0"/>
    <x v="1"/>
    <s v="at least 1 gameround"/>
  </r>
  <r>
    <n v="5864804"/>
    <x v="0"/>
    <n v="31"/>
    <x v="1"/>
    <x v="0"/>
    <s v="at least 1 gameround"/>
  </r>
  <r>
    <n v="5864852"/>
    <x v="1"/>
    <n v="116"/>
    <x v="0"/>
    <x v="1"/>
    <s v="at least 1 gameround"/>
  </r>
  <r>
    <n v="5864996"/>
    <x v="0"/>
    <n v="5"/>
    <x v="1"/>
    <x v="0"/>
    <s v="at least 1 gameround"/>
  </r>
  <r>
    <n v="5865086"/>
    <x v="0"/>
    <n v="16"/>
    <x v="1"/>
    <x v="0"/>
    <s v="at least 1 gameround"/>
  </r>
  <r>
    <n v="5865111"/>
    <x v="1"/>
    <n v="234"/>
    <x v="1"/>
    <x v="0"/>
    <s v="at least 1 gameround"/>
  </r>
  <r>
    <n v="5865118"/>
    <x v="1"/>
    <n v="2"/>
    <x v="0"/>
    <x v="0"/>
    <s v="at least 1 gameround"/>
  </r>
  <r>
    <n v="5865294"/>
    <x v="1"/>
    <n v="42"/>
    <x v="1"/>
    <x v="0"/>
    <s v="at least 1 gameround"/>
  </r>
  <r>
    <n v="5865368"/>
    <x v="0"/>
    <n v="27"/>
    <x v="1"/>
    <x v="0"/>
    <s v="at least 1 gameround"/>
  </r>
  <r>
    <n v="5865482"/>
    <x v="0"/>
    <n v="13"/>
    <x v="0"/>
    <x v="0"/>
    <s v="at least 1 gameround"/>
  </r>
  <r>
    <n v="5865546"/>
    <x v="0"/>
    <n v="11"/>
    <x v="0"/>
    <x v="0"/>
    <s v="at least 1 gameround"/>
  </r>
  <r>
    <n v="5865650"/>
    <x v="0"/>
    <n v="4"/>
    <x v="0"/>
    <x v="0"/>
    <s v="at least 1 gameround"/>
  </r>
  <r>
    <n v="5865737"/>
    <x v="0"/>
    <n v="0"/>
    <x v="0"/>
    <x v="0"/>
    <s v="0 gamerounds"/>
  </r>
  <r>
    <n v="5865911"/>
    <x v="1"/>
    <n v="16"/>
    <x v="1"/>
    <x v="1"/>
    <s v="at least 1 gameround"/>
  </r>
  <r>
    <n v="5865939"/>
    <x v="1"/>
    <n v="5"/>
    <x v="0"/>
    <x v="0"/>
    <s v="at least 1 gameround"/>
  </r>
  <r>
    <n v="5866120"/>
    <x v="1"/>
    <n v="17"/>
    <x v="0"/>
    <x v="1"/>
    <s v="at least 1 gameround"/>
  </r>
  <r>
    <n v="5866277"/>
    <x v="0"/>
    <n v="2"/>
    <x v="0"/>
    <x v="0"/>
    <s v="at least 1 gameround"/>
  </r>
  <r>
    <n v="5866278"/>
    <x v="1"/>
    <n v="26"/>
    <x v="0"/>
    <x v="0"/>
    <s v="at least 1 gameround"/>
  </r>
  <r>
    <n v="5866316"/>
    <x v="0"/>
    <n v="21"/>
    <x v="1"/>
    <x v="0"/>
    <s v="at least 1 gameround"/>
  </r>
  <r>
    <n v="5866435"/>
    <x v="0"/>
    <n v="19"/>
    <x v="0"/>
    <x v="0"/>
    <s v="at least 1 gameround"/>
  </r>
  <r>
    <n v="5866556"/>
    <x v="0"/>
    <n v="95"/>
    <x v="0"/>
    <x v="0"/>
    <s v="at least 1 gameround"/>
  </r>
  <r>
    <n v="5866769"/>
    <x v="1"/>
    <n v="2"/>
    <x v="0"/>
    <x v="0"/>
    <s v="at least 1 gameround"/>
  </r>
  <r>
    <n v="5866846"/>
    <x v="0"/>
    <n v="4"/>
    <x v="0"/>
    <x v="0"/>
    <s v="at least 1 gameround"/>
  </r>
  <r>
    <n v="5866876"/>
    <x v="0"/>
    <n v="242"/>
    <x v="1"/>
    <x v="1"/>
    <s v="at least 1 gameround"/>
  </r>
  <r>
    <n v="5866904"/>
    <x v="0"/>
    <n v="5"/>
    <x v="0"/>
    <x v="0"/>
    <s v="at least 1 gameround"/>
  </r>
  <r>
    <n v="5866914"/>
    <x v="0"/>
    <n v="0"/>
    <x v="0"/>
    <x v="0"/>
    <s v="0 gamerounds"/>
  </r>
  <r>
    <n v="5867064"/>
    <x v="0"/>
    <n v="4"/>
    <x v="0"/>
    <x v="0"/>
    <s v="at least 1 gameround"/>
  </r>
  <r>
    <n v="5867287"/>
    <x v="0"/>
    <n v="18"/>
    <x v="0"/>
    <x v="1"/>
    <s v="at least 1 gameround"/>
  </r>
  <r>
    <n v="5867380"/>
    <x v="1"/>
    <n v="26"/>
    <x v="1"/>
    <x v="0"/>
    <s v="at least 1 gameround"/>
  </r>
  <r>
    <n v="5867397"/>
    <x v="1"/>
    <n v="37"/>
    <x v="1"/>
    <x v="0"/>
    <s v="at least 1 gameround"/>
  </r>
  <r>
    <n v="5867478"/>
    <x v="1"/>
    <n v="70"/>
    <x v="1"/>
    <x v="0"/>
    <s v="at least 1 gameround"/>
  </r>
  <r>
    <n v="5867502"/>
    <x v="1"/>
    <n v="18"/>
    <x v="1"/>
    <x v="0"/>
    <s v="at least 1 gameround"/>
  </r>
  <r>
    <n v="5867700"/>
    <x v="0"/>
    <n v="13"/>
    <x v="0"/>
    <x v="0"/>
    <s v="at least 1 gameround"/>
  </r>
  <r>
    <n v="5867761"/>
    <x v="1"/>
    <n v="1"/>
    <x v="0"/>
    <x v="0"/>
    <s v="at least 1 gameround"/>
  </r>
  <r>
    <n v="5867894"/>
    <x v="1"/>
    <n v="3"/>
    <x v="0"/>
    <x v="0"/>
    <s v="at least 1 gameround"/>
  </r>
  <r>
    <n v="5867936"/>
    <x v="1"/>
    <n v="82"/>
    <x v="1"/>
    <x v="0"/>
    <s v="at least 1 gameround"/>
  </r>
  <r>
    <n v="5867967"/>
    <x v="0"/>
    <n v="1"/>
    <x v="0"/>
    <x v="0"/>
    <s v="at least 1 gameround"/>
  </r>
  <r>
    <n v="5868126"/>
    <x v="1"/>
    <n v="11"/>
    <x v="0"/>
    <x v="0"/>
    <s v="at least 1 gameround"/>
  </r>
  <r>
    <n v="5868872"/>
    <x v="0"/>
    <n v="2"/>
    <x v="0"/>
    <x v="0"/>
    <s v="at least 1 gameround"/>
  </r>
  <r>
    <n v="5869081"/>
    <x v="1"/>
    <n v="13"/>
    <x v="0"/>
    <x v="0"/>
    <s v="at least 1 gameround"/>
  </r>
  <r>
    <n v="5869089"/>
    <x v="0"/>
    <n v="15"/>
    <x v="1"/>
    <x v="0"/>
    <s v="at least 1 gameround"/>
  </r>
  <r>
    <n v="5869253"/>
    <x v="1"/>
    <n v="0"/>
    <x v="0"/>
    <x v="0"/>
    <s v="0 gamerounds"/>
  </r>
  <r>
    <n v="5869386"/>
    <x v="0"/>
    <n v="10"/>
    <x v="0"/>
    <x v="0"/>
    <s v="at least 1 gameround"/>
  </r>
  <r>
    <n v="5869844"/>
    <x v="0"/>
    <n v="2"/>
    <x v="0"/>
    <x v="1"/>
    <s v="at least 1 gameround"/>
  </r>
  <r>
    <n v="5869948"/>
    <x v="0"/>
    <n v="8"/>
    <x v="0"/>
    <x v="0"/>
    <s v="at least 1 gameround"/>
  </r>
  <r>
    <n v="5870070"/>
    <x v="1"/>
    <n v="9"/>
    <x v="0"/>
    <x v="0"/>
    <s v="at least 1 gameround"/>
  </r>
  <r>
    <n v="5870078"/>
    <x v="1"/>
    <n v="1"/>
    <x v="0"/>
    <x v="0"/>
    <s v="at least 1 gameround"/>
  </r>
  <r>
    <n v="5870085"/>
    <x v="0"/>
    <n v="152"/>
    <x v="1"/>
    <x v="1"/>
    <s v="at least 1 gameround"/>
  </r>
  <r>
    <n v="5870104"/>
    <x v="1"/>
    <n v="4"/>
    <x v="0"/>
    <x v="0"/>
    <s v="at least 1 gameround"/>
  </r>
  <r>
    <n v="5870152"/>
    <x v="1"/>
    <n v="30"/>
    <x v="0"/>
    <x v="1"/>
    <s v="at least 1 gameround"/>
  </r>
  <r>
    <n v="5870193"/>
    <x v="0"/>
    <n v="59"/>
    <x v="1"/>
    <x v="1"/>
    <s v="at least 1 gameround"/>
  </r>
  <r>
    <n v="5870356"/>
    <x v="0"/>
    <n v="46"/>
    <x v="1"/>
    <x v="1"/>
    <s v="at least 1 gameround"/>
  </r>
  <r>
    <n v="5870391"/>
    <x v="1"/>
    <n v="6"/>
    <x v="0"/>
    <x v="0"/>
    <s v="at least 1 gameround"/>
  </r>
  <r>
    <n v="5870398"/>
    <x v="1"/>
    <n v="0"/>
    <x v="0"/>
    <x v="0"/>
    <s v="0 gamerounds"/>
  </r>
  <r>
    <n v="5870531"/>
    <x v="1"/>
    <n v="32"/>
    <x v="1"/>
    <x v="0"/>
    <s v="at least 1 gameround"/>
  </r>
  <r>
    <n v="5870573"/>
    <x v="0"/>
    <n v="0"/>
    <x v="0"/>
    <x v="0"/>
    <s v="0 gamerounds"/>
  </r>
  <r>
    <n v="5870687"/>
    <x v="1"/>
    <n v="4"/>
    <x v="0"/>
    <x v="0"/>
    <s v="at least 1 gameround"/>
  </r>
  <r>
    <n v="5870761"/>
    <x v="0"/>
    <n v="4"/>
    <x v="0"/>
    <x v="0"/>
    <s v="at least 1 gameround"/>
  </r>
  <r>
    <n v="5871049"/>
    <x v="0"/>
    <n v="8"/>
    <x v="0"/>
    <x v="0"/>
    <s v="at least 1 gameround"/>
  </r>
  <r>
    <n v="5871094"/>
    <x v="0"/>
    <n v="13"/>
    <x v="1"/>
    <x v="0"/>
    <s v="at least 1 gameround"/>
  </r>
  <r>
    <n v="5871152"/>
    <x v="0"/>
    <n v="25"/>
    <x v="1"/>
    <x v="0"/>
    <s v="at least 1 gameround"/>
  </r>
  <r>
    <n v="5871231"/>
    <x v="1"/>
    <n v="1028"/>
    <x v="1"/>
    <x v="1"/>
    <s v="at least 1 gameround"/>
  </r>
  <r>
    <n v="5871436"/>
    <x v="0"/>
    <n v="7"/>
    <x v="0"/>
    <x v="0"/>
    <s v="at least 1 gameround"/>
  </r>
  <r>
    <n v="5871578"/>
    <x v="0"/>
    <n v="3"/>
    <x v="0"/>
    <x v="0"/>
    <s v="at least 1 gameround"/>
  </r>
  <r>
    <n v="5871614"/>
    <x v="0"/>
    <n v="8"/>
    <x v="0"/>
    <x v="0"/>
    <s v="at least 1 gameround"/>
  </r>
  <r>
    <n v="5871792"/>
    <x v="0"/>
    <n v="18"/>
    <x v="1"/>
    <x v="0"/>
    <s v="at least 1 gameround"/>
  </r>
  <r>
    <n v="5871795"/>
    <x v="1"/>
    <n v="3"/>
    <x v="0"/>
    <x v="0"/>
    <s v="at least 1 gameround"/>
  </r>
  <r>
    <n v="5871873"/>
    <x v="1"/>
    <n v="4"/>
    <x v="0"/>
    <x v="0"/>
    <s v="at least 1 gameround"/>
  </r>
  <r>
    <n v="5872114"/>
    <x v="0"/>
    <n v="7"/>
    <x v="0"/>
    <x v="0"/>
    <s v="at least 1 gameround"/>
  </r>
  <r>
    <n v="5872124"/>
    <x v="0"/>
    <n v="35"/>
    <x v="1"/>
    <x v="0"/>
    <s v="at least 1 gameround"/>
  </r>
  <r>
    <n v="5872427"/>
    <x v="1"/>
    <n v="13"/>
    <x v="0"/>
    <x v="0"/>
    <s v="at least 1 gameround"/>
  </r>
  <r>
    <n v="5873061"/>
    <x v="1"/>
    <n v="1"/>
    <x v="0"/>
    <x v="0"/>
    <s v="at least 1 gameround"/>
  </r>
  <r>
    <n v="5873318"/>
    <x v="0"/>
    <n v="466"/>
    <x v="1"/>
    <x v="1"/>
    <s v="at least 1 gameround"/>
  </r>
  <r>
    <n v="5873508"/>
    <x v="1"/>
    <n v="11"/>
    <x v="1"/>
    <x v="0"/>
    <s v="at least 1 gameround"/>
  </r>
  <r>
    <n v="5873690"/>
    <x v="1"/>
    <n v="6"/>
    <x v="1"/>
    <x v="0"/>
    <s v="at least 1 gameround"/>
  </r>
  <r>
    <n v="5873781"/>
    <x v="0"/>
    <n v="17"/>
    <x v="1"/>
    <x v="0"/>
    <s v="at least 1 gameround"/>
  </r>
  <r>
    <n v="5873835"/>
    <x v="1"/>
    <n v="497"/>
    <x v="1"/>
    <x v="1"/>
    <s v="at least 1 gameround"/>
  </r>
  <r>
    <n v="5873939"/>
    <x v="0"/>
    <n v="2"/>
    <x v="0"/>
    <x v="0"/>
    <s v="at least 1 gameround"/>
  </r>
  <r>
    <n v="5874033"/>
    <x v="0"/>
    <n v="1"/>
    <x v="0"/>
    <x v="0"/>
    <s v="at least 1 gameround"/>
  </r>
  <r>
    <n v="5874132"/>
    <x v="0"/>
    <n v="24"/>
    <x v="1"/>
    <x v="0"/>
    <s v="at least 1 gameround"/>
  </r>
  <r>
    <n v="5874269"/>
    <x v="0"/>
    <n v="70"/>
    <x v="0"/>
    <x v="1"/>
    <s v="at least 1 gameround"/>
  </r>
  <r>
    <n v="5874324"/>
    <x v="0"/>
    <n v="9"/>
    <x v="0"/>
    <x v="0"/>
    <s v="at least 1 gameround"/>
  </r>
  <r>
    <n v="5874351"/>
    <x v="0"/>
    <n v="39"/>
    <x v="1"/>
    <x v="1"/>
    <s v="at least 1 gameround"/>
  </r>
  <r>
    <n v="5874378"/>
    <x v="1"/>
    <n v="16"/>
    <x v="0"/>
    <x v="0"/>
    <s v="at least 1 gameround"/>
  </r>
  <r>
    <n v="5874390"/>
    <x v="0"/>
    <n v="2"/>
    <x v="0"/>
    <x v="0"/>
    <s v="at least 1 gameround"/>
  </r>
  <r>
    <n v="5874395"/>
    <x v="1"/>
    <n v="2"/>
    <x v="0"/>
    <x v="0"/>
    <s v="at least 1 gameround"/>
  </r>
  <r>
    <n v="5874660"/>
    <x v="1"/>
    <n v="18"/>
    <x v="1"/>
    <x v="0"/>
    <s v="at least 1 gameround"/>
  </r>
  <r>
    <n v="5874671"/>
    <x v="1"/>
    <n v="2"/>
    <x v="0"/>
    <x v="0"/>
    <s v="at least 1 gameround"/>
  </r>
  <r>
    <n v="5874912"/>
    <x v="1"/>
    <n v="58"/>
    <x v="1"/>
    <x v="1"/>
    <s v="at least 1 gameround"/>
  </r>
  <r>
    <n v="5875055"/>
    <x v="0"/>
    <n v="4"/>
    <x v="0"/>
    <x v="0"/>
    <s v="at least 1 gameround"/>
  </r>
  <r>
    <n v="5875102"/>
    <x v="1"/>
    <n v="27"/>
    <x v="0"/>
    <x v="0"/>
    <s v="at least 1 gameround"/>
  </r>
  <r>
    <n v="5875327"/>
    <x v="1"/>
    <n v="8"/>
    <x v="0"/>
    <x v="0"/>
    <s v="at least 1 gameround"/>
  </r>
  <r>
    <n v="5875429"/>
    <x v="1"/>
    <n v="0"/>
    <x v="0"/>
    <x v="0"/>
    <s v="0 gamerounds"/>
  </r>
  <r>
    <n v="5875500"/>
    <x v="0"/>
    <n v="15"/>
    <x v="0"/>
    <x v="1"/>
    <s v="at least 1 gameround"/>
  </r>
  <r>
    <n v="5875554"/>
    <x v="1"/>
    <n v="8"/>
    <x v="0"/>
    <x v="0"/>
    <s v="at least 1 gameround"/>
  </r>
  <r>
    <n v="5875763"/>
    <x v="1"/>
    <n v="5"/>
    <x v="0"/>
    <x v="0"/>
    <s v="at least 1 gameround"/>
  </r>
  <r>
    <n v="5875850"/>
    <x v="0"/>
    <n v="8"/>
    <x v="0"/>
    <x v="0"/>
    <s v="at least 1 gameround"/>
  </r>
  <r>
    <n v="5875877"/>
    <x v="1"/>
    <n v="45"/>
    <x v="1"/>
    <x v="1"/>
    <s v="at least 1 gameround"/>
  </r>
  <r>
    <n v="5875878"/>
    <x v="0"/>
    <n v="28"/>
    <x v="1"/>
    <x v="0"/>
    <s v="at least 1 gameround"/>
  </r>
  <r>
    <n v="5875974"/>
    <x v="1"/>
    <n v="16"/>
    <x v="1"/>
    <x v="0"/>
    <s v="at least 1 gameround"/>
  </r>
  <r>
    <n v="5875983"/>
    <x v="0"/>
    <n v="2"/>
    <x v="0"/>
    <x v="0"/>
    <s v="at least 1 gameround"/>
  </r>
  <r>
    <n v="5876367"/>
    <x v="1"/>
    <n v="91"/>
    <x v="1"/>
    <x v="1"/>
    <s v="at least 1 gameround"/>
  </r>
  <r>
    <n v="5876532"/>
    <x v="1"/>
    <n v="76"/>
    <x v="0"/>
    <x v="1"/>
    <s v="at least 1 gameround"/>
  </r>
  <r>
    <n v="5876553"/>
    <x v="1"/>
    <n v="8"/>
    <x v="0"/>
    <x v="0"/>
    <s v="at least 1 gameround"/>
  </r>
  <r>
    <n v="5876749"/>
    <x v="0"/>
    <n v="2"/>
    <x v="1"/>
    <x v="0"/>
    <s v="at least 1 gameround"/>
  </r>
  <r>
    <n v="5876757"/>
    <x v="0"/>
    <n v="75"/>
    <x v="1"/>
    <x v="0"/>
    <s v="at least 1 gameround"/>
  </r>
  <r>
    <n v="5876934"/>
    <x v="0"/>
    <n v="44"/>
    <x v="1"/>
    <x v="0"/>
    <s v="at least 1 gameround"/>
  </r>
  <r>
    <n v="5877109"/>
    <x v="1"/>
    <n v="0"/>
    <x v="0"/>
    <x v="0"/>
    <s v="0 gamerounds"/>
  </r>
  <r>
    <n v="5877204"/>
    <x v="0"/>
    <n v="103"/>
    <x v="1"/>
    <x v="1"/>
    <s v="at least 1 gameround"/>
  </r>
  <r>
    <n v="5877250"/>
    <x v="1"/>
    <n v="2"/>
    <x v="0"/>
    <x v="0"/>
    <s v="at least 1 gameround"/>
  </r>
  <r>
    <n v="5877291"/>
    <x v="1"/>
    <n v="20"/>
    <x v="0"/>
    <x v="0"/>
    <s v="at least 1 gameround"/>
  </r>
  <r>
    <n v="5877324"/>
    <x v="1"/>
    <n v="6"/>
    <x v="0"/>
    <x v="0"/>
    <s v="at least 1 gameround"/>
  </r>
  <r>
    <n v="5877595"/>
    <x v="0"/>
    <n v="8"/>
    <x v="0"/>
    <x v="0"/>
    <s v="at least 1 gameround"/>
  </r>
  <r>
    <n v="5877747"/>
    <x v="0"/>
    <n v="61"/>
    <x v="1"/>
    <x v="1"/>
    <s v="at least 1 gameround"/>
  </r>
  <r>
    <n v="5877863"/>
    <x v="1"/>
    <n v="96"/>
    <x v="1"/>
    <x v="1"/>
    <s v="at least 1 gameround"/>
  </r>
  <r>
    <n v="5878317"/>
    <x v="0"/>
    <n v="6"/>
    <x v="0"/>
    <x v="0"/>
    <s v="at least 1 gameround"/>
  </r>
  <r>
    <n v="5878741"/>
    <x v="0"/>
    <n v="75"/>
    <x v="1"/>
    <x v="0"/>
    <s v="at least 1 gameround"/>
  </r>
  <r>
    <n v="5879061"/>
    <x v="0"/>
    <n v="3"/>
    <x v="0"/>
    <x v="0"/>
    <s v="at least 1 gameround"/>
  </r>
  <r>
    <n v="5879099"/>
    <x v="0"/>
    <n v="40"/>
    <x v="0"/>
    <x v="0"/>
    <s v="at least 1 gameround"/>
  </r>
  <r>
    <n v="5879106"/>
    <x v="1"/>
    <n v="3"/>
    <x v="0"/>
    <x v="0"/>
    <s v="at least 1 gameround"/>
  </r>
  <r>
    <n v="5879186"/>
    <x v="0"/>
    <n v="39"/>
    <x v="1"/>
    <x v="0"/>
    <s v="at least 1 gameround"/>
  </r>
  <r>
    <n v="5879210"/>
    <x v="0"/>
    <n v="4"/>
    <x v="0"/>
    <x v="0"/>
    <s v="at least 1 gameround"/>
  </r>
  <r>
    <n v="5879425"/>
    <x v="0"/>
    <n v="35"/>
    <x v="1"/>
    <x v="0"/>
    <s v="at least 1 gameround"/>
  </r>
  <r>
    <n v="5879586"/>
    <x v="1"/>
    <n v="3"/>
    <x v="0"/>
    <x v="0"/>
    <s v="at least 1 gameround"/>
  </r>
  <r>
    <n v="5879674"/>
    <x v="0"/>
    <n v="49"/>
    <x v="1"/>
    <x v="0"/>
    <s v="at least 1 gameround"/>
  </r>
  <r>
    <n v="5879686"/>
    <x v="1"/>
    <n v="10"/>
    <x v="0"/>
    <x v="0"/>
    <s v="at least 1 gameround"/>
  </r>
  <r>
    <n v="5879972"/>
    <x v="1"/>
    <n v="4"/>
    <x v="0"/>
    <x v="0"/>
    <s v="at least 1 gameround"/>
  </r>
  <r>
    <n v="5880024"/>
    <x v="0"/>
    <n v="40"/>
    <x v="1"/>
    <x v="1"/>
    <s v="at least 1 gameround"/>
  </r>
  <r>
    <n v="5880028"/>
    <x v="1"/>
    <n v="22"/>
    <x v="1"/>
    <x v="0"/>
    <s v="at least 1 gameround"/>
  </r>
  <r>
    <n v="5880145"/>
    <x v="1"/>
    <n v="39"/>
    <x v="1"/>
    <x v="1"/>
    <s v="at least 1 gameround"/>
  </r>
  <r>
    <n v="5880193"/>
    <x v="0"/>
    <n v="11"/>
    <x v="1"/>
    <x v="0"/>
    <s v="at least 1 gameround"/>
  </r>
  <r>
    <n v="5880238"/>
    <x v="0"/>
    <n v="6"/>
    <x v="0"/>
    <x v="0"/>
    <s v="at least 1 gameround"/>
  </r>
  <r>
    <n v="5880343"/>
    <x v="1"/>
    <n v="81"/>
    <x v="1"/>
    <x v="1"/>
    <s v="at least 1 gameround"/>
  </r>
  <r>
    <n v="5880457"/>
    <x v="0"/>
    <n v="16"/>
    <x v="1"/>
    <x v="0"/>
    <s v="at least 1 gameround"/>
  </r>
  <r>
    <n v="5880535"/>
    <x v="0"/>
    <n v="25"/>
    <x v="0"/>
    <x v="0"/>
    <s v="at least 1 gameround"/>
  </r>
  <r>
    <n v="5881149"/>
    <x v="0"/>
    <n v="235"/>
    <x v="1"/>
    <x v="1"/>
    <s v="at least 1 gameround"/>
  </r>
  <r>
    <n v="5881152"/>
    <x v="0"/>
    <n v="4"/>
    <x v="0"/>
    <x v="0"/>
    <s v="at least 1 gameround"/>
  </r>
  <r>
    <n v="5881189"/>
    <x v="0"/>
    <n v="50"/>
    <x v="1"/>
    <x v="0"/>
    <s v="at least 1 gameround"/>
  </r>
  <r>
    <n v="5881317"/>
    <x v="0"/>
    <n v="8"/>
    <x v="0"/>
    <x v="0"/>
    <s v="at least 1 gameround"/>
  </r>
  <r>
    <n v="5881325"/>
    <x v="1"/>
    <n v="87"/>
    <x v="1"/>
    <x v="1"/>
    <s v="at least 1 gameround"/>
  </r>
  <r>
    <n v="5881439"/>
    <x v="1"/>
    <n v="22"/>
    <x v="1"/>
    <x v="0"/>
    <s v="at least 1 gameround"/>
  </r>
  <r>
    <n v="5881564"/>
    <x v="0"/>
    <n v="6"/>
    <x v="0"/>
    <x v="0"/>
    <s v="at least 1 gameround"/>
  </r>
  <r>
    <n v="5881756"/>
    <x v="0"/>
    <n v="14"/>
    <x v="0"/>
    <x v="0"/>
    <s v="at least 1 gameround"/>
  </r>
  <r>
    <n v="5881919"/>
    <x v="0"/>
    <n v="5"/>
    <x v="0"/>
    <x v="0"/>
    <s v="at least 1 gameround"/>
  </r>
  <r>
    <n v="5881945"/>
    <x v="1"/>
    <n v="19"/>
    <x v="0"/>
    <x v="0"/>
    <s v="at least 1 gameround"/>
  </r>
  <r>
    <n v="5882188"/>
    <x v="1"/>
    <n v="11"/>
    <x v="0"/>
    <x v="0"/>
    <s v="at least 1 gameround"/>
  </r>
  <r>
    <n v="5882202"/>
    <x v="1"/>
    <n v="125"/>
    <x v="1"/>
    <x v="0"/>
    <s v="at least 1 gameround"/>
  </r>
  <r>
    <n v="5882352"/>
    <x v="1"/>
    <n v="152"/>
    <x v="1"/>
    <x v="0"/>
    <s v="at least 1 gameround"/>
  </r>
  <r>
    <n v="5882408"/>
    <x v="0"/>
    <n v="48"/>
    <x v="1"/>
    <x v="0"/>
    <s v="at least 1 gameround"/>
  </r>
  <r>
    <n v="5882575"/>
    <x v="1"/>
    <n v="42"/>
    <x v="0"/>
    <x v="0"/>
    <s v="at least 1 gameround"/>
  </r>
  <r>
    <n v="5882594"/>
    <x v="0"/>
    <n v="20"/>
    <x v="1"/>
    <x v="0"/>
    <s v="at least 1 gameround"/>
  </r>
  <r>
    <n v="5882682"/>
    <x v="1"/>
    <n v="1"/>
    <x v="0"/>
    <x v="0"/>
    <s v="at least 1 gameround"/>
  </r>
  <r>
    <n v="5882743"/>
    <x v="0"/>
    <n v="32"/>
    <x v="0"/>
    <x v="0"/>
    <s v="at least 1 gameround"/>
  </r>
  <r>
    <n v="5882771"/>
    <x v="1"/>
    <n v="16"/>
    <x v="0"/>
    <x v="0"/>
    <s v="at least 1 gameround"/>
  </r>
  <r>
    <n v="5882954"/>
    <x v="1"/>
    <n v="6"/>
    <x v="0"/>
    <x v="0"/>
    <s v="at least 1 gameround"/>
  </r>
  <r>
    <n v="5883013"/>
    <x v="0"/>
    <n v="7"/>
    <x v="0"/>
    <x v="0"/>
    <s v="at least 1 gameround"/>
  </r>
  <r>
    <n v="5883076"/>
    <x v="0"/>
    <n v="4"/>
    <x v="0"/>
    <x v="0"/>
    <s v="at least 1 gameround"/>
  </r>
  <r>
    <n v="5883094"/>
    <x v="1"/>
    <n v="14"/>
    <x v="1"/>
    <x v="0"/>
    <s v="at least 1 gameround"/>
  </r>
  <r>
    <n v="5883183"/>
    <x v="0"/>
    <n v="2"/>
    <x v="1"/>
    <x v="0"/>
    <s v="at least 1 gameround"/>
  </r>
  <r>
    <n v="5883468"/>
    <x v="1"/>
    <n v="2"/>
    <x v="0"/>
    <x v="0"/>
    <s v="at least 1 gameround"/>
  </r>
  <r>
    <n v="5883644"/>
    <x v="0"/>
    <n v="19"/>
    <x v="0"/>
    <x v="1"/>
    <s v="at least 1 gameround"/>
  </r>
  <r>
    <n v="5883773"/>
    <x v="0"/>
    <n v="239"/>
    <x v="1"/>
    <x v="0"/>
    <s v="at least 1 gameround"/>
  </r>
  <r>
    <n v="5884026"/>
    <x v="1"/>
    <n v="183"/>
    <x v="1"/>
    <x v="1"/>
    <s v="at least 1 gameround"/>
  </r>
  <r>
    <n v="5884081"/>
    <x v="1"/>
    <n v="39"/>
    <x v="1"/>
    <x v="1"/>
    <s v="at least 1 gameround"/>
  </r>
  <r>
    <n v="5884196"/>
    <x v="1"/>
    <n v="5"/>
    <x v="1"/>
    <x v="0"/>
    <s v="at least 1 gameround"/>
  </r>
  <r>
    <n v="5884254"/>
    <x v="1"/>
    <n v="21"/>
    <x v="0"/>
    <x v="0"/>
    <s v="at least 1 gameround"/>
  </r>
  <r>
    <n v="5884590"/>
    <x v="0"/>
    <n v="176"/>
    <x v="1"/>
    <x v="0"/>
    <s v="at least 1 gameround"/>
  </r>
  <r>
    <n v="5884872"/>
    <x v="1"/>
    <n v="1"/>
    <x v="0"/>
    <x v="0"/>
    <s v="at least 1 gameround"/>
  </r>
  <r>
    <n v="5884980"/>
    <x v="0"/>
    <n v="34"/>
    <x v="1"/>
    <x v="0"/>
    <s v="at least 1 gameround"/>
  </r>
  <r>
    <n v="5885201"/>
    <x v="0"/>
    <n v="202"/>
    <x v="0"/>
    <x v="0"/>
    <s v="at least 1 gameround"/>
  </r>
  <r>
    <n v="5885249"/>
    <x v="1"/>
    <n v="28"/>
    <x v="1"/>
    <x v="0"/>
    <s v="at least 1 gameround"/>
  </r>
  <r>
    <n v="5885287"/>
    <x v="0"/>
    <n v="114"/>
    <x v="1"/>
    <x v="0"/>
    <s v="at least 1 gameround"/>
  </r>
  <r>
    <n v="5885371"/>
    <x v="0"/>
    <n v="36"/>
    <x v="1"/>
    <x v="0"/>
    <s v="at least 1 gameround"/>
  </r>
  <r>
    <n v="5885462"/>
    <x v="0"/>
    <n v="30"/>
    <x v="1"/>
    <x v="0"/>
    <s v="at least 1 gameround"/>
  </r>
  <r>
    <n v="5885565"/>
    <x v="0"/>
    <n v="25"/>
    <x v="1"/>
    <x v="0"/>
    <s v="at least 1 gameround"/>
  </r>
  <r>
    <n v="5885575"/>
    <x v="1"/>
    <n v="3"/>
    <x v="0"/>
    <x v="0"/>
    <s v="at least 1 gameround"/>
  </r>
  <r>
    <n v="5885612"/>
    <x v="0"/>
    <n v="8"/>
    <x v="0"/>
    <x v="0"/>
    <s v="at least 1 gameround"/>
  </r>
  <r>
    <n v="5885655"/>
    <x v="0"/>
    <n v="22"/>
    <x v="1"/>
    <x v="0"/>
    <s v="at least 1 gameround"/>
  </r>
  <r>
    <n v="5885784"/>
    <x v="0"/>
    <n v="9"/>
    <x v="1"/>
    <x v="0"/>
    <s v="at least 1 gameround"/>
  </r>
  <r>
    <n v="5885914"/>
    <x v="0"/>
    <n v="41"/>
    <x v="0"/>
    <x v="0"/>
    <s v="at least 1 gameround"/>
  </r>
  <r>
    <n v="5885954"/>
    <x v="0"/>
    <n v="5"/>
    <x v="1"/>
    <x v="0"/>
    <s v="at least 1 gameround"/>
  </r>
  <r>
    <n v="5886162"/>
    <x v="0"/>
    <n v="38"/>
    <x v="1"/>
    <x v="1"/>
    <s v="at least 1 gameround"/>
  </r>
  <r>
    <n v="5886236"/>
    <x v="1"/>
    <n v="8"/>
    <x v="0"/>
    <x v="0"/>
    <s v="at least 1 gameround"/>
  </r>
  <r>
    <n v="5886354"/>
    <x v="1"/>
    <n v="0"/>
    <x v="0"/>
    <x v="0"/>
    <s v="0 gamerounds"/>
  </r>
  <r>
    <n v="5886357"/>
    <x v="1"/>
    <n v="4"/>
    <x v="0"/>
    <x v="0"/>
    <s v="at least 1 gameround"/>
  </r>
  <r>
    <n v="5886379"/>
    <x v="1"/>
    <n v="1132"/>
    <x v="1"/>
    <x v="1"/>
    <s v="at least 1 gameround"/>
  </r>
  <r>
    <n v="5886407"/>
    <x v="1"/>
    <n v="6"/>
    <x v="1"/>
    <x v="0"/>
    <s v="at least 1 gameround"/>
  </r>
  <r>
    <n v="5886527"/>
    <x v="1"/>
    <n v="12"/>
    <x v="0"/>
    <x v="0"/>
    <s v="at least 1 gameround"/>
  </r>
  <r>
    <n v="5886530"/>
    <x v="0"/>
    <n v="220"/>
    <x v="1"/>
    <x v="1"/>
    <s v="at least 1 gameround"/>
  </r>
  <r>
    <n v="5886557"/>
    <x v="0"/>
    <n v="52"/>
    <x v="1"/>
    <x v="0"/>
    <s v="at least 1 gameround"/>
  </r>
  <r>
    <n v="5886571"/>
    <x v="0"/>
    <n v="7"/>
    <x v="0"/>
    <x v="0"/>
    <s v="at least 1 gameround"/>
  </r>
  <r>
    <n v="5886627"/>
    <x v="0"/>
    <n v="56"/>
    <x v="1"/>
    <x v="0"/>
    <s v="at least 1 gameround"/>
  </r>
  <r>
    <n v="5886662"/>
    <x v="1"/>
    <n v="26"/>
    <x v="0"/>
    <x v="0"/>
    <s v="at least 1 gameround"/>
  </r>
  <r>
    <n v="5886701"/>
    <x v="1"/>
    <n v="356"/>
    <x v="1"/>
    <x v="1"/>
    <s v="at least 1 gameround"/>
  </r>
  <r>
    <n v="5887127"/>
    <x v="0"/>
    <n v="3"/>
    <x v="0"/>
    <x v="0"/>
    <s v="at least 1 gameround"/>
  </r>
  <r>
    <n v="5887169"/>
    <x v="1"/>
    <n v="10"/>
    <x v="0"/>
    <x v="0"/>
    <s v="at least 1 gameround"/>
  </r>
  <r>
    <n v="5887205"/>
    <x v="1"/>
    <n v="28"/>
    <x v="1"/>
    <x v="0"/>
    <s v="at least 1 gameround"/>
  </r>
  <r>
    <n v="5887237"/>
    <x v="1"/>
    <n v="63"/>
    <x v="1"/>
    <x v="0"/>
    <s v="at least 1 gameround"/>
  </r>
  <r>
    <n v="5887256"/>
    <x v="0"/>
    <n v="54"/>
    <x v="1"/>
    <x v="0"/>
    <s v="at least 1 gameround"/>
  </r>
  <r>
    <n v="5887408"/>
    <x v="1"/>
    <n v="69"/>
    <x v="1"/>
    <x v="1"/>
    <s v="at least 1 gameround"/>
  </r>
  <r>
    <n v="5887410"/>
    <x v="1"/>
    <n v="27"/>
    <x v="0"/>
    <x v="0"/>
    <s v="at least 1 gameround"/>
  </r>
  <r>
    <n v="5887448"/>
    <x v="1"/>
    <n v="2"/>
    <x v="0"/>
    <x v="0"/>
    <s v="at least 1 gameround"/>
  </r>
  <r>
    <n v="5887772"/>
    <x v="0"/>
    <n v="1"/>
    <x v="0"/>
    <x v="0"/>
    <s v="at least 1 gameround"/>
  </r>
  <r>
    <n v="5887917"/>
    <x v="1"/>
    <n v="15"/>
    <x v="0"/>
    <x v="0"/>
    <s v="at least 1 gameround"/>
  </r>
  <r>
    <n v="5888037"/>
    <x v="1"/>
    <n v="6"/>
    <x v="0"/>
    <x v="0"/>
    <s v="at least 1 gameround"/>
  </r>
  <r>
    <n v="5888076"/>
    <x v="1"/>
    <n v="4"/>
    <x v="0"/>
    <x v="0"/>
    <s v="at least 1 gameround"/>
  </r>
  <r>
    <n v="5888214"/>
    <x v="0"/>
    <n v="43"/>
    <x v="0"/>
    <x v="0"/>
    <s v="at least 1 gameround"/>
  </r>
  <r>
    <n v="5888412"/>
    <x v="1"/>
    <n v="17"/>
    <x v="0"/>
    <x v="0"/>
    <s v="at least 1 gameround"/>
  </r>
  <r>
    <n v="5888589"/>
    <x v="0"/>
    <n v="0"/>
    <x v="0"/>
    <x v="0"/>
    <s v="0 gamerounds"/>
  </r>
  <r>
    <n v="5888703"/>
    <x v="0"/>
    <n v="6"/>
    <x v="0"/>
    <x v="0"/>
    <s v="at least 1 gameround"/>
  </r>
  <r>
    <n v="5888709"/>
    <x v="1"/>
    <n v="74"/>
    <x v="1"/>
    <x v="0"/>
    <s v="at least 1 gameround"/>
  </r>
  <r>
    <n v="5888806"/>
    <x v="0"/>
    <n v="15"/>
    <x v="1"/>
    <x v="0"/>
    <s v="at least 1 gameround"/>
  </r>
  <r>
    <n v="5888831"/>
    <x v="0"/>
    <n v="41"/>
    <x v="0"/>
    <x v="1"/>
    <s v="at least 1 gameround"/>
  </r>
  <r>
    <n v="5888846"/>
    <x v="0"/>
    <n v="19"/>
    <x v="0"/>
    <x v="0"/>
    <s v="at least 1 gameround"/>
  </r>
  <r>
    <n v="5889036"/>
    <x v="0"/>
    <n v="12"/>
    <x v="0"/>
    <x v="0"/>
    <s v="at least 1 gameround"/>
  </r>
  <r>
    <n v="5889081"/>
    <x v="0"/>
    <n v="1"/>
    <x v="0"/>
    <x v="0"/>
    <s v="at least 1 gameround"/>
  </r>
  <r>
    <n v="5889111"/>
    <x v="0"/>
    <n v="32"/>
    <x v="0"/>
    <x v="0"/>
    <s v="at least 1 gameround"/>
  </r>
  <r>
    <n v="5889189"/>
    <x v="0"/>
    <n v="3"/>
    <x v="0"/>
    <x v="0"/>
    <s v="at least 1 gameround"/>
  </r>
  <r>
    <n v="5889242"/>
    <x v="1"/>
    <n v="434"/>
    <x v="1"/>
    <x v="1"/>
    <s v="at least 1 gameround"/>
  </r>
  <r>
    <n v="5889710"/>
    <x v="1"/>
    <n v="28"/>
    <x v="0"/>
    <x v="0"/>
    <s v="at least 1 gameround"/>
  </r>
  <r>
    <n v="5889773"/>
    <x v="1"/>
    <n v="34"/>
    <x v="1"/>
    <x v="0"/>
    <s v="at least 1 gameround"/>
  </r>
  <r>
    <n v="5889849"/>
    <x v="0"/>
    <n v="160"/>
    <x v="1"/>
    <x v="1"/>
    <s v="at least 1 gameround"/>
  </r>
  <r>
    <n v="5890332"/>
    <x v="0"/>
    <n v="152"/>
    <x v="1"/>
    <x v="0"/>
    <s v="at least 1 gameround"/>
  </r>
  <r>
    <n v="5890406"/>
    <x v="0"/>
    <n v="5"/>
    <x v="0"/>
    <x v="0"/>
    <s v="at least 1 gameround"/>
  </r>
  <r>
    <n v="5890500"/>
    <x v="1"/>
    <n v="7"/>
    <x v="0"/>
    <x v="0"/>
    <s v="at least 1 gameround"/>
  </r>
  <r>
    <n v="5890699"/>
    <x v="1"/>
    <n v="53"/>
    <x v="1"/>
    <x v="0"/>
    <s v="at least 1 gameround"/>
  </r>
  <r>
    <n v="5890728"/>
    <x v="0"/>
    <n v="43"/>
    <x v="1"/>
    <x v="0"/>
    <s v="at least 1 gameround"/>
  </r>
  <r>
    <n v="5890770"/>
    <x v="0"/>
    <n v="16"/>
    <x v="1"/>
    <x v="0"/>
    <s v="at least 1 gameround"/>
  </r>
  <r>
    <n v="5890798"/>
    <x v="0"/>
    <n v="68"/>
    <x v="1"/>
    <x v="0"/>
    <s v="at least 1 gameround"/>
  </r>
  <r>
    <n v="5890945"/>
    <x v="1"/>
    <n v="55"/>
    <x v="1"/>
    <x v="1"/>
    <s v="at least 1 gameround"/>
  </r>
  <r>
    <n v="5890949"/>
    <x v="0"/>
    <n v="9"/>
    <x v="1"/>
    <x v="1"/>
    <s v="at least 1 gameround"/>
  </r>
  <r>
    <n v="5891090"/>
    <x v="1"/>
    <n v="7"/>
    <x v="1"/>
    <x v="0"/>
    <s v="at least 1 gameround"/>
  </r>
  <r>
    <n v="5891239"/>
    <x v="1"/>
    <n v="20"/>
    <x v="0"/>
    <x v="0"/>
    <s v="at least 1 gameround"/>
  </r>
  <r>
    <n v="5891274"/>
    <x v="1"/>
    <n v="32"/>
    <x v="1"/>
    <x v="0"/>
    <s v="at least 1 gameround"/>
  </r>
  <r>
    <n v="5891412"/>
    <x v="0"/>
    <n v="4"/>
    <x v="1"/>
    <x v="1"/>
    <s v="at least 1 gameround"/>
  </r>
  <r>
    <n v="5891562"/>
    <x v="1"/>
    <n v="5"/>
    <x v="1"/>
    <x v="0"/>
    <s v="at least 1 gameround"/>
  </r>
  <r>
    <n v="5891579"/>
    <x v="0"/>
    <n v="24"/>
    <x v="0"/>
    <x v="0"/>
    <s v="at least 1 gameround"/>
  </r>
  <r>
    <n v="5891585"/>
    <x v="0"/>
    <n v="4"/>
    <x v="0"/>
    <x v="0"/>
    <s v="at least 1 gameround"/>
  </r>
  <r>
    <n v="5891758"/>
    <x v="0"/>
    <n v="23"/>
    <x v="0"/>
    <x v="0"/>
    <s v="at least 1 gameround"/>
  </r>
  <r>
    <n v="5891841"/>
    <x v="0"/>
    <n v="6"/>
    <x v="0"/>
    <x v="0"/>
    <s v="at least 1 gameround"/>
  </r>
  <r>
    <n v="5891943"/>
    <x v="0"/>
    <n v="9"/>
    <x v="1"/>
    <x v="0"/>
    <s v="at least 1 gameround"/>
  </r>
  <r>
    <n v="5892009"/>
    <x v="0"/>
    <n v="80"/>
    <x v="0"/>
    <x v="0"/>
    <s v="at least 1 gameround"/>
  </r>
  <r>
    <n v="5892039"/>
    <x v="1"/>
    <n v="5"/>
    <x v="0"/>
    <x v="0"/>
    <s v="at least 1 gameround"/>
  </r>
  <r>
    <n v="5892086"/>
    <x v="1"/>
    <n v="116"/>
    <x v="0"/>
    <x v="0"/>
    <s v="at least 1 gameround"/>
  </r>
  <r>
    <n v="5892091"/>
    <x v="0"/>
    <n v="44"/>
    <x v="0"/>
    <x v="0"/>
    <s v="at least 1 gameround"/>
  </r>
  <r>
    <n v="5892206"/>
    <x v="1"/>
    <n v="14"/>
    <x v="0"/>
    <x v="0"/>
    <s v="at least 1 gameround"/>
  </r>
  <r>
    <n v="5892207"/>
    <x v="0"/>
    <n v="129"/>
    <x v="0"/>
    <x v="0"/>
    <s v="at least 1 gameround"/>
  </r>
  <r>
    <n v="5892320"/>
    <x v="0"/>
    <n v="3"/>
    <x v="0"/>
    <x v="0"/>
    <s v="at least 1 gameround"/>
  </r>
  <r>
    <n v="5892346"/>
    <x v="1"/>
    <n v="42"/>
    <x v="0"/>
    <x v="0"/>
    <s v="at least 1 gameround"/>
  </r>
  <r>
    <n v="5892355"/>
    <x v="0"/>
    <n v="334"/>
    <x v="1"/>
    <x v="1"/>
    <s v="at least 1 gameround"/>
  </r>
  <r>
    <n v="5892418"/>
    <x v="0"/>
    <n v="10"/>
    <x v="0"/>
    <x v="0"/>
    <s v="at least 1 gameround"/>
  </r>
  <r>
    <n v="5892558"/>
    <x v="0"/>
    <n v="22"/>
    <x v="1"/>
    <x v="0"/>
    <s v="at least 1 gameround"/>
  </r>
  <r>
    <n v="5892571"/>
    <x v="0"/>
    <n v="8"/>
    <x v="1"/>
    <x v="0"/>
    <s v="at least 1 gameround"/>
  </r>
  <r>
    <n v="5892624"/>
    <x v="1"/>
    <n v="27"/>
    <x v="0"/>
    <x v="0"/>
    <s v="at least 1 gameround"/>
  </r>
  <r>
    <n v="5892695"/>
    <x v="1"/>
    <n v="2"/>
    <x v="0"/>
    <x v="0"/>
    <s v="at least 1 gameround"/>
  </r>
  <r>
    <n v="5892776"/>
    <x v="1"/>
    <n v="11"/>
    <x v="0"/>
    <x v="0"/>
    <s v="at least 1 gameround"/>
  </r>
  <r>
    <n v="5892933"/>
    <x v="0"/>
    <n v="14"/>
    <x v="0"/>
    <x v="0"/>
    <s v="at least 1 gameround"/>
  </r>
  <r>
    <n v="5892938"/>
    <x v="0"/>
    <n v="7"/>
    <x v="0"/>
    <x v="0"/>
    <s v="at least 1 gameround"/>
  </r>
  <r>
    <n v="5893024"/>
    <x v="1"/>
    <n v="32"/>
    <x v="1"/>
    <x v="0"/>
    <s v="at least 1 gameround"/>
  </r>
  <r>
    <n v="5893048"/>
    <x v="1"/>
    <n v="19"/>
    <x v="0"/>
    <x v="0"/>
    <s v="at least 1 gameround"/>
  </r>
  <r>
    <n v="5893050"/>
    <x v="0"/>
    <n v="82"/>
    <x v="1"/>
    <x v="0"/>
    <s v="at least 1 gameround"/>
  </r>
  <r>
    <n v="5893111"/>
    <x v="0"/>
    <n v="12"/>
    <x v="0"/>
    <x v="0"/>
    <s v="at least 1 gameround"/>
  </r>
  <r>
    <n v="5893183"/>
    <x v="0"/>
    <n v="18"/>
    <x v="1"/>
    <x v="0"/>
    <s v="at least 1 gameround"/>
  </r>
  <r>
    <n v="5893555"/>
    <x v="0"/>
    <n v="420"/>
    <x v="1"/>
    <x v="1"/>
    <s v="at least 1 gameround"/>
  </r>
  <r>
    <n v="5893687"/>
    <x v="0"/>
    <n v="238"/>
    <x v="1"/>
    <x v="1"/>
    <s v="at least 1 gameround"/>
  </r>
  <r>
    <n v="5893708"/>
    <x v="0"/>
    <n v="5"/>
    <x v="0"/>
    <x v="0"/>
    <s v="at least 1 gameround"/>
  </r>
  <r>
    <n v="5893805"/>
    <x v="0"/>
    <n v="3"/>
    <x v="0"/>
    <x v="0"/>
    <s v="at least 1 gameround"/>
  </r>
  <r>
    <n v="5893841"/>
    <x v="1"/>
    <n v="8"/>
    <x v="1"/>
    <x v="0"/>
    <s v="at least 1 gameround"/>
  </r>
  <r>
    <n v="5894058"/>
    <x v="0"/>
    <n v="1"/>
    <x v="0"/>
    <x v="0"/>
    <s v="at least 1 gameround"/>
  </r>
  <r>
    <n v="5894205"/>
    <x v="1"/>
    <n v="0"/>
    <x v="0"/>
    <x v="0"/>
    <s v="0 gamerounds"/>
  </r>
  <r>
    <n v="5894364"/>
    <x v="0"/>
    <n v="5"/>
    <x v="0"/>
    <x v="0"/>
    <s v="at least 1 gameround"/>
  </r>
  <r>
    <n v="5894553"/>
    <x v="0"/>
    <n v="12"/>
    <x v="0"/>
    <x v="0"/>
    <s v="at least 1 gameround"/>
  </r>
  <r>
    <n v="5894640"/>
    <x v="0"/>
    <n v="1"/>
    <x v="0"/>
    <x v="0"/>
    <s v="at least 1 gameround"/>
  </r>
  <r>
    <n v="5894652"/>
    <x v="0"/>
    <n v="94"/>
    <x v="1"/>
    <x v="1"/>
    <s v="at least 1 gameround"/>
  </r>
  <r>
    <n v="5894730"/>
    <x v="0"/>
    <n v="22"/>
    <x v="1"/>
    <x v="0"/>
    <s v="at least 1 gameround"/>
  </r>
  <r>
    <n v="5894771"/>
    <x v="1"/>
    <n v="5"/>
    <x v="0"/>
    <x v="0"/>
    <s v="at least 1 gameround"/>
  </r>
  <r>
    <n v="5894966"/>
    <x v="1"/>
    <n v="70"/>
    <x v="1"/>
    <x v="1"/>
    <s v="at least 1 gameround"/>
  </r>
  <r>
    <n v="5894978"/>
    <x v="0"/>
    <n v="22"/>
    <x v="1"/>
    <x v="0"/>
    <s v="at least 1 gameround"/>
  </r>
  <r>
    <n v="5894996"/>
    <x v="1"/>
    <n v="132"/>
    <x v="1"/>
    <x v="1"/>
    <s v="at least 1 gameround"/>
  </r>
  <r>
    <n v="5895050"/>
    <x v="0"/>
    <n v="3"/>
    <x v="0"/>
    <x v="0"/>
    <s v="at least 1 gameround"/>
  </r>
  <r>
    <n v="5895104"/>
    <x v="0"/>
    <n v="156"/>
    <x v="0"/>
    <x v="0"/>
    <s v="at least 1 gameround"/>
  </r>
  <r>
    <n v="5895219"/>
    <x v="1"/>
    <n v="121"/>
    <x v="1"/>
    <x v="0"/>
    <s v="at least 1 gameround"/>
  </r>
  <r>
    <n v="5895233"/>
    <x v="0"/>
    <n v="47"/>
    <x v="1"/>
    <x v="0"/>
    <s v="at least 1 gameround"/>
  </r>
  <r>
    <n v="5895333"/>
    <x v="1"/>
    <n v="272"/>
    <x v="1"/>
    <x v="1"/>
    <s v="at least 1 gameround"/>
  </r>
  <r>
    <n v="5895565"/>
    <x v="1"/>
    <n v="3"/>
    <x v="0"/>
    <x v="0"/>
    <s v="at least 1 gameround"/>
  </r>
  <r>
    <n v="5895589"/>
    <x v="0"/>
    <n v="7"/>
    <x v="1"/>
    <x v="0"/>
    <s v="at least 1 gameround"/>
  </r>
  <r>
    <n v="5896190"/>
    <x v="1"/>
    <n v="3"/>
    <x v="0"/>
    <x v="0"/>
    <s v="at least 1 gameround"/>
  </r>
  <r>
    <n v="5896362"/>
    <x v="1"/>
    <n v="0"/>
    <x v="0"/>
    <x v="0"/>
    <s v="0 gamerounds"/>
  </r>
  <r>
    <n v="5896416"/>
    <x v="1"/>
    <n v="1"/>
    <x v="0"/>
    <x v="0"/>
    <s v="at least 1 gameround"/>
  </r>
  <r>
    <n v="5896507"/>
    <x v="1"/>
    <n v="2"/>
    <x v="0"/>
    <x v="0"/>
    <s v="at least 1 gameround"/>
  </r>
  <r>
    <n v="5896737"/>
    <x v="0"/>
    <n v="1"/>
    <x v="0"/>
    <x v="0"/>
    <s v="at least 1 gameround"/>
  </r>
  <r>
    <n v="5896957"/>
    <x v="1"/>
    <n v="64"/>
    <x v="1"/>
    <x v="0"/>
    <s v="at least 1 gameround"/>
  </r>
  <r>
    <n v="5897005"/>
    <x v="1"/>
    <n v="5"/>
    <x v="0"/>
    <x v="0"/>
    <s v="at least 1 gameround"/>
  </r>
  <r>
    <n v="5897164"/>
    <x v="0"/>
    <n v="187"/>
    <x v="1"/>
    <x v="1"/>
    <s v="at least 1 gameround"/>
  </r>
  <r>
    <n v="5897251"/>
    <x v="0"/>
    <n v="1"/>
    <x v="0"/>
    <x v="0"/>
    <s v="at least 1 gameround"/>
  </r>
  <r>
    <n v="5897320"/>
    <x v="1"/>
    <n v="8"/>
    <x v="0"/>
    <x v="0"/>
    <s v="at least 1 gameround"/>
  </r>
  <r>
    <n v="5897369"/>
    <x v="1"/>
    <n v="20"/>
    <x v="0"/>
    <x v="0"/>
    <s v="at least 1 gameround"/>
  </r>
  <r>
    <n v="5897437"/>
    <x v="0"/>
    <n v="49"/>
    <x v="1"/>
    <x v="0"/>
    <s v="at least 1 gameround"/>
  </r>
  <r>
    <n v="5897440"/>
    <x v="1"/>
    <n v="372"/>
    <x v="1"/>
    <x v="1"/>
    <s v="at least 1 gameround"/>
  </r>
  <r>
    <n v="5897480"/>
    <x v="0"/>
    <n v="11"/>
    <x v="0"/>
    <x v="0"/>
    <s v="at least 1 gameround"/>
  </r>
  <r>
    <n v="5897514"/>
    <x v="1"/>
    <n v="15"/>
    <x v="0"/>
    <x v="0"/>
    <s v="at least 1 gameround"/>
  </r>
  <r>
    <n v="5897831"/>
    <x v="0"/>
    <n v="6"/>
    <x v="1"/>
    <x v="0"/>
    <s v="at least 1 gameround"/>
  </r>
  <r>
    <n v="5898192"/>
    <x v="0"/>
    <n v="69"/>
    <x v="1"/>
    <x v="0"/>
    <s v="at least 1 gameround"/>
  </r>
  <r>
    <n v="5898546"/>
    <x v="1"/>
    <n v="13"/>
    <x v="1"/>
    <x v="0"/>
    <s v="at least 1 gameround"/>
  </r>
  <r>
    <n v="5898814"/>
    <x v="0"/>
    <n v="53"/>
    <x v="1"/>
    <x v="0"/>
    <s v="at least 1 gameround"/>
  </r>
  <r>
    <n v="5898828"/>
    <x v="1"/>
    <n v="36"/>
    <x v="1"/>
    <x v="1"/>
    <s v="at least 1 gameround"/>
  </r>
  <r>
    <n v="5898859"/>
    <x v="0"/>
    <n v="12"/>
    <x v="0"/>
    <x v="0"/>
    <s v="at least 1 gameround"/>
  </r>
  <r>
    <n v="5899037"/>
    <x v="1"/>
    <n v="29"/>
    <x v="0"/>
    <x v="0"/>
    <s v="at least 1 gameround"/>
  </r>
  <r>
    <n v="5899053"/>
    <x v="0"/>
    <n v="25"/>
    <x v="0"/>
    <x v="0"/>
    <s v="at least 1 gameround"/>
  </r>
  <r>
    <n v="5899158"/>
    <x v="0"/>
    <n v="34"/>
    <x v="1"/>
    <x v="0"/>
    <s v="at least 1 gameround"/>
  </r>
  <r>
    <n v="5899388"/>
    <x v="1"/>
    <n v="24"/>
    <x v="0"/>
    <x v="0"/>
    <s v="at least 1 gameround"/>
  </r>
  <r>
    <n v="5899479"/>
    <x v="0"/>
    <n v="91"/>
    <x v="1"/>
    <x v="1"/>
    <s v="at least 1 gameround"/>
  </r>
  <r>
    <n v="5899577"/>
    <x v="0"/>
    <n v="2"/>
    <x v="0"/>
    <x v="1"/>
    <s v="at least 1 gameround"/>
  </r>
  <r>
    <n v="5899725"/>
    <x v="0"/>
    <n v="21"/>
    <x v="1"/>
    <x v="0"/>
    <s v="at least 1 gameround"/>
  </r>
  <r>
    <n v="5899915"/>
    <x v="1"/>
    <n v="8"/>
    <x v="0"/>
    <x v="0"/>
    <s v="at least 1 gameround"/>
  </r>
  <r>
    <n v="5899931"/>
    <x v="1"/>
    <n v="75"/>
    <x v="1"/>
    <x v="0"/>
    <s v="at least 1 gameround"/>
  </r>
  <r>
    <n v="5900015"/>
    <x v="0"/>
    <n v="18"/>
    <x v="0"/>
    <x v="0"/>
    <s v="at least 1 gameround"/>
  </r>
  <r>
    <n v="5900020"/>
    <x v="1"/>
    <n v="17"/>
    <x v="1"/>
    <x v="0"/>
    <s v="at least 1 gameround"/>
  </r>
  <r>
    <n v="5900079"/>
    <x v="0"/>
    <n v="5"/>
    <x v="0"/>
    <x v="0"/>
    <s v="at least 1 gameround"/>
  </r>
  <r>
    <n v="5900288"/>
    <x v="0"/>
    <n v="31"/>
    <x v="0"/>
    <x v="0"/>
    <s v="at least 1 gameround"/>
  </r>
  <r>
    <n v="5900322"/>
    <x v="1"/>
    <n v="161"/>
    <x v="1"/>
    <x v="1"/>
    <s v="at least 1 gameround"/>
  </r>
  <r>
    <n v="5900385"/>
    <x v="1"/>
    <n v="47"/>
    <x v="1"/>
    <x v="0"/>
    <s v="at least 1 gameround"/>
  </r>
  <r>
    <n v="5900716"/>
    <x v="1"/>
    <n v="38"/>
    <x v="1"/>
    <x v="0"/>
    <s v="at least 1 gameround"/>
  </r>
  <r>
    <n v="5900980"/>
    <x v="1"/>
    <n v="2"/>
    <x v="0"/>
    <x v="0"/>
    <s v="at least 1 gameround"/>
  </r>
  <r>
    <n v="5900997"/>
    <x v="1"/>
    <n v="2"/>
    <x v="1"/>
    <x v="0"/>
    <s v="at least 1 gameround"/>
  </r>
  <r>
    <n v="5901302"/>
    <x v="1"/>
    <n v="18"/>
    <x v="1"/>
    <x v="0"/>
    <s v="at least 1 gameround"/>
  </r>
  <r>
    <n v="5901322"/>
    <x v="1"/>
    <n v="6"/>
    <x v="0"/>
    <x v="0"/>
    <s v="at least 1 gameround"/>
  </r>
  <r>
    <n v="5901338"/>
    <x v="0"/>
    <n v="4"/>
    <x v="1"/>
    <x v="0"/>
    <s v="at least 1 gameround"/>
  </r>
  <r>
    <n v="5901388"/>
    <x v="0"/>
    <n v="80"/>
    <x v="0"/>
    <x v="1"/>
    <s v="at least 1 gameround"/>
  </r>
  <r>
    <n v="5901427"/>
    <x v="1"/>
    <n v="279"/>
    <x v="1"/>
    <x v="1"/>
    <s v="at least 1 gameround"/>
  </r>
  <r>
    <n v="5901500"/>
    <x v="0"/>
    <n v="19"/>
    <x v="1"/>
    <x v="0"/>
    <s v="at least 1 gameround"/>
  </r>
  <r>
    <n v="5901519"/>
    <x v="1"/>
    <n v="286"/>
    <x v="1"/>
    <x v="0"/>
    <s v="at least 1 gameround"/>
  </r>
  <r>
    <n v="5901525"/>
    <x v="1"/>
    <n v="11"/>
    <x v="0"/>
    <x v="0"/>
    <s v="at least 1 gameround"/>
  </r>
  <r>
    <n v="5901532"/>
    <x v="0"/>
    <n v="1"/>
    <x v="0"/>
    <x v="0"/>
    <s v="at least 1 gameround"/>
  </r>
  <r>
    <n v="5901565"/>
    <x v="1"/>
    <n v="40"/>
    <x v="0"/>
    <x v="0"/>
    <s v="at least 1 gameround"/>
  </r>
  <r>
    <n v="5901576"/>
    <x v="0"/>
    <n v="9"/>
    <x v="1"/>
    <x v="0"/>
    <s v="at least 1 gameround"/>
  </r>
  <r>
    <n v="5901669"/>
    <x v="1"/>
    <n v="126"/>
    <x v="1"/>
    <x v="1"/>
    <s v="at least 1 gameround"/>
  </r>
  <r>
    <n v="5901750"/>
    <x v="1"/>
    <n v="54"/>
    <x v="0"/>
    <x v="0"/>
    <s v="at least 1 gameround"/>
  </r>
  <r>
    <n v="5901866"/>
    <x v="0"/>
    <n v="5"/>
    <x v="0"/>
    <x v="0"/>
    <s v="at least 1 gameround"/>
  </r>
  <r>
    <n v="5902058"/>
    <x v="0"/>
    <n v="30"/>
    <x v="0"/>
    <x v="1"/>
    <s v="at least 1 gameround"/>
  </r>
  <r>
    <n v="5902386"/>
    <x v="1"/>
    <n v="81"/>
    <x v="1"/>
    <x v="1"/>
    <s v="at least 1 gameround"/>
  </r>
  <r>
    <n v="5902543"/>
    <x v="1"/>
    <n v="16"/>
    <x v="0"/>
    <x v="0"/>
    <s v="at least 1 gameround"/>
  </r>
  <r>
    <n v="5902557"/>
    <x v="0"/>
    <n v="92"/>
    <x v="1"/>
    <x v="0"/>
    <s v="at least 1 gameround"/>
  </r>
  <r>
    <n v="5902594"/>
    <x v="1"/>
    <n v="75"/>
    <x v="1"/>
    <x v="0"/>
    <s v="at least 1 gameround"/>
  </r>
  <r>
    <n v="5902632"/>
    <x v="1"/>
    <n v="9"/>
    <x v="0"/>
    <x v="0"/>
    <s v="at least 1 gameround"/>
  </r>
  <r>
    <n v="5902672"/>
    <x v="1"/>
    <n v="18"/>
    <x v="0"/>
    <x v="0"/>
    <s v="at least 1 gameround"/>
  </r>
  <r>
    <n v="5902682"/>
    <x v="1"/>
    <n v="167"/>
    <x v="1"/>
    <x v="1"/>
    <s v="at least 1 gameround"/>
  </r>
  <r>
    <n v="5902695"/>
    <x v="0"/>
    <n v="65"/>
    <x v="1"/>
    <x v="0"/>
    <s v="at least 1 gameround"/>
  </r>
  <r>
    <n v="5902945"/>
    <x v="0"/>
    <n v="4"/>
    <x v="0"/>
    <x v="0"/>
    <s v="at least 1 gameround"/>
  </r>
  <r>
    <n v="5902989"/>
    <x v="1"/>
    <n v="49"/>
    <x v="1"/>
    <x v="0"/>
    <s v="at least 1 gameround"/>
  </r>
  <r>
    <n v="5903110"/>
    <x v="0"/>
    <n v="1"/>
    <x v="0"/>
    <x v="0"/>
    <s v="at least 1 gameround"/>
  </r>
  <r>
    <n v="5903111"/>
    <x v="1"/>
    <n v="125"/>
    <x v="1"/>
    <x v="1"/>
    <s v="at least 1 gameround"/>
  </r>
  <r>
    <n v="5903389"/>
    <x v="1"/>
    <n v="2"/>
    <x v="0"/>
    <x v="0"/>
    <s v="at least 1 gameround"/>
  </r>
  <r>
    <n v="5903493"/>
    <x v="1"/>
    <n v="3"/>
    <x v="0"/>
    <x v="1"/>
    <s v="at least 1 gameround"/>
  </r>
  <r>
    <n v="5903519"/>
    <x v="1"/>
    <n v="17"/>
    <x v="0"/>
    <x v="1"/>
    <s v="at least 1 gameround"/>
  </r>
  <r>
    <n v="5903761"/>
    <x v="0"/>
    <n v="4"/>
    <x v="0"/>
    <x v="0"/>
    <s v="at least 1 gameround"/>
  </r>
  <r>
    <n v="5903818"/>
    <x v="0"/>
    <n v="18"/>
    <x v="0"/>
    <x v="0"/>
    <s v="at least 1 gameround"/>
  </r>
  <r>
    <n v="5903849"/>
    <x v="0"/>
    <n v="5"/>
    <x v="0"/>
    <x v="0"/>
    <s v="at least 1 gameround"/>
  </r>
  <r>
    <n v="5903876"/>
    <x v="0"/>
    <n v="4"/>
    <x v="0"/>
    <x v="0"/>
    <s v="at least 1 gameround"/>
  </r>
  <r>
    <n v="5903944"/>
    <x v="0"/>
    <n v="4"/>
    <x v="0"/>
    <x v="0"/>
    <s v="at least 1 gameround"/>
  </r>
  <r>
    <n v="5904042"/>
    <x v="0"/>
    <n v="8"/>
    <x v="0"/>
    <x v="0"/>
    <s v="at least 1 gameround"/>
  </r>
  <r>
    <n v="5904043"/>
    <x v="0"/>
    <n v="1"/>
    <x v="0"/>
    <x v="0"/>
    <s v="at least 1 gameround"/>
  </r>
  <r>
    <n v="5904164"/>
    <x v="0"/>
    <n v="32"/>
    <x v="1"/>
    <x v="1"/>
    <s v="at least 1 gameround"/>
  </r>
  <r>
    <n v="5904319"/>
    <x v="1"/>
    <n v="54"/>
    <x v="1"/>
    <x v="0"/>
    <s v="at least 1 gameround"/>
  </r>
  <r>
    <n v="5904325"/>
    <x v="0"/>
    <n v="1"/>
    <x v="0"/>
    <x v="0"/>
    <s v="at least 1 gameround"/>
  </r>
  <r>
    <n v="5904565"/>
    <x v="1"/>
    <n v="34"/>
    <x v="0"/>
    <x v="0"/>
    <s v="at least 1 gameround"/>
  </r>
  <r>
    <n v="5904586"/>
    <x v="0"/>
    <n v="138"/>
    <x v="1"/>
    <x v="0"/>
    <s v="at least 1 gameround"/>
  </r>
  <r>
    <n v="5904805"/>
    <x v="1"/>
    <n v="29"/>
    <x v="1"/>
    <x v="0"/>
    <s v="at least 1 gameround"/>
  </r>
  <r>
    <n v="5904900"/>
    <x v="1"/>
    <n v="71"/>
    <x v="1"/>
    <x v="1"/>
    <s v="at least 1 gameround"/>
  </r>
  <r>
    <n v="5904942"/>
    <x v="0"/>
    <n v="15"/>
    <x v="0"/>
    <x v="0"/>
    <s v="at least 1 gameround"/>
  </r>
  <r>
    <n v="5905184"/>
    <x v="1"/>
    <n v="0"/>
    <x v="0"/>
    <x v="0"/>
    <s v="0 gamerounds"/>
  </r>
  <r>
    <n v="5905252"/>
    <x v="0"/>
    <n v="65"/>
    <x v="1"/>
    <x v="0"/>
    <s v="at least 1 gameround"/>
  </r>
  <r>
    <n v="5905346"/>
    <x v="1"/>
    <n v="148"/>
    <x v="1"/>
    <x v="1"/>
    <s v="at least 1 gameround"/>
  </r>
  <r>
    <n v="5905367"/>
    <x v="0"/>
    <n v="21"/>
    <x v="0"/>
    <x v="1"/>
    <s v="at least 1 gameround"/>
  </r>
  <r>
    <n v="5905396"/>
    <x v="1"/>
    <n v="42"/>
    <x v="1"/>
    <x v="1"/>
    <s v="at least 1 gameround"/>
  </r>
  <r>
    <n v="5905563"/>
    <x v="1"/>
    <n v="19"/>
    <x v="1"/>
    <x v="0"/>
    <s v="at least 1 gameround"/>
  </r>
  <r>
    <n v="5905615"/>
    <x v="1"/>
    <n v="1"/>
    <x v="0"/>
    <x v="0"/>
    <s v="at least 1 gameround"/>
  </r>
  <r>
    <n v="5905716"/>
    <x v="0"/>
    <n v="42"/>
    <x v="1"/>
    <x v="0"/>
    <s v="at least 1 gameround"/>
  </r>
  <r>
    <n v="5905749"/>
    <x v="0"/>
    <n v="23"/>
    <x v="1"/>
    <x v="0"/>
    <s v="at least 1 gameround"/>
  </r>
  <r>
    <n v="5906330"/>
    <x v="1"/>
    <n v="4"/>
    <x v="0"/>
    <x v="1"/>
    <s v="at least 1 gameround"/>
  </r>
  <r>
    <n v="5906352"/>
    <x v="0"/>
    <n v="13"/>
    <x v="0"/>
    <x v="1"/>
    <s v="at least 1 gameround"/>
  </r>
  <r>
    <n v="5906493"/>
    <x v="1"/>
    <n v="58"/>
    <x v="1"/>
    <x v="1"/>
    <s v="at least 1 gameround"/>
  </r>
  <r>
    <n v="5906581"/>
    <x v="1"/>
    <n v="21"/>
    <x v="1"/>
    <x v="0"/>
    <s v="at least 1 gameround"/>
  </r>
  <r>
    <n v="5906584"/>
    <x v="1"/>
    <n v="66"/>
    <x v="0"/>
    <x v="0"/>
    <s v="at least 1 gameround"/>
  </r>
  <r>
    <n v="5906646"/>
    <x v="0"/>
    <n v="6"/>
    <x v="1"/>
    <x v="0"/>
    <s v="at least 1 gameround"/>
  </r>
  <r>
    <n v="5906812"/>
    <x v="0"/>
    <n v="42"/>
    <x v="1"/>
    <x v="1"/>
    <s v="at least 1 gameround"/>
  </r>
  <r>
    <n v="5906823"/>
    <x v="0"/>
    <n v="12"/>
    <x v="0"/>
    <x v="0"/>
    <s v="at least 1 gameround"/>
  </r>
  <r>
    <n v="5906954"/>
    <x v="1"/>
    <n v="382"/>
    <x v="1"/>
    <x v="1"/>
    <s v="at least 1 gameround"/>
  </r>
  <r>
    <n v="5907053"/>
    <x v="0"/>
    <n v="6"/>
    <x v="0"/>
    <x v="0"/>
    <s v="at least 1 gameround"/>
  </r>
  <r>
    <n v="5907228"/>
    <x v="0"/>
    <n v="5"/>
    <x v="0"/>
    <x v="0"/>
    <s v="at least 1 gameround"/>
  </r>
  <r>
    <n v="5907327"/>
    <x v="0"/>
    <n v="7"/>
    <x v="0"/>
    <x v="0"/>
    <s v="at least 1 gameround"/>
  </r>
  <r>
    <n v="5907360"/>
    <x v="1"/>
    <n v="91"/>
    <x v="1"/>
    <x v="1"/>
    <s v="at least 1 gameround"/>
  </r>
  <r>
    <n v="5907621"/>
    <x v="0"/>
    <n v="0"/>
    <x v="0"/>
    <x v="0"/>
    <s v="0 gamerounds"/>
  </r>
  <r>
    <n v="5907644"/>
    <x v="1"/>
    <n v="29"/>
    <x v="1"/>
    <x v="1"/>
    <s v="at least 1 gameround"/>
  </r>
  <r>
    <n v="5907675"/>
    <x v="1"/>
    <n v="9"/>
    <x v="0"/>
    <x v="0"/>
    <s v="at least 1 gameround"/>
  </r>
  <r>
    <n v="5907760"/>
    <x v="0"/>
    <n v="16"/>
    <x v="0"/>
    <x v="0"/>
    <s v="at least 1 gameround"/>
  </r>
  <r>
    <n v="5907845"/>
    <x v="1"/>
    <n v="13"/>
    <x v="0"/>
    <x v="0"/>
    <s v="at least 1 gameround"/>
  </r>
  <r>
    <n v="5907966"/>
    <x v="1"/>
    <n v="67"/>
    <x v="1"/>
    <x v="1"/>
    <s v="at least 1 gameround"/>
  </r>
  <r>
    <n v="5908146"/>
    <x v="0"/>
    <n v="9"/>
    <x v="0"/>
    <x v="0"/>
    <s v="at least 1 gameround"/>
  </r>
  <r>
    <n v="5908364"/>
    <x v="0"/>
    <n v="20"/>
    <x v="0"/>
    <x v="1"/>
    <s v="at least 1 gameround"/>
  </r>
  <r>
    <n v="5908520"/>
    <x v="0"/>
    <n v="13"/>
    <x v="1"/>
    <x v="1"/>
    <s v="at least 1 gameround"/>
  </r>
  <r>
    <n v="5908741"/>
    <x v="0"/>
    <n v="493"/>
    <x v="1"/>
    <x v="1"/>
    <s v="at least 1 gameround"/>
  </r>
  <r>
    <n v="5908973"/>
    <x v="1"/>
    <n v="30"/>
    <x v="1"/>
    <x v="0"/>
    <s v="at least 1 gameround"/>
  </r>
  <r>
    <n v="5909170"/>
    <x v="0"/>
    <n v="0"/>
    <x v="0"/>
    <x v="0"/>
    <s v="0 gamerounds"/>
  </r>
  <r>
    <n v="5909244"/>
    <x v="1"/>
    <n v="2"/>
    <x v="0"/>
    <x v="0"/>
    <s v="at least 1 gameround"/>
  </r>
  <r>
    <n v="5909270"/>
    <x v="1"/>
    <n v="369"/>
    <x v="1"/>
    <x v="1"/>
    <s v="at least 1 gameround"/>
  </r>
  <r>
    <n v="5909462"/>
    <x v="1"/>
    <n v="4"/>
    <x v="0"/>
    <x v="0"/>
    <s v="at least 1 gameround"/>
  </r>
  <r>
    <n v="5909524"/>
    <x v="1"/>
    <n v="116"/>
    <x v="0"/>
    <x v="1"/>
    <s v="at least 1 gameround"/>
  </r>
  <r>
    <n v="5909527"/>
    <x v="1"/>
    <n v="9"/>
    <x v="0"/>
    <x v="0"/>
    <s v="at least 1 gameround"/>
  </r>
  <r>
    <n v="5909997"/>
    <x v="1"/>
    <n v="6"/>
    <x v="0"/>
    <x v="0"/>
    <s v="at least 1 gameround"/>
  </r>
  <r>
    <n v="5910013"/>
    <x v="0"/>
    <n v="16"/>
    <x v="1"/>
    <x v="0"/>
    <s v="at least 1 gameround"/>
  </r>
  <r>
    <n v="5910150"/>
    <x v="0"/>
    <n v="9"/>
    <x v="0"/>
    <x v="0"/>
    <s v="at least 1 gameround"/>
  </r>
  <r>
    <n v="5910168"/>
    <x v="0"/>
    <n v="49"/>
    <x v="1"/>
    <x v="0"/>
    <s v="at least 1 gameround"/>
  </r>
  <r>
    <n v="5910376"/>
    <x v="0"/>
    <n v="39"/>
    <x v="1"/>
    <x v="0"/>
    <s v="at least 1 gameround"/>
  </r>
  <r>
    <n v="5910757"/>
    <x v="0"/>
    <n v="25"/>
    <x v="0"/>
    <x v="1"/>
    <s v="at least 1 gameround"/>
  </r>
  <r>
    <n v="5910838"/>
    <x v="0"/>
    <n v="6"/>
    <x v="0"/>
    <x v="0"/>
    <s v="at least 1 gameround"/>
  </r>
  <r>
    <n v="5910954"/>
    <x v="0"/>
    <n v="141"/>
    <x v="1"/>
    <x v="1"/>
    <s v="at least 1 gameround"/>
  </r>
  <r>
    <n v="5910982"/>
    <x v="1"/>
    <n v="81"/>
    <x v="0"/>
    <x v="1"/>
    <s v="at least 1 gameround"/>
  </r>
  <r>
    <n v="5911264"/>
    <x v="1"/>
    <n v="53"/>
    <x v="0"/>
    <x v="0"/>
    <s v="at least 1 gameround"/>
  </r>
  <r>
    <n v="5911330"/>
    <x v="0"/>
    <n v="2"/>
    <x v="0"/>
    <x v="0"/>
    <s v="at least 1 gameround"/>
  </r>
  <r>
    <n v="5911384"/>
    <x v="0"/>
    <n v="21"/>
    <x v="0"/>
    <x v="0"/>
    <s v="at least 1 gameround"/>
  </r>
  <r>
    <n v="5911473"/>
    <x v="1"/>
    <n v="36"/>
    <x v="1"/>
    <x v="0"/>
    <s v="at least 1 gameround"/>
  </r>
  <r>
    <n v="5911577"/>
    <x v="0"/>
    <n v="12"/>
    <x v="0"/>
    <x v="0"/>
    <s v="at least 1 gameround"/>
  </r>
  <r>
    <n v="5911716"/>
    <x v="0"/>
    <n v="8"/>
    <x v="1"/>
    <x v="0"/>
    <s v="at least 1 gameround"/>
  </r>
  <r>
    <n v="5911810"/>
    <x v="0"/>
    <n v="37"/>
    <x v="1"/>
    <x v="0"/>
    <s v="at least 1 gameround"/>
  </r>
  <r>
    <n v="5911845"/>
    <x v="1"/>
    <n v="17"/>
    <x v="0"/>
    <x v="0"/>
    <s v="at least 1 gameround"/>
  </r>
  <r>
    <n v="5911966"/>
    <x v="1"/>
    <n v="201"/>
    <x v="1"/>
    <x v="1"/>
    <s v="at least 1 gameround"/>
  </r>
  <r>
    <n v="5912182"/>
    <x v="1"/>
    <n v="28"/>
    <x v="1"/>
    <x v="0"/>
    <s v="at least 1 gameround"/>
  </r>
  <r>
    <n v="5912226"/>
    <x v="0"/>
    <n v="91"/>
    <x v="0"/>
    <x v="1"/>
    <s v="at least 1 gameround"/>
  </r>
  <r>
    <n v="5912244"/>
    <x v="1"/>
    <n v="0"/>
    <x v="0"/>
    <x v="0"/>
    <s v="0 gamerounds"/>
  </r>
  <r>
    <n v="5912257"/>
    <x v="1"/>
    <n v="2"/>
    <x v="1"/>
    <x v="0"/>
    <s v="at least 1 gameround"/>
  </r>
  <r>
    <n v="5912355"/>
    <x v="1"/>
    <n v="26"/>
    <x v="0"/>
    <x v="0"/>
    <s v="at least 1 gameround"/>
  </r>
  <r>
    <n v="5912402"/>
    <x v="0"/>
    <n v="15"/>
    <x v="0"/>
    <x v="0"/>
    <s v="at least 1 gameround"/>
  </r>
  <r>
    <n v="5912412"/>
    <x v="0"/>
    <n v="207"/>
    <x v="1"/>
    <x v="1"/>
    <s v="at least 1 gameround"/>
  </r>
  <r>
    <n v="5912435"/>
    <x v="1"/>
    <n v="19"/>
    <x v="0"/>
    <x v="0"/>
    <s v="at least 1 gameround"/>
  </r>
  <r>
    <n v="5912489"/>
    <x v="1"/>
    <n v="29"/>
    <x v="1"/>
    <x v="0"/>
    <s v="at least 1 gameround"/>
  </r>
  <r>
    <n v="5912529"/>
    <x v="0"/>
    <n v="3"/>
    <x v="0"/>
    <x v="0"/>
    <s v="at least 1 gameround"/>
  </r>
  <r>
    <n v="5912631"/>
    <x v="1"/>
    <n v="20"/>
    <x v="1"/>
    <x v="0"/>
    <s v="at least 1 gameround"/>
  </r>
  <r>
    <n v="5912711"/>
    <x v="0"/>
    <n v="0"/>
    <x v="0"/>
    <x v="0"/>
    <s v="0 gamerounds"/>
  </r>
  <r>
    <n v="5912753"/>
    <x v="0"/>
    <n v="114"/>
    <x v="1"/>
    <x v="0"/>
    <s v="at least 1 gameround"/>
  </r>
  <r>
    <n v="5912762"/>
    <x v="0"/>
    <n v="4"/>
    <x v="0"/>
    <x v="0"/>
    <s v="at least 1 gameround"/>
  </r>
  <r>
    <n v="5912862"/>
    <x v="1"/>
    <n v="11"/>
    <x v="0"/>
    <x v="0"/>
    <s v="at least 1 gameround"/>
  </r>
  <r>
    <n v="5913029"/>
    <x v="1"/>
    <n v="85"/>
    <x v="1"/>
    <x v="0"/>
    <s v="at least 1 gameround"/>
  </r>
  <r>
    <n v="5913049"/>
    <x v="0"/>
    <n v="2"/>
    <x v="0"/>
    <x v="0"/>
    <s v="at least 1 gameround"/>
  </r>
  <r>
    <n v="5913168"/>
    <x v="0"/>
    <n v="17"/>
    <x v="0"/>
    <x v="0"/>
    <s v="at least 1 gameround"/>
  </r>
  <r>
    <n v="5913432"/>
    <x v="0"/>
    <n v="4"/>
    <x v="0"/>
    <x v="0"/>
    <s v="at least 1 gameround"/>
  </r>
  <r>
    <n v="5913519"/>
    <x v="1"/>
    <n v="20"/>
    <x v="1"/>
    <x v="0"/>
    <s v="at least 1 gameround"/>
  </r>
  <r>
    <n v="5913611"/>
    <x v="1"/>
    <n v="6"/>
    <x v="0"/>
    <x v="0"/>
    <s v="at least 1 gameround"/>
  </r>
  <r>
    <n v="5913619"/>
    <x v="0"/>
    <n v="1"/>
    <x v="0"/>
    <x v="0"/>
    <s v="at least 1 gameround"/>
  </r>
  <r>
    <n v="5913689"/>
    <x v="0"/>
    <n v="15"/>
    <x v="0"/>
    <x v="0"/>
    <s v="at least 1 gameround"/>
  </r>
  <r>
    <n v="5913832"/>
    <x v="0"/>
    <n v="93"/>
    <x v="1"/>
    <x v="0"/>
    <s v="at least 1 gameround"/>
  </r>
  <r>
    <n v="5914007"/>
    <x v="0"/>
    <n v="12"/>
    <x v="1"/>
    <x v="1"/>
    <s v="at least 1 gameround"/>
  </r>
  <r>
    <n v="5914021"/>
    <x v="1"/>
    <n v="21"/>
    <x v="0"/>
    <x v="0"/>
    <s v="at least 1 gameround"/>
  </r>
  <r>
    <n v="5914165"/>
    <x v="0"/>
    <n v="11"/>
    <x v="0"/>
    <x v="0"/>
    <s v="at least 1 gameround"/>
  </r>
  <r>
    <n v="5914198"/>
    <x v="1"/>
    <n v="3"/>
    <x v="0"/>
    <x v="0"/>
    <s v="at least 1 gameround"/>
  </r>
  <r>
    <n v="5914236"/>
    <x v="1"/>
    <n v="12"/>
    <x v="1"/>
    <x v="0"/>
    <s v="at least 1 gameround"/>
  </r>
  <r>
    <n v="5914260"/>
    <x v="1"/>
    <n v="7"/>
    <x v="0"/>
    <x v="1"/>
    <s v="at least 1 gameround"/>
  </r>
  <r>
    <n v="5914430"/>
    <x v="1"/>
    <n v="210"/>
    <x v="1"/>
    <x v="1"/>
    <s v="at least 1 gameround"/>
  </r>
  <r>
    <n v="5914565"/>
    <x v="0"/>
    <n v="0"/>
    <x v="0"/>
    <x v="0"/>
    <s v="0 gamerounds"/>
  </r>
  <r>
    <n v="5914592"/>
    <x v="0"/>
    <n v="2"/>
    <x v="0"/>
    <x v="0"/>
    <s v="at least 1 gameround"/>
  </r>
  <r>
    <n v="5914640"/>
    <x v="1"/>
    <n v="39"/>
    <x v="1"/>
    <x v="0"/>
    <s v="at least 1 gameround"/>
  </r>
  <r>
    <n v="5914722"/>
    <x v="0"/>
    <n v="2"/>
    <x v="0"/>
    <x v="0"/>
    <s v="at least 1 gameround"/>
  </r>
  <r>
    <n v="5914772"/>
    <x v="0"/>
    <n v="20"/>
    <x v="1"/>
    <x v="0"/>
    <s v="at least 1 gameround"/>
  </r>
  <r>
    <n v="5914775"/>
    <x v="1"/>
    <n v="25"/>
    <x v="0"/>
    <x v="0"/>
    <s v="at least 1 gameround"/>
  </r>
  <r>
    <n v="5914913"/>
    <x v="0"/>
    <n v="14"/>
    <x v="0"/>
    <x v="0"/>
    <s v="at least 1 gameround"/>
  </r>
  <r>
    <n v="5914967"/>
    <x v="0"/>
    <n v="6"/>
    <x v="0"/>
    <x v="0"/>
    <s v="at least 1 gameround"/>
  </r>
  <r>
    <n v="5915145"/>
    <x v="1"/>
    <n v="37"/>
    <x v="1"/>
    <x v="0"/>
    <s v="at least 1 gameround"/>
  </r>
  <r>
    <n v="5915328"/>
    <x v="0"/>
    <n v="6"/>
    <x v="0"/>
    <x v="0"/>
    <s v="at least 1 gameround"/>
  </r>
  <r>
    <n v="5915441"/>
    <x v="0"/>
    <n v="2"/>
    <x v="1"/>
    <x v="0"/>
    <s v="at least 1 gameround"/>
  </r>
  <r>
    <n v="5915497"/>
    <x v="0"/>
    <n v="20"/>
    <x v="0"/>
    <x v="0"/>
    <s v="at least 1 gameround"/>
  </r>
  <r>
    <n v="5915555"/>
    <x v="1"/>
    <n v="1"/>
    <x v="0"/>
    <x v="0"/>
    <s v="at least 1 gameround"/>
  </r>
  <r>
    <n v="5915772"/>
    <x v="1"/>
    <n v="44"/>
    <x v="0"/>
    <x v="0"/>
    <s v="at least 1 gameround"/>
  </r>
  <r>
    <n v="5915962"/>
    <x v="1"/>
    <n v="4"/>
    <x v="0"/>
    <x v="0"/>
    <s v="at least 1 gameround"/>
  </r>
  <r>
    <n v="5916533"/>
    <x v="0"/>
    <n v="5"/>
    <x v="0"/>
    <x v="0"/>
    <s v="at least 1 gameround"/>
  </r>
  <r>
    <n v="5916561"/>
    <x v="0"/>
    <n v="36"/>
    <x v="1"/>
    <x v="1"/>
    <s v="at least 1 gameround"/>
  </r>
  <r>
    <n v="5916729"/>
    <x v="1"/>
    <n v="126"/>
    <x v="1"/>
    <x v="0"/>
    <s v="at least 1 gameround"/>
  </r>
  <r>
    <n v="5916730"/>
    <x v="1"/>
    <n v="132"/>
    <x v="1"/>
    <x v="1"/>
    <s v="at least 1 gameround"/>
  </r>
  <r>
    <n v="5916816"/>
    <x v="1"/>
    <n v="113"/>
    <x v="0"/>
    <x v="0"/>
    <s v="at least 1 gameround"/>
  </r>
  <r>
    <n v="5916898"/>
    <x v="1"/>
    <n v="10"/>
    <x v="0"/>
    <x v="1"/>
    <s v="at least 1 gameround"/>
  </r>
  <r>
    <n v="5916941"/>
    <x v="0"/>
    <n v="101"/>
    <x v="1"/>
    <x v="1"/>
    <s v="at least 1 gameround"/>
  </r>
  <r>
    <n v="5917118"/>
    <x v="0"/>
    <n v="41"/>
    <x v="1"/>
    <x v="0"/>
    <s v="at least 1 gameround"/>
  </r>
  <r>
    <n v="5917186"/>
    <x v="1"/>
    <n v="20"/>
    <x v="0"/>
    <x v="1"/>
    <s v="at least 1 gameround"/>
  </r>
  <r>
    <n v="5917388"/>
    <x v="1"/>
    <n v="15"/>
    <x v="0"/>
    <x v="0"/>
    <s v="at least 1 gameround"/>
  </r>
  <r>
    <n v="5917437"/>
    <x v="0"/>
    <n v="0"/>
    <x v="0"/>
    <x v="0"/>
    <s v="0 gamerounds"/>
  </r>
  <r>
    <n v="5917509"/>
    <x v="0"/>
    <n v="18"/>
    <x v="0"/>
    <x v="0"/>
    <s v="at least 1 gameround"/>
  </r>
  <r>
    <n v="5917691"/>
    <x v="0"/>
    <n v="3"/>
    <x v="0"/>
    <x v="0"/>
    <s v="at least 1 gameround"/>
  </r>
  <r>
    <n v="5917719"/>
    <x v="1"/>
    <n v="14"/>
    <x v="0"/>
    <x v="0"/>
    <s v="at least 1 gameround"/>
  </r>
  <r>
    <n v="5917725"/>
    <x v="0"/>
    <n v="30"/>
    <x v="1"/>
    <x v="0"/>
    <s v="at least 1 gameround"/>
  </r>
  <r>
    <n v="5917967"/>
    <x v="0"/>
    <n v="17"/>
    <x v="0"/>
    <x v="0"/>
    <s v="at least 1 gameround"/>
  </r>
  <r>
    <n v="5918013"/>
    <x v="1"/>
    <n v="8"/>
    <x v="0"/>
    <x v="0"/>
    <s v="at least 1 gameround"/>
  </r>
  <r>
    <n v="5918303"/>
    <x v="1"/>
    <n v="2"/>
    <x v="0"/>
    <x v="0"/>
    <s v="at least 1 gameround"/>
  </r>
  <r>
    <n v="5918356"/>
    <x v="0"/>
    <n v="15"/>
    <x v="0"/>
    <x v="0"/>
    <s v="at least 1 gameround"/>
  </r>
  <r>
    <n v="5918572"/>
    <x v="0"/>
    <n v="12"/>
    <x v="0"/>
    <x v="0"/>
    <s v="at least 1 gameround"/>
  </r>
  <r>
    <n v="5918670"/>
    <x v="0"/>
    <n v="32"/>
    <x v="1"/>
    <x v="1"/>
    <s v="at least 1 gameround"/>
  </r>
  <r>
    <n v="5918808"/>
    <x v="1"/>
    <n v="0"/>
    <x v="0"/>
    <x v="0"/>
    <s v="0 gamerounds"/>
  </r>
  <r>
    <n v="5918832"/>
    <x v="1"/>
    <n v="2"/>
    <x v="0"/>
    <x v="0"/>
    <s v="at least 1 gameround"/>
  </r>
  <r>
    <n v="5918887"/>
    <x v="0"/>
    <n v="46"/>
    <x v="1"/>
    <x v="0"/>
    <s v="at least 1 gameround"/>
  </r>
  <r>
    <n v="5918908"/>
    <x v="0"/>
    <n v="114"/>
    <x v="1"/>
    <x v="0"/>
    <s v="at least 1 gameround"/>
  </r>
  <r>
    <n v="5918936"/>
    <x v="1"/>
    <n v="3"/>
    <x v="0"/>
    <x v="0"/>
    <s v="at least 1 gameround"/>
  </r>
  <r>
    <n v="5918942"/>
    <x v="0"/>
    <n v="31"/>
    <x v="1"/>
    <x v="0"/>
    <s v="at least 1 gameround"/>
  </r>
  <r>
    <n v="5919036"/>
    <x v="0"/>
    <n v="7"/>
    <x v="0"/>
    <x v="0"/>
    <s v="at least 1 gameround"/>
  </r>
  <r>
    <n v="5919234"/>
    <x v="1"/>
    <n v="5"/>
    <x v="0"/>
    <x v="0"/>
    <s v="at least 1 gameround"/>
  </r>
  <r>
    <n v="5919312"/>
    <x v="1"/>
    <n v="146"/>
    <x v="1"/>
    <x v="0"/>
    <s v="at least 1 gameround"/>
  </r>
  <r>
    <n v="5919357"/>
    <x v="0"/>
    <n v="3"/>
    <x v="0"/>
    <x v="0"/>
    <s v="at least 1 gameround"/>
  </r>
  <r>
    <n v="5919418"/>
    <x v="1"/>
    <n v="4"/>
    <x v="0"/>
    <x v="0"/>
    <s v="at least 1 gameround"/>
  </r>
  <r>
    <n v="5919430"/>
    <x v="0"/>
    <n v="64"/>
    <x v="1"/>
    <x v="0"/>
    <s v="at least 1 gameround"/>
  </r>
  <r>
    <n v="5919679"/>
    <x v="1"/>
    <n v="70"/>
    <x v="1"/>
    <x v="0"/>
    <s v="at least 1 gameround"/>
  </r>
  <r>
    <n v="5919717"/>
    <x v="1"/>
    <n v="2"/>
    <x v="0"/>
    <x v="0"/>
    <s v="at least 1 gameround"/>
  </r>
  <r>
    <n v="5919803"/>
    <x v="1"/>
    <n v="14"/>
    <x v="0"/>
    <x v="0"/>
    <s v="at least 1 gameround"/>
  </r>
  <r>
    <n v="5919850"/>
    <x v="1"/>
    <n v="8"/>
    <x v="0"/>
    <x v="0"/>
    <s v="at least 1 gameround"/>
  </r>
  <r>
    <n v="5919874"/>
    <x v="1"/>
    <n v="159"/>
    <x v="1"/>
    <x v="1"/>
    <s v="at least 1 gameround"/>
  </r>
  <r>
    <n v="5920176"/>
    <x v="0"/>
    <n v="3"/>
    <x v="0"/>
    <x v="0"/>
    <s v="at least 1 gameround"/>
  </r>
  <r>
    <n v="5920204"/>
    <x v="0"/>
    <n v="2"/>
    <x v="0"/>
    <x v="0"/>
    <s v="at least 1 gameround"/>
  </r>
  <r>
    <n v="5920239"/>
    <x v="1"/>
    <n v="50"/>
    <x v="1"/>
    <x v="0"/>
    <s v="at least 1 gameround"/>
  </r>
  <r>
    <n v="5920374"/>
    <x v="1"/>
    <n v="102"/>
    <x v="0"/>
    <x v="1"/>
    <s v="at least 1 gameround"/>
  </r>
  <r>
    <n v="5920398"/>
    <x v="0"/>
    <n v="193"/>
    <x v="0"/>
    <x v="1"/>
    <s v="at least 1 gameround"/>
  </r>
  <r>
    <n v="5920437"/>
    <x v="1"/>
    <n v="12"/>
    <x v="0"/>
    <x v="0"/>
    <s v="at least 1 gameround"/>
  </r>
  <r>
    <n v="5920723"/>
    <x v="0"/>
    <n v="27"/>
    <x v="1"/>
    <x v="0"/>
    <s v="at least 1 gameround"/>
  </r>
  <r>
    <n v="5921073"/>
    <x v="0"/>
    <n v="14"/>
    <x v="0"/>
    <x v="0"/>
    <s v="at least 1 gameround"/>
  </r>
  <r>
    <n v="5921354"/>
    <x v="0"/>
    <n v="0"/>
    <x v="0"/>
    <x v="0"/>
    <s v="0 gamerounds"/>
  </r>
  <r>
    <n v="5921518"/>
    <x v="0"/>
    <n v="11"/>
    <x v="1"/>
    <x v="0"/>
    <s v="at least 1 gameround"/>
  </r>
  <r>
    <n v="5921584"/>
    <x v="1"/>
    <n v="1"/>
    <x v="0"/>
    <x v="0"/>
    <s v="at least 1 gameround"/>
  </r>
  <r>
    <n v="5921666"/>
    <x v="0"/>
    <n v="1"/>
    <x v="0"/>
    <x v="0"/>
    <s v="at least 1 gameround"/>
  </r>
  <r>
    <n v="5921761"/>
    <x v="1"/>
    <n v="29"/>
    <x v="1"/>
    <x v="1"/>
    <s v="at least 1 gameround"/>
  </r>
  <r>
    <n v="5921897"/>
    <x v="1"/>
    <n v="19"/>
    <x v="1"/>
    <x v="0"/>
    <s v="at least 1 gameround"/>
  </r>
  <r>
    <n v="5922033"/>
    <x v="0"/>
    <n v="3"/>
    <x v="0"/>
    <x v="0"/>
    <s v="at least 1 gameround"/>
  </r>
  <r>
    <n v="5922379"/>
    <x v="0"/>
    <n v="17"/>
    <x v="1"/>
    <x v="1"/>
    <s v="at least 1 gameround"/>
  </r>
  <r>
    <n v="5922527"/>
    <x v="1"/>
    <n v="34"/>
    <x v="1"/>
    <x v="0"/>
    <s v="at least 1 gameround"/>
  </r>
  <r>
    <n v="5922704"/>
    <x v="1"/>
    <n v="6"/>
    <x v="1"/>
    <x v="0"/>
    <s v="at least 1 gameround"/>
  </r>
  <r>
    <n v="5922854"/>
    <x v="0"/>
    <n v="19"/>
    <x v="1"/>
    <x v="0"/>
    <s v="at least 1 gameround"/>
  </r>
  <r>
    <n v="5923020"/>
    <x v="0"/>
    <n v="99"/>
    <x v="1"/>
    <x v="0"/>
    <s v="at least 1 gameround"/>
  </r>
  <r>
    <n v="5923086"/>
    <x v="1"/>
    <n v="2"/>
    <x v="0"/>
    <x v="0"/>
    <s v="at least 1 gameround"/>
  </r>
  <r>
    <n v="5923133"/>
    <x v="0"/>
    <n v="108"/>
    <x v="1"/>
    <x v="0"/>
    <s v="at least 1 gameround"/>
  </r>
  <r>
    <n v="5923258"/>
    <x v="0"/>
    <n v="14"/>
    <x v="0"/>
    <x v="0"/>
    <s v="at least 1 gameround"/>
  </r>
  <r>
    <n v="5923330"/>
    <x v="0"/>
    <n v="11"/>
    <x v="0"/>
    <x v="0"/>
    <s v="at least 1 gameround"/>
  </r>
  <r>
    <n v="5923439"/>
    <x v="1"/>
    <n v="3"/>
    <x v="0"/>
    <x v="0"/>
    <s v="at least 1 gameround"/>
  </r>
  <r>
    <n v="5923538"/>
    <x v="0"/>
    <n v="16"/>
    <x v="1"/>
    <x v="0"/>
    <s v="at least 1 gameround"/>
  </r>
  <r>
    <n v="5923664"/>
    <x v="0"/>
    <n v="83"/>
    <x v="1"/>
    <x v="0"/>
    <s v="at least 1 gameround"/>
  </r>
  <r>
    <n v="5923745"/>
    <x v="1"/>
    <n v="31"/>
    <x v="0"/>
    <x v="0"/>
    <s v="at least 1 gameround"/>
  </r>
  <r>
    <n v="5924110"/>
    <x v="1"/>
    <n v="10"/>
    <x v="1"/>
    <x v="0"/>
    <s v="at least 1 gameround"/>
  </r>
  <r>
    <n v="5924143"/>
    <x v="0"/>
    <n v="71"/>
    <x v="0"/>
    <x v="0"/>
    <s v="at least 1 gameround"/>
  </r>
  <r>
    <n v="5924225"/>
    <x v="0"/>
    <n v="4"/>
    <x v="0"/>
    <x v="0"/>
    <s v="at least 1 gameround"/>
  </r>
  <r>
    <n v="5924452"/>
    <x v="0"/>
    <n v="20"/>
    <x v="0"/>
    <x v="0"/>
    <s v="at least 1 gameround"/>
  </r>
  <r>
    <n v="5924609"/>
    <x v="1"/>
    <n v="10"/>
    <x v="1"/>
    <x v="1"/>
    <s v="at least 1 gameround"/>
  </r>
  <r>
    <n v="5924696"/>
    <x v="1"/>
    <n v="120"/>
    <x v="1"/>
    <x v="1"/>
    <s v="at least 1 gameround"/>
  </r>
  <r>
    <n v="5924699"/>
    <x v="0"/>
    <n v="29"/>
    <x v="1"/>
    <x v="0"/>
    <s v="at least 1 gameround"/>
  </r>
  <r>
    <n v="5924731"/>
    <x v="1"/>
    <n v="3"/>
    <x v="0"/>
    <x v="0"/>
    <s v="at least 1 gameround"/>
  </r>
  <r>
    <n v="5924878"/>
    <x v="1"/>
    <n v="23"/>
    <x v="0"/>
    <x v="0"/>
    <s v="at least 1 gameround"/>
  </r>
  <r>
    <n v="5925123"/>
    <x v="1"/>
    <n v="5"/>
    <x v="0"/>
    <x v="0"/>
    <s v="at least 1 gameround"/>
  </r>
  <r>
    <n v="5925232"/>
    <x v="0"/>
    <n v="12"/>
    <x v="1"/>
    <x v="0"/>
    <s v="at least 1 gameround"/>
  </r>
  <r>
    <n v="5925385"/>
    <x v="0"/>
    <n v="1"/>
    <x v="0"/>
    <x v="0"/>
    <s v="at least 1 gameround"/>
  </r>
  <r>
    <n v="5925529"/>
    <x v="0"/>
    <n v="13"/>
    <x v="1"/>
    <x v="0"/>
    <s v="at least 1 gameround"/>
  </r>
  <r>
    <n v="5925790"/>
    <x v="1"/>
    <n v="4"/>
    <x v="0"/>
    <x v="0"/>
    <s v="at least 1 gameround"/>
  </r>
  <r>
    <n v="5925833"/>
    <x v="0"/>
    <n v="29"/>
    <x v="0"/>
    <x v="0"/>
    <s v="at least 1 gameround"/>
  </r>
  <r>
    <n v="5925847"/>
    <x v="1"/>
    <n v="3"/>
    <x v="0"/>
    <x v="0"/>
    <s v="at least 1 gameround"/>
  </r>
  <r>
    <n v="5925946"/>
    <x v="0"/>
    <n v="487"/>
    <x v="1"/>
    <x v="1"/>
    <s v="at least 1 gameround"/>
  </r>
  <r>
    <n v="5926072"/>
    <x v="0"/>
    <n v="89"/>
    <x v="1"/>
    <x v="1"/>
    <s v="at least 1 gameround"/>
  </r>
  <r>
    <n v="5926123"/>
    <x v="0"/>
    <n v="26"/>
    <x v="0"/>
    <x v="0"/>
    <s v="at least 1 gameround"/>
  </r>
  <r>
    <n v="5926202"/>
    <x v="1"/>
    <n v="19"/>
    <x v="0"/>
    <x v="0"/>
    <s v="at least 1 gameround"/>
  </r>
  <r>
    <n v="5926272"/>
    <x v="1"/>
    <n v="12"/>
    <x v="0"/>
    <x v="0"/>
    <s v="at least 1 gameround"/>
  </r>
  <r>
    <n v="5926332"/>
    <x v="0"/>
    <n v="37"/>
    <x v="1"/>
    <x v="1"/>
    <s v="at least 1 gameround"/>
  </r>
  <r>
    <n v="5926444"/>
    <x v="1"/>
    <n v="1"/>
    <x v="0"/>
    <x v="0"/>
    <s v="at least 1 gameround"/>
  </r>
  <r>
    <n v="5926447"/>
    <x v="1"/>
    <n v="11"/>
    <x v="0"/>
    <x v="0"/>
    <s v="at least 1 gameround"/>
  </r>
  <r>
    <n v="5926528"/>
    <x v="0"/>
    <n v="136"/>
    <x v="1"/>
    <x v="0"/>
    <s v="at least 1 gameround"/>
  </r>
  <r>
    <n v="5926849"/>
    <x v="0"/>
    <n v="3"/>
    <x v="1"/>
    <x v="0"/>
    <s v="at least 1 gameround"/>
  </r>
  <r>
    <n v="5927274"/>
    <x v="0"/>
    <n v="24"/>
    <x v="0"/>
    <x v="0"/>
    <s v="at least 1 gameround"/>
  </r>
  <r>
    <n v="5927316"/>
    <x v="1"/>
    <n v="167"/>
    <x v="1"/>
    <x v="1"/>
    <s v="at least 1 gameround"/>
  </r>
  <r>
    <n v="5927337"/>
    <x v="1"/>
    <n v="35"/>
    <x v="1"/>
    <x v="0"/>
    <s v="at least 1 gameround"/>
  </r>
  <r>
    <n v="5927399"/>
    <x v="0"/>
    <n v="117"/>
    <x v="0"/>
    <x v="1"/>
    <s v="at least 1 gameround"/>
  </r>
  <r>
    <n v="5927413"/>
    <x v="0"/>
    <n v="15"/>
    <x v="0"/>
    <x v="0"/>
    <s v="at least 1 gameround"/>
  </r>
  <r>
    <n v="5927580"/>
    <x v="0"/>
    <n v="33"/>
    <x v="1"/>
    <x v="0"/>
    <s v="at least 1 gameround"/>
  </r>
  <r>
    <n v="5927716"/>
    <x v="0"/>
    <n v="15"/>
    <x v="1"/>
    <x v="0"/>
    <s v="at least 1 gameround"/>
  </r>
  <r>
    <n v="5927924"/>
    <x v="1"/>
    <n v="1"/>
    <x v="0"/>
    <x v="0"/>
    <s v="at least 1 gameround"/>
  </r>
  <r>
    <n v="5927954"/>
    <x v="0"/>
    <n v="18"/>
    <x v="1"/>
    <x v="0"/>
    <s v="at least 1 gameround"/>
  </r>
  <r>
    <n v="5928151"/>
    <x v="1"/>
    <n v="3"/>
    <x v="0"/>
    <x v="0"/>
    <s v="at least 1 gameround"/>
  </r>
  <r>
    <n v="5928247"/>
    <x v="0"/>
    <n v="53"/>
    <x v="1"/>
    <x v="0"/>
    <s v="at least 1 gameround"/>
  </r>
  <r>
    <n v="5928274"/>
    <x v="1"/>
    <n v="7"/>
    <x v="0"/>
    <x v="0"/>
    <s v="at least 1 gameround"/>
  </r>
  <r>
    <n v="5928359"/>
    <x v="1"/>
    <n v="234"/>
    <x v="1"/>
    <x v="1"/>
    <s v="at least 1 gameround"/>
  </r>
  <r>
    <n v="5928466"/>
    <x v="1"/>
    <n v="24"/>
    <x v="1"/>
    <x v="0"/>
    <s v="at least 1 gameround"/>
  </r>
  <r>
    <n v="5928468"/>
    <x v="0"/>
    <n v="2"/>
    <x v="0"/>
    <x v="0"/>
    <s v="at least 1 gameround"/>
  </r>
  <r>
    <n v="5928499"/>
    <x v="1"/>
    <n v="18"/>
    <x v="0"/>
    <x v="0"/>
    <s v="at least 1 gameround"/>
  </r>
  <r>
    <n v="5928559"/>
    <x v="0"/>
    <n v="0"/>
    <x v="0"/>
    <x v="0"/>
    <s v="0 gamerounds"/>
  </r>
  <r>
    <n v="5928795"/>
    <x v="0"/>
    <n v="44"/>
    <x v="1"/>
    <x v="1"/>
    <s v="at least 1 gameround"/>
  </r>
  <r>
    <n v="5929032"/>
    <x v="0"/>
    <n v="1"/>
    <x v="0"/>
    <x v="0"/>
    <s v="at least 1 gameround"/>
  </r>
  <r>
    <n v="5929140"/>
    <x v="1"/>
    <n v="279"/>
    <x v="1"/>
    <x v="1"/>
    <s v="at least 1 gameround"/>
  </r>
  <r>
    <n v="5929198"/>
    <x v="1"/>
    <n v="56"/>
    <x v="1"/>
    <x v="0"/>
    <s v="at least 1 gameround"/>
  </r>
  <r>
    <n v="5929247"/>
    <x v="0"/>
    <n v="165"/>
    <x v="1"/>
    <x v="0"/>
    <s v="at least 1 gameround"/>
  </r>
  <r>
    <n v="5929537"/>
    <x v="0"/>
    <n v="87"/>
    <x v="1"/>
    <x v="0"/>
    <s v="at least 1 gameround"/>
  </r>
  <r>
    <n v="5929583"/>
    <x v="0"/>
    <n v="5"/>
    <x v="0"/>
    <x v="0"/>
    <s v="at least 1 gameround"/>
  </r>
  <r>
    <n v="5929639"/>
    <x v="1"/>
    <n v="44"/>
    <x v="0"/>
    <x v="0"/>
    <s v="at least 1 gameround"/>
  </r>
  <r>
    <n v="5929667"/>
    <x v="1"/>
    <n v="1"/>
    <x v="0"/>
    <x v="0"/>
    <s v="at least 1 gameround"/>
  </r>
  <r>
    <n v="5929821"/>
    <x v="1"/>
    <n v="15"/>
    <x v="1"/>
    <x v="0"/>
    <s v="at least 1 gameround"/>
  </r>
  <r>
    <n v="5929893"/>
    <x v="1"/>
    <n v="25"/>
    <x v="1"/>
    <x v="0"/>
    <s v="at least 1 gameround"/>
  </r>
  <r>
    <n v="5929894"/>
    <x v="1"/>
    <n v="25"/>
    <x v="1"/>
    <x v="1"/>
    <s v="at least 1 gameround"/>
  </r>
  <r>
    <n v="5929900"/>
    <x v="1"/>
    <n v="5"/>
    <x v="0"/>
    <x v="0"/>
    <s v="at least 1 gameround"/>
  </r>
  <r>
    <n v="5930003"/>
    <x v="1"/>
    <n v="6"/>
    <x v="0"/>
    <x v="0"/>
    <s v="at least 1 gameround"/>
  </r>
  <r>
    <n v="5930073"/>
    <x v="0"/>
    <n v="1"/>
    <x v="0"/>
    <x v="0"/>
    <s v="at least 1 gameround"/>
  </r>
  <r>
    <n v="5930198"/>
    <x v="1"/>
    <n v="36"/>
    <x v="1"/>
    <x v="0"/>
    <s v="at least 1 gameround"/>
  </r>
  <r>
    <n v="5930301"/>
    <x v="0"/>
    <n v="1"/>
    <x v="0"/>
    <x v="0"/>
    <s v="at least 1 gameround"/>
  </r>
  <r>
    <n v="5930313"/>
    <x v="0"/>
    <n v="1"/>
    <x v="0"/>
    <x v="0"/>
    <s v="at least 1 gameround"/>
  </r>
  <r>
    <n v="5930364"/>
    <x v="0"/>
    <n v="1"/>
    <x v="0"/>
    <x v="0"/>
    <s v="at least 1 gameround"/>
  </r>
  <r>
    <n v="5931176"/>
    <x v="1"/>
    <n v="29"/>
    <x v="1"/>
    <x v="0"/>
    <s v="at least 1 gameround"/>
  </r>
  <r>
    <n v="5931225"/>
    <x v="1"/>
    <n v="11"/>
    <x v="0"/>
    <x v="0"/>
    <s v="at least 1 gameround"/>
  </r>
  <r>
    <n v="5931229"/>
    <x v="1"/>
    <n v="345"/>
    <x v="1"/>
    <x v="0"/>
    <s v="at least 1 gameround"/>
  </r>
  <r>
    <n v="5931257"/>
    <x v="0"/>
    <n v="16"/>
    <x v="1"/>
    <x v="0"/>
    <s v="at least 1 gameround"/>
  </r>
  <r>
    <n v="5931322"/>
    <x v="0"/>
    <n v="3"/>
    <x v="0"/>
    <x v="0"/>
    <s v="at least 1 gameround"/>
  </r>
  <r>
    <n v="5931406"/>
    <x v="0"/>
    <n v="6"/>
    <x v="0"/>
    <x v="0"/>
    <s v="at least 1 gameround"/>
  </r>
  <r>
    <n v="5931546"/>
    <x v="1"/>
    <n v="11"/>
    <x v="0"/>
    <x v="0"/>
    <s v="at least 1 gameround"/>
  </r>
  <r>
    <n v="5931612"/>
    <x v="1"/>
    <n v="0"/>
    <x v="0"/>
    <x v="0"/>
    <s v="0 gamerounds"/>
  </r>
  <r>
    <n v="5931666"/>
    <x v="1"/>
    <n v="85"/>
    <x v="0"/>
    <x v="0"/>
    <s v="at least 1 gameround"/>
  </r>
  <r>
    <n v="5931904"/>
    <x v="1"/>
    <n v="5"/>
    <x v="1"/>
    <x v="0"/>
    <s v="at least 1 gameround"/>
  </r>
  <r>
    <n v="5932033"/>
    <x v="0"/>
    <n v="5"/>
    <x v="0"/>
    <x v="0"/>
    <s v="at least 1 gameround"/>
  </r>
  <r>
    <n v="5932266"/>
    <x v="1"/>
    <n v="14"/>
    <x v="0"/>
    <x v="0"/>
    <s v="at least 1 gameround"/>
  </r>
  <r>
    <n v="5932469"/>
    <x v="1"/>
    <n v="1"/>
    <x v="0"/>
    <x v="0"/>
    <s v="at least 1 gameround"/>
  </r>
  <r>
    <n v="5932587"/>
    <x v="1"/>
    <n v="322"/>
    <x v="1"/>
    <x v="1"/>
    <s v="at least 1 gameround"/>
  </r>
  <r>
    <n v="5932612"/>
    <x v="0"/>
    <n v="4"/>
    <x v="0"/>
    <x v="0"/>
    <s v="at least 1 gameround"/>
  </r>
  <r>
    <n v="5932723"/>
    <x v="1"/>
    <n v="45"/>
    <x v="1"/>
    <x v="0"/>
    <s v="at least 1 gameround"/>
  </r>
  <r>
    <n v="5932760"/>
    <x v="1"/>
    <n v="46"/>
    <x v="1"/>
    <x v="1"/>
    <s v="at least 1 gameround"/>
  </r>
  <r>
    <n v="5932797"/>
    <x v="1"/>
    <n v="198"/>
    <x v="1"/>
    <x v="1"/>
    <s v="at least 1 gameround"/>
  </r>
  <r>
    <n v="5932868"/>
    <x v="0"/>
    <n v="6"/>
    <x v="0"/>
    <x v="0"/>
    <s v="at least 1 gameround"/>
  </r>
  <r>
    <n v="5932970"/>
    <x v="1"/>
    <n v="5"/>
    <x v="0"/>
    <x v="0"/>
    <s v="at least 1 gameround"/>
  </r>
  <r>
    <n v="5933018"/>
    <x v="0"/>
    <n v="2"/>
    <x v="0"/>
    <x v="0"/>
    <s v="at least 1 gameround"/>
  </r>
  <r>
    <n v="5933132"/>
    <x v="0"/>
    <n v="9"/>
    <x v="1"/>
    <x v="0"/>
    <s v="at least 1 gameround"/>
  </r>
  <r>
    <n v="5933135"/>
    <x v="0"/>
    <n v="178"/>
    <x v="0"/>
    <x v="0"/>
    <s v="at least 1 gameround"/>
  </r>
  <r>
    <n v="5933168"/>
    <x v="0"/>
    <n v="6"/>
    <x v="0"/>
    <x v="0"/>
    <s v="at least 1 gameround"/>
  </r>
  <r>
    <n v="5933173"/>
    <x v="1"/>
    <n v="6"/>
    <x v="1"/>
    <x v="0"/>
    <s v="at least 1 gameround"/>
  </r>
  <r>
    <n v="5933217"/>
    <x v="1"/>
    <n v="41"/>
    <x v="1"/>
    <x v="0"/>
    <s v="at least 1 gameround"/>
  </r>
  <r>
    <n v="5933330"/>
    <x v="0"/>
    <n v="3"/>
    <x v="0"/>
    <x v="0"/>
    <s v="at least 1 gameround"/>
  </r>
  <r>
    <n v="5933514"/>
    <x v="1"/>
    <n v="2"/>
    <x v="0"/>
    <x v="0"/>
    <s v="at least 1 gameround"/>
  </r>
  <r>
    <n v="5933583"/>
    <x v="0"/>
    <n v="45"/>
    <x v="0"/>
    <x v="1"/>
    <s v="at least 1 gameround"/>
  </r>
  <r>
    <n v="5933664"/>
    <x v="1"/>
    <n v="21"/>
    <x v="0"/>
    <x v="0"/>
    <s v="at least 1 gameround"/>
  </r>
  <r>
    <n v="5933936"/>
    <x v="0"/>
    <n v="0"/>
    <x v="0"/>
    <x v="0"/>
    <s v="0 gamerounds"/>
  </r>
  <r>
    <n v="5934018"/>
    <x v="0"/>
    <n v="79"/>
    <x v="1"/>
    <x v="1"/>
    <s v="at least 1 gameround"/>
  </r>
  <r>
    <n v="5934044"/>
    <x v="0"/>
    <n v="1"/>
    <x v="1"/>
    <x v="0"/>
    <s v="at least 1 gameround"/>
  </r>
  <r>
    <n v="5934114"/>
    <x v="1"/>
    <n v="0"/>
    <x v="0"/>
    <x v="0"/>
    <s v="0 gamerounds"/>
  </r>
  <r>
    <n v="5934213"/>
    <x v="1"/>
    <n v="2"/>
    <x v="0"/>
    <x v="0"/>
    <s v="at least 1 gameround"/>
  </r>
  <r>
    <n v="5934472"/>
    <x v="0"/>
    <n v="36"/>
    <x v="1"/>
    <x v="0"/>
    <s v="at least 1 gameround"/>
  </r>
  <r>
    <n v="5934543"/>
    <x v="0"/>
    <n v="65"/>
    <x v="1"/>
    <x v="1"/>
    <s v="at least 1 gameround"/>
  </r>
  <r>
    <n v="5934707"/>
    <x v="1"/>
    <n v="17"/>
    <x v="0"/>
    <x v="0"/>
    <s v="at least 1 gameround"/>
  </r>
  <r>
    <n v="5934824"/>
    <x v="1"/>
    <n v="50"/>
    <x v="0"/>
    <x v="1"/>
    <s v="at least 1 gameround"/>
  </r>
  <r>
    <n v="5934825"/>
    <x v="0"/>
    <n v="65"/>
    <x v="1"/>
    <x v="1"/>
    <s v="at least 1 gameround"/>
  </r>
  <r>
    <n v="5934878"/>
    <x v="1"/>
    <n v="14"/>
    <x v="1"/>
    <x v="0"/>
    <s v="at least 1 gameround"/>
  </r>
  <r>
    <n v="5934894"/>
    <x v="1"/>
    <n v="1"/>
    <x v="0"/>
    <x v="0"/>
    <s v="at least 1 gameround"/>
  </r>
  <r>
    <n v="5935515"/>
    <x v="0"/>
    <n v="2"/>
    <x v="0"/>
    <x v="0"/>
    <s v="at least 1 gameround"/>
  </r>
  <r>
    <n v="5936082"/>
    <x v="1"/>
    <n v="109"/>
    <x v="0"/>
    <x v="0"/>
    <s v="at least 1 gameround"/>
  </r>
  <r>
    <n v="5936159"/>
    <x v="1"/>
    <n v="2"/>
    <x v="0"/>
    <x v="0"/>
    <s v="at least 1 gameround"/>
  </r>
  <r>
    <n v="5936613"/>
    <x v="1"/>
    <n v="30"/>
    <x v="0"/>
    <x v="0"/>
    <s v="at least 1 gameround"/>
  </r>
  <r>
    <n v="5936624"/>
    <x v="0"/>
    <n v="6"/>
    <x v="0"/>
    <x v="0"/>
    <s v="at least 1 gameround"/>
  </r>
  <r>
    <n v="5936676"/>
    <x v="0"/>
    <n v="30"/>
    <x v="1"/>
    <x v="0"/>
    <s v="at least 1 gameround"/>
  </r>
  <r>
    <n v="5936748"/>
    <x v="0"/>
    <n v="2"/>
    <x v="0"/>
    <x v="0"/>
    <s v="at least 1 gameround"/>
  </r>
  <r>
    <n v="5936871"/>
    <x v="1"/>
    <n v="14"/>
    <x v="0"/>
    <x v="0"/>
    <s v="at least 1 gameround"/>
  </r>
  <r>
    <n v="5936897"/>
    <x v="0"/>
    <n v="10"/>
    <x v="0"/>
    <x v="0"/>
    <s v="at least 1 gameround"/>
  </r>
  <r>
    <n v="5937206"/>
    <x v="0"/>
    <n v="39"/>
    <x v="0"/>
    <x v="0"/>
    <s v="at least 1 gameround"/>
  </r>
  <r>
    <n v="5937305"/>
    <x v="0"/>
    <n v="9"/>
    <x v="0"/>
    <x v="0"/>
    <s v="at least 1 gameround"/>
  </r>
  <r>
    <n v="5937557"/>
    <x v="1"/>
    <n v="20"/>
    <x v="0"/>
    <x v="0"/>
    <s v="at least 1 gameround"/>
  </r>
  <r>
    <n v="5937929"/>
    <x v="0"/>
    <n v="135"/>
    <x v="0"/>
    <x v="1"/>
    <s v="at least 1 gameround"/>
  </r>
  <r>
    <n v="5937934"/>
    <x v="0"/>
    <n v="15"/>
    <x v="0"/>
    <x v="0"/>
    <s v="at least 1 gameround"/>
  </r>
  <r>
    <n v="5937935"/>
    <x v="1"/>
    <n v="1"/>
    <x v="0"/>
    <x v="0"/>
    <s v="at least 1 gameround"/>
  </r>
  <r>
    <n v="5938042"/>
    <x v="0"/>
    <n v="1272"/>
    <x v="1"/>
    <x v="1"/>
    <s v="at least 1 gameround"/>
  </r>
  <r>
    <n v="5938079"/>
    <x v="1"/>
    <n v="15"/>
    <x v="0"/>
    <x v="0"/>
    <s v="at least 1 gameround"/>
  </r>
  <r>
    <n v="5938240"/>
    <x v="1"/>
    <n v="125"/>
    <x v="1"/>
    <x v="0"/>
    <s v="at least 1 gameround"/>
  </r>
  <r>
    <n v="5938354"/>
    <x v="0"/>
    <n v="47"/>
    <x v="0"/>
    <x v="0"/>
    <s v="at least 1 gameround"/>
  </r>
  <r>
    <n v="5938462"/>
    <x v="1"/>
    <n v="26"/>
    <x v="0"/>
    <x v="0"/>
    <s v="at least 1 gameround"/>
  </r>
  <r>
    <n v="5938675"/>
    <x v="0"/>
    <n v="12"/>
    <x v="0"/>
    <x v="0"/>
    <s v="at least 1 gameround"/>
  </r>
  <r>
    <n v="5938700"/>
    <x v="1"/>
    <n v="0"/>
    <x v="0"/>
    <x v="0"/>
    <s v="0 gamerounds"/>
  </r>
  <r>
    <n v="5938710"/>
    <x v="1"/>
    <n v="61"/>
    <x v="0"/>
    <x v="0"/>
    <s v="at least 1 gameround"/>
  </r>
  <r>
    <n v="5938787"/>
    <x v="1"/>
    <n v="8"/>
    <x v="1"/>
    <x v="0"/>
    <s v="at least 1 gameround"/>
  </r>
  <r>
    <n v="5938899"/>
    <x v="1"/>
    <n v="24"/>
    <x v="0"/>
    <x v="0"/>
    <s v="at least 1 gameround"/>
  </r>
  <r>
    <n v="5938974"/>
    <x v="1"/>
    <n v="3"/>
    <x v="0"/>
    <x v="0"/>
    <s v="at least 1 gameround"/>
  </r>
  <r>
    <n v="5939241"/>
    <x v="1"/>
    <n v="3"/>
    <x v="0"/>
    <x v="0"/>
    <s v="at least 1 gameround"/>
  </r>
  <r>
    <n v="5939243"/>
    <x v="1"/>
    <n v="10"/>
    <x v="0"/>
    <x v="0"/>
    <s v="at least 1 gameround"/>
  </r>
  <r>
    <n v="5939320"/>
    <x v="1"/>
    <n v="17"/>
    <x v="1"/>
    <x v="0"/>
    <s v="at least 1 gameround"/>
  </r>
  <r>
    <n v="5939324"/>
    <x v="1"/>
    <n v="33"/>
    <x v="1"/>
    <x v="0"/>
    <s v="at least 1 gameround"/>
  </r>
  <r>
    <n v="5939338"/>
    <x v="1"/>
    <n v="58"/>
    <x v="0"/>
    <x v="1"/>
    <s v="at least 1 gameround"/>
  </r>
  <r>
    <n v="5939745"/>
    <x v="1"/>
    <n v="0"/>
    <x v="0"/>
    <x v="0"/>
    <s v="0 gamerounds"/>
  </r>
  <r>
    <n v="5939767"/>
    <x v="1"/>
    <n v="5"/>
    <x v="0"/>
    <x v="0"/>
    <s v="at least 1 gameround"/>
  </r>
  <r>
    <n v="5940030"/>
    <x v="1"/>
    <n v="26"/>
    <x v="0"/>
    <x v="0"/>
    <s v="at least 1 gameround"/>
  </r>
  <r>
    <n v="5940162"/>
    <x v="1"/>
    <n v="4"/>
    <x v="0"/>
    <x v="0"/>
    <s v="at least 1 gameround"/>
  </r>
  <r>
    <n v="5940311"/>
    <x v="0"/>
    <n v="8"/>
    <x v="0"/>
    <x v="0"/>
    <s v="at least 1 gameround"/>
  </r>
  <r>
    <n v="5940397"/>
    <x v="1"/>
    <n v="7"/>
    <x v="0"/>
    <x v="0"/>
    <s v="at least 1 gameround"/>
  </r>
  <r>
    <n v="5940401"/>
    <x v="1"/>
    <n v="17"/>
    <x v="0"/>
    <x v="0"/>
    <s v="at least 1 gameround"/>
  </r>
  <r>
    <n v="5940433"/>
    <x v="0"/>
    <n v="35"/>
    <x v="1"/>
    <x v="1"/>
    <s v="at least 1 gameround"/>
  </r>
  <r>
    <n v="5940440"/>
    <x v="0"/>
    <n v="5"/>
    <x v="1"/>
    <x v="0"/>
    <s v="at least 1 gameround"/>
  </r>
  <r>
    <n v="5940443"/>
    <x v="0"/>
    <n v="56"/>
    <x v="1"/>
    <x v="0"/>
    <s v="at least 1 gameround"/>
  </r>
  <r>
    <n v="5940480"/>
    <x v="0"/>
    <n v="7"/>
    <x v="0"/>
    <x v="0"/>
    <s v="at least 1 gameround"/>
  </r>
  <r>
    <n v="5940827"/>
    <x v="1"/>
    <n v="37"/>
    <x v="0"/>
    <x v="0"/>
    <s v="at least 1 gameround"/>
  </r>
  <r>
    <n v="5941291"/>
    <x v="0"/>
    <n v="6"/>
    <x v="0"/>
    <x v="0"/>
    <s v="at least 1 gameround"/>
  </r>
  <r>
    <n v="5941400"/>
    <x v="0"/>
    <n v="6"/>
    <x v="0"/>
    <x v="0"/>
    <s v="at least 1 gameround"/>
  </r>
  <r>
    <n v="5941459"/>
    <x v="0"/>
    <n v="17"/>
    <x v="0"/>
    <x v="0"/>
    <s v="at least 1 gameround"/>
  </r>
  <r>
    <n v="5941548"/>
    <x v="0"/>
    <n v="11"/>
    <x v="1"/>
    <x v="1"/>
    <s v="at least 1 gameround"/>
  </r>
  <r>
    <n v="5941700"/>
    <x v="0"/>
    <n v="128"/>
    <x v="1"/>
    <x v="0"/>
    <s v="at least 1 gameround"/>
  </r>
  <r>
    <n v="5941821"/>
    <x v="1"/>
    <n v="1"/>
    <x v="0"/>
    <x v="0"/>
    <s v="at least 1 gameround"/>
  </r>
  <r>
    <n v="5941894"/>
    <x v="0"/>
    <n v="1"/>
    <x v="0"/>
    <x v="0"/>
    <s v="at least 1 gameround"/>
  </r>
  <r>
    <n v="5941912"/>
    <x v="0"/>
    <n v="28"/>
    <x v="0"/>
    <x v="0"/>
    <s v="at least 1 gameround"/>
  </r>
  <r>
    <n v="5942034"/>
    <x v="1"/>
    <n v="12"/>
    <x v="1"/>
    <x v="0"/>
    <s v="at least 1 gameround"/>
  </r>
  <r>
    <n v="5942272"/>
    <x v="1"/>
    <n v="11"/>
    <x v="0"/>
    <x v="0"/>
    <s v="at least 1 gameround"/>
  </r>
  <r>
    <n v="5942324"/>
    <x v="0"/>
    <n v="103"/>
    <x v="1"/>
    <x v="1"/>
    <s v="at least 1 gameround"/>
  </r>
  <r>
    <n v="5942489"/>
    <x v="1"/>
    <n v="38"/>
    <x v="1"/>
    <x v="0"/>
    <s v="at least 1 gameround"/>
  </r>
  <r>
    <n v="5942616"/>
    <x v="0"/>
    <n v="480"/>
    <x v="1"/>
    <x v="0"/>
    <s v="at least 1 gameround"/>
  </r>
  <r>
    <n v="5942637"/>
    <x v="1"/>
    <n v="3"/>
    <x v="0"/>
    <x v="0"/>
    <s v="at least 1 gameround"/>
  </r>
  <r>
    <n v="5942811"/>
    <x v="0"/>
    <n v="140"/>
    <x v="1"/>
    <x v="1"/>
    <s v="at least 1 gameround"/>
  </r>
  <r>
    <n v="5943274"/>
    <x v="0"/>
    <n v="43"/>
    <x v="1"/>
    <x v="1"/>
    <s v="at least 1 gameround"/>
  </r>
  <r>
    <n v="5943289"/>
    <x v="1"/>
    <n v="275"/>
    <x v="0"/>
    <x v="1"/>
    <s v="at least 1 gameround"/>
  </r>
  <r>
    <n v="5943470"/>
    <x v="1"/>
    <n v="0"/>
    <x v="0"/>
    <x v="0"/>
    <s v="0 gamerounds"/>
  </r>
  <r>
    <n v="5943614"/>
    <x v="0"/>
    <n v="82"/>
    <x v="0"/>
    <x v="0"/>
    <s v="at least 1 gameround"/>
  </r>
  <r>
    <n v="5943689"/>
    <x v="1"/>
    <n v="180"/>
    <x v="1"/>
    <x v="0"/>
    <s v="at least 1 gameround"/>
  </r>
  <r>
    <n v="5943693"/>
    <x v="0"/>
    <n v="2"/>
    <x v="0"/>
    <x v="0"/>
    <s v="at least 1 gameround"/>
  </r>
  <r>
    <n v="5943759"/>
    <x v="0"/>
    <n v="1"/>
    <x v="0"/>
    <x v="0"/>
    <s v="at least 1 gameround"/>
  </r>
  <r>
    <n v="5943970"/>
    <x v="0"/>
    <n v="2"/>
    <x v="0"/>
    <x v="0"/>
    <s v="at least 1 gameround"/>
  </r>
  <r>
    <n v="5944002"/>
    <x v="1"/>
    <n v="4"/>
    <x v="0"/>
    <x v="0"/>
    <s v="at least 1 gameround"/>
  </r>
  <r>
    <n v="5944068"/>
    <x v="0"/>
    <n v="408"/>
    <x v="1"/>
    <x v="1"/>
    <s v="at least 1 gameround"/>
  </r>
  <r>
    <n v="5944257"/>
    <x v="1"/>
    <n v="48"/>
    <x v="1"/>
    <x v="0"/>
    <s v="at least 1 gameround"/>
  </r>
  <r>
    <n v="5944468"/>
    <x v="0"/>
    <n v="148"/>
    <x v="1"/>
    <x v="0"/>
    <s v="at least 1 gameround"/>
  </r>
  <r>
    <n v="5944538"/>
    <x v="0"/>
    <n v="12"/>
    <x v="0"/>
    <x v="0"/>
    <s v="at least 1 gameround"/>
  </r>
  <r>
    <n v="5944760"/>
    <x v="0"/>
    <n v="23"/>
    <x v="1"/>
    <x v="0"/>
    <s v="at least 1 gameround"/>
  </r>
  <r>
    <n v="5944795"/>
    <x v="0"/>
    <n v="12"/>
    <x v="1"/>
    <x v="1"/>
    <s v="at least 1 gameround"/>
  </r>
  <r>
    <n v="5944810"/>
    <x v="1"/>
    <n v="0"/>
    <x v="0"/>
    <x v="0"/>
    <s v="0 gamerounds"/>
  </r>
  <r>
    <n v="5944849"/>
    <x v="0"/>
    <n v="12"/>
    <x v="1"/>
    <x v="0"/>
    <s v="at least 1 gameround"/>
  </r>
  <r>
    <n v="5945001"/>
    <x v="1"/>
    <n v="72"/>
    <x v="1"/>
    <x v="0"/>
    <s v="at least 1 gameround"/>
  </r>
  <r>
    <n v="5945227"/>
    <x v="0"/>
    <n v="34"/>
    <x v="1"/>
    <x v="0"/>
    <s v="at least 1 gameround"/>
  </r>
  <r>
    <n v="5945239"/>
    <x v="0"/>
    <n v="25"/>
    <x v="0"/>
    <x v="0"/>
    <s v="at least 1 gameround"/>
  </r>
  <r>
    <n v="5945354"/>
    <x v="1"/>
    <n v="6"/>
    <x v="0"/>
    <x v="0"/>
    <s v="at least 1 gameround"/>
  </r>
  <r>
    <n v="5945708"/>
    <x v="0"/>
    <n v="26"/>
    <x v="0"/>
    <x v="0"/>
    <s v="at least 1 gameround"/>
  </r>
  <r>
    <n v="5945812"/>
    <x v="0"/>
    <n v="46"/>
    <x v="1"/>
    <x v="1"/>
    <s v="at least 1 gameround"/>
  </r>
  <r>
    <n v="5945918"/>
    <x v="0"/>
    <n v="6"/>
    <x v="0"/>
    <x v="0"/>
    <s v="at least 1 gameround"/>
  </r>
  <r>
    <n v="5946053"/>
    <x v="1"/>
    <n v="2"/>
    <x v="0"/>
    <x v="0"/>
    <s v="at least 1 gameround"/>
  </r>
  <r>
    <n v="5946067"/>
    <x v="0"/>
    <n v="11"/>
    <x v="0"/>
    <x v="0"/>
    <s v="at least 1 gameround"/>
  </r>
  <r>
    <n v="5946099"/>
    <x v="1"/>
    <n v="82"/>
    <x v="0"/>
    <x v="0"/>
    <s v="at least 1 gameround"/>
  </r>
  <r>
    <n v="5946229"/>
    <x v="0"/>
    <n v="10"/>
    <x v="1"/>
    <x v="0"/>
    <s v="at least 1 gameround"/>
  </r>
  <r>
    <n v="5946268"/>
    <x v="1"/>
    <n v="0"/>
    <x v="0"/>
    <x v="0"/>
    <s v="0 gamerounds"/>
  </r>
  <r>
    <n v="5946298"/>
    <x v="0"/>
    <n v="68"/>
    <x v="1"/>
    <x v="1"/>
    <s v="at least 1 gameround"/>
  </r>
  <r>
    <n v="5946488"/>
    <x v="0"/>
    <n v="17"/>
    <x v="0"/>
    <x v="0"/>
    <s v="at least 1 gameround"/>
  </r>
  <r>
    <n v="5946644"/>
    <x v="1"/>
    <n v="2"/>
    <x v="0"/>
    <x v="0"/>
    <s v="at least 1 gameround"/>
  </r>
  <r>
    <n v="5946924"/>
    <x v="1"/>
    <n v="7"/>
    <x v="0"/>
    <x v="0"/>
    <s v="at least 1 gameround"/>
  </r>
  <r>
    <n v="5947044"/>
    <x v="0"/>
    <n v="229"/>
    <x v="1"/>
    <x v="0"/>
    <s v="at least 1 gameround"/>
  </r>
  <r>
    <n v="5947071"/>
    <x v="0"/>
    <n v="191"/>
    <x v="1"/>
    <x v="1"/>
    <s v="at least 1 gameround"/>
  </r>
  <r>
    <n v="5947072"/>
    <x v="0"/>
    <n v="33"/>
    <x v="1"/>
    <x v="1"/>
    <s v="at least 1 gameround"/>
  </r>
  <r>
    <n v="5947094"/>
    <x v="1"/>
    <n v="48"/>
    <x v="1"/>
    <x v="0"/>
    <s v="at least 1 gameround"/>
  </r>
  <r>
    <n v="5947227"/>
    <x v="1"/>
    <n v="19"/>
    <x v="0"/>
    <x v="0"/>
    <s v="at least 1 gameround"/>
  </r>
  <r>
    <n v="5947256"/>
    <x v="1"/>
    <n v="66"/>
    <x v="0"/>
    <x v="0"/>
    <s v="at least 1 gameround"/>
  </r>
  <r>
    <n v="5947353"/>
    <x v="0"/>
    <n v="5"/>
    <x v="0"/>
    <x v="0"/>
    <s v="at least 1 gameround"/>
  </r>
  <r>
    <n v="5947389"/>
    <x v="0"/>
    <n v="8"/>
    <x v="0"/>
    <x v="1"/>
    <s v="at least 1 gameround"/>
  </r>
  <r>
    <n v="5947463"/>
    <x v="1"/>
    <n v="0"/>
    <x v="0"/>
    <x v="0"/>
    <s v="0 gamerounds"/>
  </r>
  <r>
    <n v="5947540"/>
    <x v="0"/>
    <n v="1"/>
    <x v="0"/>
    <x v="0"/>
    <s v="at least 1 gameround"/>
  </r>
  <r>
    <n v="5947719"/>
    <x v="1"/>
    <n v="59"/>
    <x v="1"/>
    <x v="0"/>
    <s v="at least 1 gameround"/>
  </r>
  <r>
    <n v="5947743"/>
    <x v="0"/>
    <n v="11"/>
    <x v="0"/>
    <x v="0"/>
    <s v="at least 1 gameround"/>
  </r>
  <r>
    <n v="5947759"/>
    <x v="0"/>
    <n v="74"/>
    <x v="1"/>
    <x v="1"/>
    <s v="at least 1 gameround"/>
  </r>
  <r>
    <n v="5947770"/>
    <x v="0"/>
    <n v="18"/>
    <x v="1"/>
    <x v="0"/>
    <s v="at least 1 gameround"/>
  </r>
  <r>
    <n v="5947792"/>
    <x v="1"/>
    <n v="9"/>
    <x v="0"/>
    <x v="0"/>
    <s v="at least 1 gameround"/>
  </r>
  <r>
    <n v="5947831"/>
    <x v="1"/>
    <n v="81"/>
    <x v="1"/>
    <x v="0"/>
    <s v="at least 1 gameround"/>
  </r>
  <r>
    <n v="5948044"/>
    <x v="1"/>
    <n v="37"/>
    <x v="1"/>
    <x v="0"/>
    <s v="at least 1 gameround"/>
  </r>
  <r>
    <n v="5948298"/>
    <x v="0"/>
    <n v="42"/>
    <x v="1"/>
    <x v="0"/>
    <s v="at least 1 gameround"/>
  </r>
  <r>
    <n v="5948303"/>
    <x v="0"/>
    <n v="105"/>
    <x v="1"/>
    <x v="1"/>
    <s v="at least 1 gameround"/>
  </r>
  <r>
    <n v="5948402"/>
    <x v="0"/>
    <n v="32"/>
    <x v="1"/>
    <x v="0"/>
    <s v="at least 1 gameround"/>
  </r>
  <r>
    <n v="5948450"/>
    <x v="1"/>
    <n v="1"/>
    <x v="0"/>
    <x v="0"/>
    <s v="at least 1 gameround"/>
  </r>
  <r>
    <n v="5948665"/>
    <x v="0"/>
    <n v="11"/>
    <x v="0"/>
    <x v="0"/>
    <s v="at least 1 gameround"/>
  </r>
  <r>
    <n v="5948760"/>
    <x v="0"/>
    <n v="6"/>
    <x v="1"/>
    <x v="0"/>
    <s v="at least 1 gameround"/>
  </r>
  <r>
    <n v="5948762"/>
    <x v="1"/>
    <n v="25"/>
    <x v="0"/>
    <x v="0"/>
    <s v="at least 1 gameround"/>
  </r>
  <r>
    <n v="5948932"/>
    <x v="1"/>
    <n v="3"/>
    <x v="0"/>
    <x v="0"/>
    <s v="at least 1 gameround"/>
  </r>
  <r>
    <n v="5949010"/>
    <x v="0"/>
    <n v="33"/>
    <x v="1"/>
    <x v="0"/>
    <s v="at least 1 gameround"/>
  </r>
  <r>
    <n v="5949104"/>
    <x v="1"/>
    <n v="13"/>
    <x v="0"/>
    <x v="0"/>
    <s v="at least 1 gameround"/>
  </r>
  <r>
    <n v="5949123"/>
    <x v="0"/>
    <n v="101"/>
    <x v="1"/>
    <x v="0"/>
    <s v="at least 1 gameround"/>
  </r>
  <r>
    <n v="5949155"/>
    <x v="0"/>
    <n v="0"/>
    <x v="0"/>
    <x v="0"/>
    <s v="0 gamerounds"/>
  </r>
  <r>
    <n v="5949177"/>
    <x v="0"/>
    <n v="2"/>
    <x v="0"/>
    <x v="0"/>
    <s v="at least 1 gameround"/>
  </r>
  <r>
    <n v="5949224"/>
    <x v="1"/>
    <n v="543"/>
    <x v="1"/>
    <x v="1"/>
    <s v="at least 1 gameround"/>
  </r>
  <r>
    <n v="5949341"/>
    <x v="0"/>
    <n v="20"/>
    <x v="0"/>
    <x v="0"/>
    <s v="at least 1 gameround"/>
  </r>
  <r>
    <n v="5949391"/>
    <x v="0"/>
    <n v="4"/>
    <x v="0"/>
    <x v="0"/>
    <s v="at least 1 gameround"/>
  </r>
  <r>
    <n v="5949410"/>
    <x v="1"/>
    <n v="11"/>
    <x v="1"/>
    <x v="0"/>
    <s v="at least 1 gameround"/>
  </r>
  <r>
    <n v="5949576"/>
    <x v="1"/>
    <n v="38"/>
    <x v="1"/>
    <x v="0"/>
    <s v="at least 1 gameround"/>
  </r>
  <r>
    <n v="5949635"/>
    <x v="1"/>
    <n v="0"/>
    <x v="0"/>
    <x v="0"/>
    <s v="0 gamerounds"/>
  </r>
  <r>
    <n v="5949747"/>
    <x v="0"/>
    <n v="39"/>
    <x v="1"/>
    <x v="1"/>
    <s v="at least 1 gameround"/>
  </r>
  <r>
    <n v="5949816"/>
    <x v="1"/>
    <n v="22"/>
    <x v="1"/>
    <x v="0"/>
    <s v="at least 1 gameround"/>
  </r>
  <r>
    <n v="5949842"/>
    <x v="0"/>
    <n v="47"/>
    <x v="0"/>
    <x v="0"/>
    <s v="at least 1 gameround"/>
  </r>
  <r>
    <n v="5949969"/>
    <x v="1"/>
    <n v="152"/>
    <x v="1"/>
    <x v="0"/>
    <s v="at least 1 gameround"/>
  </r>
  <r>
    <n v="5950059"/>
    <x v="0"/>
    <n v="3"/>
    <x v="0"/>
    <x v="0"/>
    <s v="at least 1 gameround"/>
  </r>
  <r>
    <n v="5950180"/>
    <x v="1"/>
    <n v="26"/>
    <x v="0"/>
    <x v="0"/>
    <s v="at least 1 gameround"/>
  </r>
  <r>
    <n v="5950218"/>
    <x v="1"/>
    <n v="203"/>
    <x v="1"/>
    <x v="1"/>
    <s v="at least 1 gameround"/>
  </r>
  <r>
    <n v="5950247"/>
    <x v="0"/>
    <n v="1"/>
    <x v="0"/>
    <x v="0"/>
    <s v="at least 1 gameround"/>
  </r>
  <r>
    <n v="5950454"/>
    <x v="0"/>
    <n v="33"/>
    <x v="1"/>
    <x v="0"/>
    <s v="at least 1 gameround"/>
  </r>
  <r>
    <n v="5950592"/>
    <x v="0"/>
    <n v="4"/>
    <x v="0"/>
    <x v="0"/>
    <s v="at least 1 gameround"/>
  </r>
  <r>
    <n v="5950634"/>
    <x v="1"/>
    <n v="8"/>
    <x v="1"/>
    <x v="0"/>
    <s v="at least 1 gameround"/>
  </r>
  <r>
    <n v="5950658"/>
    <x v="0"/>
    <n v="6"/>
    <x v="0"/>
    <x v="0"/>
    <s v="at least 1 gameround"/>
  </r>
  <r>
    <n v="5950757"/>
    <x v="1"/>
    <n v="12"/>
    <x v="0"/>
    <x v="0"/>
    <s v="at least 1 gameround"/>
  </r>
  <r>
    <n v="5950782"/>
    <x v="0"/>
    <n v="129"/>
    <x v="1"/>
    <x v="1"/>
    <s v="at least 1 gameround"/>
  </r>
  <r>
    <n v="5950838"/>
    <x v="0"/>
    <n v="100"/>
    <x v="1"/>
    <x v="1"/>
    <s v="at least 1 gameround"/>
  </r>
  <r>
    <n v="5950867"/>
    <x v="0"/>
    <n v="0"/>
    <x v="0"/>
    <x v="0"/>
    <s v="0 gamerounds"/>
  </r>
  <r>
    <n v="5950999"/>
    <x v="0"/>
    <n v="542"/>
    <x v="1"/>
    <x v="1"/>
    <s v="at least 1 gameround"/>
  </r>
  <r>
    <n v="5951147"/>
    <x v="0"/>
    <n v="1"/>
    <x v="0"/>
    <x v="0"/>
    <s v="at least 1 gameround"/>
  </r>
  <r>
    <n v="5951238"/>
    <x v="0"/>
    <n v="6"/>
    <x v="0"/>
    <x v="0"/>
    <s v="at least 1 gameround"/>
  </r>
  <r>
    <n v="5951246"/>
    <x v="1"/>
    <n v="34"/>
    <x v="1"/>
    <x v="0"/>
    <s v="at least 1 gameround"/>
  </r>
  <r>
    <n v="5951295"/>
    <x v="1"/>
    <n v="146"/>
    <x v="0"/>
    <x v="0"/>
    <s v="at least 1 gameround"/>
  </r>
  <r>
    <n v="5951357"/>
    <x v="0"/>
    <n v="12"/>
    <x v="0"/>
    <x v="0"/>
    <s v="at least 1 gameround"/>
  </r>
  <r>
    <n v="5951482"/>
    <x v="1"/>
    <n v="28"/>
    <x v="0"/>
    <x v="0"/>
    <s v="at least 1 gameround"/>
  </r>
  <r>
    <n v="5951515"/>
    <x v="0"/>
    <n v="18"/>
    <x v="0"/>
    <x v="0"/>
    <s v="at least 1 gameround"/>
  </r>
  <r>
    <n v="5951516"/>
    <x v="1"/>
    <n v="14"/>
    <x v="1"/>
    <x v="0"/>
    <s v="at least 1 gameround"/>
  </r>
  <r>
    <n v="5951544"/>
    <x v="0"/>
    <n v="0"/>
    <x v="0"/>
    <x v="0"/>
    <s v="0 gamerounds"/>
  </r>
  <r>
    <n v="5951562"/>
    <x v="1"/>
    <n v="440"/>
    <x v="1"/>
    <x v="1"/>
    <s v="at least 1 gameround"/>
  </r>
  <r>
    <n v="5951564"/>
    <x v="1"/>
    <n v="7"/>
    <x v="0"/>
    <x v="0"/>
    <s v="at least 1 gameround"/>
  </r>
  <r>
    <n v="5951593"/>
    <x v="0"/>
    <n v="9"/>
    <x v="0"/>
    <x v="0"/>
    <s v="at least 1 gameround"/>
  </r>
  <r>
    <n v="5951636"/>
    <x v="0"/>
    <n v="5"/>
    <x v="0"/>
    <x v="0"/>
    <s v="at least 1 gameround"/>
  </r>
  <r>
    <n v="5951637"/>
    <x v="1"/>
    <n v="22"/>
    <x v="1"/>
    <x v="0"/>
    <s v="at least 1 gameround"/>
  </r>
  <r>
    <n v="5951830"/>
    <x v="0"/>
    <n v="19"/>
    <x v="0"/>
    <x v="0"/>
    <s v="at least 1 gameround"/>
  </r>
  <r>
    <n v="5951859"/>
    <x v="0"/>
    <n v="1"/>
    <x v="0"/>
    <x v="0"/>
    <s v="at least 1 gameround"/>
  </r>
  <r>
    <n v="5952091"/>
    <x v="0"/>
    <n v="21"/>
    <x v="1"/>
    <x v="0"/>
    <s v="at least 1 gameround"/>
  </r>
  <r>
    <n v="5952099"/>
    <x v="0"/>
    <n v="13"/>
    <x v="1"/>
    <x v="0"/>
    <s v="at least 1 gameround"/>
  </r>
  <r>
    <n v="5952175"/>
    <x v="0"/>
    <n v="71"/>
    <x v="1"/>
    <x v="0"/>
    <s v="at least 1 gameround"/>
  </r>
  <r>
    <n v="5952272"/>
    <x v="1"/>
    <n v="1"/>
    <x v="0"/>
    <x v="0"/>
    <s v="at least 1 gameround"/>
  </r>
  <r>
    <n v="5952315"/>
    <x v="0"/>
    <n v="57"/>
    <x v="1"/>
    <x v="1"/>
    <s v="at least 1 gameround"/>
  </r>
  <r>
    <n v="5952359"/>
    <x v="1"/>
    <n v="33"/>
    <x v="1"/>
    <x v="1"/>
    <s v="at least 1 gameround"/>
  </r>
  <r>
    <n v="5952462"/>
    <x v="1"/>
    <n v="479"/>
    <x v="1"/>
    <x v="1"/>
    <s v="at least 1 gameround"/>
  </r>
  <r>
    <n v="5952848"/>
    <x v="1"/>
    <n v="17"/>
    <x v="1"/>
    <x v="0"/>
    <s v="at least 1 gameround"/>
  </r>
  <r>
    <n v="5952890"/>
    <x v="1"/>
    <n v="12"/>
    <x v="0"/>
    <x v="0"/>
    <s v="at least 1 gameround"/>
  </r>
  <r>
    <n v="5952929"/>
    <x v="1"/>
    <n v="2"/>
    <x v="0"/>
    <x v="0"/>
    <s v="at least 1 gameround"/>
  </r>
  <r>
    <n v="5953006"/>
    <x v="0"/>
    <n v="70"/>
    <x v="1"/>
    <x v="0"/>
    <s v="at least 1 gameround"/>
  </r>
  <r>
    <n v="5953007"/>
    <x v="1"/>
    <n v="8"/>
    <x v="1"/>
    <x v="0"/>
    <s v="at least 1 gameround"/>
  </r>
  <r>
    <n v="5953116"/>
    <x v="0"/>
    <n v="59"/>
    <x v="1"/>
    <x v="0"/>
    <s v="at least 1 gameround"/>
  </r>
  <r>
    <n v="5953118"/>
    <x v="0"/>
    <n v="743"/>
    <x v="1"/>
    <x v="1"/>
    <s v="at least 1 gameround"/>
  </r>
  <r>
    <n v="5953135"/>
    <x v="1"/>
    <n v="27"/>
    <x v="1"/>
    <x v="0"/>
    <s v="at least 1 gameround"/>
  </r>
  <r>
    <n v="5953193"/>
    <x v="1"/>
    <n v="3"/>
    <x v="0"/>
    <x v="0"/>
    <s v="at least 1 gameround"/>
  </r>
  <r>
    <n v="5953354"/>
    <x v="0"/>
    <n v="79"/>
    <x v="0"/>
    <x v="0"/>
    <s v="at least 1 gameround"/>
  </r>
  <r>
    <n v="5953356"/>
    <x v="0"/>
    <n v="98"/>
    <x v="1"/>
    <x v="0"/>
    <s v="at least 1 gameround"/>
  </r>
  <r>
    <n v="5953436"/>
    <x v="0"/>
    <n v="73"/>
    <x v="1"/>
    <x v="0"/>
    <s v="at least 1 gameround"/>
  </r>
  <r>
    <n v="5953465"/>
    <x v="1"/>
    <n v="388"/>
    <x v="1"/>
    <x v="0"/>
    <s v="at least 1 gameround"/>
  </r>
  <r>
    <n v="5953519"/>
    <x v="1"/>
    <n v="8"/>
    <x v="0"/>
    <x v="0"/>
    <s v="at least 1 gameround"/>
  </r>
  <r>
    <n v="5953806"/>
    <x v="0"/>
    <n v="5"/>
    <x v="0"/>
    <x v="0"/>
    <s v="at least 1 gameround"/>
  </r>
  <r>
    <n v="5954197"/>
    <x v="0"/>
    <n v="4"/>
    <x v="0"/>
    <x v="0"/>
    <s v="at least 1 gameround"/>
  </r>
  <r>
    <n v="5954336"/>
    <x v="1"/>
    <n v="4"/>
    <x v="0"/>
    <x v="0"/>
    <s v="at least 1 gameround"/>
  </r>
  <r>
    <n v="5954432"/>
    <x v="0"/>
    <n v="44"/>
    <x v="0"/>
    <x v="0"/>
    <s v="at least 1 gameround"/>
  </r>
  <r>
    <n v="5954461"/>
    <x v="0"/>
    <n v="2"/>
    <x v="0"/>
    <x v="0"/>
    <s v="at least 1 gameround"/>
  </r>
  <r>
    <n v="5954538"/>
    <x v="0"/>
    <n v="2"/>
    <x v="0"/>
    <x v="0"/>
    <s v="at least 1 gameround"/>
  </r>
  <r>
    <n v="5954865"/>
    <x v="1"/>
    <n v="0"/>
    <x v="0"/>
    <x v="0"/>
    <s v="0 gamerounds"/>
  </r>
  <r>
    <n v="5954897"/>
    <x v="0"/>
    <n v="90"/>
    <x v="1"/>
    <x v="1"/>
    <s v="at least 1 gameround"/>
  </r>
  <r>
    <n v="5954926"/>
    <x v="1"/>
    <n v="23"/>
    <x v="1"/>
    <x v="0"/>
    <s v="at least 1 gameround"/>
  </r>
  <r>
    <n v="5954932"/>
    <x v="0"/>
    <n v="3"/>
    <x v="0"/>
    <x v="0"/>
    <s v="at least 1 gameround"/>
  </r>
  <r>
    <n v="5955222"/>
    <x v="1"/>
    <n v="3"/>
    <x v="0"/>
    <x v="0"/>
    <s v="at least 1 gameround"/>
  </r>
  <r>
    <n v="5955241"/>
    <x v="1"/>
    <n v="0"/>
    <x v="0"/>
    <x v="0"/>
    <s v="0 gamerounds"/>
  </r>
  <r>
    <n v="5955669"/>
    <x v="0"/>
    <n v="39"/>
    <x v="0"/>
    <x v="1"/>
    <s v="at least 1 gameround"/>
  </r>
  <r>
    <n v="5955766"/>
    <x v="1"/>
    <n v="2"/>
    <x v="0"/>
    <x v="0"/>
    <s v="at least 1 gameround"/>
  </r>
  <r>
    <n v="5955954"/>
    <x v="0"/>
    <n v="5"/>
    <x v="0"/>
    <x v="0"/>
    <s v="at least 1 gameround"/>
  </r>
  <r>
    <n v="5956282"/>
    <x v="1"/>
    <n v="2"/>
    <x v="0"/>
    <x v="0"/>
    <s v="at least 1 gameround"/>
  </r>
  <r>
    <n v="5956428"/>
    <x v="0"/>
    <n v="26"/>
    <x v="1"/>
    <x v="0"/>
    <s v="at least 1 gameround"/>
  </r>
  <r>
    <n v="5956554"/>
    <x v="0"/>
    <n v="6"/>
    <x v="0"/>
    <x v="0"/>
    <s v="at least 1 gameround"/>
  </r>
  <r>
    <n v="5956755"/>
    <x v="1"/>
    <n v="0"/>
    <x v="0"/>
    <x v="0"/>
    <s v="0 gamerounds"/>
  </r>
  <r>
    <n v="5956794"/>
    <x v="0"/>
    <n v="15"/>
    <x v="0"/>
    <x v="0"/>
    <s v="at least 1 gameround"/>
  </r>
  <r>
    <n v="5956868"/>
    <x v="1"/>
    <n v="121"/>
    <x v="1"/>
    <x v="0"/>
    <s v="at least 1 gameround"/>
  </r>
  <r>
    <n v="5956873"/>
    <x v="0"/>
    <n v="137"/>
    <x v="1"/>
    <x v="1"/>
    <s v="at least 1 gameround"/>
  </r>
  <r>
    <n v="5957066"/>
    <x v="0"/>
    <n v="6"/>
    <x v="1"/>
    <x v="0"/>
    <s v="at least 1 gameround"/>
  </r>
  <r>
    <n v="5957227"/>
    <x v="1"/>
    <n v="14"/>
    <x v="1"/>
    <x v="0"/>
    <s v="at least 1 gameround"/>
  </r>
  <r>
    <n v="5957287"/>
    <x v="1"/>
    <n v="71"/>
    <x v="1"/>
    <x v="0"/>
    <s v="at least 1 gameround"/>
  </r>
  <r>
    <n v="5957593"/>
    <x v="1"/>
    <n v="13"/>
    <x v="0"/>
    <x v="0"/>
    <s v="at least 1 gameround"/>
  </r>
  <r>
    <n v="5957847"/>
    <x v="1"/>
    <n v="5"/>
    <x v="0"/>
    <x v="0"/>
    <s v="at least 1 gameround"/>
  </r>
  <r>
    <n v="5957902"/>
    <x v="0"/>
    <n v="4"/>
    <x v="0"/>
    <x v="0"/>
    <s v="at least 1 gameround"/>
  </r>
  <r>
    <n v="5958023"/>
    <x v="1"/>
    <n v="1"/>
    <x v="0"/>
    <x v="0"/>
    <s v="at least 1 gameround"/>
  </r>
  <r>
    <n v="5958034"/>
    <x v="0"/>
    <n v="12"/>
    <x v="0"/>
    <x v="0"/>
    <s v="at least 1 gameround"/>
  </r>
  <r>
    <n v="5958409"/>
    <x v="0"/>
    <n v="9"/>
    <x v="0"/>
    <x v="0"/>
    <s v="at least 1 gameround"/>
  </r>
  <r>
    <n v="5958431"/>
    <x v="0"/>
    <n v="39"/>
    <x v="0"/>
    <x v="0"/>
    <s v="at least 1 gameround"/>
  </r>
  <r>
    <n v="5958505"/>
    <x v="1"/>
    <n v="112"/>
    <x v="1"/>
    <x v="1"/>
    <s v="at least 1 gameround"/>
  </r>
  <r>
    <n v="5958570"/>
    <x v="1"/>
    <n v="80"/>
    <x v="1"/>
    <x v="0"/>
    <s v="at least 1 gameround"/>
  </r>
  <r>
    <n v="5958735"/>
    <x v="1"/>
    <n v="31"/>
    <x v="1"/>
    <x v="0"/>
    <s v="at least 1 gameround"/>
  </r>
  <r>
    <n v="5958807"/>
    <x v="1"/>
    <n v="72"/>
    <x v="1"/>
    <x v="1"/>
    <s v="at least 1 gameround"/>
  </r>
  <r>
    <n v="5958832"/>
    <x v="0"/>
    <n v="14"/>
    <x v="1"/>
    <x v="0"/>
    <s v="at least 1 gameround"/>
  </r>
  <r>
    <n v="5958843"/>
    <x v="0"/>
    <n v="51"/>
    <x v="0"/>
    <x v="0"/>
    <s v="at least 1 gameround"/>
  </r>
  <r>
    <n v="5958931"/>
    <x v="0"/>
    <n v="224"/>
    <x v="1"/>
    <x v="1"/>
    <s v="at least 1 gameround"/>
  </r>
  <r>
    <n v="5958978"/>
    <x v="1"/>
    <n v="10"/>
    <x v="0"/>
    <x v="0"/>
    <s v="at least 1 gameround"/>
  </r>
  <r>
    <n v="5959218"/>
    <x v="1"/>
    <n v="147"/>
    <x v="1"/>
    <x v="0"/>
    <s v="at least 1 gameround"/>
  </r>
  <r>
    <n v="5959734"/>
    <x v="1"/>
    <n v="19"/>
    <x v="1"/>
    <x v="0"/>
    <s v="at least 1 gameround"/>
  </r>
  <r>
    <n v="5959763"/>
    <x v="0"/>
    <n v="41"/>
    <x v="0"/>
    <x v="1"/>
    <s v="at least 1 gameround"/>
  </r>
  <r>
    <n v="5959887"/>
    <x v="0"/>
    <n v="88"/>
    <x v="1"/>
    <x v="1"/>
    <s v="at least 1 gameround"/>
  </r>
  <r>
    <n v="5959904"/>
    <x v="0"/>
    <n v="7"/>
    <x v="0"/>
    <x v="0"/>
    <s v="at least 1 gameround"/>
  </r>
  <r>
    <n v="5959936"/>
    <x v="0"/>
    <n v="3"/>
    <x v="0"/>
    <x v="0"/>
    <s v="at least 1 gameround"/>
  </r>
  <r>
    <n v="5960087"/>
    <x v="0"/>
    <n v="11"/>
    <x v="1"/>
    <x v="1"/>
    <s v="at least 1 gameround"/>
  </r>
  <r>
    <n v="5960119"/>
    <x v="0"/>
    <n v="46"/>
    <x v="1"/>
    <x v="0"/>
    <s v="at least 1 gameround"/>
  </r>
  <r>
    <n v="5960180"/>
    <x v="1"/>
    <n v="2"/>
    <x v="0"/>
    <x v="0"/>
    <s v="at least 1 gameround"/>
  </r>
  <r>
    <n v="5960235"/>
    <x v="1"/>
    <n v="8"/>
    <x v="1"/>
    <x v="0"/>
    <s v="at least 1 gameround"/>
  </r>
  <r>
    <n v="5960429"/>
    <x v="0"/>
    <n v="6"/>
    <x v="0"/>
    <x v="0"/>
    <s v="at least 1 gameround"/>
  </r>
  <r>
    <n v="5960530"/>
    <x v="0"/>
    <n v="77"/>
    <x v="1"/>
    <x v="1"/>
    <s v="at least 1 gameround"/>
  </r>
  <r>
    <n v="5960549"/>
    <x v="0"/>
    <n v="35"/>
    <x v="1"/>
    <x v="0"/>
    <s v="at least 1 gameround"/>
  </r>
  <r>
    <n v="5960654"/>
    <x v="0"/>
    <n v="10"/>
    <x v="1"/>
    <x v="0"/>
    <s v="at least 1 gameround"/>
  </r>
  <r>
    <n v="5960697"/>
    <x v="1"/>
    <n v="31"/>
    <x v="1"/>
    <x v="0"/>
    <s v="at least 1 gameround"/>
  </r>
  <r>
    <n v="5960776"/>
    <x v="0"/>
    <n v="1"/>
    <x v="0"/>
    <x v="0"/>
    <s v="at least 1 gameround"/>
  </r>
  <r>
    <n v="5960784"/>
    <x v="0"/>
    <n v="35"/>
    <x v="0"/>
    <x v="0"/>
    <s v="at least 1 gameround"/>
  </r>
  <r>
    <n v="5961381"/>
    <x v="0"/>
    <n v="55"/>
    <x v="1"/>
    <x v="1"/>
    <s v="at least 1 gameround"/>
  </r>
  <r>
    <n v="5961390"/>
    <x v="0"/>
    <n v="81"/>
    <x v="1"/>
    <x v="1"/>
    <s v="at least 1 gameround"/>
  </r>
  <r>
    <n v="5961414"/>
    <x v="1"/>
    <n v="21"/>
    <x v="1"/>
    <x v="0"/>
    <s v="at least 1 gameround"/>
  </r>
  <r>
    <n v="5961494"/>
    <x v="0"/>
    <n v="23"/>
    <x v="1"/>
    <x v="0"/>
    <s v="at least 1 gameround"/>
  </r>
  <r>
    <n v="5961574"/>
    <x v="1"/>
    <n v="7"/>
    <x v="0"/>
    <x v="0"/>
    <s v="at least 1 gameround"/>
  </r>
  <r>
    <n v="5961687"/>
    <x v="1"/>
    <n v="98"/>
    <x v="1"/>
    <x v="0"/>
    <s v="at least 1 gameround"/>
  </r>
  <r>
    <n v="5961966"/>
    <x v="1"/>
    <n v="42"/>
    <x v="0"/>
    <x v="0"/>
    <s v="at least 1 gameround"/>
  </r>
  <r>
    <n v="5961998"/>
    <x v="0"/>
    <n v="64"/>
    <x v="1"/>
    <x v="0"/>
    <s v="at least 1 gameround"/>
  </r>
  <r>
    <n v="5962066"/>
    <x v="0"/>
    <n v="42"/>
    <x v="0"/>
    <x v="0"/>
    <s v="at least 1 gameround"/>
  </r>
  <r>
    <n v="5962078"/>
    <x v="0"/>
    <n v="7"/>
    <x v="1"/>
    <x v="0"/>
    <s v="at least 1 gameround"/>
  </r>
  <r>
    <n v="5962120"/>
    <x v="1"/>
    <n v="2"/>
    <x v="0"/>
    <x v="0"/>
    <s v="at least 1 gameround"/>
  </r>
  <r>
    <n v="5962421"/>
    <x v="0"/>
    <n v="8"/>
    <x v="0"/>
    <x v="0"/>
    <s v="at least 1 gameround"/>
  </r>
  <r>
    <n v="5962824"/>
    <x v="0"/>
    <n v="1"/>
    <x v="0"/>
    <x v="0"/>
    <s v="at least 1 gameround"/>
  </r>
  <r>
    <n v="5962930"/>
    <x v="0"/>
    <n v="69"/>
    <x v="1"/>
    <x v="0"/>
    <s v="at least 1 gameround"/>
  </r>
  <r>
    <n v="5962994"/>
    <x v="0"/>
    <n v="213"/>
    <x v="1"/>
    <x v="0"/>
    <s v="at least 1 gameround"/>
  </r>
  <r>
    <n v="5963070"/>
    <x v="0"/>
    <n v="139"/>
    <x v="1"/>
    <x v="1"/>
    <s v="at least 1 gameround"/>
  </r>
  <r>
    <n v="5963113"/>
    <x v="1"/>
    <n v="10"/>
    <x v="0"/>
    <x v="0"/>
    <s v="at least 1 gameround"/>
  </r>
  <r>
    <n v="5963137"/>
    <x v="1"/>
    <n v="25"/>
    <x v="1"/>
    <x v="0"/>
    <s v="at least 1 gameround"/>
  </r>
  <r>
    <n v="5963220"/>
    <x v="1"/>
    <n v="4"/>
    <x v="0"/>
    <x v="0"/>
    <s v="at least 1 gameround"/>
  </r>
  <r>
    <n v="5963352"/>
    <x v="0"/>
    <n v="2"/>
    <x v="0"/>
    <x v="0"/>
    <s v="at least 1 gameround"/>
  </r>
  <r>
    <n v="5963455"/>
    <x v="1"/>
    <n v="7"/>
    <x v="1"/>
    <x v="1"/>
    <s v="at least 1 gameround"/>
  </r>
  <r>
    <n v="5963509"/>
    <x v="1"/>
    <n v="31"/>
    <x v="1"/>
    <x v="1"/>
    <s v="at least 1 gameround"/>
  </r>
  <r>
    <n v="5963623"/>
    <x v="1"/>
    <n v="2"/>
    <x v="0"/>
    <x v="0"/>
    <s v="at least 1 gameround"/>
  </r>
  <r>
    <n v="5963739"/>
    <x v="1"/>
    <n v="14"/>
    <x v="0"/>
    <x v="1"/>
    <s v="at least 1 gameround"/>
  </r>
  <r>
    <n v="5964107"/>
    <x v="0"/>
    <n v="5"/>
    <x v="0"/>
    <x v="0"/>
    <s v="at least 1 gameround"/>
  </r>
  <r>
    <n v="5964327"/>
    <x v="1"/>
    <n v="456"/>
    <x v="1"/>
    <x v="1"/>
    <s v="at least 1 gameround"/>
  </r>
  <r>
    <n v="5964352"/>
    <x v="0"/>
    <n v="90"/>
    <x v="0"/>
    <x v="1"/>
    <s v="at least 1 gameround"/>
  </r>
  <r>
    <n v="5964639"/>
    <x v="1"/>
    <n v="39"/>
    <x v="1"/>
    <x v="0"/>
    <s v="at least 1 gameround"/>
  </r>
  <r>
    <n v="5964753"/>
    <x v="1"/>
    <n v="0"/>
    <x v="0"/>
    <x v="0"/>
    <s v="0 gamerounds"/>
  </r>
  <r>
    <n v="5964787"/>
    <x v="1"/>
    <n v="32"/>
    <x v="1"/>
    <x v="0"/>
    <s v="at least 1 gameround"/>
  </r>
  <r>
    <n v="5964890"/>
    <x v="1"/>
    <n v="3"/>
    <x v="0"/>
    <x v="0"/>
    <s v="at least 1 gameround"/>
  </r>
  <r>
    <n v="5965106"/>
    <x v="1"/>
    <n v="2"/>
    <x v="0"/>
    <x v="0"/>
    <s v="at least 1 gameround"/>
  </r>
  <r>
    <n v="5965218"/>
    <x v="0"/>
    <n v="39"/>
    <x v="1"/>
    <x v="0"/>
    <s v="at least 1 gameround"/>
  </r>
  <r>
    <n v="5965296"/>
    <x v="1"/>
    <n v="2"/>
    <x v="0"/>
    <x v="0"/>
    <s v="at least 1 gameround"/>
  </r>
  <r>
    <n v="5965520"/>
    <x v="0"/>
    <n v="0"/>
    <x v="0"/>
    <x v="0"/>
    <s v="0 gamerounds"/>
  </r>
  <r>
    <n v="5965542"/>
    <x v="0"/>
    <n v="5"/>
    <x v="0"/>
    <x v="0"/>
    <s v="at least 1 gameround"/>
  </r>
  <r>
    <n v="5965566"/>
    <x v="0"/>
    <n v="42"/>
    <x v="1"/>
    <x v="0"/>
    <s v="at least 1 gameround"/>
  </r>
  <r>
    <n v="5965596"/>
    <x v="1"/>
    <n v="3"/>
    <x v="0"/>
    <x v="0"/>
    <s v="at least 1 gameround"/>
  </r>
  <r>
    <n v="5965603"/>
    <x v="1"/>
    <n v="0"/>
    <x v="0"/>
    <x v="0"/>
    <s v="0 gamerounds"/>
  </r>
  <r>
    <n v="5965888"/>
    <x v="0"/>
    <n v="6"/>
    <x v="0"/>
    <x v="0"/>
    <s v="at least 1 gameround"/>
  </r>
  <r>
    <n v="5965931"/>
    <x v="1"/>
    <n v="1"/>
    <x v="0"/>
    <x v="0"/>
    <s v="at least 1 gameround"/>
  </r>
  <r>
    <n v="5966079"/>
    <x v="1"/>
    <n v="96"/>
    <x v="1"/>
    <x v="0"/>
    <s v="at least 1 gameround"/>
  </r>
  <r>
    <n v="5966123"/>
    <x v="0"/>
    <n v="0"/>
    <x v="0"/>
    <x v="0"/>
    <s v="0 gamerounds"/>
  </r>
  <r>
    <n v="5966235"/>
    <x v="1"/>
    <n v="380"/>
    <x v="1"/>
    <x v="1"/>
    <s v="at least 1 gameround"/>
  </r>
  <r>
    <n v="5966364"/>
    <x v="0"/>
    <n v="8"/>
    <x v="0"/>
    <x v="0"/>
    <s v="at least 1 gameround"/>
  </r>
  <r>
    <n v="5966865"/>
    <x v="1"/>
    <n v="13"/>
    <x v="0"/>
    <x v="0"/>
    <s v="at least 1 gameround"/>
  </r>
  <r>
    <n v="5967074"/>
    <x v="0"/>
    <n v="32"/>
    <x v="0"/>
    <x v="1"/>
    <s v="at least 1 gameround"/>
  </r>
  <r>
    <n v="5967105"/>
    <x v="1"/>
    <n v="8"/>
    <x v="0"/>
    <x v="0"/>
    <s v="at least 1 gameround"/>
  </r>
  <r>
    <n v="5967173"/>
    <x v="1"/>
    <n v="71"/>
    <x v="1"/>
    <x v="0"/>
    <s v="at least 1 gameround"/>
  </r>
  <r>
    <n v="5967330"/>
    <x v="1"/>
    <n v="15"/>
    <x v="0"/>
    <x v="0"/>
    <s v="at least 1 gameround"/>
  </r>
  <r>
    <n v="5967411"/>
    <x v="0"/>
    <n v="10"/>
    <x v="1"/>
    <x v="0"/>
    <s v="at least 1 gameround"/>
  </r>
  <r>
    <n v="5967451"/>
    <x v="1"/>
    <n v="40"/>
    <x v="0"/>
    <x v="0"/>
    <s v="at least 1 gameround"/>
  </r>
  <r>
    <n v="5967635"/>
    <x v="0"/>
    <n v="33"/>
    <x v="0"/>
    <x v="1"/>
    <s v="at least 1 gameround"/>
  </r>
  <r>
    <n v="5967679"/>
    <x v="0"/>
    <n v="22"/>
    <x v="1"/>
    <x v="0"/>
    <s v="at least 1 gameround"/>
  </r>
  <r>
    <n v="5967703"/>
    <x v="1"/>
    <n v="32"/>
    <x v="0"/>
    <x v="0"/>
    <s v="at least 1 gameround"/>
  </r>
  <r>
    <n v="5967792"/>
    <x v="1"/>
    <n v="28"/>
    <x v="0"/>
    <x v="0"/>
    <s v="at least 1 gameround"/>
  </r>
  <r>
    <n v="5967991"/>
    <x v="0"/>
    <n v="100"/>
    <x v="1"/>
    <x v="1"/>
    <s v="at least 1 gameround"/>
  </r>
  <r>
    <n v="5968371"/>
    <x v="0"/>
    <n v="22"/>
    <x v="1"/>
    <x v="0"/>
    <s v="at least 1 gameround"/>
  </r>
  <r>
    <n v="5968828"/>
    <x v="0"/>
    <n v="35"/>
    <x v="0"/>
    <x v="0"/>
    <s v="at least 1 gameround"/>
  </r>
  <r>
    <n v="5969001"/>
    <x v="0"/>
    <n v="5"/>
    <x v="0"/>
    <x v="0"/>
    <s v="at least 1 gameround"/>
  </r>
  <r>
    <n v="5969025"/>
    <x v="1"/>
    <n v="148"/>
    <x v="1"/>
    <x v="1"/>
    <s v="at least 1 gameround"/>
  </r>
  <r>
    <n v="5969057"/>
    <x v="0"/>
    <n v="24"/>
    <x v="0"/>
    <x v="0"/>
    <s v="at least 1 gameround"/>
  </r>
  <r>
    <n v="5969065"/>
    <x v="1"/>
    <n v="6"/>
    <x v="0"/>
    <x v="0"/>
    <s v="at least 1 gameround"/>
  </r>
  <r>
    <n v="5969103"/>
    <x v="1"/>
    <n v="3"/>
    <x v="0"/>
    <x v="0"/>
    <s v="at least 1 gameround"/>
  </r>
  <r>
    <n v="5969354"/>
    <x v="1"/>
    <n v="15"/>
    <x v="1"/>
    <x v="0"/>
    <s v="at least 1 gameround"/>
  </r>
  <r>
    <n v="5969516"/>
    <x v="1"/>
    <n v="24"/>
    <x v="1"/>
    <x v="0"/>
    <s v="at least 1 gameround"/>
  </r>
  <r>
    <n v="5969561"/>
    <x v="0"/>
    <n v="22"/>
    <x v="0"/>
    <x v="0"/>
    <s v="at least 1 gameround"/>
  </r>
  <r>
    <n v="5969866"/>
    <x v="0"/>
    <n v="5"/>
    <x v="0"/>
    <x v="0"/>
    <s v="at least 1 gameround"/>
  </r>
  <r>
    <n v="5969921"/>
    <x v="1"/>
    <n v="3"/>
    <x v="0"/>
    <x v="0"/>
    <s v="at least 1 gameround"/>
  </r>
  <r>
    <n v="5970061"/>
    <x v="1"/>
    <n v="49"/>
    <x v="1"/>
    <x v="0"/>
    <s v="at least 1 gameround"/>
  </r>
  <r>
    <n v="5970072"/>
    <x v="0"/>
    <n v="58"/>
    <x v="1"/>
    <x v="1"/>
    <s v="at least 1 gameround"/>
  </r>
  <r>
    <n v="5970130"/>
    <x v="1"/>
    <n v="5"/>
    <x v="0"/>
    <x v="0"/>
    <s v="at least 1 gameround"/>
  </r>
  <r>
    <n v="5970239"/>
    <x v="0"/>
    <n v="127"/>
    <x v="1"/>
    <x v="1"/>
    <s v="at least 1 gameround"/>
  </r>
  <r>
    <n v="5970329"/>
    <x v="1"/>
    <n v="10"/>
    <x v="1"/>
    <x v="0"/>
    <s v="at least 1 gameround"/>
  </r>
  <r>
    <n v="5970580"/>
    <x v="1"/>
    <n v="20"/>
    <x v="1"/>
    <x v="0"/>
    <s v="at least 1 gameround"/>
  </r>
  <r>
    <n v="5970641"/>
    <x v="0"/>
    <n v="55"/>
    <x v="1"/>
    <x v="0"/>
    <s v="at least 1 gameround"/>
  </r>
  <r>
    <n v="5970785"/>
    <x v="1"/>
    <n v="1"/>
    <x v="0"/>
    <x v="0"/>
    <s v="at least 1 gameround"/>
  </r>
  <r>
    <n v="5970787"/>
    <x v="1"/>
    <n v="3"/>
    <x v="0"/>
    <x v="0"/>
    <s v="at least 1 gameround"/>
  </r>
  <r>
    <n v="5970916"/>
    <x v="0"/>
    <n v="3"/>
    <x v="0"/>
    <x v="0"/>
    <s v="at least 1 gameround"/>
  </r>
  <r>
    <n v="5971064"/>
    <x v="0"/>
    <n v="15"/>
    <x v="1"/>
    <x v="0"/>
    <s v="at least 1 gameround"/>
  </r>
  <r>
    <n v="5971099"/>
    <x v="0"/>
    <n v="1"/>
    <x v="0"/>
    <x v="0"/>
    <s v="at least 1 gameround"/>
  </r>
  <r>
    <n v="5971172"/>
    <x v="1"/>
    <n v="430"/>
    <x v="1"/>
    <x v="1"/>
    <s v="at least 1 gameround"/>
  </r>
  <r>
    <n v="5971191"/>
    <x v="1"/>
    <n v="5"/>
    <x v="0"/>
    <x v="0"/>
    <s v="at least 1 gameround"/>
  </r>
  <r>
    <n v="5971324"/>
    <x v="1"/>
    <n v="5"/>
    <x v="0"/>
    <x v="0"/>
    <s v="at least 1 gameround"/>
  </r>
  <r>
    <n v="5971578"/>
    <x v="0"/>
    <n v="7"/>
    <x v="0"/>
    <x v="1"/>
    <s v="at least 1 gameround"/>
  </r>
  <r>
    <n v="5971740"/>
    <x v="0"/>
    <n v="413"/>
    <x v="1"/>
    <x v="1"/>
    <s v="at least 1 gameround"/>
  </r>
  <r>
    <n v="5971780"/>
    <x v="1"/>
    <n v="95"/>
    <x v="1"/>
    <x v="0"/>
    <s v="at least 1 gameround"/>
  </r>
  <r>
    <n v="5971921"/>
    <x v="1"/>
    <n v="13"/>
    <x v="0"/>
    <x v="0"/>
    <s v="at least 1 gameround"/>
  </r>
  <r>
    <n v="5971939"/>
    <x v="1"/>
    <n v="293"/>
    <x v="1"/>
    <x v="1"/>
    <s v="at least 1 gameround"/>
  </r>
  <r>
    <n v="5972165"/>
    <x v="0"/>
    <n v="7"/>
    <x v="0"/>
    <x v="0"/>
    <s v="at least 1 gameround"/>
  </r>
  <r>
    <n v="5972188"/>
    <x v="0"/>
    <n v="266"/>
    <x v="1"/>
    <x v="1"/>
    <s v="at least 1 gameround"/>
  </r>
  <r>
    <n v="5972224"/>
    <x v="0"/>
    <n v="4"/>
    <x v="0"/>
    <x v="0"/>
    <s v="at least 1 gameround"/>
  </r>
  <r>
    <n v="5972278"/>
    <x v="1"/>
    <n v="49"/>
    <x v="1"/>
    <x v="0"/>
    <s v="at least 1 gameround"/>
  </r>
  <r>
    <n v="5972612"/>
    <x v="1"/>
    <n v="1"/>
    <x v="0"/>
    <x v="0"/>
    <s v="at least 1 gameround"/>
  </r>
  <r>
    <n v="5972669"/>
    <x v="0"/>
    <n v="11"/>
    <x v="0"/>
    <x v="0"/>
    <s v="at least 1 gameround"/>
  </r>
  <r>
    <n v="5972671"/>
    <x v="1"/>
    <n v="42"/>
    <x v="0"/>
    <x v="0"/>
    <s v="at least 1 gameround"/>
  </r>
  <r>
    <n v="5972785"/>
    <x v="1"/>
    <n v="2"/>
    <x v="1"/>
    <x v="0"/>
    <s v="at least 1 gameround"/>
  </r>
  <r>
    <n v="5972909"/>
    <x v="0"/>
    <n v="0"/>
    <x v="0"/>
    <x v="0"/>
    <s v="0 gamerounds"/>
  </r>
  <r>
    <n v="5973025"/>
    <x v="1"/>
    <n v="22"/>
    <x v="0"/>
    <x v="0"/>
    <s v="at least 1 gameround"/>
  </r>
  <r>
    <n v="5973037"/>
    <x v="1"/>
    <n v="57"/>
    <x v="1"/>
    <x v="1"/>
    <s v="at least 1 gameround"/>
  </r>
  <r>
    <n v="5973105"/>
    <x v="0"/>
    <n v="48"/>
    <x v="0"/>
    <x v="1"/>
    <s v="at least 1 gameround"/>
  </r>
  <r>
    <n v="5973371"/>
    <x v="0"/>
    <n v="1"/>
    <x v="0"/>
    <x v="0"/>
    <s v="at least 1 gameround"/>
  </r>
  <r>
    <n v="5973419"/>
    <x v="0"/>
    <n v="3"/>
    <x v="0"/>
    <x v="0"/>
    <s v="at least 1 gameround"/>
  </r>
  <r>
    <n v="5973425"/>
    <x v="1"/>
    <n v="15"/>
    <x v="1"/>
    <x v="0"/>
    <s v="at least 1 gameround"/>
  </r>
  <r>
    <n v="5973513"/>
    <x v="1"/>
    <n v="22"/>
    <x v="0"/>
    <x v="0"/>
    <s v="at least 1 gameround"/>
  </r>
  <r>
    <n v="5973555"/>
    <x v="0"/>
    <n v="47"/>
    <x v="0"/>
    <x v="0"/>
    <s v="at least 1 gameround"/>
  </r>
  <r>
    <n v="5973667"/>
    <x v="0"/>
    <n v="29"/>
    <x v="1"/>
    <x v="0"/>
    <s v="at least 1 gameround"/>
  </r>
  <r>
    <n v="5973740"/>
    <x v="0"/>
    <n v="32"/>
    <x v="1"/>
    <x v="0"/>
    <s v="at least 1 gameround"/>
  </r>
  <r>
    <n v="5974020"/>
    <x v="0"/>
    <n v="33"/>
    <x v="0"/>
    <x v="0"/>
    <s v="at least 1 gameround"/>
  </r>
  <r>
    <n v="5974027"/>
    <x v="0"/>
    <n v="8"/>
    <x v="0"/>
    <x v="0"/>
    <s v="at least 1 gameround"/>
  </r>
  <r>
    <n v="5974041"/>
    <x v="1"/>
    <n v="2"/>
    <x v="0"/>
    <x v="0"/>
    <s v="at least 1 gameround"/>
  </r>
  <r>
    <n v="5974279"/>
    <x v="0"/>
    <n v="1"/>
    <x v="0"/>
    <x v="0"/>
    <s v="at least 1 gameround"/>
  </r>
  <r>
    <n v="5974468"/>
    <x v="0"/>
    <n v="83"/>
    <x v="1"/>
    <x v="1"/>
    <s v="at least 1 gameround"/>
  </r>
  <r>
    <n v="5974494"/>
    <x v="1"/>
    <n v="4"/>
    <x v="0"/>
    <x v="0"/>
    <s v="at least 1 gameround"/>
  </r>
  <r>
    <n v="5974712"/>
    <x v="0"/>
    <n v="50"/>
    <x v="0"/>
    <x v="1"/>
    <s v="at least 1 gameround"/>
  </r>
  <r>
    <n v="5975494"/>
    <x v="0"/>
    <n v="10"/>
    <x v="0"/>
    <x v="0"/>
    <s v="at least 1 gameround"/>
  </r>
  <r>
    <n v="5975729"/>
    <x v="0"/>
    <n v="6"/>
    <x v="1"/>
    <x v="0"/>
    <s v="at least 1 gameround"/>
  </r>
  <r>
    <n v="5975739"/>
    <x v="0"/>
    <n v="46"/>
    <x v="1"/>
    <x v="0"/>
    <s v="at least 1 gameround"/>
  </r>
  <r>
    <n v="5975752"/>
    <x v="0"/>
    <n v="19"/>
    <x v="0"/>
    <x v="0"/>
    <s v="at least 1 gameround"/>
  </r>
  <r>
    <n v="5975762"/>
    <x v="0"/>
    <n v="26"/>
    <x v="1"/>
    <x v="0"/>
    <s v="at least 1 gameround"/>
  </r>
  <r>
    <n v="5975822"/>
    <x v="0"/>
    <n v="1"/>
    <x v="0"/>
    <x v="0"/>
    <s v="at least 1 gameround"/>
  </r>
  <r>
    <n v="5975863"/>
    <x v="0"/>
    <n v="32"/>
    <x v="1"/>
    <x v="0"/>
    <s v="at least 1 gameround"/>
  </r>
  <r>
    <n v="5975917"/>
    <x v="0"/>
    <n v="55"/>
    <x v="0"/>
    <x v="0"/>
    <s v="at least 1 gameround"/>
  </r>
  <r>
    <n v="5975966"/>
    <x v="0"/>
    <n v="48"/>
    <x v="1"/>
    <x v="1"/>
    <s v="at least 1 gameround"/>
  </r>
  <r>
    <n v="5976000"/>
    <x v="1"/>
    <n v="3"/>
    <x v="1"/>
    <x v="0"/>
    <s v="at least 1 gameround"/>
  </r>
  <r>
    <n v="5976046"/>
    <x v="0"/>
    <n v="1"/>
    <x v="0"/>
    <x v="0"/>
    <s v="at least 1 gameround"/>
  </r>
  <r>
    <n v="5976175"/>
    <x v="0"/>
    <n v="3"/>
    <x v="1"/>
    <x v="0"/>
    <s v="at least 1 gameround"/>
  </r>
  <r>
    <n v="5976283"/>
    <x v="0"/>
    <n v="3"/>
    <x v="0"/>
    <x v="0"/>
    <s v="at least 1 gameround"/>
  </r>
  <r>
    <n v="5976360"/>
    <x v="1"/>
    <n v="3"/>
    <x v="0"/>
    <x v="0"/>
    <s v="at least 1 gameround"/>
  </r>
  <r>
    <n v="5976387"/>
    <x v="0"/>
    <n v="14"/>
    <x v="0"/>
    <x v="0"/>
    <s v="at least 1 gameround"/>
  </r>
  <r>
    <n v="5976634"/>
    <x v="0"/>
    <n v="160"/>
    <x v="1"/>
    <x v="1"/>
    <s v="at least 1 gameround"/>
  </r>
  <r>
    <n v="5976640"/>
    <x v="0"/>
    <n v="21"/>
    <x v="0"/>
    <x v="0"/>
    <s v="at least 1 gameround"/>
  </r>
  <r>
    <n v="5976686"/>
    <x v="0"/>
    <n v="33"/>
    <x v="0"/>
    <x v="0"/>
    <s v="at least 1 gameround"/>
  </r>
  <r>
    <n v="5976859"/>
    <x v="1"/>
    <n v="22"/>
    <x v="0"/>
    <x v="0"/>
    <s v="at least 1 gameround"/>
  </r>
  <r>
    <n v="5977047"/>
    <x v="0"/>
    <n v="34"/>
    <x v="1"/>
    <x v="0"/>
    <s v="at least 1 gameround"/>
  </r>
  <r>
    <n v="5977099"/>
    <x v="0"/>
    <n v="3"/>
    <x v="0"/>
    <x v="0"/>
    <s v="at least 1 gameround"/>
  </r>
  <r>
    <n v="5977160"/>
    <x v="1"/>
    <n v="1"/>
    <x v="0"/>
    <x v="0"/>
    <s v="at least 1 gameround"/>
  </r>
  <r>
    <n v="5977307"/>
    <x v="1"/>
    <n v="16"/>
    <x v="0"/>
    <x v="0"/>
    <s v="at least 1 gameround"/>
  </r>
  <r>
    <n v="5977408"/>
    <x v="0"/>
    <n v="8"/>
    <x v="0"/>
    <x v="0"/>
    <s v="at least 1 gameround"/>
  </r>
  <r>
    <n v="5977459"/>
    <x v="1"/>
    <n v="39"/>
    <x v="1"/>
    <x v="0"/>
    <s v="at least 1 gameround"/>
  </r>
  <r>
    <n v="5977494"/>
    <x v="0"/>
    <n v="6"/>
    <x v="0"/>
    <x v="0"/>
    <s v="at least 1 gameround"/>
  </r>
  <r>
    <n v="5977717"/>
    <x v="1"/>
    <n v="32"/>
    <x v="1"/>
    <x v="0"/>
    <s v="at least 1 gameround"/>
  </r>
  <r>
    <n v="5977820"/>
    <x v="1"/>
    <n v="29"/>
    <x v="1"/>
    <x v="0"/>
    <s v="at least 1 gameround"/>
  </r>
  <r>
    <n v="5977900"/>
    <x v="0"/>
    <n v="90"/>
    <x v="1"/>
    <x v="1"/>
    <s v="at least 1 gameround"/>
  </r>
  <r>
    <n v="5978168"/>
    <x v="0"/>
    <n v="38"/>
    <x v="0"/>
    <x v="1"/>
    <s v="at least 1 gameround"/>
  </r>
  <r>
    <n v="5978299"/>
    <x v="0"/>
    <n v="34"/>
    <x v="1"/>
    <x v="0"/>
    <s v="at least 1 gameround"/>
  </r>
  <r>
    <n v="5978369"/>
    <x v="1"/>
    <n v="539"/>
    <x v="1"/>
    <x v="1"/>
    <s v="at least 1 gameround"/>
  </r>
  <r>
    <n v="5978412"/>
    <x v="1"/>
    <n v="2"/>
    <x v="0"/>
    <x v="0"/>
    <s v="at least 1 gameround"/>
  </r>
  <r>
    <n v="5978553"/>
    <x v="0"/>
    <n v="25"/>
    <x v="0"/>
    <x v="0"/>
    <s v="at least 1 gameround"/>
  </r>
  <r>
    <n v="5978598"/>
    <x v="1"/>
    <n v="3"/>
    <x v="0"/>
    <x v="0"/>
    <s v="at least 1 gameround"/>
  </r>
  <r>
    <n v="5978602"/>
    <x v="0"/>
    <n v="19"/>
    <x v="0"/>
    <x v="0"/>
    <s v="at least 1 gameround"/>
  </r>
  <r>
    <n v="5978659"/>
    <x v="0"/>
    <n v="6"/>
    <x v="0"/>
    <x v="0"/>
    <s v="at least 1 gameround"/>
  </r>
  <r>
    <n v="5978813"/>
    <x v="0"/>
    <n v="5"/>
    <x v="0"/>
    <x v="0"/>
    <s v="at least 1 gameround"/>
  </r>
  <r>
    <n v="5978840"/>
    <x v="1"/>
    <n v="31"/>
    <x v="1"/>
    <x v="1"/>
    <s v="at least 1 gameround"/>
  </r>
  <r>
    <n v="5978890"/>
    <x v="0"/>
    <n v="11"/>
    <x v="0"/>
    <x v="0"/>
    <s v="at least 1 gameround"/>
  </r>
  <r>
    <n v="5978905"/>
    <x v="1"/>
    <n v="246"/>
    <x v="1"/>
    <x v="0"/>
    <s v="at least 1 gameround"/>
  </r>
  <r>
    <n v="5978954"/>
    <x v="0"/>
    <n v="31"/>
    <x v="0"/>
    <x v="0"/>
    <s v="at least 1 gameround"/>
  </r>
  <r>
    <n v="5979050"/>
    <x v="1"/>
    <n v="2"/>
    <x v="0"/>
    <x v="0"/>
    <s v="at least 1 gameround"/>
  </r>
  <r>
    <n v="5979170"/>
    <x v="1"/>
    <n v="157"/>
    <x v="1"/>
    <x v="0"/>
    <s v="at least 1 gameround"/>
  </r>
  <r>
    <n v="5979185"/>
    <x v="1"/>
    <n v="0"/>
    <x v="0"/>
    <x v="0"/>
    <s v="0 gamerounds"/>
  </r>
  <r>
    <n v="5979331"/>
    <x v="1"/>
    <n v="187"/>
    <x v="1"/>
    <x v="1"/>
    <s v="at least 1 gameround"/>
  </r>
  <r>
    <n v="5979363"/>
    <x v="0"/>
    <n v="324"/>
    <x v="1"/>
    <x v="1"/>
    <s v="at least 1 gameround"/>
  </r>
  <r>
    <n v="5979640"/>
    <x v="0"/>
    <n v="0"/>
    <x v="0"/>
    <x v="0"/>
    <s v="0 gamerounds"/>
  </r>
  <r>
    <n v="5979690"/>
    <x v="0"/>
    <n v="36"/>
    <x v="1"/>
    <x v="1"/>
    <s v="at least 1 gameround"/>
  </r>
  <r>
    <n v="5980050"/>
    <x v="0"/>
    <n v="6"/>
    <x v="0"/>
    <x v="0"/>
    <s v="at least 1 gameround"/>
  </r>
  <r>
    <n v="5980087"/>
    <x v="0"/>
    <n v="12"/>
    <x v="0"/>
    <x v="0"/>
    <s v="at least 1 gameround"/>
  </r>
  <r>
    <n v="5980132"/>
    <x v="1"/>
    <n v="2"/>
    <x v="0"/>
    <x v="0"/>
    <s v="at least 1 gameround"/>
  </r>
  <r>
    <n v="5980213"/>
    <x v="0"/>
    <n v="38"/>
    <x v="1"/>
    <x v="0"/>
    <s v="at least 1 gameround"/>
  </r>
  <r>
    <n v="5980230"/>
    <x v="1"/>
    <n v="43"/>
    <x v="1"/>
    <x v="0"/>
    <s v="at least 1 gameround"/>
  </r>
  <r>
    <n v="5980322"/>
    <x v="1"/>
    <n v="68"/>
    <x v="0"/>
    <x v="0"/>
    <s v="at least 1 gameround"/>
  </r>
  <r>
    <n v="5980409"/>
    <x v="0"/>
    <n v="105"/>
    <x v="1"/>
    <x v="1"/>
    <s v="at least 1 gameround"/>
  </r>
  <r>
    <n v="5980410"/>
    <x v="1"/>
    <n v="0"/>
    <x v="0"/>
    <x v="0"/>
    <s v="0 gamerounds"/>
  </r>
  <r>
    <n v="5980413"/>
    <x v="1"/>
    <n v="5"/>
    <x v="1"/>
    <x v="0"/>
    <s v="at least 1 gameround"/>
  </r>
  <r>
    <n v="5980595"/>
    <x v="1"/>
    <n v="9"/>
    <x v="0"/>
    <x v="0"/>
    <s v="at least 1 gameround"/>
  </r>
  <r>
    <n v="5980618"/>
    <x v="0"/>
    <n v="20"/>
    <x v="1"/>
    <x v="0"/>
    <s v="at least 1 gameround"/>
  </r>
  <r>
    <n v="5980726"/>
    <x v="1"/>
    <n v="5"/>
    <x v="0"/>
    <x v="0"/>
    <s v="at least 1 gameround"/>
  </r>
  <r>
    <n v="5980734"/>
    <x v="0"/>
    <n v="9"/>
    <x v="0"/>
    <x v="0"/>
    <s v="at least 1 gameround"/>
  </r>
  <r>
    <n v="5980781"/>
    <x v="1"/>
    <n v="12"/>
    <x v="0"/>
    <x v="0"/>
    <s v="at least 1 gameround"/>
  </r>
  <r>
    <n v="5980865"/>
    <x v="1"/>
    <n v="14"/>
    <x v="0"/>
    <x v="0"/>
    <s v="at least 1 gameround"/>
  </r>
  <r>
    <n v="5980934"/>
    <x v="1"/>
    <n v="365"/>
    <x v="1"/>
    <x v="1"/>
    <s v="at least 1 gameround"/>
  </r>
  <r>
    <n v="5980958"/>
    <x v="1"/>
    <n v="2"/>
    <x v="0"/>
    <x v="0"/>
    <s v="at least 1 gameround"/>
  </r>
  <r>
    <n v="5980960"/>
    <x v="1"/>
    <n v="59"/>
    <x v="1"/>
    <x v="0"/>
    <s v="at least 1 gameround"/>
  </r>
  <r>
    <n v="5981065"/>
    <x v="0"/>
    <n v="3"/>
    <x v="0"/>
    <x v="0"/>
    <s v="at least 1 gameround"/>
  </r>
  <r>
    <n v="5981107"/>
    <x v="1"/>
    <n v="601"/>
    <x v="1"/>
    <x v="1"/>
    <s v="at least 1 gameround"/>
  </r>
  <r>
    <n v="5981150"/>
    <x v="1"/>
    <n v="81"/>
    <x v="1"/>
    <x v="0"/>
    <s v="at least 1 gameround"/>
  </r>
  <r>
    <n v="5981366"/>
    <x v="1"/>
    <n v="20"/>
    <x v="1"/>
    <x v="0"/>
    <s v="at least 1 gameround"/>
  </r>
  <r>
    <n v="5981370"/>
    <x v="0"/>
    <n v="5"/>
    <x v="0"/>
    <x v="0"/>
    <s v="at least 1 gameround"/>
  </r>
  <r>
    <n v="5981399"/>
    <x v="0"/>
    <n v="8"/>
    <x v="0"/>
    <x v="0"/>
    <s v="at least 1 gameround"/>
  </r>
  <r>
    <n v="5981431"/>
    <x v="0"/>
    <n v="4"/>
    <x v="0"/>
    <x v="0"/>
    <s v="at least 1 gameround"/>
  </r>
  <r>
    <n v="5981465"/>
    <x v="1"/>
    <n v="14"/>
    <x v="0"/>
    <x v="0"/>
    <s v="at least 1 gameround"/>
  </r>
  <r>
    <n v="5981475"/>
    <x v="0"/>
    <n v="4"/>
    <x v="0"/>
    <x v="0"/>
    <s v="at least 1 gameround"/>
  </r>
  <r>
    <n v="5981645"/>
    <x v="0"/>
    <n v="69"/>
    <x v="1"/>
    <x v="1"/>
    <s v="at least 1 gameround"/>
  </r>
  <r>
    <n v="5981668"/>
    <x v="0"/>
    <n v="16"/>
    <x v="1"/>
    <x v="1"/>
    <s v="at least 1 gameround"/>
  </r>
  <r>
    <n v="5981708"/>
    <x v="0"/>
    <n v="2"/>
    <x v="0"/>
    <x v="0"/>
    <s v="at least 1 gameround"/>
  </r>
  <r>
    <n v="5981735"/>
    <x v="0"/>
    <n v="3"/>
    <x v="1"/>
    <x v="0"/>
    <s v="at least 1 gameround"/>
  </r>
  <r>
    <n v="5981774"/>
    <x v="1"/>
    <n v="2"/>
    <x v="1"/>
    <x v="1"/>
    <s v="at least 1 gameround"/>
  </r>
  <r>
    <n v="5981992"/>
    <x v="1"/>
    <n v="1"/>
    <x v="0"/>
    <x v="0"/>
    <s v="at least 1 gameround"/>
  </r>
  <r>
    <n v="5982041"/>
    <x v="0"/>
    <n v="42"/>
    <x v="1"/>
    <x v="1"/>
    <s v="at least 1 gameround"/>
  </r>
  <r>
    <n v="5982104"/>
    <x v="1"/>
    <n v="19"/>
    <x v="0"/>
    <x v="0"/>
    <s v="at least 1 gameround"/>
  </r>
  <r>
    <n v="5982451"/>
    <x v="0"/>
    <n v="2"/>
    <x v="0"/>
    <x v="0"/>
    <s v="at least 1 gameround"/>
  </r>
  <r>
    <n v="5982616"/>
    <x v="0"/>
    <n v="8"/>
    <x v="0"/>
    <x v="0"/>
    <s v="at least 1 gameround"/>
  </r>
  <r>
    <n v="5982650"/>
    <x v="0"/>
    <n v="44"/>
    <x v="1"/>
    <x v="0"/>
    <s v="at least 1 gameround"/>
  </r>
  <r>
    <n v="5982653"/>
    <x v="1"/>
    <n v="1"/>
    <x v="0"/>
    <x v="0"/>
    <s v="at least 1 gameround"/>
  </r>
  <r>
    <n v="5982717"/>
    <x v="1"/>
    <n v="22"/>
    <x v="1"/>
    <x v="0"/>
    <s v="at least 1 gameround"/>
  </r>
  <r>
    <n v="5982773"/>
    <x v="0"/>
    <n v="6"/>
    <x v="0"/>
    <x v="0"/>
    <s v="at least 1 gameround"/>
  </r>
  <r>
    <n v="5982864"/>
    <x v="1"/>
    <n v="42"/>
    <x v="1"/>
    <x v="0"/>
    <s v="at least 1 gameround"/>
  </r>
  <r>
    <n v="5982885"/>
    <x v="1"/>
    <n v="97"/>
    <x v="1"/>
    <x v="0"/>
    <s v="at least 1 gameround"/>
  </r>
  <r>
    <n v="5982926"/>
    <x v="0"/>
    <n v="56"/>
    <x v="1"/>
    <x v="1"/>
    <s v="at least 1 gameround"/>
  </r>
  <r>
    <n v="5983156"/>
    <x v="0"/>
    <n v="4"/>
    <x v="0"/>
    <x v="0"/>
    <s v="at least 1 gameround"/>
  </r>
  <r>
    <n v="5983495"/>
    <x v="1"/>
    <n v="14"/>
    <x v="0"/>
    <x v="0"/>
    <s v="at least 1 gameround"/>
  </r>
  <r>
    <n v="5983806"/>
    <x v="0"/>
    <n v="14"/>
    <x v="1"/>
    <x v="0"/>
    <s v="at least 1 gameround"/>
  </r>
  <r>
    <n v="5983898"/>
    <x v="0"/>
    <n v="29"/>
    <x v="0"/>
    <x v="0"/>
    <s v="at least 1 gameround"/>
  </r>
  <r>
    <n v="5984012"/>
    <x v="1"/>
    <n v="74"/>
    <x v="0"/>
    <x v="0"/>
    <s v="at least 1 gameround"/>
  </r>
  <r>
    <n v="5984046"/>
    <x v="1"/>
    <n v="8"/>
    <x v="0"/>
    <x v="0"/>
    <s v="at least 1 gameround"/>
  </r>
  <r>
    <n v="5984052"/>
    <x v="1"/>
    <n v="1"/>
    <x v="0"/>
    <x v="0"/>
    <s v="at least 1 gameround"/>
  </r>
  <r>
    <n v="5984079"/>
    <x v="0"/>
    <n v="0"/>
    <x v="0"/>
    <x v="0"/>
    <s v="0 gamerounds"/>
  </r>
  <r>
    <n v="5984251"/>
    <x v="0"/>
    <n v="43"/>
    <x v="0"/>
    <x v="0"/>
    <s v="at least 1 gameround"/>
  </r>
  <r>
    <n v="5984326"/>
    <x v="1"/>
    <n v="1"/>
    <x v="0"/>
    <x v="0"/>
    <s v="at least 1 gameround"/>
  </r>
  <r>
    <n v="5984365"/>
    <x v="0"/>
    <n v="125"/>
    <x v="1"/>
    <x v="1"/>
    <s v="at least 1 gameround"/>
  </r>
  <r>
    <n v="5984430"/>
    <x v="1"/>
    <n v="5"/>
    <x v="0"/>
    <x v="0"/>
    <s v="at least 1 gameround"/>
  </r>
  <r>
    <n v="5984437"/>
    <x v="0"/>
    <n v="16"/>
    <x v="0"/>
    <x v="0"/>
    <s v="at least 1 gameround"/>
  </r>
  <r>
    <n v="5984513"/>
    <x v="1"/>
    <n v="8"/>
    <x v="0"/>
    <x v="0"/>
    <s v="at least 1 gameround"/>
  </r>
  <r>
    <n v="5984587"/>
    <x v="1"/>
    <n v="4"/>
    <x v="0"/>
    <x v="0"/>
    <s v="at least 1 gameround"/>
  </r>
  <r>
    <n v="5984620"/>
    <x v="0"/>
    <n v="1"/>
    <x v="0"/>
    <x v="0"/>
    <s v="at least 1 gameround"/>
  </r>
  <r>
    <n v="5984826"/>
    <x v="1"/>
    <n v="28"/>
    <x v="1"/>
    <x v="1"/>
    <s v="at least 1 gameround"/>
  </r>
  <r>
    <n v="5984935"/>
    <x v="1"/>
    <n v="81"/>
    <x v="1"/>
    <x v="0"/>
    <s v="at least 1 gameround"/>
  </r>
  <r>
    <n v="5984974"/>
    <x v="1"/>
    <n v="71"/>
    <x v="1"/>
    <x v="1"/>
    <s v="at least 1 gameround"/>
  </r>
  <r>
    <n v="5985162"/>
    <x v="1"/>
    <n v="1"/>
    <x v="0"/>
    <x v="0"/>
    <s v="at least 1 gameround"/>
  </r>
  <r>
    <n v="5985237"/>
    <x v="1"/>
    <n v="5"/>
    <x v="0"/>
    <x v="0"/>
    <s v="at least 1 gameround"/>
  </r>
  <r>
    <n v="5985243"/>
    <x v="1"/>
    <n v="16"/>
    <x v="0"/>
    <x v="0"/>
    <s v="at least 1 gameround"/>
  </r>
  <r>
    <n v="5985303"/>
    <x v="1"/>
    <n v="25"/>
    <x v="0"/>
    <x v="0"/>
    <s v="at least 1 gameround"/>
  </r>
  <r>
    <n v="5985395"/>
    <x v="1"/>
    <n v="3"/>
    <x v="0"/>
    <x v="0"/>
    <s v="at least 1 gameround"/>
  </r>
  <r>
    <n v="5985444"/>
    <x v="0"/>
    <n v="47"/>
    <x v="1"/>
    <x v="0"/>
    <s v="at least 1 gameround"/>
  </r>
  <r>
    <n v="5985773"/>
    <x v="1"/>
    <n v="97"/>
    <x v="1"/>
    <x v="0"/>
    <s v="at least 1 gameround"/>
  </r>
  <r>
    <n v="5986015"/>
    <x v="0"/>
    <n v="0"/>
    <x v="0"/>
    <x v="0"/>
    <s v="0 gamerounds"/>
  </r>
  <r>
    <n v="5986108"/>
    <x v="1"/>
    <n v="28"/>
    <x v="0"/>
    <x v="0"/>
    <s v="at least 1 gameround"/>
  </r>
  <r>
    <n v="5986459"/>
    <x v="0"/>
    <n v="1"/>
    <x v="0"/>
    <x v="0"/>
    <s v="at least 1 gameround"/>
  </r>
  <r>
    <n v="5986483"/>
    <x v="1"/>
    <n v="1"/>
    <x v="0"/>
    <x v="0"/>
    <s v="at least 1 gameround"/>
  </r>
  <r>
    <n v="5986612"/>
    <x v="0"/>
    <n v="2"/>
    <x v="0"/>
    <x v="0"/>
    <s v="at least 1 gameround"/>
  </r>
  <r>
    <n v="5986703"/>
    <x v="1"/>
    <n v="54"/>
    <x v="0"/>
    <x v="0"/>
    <s v="at least 1 gameround"/>
  </r>
  <r>
    <n v="5986770"/>
    <x v="0"/>
    <n v="116"/>
    <x v="1"/>
    <x v="0"/>
    <s v="at least 1 gameround"/>
  </r>
  <r>
    <n v="5987025"/>
    <x v="0"/>
    <n v="89"/>
    <x v="1"/>
    <x v="1"/>
    <s v="at least 1 gameround"/>
  </r>
  <r>
    <n v="5987051"/>
    <x v="0"/>
    <n v="272"/>
    <x v="1"/>
    <x v="1"/>
    <s v="at least 1 gameround"/>
  </r>
  <r>
    <n v="5987058"/>
    <x v="0"/>
    <n v="125"/>
    <x v="0"/>
    <x v="0"/>
    <s v="at least 1 gameround"/>
  </r>
  <r>
    <n v="5987078"/>
    <x v="1"/>
    <n v="70"/>
    <x v="1"/>
    <x v="0"/>
    <s v="at least 1 gameround"/>
  </r>
  <r>
    <n v="5987145"/>
    <x v="0"/>
    <n v="15"/>
    <x v="0"/>
    <x v="0"/>
    <s v="at least 1 gameround"/>
  </r>
  <r>
    <n v="5987355"/>
    <x v="1"/>
    <n v="38"/>
    <x v="0"/>
    <x v="0"/>
    <s v="at least 1 gameround"/>
  </r>
  <r>
    <n v="5987458"/>
    <x v="1"/>
    <n v="21"/>
    <x v="1"/>
    <x v="0"/>
    <s v="at least 1 gameround"/>
  </r>
  <r>
    <n v="5987704"/>
    <x v="1"/>
    <n v="120"/>
    <x v="1"/>
    <x v="1"/>
    <s v="at least 1 gameround"/>
  </r>
  <r>
    <n v="5987893"/>
    <x v="0"/>
    <n v="13"/>
    <x v="0"/>
    <x v="0"/>
    <s v="at least 1 gameround"/>
  </r>
  <r>
    <n v="5988070"/>
    <x v="0"/>
    <n v="54"/>
    <x v="1"/>
    <x v="1"/>
    <s v="at least 1 gameround"/>
  </r>
  <r>
    <n v="5988091"/>
    <x v="1"/>
    <n v="14"/>
    <x v="0"/>
    <x v="0"/>
    <s v="at least 1 gameround"/>
  </r>
  <r>
    <n v="5988279"/>
    <x v="1"/>
    <n v="149"/>
    <x v="1"/>
    <x v="1"/>
    <s v="at least 1 gameround"/>
  </r>
  <r>
    <n v="5988433"/>
    <x v="1"/>
    <n v="1"/>
    <x v="0"/>
    <x v="0"/>
    <s v="at least 1 gameround"/>
  </r>
  <r>
    <n v="5988887"/>
    <x v="0"/>
    <n v="22"/>
    <x v="1"/>
    <x v="0"/>
    <s v="at least 1 gameround"/>
  </r>
  <r>
    <n v="5988984"/>
    <x v="0"/>
    <n v="3"/>
    <x v="0"/>
    <x v="0"/>
    <s v="at least 1 gameround"/>
  </r>
  <r>
    <n v="5989050"/>
    <x v="1"/>
    <n v="210"/>
    <x v="1"/>
    <x v="1"/>
    <s v="at least 1 gameround"/>
  </r>
  <r>
    <n v="5989103"/>
    <x v="1"/>
    <n v="0"/>
    <x v="0"/>
    <x v="0"/>
    <s v="0 gamerounds"/>
  </r>
  <r>
    <n v="5989223"/>
    <x v="1"/>
    <n v="3"/>
    <x v="0"/>
    <x v="0"/>
    <s v="at least 1 gameround"/>
  </r>
  <r>
    <n v="5989409"/>
    <x v="0"/>
    <n v="0"/>
    <x v="0"/>
    <x v="0"/>
    <s v="0 gamerounds"/>
  </r>
  <r>
    <n v="5989437"/>
    <x v="0"/>
    <n v="2"/>
    <x v="0"/>
    <x v="0"/>
    <s v="at least 1 gameround"/>
  </r>
  <r>
    <n v="5989554"/>
    <x v="1"/>
    <n v="5"/>
    <x v="0"/>
    <x v="0"/>
    <s v="at least 1 gameround"/>
  </r>
  <r>
    <n v="5989614"/>
    <x v="1"/>
    <n v="100"/>
    <x v="1"/>
    <x v="0"/>
    <s v="at least 1 gameround"/>
  </r>
  <r>
    <n v="5989747"/>
    <x v="0"/>
    <n v="14"/>
    <x v="0"/>
    <x v="0"/>
    <s v="at least 1 gameround"/>
  </r>
  <r>
    <n v="5990206"/>
    <x v="0"/>
    <n v="9"/>
    <x v="0"/>
    <x v="0"/>
    <s v="at least 1 gameround"/>
  </r>
  <r>
    <n v="5990293"/>
    <x v="1"/>
    <n v="71"/>
    <x v="1"/>
    <x v="1"/>
    <s v="at least 1 gameround"/>
  </r>
  <r>
    <n v="5990419"/>
    <x v="1"/>
    <n v="76"/>
    <x v="1"/>
    <x v="1"/>
    <s v="at least 1 gameround"/>
  </r>
  <r>
    <n v="5990605"/>
    <x v="0"/>
    <n v="8"/>
    <x v="0"/>
    <x v="0"/>
    <s v="at least 1 gameround"/>
  </r>
  <r>
    <n v="5990653"/>
    <x v="1"/>
    <n v="7"/>
    <x v="0"/>
    <x v="0"/>
    <s v="at least 1 gameround"/>
  </r>
  <r>
    <n v="5990817"/>
    <x v="1"/>
    <n v="27"/>
    <x v="0"/>
    <x v="0"/>
    <s v="at least 1 gameround"/>
  </r>
  <r>
    <n v="5990870"/>
    <x v="1"/>
    <n v="4"/>
    <x v="0"/>
    <x v="0"/>
    <s v="at least 1 gameround"/>
  </r>
  <r>
    <n v="5991015"/>
    <x v="1"/>
    <n v="9"/>
    <x v="1"/>
    <x v="0"/>
    <s v="at least 1 gameround"/>
  </r>
  <r>
    <n v="5991119"/>
    <x v="1"/>
    <n v="4"/>
    <x v="0"/>
    <x v="0"/>
    <s v="at least 1 gameround"/>
  </r>
  <r>
    <n v="5991677"/>
    <x v="0"/>
    <n v="80"/>
    <x v="1"/>
    <x v="1"/>
    <s v="at least 1 gameround"/>
  </r>
  <r>
    <n v="5991806"/>
    <x v="0"/>
    <n v="101"/>
    <x v="1"/>
    <x v="1"/>
    <s v="at least 1 gameround"/>
  </r>
  <r>
    <n v="5992024"/>
    <x v="1"/>
    <n v="44"/>
    <x v="0"/>
    <x v="0"/>
    <s v="at least 1 gameround"/>
  </r>
  <r>
    <n v="5992109"/>
    <x v="1"/>
    <n v="0"/>
    <x v="0"/>
    <x v="0"/>
    <s v="0 gamerounds"/>
  </r>
  <r>
    <n v="5992122"/>
    <x v="1"/>
    <n v="41"/>
    <x v="1"/>
    <x v="0"/>
    <s v="at least 1 gameround"/>
  </r>
  <r>
    <n v="5992168"/>
    <x v="1"/>
    <n v="30"/>
    <x v="1"/>
    <x v="0"/>
    <s v="at least 1 gameround"/>
  </r>
  <r>
    <n v="5992199"/>
    <x v="0"/>
    <n v="8"/>
    <x v="0"/>
    <x v="0"/>
    <s v="at least 1 gameround"/>
  </r>
  <r>
    <n v="5992279"/>
    <x v="0"/>
    <n v="11"/>
    <x v="0"/>
    <x v="0"/>
    <s v="at least 1 gameround"/>
  </r>
  <r>
    <n v="5992345"/>
    <x v="1"/>
    <n v="2"/>
    <x v="0"/>
    <x v="0"/>
    <s v="at least 1 gameround"/>
  </r>
  <r>
    <n v="5992436"/>
    <x v="1"/>
    <n v="2"/>
    <x v="0"/>
    <x v="0"/>
    <s v="at least 1 gameround"/>
  </r>
  <r>
    <n v="5992570"/>
    <x v="0"/>
    <n v="5"/>
    <x v="0"/>
    <x v="0"/>
    <s v="at least 1 gameround"/>
  </r>
  <r>
    <n v="5992745"/>
    <x v="1"/>
    <n v="6"/>
    <x v="0"/>
    <x v="0"/>
    <s v="at least 1 gameround"/>
  </r>
  <r>
    <n v="5992992"/>
    <x v="0"/>
    <n v="36"/>
    <x v="1"/>
    <x v="1"/>
    <s v="at least 1 gameround"/>
  </r>
  <r>
    <n v="5993000"/>
    <x v="0"/>
    <n v="1"/>
    <x v="0"/>
    <x v="0"/>
    <s v="at least 1 gameround"/>
  </r>
  <r>
    <n v="5993190"/>
    <x v="1"/>
    <n v="5"/>
    <x v="1"/>
    <x v="0"/>
    <s v="at least 1 gameround"/>
  </r>
  <r>
    <n v="5993232"/>
    <x v="0"/>
    <n v="3"/>
    <x v="0"/>
    <x v="0"/>
    <s v="at least 1 gameround"/>
  </r>
  <r>
    <n v="5993312"/>
    <x v="1"/>
    <n v="211"/>
    <x v="1"/>
    <x v="1"/>
    <s v="at least 1 gameround"/>
  </r>
  <r>
    <n v="5993378"/>
    <x v="1"/>
    <n v="19"/>
    <x v="0"/>
    <x v="0"/>
    <s v="at least 1 gameround"/>
  </r>
  <r>
    <n v="5993510"/>
    <x v="1"/>
    <n v="0"/>
    <x v="0"/>
    <x v="0"/>
    <s v="0 gamerounds"/>
  </r>
  <r>
    <n v="5993532"/>
    <x v="0"/>
    <n v="1"/>
    <x v="0"/>
    <x v="0"/>
    <s v="at least 1 gameround"/>
  </r>
  <r>
    <n v="5993657"/>
    <x v="1"/>
    <n v="62"/>
    <x v="1"/>
    <x v="0"/>
    <s v="at least 1 gameround"/>
  </r>
  <r>
    <n v="5993678"/>
    <x v="0"/>
    <n v="11"/>
    <x v="0"/>
    <x v="0"/>
    <s v="at least 1 gameround"/>
  </r>
  <r>
    <n v="5993715"/>
    <x v="0"/>
    <n v="13"/>
    <x v="1"/>
    <x v="0"/>
    <s v="at least 1 gameround"/>
  </r>
  <r>
    <n v="5993868"/>
    <x v="1"/>
    <n v="6"/>
    <x v="0"/>
    <x v="0"/>
    <s v="at least 1 gameround"/>
  </r>
  <r>
    <n v="5993875"/>
    <x v="1"/>
    <n v="22"/>
    <x v="0"/>
    <x v="0"/>
    <s v="at least 1 gameround"/>
  </r>
  <r>
    <n v="5994205"/>
    <x v="1"/>
    <n v="19"/>
    <x v="1"/>
    <x v="1"/>
    <s v="at least 1 gameround"/>
  </r>
  <r>
    <n v="5994347"/>
    <x v="0"/>
    <n v="2"/>
    <x v="0"/>
    <x v="0"/>
    <s v="at least 1 gameround"/>
  </r>
  <r>
    <n v="5994566"/>
    <x v="0"/>
    <n v="3"/>
    <x v="0"/>
    <x v="0"/>
    <s v="at least 1 gameround"/>
  </r>
  <r>
    <n v="5994682"/>
    <x v="0"/>
    <n v="18"/>
    <x v="0"/>
    <x v="0"/>
    <s v="at least 1 gameround"/>
  </r>
  <r>
    <n v="5994688"/>
    <x v="1"/>
    <n v="13"/>
    <x v="0"/>
    <x v="0"/>
    <s v="at least 1 gameround"/>
  </r>
  <r>
    <n v="5994835"/>
    <x v="1"/>
    <n v="4"/>
    <x v="1"/>
    <x v="0"/>
    <s v="at least 1 gameround"/>
  </r>
  <r>
    <n v="5994840"/>
    <x v="0"/>
    <n v="40"/>
    <x v="1"/>
    <x v="0"/>
    <s v="at least 1 gameround"/>
  </r>
  <r>
    <n v="5995016"/>
    <x v="0"/>
    <n v="21"/>
    <x v="1"/>
    <x v="0"/>
    <s v="at least 1 gameround"/>
  </r>
  <r>
    <n v="5995156"/>
    <x v="0"/>
    <n v="3"/>
    <x v="0"/>
    <x v="0"/>
    <s v="at least 1 gameround"/>
  </r>
  <r>
    <n v="5995279"/>
    <x v="0"/>
    <n v="9"/>
    <x v="0"/>
    <x v="0"/>
    <s v="at least 1 gameround"/>
  </r>
  <r>
    <n v="5995366"/>
    <x v="0"/>
    <n v="90"/>
    <x v="1"/>
    <x v="1"/>
    <s v="at least 1 gameround"/>
  </r>
  <r>
    <n v="5995418"/>
    <x v="0"/>
    <n v="0"/>
    <x v="0"/>
    <x v="0"/>
    <s v="0 gamerounds"/>
  </r>
  <r>
    <n v="5995492"/>
    <x v="0"/>
    <n v="9"/>
    <x v="1"/>
    <x v="0"/>
    <s v="at least 1 gameround"/>
  </r>
  <r>
    <n v="5995541"/>
    <x v="0"/>
    <n v="45"/>
    <x v="0"/>
    <x v="0"/>
    <s v="at least 1 gameround"/>
  </r>
  <r>
    <n v="5995572"/>
    <x v="0"/>
    <n v="12"/>
    <x v="0"/>
    <x v="0"/>
    <s v="at least 1 gameround"/>
  </r>
  <r>
    <n v="5995584"/>
    <x v="0"/>
    <n v="5"/>
    <x v="1"/>
    <x v="0"/>
    <s v="at least 1 gameround"/>
  </r>
  <r>
    <n v="5995615"/>
    <x v="1"/>
    <n v="10"/>
    <x v="0"/>
    <x v="0"/>
    <s v="at least 1 gameround"/>
  </r>
  <r>
    <n v="5995755"/>
    <x v="0"/>
    <n v="64"/>
    <x v="1"/>
    <x v="0"/>
    <s v="at least 1 gameround"/>
  </r>
  <r>
    <n v="5995905"/>
    <x v="0"/>
    <n v="9"/>
    <x v="0"/>
    <x v="0"/>
    <s v="at least 1 gameround"/>
  </r>
  <r>
    <n v="5996101"/>
    <x v="0"/>
    <n v="158"/>
    <x v="1"/>
    <x v="0"/>
    <s v="at least 1 gameround"/>
  </r>
  <r>
    <n v="5996208"/>
    <x v="0"/>
    <n v="8"/>
    <x v="0"/>
    <x v="0"/>
    <s v="at least 1 gameround"/>
  </r>
  <r>
    <n v="5996403"/>
    <x v="0"/>
    <n v="0"/>
    <x v="0"/>
    <x v="0"/>
    <s v="0 gamerounds"/>
  </r>
  <r>
    <n v="5996415"/>
    <x v="0"/>
    <n v="6"/>
    <x v="0"/>
    <x v="0"/>
    <s v="at least 1 gameround"/>
  </r>
  <r>
    <n v="5996558"/>
    <x v="0"/>
    <n v="7"/>
    <x v="0"/>
    <x v="0"/>
    <s v="at least 1 gameround"/>
  </r>
  <r>
    <n v="5996570"/>
    <x v="0"/>
    <n v="4"/>
    <x v="0"/>
    <x v="0"/>
    <s v="at least 1 gameround"/>
  </r>
  <r>
    <n v="5996600"/>
    <x v="1"/>
    <n v="109"/>
    <x v="1"/>
    <x v="0"/>
    <s v="at least 1 gameround"/>
  </r>
  <r>
    <n v="5996676"/>
    <x v="0"/>
    <n v="8"/>
    <x v="0"/>
    <x v="0"/>
    <s v="at least 1 gameround"/>
  </r>
  <r>
    <n v="5996805"/>
    <x v="0"/>
    <n v="19"/>
    <x v="0"/>
    <x v="0"/>
    <s v="at least 1 gameround"/>
  </r>
  <r>
    <n v="5996817"/>
    <x v="1"/>
    <n v="74"/>
    <x v="1"/>
    <x v="0"/>
    <s v="at least 1 gameround"/>
  </r>
  <r>
    <n v="5996875"/>
    <x v="1"/>
    <n v="16"/>
    <x v="0"/>
    <x v="1"/>
    <s v="at least 1 gameround"/>
  </r>
  <r>
    <n v="5997704"/>
    <x v="0"/>
    <n v="46"/>
    <x v="1"/>
    <x v="0"/>
    <s v="at least 1 gameround"/>
  </r>
  <r>
    <n v="5997935"/>
    <x v="0"/>
    <n v="15"/>
    <x v="0"/>
    <x v="0"/>
    <s v="at least 1 gameround"/>
  </r>
  <r>
    <n v="5997972"/>
    <x v="1"/>
    <n v="4"/>
    <x v="0"/>
    <x v="0"/>
    <s v="at least 1 gameround"/>
  </r>
  <r>
    <n v="5997975"/>
    <x v="1"/>
    <n v="0"/>
    <x v="0"/>
    <x v="0"/>
    <s v="0 gamerounds"/>
  </r>
  <r>
    <n v="5998090"/>
    <x v="0"/>
    <n v="6"/>
    <x v="0"/>
    <x v="0"/>
    <s v="at least 1 gameround"/>
  </r>
  <r>
    <n v="5998167"/>
    <x v="1"/>
    <n v="20"/>
    <x v="0"/>
    <x v="0"/>
    <s v="at least 1 gameround"/>
  </r>
  <r>
    <n v="5998329"/>
    <x v="1"/>
    <n v="1"/>
    <x v="0"/>
    <x v="0"/>
    <s v="at least 1 gameround"/>
  </r>
  <r>
    <n v="5998493"/>
    <x v="1"/>
    <n v="8"/>
    <x v="0"/>
    <x v="0"/>
    <s v="at least 1 gameround"/>
  </r>
  <r>
    <n v="5998516"/>
    <x v="1"/>
    <n v="23"/>
    <x v="0"/>
    <x v="1"/>
    <s v="at least 1 gameround"/>
  </r>
  <r>
    <n v="5998556"/>
    <x v="1"/>
    <n v="73"/>
    <x v="1"/>
    <x v="1"/>
    <s v="at least 1 gameround"/>
  </r>
  <r>
    <n v="5998557"/>
    <x v="1"/>
    <n v="9"/>
    <x v="0"/>
    <x v="0"/>
    <s v="at least 1 gameround"/>
  </r>
  <r>
    <n v="5998558"/>
    <x v="0"/>
    <n v="6"/>
    <x v="0"/>
    <x v="0"/>
    <s v="at least 1 gameround"/>
  </r>
  <r>
    <n v="5998682"/>
    <x v="0"/>
    <n v="84"/>
    <x v="1"/>
    <x v="0"/>
    <s v="at least 1 gameround"/>
  </r>
  <r>
    <n v="5998847"/>
    <x v="0"/>
    <n v="1"/>
    <x v="0"/>
    <x v="0"/>
    <s v="at least 1 gameround"/>
  </r>
  <r>
    <n v="5998962"/>
    <x v="0"/>
    <n v="4"/>
    <x v="0"/>
    <x v="0"/>
    <s v="at least 1 gameround"/>
  </r>
  <r>
    <n v="5999159"/>
    <x v="1"/>
    <n v="236"/>
    <x v="1"/>
    <x v="1"/>
    <s v="at least 1 gameround"/>
  </r>
  <r>
    <n v="5999300"/>
    <x v="1"/>
    <n v="95"/>
    <x v="0"/>
    <x v="1"/>
    <s v="at least 1 gameround"/>
  </r>
  <r>
    <n v="5999624"/>
    <x v="1"/>
    <n v="15"/>
    <x v="0"/>
    <x v="0"/>
    <s v="at least 1 gameround"/>
  </r>
  <r>
    <n v="5999731"/>
    <x v="0"/>
    <n v="0"/>
    <x v="0"/>
    <x v="0"/>
    <s v="0 gamerounds"/>
  </r>
  <r>
    <n v="5999806"/>
    <x v="0"/>
    <n v="42"/>
    <x v="0"/>
    <x v="0"/>
    <s v="at least 1 gameround"/>
  </r>
  <r>
    <n v="5999814"/>
    <x v="0"/>
    <n v="20"/>
    <x v="1"/>
    <x v="0"/>
    <s v="at least 1 gameround"/>
  </r>
  <r>
    <n v="5999911"/>
    <x v="1"/>
    <n v="4"/>
    <x v="0"/>
    <x v="0"/>
    <s v="at least 1 gameround"/>
  </r>
  <r>
    <n v="6000013"/>
    <x v="1"/>
    <n v="7"/>
    <x v="1"/>
    <x v="0"/>
    <s v="at least 1 gameround"/>
  </r>
  <r>
    <n v="6000056"/>
    <x v="0"/>
    <n v="40"/>
    <x v="1"/>
    <x v="0"/>
    <s v="at least 1 gameround"/>
  </r>
  <r>
    <n v="6000080"/>
    <x v="1"/>
    <n v="0"/>
    <x v="0"/>
    <x v="0"/>
    <s v="0 gamerounds"/>
  </r>
  <r>
    <n v="6000118"/>
    <x v="1"/>
    <n v="0"/>
    <x v="0"/>
    <x v="0"/>
    <s v="0 gamerounds"/>
  </r>
  <r>
    <n v="6000459"/>
    <x v="1"/>
    <n v="5"/>
    <x v="1"/>
    <x v="0"/>
    <s v="at least 1 gameround"/>
  </r>
  <r>
    <n v="6000469"/>
    <x v="1"/>
    <n v="11"/>
    <x v="0"/>
    <x v="1"/>
    <s v="at least 1 gameround"/>
  </r>
  <r>
    <n v="6000498"/>
    <x v="0"/>
    <n v="1"/>
    <x v="0"/>
    <x v="0"/>
    <s v="at least 1 gameround"/>
  </r>
  <r>
    <n v="6000587"/>
    <x v="1"/>
    <n v="12"/>
    <x v="0"/>
    <x v="0"/>
    <s v="at least 1 gameround"/>
  </r>
  <r>
    <n v="6000676"/>
    <x v="1"/>
    <n v="7"/>
    <x v="0"/>
    <x v="0"/>
    <s v="at least 1 gameround"/>
  </r>
  <r>
    <n v="6000866"/>
    <x v="0"/>
    <n v="2"/>
    <x v="0"/>
    <x v="0"/>
    <s v="at least 1 gameround"/>
  </r>
  <r>
    <n v="6000913"/>
    <x v="1"/>
    <n v="0"/>
    <x v="0"/>
    <x v="0"/>
    <s v="0 gamerounds"/>
  </r>
  <r>
    <n v="6001172"/>
    <x v="1"/>
    <n v="64"/>
    <x v="0"/>
    <x v="0"/>
    <s v="at least 1 gameround"/>
  </r>
  <r>
    <n v="6001390"/>
    <x v="1"/>
    <n v="42"/>
    <x v="1"/>
    <x v="0"/>
    <s v="at least 1 gameround"/>
  </r>
  <r>
    <n v="6001708"/>
    <x v="0"/>
    <n v="116"/>
    <x v="1"/>
    <x v="0"/>
    <s v="at least 1 gameround"/>
  </r>
  <r>
    <n v="6001746"/>
    <x v="1"/>
    <n v="17"/>
    <x v="0"/>
    <x v="0"/>
    <s v="at least 1 gameround"/>
  </r>
  <r>
    <n v="6001925"/>
    <x v="0"/>
    <n v="28"/>
    <x v="1"/>
    <x v="0"/>
    <s v="at least 1 gameround"/>
  </r>
  <r>
    <n v="6002093"/>
    <x v="0"/>
    <n v="137"/>
    <x v="1"/>
    <x v="0"/>
    <s v="at least 1 gameround"/>
  </r>
  <r>
    <n v="6002413"/>
    <x v="1"/>
    <n v="20"/>
    <x v="0"/>
    <x v="0"/>
    <s v="at least 1 gameround"/>
  </r>
  <r>
    <n v="6002798"/>
    <x v="1"/>
    <n v="9"/>
    <x v="0"/>
    <x v="0"/>
    <s v="at least 1 gameround"/>
  </r>
  <r>
    <n v="6002817"/>
    <x v="0"/>
    <n v="0"/>
    <x v="0"/>
    <x v="0"/>
    <s v="0 gamerounds"/>
  </r>
  <r>
    <n v="6002967"/>
    <x v="0"/>
    <n v="5"/>
    <x v="0"/>
    <x v="0"/>
    <s v="at least 1 gameround"/>
  </r>
  <r>
    <n v="6002977"/>
    <x v="0"/>
    <n v="8"/>
    <x v="0"/>
    <x v="0"/>
    <s v="at least 1 gameround"/>
  </r>
  <r>
    <n v="6003107"/>
    <x v="0"/>
    <n v="64"/>
    <x v="0"/>
    <x v="1"/>
    <s v="at least 1 gameround"/>
  </r>
  <r>
    <n v="6003109"/>
    <x v="1"/>
    <n v="11"/>
    <x v="1"/>
    <x v="0"/>
    <s v="at least 1 gameround"/>
  </r>
  <r>
    <n v="6003221"/>
    <x v="0"/>
    <n v="17"/>
    <x v="1"/>
    <x v="0"/>
    <s v="at least 1 gameround"/>
  </r>
  <r>
    <n v="6003257"/>
    <x v="1"/>
    <n v="111"/>
    <x v="1"/>
    <x v="0"/>
    <s v="at least 1 gameround"/>
  </r>
  <r>
    <n v="6003376"/>
    <x v="1"/>
    <n v="67"/>
    <x v="1"/>
    <x v="0"/>
    <s v="at least 1 gameround"/>
  </r>
  <r>
    <n v="6003462"/>
    <x v="1"/>
    <n v="2"/>
    <x v="0"/>
    <x v="0"/>
    <s v="at least 1 gameround"/>
  </r>
  <r>
    <n v="6003634"/>
    <x v="0"/>
    <n v="46"/>
    <x v="1"/>
    <x v="0"/>
    <s v="at least 1 gameround"/>
  </r>
  <r>
    <n v="6003793"/>
    <x v="1"/>
    <n v="66"/>
    <x v="1"/>
    <x v="1"/>
    <s v="at least 1 gameround"/>
  </r>
  <r>
    <n v="6003803"/>
    <x v="1"/>
    <n v="48"/>
    <x v="1"/>
    <x v="1"/>
    <s v="at least 1 gameround"/>
  </r>
  <r>
    <n v="6003846"/>
    <x v="0"/>
    <n v="12"/>
    <x v="1"/>
    <x v="0"/>
    <s v="at least 1 gameround"/>
  </r>
  <r>
    <n v="6003895"/>
    <x v="0"/>
    <n v="2"/>
    <x v="0"/>
    <x v="0"/>
    <s v="at least 1 gameround"/>
  </r>
  <r>
    <n v="6003946"/>
    <x v="0"/>
    <n v="41"/>
    <x v="0"/>
    <x v="1"/>
    <s v="at least 1 gameround"/>
  </r>
  <r>
    <n v="6004140"/>
    <x v="0"/>
    <n v="125"/>
    <x v="1"/>
    <x v="1"/>
    <s v="at least 1 gameround"/>
  </r>
  <r>
    <n v="6004325"/>
    <x v="0"/>
    <n v="53"/>
    <x v="0"/>
    <x v="0"/>
    <s v="at least 1 gameround"/>
  </r>
  <r>
    <n v="6004347"/>
    <x v="1"/>
    <n v="59"/>
    <x v="1"/>
    <x v="1"/>
    <s v="at least 1 gameround"/>
  </r>
  <r>
    <n v="6004534"/>
    <x v="1"/>
    <n v="222"/>
    <x v="1"/>
    <x v="1"/>
    <s v="at least 1 gameround"/>
  </r>
  <r>
    <n v="6004557"/>
    <x v="0"/>
    <n v="3"/>
    <x v="0"/>
    <x v="0"/>
    <s v="at least 1 gameround"/>
  </r>
  <r>
    <n v="6004747"/>
    <x v="1"/>
    <n v="0"/>
    <x v="0"/>
    <x v="0"/>
    <s v="0 gamerounds"/>
  </r>
  <r>
    <n v="6004845"/>
    <x v="0"/>
    <n v="193"/>
    <x v="1"/>
    <x v="1"/>
    <s v="at least 1 gameround"/>
  </r>
  <r>
    <n v="6004967"/>
    <x v="0"/>
    <n v="36"/>
    <x v="1"/>
    <x v="1"/>
    <s v="at least 1 gameround"/>
  </r>
  <r>
    <n v="6005529"/>
    <x v="0"/>
    <n v="1"/>
    <x v="0"/>
    <x v="0"/>
    <s v="at least 1 gameround"/>
  </r>
  <r>
    <n v="6005784"/>
    <x v="1"/>
    <n v="12"/>
    <x v="0"/>
    <x v="0"/>
    <s v="at least 1 gameround"/>
  </r>
  <r>
    <n v="6005801"/>
    <x v="0"/>
    <n v="59"/>
    <x v="1"/>
    <x v="0"/>
    <s v="at least 1 gameround"/>
  </r>
  <r>
    <n v="6005855"/>
    <x v="0"/>
    <n v="1"/>
    <x v="0"/>
    <x v="0"/>
    <s v="at least 1 gameround"/>
  </r>
  <r>
    <n v="6005999"/>
    <x v="0"/>
    <n v="2"/>
    <x v="0"/>
    <x v="0"/>
    <s v="at least 1 gameround"/>
  </r>
  <r>
    <n v="6006229"/>
    <x v="1"/>
    <n v="7"/>
    <x v="0"/>
    <x v="0"/>
    <s v="at least 1 gameround"/>
  </r>
  <r>
    <n v="6006263"/>
    <x v="0"/>
    <n v="14"/>
    <x v="0"/>
    <x v="0"/>
    <s v="at least 1 gameround"/>
  </r>
  <r>
    <n v="6006274"/>
    <x v="0"/>
    <n v="48"/>
    <x v="1"/>
    <x v="0"/>
    <s v="at least 1 gameround"/>
  </r>
  <r>
    <n v="6006359"/>
    <x v="0"/>
    <n v="5"/>
    <x v="0"/>
    <x v="0"/>
    <s v="at least 1 gameround"/>
  </r>
  <r>
    <n v="6006460"/>
    <x v="0"/>
    <n v="303"/>
    <x v="1"/>
    <x v="1"/>
    <s v="at least 1 gameround"/>
  </r>
  <r>
    <n v="6006695"/>
    <x v="0"/>
    <n v="0"/>
    <x v="0"/>
    <x v="0"/>
    <s v="0 gamerounds"/>
  </r>
  <r>
    <n v="6006759"/>
    <x v="1"/>
    <n v="3"/>
    <x v="0"/>
    <x v="0"/>
    <s v="at least 1 gameround"/>
  </r>
  <r>
    <n v="6007144"/>
    <x v="1"/>
    <n v="160"/>
    <x v="1"/>
    <x v="0"/>
    <s v="at least 1 gameround"/>
  </r>
  <r>
    <n v="6007254"/>
    <x v="0"/>
    <n v="28"/>
    <x v="0"/>
    <x v="0"/>
    <s v="at least 1 gameround"/>
  </r>
  <r>
    <n v="6007287"/>
    <x v="0"/>
    <n v="3"/>
    <x v="0"/>
    <x v="0"/>
    <s v="at least 1 gameround"/>
  </r>
  <r>
    <n v="6007368"/>
    <x v="1"/>
    <n v="18"/>
    <x v="1"/>
    <x v="0"/>
    <s v="at least 1 gameround"/>
  </r>
  <r>
    <n v="6007528"/>
    <x v="0"/>
    <n v="4"/>
    <x v="0"/>
    <x v="0"/>
    <s v="at least 1 gameround"/>
  </r>
  <r>
    <n v="6007546"/>
    <x v="0"/>
    <n v="88"/>
    <x v="1"/>
    <x v="1"/>
    <s v="at least 1 gameround"/>
  </r>
  <r>
    <n v="6007612"/>
    <x v="1"/>
    <n v="557"/>
    <x v="1"/>
    <x v="1"/>
    <s v="at least 1 gameround"/>
  </r>
  <r>
    <n v="6007670"/>
    <x v="1"/>
    <n v="86"/>
    <x v="1"/>
    <x v="1"/>
    <s v="at least 1 gameround"/>
  </r>
  <r>
    <n v="6007813"/>
    <x v="1"/>
    <n v="31"/>
    <x v="1"/>
    <x v="0"/>
    <s v="at least 1 gameround"/>
  </r>
  <r>
    <n v="6008162"/>
    <x v="1"/>
    <n v="1"/>
    <x v="0"/>
    <x v="0"/>
    <s v="at least 1 gameround"/>
  </r>
  <r>
    <n v="6008223"/>
    <x v="0"/>
    <n v="283"/>
    <x v="1"/>
    <x v="1"/>
    <s v="at least 1 gameround"/>
  </r>
  <r>
    <n v="6008317"/>
    <x v="1"/>
    <n v="5"/>
    <x v="0"/>
    <x v="0"/>
    <s v="at least 1 gameround"/>
  </r>
  <r>
    <n v="6008428"/>
    <x v="1"/>
    <n v="214"/>
    <x v="1"/>
    <x v="1"/>
    <s v="at least 1 gameround"/>
  </r>
  <r>
    <n v="6008593"/>
    <x v="0"/>
    <n v="16"/>
    <x v="0"/>
    <x v="0"/>
    <s v="at least 1 gameround"/>
  </r>
  <r>
    <n v="6008673"/>
    <x v="1"/>
    <n v="14"/>
    <x v="0"/>
    <x v="0"/>
    <s v="at least 1 gameround"/>
  </r>
  <r>
    <n v="6008689"/>
    <x v="1"/>
    <n v="1427"/>
    <x v="1"/>
    <x v="1"/>
    <s v="at least 1 gameround"/>
  </r>
  <r>
    <n v="6008824"/>
    <x v="0"/>
    <n v="20"/>
    <x v="0"/>
    <x v="0"/>
    <s v="at least 1 gameround"/>
  </r>
  <r>
    <n v="6008836"/>
    <x v="0"/>
    <n v="24"/>
    <x v="1"/>
    <x v="0"/>
    <s v="at least 1 gameround"/>
  </r>
  <r>
    <n v="6008919"/>
    <x v="1"/>
    <n v="55"/>
    <x v="1"/>
    <x v="0"/>
    <s v="at least 1 gameround"/>
  </r>
  <r>
    <n v="6009026"/>
    <x v="0"/>
    <n v="7"/>
    <x v="0"/>
    <x v="0"/>
    <s v="at least 1 gameround"/>
  </r>
  <r>
    <n v="6009121"/>
    <x v="0"/>
    <n v="9"/>
    <x v="1"/>
    <x v="0"/>
    <s v="at least 1 gameround"/>
  </r>
  <r>
    <n v="6009554"/>
    <x v="1"/>
    <n v="16"/>
    <x v="0"/>
    <x v="0"/>
    <s v="at least 1 gameround"/>
  </r>
  <r>
    <n v="6009558"/>
    <x v="0"/>
    <n v="7"/>
    <x v="1"/>
    <x v="0"/>
    <s v="at least 1 gameround"/>
  </r>
  <r>
    <n v="6009736"/>
    <x v="0"/>
    <n v="43"/>
    <x v="0"/>
    <x v="0"/>
    <s v="at least 1 gameround"/>
  </r>
  <r>
    <n v="6009927"/>
    <x v="0"/>
    <n v="7"/>
    <x v="0"/>
    <x v="0"/>
    <s v="at least 1 gameround"/>
  </r>
  <r>
    <n v="6009961"/>
    <x v="1"/>
    <n v="94"/>
    <x v="1"/>
    <x v="0"/>
    <s v="at least 1 gameround"/>
  </r>
  <r>
    <n v="6010073"/>
    <x v="0"/>
    <n v="2"/>
    <x v="1"/>
    <x v="0"/>
    <s v="at least 1 gameround"/>
  </r>
  <r>
    <n v="6010160"/>
    <x v="1"/>
    <n v="9"/>
    <x v="0"/>
    <x v="0"/>
    <s v="at least 1 gameround"/>
  </r>
  <r>
    <n v="6010206"/>
    <x v="1"/>
    <n v="21"/>
    <x v="0"/>
    <x v="0"/>
    <s v="at least 1 gameround"/>
  </r>
  <r>
    <n v="6010304"/>
    <x v="0"/>
    <n v="18"/>
    <x v="0"/>
    <x v="0"/>
    <s v="at least 1 gameround"/>
  </r>
  <r>
    <n v="6010450"/>
    <x v="1"/>
    <n v="27"/>
    <x v="1"/>
    <x v="0"/>
    <s v="at least 1 gameround"/>
  </r>
  <r>
    <n v="6010451"/>
    <x v="0"/>
    <n v="59"/>
    <x v="0"/>
    <x v="1"/>
    <s v="at least 1 gameround"/>
  </r>
  <r>
    <n v="6010482"/>
    <x v="0"/>
    <n v="395"/>
    <x v="1"/>
    <x v="0"/>
    <s v="at least 1 gameround"/>
  </r>
  <r>
    <n v="6010686"/>
    <x v="0"/>
    <n v="11"/>
    <x v="0"/>
    <x v="0"/>
    <s v="at least 1 gameround"/>
  </r>
  <r>
    <n v="6010742"/>
    <x v="0"/>
    <n v="31"/>
    <x v="1"/>
    <x v="0"/>
    <s v="at least 1 gameround"/>
  </r>
  <r>
    <n v="6010743"/>
    <x v="0"/>
    <n v="9"/>
    <x v="1"/>
    <x v="0"/>
    <s v="at least 1 gameround"/>
  </r>
  <r>
    <n v="6010755"/>
    <x v="0"/>
    <n v="19"/>
    <x v="0"/>
    <x v="0"/>
    <s v="at least 1 gameround"/>
  </r>
  <r>
    <n v="6010760"/>
    <x v="0"/>
    <n v="9"/>
    <x v="0"/>
    <x v="0"/>
    <s v="at least 1 gameround"/>
  </r>
  <r>
    <n v="6010853"/>
    <x v="0"/>
    <n v="22"/>
    <x v="0"/>
    <x v="0"/>
    <s v="at least 1 gameround"/>
  </r>
  <r>
    <n v="6011211"/>
    <x v="0"/>
    <n v="114"/>
    <x v="1"/>
    <x v="0"/>
    <s v="at least 1 gameround"/>
  </r>
  <r>
    <n v="6011516"/>
    <x v="1"/>
    <n v="8"/>
    <x v="0"/>
    <x v="0"/>
    <s v="at least 1 gameround"/>
  </r>
  <r>
    <n v="6011674"/>
    <x v="0"/>
    <n v="8"/>
    <x v="0"/>
    <x v="0"/>
    <s v="at least 1 gameround"/>
  </r>
  <r>
    <n v="6011775"/>
    <x v="1"/>
    <n v="1"/>
    <x v="0"/>
    <x v="0"/>
    <s v="at least 1 gameround"/>
  </r>
  <r>
    <n v="6011861"/>
    <x v="0"/>
    <n v="27"/>
    <x v="1"/>
    <x v="0"/>
    <s v="at least 1 gameround"/>
  </r>
  <r>
    <n v="6012587"/>
    <x v="0"/>
    <n v="19"/>
    <x v="0"/>
    <x v="0"/>
    <s v="at least 1 gameround"/>
  </r>
  <r>
    <n v="6012644"/>
    <x v="1"/>
    <n v="119"/>
    <x v="1"/>
    <x v="0"/>
    <s v="at least 1 gameround"/>
  </r>
  <r>
    <n v="6012843"/>
    <x v="1"/>
    <n v="0"/>
    <x v="0"/>
    <x v="0"/>
    <s v="0 gamerounds"/>
  </r>
  <r>
    <n v="6012846"/>
    <x v="0"/>
    <n v="19"/>
    <x v="0"/>
    <x v="0"/>
    <s v="at least 1 gameround"/>
  </r>
  <r>
    <n v="6012867"/>
    <x v="0"/>
    <n v="17"/>
    <x v="0"/>
    <x v="0"/>
    <s v="at least 1 gameround"/>
  </r>
  <r>
    <n v="6012880"/>
    <x v="0"/>
    <n v="117"/>
    <x v="1"/>
    <x v="0"/>
    <s v="at least 1 gameround"/>
  </r>
  <r>
    <n v="6013182"/>
    <x v="0"/>
    <n v="39"/>
    <x v="0"/>
    <x v="0"/>
    <s v="at least 1 gameround"/>
  </r>
  <r>
    <n v="6013393"/>
    <x v="1"/>
    <n v="8"/>
    <x v="0"/>
    <x v="0"/>
    <s v="at least 1 gameround"/>
  </r>
  <r>
    <n v="6013727"/>
    <x v="1"/>
    <n v="13"/>
    <x v="0"/>
    <x v="0"/>
    <s v="at least 1 gameround"/>
  </r>
  <r>
    <n v="6013925"/>
    <x v="0"/>
    <n v="168"/>
    <x v="1"/>
    <x v="0"/>
    <s v="at least 1 gameround"/>
  </r>
  <r>
    <n v="6013965"/>
    <x v="1"/>
    <n v="74"/>
    <x v="1"/>
    <x v="0"/>
    <s v="at least 1 gameround"/>
  </r>
  <r>
    <n v="6014005"/>
    <x v="1"/>
    <n v="6"/>
    <x v="0"/>
    <x v="0"/>
    <s v="at least 1 gameround"/>
  </r>
  <r>
    <n v="6014134"/>
    <x v="1"/>
    <n v="2"/>
    <x v="0"/>
    <x v="0"/>
    <s v="at least 1 gameround"/>
  </r>
  <r>
    <n v="6014136"/>
    <x v="1"/>
    <n v="17"/>
    <x v="0"/>
    <x v="0"/>
    <s v="at least 1 gameround"/>
  </r>
  <r>
    <n v="6014143"/>
    <x v="1"/>
    <n v="23"/>
    <x v="0"/>
    <x v="0"/>
    <s v="at least 1 gameround"/>
  </r>
  <r>
    <n v="6014236"/>
    <x v="1"/>
    <n v="5"/>
    <x v="0"/>
    <x v="0"/>
    <s v="at least 1 gameround"/>
  </r>
  <r>
    <n v="6014485"/>
    <x v="1"/>
    <n v="1"/>
    <x v="0"/>
    <x v="0"/>
    <s v="at least 1 gameround"/>
  </r>
  <r>
    <n v="6014528"/>
    <x v="0"/>
    <n v="216"/>
    <x v="1"/>
    <x v="1"/>
    <s v="at least 1 gameround"/>
  </r>
  <r>
    <n v="6014554"/>
    <x v="0"/>
    <n v="43"/>
    <x v="1"/>
    <x v="0"/>
    <s v="at least 1 gameround"/>
  </r>
  <r>
    <n v="6014575"/>
    <x v="0"/>
    <n v="8"/>
    <x v="0"/>
    <x v="0"/>
    <s v="at least 1 gameround"/>
  </r>
  <r>
    <n v="6014608"/>
    <x v="0"/>
    <n v="53"/>
    <x v="1"/>
    <x v="0"/>
    <s v="at least 1 gameround"/>
  </r>
  <r>
    <n v="6014627"/>
    <x v="1"/>
    <n v="1"/>
    <x v="0"/>
    <x v="0"/>
    <s v="at least 1 gameround"/>
  </r>
  <r>
    <n v="6014698"/>
    <x v="0"/>
    <n v="7"/>
    <x v="0"/>
    <x v="0"/>
    <s v="at least 1 gameround"/>
  </r>
  <r>
    <n v="6015002"/>
    <x v="0"/>
    <n v="4"/>
    <x v="1"/>
    <x v="0"/>
    <s v="at least 1 gameround"/>
  </r>
  <r>
    <n v="6015054"/>
    <x v="0"/>
    <n v="1"/>
    <x v="0"/>
    <x v="0"/>
    <s v="at least 1 gameround"/>
  </r>
  <r>
    <n v="6015123"/>
    <x v="1"/>
    <n v="1"/>
    <x v="0"/>
    <x v="0"/>
    <s v="at least 1 gameround"/>
  </r>
  <r>
    <n v="6015201"/>
    <x v="1"/>
    <n v="21"/>
    <x v="0"/>
    <x v="0"/>
    <s v="at least 1 gameround"/>
  </r>
  <r>
    <n v="6015629"/>
    <x v="0"/>
    <n v="15"/>
    <x v="0"/>
    <x v="0"/>
    <s v="at least 1 gameround"/>
  </r>
  <r>
    <n v="6015657"/>
    <x v="1"/>
    <n v="765"/>
    <x v="1"/>
    <x v="1"/>
    <s v="at least 1 gameround"/>
  </r>
  <r>
    <n v="6015927"/>
    <x v="0"/>
    <n v="3"/>
    <x v="1"/>
    <x v="0"/>
    <s v="at least 1 gameround"/>
  </r>
  <r>
    <n v="6016016"/>
    <x v="0"/>
    <n v="24"/>
    <x v="0"/>
    <x v="0"/>
    <s v="at least 1 gameround"/>
  </r>
  <r>
    <n v="6016102"/>
    <x v="1"/>
    <n v="37"/>
    <x v="1"/>
    <x v="0"/>
    <s v="at least 1 gameround"/>
  </r>
  <r>
    <n v="6016467"/>
    <x v="1"/>
    <n v="36"/>
    <x v="1"/>
    <x v="0"/>
    <s v="at least 1 gameround"/>
  </r>
  <r>
    <n v="6016546"/>
    <x v="0"/>
    <n v="17"/>
    <x v="0"/>
    <x v="0"/>
    <s v="at least 1 gameround"/>
  </r>
  <r>
    <n v="6016655"/>
    <x v="1"/>
    <n v="1"/>
    <x v="0"/>
    <x v="0"/>
    <s v="at least 1 gameround"/>
  </r>
  <r>
    <n v="6016724"/>
    <x v="0"/>
    <n v="41"/>
    <x v="1"/>
    <x v="0"/>
    <s v="at least 1 gameround"/>
  </r>
  <r>
    <n v="6017193"/>
    <x v="1"/>
    <n v="9"/>
    <x v="0"/>
    <x v="0"/>
    <s v="at least 1 gameround"/>
  </r>
  <r>
    <n v="6017326"/>
    <x v="0"/>
    <n v="100"/>
    <x v="1"/>
    <x v="0"/>
    <s v="at least 1 gameround"/>
  </r>
  <r>
    <n v="6017383"/>
    <x v="1"/>
    <n v="38"/>
    <x v="1"/>
    <x v="1"/>
    <s v="at least 1 gameround"/>
  </r>
  <r>
    <n v="6017442"/>
    <x v="0"/>
    <n v="0"/>
    <x v="0"/>
    <x v="0"/>
    <s v="0 gamerounds"/>
  </r>
  <r>
    <n v="6017531"/>
    <x v="1"/>
    <n v="22"/>
    <x v="0"/>
    <x v="0"/>
    <s v="at least 1 gameround"/>
  </r>
  <r>
    <n v="6017554"/>
    <x v="0"/>
    <n v="1"/>
    <x v="0"/>
    <x v="0"/>
    <s v="at least 1 gameround"/>
  </r>
  <r>
    <n v="6017655"/>
    <x v="0"/>
    <n v="9"/>
    <x v="0"/>
    <x v="0"/>
    <s v="at least 1 gameround"/>
  </r>
  <r>
    <n v="6017708"/>
    <x v="0"/>
    <n v="0"/>
    <x v="0"/>
    <x v="0"/>
    <s v="0 gamerounds"/>
  </r>
  <r>
    <n v="6017813"/>
    <x v="1"/>
    <n v="56"/>
    <x v="0"/>
    <x v="0"/>
    <s v="at least 1 gameround"/>
  </r>
  <r>
    <n v="6017849"/>
    <x v="0"/>
    <n v="25"/>
    <x v="0"/>
    <x v="0"/>
    <s v="at least 1 gameround"/>
  </r>
  <r>
    <n v="6017991"/>
    <x v="1"/>
    <n v="206"/>
    <x v="1"/>
    <x v="1"/>
    <s v="at least 1 gameround"/>
  </r>
  <r>
    <n v="6018059"/>
    <x v="0"/>
    <n v="8"/>
    <x v="0"/>
    <x v="0"/>
    <s v="at least 1 gameround"/>
  </r>
  <r>
    <n v="6018082"/>
    <x v="0"/>
    <n v="15"/>
    <x v="0"/>
    <x v="0"/>
    <s v="at least 1 gameround"/>
  </r>
  <r>
    <n v="6018101"/>
    <x v="1"/>
    <n v="18"/>
    <x v="0"/>
    <x v="0"/>
    <s v="at least 1 gameround"/>
  </r>
  <r>
    <n v="6018123"/>
    <x v="1"/>
    <n v="23"/>
    <x v="0"/>
    <x v="0"/>
    <s v="at least 1 gameround"/>
  </r>
  <r>
    <n v="6018129"/>
    <x v="0"/>
    <n v="6"/>
    <x v="0"/>
    <x v="0"/>
    <s v="at least 1 gameround"/>
  </r>
  <r>
    <n v="6018690"/>
    <x v="1"/>
    <n v="156"/>
    <x v="1"/>
    <x v="1"/>
    <s v="at least 1 gameround"/>
  </r>
  <r>
    <n v="6018814"/>
    <x v="1"/>
    <n v="7"/>
    <x v="0"/>
    <x v="0"/>
    <s v="at least 1 gameround"/>
  </r>
  <r>
    <n v="6018968"/>
    <x v="1"/>
    <n v="32"/>
    <x v="1"/>
    <x v="0"/>
    <s v="at least 1 gameround"/>
  </r>
  <r>
    <n v="6019141"/>
    <x v="1"/>
    <n v="101"/>
    <x v="1"/>
    <x v="0"/>
    <s v="at least 1 gameround"/>
  </r>
  <r>
    <n v="6019437"/>
    <x v="1"/>
    <n v="314"/>
    <x v="1"/>
    <x v="0"/>
    <s v="at least 1 gameround"/>
  </r>
  <r>
    <n v="6019642"/>
    <x v="0"/>
    <n v="34"/>
    <x v="1"/>
    <x v="0"/>
    <s v="at least 1 gameround"/>
  </r>
  <r>
    <n v="6019649"/>
    <x v="1"/>
    <n v="21"/>
    <x v="0"/>
    <x v="1"/>
    <s v="at least 1 gameround"/>
  </r>
  <r>
    <n v="6019659"/>
    <x v="0"/>
    <n v="9"/>
    <x v="0"/>
    <x v="0"/>
    <s v="at least 1 gameround"/>
  </r>
  <r>
    <n v="6019725"/>
    <x v="0"/>
    <n v="5"/>
    <x v="0"/>
    <x v="0"/>
    <s v="at least 1 gameround"/>
  </r>
  <r>
    <n v="6019860"/>
    <x v="1"/>
    <n v="15"/>
    <x v="0"/>
    <x v="0"/>
    <s v="at least 1 gameround"/>
  </r>
  <r>
    <n v="6020052"/>
    <x v="1"/>
    <n v="0"/>
    <x v="0"/>
    <x v="0"/>
    <s v="0 gamerounds"/>
  </r>
  <r>
    <n v="6020063"/>
    <x v="0"/>
    <n v="228"/>
    <x v="1"/>
    <x v="1"/>
    <s v="at least 1 gameround"/>
  </r>
  <r>
    <n v="6020161"/>
    <x v="1"/>
    <n v="47"/>
    <x v="0"/>
    <x v="0"/>
    <s v="at least 1 gameround"/>
  </r>
  <r>
    <n v="6020200"/>
    <x v="1"/>
    <n v="12"/>
    <x v="1"/>
    <x v="0"/>
    <s v="at least 1 gameround"/>
  </r>
  <r>
    <n v="6020382"/>
    <x v="1"/>
    <n v="51"/>
    <x v="1"/>
    <x v="1"/>
    <s v="at least 1 gameround"/>
  </r>
  <r>
    <n v="6020759"/>
    <x v="0"/>
    <n v="32"/>
    <x v="0"/>
    <x v="0"/>
    <s v="at least 1 gameround"/>
  </r>
  <r>
    <n v="6020861"/>
    <x v="1"/>
    <n v="431"/>
    <x v="1"/>
    <x v="1"/>
    <s v="at least 1 gameround"/>
  </r>
  <r>
    <n v="6020877"/>
    <x v="0"/>
    <n v="9"/>
    <x v="0"/>
    <x v="1"/>
    <s v="at least 1 gameround"/>
  </r>
  <r>
    <n v="6020958"/>
    <x v="1"/>
    <n v="49"/>
    <x v="1"/>
    <x v="1"/>
    <s v="at least 1 gameround"/>
  </r>
  <r>
    <n v="6021032"/>
    <x v="0"/>
    <n v="4"/>
    <x v="0"/>
    <x v="0"/>
    <s v="at least 1 gameround"/>
  </r>
  <r>
    <n v="6021110"/>
    <x v="0"/>
    <n v="0"/>
    <x v="0"/>
    <x v="0"/>
    <s v="0 gamerounds"/>
  </r>
  <r>
    <n v="6021153"/>
    <x v="1"/>
    <n v="72"/>
    <x v="1"/>
    <x v="1"/>
    <s v="at least 1 gameround"/>
  </r>
  <r>
    <n v="6021251"/>
    <x v="1"/>
    <n v="48"/>
    <x v="1"/>
    <x v="0"/>
    <s v="at least 1 gameround"/>
  </r>
  <r>
    <n v="6021256"/>
    <x v="0"/>
    <n v="48"/>
    <x v="0"/>
    <x v="0"/>
    <s v="at least 1 gameround"/>
  </r>
  <r>
    <n v="6021300"/>
    <x v="0"/>
    <n v="6"/>
    <x v="0"/>
    <x v="0"/>
    <s v="at least 1 gameround"/>
  </r>
  <r>
    <n v="6021376"/>
    <x v="0"/>
    <n v="4"/>
    <x v="0"/>
    <x v="0"/>
    <s v="at least 1 gameround"/>
  </r>
  <r>
    <n v="6021411"/>
    <x v="0"/>
    <n v="0"/>
    <x v="0"/>
    <x v="0"/>
    <s v="0 gamerounds"/>
  </r>
  <r>
    <n v="6021427"/>
    <x v="1"/>
    <n v="101"/>
    <x v="0"/>
    <x v="1"/>
    <s v="at least 1 gameround"/>
  </r>
  <r>
    <n v="6021708"/>
    <x v="0"/>
    <n v="83"/>
    <x v="1"/>
    <x v="1"/>
    <s v="at least 1 gameround"/>
  </r>
  <r>
    <n v="6021804"/>
    <x v="0"/>
    <n v="54"/>
    <x v="1"/>
    <x v="0"/>
    <s v="at least 1 gameround"/>
  </r>
  <r>
    <n v="6021987"/>
    <x v="1"/>
    <n v="130"/>
    <x v="1"/>
    <x v="0"/>
    <s v="at least 1 gameround"/>
  </r>
  <r>
    <n v="6022029"/>
    <x v="0"/>
    <n v="27"/>
    <x v="1"/>
    <x v="0"/>
    <s v="at least 1 gameround"/>
  </r>
  <r>
    <n v="6022057"/>
    <x v="1"/>
    <n v="78"/>
    <x v="1"/>
    <x v="1"/>
    <s v="at least 1 gameround"/>
  </r>
  <r>
    <n v="6022129"/>
    <x v="0"/>
    <n v="19"/>
    <x v="0"/>
    <x v="0"/>
    <s v="at least 1 gameround"/>
  </r>
  <r>
    <n v="6022144"/>
    <x v="0"/>
    <n v="11"/>
    <x v="1"/>
    <x v="0"/>
    <s v="at least 1 gameround"/>
  </r>
  <r>
    <n v="6022445"/>
    <x v="1"/>
    <n v="20"/>
    <x v="1"/>
    <x v="0"/>
    <s v="at least 1 gameround"/>
  </r>
  <r>
    <n v="6022566"/>
    <x v="0"/>
    <n v="11"/>
    <x v="1"/>
    <x v="1"/>
    <s v="at least 1 gameround"/>
  </r>
  <r>
    <n v="6022657"/>
    <x v="1"/>
    <n v="21"/>
    <x v="0"/>
    <x v="0"/>
    <s v="at least 1 gameround"/>
  </r>
  <r>
    <n v="6022713"/>
    <x v="0"/>
    <n v="1"/>
    <x v="0"/>
    <x v="0"/>
    <s v="at least 1 gameround"/>
  </r>
  <r>
    <n v="6022787"/>
    <x v="1"/>
    <n v="19"/>
    <x v="1"/>
    <x v="0"/>
    <s v="at least 1 gameround"/>
  </r>
  <r>
    <n v="6022845"/>
    <x v="1"/>
    <n v="47"/>
    <x v="0"/>
    <x v="0"/>
    <s v="at least 1 gameround"/>
  </r>
  <r>
    <n v="6022940"/>
    <x v="0"/>
    <n v="4"/>
    <x v="0"/>
    <x v="1"/>
    <s v="at least 1 gameround"/>
  </r>
  <r>
    <n v="6022948"/>
    <x v="0"/>
    <n v="1"/>
    <x v="0"/>
    <x v="0"/>
    <s v="at least 1 gameround"/>
  </r>
  <r>
    <n v="6022971"/>
    <x v="1"/>
    <n v="65"/>
    <x v="1"/>
    <x v="0"/>
    <s v="at least 1 gameround"/>
  </r>
  <r>
    <n v="6023072"/>
    <x v="1"/>
    <n v="64"/>
    <x v="0"/>
    <x v="1"/>
    <s v="at least 1 gameround"/>
  </r>
  <r>
    <n v="6023111"/>
    <x v="1"/>
    <n v="252"/>
    <x v="1"/>
    <x v="1"/>
    <s v="at least 1 gameround"/>
  </r>
  <r>
    <n v="6023172"/>
    <x v="0"/>
    <n v="2"/>
    <x v="0"/>
    <x v="0"/>
    <s v="at least 1 gameround"/>
  </r>
  <r>
    <n v="6023248"/>
    <x v="0"/>
    <n v="108"/>
    <x v="1"/>
    <x v="0"/>
    <s v="at least 1 gameround"/>
  </r>
  <r>
    <n v="6023483"/>
    <x v="1"/>
    <n v="94"/>
    <x v="1"/>
    <x v="1"/>
    <s v="at least 1 gameround"/>
  </r>
  <r>
    <n v="6023499"/>
    <x v="0"/>
    <n v="74"/>
    <x v="0"/>
    <x v="1"/>
    <s v="at least 1 gameround"/>
  </r>
  <r>
    <n v="6023540"/>
    <x v="0"/>
    <n v="1"/>
    <x v="0"/>
    <x v="0"/>
    <s v="at least 1 gameround"/>
  </r>
  <r>
    <n v="6023663"/>
    <x v="1"/>
    <n v="16"/>
    <x v="1"/>
    <x v="0"/>
    <s v="at least 1 gameround"/>
  </r>
  <r>
    <n v="6023961"/>
    <x v="1"/>
    <n v="2"/>
    <x v="0"/>
    <x v="0"/>
    <s v="at least 1 gameround"/>
  </r>
  <r>
    <n v="6024010"/>
    <x v="0"/>
    <n v="24"/>
    <x v="0"/>
    <x v="0"/>
    <s v="at least 1 gameround"/>
  </r>
  <r>
    <n v="6024059"/>
    <x v="0"/>
    <n v="27"/>
    <x v="1"/>
    <x v="0"/>
    <s v="at least 1 gameround"/>
  </r>
  <r>
    <n v="6024065"/>
    <x v="0"/>
    <n v="58"/>
    <x v="0"/>
    <x v="1"/>
    <s v="at least 1 gameround"/>
  </r>
  <r>
    <n v="6024205"/>
    <x v="1"/>
    <n v="457"/>
    <x v="1"/>
    <x v="1"/>
    <s v="at least 1 gameround"/>
  </r>
  <r>
    <n v="6024307"/>
    <x v="1"/>
    <n v="479"/>
    <x v="1"/>
    <x v="1"/>
    <s v="at least 1 gameround"/>
  </r>
  <r>
    <n v="6024412"/>
    <x v="1"/>
    <n v="24"/>
    <x v="0"/>
    <x v="1"/>
    <s v="at least 1 gameround"/>
  </r>
  <r>
    <n v="6024462"/>
    <x v="0"/>
    <n v="281"/>
    <x v="1"/>
    <x v="1"/>
    <s v="at least 1 gameround"/>
  </r>
  <r>
    <n v="6024820"/>
    <x v="1"/>
    <n v="11"/>
    <x v="0"/>
    <x v="1"/>
    <s v="at least 1 gameround"/>
  </r>
  <r>
    <n v="6024911"/>
    <x v="0"/>
    <n v="290"/>
    <x v="1"/>
    <x v="1"/>
    <s v="at least 1 gameround"/>
  </r>
  <r>
    <n v="6024967"/>
    <x v="1"/>
    <n v="16"/>
    <x v="0"/>
    <x v="0"/>
    <s v="at least 1 gameround"/>
  </r>
  <r>
    <n v="6024973"/>
    <x v="1"/>
    <n v="58"/>
    <x v="1"/>
    <x v="0"/>
    <s v="at least 1 gameround"/>
  </r>
  <r>
    <n v="6025018"/>
    <x v="1"/>
    <n v="371"/>
    <x v="1"/>
    <x v="1"/>
    <s v="at least 1 gameround"/>
  </r>
  <r>
    <n v="6025229"/>
    <x v="0"/>
    <n v="3"/>
    <x v="0"/>
    <x v="0"/>
    <s v="at least 1 gameround"/>
  </r>
  <r>
    <n v="6025353"/>
    <x v="1"/>
    <n v="125"/>
    <x v="1"/>
    <x v="1"/>
    <s v="at least 1 gameround"/>
  </r>
  <r>
    <n v="6025380"/>
    <x v="1"/>
    <n v="232"/>
    <x v="1"/>
    <x v="1"/>
    <s v="at least 1 gameround"/>
  </r>
  <r>
    <n v="6025425"/>
    <x v="1"/>
    <n v="8"/>
    <x v="1"/>
    <x v="0"/>
    <s v="at least 1 gameround"/>
  </r>
  <r>
    <n v="6025443"/>
    <x v="1"/>
    <n v="6"/>
    <x v="0"/>
    <x v="0"/>
    <s v="at least 1 gameround"/>
  </r>
  <r>
    <n v="6025647"/>
    <x v="0"/>
    <n v="9"/>
    <x v="0"/>
    <x v="0"/>
    <s v="at least 1 gameround"/>
  </r>
  <r>
    <n v="6025700"/>
    <x v="0"/>
    <n v="2"/>
    <x v="0"/>
    <x v="0"/>
    <s v="at least 1 gameround"/>
  </r>
  <r>
    <n v="6025709"/>
    <x v="0"/>
    <n v="9"/>
    <x v="0"/>
    <x v="0"/>
    <s v="at least 1 gameround"/>
  </r>
  <r>
    <n v="6025719"/>
    <x v="1"/>
    <n v="1"/>
    <x v="0"/>
    <x v="0"/>
    <s v="at least 1 gameround"/>
  </r>
  <r>
    <n v="6026043"/>
    <x v="1"/>
    <n v="4"/>
    <x v="0"/>
    <x v="0"/>
    <s v="at least 1 gameround"/>
  </r>
  <r>
    <n v="6026055"/>
    <x v="0"/>
    <n v="12"/>
    <x v="0"/>
    <x v="0"/>
    <s v="at least 1 gameround"/>
  </r>
  <r>
    <n v="6026068"/>
    <x v="0"/>
    <n v="5"/>
    <x v="0"/>
    <x v="0"/>
    <s v="at least 1 gameround"/>
  </r>
  <r>
    <n v="6026074"/>
    <x v="0"/>
    <n v="26"/>
    <x v="0"/>
    <x v="0"/>
    <s v="at least 1 gameround"/>
  </r>
  <r>
    <n v="6026080"/>
    <x v="0"/>
    <n v="5"/>
    <x v="0"/>
    <x v="0"/>
    <s v="at least 1 gameround"/>
  </r>
  <r>
    <n v="6026114"/>
    <x v="0"/>
    <n v="109"/>
    <x v="1"/>
    <x v="1"/>
    <s v="at least 1 gameround"/>
  </r>
  <r>
    <n v="6026291"/>
    <x v="1"/>
    <n v="16"/>
    <x v="1"/>
    <x v="0"/>
    <s v="at least 1 gameround"/>
  </r>
  <r>
    <n v="6026308"/>
    <x v="0"/>
    <n v="111"/>
    <x v="1"/>
    <x v="1"/>
    <s v="at least 1 gameround"/>
  </r>
  <r>
    <n v="6026313"/>
    <x v="0"/>
    <n v="191"/>
    <x v="1"/>
    <x v="1"/>
    <s v="at least 1 gameround"/>
  </r>
  <r>
    <n v="6026508"/>
    <x v="0"/>
    <n v="17"/>
    <x v="0"/>
    <x v="0"/>
    <s v="at least 1 gameround"/>
  </r>
  <r>
    <n v="6026576"/>
    <x v="0"/>
    <n v="8"/>
    <x v="0"/>
    <x v="0"/>
    <s v="at least 1 gameround"/>
  </r>
  <r>
    <n v="6026691"/>
    <x v="1"/>
    <n v="114"/>
    <x v="1"/>
    <x v="1"/>
    <s v="at least 1 gameround"/>
  </r>
  <r>
    <n v="6026715"/>
    <x v="1"/>
    <n v="16"/>
    <x v="1"/>
    <x v="0"/>
    <s v="at least 1 gameround"/>
  </r>
  <r>
    <n v="6026765"/>
    <x v="1"/>
    <n v="57"/>
    <x v="1"/>
    <x v="1"/>
    <s v="at least 1 gameround"/>
  </r>
  <r>
    <n v="6026802"/>
    <x v="0"/>
    <n v="21"/>
    <x v="0"/>
    <x v="0"/>
    <s v="at least 1 gameround"/>
  </r>
  <r>
    <n v="6026826"/>
    <x v="1"/>
    <n v="85"/>
    <x v="1"/>
    <x v="0"/>
    <s v="at least 1 gameround"/>
  </r>
  <r>
    <n v="6026902"/>
    <x v="1"/>
    <n v="160"/>
    <x v="1"/>
    <x v="1"/>
    <s v="at least 1 gameround"/>
  </r>
  <r>
    <n v="6026903"/>
    <x v="1"/>
    <n v="344"/>
    <x v="1"/>
    <x v="1"/>
    <s v="at least 1 gameround"/>
  </r>
  <r>
    <n v="6027347"/>
    <x v="1"/>
    <n v="13"/>
    <x v="0"/>
    <x v="0"/>
    <s v="at least 1 gameround"/>
  </r>
  <r>
    <n v="6027357"/>
    <x v="1"/>
    <n v="23"/>
    <x v="0"/>
    <x v="0"/>
    <s v="at least 1 gameround"/>
  </r>
  <r>
    <n v="6027531"/>
    <x v="0"/>
    <n v="2"/>
    <x v="0"/>
    <x v="0"/>
    <s v="at least 1 gameround"/>
  </r>
  <r>
    <n v="6027532"/>
    <x v="0"/>
    <n v="105"/>
    <x v="0"/>
    <x v="1"/>
    <s v="at least 1 gameround"/>
  </r>
  <r>
    <n v="6027647"/>
    <x v="0"/>
    <n v="3"/>
    <x v="0"/>
    <x v="0"/>
    <s v="at least 1 gameround"/>
  </r>
  <r>
    <n v="6027650"/>
    <x v="1"/>
    <n v="9"/>
    <x v="0"/>
    <x v="0"/>
    <s v="at least 1 gameround"/>
  </r>
  <r>
    <n v="6027889"/>
    <x v="0"/>
    <n v="45"/>
    <x v="1"/>
    <x v="1"/>
    <s v="at least 1 gameround"/>
  </r>
  <r>
    <n v="6027959"/>
    <x v="0"/>
    <n v="141"/>
    <x v="1"/>
    <x v="1"/>
    <s v="at least 1 gameround"/>
  </r>
  <r>
    <n v="6028088"/>
    <x v="1"/>
    <n v="24"/>
    <x v="1"/>
    <x v="1"/>
    <s v="at least 1 gameround"/>
  </r>
  <r>
    <n v="6028110"/>
    <x v="1"/>
    <n v="7"/>
    <x v="0"/>
    <x v="0"/>
    <s v="at least 1 gameround"/>
  </r>
  <r>
    <n v="6028165"/>
    <x v="1"/>
    <n v="85"/>
    <x v="1"/>
    <x v="0"/>
    <s v="at least 1 gameround"/>
  </r>
  <r>
    <n v="6028243"/>
    <x v="0"/>
    <n v="3"/>
    <x v="0"/>
    <x v="0"/>
    <s v="at least 1 gameround"/>
  </r>
  <r>
    <n v="6028414"/>
    <x v="1"/>
    <n v="44"/>
    <x v="0"/>
    <x v="1"/>
    <s v="at least 1 gameround"/>
  </r>
  <r>
    <n v="6028482"/>
    <x v="0"/>
    <n v="3"/>
    <x v="0"/>
    <x v="0"/>
    <s v="at least 1 gameround"/>
  </r>
  <r>
    <n v="6028527"/>
    <x v="1"/>
    <n v="2"/>
    <x v="0"/>
    <x v="0"/>
    <s v="at least 1 gameround"/>
  </r>
  <r>
    <n v="6028793"/>
    <x v="1"/>
    <n v="22"/>
    <x v="0"/>
    <x v="0"/>
    <s v="at least 1 gameround"/>
  </r>
  <r>
    <n v="6029352"/>
    <x v="0"/>
    <n v="1"/>
    <x v="0"/>
    <x v="0"/>
    <s v="at least 1 gameround"/>
  </r>
  <r>
    <n v="6029390"/>
    <x v="0"/>
    <n v="45"/>
    <x v="1"/>
    <x v="0"/>
    <s v="at least 1 gameround"/>
  </r>
  <r>
    <n v="6029579"/>
    <x v="1"/>
    <n v="12"/>
    <x v="1"/>
    <x v="0"/>
    <s v="at least 1 gameround"/>
  </r>
  <r>
    <n v="6029661"/>
    <x v="0"/>
    <n v="254"/>
    <x v="0"/>
    <x v="1"/>
    <s v="at least 1 gameround"/>
  </r>
  <r>
    <n v="6029794"/>
    <x v="0"/>
    <n v="7"/>
    <x v="0"/>
    <x v="0"/>
    <s v="at least 1 gameround"/>
  </r>
  <r>
    <n v="6029877"/>
    <x v="1"/>
    <n v="87"/>
    <x v="1"/>
    <x v="0"/>
    <s v="at least 1 gameround"/>
  </r>
  <r>
    <n v="6029880"/>
    <x v="0"/>
    <n v="33"/>
    <x v="1"/>
    <x v="0"/>
    <s v="at least 1 gameround"/>
  </r>
  <r>
    <n v="6029988"/>
    <x v="0"/>
    <n v="1"/>
    <x v="0"/>
    <x v="0"/>
    <s v="at least 1 gameround"/>
  </r>
  <r>
    <n v="6030181"/>
    <x v="1"/>
    <n v="116"/>
    <x v="1"/>
    <x v="1"/>
    <s v="at least 1 gameround"/>
  </r>
  <r>
    <n v="6030233"/>
    <x v="0"/>
    <n v="10"/>
    <x v="1"/>
    <x v="0"/>
    <s v="at least 1 gameround"/>
  </r>
  <r>
    <n v="6030392"/>
    <x v="1"/>
    <n v="22"/>
    <x v="0"/>
    <x v="0"/>
    <s v="at least 1 gameround"/>
  </r>
  <r>
    <n v="6030533"/>
    <x v="1"/>
    <n v="26"/>
    <x v="1"/>
    <x v="0"/>
    <s v="at least 1 gameround"/>
  </r>
  <r>
    <n v="6030781"/>
    <x v="1"/>
    <n v="106"/>
    <x v="1"/>
    <x v="1"/>
    <s v="at least 1 gameround"/>
  </r>
  <r>
    <n v="6030812"/>
    <x v="0"/>
    <n v="1"/>
    <x v="0"/>
    <x v="0"/>
    <s v="at least 1 gameround"/>
  </r>
  <r>
    <n v="6030844"/>
    <x v="1"/>
    <n v="12"/>
    <x v="0"/>
    <x v="0"/>
    <s v="at least 1 gameround"/>
  </r>
  <r>
    <n v="6030866"/>
    <x v="1"/>
    <n v="7"/>
    <x v="0"/>
    <x v="0"/>
    <s v="at least 1 gameround"/>
  </r>
  <r>
    <n v="6030908"/>
    <x v="0"/>
    <n v="26"/>
    <x v="0"/>
    <x v="0"/>
    <s v="at least 1 gameround"/>
  </r>
  <r>
    <n v="6031077"/>
    <x v="0"/>
    <n v="204"/>
    <x v="1"/>
    <x v="1"/>
    <s v="at least 1 gameround"/>
  </r>
  <r>
    <n v="6031110"/>
    <x v="1"/>
    <n v="12"/>
    <x v="0"/>
    <x v="0"/>
    <s v="at least 1 gameround"/>
  </r>
  <r>
    <n v="6031122"/>
    <x v="1"/>
    <n v="121"/>
    <x v="0"/>
    <x v="1"/>
    <s v="at least 1 gameround"/>
  </r>
  <r>
    <n v="6031326"/>
    <x v="0"/>
    <n v="63"/>
    <x v="1"/>
    <x v="0"/>
    <s v="at least 1 gameround"/>
  </r>
  <r>
    <n v="6031386"/>
    <x v="1"/>
    <n v="12"/>
    <x v="0"/>
    <x v="0"/>
    <s v="at least 1 gameround"/>
  </r>
  <r>
    <n v="6031564"/>
    <x v="0"/>
    <n v="89"/>
    <x v="1"/>
    <x v="0"/>
    <s v="at least 1 gameround"/>
  </r>
  <r>
    <n v="6031726"/>
    <x v="1"/>
    <n v="10"/>
    <x v="1"/>
    <x v="0"/>
    <s v="at least 1 gameround"/>
  </r>
  <r>
    <n v="6031772"/>
    <x v="0"/>
    <n v="1"/>
    <x v="0"/>
    <x v="0"/>
    <s v="at least 1 gameround"/>
  </r>
  <r>
    <n v="6031931"/>
    <x v="0"/>
    <n v="182"/>
    <x v="1"/>
    <x v="1"/>
    <s v="at least 1 gameround"/>
  </r>
  <r>
    <n v="6032126"/>
    <x v="0"/>
    <n v="88"/>
    <x v="0"/>
    <x v="1"/>
    <s v="at least 1 gameround"/>
  </r>
  <r>
    <n v="6032297"/>
    <x v="0"/>
    <n v="37"/>
    <x v="1"/>
    <x v="0"/>
    <s v="at least 1 gameround"/>
  </r>
  <r>
    <n v="6032324"/>
    <x v="1"/>
    <n v="192"/>
    <x v="1"/>
    <x v="0"/>
    <s v="at least 1 gameround"/>
  </r>
  <r>
    <n v="6032676"/>
    <x v="0"/>
    <n v="34"/>
    <x v="1"/>
    <x v="0"/>
    <s v="at least 1 gameround"/>
  </r>
  <r>
    <n v="6032875"/>
    <x v="0"/>
    <n v="41"/>
    <x v="0"/>
    <x v="1"/>
    <s v="at least 1 gameround"/>
  </r>
  <r>
    <n v="6032896"/>
    <x v="1"/>
    <n v="15"/>
    <x v="0"/>
    <x v="0"/>
    <s v="at least 1 gameround"/>
  </r>
  <r>
    <n v="6032982"/>
    <x v="1"/>
    <n v="32"/>
    <x v="1"/>
    <x v="0"/>
    <s v="at least 1 gameround"/>
  </r>
  <r>
    <n v="6033004"/>
    <x v="0"/>
    <n v="18"/>
    <x v="1"/>
    <x v="0"/>
    <s v="at least 1 gameround"/>
  </r>
  <r>
    <n v="6033020"/>
    <x v="1"/>
    <n v="11"/>
    <x v="0"/>
    <x v="0"/>
    <s v="at least 1 gameround"/>
  </r>
  <r>
    <n v="6033117"/>
    <x v="1"/>
    <n v="0"/>
    <x v="0"/>
    <x v="0"/>
    <s v="0 gamerounds"/>
  </r>
  <r>
    <n v="6033133"/>
    <x v="0"/>
    <n v="3"/>
    <x v="0"/>
    <x v="0"/>
    <s v="at least 1 gameround"/>
  </r>
  <r>
    <n v="6033393"/>
    <x v="1"/>
    <n v="14"/>
    <x v="0"/>
    <x v="0"/>
    <s v="at least 1 gameround"/>
  </r>
  <r>
    <n v="6033490"/>
    <x v="1"/>
    <n v="271"/>
    <x v="1"/>
    <x v="1"/>
    <s v="at least 1 gameround"/>
  </r>
  <r>
    <n v="6033737"/>
    <x v="1"/>
    <n v="127"/>
    <x v="0"/>
    <x v="0"/>
    <s v="at least 1 gameround"/>
  </r>
  <r>
    <n v="6033926"/>
    <x v="0"/>
    <n v="32"/>
    <x v="0"/>
    <x v="0"/>
    <s v="at least 1 gameround"/>
  </r>
  <r>
    <n v="6034095"/>
    <x v="1"/>
    <n v="26"/>
    <x v="1"/>
    <x v="0"/>
    <s v="at least 1 gameround"/>
  </r>
  <r>
    <n v="6034177"/>
    <x v="1"/>
    <n v="36"/>
    <x v="1"/>
    <x v="1"/>
    <s v="at least 1 gameround"/>
  </r>
  <r>
    <n v="6034200"/>
    <x v="0"/>
    <n v="20"/>
    <x v="0"/>
    <x v="0"/>
    <s v="at least 1 gameround"/>
  </r>
  <r>
    <n v="6034209"/>
    <x v="0"/>
    <n v="137"/>
    <x v="1"/>
    <x v="1"/>
    <s v="at least 1 gameround"/>
  </r>
  <r>
    <n v="6034256"/>
    <x v="0"/>
    <n v="14"/>
    <x v="0"/>
    <x v="0"/>
    <s v="at least 1 gameround"/>
  </r>
  <r>
    <n v="6034756"/>
    <x v="1"/>
    <n v="4"/>
    <x v="0"/>
    <x v="0"/>
    <s v="at least 1 gameround"/>
  </r>
  <r>
    <n v="6034760"/>
    <x v="0"/>
    <n v="90"/>
    <x v="1"/>
    <x v="1"/>
    <s v="at least 1 gameround"/>
  </r>
  <r>
    <n v="6034796"/>
    <x v="0"/>
    <n v="36"/>
    <x v="1"/>
    <x v="0"/>
    <s v="at least 1 gameround"/>
  </r>
  <r>
    <n v="6034847"/>
    <x v="1"/>
    <n v="5"/>
    <x v="0"/>
    <x v="1"/>
    <s v="at least 1 gameround"/>
  </r>
  <r>
    <n v="6035071"/>
    <x v="1"/>
    <n v="43"/>
    <x v="0"/>
    <x v="1"/>
    <s v="at least 1 gameround"/>
  </r>
  <r>
    <n v="6035082"/>
    <x v="0"/>
    <n v="13"/>
    <x v="0"/>
    <x v="0"/>
    <s v="at least 1 gameround"/>
  </r>
  <r>
    <n v="6035104"/>
    <x v="1"/>
    <n v="71"/>
    <x v="1"/>
    <x v="1"/>
    <s v="at least 1 gameround"/>
  </r>
  <r>
    <n v="6035250"/>
    <x v="0"/>
    <n v="104"/>
    <x v="1"/>
    <x v="1"/>
    <s v="at least 1 gameround"/>
  </r>
  <r>
    <n v="6035269"/>
    <x v="1"/>
    <n v="34"/>
    <x v="1"/>
    <x v="0"/>
    <s v="at least 1 gameround"/>
  </r>
  <r>
    <n v="6035298"/>
    <x v="1"/>
    <n v="48"/>
    <x v="1"/>
    <x v="0"/>
    <s v="at least 1 gameround"/>
  </r>
  <r>
    <n v="6035348"/>
    <x v="1"/>
    <n v="10"/>
    <x v="0"/>
    <x v="0"/>
    <s v="at least 1 gameround"/>
  </r>
  <r>
    <n v="6035418"/>
    <x v="1"/>
    <n v="139"/>
    <x v="1"/>
    <x v="1"/>
    <s v="at least 1 gameround"/>
  </r>
  <r>
    <n v="6035741"/>
    <x v="0"/>
    <n v="25"/>
    <x v="1"/>
    <x v="0"/>
    <s v="at least 1 gameround"/>
  </r>
  <r>
    <n v="6035954"/>
    <x v="0"/>
    <n v="3"/>
    <x v="0"/>
    <x v="0"/>
    <s v="at least 1 gameround"/>
  </r>
  <r>
    <n v="6036145"/>
    <x v="1"/>
    <n v="126"/>
    <x v="1"/>
    <x v="1"/>
    <s v="at least 1 gameround"/>
  </r>
  <r>
    <n v="6036469"/>
    <x v="1"/>
    <n v="5"/>
    <x v="0"/>
    <x v="0"/>
    <s v="at least 1 gameround"/>
  </r>
  <r>
    <n v="6036472"/>
    <x v="0"/>
    <n v="235"/>
    <x v="1"/>
    <x v="1"/>
    <s v="at least 1 gameround"/>
  </r>
  <r>
    <n v="6036498"/>
    <x v="0"/>
    <n v="6"/>
    <x v="0"/>
    <x v="0"/>
    <s v="at least 1 gameround"/>
  </r>
  <r>
    <n v="6036691"/>
    <x v="0"/>
    <n v="4"/>
    <x v="0"/>
    <x v="0"/>
    <s v="at least 1 gameround"/>
  </r>
  <r>
    <n v="6036698"/>
    <x v="1"/>
    <n v="36"/>
    <x v="0"/>
    <x v="0"/>
    <s v="at least 1 gameround"/>
  </r>
  <r>
    <n v="6036728"/>
    <x v="0"/>
    <n v="62"/>
    <x v="1"/>
    <x v="0"/>
    <s v="at least 1 gameround"/>
  </r>
  <r>
    <n v="6036745"/>
    <x v="1"/>
    <n v="48"/>
    <x v="1"/>
    <x v="1"/>
    <s v="at least 1 gameround"/>
  </r>
  <r>
    <n v="6037039"/>
    <x v="0"/>
    <n v="1"/>
    <x v="0"/>
    <x v="0"/>
    <s v="at least 1 gameround"/>
  </r>
  <r>
    <n v="6037043"/>
    <x v="0"/>
    <n v="112"/>
    <x v="1"/>
    <x v="1"/>
    <s v="at least 1 gameround"/>
  </r>
  <r>
    <n v="6037172"/>
    <x v="1"/>
    <n v="177"/>
    <x v="1"/>
    <x v="1"/>
    <s v="at least 1 gameround"/>
  </r>
  <r>
    <n v="6037179"/>
    <x v="0"/>
    <n v="13"/>
    <x v="0"/>
    <x v="0"/>
    <s v="at least 1 gameround"/>
  </r>
  <r>
    <n v="6037184"/>
    <x v="0"/>
    <n v="15"/>
    <x v="1"/>
    <x v="0"/>
    <s v="at least 1 gameround"/>
  </r>
  <r>
    <n v="6037202"/>
    <x v="0"/>
    <n v="6"/>
    <x v="0"/>
    <x v="0"/>
    <s v="at least 1 gameround"/>
  </r>
  <r>
    <n v="6037234"/>
    <x v="0"/>
    <n v="14"/>
    <x v="0"/>
    <x v="0"/>
    <s v="at least 1 gameround"/>
  </r>
  <r>
    <n v="6037255"/>
    <x v="1"/>
    <n v="12"/>
    <x v="1"/>
    <x v="0"/>
    <s v="at least 1 gameround"/>
  </r>
  <r>
    <n v="6037326"/>
    <x v="0"/>
    <n v="15"/>
    <x v="1"/>
    <x v="0"/>
    <s v="at least 1 gameround"/>
  </r>
  <r>
    <n v="6037473"/>
    <x v="0"/>
    <n v="48"/>
    <x v="0"/>
    <x v="0"/>
    <s v="at least 1 gameround"/>
  </r>
  <r>
    <n v="6037515"/>
    <x v="0"/>
    <n v="4"/>
    <x v="0"/>
    <x v="0"/>
    <s v="at least 1 gameround"/>
  </r>
  <r>
    <n v="6037625"/>
    <x v="0"/>
    <n v="7"/>
    <x v="1"/>
    <x v="0"/>
    <s v="at least 1 gameround"/>
  </r>
  <r>
    <n v="6037636"/>
    <x v="1"/>
    <n v="9"/>
    <x v="0"/>
    <x v="0"/>
    <s v="at least 1 gameround"/>
  </r>
  <r>
    <n v="6037755"/>
    <x v="1"/>
    <n v="2"/>
    <x v="0"/>
    <x v="0"/>
    <s v="at least 1 gameround"/>
  </r>
  <r>
    <n v="6037771"/>
    <x v="1"/>
    <n v="13"/>
    <x v="1"/>
    <x v="0"/>
    <s v="at least 1 gameround"/>
  </r>
  <r>
    <n v="6037873"/>
    <x v="0"/>
    <n v="303"/>
    <x v="1"/>
    <x v="1"/>
    <s v="at least 1 gameround"/>
  </r>
  <r>
    <n v="6037991"/>
    <x v="0"/>
    <n v="4"/>
    <x v="0"/>
    <x v="0"/>
    <s v="at least 1 gameround"/>
  </r>
  <r>
    <n v="6038061"/>
    <x v="0"/>
    <n v="4"/>
    <x v="0"/>
    <x v="1"/>
    <s v="at least 1 gameround"/>
  </r>
  <r>
    <n v="6038125"/>
    <x v="0"/>
    <n v="1"/>
    <x v="0"/>
    <x v="0"/>
    <s v="at least 1 gameround"/>
  </r>
  <r>
    <n v="6038161"/>
    <x v="0"/>
    <n v="4"/>
    <x v="0"/>
    <x v="0"/>
    <s v="at least 1 gameround"/>
  </r>
  <r>
    <n v="6038171"/>
    <x v="0"/>
    <n v="52"/>
    <x v="0"/>
    <x v="0"/>
    <s v="at least 1 gameround"/>
  </r>
  <r>
    <n v="6038187"/>
    <x v="0"/>
    <n v="95"/>
    <x v="1"/>
    <x v="1"/>
    <s v="at least 1 gameround"/>
  </r>
  <r>
    <n v="6038191"/>
    <x v="0"/>
    <n v="94"/>
    <x v="1"/>
    <x v="1"/>
    <s v="at least 1 gameround"/>
  </r>
  <r>
    <n v="6038304"/>
    <x v="0"/>
    <n v="60"/>
    <x v="1"/>
    <x v="1"/>
    <s v="at least 1 gameround"/>
  </r>
  <r>
    <n v="6038478"/>
    <x v="0"/>
    <n v="15"/>
    <x v="0"/>
    <x v="0"/>
    <s v="at least 1 gameround"/>
  </r>
  <r>
    <n v="6038783"/>
    <x v="1"/>
    <n v="50"/>
    <x v="0"/>
    <x v="0"/>
    <s v="at least 1 gameround"/>
  </r>
  <r>
    <n v="6039020"/>
    <x v="1"/>
    <n v="16"/>
    <x v="0"/>
    <x v="1"/>
    <s v="at least 1 gameround"/>
  </r>
  <r>
    <n v="6039105"/>
    <x v="0"/>
    <n v="240"/>
    <x v="1"/>
    <x v="1"/>
    <s v="at least 1 gameround"/>
  </r>
  <r>
    <n v="6039142"/>
    <x v="0"/>
    <n v="4"/>
    <x v="0"/>
    <x v="0"/>
    <s v="at least 1 gameround"/>
  </r>
  <r>
    <n v="6039248"/>
    <x v="1"/>
    <n v="9"/>
    <x v="1"/>
    <x v="0"/>
    <s v="at least 1 gameround"/>
  </r>
  <r>
    <n v="6039341"/>
    <x v="0"/>
    <n v="5"/>
    <x v="0"/>
    <x v="0"/>
    <s v="at least 1 gameround"/>
  </r>
  <r>
    <n v="6039527"/>
    <x v="1"/>
    <n v="10"/>
    <x v="1"/>
    <x v="1"/>
    <s v="at least 1 gameround"/>
  </r>
  <r>
    <n v="6039546"/>
    <x v="0"/>
    <n v="20"/>
    <x v="0"/>
    <x v="0"/>
    <s v="at least 1 gameround"/>
  </r>
  <r>
    <n v="6039604"/>
    <x v="1"/>
    <n v="32"/>
    <x v="0"/>
    <x v="0"/>
    <s v="at least 1 gameround"/>
  </r>
  <r>
    <n v="6039747"/>
    <x v="1"/>
    <n v="14"/>
    <x v="1"/>
    <x v="0"/>
    <s v="at least 1 gameround"/>
  </r>
  <r>
    <n v="6039754"/>
    <x v="0"/>
    <n v="51"/>
    <x v="1"/>
    <x v="0"/>
    <s v="at least 1 gameround"/>
  </r>
  <r>
    <n v="6039846"/>
    <x v="1"/>
    <n v="277"/>
    <x v="1"/>
    <x v="1"/>
    <s v="at least 1 gameround"/>
  </r>
  <r>
    <n v="6039898"/>
    <x v="0"/>
    <n v="0"/>
    <x v="0"/>
    <x v="0"/>
    <s v="0 gamerounds"/>
  </r>
  <r>
    <n v="6040060"/>
    <x v="1"/>
    <n v="15"/>
    <x v="0"/>
    <x v="0"/>
    <s v="at least 1 gameround"/>
  </r>
  <r>
    <n v="6040089"/>
    <x v="1"/>
    <n v="5"/>
    <x v="0"/>
    <x v="0"/>
    <s v="at least 1 gameround"/>
  </r>
  <r>
    <n v="6040219"/>
    <x v="0"/>
    <n v="14"/>
    <x v="0"/>
    <x v="0"/>
    <s v="at least 1 gameround"/>
  </r>
  <r>
    <n v="6040222"/>
    <x v="1"/>
    <n v="25"/>
    <x v="1"/>
    <x v="0"/>
    <s v="at least 1 gameround"/>
  </r>
  <r>
    <n v="6040236"/>
    <x v="0"/>
    <n v="11"/>
    <x v="1"/>
    <x v="1"/>
    <s v="at least 1 gameround"/>
  </r>
  <r>
    <n v="6040402"/>
    <x v="0"/>
    <n v="21"/>
    <x v="1"/>
    <x v="0"/>
    <s v="at least 1 gameround"/>
  </r>
  <r>
    <n v="6040738"/>
    <x v="0"/>
    <n v="115"/>
    <x v="1"/>
    <x v="1"/>
    <s v="at least 1 gameround"/>
  </r>
  <r>
    <n v="6040956"/>
    <x v="1"/>
    <n v="2"/>
    <x v="0"/>
    <x v="0"/>
    <s v="at least 1 gameround"/>
  </r>
  <r>
    <n v="6041116"/>
    <x v="1"/>
    <n v="1"/>
    <x v="0"/>
    <x v="0"/>
    <s v="at least 1 gameround"/>
  </r>
  <r>
    <n v="6041165"/>
    <x v="0"/>
    <n v="8"/>
    <x v="1"/>
    <x v="0"/>
    <s v="at least 1 gameround"/>
  </r>
  <r>
    <n v="6041178"/>
    <x v="0"/>
    <n v="177"/>
    <x v="1"/>
    <x v="0"/>
    <s v="at least 1 gameround"/>
  </r>
  <r>
    <n v="6041235"/>
    <x v="0"/>
    <n v="33"/>
    <x v="1"/>
    <x v="0"/>
    <s v="at least 1 gameround"/>
  </r>
  <r>
    <n v="6041367"/>
    <x v="1"/>
    <n v="141"/>
    <x v="1"/>
    <x v="0"/>
    <s v="at least 1 gameround"/>
  </r>
  <r>
    <n v="6041376"/>
    <x v="1"/>
    <n v="25"/>
    <x v="1"/>
    <x v="0"/>
    <s v="at least 1 gameround"/>
  </r>
  <r>
    <n v="6041594"/>
    <x v="0"/>
    <n v="3"/>
    <x v="0"/>
    <x v="0"/>
    <s v="at least 1 gameround"/>
  </r>
  <r>
    <n v="6041639"/>
    <x v="1"/>
    <n v="12"/>
    <x v="0"/>
    <x v="0"/>
    <s v="at least 1 gameround"/>
  </r>
  <r>
    <n v="6041734"/>
    <x v="0"/>
    <n v="5"/>
    <x v="0"/>
    <x v="0"/>
    <s v="at least 1 gameround"/>
  </r>
  <r>
    <n v="6041910"/>
    <x v="1"/>
    <n v="0"/>
    <x v="0"/>
    <x v="0"/>
    <s v="0 gamerounds"/>
  </r>
  <r>
    <n v="6042311"/>
    <x v="1"/>
    <n v="7"/>
    <x v="0"/>
    <x v="0"/>
    <s v="at least 1 gameround"/>
  </r>
  <r>
    <n v="6042838"/>
    <x v="1"/>
    <n v="12"/>
    <x v="0"/>
    <x v="0"/>
    <s v="at least 1 gameround"/>
  </r>
  <r>
    <n v="6042922"/>
    <x v="0"/>
    <n v="2"/>
    <x v="0"/>
    <x v="0"/>
    <s v="at least 1 gameround"/>
  </r>
  <r>
    <n v="6042928"/>
    <x v="0"/>
    <n v="4"/>
    <x v="1"/>
    <x v="0"/>
    <s v="at least 1 gameround"/>
  </r>
  <r>
    <n v="6043027"/>
    <x v="1"/>
    <n v="6"/>
    <x v="0"/>
    <x v="0"/>
    <s v="at least 1 gameround"/>
  </r>
  <r>
    <n v="6043237"/>
    <x v="1"/>
    <n v="37"/>
    <x v="1"/>
    <x v="0"/>
    <s v="at least 1 gameround"/>
  </r>
  <r>
    <n v="6043406"/>
    <x v="0"/>
    <n v="245"/>
    <x v="1"/>
    <x v="1"/>
    <s v="at least 1 gameround"/>
  </r>
  <r>
    <n v="6043512"/>
    <x v="0"/>
    <n v="93"/>
    <x v="1"/>
    <x v="1"/>
    <s v="at least 1 gameround"/>
  </r>
  <r>
    <n v="6043654"/>
    <x v="1"/>
    <n v="10"/>
    <x v="1"/>
    <x v="0"/>
    <s v="at least 1 gameround"/>
  </r>
  <r>
    <n v="6043865"/>
    <x v="0"/>
    <n v="23"/>
    <x v="1"/>
    <x v="0"/>
    <s v="at least 1 gameround"/>
  </r>
  <r>
    <n v="6043888"/>
    <x v="0"/>
    <n v="8"/>
    <x v="0"/>
    <x v="0"/>
    <s v="at least 1 gameround"/>
  </r>
  <r>
    <n v="6043919"/>
    <x v="0"/>
    <n v="8"/>
    <x v="0"/>
    <x v="0"/>
    <s v="at least 1 gameround"/>
  </r>
  <r>
    <n v="6044016"/>
    <x v="1"/>
    <n v="3"/>
    <x v="0"/>
    <x v="0"/>
    <s v="at least 1 gameround"/>
  </r>
  <r>
    <n v="6044111"/>
    <x v="1"/>
    <n v="2"/>
    <x v="0"/>
    <x v="0"/>
    <s v="at least 1 gameround"/>
  </r>
  <r>
    <n v="6044320"/>
    <x v="1"/>
    <n v="2"/>
    <x v="1"/>
    <x v="0"/>
    <s v="at least 1 gameround"/>
  </r>
  <r>
    <n v="6044359"/>
    <x v="0"/>
    <n v="33"/>
    <x v="1"/>
    <x v="0"/>
    <s v="at least 1 gameround"/>
  </r>
  <r>
    <n v="6044396"/>
    <x v="1"/>
    <n v="83"/>
    <x v="1"/>
    <x v="1"/>
    <s v="at least 1 gameround"/>
  </r>
  <r>
    <n v="6044404"/>
    <x v="1"/>
    <n v="3"/>
    <x v="1"/>
    <x v="0"/>
    <s v="at least 1 gameround"/>
  </r>
  <r>
    <n v="6044459"/>
    <x v="0"/>
    <n v="13"/>
    <x v="0"/>
    <x v="0"/>
    <s v="at least 1 gameround"/>
  </r>
  <r>
    <n v="6044510"/>
    <x v="1"/>
    <n v="227"/>
    <x v="1"/>
    <x v="0"/>
    <s v="at least 1 gameround"/>
  </r>
  <r>
    <n v="6044757"/>
    <x v="0"/>
    <n v="12"/>
    <x v="0"/>
    <x v="0"/>
    <s v="at least 1 gameround"/>
  </r>
  <r>
    <n v="6045028"/>
    <x v="1"/>
    <n v="70"/>
    <x v="1"/>
    <x v="1"/>
    <s v="at least 1 gameround"/>
  </r>
  <r>
    <n v="6045069"/>
    <x v="1"/>
    <n v="6"/>
    <x v="1"/>
    <x v="0"/>
    <s v="at least 1 gameround"/>
  </r>
  <r>
    <n v="6045166"/>
    <x v="0"/>
    <n v="60"/>
    <x v="1"/>
    <x v="0"/>
    <s v="at least 1 gameround"/>
  </r>
  <r>
    <n v="6045190"/>
    <x v="1"/>
    <n v="5"/>
    <x v="0"/>
    <x v="0"/>
    <s v="at least 1 gameround"/>
  </r>
  <r>
    <n v="6045234"/>
    <x v="1"/>
    <n v="1"/>
    <x v="0"/>
    <x v="0"/>
    <s v="at least 1 gameround"/>
  </r>
  <r>
    <n v="6045307"/>
    <x v="1"/>
    <n v="93"/>
    <x v="1"/>
    <x v="1"/>
    <s v="at least 1 gameround"/>
  </r>
  <r>
    <n v="6045552"/>
    <x v="1"/>
    <n v="95"/>
    <x v="1"/>
    <x v="1"/>
    <s v="at least 1 gameround"/>
  </r>
  <r>
    <n v="6045635"/>
    <x v="1"/>
    <n v="4"/>
    <x v="0"/>
    <x v="0"/>
    <s v="at least 1 gameround"/>
  </r>
  <r>
    <n v="6045899"/>
    <x v="0"/>
    <n v="178"/>
    <x v="1"/>
    <x v="0"/>
    <s v="at least 1 gameround"/>
  </r>
  <r>
    <n v="6045901"/>
    <x v="1"/>
    <n v="69"/>
    <x v="1"/>
    <x v="1"/>
    <s v="at least 1 gameround"/>
  </r>
  <r>
    <n v="6045941"/>
    <x v="1"/>
    <n v="43"/>
    <x v="1"/>
    <x v="0"/>
    <s v="at least 1 gameround"/>
  </r>
  <r>
    <n v="6046002"/>
    <x v="1"/>
    <n v="150"/>
    <x v="0"/>
    <x v="1"/>
    <s v="at least 1 gameround"/>
  </r>
  <r>
    <n v="6046072"/>
    <x v="1"/>
    <n v="47"/>
    <x v="0"/>
    <x v="0"/>
    <s v="at least 1 gameround"/>
  </r>
  <r>
    <n v="6046092"/>
    <x v="0"/>
    <n v="99"/>
    <x v="1"/>
    <x v="0"/>
    <s v="at least 1 gameround"/>
  </r>
  <r>
    <n v="6046266"/>
    <x v="1"/>
    <n v="54"/>
    <x v="1"/>
    <x v="0"/>
    <s v="at least 1 gameround"/>
  </r>
  <r>
    <n v="6046405"/>
    <x v="0"/>
    <n v="15"/>
    <x v="0"/>
    <x v="0"/>
    <s v="at least 1 gameround"/>
  </r>
  <r>
    <n v="6046502"/>
    <x v="0"/>
    <n v="4"/>
    <x v="0"/>
    <x v="0"/>
    <s v="at least 1 gameround"/>
  </r>
  <r>
    <n v="6046573"/>
    <x v="1"/>
    <n v="16"/>
    <x v="0"/>
    <x v="0"/>
    <s v="at least 1 gameround"/>
  </r>
  <r>
    <n v="6046635"/>
    <x v="1"/>
    <n v="61"/>
    <x v="1"/>
    <x v="0"/>
    <s v="at least 1 gameround"/>
  </r>
  <r>
    <n v="6046641"/>
    <x v="1"/>
    <n v="1"/>
    <x v="0"/>
    <x v="0"/>
    <s v="at least 1 gameround"/>
  </r>
  <r>
    <n v="6046693"/>
    <x v="0"/>
    <n v="25"/>
    <x v="1"/>
    <x v="0"/>
    <s v="at least 1 gameround"/>
  </r>
  <r>
    <n v="6046892"/>
    <x v="0"/>
    <n v="0"/>
    <x v="0"/>
    <x v="0"/>
    <s v="0 gamerounds"/>
  </r>
  <r>
    <n v="6046915"/>
    <x v="1"/>
    <n v="189"/>
    <x v="1"/>
    <x v="0"/>
    <s v="at least 1 gameround"/>
  </r>
  <r>
    <n v="6046919"/>
    <x v="1"/>
    <n v="20"/>
    <x v="1"/>
    <x v="0"/>
    <s v="at least 1 gameround"/>
  </r>
  <r>
    <n v="6047193"/>
    <x v="1"/>
    <n v="74"/>
    <x v="1"/>
    <x v="0"/>
    <s v="at least 1 gameround"/>
  </r>
  <r>
    <n v="6047313"/>
    <x v="1"/>
    <n v="298"/>
    <x v="1"/>
    <x v="1"/>
    <s v="at least 1 gameround"/>
  </r>
  <r>
    <n v="6047712"/>
    <x v="0"/>
    <n v="230"/>
    <x v="1"/>
    <x v="1"/>
    <s v="at least 1 gameround"/>
  </r>
  <r>
    <n v="6047809"/>
    <x v="0"/>
    <n v="21"/>
    <x v="1"/>
    <x v="0"/>
    <s v="at least 1 gameround"/>
  </r>
  <r>
    <n v="6047863"/>
    <x v="1"/>
    <n v="2"/>
    <x v="0"/>
    <x v="0"/>
    <s v="at least 1 gameround"/>
  </r>
  <r>
    <n v="6047878"/>
    <x v="1"/>
    <n v="432"/>
    <x v="0"/>
    <x v="1"/>
    <s v="at least 1 gameround"/>
  </r>
  <r>
    <n v="6047934"/>
    <x v="0"/>
    <n v="27"/>
    <x v="0"/>
    <x v="0"/>
    <s v="at least 1 gameround"/>
  </r>
  <r>
    <n v="6048091"/>
    <x v="0"/>
    <n v="3"/>
    <x v="0"/>
    <x v="0"/>
    <s v="at least 1 gameround"/>
  </r>
  <r>
    <n v="6048144"/>
    <x v="1"/>
    <n v="75"/>
    <x v="0"/>
    <x v="1"/>
    <s v="at least 1 gameround"/>
  </r>
  <r>
    <n v="6048223"/>
    <x v="0"/>
    <n v="10"/>
    <x v="0"/>
    <x v="1"/>
    <s v="at least 1 gameround"/>
  </r>
  <r>
    <n v="6048260"/>
    <x v="0"/>
    <n v="31"/>
    <x v="1"/>
    <x v="0"/>
    <s v="at least 1 gameround"/>
  </r>
  <r>
    <n v="6048270"/>
    <x v="1"/>
    <n v="13"/>
    <x v="0"/>
    <x v="0"/>
    <s v="at least 1 gameround"/>
  </r>
  <r>
    <n v="6048649"/>
    <x v="0"/>
    <n v="1"/>
    <x v="0"/>
    <x v="0"/>
    <s v="at least 1 gameround"/>
  </r>
  <r>
    <n v="6048712"/>
    <x v="1"/>
    <n v="23"/>
    <x v="1"/>
    <x v="0"/>
    <s v="at least 1 gameround"/>
  </r>
  <r>
    <n v="6049122"/>
    <x v="1"/>
    <n v="12"/>
    <x v="0"/>
    <x v="1"/>
    <s v="at least 1 gameround"/>
  </r>
  <r>
    <n v="6049164"/>
    <x v="1"/>
    <n v="167"/>
    <x v="1"/>
    <x v="1"/>
    <s v="at least 1 gameround"/>
  </r>
  <r>
    <n v="6049376"/>
    <x v="0"/>
    <n v="8"/>
    <x v="0"/>
    <x v="0"/>
    <s v="at least 1 gameround"/>
  </r>
  <r>
    <n v="6049520"/>
    <x v="1"/>
    <n v="25"/>
    <x v="0"/>
    <x v="0"/>
    <s v="at least 1 gameround"/>
  </r>
  <r>
    <n v="6049563"/>
    <x v="0"/>
    <n v="122"/>
    <x v="1"/>
    <x v="0"/>
    <s v="at least 1 gameround"/>
  </r>
  <r>
    <n v="6049685"/>
    <x v="1"/>
    <n v="2"/>
    <x v="0"/>
    <x v="0"/>
    <s v="at least 1 gameround"/>
  </r>
  <r>
    <n v="6049804"/>
    <x v="1"/>
    <n v="12"/>
    <x v="1"/>
    <x v="0"/>
    <s v="at least 1 gameround"/>
  </r>
  <r>
    <n v="6049935"/>
    <x v="1"/>
    <n v="1"/>
    <x v="0"/>
    <x v="0"/>
    <s v="at least 1 gameround"/>
  </r>
  <r>
    <n v="6049956"/>
    <x v="0"/>
    <n v="305"/>
    <x v="1"/>
    <x v="1"/>
    <s v="at least 1 gameround"/>
  </r>
  <r>
    <n v="6050342"/>
    <x v="0"/>
    <n v="0"/>
    <x v="0"/>
    <x v="0"/>
    <s v="0 gamerounds"/>
  </r>
  <r>
    <n v="6050805"/>
    <x v="1"/>
    <n v="51"/>
    <x v="1"/>
    <x v="0"/>
    <s v="at least 1 gameround"/>
  </r>
  <r>
    <n v="6050924"/>
    <x v="0"/>
    <n v="300"/>
    <x v="1"/>
    <x v="1"/>
    <s v="at least 1 gameround"/>
  </r>
  <r>
    <n v="6050948"/>
    <x v="1"/>
    <n v="168"/>
    <x v="1"/>
    <x v="0"/>
    <s v="at least 1 gameround"/>
  </r>
  <r>
    <n v="6051192"/>
    <x v="0"/>
    <n v="33"/>
    <x v="1"/>
    <x v="0"/>
    <s v="at least 1 gameround"/>
  </r>
  <r>
    <n v="6051453"/>
    <x v="0"/>
    <n v="1"/>
    <x v="0"/>
    <x v="0"/>
    <s v="at least 1 gameround"/>
  </r>
  <r>
    <n v="6051482"/>
    <x v="1"/>
    <n v="287"/>
    <x v="1"/>
    <x v="1"/>
    <s v="at least 1 gameround"/>
  </r>
  <r>
    <n v="6051523"/>
    <x v="1"/>
    <n v="5"/>
    <x v="1"/>
    <x v="0"/>
    <s v="at least 1 gameround"/>
  </r>
  <r>
    <n v="6051684"/>
    <x v="1"/>
    <n v="53"/>
    <x v="1"/>
    <x v="0"/>
    <s v="at least 1 gameround"/>
  </r>
  <r>
    <n v="6051869"/>
    <x v="0"/>
    <n v="41"/>
    <x v="1"/>
    <x v="0"/>
    <s v="at least 1 gameround"/>
  </r>
  <r>
    <n v="6051870"/>
    <x v="1"/>
    <n v="15"/>
    <x v="0"/>
    <x v="0"/>
    <s v="at least 1 gameround"/>
  </r>
  <r>
    <n v="6051949"/>
    <x v="1"/>
    <n v="3"/>
    <x v="0"/>
    <x v="0"/>
    <s v="at least 1 gameround"/>
  </r>
  <r>
    <n v="6051995"/>
    <x v="0"/>
    <n v="509"/>
    <x v="1"/>
    <x v="1"/>
    <s v="at least 1 gameround"/>
  </r>
  <r>
    <n v="6052009"/>
    <x v="0"/>
    <n v="99"/>
    <x v="1"/>
    <x v="1"/>
    <s v="at least 1 gameround"/>
  </r>
  <r>
    <n v="6052035"/>
    <x v="0"/>
    <n v="27"/>
    <x v="0"/>
    <x v="0"/>
    <s v="at least 1 gameround"/>
  </r>
  <r>
    <n v="6052101"/>
    <x v="0"/>
    <n v="23"/>
    <x v="0"/>
    <x v="0"/>
    <s v="at least 1 gameround"/>
  </r>
  <r>
    <n v="6052118"/>
    <x v="0"/>
    <n v="254"/>
    <x v="1"/>
    <x v="1"/>
    <s v="at least 1 gameround"/>
  </r>
  <r>
    <n v="6052168"/>
    <x v="1"/>
    <n v="4"/>
    <x v="0"/>
    <x v="0"/>
    <s v="at least 1 gameround"/>
  </r>
  <r>
    <n v="6052332"/>
    <x v="1"/>
    <n v="180"/>
    <x v="1"/>
    <x v="0"/>
    <s v="at least 1 gameround"/>
  </r>
  <r>
    <n v="6052464"/>
    <x v="0"/>
    <n v="56"/>
    <x v="0"/>
    <x v="0"/>
    <s v="at least 1 gameround"/>
  </r>
  <r>
    <n v="6052487"/>
    <x v="0"/>
    <n v="5"/>
    <x v="0"/>
    <x v="0"/>
    <s v="at least 1 gameround"/>
  </r>
  <r>
    <n v="6052570"/>
    <x v="1"/>
    <n v="116"/>
    <x v="1"/>
    <x v="1"/>
    <s v="at least 1 gameround"/>
  </r>
  <r>
    <n v="6052657"/>
    <x v="1"/>
    <n v="100"/>
    <x v="1"/>
    <x v="1"/>
    <s v="at least 1 gameround"/>
  </r>
  <r>
    <n v="6052743"/>
    <x v="0"/>
    <n v="16"/>
    <x v="0"/>
    <x v="0"/>
    <s v="at least 1 gameround"/>
  </r>
  <r>
    <n v="6052853"/>
    <x v="0"/>
    <n v="5"/>
    <x v="0"/>
    <x v="0"/>
    <s v="at least 1 gameround"/>
  </r>
  <r>
    <n v="6052890"/>
    <x v="1"/>
    <n v="24"/>
    <x v="1"/>
    <x v="0"/>
    <s v="at least 1 gameround"/>
  </r>
  <r>
    <n v="6053011"/>
    <x v="1"/>
    <n v="20"/>
    <x v="0"/>
    <x v="0"/>
    <s v="at least 1 gameround"/>
  </r>
  <r>
    <n v="6053135"/>
    <x v="1"/>
    <n v="9"/>
    <x v="1"/>
    <x v="0"/>
    <s v="at least 1 gameround"/>
  </r>
  <r>
    <n v="6053242"/>
    <x v="1"/>
    <n v="13"/>
    <x v="1"/>
    <x v="0"/>
    <s v="at least 1 gameround"/>
  </r>
  <r>
    <n v="6053290"/>
    <x v="0"/>
    <n v="4"/>
    <x v="0"/>
    <x v="0"/>
    <s v="at least 1 gameround"/>
  </r>
  <r>
    <n v="6053495"/>
    <x v="0"/>
    <n v="2"/>
    <x v="0"/>
    <x v="0"/>
    <s v="at least 1 gameround"/>
  </r>
  <r>
    <n v="6053530"/>
    <x v="0"/>
    <n v="8"/>
    <x v="0"/>
    <x v="0"/>
    <s v="at least 1 gameround"/>
  </r>
  <r>
    <n v="6053625"/>
    <x v="1"/>
    <n v="8"/>
    <x v="0"/>
    <x v="0"/>
    <s v="at least 1 gameround"/>
  </r>
  <r>
    <n v="6053643"/>
    <x v="1"/>
    <n v="2"/>
    <x v="0"/>
    <x v="0"/>
    <s v="at least 1 gameround"/>
  </r>
  <r>
    <n v="6053775"/>
    <x v="1"/>
    <n v="105"/>
    <x v="0"/>
    <x v="1"/>
    <s v="at least 1 gameround"/>
  </r>
  <r>
    <n v="6054042"/>
    <x v="0"/>
    <n v="3"/>
    <x v="0"/>
    <x v="0"/>
    <s v="at least 1 gameround"/>
  </r>
  <r>
    <n v="6054202"/>
    <x v="0"/>
    <n v="13"/>
    <x v="1"/>
    <x v="0"/>
    <s v="at least 1 gameround"/>
  </r>
  <r>
    <n v="6054245"/>
    <x v="0"/>
    <n v="31"/>
    <x v="0"/>
    <x v="0"/>
    <s v="at least 1 gameround"/>
  </r>
  <r>
    <n v="6054415"/>
    <x v="1"/>
    <n v="0"/>
    <x v="0"/>
    <x v="0"/>
    <s v="0 gamerounds"/>
  </r>
  <r>
    <n v="6054480"/>
    <x v="1"/>
    <n v="28"/>
    <x v="1"/>
    <x v="1"/>
    <s v="at least 1 gameround"/>
  </r>
  <r>
    <n v="6054602"/>
    <x v="0"/>
    <n v="20"/>
    <x v="0"/>
    <x v="0"/>
    <s v="at least 1 gameround"/>
  </r>
  <r>
    <n v="6054611"/>
    <x v="1"/>
    <n v="137"/>
    <x v="1"/>
    <x v="0"/>
    <s v="at least 1 gameround"/>
  </r>
  <r>
    <n v="6054881"/>
    <x v="1"/>
    <n v="3"/>
    <x v="0"/>
    <x v="0"/>
    <s v="at least 1 gameround"/>
  </r>
  <r>
    <n v="6055023"/>
    <x v="1"/>
    <n v="5"/>
    <x v="1"/>
    <x v="0"/>
    <s v="at least 1 gameround"/>
  </r>
  <r>
    <n v="6055031"/>
    <x v="0"/>
    <n v="1"/>
    <x v="0"/>
    <x v="0"/>
    <s v="at least 1 gameround"/>
  </r>
  <r>
    <n v="6055033"/>
    <x v="0"/>
    <n v="17"/>
    <x v="0"/>
    <x v="0"/>
    <s v="at least 1 gameround"/>
  </r>
  <r>
    <n v="6055071"/>
    <x v="1"/>
    <n v="6"/>
    <x v="0"/>
    <x v="0"/>
    <s v="at least 1 gameround"/>
  </r>
  <r>
    <n v="6055222"/>
    <x v="1"/>
    <n v="45"/>
    <x v="1"/>
    <x v="0"/>
    <s v="at least 1 gameround"/>
  </r>
  <r>
    <n v="6055252"/>
    <x v="0"/>
    <n v="440"/>
    <x v="1"/>
    <x v="1"/>
    <s v="at least 1 gameround"/>
  </r>
  <r>
    <n v="6055279"/>
    <x v="1"/>
    <n v="27"/>
    <x v="0"/>
    <x v="0"/>
    <s v="at least 1 gameround"/>
  </r>
  <r>
    <n v="6055316"/>
    <x v="1"/>
    <n v="371"/>
    <x v="0"/>
    <x v="1"/>
    <s v="at least 1 gameround"/>
  </r>
  <r>
    <n v="6055449"/>
    <x v="0"/>
    <n v="2"/>
    <x v="0"/>
    <x v="0"/>
    <s v="at least 1 gameround"/>
  </r>
  <r>
    <n v="6055458"/>
    <x v="1"/>
    <n v="46"/>
    <x v="1"/>
    <x v="1"/>
    <s v="at least 1 gameround"/>
  </r>
  <r>
    <n v="6055612"/>
    <x v="0"/>
    <n v="1"/>
    <x v="0"/>
    <x v="0"/>
    <s v="at least 1 gameround"/>
  </r>
  <r>
    <n v="6055855"/>
    <x v="1"/>
    <n v="9"/>
    <x v="0"/>
    <x v="0"/>
    <s v="at least 1 gameround"/>
  </r>
  <r>
    <n v="6055887"/>
    <x v="1"/>
    <n v="58"/>
    <x v="1"/>
    <x v="0"/>
    <s v="at least 1 gameround"/>
  </r>
  <r>
    <n v="6055950"/>
    <x v="0"/>
    <n v="41"/>
    <x v="1"/>
    <x v="1"/>
    <s v="at least 1 gameround"/>
  </r>
  <r>
    <n v="6055988"/>
    <x v="1"/>
    <n v="4"/>
    <x v="0"/>
    <x v="0"/>
    <s v="at least 1 gameround"/>
  </r>
  <r>
    <n v="6056097"/>
    <x v="1"/>
    <n v="21"/>
    <x v="0"/>
    <x v="0"/>
    <s v="at least 1 gameround"/>
  </r>
  <r>
    <n v="6056105"/>
    <x v="0"/>
    <n v="4"/>
    <x v="0"/>
    <x v="0"/>
    <s v="at least 1 gameround"/>
  </r>
  <r>
    <n v="6056124"/>
    <x v="1"/>
    <n v="151"/>
    <x v="1"/>
    <x v="1"/>
    <s v="at least 1 gameround"/>
  </r>
  <r>
    <n v="6056313"/>
    <x v="1"/>
    <n v="32"/>
    <x v="1"/>
    <x v="0"/>
    <s v="at least 1 gameround"/>
  </r>
  <r>
    <n v="6056386"/>
    <x v="1"/>
    <n v="6"/>
    <x v="0"/>
    <x v="1"/>
    <s v="at least 1 gameround"/>
  </r>
  <r>
    <n v="6056475"/>
    <x v="0"/>
    <n v="284"/>
    <x v="1"/>
    <x v="1"/>
    <s v="at least 1 gameround"/>
  </r>
  <r>
    <n v="6056505"/>
    <x v="0"/>
    <n v="8"/>
    <x v="1"/>
    <x v="0"/>
    <s v="at least 1 gameround"/>
  </r>
  <r>
    <n v="6056512"/>
    <x v="0"/>
    <n v="33"/>
    <x v="1"/>
    <x v="1"/>
    <s v="at least 1 gameround"/>
  </r>
  <r>
    <n v="6056640"/>
    <x v="1"/>
    <n v="11"/>
    <x v="0"/>
    <x v="0"/>
    <s v="at least 1 gameround"/>
  </r>
  <r>
    <n v="6056688"/>
    <x v="1"/>
    <n v="0"/>
    <x v="0"/>
    <x v="0"/>
    <s v="0 gamerounds"/>
  </r>
  <r>
    <n v="6056715"/>
    <x v="1"/>
    <n v="349"/>
    <x v="1"/>
    <x v="1"/>
    <s v="at least 1 gameround"/>
  </r>
  <r>
    <n v="6056741"/>
    <x v="1"/>
    <n v="7"/>
    <x v="0"/>
    <x v="0"/>
    <s v="at least 1 gameround"/>
  </r>
  <r>
    <n v="6057188"/>
    <x v="0"/>
    <n v="44"/>
    <x v="0"/>
    <x v="1"/>
    <s v="at least 1 gameround"/>
  </r>
  <r>
    <n v="6057233"/>
    <x v="1"/>
    <n v="0"/>
    <x v="0"/>
    <x v="0"/>
    <s v="0 gamerounds"/>
  </r>
  <r>
    <n v="6057678"/>
    <x v="0"/>
    <n v="1072"/>
    <x v="0"/>
    <x v="1"/>
    <s v="at least 1 gameround"/>
  </r>
  <r>
    <n v="6057855"/>
    <x v="0"/>
    <n v="15"/>
    <x v="0"/>
    <x v="0"/>
    <s v="at least 1 gameround"/>
  </r>
  <r>
    <n v="6058009"/>
    <x v="0"/>
    <n v="6"/>
    <x v="0"/>
    <x v="0"/>
    <s v="at least 1 gameround"/>
  </r>
  <r>
    <n v="6058061"/>
    <x v="1"/>
    <n v="22"/>
    <x v="1"/>
    <x v="0"/>
    <s v="at least 1 gameround"/>
  </r>
  <r>
    <n v="6058375"/>
    <x v="0"/>
    <n v="52"/>
    <x v="1"/>
    <x v="0"/>
    <s v="at least 1 gameround"/>
  </r>
  <r>
    <n v="6058421"/>
    <x v="1"/>
    <n v="37"/>
    <x v="1"/>
    <x v="0"/>
    <s v="at least 1 gameround"/>
  </r>
  <r>
    <n v="6058455"/>
    <x v="0"/>
    <n v="32"/>
    <x v="0"/>
    <x v="1"/>
    <s v="at least 1 gameround"/>
  </r>
  <r>
    <n v="6058588"/>
    <x v="0"/>
    <n v="7"/>
    <x v="0"/>
    <x v="0"/>
    <s v="at least 1 gameround"/>
  </r>
  <r>
    <n v="6058611"/>
    <x v="1"/>
    <n v="23"/>
    <x v="0"/>
    <x v="0"/>
    <s v="at least 1 gameround"/>
  </r>
  <r>
    <n v="6058952"/>
    <x v="1"/>
    <n v="32"/>
    <x v="0"/>
    <x v="0"/>
    <s v="at least 1 gameround"/>
  </r>
  <r>
    <n v="6059100"/>
    <x v="1"/>
    <n v="35"/>
    <x v="1"/>
    <x v="0"/>
    <s v="at least 1 gameround"/>
  </r>
  <r>
    <n v="6059111"/>
    <x v="0"/>
    <n v="23"/>
    <x v="0"/>
    <x v="0"/>
    <s v="at least 1 gameround"/>
  </r>
  <r>
    <n v="6059161"/>
    <x v="0"/>
    <n v="75"/>
    <x v="1"/>
    <x v="1"/>
    <s v="at least 1 gameround"/>
  </r>
  <r>
    <n v="6059197"/>
    <x v="0"/>
    <n v="22"/>
    <x v="0"/>
    <x v="0"/>
    <s v="at least 1 gameround"/>
  </r>
  <r>
    <n v="6059313"/>
    <x v="1"/>
    <n v="20"/>
    <x v="0"/>
    <x v="0"/>
    <s v="at least 1 gameround"/>
  </r>
  <r>
    <n v="6059322"/>
    <x v="1"/>
    <n v="94"/>
    <x v="1"/>
    <x v="0"/>
    <s v="at least 1 gameround"/>
  </r>
  <r>
    <n v="6059355"/>
    <x v="1"/>
    <n v="78"/>
    <x v="1"/>
    <x v="1"/>
    <s v="at least 1 gameround"/>
  </r>
  <r>
    <n v="6059412"/>
    <x v="1"/>
    <n v="26"/>
    <x v="1"/>
    <x v="0"/>
    <s v="at least 1 gameround"/>
  </r>
  <r>
    <n v="6059546"/>
    <x v="1"/>
    <n v="6"/>
    <x v="0"/>
    <x v="0"/>
    <s v="at least 1 gameround"/>
  </r>
  <r>
    <n v="6059551"/>
    <x v="1"/>
    <n v="1"/>
    <x v="1"/>
    <x v="0"/>
    <s v="at least 1 gameround"/>
  </r>
  <r>
    <n v="6059583"/>
    <x v="0"/>
    <n v="39"/>
    <x v="1"/>
    <x v="0"/>
    <s v="at least 1 gameround"/>
  </r>
  <r>
    <n v="6059593"/>
    <x v="1"/>
    <n v="21"/>
    <x v="1"/>
    <x v="0"/>
    <s v="at least 1 gameround"/>
  </r>
  <r>
    <n v="6059797"/>
    <x v="0"/>
    <n v="21"/>
    <x v="1"/>
    <x v="0"/>
    <s v="at least 1 gameround"/>
  </r>
  <r>
    <n v="6059914"/>
    <x v="0"/>
    <n v="2"/>
    <x v="0"/>
    <x v="0"/>
    <s v="at least 1 gameround"/>
  </r>
  <r>
    <n v="6059921"/>
    <x v="1"/>
    <n v="44"/>
    <x v="1"/>
    <x v="0"/>
    <s v="at least 1 gameround"/>
  </r>
  <r>
    <n v="6060075"/>
    <x v="0"/>
    <n v="26"/>
    <x v="0"/>
    <x v="0"/>
    <s v="at least 1 gameround"/>
  </r>
  <r>
    <n v="6060279"/>
    <x v="0"/>
    <n v="8"/>
    <x v="0"/>
    <x v="0"/>
    <s v="at least 1 gameround"/>
  </r>
  <r>
    <n v="6060369"/>
    <x v="1"/>
    <n v="8"/>
    <x v="0"/>
    <x v="0"/>
    <s v="at least 1 gameround"/>
  </r>
  <r>
    <n v="6060371"/>
    <x v="1"/>
    <n v="6"/>
    <x v="1"/>
    <x v="0"/>
    <s v="at least 1 gameround"/>
  </r>
  <r>
    <n v="6060402"/>
    <x v="1"/>
    <n v="20"/>
    <x v="0"/>
    <x v="0"/>
    <s v="at least 1 gameround"/>
  </r>
  <r>
    <n v="6060468"/>
    <x v="0"/>
    <n v="3"/>
    <x v="0"/>
    <x v="0"/>
    <s v="at least 1 gameround"/>
  </r>
  <r>
    <n v="6060730"/>
    <x v="1"/>
    <n v="15"/>
    <x v="0"/>
    <x v="0"/>
    <s v="at least 1 gameround"/>
  </r>
  <r>
    <n v="6060788"/>
    <x v="1"/>
    <n v="87"/>
    <x v="1"/>
    <x v="1"/>
    <s v="at least 1 gameround"/>
  </r>
  <r>
    <n v="6060867"/>
    <x v="1"/>
    <n v="99"/>
    <x v="0"/>
    <x v="0"/>
    <s v="at least 1 gameround"/>
  </r>
  <r>
    <n v="6060992"/>
    <x v="0"/>
    <n v="51"/>
    <x v="0"/>
    <x v="1"/>
    <s v="at least 1 gameround"/>
  </r>
  <r>
    <n v="6061021"/>
    <x v="1"/>
    <n v="30"/>
    <x v="1"/>
    <x v="0"/>
    <s v="at least 1 gameround"/>
  </r>
  <r>
    <n v="6061097"/>
    <x v="1"/>
    <n v="81"/>
    <x v="1"/>
    <x v="1"/>
    <s v="at least 1 gameround"/>
  </r>
  <r>
    <n v="6061120"/>
    <x v="0"/>
    <n v="27"/>
    <x v="1"/>
    <x v="0"/>
    <s v="at least 1 gameround"/>
  </r>
  <r>
    <n v="6061207"/>
    <x v="0"/>
    <n v="7"/>
    <x v="0"/>
    <x v="0"/>
    <s v="at least 1 gameround"/>
  </r>
  <r>
    <n v="6061214"/>
    <x v="1"/>
    <n v="6"/>
    <x v="0"/>
    <x v="0"/>
    <s v="at least 1 gameround"/>
  </r>
  <r>
    <n v="6061470"/>
    <x v="1"/>
    <n v="4"/>
    <x v="0"/>
    <x v="0"/>
    <s v="at least 1 gameround"/>
  </r>
  <r>
    <n v="6061638"/>
    <x v="0"/>
    <n v="7"/>
    <x v="0"/>
    <x v="0"/>
    <s v="at least 1 gameround"/>
  </r>
  <r>
    <n v="6061706"/>
    <x v="0"/>
    <n v="20"/>
    <x v="1"/>
    <x v="0"/>
    <s v="at least 1 gameround"/>
  </r>
  <r>
    <n v="6061762"/>
    <x v="1"/>
    <n v="77"/>
    <x v="1"/>
    <x v="1"/>
    <s v="at least 1 gameround"/>
  </r>
  <r>
    <n v="6061812"/>
    <x v="1"/>
    <n v="142"/>
    <x v="1"/>
    <x v="0"/>
    <s v="at least 1 gameround"/>
  </r>
  <r>
    <n v="6061842"/>
    <x v="1"/>
    <n v="86"/>
    <x v="1"/>
    <x v="1"/>
    <s v="at least 1 gameround"/>
  </r>
  <r>
    <n v="6061878"/>
    <x v="1"/>
    <n v="3"/>
    <x v="0"/>
    <x v="0"/>
    <s v="at least 1 gameround"/>
  </r>
  <r>
    <n v="6062043"/>
    <x v="1"/>
    <n v="330"/>
    <x v="1"/>
    <x v="1"/>
    <s v="at least 1 gameround"/>
  </r>
  <r>
    <n v="6062323"/>
    <x v="0"/>
    <n v="283"/>
    <x v="1"/>
    <x v="1"/>
    <s v="at least 1 gameround"/>
  </r>
  <r>
    <n v="6062646"/>
    <x v="1"/>
    <n v="6"/>
    <x v="0"/>
    <x v="0"/>
    <s v="at least 1 gameround"/>
  </r>
  <r>
    <n v="6062923"/>
    <x v="1"/>
    <n v="6"/>
    <x v="0"/>
    <x v="0"/>
    <s v="at least 1 gameround"/>
  </r>
  <r>
    <n v="6063297"/>
    <x v="1"/>
    <n v="20"/>
    <x v="0"/>
    <x v="0"/>
    <s v="at least 1 gameround"/>
  </r>
  <r>
    <n v="6063396"/>
    <x v="0"/>
    <n v="5"/>
    <x v="0"/>
    <x v="0"/>
    <s v="at least 1 gameround"/>
  </r>
  <r>
    <n v="6063399"/>
    <x v="1"/>
    <n v="1"/>
    <x v="0"/>
    <x v="0"/>
    <s v="at least 1 gameround"/>
  </r>
  <r>
    <n v="6063400"/>
    <x v="1"/>
    <n v="4"/>
    <x v="0"/>
    <x v="0"/>
    <s v="at least 1 gameround"/>
  </r>
  <r>
    <n v="6063544"/>
    <x v="1"/>
    <n v="158"/>
    <x v="1"/>
    <x v="1"/>
    <s v="at least 1 gameround"/>
  </r>
  <r>
    <n v="6063630"/>
    <x v="0"/>
    <n v="3"/>
    <x v="0"/>
    <x v="0"/>
    <s v="at least 1 gameround"/>
  </r>
  <r>
    <n v="6063656"/>
    <x v="0"/>
    <n v="19"/>
    <x v="0"/>
    <x v="0"/>
    <s v="at least 1 gameround"/>
  </r>
  <r>
    <n v="6063868"/>
    <x v="1"/>
    <n v="3"/>
    <x v="0"/>
    <x v="0"/>
    <s v="at least 1 gameround"/>
  </r>
  <r>
    <n v="6063930"/>
    <x v="1"/>
    <n v="37"/>
    <x v="1"/>
    <x v="0"/>
    <s v="at least 1 gameround"/>
  </r>
  <r>
    <n v="6064356"/>
    <x v="1"/>
    <n v="20"/>
    <x v="1"/>
    <x v="0"/>
    <s v="at least 1 gameround"/>
  </r>
  <r>
    <n v="6064422"/>
    <x v="1"/>
    <n v="35"/>
    <x v="0"/>
    <x v="0"/>
    <s v="at least 1 gameround"/>
  </r>
  <r>
    <n v="6064448"/>
    <x v="0"/>
    <n v="56"/>
    <x v="1"/>
    <x v="0"/>
    <s v="at least 1 gameround"/>
  </r>
  <r>
    <n v="6064483"/>
    <x v="0"/>
    <n v="84"/>
    <x v="1"/>
    <x v="1"/>
    <s v="at least 1 gameround"/>
  </r>
  <r>
    <n v="6064490"/>
    <x v="0"/>
    <n v="28"/>
    <x v="1"/>
    <x v="0"/>
    <s v="at least 1 gameround"/>
  </r>
  <r>
    <n v="6064847"/>
    <x v="1"/>
    <n v="7"/>
    <x v="0"/>
    <x v="0"/>
    <s v="at least 1 gameround"/>
  </r>
  <r>
    <n v="6064868"/>
    <x v="0"/>
    <n v="3"/>
    <x v="0"/>
    <x v="0"/>
    <s v="at least 1 gameround"/>
  </r>
  <r>
    <n v="6064936"/>
    <x v="0"/>
    <n v="20"/>
    <x v="1"/>
    <x v="0"/>
    <s v="at least 1 gameround"/>
  </r>
  <r>
    <n v="6065065"/>
    <x v="1"/>
    <n v="12"/>
    <x v="0"/>
    <x v="0"/>
    <s v="at least 1 gameround"/>
  </r>
  <r>
    <n v="6065308"/>
    <x v="1"/>
    <n v="3"/>
    <x v="0"/>
    <x v="0"/>
    <s v="at least 1 gameround"/>
  </r>
  <r>
    <n v="6065436"/>
    <x v="1"/>
    <n v="60"/>
    <x v="1"/>
    <x v="0"/>
    <s v="at least 1 gameround"/>
  </r>
  <r>
    <n v="6065546"/>
    <x v="0"/>
    <n v="0"/>
    <x v="0"/>
    <x v="0"/>
    <s v="0 gamerounds"/>
  </r>
  <r>
    <n v="6065677"/>
    <x v="0"/>
    <n v="36"/>
    <x v="1"/>
    <x v="0"/>
    <s v="at least 1 gameround"/>
  </r>
  <r>
    <n v="6065739"/>
    <x v="0"/>
    <n v="5"/>
    <x v="0"/>
    <x v="0"/>
    <s v="at least 1 gameround"/>
  </r>
  <r>
    <n v="6065790"/>
    <x v="0"/>
    <n v="14"/>
    <x v="0"/>
    <x v="0"/>
    <s v="at least 1 gameround"/>
  </r>
  <r>
    <n v="6065880"/>
    <x v="0"/>
    <n v="50"/>
    <x v="0"/>
    <x v="0"/>
    <s v="at least 1 gameround"/>
  </r>
  <r>
    <n v="6066062"/>
    <x v="0"/>
    <n v="20"/>
    <x v="0"/>
    <x v="0"/>
    <s v="at least 1 gameround"/>
  </r>
  <r>
    <n v="6066098"/>
    <x v="1"/>
    <n v="68"/>
    <x v="0"/>
    <x v="0"/>
    <s v="at least 1 gameround"/>
  </r>
  <r>
    <n v="6066158"/>
    <x v="0"/>
    <n v="1"/>
    <x v="0"/>
    <x v="0"/>
    <s v="at least 1 gameround"/>
  </r>
  <r>
    <n v="6066197"/>
    <x v="0"/>
    <n v="5"/>
    <x v="1"/>
    <x v="0"/>
    <s v="at least 1 gameround"/>
  </r>
  <r>
    <n v="6066273"/>
    <x v="0"/>
    <n v="543"/>
    <x v="1"/>
    <x v="1"/>
    <s v="at least 1 gameround"/>
  </r>
  <r>
    <n v="6066279"/>
    <x v="1"/>
    <n v="2"/>
    <x v="0"/>
    <x v="0"/>
    <s v="at least 1 gameround"/>
  </r>
  <r>
    <n v="6066425"/>
    <x v="1"/>
    <n v="66"/>
    <x v="1"/>
    <x v="1"/>
    <s v="at least 1 gameround"/>
  </r>
  <r>
    <n v="6066768"/>
    <x v="1"/>
    <n v="3"/>
    <x v="0"/>
    <x v="0"/>
    <s v="at least 1 gameround"/>
  </r>
  <r>
    <n v="6067008"/>
    <x v="0"/>
    <n v="38"/>
    <x v="1"/>
    <x v="0"/>
    <s v="at least 1 gameround"/>
  </r>
  <r>
    <n v="6067168"/>
    <x v="0"/>
    <n v="41"/>
    <x v="1"/>
    <x v="0"/>
    <s v="at least 1 gameround"/>
  </r>
  <r>
    <n v="6067304"/>
    <x v="0"/>
    <n v="8"/>
    <x v="0"/>
    <x v="0"/>
    <s v="at least 1 gameround"/>
  </r>
  <r>
    <n v="6067319"/>
    <x v="0"/>
    <n v="1"/>
    <x v="0"/>
    <x v="0"/>
    <s v="at least 1 gameround"/>
  </r>
  <r>
    <n v="6067326"/>
    <x v="0"/>
    <n v="16"/>
    <x v="1"/>
    <x v="0"/>
    <s v="at least 1 gameround"/>
  </r>
  <r>
    <n v="6067366"/>
    <x v="1"/>
    <n v="8"/>
    <x v="0"/>
    <x v="0"/>
    <s v="at least 1 gameround"/>
  </r>
  <r>
    <n v="6067432"/>
    <x v="1"/>
    <n v="38"/>
    <x v="0"/>
    <x v="0"/>
    <s v="at least 1 gameround"/>
  </r>
  <r>
    <n v="6067457"/>
    <x v="1"/>
    <n v="15"/>
    <x v="0"/>
    <x v="0"/>
    <s v="at least 1 gameround"/>
  </r>
  <r>
    <n v="6067643"/>
    <x v="1"/>
    <n v="31"/>
    <x v="0"/>
    <x v="1"/>
    <s v="at least 1 gameround"/>
  </r>
  <r>
    <n v="6067648"/>
    <x v="0"/>
    <n v="2"/>
    <x v="0"/>
    <x v="0"/>
    <s v="at least 1 gameround"/>
  </r>
  <r>
    <n v="6067753"/>
    <x v="1"/>
    <n v="4"/>
    <x v="0"/>
    <x v="0"/>
    <s v="at least 1 gameround"/>
  </r>
  <r>
    <n v="6067800"/>
    <x v="1"/>
    <n v="9"/>
    <x v="0"/>
    <x v="0"/>
    <s v="at least 1 gameround"/>
  </r>
  <r>
    <n v="6067830"/>
    <x v="1"/>
    <n v="4"/>
    <x v="0"/>
    <x v="0"/>
    <s v="at least 1 gameround"/>
  </r>
  <r>
    <n v="6067950"/>
    <x v="0"/>
    <n v="83"/>
    <x v="0"/>
    <x v="1"/>
    <s v="at least 1 gameround"/>
  </r>
  <r>
    <n v="6067953"/>
    <x v="0"/>
    <n v="10"/>
    <x v="0"/>
    <x v="0"/>
    <s v="at least 1 gameround"/>
  </r>
  <r>
    <n v="6067979"/>
    <x v="1"/>
    <n v="95"/>
    <x v="1"/>
    <x v="1"/>
    <s v="at least 1 gameround"/>
  </r>
  <r>
    <n v="6067991"/>
    <x v="0"/>
    <n v="7"/>
    <x v="0"/>
    <x v="0"/>
    <s v="at least 1 gameround"/>
  </r>
  <r>
    <n v="6068033"/>
    <x v="1"/>
    <n v="2"/>
    <x v="0"/>
    <x v="0"/>
    <s v="at least 1 gameround"/>
  </r>
  <r>
    <n v="6068210"/>
    <x v="1"/>
    <n v="11"/>
    <x v="1"/>
    <x v="0"/>
    <s v="at least 1 gameround"/>
  </r>
  <r>
    <n v="6068283"/>
    <x v="0"/>
    <n v="80"/>
    <x v="1"/>
    <x v="1"/>
    <s v="at least 1 gameround"/>
  </r>
  <r>
    <n v="6068317"/>
    <x v="0"/>
    <n v="70"/>
    <x v="1"/>
    <x v="0"/>
    <s v="at least 1 gameround"/>
  </r>
  <r>
    <n v="6068387"/>
    <x v="0"/>
    <n v="14"/>
    <x v="0"/>
    <x v="0"/>
    <s v="at least 1 gameround"/>
  </r>
  <r>
    <n v="6068419"/>
    <x v="1"/>
    <n v="8"/>
    <x v="0"/>
    <x v="0"/>
    <s v="at least 1 gameround"/>
  </r>
  <r>
    <n v="6068480"/>
    <x v="0"/>
    <n v="10"/>
    <x v="0"/>
    <x v="0"/>
    <s v="at least 1 gameround"/>
  </r>
  <r>
    <n v="6068481"/>
    <x v="0"/>
    <n v="24"/>
    <x v="0"/>
    <x v="0"/>
    <s v="at least 1 gameround"/>
  </r>
  <r>
    <n v="6068509"/>
    <x v="0"/>
    <n v="14"/>
    <x v="0"/>
    <x v="0"/>
    <s v="at least 1 gameround"/>
  </r>
  <r>
    <n v="6068795"/>
    <x v="1"/>
    <n v="1"/>
    <x v="0"/>
    <x v="0"/>
    <s v="at least 1 gameround"/>
  </r>
  <r>
    <n v="6068824"/>
    <x v="1"/>
    <n v="47"/>
    <x v="1"/>
    <x v="0"/>
    <s v="at least 1 gameround"/>
  </r>
  <r>
    <n v="6069004"/>
    <x v="1"/>
    <n v="139"/>
    <x v="0"/>
    <x v="0"/>
    <s v="at least 1 gameround"/>
  </r>
  <r>
    <n v="6069266"/>
    <x v="0"/>
    <n v="4"/>
    <x v="0"/>
    <x v="0"/>
    <s v="at least 1 gameround"/>
  </r>
  <r>
    <n v="6069529"/>
    <x v="1"/>
    <n v="16"/>
    <x v="1"/>
    <x v="1"/>
    <s v="at least 1 gameround"/>
  </r>
  <r>
    <n v="6069531"/>
    <x v="0"/>
    <n v="1095"/>
    <x v="1"/>
    <x v="1"/>
    <s v="at least 1 gameround"/>
  </r>
  <r>
    <n v="6069620"/>
    <x v="1"/>
    <n v="4"/>
    <x v="0"/>
    <x v="0"/>
    <s v="at least 1 gameround"/>
  </r>
  <r>
    <n v="6069834"/>
    <x v="0"/>
    <n v="1"/>
    <x v="0"/>
    <x v="0"/>
    <s v="at least 1 gameround"/>
  </r>
  <r>
    <n v="6069944"/>
    <x v="1"/>
    <n v="41"/>
    <x v="1"/>
    <x v="0"/>
    <s v="at least 1 gameround"/>
  </r>
  <r>
    <n v="6070081"/>
    <x v="0"/>
    <n v="12"/>
    <x v="1"/>
    <x v="0"/>
    <s v="at least 1 gameround"/>
  </r>
  <r>
    <n v="6070091"/>
    <x v="1"/>
    <n v="0"/>
    <x v="0"/>
    <x v="0"/>
    <s v="0 gamerounds"/>
  </r>
  <r>
    <n v="6070176"/>
    <x v="1"/>
    <n v="86"/>
    <x v="0"/>
    <x v="0"/>
    <s v="at least 1 gameround"/>
  </r>
  <r>
    <n v="6070224"/>
    <x v="0"/>
    <n v="84"/>
    <x v="1"/>
    <x v="1"/>
    <s v="at least 1 gameround"/>
  </r>
  <r>
    <n v="6070339"/>
    <x v="0"/>
    <n v="21"/>
    <x v="0"/>
    <x v="0"/>
    <s v="at least 1 gameround"/>
  </r>
  <r>
    <n v="6070342"/>
    <x v="0"/>
    <n v="733"/>
    <x v="1"/>
    <x v="1"/>
    <s v="at least 1 gameround"/>
  </r>
  <r>
    <n v="6070546"/>
    <x v="1"/>
    <n v="10"/>
    <x v="0"/>
    <x v="0"/>
    <s v="at least 1 gameround"/>
  </r>
  <r>
    <n v="6070549"/>
    <x v="0"/>
    <n v="3"/>
    <x v="0"/>
    <x v="0"/>
    <s v="at least 1 gameround"/>
  </r>
  <r>
    <n v="6070555"/>
    <x v="0"/>
    <n v="6"/>
    <x v="0"/>
    <x v="0"/>
    <s v="at least 1 gameround"/>
  </r>
  <r>
    <n v="6070582"/>
    <x v="1"/>
    <n v="57"/>
    <x v="0"/>
    <x v="1"/>
    <s v="at least 1 gameround"/>
  </r>
  <r>
    <n v="6070659"/>
    <x v="1"/>
    <n v="18"/>
    <x v="0"/>
    <x v="0"/>
    <s v="at least 1 gameround"/>
  </r>
  <r>
    <n v="6070698"/>
    <x v="1"/>
    <n v="9"/>
    <x v="0"/>
    <x v="0"/>
    <s v="at least 1 gameround"/>
  </r>
  <r>
    <n v="6070805"/>
    <x v="0"/>
    <n v="120"/>
    <x v="1"/>
    <x v="1"/>
    <s v="at least 1 gameround"/>
  </r>
  <r>
    <n v="6070828"/>
    <x v="1"/>
    <n v="148"/>
    <x v="1"/>
    <x v="0"/>
    <s v="at least 1 gameround"/>
  </r>
  <r>
    <n v="6070876"/>
    <x v="1"/>
    <n v="6"/>
    <x v="0"/>
    <x v="0"/>
    <s v="at least 1 gameround"/>
  </r>
  <r>
    <n v="6071122"/>
    <x v="0"/>
    <n v="8"/>
    <x v="0"/>
    <x v="0"/>
    <s v="at least 1 gameround"/>
  </r>
  <r>
    <n v="6071164"/>
    <x v="1"/>
    <n v="4"/>
    <x v="0"/>
    <x v="0"/>
    <s v="at least 1 gameround"/>
  </r>
  <r>
    <n v="6071336"/>
    <x v="1"/>
    <n v="112"/>
    <x v="1"/>
    <x v="1"/>
    <s v="at least 1 gameround"/>
  </r>
  <r>
    <n v="6071671"/>
    <x v="1"/>
    <n v="268"/>
    <x v="1"/>
    <x v="1"/>
    <s v="at least 1 gameround"/>
  </r>
  <r>
    <n v="6071846"/>
    <x v="1"/>
    <n v="142"/>
    <x v="0"/>
    <x v="1"/>
    <s v="at least 1 gameround"/>
  </r>
  <r>
    <n v="6071961"/>
    <x v="1"/>
    <n v="4"/>
    <x v="0"/>
    <x v="0"/>
    <s v="at least 1 gameround"/>
  </r>
  <r>
    <n v="6072234"/>
    <x v="1"/>
    <n v="7"/>
    <x v="1"/>
    <x v="0"/>
    <s v="at least 1 gameround"/>
  </r>
  <r>
    <n v="6072245"/>
    <x v="0"/>
    <n v="9"/>
    <x v="0"/>
    <x v="0"/>
    <s v="at least 1 gameround"/>
  </r>
  <r>
    <n v="6072312"/>
    <x v="0"/>
    <n v="20"/>
    <x v="1"/>
    <x v="0"/>
    <s v="at least 1 gameround"/>
  </r>
  <r>
    <n v="6072606"/>
    <x v="1"/>
    <n v="5"/>
    <x v="0"/>
    <x v="0"/>
    <s v="at least 1 gameround"/>
  </r>
  <r>
    <n v="6072773"/>
    <x v="0"/>
    <n v="9"/>
    <x v="0"/>
    <x v="0"/>
    <s v="at least 1 gameround"/>
  </r>
  <r>
    <n v="6072907"/>
    <x v="0"/>
    <n v="9"/>
    <x v="1"/>
    <x v="0"/>
    <s v="at least 1 gameround"/>
  </r>
  <r>
    <n v="6073225"/>
    <x v="0"/>
    <n v="8"/>
    <x v="0"/>
    <x v="0"/>
    <s v="at least 1 gameround"/>
  </r>
  <r>
    <n v="6073327"/>
    <x v="1"/>
    <n v="1"/>
    <x v="0"/>
    <x v="0"/>
    <s v="at least 1 gameround"/>
  </r>
  <r>
    <n v="6073481"/>
    <x v="0"/>
    <n v="2"/>
    <x v="0"/>
    <x v="0"/>
    <s v="at least 1 gameround"/>
  </r>
  <r>
    <n v="6073490"/>
    <x v="1"/>
    <n v="17"/>
    <x v="0"/>
    <x v="0"/>
    <s v="at least 1 gameround"/>
  </r>
  <r>
    <n v="6073657"/>
    <x v="1"/>
    <n v="45"/>
    <x v="1"/>
    <x v="0"/>
    <s v="at least 1 gameround"/>
  </r>
  <r>
    <n v="6073684"/>
    <x v="0"/>
    <n v="1"/>
    <x v="0"/>
    <x v="0"/>
    <s v="at least 1 gameround"/>
  </r>
  <r>
    <n v="6073689"/>
    <x v="0"/>
    <n v="36"/>
    <x v="1"/>
    <x v="0"/>
    <s v="at least 1 gameround"/>
  </r>
  <r>
    <n v="6073805"/>
    <x v="1"/>
    <n v="201"/>
    <x v="1"/>
    <x v="1"/>
    <s v="at least 1 gameround"/>
  </r>
  <r>
    <n v="6074035"/>
    <x v="0"/>
    <n v="150"/>
    <x v="1"/>
    <x v="1"/>
    <s v="at least 1 gameround"/>
  </r>
  <r>
    <n v="6074407"/>
    <x v="1"/>
    <n v="2"/>
    <x v="0"/>
    <x v="0"/>
    <s v="at least 1 gameround"/>
  </r>
  <r>
    <n v="6074457"/>
    <x v="1"/>
    <n v="20"/>
    <x v="0"/>
    <x v="0"/>
    <s v="at least 1 gameround"/>
  </r>
  <r>
    <n v="6074492"/>
    <x v="1"/>
    <n v="20"/>
    <x v="0"/>
    <x v="0"/>
    <s v="at least 1 gameround"/>
  </r>
  <r>
    <n v="6074558"/>
    <x v="1"/>
    <n v="62"/>
    <x v="0"/>
    <x v="0"/>
    <s v="at least 1 gameround"/>
  </r>
  <r>
    <n v="6074858"/>
    <x v="0"/>
    <n v="39"/>
    <x v="1"/>
    <x v="0"/>
    <s v="at least 1 gameround"/>
  </r>
  <r>
    <n v="6074889"/>
    <x v="1"/>
    <n v="4"/>
    <x v="0"/>
    <x v="0"/>
    <s v="at least 1 gameround"/>
  </r>
  <r>
    <n v="6074984"/>
    <x v="0"/>
    <n v="11"/>
    <x v="0"/>
    <x v="0"/>
    <s v="at least 1 gameround"/>
  </r>
  <r>
    <n v="6075182"/>
    <x v="1"/>
    <n v="3"/>
    <x v="0"/>
    <x v="0"/>
    <s v="at least 1 gameround"/>
  </r>
  <r>
    <n v="6075521"/>
    <x v="0"/>
    <n v="77"/>
    <x v="1"/>
    <x v="1"/>
    <s v="at least 1 gameround"/>
  </r>
  <r>
    <n v="6075626"/>
    <x v="1"/>
    <n v="317"/>
    <x v="1"/>
    <x v="1"/>
    <s v="at least 1 gameround"/>
  </r>
  <r>
    <n v="6075648"/>
    <x v="0"/>
    <n v="0"/>
    <x v="0"/>
    <x v="0"/>
    <s v="0 gamerounds"/>
  </r>
  <r>
    <n v="6075700"/>
    <x v="1"/>
    <n v="54"/>
    <x v="1"/>
    <x v="0"/>
    <s v="at least 1 gameround"/>
  </r>
  <r>
    <n v="6075801"/>
    <x v="1"/>
    <n v="43"/>
    <x v="1"/>
    <x v="0"/>
    <s v="at least 1 gameround"/>
  </r>
  <r>
    <n v="6075928"/>
    <x v="0"/>
    <n v="51"/>
    <x v="1"/>
    <x v="0"/>
    <s v="at least 1 gameround"/>
  </r>
  <r>
    <n v="6075950"/>
    <x v="1"/>
    <n v="69"/>
    <x v="1"/>
    <x v="1"/>
    <s v="at least 1 gameround"/>
  </r>
  <r>
    <n v="6076027"/>
    <x v="0"/>
    <n v="143"/>
    <x v="1"/>
    <x v="1"/>
    <s v="at least 1 gameround"/>
  </r>
  <r>
    <n v="6076156"/>
    <x v="1"/>
    <n v="135"/>
    <x v="1"/>
    <x v="0"/>
    <s v="at least 1 gameround"/>
  </r>
  <r>
    <n v="6076221"/>
    <x v="1"/>
    <n v="3"/>
    <x v="0"/>
    <x v="0"/>
    <s v="at least 1 gameround"/>
  </r>
  <r>
    <n v="6076257"/>
    <x v="1"/>
    <n v="5"/>
    <x v="0"/>
    <x v="0"/>
    <s v="at least 1 gameround"/>
  </r>
  <r>
    <n v="6076629"/>
    <x v="0"/>
    <n v="98"/>
    <x v="1"/>
    <x v="0"/>
    <s v="at least 1 gameround"/>
  </r>
  <r>
    <n v="6076786"/>
    <x v="1"/>
    <n v="2"/>
    <x v="0"/>
    <x v="0"/>
    <s v="at least 1 gameround"/>
  </r>
  <r>
    <n v="6076875"/>
    <x v="1"/>
    <n v="55"/>
    <x v="1"/>
    <x v="0"/>
    <s v="at least 1 gameround"/>
  </r>
  <r>
    <n v="6076902"/>
    <x v="0"/>
    <n v="457"/>
    <x v="1"/>
    <x v="1"/>
    <s v="at least 1 gameround"/>
  </r>
  <r>
    <n v="6077057"/>
    <x v="1"/>
    <n v="1"/>
    <x v="0"/>
    <x v="0"/>
    <s v="at least 1 gameround"/>
  </r>
  <r>
    <n v="6077229"/>
    <x v="0"/>
    <n v="3"/>
    <x v="0"/>
    <x v="0"/>
    <s v="at least 1 gameround"/>
  </r>
  <r>
    <n v="6077250"/>
    <x v="1"/>
    <n v="102"/>
    <x v="1"/>
    <x v="1"/>
    <s v="at least 1 gameround"/>
  </r>
  <r>
    <n v="6077440"/>
    <x v="0"/>
    <n v="116"/>
    <x v="1"/>
    <x v="0"/>
    <s v="at least 1 gameround"/>
  </r>
  <r>
    <n v="6077813"/>
    <x v="0"/>
    <n v="120"/>
    <x v="1"/>
    <x v="0"/>
    <s v="at least 1 gameround"/>
  </r>
  <r>
    <n v="6077881"/>
    <x v="1"/>
    <n v="43"/>
    <x v="0"/>
    <x v="0"/>
    <s v="at least 1 gameround"/>
  </r>
  <r>
    <n v="6077932"/>
    <x v="1"/>
    <n v="2"/>
    <x v="0"/>
    <x v="0"/>
    <s v="at least 1 gameround"/>
  </r>
  <r>
    <n v="6077934"/>
    <x v="1"/>
    <n v="12"/>
    <x v="0"/>
    <x v="0"/>
    <s v="at least 1 gameround"/>
  </r>
  <r>
    <n v="6077973"/>
    <x v="0"/>
    <n v="7"/>
    <x v="0"/>
    <x v="0"/>
    <s v="at least 1 gameround"/>
  </r>
  <r>
    <n v="6078047"/>
    <x v="0"/>
    <n v="2"/>
    <x v="0"/>
    <x v="0"/>
    <s v="at least 1 gameround"/>
  </r>
  <r>
    <n v="6078064"/>
    <x v="1"/>
    <n v="2"/>
    <x v="0"/>
    <x v="0"/>
    <s v="at least 1 gameround"/>
  </r>
  <r>
    <n v="6078185"/>
    <x v="1"/>
    <n v="0"/>
    <x v="0"/>
    <x v="0"/>
    <s v="0 gamerounds"/>
  </r>
  <r>
    <n v="6078220"/>
    <x v="0"/>
    <n v="9"/>
    <x v="0"/>
    <x v="0"/>
    <s v="at least 1 gameround"/>
  </r>
  <r>
    <n v="6078226"/>
    <x v="0"/>
    <n v="36"/>
    <x v="1"/>
    <x v="1"/>
    <s v="at least 1 gameround"/>
  </r>
  <r>
    <n v="6078370"/>
    <x v="0"/>
    <n v="215"/>
    <x v="1"/>
    <x v="1"/>
    <s v="at least 1 gameround"/>
  </r>
  <r>
    <n v="6078532"/>
    <x v="0"/>
    <n v="0"/>
    <x v="0"/>
    <x v="0"/>
    <s v="0 gamerounds"/>
  </r>
  <r>
    <n v="6078536"/>
    <x v="1"/>
    <n v="17"/>
    <x v="1"/>
    <x v="0"/>
    <s v="at least 1 gameround"/>
  </r>
  <r>
    <n v="6078621"/>
    <x v="1"/>
    <n v="2"/>
    <x v="0"/>
    <x v="0"/>
    <s v="at least 1 gameround"/>
  </r>
  <r>
    <n v="6078693"/>
    <x v="0"/>
    <n v="32"/>
    <x v="0"/>
    <x v="1"/>
    <s v="at least 1 gameround"/>
  </r>
  <r>
    <n v="6078705"/>
    <x v="0"/>
    <n v="61"/>
    <x v="1"/>
    <x v="0"/>
    <s v="at least 1 gameround"/>
  </r>
  <r>
    <n v="6078751"/>
    <x v="1"/>
    <n v="51"/>
    <x v="1"/>
    <x v="0"/>
    <s v="at least 1 gameround"/>
  </r>
  <r>
    <n v="6078853"/>
    <x v="0"/>
    <n v="77"/>
    <x v="1"/>
    <x v="0"/>
    <s v="at least 1 gameround"/>
  </r>
  <r>
    <n v="6078857"/>
    <x v="1"/>
    <n v="57"/>
    <x v="1"/>
    <x v="0"/>
    <s v="at least 1 gameround"/>
  </r>
  <r>
    <n v="6078879"/>
    <x v="1"/>
    <n v="9"/>
    <x v="0"/>
    <x v="0"/>
    <s v="at least 1 gameround"/>
  </r>
  <r>
    <n v="6079184"/>
    <x v="0"/>
    <n v="131"/>
    <x v="1"/>
    <x v="1"/>
    <s v="at least 1 gameround"/>
  </r>
  <r>
    <n v="6079185"/>
    <x v="0"/>
    <n v="11"/>
    <x v="1"/>
    <x v="0"/>
    <s v="at least 1 gameround"/>
  </r>
  <r>
    <n v="6079301"/>
    <x v="0"/>
    <n v="80"/>
    <x v="1"/>
    <x v="1"/>
    <s v="at least 1 gameround"/>
  </r>
  <r>
    <n v="6079546"/>
    <x v="1"/>
    <n v="27"/>
    <x v="1"/>
    <x v="0"/>
    <s v="at least 1 gameround"/>
  </r>
  <r>
    <n v="6079738"/>
    <x v="1"/>
    <n v="16"/>
    <x v="0"/>
    <x v="0"/>
    <s v="at least 1 gameround"/>
  </r>
  <r>
    <n v="6079754"/>
    <x v="1"/>
    <n v="1"/>
    <x v="0"/>
    <x v="0"/>
    <s v="at least 1 gameround"/>
  </r>
  <r>
    <n v="6079799"/>
    <x v="1"/>
    <n v="125"/>
    <x v="1"/>
    <x v="1"/>
    <s v="at least 1 gameround"/>
  </r>
  <r>
    <n v="6079976"/>
    <x v="1"/>
    <n v="2"/>
    <x v="1"/>
    <x v="0"/>
    <s v="at least 1 gameround"/>
  </r>
  <r>
    <n v="6080098"/>
    <x v="1"/>
    <n v="1"/>
    <x v="0"/>
    <x v="0"/>
    <s v="at least 1 gameround"/>
  </r>
  <r>
    <n v="6080140"/>
    <x v="1"/>
    <n v="4"/>
    <x v="0"/>
    <x v="0"/>
    <s v="at least 1 gameround"/>
  </r>
  <r>
    <n v="6080301"/>
    <x v="0"/>
    <n v="244"/>
    <x v="1"/>
    <x v="1"/>
    <s v="at least 1 gameround"/>
  </r>
  <r>
    <n v="6080632"/>
    <x v="1"/>
    <n v="48"/>
    <x v="1"/>
    <x v="1"/>
    <s v="at least 1 gameround"/>
  </r>
  <r>
    <n v="6080859"/>
    <x v="1"/>
    <n v="164"/>
    <x v="1"/>
    <x v="0"/>
    <s v="at least 1 gameround"/>
  </r>
  <r>
    <n v="6080981"/>
    <x v="0"/>
    <n v="26"/>
    <x v="0"/>
    <x v="0"/>
    <s v="at least 1 gameround"/>
  </r>
  <r>
    <n v="6081018"/>
    <x v="0"/>
    <n v="37"/>
    <x v="0"/>
    <x v="0"/>
    <s v="at least 1 gameround"/>
  </r>
  <r>
    <n v="6081411"/>
    <x v="1"/>
    <n v="58"/>
    <x v="1"/>
    <x v="0"/>
    <s v="at least 1 gameround"/>
  </r>
  <r>
    <n v="6081467"/>
    <x v="1"/>
    <n v="1"/>
    <x v="0"/>
    <x v="0"/>
    <s v="at least 1 gameround"/>
  </r>
  <r>
    <n v="6081498"/>
    <x v="0"/>
    <n v="4"/>
    <x v="0"/>
    <x v="0"/>
    <s v="at least 1 gameround"/>
  </r>
  <r>
    <n v="6081564"/>
    <x v="1"/>
    <n v="39"/>
    <x v="1"/>
    <x v="1"/>
    <s v="at least 1 gameround"/>
  </r>
  <r>
    <n v="6081747"/>
    <x v="0"/>
    <n v="129"/>
    <x v="1"/>
    <x v="0"/>
    <s v="at least 1 gameround"/>
  </r>
  <r>
    <n v="6081855"/>
    <x v="0"/>
    <n v="43"/>
    <x v="0"/>
    <x v="0"/>
    <s v="at least 1 gameround"/>
  </r>
  <r>
    <n v="6082032"/>
    <x v="0"/>
    <n v="0"/>
    <x v="0"/>
    <x v="0"/>
    <s v="0 gamerounds"/>
  </r>
  <r>
    <n v="6082050"/>
    <x v="1"/>
    <n v="18"/>
    <x v="1"/>
    <x v="0"/>
    <s v="at least 1 gameround"/>
  </r>
  <r>
    <n v="6082082"/>
    <x v="0"/>
    <n v="2"/>
    <x v="0"/>
    <x v="0"/>
    <s v="at least 1 gameround"/>
  </r>
  <r>
    <n v="6082094"/>
    <x v="0"/>
    <n v="136"/>
    <x v="1"/>
    <x v="1"/>
    <s v="at least 1 gameround"/>
  </r>
  <r>
    <n v="6082280"/>
    <x v="1"/>
    <n v="17"/>
    <x v="0"/>
    <x v="0"/>
    <s v="at least 1 gameround"/>
  </r>
  <r>
    <n v="6082315"/>
    <x v="0"/>
    <n v="11"/>
    <x v="0"/>
    <x v="0"/>
    <s v="at least 1 gameround"/>
  </r>
  <r>
    <n v="6082602"/>
    <x v="0"/>
    <n v="64"/>
    <x v="1"/>
    <x v="0"/>
    <s v="at least 1 gameround"/>
  </r>
  <r>
    <n v="6082712"/>
    <x v="1"/>
    <n v="3"/>
    <x v="0"/>
    <x v="0"/>
    <s v="at least 1 gameround"/>
  </r>
  <r>
    <n v="6082761"/>
    <x v="1"/>
    <n v="21"/>
    <x v="1"/>
    <x v="0"/>
    <s v="at least 1 gameround"/>
  </r>
  <r>
    <n v="6082784"/>
    <x v="1"/>
    <n v="19"/>
    <x v="0"/>
    <x v="0"/>
    <s v="at least 1 gameround"/>
  </r>
  <r>
    <n v="6082894"/>
    <x v="1"/>
    <n v="12"/>
    <x v="1"/>
    <x v="0"/>
    <s v="at least 1 gameround"/>
  </r>
  <r>
    <n v="6082899"/>
    <x v="1"/>
    <n v="20"/>
    <x v="0"/>
    <x v="0"/>
    <s v="at least 1 gameround"/>
  </r>
  <r>
    <n v="6082932"/>
    <x v="1"/>
    <n v="33"/>
    <x v="1"/>
    <x v="0"/>
    <s v="at least 1 gameround"/>
  </r>
  <r>
    <n v="6082970"/>
    <x v="0"/>
    <n v="13"/>
    <x v="0"/>
    <x v="0"/>
    <s v="at least 1 gameround"/>
  </r>
  <r>
    <n v="6082972"/>
    <x v="1"/>
    <n v="24"/>
    <x v="0"/>
    <x v="0"/>
    <s v="at least 1 gameround"/>
  </r>
  <r>
    <n v="6083056"/>
    <x v="0"/>
    <n v="57"/>
    <x v="1"/>
    <x v="0"/>
    <s v="at least 1 gameround"/>
  </r>
  <r>
    <n v="6083170"/>
    <x v="1"/>
    <n v="30"/>
    <x v="0"/>
    <x v="0"/>
    <s v="at least 1 gameround"/>
  </r>
  <r>
    <n v="6083306"/>
    <x v="0"/>
    <n v="15"/>
    <x v="1"/>
    <x v="0"/>
    <s v="at least 1 gameround"/>
  </r>
  <r>
    <n v="6083571"/>
    <x v="0"/>
    <n v="50"/>
    <x v="1"/>
    <x v="0"/>
    <s v="at least 1 gameround"/>
  </r>
  <r>
    <n v="6083602"/>
    <x v="0"/>
    <n v="4"/>
    <x v="1"/>
    <x v="0"/>
    <s v="at least 1 gameround"/>
  </r>
  <r>
    <n v="6083665"/>
    <x v="1"/>
    <n v="36"/>
    <x v="1"/>
    <x v="0"/>
    <s v="at least 1 gameround"/>
  </r>
  <r>
    <n v="6083817"/>
    <x v="0"/>
    <n v="26"/>
    <x v="1"/>
    <x v="0"/>
    <s v="at least 1 gameround"/>
  </r>
  <r>
    <n v="6083955"/>
    <x v="0"/>
    <n v="25"/>
    <x v="0"/>
    <x v="0"/>
    <s v="at least 1 gameround"/>
  </r>
  <r>
    <n v="6084070"/>
    <x v="0"/>
    <n v="22"/>
    <x v="0"/>
    <x v="0"/>
    <s v="at least 1 gameround"/>
  </r>
  <r>
    <n v="6084227"/>
    <x v="0"/>
    <n v="100"/>
    <x v="1"/>
    <x v="0"/>
    <s v="at least 1 gameround"/>
  </r>
  <r>
    <n v="6084392"/>
    <x v="0"/>
    <n v="18"/>
    <x v="1"/>
    <x v="0"/>
    <s v="at least 1 gameround"/>
  </r>
  <r>
    <n v="6084526"/>
    <x v="0"/>
    <n v="0"/>
    <x v="0"/>
    <x v="0"/>
    <s v="0 gamerounds"/>
  </r>
  <r>
    <n v="6084640"/>
    <x v="0"/>
    <n v="78"/>
    <x v="1"/>
    <x v="1"/>
    <s v="at least 1 gameround"/>
  </r>
  <r>
    <n v="6084710"/>
    <x v="0"/>
    <n v="75"/>
    <x v="1"/>
    <x v="0"/>
    <s v="at least 1 gameround"/>
  </r>
  <r>
    <n v="6084772"/>
    <x v="0"/>
    <n v="2"/>
    <x v="0"/>
    <x v="0"/>
    <s v="at least 1 gameround"/>
  </r>
  <r>
    <n v="6084819"/>
    <x v="1"/>
    <n v="5"/>
    <x v="0"/>
    <x v="0"/>
    <s v="at least 1 gameround"/>
  </r>
  <r>
    <n v="6084898"/>
    <x v="1"/>
    <n v="41"/>
    <x v="0"/>
    <x v="0"/>
    <s v="at least 1 gameround"/>
  </r>
  <r>
    <n v="6084910"/>
    <x v="1"/>
    <n v="21"/>
    <x v="1"/>
    <x v="0"/>
    <s v="at least 1 gameround"/>
  </r>
  <r>
    <n v="6084913"/>
    <x v="1"/>
    <n v="51"/>
    <x v="1"/>
    <x v="1"/>
    <s v="at least 1 gameround"/>
  </r>
  <r>
    <n v="6085187"/>
    <x v="1"/>
    <n v="35"/>
    <x v="1"/>
    <x v="0"/>
    <s v="at least 1 gameround"/>
  </r>
  <r>
    <n v="6085228"/>
    <x v="1"/>
    <n v="100"/>
    <x v="1"/>
    <x v="1"/>
    <s v="at least 1 gameround"/>
  </r>
  <r>
    <n v="6085302"/>
    <x v="1"/>
    <n v="9"/>
    <x v="1"/>
    <x v="0"/>
    <s v="at least 1 gameround"/>
  </r>
  <r>
    <n v="6085371"/>
    <x v="0"/>
    <n v="14"/>
    <x v="1"/>
    <x v="0"/>
    <s v="at least 1 gameround"/>
  </r>
  <r>
    <n v="6085414"/>
    <x v="0"/>
    <n v="1"/>
    <x v="0"/>
    <x v="0"/>
    <s v="at least 1 gameround"/>
  </r>
  <r>
    <n v="6085467"/>
    <x v="1"/>
    <n v="14"/>
    <x v="0"/>
    <x v="0"/>
    <s v="at least 1 gameround"/>
  </r>
  <r>
    <n v="6085586"/>
    <x v="1"/>
    <n v="26"/>
    <x v="1"/>
    <x v="0"/>
    <s v="at least 1 gameround"/>
  </r>
  <r>
    <n v="6085727"/>
    <x v="1"/>
    <n v="44"/>
    <x v="0"/>
    <x v="0"/>
    <s v="at least 1 gameround"/>
  </r>
  <r>
    <n v="6085728"/>
    <x v="1"/>
    <n v="14"/>
    <x v="0"/>
    <x v="0"/>
    <s v="at least 1 gameround"/>
  </r>
  <r>
    <n v="6085753"/>
    <x v="0"/>
    <n v="30"/>
    <x v="0"/>
    <x v="0"/>
    <s v="at least 1 gameround"/>
  </r>
  <r>
    <n v="6085783"/>
    <x v="0"/>
    <n v="84"/>
    <x v="0"/>
    <x v="0"/>
    <s v="at least 1 gameround"/>
  </r>
  <r>
    <n v="6085840"/>
    <x v="1"/>
    <n v="40"/>
    <x v="0"/>
    <x v="0"/>
    <s v="at least 1 gameround"/>
  </r>
  <r>
    <n v="6086137"/>
    <x v="1"/>
    <n v="17"/>
    <x v="1"/>
    <x v="0"/>
    <s v="at least 1 gameround"/>
  </r>
  <r>
    <n v="6086245"/>
    <x v="1"/>
    <n v="46"/>
    <x v="1"/>
    <x v="0"/>
    <s v="at least 1 gameround"/>
  </r>
  <r>
    <n v="6086394"/>
    <x v="0"/>
    <n v="14"/>
    <x v="0"/>
    <x v="0"/>
    <s v="at least 1 gameround"/>
  </r>
  <r>
    <n v="6086417"/>
    <x v="0"/>
    <n v="1"/>
    <x v="0"/>
    <x v="0"/>
    <s v="at least 1 gameround"/>
  </r>
  <r>
    <n v="6086466"/>
    <x v="0"/>
    <n v="12"/>
    <x v="1"/>
    <x v="0"/>
    <s v="at least 1 gameround"/>
  </r>
  <r>
    <n v="6086499"/>
    <x v="0"/>
    <n v="0"/>
    <x v="0"/>
    <x v="0"/>
    <s v="0 gamerounds"/>
  </r>
  <r>
    <n v="6086648"/>
    <x v="1"/>
    <n v="4"/>
    <x v="0"/>
    <x v="0"/>
    <s v="at least 1 gameround"/>
  </r>
  <r>
    <n v="6086784"/>
    <x v="0"/>
    <n v="543"/>
    <x v="1"/>
    <x v="0"/>
    <s v="at least 1 gameround"/>
  </r>
  <r>
    <n v="6086811"/>
    <x v="0"/>
    <n v="17"/>
    <x v="1"/>
    <x v="0"/>
    <s v="at least 1 gameround"/>
  </r>
  <r>
    <n v="6086867"/>
    <x v="0"/>
    <n v="6"/>
    <x v="0"/>
    <x v="0"/>
    <s v="at least 1 gameround"/>
  </r>
  <r>
    <n v="6086975"/>
    <x v="1"/>
    <n v="149"/>
    <x v="1"/>
    <x v="0"/>
    <s v="at least 1 gameround"/>
  </r>
  <r>
    <n v="6087019"/>
    <x v="1"/>
    <n v="5"/>
    <x v="0"/>
    <x v="0"/>
    <s v="at least 1 gameround"/>
  </r>
  <r>
    <n v="6087105"/>
    <x v="1"/>
    <n v="9"/>
    <x v="1"/>
    <x v="0"/>
    <s v="at least 1 gameround"/>
  </r>
  <r>
    <n v="6087185"/>
    <x v="0"/>
    <n v="111"/>
    <x v="0"/>
    <x v="0"/>
    <s v="at least 1 gameround"/>
  </r>
  <r>
    <n v="6087203"/>
    <x v="0"/>
    <n v="15"/>
    <x v="1"/>
    <x v="1"/>
    <s v="at least 1 gameround"/>
  </r>
  <r>
    <n v="6087295"/>
    <x v="0"/>
    <n v="11"/>
    <x v="0"/>
    <x v="0"/>
    <s v="at least 1 gameround"/>
  </r>
  <r>
    <n v="6087443"/>
    <x v="0"/>
    <n v="7"/>
    <x v="0"/>
    <x v="0"/>
    <s v="at least 1 gameround"/>
  </r>
  <r>
    <n v="6087456"/>
    <x v="1"/>
    <n v="14"/>
    <x v="1"/>
    <x v="0"/>
    <s v="at least 1 gameround"/>
  </r>
  <r>
    <n v="6087489"/>
    <x v="0"/>
    <n v="59"/>
    <x v="1"/>
    <x v="1"/>
    <s v="at least 1 gameround"/>
  </r>
  <r>
    <n v="6087597"/>
    <x v="1"/>
    <n v="33"/>
    <x v="1"/>
    <x v="0"/>
    <s v="at least 1 gameround"/>
  </r>
  <r>
    <n v="6087796"/>
    <x v="1"/>
    <n v="0"/>
    <x v="0"/>
    <x v="0"/>
    <s v="0 gamerounds"/>
  </r>
  <r>
    <n v="6087819"/>
    <x v="1"/>
    <n v="1"/>
    <x v="0"/>
    <x v="0"/>
    <s v="at least 1 gameround"/>
  </r>
  <r>
    <n v="6088052"/>
    <x v="1"/>
    <n v="69"/>
    <x v="1"/>
    <x v="0"/>
    <s v="at least 1 gameround"/>
  </r>
  <r>
    <n v="6088085"/>
    <x v="1"/>
    <n v="14"/>
    <x v="1"/>
    <x v="0"/>
    <s v="at least 1 gameround"/>
  </r>
  <r>
    <n v="6088215"/>
    <x v="0"/>
    <n v="62"/>
    <x v="0"/>
    <x v="0"/>
    <s v="at least 1 gameround"/>
  </r>
  <r>
    <n v="6088336"/>
    <x v="0"/>
    <n v="7"/>
    <x v="0"/>
    <x v="0"/>
    <s v="at least 1 gameround"/>
  </r>
  <r>
    <n v="6088499"/>
    <x v="0"/>
    <n v="43"/>
    <x v="1"/>
    <x v="0"/>
    <s v="at least 1 gameround"/>
  </r>
  <r>
    <n v="6088575"/>
    <x v="1"/>
    <n v="2"/>
    <x v="0"/>
    <x v="0"/>
    <s v="at least 1 gameround"/>
  </r>
  <r>
    <n v="6088697"/>
    <x v="1"/>
    <n v="6"/>
    <x v="0"/>
    <x v="0"/>
    <s v="at least 1 gameround"/>
  </r>
  <r>
    <n v="6088946"/>
    <x v="0"/>
    <n v="569"/>
    <x v="1"/>
    <x v="1"/>
    <s v="at least 1 gameround"/>
  </r>
  <r>
    <n v="6089054"/>
    <x v="0"/>
    <n v="6"/>
    <x v="1"/>
    <x v="0"/>
    <s v="at least 1 gameround"/>
  </r>
  <r>
    <n v="6089129"/>
    <x v="0"/>
    <n v="4"/>
    <x v="0"/>
    <x v="0"/>
    <s v="at least 1 gameround"/>
  </r>
  <r>
    <n v="6089413"/>
    <x v="1"/>
    <n v="87"/>
    <x v="1"/>
    <x v="0"/>
    <s v="at least 1 gameround"/>
  </r>
  <r>
    <n v="6089517"/>
    <x v="1"/>
    <n v="5"/>
    <x v="0"/>
    <x v="0"/>
    <s v="at least 1 gameround"/>
  </r>
  <r>
    <n v="6089528"/>
    <x v="1"/>
    <n v="3"/>
    <x v="0"/>
    <x v="0"/>
    <s v="at least 1 gameround"/>
  </r>
  <r>
    <n v="6089530"/>
    <x v="0"/>
    <n v="6"/>
    <x v="0"/>
    <x v="0"/>
    <s v="at least 1 gameround"/>
  </r>
  <r>
    <n v="6089565"/>
    <x v="0"/>
    <n v="234"/>
    <x v="1"/>
    <x v="1"/>
    <s v="at least 1 gameround"/>
  </r>
  <r>
    <n v="6089649"/>
    <x v="0"/>
    <n v="0"/>
    <x v="0"/>
    <x v="0"/>
    <s v="0 gamerounds"/>
  </r>
  <r>
    <n v="6089821"/>
    <x v="0"/>
    <n v="27"/>
    <x v="1"/>
    <x v="0"/>
    <s v="at least 1 gameround"/>
  </r>
  <r>
    <n v="6089929"/>
    <x v="1"/>
    <n v="4"/>
    <x v="0"/>
    <x v="0"/>
    <s v="at least 1 gameround"/>
  </r>
  <r>
    <n v="6089935"/>
    <x v="1"/>
    <n v="2"/>
    <x v="0"/>
    <x v="0"/>
    <s v="at least 1 gameround"/>
  </r>
  <r>
    <n v="6090123"/>
    <x v="1"/>
    <n v="0"/>
    <x v="0"/>
    <x v="0"/>
    <s v="0 gamerounds"/>
  </r>
  <r>
    <n v="6090236"/>
    <x v="1"/>
    <n v="21"/>
    <x v="1"/>
    <x v="0"/>
    <s v="at least 1 gameround"/>
  </r>
  <r>
    <n v="6090303"/>
    <x v="1"/>
    <n v="2"/>
    <x v="0"/>
    <x v="0"/>
    <s v="at least 1 gameround"/>
  </r>
  <r>
    <n v="6090386"/>
    <x v="1"/>
    <n v="6"/>
    <x v="0"/>
    <x v="0"/>
    <s v="at least 1 gameround"/>
  </r>
  <r>
    <n v="6090419"/>
    <x v="1"/>
    <n v="27"/>
    <x v="1"/>
    <x v="0"/>
    <s v="at least 1 gameround"/>
  </r>
  <r>
    <n v="6090432"/>
    <x v="0"/>
    <n v="73"/>
    <x v="1"/>
    <x v="1"/>
    <s v="at least 1 gameround"/>
  </r>
  <r>
    <n v="6090451"/>
    <x v="0"/>
    <n v="1"/>
    <x v="0"/>
    <x v="0"/>
    <s v="at least 1 gameround"/>
  </r>
  <r>
    <n v="6090472"/>
    <x v="1"/>
    <n v="3"/>
    <x v="0"/>
    <x v="0"/>
    <s v="at least 1 gameround"/>
  </r>
  <r>
    <n v="6090480"/>
    <x v="0"/>
    <n v="20"/>
    <x v="0"/>
    <x v="0"/>
    <s v="at least 1 gameround"/>
  </r>
  <r>
    <n v="6090541"/>
    <x v="1"/>
    <n v="1"/>
    <x v="0"/>
    <x v="0"/>
    <s v="at least 1 gameround"/>
  </r>
  <r>
    <n v="6090625"/>
    <x v="1"/>
    <n v="272"/>
    <x v="1"/>
    <x v="1"/>
    <s v="at least 1 gameround"/>
  </r>
  <r>
    <n v="6090639"/>
    <x v="1"/>
    <n v="143"/>
    <x v="0"/>
    <x v="1"/>
    <s v="at least 1 gameround"/>
  </r>
  <r>
    <n v="6090673"/>
    <x v="0"/>
    <n v="11"/>
    <x v="0"/>
    <x v="0"/>
    <s v="at least 1 gameround"/>
  </r>
  <r>
    <n v="6090739"/>
    <x v="1"/>
    <n v="42"/>
    <x v="1"/>
    <x v="1"/>
    <s v="at least 1 gameround"/>
  </r>
  <r>
    <n v="6090913"/>
    <x v="0"/>
    <n v="28"/>
    <x v="1"/>
    <x v="0"/>
    <s v="at least 1 gameround"/>
  </r>
  <r>
    <n v="6091015"/>
    <x v="0"/>
    <n v="19"/>
    <x v="1"/>
    <x v="0"/>
    <s v="at least 1 gameround"/>
  </r>
  <r>
    <n v="6091050"/>
    <x v="1"/>
    <n v="2"/>
    <x v="0"/>
    <x v="0"/>
    <s v="at least 1 gameround"/>
  </r>
  <r>
    <n v="6091088"/>
    <x v="0"/>
    <n v="8"/>
    <x v="1"/>
    <x v="0"/>
    <s v="at least 1 gameround"/>
  </r>
  <r>
    <n v="6091134"/>
    <x v="1"/>
    <n v="8"/>
    <x v="0"/>
    <x v="0"/>
    <s v="at least 1 gameround"/>
  </r>
  <r>
    <n v="6091255"/>
    <x v="0"/>
    <n v="19"/>
    <x v="1"/>
    <x v="0"/>
    <s v="at least 1 gameround"/>
  </r>
  <r>
    <n v="6091271"/>
    <x v="0"/>
    <n v="0"/>
    <x v="0"/>
    <x v="0"/>
    <s v="0 gamerounds"/>
  </r>
  <r>
    <n v="6091291"/>
    <x v="1"/>
    <n v="9"/>
    <x v="0"/>
    <x v="0"/>
    <s v="at least 1 gameround"/>
  </r>
  <r>
    <n v="6091299"/>
    <x v="0"/>
    <n v="459"/>
    <x v="1"/>
    <x v="1"/>
    <s v="at least 1 gameround"/>
  </r>
  <r>
    <n v="6091429"/>
    <x v="0"/>
    <n v="19"/>
    <x v="1"/>
    <x v="0"/>
    <s v="at least 1 gameround"/>
  </r>
  <r>
    <n v="6091688"/>
    <x v="0"/>
    <n v="2"/>
    <x v="0"/>
    <x v="0"/>
    <s v="at least 1 gameround"/>
  </r>
  <r>
    <n v="6091777"/>
    <x v="0"/>
    <n v="172"/>
    <x v="1"/>
    <x v="1"/>
    <s v="at least 1 gameround"/>
  </r>
  <r>
    <n v="6091908"/>
    <x v="1"/>
    <n v="10"/>
    <x v="0"/>
    <x v="0"/>
    <s v="at least 1 gameround"/>
  </r>
  <r>
    <n v="6091977"/>
    <x v="0"/>
    <n v="82"/>
    <x v="1"/>
    <x v="0"/>
    <s v="at least 1 gameround"/>
  </r>
  <r>
    <n v="6092139"/>
    <x v="0"/>
    <n v="0"/>
    <x v="0"/>
    <x v="0"/>
    <s v="0 gamerounds"/>
  </r>
  <r>
    <n v="6092193"/>
    <x v="0"/>
    <n v="68"/>
    <x v="1"/>
    <x v="1"/>
    <s v="at least 1 gameround"/>
  </r>
  <r>
    <n v="6092284"/>
    <x v="0"/>
    <n v="18"/>
    <x v="1"/>
    <x v="0"/>
    <s v="at least 1 gameround"/>
  </r>
  <r>
    <n v="6092330"/>
    <x v="0"/>
    <n v="0"/>
    <x v="0"/>
    <x v="0"/>
    <s v="0 gamerounds"/>
  </r>
  <r>
    <n v="6092370"/>
    <x v="1"/>
    <n v="5"/>
    <x v="0"/>
    <x v="0"/>
    <s v="at least 1 gameround"/>
  </r>
  <r>
    <n v="6092413"/>
    <x v="1"/>
    <n v="40"/>
    <x v="1"/>
    <x v="0"/>
    <s v="at least 1 gameround"/>
  </r>
  <r>
    <n v="6092459"/>
    <x v="0"/>
    <n v="3"/>
    <x v="0"/>
    <x v="0"/>
    <s v="at least 1 gameround"/>
  </r>
  <r>
    <n v="6092486"/>
    <x v="0"/>
    <n v="9"/>
    <x v="0"/>
    <x v="0"/>
    <s v="at least 1 gameround"/>
  </r>
  <r>
    <n v="6092570"/>
    <x v="0"/>
    <n v="3"/>
    <x v="0"/>
    <x v="0"/>
    <s v="at least 1 gameround"/>
  </r>
  <r>
    <n v="6092616"/>
    <x v="0"/>
    <n v="3"/>
    <x v="0"/>
    <x v="0"/>
    <s v="at least 1 gameround"/>
  </r>
  <r>
    <n v="6092621"/>
    <x v="0"/>
    <n v="36"/>
    <x v="0"/>
    <x v="0"/>
    <s v="at least 1 gameround"/>
  </r>
  <r>
    <n v="6092670"/>
    <x v="1"/>
    <n v="24"/>
    <x v="0"/>
    <x v="0"/>
    <s v="at least 1 gameround"/>
  </r>
  <r>
    <n v="6092687"/>
    <x v="1"/>
    <n v="71"/>
    <x v="1"/>
    <x v="1"/>
    <s v="at least 1 gameround"/>
  </r>
  <r>
    <n v="6092729"/>
    <x v="0"/>
    <n v="51"/>
    <x v="1"/>
    <x v="0"/>
    <s v="at least 1 gameround"/>
  </r>
  <r>
    <n v="6092830"/>
    <x v="1"/>
    <n v="2"/>
    <x v="0"/>
    <x v="0"/>
    <s v="at least 1 gameround"/>
  </r>
  <r>
    <n v="6092903"/>
    <x v="0"/>
    <n v="90"/>
    <x v="1"/>
    <x v="0"/>
    <s v="at least 1 gameround"/>
  </r>
  <r>
    <n v="6092913"/>
    <x v="1"/>
    <n v="51"/>
    <x v="1"/>
    <x v="0"/>
    <s v="at least 1 gameround"/>
  </r>
  <r>
    <n v="6092932"/>
    <x v="0"/>
    <n v="1"/>
    <x v="0"/>
    <x v="0"/>
    <s v="at least 1 gameround"/>
  </r>
  <r>
    <n v="6093200"/>
    <x v="1"/>
    <n v="6"/>
    <x v="0"/>
    <x v="0"/>
    <s v="at least 1 gameround"/>
  </r>
  <r>
    <n v="6093308"/>
    <x v="1"/>
    <n v="8"/>
    <x v="0"/>
    <x v="0"/>
    <s v="at least 1 gameround"/>
  </r>
  <r>
    <n v="6093590"/>
    <x v="0"/>
    <n v="21"/>
    <x v="1"/>
    <x v="0"/>
    <s v="at least 1 gameround"/>
  </r>
  <r>
    <n v="6093836"/>
    <x v="1"/>
    <n v="3"/>
    <x v="0"/>
    <x v="0"/>
    <s v="at least 1 gameround"/>
  </r>
  <r>
    <n v="6093882"/>
    <x v="1"/>
    <n v="23"/>
    <x v="0"/>
    <x v="0"/>
    <s v="at least 1 gameround"/>
  </r>
  <r>
    <n v="6094040"/>
    <x v="0"/>
    <n v="247"/>
    <x v="1"/>
    <x v="1"/>
    <s v="at least 1 gameround"/>
  </r>
  <r>
    <n v="6094093"/>
    <x v="0"/>
    <n v="5"/>
    <x v="0"/>
    <x v="0"/>
    <s v="at least 1 gameround"/>
  </r>
  <r>
    <n v="6094118"/>
    <x v="1"/>
    <n v="5"/>
    <x v="1"/>
    <x v="0"/>
    <s v="at least 1 gameround"/>
  </r>
  <r>
    <n v="6094167"/>
    <x v="0"/>
    <n v="1"/>
    <x v="0"/>
    <x v="0"/>
    <s v="at least 1 gameround"/>
  </r>
  <r>
    <n v="6094363"/>
    <x v="0"/>
    <n v="190"/>
    <x v="1"/>
    <x v="1"/>
    <s v="at least 1 gameround"/>
  </r>
  <r>
    <n v="6094491"/>
    <x v="1"/>
    <n v="6"/>
    <x v="0"/>
    <x v="0"/>
    <s v="at least 1 gameround"/>
  </r>
  <r>
    <n v="6094646"/>
    <x v="1"/>
    <n v="3"/>
    <x v="0"/>
    <x v="0"/>
    <s v="at least 1 gameround"/>
  </r>
  <r>
    <n v="6094663"/>
    <x v="1"/>
    <n v="88"/>
    <x v="1"/>
    <x v="0"/>
    <s v="at least 1 gameround"/>
  </r>
  <r>
    <n v="6094816"/>
    <x v="1"/>
    <n v="70"/>
    <x v="1"/>
    <x v="0"/>
    <s v="at least 1 gameround"/>
  </r>
  <r>
    <n v="6094830"/>
    <x v="0"/>
    <n v="0"/>
    <x v="0"/>
    <x v="0"/>
    <s v="0 gamerounds"/>
  </r>
  <r>
    <n v="6094833"/>
    <x v="1"/>
    <n v="55"/>
    <x v="1"/>
    <x v="0"/>
    <s v="at least 1 gameround"/>
  </r>
  <r>
    <n v="6094941"/>
    <x v="0"/>
    <n v="66"/>
    <x v="0"/>
    <x v="0"/>
    <s v="at least 1 gameround"/>
  </r>
  <r>
    <n v="6094978"/>
    <x v="0"/>
    <n v="8"/>
    <x v="0"/>
    <x v="0"/>
    <s v="at least 1 gameround"/>
  </r>
  <r>
    <n v="6095034"/>
    <x v="1"/>
    <n v="94"/>
    <x v="1"/>
    <x v="1"/>
    <s v="at least 1 gameround"/>
  </r>
  <r>
    <n v="6095155"/>
    <x v="1"/>
    <n v="4"/>
    <x v="0"/>
    <x v="0"/>
    <s v="at least 1 gameround"/>
  </r>
  <r>
    <n v="6095160"/>
    <x v="0"/>
    <n v="245"/>
    <x v="1"/>
    <x v="1"/>
    <s v="at least 1 gameround"/>
  </r>
  <r>
    <n v="6095241"/>
    <x v="1"/>
    <n v="10"/>
    <x v="0"/>
    <x v="0"/>
    <s v="at least 1 gameround"/>
  </r>
  <r>
    <n v="6095526"/>
    <x v="0"/>
    <n v="14"/>
    <x v="1"/>
    <x v="0"/>
    <s v="at least 1 gameround"/>
  </r>
  <r>
    <n v="6095793"/>
    <x v="0"/>
    <n v="28"/>
    <x v="0"/>
    <x v="0"/>
    <s v="at least 1 gameround"/>
  </r>
  <r>
    <n v="6095844"/>
    <x v="0"/>
    <n v="37"/>
    <x v="0"/>
    <x v="0"/>
    <s v="at least 1 gameround"/>
  </r>
  <r>
    <n v="6095896"/>
    <x v="0"/>
    <n v="108"/>
    <x v="1"/>
    <x v="0"/>
    <s v="at least 1 gameround"/>
  </r>
  <r>
    <n v="6095938"/>
    <x v="0"/>
    <n v="199"/>
    <x v="1"/>
    <x v="0"/>
    <s v="at least 1 gameround"/>
  </r>
  <r>
    <n v="6096147"/>
    <x v="1"/>
    <n v="159"/>
    <x v="1"/>
    <x v="0"/>
    <s v="at least 1 gameround"/>
  </r>
  <r>
    <n v="6096176"/>
    <x v="1"/>
    <n v="0"/>
    <x v="0"/>
    <x v="0"/>
    <s v="0 gamerounds"/>
  </r>
  <r>
    <n v="6096366"/>
    <x v="0"/>
    <n v="54"/>
    <x v="0"/>
    <x v="0"/>
    <s v="at least 1 gameround"/>
  </r>
  <r>
    <n v="6096378"/>
    <x v="0"/>
    <n v="16"/>
    <x v="0"/>
    <x v="0"/>
    <s v="at least 1 gameround"/>
  </r>
  <r>
    <n v="6096536"/>
    <x v="0"/>
    <n v="33"/>
    <x v="0"/>
    <x v="0"/>
    <s v="at least 1 gameround"/>
  </r>
  <r>
    <n v="6096598"/>
    <x v="0"/>
    <n v="45"/>
    <x v="1"/>
    <x v="0"/>
    <s v="at least 1 gameround"/>
  </r>
  <r>
    <n v="6096704"/>
    <x v="1"/>
    <n v="40"/>
    <x v="1"/>
    <x v="0"/>
    <s v="at least 1 gameround"/>
  </r>
  <r>
    <n v="6096769"/>
    <x v="0"/>
    <n v="125"/>
    <x v="1"/>
    <x v="0"/>
    <s v="at least 1 gameround"/>
  </r>
  <r>
    <n v="6096799"/>
    <x v="0"/>
    <n v="90"/>
    <x v="0"/>
    <x v="1"/>
    <s v="at least 1 gameround"/>
  </r>
  <r>
    <n v="6096804"/>
    <x v="1"/>
    <n v="2"/>
    <x v="0"/>
    <x v="0"/>
    <s v="at least 1 gameround"/>
  </r>
  <r>
    <n v="6096903"/>
    <x v="1"/>
    <n v="44"/>
    <x v="1"/>
    <x v="0"/>
    <s v="at least 1 gameround"/>
  </r>
  <r>
    <n v="6096976"/>
    <x v="0"/>
    <n v="58"/>
    <x v="0"/>
    <x v="0"/>
    <s v="at least 1 gameround"/>
  </r>
  <r>
    <n v="6097040"/>
    <x v="0"/>
    <n v="15"/>
    <x v="1"/>
    <x v="0"/>
    <s v="at least 1 gameround"/>
  </r>
  <r>
    <n v="6097157"/>
    <x v="1"/>
    <n v="76"/>
    <x v="1"/>
    <x v="0"/>
    <s v="at least 1 gameround"/>
  </r>
  <r>
    <n v="6097246"/>
    <x v="1"/>
    <n v="29"/>
    <x v="1"/>
    <x v="0"/>
    <s v="at least 1 gameround"/>
  </r>
  <r>
    <n v="6097265"/>
    <x v="1"/>
    <n v="21"/>
    <x v="0"/>
    <x v="0"/>
    <s v="at least 1 gameround"/>
  </r>
  <r>
    <n v="6097419"/>
    <x v="1"/>
    <n v="271"/>
    <x v="1"/>
    <x v="1"/>
    <s v="at least 1 gameround"/>
  </r>
  <r>
    <n v="6097888"/>
    <x v="0"/>
    <n v="112"/>
    <x v="1"/>
    <x v="1"/>
    <s v="at least 1 gameround"/>
  </r>
  <r>
    <n v="6097890"/>
    <x v="0"/>
    <n v="4"/>
    <x v="0"/>
    <x v="0"/>
    <s v="at least 1 gameround"/>
  </r>
  <r>
    <n v="6098195"/>
    <x v="0"/>
    <n v="8"/>
    <x v="0"/>
    <x v="0"/>
    <s v="at least 1 gameround"/>
  </r>
  <r>
    <n v="6098243"/>
    <x v="0"/>
    <n v="3"/>
    <x v="0"/>
    <x v="0"/>
    <s v="at least 1 gameround"/>
  </r>
  <r>
    <n v="6098475"/>
    <x v="1"/>
    <n v="1"/>
    <x v="0"/>
    <x v="0"/>
    <s v="at least 1 gameround"/>
  </r>
  <r>
    <n v="6098477"/>
    <x v="0"/>
    <n v="3"/>
    <x v="0"/>
    <x v="0"/>
    <s v="at least 1 gameround"/>
  </r>
  <r>
    <n v="6098760"/>
    <x v="0"/>
    <n v="27"/>
    <x v="1"/>
    <x v="0"/>
    <s v="at least 1 gameround"/>
  </r>
  <r>
    <n v="6098765"/>
    <x v="1"/>
    <n v="7"/>
    <x v="0"/>
    <x v="0"/>
    <s v="at least 1 gameround"/>
  </r>
  <r>
    <n v="6099273"/>
    <x v="0"/>
    <n v="12"/>
    <x v="0"/>
    <x v="0"/>
    <s v="at least 1 gameround"/>
  </r>
  <r>
    <n v="6099326"/>
    <x v="0"/>
    <n v="41"/>
    <x v="0"/>
    <x v="0"/>
    <s v="at least 1 gameround"/>
  </r>
  <r>
    <n v="6099369"/>
    <x v="0"/>
    <n v="4"/>
    <x v="0"/>
    <x v="0"/>
    <s v="at least 1 gameround"/>
  </r>
  <r>
    <n v="6099474"/>
    <x v="1"/>
    <n v="11"/>
    <x v="1"/>
    <x v="0"/>
    <s v="at least 1 gameround"/>
  </r>
  <r>
    <n v="6099560"/>
    <x v="0"/>
    <n v="183"/>
    <x v="1"/>
    <x v="1"/>
    <s v="at least 1 gameround"/>
  </r>
  <r>
    <n v="6099602"/>
    <x v="0"/>
    <n v="133"/>
    <x v="1"/>
    <x v="0"/>
    <s v="at least 1 gameround"/>
  </r>
  <r>
    <n v="6099715"/>
    <x v="0"/>
    <n v="84"/>
    <x v="1"/>
    <x v="0"/>
    <s v="at least 1 gameround"/>
  </r>
  <r>
    <n v="6099740"/>
    <x v="1"/>
    <n v="33"/>
    <x v="1"/>
    <x v="0"/>
    <s v="at least 1 gameround"/>
  </r>
  <r>
    <n v="6100020"/>
    <x v="1"/>
    <n v="99"/>
    <x v="1"/>
    <x v="1"/>
    <s v="at least 1 gameround"/>
  </r>
  <r>
    <n v="6100280"/>
    <x v="1"/>
    <n v="68"/>
    <x v="0"/>
    <x v="0"/>
    <s v="at least 1 gameround"/>
  </r>
  <r>
    <n v="6100453"/>
    <x v="1"/>
    <n v="12"/>
    <x v="1"/>
    <x v="0"/>
    <s v="at least 1 gameround"/>
  </r>
  <r>
    <n v="6100637"/>
    <x v="1"/>
    <n v="9"/>
    <x v="0"/>
    <x v="0"/>
    <s v="at least 1 gameround"/>
  </r>
  <r>
    <n v="6100671"/>
    <x v="0"/>
    <n v="11"/>
    <x v="0"/>
    <x v="0"/>
    <s v="at least 1 gameround"/>
  </r>
  <r>
    <n v="6100718"/>
    <x v="0"/>
    <n v="19"/>
    <x v="1"/>
    <x v="0"/>
    <s v="at least 1 gameround"/>
  </r>
  <r>
    <n v="6100827"/>
    <x v="1"/>
    <n v="94"/>
    <x v="1"/>
    <x v="1"/>
    <s v="at least 1 gameround"/>
  </r>
  <r>
    <n v="6100895"/>
    <x v="0"/>
    <n v="3"/>
    <x v="0"/>
    <x v="1"/>
    <s v="at least 1 gameround"/>
  </r>
  <r>
    <n v="6100984"/>
    <x v="1"/>
    <n v="5"/>
    <x v="0"/>
    <x v="0"/>
    <s v="at least 1 gameround"/>
  </r>
  <r>
    <n v="6101005"/>
    <x v="0"/>
    <n v="60"/>
    <x v="1"/>
    <x v="1"/>
    <s v="at least 1 gameround"/>
  </r>
  <r>
    <n v="6101318"/>
    <x v="0"/>
    <n v="6"/>
    <x v="1"/>
    <x v="0"/>
    <s v="at least 1 gameround"/>
  </r>
  <r>
    <n v="6101341"/>
    <x v="1"/>
    <n v="2"/>
    <x v="0"/>
    <x v="0"/>
    <s v="at least 1 gameround"/>
  </r>
  <r>
    <n v="6101567"/>
    <x v="0"/>
    <n v="21"/>
    <x v="0"/>
    <x v="1"/>
    <s v="at least 1 gameround"/>
  </r>
  <r>
    <n v="6101657"/>
    <x v="0"/>
    <n v="8"/>
    <x v="0"/>
    <x v="0"/>
    <s v="at least 1 gameround"/>
  </r>
  <r>
    <n v="6101829"/>
    <x v="1"/>
    <n v="53"/>
    <x v="1"/>
    <x v="0"/>
    <s v="at least 1 gameround"/>
  </r>
  <r>
    <n v="6101843"/>
    <x v="0"/>
    <n v="83"/>
    <x v="1"/>
    <x v="1"/>
    <s v="at least 1 gameround"/>
  </r>
  <r>
    <n v="6102084"/>
    <x v="1"/>
    <n v="83"/>
    <x v="0"/>
    <x v="0"/>
    <s v="at least 1 gameround"/>
  </r>
  <r>
    <n v="6102148"/>
    <x v="1"/>
    <n v="5"/>
    <x v="0"/>
    <x v="0"/>
    <s v="at least 1 gameround"/>
  </r>
  <r>
    <n v="6102191"/>
    <x v="1"/>
    <n v="6"/>
    <x v="0"/>
    <x v="0"/>
    <s v="at least 1 gameround"/>
  </r>
  <r>
    <n v="6102248"/>
    <x v="1"/>
    <n v="1"/>
    <x v="0"/>
    <x v="0"/>
    <s v="at least 1 gameround"/>
  </r>
  <r>
    <n v="6102346"/>
    <x v="1"/>
    <n v="6"/>
    <x v="1"/>
    <x v="0"/>
    <s v="at least 1 gameround"/>
  </r>
  <r>
    <n v="6102636"/>
    <x v="1"/>
    <n v="135"/>
    <x v="1"/>
    <x v="1"/>
    <s v="at least 1 gameround"/>
  </r>
  <r>
    <n v="6102648"/>
    <x v="1"/>
    <n v="1"/>
    <x v="0"/>
    <x v="0"/>
    <s v="at least 1 gameround"/>
  </r>
  <r>
    <n v="6102960"/>
    <x v="1"/>
    <n v="48"/>
    <x v="1"/>
    <x v="0"/>
    <s v="at least 1 gameround"/>
  </r>
  <r>
    <n v="6102973"/>
    <x v="1"/>
    <n v="51"/>
    <x v="1"/>
    <x v="0"/>
    <s v="at least 1 gameround"/>
  </r>
  <r>
    <n v="6102981"/>
    <x v="1"/>
    <n v="5"/>
    <x v="0"/>
    <x v="0"/>
    <s v="at least 1 gameround"/>
  </r>
  <r>
    <n v="6103002"/>
    <x v="0"/>
    <n v="6"/>
    <x v="0"/>
    <x v="0"/>
    <s v="at least 1 gameround"/>
  </r>
  <r>
    <n v="6103108"/>
    <x v="0"/>
    <n v="557"/>
    <x v="1"/>
    <x v="1"/>
    <s v="at least 1 gameround"/>
  </r>
  <r>
    <n v="6103234"/>
    <x v="0"/>
    <n v="20"/>
    <x v="0"/>
    <x v="0"/>
    <s v="at least 1 gameround"/>
  </r>
  <r>
    <n v="6103300"/>
    <x v="1"/>
    <n v="79"/>
    <x v="1"/>
    <x v="0"/>
    <s v="at least 1 gameround"/>
  </r>
  <r>
    <n v="6103456"/>
    <x v="0"/>
    <n v="50"/>
    <x v="1"/>
    <x v="1"/>
    <s v="at least 1 gameround"/>
  </r>
  <r>
    <n v="6103507"/>
    <x v="1"/>
    <n v="18"/>
    <x v="1"/>
    <x v="0"/>
    <s v="at least 1 gameround"/>
  </r>
  <r>
    <n v="6103683"/>
    <x v="0"/>
    <n v="14"/>
    <x v="0"/>
    <x v="0"/>
    <s v="at least 1 gameround"/>
  </r>
  <r>
    <n v="6104041"/>
    <x v="0"/>
    <n v="168"/>
    <x v="1"/>
    <x v="0"/>
    <s v="at least 1 gameround"/>
  </r>
  <r>
    <n v="6104283"/>
    <x v="1"/>
    <n v="130"/>
    <x v="1"/>
    <x v="0"/>
    <s v="at least 1 gameround"/>
  </r>
  <r>
    <n v="6104313"/>
    <x v="1"/>
    <n v="0"/>
    <x v="0"/>
    <x v="0"/>
    <s v="0 gamerounds"/>
  </r>
  <r>
    <n v="6104347"/>
    <x v="1"/>
    <n v="34"/>
    <x v="1"/>
    <x v="0"/>
    <s v="at least 1 gameround"/>
  </r>
  <r>
    <n v="6104417"/>
    <x v="0"/>
    <n v="1"/>
    <x v="0"/>
    <x v="0"/>
    <s v="at least 1 gameround"/>
  </r>
  <r>
    <n v="6104475"/>
    <x v="0"/>
    <n v="50"/>
    <x v="1"/>
    <x v="0"/>
    <s v="at least 1 gameround"/>
  </r>
  <r>
    <n v="6104651"/>
    <x v="0"/>
    <n v="216"/>
    <x v="1"/>
    <x v="0"/>
    <s v="at least 1 gameround"/>
  </r>
  <r>
    <n v="6104664"/>
    <x v="1"/>
    <n v="8"/>
    <x v="0"/>
    <x v="0"/>
    <s v="at least 1 gameround"/>
  </r>
  <r>
    <n v="6104682"/>
    <x v="0"/>
    <n v="23"/>
    <x v="0"/>
    <x v="0"/>
    <s v="at least 1 gameround"/>
  </r>
  <r>
    <n v="6104700"/>
    <x v="0"/>
    <n v="10"/>
    <x v="0"/>
    <x v="0"/>
    <s v="at least 1 gameround"/>
  </r>
  <r>
    <n v="6104800"/>
    <x v="1"/>
    <n v="101"/>
    <x v="1"/>
    <x v="0"/>
    <s v="at least 1 gameround"/>
  </r>
  <r>
    <n v="6104815"/>
    <x v="0"/>
    <n v="1"/>
    <x v="0"/>
    <x v="0"/>
    <s v="at least 1 gameround"/>
  </r>
  <r>
    <n v="6104964"/>
    <x v="1"/>
    <n v="1"/>
    <x v="0"/>
    <x v="0"/>
    <s v="at least 1 gameround"/>
  </r>
  <r>
    <n v="6105272"/>
    <x v="1"/>
    <n v="25"/>
    <x v="1"/>
    <x v="0"/>
    <s v="at least 1 gameround"/>
  </r>
  <r>
    <n v="6105291"/>
    <x v="1"/>
    <n v="199"/>
    <x v="1"/>
    <x v="1"/>
    <s v="at least 1 gameround"/>
  </r>
  <r>
    <n v="6105318"/>
    <x v="0"/>
    <n v="92"/>
    <x v="1"/>
    <x v="1"/>
    <s v="at least 1 gameround"/>
  </r>
  <r>
    <n v="6105320"/>
    <x v="0"/>
    <n v="25"/>
    <x v="0"/>
    <x v="0"/>
    <s v="at least 1 gameround"/>
  </r>
  <r>
    <n v="6105352"/>
    <x v="0"/>
    <n v="106"/>
    <x v="1"/>
    <x v="1"/>
    <s v="at least 1 gameround"/>
  </r>
  <r>
    <n v="6105358"/>
    <x v="1"/>
    <n v="4"/>
    <x v="0"/>
    <x v="0"/>
    <s v="at least 1 gameround"/>
  </r>
  <r>
    <n v="6105929"/>
    <x v="0"/>
    <n v="58"/>
    <x v="0"/>
    <x v="1"/>
    <s v="at least 1 gameround"/>
  </r>
  <r>
    <n v="6106172"/>
    <x v="0"/>
    <n v="24"/>
    <x v="0"/>
    <x v="0"/>
    <s v="at least 1 gameround"/>
  </r>
  <r>
    <n v="6106405"/>
    <x v="1"/>
    <n v="21"/>
    <x v="0"/>
    <x v="0"/>
    <s v="at least 1 gameround"/>
  </r>
  <r>
    <n v="6106412"/>
    <x v="1"/>
    <n v="15"/>
    <x v="1"/>
    <x v="0"/>
    <s v="at least 1 gameround"/>
  </r>
  <r>
    <n v="6106959"/>
    <x v="1"/>
    <n v="1"/>
    <x v="0"/>
    <x v="0"/>
    <s v="at least 1 gameround"/>
  </r>
  <r>
    <n v="6106974"/>
    <x v="0"/>
    <n v="107"/>
    <x v="1"/>
    <x v="0"/>
    <s v="at least 1 gameround"/>
  </r>
  <r>
    <n v="6107202"/>
    <x v="0"/>
    <n v="59"/>
    <x v="1"/>
    <x v="0"/>
    <s v="at least 1 gameround"/>
  </r>
  <r>
    <n v="6107394"/>
    <x v="0"/>
    <n v="1"/>
    <x v="0"/>
    <x v="0"/>
    <s v="at least 1 gameround"/>
  </r>
  <r>
    <n v="6107464"/>
    <x v="1"/>
    <n v="4"/>
    <x v="0"/>
    <x v="0"/>
    <s v="at least 1 gameround"/>
  </r>
  <r>
    <n v="6107467"/>
    <x v="1"/>
    <n v="1"/>
    <x v="0"/>
    <x v="0"/>
    <s v="at least 1 gameround"/>
  </r>
  <r>
    <n v="6107475"/>
    <x v="0"/>
    <n v="3"/>
    <x v="1"/>
    <x v="0"/>
    <s v="at least 1 gameround"/>
  </r>
  <r>
    <n v="6107553"/>
    <x v="1"/>
    <n v="31"/>
    <x v="1"/>
    <x v="1"/>
    <s v="at least 1 gameround"/>
  </r>
  <r>
    <n v="6107564"/>
    <x v="1"/>
    <n v="725"/>
    <x v="1"/>
    <x v="1"/>
    <s v="at least 1 gameround"/>
  </r>
  <r>
    <n v="6107780"/>
    <x v="0"/>
    <n v="4"/>
    <x v="1"/>
    <x v="0"/>
    <s v="at least 1 gameround"/>
  </r>
  <r>
    <n v="6107905"/>
    <x v="1"/>
    <n v="259"/>
    <x v="1"/>
    <x v="1"/>
    <s v="at least 1 gameround"/>
  </r>
  <r>
    <n v="6107936"/>
    <x v="0"/>
    <n v="4"/>
    <x v="0"/>
    <x v="0"/>
    <s v="at least 1 gameround"/>
  </r>
  <r>
    <n v="6107951"/>
    <x v="0"/>
    <n v="10"/>
    <x v="0"/>
    <x v="0"/>
    <s v="at least 1 gameround"/>
  </r>
  <r>
    <n v="6108037"/>
    <x v="0"/>
    <n v="100"/>
    <x v="1"/>
    <x v="1"/>
    <s v="at least 1 gameround"/>
  </r>
  <r>
    <n v="6108093"/>
    <x v="1"/>
    <n v="36"/>
    <x v="1"/>
    <x v="1"/>
    <s v="at least 1 gameround"/>
  </r>
  <r>
    <n v="6108210"/>
    <x v="1"/>
    <n v="11"/>
    <x v="0"/>
    <x v="0"/>
    <s v="at least 1 gameround"/>
  </r>
  <r>
    <n v="6108443"/>
    <x v="1"/>
    <n v="1"/>
    <x v="0"/>
    <x v="0"/>
    <s v="at least 1 gameround"/>
  </r>
  <r>
    <n v="6108600"/>
    <x v="1"/>
    <n v="6"/>
    <x v="0"/>
    <x v="0"/>
    <s v="at least 1 gameround"/>
  </r>
  <r>
    <n v="6108729"/>
    <x v="1"/>
    <n v="283"/>
    <x v="1"/>
    <x v="0"/>
    <s v="at least 1 gameround"/>
  </r>
  <r>
    <n v="6108764"/>
    <x v="1"/>
    <n v="11"/>
    <x v="0"/>
    <x v="0"/>
    <s v="at least 1 gameround"/>
  </r>
  <r>
    <n v="6108790"/>
    <x v="1"/>
    <n v="8"/>
    <x v="0"/>
    <x v="0"/>
    <s v="at least 1 gameround"/>
  </r>
  <r>
    <n v="6108992"/>
    <x v="0"/>
    <n v="5"/>
    <x v="0"/>
    <x v="0"/>
    <s v="at least 1 gameround"/>
  </r>
  <r>
    <n v="6109166"/>
    <x v="0"/>
    <n v="31"/>
    <x v="0"/>
    <x v="0"/>
    <s v="at least 1 gameround"/>
  </r>
  <r>
    <n v="6109203"/>
    <x v="0"/>
    <n v="470"/>
    <x v="1"/>
    <x v="1"/>
    <s v="at least 1 gameround"/>
  </r>
  <r>
    <n v="6109240"/>
    <x v="0"/>
    <n v="134"/>
    <x v="1"/>
    <x v="0"/>
    <s v="at least 1 gameround"/>
  </r>
  <r>
    <n v="6109773"/>
    <x v="0"/>
    <n v="24"/>
    <x v="1"/>
    <x v="0"/>
    <s v="at least 1 gameround"/>
  </r>
  <r>
    <n v="6109783"/>
    <x v="0"/>
    <n v="0"/>
    <x v="0"/>
    <x v="0"/>
    <s v="0 gamerounds"/>
  </r>
  <r>
    <n v="6109803"/>
    <x v="0"/>
    <n v="4"/>
    <x v="1"/>
    <x v="0"/>
    <s v="at least 1 gameround"/>
  </r>
  <r>
    <n v="6109891"/>
    <x v="1"/>
    <n v="16"/>
    <x v="0"/>
    <x v="0"/>
    <s v="at least 1 gameround"/>
  </r>
  <r>
    <n v="6110023"/>
    <x v="0"/>
    <n v="17"/>
    <x v="0"/>
    <x v="0"/>
    <s v="at least 1 gameround"/>
  </r>
  <r>
    <n v="6110025"/>
    <x v="1"/>
    <n v="10"/>
    <x v="1"/>
    <x v="0"/>
    <s v="at least 1 gameround"/>
  </r>
  <r>
    <n v="6110111"/>
    <x v="1"/>
    <n v="1"/>
    <x v="1"/>
    <x v="0"/>
    <s v="at least 1 gameround"/>
  </r>
  <r>
    <n v="6110173"/>
    <x v="1"/>
    <n v="10"/>
    <x v="0"/>
    <x v="1"/>
    <s v="at least 1 gameround"/>
  </r>
  <r>
    <n v="6110319"/>
    <x v="0"/>
    <n v="1"/>
    <x v="0"/>
    <x v="0"/>
    <s v="at least 1 gameround"/>
  </r>
  <r>
    <n v="6110342"/>
    <x v="1"/>
    <n v="5"/>
    <x v="1"/>
    <x v="0"/>
    <s v="at least 1 gameround"/>
  </r>
  <r>
    <n v="6110434"/>
    <x v="0"/>
    <n v="6"/>
    <x v="0"/>
    <x v="0"/>
    <s v="at least 1 gameround"/>
  </r>
  <r>
    <n v="6110620"/>
    <x v="0"/>
    <n v="0"/>
    <x v="0"/>
    <x v="0"/>
    <s v="0 gamerounds"/>
  </r>
  <r>
    <n v="6110697"/>
    <x v="0"/>
    <n v="0"/>
    <x v="0"/>
    <x v="0"/>
    <s v="0 gamerounds"/>
  </r>
  <r>
    <n v="6110715"/>
    <x v="1"/>
    <n v="2"/>
    <x v="0"/>
    <x v="0"/>
    <s v="at least 1 gameround"/>
  </r>
  <r>
    <n v="6110716"/>
    <x v="0"/>
    <n v="71"/>
    <x v="1"/>
    <x v="1"/>
    <s v="at least 1 gameround"/>
  </r>
  <r>
    <n v="6110830"/>
    <x v="1"/>
    <n v="41"/>
    <x v="1"/>
    <x v="0"/>
    <s v="at least 1 gameround"/>
  </r>
  <r>
    <n v="6110898"/>
    <x v="1"/>
    <n v="62"/>
    <x v="1"/>
    <x v="0"/>
    <s v="at least 1 gameround"/>
  </r>
  <r>
    <n v="6110937"/>
    <x v="1"/>
    <n v="18"/>
    <x v="1"/>
    <x v="0"/>
    <s v="at least 1 gameround"/>
  </r>
  <r>
    <n v="6110977"/>
    <x v="0"/>
    <n v="145"/>
    <x v="1"/>
    <x v="1"/>
    <s v="at least 1 gameround"/>
  </r>
  <r>
    <n v="6111016"/>
    <x v="1"/>
    <n v="19"/>
    <x v="0"/>
    <x v="0"/>
    <s v="at least 1 gameround"/>
  </r>
  <r>
    <n v="6111067"/>
    <x v="0"/>
    <n v="42"/>
    <x v="1"/>
    <x v="0"/>
    <s v="at least 1 gameround"/>
  </r>
  <r>
    <n v="6111516"/>
    <x v="1"/>
    <n v="6"/>
    <x v="0"/>
    <x v="0"/>
    <s v="at least 1 gameround"/>
  </r>
  <r>
    <n v="6111703"/>
    <x v="1"/>
    <n v="11"/>
    <x v="0"/>
    <x v="0"/>
    <s v="at least 1 gameround"/>
  </r>
  <r>
    <n v="6111775"/>
    <x v="1"/>
    <n v="6"/>
    <x v="0"/>
    <x v="0"/>
    <s v="at least 1 gameround"/>
  </r>
  <r>
    <n v="6111907"/>
    <x v="0"/>
    <n v="2"/>
    <x v="0"/>
    <x v="0"/>
    <s v="at least 1 gameround"/>
  </r>
  <r>
    <n v="6112068"/>
    <x v="1"/>
    <n v="13"/>
    <x v="1"/>
    <x v="0"/>
    <s v="at least 1 gameround"/>
  </r>
  <r>
    <n v="6112460"/>
    <x v="0"/>
    <n v="6"/>
    <x v="0"/>
    <x v="0"/>
    <s v="at least 1 gameround"/>
  </r>
  <r>
    <n v="6112772"/>
    <x v="0"/>
    <n v="26"/>
    <x v="1"/>
    <x v="0"/>
    <s v="at least 1 gameround"/>
  </r>
  <r>
    <n v="6112783"/>
    <x v="1"/>
    <n v="1"/>
    <x v="0"/>
    <x v="0"/>
    <s v="at least 1 gameround"/>
  </r>
  <r>
    <n v="6113006"/>
    <x v="0"/>
    <n v="2"/>
    <x v="0"/>
    <x v="0"/>
    <s v="at least 1 gameround"/>
  </r>
  <r>
    <n v="6113048"/>
    <x v="1"/>
    <n v="2"/>
    <x v="0"/>
    <x v="0"/>
    <s v="at least 1 gameround"/>
  </r>
  <r>
    <n v="6113062"/>
    <x v="1"/>
    <n v="30"/>
    <x v="0"/>
    <x v="0"/>
    <s v="at least 1 gameround"/>
  </r>
  <r>
    <n v="6113229"/>
    <x v="0"/>
    <n v="14"/>
    <x v="0"/>
    <x v="0"/>
    <s v="at least 1 gameround"/>
  </r>
  <r>
    <n v="6113349"/>
    <x v="1"/>
    <n v="3"/>
    <x v="0"/>
    <x v="0"/>
    <s v="at least 1 gameround"/>
  </r>
  <r>
    <n v="6113433"/>
    <x v="0"/>
    <n v="432"/>
    <x v="1"/>
    <x v="1"/>
    <s v="at least 1 gameround"/>
  </r>
  <r>
    <n v="6113512"/>
    <x v="0"/>
    <n v="6"/>
    <x v="0"/>
    <x v="0"/>
    <s v="at least 1 gameround"/>
  </r>
  <r>
    <n v="6113661"/>
    <x v="1"/>
    <n v="20"/>
    <x v="1"/>
    <x v="0"/>
    <s v="at least 1 gameround"/>
  </r>
  <r>
    <n v="6113665"/>
    <x v="0"/>
    <n v="25"/>
    <x v="1"/>
    <x v="0"/>
    <s v="at least 1 gameround"/>
  </r>
  <r>
    <n v="6113856"/>
    <x v="0"/>
    <n v="0"/>
    <x v="0"/>
    <x v="0"/>
    <s v="0 gamerounds"/>
  </r>
  <r>
    <n v="6114111"/>
    <x v="0"/>
    <n v="48"/>
    <x v="0"/>
    <x v="0"/>
    <s v="at least 1 gameround"/>
  </r>
  <r>
    <n v="6114156"/>
    <x v="0"/>
    <n v="27"/>
    <x v="0"/>
    <x v="0"/>
    <s v="at least 1 gameround"/>
  </r>
  <r>
    <n v="6114195"/>
    <x v="0"/>
    <n v="1"/>
    <x v="0"/>
    <x v="0"/>
    <s v="at least 1 gameround"/>
  </r>
  <r>
    <n v="6114500"/>
    <x v="0"/>
    <n v="15"/>
    <x v="0"/>
    <x v="0"/>
    <s v="at least 1 gameround"/>
  </r>
  <r>
    <n v="6114634"/>
    <x v="1"/>
    <n v="10"/>
    <x v="0"/>
    <x v="0"/>
    <s v="at least 1 gameround"/>
  </r>
  <r>
    <n v="6114684"/>
    <x v="0"/>
    <n v="124"/>
    <x v="1"/>
    <x v="0"/>
    <s v="at least 1 gameround"/>
  </r>
  <r>
    <n v="6114714"/>
    <x v="1"/>
    <n v="5"/>
    <x v="0"/>
    <x v="0"/>
    <s v="at least 1 gameround"/>
  </r>
  <r>
    <n v="6114808"/>
    <x v="0"/>
    <n v="16"/>
    <x v="1"/>
    <x v="0"/>
    <s v="at least 1 gameround"/>
  </r>
  <r>
    <n v="6114937"/>
    <x v="1"/>
    <n v="4"/>
    <x v="0"/>
    <x v="0"/>
    <s v="at least 1 gameround"/>
  </r>
  <r>
    <n v="6115131"/>
    <x v="1"/>
    <n v="24"/>
    <x v="1"/>
    <x v="0"/>
    <s v="at least 1 gameround"/>
  </r>
  <r>
    <n v="6115191"/>
    <x v="1"/>
    <n v="525"/>
    <x v="1"/>
    <x v="1"/>
    <s v="at least 1 gameround"/>
  </r>
  <r>
    <n v="6115335"/>
    <x v="1"/>
    <n v="29"/>
    <x v="1"/>
    <x v="0"/>
    <s v="at least 1 gameround"/>
  </r>
  <r>
    <n v="6115378"/>
    <x v="0"/>
    <n v="0"/>
    <x v="0"/>
    <x v="0"/>
    <s v="0 gamerounds"/>
  </r>
  <r>
    <n v="6115400"/>
    <x v="0"/>
    <n v="6"/>
    <x v="0"/>
    <x v="0"/>
    <s v="at least 1 gameround"/>
  </r>
  <r>
    <n v="6115407"/>
    <x v="1"/>
    <n v="567"/>
    <x v="1"/>
    <x v="1"/>
    <s v="at least 1 gameround"/>
  </r>
  <r>
    <n v="6115559"/>
    <x v="1"/>
    <n v="2"/>
    <x v="0"/>
    <x v="0"/>
    <s v="at least 1 gameround"/>
  </r>
  <r>
    <n v="6115626"/>
    <x v="1"/>
    <n v="99"/>
    <x v="0"/>
    <x v="0"/>
    <s v="at least 1 gameround"/>
  </r>
  <r>
    <n v="6115714"/>
    <x v="0"/>
    <n v="8"/>
    <x v="0"/>
    <x v="0"/>
    <s v="at least 1 gameround"/>
  </r>
  <r>
    <n v="6115734"/>
    <x v="1"/>
    <n v="18"/>
    <x v="1"/>
    <x v="0"/>
    <s v="at least 1 gameround"/>
  </r>
  <r>
    <n v="6115749"/>
    <x v="0"/>
    <n v="1"/>
    <x v="0"/>
    <x v="0"/>
    <s v="at least 1 gameround"/>
  </r>
  <r>
    <n v="6116271"/>
    <x v="0"/>
    <n v="69"/>
    <x v="1"/>
    <x v="0"/>
    <s v="at least 1 gameround"/>
  </r>
  <r>
    <n v="6116315"/>
    <x v="1"/>
    <n v="23"/>
    <x v="0"/>
    <x v="0"/>
    <s v="at least 1 gameround"/>
  </r>
  <r>
    <n v="6116324"/>
    <x v="0"/>
    <n v="43"/>
    <x v="1"/>
    <x v="0"/>
    <s v="at least 1 gameround"/>
  </r>
  <r>
    <n v="6116395"/>
    <x v="1"/>
    <n v="4"/>
    <x v="1"/>
    <x v="0"/>
    <s v="at least 1 gameround"/>
  </r>
  <r>
    <n v="6116397"/>
    <x v="0"/>
    <n v="352"/>
    <x v="1"/>
    <x v="1"/>
    <s v="at least 1 gameround"/>
  </r>
  <r>
    <n v="6116494"/>
    <x v="1"/>
    <n v="18"/>
    <x v="1"/>
    <x v="0"/>
    <s v="at least 1 gameround"/>
  </r>
  <r>
    <n v="6116725"/>
    <x v="0"/>
    <n v="1"/>
    <x v="0"/>
    <x v="0"/>
    <s v="at least 1 gameround"/>
  </r>
  <r>
    <n v="6116882"/>
    <x v="0"/>
    <n v="40"/>
    <x v="1"/>
    <x v="1"/>
    <s v="at least 1 gameround"/>
  </r>
  <r>
    <n v="6116916"/>
    <x v="0"/>
    <n v="111"/>
    <x v="1"/>
    <x v="1"/>
    <s v="at least 1 gameround"/>
  </r>
  <r>
    <n v="6116964"/>
    <x v="0"/>
    <n v="2"/>
    <x v="0"/>
    <x v="0"/>
    <s v="at least 1 gameround"/>
  </r>
  <r>
    <n v="6117025"/>
    <x v="1"/>
    <n v="87"/>
    <x v="0"/>
    <x v="0"/>
    <s v="at least 1 gameround"/>
  </r>
  <r>
    <n v="6117101"/>
    <x v="0"/>
    <n v="3"/>
    <x v="0"/>
    <x v="0"/>
    <s v="at least 1 gameround"/>
  </r>
  <r>
    <n v="6117164"/>
    <x v="0"/>
    <n v="10"/>
    <x v="0"/>
    <x v="0"/>
    <s v="at least 1 gameround"/>
  </r>
  <r>
    <n v="6117195"/>
    <x v="0"/>
    <n v="1"/>
    <x v="0"/>
    <x v="0"/>
    <s v="at least 1 gameround"/>
  </r>
  <r>
    <n v="6117296"/>
    <x v="1"/>
    <n v="1"/>
    <x v="0"/>
    <x v="0"/>
    <s v="at least 1 gameround"/>
  </r>
  <r>
    <n v="6117788"/>
    <x v="1"/>
    <n v="77"/>
    <x v="1"/>
    <x v="1"/>
    <s v="at least 1 gameround"/>
  </r>
  <r>
    <n v="6117833"/>
    <x v="0"/>
    <n v="93"/>
    <x v="1"/>
    <x v="0"/>
    <s v="at least 1 gameround"/>
  </r>
  <r>
    <n v="6117846"/>
    <x v="1"/>
    <n v="2"/>
    <x v="0"/>
    <x v="0"/>
    <s v="at least 1 gameround"/>
  </r>
  <r>
    <n v="6118020"/>
    <x v="1"/>
    <n v="2"/>
    <x v="0"/>
    <x v="0"/>
    <s v="at least 1 gameround"/>
  </r>
  <r>
    <n v="6118288"/>
    <x v="1"/>
    <n v="19"/>
    <x v="1"/>
    <x v="0"/>
    <s v="at least 1 gameround"/>
  </r>
  <r>
    <n v="6118291"/>
    <x v="0"/>
    <n v="7"/>
    <x v="1"/>
    <x v="0"/>
    <s v="at least 1 gameround"/>
  </r>
  <r>
    <n v="6118601"/>
    <x v="0"/>
    <n v="5"/>
    <x v="0"/>
    <x v="0"/>
    <s v="at least 1 gameround"/>
  </r>
  <r>
    <n v="6118620"/>
    <x v="1"/>
    <n v="32"/>
    <x v="1"/>
    <x v="1"/>
    <s v="at least 1 gameround"/>
  </r>
  <r>
    <n v="6118820"/>
    <x v="1"/>
    <n v="2"/>
    <x v="0"/>
    <x v="0"/>
    <s v="at least 1 gameround"/>
  </r>
  <r>
    <n v="6118914"/>
    <x v="1"/>
    <n v="5"/>
    <x v="0"/>
    <x v="0"/>
    <s v="at least 1 gameround"/>
  </r>
  <r>
    <n v="6119002"/>
    <x v="0"/>
    <n v="2"/>
    <x v="0"/>
    <x v="0"/>
    <s v="at least 1 gameround"/>
  </r>
  <r>
    <n v="6119031"/>
    <x v="1"/>
    <n v="22"/>
    <x v="0"/>
    <x v="0"/>
    <s v="at least 1 gameround"/>
  </r>
  <r>
    <n v="6119079"/>
    <x v="1"/>
    <n v="2"/>
    <x v="0"/>
    <x v="0"/>
    <s v="at least 1 gameround"/>
  </r>
  <r>
    <n v="6119114"/>
    <x v="1"/>
    <n v="108"/>
    <x v="0"/>
    <x v="1"/>
    <s v="at least 1 gameround"/>
  </r>
  <r>
    <n v="6119172"/>
    <x v="0"/>
    <n v="39"/>
    <x v="1"/>
    <x v="0"/>
    <s v="at least 1 gameround"/>
  </r>
  <r>
    <n v="6119242"/>
    <x v="1"/>
    <n v="5"/>
    <x v="0"/>
    <x v="0"/>
    <s v="at least 1 gameround"/>
  </r>
  <r>
    <n v="6119320"/>
    <x v="1"/>
    <n v="33"/>
    <x v="1"/>
    <x v="0"/>
    <s v="at least 1 gameround"/>
  </r>
  <r>
    <n v="6119372"/>
    <x v="1"/>
    <n v="8"/>
    <x v="1"/>
    <x v="0"/>
    <s v="at least 1 gameround"/>
  </r>
  <r>
    <n v="6119557"/>
    <x v="0"/>
    <n v="25"/>
    <x v="0"/>
    <x v="0"/>
    <s v="at least 1 gameround"/>
  </r>
  <r>
    <n v="6119649"/>
    <x v="0"/>
    <n v="46"/>
    <x v="0"/>
    <x v="0"/>
    <s v="at least 1 gameround"/>
  </r>
  <r>
    <n v="6119712"/>
    <x v="0"/>
    <n v="138"/>
    <x v="1"/>
    <x v="1"/>
    <s v="at least 1 gameround"/>
  </r>
  <r>
    <n v="6119808"/>
    <x v="1"/>
    <n v="1"/>
    <x v="0"/>
    <x v="0"/>
    <s v="at least 1 gameround"/>
  </r>
  <r>
    <n v="6119960"/>
    <x v="1"/>
    <n v="36"/>
    <x v="1"/>
    <x v="0"/>
    <s v="at least 1 gameround"/>
  </r>
  <r>
    <n v="6119962"/>
    <x v="0"/>
    <n v="12"/>
    <x v="1"/>
    <x v="0"/>
    <s v="at least 1 gameround"/>
  </r>
  <r>
    <n v="6119984"/>
    <x v="1"/>
    <n v="4"/>
    <x v="0"/>
    <x v="0"/>
    <s v="at least 1 gameround"/>
  </r>
  <r>
    <n v="6119993"/>
    <x v="0"/>
    <n v="14"/>
    <x v="1"/>
    <x v="0"/>
    <s v="at least 1 gameround"/>
  </r>
  <r>
    <n v="6120327"/>
    <x v="1"/>
    <n v="244"/>
    <x v="1"/>
    <x v="1"/>
    <s v="at least 1 gameround"/>
  </r>
  <r>
    <n v="6120494"/>
    <x v="0"/>
    <n v="0"/>
    <x v="0"/>
    <x v="0"/>
    <s v="0 gamerounds"/>
  </r>
  <r>
    <n v="6120709"/>
    <x v="0"/>
    <n v="4"/>
    <x v="0"/>
    <x v="0"/>
    <s v="at least 1 gameround"/>
  </r>
  <r>
    <n v="6120738"/>
    <x v="0"/>
    <n v="59"/>
    <x v="1"/>
    <x v="0"/>
    <s v="at least 1 gameround"/>
  </r>
  <r>
    <n v="6120853"/>
    <x v="0"/>
    <n v="4"/>
    <x v="0"/>
    <x v="0"/>
    <s v="at least 1 gameround"/>
  </r>
  <r>
    <n v="6120912"/>
    <x v="1"/>
    <n v="8"/>
    <x v="1"/>
    <x v="0"/>
    <s v="at least 1 gameround"/>
  </r>
  <r>
    <n v="6120975"/>
    <x v="1"/>
    <n v="19"/>
    <x v="1"/>
    <x v="0"/>
    <s v="at least 1 gameround"/>
  </r>
  <r>
    <n v="6121041"/>
    <x v="0"/>
    <n v="7"/>
    <x v="0"/>
    <x v="0"/>
    <s v="at least 1 gameround"/>
  </r>
  <r>
    <n v="6121179"/>
    <x v="0"/>
    <n v="18"/>
    <x v="0"/>
    <x v="0"/>
    <s v="at least 1 gameround"/>
  </r>
  <r>
    <n v="6121212"/>
    <x v="0"/>
    <n v="10"/>
    <x v="0"/>
    <x v="0"/>
    <s v="at least 1 gameround"/>
  </r>
  <r>
    <n v="6121218"/>
    <x v="0"/>
    <n v="35"/>
    <x v="0"/>
    <x v="1"/>
    <s v="at least 1 gameround"/>
  </r>
  <r>
    <n v="6121315"/>
    <x v="1"/>
    <n v="2"/>
    <x v="1"/>
    <x v="0"/>
    <s v="at least 1 gameround"/>
  </r>
  <r>
    <n v="6121412"/>
    <x v="0"/>
    <n v="4"/>
    <x v="0"/>
    <x v="0"/>
    <s v="at least 1 gameround"/>
  </r>
  <r>
    <n v="6121464"/>
    <x v="0"/>
    <n v="0"/>
    <x v="0"/>
    <x v="0"/>
    <s v="0 gamerounds"/>
  </r>
  <r>
    <n v="6121539"/>
    <x v="0"/>
    <n v="1"/>
    <x v="0"/>
    <x v="0"/>
    <s v="at least 1 gameround"/>
  </r>
  <r>
    <n v="6121865"/>
    <x v="0"/>
    <n v="3"/>
    <x v="0"/>
    <x v="0"/>
    <s v="at least 1 gameround"/>
  </r>
  <r>
    <n v="6122029"/>
    <x v="0"/>
    <n v="19"/>
    <x v="1"/>
    <x v="0"/>
    <s v="at least 1 gameround"/>
  </r>
  <r>
    <n v="6122112"/>
    <x v="1"/>
    <n v="26"/>
    <x v="1"/>
    <x v="0"/>
    <s v="at least 1 gameround"/>
  </r>
  <r>
    <n v="6122164"/>
    <x v="0"/>
    <n v="8"/>
    <x v="1"/>
    <x v="0"/>
    <s v="at least 1 gameround"/>
  </r>
  <r>
    <n v="6122468"/>
    <x v="1"/>
    <n v="96"/>
    <x v="1"/>
    <x v="1"/>
    <s v="at least 1 gameround"/>
  </r>
  <r>
    <n v="6122534"/>
    <x v="0"/>
    <n v="109"/>
    <x v="1"/>
    <x v="1"/>
    <s v="at least 1 gameround"/>
  </r>
  <r>
    <n v="6122606"/>
    <x v="0"/>
    <n v="5"/>
    <x v="0"/>
    <x v="0"/>
    <s v="at least 1 gameround"/>
  </r>
  <r>
    <n v="6122713"/>
    <x v="0"/>
    <n v="21"/>
    <x v="1"/>
    <x v="0"/>
    <s v="at least 1 gameround"/>
  </r>
  <r>
    <n v="6122759"/>
    <x v="1"/>
    <n v="7"/>
    <x v="0"/>
    <x v="0"/>
    <s v="at least 1 gameround"/>
  </r>
  <r>
    <n v="6122940"/>
    <x v="0"/>
    <n v="14"/>
    <x v="1"/>
    <x v="0"/>
    <s v="at least 1 gameround"/>
  </r>
  <r>
    <n v="6123021"/>
    <x v="0"/>
    <n v="358"/>
    <x v="1"/>
    <x v="1"/>
    <s v="at least 1 gameround"/>
  </r>
  <r>
    <n v="6123072"/>
    <x v="1"/>
    <n v="52"/>
    <x v="1"/>
    <x v="0"/>
    <s v="at least 1 gameround"/>
  </r>
  <r>
    <n v="6123241"/>
    <x v="1"/>
    <n v="5"/>
    <x v="0"/>
    <x v="0"/>
    <s v="at least 1 gameround"/>
  </r>
  <r>
    <n v="6123270"/>
    <x v="0"/>
    <n v="26"/>
    <x v="1"/>
    <x v="0"/>
    <s v="at least 1 gameround"/>
  </r>
  <r>
    <n v="6123809"/>
    <x v="0"/>
    <n v="33"/>
    <x v="1"/>
    <x v="0"/>
    <s v="at least 1 gameround"/>
  </r>
  <r>
    <n v="6123830"/>
    <x v="0"/>
    <n v="93"/>
    <x v="1"/>
    <x v="0"/>
    <s v="at least 1 gameround"/>
  </r>
  <r>
    <n v="6123844"/>
    <x v="0"/>
    <n v="50"/>
    <x v="1"/>
    <x v="0"/>
    <s v="at least 1 gameround"/>
  </r>
  <r>
    <n v="6123956"/>
    <x v="0"/>
    <n v="9"/>
    <x v="0"/>
    <x v="0"/>
    <s v="at least 1 gameround"/>
  </r>
  <r>
    <n v="6124060"/>
    <x v="1"/>
    <n v="8"/>
    <x v="0"/>
    <x v="0"/>
    <s v="at least 1 gameround"/>
  </r>
  <r>
    <n v="6124316"/>
    <x v="0"/>
    <n v="1"/>
    <x v="0"/>
    <x v="0"/>
    <s v="at least 1 gameround"/>
  </r>
  <r>
    <n v="6124347"/>
    <x v="1"/>
    <n v="20"/>
    <x v="1"/>
    <x v="0"/>
    <s v="at least 1 gameround"/>
  </r>
  <r>
    <n v="6124359"/>
    <x v="0"/>
    <n v="0"/>
    <x v="0"/>
    <x v="0"/>
    <s v="0 gamerounds"/>
  </r>
  <r>
    <n v="6124509"/>
    <x v="1"/>
    <n v="46"/>
    <x v="1"/>
    <x v="1"/>
    <s v="at least 1 gameround"/>
  </r>
  <r>
    <n v="6124658"/>
    <x v="0"/>
    <n v="11"/>
    <x v="1"/>
    <x v="0"/>
    <s v="at least 1 gameround"/>
  </r>
  <r>
    <n v="6124745"/>
    <x v="1"/>
    <n v="37"/>
    <x v="1"/>
    <x v="0"/>
    <s v="at least 1 gameround"/>
  </r>
  <r>
    <n v="6124780"/>
    <x v="0"/>
    <n v="35"/>
    <x v="0"/>
    <x v="0"/>
    <s v="at least 1 gameround"/>
  </r>
  <r>
    <n v="6124848"/>
    <x v="0"/>
    <n v="509"/>
    <x v="1"/>
    <x v="1"/>
    <s v="at least 1 gameround"/>
  </r>
  <r>
    <n v="6124960"/>
    <x v="1"/>
    <n v="181"/>
    <x v="1"/>
    <x v="1"/>
    <s v="at least 1 gameround"/>
  </r>
  <r>
    <n v="6125069"/>
    <x v="1"/>
    <n v="28"/>
    <x v="0"/>
    <x v="0"/>
    <s v="at least 1 gameround"/>
  </r>
  <r>
    <n v="6125103"/>
    <x v="0"/>
    <n v="2"/>
    <x v="0"/>
    <x v="0"/>
    <s v="at least 1 gameround"/>
  </r>
  <r>
    <n v="6125190"/>
    <x v="0"/>
    <n v="83"/>
    <x v="1"/>
    <x v="0"/>
    <s v="at least 1 gameround"/>
  </r>
  <r>
    <n v="6125214"/>
    <x v="1"/>
    <n v="6"/>
    <x v="0"/>
    <x v="0"/>
    <s v="at least 1 gameround"/>
  </r>
  <r>
    <n v="6125366"/>
    <x v="0"/>
    <n v="2"/>
    <x v="0"/>
    <x v="0"/>
    <s v="at least 1 gameround"/>
  </r>
  <r>
    <n v="6125707"/>
    <x v="0"/>
    <n v="0"/>
    <x v="0"/>
    <x v="0"/>
    <s v="0 gamerounds"/>
  </r>
  <r>
    <n v="6125711"/>
    <x v="1"/>
    <n v="7"/>
    <x v="0"/>
    <x v="0"/>
    <s v="at least 1 gameround"/>
  </r>
  <r>
    <n v="6125748"/>
    <x v="0"/>
    <n v="130"/>
    <x v="1"/>
    <x v="1"/>
    <s v="at least 1 gameround"/>
  </r>
  <r>
    <n v="6125891"/>
    <x v="1"/>
    <n v="15"/>
    <x v="1"/>
    <x v="0"/>
    <s v="at least 1 gameround"/>
  </r>
  <r>
    <n v="6126033"/>
    <x v="0"/>
    <n v="67"/>
    <x v="1"/>
    <x v="0"/>
    <s v="at least 1 gameround"/>
  </r>
  <r>
    <n v="6126045"/>
    <x v="0"/>
    <n v="13"/>
    <x v="0"/>
    <x v="0"/>
    <s v="at least 1 gameround"/>
  </r>
  <r>
    <n v="6126099"/>
    <x v="1"/>
    <n v="16"/>
    <x v="0"/>
    <x v="0"/>
    <s v="at least 1 gameround"/>
  </r>
  <r>
    <n v="6126331"/>
    <x v="0"/>
    <n v="21"/>
    <x v="1"/>
    <x v="0"/>
    <s v="at least 1 gameround"/>
  </r>
  <r>
    <n v="6126496"/>
    <x v="1"/>
    <n v="18"/>
    <x v="0"/>
    <x v="0"/>
    <s v="at least 1 gameround"/>
  </r>
  <r>
    <n v="6126516"/>
    <x v="0"/>
    <n v="26"/>
    <x v="0"/>
    <x v="0"/>
    <s v="at least 1 gameround"/>
  </r>
  <r>
    <n v="6126555"/>
    <x v="1"/>
    <n v="25"/>
    <x v="1"/>
    <x v="0"/>
    <s v="at least 1 gameround"/>
  </r>
  <r>
    <n v="6126891"/>
    <x v="0"/>
    <n v="0"/>
    <x v="0"/>
    <x v="0"/>
    <s v="0 gamerounds"/>
  </r>
  <r>
    <n v="6126947"/>
    <x v="0"/>
    <n v="4"/>
    <x v="0"/>
    <x v="0"/>
    <s v="at least 1 gameround"/>
  </r>
  <r>
    <n v="6127215"/>
    <x v="1"/>
    <n v="0"/>
    <x v="0"/>
    <x v="0"/>
    <s v="0 gamerounds"/>
  </r>
  <r>
    <n v="6127232"/>
    <x v="0"/>
    <n v="115"/>
    <x v="1"/>
    <x v="1"/>
    <s v="at least 1 gameround"/>
  </r>
  <r>
    <n v="6127322"/>
    <x v="1"/>
    <n v="3"/>
    <x v="1"/>
    <x v="0"/>
    <s v="at least 1 gameround"/>
  </r>
  <r>
    <n v="6127367"/>
    <x v="1"/>
    <n v="5"/>
    <x v="0"/>
    <x v="0"/>
    <s v="at least 1 gameround"/>
  </r>
  <r>
    <n v="6127449"/>
    <x v="0"/>
    <n v="3"/>
    <x v="0"/>
    <x v="0"/>
    <s v="at least 1 gameround"/>
  </r>
  <r>
    <n v="6127452"/>
    <x v="1"/>
    <n v="0"/>
    <x v="0"/>
    <x v="0"/>
    <s v="0 gamerounds"/>
  </r>
  <r>
    <n v="6127515"/>
    <x v="0"/>
    <n v="24"/>
    <x v="0"/>
    <x v="0"/>
    <s v="at least 1 gameround"/>
  </r>
  <r>
    <n v="6127540"/>
    <x v="0"/>
    <n v="3"/>
    <x v="0"/>
    <x v="0"/>
    <s v="at least 1 gameround"/>
  </r>
  <r>
    <n v="6127561"/>
    <x v="1"/>
    <n v="1"/>
    <x v="0"/>
    <x v="0"/>
    <s v="at least 1 gameround"/>
  </r>
  <r>
    <n v="6127600"/>
    <x v="1"/>
    <n v="43"/>
    <x v="1"/>
    <x v="0"/>
    <s v="at least 1 gameround"/>
  </r>
  <r>
    <n v="6127615"/>
    <x v="1"/>
    <n v="383"/>
    <x v="0"/>
    <x v="1"/>
    <s v="at least 1 gameround"/>
  </r>
  <r>
    <n v="6127678"/>
    <x v="0"/>
    <n v="1"/>
    <x v="0"/>
    <x v="0"/>
    <s v="at least 1 gameround"/>
  </r>
  <r>
    <n v="6127695"/>
    <x v="1"/>
    <n v="300"/>
    <x v="1"/>
    <x v="1"/>
    <s v="at least 1 gameround"/>
  </r>
  <r>
    <n v="6127704"/>
    <x v="1"/>
    <n v="0"/>
    <x v="0"/>
    <x v="0"/>
    <s v="0 gamerounds"/>
  </r>
  <r>
    <n v="6127895"/>
    <x v="1"/>
    <n v="97"/>
    <x v="0"/>
    <x v="1"/>
    <s v="at least 1 gameround"/>
  </r>
  <r>
    <n v="6127928"/>
    <x v="1"/>
    <n v="0"/>
    <x v="0"/>
    <x v="0"/>
    <s v="0 gamerounds"/>
  </r>
  <r>
    <n v="6128057"/>
    <x v="1"/>
    <n v="110"/>
    <x v="1"/>
    <x v="0"/>
    <s v="at least 1 gameround"/>
  </r>
  <r>
    <n v="6128219"/>
    <x v="0"/>
    <n v="10"/>
    <x v="1"/>
    <x v="0"/>
    <s v="at least 1 gameround"/>
  </r>
  <r>
    <n v="6128220"/>
    <x v="1"/>
    <n v="100"/>
    <x v="1"/>
    <x v="1"/>
    <s v="at least 1 gameround"/>
  </r>
  <r>
    <n v="6128223"/>
    <x v="0"/>
    <n v="31"/>
    <x v="1"/>
    <x v="0"/>
    <s v="at least 1 gameround"/>
  </r>
  <r>
    <n v="6128304"/>
    <x v="0"/>
    <n v="10"/>
    <x v="0"/>
    <x v="0"/>
    <s v="at least 1 gameround"/>
  </r>
  <r>
    <n v="6128309"/>
    <x v="1"/>
    <n v="33"/>
    <x v="1"/>
    <x v="0"/>
    <s v="at least 1 gameround"/>
  </r>
  <r>
    <n v="6128407"/>
    <x v="1"/>
    <n v="35"/>
    <x v="1"/>
    <x v="0"/>
    <s v="at least 1 gameround"/>
  </r>
  <r>
    <n v="6128454"/>
    <x v="0"/>
    <n v="3"/>
    <x v="0"/>
    <x v="0"/>
    <s v="at least 1 gameround"/>
  </r>
  <r>
    <n v="6128516"/>
    <x v="1"/>
    <n v="31"/>
    <x v="1"/>
    <x v="0"/>
    <s v="at least 1 gameround"/>
  </r>
  <r>
    <n v="6128550"/>
    <x v="1"/>
    <n v="42"/>
    <x v="1"/>
    <x v="0"/>
    <s v="at least 1 gameround"/>
  </r>
  <r>
    <n v="6128578"/>
    <x v="0"/>
    <n v="35"/>
    <x v="1"/>
    <x v="0"/>
    <s v="at least 1 gameround"/>
  </r>
  <r>
    <n v="6128608"/>
    <x v="1"/>
    <n v="47"/>
    <x v="1"/>
    <x v="1"/>
    <s v="at least 1 gameround"/>
  </r>
  <r>
    <n v="6128735"/>
    <x v="1"/>
    <n v="54"/>
    <x v="1"/>
    <x v="1"/>
    <s v="at least 1 gameround"/>
  </r>
  <r>
    <n v="6128816"/>
    <x v="1"/>
    <n v="37"/>
    <x v="0"/>
    <x v="0"/>
    <s v="at least 1 gameround"/>
  </r>
  <r>
    <n v="6128876"/>
    <x v="0"/>
    <n v="42"/>
    <x v="1"/>
    <x v="0"/>
    <s v="at least 1 gameround"/>
  </r>
  <r>
    <n v="6128957"/>
    <x v="0"/>
    <n v="55"/>
    <x v="1"/>
    <x v="0"/>
    <s v="at least 1 gameround"/>
  </r>
  <r>
    <n v="6129026"/>
    <x v="1"/>
    <n v="4"/>
    <x v="0"/>
    <x v="0"/>
    <s v="at least 1 gameround"/>
  </r>
  <r>
    <n v="6129159"/>
    <x v="1"/>
    <n v="47"/>
    <x v="0"/>
    <x v="0"/>
    <s v="at least 1 gameround"/>
  </r>
  <r>
    <n v="6129197"/>
    <x v="0"/>
    <n v="18"/>
    <x v="0"/>
    <x v="0"/>
    <s v="at least 1 gameround"/>
  </r>
  <r>
    <n v="6129208"/>
    <x v="1"/>
    <n v="25"/>
    <x v="1"/>
    <x v="0"/>
    <s v="at least 1 gameround"/>
  </r>
  <r>
    <n v="6129297"/>
    <x v="0"/>
    <n v="287"/>
    <x v="1"/>
    <x v="1"/>
    <s v="at least 1 gameround"/>
  </r>
  <r>
    <n v="6129337"/>
    <x v="1"/>
    <n v="7"/>
    <x v="0"/>
    <x v="0"/>
    <s v="at least 1 gameround"/>
  </r>
  <r>
    <n v="6129363"/>
    <x v="1"/>
    <n v="17"/>
    <x v="1"/>
    <x v="0"/>
    <s v="at least 1 gameround"/>
  </r>
  <r>
    <n v="6129454"/>
    <x v="0"/>
    <n v="32"/>
    <x v="0"/>
    <x v="0"/>
    <s v="at least 1 gameround"/>
  </r>
  <r>
    <n v="6129484"/>
    <x v="0"/>
    <n v="20"/>
    <x v="0"/>
    <x v="0"/>
    <s v="at least 1 gameround"/>
  </r>
  <r>
    <n v="6129638"/>
    <x v="0"/>
    <n v="8"/>
    <x v="1"/>
    <x v="0"/>
    <s v="at least 1 gameround"/>
  </r>
  <r>
    <n v="6129665"/>
    <x v="0"/>
    <n v="65"/>
    <x v="1"/>
    <x v="0"/>
    <s v="at least 1 gameround"/>
  </r>
  <r>
    <n v="6129676"/>
    <x v="0"/>
    <n v="137"/>
    <x v="1"/>
    <x v="0"/>
    <s v="at least 1 gameround"/>
  </r>
  <r>
    <n v="6129716"/>
    <x v="0"/>
    <n v="81"/>
    <x v="0"/>
    <x v="0"/>
    <s v="at least 1 gameround"/>
  </r>
  <r>
    <n v="6129856"/>
    <x v="0"/>
    <n v="26"/>
    <x v="1"/>
    <x v="0"/>
    <s v="at least 1 gameround"/>
  </r>
  <r>
    <n v="6129984"/>
    <x v="1"/>
    <n v="69"/>
    <x v="1"/>
    <x v="1"/>
    <s v="at least 1 gameround"/>
  </r>
  <r>
    <n v="6130122"/>
    <x v="1"/>
    <n v="193"/>
    <x v="1"/>
    <x v="0"/>
    <s v="at least 1 gameround"/>
  </r>
  <r>
    <n v="6130246"/>
    <x v="1"/>
    <n v="90"/>
    <x v="1"/>
    <x v="0"/>
    <s v="at least 1 gameround"/>
  </r>
  <r>
    <n v="6130316"/>
    <x v="0"/>
    <n v="2"/>
    <x v="0"/>
    <x v="0"/>
    <s v="at least 1 gameround"/>
  </r>
  <r>
    <n v="6130365"/>
    <x v="0"/>
    <n v="12"/>
    <x v="1"/>
    <x v="0"/>
    <s v="at least 1 gameround"/>
  </r>
  <r>
    <n v="6130448"/>
    <x v="0"/>
    <n v="0"/>
    <x v="0"/>
    <x v="0"/>
    <s v="0 gamerounds"/>
  </r>
  <r>
    <n v="6130471"/>
    <x v="0"/>
    <n v="0"/>
    <x v="0"/>
    <x v="0"/>
    <s v="0 gamerounds"/>
  </r>
  <r>
    <n v="6130622"/>
    <x v="1"/>
    <n v="2"/>
    <x v="0"/>
    <x v="0"/>
    <s v="at least 1 gameround"/>
  </r>
  <r>
    <n v="6130665"/>
    <x v="1"/>
    <n v="0"/>
    <x v="0"/>
    <x v="0"/>
    <s v="0 gamerounds"/>
  </r>
  <r>
    <n v="6130860"/>
    <x v="0"/>
    <n v="68"/>
    <x v="1"/>
    <x v="1"/>
    <s v="at least 1 gameround"/>
  </r>
  <r>
    <n v="6130951"/>
    <x v="0"/>
    <n v="10"/>
    <x v="0"/>
    <x v="0"/>
    <s v="at least 1 gameround"/>
  </r>
  <r>
    <n v="6131269"/>
    <x v="1"/>
    <n v="30"/>
    <x v="1"/>
    <x v="0"/>
    <s v="at least 1 gameround"/>
  </r>
  <r>
    <n v="6131322"/>
    <x v="0"/>
    <n v="0"/>
    <x v="0"/>
    <x v="0"/>
    <s v="0 gamerounds"/>
  </r>
  <r>
    <n v="6131346"/>
    <x v="0"/>
    <n v="43"/>
    <x v="1"/>
    <x v="0"/>
    <s v="at least 1 gameround"/>
  </r>
  <r>
    <n v="6131470"/>
    <x v="1"/>
    <n v="10"/>
    <x v="0"/>
    <x v="0"/>
    <s v="at least 1 gameround"/>
  </r>
  <r>
    <n v="6131703"/>
    <x v="0"/>
    <n v="27"/>
    <x v="1"/>
    <x v="0"/>
    <s v="at least 1 gameround"/>
  </r>
  <r>
    <n v="6131782"/>
    <x v="1"/>
    <n v="23"/>
    <x v="0"/>
    <x v="0"/>
    <s v="at least 1 gameround"/>
  </r>
  <r>
    <n v="6131838"/>
    <x v="1"/>
    <n v="8"/>
    <x v="0"/>
    <x v="0"/>
    <s v="at least 1 gameround"/>
  </r>
  <r>
    <n v="6131927"/>
    <x v="0"/>
    <n v="86"/>
    <x v="1"/>
    <x v="0"/>
    <s v="at least 1 gameround"/>
  </r>
  <r>
    <n v="6132057"/>
    <x v="1"/>
    <n v="2"/>
    <x v="0"/>
    <x v="0"/>
    <s v="at least 1 gameround"/>
  </r>
  <r>
    <n v="6132068"/>
    <x v="1"/>
    <n v="34"/>
    <x v="1"/>
    <x v="0"/>
    <s v="at least 1 gameround"/>
  </r>
  <r>
    <n v="6132085"/>
    <x v="0"/>
    <n v="61"/>
    <x v="1"/>
    <x v="1"/>
    <s v="at least 1 gameround"/>
  </r>
  <r>
    <n v="6132219"/>
    <x v="1"/>
    <n v="6"/>
    <x v="0"/>
    <x v="0"/>
    <s v="at least 1 gameround"/>
  </r>
  <r>
    <n v="6132260"/>
    <x v="1"/>
    <n v="12"/>
    <x v="0"/>
    <x v="0"/>
    <s v="at least 1 gameround"/>
  </r>
  <r>
    <n v="6132311"/>
    <x v="0"/>
    <n v="10"/>
    <x v="1"/>
    <x v="0"/>
    <s v="at least 1 gameround"/>
  </r>
  <r>
    <n v="6132354"/>
    <x v="0"/>
    <n v="136"/>
    <x v="1"/>
    <x v="0"/>
    <s v="at least 1 gameround"/>
  </r>
  <r>
    <n v="6132363"/>
    <x v="1"/>
    <n v="121"/>
    <x v="1"/>
    <x v="0"/>
    <s v="at least 1 gameround"/>
  </r>
  <r>
    <n v="6132413"/>
    <x v="1"/>
    <n v="3"/>
    <x v="1"/>
    <x v="0"/>
    <s v="at least 1 gameround"/>
  </r>
  <r>
    <n v="6132432"/>
    <x v="0"/>
    <n v="123"/>
    <x v="0"/>
    <x v="0"/>
    <s v="at least 1 gameround"/>
  </r>
  <r>
    <n v="6132606"/>
    <x v="0"/>
    <n v="1"/>
    <x v="0"/>
    <x v="0"/>
    <s v="at least 1 gameround"/>
  </r>
  <r>
    <n v="6132686"/>
    <x v="0"/>
    <n v="36"/>
    <x v="1"/>
    <x v="0"/>
    <s v="at least 1 gameround"/>
  </r>
  <r>
    <n v="6132751"/>
    <x v="0"/>
    <n v="15"/>
    <x v="0"/>
    <x v="0"/>
    <s v="at least 1 gameround"/>
  </r>
  <r>
    <n v="6132840"/>
    <x v="1"/>
    <n v="13"/>
    <x v="1"/>
    <x v="0"/>
    <s v="at least 1 gameround"/>
  </r>
  <r>
    <n v="6132997"/>
    <x v="1"/>
    <n v="0"/>
    <x v="0"/>
    <x v="0"/>
    <s v="0 gamerounds"/>
  </r>
  <r>
    <n v="6133010"/>
    <x v="1"/>
    <n v="2"/>
    <x v="0"/>
    <x v="0"/>
    <s v="at least 1 gameround"/>
  </r>
  <r>
    <n v="6133062"/>
    <x v="1"/>
    <n v="9"/>
    <x v="0"/>
    <x v="0"/>
    <s v="at least 1 gameround"/>
  </r>
  <r>
    <n v="6133236"/>
    <x v="1"/>
    <n v="20"/>
    <x v="0"/>
    <x v="0"/>
    <s v="at least 1 gameround"/>
  </r>
  <r>
    <n v="6133323"/>
    <x v="1"/>
    <n v="44"/>
    <x v="0"/>
    <x v="0"/>
    <s v="at least 1 gameround"/>
  </r>
  <r>
    <n v="6133630"/>
    <x v="0"/>
    <n v="3"/>
    <x v="0"/>
    <x v="0"/>
    <s v="at least 1 gameround"/>
  </r>
  <r>
    <n v="6133715"/>
    <x v="0"/>
    <n v="4"/>
    <x v="0"/>
    <x v="0"/>
    <s v="at least 1 gameround"/>
  </r>
  <r>
    <n v="6133717"/>
    <x v="0"/>
    <n v="5"/>
    <x v="0"/>
    <x v="0"/>
    <s v="at least 1 gameround"/>
  </r>
  <r>
    <n v="6133753"/>
    <x v="1"/>
    <n v="1"/>
    <x v="0"/>
    <x v="0"/>
    <s v="at least 1 gameround"/>
  </r>
  <r>
    <n v="6133817"/>
    <x v="1"/>
    <n v="0"/>
    <x v="0"/>
    <x v="0"/>
    <s v="0 gamerounds"/>
  </r>
  <r>
    <n v="6134178"/>
    <x v="0"/>
    <n v="612"/>
    <x v="1"/>
    <x v="0"/>
    <s v="at least 1 gameround"/>
  </r>
  <r>
    <n v="6134233"/>
    <x v="0"/>
    <n v="9"/>
    <x v="1"/>
    <x v="0"/>
    <s v="at least 1 gameround"/>
  </r>
  <r>
    <n v="6134477"/>
    <x v="0"/>
    <n v="3"/>
    <x v="0"/>
    <x v="0"/>
    <s v="at least 1 gameround"/>
  </r>
  <r>
    <n v="6134550"/>
    <x v="0"/>
    <n v="12"/>
    <x v="0"/>
    <x v="0"/>
    <s v="at least 1 gameround"/>
  </r>
  <r>
    <n v="6134564"/>
    <x v="0"/>
    <n v="13"/>
    <x v="0"/>
    <x v="0"/>
    <s v="at least 1 gameround"/>
  </r>
  <r>
    <n v="6134881"/>
    <x v="1"/>
    <n v="214"/>
    <x v="1"/>
    <x v="0"/>
    <s v="at least 1 gameround"/>
  </r>
  <r>
    <n v="6134986"/>
    <x v="0"/>
    <n v="4"/>
    <x v="0"/>
    <x v="0"/>
    <s v="at least 1 gameround"/>
  </r>
  <r>
    <n v="6135130"/>
    <x v="0"/>
    <n v="5"/>
    <x v="0"/>
    <x v="1"/>
    <s v="at least 1 gameround"/>
  </r>
  <r>
    <n v="6135216"/>
    <x v="1"/>
    <n v="324"/>
    <x v="1"/>
    <x v="1"/>
    <s v="at least 1 gameround"/>
  </r>
  <r>
    <n v="6135229"/>
    <x v="0"/>
    <n v="18"/>
    <x v="0"/>
    <x v="0"/>
    <s v="at least 1 gameround"/>
  </r>
  <r>
    <n v="6135256"/>
    <x v="1"/>
    <n v="2"/>
    <x v="0"/>
    <x v="0"/>
    <s v="at least 1 gameround"/>
  </r>
  <r>
    <n v="6135285"/>
    <x v="1"/>
    <n v="6"/>
    <x v="0"/>
    <x v="0"/>
    <s v="at least 1 gameround"/>
  </r>
  <r>
    <n v="6135393"/>
    <x v="0"/>
    <n v="46"/>
    <x v="1"/>
    <x v="0"/>
    <s v="at least 1 gameround"/>
  </r>
  <r>
    <n v="6135455"/>
    <x v="1"/>
    <n v="83"/>
    <x v="1"/>
    <x v="1"/>
    <s v="at least 1 gameround"/>
  </r>
  <r>
    <n v="6135638"/>
    <x v="1"/>
    <n v="19"/>
    <x v="1"/>
    <x v="0"/>
    <s v="at least 1 gameround"/>
  </r>
  <r>
    <n v="6135680"/>
    <x v="1"/>
    <n v="69"/>
    <x v="1"/>
    <x v="1"/>
    <s v="at least 1 gameround"/>
  </r>
  <r>
    <n v="6135736"/>
    <x v="0"/>
    <n v="19"/>
    <x v="1"/>
    <x v="0"/>
    <s v="at least 1 gameround"/>
  </r>
  <r>
    <n v="6135784"/>
    <x v="0"/>
    <n v="1"/>
    <x v="0"/>
    <x v="0"/>
    <s v="at least 1 gameround"/>
  </r>
  <r>
    <n v="6136018"/>
    <x v="1"/>
    <n v="1"/>
    <x v="0"/>
    <x v="0"/>
    <s v="at least 1 gameround"/>
  </r>
  <r>
    <n v="6136054"/>
    <x v="0"/>
    <n v="35"/>
    <x v="0"/>
    <x v="0"/>
    <s v="at least 1 gameround"/>
  </r>
  <r>
    <n v="6136268"/>
    <x v="0"/>
    <n v="1"/>
    <x v="0"/>
    <x v="0"/>
    <s v="at least 1 gameround"/>
  </r>
  <r>
    <n v="6136315"/>
    <x v="1"/>
    <n v="72"/>
    <x v="1"/>
    <x v="1"/>
    <s v="at least 1 gameround"/>
  </r>
  <r>
    <n v="6136360"/>
    <x v="1"/>
    <n v="102"/>
    <x v="0"/>
    <x v="1"/>
    <s v="at least 1 gameround"/>
  </r>
  <r>
    <n v="6136519"/>
    <x v="0"/>
    <n v="13"/>
    <x v="0"/>
    <x v="0"/>
    <s v="at least 1 gameround"/>
  </r>
  <r>
    <n v="6136520"/>
    <x v="0"/>
    <n v="28"/>
    <x v="1"/>
    <x v="0"/>
    <s v="at least 1 gameround"/>
  </r>
  <r>
    <n v="6136625"/>
    <x v="0"/>
    <n v="0"/>
    <x v="0"/>
    <x v="0"/>
    <s v="0 gamerounds"/>
  </r>
  <r>
    <n v="6136697"/>
    <x v="0"/>
    <n v="221"/>
    <x v="1"/>
    <x v="1"/>
    <s v="at least 1 gameround"/>
  </r>
  <r>
    <n v="6137228"/>
    <x v="1"/>
    <n v="374"/>
    <x v="1"/>
    <x v="1"/>
    <s v="at least 1 gameround"/>
  </r>
  <r>
    <n v="6137328"/>
    <x v="1"/>
    <n v="3"/>
    <x v="0"/>
    <x v="0"/>
    <s v="at least 1 gameround"/>
  </r>
  <r>
    <n v="6137373"/>
    <x v="0"/>
    <n v="12"/>
    <x v="0"/>
    <x v="0"/>
    <s v="at least 1 gameround"/>
  </r>
  <r>
    <n v="6137794"/>
    <x v="0"/>
    <n v="34"/>
    <x v="1"/>
    <x v="0"/>
    <s v="at least 1 gameround"/>
  </r>
  <r>
    <n v="6137901"/>
    <x v="1"/>
    <n v="125"/>
    <x v="0"/>
    <x v="1"/>
    <s v="at least 1 gameround"/>
  </r>
  <r>
    <n v="6137911"/>
    <x v="0"/>
    <n v="4"/>
    <x v="0"/>
    <x v="0"/>
    <s v="at least 1 gameround"/>
  </r>
  <r>
    <n v="6138188"/>
    <x v="1"/>
    <n v="27"/>
    <x v="0"/>
    <x v="0"/>
    <s v="at least 1 gameround"/>
  </r>
  <r>
    <n v="6138233"/>
    <x v="1"/>
    <n v="14"/>
    <x v="1"/>
    <x v="1"/>
    <s v="at least 1 gameround"/>
  </r>
  <r>
    <n v="6138693"/>
    <x v="0"/>
    <n v="64"/>
    <x v="1"/>
    <x v="0"/>
    <s v="at least 1 gameround"/>
  </r>
  <r>
    <n v="6138779"/>
    <x v="1"/>
    <n v="40"/>
    <x v="0"/>
    <x v="1"/>
    <s v="at least 1 gameround"/>
  </r>
  <r>
    <n v="6138877"/>
    <x v="0"/>
    <n v="47"/>
    <x v="0"/>
    <x v="0"/>
    <s v="at least 1 gameround"/>
  </r>
  <r>
    <n v="6139017"/>
    <x v="0"/>
    <n v="154"/>
    <x v="0"/>
    <x v="1"/>
    <s v="at least 1 gameround"/>
  </r>
  <r>
    <n v="6139075"/>
    <x v="0"/>
    <n v="38"/>
    <x v="0"/>
    <x v="1"/>
    <s v="at least 1 gameround"/>
  </r>
  <r>
    <n v="6139089"/>
    <x v="0"/>
    <n v="66"/>
    <x v="1"/>
    <x v="0"/>
    <s v="at least 1 gameround"/>
  </r>
  <r>
    <n v="6139145"/>
    <x v="1"/>
    <n v="106"/>
    <x v="0"/>
    <x v="0"/>
    <s v="at least 1 gameround"/>
  </r>
  <r>
    <n v="6139177"/>
    <x v="0"/>
    <n v="2"/>
    <x v="0"/>
    <x v="0"/>
    <s v="at least 1 gameround"/>
  </r>
  <r>
    <n v="6139277"/>
    <x v="0"/>
    <n v="2"/>
    <x v="0"/>
    <x v="0"/>
    <s v="at least 1 gameround"/>
  </r>
  <r>
    <n v="6139593"/>
    <x v="0"/>
    <n v="54"/>
    <x v="1"/>
    <x v="0"/>
    <s v="at least 1 gameround"/>
  </r>
  <r>
    <n v="6139606"/>
    <x v="1"/>
    <n v="44"/>
    <x v="1"/>
    <x v="0"/>
    <s v="at least 1 gameround"/>
  </r>
  <r>
    <n v="6139638"/>
    <x v="1"/>
    <n v="234"/>
    <x v="1"/>
    <x v="1"/>
    <s v="at least 1 gameround"/>
  </r>
  <r>
    <n v="6139854"/>
    <x v="1"/>
    <n v="3"/>
    <x v="0"/>
    <x v="0"/>
    <s v="at least 1 gameround"/>
  </r>
  <r>
    <n v="6139928"/>
    <x v="1"/>
    <n v="10"/>
    <x v="1"/>
    <x v="0"/>
    <s v="at least 1 gameround"/>
  </r>
  <r>
    <n v="6140027"/>
    <x v="0"/>
    <n v="18"/>
    <x v="1"/>
    <x v="0"/>
    <s v="at least 1 gameround"/>
  </r>
  <r>
    <n v="6140043"/>
    <x v="0"/>
    <n v="31"/>
    <x v="1"/>
    <x v="1"/>
    <s v="at least 1 gameround"/>
  </r>
  <r>
    <n v="6140110"/>
    <x v="0"/>
    <n v="4"/>
    <x v="0"/>
    <x v="0"/>
    <s v="at least 1 gameround"/>
  </r>
  <r>
    <n v="6140518"/>
    <x v="0"/>
    <n v="0"/>
    <x v="0"/>
    <x v="0"/>
    <s v="0 gamerounds"/>
  </r>
  <r>
    <n v="6140692"/>
    <x v="1"/>
    <n v="24"/>
    <x v="1"/>
    <x v="0"/>
    <s v="at least 1 gameround"/>
  </r>
  <r>
    <n v="6140735"/>
    <x v="0"/>
    <n v="1"/>
    <x v="0"/>
    <x v="0"/>
    <s v="at least 1 gameround"/>
  </r>
  <r>
    <n v="6140825"/>
    <x v="0"/>
    <n v="18"/>
    <x v="0"/>
    <x v="0"/>
    <s v="at least 1 gameround"/>
  </r>
  <r>
    <n v="6141289"/>
    <x v="1"/>
    <n v="5"/>
    <x v="0"/>
    <x v="0"/>
    <s v="at least 1 gameround"/>
  </r>
  <r>
    <n v="6141321"/>
    <x v="1"/>
    <n v="18"/>
    <x v="1"/>
    <x v="0"/>
    <s v="at least 1 gameround"/>
  </r>
  <r>
    <n v="6141328"/>
    <x v="1"/>
    <n v="3"/>
    <x v="1"/>
    <x v="0"/>
    <s v="at least 1 gameround"/>
  </r>
  <r>
    <n v="6141392"/>
    <x v="0"/>
    <n v="93"/>
    <x v="1"/>
    <x v="1"/>
    <s v="at least 1 gameround"/>
  </r>
  <r>
    <n v="6141433"/>
    <x v="1"/>
    <n v="3"/>
    <x v="0"/>
    <x v="0"/>
    <s v="at least 1 gameround"/>
  </r>
  <r>
    <n v="6141529"/>
    <x v="1"/>
    <n v="363"/>
    <x v="1"/>
    <x v="1"/>
    <s v="at least 1 gameround"/>
  </r>
  <r>
    <n v="6141533"/>
    <x v="0"/>
    <n v="29"/>
    <x v="1"/>
    <x v="0"/>
    <s v="at least 1 gameround"/>
  </r>
  <r>
    <n v="6141583"/>
    <x v="1"/>
    <n v="23"/>
    <x v="1"/>
    <x v="0"/>
    <s v="at least 1 gameround"/>
  </r>
  <r>
    <n v="6141727"/>
    <x v="0"/>
    <n v="117"/>
    <x v="1"/>
    <x v="1"/>
    <s v="at least 1 gameround"/>
  </r>
  <r>
    <n v="6141781"/>
    <x v="0"/>
    <n v="22"/>
    <x v="0"/>
    <x v="0"/>
    <s v="at least 1 gameround"/>
  </r>
  <r>
    <n v="6141956"/>
    <x v="0"/>
    <n v="2"/>
    <x v="0"/>
    <x v="0"/>
    <s v="at least 1 gameround"/>
  </r>
  <r>
    <n v="6142094"/>
    <x v="1"/>
    <n v="59"/>
    <x v="1"/>
    <x v="0"/>
    <s v="at least 1 gameround"/>
  </r>
  <r>
    <n v="6142355"/>
    <x v="0"/>
    <n v="531"/>
    <x v="1"/>
    <x v="1"/>
    <s v="at least 1 gameround"/>
  </r>
  <r>
    <n v="6142467"/>
    <x v="0"/>
    <n v="4"/>
    <x v="0"/>
    <x v="0"/>
    <s v="at least 1 gameround"/>
  </r>
  <r>
    <n v="6142492"/>
    <x v="1"/>
    <n v="1"/>
    <x v="0"/>
    <x v="0"/>
    <s v="at least 1 gameround"/>
  </r>
  <r>
    <n v="6142496"/>
    <x v="1"/>
    <n v="15"/>
    <x v="1"/>
    <x v="0"/>
    <s v="at least 1 gameround"/>
  </r>
  <r>
    <n v="6142640"/>
    <x v="1"/>
    <n v="74"/>
    <x v="1"/>
    <x v="0"/>
    <s v="at least 1 gameround"/>
  </r>
  <r>
    <n v="6142750"/>
    <x v="0"/>
    <n v="71"/>
    <x v="1"/>
    <x v="0"/>
    <s v="at least 1 gameround"/>
  </r>
  <r>
    <n v="6142827"/>
    <x v="1"/>
    <n v="3"/>
    <x v="0"/>
    <x v="0"/>
    <s v="at least 1 gameround"/>
  </r>
  <r>
    <n v="6142880"/>
    <x v="0"/>
    <n v="290"/>
    <x v="1"/>
    <x v="1"/>
    <s v="at least 1 gameround"/>
  </r>
  <r>
    <n v="6142979"/>
    <x v="0"/>
    <n v="124"/>
    <x v="1"/>
    <x v="0"/>
    <s v="at least 1 gameround"/>
  </r>
  <r>
    <n v="6143061"/>
    <x v="0"/>
    <n v="3"/>
    <x v="0"/>
    <x v="0"/>
    <s v="at least 1 gameround"/>
  </r>
  <r>
    <n v="6143201"/>
    <x v="0"/>
    <n v="32"/>
    <x v="1"/>
    <x v="0"/>
    <s v="at least 1 gameround"/>
  </r>
  <r>
    <n v="6143333"/>
    <x v="1"/>
    <n v="34"/>
    <x v="1"/>
    <x v="0"/>
    <s v="at least 1 gameround"/>
  </r>
  <r>
    <n v="6143569"/>
    <x v="0"/>
    <n v="18"/>
    <x v="0"/>
    <x v="0"/>
    <s v="at least 1 gameround"/>
  </r>
  <r>
    <n v="6143604"/>
    <x v="1"/>
    <n v="5"/>
    <x v="0"/>
    <x v="0"/>
    <s v="at least 1 gameround"/>
  </r>
  <r>
    <n v="6143632"/>
    <x v="0"/>
    <n v="2"/>
    <x v="0"/>
    <x v="0"/>
    <s v="at least 1 gameround"/>
  </r>
  <r>
    <n v="6143773"/>
    <x v="0"/>
    <n v="7"/>
    <x v="0"/>
    <x v="0"/>
    <s v="at least 1 gameround"/>
  </r>
  <r>
    <n v="6143860"/>
    <x v="0"/>
    <n v="0"/>
    <x v="0"/>
    <x v="0"/>
    <s v="0 gamerounds"/>
  </r>
  <r>
    <n v="6143976"/>
    <x v="1"/>
    <n v="110"/>
    <x v="1"/>
    <x v="1"/>
    <s v="at least 1 gameround"/>
  </r>
  <r>
    <n v="6143982"/>
    <x v="1"/>
    <n v="7"/>
    <x v="0"/>
    <x v="0"/>
    <s v="at least 1 gameround"/>
  </r>
  <r>
    <n v="6144376"/>
    <x v="0"/>
    <n v="19"/>
    <x v="1"/>
    <x v="1"/>
    <s v="at least 1 gameround"/>
  </r>
  <r>
    <n v="6144455"/>
    <x v="1"/>
    <n v="5"/>
    <x v="0"/>
    <x v="0"/>
    <s v="at least 1 gameround"/>
  </r>
  <r>
    <n v="6144498"/>
    <x v="0"/>
    <n v="5"/>
    <x v="0"/>
    <x v="0"/>
    <s v="at least 1 gameround"/>
  </r>
  <r>
    <n v="6144650"/>
    <x v="0"/>
    <n v="56"/>
    <x v="0"/>
    <x v="0"/>
    <s v="at least 1 gameround"/>
  </r>
  <r>
    <n v="6144783"/>
    <x v="0"/>
    <n v="28"/>
    <x v="1"/>
    <x v="0"/>
    <s v="at least 1 gameround"/>
  </r>
  <r>
    <n v="6144825"/>
    <x v="1"/>
    <n v="0"/>
    <x v="0"/>
    <x v="0"/>
    <s v="0 gamerounds"/>
  </r>
  <r>
    <n v="6145014"/>
    <x v="0"/>
    <n v="16"/>
    <x v="1"/>
    <x v="0"/>
    <s v="at least 1 gameround"/>
  </r>
  <r>
    <n v="6145159"/>
    <x v="0"/>
    <n v="6"/>
    <x v="0"/>
    <x v="0"/>
    <s v="at least 1 gameround"/>
  </r>
  <r>
    <n v="6145373"/>
    <x v="0"/>
    <n v="3"/>
    <x v="1"/>
    <x v="0"/>
    <s v="at least 1 gameround"/>
  </r>
  <r>
    <n v="6145383"/>
    <x v="0"/>
    <n v="23"/>
    <x v="1"/>
    <x v="0"/>
    <s v="at least 1 gameround"/>
  </r>
  <r>
    <n v="6145968"/>
    <x v="0"/>
    <n v="43"/>
    <x v="1"/>
    <x v="0"/>
    <s v="at least 1 gameround"/>
  </r>
  <r>
    <n v="6146032"/>
    <x v="1"/>
    <n v="66"/>
    <x v="0"/>
    <x v="1"/>
    <s v="at least 1 gameround"/>
  </r>
  <r>
    <n v="6146059"/>
    <x v="0"/>
    <n v="52"/>
    <x v="0"/>
    <x v="1"/>
    <s v="at least 1 gameround"/>
  </r>
  <r>
    <n v="6146097"/>
    <x v="1"/>
    <n v="111"/>
    <x v="1"/>
    <x v="0"/>
    <s v="at least 1 gameround"/>
  </r>
  <r>
    <n v="6146127"/>
    <x v="1"/>
    <n v="67"/>
    <x v="1"/>
    <x v="0"/>
    <s v="at least 1 gameround"/>
  </r>
  <r>
    <n v="6146172"/>
    <x v="0"/>
    <n v="41"/>
    <x v="1"/>
    <x v="0"/>
    <s v="at least 1 gameround"/>
  </r>
  <r>
    <n v="6146233"/>
    <x v="1"/>
    <n v="49"/>
    <x v="1"/>
    <x v="1"/>
    <s v="at least 1 gameround"/>
  </r>
  <r>
    <n v="6146323"/>
    <x v="1"/>
    <n v="9"/>
    <x v="0"/>
    <x v="0"/>
    <s v="at least 1 gameround"/>
  </r>
  <r>
    <n v="6146328"/>
    <x v="1"/>
    <n v="115"/>
    <x v="1"/>
    <x v="1"/>
    <s v="at least 1 gameround"/>
  </r>
  <r>
    <n v="6146415"/>
    <x v="0"/>
    <n v="0"/>
    <x v="0"/>
    <x v="0"/>
    <s v="0 gamerounds"/>
  </r>
  <r>
    <n v="6146464"/>
    <x v="1"/>
    <n v="830"/>
    <x v="1"/>
    <x v="1"/>
    <s v="at least 1 gameround"/>
  </r>
  <r>
    <n v="6146475"/>
    <x v="0"/>
    <n v="4"/>
    <x v="0"/>
    <x v="0"/>
    <s v="at least 1 gameround"/>
  </r>
  <r>
    <n v="6146574"/>
    <x v="0"/>
    <n v="37"/>
    <x v="1"/>
    <x v="0"/>
    <s v="at least 1 gameround"/>
  </r>
  <r>
    <n v="6146580"/>
    <x v="0"/>
    <n v="215"/>
    <x v="1"/>
    <x v="1"/>
    <s v="at least 1 gameround"/>
  </r>
  <r>
    <n v="6146829"/>
    <x v="0"/>
    <n v="12"/>
    <x v="0"/>
    <x v="0"/>
    <s v="at least 1 gameround"/>
  </r>
  <r>
    <n v="6146891"/>
    <x v="1"/>
    <n v="73"/>
    <x v="1"/>
    <x v="0"/>
    <s v="at least 1 gameround"/>
  </r>
  <r>
    <n v="6146973"/>
    <x v="1"/>
    <n v="3"/>
    <x v="0"/>
    <x v="0"/>
    <s v="at least 1 gameround"/>
  </r>
  <r>
    <n v="6147023"/>
    <x v="1"/>
    <n v="2"/>
    <x v="0"/>
    <x v="0"/>
    <s v="at least 1 gameround"/>
  </r>
  <r>
    <n v="6147126"/>
    <x v="1"/>
    <n v="150"/>
    <x v="1"/>
    <x v="1"/>
    <s v="at least 1 gameround"/>
  </r>
  <r>
    <n v="6147134"/>
    <x v="0"/>
    <n v="9"/>
    <x v="0"/>
    <x v="0"/>
    <s v="at least 1 gameround"/>
  </r>
  <r>
    <n v="6147421"/>
    <x v="1"/>
    <n v="86"/>
    <x v="1"/>
    <x v="0"/>
    <s v="at least 1 gameround"/>
  </r>
  <r>
    <n v="6147535"/>
    <x v="0"/>
    <n v="244"/>
    <x v="1"/>
    <x v="1"/>
    <s v="at least 1 gameround"/>
  </r>
  <r>
    <n v="6147634"/>
    <x v="0"/>
    <n v="10"/>
    <x v="1"/>
    <x v="0"/>
    <s v="at least 1 gameround"/>
  </r>
  <r>
    <n v="6147703"/>
    <x v="0"/>
    <n v="42"/>
    <x v="1"/>
    <x v="0"/>
    <s v="at least 1 gameround"/>
  </r>
  <r>
    <n v="6147725"/>
    <x v="1"/>
    <n v="7"/>
    <x v="0"/>
    <x v="0"/>
    <s v="at least 1 gameround"/>
  </r>
  <r>
    <n v="6148024"/>
    <x v="0"/>
    <n v="7"/>
    <x v="0"/>
    <x v="0"/>
    <s v="at least 1 gameround"/>
  </r>
  <r>
    <n v="6148073"/>
    <x v="0"/>
    <n v="2"/>
    <x v="0"/>
    <x v="0"/>
    <s v="at least 1 gameround"/>
  </r>
  <r>
    <n v="6148087"/>
    <x v="1"/>
    <n v="14"/>
    <x v="0"/>
    <x v="0"/>
    <s v="at least 1 gameround"/>
  </r>
  <r>
    <n v="6148279"/>
    <x v="0"/>
    <n v="74"/>
    <x v="1"/>
    <x v="0"/>
    <s v="at least 1 gameround"/>
  </r>
  <r>
    <n v="6148347"/>
    <x v="0"/>
    <n v="8"/>
    <x v="0"/>
    <x v="0"/>
    <s v="at least 1 gameround"/>
  </r>
  <r>
    <n v="6148552"/>
    <x v="1"/>
    <n v="566"/>
    <x v="1"/>
    <x v="0"/>
    <s v="at least 1 gameround"/>
  </r>
  <r>
    <n v="6148575"/>
    <x v="1"/>
    <n v="207"/>
    <x v="1"/>
    <x v="1"/>
    <s v="at least 1 gameround"/>
  </r>
  <r>
    <n v="6148593"/>
    <x v="0"/>
    <n v="2"/>
    <x v="0"/>
    <x v="0"/>
    <s v="at least 1 gameround"/>
  </r>
  <r>
    <n v="6148620"/>
    <x v="0"/>
    <n v="1"/>
    <x v="0"/>
    <x v="0"/>
    <s v="at least 1 gameround"/>
  </r>
  <r>
    <n v="6148820"/>
    <x v="1"/>
    <n v="18"/>
    <x v="1"/>
    <x v="0"/>
    <s v="at least 1 gameround"/>
  </r>
  <r>
    <n v="6148825"/>
    <x v="0"/>
    <n v="9"/>
    <x v="1"/>
    <x v="0"/>
    <s v="at least 1 gameround"/>
  </r>
  <r>
    <n v="6149120"/>
    <x v="1"/>
    <n v="95"/>
    <x v="1"/>
    <x v="0"/>
    <s v="at least 1 gameround"/>
  </r>
  <r>
    <n v="6149155"/>
    <x v="1"/>
    <n v="148"/>
    <x v="1"/>
    <x v="0"/>
    <s v="at least 1 gameround"/>
  </r>
  <r>
    <n v="6149167"/>
    <x v="1"/>
    <n v="19"/>
    <x v="0"/>
    <x v="0"/>
    <s v="at least 1 gameround"/>
  </r>
  <r>
    <n v="6149498"/>
    <x v="0"/>
    <n v="17"/>
    <x v="0"/>
    <x v="0"/>
    <s v="at least 1 gameround"/>
  </r>
  <r>
    <n v="6149563"/>
    <x v="0"/>
    <n v="9"/>
    <x v="0"/>
    <x v="0"/>
    <s v="at least 1 gameround"/>
  </r>
  <r>
    <n v="6149584"/>
    <x v="0"/>
    <n v="281"/>
    <x v="1"/>
    <x v="1"/>
    <s v="at least 1 gameround"/>
  </r>
  <r>
    <n v="6149815"/>
    <x v="0"/>
    <n v="55"/>
    <x v="0"/>
    <x v="1"/>
    <s v="at least 1 gameround"/>
  </r>
  <r>
    <n v="6149908"/>
    <x v="1"/>
    <n v="2"/>
    <x v="0"/>
    <x v="0"/>
    <s v="at least 1 gameround"/>
  </r>
  <r>
    <n v="6149942"/>
    <x v="0"/>
    <n v="0"/>
    <x v="0"/>
    <x v="0"/>
    <s v="0 gamerounds"/>
  </r>
  <r>
    <n v="6149953"/>
    <x v="1"/>
    <n v="53"/>
    <x v="1"/>
    <x v="0"/>
    <s v="at least 1 gameround"/>
  </r>
  <r>
    <n v="6149982"/>
    <x v="1"/>
    <n v="4"/>
    <x v="0"/>
    <x v="0"/>
    <s v="at least 1 gameround"/>
  </r>
  <r>
    <n v="6150124"/>
    <x v="0"/>
    <n v="70"/>
    <x v="1"/>
    <x v="0"/>
    <s v="at least 1 gameround"/>
  </r>
  <r>
    <n v="6150529"/>
    <x v="0"/>
    <n v="3"/>
    <x v="0"/>
    <x v="0"/>
    <s v="at least 1 gameround"/>
  </r>
  <r>
    <n v="6150660"/>
    <x v="1"/>
    <n v="35"/>
    <x v="1"/>
    <x v="1"/>
    <s v="at least 1 gameround"/>
  </r>
  <r>
    <n v="6151070"/>
    <x v="1"/>
    <n v="163"/>
    <x v="1"/>
    <x v="1"/>
    <s v="at least 1 gameround"/>
  </r>
  <r>
    <n v="6151160"/>
    <x v="1"/>
    <n v="1"/>
    <x v="0"/>
    <x v="0"/>
    <s v="at least 1 gameround"/>
  </r>
  <r>
    <n v="6151174"/>
    <x v="1"/>
    <n v="357"/>
    <x v="1"/>
    <x v="1"/>
    <s v="at least 1 gameround"/>
  </r>
  <r>
    <n v="6151239"/>
    <x v="0"/>
    <n v="35"/>
    <x v="1"/>
    <x v="1"/>
    <s v="at least 1 gameround"/>
  </r>
  <r>
    <n v="6151251"/>
    <x v="1"/>
    <n v="9"/>
    <x v="0"/>
    <x v="0"/>
    <s v="at least 1 gameround"/>
  </r>
  <r>
    <n v="6151290"/>
    <x v="0"/>
    <n v="6"/>
    <x v="0"/>
    <x v="0"/>
    <s v="at least 1 gameround"/>
  </r>
  <r>
    <n v="6151520"/>
    <x v="1"/>
    <n v="58"/>
    <x v="1"/>
    <x v="0"/>
    <s v="at least 1 gameround"/>
  </r>
  <r>
    <n v="6151551"/>
    <x v="0"/>
    <n v="1"/>
    <x v="0"/>
    <x v="0"/>
    <s v="at least 1 gameround"/>
  </r>
  <r>
    <n v="6151636"/>
    <x v="0"/>
    <n v="11"/>
    <x v="0"/>
    <x v="0"/>
    <s v="at least 1 gameround"/>
  </r>
  <r>
    <n v="6151773"/>
    <x v="0"/>
    <n v="3"/>
    <x v="0"/>
    <x v="0"/>
    <s v="at least 1 gameround"/>
  </r>
  <r>
    <n v="6151829"/>
    <x v="1"/>
    <n v="40"/>
    <x v="1"/>
    <x v="0"/>
    <s v="at least 1 gameround"/>
  </r>
  <r>
    <n v="6152044"/>
    <x v="0"/>
    <n v="118"/>
    <x v="1"/>
    <x v="1"/>
    <s v="at least 1 gameround"/>
  </r>
  <r>
    <n v="6152127"/>
    <x v="0"/>
    <n v="7"/>
    <x v="0"/>
    <x v="0"/>
    <s v="at least 1 gameround"/>
  </r>
  <r>
    <n v="6152143"/>
    <x v="1"/>
    <n v="94"/>
    <x v="1"/>
    <x v="0"/>
    <s v="at least 1 gameround"/>
  </r>
  <r>
    <n v="6152157"/>
    <x v="1"/>
    <n v="3"/>
    <x v="0"/>
    <x v="0"/>
    <s v="at least 1 gameround"/>
  </r>
  <r>
    <n v="6152222"/>
    <x v="1"/>
    <n v="1"/>
    <x v="0"/>
    <x v="0"/>
    <s v="at least 1 gameround"/>
  </r>
  <r>
    <n v="6152247"/>
    <x v="1"/>
    <n v="154"/>
    <x v="1"/>
    <x v="0"/>
    <s v="at least 1 gameround"/>
  </r>
  <r>
    <n v="6152311"/>
    <x v="0"/>
    <n v="29"/>
    <x v="0"/>
    <x v="0"/>
    <s v="at least 1 gameround"/>
  </r>
  <r>
    <n v="6152478"/>
    <x v="0"/>
    <n v="54"/>
    <x v="1"/>
    <x v="0"/>
    <s v="at least 1 gameround"/>
  </r>
  <r>
    <n v="6152564"/>
    <x v="0"/>
    <n v="0"/>
    <x v="0"/>
    <x v="0"/>
    <s v="0 gamerounds"/>
  </r>
  <r>
    <n v="6152678"/>
    <x v="0"/>
    <n v="1"/>
    <x v="0"/>
    <x v="0"/>
    <s v="at least 1 gameround"/>
  </r>
  <r>
    <n v="6152699"/>
    <x v="1"/>
    <n v="18"/>
    <x v="0"/>
    <x v="0"/>
    <s v="at least 1 gameround"/>
  </r>
  <r>
    <n v="6152799"/>
    <x v="1"/>
    <n v="15"/>
    <x v="0"/>
    <x v="0"/>
    <s v="at least 1 gameround"/>
  </r>
  <r>
    <n v="6152867"/>
    <x v="0"/>
    <n v="18"/>
    <x v="1"/>
    <x v="0"/>
    <s v="at least 1 gameround"/>
  </r>
  <r>
    <n v="6152916"/>
    <x v="0"/>
    <n v="16"/>
    <x v="0"/>
    <x v="0"/>
    <s v="at least 1 gameround"/>
  </r>
  <r>
    <n v="6152919"/>
    <x v="0"/>
    <n v="8"/>
    <x v="0"/>
    <x v="0"/>
    <s v="at least 1 gameround"/>
  </r>
  <r>
    <n v="6153227"/>
    <x v="0"/>
    <n v="53"/>
    <x v="1"/>
    <x v="0"/>
    <s v="at least 1 gameround"/>
  </r>
  <r>
    <n v="6153263"/>
    <x v="0"/>
    <n v="20"/>
    <x v="1"/>
    <x v="0"/>
    <s v="at least 1 gameround"/>
  </r>
  <r>
    <n v="6153291"/>
    <x v="1"/>
    <n v="4"/>
    <x v="1"/>
    <x v="0"/>
    <s v="at least 1 gameround"/>
  </r>
  <r>
    <n v="6153608"/>
    <x v="1"/>
    <n v="20"/>
    <x v="0"/>
    <x v="0"/>
    <s v="at least 1 gameround"/>
  </r>
  <r>
    <n v="6153628"/>
    <x v="0"/>
    <n v="4"/>
    <x v="0"/>
    <x v="0"/>
    <s v="at least 1 gameround"/>
  </r>
  <r>
    <n v="6153642"/>
    <x v="0"/>
    <n v="82"/>
    <x v="1"/>
    <x v="1"/>
    <s v="at least 1 gameround"/>
  </r>
  <r>
    <n v="6153645"/>
    <x v="1"/>
    <n v="0"/>
    <x v="0"/>
    <x v="0"/>
    <s v="0 gamerounds"/>
  </r>
  <r>
    <n v="6153800"/>
    <x v="1"/>
    <n v="14"/>
    <x v="0"/>
    <x v="0"/>
    <s v="at least 1 gameround"/>
  </r>
  <r>
    <n v="6153908"/>
    <x v="0"/>
    <n v="64"/>
    <x v="1"/>
    <x v="0"/>
    <s v="at least 1 gameround"/>
  </r>
  <r>
    <n v="6154063"/>
    <x v="1"/>
    <n v="0"/>
    <x v="0"/>
    <x v="0"/>
    <s v="0 gamerounds"/>
  </r>
  <r>
    <n v="6154381"/>
    <x v="1"/>
    <n v="6"/>
    <x v="0"/>
    <x v="0"/>
    <s v="at least 1 gameround"/>
  </r>
  <r>
    <n v="6154474"/>
    <x v="1"/>
    <n v="11"/>
    <x v="0"/>
    <x v="0"/>
    <s v="at least 1 gameround"/>
  </r>
  <r>
    <n v="6154728"/>
    <x v="0"/>
    <n v="166"/>
    <x v="1"/>
    <x v="1"/>
    <s v="at least 1 gameround"/>
  </r>
  <r>
    <n v="6154867"/>
    <x v="1"/>
    <n v="6"/>
    <x v="0"/>
    <x v="0"/>
    <s v="at least 1 gameround"/>
  </r>
  <r>
    <n v="6154910"/>
    <x v="1"/>
    <n v="119"/>
    <x v="1"/>
    <x v="1"/>
    <s v="at least 1 gameround"/>
  </r>
  <r>
    <n v="6155212"/>
    <x v="1"/>
    <n v="6"/>
    <x v="0"/>
    <x v="0"/>
    <s v="at least 1 gameround"/>
  </r>
  <r>
    <n v="6155758"/>
    <x v="0"/>
    <n v="157"/>
    <x v="1"/>
    <x v="1"/>
    <s v="at least 1 gameround"/>
  </r>
  <r>
    <n v="6155872"/>
    <x v="1"/>
    <n v="112"/>
    <x v="1"/>
    <x v="1"/>
    <s v="at least 1 gameround"/>
  </r>
  <r>
    <n v="6155962"/>
    <x v="1"/>
    <n v="11"/>
    <x v="0"/>
    <x v="0"/>
    <s v="at least 1 gameround"/>
  </r>
  <r>
    <n v="6156018"/>
    <x v="1"/>
    <n v="42"/>
    <x v="0"/>
    <x v="0"/>
    <s v="at least 1 gameround"/>
  </r>
  <r>
    <n v="6156119"/>
    <x v="0"/>
    <n v="26"/>
    <x v="0"/>
    <x v="0"/>
    <s v="at least 1 gameround"/>
  </r>
  <r>
    <n v="6156293"/>
    <x v="0"/>
    <n v="55"/>
    <x v="1"/>
    <x v="0"/>
    <s v="at least 1 gameround"/>
  </r>
  <r>
    <n v="6156684"/>
    <x v="1"/>
    <n v="4"/>
    <x v="1"/>
    <x v="0"/>
    <s v="at least 1 gameround"/>
  </r>
  <r>
    <n v="6156795"/>
    <x v="1"/>
    <n v="130"/>
    <x v="1"/>
    <x v="1"/>
    <s v="at least 1 gameround"/>
  </r>
  <r>
    <n v="6156929"/>
    <x v="1"/>
    <n v="99"/>
    <x v="1"/>
    <x v="1"/>
    <s v="at least 1 gameround"/>
  </r>
  <r>
    <n v="6157087"/>
    <x v="1"/>
    <n v="2"/>
    <x v="0"/>
    <x v="0"/>
    <s v="at least 1 gameround"/>
  </r>
  <r>
    <n v="6157162"/>
    <x v="0"/>
    <n v="13"/>
    <x v="0"/>
    <x v="0"/>
    <s v="at least 1 gameround"/>
  </r>
  <r>
    <n v="6157556"/>
    <x v="0"/>
    <n v="1"/>
    <x v="0"/>
    <x v="0"/>
    <s v="at least 1 gameround"/>
  </r>
  <r>
    <n v="6157582"/>
    <x v="1"/>
    <n v="57"/>
    <x v="1"/>
    <x v="0"/>
    <s v="at least 1 gameround"/>
  </r>
  <r>
    <n v="6157704"/>
    <x v="1"/>
    <n v="16"/>
    <x v="0"/>
    <x v="0"/>
    <s v="at least 1 gameround"/>
  </r>
  <r>
    <n v="6157758"/>
    <x v="1"/>
    <n v="113"/>
    <x v="1"/>
    <x v="0"/>
    <s v="at least 1 gameround"/>
  </r>
  <r>
    <n v="6157780"/>
    <x v="1"/>
    <n v="2"/>
    <x v="0"/>
    <x v="0"/>
    <s v="at least 1 gameround"/>
  </r>
  <r>
    <n v="6157811"/>
    <x v="0"/>
    <n v="18"/>
    <x v="0"/>
    <x v="0"/>
    <s v="at least 1 gameround"/>
  </r>
  <r>
    <n v="6157891"/>
    <x v="1"/>
    <n v="76"/>
    <x v="1"/>
    <x v="0"/>
    <s v="at least 1 gameround"/>
  </r>
  <r>
    <n v="6158032"/>
    <x v="1"/>
    <n v="4"/>
    <x v="0"/>
    <x v="0"/>
    <s v="at least 1 gameround"/>
  </r>
  <r>
    <n v="6158053"/>
    <x v="1"/>
    <n v="107"/>
    <x v="0"/>
    <x v="1"/>
    <s v="at least 1 gameround"/>
  </r>
  <r>
    <n v="6158293"/>
    <x v="1"/>
    <n v="1"/>
    <x v="0"/>
    <x v="0"/>
    <s v="at least 1 gameround"/>
  </r>
  <r>
    <n v="6158391"/>
    <x v="1"/>
    <n v="8"/>
    <x v="0"/>
    <x v="0"/>
    <s v="at least 1 gameround"/>
  </r>
  <r>
    <n v="6158723"/>
    <x v="0"/>
    <n v="691"/>
    <x v="1"/>
    <x v="1"/>
    <s v="at least 1 gameround"/>
  </r>
  <r>
    <n v="6158743"/>
    <x v="0"/>
    <n v="22"/>
    <x v="0"/>
    <x v="0"/>
    <s v="at least 1 gameround"/>
  </r>
  <r>
    <n v="6158819"/>
    <x v="1"/>
    <n v="5"/>
    <x v="0"/>
    <x v="0"/>
    <s v="at least 1 gameround"/>
  </r>
  <r>
    <n v="6159151"/>
    <x v="0"/>
    <n v="310"/>
    <x v="1"/>
    <x v="1"/>
    <s v="at least 1 gameround"/>
  </r>
  <r>
    <n v="6159354"/>
    <x v="0"/>
    <n v="16"/>
    <x v="1"/>
    <x v="0"/>
    <s v="at least 1 gameround"/>
  </r>
  <r>
    <n v="6159364"/>
    <x v="1"/>
    <n v="10"/>
    <x v="0"/>
    <x v="0"/>
    <s v="at least 1 gameround"/>
  </r>
  <r>
    <n v="6159390"/>
    <x v="0"/>
    <n v="76"/>
    <x v="1"/>
    <x v="0"/>
    <s v="at least 1 gameround"/>
  </r>
  <r>
    <n v="6159447"/>
    <x v="0"/>
    <n v="56"/>
    <x v="1"/>
    <x v="0"/>
    <s v="at least 1 gameround"/>
  </r>
  <r>
    <n v="6159575"/>
    <x v="1"/>
    <n v="2"/>
    <x v="0"/>
    <x v="0"/>
    <s v="at least 1 gameround"/>
  </r>
  <r>
    <n v="6159687"/>
    <x v="0"/>
    <n v="40"/>
    <x v="1"/>
    <x v="0"/>
    <s v="at least 1 gameround"/>
  </r>
  <r>
    <n v="6159764"/>
    <x v="1"/>
    <n v="22"/>
    <x v="0"/>
    <x v="0"/>
    <s v="at least 1 gameround"/>
  </r>
  <r>
    <n v="6159806"/>
    <x v="1"/>
    <n v="55"/>
    <x v="0"/>
    <x v="1"/>
    <s v="at least 1 gameround"/>
  </r>
  <r>
    <n v="6159824"/>
    <x v="1"/>
    <n v="4"/>
    <x v="0"/>
    <x v="0"/>
    <s v="at least 1 gameround"/>
  </r>
  <r>
    <n v="6160077"/>
    <x v="0"/>
    <n v="11"/>
    <x v="0"/>
    <x v="0"/>
    <s v="at least 1 gameround"/>
  </r>
  <r>
    <n v="6160085"/>
    <x v="0"/>
    <n v="33"/>
    <x v="0"/>
    <x v="0"/>
    <s v="at least 1 gameround"/>
  </r>
  <r>
    <n v="6160096"/>
    <x v="1"/>
    <n v="2"/>
    <x v="0"/>
    <x v="0"/>
    <s v="at least 1 gameround"/>
  </r>
  <r>
    <n v="6160138"/>
    <x v="0"/>
    <n v="10"/>
    <x v="0"/>
    <x v="0"/>
    <s v="at least 1 gameround"/>
  </r>
  <r>
    <n v="6160190"/>
    <x v="0"/>
    <n v="2"/>
    <x v="0"/>
    <x v="0"/>
    <s v="at least 1 gameround"/>
  </r>
  <r>
    <n v="6160196"/>
    <x v="1"/>
    <n v="14"/>
    <x v="0"/>
    <x v="0"/>
    <s v="at least 1 gameround"/>
  </r>
  <r>
    <n v="6160235"/>
    <x v="1"/>
    <n v="12"/>
    <x v="0"/>
    <x v="0"/>
    <s v="at least 1 gameround"/>
  </r>
  <r>
    <n v="6160293"/>
    <x v="1"/>
    <n v="1"/>
    <x v="0"/>
    <x v="0"/>
    <s v="at least 1 gameround"/>
  </r>
  <r>
    <n v="6160406"/>
    <x v="0"/>
    <n v="18"/>
    <x v="1"/>
    <x v="0"/>
    <s v="at least 1 gameround"/>
  </r>
  <r>
    <n v="6160445"/>
    <x v="1"/>
    <n v="106"/>
    <x v="1"/>
    <x v="1"/>
    <s v="at least 1 gameround"/>
  </r>
  <r>
    <n v="6160517"/>
    <x v="0"/>
    <n v="3"/>
    <x v="0"/>
    <x v="0"/>
    <s v="at least 1 gameround"/>
  </r>
  <r>
    <n v="6160521"/>
    <x v="1"/>
    <n v="3"/>
    <x v="1"/>
    <x v="0"/>
    <s v="at least 1 gameround"/>
  </r>
  <r>
    <n v="6160588"/>
    <x v="0"/>
    <n v="132"/>
    <x v="1"/>
    <x v="0"/>
    <s v="at least 1 gameround"/>
  </r>
  <r>
    <n v="6160642"/>
    <x v="0"/>
    <n v="27"/>
    <x v="1"/>
    <x v="0"/>
    <s v="at least 1 gameround"/>
  </r>
  <r>
    <n v="6160804"/>
    <x v="1"/>
    <n v="114"/>
    <x v="1"/>
    <x v="0"/>
    <s v="at least 1 gameround"/>
  </r>
  <r>
    <n v="6160995"/>
    <x v="0"/>
    <n v="107"/>
    <x v="1"/>
    <x v="1"/>
    <s v="at least 1 gameround"/>
  </r>
  <r>
    <n v="6161008"/>
    <x v="1"/>
    <n v="92"/>
    <x v="0"/>
    <x v="0"/>
    <s v="at least 1 gameround"/>
  </r>
  <r>
    <n v="6161122"/>
    <x v="1"/>
    <n v="1"/>
    <x v="0"/>
    <x v="0"/>
    <s v="at least 1 gameround"/>
  </r>
  <r>
    <n v="6161223"/>
    <x v="1"/>
    <n v="155"/>
    <x v="1"/>
    <x v="1"/>
    <s v="at least 1 gameround"/>
  </r>
  <r>
    <n v="6161420"/>
    <x v="0"/>
    <n v="9"/>
    <x v="1"/>
    <x v="0"/>
    <s v="at least 1 gameround"/>
  </r>
  <r>
    <n v="6161794"/>
    <x v="0"/>
    <n v="70"/>
    <x v="1"/>
    <x v="1"/>
    <s v="at least 1 gameround"/>
  </r>
  <r>
    <n v="6161957"/>
    <x v="1"/>
    <n v="53"/>
    <x v="1"/>
    <x v="0"/>
    <s v="at least 1 gameround"/>
  </r>
  <r>
    <n v="6161994"/>
    <x v="1"/>
    <n v="184"/>
    <x v="1"/>
    <x v="0"/>
    <s v="at least 1 gameround"/>
  </r>
  <r>
    <n v="6162025"/>
    <x v="1"/>
    <n v="13"/>
    <x v="1"/>
    <x v="0"/>
    <s v="at least 1 gameround"/>
  </r>
  <r>
    <n v="6162106"/>
    <x v="1"/>
    <n v="1"/>
    <x v="0"/>
    <x v="0"/>
    <s v="at least 1 gameround"/>
  </r>
  <r>
    <n v="6162147"/>
    <x v="1"/>
    <n v="7"/>
    <x v="0"/>
    <x v="0"/>
    <s v="at least 1 gameround"/>
  </r>
  <r>
    <n v="6162178"/>
    <x v="1"/>
    <n v="0"/>
    <x v="0"/>
    <x v="0"/>
    <s v="0 gamerounds"/>
  </r>
  <r>
    <n v="6162206"/>
    <x v="0"/>
    <n v="81"/>
    <x v="1"/>
    <x v="0"/>
    <s v="at least 1 gameround"/>
  </r>
  <r>
    <n v="6162364"/>
    <x v="1"/>
    <n v="23"/>
    <x v="0"/>
    <x v="0"/>
    <s v="at least 1 gameround"/>
  </r>
  <r>
    <n v="6162488"/>
    <x v="0"/>
    <n v="65"/>
    <x v="1"/>
    <x v="0"/>
    <s v="at least 1 gameround"/>
  </r>
  <r>
    <n v="6162587"/>
    <x v="1"/>
    <n v="14"/>
    <x v="0"/>
    <x v="0"/>
    <s v="at least 1 gameround"/>
  </r>
  <r>
    <n v="6162605"/>
    <x v="0"/>
    <n v="10"/>
    <x v="0"/>
    <x v="0"/>
    <s v="at least 1 gameround"/>
  </r>
  <r>
    <n v="6162673"/>
    <x v="1"/>
    <n v="1"/>
    <x v="0"/>
    <x v="0"/>
    <s v="at least 1 gameround"/>
  </r>
  <r>
    <n v="6162823"/>
    <x v="1"/>
    <n v="77"/>
    <x v="1"/>
    <x v="0"/>
    <s v="at least 1 gameround"/>
  </r>
  <r>
    <n v="6162851"/>
    <x v="1"/>
    <n v="60"/>
    <x v="1"/>
    <x v="0"/>
    <s v="at least 1 gameround"/>
  </r>
  <r>
    <n v="6162880"/>
    <x v="1"/>
    <n v="7"/>
    <x v="1"/>
    <x v="0"/>
    <s v="at least 1 gameround"/>
  </r>
  <r>
    <n v="6162889"/>
    <x v="1"/>
    <n v="3"/>
    <x v="0"/>
    <x v="0"/>
    <s v="at least 1 gameround"/>
  </r>
  <r>
    <n v="6162933"/>
    <x v="0"/>
    <n v="55"/>
    <x v="1"/>
    <x v="0"/>
    <s v="at least 1 gameround"/>
  </r>
  <r>
    <n v="6163235"/>
    <x v="0"/>
    <n v="10"/>
    <x v="0"/>
    <x v="0"/>
    <s v="at least 1 gameround"/>
  </r>
  <r>
    <n v="6163287"/>
    <x v="1"/>
    <n v="10"/>
    <x v="0"/>
    <x v="0"/>
    <s v="at least 1 gameround"/>
  </r>
  <r>
    <n v="6163316"/>
    <x v="1"/>
    <n v="2"/>
    <x v="0"/>
    <x v="0"/>
    <s v="at least 1 gameround"/>
  </r>
  <r>
    <n v="6163419"/>
    <x v="1"/>
    <n v="1"/>
    <x v="0"/>
    <x v="0"/>
    <s v="at least 1 gameround"/>
  </r>
  <r>
    <n v="6163489"/>
    <x v="0"/>
    <n v="91"/>
    <x v="1"/>
    <x v="0"/>
    <s v="at least 1 gameround"/>
  </r>
  <r>
    <n v="6163498"/>
    <x v="0"/>
    <n v="6"/>
    <x v="1"/>
    <x v="0"/>
    <s v="at least 1 gameround"/>
  </r>
  <r>
    <n v="6163678"/>
    <x v="1"/>
    <n v="21"/>
    <x v="0"/>
    <x v="0"/>
    <s v="at least 1 gameround"/>
  </r>
  <r>
    <n v="6163801"/>
    <x v="0"/>
    <n v="28"/>
    <x v="0"/>
    <x v="0"/>
    <s v="at least 1 gameround"/>
  </r>
  <r>
    <n v="6163818"/>
    <x v="0"/>
    <n v="51"/>
    <x v="1"/>
    <x v="0"/>
    <s v="at least 1 gameround"/>
  </r>
  <r>
    <n v="6163883"/>
    <x v="1"/>
    <n v="21"/>
    <x v="1"/>
    <x v="0"/>
    <s v="at least 1 gameround"/>
  </r>
  <r>
    <n v="6163902"/>
    <x v="0"/>
    <n v="289"/>
    <x v="1"/>
    <x v="1"/>
    <s v="at least 1 gameround"/>
  </r>
  <r>
    <n v="6163958"/>
    <x v="1"/>
    <n v="45"/>
    <x v="1"/>
    <x v="0"/>
    <s v="at least 1 gameround"/>
  </r>
  <r>
    <n v="6164016"/>
    <x v="0"/>
    <n v="62"/>
    <x v="0"/>
    <x v="1"/>
    <s v="at least 1 gameround"/>
  </r>
  <r>
    <n v="6164054"/>
    <x v="1"/>
    <n v="3"/>
    <x v="0"/>
    <x v="0"/>
    <s v="at least 1 gameround"/>
  </r>
  <r>
    <n v="6164112"/>
    <x v="0"/>
    <n v="13"/>
    <x v="0"/>
    <x v="0"/>
    <s v="at least 1 gameround"/>
  </r>
  <r>
    <n v="6164228"/>
    <x v="1"/>
    <n v="0"/>
    <x v="0"/>
    <x v="0"/>
    <s v="0 gamerounds"/>
  </r>
  <r>
    <n v="6164238"/>
    <x v="0"/>
    <n v="87"/>
    <x v="1"/>
    <x v="0"/>
    <s v="at least 1 gameround"/>
  </r>
  <r>
    <n v="6164282"/>
    <x v="1"/>
    <n v="42"/>
    <x v="1"/>
    <x v="0"/>
    <s v="at least 1 gameround"/>
  </r>
  <r>
    <n v="6164443"/>
    <x v="0"/>
    <n v="3"/>
    <x v="0"/>
    <x v="0"/>
    <s v="at least 1 gameround"/>
  </r>
  <r>
    <n v="6164541"/>
    <x v="0"/>
    <n v="12"/>
    <x v="0"/>
    <x v="0"/>
    <s v="at least 1 gameround"/>
  </r>
  <r>
    <n v="6164666"/>
    <x v="1"/>
    <n v="1"/>
    <x v="0"/>
    <x v="0"/>
    <s v="at least 1 gameround"/>
  </r>
  <r>
    <n v="6164767"/>
    <x v="0"/>
    <n v="40"/>
    <x v="1"/>
    <x v="0"/>
    <s v="at least 1 gameround"/>
  </r>
  <r>
    <n v="6164796"/>
    <x v="0"/>
    <n v="2"/>
    <x v="0"/>
    <x v="0"/>
    <s v="at least 1 gameround"/>
  </r>
  <r>
    <n v="6164811"/>
    <x v="1"/>
    <n v="8"/>
    <x v="0"/>
    <x v="0"/>
    <s v="at least 1 gameround"/>
  </r>
  <r>
    <n v="6164928"/>
    <x v="1"/>
    <n v="10"/>
    <x v="1"/>
    <x v="0"/>
    <s v="at least 1 gameround"/>
  </r>
  <r>
    <n v="6164978"/>
    <x v="1"/>
    <n v="3"/>
    <x v="0"/>
    <x v="0"/>
    <s v="at least 1 gameround"/>
  </r>
  <r>
    <n v="6165106"/>
    <x v="1"/>
    <n v="9"/>
    <x v="0"/>
    <x v="0"/>
    <s v="at least 1 gameround"/>
  </r>
  <r>
    <n v="6165112"/>
    <x v="0"/>
    <n v="28"/>
    <x v="1"/>
    <x v="0"/>
    <s v="at least 1 gameround"/>
  </r>
  <r>
    <n v="6165202"/>
    <x v="0"/>
    <n v="4"/>
    <x v="0"/>
    <x v="0"/>
    <s v="at least 1 gameround"/>
  </r>
  <r>
    <n v="6165234"/>
    <x v="0"/>
    <n v="53"/>
    <x v="1"/>
    <x v="0"/>
    <s v="at least 1 gameround"/>
  </r>
  <r>
    <n v="6165797"/>
    <x v="1"/>
    <n v="31"/>
    <x v="0"/>
    <x v="0"/>
    <s v="at least 1 gameround"/>
  </r>
  <r>
    <n v="6165848"/>
    <x v="0"/>
    <n v="56"/>
    <x v="1"/>
    <x v="0"/>
    <s v="at least 1 gameround"/>
  </r>
  <r>
    <n v="6166032"/>
    <x v="0"/>
    <n v="6"/>
    <x v="0"/>
    <x v="0"/>
    <s v="at least 1 gameround"/>
  </r>
  <r>
    <n v="6166071"/>
    <x v="1"/>
    <n v="3"/>
    <x v="0"/>
    <x v="0"/>
    <s v="at least 1 gameround"/>
  </r>
  <r>
    <n v="6166313"/>
    <x v="0"/>
    <n v="17"/>
    <x v="1"/>
    <x v="0"/>
    <s v="at least 1 gameround"/>
  </r>
  <r>
    <n v="6166336"/>
    <x v="0"/>
    <n v="16"/>
    <x v="0"/>
    <x v="0"/>
    <s v="at least 1 gameround"/>
  </r>
  <r>
    <n v="6166371"/>
    <x v="1"/>
    <n v="62"/>
    <x v="1"/>
    <x v="0"/>
    <s v="at least 1 gameround"/>
  </r>
  <r>
    <n v="6166598"/>
    <x v="1"/>
    <n v="66"/>
    <x v="1"/>
    <x v="0"/>
    <s v="at least 1 gameround"/>
  </r>
  <r>
    <n v="6166630"/>
    <x v="1"/>
    <n v="4"/>
    <x v="1"/>
    <x v="0"/>
    <s v="at least 1 gameround"/>
  </r>
  <r>
    <n v="6166717"/>
    <x v="0"/>
    <n v="10"/>
    <x v="0"/>
    <x v="0"/>
    <s v="at least 1 gameround"/>
  </r>
  <r>
    <n v="6166811"/>
    <x v="1"/>
    <n v="3"/>
    <x v="1"/>
    <x v="0"/>
    <s v="at least 1 gameround"/>
  </r>
  <r>
    <n v="6166830"/>
    <x v="0"/>
    <n v="34"/>
    <x v="0"/>
    <x v="0"/>
    <s v="at least 1 gameround"/>
  </r>
  <r>
    <n v="6166887"/>
    <x v="1"/>
    <n v="4"/>
    <x v="0"/>
    <x v="0"/>
    <s v="at least 1 gameround"/>
  </r>
  <r>
    <n v="6167085"/>
    <x v="0"/>
    <n v="43"/>
    <x v="1"/>
    <x v="1"/>
    <s v="at least 1 gameround"/>
  </r>
  <r>
    <n v="6167160"/>
    <x v="0"/>
    <n v="10"/>
    <x v="0"/>
    <x v="0"/>
    <s v="at least 1 gameround"/>
  </r>
  <r>
    <n v="6167347"/>
    <x v="1"/>
    <n v="49"/>
    <x v="0"/>
    <x v="0"/>
    <s v="at least 1 gameround"/>
  </r>
  <r>
    <n v="6167360"/>
    <x v="0"/>
    <n v="103"/>
    <x v="1"/>
    <x v="1"/>
    <s v="at least 1 gameround"/>
  </r>
  <r>
    <n v="6167556"/>
    <x v="0"/>
    <n v="48"/>
    <x v="1"/>
    <x v="0"/>
    <s v="at least 1 gameround"/>
  </r>
  <r>
    <n v="6167588"/>
    <x v="0"/>
    <n v="0"/>
    <x v="0"/>
    <x v="0"/>
    <s v="0 gamerounds"/>
  </r>
  <r>
    <n v="6167815"/>
    <x v="0"/>
    <n v="1"/>
    <x v="0"/>
    <x v="0"/>
    <s v="at least 1 gameround"/>
  </r>
  <r>
    <n v="6167930"/>
    <x v="1"/>
    <n v="45"/>
    <x v="1"/>
    <x v="0"/>
    <s v="at least 1 gameround"/>
  </r>
  <r>
    <n v="6168009"/>
    <x v="1"/>
    <n v="16"/>
    <x v="1"/>
    <x v="0"/>
    <s v="at least 1 gameround"/>
  </r>
  <r>
    <n v="6168116"/>
    <x v="0"/>
    <n v="2"/>
    <x v="0"/>
    <x v="0"/>
    <s v="at least 1 gameround"/>
  </r>
  <r>
    <n v="6168254"/>
    <x v="1"/>
    <n v="1"/>
    <x v="0"/>
    <x v="0"/>
    <s v="at least 1 gameround"/>
  </r>
  <r>
    <n v="6168696"/>
    <x v="1"/>
    <n v="4"/>
    <x v="0"/>
    <x v="0"/>
    <s v="at least 1 gameround"/>
  </r>
  <r>
    <n v="6168704"/>
    <x v="0"/>
    <n v="18"/>
    <x v="1"/>
    <x v="0"/>
    <s v="at least 1 gameround"/>
  </r>
  <r>
    <n v="6168950"/>
    <x v="0"/>
    <n v="14"/>
    <x v="1"/>
    <x v="0"/>
    <s v="at least 1 gameround"/>
  </r>
  <r>
    <n v="6169309"/>
    <x v="0"/>
    <n v="16"/>
    <x v="0"/>
    <x v="0"/>
    <s v="at least 1 gameround"/>
  </r>
  <r>
    <n v="6169385"/>
    <x v="0"/>
    <n v="142"/>
    <x v="1"/>
    <x v="0"/>
    <s v="at least 1 gameround"/>
  </r>
  <r>
    <n v="6169500"/>
    <x v="0"/>
    <n v="6"/>
    <x v="0"/>
    <x v="0"/>
    <s v="at least 1 gameround"/>
  </r>
  <r>
    <n v="6169683"/>
    <x v="0"/>
    <n v="3"/>
    <x v="0"/>
    <x v="0"/>
    <s v="at least 1 gameround"/>
  </r>
  <r>
    <n v="6169763"/>
    <x v="1"/>
    <n v="16"/>
    <x v="0"/>
    <x v="0"/>
    <s v="at least 1 gameround"/>
  </r>
  <r>
    <n v="6169914"/>
    <x v="1"/>
    <n v="16"/>
    <x v="0"/>
    <x v="0"/>
    <s v="at least 1 gameround"/>
  </r>
  <r>
    <n v="6170020"/>
    <x v="0"/>
    <n v="3"/>
    <x v="0"/>
    <x v="0"/>
    <s v="at least 1 gameround"/>
  </r>
  <r>
    <n v="6170052"/>
    <x v="1"/>
    <n v="8"/>
    <x v="1"/>
    <x v="0"/>
    <s v="at least 1 gameround"/>
  </r>
  <r>
    <n v="6170064"/>
    <x v="0"/>
    <n v="23"/>
    <x v="1"/>
    <x v="0"/>
    <s v="at least 1 gameround"/>
  </r>
  <r>
    <n v="6170119"/>
    <x v="1"/>
    <n v="9"/>
    <x v="0"/>
    <x v="0"/>
    <s v="at least 1 gameround"/>
  </r>
  <r>
    <n v="6170539"/>
    <x v="1"/>
    <n v="32"/>
    <x v="0"/>
    <x v="0"/>
    <s v="at least 1 gameround"/>
  </r>
  <r>
    <n v="6170568"/>
    <x v="0"/>
    <n v="19"/>
    <x v="1"/>
    <x v="1"/>
    <s v="at least 1 gameround"/>
  </r>
  <r>
    <n v="6170619"/>
    <x v="1"/>
    <n v="73"/>
    <x v="1"/>
    <x v="0"/>
    <s v="at least 1 gameround"/>
  </r>
  <r>
    <n v="6170717"/>
    <x v="1"/>
    <n v="3"/>
    <x v="0"/>
    <x v="0"/>
    <s v="at least 1 gameround"/>
  </r>
  <r>
    <n v="6170741"/>
    <x v="0"/>
    <n v="156"/>
    <x v="1"/>
    <x v="1"/>
    <s v="at least 1 gameround"/>
  </r>
  <r>
    <n v="6170750"/>
    <x v="1"/>
    <n v="1"/>
    <x v="0"/>
    <x v="0"/>
    <s v="at least 1 gameround"/>
  </r>
  <r>
    <n v="6170794"/>
    <x v="0"/>
    <n v="638"/>
    <x v="1"/>
    <x v="0"/>
    <s v="at least 1 gameround"/>
  </r>
  <r>
    <n v="6170898"/>
    <x v="0"/>
    <n v="10"/>
    <x v="0"/>
    <x v="0"/>
    <s v="at least 1 gameround"/>
  </r>
  <r>
    <n v="6171193"/>
    <x v="1"/>
    <n v="81"/>
    <x v="1"/>
    <x v="0"/>
    <s v="at least 1 gameround"/>
  </r>
  <r>
    <n v="6171417"/>
    <x v="1"/>
    <n v="75"/>
    <x v="1"/>
    <x v="0"/>
    <s v="at least 1 gameround"/>
  </r>
  <r>
    <n v="6171578"/>
    <x v="0"/>
    <n v="8"/>
    <x v="0"/>
    <x v="0"/>
    <s v="at least 1 gameround"/>
  </r>
  <r>
    <n v="6171677"/>
    <x v="0"/>
    <n v="53"/>
    <x v="0"/>
    <x v="1"/>
    <s v="at least 1 gameround"/>
  </r>
  <r>
    <n v="6171721"/>
    <x v="0"/>
    <n v="4"/>
    <x v="0"/>
    <x v="0"/>
    <s v="at least 1 gameround"/>
  </r>
  <r>
    <n v="6171832"/>
    <x v="1"/>
    <n v="39"/>
    <x v="1"/>
    <x v="1"/>
    <s v="at least 1 gameround"/>
  </r>
  <r>
    <n v="6171858"/>
    <x v="0"/>
    <n v="44"/>
    <x v="1"/>
    <x v="0"/>
    <s v="at least 1 gameround"/>
  </r>
  <r>
    <n v="6171934"/>
    <x v="0"/>
    <n v="1"/>
    <x v="0"/>
    <x v="0"/>
    <s v="at least 1 gameround"/>
  </r>
  <r>
    <n v="6172098"/>
    <x v="0"/>
    <n v="10"/>
    <x v="0"/>
    <x v="0"/>
    <s v="at least 1 gameround"/>
  </r>
  <r>
    <n v="6172182"/>
    <x v="0"/>
    <n v="95"/>
    <x v="1"/>
    <x v="0"/>
    <s v="at least 1 gameround"/>
  </r>
  <r>
    <n v="6172189"/>
    <x v="0"/>
    <n v="5"/>
    <x v="0"/>
    <x v="0"/>
    <s v="at least 1 gameround"/>
  </r>
  <r>
    <n v="6172371"/>
    <x v="0"/>
    <n v="134"/>
    <x v="1"/>
    <x v="1"/>
    <s v="at least 1 gameround"/>
  </r>
  <r>
    <n v="6172373"/>
    <x v="1"/>
    <n v="74"/>
    <x v="1"/>
    <x v="0"/>
    <s v="at least 1 gameround"/>
  </r>
  <r>
    <n v="6172558"/>
    <x v="1"/>
    <n v="15"/>
    <x v="1"/>
    <x v="0"/>
    <s v="at least 1 gameround"/>
  </r>
  <r>
    <n v="6172590"/>
    <x v="1"/>
    <n v="16"/>
    <x v="1"/>
    <x v="0"/>
    <s v="at least 1 gameround"/>
  </r>
  <r>
    <n v="6172858"/>
    <x v="1"/>
    <n v="29"/>
    <x v="0"/>
    <x v="1"/>
    <s v="at least 1 gameround"/>
  </r>
  <r>
    <n v="6172972"/>
    <x v="1"/>
    <n v="37"/>
    <x v="1"/>
    <x v="0"/>
    <s v="at least 1 gameround"/>
  </r>
  <r>
    <n v="6172996"/>
    <x v="0"/>
    <n v="13"/>
    <x v="0"/>
    <x v="0"/>
    <s v="at least 1 gameround"/>
  </r>
  <r>
    <n v="6173060"/>
    <x v="1"/>
    <n v="47"/>
    <x v="0"/>
    <x v="0"/>
    <s v="at least 1 gameround"/>
  </r>
  <r>
    <n v="6173072"/>
    <x v="1"/>
    <n v="1"/>
    <x v="0"/>
    <x v="1"/>
    <s v="at least 1 gameround"/>
  </r>
  <r>
    <n v="6173261"/>
    <x v="0"/>
    <n v="6"/>
    <x v="0"/>
    <x v="0"/>
    <s v="at least 1 gameround"/>
  </r>
  <r>
    <n v="6173377"/>
    <x v="1"/>
    <n v="26"/>
    <x v="0"/>
    <x v="0"/>
    <s v="at least 1 gameround"/>
  </r>
  <r>
    <n v="6173458"/>
    <x v="1"/>
    <n v="166"/>
    <x v="1"/>
    <x v="1"/>
    <s v="at least 1 gameround"/>
  </r>
  <r>
    <n v="6173591"/>
    <x v="1"/>
    <n v="6"/>
    <x v="0"/>
    <x v="0"/>
    <s v="at least 1 gameround"/>
  </r>
  <r>
    <n v="6173877"/>
    <x v="1"/>
    <n v="14"/>
    <x v="0"/>
    <x v="0"/>
    <s v="at least 1 gameround"/>
  </r>
  <r>
    <n v="6174028"/>
    <x v="1"/>
    <n v="21"/>
    <x v="1"/>
    <x v="0"/>
    <s v="at least 1 gameround"/>
  </r>
  <r>
    <n v="6174083"/>
    <x v="0"/>
    <n v="5"/>
    <x v="0"/>
    <x v="0"/>
    <s v="at least 1 gameround"/>
  </r>
  <r>
    <n v="6174111"/>
    <x v="0"/>
    <n v="27"/>
    <x v="1"/>
    <x v="0"/>
    <s v="at least 1 gameround"/>
  </r>
  <r>
    <n v="6174233"/>
    <x v="0"/>
    <n v="7"/>
    <x v="0"/>
    <x v="0"/>
    <s v="at least 1 gameround"/>
  </r>
  <r>
    <n v="6174506"/>
    <x v="1"/>
    <n v="122"/>
    <x v="1"/>
    <x v="0"/>
    <s v="at least 1 gameround"/>
  </r>
  <r>
    <n v="6174622"/>
    <x v="1"/>
    <n v="15"/>
    <x v="0"/>
    <x v="0"/>
    <s v="at least 1 gameround"/>
  </r>
  <r>
    <n v="6174731"/>
    <x v="1"/>
    <n v="18"/>
    <x v="1"/>
    <x v="0"/>
    <s v="at least 1 gameround"/>
  </r>
  <r>
    <n v="6175003"/>
    <x v="0"/>
    <n v="41"/>
    <x v="1"/>
    <x v="0"/>
    <s v="at least 1 gameround"/>
  </r>
  <r>
    <n v="6175026"/>
    <x v="1"/>
    <n v="86"/>
    <x v="1"/>
    <x v="0"/>
    <s v="at least 1 gameround"/>
  </r>
  <r>
    <n v="6175068"/>
    <x v="1"/>
    <n v="0"/>
    <x v="0"/>
    <x v="0"/>
    <s v="0 gamerounds"/>
  </r>
  <r>
    <n v="6175082"/>
    <x v="0"/>
    <n v="3"/>
    <x v="0"/>
    <x v="0"/>
    <s v="at least 1 gameround"/>
  </r>
  <r>
    <n v="6175163"/>
    <x v="0"/>
    <n v="12"/>
    <x v="1"/>
    <x v="0"/>
    <s v="at least 1 gameround"/>
  </r>
  <r>
    <n v="6175225"/>
    <x v="1"/>
    <n v="11"/>
    <x v="0"/>
    <x v="0"/>
    <s v="at least 1 gameround"/>
  </r>
  <r>
    <n v="6175403"/>
    <x v="0"/>
    <n v="129"/>
    <x v="0"/>
    <x v="0"/>
    <s v="at least 1 gameround"/>
  </r>
  <r>
    <n v="6175465"/>
    <x v="0"/>
    <n v="42"/>
    <x v="1"/>
    <x v="0"/>
    <s v="at least 1 gameround"/>
  </r>
  <r>
    <n v="6175627"/>
    <x v="0"/>
    <n v="6"/>
    <x v="0"/>
    <x v="0"/>
    <s v="at least 1 gameround"/>
  </r>
  <r>
    <n v="6176223"/>
    <x v="0"/>
    <n v="10"/>
    <x v="1"/>
    <x v="0"/>
    <s v="at least 1 gameround"/>
  </r>
  <r>
    <n v="6176247"/>
    <x v="0"/>
    <n v="85"/>
    <x v="1"/>
    <x v="0"/>
    <s v="at least 1 gameround"/>
  </r>
  <r>
    <n v="6176325"/>
    <x v="0"/>
    <n v="1"/>
    <x v="0"/>
    <x v="0"/>
    <s v="at least 1 gameround"/>
  </r>
  <r>
    <n v="6176357"/>
    <x v="1"/>
    <n v="1"/>
    <x v="0"/>
    <x v="0"/>
    <s v="at least 1 gameround"/>
  </r>
  <r>
    <n v="6176406"/>
    <x v="0"/>
    <n v="7"/>
    <x v="0"/>
    <x v="0"/>
    <s v="at least 1 gameround"/>
  </r>
  <r>
    <n v="6176469"/>
    <x v="0"/>
    <n v="9"/>
    <x v="0"/>
    <x v="0"/>
    <s v="at least 1 gameround"/>
  </r>
  <r>
    <n v="6176890"/>
    <x v="1"/>
    <n v="76"/>
    <x v="1"/>
    <x v="0"/>
    <s v="at least 1 gameround"/>
  </r>
  <r>
    <n v="6176970"/>
    <x v="1"/>
    <n v="47"/>
    <x v="1"/>
    <x v="0"/>
    <s v="at least 1 gameround"/>
  </r>
  <r>
    <n v="6177056"/>
    <x v="1"/>
    <n v="18"/>
    <x v="1"/>
    <x v="1"/>
    <s v="at least 1 gameround"/>
  </r>
  <r>
    <n v="6177096"/>
    <x v="0"/>
    <n v="43"/>
    <x v="1"/>
    <x v="1"/>
    <s v="at least 1 gameround"/>
  </r>
  <r>
    <n v="6177423"/>
    <x v="1"/>
    <n v="18"/>
    <x v="0"/>
    <x v="0"/>
    <s v="at least 1 gameround"/>
  </r>
  <r>
    <n v="6177440"/>
    <x v="1"/>
    <n v="386"/>
    <x v="1"/>
    <x v="0"/>
    <s v="at least 1 gameround"/>
  </r>
  <r>
    <n v="6177552"/>
    <x v="1"/>
    <n v="0"/>
    <x v="0"/>
    <x v="0"/>
    <s v="0 gamerounds"/>
  </r>
  <r>
    <n v="6177578"/>
    <x v="1"/>
    <n v="3"/>
    <x v="1"/>
    <x v="0"/>
    <s v="at least 1 gameround"/>
  </r>
  <r>
    <n v="6177602"/>
    <x v="1"/>
    <n v="4"/>
    <x v="0"/>
    <x v="0"/>
    <s v="at least 1 gameround"/>
  </r>
  <r>
    <n v="6177625"/>
    <x v="0"/>
    <n v="1"/>
    <x v="0"/>
    <x v="0"/>
    <s v="at least 1 gameround"/>
  </r>
  <r>
    <n v="6177742"/>
    <x v="0"/>
    <n v="1"/>
    <x v="0"/>
    <x v="0"/>
    <s v="at least 1 gameround"/>
  </r>
  <r>
    <n v="6177803"/>
    <x v="1"/>
    <n v="71"/>
    <x v="1"/>
    <x v="0"/>
    <s v="at least 1 gameround"/>
  </r>
  <r>
    <n v="6177812"/>
    <x v="0"/>
    <n v="7"/>
    <x v="1"/>
    <x v="0"/>
    <s v="at least 1 gameround"/>
  </r>
  <r>
    <n v="6177855"/>
    <x v="1"/>
    <n v="4"/>
    <x v="0"/>
    <x v="0"/>
    <s v="at least 1 gameround"/>
  </r>
  <r>
    <n v="6177874"/>
    <x v="1"/>
    <n v="3"/>
    <x v="0"/>
    <x v="0"/>
    <s v="at least 1 gameround"/>
  </r>
  <r>
    <n v="6177951"/>
    <x v="1"/>
    <n v="52"/>
    <x v="1"/>
    <x v="0"/>
    <s v="at least 1 gameround"/>
  </r>
  <r>
    <n v="6177987"/>
    <x v="0"/>
    <n v="19"/>
    <x v="0"/>
    <x v="0"/>
    <s v="at least 1 gameround"/>
  </r>
  <r>
    <n v="6178061"/>
    <x v="1"/>
    <n v="70"/>
    <x v="1"/>
    <x v="1"/>
    <s v="at least 1 gameround"/>
  </r>
  <r>
    <n v="6178204"/>
    <x v="0"/>
    <n v="1"/>
    <x v="0"/>
    <x v="0"/>
    <s v="at least 1 gameround"/>
  </r>
  <r>
    <n v="6178264"/>
    <x v="0"/>
    <n v="22"/>
    <x v="1"/>
    <x v="0"/>
    <s v="at least 1 gameround"/>
  </r>
  <r>
    <n v="6178308"/>
    <x v="0"/>
    <n v="11"/>
    <x v="0"/>
    <x v="0"/>
    <s v="at least 1 gameround"/>
  </r>
  <r>
    <n v="6178504"/>
    <x v="1"/>
    <n v="11"/>
    <x v="0"/>
    <x v="0"/>
    <s v="at least 1 gameround"/>
  </r>
  <r>
    <n v="6178656"/>
    <x v="1"/>
    <n v="7"/>
    <x v="1"/>
    <x v="0"/>
    <s v="at least 1 gameround"/>
  </r>
  <r>
    <n v="6178693"/>
    <x v="0"/>
    <n v="70"/>
    <x v="1"/>
    <x v="0"/>
    <s v="at least 1 gameround"/>
  </r>
  <r>
    <n v="6178723"/>
    <x v="1"/>
    <n v="56"/>
    <x v="0"/>
    <x v="1"/>
    <s v="at least 1 gameround"/>
  </r>
  <r>
    <n v="6178871"/>
    <x v="0"/>
    <n v="5"/>
    <x v="1"/>
    <x v="0"/>
    <s v="at least 1 gameround"/>
  </r>
  <r>
    <n v="6178936"/>
    <x v="1"/>
    <n v="95"/>
    <x v="1"/>
    <x v="0"/>
    <s v="at least 1 gameround"/>
  </r>
  <r>
    <n v="6179129"/>
    <x v="1"/>
    <n v="18"/>
    <x v="0"/>
    <x v="0"/>
    <s v="at least 1 gameround"/>
  </r>
  <r>
    <n v="6179242"/>
    <x v="0"/>
    <n v="84"/>
    <x v="1"/>
    <x v="1"/>
    <s v="at least 1 gameround"/>
  </r>
  <r>
    <n v="6179271"/>
    <x v="1"/>
    <n v="13"/>
    <x v="0"/>
    <x v="0"/>
    <s v="at least 1 gameround"/>
  </r>
  <r>
    <n v="6179351"/>
    <x v="0"/>
    <n v="21"/>
    <x v="0"/>
    <x v="0"/>
    <s v="at least 1 gameround"/>
  </r>
  <r>
    <n v="6179378"/>
    <x v="0"/>
    <n v="9"/>
    <x v="1"/>
    <x v="0"/>
    <s v="at least 1 gameround"/>
  </r>
  <r>
    <n v="6179382"/>
    <x v="0"/>
    <n v="307"/>
    <x v="1"/>
    <x v="1"/>
    <s v="at least 1 gameround"/>
  </r>
  <r>
    <n v="6179498"/>
    <x v="1"/>
    <n v="8"/>
    <x v="1"/>
    <x v="0"/>
    <s v="at least 1 gameround"/>
  </r>
  <r>
    <n v="6179852"/>
    <x v="1"/>
    <n v="88"/>
    <x v="1"/>
    <x v="0"/>
    <s v="at least 1 gameround"/>
  </r>
  <r>
    <n v="6179945"/>
    <x v="1"/>
    <n v="47"/>
    <x v="0"/>
    <x v="1"/>
    <s v="at least 1 gameround"/>
  </r>
  <r>
    <n v="6179962"/>
    <x v="1"/>
    <n v="6"/>
    <x v="0"/>
    <x v="0"/>
    <s v="at least 1 gameround"/>
  </r>
  <r>
    <n v="6179984"/>
    <x v="1"/>
    <n v="2"/>
    <x v="0"/>
    <x v="0"/>
    <s v="at least 1 gameround"/>
  </r>
  <r>
    <n v="6180005"/>
    <x v="1"/>
    <n v="6"/>
    <x v="0"/>
    <x v="0"/>
    <s v="at least 1 gameround"/>
  </r>
  <r>
    <n v="6180276"/>
    <x v="0"/>
    <n v="173"/>
    <x v="1"/>
    <x v="1"/>
    <s v="at least 1 gameround"/>
  </r>
  <r>
    <n v="6180374"/>
    <x v="0"/>
    <n v="6"/>
    <x v="0"/>
    <x v="0"/>
    <s v="at least 1 gameround"/>
  </r>
  <r>
    <n v="6180459"/>
    <x v="1"/>
    <n v="0"/>
    <x v="0"/>
    <x v="0"/>
    <s v="0 gamerounds"/>
  </r>
  <r>
    <n v="6180526"/>
    <x v="0"/>
    <n v="2"/>
    <x v="0"/>
    <x v="0"/>
    <s v="at least 1 gameround"/>
  </r>
  <r>
    <n v="6180529"/>
    <x v="0"/>
    <n v="2"/>
    <x v="0"/>
    <x v="0"/>
    <s v="at least 1 gameround"/>
  </r>
  <r>
    <n v="6180534"/>
    <x v="0"/>
    <n v="134"/>
    <x v="1"/>
    <x v="1"/>
    <s v="at least 1 gameround"/>
  </r>
  <r>
    <n v="6180556"/>
    <x v="0"/>
    <n v="109"/>
    <x v="1"/>
    <x v="1"/>
    <s v="at least 1 gameround"/>
  </r>
  <r>
    <n v="6180594"/>
    <x v="1"/>
    <n v="287"/>
    <x v="1"/>
    <x v="1"/>
    <s v="at least 1 gameround"/>
  </r>
  <r>
    <n v="6180608"/>
    <x v="0"/>
    <n v="58"/>
    <x v="1"/>
    <x v="1"/>
    <s v="at least 1 gameround"/>
  </r>
  <r>
    <n v="6180818"/>
    <x v="1"/>
    <n v="2"/>
    <x v="0"/>
    <x v="0"/>
    <s v="at least 1 gameround"/>
  </r>
  <r>
    <n v="6180862"/>
    <x v="0"/>
    <n v="54"/>
    <x v="1"/>
    <x v="0"/>
    <s v="at least 1 gameround"/>
  </r>
  <r>
    <n v="6180886"/>
    <x v="1"/>
    <n v="368"/>
    <x v="1"/>
    <x v="1"/>
    <s v="at least 1 gameround"/>
  </r>
  <r>
    <n v="6180994"/>
    <x v="1"/>
    <n v="39"/>
    <x v="0"/>
    <x v="0"/>
    <s v="at least 1 gameround"/>
  </r>
  <r>
    <n v="6181215"/>
    <x v="1"/>
    <n v="87"/>
    <x v="1"/>
    <x v="0"/>
    <s v="at least 1 gameround"/>
  </r>
  <r>
    <n v="6181275"/>
    <x v="0"/>
    <n v="12"/>
    <x v="1"/>
    <x v="0"/>
    <s v="at least 1 gameround"/>
  </r>
  <r>
    <n v="6181305"/>
    <x v="1"/>
    <n v="290"/>
    <x v="1"/>
    <x v="1"/>
    <s v="at least 1 gameround"/>
  </r>
  <r>
    <n v="6181505"/>
    <x v="0"/>
    <n v="8"/>
    <x v="0"/>
    <x v="0"/>
    <s v="at least 1 gameround"/>
  </r>
  <r>
    <n v="6181526"/>
    <x v="0"/>
    <n v="1"/>
    <x v="0"/>
    <x v="0"/>
    <s v="at least 1 gameround"/>
  </r>
  <r>
    <n v="6181582"/>
    <x v="0"/>
    <n v="4"/>
    <x v="0"/>
    <x v="0"/>
    <s v="at least 1 gameround"/>
  </r>
  <r>
    <n v="6181596"/>
    <x v="1"/>
    <n v="7"/>
    <x v="0"/>
    <x v="0"/>
    <s v="at least 1 gameround"/>
  </r>
  <r>
    <n v="6181673"/>
    <x v="0"/>
    <n v="50"/>
    <x v="1"/>
    <x v="1"/>
    <s v="at least 1 gameround"/>
  </r>
  <r>
    <n v="6181780"/>
    <x v="0"/>
    <n v="5"/>
    <x v="0"/>
    <x v="0"/>
    <s v="at least 1 gameround"/>
  </r>
  <r>
    <n v="6181923"/>
    <x v="1"/>
    <n v="2"/>
    <x v="0"/>
    <x v="0"/>
    <s v="at least 1 gameround"/>
  </r>
  <r>
    <n v="6181957"/>
    <x v="1"/>
    <n v="16"/>
    <x v="0"/>
    <x v="0"/>
    <s v="at least 1 gameround"/>
  </r>
  <r>
    <n v="6181967"/>
    <x v="0"/>
    <n v="4"/>
    <x v="0"/>
    <x v="0"/>
    <s v="at least 1 gameround"/>
  </r>
  <r>
    <n v="6182087"/>
    <x v="1"/>
    <n v="9"/>
    <x v="0"/>
    <x v="0"/>
    <s v="at least 1 gameround"/>
  </r>
  <r>
    <n v="6182125"/>
    <x v="0"/>
    <n v="290"/>
    <x v="1"/>
    <x v="1"/>
    <s v="at least 1 gameround"/>
  </r>
  <r>
    <n v="6182130"/>
    <x v="0"/>
    <n v="5"/>
    <x v="0"/>
    <x v="0"/>
    <s v="at least 1 gameround"/>
  </r>
  <r>
    <n v="6182193"/>
    <x v="0"/>
    <n v="163"/>
    <x v="1"/>
    <x v="0"/>
    <s v="at least 1 gameround"/>
  </r>
  <r>
    <n v="6182297"/>
    <x v="1"/>
    <n v="53"/>
    <x v="1"/>
    <x v="1"/>
    <s v="at least 1 gameround"/>
  </r>
  <r>
    <n v="6182404"/>
    <x v="1"/>
    <n v="18"/>
    <x v="1"/>
    <x v="0"/>
    <s v="at least 1 gameround"/>
  </r>
  <r>
    <n v="6182590"/>
    <x v="0"/>
    <n v="30"/>
    <x v="1"/>
    <x v="0"/>
    <s v="at least 1 gameround"/>
  </r>
  <r>
    <n v="6182923"/>
    <x v="0"/>
    <n v="54"/>
    <x v="0"/>
    <x v="1"/>
    <s v="at least 1 gameround"/>
  </r>
  <r>
    <n v="6183135"/>
    <x v="0"/>
    <n v="1"/>
    <x v="0"/>
    <x v="0"/>
    <s v="at least 1 gameround"/>
  </r>
  <r>
    <n v="6183483"/>
    <x v="0"/>
    <n v="42"/>
    <x v="1"/>
    <x v="0"/>
    <s v="at least 1 gameround"/>
  </r>
  <r>
    <n v="6183522"/>
    <x v="0"/>
    <n v="411"/>
    <x v="1"/>
    <x v="1"/>
    <s v="at least 1 gameround"/>
  </r>
  <r>
    <n v="6183545"/>
    <x v="1"/>
    <n v="10"/>
    <x v="0"/>
    <x v="0"/>
    <s v="at least 1 gameround"/>
  </r>
  <r>
    <n v="6183555"/>
    <x v="1"/>
    <n v="116"/>
    <x v="1"/>
    <x v="1"/>
    <s v="at least 1 gameround"/>
  </r>
  <r>
    <n v="6183580"/>
    <x v="0"/>
    <n v="0"/>
    <x v="0"/>
    <x v="0"/>
    <s v="0 gamerounds"/>
  </r>
  <r>
    <n v="6183617"/>
    <x v="0"/>
    <n v="282"/>
    <x v="1"/>
    <x v="0"/>
    <s v="at least 1 gameround"/>
  </r>
  <r>
    <n v="6183866"/>
    <x v="1"/>
    <n v="17"/>
    <x v="1"/>
    <x v="0"/>
    <s v="at least 1 gameround"/>
  </r>
  <r>
    <n v="6183983"/>
    <x v="0"/>
    <n v="89"/>
    <x v="0"/>
    <x v="1"/>
    <s v="at least 1 gameround"/>
  </r>
  <r>
    <n v="6184000"/>
    <x v="1"/>
    <n v="27"/>
    <x v="1"/>
    <x v="0"/>
    <s v="at least 1 gameround"/>
  </r>
  <r>
    <n v="6184165"/>
    <x v="1"/>
    <n v="5"/>
    <x v="0"/>
    <x v="0"/>
    <s v="at least 1 gameround"/>
  </r>
  <r>
    <n v="6184303"/>
    <x v="0"/>
    <n v="2"/>
    <x v="0"/>
    <x v="0"/>
    <s v="at least 1 gameround"/>
  </r>
  <r>
    <n v="6184311"/>
    <x v="1"/>
    <n v="5"/>
    <x v="0"/>
    <x v="0"/>
    <s v="at least 1 gameround"/>
  </r>
  <r>
    <n v="6184365"/>
    <x v="1"/>
    <n v="79"/>
    <x v="1"/>
    <x v="0"/>
    <s v="at least 1 gameround"/>
  </r>
  <r>
    <n v="6184371"/>
    <x v="0"/>
    <n v="13"/>
    <x v="0"/>
    <x v="0"/>
    <s v="at least 1 gameround"/>
  </r>
  <r>
    <n v="6184410"/>
    <x v="0"/>
    <n v="3"/>
    <x v="0"/>
    <x v="0"/>
    <s v="at least 1 gameround"/>
  </r>
  <r>
    <n v="6184583"/>
    <x v="1"/>
    <n v="21"/>
    <x v="1"/>
    <x v="0"/>
    <s v="at least 1 gameround"/>
  </r>
  <r>
    <n v="6184605"/>
    <x v="0"/>
    <n v="1"/>
    <x v="0"/>
    <x v="0"/>
    <s v="at least 1 gameround"/>
  </r>
  <r>
    <n v="6184828"/>
    <x v="1"/>
    <n v="17"/>
    <x v="0"/>
    <x v="0"/>
    <s v="at least 1 gameround"/>
  </r>
  <r>
    <n v="6185006"/>
    <x v="1"/>
    <n v="11"/>
    <x v="0"/>
    <x v="0"/>
    <s v="at least 1 gameround"/>
  </r>
  <r>
    <n v="6185020"/>
    <x v="1"/>
    <n v="3"/>
    <x v="0"/>
    <x v="0"/>
    <s v="at least 1 gameround"/>
  </r>
  <r>
    <n v="6185091"/>
    <x v="0"/>
    <n v="3"/>
    <x v="0"/>
    <x v="0"/>
    <s v="at least 1 gameround"/>
  </r>
  <r>
    <n v="6185144"/>
    <x v="0"/>
    <n v="2"/>
    <x v="0"/>
    <x v="0"/>
    <s v="at least 1 gameround"/>
  </r>
  <r>
    <n v="6185346"/>
    <x v="0"/>
    <n v="3"/>
    <x v="0"/>
    <x v="0"/>
    <s v="at least 1 gameround"/>
  </r>
  <r>
    <n v="6185436"/>
    <x v="1"/>
    <n v="33"/>
    <x v="1"/>
    <x v="0"/>
    <s v="at least 1 gameround"/>
  </r>
  <r>
    <n v="6185454"/>
    <x v="1"/>
    <n v="100"/>
    <x v="1"/>
    <x v="0"/>
    <s v="at least 1 gameround"/>
  </r>
  <r>
    <n v="6185673"/>
    <x v="0"/>
    <n v="74"/>
    <x v="1"/>
    <x v="1"/>
    <s v="at least 1 gameround"/>
  </r>
  <r>
    <n v="6185855"/>
    <x v="1"/>
    <n v="51"/>
    <x v="1"/>
    <x v="0"/>
    <s v="at least 1 gameround"/>
  </r>
  <r>
    <n v="6186161"/>
    <x v="1"/>
    <n v="64"/>
    <x v="1"/>
    <x v="0"/>
    <s v="at least 1 gameround"/>
  </r>
  <r>
    <n v="6186205"/>
    <x v="1"/>
    <n v="39"/>
    <x v="1"/>
    <x v="1"/>
    <s v="at least 1 gameround"/>
  </r>
  <r>
    <n v="6186420"/>
    <x v="0"/>
    <n v="17"/>
    <x v="0"/>
    <x v="0"/>
    <s v="at least 1 gameround"/>
  </r>
  <r>
    <n v="6186528"/>
    <x v="1"/>
    <n v="6"/>
    <x v="0"/>
    <x v="0"/>
    <s v="at least 1 gameround"/>
  </r>
  <r>
    <n v="6186580"/>
    <x v="1"/>
    <n v="13"/>
    <x v="0"/>
    <x v="0"/>
    <s v="at least 1 gameround"/>
  </r>
  <r>
    <n v="6186686"/>
    <x v="1"/>
    <n v="7"/>
    <x v="0"/>
    <x v="0"/>
    <s v="at least 1 gameround"/>
  </r>
  <r>
    <n v="6186703"/>
    <x v="1"/>
    <n v="40"/>
    <x v="1"/>
    <x v="0"/>
    <s v="at least 1 gameround"/>
  </r>
  <r>
    <n v="6186923"/>
    <x v="1"/>
    <n v="0"/>
    <x v="0"/>
    <x v="0"/>
    <s v="0 gamerounds"/>
  </r>
  <r>
    <n v="6187155"/>
    <x v="0"/>
    <n v="28"/>
    <x v="0"/>
    <x v="0"/>
    <s v="at least 1 gameround"/>
  </r>
  <r>
    <n v="6187346"/>
    <x v="1"/>
    <n v="16"/>
    <x v="1"/>
    <x v="0"/>
    <s v="at least 1 gameround"/>
  </r>
  <r>
    <n v="6187448"/>
    <x v="0"/>
    <n v="1"/>
    <x v="1"/>
    <x v="0"/>
    <s v="at least 1 gameround"/>
  </r>
  <r>
    <n v="6187629"/>
    <x v="0"/>
    <n v="0"/>
    <x v="0"/>
    <x v="0"/>
    <s v="0 gamerounds"/>
  </r>
  <r>
    <n v="6187662"/>
    <x v="0"/>
    <n v="44"/>
    <x v="1"/>
    <x v="1"/>
    <s v="at least 1 gameround"/>
  </r>
  <r>
    <n v="6187880"/>
    <x v="1"/>
    <n v="4"/>
    <x v="1"/>
    <x v="0"/>
    <s v="at least 1 gameround"/>
  </r>
  <r>
    <n v="6188190"/>
    <x v="0"/>
    <n v="36"/>
    <x v="1"/>
    <x v="0"/>
    <s v="at least 1 gameround"/>
  </r>
  <r>
    <n v="6188335"/>
    <x v="1"/>
    <n v="61"/>
    <x v="1"/>
    <x v="0"/>
    <s v="at least 1 gameround"/>
  </r>
  <r>
    <n v="6188355"/>
    <x v="0"/>
    <n v="6"/>
    <x v="0"/>
    <x v="0"/>
    <s v="at least 1 gameround"/>
  </r>
  <r>
    <n v="6188686"/>
    <x v="1"/>
    <n v="0"/>
    <x v="0"/>
    <x v="0"/>
    <s v="0 gamerounds"/>
  </r>
  <r>
    <n v="6188773"/>
    <x v="1"/>
    <n v="8"/>
    <x v="1"/>
    <x v="0"/>
    <s v="at least 1 gameround"/>
  </r>
  <r>
    <n v="6188786"/>
    <x v="1"/>
    <n v="52"/>
    <x v="0"/>
    <x v="0"/>
    <s v="at least 1 gameround"/>
  </r>
  <r>
    <n v="6188834"/>
    <x v="0"/>
    <n v="71"/>
    <x v="0"/>
    <x v="0"/>
    <s v="at least 1 gameround"/>
  </r>
  <r>
    <n v="6188843"/>
    <x v="1"/>
    <n v="38"/>
    <x v="1"/>
    <x v="0"/>
    <s v="at least 1 gameround"/>
  </r>
  <r>
    <n v="6188875"/>
    <x v="1"/>
    <n v="2"/>
    <x v="0"/>
    <x v="0"/>
    <s v="at least 1 gameround"/>
  </r>
  <r>
    <n v="6188911"/>
    <x v="0"/>
    <n v="4"/>
    <x v="0"/>
    <x v="0"/>
    <s v="at least 1 gameround"/>
  </r>
  <r>
    <n v="6188913"/>
    <x v="0"/>
    <n v="5"/>
    <x v="0"/>
    <x v="0"/>
    <s v="at least 1 gameround"/>
  </r>
  <r>
    <n v="6189010"/>
    <x v="1"/>
    <n v="217"/>
    <x v="1"/>
    <x v="1"/>
    <s v="at least 1 gameround"/>
  </r>
  <r>
    <n v="6189014"/>
    <x v="1"/>
    <n v="0"/>
    <x v="0"/>
    <x v="0"/>
    <s v="0 gamerounds"/>
  </r>
  <r>
    <n v="6189268"/>
    <x v="1"/>
    <n v="6"/>
    <x v="0"/>
    <x v="0"/>
    <s v="at least 1 gameround"/>
  </r>
  <r>
    <n v="6189352"/>
    <x v="1"/>
    <n v="4"/>
    <x v="0"/>
    <x v="0"/>
    <s v="at least 1 gameround"/>
  </r>
  <r>
    <n v="6189483"/>
    <x v="1"/>
    <n v="14"/>
    <x v="0"/>
    <x v="0"/>
    <s v="at least 1 gameround"/>
  </r>
  <r>
    <n v="6189504"/>
    <x v="0"/>
    <n v="101"/>
    <x v="1"/>
    <x v="1"/>
    <s v="at least 1 gameround"/>
  </r>
  <r>
    <n v="6189738"/>
    <x v="1"/>
    <n v="48"/>
    <x v="1"/>
    <x v="0"/>
    <s v="at least 1 gameround"/>
  </r>
  <r>
    <n v="6189853"/>
    <x v="0"/>
    <n v="9"/>
    <x v="0"/>
    <x v="0"/>
    <s v="at least 1 gameround"/>
  </r>
  <r>
    <n v="6190018"/>
    <x v="0"/>
    <n v="6"/>
    <x v="0"/>
    <x v="0"/>
    <s v="at least 1 gameround"/>
  </r>
  <r>
    <n v="6190090"/>
    <x v="1"/>
    <n v="103"/>
    <x v="1"/>
    <x v="0"/>
    <s v="at least 1 gameround"/>
  </r>
  <r>
    <n v="6190307"/>
    <x v="1"/>
    <n v="3"/>
    <x v="0"/>
    <x v="0"/>
    <s v="at least 1 gameround"/>
  </r>
  <r>
    <n v="6190578"/>
    <x v="1"/>
    <n v="111"/>
    <x v="1"/>
    <x v="1"/>
    <s v="at least 1 gameround"/>
  </r>
  <r>
    <n v="6190726"/>
    <x v="1"/>
    <n v="3"/>
    <x v="0"/>
    <x v="0"/>
    <s v="at least 1 gameround"/>
  </r>
  <r>
    <n v="6190857"/>
    <x v="0"/>
    <n v="389"/>
    <x v="1"/>
    <x v="1"/>
    <s v="at least 1 gameround"/>
  </r>
  <r>
    <n v="6190911"/>
    <x v="1"/>
    <n v="1"/>
    <x v="0"/>
    <x v="0"/>
    <s v="at least 1 gameround"/>
  </r>
  <r>
    <n v="6190915"/>
    <x v="1"/>
    <n v="2"/>
    <x v="0"/>
    <x v="0"/>
    <s v="at least 1 gameround"/>
  </r>
  <r>
    <n v="6191067"/>
    <x v="1"/>
    <n v="23"/>
    <x v="0"/>
    <x v="0"/>
    <s v="at least 1 gameround"/>
  </r>
  <r>
    <n v="6191257"/>
    <x v="0"/>
    <n v="25"/>
    <x v="0"/>
    <x v="0"/>
    <s v="at least 1 gameround"/>
  </r>
  <r>
    <n v="6191285"/>
    <x v="0"/>
    <n v="178"/>
    <x v="0"/>
    <x v="1"/>
    <s v="at least 1 gameround"/>
  </r>
  <r>
    <n v="6191412"/>
    <x v="0"/>
    <n v="87"/>
    <x v="0"/>
    <x v="1"/>
    <s v="at least 1 gameround"/>
  </r>
  <r>
    <n v="6191413"/>
    <x v="1"/>
    <n v="21"/>
    <x v="0"/>
    <x v="0"/>
    <s v="at least 1 gameround"/>
  </r>
  <r>
    <n v="6191442"/>
    <x v="0"/>
    <n v="37"/>
    <x v="1"/>
    <x v="0"/>
    <s v="at least 1 gameround"/>
  </r>
  <r>
    <n v="6191495"/>
    <x v="1"/>
    <n v="2"/>
    <x v="1"/>
    <x v="0"/>
    <s v="at least 1 gameround"/>
  </r>
  <r>
    <n v="6191516"/>
    <x v="1"/>
    <n v="47"/>
    <x v="0"/>
    <x v="1"/>
    <s v="at least 1 gameround"/>
  </r>
  <r>
    <n v="6191526"/>
    <x v="1"/>
    <n v="9"/>
    <x v="0"/>
    <x v="0"/>
    <s v="at least 1 gameround"/>
  </r>
  <r>
    <n v="6191675"/>
    <x v="0"/>
    <n v="19"/>
    <x v="0"/>
    <x v="0"/>
    <s v="at least 1 gameround"/>
  </r>
  <r>
    <n v="6191874"/>
    <x v="1"/>
    <n v="1"/>
    <x v="0"/>
    <x v="0"/>
    <s v="at least 1 gameround"/>
  </r>
  <r>
    <n v="6192046"/>
    <x v="1"/>
    <n v="2"/>
    <x v="0"/>
    <x v="0"/>
    <s v="at least 1 gameround"/>
  </r>
  <r>
    <n v="6192214"/>
    <x v="1"/>
    <n v="12"/>
    <x v="0"/>
    <x v="0"/>
    <s v="at least 1 gameround"/>
  </r>
  <r>
    <n v="6192559"/>
    <x v="1"/>
    <n v="0"/>
    <x v="0"/>
    <x v="0"/>
    <s v="0 gamerounds"/>
  </r>
  <r>
    <n v="6192573"/>
    <x v="0"/>
    <n v="50"/>
    <x v="1"/>
    <x v="1"/>
    <s v="at least 1 gameround"/>
  </r>
  <r>
    <n v="6192593"/>
    <x v="1"/>
    <n v="4"/>
    <x v="0"/>
    <x v="0"/>
    <s v="at least 1 gameround"/>
  </r>
  <r>
    <n v="6192619"/>
    <x v="0"/>
    <n v="3"/>
    <x v="0"/>
    <x v="0"/>
    <s v="at least 1 gameround"/>
  </r>
  <r>
    <n v="6192628"/>
    <x v="1"/>
    <n v="59"/>
    <x v="1"/>
    <x v="0"/>
    <s v="at least 1 gameround"/>
  </r>
  <r>
    <n v="6192838"/>
    <x v="0"/>
    <n v="22"/>
    <x v="1"/>
    <x v="0"/>
    <s v="at least 1 gameround"/>
  </r>
  <r>
    <n v="6192905"/>
    <x v="1"/>
    <n v="29"/>
    <x v="1"/>
    <x v="0"/>
    <s v="at least 1 gameround"/>
  </r>
  <r>
    <n v="6192991"/>
    <x v="1"/>
    <n v="68"/>
    <x v="1"/>
    <x v="0"/>
    <s v="at least 1 gameround"/>
  </r>
  <r>
    <n v="6193014"/>
    <x v="1"/>
    <n v="19"/>
    <x v="0"/>
    <x v="0"/>
    <s v="at least 1 gameround"/>
  </r>
  <r>
    <n v="6193183"/>
    <x v="1"/>
    <n v="60"/>
    <x v="1"/>
    <x v="0"/>
    <s v="at least 1 gameround"/>
  </r>
  <r>
    <n v="6193238"/>
    <x v="1"/>
    <n v="13"/>
    <x v="0"/>
    <x v="0"/>
    <s v="at least 1 gameround"/>
  </r>
  <r>
    <n v="6193285"/>
    <x v="1"/>
    <n v="3"/>
    <x v="0"/>
    <x v="0"/>
    <s v="at least 1 gameround"/>
  </r>
  <r>
    <n v="6193313"/>
    <x v="1"/>
    <n v="51"/>
    <x v="0"/>
    <x v="0"/>
    <s v="at least 1 gameround"/>
  </r>
  <r>
    <n v="6193375"/>
    <x v="1"/>
    <n v="0"/>
    <x v="0"/>
    <x v="0"/>
    <s v="0 gamerounds"/>
  </r>
  <r>
    <n v="6193601"/>
    <x v="0"/>
    <n v="39"/>
    <x v="0"/>
    <x v="0"/>
    <s v="at least 1 gameround"/>
  </r>
  <r>
    <n v="6193646"/>
    <x v="1"/>
    <n v="47"/>
    <x v="1"/>
    <x v="0"/>
    <s v="at least 1 gameround"/>
  </r>
  <r>
    <n v="6193657"/>
    <x v="0"/>
    <n v="0"/>
    <x v="0"/>
    <x v="0"/>
    <s v="0 gamerounds"/>
  </r>
  <r>
    <n v="6193808"/>
    <x v="1"/>
    <n v="3"/>
    <x v="0"/>
    <x v="0"/>
    <s v="at least 1 gameround"/>
  </r>
  <r>
    <n v="6193830"/>
    <x v="1"/>
    <n v="47"/>
    <x v="0"/>
    <x v="0"/>
    <s v="at least 1 gameround"/>
  </r>
  <r>
    <n v="6194060"/>
    <x v="1"/>
    <n v="16"/>
    <x v="0"/>
    <x v="0"/>
    <s v="at least 1 gameround"/>
  </r>
  <r>
    <n v="6194079"/>
    <x v="0"/>
    <n v="8"/>
    <x v="0"/>
    <x v="0"/>
    <s v="at least 1 gameround"/>
  </r>
  <r>
    <n v="6194237"/>
    <x v="0"/>
    <n v="4"/>
    <x v="0"/>
    <x v="0"/>
    <s v="at least 1 gameround"/>
  </r>
  <r>
    <n v="6194370"/>
    <x v="1"/>
    <n v="42"/>
    <x v="1"/>
    <x v="0"/>
    <s v="at least 1 gameround"/>
  </r>
  <r>
    <n v="6194372"/>
    <x v="1"/>
    <n v="71"/>
    <x v="1"/>
    <x v="0"/>
    <s v="at least 1 gameround"/>
  </r>
  <r>
    <n v="6194565"/>
    <x v="1"/>
    <n v="19"/>
    <x v="0"/>
    <x v="0"/>
    <s v="at least 1 gameround"/>
  </r>
  <r>
    <n v="6194645"/>
    <x v="0"/>
    <n v="33"/>
    <x v="1"/>
    <x v="1"/>
    <s v="at least 1 gameround"/>
  </r>
  <r>
    <n v="6194652"/>
    <x v="1"/>
    <n v="5"/>
    <x v="1"/>
    <x v="1"/>
    <s v="at least 1 gameround"/>
  </r>
  <r>
    <n v="6194685"/>
    <x v="1"/>
    <n v="10"/>
    <x v="0"/>
    <x v="0"/>
    <s v="at least 1 gameround"/>
  </r>
  <r>
    <n v="6194786"/>
    <x v="1"/>
    <n v="0"/>
    <x v="0"/>
    <x v="0"/>
    <s v="0 gamerounds"/>
  </r>
  <r>
    <n v="6194868"/>
    <x v="1"/>
    <n v="4"/>
    <x v="0"/>
    <x v="0"/>
    <s v="at least 1 gameround"/>
  </r>
  <r>
    <n v="6195035"/>
    <x v="0"/>
    <n v="33"/>
    <x v="1"/>
    <x v="0"/>
    <s v="at least 1 gameround"/>
  </r>
  <r>
    <n v="6195125"/>
    <x v="0"/>
    <n v="3"/>
    <x v="0"/>
    <x v="0"/>
    <s v="at least 1 gameround"/>
  </r>
  <r>
    <n v="6195365"/>
    <x v="0"/>
    <n v="47"/>
    <x v="0"/>
    <x v="0"/>
    <s v="at least 1 gameround"/>
  </r>
  <r>
    <n v="6195577"/>
    <x v="1"/>
    <n v="24"/>
    <x v="0"/>
    <x v="0"/>
    <s v="at least 1 gameround"/>
  </r>
  <r>
    <n v="6195739"/>
    <x v="1"/>
    <n v="4"/>
    <x v="0"/>
    <x v="0"/>
    <s v="at least 1 gameround"/>
  </r>
  <r>
    <n v="6195838"/>
    <x v="0"/>
    <n v="2"/>
    <x v="0"/>
    <x v="0"/>
    <s v="at least 1 gameround"/>
  </r>
  <r>
    <n v="6195923"/>
    <x v="1"/>
    <n v="11"/>
    <x v="0"/>
    <x v="0"/>
    <s v="at least 1 gameround"/>
  </r>
  <r>
    <n v="6195961"/>
    <x v="0"/>
    <n v="1"/>
    <x v="0"/>
    <x v="0"/>
    <s v="at least 1 gameround"/>
  </r>
  <r>
    <n v="6195990"/>
    <x v="1"/>
    <n v="234"/>
    <x v="1"/>
    <x v="1"/>
    <s v="at least 1 gameround"/>
  </r>
  <r>
    <n v="6196091"/>
    <x v="0"/>
    <n v="11"/>
    <x v="1"/>
    <x v="0"/>
    <s v="at least 1 gameround"/>
  </r>
  <r>
    <n v="6196395"/>
    <x v="1"/>
    <n v="235"/>
    <x v="1"/>
    <x v="0"/>
    <s v="at least 1 gameround"/>
  </r>
  <r>
    <n v="6196411"/>
    <x v="1"/>
    <n v="60"/>
    <x v="1"/>
    <x v="0"/>
    <s v="at least 1 gameround"/>
  </r>
  <r>
    <n v="6196451"/>
    <x v="0"/>
    <n v="28"/>
    <x v="0"/>
    <x v="0"/>
    <s v="at least 1 gameround"/>
  </r>
  <r>
    <n v="6196747"/>
    <x v="1"/>
    <n v="385"/>
    <x v="1"/>
    <x v="1"/>
    <s v="at least 1 gameround"/>
  </r>
  <r>
    <n v="6196796"/>
    <x v="1"/>
    <n v="7"/>
    <x v="0"/>
    <x v="0"/>
    <s v="at least 1 gameround"/>
  </r>
  <r>
    <n v="6196881"/>
    <x v="1"/>
    <n v="73"/>
    <x v="0"/>
    <x v="0"/>
    <s v="at least 1 gameround"/>
  </r>
  <r>
    <n v="6196925"/>
    <x v="1"/>
    <n v="114"/>
    <x v="0"/>
    <x v="1"/>
    <s v="at least 1 gameround"/>
  </r>
  <r>
    <n v="6197187"/>
    <x v="0"/>
    <n v="9"/>
    <x v="1"/>
    <x v="0"/>
    <s v="at least 1 gameround"/>
  </r>
  <r>
    <n v="6197223"/>
    <x v="0"/>
    <n v="27"/>
    <x v="0"/>
    <x v="1"/>
    <s v="at least 1 gameround"/>
  </r>
  <r>
    <n v="6197463"/>
    <x v="1"/>
    <n v="15"/>
    <x v="0"/>
    <x v="0"/>
    <s v="at least 1 gameround"/>
  </r>
  <r>
    <n v="6197701"/>
    <x v="1"/>
    <n v="3"/>
    <x v="0"/>
    <x v="0"/>
    <s v="at least 1 gameround"/>
  </r>
  <r>
    <n v="6197793"/>
    <x v="1"/>
    <n v="6"/>
    <x v="0"/>
    <x v="0"/>
    <s v="at least 1 gameround"/>
  </r>
  <r>
    <n v="6197797"/>
    <x v="0"/>
    <n v="1"/>
    <x v="0"/>
    <x v="0"/>
    <s v="at least 1 gameround"/>
  </r>
  <r>
    <n v="6197852"/>
    <x v="1"/>
    <n v="6"/>
    <x v="0"/>
    <x v="0"/>
    <s v="at least 1 gameround"/>
  </r>
  <r>
    <n v="6198054"/>
    <x v="0"/>
    <n v="14"/>
    <x v="0"/>
    <x v="0"/>
    <s v="at least 1 gameround"/>
  </r>
  <r>
    <n v="6198055"/>
    <x v="1"/>
    <n v="4"/>
    <x v="0"/>
    <x v="1"/>
    <s v="at least 1 gameround"/>
  </r>
  <r>
    <n v="6198162"/>
    <x v="0"/>
    <n v="47"/>
    <x v="1"/>
    <x v="0"/>
    <s v="at least 1 gameround"/>
  </r>
  <r>
    <n v="6198587"/>
    <x v="1"/>
    <n v="25"/>
    <x v="0"/>
    <x v="0"/>
    <s v="at least 1 gameround"/>
  </r>
  <r>
    <n v="6198602"/>
    <x v="0"/>
    <n v="23"/>
    <x v="1"/>
    <x v="0"/>
    <s v="at least 1 gameround"/>
  </r>
  <r>
    <n v="6198640"/>
    <x v="0"/>
    <n v="24"/>
    <x v="1"/>
    <x v="0"/>
    <s v="at least 1 gameround"/>
  </r>
  <r>
    <n v="6198824"/>
    <x v="1"/>
    <n v="31"/>
    <x v="0"/>
    <x v="0"/>
    <s v="at least 1 gameround"/>
  </r>
  <r>
    <n v="6198852"/>
    <x v="0"/>
    <n v="1"/>
    <x v="0"/>
    <x v="0"/>
    <s v="at least 1 gameround"/>
  </r>
  <r>
    <n v="6198921"/>
    <x v="1"/>
    <n v="60"/>
    <x v="0"/>
    <x v="0"/>
    <s v="at least 1 gameround"/>
  </r>
  <r>
    <n v="6198953"/>
    <x v="1"/>
    <n v="16"/>
    <x v="0"/>
    <x v="0"/>
    <s v="at least 1 gameround"/>
  </r>
  <r>
    <n v="6199071"/>
    <x v="1"/>
    <n v="13"/>
    <x v="1"/>
    <x v="0"/>
    <s v="at least 1 gameround"/>
  </r>
  <r>
    <n v="6199110"/>
    <x v="0"/>
    <n v="1"/>
    <x v="0"/>
    <x v="0"/>
    <s v="at least 1 gameround"/>
  </r>
  <r>
    <n v="6199241"/>
    <x v="1"/>
    <n v="1"/>
    <x v="0"/>
    <x v="0"/>
    <s v="at least 1 gameround"/>
  </r>
  <r>
    <n v="6199315"/>
    <x v="0"/>
    <n v="338"/>
    <x v="1"/>
    <x v="1"/>
    <s v="at least 1 gameround"/>
  </r>
  <r>
    <n v="6199362"/>
    <x v="1"/>
    <n v="34"/>
    <x v="0"/>
    <x v="0"/>
    <s v="at least 1 gameround"/>
  </r>
  <r>
    <n v="6199386"/>
    <x v="1"/>
    <n v="2"/>
    <x v="0"/>
    <x v="0"/>
    <s v="at least 1 gameround"/>
  </r>
  <r>
    <n v="6199556"/>
    <x v="0"/>
    <n v="23"/>
    <x v="0"/>
    <x v="0"/>
    <s v="at least 1 gameround"/>
  </r>
  <r>
    <n v="6199710"/>
    <x v="1"/>
    <n v="13"/>
    <x v="0"/>
    <x v="0"/>
    <s v="at least 1 gameround"/>
  </r>
  <r>
    <n v="6199779"/>
    <x v="0"/>
    <n v="52"/>
    <x v="1"/>
    <x v="0"/>
    <s v="at least 1 gameround"/>
  </r>
  <r>
    <n v="6199860"/>
    <x v="0"/>
    <n v="38"/>
    <x v="1"/>
    <x v="0"/>
    <s v="at least 1 gameround"/>
  </r>
  <r>
    <n v="6200043"/>
    <x v="0"/>
    <n v="19"/>
    <x v="0"/>
    <x v="0"/>
    <s v="at least 1 gameround"/>
  </r>
  <r>
    <n v="6200257"/>
    <x v="0"/>
    <n v="1"/>
    <x v="0"/>
    <x v="0"/>
    <s v="at least 1 gameround"/>
  </r>
  <r>
    <n v="6200331"/>
    <x v="1"/>
    <n v="87"/>
    <x v="1"/>
    <x v="0"/>
    <s v="at least 1 gameround"/>
  </r>
  <r>
    <n v="6200333"/>
    <x v="1"/>
    <n v="21"/>
    <x v="1"/>
    <x v="0"/>
    <s v="at least 1 gameround"/>
  </r>
  <r>
    <n v="6200340"/>
    <x v="0"/>
    <n v="99"/>
    <x v="1"/>
    <x v="0"/>
    <s v="at least 1 gameround"/>
  </r>
  <r>
    <n v="6200375"/>
    <x v="0"/>
    <n v="31"/>
    <x v="0"/>
    <x v="0"/>
    <s v="at least 1 gameround"/>
  </r>
  <r>
    <n v="6200396"/>
    <x v="0"/>
    <n v="31"/>
    <x v="1"/>
    <x v="0"/>
    <s v="at least 1 gameround"/>
  </r>
  <r>
    <n v="6200499"/>
    <x v="0"/>
    <n v="13"/>
    <x v="0"/>
    <x v="0"/>
    <s v="at least 1 gameround"/>
  </r>
  <r>
    <n v="6200530"/>
    <x v="1"/>
    <n v="2"/>
    <x v="0"/>
    <x v="0"/>
    <s v="at least 1 gameround"/>
  </r>
  <r>
    <n v="6200572"/>
    <x v="0"/>
    <n v="14"/>
    <x v="0"/>
    <x v="0"/>
    <s v="at least 1 gameround"/>
  </r>
  <r>
    <n v="6200589"/>
    <x v="1"/>
    <n v="40"/>
    <x v="1"/>
    <x v="0"/>
    <s v="at least 1 gameround"/>
  </r>
  <r>
    <n v="6200778"/>
    <x v="0"/>
    <n v="140"/>
    <x v="1"/>
    <x v="1"/>
    <s v="at least 1 gameround"/>
  </r>
  <r>
    <n v="6200881"/>
    <x v="0"/>
    <n v="52"/>
    <x v="0"/>
    <x v="1"/>
    <s v="at least 1 gameround"/>
  </r>
  <r>
    <n v="6200905"/>
    <x v="0"/>
    <n v="27"/>
    <x v="1"/>
    <x v="0"/>
    <s v="at least 1 gameround"/>
  </r>
  <r>
    <n v="6200969"/>
    <x v="1"/>
    <n v="21"/>
    <x v="1"/>
    <x v="0"/>
    <s v="at least 1 gameround"/>
  </r>
  <r>
    <n v="6200981"/>
    <x v="0"/>
    <n v="47"/>
    <x v="1"/>
    <x v="0"/>
    <s v="at least 1 gameround"/>
  </r>
  <r>
    <n v="6201029"/>
    <x v="1"/>
    <n v="2"/>
    <x v="0"/>
    <x v="0"/>
    <s v="at least 1 gameround"/>
  </r>
  <r>
    <n v="6201167"/>
    <x v="1"/>
    <n v="298"/>
    <x v="1"/>
    <x v="1"/>
    <s v="at least 1 gameround"/>
  </r>
  <r>
    <n v="6201292"/>
    <x v="1"/>
    <n v="3"/>
    <x v="0"/>
    <x v="0"/>
    <s v="at least 1 gameround"/>
  </r>
  <r>
    <n v="6201495"/>
    <x v="0"/>
    <n v="115"/>
    <x v="1"/>
    <x v="0"/>
    <s v="at least 1 gameround"/>
  </r>
  <r>
    <n v="6201514"/>
    <x v="1"/>
    <n v="80"/>
    <x v="1"/>
    <x v="0"/>
    <s v="at least 1 gameround"/>
  </r>
  <r>
    <n v="6201737"/>
    <x v="0"/>
    <n v="120"/>
    <x v="1"/>
    <x v="0"/>
    <s v="at least 1 gameround"/>
  </r>
  <r>
    <n v="6201792"/>
    <x v="1"/>
    <n v="1"/>
    <x v="0"/>
    <x v="0"/>
    <s v="at least 1 gameround"/>
  </r>
  <r>
    <n v="6201879"/>
    <x v="1"/>
    <n v="0"/>
    <x v="0"/>
    <x v="0"/>
    <s v="0 gamerounds"/>
  </r>
  <r>
    <n v="6202019"/>
    <x v="0"/>
    <n v="1"/>
    <x v="0"/>
    <x v="0"/>
    <s v="at least 1 gameround"/>
  </r>
  <r>
    <n v="6202260"/>
    <x v="1"/>
    <n v="2"/>
    <x v="1"/>
    <x v="1"/>
    <s v="at least 1 gameround"/>
  </r>
  <r>
    <n v="6202265"/>
    <x v="1"/>
    <n v="5"/>
    <x v="0"/>
    <x v="0"/>
    <s v="at least 1 gameround"/>
  </r>
  <r>
    <n v="6202292"/>
    <x v="1"/>
    <n v="4"/>
    <x v="0"/>
    <x v="0"/>
    <s v="at least 1 gameround"/>
  </r>
  <r>
    <n v="6202310"/>
    <x v="1"/>
    <n v="136"/>
    <x v="0"/>
    <x v="1"/>
    <s v="at least 1 gameround"/>
  </r>
  <r>
    <n v="6202404"/>
    <x v="1"/>
    <n v="75"/>
    <x v="1"/>
    <x v="0"/>
    <s v="at least 1 gameround"/>
  </r>
  <r>
    <n v="6202607"/>
    <x v="0"/>
    <n v="60"/>
    <x v="1"/>
    <x v="0"/>
    <s v="at least 1 gameround"/>
  </r>
  <r>
    <n v="6202648"/>
    <x v="0"/>
    <n v="18"/>
    <x v="1"/>
    <x v="0"/>
    <s v="at least 1 gameround"/>
  </r>
  <r>
    <n v="6202666"/>
    <x v="1"/>
    <n v="70"/>
    <x v="1"/>
    <x v="0"/>
    <s v="at least 1 gameround"/>
  </r>
  <r>
    <n v="6202717"/>
    <x v="0"/>
    <n v="19"/>
    <x v="1"/>
    <x v="0"/>
    <s v="at least 1 gameround"/>
  </r>
  <r>
    <n v="6202854"/>
    <x v="0"/>
    <n v="0"/>
    <x v="0"/>
    <x v="0"/>
    <s v="0 gamerounds"/>
  </r>
  <r>
    <n v="6202877"/>
    <x v="0"/>
    <n v="48"/>
    <x v="1"/>
    <x v="1"/>
    <s v="at least 1 gameround"/>
  </r>
  <r>
    <n v="6202963"/>
    <x v="0"/>
    <n v="20"/>
    <x v="1"/>
    <x v="1"/>
    <s v="at least 1 gameround"/>
  </r>
  <r>
    <n v="6203149"/>
    <x v="1"/>
    <n v="169"/>
    <x v="1"/>
    <x v="1"/>
    <s v="at least 1 gameround"/>
  </r>
  <r>
    <n v="6203162"/>
    <x v="1"/>
    <n v="113"/>
    <x v="1"/>
    <x v="1"/>
    <s v="at least 1 gameround"/>
  </r>
  <r>
    <n v="6203195"/>
    <x v="0"/>
    <n v="37"/>
    <x v="0"/>
    <x v="0"/>
    <s v="at least 1 gameround"/>
  </r>
  <r>
    <n v="6203231"/>
    <x v="1"/>
    <n v="9"/>
    <x v="0"/>
    <x v="0"/>
    <s v="at least 1 gameround"/>
  </r>
  <r>
    <n v="6203335"/>
    <x v="1"/>
    <n v="1"/>
    <x v="0"/>
    <x v="0"/>
    <s v="at least 1 gameround"/>
  </r>
  <r>
    <n v="6203399"/>
    <x v="0"/>
    <n v="129"/>
    <x v="1"/>
    <x v="1"/>
    <s v="at least 1 gameround"/>
  </r>
  <r>
    <n v="6203539"/>
    <x v="0"/>
    <n v="26"/>
    <x v="0"/>
    <x v="0"/>
    <s v="at least 1 gameround"/>
  </r>
  <r>
    <n v="6203553"/>
    <x v="0"/>
    <n v="15"/>
    <x v="1"/>
    <x v="0"/>
    <s v="at least 1 gameround"/>
  </r>
  <r>
    <n v="6204062"/>
    <x v="1"/>
    <n v="4"/>
    <x v="0"/>
    <x v="0"/>
    <s v="at least 1 gameround"/>
  </r>
  <r>
    <n v="6204086"/>
    <x v="0"/>
    <n v="199"/>
    <x v="1"/>
    <x v="1"/>
    <s v="at least 1 gameround"/>
  </r>
  <r>
    <n v="6204183"/>
    <x v="0"/>
    <n v="1"/>
    <x v="0"/>
    <x v="0"/>
    <s v="at least 1 gameround"/>
  </r>
  <r>
    <n v="6204387"/>
    <x v="0"/>
    <n v="24"/>
    <x v="1"/>
    <x v="1"/>
    <s v="at least 1 gameround"/>
  </r>
  <r>
    <n v="6204607"/>
    <x v="0"/>
    <n v="40"/>
    <x v="0"/>
    <x v="0"/>
    <s v="at least 1 gameround"/>
  </r>
  <r>
    <n v="6204762"/>
    <x v="1"/>
    <n v="235"/>
    <x v="1"/>
    <x v="0"/>
    <s v="at least 1 gameround"/>
  </r>
  <r>
    <n v="6205038"/>
    <x v="0"/>
    <n v="50"/>
    <x v="1"/>
    <x v="0"/>
    <s v="at least 1 gameround"/>
  </r>
  <r>
    <n v="6205255"/>
    <x v="1"/>
    <n v="19"/>
    <x v="0"/>
    <x v="0"/>
    <s v="at least 1 gameround"/>
  </r>
  <r>
    <n v="6205273"/>
    <x v="0"/>
    <n v="499"/>
    <x v="1"/>
    <x v="1"/>
    <s v="at least 1 gameround"/>
  </r>
  <r>
    <n v="6205453"/>
    <x v="1"/>
    <n v="21"/>
    <x v="0"/>
    <x v="1"/>
    <s v="at least 1 gameround"/>
  </r>
  <r>
    <n v="6205455"/>
    <x v="0"/>
    <n v="9"/>
    <x v="1"/>
    <x v="0"/>
    <s v="at least 1 gameround"/>
  </r>
  <r>
    <n v="6205562"/>
    <x v="1"/>
    <n v="2"/>
    <x v="0"/>
    <x v="0"/>
    <s v="at least 1 gameround"/>
  </r>
  <r>
    <n v="6205624"/>
    <x v="0"/>
    <n v="4"/>
    <x v="0"/>
    <x v="0"/>
    <s v="at least 1 gameround"/>
  </r>
  <r>
    <n v="6205723"/>
    <x v="0"/>
    <n v="25"/>
    <x v="1"/>
    <x v="1"/>
    <s v="at least 1 gameround"/>
  </r>
  <r>
    <n v="6205793"/>
    <x v="1"/>
    <n v="21"/>
    <x v="1"/>
    <x v="0"/>
    <s v="at least 1 gameround"/>
  </r>
  <r>
    <n v="6205828"/>
    <x v="0"/>
    <n v="2"/>
    <x v="0"/>
    <x v="0"/>
    <s v="at least 1 gameround"/>
  </r>
  <r>
    <n v="6205846"/>
    <x v="1"/>
    <n v="1"/>
    <x v="0"/>
    <x v="0"/>
    <s v="at least 1 gameround"/>
  </r>
  <r>
    <n v="6205872"/>
    <x v="0"/>
    <n v="63"/>
    <x v="1"/>
    <x v="1"/>
    <s v="at least 1 gameround"/>
  </r>
  <r>
    <n v="6205910"/>
    <x v="0"/>
    <n v="1"/>
    <x v="0"/>
    <x v="0"/>
    <s v="at least 1 gameround"/>
  </r>
  <r>
    <n v="6205917"/>
    <x v="0"/>
    <n v="10"/>
    <x v="1"/>
    <x v="0"/>
    <s v="at least 1 gameround"/>
  </r>
  <r>
    <n v="6206152"/>
    <x v="0"/>
    <n v="1"/>
    <x v="0"/>
    <x v="0"/>
    <s v="at least 1 gameround"/>
  </r>
  <r>
    <n v="6206154"/>
    <x v="1"/>
    <n v="121"/>
    <x v="0"/>
    <x v="0"/>
    <s v="at least 1 gameround"/>
  </r>
  <r>
    <n v="6206200"/>
    <x v="0"/>
    <n v="0"/>
    <x v="0"/>
    <x v="0"/>
    <s v="0 gamerounds"/>
  </r>
  <r>
    <n v="6206355"/>
    <x v="0"/>
    <n v="0"/>
    <x v="0"/>
    <x v="0"/>
    <s v="0 gamerounds"/>
  </r>
  <r>
    <n v="6206392"/>
    <x v="0"/>
    <n v="10"/>
    <x v="1"/>
    <x v="0"/>
    <s v="at least 1 gameround"/>
  </r>
  <r>
    <n v="6206454"/>
    <x v="1"/>
    <n v="7"/>
    <x v="0"/>
    <x v="0"/>
    <s v="at least 1 gameround"/>
  </r>
  <r>
    <n v="6206603"/>
    <x v="1"/>
    <n v="8"/>
    <x v="0"/>
    <x v="0"/>
    <s v="at least 1 gameround"/>
  </r>
  <r>
    <n v="6206653"/>
    <x v="0"/>
    <n v="4"/>
    <x v="0"/>
    <x v="0"/>
    <s v="at least 1 gameround"/>
  </r>
  <r>
    <n v="6206912"/>
    <x v="1"/>
    <n v="7"/>
    <x v="0"/>
    <x v="0"/>
    <s v="at least 1 gameround"/>
  </r>
  <r>
    <n v="6207037"/>
    <x v="0"/>
    <n v="43"/>
    <x v="1"/>
    <x v="0"/>
    <s v="at least 1 gameround"/>
  </r>
  <r>
    <n v="6207216"/>
    <x v="0"/>
    <n v="90"/>
    <x v="1"/>
    <x v="1"/>
    <s v="at least 1 gameround"/>
  </r>
  <r>
    <n v="6207309"/>
    <x v="0"/>
    <n v="3"/>
    <x v="0"/>
    <x v="0"/>
    <s v="at least 1 gameround"/>
  </r>
  <r>
    <n v="6207329"/>
    <x v="0"/>
    <n v="117"/>
    <x v="0"/>
    <x v="0"/>
    <s v="at least 1 gameround"/>
  </r>
  <r>
    <n v="6207595"/>
    <x v="1"/>
    <n v="10"/>
    <x v="0"/>
    <x v="0"/>
    <s v="at least 1 gameround"/>
  </r>
  <r>
    <n v="6207610"/>
    <x v="1"/>
    <n v="17"/>
    <x v="1"/>
    <x v="0"/>
    <s v="at least 1 gameround"/>
  </r>
  <r>
    <n v="6207618"/>
    <x v="1"/>
    <n v="2"/>
    <x v="0"/>
    <x v="0"/>
    <s v="at least 1 gameround"/>
  </r>
  <r>
    <n v="6207774"/>
    <x v="1"/>
    <n v="1"/>
    <x v="0"/>
    <x v="0"/>
    <s v="at least 1 gameround"/>
  </r>
  <r>
    <n v="6207873"/>
    <x v="0"/>
    <n v="95"/>
    <x v="1"/>
    <x v="0"/>
    <s v="at least 1 gameround"/>
  </r>
  <r>
    <n v="6207883"/>
    <x v="1"/>
    <n v="31"/>
    <x v="1"/>
    <x v="0"/>
    <s v="at least 1 gameround"/>
  </r>
  <r>
    <n v="6208222"/>
    <x v="0"/>
    <n v="2"/>
    <x v="0"/>
    <x v="0"/>
    <s v="at least 1 gameround"/>
  </r>
  <r>
    <n v="6208279"/>
    <x v="1"/>
    <n v="13"/>
    <x v="0"/>
    <x v="0"/>
    <s v="at least 1 gameround"/>
  </r>
  <r>
    <n v="6208393"/>
    <x v="0"/>
    <n v="20"/>
    <x v="0"/>
    <x v="0"/>
    <s v="at least 1 gameround"/>
  </r>
  <r>
    <n v="6208448"/>
    <x v="0"/>
    <n v="13"/>
    <x v="1"/>
    <x v="0"/>
    <s v="at least 1 gameround"/>
  </r>
  <r>
    <n v="6208559"/>
    <x v="0"/>
    <n v="82"/>
    <x v="1"/>
    <x v="1"/>
    <s v="at least 1 gameround"/>
  </r>
  <r>
    <n v="6208961"/>
    <x v="0"/>
    <n v="19"/>
    <x v="0"/>
    <x v="0"/>
    <s v="at least 1 gameround"/>
  </r>
  <r>
    <n v="6209124"/>
    <x v="1"/>
    <n v="36"/>
    <x v="1"/>
    <x v="0"/>
    <s v="at least 1 gameround"/>
  </r>
  <r>
    <n v="6209385"/>
    <x v="0"/>
    <n v="18"/>
    <x v="0"/>
    <x v="0"/>
    <s v="at least 1 gameround"/>
  </r>
  <r>
    <n v="6209519"/>
    <x v="1"/>
    <n v="106"/>
    <x v="1"/>
    <x v="0"/>
    <s v="at least 1 gameround"/>
  </r>
  <r>
    <n v="6209610"/>
    <x v="1"/>
    <n v="50"/>
    <x v="1"/>
    <x v="1"/>
    <s v="at least 1 gameround"/>
  </r>
  <r>
    <n v="6209697"/>
    <x v="0"/>
    <n v="48"/>
    <x v="1"/>
    <x v="0"/>
    <s v="at least 1 gameround"/>
  </r>
  <r>
    <n v="6209733"/>
    <x v="1"/>
    <n v="81"/>
    <x v="1"/>
    <x v="0"/>
    <s v="at least 1 gameround"/>
  </r>
  <r>
    <n v="6209770"/>
    <x v="1"/>
    <n v="23"/>
    <x v="0"/>
    <x v="0"/>
    <s v="at least 1 gameround"/>
  </r>
  <r>
    <n v="6209849"/>
    <x v="0"/>
    <n v="1"/>
    <x v="0"/>
    <x v="0"/>
    <s v="at least 1 gameround"/>
  </r>
  <r>
    <n v="6210056"/>
    <x v="0"/>
    <n v="1"/>
    <x v="0"/>
    <x v="0"/>
    <s v="at least 1 gameround"/>
  </r>
  <r>
    <n v="6210174"/>
    <x v="0"/>
    <n v="45"/>
    <x v="1"/>
    <x v="0"/>
    <s v="at least 1 gameround"/>
  </r>
  <r>
    <n v="6210334"/>
    <x v="0"/>
    <n v="17"/>
    <x v="1"/>
    <x v="0"/>
    <s v="at least 1 gameround"/>
  </r>
  <r>
    <n v="6210452"/>
    <x v="0"/>
    <n v="0"/>
    <x v="0"/>
    <x v="0"/>
    <s v="0 gamerounds"/>
  </r>
  <r>
    <n v="6210474"/>
    <x v="0"/>
    <n v="44"/>
    <x v="0"/>
    <x v="0"/>
    <s v="at least 1 gameround"/>
  </r>
  <r>
    <n v="6210489"/>
    <x v="1"/>
    <n v="50"/>
    <x v="0"/>
    <x v="0"/>
    <s v="at least 1 gameround"/>
  </r>
  <r>
    <n v="6210551"/>
    <x v="0"/>
    <n v="7"/>
    <x v="0"/>
    <x v="0"/>
    <s v="at least 1 gameround"/>
  </r>
  <r>
    <n v="6210938"/>
    <x v="1"/>
    <n v="22"/>
    <x v="1"/>
    <x v="0"/>
    <s v="at least 1 gameround"/>
  </r>
  <r>
    <n v="6211075"/>
    <x v="1"/>
    <n v="21"/>
    <x v="1"/>
    <x v="0"/>
    <s v="at least 1 gameround"/>
  </r>
  <r>
    <n v="6211141"/>
    <x v="1"/>
    <n v="36"/>
    <x v="1"/>
    <x v="0"/>
    <s v="at least 1 gameround"/>
  </r>
  <r>
    <n v="6211252"/>
    <x v="0"/>
    <n v="4"/>
    <x v="0"/>
    <x v="0"/>
    <s v="at least 1 gameround"/>
  </r>
  <r>
    <n v="6211409"/>
    <x v="1"/>
    <n v="1"/>
    <x v="0"/>
    <x v="0"/>
    <s v="at least 1 gameround"/>
  </r>
  <r>
    <n v="6211572"/>
    <x v="0"/>
    <n v="159"/>
    <x v="1"/>
    <x v="1"/>
    <s v="at least 1 gameround"/>
  </r>
  <r>
    <n v="6211683"/>
    <x v="0"/>
    <n v="118"/>
    <x v="1"/>
    <x v="1"/>
    <s v="at least 1 gameround"/>
  </r>
  <r>
    <n v="6211747"/>
    <x v="0"/>
    <n v="1"/>
    <x v="0"/>
    <x v="0"/>
    <s v="at least 1 gameround"/>
  </r>
  <r>
    <n v="6211834"/>
    <x v="0"/>
    <n v="144"/>
    <x v="1"/>
    <x v="0"/>
    <s v="at least 1 gameround"/>
  </r>
  <r>
    <n v="6211958"/>
    <x v="0"/>
    <n v="97"/>
    <x v="1"/>
    <x v="1"/>
    <s v="at least 1 gameround"/>
  </r>
  <r>
    <n v="6211971"/>
    <x v="1"/>
    <n v="11"/>
    <x v="0"/>
    <x v="0"/>
    <s v="at least 1 gameround"/>
  </r>
  <r>
    <n v="6212106"/>
    <x v="1"/>
    <n v="3"/>
    <x v="0"/>
    <x v="0"/>
    <s v="at least 1 gameround"/>
  </r>
  <r>
    <n v="6212210"/>
    <x v="1"/>
    <n v="102"/>
    <x v="0"/>
    <x v="1"/>
    <s v="at least 1 gameround"/>
  </r>
  <r>
    <n v="6212297"/>
    <x v="0"/>
    <n v="18"/>
    <x v="1"/>
    <x v="1"/>
    <s v="at least 1 gameround"/>
  </r>
  <r>
    <n v="6212335"/>
    <x v="0"/>
    <n v="30"/>
    <x v="1"/>
    <x v="0"/>
    <s v="at least 1 gameround"/>
  </r>
  <r>
    <n v="6212526"/>
    <x v="1"/>
    <n v="5"/>
    <x v="0"/>
    <x v="0"/>
    <s v="at least 1 gameround"/>
  </r>
  <r>
    <n v="6212582"/>
    <x v="0"/>
    <n v="33"/>
    <x v="1"/>
    <x v="0"/>
    <s v="at least 1 gameround"/>
  </r>
  <r>
    <n v="6212589"/>
    <x v="1"/>
    <n v="281"/>
    <x v="1"/>
    <x v="1"/>
    <s v="at least 1 gameround"/>
  </r>
  <r>
    <n v="6212705"/>
    <x v="1"/>
    <n v="6"/>
    <x v="1"/>
    <x v="0"/>
    <s v="at least 1 gameround"/>
  </r>
  <r>
    <n v="6212828"/>
    <x v="1"/>
    <n v="41"/>
    <x v="1"/>
    <x v="0"/>
    <s v="at least 1 gameround"/>
  </r>
  <r>
    <n v="6212907"/>
    <x v="1"/>
    <n v="0"/>
    <x v="0"/>
    <x v="0"/>
    <s v="0 gamerounds"/>
  </r>
  <r>
    <n v="6213068"/>
    <x v="1"/>
    <n v="38"/>
    <x v="1"/>
    <x v="0"/>
    <s v="at least 1 gameround"/>
  </r>
  <r>
    <n v="6213154"/>
    <x v="0"/>
    <n v="2"/>
    <x v="0"/>
    <x v="0"/>
    <s v="at least 1 gameround"/>
  </r>
  <r>
    <n v="6213175"/>
    <x v="1"/>
    <n v="106"/>
    <x v="1"/>
    <x v="1"/>
    <s v="at least 1 gameround"/>
  </r>
  <r>
    <n v="6213213"/>
    <x v="1"/>
    <n v="2"/>
    <x v="0"/>
    <x v="0"/>
    <s v="at least 1 gameround"/>
  </r>
  <r>
    <n v="6213236"/>
    <x v="1"/>
    <n v="373"/>
    <x v="1"/>
    <x v="1"/>
    <s v="at least 1 gameround"/>
  </r>
  <r>
    <n v="6213285"/>
    <x v="0"/>
    <n v="3"/>
    <x v="0"/>
    <x v="1"/>
    <s v="at least 1 gameround"/>
  </r>
  <r>
    <n v="6213333"/>
    <x v="1"/>
    <n v="17"/>
    <x v="1"/>
    <x v="0"/>
    <s v="at least 1 gameround"/>
  </r>
  <r>
    <n v="6213469"/>
    <x v="0"/>
    <n v="8"/>
    <x v="0"/>
    <x v="0"/>
    <s v="at least 1 gameround"/>
  </r>
  <r>
    <n v="6213855"/>
    <x v="0"/>
    <n v="3"/>
    <x v="0"/>
    <x v="0"/>
    <s v="at least 1 gameround"/>
  </r>
  <r>
    <n v="6214024"/>
    <x v="0"/>
    <n v="113"/>
    <x v="0"/>
    <x v="0"/>
    <s v="at least 1 gameround"/>
  </r>
  <r>
    <n v="6214095"/>
    <x v="1"/>
    <n v="3"/>
    <x v="0"/>
    <x v="0"/>
    <s v="at least 1 gameround"/>
  </r>
  <r>
    <n v="6214113"/>
    <x v="0"/>
    <n v="49"/>
    <x v="1"/>
    <x v="0"/>
    <s v="at least 1 gameround"/>
  </r>
  <r>
    <n v="6214354"/>
    <x v="0"/>
    <n v="9"/>
    <x v="0"/>
    <x v="0"/>
    <s v="at least 1 gameround"/>
  </r>
  <r>
    <n v="6214359"/>
    <x v="0"/>
    <n v="4"/>
    <x v="0"/>
    <x v="0"/>
    <s v="at least 1 gameround"/>
  </r>
  <r>
    <n v="6214362"/>
    <x v="1"/>
    <n v="7"/>
    <x v="1"/>
    <x v="0"/>
    <s v="at least 1 gameround"/>
  </r>
  <r>
    <n v="6214633"/>
    <x v="1"/>
    <n v="10"/>
    <x v="0"/>
    <x v="0"/>
    <s v="at least 1 gameround"/>
  </r>
  <r>
    <n v="6214782"/>
    <x v="0"/>
    <n v="119"/>
    <x v="1"/>
    <x v="0"/>
    <s v="at least 1 gameround"/>
  </r>
  <r>
    <n v="6215050"/>
    <x v="1"/>
    <n v="1"/>
    <x v="0"/>
    <x v="0"/>
    <s v="at least 1 gameround"/>
  </r>
  <r>
    <n v="6215103"/>
    <x v="1"/>
    <n v="7"/>
    <x v="0"/>
    <x v="0"/>
    <s v="at least 1 gameround"/>
  </r>
  <r>
    <n v="6215357"/>
    <x v="1"/>
    <n v="139"/>
    <x v="1"/>
    <x v="0"/>
    <s v="at least 1 gameround"/>
  </r>
  <r>
    <n v="6215434"/>
    <x v="0"/>
    <n v="2"/>
    <x v="0"/>
    <x v="0"/>
    <s v="at least 1 gameround"/>
  </r>
  <r>
    <n v="6215443"/>
    <x v="1"/>
    <n v="11"/>
    <x v="1"/>
    <x v="0"/>
    <s v="at least 1 gameround"/>
  </r>
  <r>
    <n v="6215463"/>
    <x v="1"/>
    <n v="32"/>
    <x v="0"/>
    <x v="0"/>
    <s v="at least 1 gameround"/>
  </r>
  <r>
    <n v="6215616"/>
    <x v="1"/>
    <n v="2"/>
    <x v="0"/>
    <x v="0"/>
    <s v="at least 1 gameround"/>
  </r>
  <r>
    <n v="6215627"/>
    <x v="0"/>
    <n v="20"/>
    <x v="0"/>
    <x v="0"/>
    <s v="at least 1 gameround"/>
  </r>
  <r>
    <n v="6215668"/>
    <x v="1"/>
    <n v="41"/>
    <x v="0"/>
    <x v="0"/>
    <s v="at least 1 gameround"/>
  </r>
  <r>
    <n v="6215791"/>
    <x v="0"/>
    <n v="111"/>
    <x v="1"/>
    <x v="1"/>
    <s v="at least 1 gameround"/>
  </r>
  <r>
    <n v="6216083"/>
    <x v="1"/>
    <n v="92"/>
    <x v="1"/>
    <x v="0"/>
    <s v="at least 1 gameround"/>
  </r>
  <r>
    <n v="6216113"/>
    <x v="1"/>
    <n v="8"/>
    <x v="0"/>
    <x v="0"/>
    <s v="at least 1 gameround"/>
  </r>
  <r>
    <n v="6216125"/>
    <x v="0"/>
    <n v="18"/>
    <x v="1"/>
    <x v="0"/>
    <s v="at least 1 gameround"/>
  </r>
  <r>
    <n v="6216264"/>
    <x v="0"/>
    <n v="5"/>
    <x v="0"/>
    <x v="1"/>
    <s v="at least 1 gameround"/>
  </r>
  <r>
    <n v="6216577"/>
    <x v="0"/>
    <n v="91"/>
    <x v="1"/>
    <x v="0"/>
    <s v="at least 1 gameround"/>
  </r>
  <r>
    <n v="6216638"/>
    <x v="0"/>
    <n v="12"/>
    <x v="0"/>
    <x v="0"/>
    <s v="at least 1 gameround"/>
  </r>
  <r>
    <n v="6216676"/>
    <x v="0"/>
    <n v="21"/>
    <x v="0"/>
    <x v="0"/>
    <s v="at least 1 gameround"/>
  </r>
  <r>
    <n v="6216717"/>
    <x v="1"/>
    <n v="17"/>
    <x v="0"/>
    <x v="0"/>
    <s v="at least 1 gameround"/>
  </r>
  <r>
    <n v="6216804"/>
    <x v="1"/>
    <n v="79"/>
    <x v="1"/>
    <x v="0"/>
    <s v="at least 1 gameround"/>
  </r>
  <r>
    <n v="6216847"/>
    <x v="1"/>
    <n v="12"/>
    <x v="1"/>
    <x v="0"/>
    <s v="at least 1 gameround"/>
  </r>
  <r>
    <n v="6216964"/>
    <x v="1"/>
    <n v="4"/>
    <x v="0"/>
    <x v="0"/>
    <s v="at least 1 gameround"/>
  </r>
  <r>
    <n v="6217074"/>
    <x v="1"/>
    <n v="30"/>
    <x v="1"/>
    <x v="1"/>
    <s v="at least 1 gameround"/>
  </r>
  <r>
    <n v="6217119"/>
    <x v="1"/>
    <n v="9"/>
    <x v="0"/>
    <x v="0"/>
    <s v="at least 1 gameround"/>
  </r>
  <r>
    <n v="6217204"/>
    <x v="1"/>
    <n v="13"/>
    <x v="0"/>
    <x v="0"/>
    <s v="at least 1 gameround"/>
  </r>
  <r>
    <n v="6217205"/>
    <x v="1"/>
    <n v="11"/>
    <x v="1"/>
    <x v="0"/>
    <s v="at least 1 gameround"/>
  </r>
  <r>
    <n v="6217333"/>
    <x v="0"/>
    <n v="1"/>
    <x v="0"/>
    <x v="0"/>
    <s v="at least 1 gameround"/>
  </r>
  <r>
    <n v="6217359"/>
    <x v="1"/>
    <n v="29"/>
    <x v="0"/>
    <x v="0"/>
    <s v="at least 1 gameround"/>
  </r>
  <r>
    <n v="6217506"/>
    <x v="1"/>
    <n v="22"/>
    <x v="1"/>
    <x v="0"/>
    <s v="at least 1 gameround"/>
  </r>
  <r>
    <n v="6217615"/>
    <x v="1"/>
    <n v="7"/>
    <x v="1"/>
    <x v="0"/>
    <s v="at least 1 gameround"/>
  </r>
  <r>
    <n v="6217847"/>
    <x v="1"/>
    <n v="10"/>
    <x v="1"/>
    <x v="0"/>
    <s v="at least 1 gameround"/>
  </r>
  <r>
    <n v="6218044"/>
    <x v="1"/>
    <n v="0"/>
    <x v="0"/>
    <x v="0"/>
    <s v="0 gamerounds"/>
  </r>
  <r>
    <n v="6218067"/>
    <x v="0"/>
    <n v="36"/>
    <x v="1"/>
    <x v="0"/>
    <s v="at least 1 gameround"/>
  </r>
  <r>
    <n v="6218199"/>
    <x v="0"/>
    <n v="15"/>
    <x v="0"/>
    <x v="0"/>
    <s v="at least 1 gameround"/>
  </r>
  <r>
    <n v="6218248"/>
    <x v="1"/>
    <n v="0"/>
    <x v="0"/>
    <x v="0"/>
    <s v="0 gamerounds"/>
  </r>
  <r>
    <n v="6218276"/>
    <x v="0"/>
    <n v="10"/>
    <x v="1"/>
    <x v="0"/>
    <s v="at least 1 gameround"/>
  </r>
  <r>
    <n v="6218521"/>
    <x v="1"/>
    <n v="17"/>
    <x v="1"/>
    <x v="0"/>
    <s v="at least 1 gameround"/>
  </r>
  <r>
    <n v="6218586"/>
    <x v="0"/>
    <n v="18"/>
    <x v="0"/>
    <x v="0"/>
    <s v="at least 1 gameround"/>
  </r>
  <r>
    <n v="6218668"/>
    <x v="0"/>
    <n v="219"/>
    <x v="1"/>
    <x v="1"/>
    <s v="at least 1 gameround"/>
  </r>
  <r>
    <n v="6218727"/>
    <x v="0"/>
    <n v="6"/>
    <x v="1"/>
    <x v="0"/>
    <s v="at least 1 gameround"/>
  </r>
  <r>
    <n v="6218781"/>
    <x v="1"/>
    <n v="127"/>
    <x v="1"/>
    <x v="1"/>
    <s v="at least 1 gameround"/>
  </r>
  <r>
    <n v="6218794"/>
    <x v="0"/>
    <n v="27"/>
    <x v="1"/>
    <x v="0"/>
    <s v="at least 1 gameround"/>
  </r>
  <r>
    <n v="6218808"/>
    <x v="1"/>
    <n v="22"/>
    <x v="1"/>
    <x v="0"/>
    <s v="at least 1 gameround"/>
  </r>
  <r>
    <n v="6218855"/>
    <x v="0"/>
    <n v="2"/>
    <x v="0"/>
    <x v="0"/>
    <s v="at least 1 gameround"/>
  </r>
  <r>
    <n v="6219327"/>
    <x v="0"/>
    <n v="34"/>
    <x v="1"/>
    <x v="0"/>
    <s v="at least 1 gameround"/>
  </r>
  <r>
    <n v="6219572"/>
    <x v="1"/>
    <n v="158"/>
    <x v="0"/>
    <x v="0"/>
    <s v="at least 1 gameround"/>
  </r>
  <r>
    <n v="6219847"/>
    <x v="0"/>
    <n v="4"/>
    <x v="0"/>
    <x v="0"/>
    <s v="at least 1 gameround"/>
  </r>
  <r>
    <n v="6219998"/>
    <x v="0"/>
    <n v="117"/>
    <x v="1"/>
    <x v="0"/>
    <s v="at least 1 gameround"/>
  </r>
  <r>
    <n v="6220101"/>
    <x v="1"/>
    <n v="55"/>
    <x v="1"/>
    <x v="0"/>
    <s v="at least 1 gameround"/>
  </r>
  <r>
    <n v="6220288"/>
    <x v="0"/>
    <n v="4"/>
    <x v="0"/>
    <x v="0"/>
    <s v="at least 1 gameround"/>
  </r>
  <r>
    <n v="6220323"/>
    <x v="0"/>
    <n v="35"/>
    <x v="1"/>
    <x v="0"/>
    <s v="at least 1 gameround"/>
  </r>
  <r>
    <n v="6220363"/>
    <x v="0"/>
    <n v="30"/>
    <x v="1"/>
    <x v="0"/>
    <s v="at least 1 gameround"/>
  </r>
  <r>
    <n v="6220431"/>
    <x v="0"/>
    <n v="21"/>
    <x v="0"/>
    <x v="0"/>
    <s v="at least 1 gameround"/>
  </r>
  <r>
    <n v="6220453"/>
    <x v="1"/>
    <n v="4"/>
    <x v="0"/>
    <x v="0"/>
    <s v="at least 1 gameround"/>
  </r>
  <r>
    <n v="6220619"/>
    <x v="1"/>
    <n v="326"/>
    <x v="1"/>
    <x v="1"/>
    <s v="at least 1 gameround"/>
  </r>
  <r>
    <n v="6220665"/>
    <x v="0"/>
    <n v="23"/>
    <x v="0"/>
    <x v="1"/>
    <s v="at least 1 gameround"/>
  </r>
  <r>
    <n v="6220695"/>
    <x v="0"/>
    <n v="22"/>
    <x v="0"/>
    <x v="0"/>
    <s v="at least 1 gameround"/>
  </r>
  <r>
    <n v="6220793"/>
    <x v="0"/>
    <n v="5"/>
    <x v="0"/>
    <x v="0"/>
    <s v="at least 1 gameround"/>
  </r>
  <r>
    <n v="6220878"/>
    <x v="1"/>
    <n v="491"/>
    <x v="1"/>
    <x v="0"/>
    <s v="at least 1 gameround"/>
  </r>
  <r>
    <n v="6221113"/>
    <x v="1"/>
    <n v="5"/>
    <x v="0"/>
    <x v="0"/>
    <s v="at least 1 gameround"/>
  </r>
  <r>
    <n v="6221118"/>
    <x v="1"/>
    <n v="30"/>
    <x v="0"/>
    <x v="0"/>
    <s v="at least 1 gameround"/>
  </r>
  <r>
    <n v="6221288"/>
    <x v="0"/>
    <n v="29"/>
    <x v="1"/>
    <x v="1"/>
    <s v="at least 1 gameround"/>
  </r>
  <r>
    <n v="6221305"/>
    <x v="1"/>
    <n v="4"/>
    <x v="0"/>
    <x v="0"/>
    <s v="at least 1 gameround"/>
  </r>
  <r>
    <n v="6221324"/>
    <x v="1"/>
    <n v="217"/>
    <x v="1"/>
    <x v="1"/>
    <s v="at least 1 gameround"/>
  </r>
  <r>
    <n v="6221723"/>
    <x v="0"/>
    <n v="219"/>
    <x v="1"/>
    <x v="0"/>
    <s v="at least 1 gameround"/>
  </r>
  <r>
    <n v="6221784"/>
    <x v="0"/>
    <n v="33"/>
    <x v="1"/>
    <x v="1"/>
    <s v="at least 1 gameround"/>
  </r>
  <r>
    <n v="6221982"/>
    <x v="0"/>
    <n v="5"/>
    <x v="1"/>
    <x v="0"/>
    <s v="at least 1 gameround"/>
  </r>
  <r>
    <n v="6221999"/>
    <x v="0"/>
    <n v="3"/>
    <x v="0"/>
    <x v="0"/>
    <s v="at least 1 gameround"/>
  </r>
  <r>
    <n v="6222021"/>
    <x v="0"/>
    <n v="57"/>
    <x v="1"/>
    <x v="0"/>
    <s v="at least 1 gameround"/>
  </r>
  <r>
    <n v="6222030"/>
    <x v="1"/>
    <n v="15"/>
    <x v="1"/>
    <x v="0"/>
    <s v="at least 1 gameround"/>
  </r>
  <r>
    <n v="6222085"/>
    <x v="1"/>
    <n v="47"/>
    <x v="1"/>
    <x v="0"/>
    <s v="at least 1 gameround"/>
  </r>
  <r>
    <n v="6222185"/>
    <x v="0"/>
    <n v="12"/>
    <x v="0"/>
    <x v="0"/>
    <s v="at least 1 gameround"/>
  </r>
  <r>
    <n v="6222308"/>
    <x v="1"/>
    <n v="147"/>
    <x v="1"/>
    <x v="1"/>
    <s v="at least 1 gameround"/>
  </r>
  <r>
    <n v="6222418"/>
    <x v="1"/>
    <n v="1"/>
    <x v="0"/>
    <x v="0"/>
    <s v="at least 1 gameround"/>
  </r>
  <r>
    <n v="6222485"/>
    <x v="1"/>
    <n v="1"/>
    <x v="0"/>
    <x v="0"/>
    <s v="at least 1 gameround"/>
  </r>
  <r>
    <n v="6222612"/>
    <x v="1"/>
    <n v="5"/>
    <x v="0"/>
    <x v="0"/>
    <s v="at least 1 gameround"/>
  </r>
  <r>
    <n v="6222620"/>
    <x v="0"/>
    <n v="3"/>
    <x v="0"/>
    <x v="0"/>
    <s v="at least 1 gameround"/>
  </r>
  <r>
    <n v="6222710"/>
    <x v="0"/>
    <n v="1"/>
    <x v="0"/>
    <x v="0"/>
    <s v="at least 1 gameround"/>
  </r>
  <r>
    <n v="6222729"/>
    <x v="0"/>
    <n v="0"/>
    <x v="0"/>
    <x v="0"/>
    <s v="0 gamerounds"/>
  </r>
  <r>
    <n v="6222952"/>
    <x v="1"/>
    <n v="14"/>
    <x v="1"/>
    <x v="0"/>
    <s v="at least 1 gameround"/>
  </r>
  <r>
    <n v="6223108"/>
    <x v="0"/>
    <n v="9"/>
    <x v="0"/>
    <x v="0"/>
    <s v="at least 1 gameround"/>
  </r>
  <r>
    <n v="6223148"/>
    <x v="1"/>
    <n v="94"/>
    <x v="1"/>
    <x v="1"/>
    <s v="at least 1 gameround"/>
  </r>
  <r>
    <n v="6223208"/>
    <x v="0"/>
    <n v="1"/>
    <x v="0"/>
    <x v="0"/>
    <s v="at least 1 gameround"/>
  </r>
  <r>
    <n v="6223481"/>
    <x v="1"/>
    <n v="194"/>
    <x v="1"/>
    <x v="1"/>
    <s v="at least 1 gameround"/>
  </r>
  <r>
    <n v="6223529"/>
    <x v="1"/>
    <n v="36"/>
    <x v="1"/>
    <x v="0"/>
    <s v="at least 1 gameround"/>
  </r>
  <r>
    <n v="6223532"/>
    <x v="1"/>
    <n v="5"/>
    <x v="0"/>
    <x v="0"/>
    <s v="at least 1 gameround"/>
  </r>
  <r>
    <n v="6223609"/>
    <x v="1"/>
    <n v="27"/>
    <x v="0"/>
    <x v="0"/>
    <s v="at least 1 gameround"/>
  </r>
  <r>
    <n v="6223848"/>
    <x v="0"/>
    <n v="117"/>
    <x v="0"/>
    <x v="1"/>
    <s v="at least 1 gameround"/>
  </r>
  <r>
    <n v="6223854"/>
    <x v="0"/>
    <n v="39"/>
    <x v="1"/>
    <x v="1"/>
    <s v="at least 1 gameround"/>
  </r>
  <r>
    <n v="6224067"/>
    <x v="1"/>
    <n v="2"/>
    <x v="0"/>
    <x v="0"/>
    <s v="at least 1 gameround"/>
  </r>
  <r>
    <n v="6224106"/>
    <x v="1"/>
    <n v="2"/>
    <x v="1"/>
    <x v="0"/>
    <s v="at least 1 gameround"/>
  </r>
  <r>
    <n v="6224224"/>
    <x v="1"/>
    <n v="0"/>
    <x v="0"/>
    <x v="0"/>
    <s v="0 gamerounds"/>
  </r>
  <r>
    <n v="6224288"/>
    <x v="0"/>
    <n v="94"/>
    <x v="1"/>
    <x v="0"/>
    <s v="at least 1 gameround"/>
  </r>
  <r>
    <n v="6224580"/>
    <x v="1"/>
    <n v="86"/>
    <x v="0"/>
    <x v="0"/>
    <s v="at least 1 gameround"/>
  </r>
  <r>
    <n v="6224628"/>
    <x v="1"/>
    <n v="3"/>
    <x v="0"/>
    <x v="0"/>
    <s v="at least 1 gameround"/>
  </r>
  <r>
    <n v="6224942"/>
    <x v="0"/>
    <n v="9"/>
    <x v="0"/>
    <x v="0"/>
    <s v="at least 1 gameround"/>
  </r>
  <r>
    <n v="6225004"/>
    <x v="1"/>
    <n v="34"/>
    <x v="1"/>
    <x v="1"/>
    <s v="at least 1 gameround"/>
  </r>
  <r>
    <n v="6225045"/>
    <x v="1"/>
    <n v="1"/>
    <x v="0"/>
    <x v="0"/>
    <s v="at least 1 gameround"/>
  </r>
  <r>
    <n v="6225139"/>
    <x v="0"/>
    <n v="0"/>
    <x v="0"/>
    <x v="0"/>
    <s v="0 gamerounds"/>
  </r>
  <r>
    <n v="6225210"/>
    <x v="1"/>
    <n v="64"/>
    <x v="0"/>
    <x v="0"/>
    <s v="at least 1 gameround"/>
  </r>
  <r>
    <n v="6225258"/>
    <x v="0"/>
    <n v="8"/>
    <x v="0"/>
    <x v="0"/>
    <s v="at least 1 gameround"/>
  </r>
  <r>
    <n v="6225260"/>
    <x v="0"/>
    <n v="14"/>
    <x v="1"/>
    <x v="0"/>
    <s v="at least 1 gameround"/>
  </r>
  <r>
    <n v="6225311"/>
    <x v="0"/>
    <n v="3"/>
    <x v="0"/>
    <x v="0"/>
    <s v="at least 1 gameround"/>
  </r>
  <r>
    <n v="6225336"/>
    <x v="0"/>
    <n v="42"/>
    <x v="0"/>
    <x v="0"/>
    <s v="at least 1 gameround"/>
  </r>
  <r>
    <n v="6225596"/>
    <x v="1"/>
    <n v="5"/>
    <x v="0"/>
    <x v="0"/>
    <s v="at least 1 gameround"/>
  </r>
  <r>
    <n v="6225961"/>
    <x v="1"/>
    <n v="163"/>
    <x v="1"/>
    <x v="1"/>
    <s v="at least 1 gameround"/>
  </r>
  <r>
    <n v="6226012"/>
    <x v="0"/>
    <n v="52"/>
    <x v="1"/>
    <x v="1"/>
    <s v="at least 1 gameround"/>
  </r>
  <r>
    <n v="6226091"/>
    <x v="1"/>
    <n v="0"/>
    <x v="0"/>
    <x v="0"/>
    <s v="0 gamerounds"/>
  </r>
  <r>
    <n v="6226303"/>
    <x v="0"/>
    <n v="24"/>
    <x v="1"/>
    <x v="0"/>
    <s v="at least 1 gameround"/>
  </r>
  <r>
    <n v="6226379"/>
    <x v="1"/>
    <n v="19"/>
    <x v="0"/>
    <x v="0"/>
    <s v="at least 1 gameround"/>
  </r>
  <r>
    <n v="6226401"/>
    <x v="0"/>
    <n v="53"/>
    <x v="0"/>
    <x v="0"/>
    <s v="at least 1 gameround"/>
  </r>
  <r>
    <n v="6226474"/>
    <x v="0"/>
    <n v="77"/>
    <x v="1"/>
    <x v="0"/>
    <s v="at least 1 gameround"/>
  </r>
  <r>
    <n v="6226551"/>
    <x v="1"/>
    <n v="5"/>
    <x v="0"/>
    <x v="0"/>
    <s v="at least 1 gameround"/>
  </r>
  <r>
    <n v="6226559"/>
    <x v="1"/>
    <n v="2"/>
    <x v="0"/>
    <x v="0"/>
    <s v="at least 1 gameround"/>
  </r>
  <r>
    <n v="6226586"/>
    <x v="1"/>
    <n v="0"/>
    <x v="0"/>
    <x v="0"/>
    <s v="0 gamerounds"/>
  </r>
  <r>
    <n v="6226722"/>
    <x v="1"/>
    <n v="98"/>
    <x v="0"/>
    <x v="0"/>
    <s v="at least 1 gameround"/>
  </r>
  <r>
    <n v="6226774"/>
    <x v="0"/>
    <n v="18"/>
    <x v="1"/>
    <x v="0"/>
    <s v="at least 1 gameround"/>
  </r>
  <r>
    <n v="6226810"/>
    <x v="1"/>
    <n v="194"/>
    <x v="1"/>
    <x v="0"/>
    <s v="at least 1 gameround"/>
  </r>
  <r>
    <n v="6226909"/>
    <x v="0"/>
    <n v="1"/>
    <x v="0"/>
    <x v="0"/>
    <s v="at least 1 gameround"/>
  </r>
  <r>
    <n v="6226915"/>
    <x v="0"/>
    <n v="25"/>
    <x v="1"/>
    <x v="0"/>
    <s v="at least 1 gameround"/>
  </r>
  <r>
    <n v="6227036"/>
    <x v="1"/>
    <n v="6"/>
    <x v="1"/>
    <x v="0"/>
    <s v="at least 1 gameround"/>
  </r>
  <r>
    <n v="6227145"/>
    <x v="1"/>
    <n v="3"/>
    <x v="0"/>
    <x v="0"/>
    <s v="at least 1 gameround"/>
  </r>
  <r>
    <n v="6227157"/>
    <x v="0"/>
    <n v="0"/>
    <x v="0"/>
    <x v="0"/>
    <s v="0 gamerounds"/>
  </r>
  <r>
    <n v="6227654"/>
    <x v="1"/>
    <n v="14"/>
    <x v="0"/>
    <x v="0"/>
    <s v="at least 1 gameround"/>
  </r>
  <r>
    <n v="6227793"/>
    <x v="0"/>
    <n v="8"/>
    <x v="1"/>
    <x v="0"/>
    <s v="at least 1 gameround"/>
  </r>
  <r>
    <n v="6227847"/>
    <x v="0"/>
    <n v="25"/>
    <x v="1"/>
    <x v="0"/>
    <s v="at least 1 gameround"/>
  </r>
  <r>
    <n v="6227893"/>
    <x v="1"/>
    <n v="1"/>
    <x v="0"/>
    <x v="0"/>
    <s v="at least 1 gameround"/>
  </r>
  <r>
    <n v="6228798"/>
    <x v="0"/>
    <n v="92"/>
    <x v="0"/>
    <x v="0"/>
    <s v="at least 1 gameround"/>
  </r>
  <r>
    <n v="6228931"/>
    <x v="0"/>
    <n v="43"/>
    <x v="1"/>
    <x v="0"/>
    <s v="at least 1 gameround"/>
  </r>
  <r>
    <n v="6229196"/>
    <x v="0"/>
    <n v="20"/>
    <x v="0"/>
    <x v="0"/>
    <s v="at least 1 gameround"/>
  </r>
  <r>
    <n v="6229456"/>
    <x v="1"/>
    <n v="24"/>
    <x v="1"/>
    <x v="0"/>
    <s v="at least 1 gameround"/>
  </r>
  <r>
    <n v="6229539"/>
    <x v="1"/>
    <n v="10"/>
    <x v="0"/>
    <x v="0"/>
    <s v="at least 1 gameround"/>
  </r>
  <r>
    <n v="6229581"/>
    <x v="0"/>
    <n v="6"/>
    <x v="0"/>
    <x v="0"/>
    <s v="at least 1 gameround"/>
  </r>
  <r>
    <n v="6229598"/>
    <x v="1"/>
    <n v="16"/>
    <x v="0"/>
    <x v="0"/>
    <s v="at least 1 gameround"/>
  </r>
  <r>
    <n v="6229611"/>
    <x v="1"/>
    <n v="14"/>
    <x v="0"/>
    <x v="1"/>
    <s v="at least 1 gameround"/>
  </r>
  <r>
    <n v="6229746"/>
    <x v="0"/>
    <n v="224"/>
    <x v="1"/>
    <x v="1"/>
    <s v="at least 1 gameround"/>
  </r>
  <r>
    <n v="6229789"/>
    <x v="1"/>
    <n v="93"/>
    <x v="0"/>
    <x v="1"/>
    <s v="at least 1 gameround"/>
  </r>
  <r>
    <n v="6229794"/>
    <x v="0"/>
    <n v="70"/>
    <x v="0"/>
    <x v="0"/>
    <s v="at least 1 gameround"/>
  </r>
  <r>
    <n v="6229796"/>
    <x v="1"/>
    <n v="78"/>
    <x v="1"/>
    <x v="0"/>
    <s v="at least 1 gameround"/>
  </r>
  <r>
    <n v="6229950"/>
    <x v="0"/>
    <n v="0"/>
    <x v="0"/>
    <x v="0"/>
    <s v="0 gamerounds"/>
  </r>
  <r>
    <n v="6230059"/>
    <x v="1"/>
    <n v="559"/>
    <x v="1"/>
    <x v="1"/>
    <s v="at least 1 gameround"/>
  </r>
  <r>
    <n v="6230062"/>
    <x v="1"/>
    <n v="2"/>
    <x v="0"/>
    <x v="0"/>
    <s v="at least 1 gameround"/>
  </r>
  <r>
    <n v="6230066"/>
    <x v="0"/>
    <n v="45"/>
    <x v="1"/>
    <x v="0"/>
    <s v="at least 1 gameround"/>
  </r>
  <r>
    <n v="6230120"/>
    <x v="0"/>
    <n v="374"/>
    <x v="1"/>
    <x v="1"/>
    <s v="at least 1 gameround"/>
  </r>
  <r>
    <n v="6230224"/>
    <x v="1"/>
    <n v="14"/>
    <x v="0"/>
    <x v="1"/>
    <s v="at least 1 gameround"/>
  </r>
  <r>
    <n v="6230507"/>
    <x v="0"/>
    <n v="1"/>
    <x v="0"/>
    <x v="0"/>
    <s v="at least 1 gameround"/>
  </r>
  <r>
    <n v="6230636"/>
    <x v="0"/>
    <n v="0"/>
    <x v="0"/>
    <x v="0"/>
    <s v="0 gamerounds"/>
  </r>
  <r>
    <n v="6230674"/>
    <x v="0"/>
    <n v="25"/>
    <x v="1"/>
    <x v="0"/>
    <s v="at least 1 gameround"/>
  </r>
  <r>
    <n v="6230900"/>
    <x v="1"/>
    <n v="80"/>
    <x v="1"/>
    <x v="1"/>
    <s v="at least 1 gameround"/>
  </r>
  <r>
    <n v="6231310"/>
    <x v="0"/>
    <n v="11"/>
    <x v="0"/>
    <x v="0"/>
    <s v="at least 1 gameround"/>
  </r>
  <r>
    <n v="6231361"/>
    <x v="0"/>
    <n v="21"/>
    <x v="1"/>
    <x v="0"/>
    <s v="at least 1 gameround"/>
  </r>
  <r>
    <n v="6231451"/>
    <x v="1"/>
    <n v="42"/>
    <x v="1"/>
    <x v="0"/>
    <s v="at least 1 gameround"/>
  </r>
  <r>
    <n v="6231542"/>
    <x v="0"/>
    <n v="74"/>
    <x v="1"/>
    <x v="0"/>
    <s v="at least 1 gameround"/>
  </r>
  <r>
    <n v="6231545"/>
    <x v="1"/>
    <n v="98"/>
    <x v="1"/>
    <x v="0"/>
    <s v="at least 1 gameround"/>
  </r>
  <r>
    <n v="6231576"/>
    <x v="0"/>
    <n v="37"/>
    <x v="1"/>
    <x v="1"/>
    <s v="at least 1 gameround"/>
  </r>
  <r>
    <n v="6231580"/>
    <x v="0"/>
    <n v="149"/>
    <x v="1"/>
    <x v="0"/>
    <s v="at least 1 gameround"/>
  </r>
  <r>
    <n v="6231603"/>
    <x v="1"/>
    <n v="136"/>
    <x v="1"/>
    <x v="1"/>
    <s v="at least 1 gameround"/>
  </r>
  <r>
    <n v="6231610"/>
    <x v="0"/>
    <n v="37"/>
    <x v="0"/>
    <x v="0"/>
    <s v="at least 1 gameround"/>
  </r>
  <r>
    <n v="6231740"/>
    <x v="0"/>
    <n v="102"/>
    <x v="1"/>
    <x v="0"/>
    <s v="at least 1 gameround"/>
  </r>
  <r>
    <n v="6231804"/>
    <x v="1"/>
    <n v="33"/>
    <x v="1"/>
    <x v="0"/>
    <s v="at least 1 gameround"/>
  </r>
  <r>
    <n v="6231810"/>
    <x v="1"/>
    <n v="2"/>
    <x v="0"/>
    <x v="0"/>
    <s v="at least 1 gameround"/>
  </r>
  <r>
    <n v="6231943"/>
    <x v="0"/>
    <n v="1"/>
    <x v="0"/>
    <x v="0"/>
    <s v="at least 1 gameround"/>
  </r>
  <r>
    <n v="6232073"/>
    <x v="0"/>
    <n v="24"/>
    <x v="1"/>
    <x v="0"/>
    <s v="at least 1 gameround"/>
  </r>
  <r>
    <n v="6232126"/>
    <x v="0"/>
    <n v="33"/>
    <x v="1"/>
    <x v="0"/>
    <s v="at least 1 gameround"/>
  </r>
  <r>
    <n v="6232145"/>
    <x v="1"/>
    <n v="4"/>
    <x v="0"/>
    <x v="0"/>
    <s v="at least 1 gameround"/>
  </r>
  <r>
    <n v="6232364"/>
    <x v="1"/>
    <n v="337"/>
    <x v="1"/>
    <x v="1"/>
    <s v="at least 1 gameround"/>
  </r>
  <r>
    <n v="6232428"/>
    <x v="0"/>
    <n v="356"/>
    <x v="1"/>
    <x v="1"/>
    <s v="at least 1 gameround"/>
  </r>
  <r>
    <n v="6232643"/>
    <x v="1"/>
    <n v="7"/>
    <x v="0"/>
    <x v="0"/>
    <s v="at least 1 gameround"/>
  </r>
  <r>
    <n v="6232722"/>
    <x v="1"/>
    <n v="12"/>
    <x v="0"/>
    <x v="0"/>
    <s v="at least 1 gameround"/>
  </r>
  <r>
    <n v="6232785"/>
    <x v="0"/>
    <n v="80"/>
    <x v="1"/>
    <x v="1"/>
    <s v="at least 1 gameround"/>
  </r>
  <r>
    <n v="6232871"/>
    <x v="0"/>
    <n v="15"/>
    <x v="0"/>
    <x v="0"/>
    <s v="at least 1 gameround"/>
  </r>
  <r>
    <n v="6233250"/>
    <x v="1"/>
    <n v="2"/>
    <x v="0"/>
    <x v="0"/>
    <s v="at least 1 gameround"/>
  </r>
  <r>
    <n v="6233320"/>
    <x v="0"/>
    <n v="15"/>
    <x v="0"/>
    <x v="0"/>
    <s v="at least 1 gameround"/>
  </r>
  <r>
    <n v="6233346"/>
    <x v="0"/>
    <n v="8"/>
    <x v="0"/>
    <x v="0"/>
    <s v="at least 1 gameround"/>
  </r>
  <r>
    <n v="6233445"/>
    <x v="1"/>
    <n v="49"/>
    <x v="1"/>
    <x v="1"/>
    <s v="at least 1 gameround"/>
  </r>
  <r>
    <n v="6233576"/>
    <x v="1"/>
    <n v="1"/>
    <x v="0"/>
    <x v="0"/>
    <s v="at least 1 gameround"/>
  </r>
  <r>
    <n v="6233620"/>
    <x v="1"/>
    <n v="8"/>
    <x v="0"/>
    <x v="0"/>
    <s v="at least 1 gameround"/>
  </r>
  <r>
    <n v="6233686"/>
    <x v="1"/>
    <n v="94"/>
    <x v="1"/>
    <x v="1"/>
    <s v="at least 1 gameround"/>
  </r>
  <r>
    <n v="6233987"/>
    <x v="1"/>
    <n v="1"/>
    <x v="0"/>
    <x v="0"/>
    <s v="at least 1 gameround"/>
  </r>
  <r>
    <n v="6234028"/>
    <x v="0"/>
    <n v="162"/>
    <x v="1"/>
    <x v="1"/>
    <s v="at least 1 gameround"/>
  </r>
  <r>
    <n v="6234032"/>
    <x v="1"/>
    <n v="7"/>
    <x v="0"/>
    <x v="0"/>
    <s v="at least 1 gameround"/>
  </r>
  <r>
    <n v="6234056"/>
    <x v="0"/>
    <n v="3"/>
    <x v="0"/>
    <x v="0"/>
    <s v="at least 1 gameround"/>
  </r>
  <r>
    <n v="6234342"/>
    <x v="1"/>
    <n v="194"/>
    <x v="1"/>
    <x v="1"/>
    <s v="at least 1 gameround"/>
  </r>
  <r>
    <n v="6234504"/>
    <x v="1"/>
    <n v="11"/>
    <x v="0"/>
    <x v="0"/>
    <s v="at least 1 gameround"/>
  </r>
  <r>
    <n v="6234540"/>
    <x v="1"/>
    <n v="24"/>
    <x v="1"/>
    <x v="0"/>
    <s v="at least 1 gameround"/>
  </r>
  <r>
    <n v="6234552"/>
    <x v="1"/>
    <n v="8"/>
    <x v="0"/>
    <x v="0"/>
    <s v="at least 1 gameround"/>
  </r>
  <r>
    <n v="6234564"/>
    <x v="0"/>
    <n v="2"/>
    <x v="1"/>
    <x v="0"/>
    <s v="at least 1 gameround"/>
  </r>
  <r>
    <n v="6234684"/>
    <x v="0"/>
    <n v="20"/>
    <x v="1"/>
    <x v="0"/>
    <s v="at least 1 gameround"/>
  </r>
  <r>
    <n v="6234762"/>
    <x v="0"/>
    <n v="1"/>
    <x v="0"/>
    <x v="0"/>
    <s v="at least 1 gameround"/>
  </r>
  <r>
    <n v="6234778"/>
    <x v="0"/>
    <n v="6"/>
    <x v="0"/>
    <x v="0"/>
    <s v="at least 1 gameround"/>
  </r>
  <r>
    <n v="6234838"/>
    <x v="0"/>
    <n v="9"/>
    <x v="1"/>
    <x v="0"/>
    <s v="at least 1 gameround"/>
  </r>
  <r>
    <n v="6234936"/>
    <x v="1"/>
    <n v="15"/>
    <x v="0"/>
    <x v="0"/>
    <s v="at least 1 gameround"/>
  </r>
  <r>
    <n v="6235024"/>
    <x v="0"/>
    <n v="5"/>
    <x v="1"/>
    <x v="0"/>
    <s v="at least 1 gameround"/>
  </r>
  <r>
    <n v="6235105"/>
    <x v="0"/>
    <n v="0"/>
    <x v="0"/>
    <x v="0"/>
    <s v="0 gamerounds"/>
  </r>
  <r>
    <n v="6235111"/>
    <x v="0"/>
    <n v="2"/>
    <x v="0"/>
    <x v="0"/>
    <s v="at least 1 gameround"/>
  </r>
  <r>
    <n v="6235148"/>
    <x v="1"/>
    <n v="5"/>
    <x v="0"/>
    <x v="0"/>
    <s v="at least 1 gameround"/>
  </r>
  <r>
    <n v="6235377"/>
    <x v="1"/>
    <n v="9"/>
    <x v="0"/>
    <x v="0"/>
    <s v="at least 1 gameround"/>
  </r>
  <r>
    <n v="6235387"/>
    <x v="0"/>
    <n v="24"/>
    <x v="0"/>
    <x v="0"/>
    <s v="at least 1 gameround"/>
  </r>
  <r>
    <n v="6235426"/>
    <x v="1"/>
    <n v="18"/>
    <x v="0"/>
    <x v="0"/>
    <s v="at least 1 gameround"/>
  </r>
  <r>
    <n v="6235614"/>
    <x v="1"/>
    <n v="13"/>
    <x v="0"/>
    <x v="0"/>
    <s v="at least 1 gameround"/>
  </r>
  <r>
    <n v="6235819"/>
    <x v="1"/>
    <n v="23"/>
    <x v="0"/>
    <x v="0"/>
    <s v="at least 1 gameround"/>
  </r>
  <r>
    <n v="6235957"/>
    <x v="0"/>
    <n v="245"/>
    <x v="1"/>
    <x v="0"/>
    <s v="at least 1 gameround"/>
  </r>
  <r>
    <n v="6236070"/>
    <x v="1"/>
    <n v="0"/>
    <x v="0"/>
    <x v="0"/>
    <s v="0 gamerounds"/>
  </r>
  <r>
    <n v="6236131"/>
    <x v="0"/>
    <n v="12"/>
    <x v="0"/>
    <x v="0"/>
    <s v="at least 1 gameround"/>
  </r>
  <r>
    <n v="6236192"/>
    <x v="1"/>
    <n v="2"/>
    <x v="0"/>
    <x v="0"/>
    <s v="at least 1 gameround"/>
  </r>
  <r>
    <n v="6236213"/>
    <x v="1"/>
    <n v="6"/>
    <x v="0"/>
    <x v="0"/>
    <s v="at least 1 gameround"/>
  </r>
  <r>
    <n v="6236656"/>
    <x v="0"/>
    <n v="306"/>
    <x v="1"/>
    <x v="1"/>
    <s v="at least 1 gameround"/>
  </r>
  <r>
    <n v="6236792"/>
    <x v="1"/>
    <n v="4"/>
    <x v="0"/>
    <x v="0"/>
    <s v="at least 1 gameround"/>
  </r>
  <r>
    <n v="6236794"/>
    <x v="1"/>
    <n v="1"/>
    <x v="0"/>
    <x v="0"/>
    <s v="at least 1 gameround"/>
  </r>
  <r>
    <n v="6236861"/>
    <x v="0"/>
    <n v="4"/>
    <x v="0"/>
    <x v="0"/>
    <s v="at least 1 gameround"/>
  </r>
  <r>
    <n v="6236929"/>
    <x v="1"/>
    <n v="46"/>
    <x v="1"/>
    <x v="0"/>
    <s v="at least 1 gameround"/>
  </r>
  <r>
    <n v="6236991"/>
    <x v="0"/>
    <n v="61"/>
    <x v="1"/>
    <x v="1"/>
    <s v="at least 1 gameround"/>
  </r>
  <r>
    <n v="6237322"/>
    <x v="0"/>
    <n v="24"/>
    <x v="0"/>
    <x v="0"/>
    <s v="at least 1 gameround"/>
  </r>
  <r>
    <n v="6237591"/>
    <x v="0"/>
    <n v="38"/>
    <x v="0"/>
    <x v="0"/>
    <s v="at least 1 gameround"/>
  </r>
  <r>
    <n v="6237600"/>
    <x v="1"/>
    <n v="0"/>
    <x v="0"/>
    <x v="0"/>
    <s v="0 gamerounds"/>
  </r>
  <r>
    <n v="6237732"/>
    <x v="1"/>
    <n v="1"/>
    <x v="0"/>
    <x v="0"/>
    <s v="at least 1 gameround"/>
  </r>
  <r>
    <n v="6237787"/>
    <x v="1"/>
    <n v="874"/>
    <x v="1"/>
    <x v="1"/>
    <s v="at least 1 gameround"/>
  </r>
  <r>
    <n v="6237953"/>
    <x v="0"/>
    <n v="86"/>
    <x v="1"/>
    <x v="0"/>
    <s v="at least 1 gameround"/>
  </r>
  <r>
    <n v="6238092"/>
    <x v="0"/>
    <n v="1"/>
    <x v="0"/>
    <x v="0"/>
    <s v="at least 1 gameround"/>
  </r>
  <r>
    <n v="6238271"/>
    <x v="1"/>
    <n v="23"/>
    <x v="0"/>
    <x v="0"/>
    <s v="at least 1 gameround"/>
  </r>
  <r>
    <n v="6238351"/>
    <x v="1"/>
    <n v="3"/>
    <x v="1"/>
    <x v="0"/>
    <s v="at least 1 gameround"/>
  </r>
  <r>
    <n v="6238473"/>
    <x v="0"/>
    <n v="105"/>
    <x v="1"/>
    <x v="0"/>
    <s v="at least 1 gameround"/>
  </r>
  <r>
    <n v="6238571"/>
    <x v="1"/>
    <n v="2"/>
    <x v="0"/>
    <x v="0"/>
    <s v="at least 1 gameround"/>
  </r>
  <r>
    <n v="6238708"/>
    <x v="0"/>
    <n v="221"/>
    <x v="1"/>
    <x v="1"/>
    <s v="at least 1 gameround"/>
  </r>
  <r>
    <n v="6238870"/>
    <x v="1"/>
    <n v="5"/>
    <x v="0"/>
    <x v="0"/>
    <s v="at least 1 gameround"/>
  </r>
  <r>
    <n v="6238890"/>
    <x v="1"/>
    <n v="20"/>
    <x v="0"/>
    <x v="0"/>
    <s v="at least 1 gameround"/>
  </r>
  <r>
    <n v="6238927"/>
    <x v="0"/>
    <n v="40"/>
    <x v="1"/>
    <x v="0"/>
    <s v="at least 1 gameround"/>
  </r>
  <r>
    <n v="6238938"/>
    <x v="1"/>
    <n v="18"/>
    <x v="0"/>
    <x v="0"/>
    <s v="at least 1 gameround"/>
  </r>
  <r>
    <n v="6238969"/>
    <x v="0"/>
    <n v="114"/>
    <x v="1"/>
    <x v="0"/>
    <s v="at least 1 gameround"/>
  </r>
  <r>
    <n v="6239024"/>
    <x v="1"/>
    <n v="29"/>
    <x v="0"/>
    <x v="0"/>
    <s v="at least 1 gameround"/>
  </r>
  <r>
    <n v="6239055"/>
    <x v="1"/>
    <n v="31"/>
    <x v="1"/>
    <x v="0"/>
    <s v="at least 1 gameround"/>
  </r>
  <r>
    <n v="6239057"/>
    <x v="0"/>
    <n v="5"/>
    <x v="1"/>
    <x v="0"/>
    <s v="at least 1 gameround"/>
  </r>
  <r>
    <n v="6239095"/>
    <x v="1"/>
    <n v="16"/>
    <x v="1"/>
    <x v="0"/>
    <s v="at least 1 gameround"/>
  </r>
  <r>
    <n v="6239134"/>
    <x v="1"/>
    <n v="12"/>
    <x v="1"/>
    <x v="0"/>
    <s v="at least 1 gameround"/>
  </r>
  <r>
    <n v="6239209"/>
    <x v="0"/>
    <n v="59"/>
    <x v="1"/>
    <x v="1"/>
    <s v="at least 1 gameround"/>
  </r>
  <r>
    <n v="6239266"/>
    <x v="1"/>
    <n v="19"/>
    <x v="0"/>
    <x v="0"/>
    <s v="at least 1 gameround"/>
  </r>
  <r>
    <n v="6239361"/>
    <x v="1"/>
    <n v="26"/>
    <x v="0"/>
    <x v="0"/>
    <s v="at least 1 gameround"/>
  </r>
  <r>
    <n v="6239397"/>
    <x v="1"/>
    <n v="8"/>
    <x v="0"/>
    <x v="0"/>
    <s v="at least 1 gameround"/>
  </r>
  <r>
    <n v="6239457"/>
    <x v="1"/>
    <n v="1"/>
    <x v="0"/>
    <x v="0"/>
    <s v="at least 1 gameround"/>
  </r>
  <r>
    <n v="6239540"/>
    <x v="1"/>
    <n v="92"/>
    <x v="1"/>
    <x v="0"/>
    <s v="at least 1 gameround"/>
  </r>
  <r>
    <n v="6239541"/>
    <x v="1"/>
    <n v="3"/>
    <x v="0"/>
    <x v="0"/>
    <s v="at least 1 gameround"/>
  </r>
  <r>
    <n v="6239543"/>
    <x v="1"/>
    <n v="77"/>
    <x v="1"/>
    <x v="1"/>
    <s v="at least 1 gameround"/>
  </r>
  <r>
    <n v="6239638"/>
    <x v="0"/>
    <n v="1"/>
    <x v="0"/>
    <x v="0"/>
    <s v="at least 1 gameround"/>
  </r>
  <r>
    <n v="6239804"/>
    <x v="0"/>
    <n v="3"/>
    <x v="0"/>
    <x v="0"/>
    <s v="at least 1 gameround"/>
  </r>
  <r>
    <n v="6239853"/>
    <x v="1"/>
    <n v="33"/>
    <x v="0"/>
    <x v="0"/>
    <s v="at least 1 gameround"/>
  </r>
  <r>
    <n v="6240104"/>
    <x v="1"/>
    <n v="18"/>
    <x v="0"/>
    <x v="0"/>
    <s v="at least 1 gameround"/>
  </r>
  <r>
    <n v="6240251"/>
    <x v="0"/>
    <n v="18"/>
    <x v="0"/>
    <x v="0"/>
    <s v="at least 1 gameround"/>
  </r>
  <r>
    <n v="6240362"/>
    <x v="1"/>
    <n v="3"/>
    <x v="0"/>
    <x v="0"/>
    <s v="at least 1 gameround"/>
  </r>
  <r>
    <n v="6240436"/>
    <x v="0"/>
    <n v="14"/>
    <x v="0"/>
    <x v="0"/>
    <s v="at least 1 gameround"/>
  </r>
  <r>
    <n v="6240477"/>
    <x v="1"/>
    <n v="3"/>
    <x v="1"/>
    <x v="0"/>
    <s v="at least 1 gameround"/>
  </r>
  <r>
    <n v="6240627"/>
    <x v="1"/>
    <n v="0"/>
    <x v="0"/>
    <x v="0"/>
    <s v="0 gamerounds"/>
  </r>
  <r>
    <n v="6240976"/>
    <x v="1"/>
    <n v="27"/>
    <x v="1"/>
    <x v="0"/>
    <s v="at least 1 gameround"/>
  </r>
  <r>
    <n v="6241108"/>
    <x v="1"/>
    <n v="2"/>
    <x v="0"/>
    <x v="0"/>
    <s v="at least 1 gameround"/>
  </r>
  <r>
    <n v="6241177"/>
    <x v="0"/>
    <n v="6"/>
    <x v="0"/>
    <x v="0"/>
    <s v="at least 1 gameround"/>
  </r>
  <r>
    <n v="6241205"/>
    <x v="0"/>
    <n v="42"/>
    <x v="1"/>
    <x v="0"/>
    <s v="at least 1 gameround"/>
  </r>
  <r>
    <n v="6241274"/>
    <x v="0"/>
    <n v="16"/>
    <x v="0"/>
    <x v="0"/>
    <s v="at least 1 gameround"/>
  </r>
  <r>
    <n v="6241435"/>
    <x v="1"/>
    <n v="77"/>
    <x v="1"/>
    <x v="0"/>
    <s v="at least 1 gameround"/>
  </r>
  <r>
    <n v="6241569"/>
    <x v="0"/>
    <n v="81"/>
    <x v="1"/>
    <x v="0"/>
    <s v="at least 1 gameround"/>
  </r>
  <r>
    <n v="6241610"/>
    <x v="1"/>
    <n v="17"/>
    <x v="0"/>
    <x v="0"/>
    <s v="at least 1 gameround"/>
  </r>
  <r>
    <n v="6241708"/>
    <x v="0"/>
    <n v="61"/>
    <x v="1"/>
    <x v="0"/>
    <s v="at least 1 gameround"/>
  </r>
  <r>
    <n v="6241747"/>
    <x v="1"/>
    <n v="5"/>
    <x v="0"/>
    <x v="0"/>
    <s v="at least 1 gameround"/>
  </r>
  <r>
    <n v="6241814"/>
    <x v="0"/>
    <n v="7"/>
    <x v="0"/>
    <x v="0"/>
    <s v="at least 1 gameround"/>
  </r>
  <r>
    <n v="6241940"/>
    <x v="1"/>
    <n v="55"/>
    <x v="0"/>
    <x v="0"/>
    <s v="at least 1 gameround"/>
  </r>
  <r>
    <n v="6242063"/>
    <x v="1"/>
    <n v="1"/>
    <x v="0"/>
    <x v="0"/>
    <s v="at least 1 gameround"/>
  </r>
  <r>
    <n v="6242147"/>
    <x v="0"/>
    <n v="15"/>
    <x v="1"/>
    <x v="0"/>
    <s v="at least 1 gameround"/>
  </r>
  <r>
    <n v="6242256"/>
    <x v="1"/>
    <n v="38"/>
    <x v="1"/>
    <x v="0"/>
    <s v="at least 1 gameround"/>
  </r>
  <r>
    <n v="6242587"/>
    <x v="1"/>
    <n v="11"/>
    <x v="0"/>
    <x v="0"/>
    <s v="at least 1 gameround"/>
  </r>
  <r>
    <n v="6242743"/>
    <x v="1"/>
    <n v="49"/>
    <x v="0"/>
    <x v="0"/>
    <s v="at least 1 gameround"/>
  </r>
  <r>
    <n v="6242747"/>
    <x v="1"/>
    <n v="25"/>
    <x v="1"/>
    <x v="0"/>
    <s v="at least 1 gameround"/>
  </r>
  <r>
    <n v="6242773"/>
    <x v="1"/>
    <n v="5"/>
    <x v="1"/>
    <x v="0"/>
    <s v="at least 1 gameround"/>
  </r>
  <r>
    <n v="6242816"/>
    <x v="0"/>
    <n v="14"/>
    <x v="0"/>
    <x v="0"/>
    <s v="at least 1 gameround"/>
  </r>
  <r>
    <n v="6242924"/>
    <x v="1"/>
    <n v="48"/>
    <x v="0"/>
    <x v="0"/>
    <s v="at least 1 gameround"/>
  </r>
  <r>
    <n v="6243067"/>
    <x v="0"/>
    <n v="56"/>
    <x v="1"/>
    <x v="0"/>
    <s v="at least 1 gameround"/>
  </r>
  <r>
    <n v="6243108"/>
    <x v="1"/>
    <n v="1"/>
    <x v="0"/>
    <x v="0"/>
    <s v="at least 1 gameround"/>
  </r>
  <r>
    <n v="6243288"/>
    <x v="1"/>
    <n v="11"/>
    <x v="1"/>
    <x v="0"/>
    <s v="at least 1 gameround"/>
  </r>
  <r>
    <n v="6243338"/>
    <x v="0"/>
    <n v="10"/>
    <x v="1"/>
    <x v="0"/>
    <s v="at least 1 gameround"/>
  </r>
  <r>
    <n v="6243789"/>
    <x v="1"/>
    <n v="193"/>
    <x v="1"/>
    <x v="1"/>
    <s v="at least 1 gameround"/>
  </r>
  <r>
    <n v="6243820"/>
    <x v="0"/>
    <n v="20"/>
    <x v="0"/>
    <x v="0"/>
    <s v="at least 1 gameround"/>
  </r>
  <r>
    <n v="6243921"/>
    <x v="0"/>
    <n v="10"/>
    <x v="0"/>
    <x v="0"/>
    <s v="at least 1 gameround"/>
  </r>
  <r>
    <n v="6243926"/>
    <x v="0"/>
    <n v="31"/>
    <x v="1"/>
    <x v="0"/>
    <s v="at least 1 gameround"/>
  </r>
  <r>
    <n v="6244033"/>
    <x v="1"/>
    <n v="15"/>
    <x v="0"/>
    <x v="1"/>
    <s v="at least 1 gameround"/>
  </r>
  <r>
    <n v="6244086"/>
    <x v="0"/>
    <n v="4"/>
    <x v="0"/>
    <x v="0"/>
    <s v="at least 1 gameround"/>
  </r>
  <r>
    <n v="6244089"/>
    <x v="1"/>
    <n v="2"/>
    <x v="0"/>
    <x v="0"/>
    <s v="at least 1 gameround"/>
  </r>
  <r>
    <n v="6244238"/>
    <x v="1"/>
    <n v="0"/>
    <x v="0"/>
    <x v="0"/>
    <s v="0 gamerounds"/>
  </r>
  <r>
    <n v="6244437"/>
    <x v="1"/>
    <n v="27"/>
    <x v="0"/>
    <x v="0"/>
    <s v="at least 1 gameround"/>
  </r>
  <r>
    <n v="6244584"/>
    <x v="1"/>
    <n v="71"/>
    <x v="0"/>
    <x v="0"/>
    <s v="at least 1 gameround"/>
  </r>
  <r>
    <n v="6244906"/>
    <x v="0"/>
    <n v="121"/>
    <x v="1"/>
    <x v="0"/>
    <s v="at least 1 gameround"/>
  </r>
  <r>
    <n v="6245249"/>
    <x v="1"/>
    <n v="20"/>
    <x v="1"/>
    <x v="0"/>
    <s v="at least 1 gameround"/>
  </r>
  <r>
    <n v="6245259"/>
    <x v="1"/>
    <n v="30"/>
    <x v="1"/>
    <x v="0"/>
    <s v="at least 1 gameround"/>
  </r>
  <r>
    <n v="6245363"/>
    <x v="1"/>
    <n v="4"/>
    <x v="0"/>
    <x v="0"/>
    <s v="at least 1 gameround"/>
  </r>
  <r>
    <n v="6245500"/>
    <x v="1"/>
    <n v="3"/>
    <x v="0"/>
    <x v="0"/>
    <s v="at least 1 gameround"/>
  </r>
  <r>
    <n v="6245651"/>
    <x v="1"/>
    <n v="18"/>
    <x v="1"/>
    <x v="0"/>
    <s v="at least 1 gameround"/>
  </r>
  <r>
    <n v="6245788"/>
    <x v="0"/>
    <n v="7"/>
    <x v="0"/>
    <x v="0"/>
    <s v="at least 1 gameround"/>
  </r>
  <r>
    <n v="6245876"/>
    <x v="1"/>
    <n v="5"/>
    <x v="0"/>
    <x v="0"/>
    <s v="at least 1 gameround"/>
  </r>
  <r>
    <n v="6245902"/>
    <x v="1"/>
    <n v="11"/>
    <x v="1"/>
    <x v="0"/>
    <s v="at least 1 gameround"/>
  </r>
  <r>
    <n v="6245977"/>
    <x v="0"/>
    <n v="1"/>
    <x v="0"/>
    <x v="0"/>
    <s v="at least 1 gameround"/>
  </r>
  <r>
    <n v="6246071"/>
    <x v="0"/>
    <n v="58"/>
    <x v="1"/>
    <x v="0"/>
    <s v="at least 1 gameround"/>
  </r>
  <r>
    <n v="6246117"/>
    <x v="1"/>
    <n v="498"/>
    <x v="1"/>
    <x v="1"/>
    <s v="at least 1 gameround"/>
  </r>
  <r>
    <n v="6246157"/>
    <x v="0"/>
    <n v="184"/>
    <x v="1"/>
    <x v="1"/>
    <s v="at least 1 gameround"/>
  </r>
  <r>
    <n v="6246420"/>
    <x v="0"/>
    <n v="78"/>
    <x v="0"/>
    <x v="0"/>
    <s v="at least 1 gameround"/>
  </r>
  <r>
    <n v="6246478"/>
    <x v="0"/>
    <n v="46"/>
    <x v="1"/>
    <x v="0"/>
    <s v="at least 1 gameround"/>
  </r>
  <r>
    <n v="6246515"/>
    <x v="1"/>
    <n v="5"/>
    <x v="0"/>
    <x v="0"/>
    <s v="at least 1 gameround"/>
  </r>
  <r>
    <n v="6246555"/>
    <x v="0"/>
    <n v="6"/>
    <x v="0"/>
    <x v="0"/>
    <s v="at least 1 gameround"/>
  </r>
  <r>
    <n v="6246562"/>
    <x v="0"/>
    <n v="3"/>
    <x v="0"/>
    <x v="0"/>
    <s v="at least 1 gameround"/>
  </r>
  <r>
    <n v="6246616"/>
    <x v="0"/>
    <n v="19"/>
    <x v="1"/>
    <x v="0"/>
    <s v="at least 1 gameround"/>
  </r>
  <r>
    <n v="6246667"/>
    <x v="0"/>
    <n v="31"/>
    <x v="1"/>
    <x v="0"/>
    <s v="at least 1 gameround"/>
  </r>
  <r>
    <n v="6246671"/>
    <x v="1"/>
    <n v="8"/>
    <x v="0"/>
    <x v="0"/>
    <s v="at least 1 gameround"/>
  </r>
  <r>
    <n v="6246730"/>
    <x v="1"/>
    <n v="1"/>
    <x v="0"/>
    <x v="0"/>
    <s v="at least 1 gameround"/>
  </r>
  <r>
    <n v="6246828"/>
    <x v="0"/>
    <n v="59"/>
    <x v="1"/>
    <x v="0"/>
    <s v="at least 1 gameround"/>
  </r>
  <r>
    <n v="6246977"/>
    <x v="0"/>
    <n v="29"/>
    <x v="1"/>
    <x v="0"/>
    <s v="at least 1 gameround"/>
  </r>
  <r>
    <n v="6247184"/>
    <x v="1"/>
    <n v="10"/>
    <x v="0"/>
    <x v="0"/>
    <s v="at least 1 gameround"/>
  </r>
  <r>
    <n v="6247252"/>
    <x v="1"/>
    <n v="125"/>
    <x v="1"/>
    <x v="1"/>
    <s v="at least 1 gameround"/>
  </r>
  <r>
    <n v="6247737"/>
    <x v="0"/>
    <n v="12"/>
    <x v="1"/>
    <x v="0"/>
    <s v="at least 1 gameround"/>
  </r>
  <r>
    <n v="6247888"/>
    <x v="1"/>
    <n v="11"/>
    <x v="1"/>
    <x v="0"/>
    <s v="at least 1 gameround"/>
  </r>
  <r>
    <n v="6248060"/>
    <x v="1"/>
    <n v="14"/>
    <x v="1"/>
    <x v="0"/>
    <s v="at least 1 gameround"/>
  </r>
  <r>
    <n v="6248068"/>
    <x v="1"/>
    <n v="18"/>
    <x v="0"/>
    <x v="0"/>
    <s v="at least 1 gameround"/>
  </r>
  <r>
    <n v="6248228"/>
    <x v="0"/>
    <n v="2"/>
    <x v="0"/>
    <x v="0"/>
    <s v="at least 1 gameround"/>
  </r>
  <r>
    <n v="6248274"/>
    <x v="0"/>
    <n v="72"/>
    <x v="1"/>
    <x v="0"/>
    <s v="at least 1 gameround"/>
  </r>
  <r>
    <n v="6248523"/>
    <x v="1"/>
    <n v="226"/>
    <x v="1"/>
    <x v="1"/>
    <s v="at least 1 gameround"/>
  </r>
  <r>
    <n v="6248527"/>
    <x v="0"/>
    <n v="57"/>
    <x v="1"/>
    <x v="0"/>
    <s v="at least 1 gameround"/>
  </r>
  <r>
    <n v="6248652"/>
    <x v="1"/>
    <n v="19"/>
    <x v="1"/>
    <x v="0"/>
    <s v="at least 1 gameround"/>
  </r>
  <r>
    <n v="6248943"/>
    <x v="1"/>
    <n v="9"/>
    <x v="0"/>
    <x v="0"/>
    <s v="at least 1 gameround"/>
  </r>
  <r>
    <n v="6249055"/>
    <x v="1"/>
    <n v="102"/>
    <x v="1"/>
    <x v="0"/>
    <s v="at least 1 gameround"/>
  </r>
  <r>
    <n v="6249107"/>
    <x v="0"/>
    <n v="292"/>
    <x v="1"/>
    <x v="1"/>
    <s v="at least 1 gameround"/>
  </r>
  <r>
    <n v="6249226"/>
    <x v="0"/>
    <n v="18"/>
    <x v="0"/>
    <x v="1"/>
    <s v="at least 1 gameround"/>
  </r>
  <r>
    <n v="6249254"/>
    <x v="0"/>
    <n v="9"/>
    <x v="0"/>
    <x v="0"/>
    <s v="at least 1 gameround"/>
  </r>
  <r>
    <n v="6249457"/>
    <x v="1"/>
    <n v="20"/>
    <x v="1"/>
    <x v="0"/>
    <s v="at least 1 gameround"/>
  </r>
  <r>
    <n v="6249781"/>
    <x v="0"/>
    <n v="16"/>
    <x v="0"/>
    <x v="0"/>
    <s v="at least 1 gameround"/>
  </r>
  <r>
    <n v="6249794"/>
    <x v="0"/>
    <n v="151"/>
    <x v="1"/>
    <x v="1"/>
    <s v="at least 1 gameround"/>
  </r>
  <r>
    <n v="6249874"/>
    <x v="0"/>
    <n v="17"/>
    <x v="0"/>
    <x v="0"/>
    <s v="at least 1 gameround"/>
  </r>
  <r>
    <n v="6249943"/>
    <x v="1"/>
    <n v="62"/>
    <x v="1"/>
    <x v="0"/>
    <s v="at least 1 gameround"/>
  </r>
  <r>
    <n v="6250187"/>
    <x v="0"/>
    <n v="2"/>
    <x v="0"/>
    <x v="0"/>
    <s v="at least 1 gameround"/>
  </r>
  <r>
    <n v="6250328"/>
    <x v="1"/>
    <n v="13"/>
    <x v="0"/>
    <x v="0"/>
    <s v="at least 1 gameround"/>
  </r>
  <r>
    <n v="6250449"/>
    <x v="0"/>
    <n v="9"/>
    <x v="0"/>
    <x v="0"/>
    <s v="at least 1 gameround"/>
  </r>
  <r>
    <n v="6250480"/>
    <x v="0"/>
    <n v="137"/>
    <x v="1"/>
    <x v="0"/>
    <s v="at least 1 gameround"/>
  </r>
  <r>
    <n v="6250604"/>
    <x v="1"/>
    <n v="2"/>
    <x v="0"/>
    <x v="0"/>
    <s v="at least 1 gameround"/>
  </r>
  <r>
    <n v="6250726"/>
    <x v="1"/>
    <n v="15"/>
    <x v="1"/>
    <x v="0"/>
    <s v="at least 1 gameround"/>
  </r>
  <r>
    <n v="6250768"/>
    <x v="1"/>
    <n v="112"/>
    <x v="1"/>
    <x v="1"/>
    <s v="at least 1 gameround"/>
  </r>
  <r>
    <n v="6250916"/>
    <x v="0"/>
    <n v="22"/>
    <x v="1"/>
    <x v="0"/>
    <s v="at least 1 gameround"/>
  </r>
  <r>
    <n v="6250922"/>
    <x v="0"/>
    <n v="6"/>
    <x v="0"/>
    <x v="0"/>
    <s v="at least 1 gameround"/>
  </r>
  <r>
    <n v="6251072"/>
    <x v="1"/>
    <n v="98"/>
    <x v="1"/>
    <x v="0"/>
    <s v="at least 1 gameround"/>
  </r>
  <r>
    <n v="6251181"/>
    <x v="1"/>
    <n v="21"/>
    <x v="1"/>
    <x v="0"/>
    <s v="at least 1 gameround"/>
  </r>
  <r>
    <n v="6251199"/>
    <x v="0"/>
    <n v="2"/>
    <x v="0"/>
    <x v="0"/>
    <s v="at least 1 gameround"/>
  </r>
  <r>
    <n v="6251226"/>
    <x v="1"/>
    <n v="0"/>
    <x v="0"/>
    <x v="0"/>
    <s v="0 gamerounds"/>
  </r>
  <r>
    <n v="6251252"/>
    <x v="1"/>
    <n v="44"/>
    <x v="1"/>
    <x v="1"/>
    <s v="at least 1 gameround"/>
  </r>
  <r>
    <n v="6251279"/>
    <x v="0"/>
    <n v="148"/>
    <x v="1"/>
    <x v="1"/>
    <s v="at least 1 gameround"/>
  </r>
  <r>
    <n v="6251546"/>
    <x v="1"/>
    <n v="4"/>
    <x v="0"/>
    <x v="0"/>
    <s v="at least 1 gameround"/>
  </r>
  <r>
    <n v="6251724"/>
    <x v="0"/>
    <n v="24"/>
    <x v="0"/>
    <x v="0"/>
    <s v="at least 1 gameround"/>
  </r>
  <r>
    <n v="6251725"/>
    <x v="1"/>
    <n v="159"/>
    <x v="1"/>
    <x v="1"/>
    <s v="at least 1 gameround"/>
  </r>
  <r>
    <n v="6251743"/>
    <x v="1"/>
    <n v="11"/>
    <x v="1"/>
    <x v="0"/>
    <s v="at least 1 gameround"/>
  </r>
  <r>
    <n v="6251856"/>
    <x v="1"/>
    <n v="18"/>
    <x v="0"/>
    <x v="0"/>
    <s v="at least 1 gameround"/>
  </r>
  <r>
    <n v="6251886"/>
    <x v="0"/>
    <n v="4"/>
    <x v="0"/>
    <x v="0"/>
    <s v="at least 1 gameround"/>
  </r>
  <r>
    <n v="6251944"/>
    <x v="0"/>
    <n v="32"/>
    <x v="0"/>
    <x v="1"/>
    <s v="at least 1 gameround"/>
  </r>
  <r>
    <n v="6252078"/>
    <x v="1"/>
    <n v="2"/>
    <x v="0"/>
    <x v="0"/>
    <s v="at least 1 gameround"/>
  </r>
  <r>
    <n v="6252217"/>
    <x v="1"/>
    <n v="11"/>
    <x v="0"/>
    <x v="0"/>
    <s v="at least 1 gameround"/>
  </r>
  <r>
    <n v="6252573"/>
    <x v="0"/>
    <n v="24"/>
    <x v="1"/>
    <x v="0"/>
    <s v="at least 1 gameround"/>
  </r>
  <r>
    <n v="6252577"/>
    <x v="0"/>
    <n v="17"/>
    <x v="0"/>
    <x v="0"/>
    <s v="at least 1 gameround"/>
  </r>
  <r>
    <n v="6252583"/>
    <x v="1"/>
    <n v="2"/>
    <x v="0"/>
    <x v="0"/>
    <s v="at least 1 gameround"/>
  </r>
  <r>
    <n v="6252676"/>
    <x v="0"/>
    <n v="8"/>
    <x v="0"/>
    <x v="0"/>
    <s v="at least 1 gameround"/>
  </r>
  <r>
    <n v="6252780"/>
    <x v="0"/>
    <n v="3"/>
    <x v="1"/>
    <x v="0"/>
    <s v="at least 1 gameround"/>
  </r>
  <r>
    <n v="6252877"/>
    <x v="1"/>
    <n v="20"/>
    <x v="0"/>
    <x v="1"/>
    <s v="at least 1 gameround"/>
  </r>
  <r>
    <n v="6252948"/>
    <x v="0"/>
    <n v="4"/>
    <x v="0"/>
    <x v="0"/>
    <s v="at least 1 gameround"/>
  </r>
  <r>
    <n v="6253034"/>
    <x v="0"/>
    <n v="5"/>
    <x v="0"/>
    <x v="0"/>
    <s v="at least 1 gameround"/>
  </r>
  <r>
    <n v="6253080"/>
    <x v="1"/>
    <n v="150"/>
    <x v="1"/>
    <x v="1"/>
    <s v="at least 1 gameround"/>
  </r>
  <r>
    <n v="6253427"/>
    <x v="0"/>
    <n v="30"/>
    <x v="1"/>
    <x v="0"/>
    <s v="at least 1 gameround"/>
  </r>
  <r>
    <n v="6253539"/>
    <x v="0"/>
    <n v="26"/>
    <x v="0"/>
    <x v="0"/>
    <s v="at least 1 gameround"/>
  </r>
  <r>
    <n v="6253713"/>
    <x v="0"/>
    <n v="1"/>
    <x v="0"/>
    <x v="0"/>
    <s v="at least 1 gameround"/>
  </r>
  <r>
    <n v="6253815"/>
    <x v="0"/>
    <n v="0"/>
    <x v="0"/>
    <x v="0"/>
    <s v="0 gamerounds"/>
  </r>
  <r>
    <n v="6253906"/>
    <x v="1"/>
    <n v="0"/>
    <x v="0"/>
    <x v="0"/>
    <s v="0 gamerounds"/>
  </r>
  <r>
    <n v="6253966"/>
    <x v="1"/>
    <n v="35"/>
    <x v="1"/>
    <x v="1"/>
    <s v="at least 1 gameround"/>
  </r>
  <r>
    <n v="6254156"/>
    <x v="1"/>
    <n v="61"/>
    <x v="1"/>
    <x v="1"/>
    <s v="at least 1 gameround"/>
  </r>
  <r>
    <n v="6254175"/>
    <x v="0"/>
    <n v="17"/>
    <x v="0"/>
    <x v="0"/>
    <s v="at least 1 gameround"/>
  </r>
  <r>
    <n v="6254187"/>
    <x v="1"/>
    <n v="17"/>
    <x v="1"/>
    <x v="0"/>
    <s v="at least 1 gameround"/>
  </r>
  <r>
    <n v="6254192"/>
    <x v="0"/>
    <n v="38"/>
    <x v="1"/>
    <x v="1"/>
    <s v="at least 1 gameround"/>
  </r>
  <r>
    <n v="6254197"/>
    <x v="1"/>
    <n v="2"/>
    <x v="0"/>
    <x v="0"/>
    <s v="at least 1 gameround"/>
  </r>
  <r>
    <n v="6254367"/>
    <x v="1"/>
    <n v="8"/>
    <x v="0"/>
    <x v="0"/>
    <s v="at least 1 gameround"/>
  </r>
  <r>
    <n v="6254488"/>
    <x v="0"/>
    <n v="31"/>
    <x v="0"/>
    <x v="0"/>
    <s v="at least 1 gameround"/>
  </r>
  <r>
    <n v="6254638"/>
    <x v="1"/>
    <n v="7"/>
    <x v="0"/>
    <x v="0"/>
    <s v="at least 1 gameround"/>
  </r>
  <r>
    <n v="6254673"/>
    <x v="0"/>
    <n v="9"/>
    <x v="0"/>
    <x v="0"/>
    <s v="at least 1 gameround"/>
  </r>
  <r>
    <n v="6254812"/>
    <x v="0"/>
    <n v="66"/>
    <x v="1"/>
    <x v="1"/>
    <s v="at least 1 gameround"/>
  </r>
  <r>
    <n v="6254862"/>
    <x v="1"/>
    <n v="31"/>
    <x v="1"/>
    <x v="0"/>
    <s v="at least 1 gameround"/>
  </r>
  <r>
    <n v="6255097"/>
    <x v="1"/>
    <n v="4"/>
    <x v="0"/>
    <x v="0"/>
    <s v="at least 1 gameround"/>
  </r>
  <r>
    <n v="6255140"/>
    <x v="1"/>
    <n v="19"/>
    <x v="1"/>
    <x v="0"/>
    <s v="at least 1 gameround"/>
  </r>
  <r>
    <n v="6255187"/>
    <x v="1"/>
    <n v="9"/>
    <x v="0"/>
    <x v="0"/>
    <s v="at least 1 gameround"/>
  </r>
  <r>
    <n v="6255341"/>
    <x v="0"/>
    <n v="147"/>
    <x v="1"/>
    <x v="1"/>
    <s v="at least 1 gameround"/>
  </r>
  <r>
    <n v="6255553"/>
    <x v="1"/>
    <n v="194"/>
    <x v="1"/>
    <x v="1"/>
    <s v="at least 1 gameround"/>
  </r>
  <r>
    <n v="6255639"/>
    <x v="1"/>
    <n v="14"/>
    <x v="0"/>
    <x v="0"/>
    <s v="at least 1 gameround"/>
  </r>
  <r>
    <n v="6255989"/>
    <x v="0"/>
    <n v="2"/>
    <x v="0"/>
    <x v="0"/>
    <s v="at least 1 gameround"/>
  </r>
  <r>
    <n v="6256012"/>
    <x v="1"/>
    <n v="432"/>
    <x v="1"/>
    <x v="0"/>
    <s v="at least 1 gameround"/>
  </r>
  <r>
    <n v="6256075"/>
    <x v="0"/>
    <n v="3"/>
    <x v="0"/>
    <x v="0"/>
    <s v="at least 1 gameround"/>
  </r>
  <r>
    <n v="6256143"/>
    <x v="0"/>
    <n v="2"/>
    <x v="0"/>
    <x v="0"/>
    <s v="at least 1 gameround"/>
  </r>
  <r>
    <n v="6256209"/>
    <x v="0"/>
    <n v="20"/>
    <x v="0"/>
    <x v="0"/>
    <s v="at least 1 gameround"/>
  </r>
  <r>
    <n v="6256239"/>
    <x v="0"/>
    <n v="17"/>
    <x v="1"/>
    <x v="0"/>
    <s v="at least 1 gameround"/>
  </r>
  <r>
    <n v="6256342"/>
    <x v="0"/>
    <n v="33"/>
    <x v="0"/>
    <x v="0"/>
    <s v="at least 1 gameround"/>
  </r>
  <r>
    <n v="6256404"/>
    <x v="0"/>
    <n v="7"/>
    <x v="0"/>
    <x v="0"/>
    <s v="at least 1 gameround"/>
  </r>
  <r>
    <n v="6256550"/>
    <x v="1"/>
    <n v="29"/>
    <x v="0"/>
    <x v="0"/>
    <s v="at least 1 gameround"/>
  </r>
  <r>
    <n v="6256947"/>
    <x v="0"/>
    <n v="2"/>
    <x v="0"/>
    <x v="0"/>
    <s v="at least 1 gameround"/>
  </r>
  <r>
    <n v="6257011"/>
    <x v="1"/>
    <n v="52"/>
    <x v="0"/>
    <x v="1"/>
    <s v="at least 1 gameround"/>
  </r>
  <r>
    <n v="6257058"/>
    <x v="0"/>
    <n v="23"/>
    <x v="1"/>
    <x v="0"/>
    <s v="at least 1 gameround"/>
  </r>
  <r>
    <n v="6257167"/>
    <x v="0"/>
    <n v="2"/>
    <x v="0"/>
    <x v="0"/>
    <s v="at least 1 gameround"/>
  </r>
  <r>
    <n v="6257254"/>
    <x v="1"/>
    <n v="41"/>
    <x v="1"/>
    <x v="0"/>
    <s v="at least 1 gameround"/>
  </r>
  <r>
    <n v="6257404"/>
    <x v="0"/>
    <n v="95"/>
    <x v="1"/>
    <x v="0"/>
    <s v="at least 1 gameround"/>
  </r>
  <r>
    <n v="6257494"/>
    <x v="1"/>
    <n v="2"/>
    <x v="1"/>
    <x v="0"/>
    <s v="at least 1 gameround"/>
  </r>
  <r>
    <n v="6257655"/>
    <x v="0"/>
    <n v="11"/>
    <x v="1"/>
    <x v="0"/>
    <s v="at least 1 gameround"/>
  </r>
  <r>
    <n v="6257660"/>
    <x v="1"/>
    <n v="38"/>
    <x v="1"/>
    <x v="1"/>
    <s v="at least 1 gameround"/>
  </r>
  <r>
    <n v="6257860"/>
    <x v="0"/>
    <n v="54"/>
    <x v="1"/>
    <x v="0"/>
    <s v="at least 1 gameround"/>
  </r>
  <r>
    <n v="6257862"/>
    <x v="0"/>
    <n v="88"/>
    <x v="1"/>
    <x v="0"/>
    <s v="at least 1 gameround"/>
  </r>
  <r>
    <n v="6258037"/>
    <x v="1"/>
    <n v="83"/>
    <x v="1"/>
    <x v="1"/>
    <s v="at least 1 gameround"/>
  </r>
  <r>
    <n v="6258080"/>
    <x v="0"/>
    <n v="11"/>
    <x v="0"/>
    <x v="0"/>
    <s v="at least 1 gameround"/>
  </r>
  <r>
    <n v="6258142"/>
    <x v="0"/>
    <n v="44"/>
    <x v="1"/>
    <x v="1"/>
    <s v="at least 1 gameround"/>
  </r>
  <r>
    <n v="6258213"/>
    <x v="1"/>
    <n v="0"/>
    <x v="0"/>
    <x v="0"/>
    <s v="0 gamerounds"/>
  </r>
  <r>
    <n v="6258277"/>
    <x v="0"/>
    <n v="7"/>
    <x v="0"/>
    <x v="0"/>
    <s v="at least 1 gameround"/>
  </r>
  <r>
    <n v="6258280"/>
    <x v="0"/>
    <n v="101"/>
    <x v="1"/>
    <x v="1"/>
    <s v="at least 1 gameround"/>
  </r>
  <r>
    <n v="6258284"/>
    <x v="0"/>
    <n v="32"/>
    <x v="1"/>
    <x v="0"/>
    <s v="at least 1 gameround"/>
  </r>
  <r>
    <n v="6258347"/>
    <x v="1"/>
    <n v="1"/>
    <x v="0"/>
    <x v="0"/>
    <s v="at least 1 gameround"/>
  </r>
  <r>
    <n v="6258411"/>
    <x v="0"/>
    <n v="5"/>
    <x v="0"/>
    <x v="0"/>
    <s v="at least 1 gameround"/>
  </r>
  <r>
    <n v="6258571"/>
    <x v="1"/>
    <n v="115"/>
    <x v="1"/>
    <x v="0"/>
    <s v="at least 1 gameround"/>
  </r>
  <r>
    <n v="6258762"/>
    <x v="0"/>
    <n v="317"/>
    <x v="1"/>
    <x v="1"/>
    <s v="at least 1 gameround"/>
  </r>
  <r>
    <n v="6258768"/>
    <x v="1"/>
    <n v="1"/>
    <x v="0"/>
    <x v="0"/>
    <s v="at least 1 gameround"/>
  </r>
  <r>
    <n v="6258807"/>
    <x v="1"/>
    <n v="7"/>
    <x v="0"/>
    <x v="0"/>
    <s v="at least 1 gameround"/>
  </r>
  <r>
    <n v="6258838"/>
    <x v="1"/>
    <n v="71"/>
    <x v="0"/>
    <x v="0"/>
    <s v="at least 1 gameround"/>
  </r>
  <r>
    <n v="6258922"/>
    <x v="0"/>
    <n v="13"/>
    <x v="0"/>
    <x v="0"/>
    <s v="at least 1 gameround"/>
  </r>
  <r>
    <n v="6258982"/>
    <x v="1"/>
    <n v="12"/>
    <x v="1"/>
    <x v="0"/>
    <s v="at least 1 gameround"/>
  </r>
  <r>
    <n v="6259422"/>
    <x v="0"/>
    <n v="4"/>
    <x v="0"/>
    <x v="0"/>
    <s v="at least 1 gameround"/>
  </r>
  <r>
    <n v="6259543"/>
    <x v="0"/>
    <n v="7"/>
    <x v="0"/>
    <x v="0"/>
    <s v="at least 1 gameround"/>
  </r>
  <r>
    <n v="6259630"/>
    <x v="0"/>
    <n v="27"/>
    <x v="0"/>
    <x v="0"/>
    <s v="at least 1 gameround"/>
  </r>
  <r>
    <n v="6259695"/>
    <x v="0"/>
    <n v="3"/>
    <x v="1"/>
    <x v="0"/>
    <s v="at least 1 gameround"/>
  </r>
  <r>
    <n v="6260035"/>
    <x v="1"/>
    <n v="13"/>
    <x v="0"/>
    <x v="0"/>
    <s v="at least 1 gameround"/>
  </r>
  <r>
    <n v="6260119"/>
    <x v="0"/>
    <n v="46"/>
    <x v="1"/>
    <x v="0"/>
    <s v="at least 1 gameround"/>
  </r>
  <r>
    <n v="6260242"/>
    <x v="0"/>
    <n v="6"/>
    <x v="0"/>
    <x v="0"/>
    <s v="at least 1 gameround"/>
  </r>
  <r>
    <n v="6260347"/>
    <x v="1"/>
    <n v="66"/>
    <x v="1"/>
    <x v="0"/>
    <s v="at least 1 gameround"/>
  </r>
  <r>
    <n v="6260723"/>
    <x v="1"/>
    <n v="40"/>
    <x v="1"/>
    <x v="0"/>
    <s v="at least 1 gameround"/>
  </r>
  <r>
    <n v="6260750"/>
    <x v="0"/>
    <n v="15"/>
    <x v="0"/>
    <x v="0"/>
    <s v="at least 1 gameround"/>
  </r>
  <r>
    <n v="6260752"/>
    <x v="0"/>
    <n v="14"/>
    <x v="1"/>
    <x v="0"/>
    <s v="at least 1 gameround"/>
  </r>
  <r>
    <n v="6260841"/>
    <x v="0"/>
    <n v="51"/>
    <x v="1"/>
    <x v="1"/>
    <s v="at least 1 gameround"/>
  </r>
  <r>
    <n v="6260862"/>
    <x v="0"/>
    <n v="20"/>
    <x v="0"/>
    <x v="0"/>
    <s v="at least 1 gameround"/>
  </r>
  <r>
    <n v="6261051"/>
    <x v="0"/>
    <n v="29"/>
    <x v="1"/>
    <x v="0"/>
    <s v="at least 1 gameround"/>
  </r>
  <r>
    <n v="6261116"/>
    <x v="1"/>
    <n v="13"/>
    <x v="0"/>
    <x v="0"/>
    <s v="at least 1 gameround"/>
  </r>
  <r>
    <n v="6261170"/>
    <x v="0"/>
    <n v="54"/>
    <x v="1"/>
    <x v="0"/>
    <s v="at least 1 gameround"/>
  </r>
  <r>
    <n v="6261193"/>
    <x v="1"/>
    <n v="76"/>
    <x v="1"/>
    <x v="0"/>
    <s v="at least 1 gameround"/>
  </r>
  <r>
    <n v="6261360"/>
    <x v="1"/>
    <n v="29"/>
    <x v="0"/>
    <x v="0"/>
    <s v="at least 1 gameround"/>
  </r>
  <r>
    <n v="6261504"/>
    <x v="0"/>
    <n v="36"/>
    <x v="1"/>
    <x v="0"/>
    <s v="at least 1 gameround"/>
  </r>
  <r>
    <n v="6261693"/>
    <x v="1"/>
    <n v="35"/>
    <x v="1"/>
    <x v="0"/>
    <s v="at least 1 gameround"/>
  </r>
  <r>
    <n v="6261694"/>
    <x v="1"/>
    <n v="40"/>
    <x v="1"/>
    <x v="0"/>
    <s v="at least 1 gameround"/>
  </r>
  <r>
    <n v="6261714"/>
    <x v="0"/>
    <n v="10"/>
    <x v="0"/>
    <x v="0"/>
    <s v="at least 1 gameround"/>
  </r>
  <r>
    <n v="6261822"/>
    <x v="0"/>
    <n v="9"/>
    <x v="0"/>
    <x v="0"/>
    <s v="at least 1 gameround"/>
  </r>
  <r>
    <n v="6261823"/>
    <x v="1"/>
    <n v="77"/>
    <x v="1"/>
    <x v="1"/>
    <s v="at least 1 gameround"/>
  </r>
  <r>
    <n v="6261824"/>
    <x v="1"/>
    <n v="10"/>
    <x v="0"/>
    <x v="0"/>
    <s v="at least 1 gameround"/>
  </r>
  <r>
    <n v="6261828"/>
    <x v="0"/>
    <n v="4"/>
    <x v="0"/>
    <x v="0"/>
    <s v="at least 1 gameround"/>
  </r>
  <r>
    <n v="6261843"/>
    <x v="0"/>
    <n v="280"/>
    <x v="1"/>
    <x v="1"/>
    <s v="at least 1 gameround"/>
  </r>
  <r>
    <n v="6262620"/>
    <x v="0"/>
    <n v="14"/>
    <x v="1"/>
    <x v="0"/>
    <s v="at least 1 gameround"/>
  </r>
  <r>
    <n v="6262635"/>
    <x v="1"/>
    <n v="1"/>
    <x v="0"/>
    <x v="0"/>
    <s v="at least 1 gameround"/>
  </r>
  <r>
    <n v="6262658"/>
    <x v="0"/>
    <n v="112"/>
    <x v="1"/>
    <x v="0"/>
    <s v="at least 1 gameround"/>
  </r>
  <r>
    <n v="6262662"/>
    <x v="0"/>
    <n v="24"/>
    <x v="0"/>
    <x v="0"/>
    <s v="at least 1 gameround"/>
  </r>
  <r>
    <n v="6262723"/>
    <x v="0"/>
    <n v="45"/>
    <x v="0"/>
    <x v="0"/>
    <s v="at least 1 gameround"/>
  </r>
  <r>
    <n v="6262869"/>
    <x v="1"/>
    <n v="35"/>
    <x v="1"/>
    <x v="0"/>
    <s v="at least 1 gameround"/>
  </r>
  <r>
    <n v="6262978"/>
    <x v="1"/>
    <n v="9"/>
    <x v="1"/>
    <x v="0"/>
    <s v="at least 1 gameround"/>
  </r>
  <r>
    <n v="6263007"/>
    <x v="1"/>
    <n v="51"/>
    <x v="0"/>
    <x v="0"/>
    <s v="at least 1 gameround"/>
  </r>
  <r>
    <n v="6263015"/>
    <x v="1"/>
    <n v="207"/>
    <x v="0"/>
    <x v="1"/>
    <s v="at least 1 gameround"/>
  </r>
  <r>
    <n v="6263029"/>
    <x v="0"/>
    <n v="124"/>
    <x v="1"/>
    <x v="0"/>
    <s v="at least 1 gameround"/>
  </r>
  <r>
    <n v="6263298"/>
    <x v="1"/>
    <n v="11"/>
    <x v="1"/>
    <x v="0"/>
    <s v="at least 1 gameround"/>
  </r>
  <r>
    <n v="6263448"/>
    <x v="1"/>
    <n v="24"/>
    <x v="1"/>
    <x v="0"/>
    <s v="at least 1 gameround"/>
  </r>
  <r>
    <n v="6263543"/>
    <x v="1"/>
    <n v="2"/>
    <x v="0"/>
    <x v="0"/>
    <s v="at least 1 gameround"/>
  </r>
  <r>
    <n v="6263624"/>
    <x v="0"/>
    <n v="5"/>
    <x v="0"/>
    <x v="0"/>
    <s v="at least 1 gameround"/>
  </r>
  <r>
    <n v="6263748"/>
    <x v="1"/>
    <n v="41"/>
    <x v="1"/>
    <x v="0"/>
    <s v="at least 1 gameround"/>
  </r>
  <r>
    <n v="6263811"/>
    <x v="1"/>
    <n v="11"/>
    <x v="0"/>
    <x v="0"/>
    <s v="at least 1 gameround"/>
  </r>
  <r>
    <n v="6264000"/>
    <x v="0"/>
    <n v="38"/>
    <x v="1"/>
    <x v="0"/>
    <s v="at least 1 gameround"/>
  </r>
  <r>
    <n v="6264128"/>
    <x v="1"/>
    <n v="6"/>
    <x v="0"/>
    <x v="0"/>
    <s v="at least 1 gameround"/>
  </r>
  <r>
    <n v="6264202"/>
    <x v="0"/>
    <n v="9"/>
    <x v="1"/>
    <x v="0"/>
    <s v="at least 1 gameround"/>
  </r>
  <r>
    <n v="6264225"/>
    <x v="0"/>
    <n v="75"/>
    <x v="1"/>
    <x v="0"/>
    <s v="at least 1 gameround"/>
  </r>
  <r>
    <n v="6264259"/>
    <x v="1"/>
    <n v="7"/>
    <x v="0"/>
    <x v="0"/>
    <s v="at least 1 gameround"/>
  </r>
  <r>
    <n v="6264452"/>
    <x v="0"/>
    <n v="81"/>
    <x v="1"/>
    <x v="0"/>
    <s v="at least 1 gameround"/>
  </r>
  <r>
    <n v="6264739"/>
    <x v="0"/>
    <n v="86"/>
    <x v="1"/>
    <x v="0"/>
    <s v="at least 1 gameround"/>
  </r>
  <r>
    <n v="6264884"/>
    <x v="1"/>
    <n v="105"/>
    <x v="1"/>
    <x v="0"/>
    <s v="at least 1 gameround"/>
  </r>
  <r>
    <n v="6264999"/>
    <x v="0"/>
    <n v="10"/>
    <x v="0"/>
    <x v="0"/>
    <s v="at least 1 gameround"/>
  </r>
  <r>
    <n v="6265033"/>
    <x v="1"/>
    <n v="34"/>
    <x v="0"/>
    <x v="1"/>
    <s v="at least 1 gameround"/>
  </r>
  <r>
    <n v="6265112"/>
    <x v="0"/>
    <n v="148"/>
    <x v="1"/>
    <x v="0"/>
    <s v="at least 1 gameround"/>
  </r>
  <r>
    <n v="6265194"/>
    <x v="1"/>
    <n v="3"/>
    <x v="0"/>
    <x v="0"/>
    <s v="at least 1 gameround"/>
  </r>
  <r>
    <n v="6265221"/>
    <x v="1"/>
    <n v="130"/>
    <x v="1"/>
    <x v="1"/>
    <s v="at least 1 gameround"/>
  </r>
  <r>
    <n v="6265329"/>
    <x v="0"/>
    <n v="5"/>
    <x v="0"/>
    <x v="0"/>
    <s v="at least 1 gameround"/>
  </r>
  <r>
    <n v="6265480"/>
    <x v="1"/>
    <n v="3"/>
    <x v="0"/>
    <x v="0"/>
    <s v="at least 1 gameround"/>
  </r>
  <r>
    <n v="6265491"/>
    <x v="0"/>
    <n v="10"/>
    <x v="0"/>
    <x v="0"/>
    <s v="at least 1 gameround"/>
  </r>
  <r>
    <n v="6265493"/>
    <x v="0"/>
    <n v="11"/>
    <x v="0"/>
    <x v="0"/>
    <s v="at least 1 gameround"/>
  </r>
  <r>
    <n v="6265827"/>
    <x v="1"/>
    <n v="25"/>
    <x v="0"/>
    <x v="0"/>
    <s v="at least 1 gameround"/>
  </r>
  <r>
    <n v="6265882"/>
    <x v="1"/>
    <n v="58"/>
    <x v="1"/>
    <x v="0"/>
    <s v="at least 1 gameround"/>
  </r>
  <r>
    <n v="6266136"/>
    <x v="1"/>
    <n v="6"/>
    <x v="0"/>
    <x v="0"/>
    <s v="at least 1 gameround"/>
  </r>
  <r>
    <n v="6266140"/>
    <x v="0"/>
    <n v="1"/>
    <x v="0"/>
    <x v="0"/>
    <s v="at least 1 gameround"/>
  </r>
  <r>
    <n v="6266410"/>
    <x v="0"/>
    <n v="823"/>
    <x v="1"/>
    <x v="1"/>
    <s v="at least 1 gameround"/>
  </r>
  <r>
    <n v="6266914"/>
    <x v="0"/>
    <n v="19"/>
    <x v="0"/>
    <x v="1"/>
    <s v="at least 1 gameround"/>
  </r>
  <r>
    <n v="6266919"/>
    <x v="1"/>
    <n v="90"/>
    <x v="1"/>
    <x v="1"/>
    <s v="at least 1 gameround"/>
  </r>
  <r>
    <n v="6266961"/>
    <x v="1"/>
    <n v="3"/>
    <x v="0"/>
    <x v="0"/>
    <s v="at least 1 gameround"/>
  </r>
  <r>
    <n v="6267172"/>
    <x v="1"/>
    <n v="7"/>
    <x v="0"/>
    <x v="0"/>
    <s v="at least 1 gameround"/>
  </r>
  <r>
    <n v="6267188"/>
    <x v="1"/>
    <n v="73"/>
    <x v="1"/>
    <x v="1"/>
    <s v="at least 1 gameround"/>
  </r>
  <r>
    <n v="6267428"/>
    <x v="0"/>
    <n v="44"/>
    <x v="1"/>
    <x v="0"/>
    <s v="at least 1 gameround"/>
  </r>
  <r>
    <n v="6267582"/>
    <x v="0"/>
    <n v="63"/>
    <x v="1"/>
    <x v="0"/>
    <s v="at least 1 gameround"/>
  </r>
  <r>
    <n v="6267755"/>
    <x v="1"/>
    <n v="24"/>
    <x v="1"/>
    <x v="0"/>
    <s v="at least 1 gameround"/>
  </r>
  <r>
    <n v="6267861"/>
    <x v="1"/>
    <n v="3"/>
    <x v="0"/>
    <x v="0"/>
    <s v="at least 1 gameround"/>
  </r>
  <r>
    <n v="6268013"/>
    <x v="1"/>
    <n v="50"/>
    <x v="0"/>
    <x v="0"/>
    <s v="at least 1 gameround"/>
  </r>
  <r>
    <n v="6268115"/>
    <x v="1"/>
    <n v="11"/>
    <x v="0"/>
    <x v="0"/>
    <s v="at least 1 gameround"/>
  </r>
  <r>
    <n v="6268258"/>
    <x v="1"/>
    <n v="2"/>
    <x v="0"/>
    <x v="0"/>
    <s v="at least 1 gameround"/>
  </r>
  <r>
    <n v="6269026"/>
    <x v="1"/>
    <n v="7"/>
    <x v="1"/>
    <x v="0"/>
    <s v="at least 1 gameround"/>
  </r>
  <r>
    <n v="6269150"/>
    <x v="1"/>
    <n v="19"/>
    <x v="0"/>
    <x v="1"/>
    <s v="at least 1 gameround"/>
  </r>
  <r>
    <n v="6269241"/>
    <x v="1"/>
    <n v="18"/>
    <x v="1"/>
    <x v="0"/>
    <s v="at least 1 gameround"/>
  </r>
  <r>
    <n v="6269459"/>
    <x v="1"/>
    <n v="7"/>
    <x v="1"/>
    <x v="0"/>
    <s v="at least 1 gameround"/>
  </r>
  <r>
    <n v="6269490"/>
    <x v="1"/>
    <n v="6"/>
    <x v="1"/>
    <x v="0"/>
    <s v="at least 1 gameround"/>
  </r>
  <r>
    <n v="6269788"/>
    <x v="0"/>
    <n v="257"/>
    <x v="1"/>
    <x v="1"/>
    <s v="at least 1 gameround"/>
  </r>
  <r>
    <n v="6270021"/>
    <x v="1"/>
    <n v="1"/>
    <x v="0"/>
    <x v="0"/>
    <s v="at least 1 gameround"/>
  </r>
  <r>
    <n v="6270151"/>
    <x v="0"/>
    <n v="31"/>
    <x v="0"/>
    <x v="0"/>
    <s v="at least 1 gameround"/>
  </r>
  <r>
    <n v="6270455"/>
    <x v="0"/>
    <n v="63"/>
    <x v="1"/>
    <x v="0"/>
    <s v="at least 1 gameround"/>
  </r>
  <r>
    <n v="6270461"/>
    <x v="0"/>
    <n v="158"/>
    <x v="1"/>
    <x v="0"/>
    <s v="at least 1 gameround"/>
  </r>
  <r>
    <n v="6270506"/>
    <x v="0"/>
    <n v="6"/>
    <x v="0"/>
    <x v="0"/>
    <s v="at least 1 gameround"/>
  </r>
  <r>
    <n v="6270729"/>
    <x v="1"/>
    <n v="671"/>
    <x v="1"/>
    <x v="1"/>
    <s v="at least 1 gameround"/>
  </r>
  <r>
    <n v="6270782"/>
    <x v="0"/>
    <n v="7"/>
    <x v="0"/>
    <x v="0"/>
    <s v="at least 1 gameround"/>
  </r>
  <r>
    <n v="6270837"/>
    <x v="0"/>
    <n v="16"/>
    <x v="1"/>
    <x v="0"/>
    <s v="at least 1 gameround"/>
  </r>
  <r>
    <n v="6271196"/>
    <x v="1"/>
    <n v="90"/>
    <x v="1"/>
    <x v="1"/>
    <s v="at least 1 gameround"/>
  </r>
  <r>
    <n v="6271240"/>
    <x v="0"/>
    <n v="0"/>
    <x v="0"/>
    <x v="0"/>
    <s v="0 gamerounds"/>
  </r>
  <r>
    <n v="6271241"/>
    <x v="0"/>
    <n v="23"/>
    <x v="1"/>
    <x v="0"/>
    <s v="at least 1 gameround"/>
  </r>
  <r>
    <n v="6271295"/>
    <x v="1"/>
    <n v="16"/>
    <x v="0"/>
    <x v="0"/>
    <s v="at least 1 gameround"/>
  </r>
  <r>
    <n v="6271421"/>
    <x v="0"/>
    <n v="0"/>
    <x v="0"/>
    <x v="0"/>
    <s v="0 gamerounds"/>
  </r>
  <r>
    <n v="6271534"/>
    <x v="0"/>
    <n v="17"/>
    <x v="0"/>
    <x v="0"/>
    <s v="at least 1 gameround"/>
  </r>
  <r>
    <n v="6271547"/>
    <x v="1"/>
    <n v="1"/>
    <x v="0"/>
    <x v="0"/>
    <s v="at least 1 gameround"/>
  </r>
  <r>
    <n v="6271689"/>
    <x v="0"/>
    <n v="10"/>
    <x v="1"/>
    <x v="0"/>
    <s v="at least 1 gameround"/>
  </r>
  <r>
    <n v="6271753"/>
    <x v="0"/>
    <n v="1"/>
    <x v="1"/>
    <x v="0"/>
    <s v="at least 1 gameround"/>
  </r>
  <r>
    <n v="6271786"/>
    <x v="0"/>
    <n v="14"/>
    <x v="1"/>
    <x v="0"/>
    <s v="at least 1 gameround"/>
  </r>
  <r>
    <n v="6271823"/>
    <x v="0"/>
    <n v="10"/>
    <x v="0"/>
    <x v="0"/>
    <s v="at least 1 gameround"/>
  </r>
  <r>
    <n v="6271854"/>
    <x v="0"/>
    <n v="1"/>
    <x v="0"/>
    <x v="0"/>
    <s v="at least 1 gameround"/>
  </r>
  <r>
    <n v="6271914"/>
    <x v="1"/>
    <n v="67"/>
    <x v="1"/>
    <x v="1"/>
    <s v="at least 1 gameround"/>
  </r>
  <r>
    <n v="6271993"/>
    <x v="0"/>
    <n v="2"/>
    <x v="0"/>
    <x v="0"/>
    <s v="at least 1 gameround"/>
  </r>
  <r>
    <n v="6272314"/>
    <x v="0"/>
    <n v="115"/>
    <x v="1"/>
    <x v="0"/>
    <s v="at least 1 gameround"/>
  </r>
  <r>
    <n v="6272398"/>
    <x v="1"/>
    <n v="571"/>
    <x v="1"/>
    <x v="1"/>
    <s v="at least 1 gameround"/>
  </r>
  <r>
    <n v="6272483"/>
    <x v="0"/>
    <n v="12"/>
    <x v="1"/>
    <x v="0"/>
    <s v="at least 1 gameround"/>
  </r>
  <r>
    <n v="6272486"/>
    <x v="1"/>
    <n v="17"/>
    <x v="1"/>
    <x v="0"/>
    <s v="at least 1 gameround"/>
  </r>
  <r>
    <n v="6272523"/>
    <x v="0"/>
    <n v="39"/>
    <x v="1"/>
    <x v="0"/>
    <s v="at least 1 gameround"/>
  </r>
  <r>
    <n v="6272535"/>
    <x v="0"/>
    <n v="58"/>
    <x v="1"/>
    <x v="1"/>
    <s v="at least 1 gameround"/>
  </r>
  <r>
    <n v="6272887"/>
    <x v="0"/>
    <n v="10"/>
    <x v="0"/>
    <x v="0"/>
    <s v="at least 1 gameround"/>
  </r>
  <r>
    <n v="6272930"/>
    <x v="1"/>
    <n v="27"/>
    <x v="0"/>
    <x v="1"/>
    <s v="at least 1 gameround"/>
  </r>
  <r>
    <n v="6272955"/>
    <x v="0"/>
    <n v="4"/>
    <x v="0"/>
    <x v="0"/>
    <s v="at least 1 gameround"/>
  </r>
  <r>
    <n v="6272959"/>
    <x v="0"/>
    <n v="37"/>
    <x v="0"/>
    <x v="0"/>
    <s v="at least 1 gameround"/>
  </r>
  <r>
    <n v="6273073"/>
    <x v="1"/>
    <n v="141"/>
    <x v="1"/>
    <x v="1"/>
    <s v="at least 1 gameround"/>
  </r>
  <r>
    <n v="6273104"/>
    <x v="0"/>
    <n v="23"/>
    <x v="0"/>
    <x v="0"/>
    <s v="at least 1 gameround"/>
  </r>
  <r>
    <n v="6273162"/>
    <x v="1"/>
    <n v="331"/>
    <x v="1"/>
    <x v="1"/>
    <s v="at least 1 gameround"/>
  </r>
  <r>
    <n v="6273805"/>
    <x v="1"/>
    <n v="0"/>
    <x v="0"/>
    <x v="0"/>
    <s v="0 gamerounds"/>
  </r>
  <r>
    <n v="6273853"/>
    <x v="0"/>
    <n v="1"/>
    <x v="0"/>
    <x v="0"/>
    <s v="at least 1 gameround"/>
  </r>
  <r>
    <n v="6273956"/>
    <x v="1"/>
    <n v="131"/>
    <x v="1"/>
    <x v="0"/>
    <s v="at least 1 gameround"/>
  </r>
  <r>
    <n v="6274302"/>
    <x v="1"/>
    <n v="13"/>
    <x v="0"/>
    <x v="0"/>
    <s v="at least 1 gameround"/>
  </r>
  <r>
    <n v="6274418"/>
    <x v="0"/>
    <n v="1"/>
    <x v="0"/>
    <x v="0"/>
    <s v="at least 1 gameround"/>
  </r>
  <r>
    <n v="6274464"/>
    <x v="0"/>
    <n v="4"/>
    <x v="1"/>
    <x v="0"/>
    <s v="at least 1 gameround"/>
  </r>
  <r>
    <n v="6274482"/>
    <x v="0"/>
    <n v="0"/>
    <x v="0"/>
    <x v="0"/>
    <s v="0 gamerounds"/>
  </r>
  <r>
    <n v="6274526"/>
    <x v="1"/>
    <n v="22"/>
    <x v="1"/>
    <x v="0"/>
    <s v="at least 1 gameround"/>
  </r>
  <r>
    <n v="6274969"/>
    <x v="1"/>
    <n v="20"/>
    <x v="0"/>
    <x v="0"/>
    <s v="at least 1 gameround"/>
  </r>
  <r>
    <n v="6275237"/>
    <x v="0"/>
    <n v="3"/>
    <x v="0"/>
    <x v="0"/>
    <s v="at least 1 gameround"/>
  </r>
  <r>
    <n v="6275330"/>
    <x v="1"/>
    <n v="1"/>
    <x v="0"/>
    <x v="0"/>
    <s v="at least 1 gameround"/>
  </r>
  <r>
    <n v="6275416"/>
    <x v="0"/>
    <n v="41"/>
    <x v="1"/>
    <x v="0"/>
    <s v="at least 1 gameround"/>
  </r>
  <r>
    <n v="6275504"/>
    <x v="1"/>
    <n v="31"/>
    <x v="0"/>
    <x v="0"/>
    <s v="at least 1 gameround"/>
  </r>
  <r>
    <n v="6275863"/>
    <x v="1"/>
    <n v="0"/>
    <x v="0"/>
    <x v="0"/>
    <s v="0 gamerounds"/>
  </r>
  <r>
    <n v="6276147"/>
    <x v="0"/>
    <n v="18"/>
    <x v="0"/>
    <x v="0"/>
    <s v="at least 1 gameround"/>
  </r>
  <r>
    <n v="6276232"/>
    <x v="0"/>
    <n v="15"/>
    <x v="0"/>
    <x v="0"/>
    <s v="at least 1 gameround"/>
  </r>
  <r>
    <n v="6276510"/>
    <x v="0"/>
    <n v="45"/>
    <x v="1"/>
    <x v="1"/>
    <s v="at least 1 gameround"/>
  </r>
  <r>
    <n v="6276517"/>
    <x v="1"/>
    <n v="10"/>
    <x v="1"/>
    <x v="0"/>
    <s v="at least 1 gameround"/>
  </r>
  <r>
    <n v="6276572"/>
    <x v="1"/>
    <n v="276"/>
    <x v="1"/>
    <x v="1"/>
    <s v="at least 1 gameround"/>
  </r>
  <r>
    <n v="6276650"/>
    <x v="1"/>
    <n v="19"/>
    <x v="0"/>
    <x v="1"/>
    <s v="at least 1 gameround"/>
  </r>
  <r>
    <n v="6276727"/>
    <x v="1"/>
    <n v="44"/>
    <x v="1"/>
    <x v="0"/>
    <s v="at least 1 gameround"/>
  </r>
  <r>
    <n v="6276787"/>
    <x v="1"/>
    <n v="2"/>
    <x v="0"/>
    <x v="0"/>
    <s v="at least 1 gameround"/>
  </r>
  <r>
    <n v="6276852"/>
    <x v="0"/>
    <n v="112"/>
    <x v="0"/>
    <x v="1"/>
    <s v="at least 1 gameround"/>
  </r>
  <r>
    <n v="6276896"/>
    <x v="0"/>
    <n v="23"/>
    <x v="0"/>
    <x v="0"/>
    <s v="at least 1 gameround"/>
  </r>
  <r>
    <n v="6277284"/>
    <x v="1"/>
    <n v="27"/>
    <x v="1"/>
    <x v="0"/>
    <s v="at least 1 gameround"/>
  </r>
  <r>
    <n v="6277298"/>
    <x v="0"/>
    <n v="1"/>
    <x v="0"/>
    <x v="0"/>
    <s v="at least 1 gameround"/>
  </r>
  <r>
    <n v="6277312"/>
    <x v="0"/>
    <n v="1"/>
    <x v="0"/>
    <x v="0"/>
    <s v="at least 1 gameround"/>
  </r>
  <r>
    <n v="6277324"/>
    <x v="0"/>
    <n v="127"/>
    <x v="1"/>
    <x v="0"/>
    <s v="at least 1 gameround"/>
  </r>
  <r>
    <n v="6277366"/>
    <x v="1"/>
    <n v="23"/>
    <x v="0"/>
    <x v="0"/>
    <s v="at least 1 gameround"/>
  </r>
  <r>
    <n v="6277602"/>
    <x v="1"/>
    <n v="57"/>
    <x v="1"/>
    <x v="0"/>
    <s v="at least 1 gameround"/>
  </r>
  <r>
    <n v="6277701"/>
    <x v="0"/>
    <n v="8"/>
    <x v="0"/>
    <x v="0"/>
    <s v="at least 1 gameround"/>
  </r>
  <r>
    <n v="6277705"/>
    <x v="1"/>
    <n v="296"/>
    <x v="1"/>
    <x v="1"/>
    <s v="at least 1 gameround"/>
  </r>
  <r>
    <n v="6277719"/>
    <x v="0"/>
    <n v="0"/>
    <x v="0"/>
    <x v="0"/>
    <s v="0 gamerounds"/>
  </r>
  <r>
    <n v="6277838"/>
    <x v="1"/>
    <n v="9"/>
    <x v="1"/>
    <x v="0"/>
    <s v="at least 1 gameround"/>
  </r>
  <r>
    <n v="6277885"/>
    <x v="0"/>
    <n v="218"/>
    <x v="1"/>
    <x v="1"/>
    <s v="at least 1 gameround"/>
  </r>
  <r>
    <n v="6277907"/>
    <x v="1"/>
    <n v="25"/>
    <x v="0"/>
    <x v="0"/>
    <s v="at least 1 gameround"/>
  </r>
  <r>
    <n v="6278114"/>
    <x v="0"/>
    <n v="20"/>
    <x v="1"/>
    <x v="0"/>
    <s v="at least 1 gameround"/>
  </r>
  <r>
    <n v="6278197"/>
    <x v="0"/>
    <n v="129"/>
    <x v="1"/>
    <x v="0"/>
    <s v="at least 1 gameround"/>
  </r>
  <r>
    <n v="6278354"/>
    <x v="1"/>
    <n v="9"/>
    <x v="1"/>
    <x v="0"/>
    <s v="at least 1 gameround"/>
  </r>
  <r>
    <n v="6278443"/>
    <x v="0"/>
    <n v="397"/>
    <x v="0"/>
    <x v="0"/>
    <s v="at least 1 gameround"/>
  </r>
  <r>
    <n v="6278630"/>
    <x v="0"/>
    <n v="263"/>
    <x v="1"/>
    <x v="1"/>
    <s v="at least 1 gameround"/>
  </r>
  <r>
    <n v="6278743"/>
    <x v="1"/>
    <n v="2"/>
    <x v="0"/>
    <x v="0"/>
    <s v="at least 1 gameround"/>
  </r>
  <r>
    <n v="6278820"/>
    <x v="1"/>
    <n v="1"/>
    <x v="0"/>
    <x v="0"/>
    <s v="at least 1 gameround"/>
  </r>
  <r>
    <n v="6278993"/>
    <x v="0"/>
    <n v="36"/>
    <x v="1"/>
    <x v="0"/>
    <s v="at least 1 gameround"/>
  </r>
  <r>
    <n v="6279035"/>
    <x v="1"/>
    <n v="3"/>
    <x v="0"/>
    <x v="0"/>
    <s v="at least 1 gameround"/>
  </r>
  <r>
    <n v="6279223"/>
    <x v="1"/>
    <n v="1"/>
    <x v="0"/>
    <x v="0"/>
    <s v="at least 1 gameround"/>
  </r>
  <r>
    <n v="6279283"/>
    <x v="0"/>
    <n v="181"/>
    <x v="1"/>
    <x v="1"/>
    <s v="at least 1 gameround"/>
  </r>
  <r>
    <n v="6279432"/>
    <x v="1"/>
    <n v="120"/>
    <x v="1"/>
    <x v="1"/>
    <s v="at least 1 gameround"/>
  </r>
  <r>
    <n v="6279767"/>
    <x v="0"/>
    <n v="32"/>
    <x v="0"/>
    <x v="0"/>
    <s v="at least 1 gameround"/>
  </r>
  <r>
    <n v="6280118"/>
    <x v="1"/>
    <n v="7"/>
    <x v="0"/>
    <x v="0"/>
    <s v="at least 1 gameround"/>
  </r>
  <r>
    <n v="6280173"/>
    <x v="0"/>
    <n v="15"/>
    <x v="0"/>
    <x v="0"/>
    <s v="at least 1 gameround"/>
  </r>
  <r>
    <n v="6280253"/>
    <x v="1"/>
    <n v="1"/>
    <x v="0"/>
    <x v="0"/>
    <s v="at least 1 gameround"/>
  </r>
  <r>
    <n v="6280327"/>
    <x v="1"/>
    <n v="0"/>
    <x v="0"/>
    <x v="0"/>
    <s v="0 gamerounds"/>
  </r>
  <r>
    <n v="6280341"/>
    <x v="1"/>
    <n v="127"/>
    <x v="1"/>
    <x v="1"/>
    <s v="at least 1 gameround"/>
  </r>
  <r>
    <n v="6280360"/>
    <x v="0"/>
    <n v="83"/>
    <x v="0"/>
    <x v="1"/>
    <s v="at least 1 gameround"/>
  </r>
  <r>
    <n v="6280373"/>
    <x v="1"/>
    <n v="3"/>
    <x v="0"/>
    <x v="0"/>
    <s v="at least 1 gameround"/>
  </r>
  <r>
    <n v="6280441"/>
    <x v="1"/>
    <n v="232"/>
    <x v="1"/>
    <x v="1"/>
    <s v="at least 1 gameround"/>
  </r>
  <r>
    <n v="6280555"/>
    <x v="1"/>
    <n v="15"/>
    <x v="1"/>
    <x v="0"/>
    <s v="at least 1 gameround"/>
  </r>
  <r>
    <n v="6280615"/>
    <x v="1"/>
    <n v="0"/>
    <x v="0"/>
    <x v="0"/>
    <s v="0 gamerounds"/>
  </r>
  <r>
    <n v="6280740"/>
    <x v="1"/>
    <n v="40"/>
    <x v="0"/>
    <x v="0"/>
    <s v="at least 1 gameround"/>
  </r>
  <r>
    <n v="6280741"/>
    <x v="1"/>
    <n v="5"/>
    <x v="0"/>
    <x v="0"/>
    <s v="at least 1 gameround"/>
  </r>
  <r>
    <n v="6280792"/>
    <x v="0"/>
    <n v="42"/>
    <x v="0"/>
    <x v="0"/>
    <s v="at least 1 gameround"/>
  </r>
  <r>
    <n v="6280844"/>
    <x v="0"/>
    <n v="1"/>
    <x v="0"/>
    <x v="0"/>
    <s v="at least 1 gameround"/>
  </r>
  <r>
    <n v="6280875"/>
    <x v="1"/>
    <n v="6"/>
    <x v="0"/>
    <x v="0"/>
    <s v="at least 1 gameround"/>
  </r>
  <r>
    <n v="6281366"/>
    <x v="1"/>
    <n v="126"/>
    <x v="0"/>
    <x v="0"/>
    <s v="at least 1 gameround"/>
  </r>
  <r>
    <n v="6281511"/>
    <x v="1"/>
    <n v="10"/>
    <x v="1"/>
    <x v="0"/>
    <s v="at least 1 gameround"/>
  </r>
  <r>
    <n v="6281544"/>
    <x v="0"/>
    <n v="22"/>
    <x v="1"/>
    <x v="0"/>
    <s v="at least 1 gameround"/>
  </r>
  <r>
    <n v="6281560"/>
    <x v="0"/>
    <n v="40"/>
    <x v="1"/>
    <x v="0"/>
    <s v="at least 1 gameround"/>
  </r>
  <r>
    <n v="6281641"/>
    <x v="1"/>
    <n v="33"/>
    <x v="1"/>
    <x v="0"/>
    <s v="at least 1 gameround"/>
  </r>
  <r>
    <n v="6281801"/>
    <x v="0"/>
    <n v="45"/>
    <x v="1"/>
    <x v="0"/>
    <s v="at least 1 gameround"/>
  </r>
  <r>
    <n v="6282254"/>
    <x v="0"/>
    <n v="16"/>
    <x v="1"/>
    <x v="0"/>
    <s v="at least 1 gameround"/>
  </r>
  <r>
    <n v="6282274"/>
    <x v="0"/>
    <n v="42"/>
    <x v="0"/>
    <x v="0"/>
    <s v="at least 1 gameround"/>
  </r>
  <r>
    <n v="6282572"/>
    <x v="1"/>
    <n v="3"/>
    <x v="1"/>
    <x v="0"/>
    <s v="at least 1 gameround"/>
  </r>
  <r>
    <n v="6282582"/>
    <x v="0"/>
    <n v="40"/>
    <x v="1"/>
    <x v="0"/>
    <s v="at least 1 gameround"/>
  </r>
  <r>
    <n v="6282773"/>
    <x v="0"/>
    <n v="2"/>
    <x v="0"/>
    <x v="0"/>
    <s v="at least 1 gameround"/>
  </r>
  <r>
    <n v="6282883"/>
    <x v="0"/>
    <n v="51"/>
    <x v="1"/>
    <x v="0"/>
    <s v="at least 1 gameround"/>
  </r>
  <r>
    <n v="6282979"/>
    <x v="0"/>
    <n v="0"/>
    <x v="0"/>
    <x v="0"/>
    <s v="0 gamerounds"/>
  </r>
  <r>
    <n v="6283093"/>
    <x v="1"/>
    <n v="5"/>
    <x v="0"/>
    <x v="0"/>
    <s v="at least 1 gameround"/>
  </r>
  <r>
    <n v="6283191"/>
    <x v="1"/>
    <n v="6"/>
    <x v="0"/>
    <x v="0"/>
    <s v="at least 1 gameround"/>
  </r>
  <r>
    <n v="6283217"/>
    <x v="0"/>
    <n v="29"/>
    <x v="1"/>
    <x v="1"/>
    <s v="at least 1 gameround"/>
  </r>
  <r>
    <n v="6283318"/>
    <x v="0"/>
    <n v="9"/>
    <x v="0"/>
    <x v="0"/>
    <s v="at least 1 gameround"/>
  </r>
  <r>
    <n v="6283500"/>
    <x v="1"/>
    <n v="23"/>
    <x v="1"/>
    <x v="0"/>
    <s v="at least 1 gameround"/>
  </r>
  <r>
    <n v="6283752"/>
    <x v="1"/>
    <n v="20"/>
    <x v="1"/>
    <x v="0"/>
    <s v="at least 1 gameround"/>
  </r>
  <r>
    <n v="6283890"/>
    <x v="0"/>
    <n v="1"/>
    <x v="0"/>
    <x v="0"/>
    <s v="at least 1 gameround"/>
  </r>
  <r>
    <n v="6283994"/>
    <x v="1"/>
    <n v="0"/>
    <x v="0"/>
    <x v="0"/>
    <s v="0 gamerounds"/>
  </r>
  <r>
    <n v="6284027"/>
    <x v="1"/>
    <n v="6"/>
    <x v="0"/>
    <x v="0"/>
    <s v="at least 1 gameround"/>
  </r>
  <r>
    <n v="6284188"/>
    <x v="0"/>
    <n v="0"/>
    <x v="0"/>
    <x v="0"/>
    <s v="0 gamerounds"/>
  </r>
  <r>
    <n v="6284557"/>
    <x v="0"/>
    <n v="0"/>
    <x v="0"/>
    <x v="0"/>
    <s v="0 gamerounds"/>
  </r>
  <r>
    <n v="6284564"/>
    <x v="0"/>
    <n v="13"/>
    <x v="1"/>
    <x v="0"/>
    <s v="at least 1 gameround"/>
  </r>
  <r>
    <n v="6284586"/>
    <x v="0"/>
    <n v="24"/>
    <x v="1"/>
    <x v="0"/>
    <s v="at least 1 gameround"/>
  </r>
  <r>
    <n v="6284652"/>
    <x v="0"/>
    <n v="19"/>
    <x v="1"/>
    <x v="0"/>
    <s v="at least 1 gameround"/>
  </r>
  <r>
    <n v="6284661"/>
    <x v="0"/>
    <n v="11"/>
    <x v="1"/>
    <x v="0"/>
    <s v="at least 1 gameround"/>
  </r>
  <r>
    <n v="6285118"/>
    <x v="1"/>
    <n v="0"/>
    <x v="0"/>
    <x v="0"/>
    <s v="0 gamerounds"/>
  </r>
  <r>
    <n v="6285185"/>
    <x v="1"/>
    <n v="68"/>
    <x v="1"/>
    <x v="0"/>
    <s v="at least 1 gameround"/>
  </r>
  <r>
    <n v="6285273"/>
    <x v="0"/>
    <n v="5"/>
    <x v="0"/>
    <x v="0"/>
    <s v="at least 1 gameround"/>
  </r>
  <r>
    <n v="6285421"/>
    <x v="0"/>
    <n v="21"/>
    <x v="0"/>
    <x v="0"/>
    <s v="at least 1 gameround"/>
  </r>
  <r>
    <n v="6285530"/>
    <x v="1"/>
    <n v="13"/>
    <x v="0"/>
    <x v="0"/>
    <s v="at least 1 gameround"/>
  </r>
  <r>
    <n v="6285534"/>
    <x v="0"/>
    <n v="76"/>
    <x v="0"/>
    <x v="0"/>
    <s v="at least 1 gameround"/>
  </r>
  <r>
    <n v="6285573"/>
    <x v="1"/>
    <n v="6"/>
    <x v="0"/>
    <x v="0"/>
    <s v="at least 1 gameround"/>
  </r>
  <r>
    <n v="6285578"/>
    <x v="1"/>
    <n v="21"/>
    <x v="0"/>
    <x v="0"/>
    <s v="at least 1 gameround"/>
  </r>
  <r>
    <n v="6285832"/>
    <x v="1"/>
    <n v="6"/>
    <x v="0"/>
    <x v="0"/>
    <s v="at least 1 gameround"/>
  </r>
  <r>
    <n v="6286010"/>
    <x v="0"/>
    <n v="13"/>
    <x v="0"/>
    <x v="0"/>
    <s v="at least 1 gameround"/>
  </r>
  <r>
    <n v="6286115"/>
    <x v="0"/>
    <n v="52"/>
    <x v="1"/>
    <x v="0"/>
    <s v="at least 1 gameround"/>
  </r>
  <r>
    <n v="6286186"/>
    <x v="1"/>
    <n v="4"/>
    <x v="0"/>
    <x v="0"/>
    <s v="at least 1 gameround"/>
  </r>
  <r>
    <n v="6286307"/>
    <x v="1"/>
    <n v="6"/>
    <x v="0"/>
    <x v="1"/>
    <s v="at least 1 gameround"/>
  </r>
  <r>
    <n v="6286343"/>
    <x v="1"/>
    <n v="10"/>
    <x v="0"/>
    <x v="0"/>
    <s v="at least 1 gameround"/>
  </r>
  <r>
    <n v="6286440"/>
    <x v="0"/>
    <n v="37"/>
    <x v="0"/>
    <x v="1"/>
    <s v="at least 1 gameround"/>
  </r>
  <r>
    <n v="6286595"/>
    <x v="0"/>
    <n v="199"/>
    <x v="1"/>
    <x v="1"/>
    <s v="at least 1 gameround"/>
  </r>
  <r>
    <n v="6286773"/>
    <x v="0"/>
    <n v="11"/>
    <x v="1"/>
    <x v="0"/>
    <s v="at least 1 gameround"/>
  </r>
  <r>
    <n v="6287104"/>
    <x v="1"/>
    <n v="4"/>
    <x v="0"/>
    <x v="0"/>
    <s v="at least 1 gameround"/>
  </r>
  <r>
    <n v="6287289"/>
    <x v="1"/>
    <n v="8"/>
    <x v="1"/>
    <x v="0"/>
    <s v="at least 1 gameround"/>
  </r>
  <r>
    <n v="6287335"/>
    <x v="1"/>
    <n v="10"/>
    <x v="0"/>
    <x v="0"/>
    <s v="at least 1 gameround"/>
  </r>
  <r>
    <n v="6287367"/>
    <x v="1"/>
    <n v="17"/>
    <x v="1"/>
    <x v="0"/>
    <s v="at least 1 gameround"/>
  </r>
  <r>
    <n v="6287394"/>
    <x v="0"/>
    <n v="264"/>
    <x v="1"/>
    <x v="0"/>
    <s v="at least 1 gameround"/>
  </r>
  <r>
    <n v="6287422"/>
    <x v="0"/>
    <n v="6"/>
    <x v="0"/>
    <x v="0"/>
    <s v="at least 1 gameround"/>
  </r>
  <r>
    <n v="6287445"/>
    <x v="1"/>
    <n v="31"/>
    <x v="1"/>
    <x v="0"/>
    <s v="at least 1 gameround"/>
  </r>
  <r>
    <n v="6287623"/>
    <x v="1"/>
    <n v="21"/>
    <x v="1"/>
    <x v="0"/>
    <s v="at least 1 gameround"/>
  </r>
  <r>
    <n v="6287678"/>
    <x v="1"/>
    <n v="48"/>
    <x v="0"/>
    <x v="0"/>
    <s v="at least 1 gameround"/>
  </r>
  <r>
    <n v="6287697"/>
    <x v="1"/>
    <n v="99"/>
    <x v="1"/>
    <x v="1"/>
    <s v="at least 1 gameround"/>
  </r>
  <r>
    <n v="6287704"/>
    <x v="0"/>
    <n v="6"/>
    <x v="0"/>
    <x v="0"/>
    <s v="at least 1 gameround"/>
  </r>
  <r>
    <n v="6287719"/>
    <x v="0"/>
    <n v="261"/>
    <x v="1"/>
    <x v="1"/>
    <s v="at least 1 gameround"/>
  </r>
  <r>
    <n v="6287929"/>
    <x v="1"/>
    <n v="59"/>
    <x v="0"/>
    <x v="0"/>
    <s v="at least 1 gameround"/>
  </r>
  <r>
    <n v="6287972"/>
    <x v="1"/>
    <n v="7"/>
    <x v="0"/>
    <x v="0"/>
    <s v="at least 1 gameround"/>
  </r>
  <r>
    <n v="6288141"/>
    <x v="0"/>
    <n v="20"/>
    <x v="1"/>
    <x v="1"/>
    <s v="at least 1 gameround"/>
  </r>
  <r>
    <n v="6288219"/>
    <x v="0"/>
    <n v="130"/>
    <x v="1"/>
    <x v="1"/>
    <s v="at least 1 gameround"/>
  </r>
  <r>
    <n v="6288253"/>
    <x v="0"/>
    <n v="39"/>
    <x v="1"/>
    <x v="1"/>
    <s v="at least 1 gameround"/>
  </r>
  <r>
    <n v="6288318"/>
    <x v="0"/>
    <n v="3"/>
    <x v="0"/>
    <x v="0"/>
    <s v="at least 1 gameround"/>
  </r>
  <r>
    <n v="6288362"/>
    <x v="1"/>
    <n v="17"/>
    <x v="1"/>
    <x v="0"/>
    <s v="at least 1 gameround"/>
  </r>
  <r>
    <n v="6288423"/>
    <x v="0"/>
    <n v="25"/>
    <x v="1"/>
    <x v="0"/>
    <s v="at least 1 gameround"/>
  </r>
  <r>
    <n v="6288573"/>
    <x v="1"/>
    <n v="15"/>
    <x v="0"/>
    <x v="0"/>
    <s v="at least 1 gameround"/>
  </r>
  <r>
    <n v="6288757"/>
    <x v="0"/>
    <n v="42"/>
    <x v="1"/>
    <x v="0"/>
    <s v="at least 1 gameround"/>
  </r>
  <r>
    <n v="6288842"/>
    <x v="0"/>
    <n v="28"/>
    <x v="0"/>
    <x v="0"/>
    <s v="at least 1 gameround"/>
  </r>
  <r>
    <n v="6289173"/>
    <x v="1"/>
    <n v="16"/>
    <x v="0"/>
    <x v="0"/>
    <s v="at least 1 gameround"/>
  </r>
  <r>
    <n v="6289186"/>
    <x v="0"/>
    <n v="4"/>
    <x v="0"/>
    <x v="0"/>
    <s v="at least 1 gameround"/>
  </r>
  <r>
    <n v="6289242"/>
    <x v="1"/>
    <n v="16"/>
    <x v="0"/>
    <x v="0"/>
    <s v="at least 1 gameround"/>
  </r>
  <r>
    <n v="6289293"/>
    <x v="0"/>
    <n v="8"/>
    <x v="0"/>
    <x v="0"/>
    <s v="at least 1 gameround"/>
  </r>
  <r>
    <n v="6289435"/>
    <x v="0"/>
    <n v="0"/>
    <x v="0"/>
    <x v="0"/>
    <s v="0 gamerounds"/>
  </r>
  <r>
    <n v="6289499"/>
    <x v="1"/>
    <n v="45"/>
    <x v="1"/>
    <x v="1"/>
    <s v="at least 1 gameround"/>
  </r>
  <r>
    <n v="6289521"/>
    <x v="0"/>
    <n v="78"/>
    <x v="1"/>
    <x v="1"/>
    <s v="at least 1 gameround"/>
  </r>
  <r>
    <n v="6289621"/>
    <x v="1"/>
    <n v="27"/>
    <x v="0"/>
    <x v="0"/>
    <s v="at least 1 gameround"/>
  </r>
  <r>
    <n v="6289936"/>
    <x v="1"/>
    <n v="16"/>
    <x v="0"/>
    <x v="0"/>
    <s v="at least 1 gameround"/>
  </r>
  <r>
    <n v="6289939"/>
    <x v="1"/>
    <n v="701"/>
    <x v="1"/>
    <x v="1"/>
    <s v="at least 1 gameround"/>
  </r>
  <r>
    <n v="6289985"/>
    <x v="0"/>
    <n v="57"/>
    <x v="1"/>
    <x v="1"/>
    <s v="at least 1 gameround"/>
  </r>
  <r>
    <n v="6290039"/>
    <x v="1"/>
    <n v="2"/>
    <x v="0"/>
    <x v="0"/>
    <s v="at least 1 gameround"/>
  </r>
  <r>
    <n v="6290122"/>
    <x v="0"/>
    <n v="12"/>
    <x v="1"/>
    <x v="0"/>
    <s v="at least 1 gameround"/>
  </r>
  <r>
    <n v="6290228"/>
    <x v="0"/>
    <n v="103"/>
    <x v="0"/>
    <x v="1"/>
    <s v="at least 1 gameround"/>
  </r>
  <r>
    <n v="6290390"/>
    <x v="0"/>
    <n v="28"/>
    <x v="0"/>
    <x v="0"/>
    <s v="at least 1 gameround"/>
  </r>
  <r>
    <n v="6290476"/>
    <x v="1"/>
    <n v="11"/>
    <x v="0"/>
    <x v="0"/>
    <s v="at least 1 gameround"/>
  </r>
  <r>
    <n v="6290564"/>
    <x v="0"/>
    <n v="116"/>
    <x v="1"/>
    <x v="1"/>
    <s v="at least 1 gameround"/>
  </r>
  <r>
    <n v="6290702"/>
    <x v="0"/>
    <n v="1"/>
    <x v="0"/>
    <x v="0"/>
    <s v="at least 1 gameround"/>
  </r>
  <r>
    <n v="6290719"/>
    <x v="1"/>
    <n v="9"/>
    <x v="0"/>
    <x v="0"/>
    <s v="at least 1 gameround"/>
  </r>
  <r>
    <n v="6290793"/>
    <x v="1"/>
    <n v="94"/>
    <x v="1"/>
    <x v="0"/>
    <s v="at least 1 gameround"/>
  </r>
  <r>
    <n v="6290861"/>
    <x v="1"/>
    <n v="20"/>
    <x v="0"/>
    <x v="0"/>
    <s v="at least 1 gameround"/>
  </r>
  <r>
    <n v="6291067"/>
    <x v="1"/>
    <n v="1"/>
    <x v="0"/>
    <x v="0"/>
    <s v="at least 1 gameround"/>
  </r>
  <r>
    <n v="6291424"/>
    <x v="1"/>
    <n v="1"/>
    <x v="0"/>
    <x v="0"/>
    <s v="at least 1 gameround"/>
  </r>
  <r>
    <n v="6291515"/>
    <x v="0"/>
    <n v="41"/>
    <x v="1"/>
    <x v="0"/>
    <s v="at least 1 gameround"/>
  </r>
  <r>
    <n v="6291595"/>
    <x v="0"/>
    <n v="13"/>
    <x v="1"/>
    <x v="0"/>
    <s v="at least 1 gameround"/>
  </r>
  <r>
    <n v="6291749"/>
    <x v="0"/>
    <n v="32"/>
    <x v="0"/>
    <x v="0"/>
    <s v="at least 1 gameround"/>
  </r>
  <r>
    <n v="6291785"/>
    <x v="0"/>
    <n v="3"/>
    <x v="1"/>
    <x v="0"/>
    <s v="at least 1 gameround"/>
  </r>
  <r>
    <n v="6291886"/>
    <x v="1"/>
    <n v="25"/>
    <x v="1"/>
    <x v="0"/>
    <s v="at least 1 gameround"/>
  </r>
  <r>
    <n v="6291983"/>
    <x v="1"/>
    <n v="3"/>
    <x v="0"/>
    <x v="0"/>
    <s v="at least 1 gameround"/>
  </r>
  <r>
    <n v="6292015"/>
    <x v="0"/>
    <n v="42"/>
    <x v="1"/>
    <x v="1"/>
    <s v="at least 1 gameround"/>
  </r>
  <r>
    <n v="6292240"/>
    <x v="1"/>
    <n v="304"/>
    <x v="1"/>
    <x v="1"/>
    <s v="at least 1 gameround"/>
  </r>
  <r>
    <n v="6292242"/>
    <x v="0"/>
    <n v="59"/>
    <x v="1"/>
    <x v="0"/>
    <s v="at least 1 gameround"/>
  </r>
  <r>
    <n v="6292334"/>
    <x v="0"/>
    <n v="11"/>
    <x v="0"/>
    <x v="0"/>
    <s v="at least 1 gameround"/>
  </r>
  <r>
    <n v="6292685"/>
    <x v="1"/>
    <n v="1"/>
    <x v="0"/>
    <x v="0"/>
    <s v="at least 1 gameround"/>
  </r>
  <r>
    <n v="6292844"/>
    <x v="1"/>
    <n v="12"/>
    <x v="0"/>
    <x v="0"/>
    <s v="at least 1 gameround"/>
  </r>
  <r>
    <n v="6293057"/>
    <x v="0"/>
    <n v="4"/>
    <x v="0"/>
    <x v="0"/>
    <s v="at least 1 gameround"/>
  </r>
  <r>
    <n v="6293069"/>
    <x v="0"/>
    <n v="11"/>
    <x v="0"/>
    <x v="0"/>
    <s v="at least 1 gameround"/>
  </r>
  <r>
    <n v="6293240"/>
    <x v="1"/>
    <n v="0"/>
    <x v="0"/>
    <x v="0"/>
    <s v="0 gamerounds"/>
  </r>
  <r>
    <n v="6293604"/>
    <x v="0"/>
    <n v="6"/>
    <x v="0"/>
    <x v="0"/>
    <s v="at least 1 gameround"/>
  </r>
  <r>
    <n v="6293670"/>
    <x v="0"/>
    <n v="33"/>
    <x v="1"/>
    <x v="0"/>
    <s v="at least 1 gameround"/>
  </r>
  <r>
    <n v="6293903"/>
    <x v="1"/>
    <n v="7"/>
    <x v="0"/>
    <x v="0"/>
    <s v="at least 1 gameround"/>
  </r>
  <r>
    <n v="6293971"/>
    <x v="0"/>
    <n v="31"/>
    <x v="1"/>
    <x v="0"/>
    <s v="at least 1 gameround"/>
  </r>
  <r>
    <n v="6294122"/>
    <x v="0"/>
    <n v="2"/>
    <x v="0"/>
    <x v="0"/>
    <s v="at least 1 gameround"/>
  </r>
  <r>
    <n v="6294187"/>
    <x v="0"/>
    <n v="124"/>
    <x v="0"/>
    <x v="1"/>
    <s v="at least 1 gameround"/>
  </r>
  <r>
    <n v="6294503"/>
    <x v="1"/>
    <n v="819"/>
    <x v="1"/>
    <x v="1"/>
    <s v="at least 1 gameround"/>
  </r>
  <r>
    <n v="6294592"/>
    <x v="0"/>
    <n v="9"/>
    <x v="1"/>
    <x v="0"/>
    <s v="at least 1 gameround"/>
  </r>
  <r>
    <n v="6294647"/>
    <x v="1"/>
    <n v="22"/>
    <x v="0"/>
    <x v="0"/>
    <s v="at least 1 gameround"/>
  </r>
  <r>
    <n v="6294665"/>
    <x v="0"/>
    <n v="5"/>
    <x v="0"/>
    <x v="0"/>
    <s v="at least 1 gameround"/>
  </r>
  <r>
    <n v="6294719"/>
    <x v="1"/>
    <n v="1"/>
    <x v="0"/>
    <x v="0"/>
    <s v="at least 1 gameround"/>
  </r>
  <r>
    <n v="6294795"/>
    <x v="1"/>
    <n v="10"/>
    <x v="1"/>
    <x v="0"/>
    <s v="at least 1 gameround"/>
  </r>
  <r>
    <n v="6294813"/>
    <x v="0"/>
    <n v="163"/>
    <x v="1"/>
    <x v="1"/>
    <s v="at least 1 gameround"/>
  </r>
  <r>
    <n v="6294824"/>
    <x v="0"/>
    <n v="139"/>
    <x v="1"/>
    <x v="1"/>
    <s v="at least 1 gameround"/>
  </r>
  <r>
    <n v="6294962"/>
    <x v="0"/>
    <n v="540"/>
    <x v="1"/>
    <x v="1"/>
    <s v="at least 1 gameround"/>
  </r>
  <r>
    <n v="6294994"/>
    <x v="0"/>
    <n v="15"/>
    <x v="0"/>
    <x v="0"/>
    <s v="at least 1 gameround"/>
  </r>
  <r>
    <n v="6295002"/>
    <x v="1"/>
    <n v="34"/>
    <x v="1"/>
    <x v="0"/>
    <s v="at least 1 gameround"/>
  </r>
  <r>
    <n v="6295010"/>
    <x v="0"/>
    <n v="1247"/>
    <x v="1"/>
    <x v="1"/>
    <s v="at least 1 gameround"/>
  </r>
  <r>
    <n v="6295197"/>
    <x v="1"/>
    <n v="7"/>
    <x v="1"/>
    <x v="0"/>
    <s v="at least 1 gameround"/>
  </r>
  <r>
    <n v="6295201"/>
    <x v="1"/>
    <n v="2"/>
    <x v="0"/>
    <x v="0"/>
    <s v="at least 1 gameround"/>
  </r>
  <r>
    <n v="6295249"/>
    <x v="1"/>
    <n v="18"/>
    <x v="1"/>
    <x v="0"/>
    <s v="at least 1 gameround"/>
  </r>
  <r>
    <n v="6295309"/>
    <x v="0"/>
    <n v="18"/>
    <x v="0"/>
    <x v="0"/>
    <s v="at least 1 gameround"/>
  </r>
  <r>
    <n v="6295834"/>
    <x v="1"/>
    <n v="61"/>
    <x v="0"/>
    <x v="1"/>
    <s v="at least 1 gameround"/>
  </r>
  <r>
    <n v="6295862"/>
    <x v="1"/>
    <n v="6"/>
    <x v="0"/>
    <x v="0"/>
    <s v="at least 1 gameround"/>
  </r>
  <r>
    <n v="6295934"/>
    <x v="0"/>
    <n v="1"/>
    <x v="0"/>
    <x v="0"/>
    <s v="at least 1 gameround"/>
  </r>
  <r>
    <n v="6296078"/>
    <x v="0"/>
    <n v="20"/>
    <x v="0"/>
    <x v="0"/>
    <s v="at least 1 gameround"/>
  </r>
  <r>
    <n v="6296129"/>
    <x v="0"/>
    <n v="7"/>
    <x v="1"/>
    <x v="0"/>
    <s v="at least 1 gameround"/>
  </r>
  <r>
    <n v="6296188"/>
    <x v="1"/>
    <n v="1"/>
    <x v="0"/>
    <x v="0"/>
    <s v="at least 1 gameround"/>
  </r>
  <r>
    <n v="6296299"/>
    <x v="1"/>
    <n v="90"/>
    <x v="1"/>
    <x v="1"/>
    <s v="at least 1 gameround"/>
  </r>
  <r>
    <n v="6296454"/>
    <x v="0"/>
    <n v="4"/>
    <x v="0"/>
    <x v="0"/>
    <s v="at least 1 gameround"/>
  </r>
  <r>
    <n v="6296609"/>
    <x v="1"/>
    <n v="47"/>
    <x v="0"/>
    <x v="0"/>
    <s v="at least 1 gameround"/>
  </r>
  <r>
    <n v="6296654"/>
    <x v="0"/>
    <n v="5"/>
    <x v="0"/>
    <x v="0"/>
    <s v="at least 1 gameround"/>
  </r>
  <r>
    <n v="6296721"/>
    <x v="0"/>
    <n v="12"/>
    <x v="1"/>
    <x v="0"/>
    <s v="at least 1 gameround"/>
  </r>
  <r>
    <n v="6296803"/>
    <x v="1"/>
    <n v="1"/>
    <x v="0"/>
    <x v="0"/>
    <s v="at least 1 gameround"/>
  </r>
  <r>
    <n v="6297141"/>
    <x v="1"/>
    <n v="35"/>
    <x v="0"/>
    <x v="0"/>
    <s v="at least 1 gameround"/>
  </r>
  <r>
    <n v="6297243"/>
    <x v="1"/>
    <n v="2"/>
    <x v="0"/>
    <x v="0"/>
    <s v="at least 1 gameround"/>
  </r>
  <r>
    <n v="6297361"/>
    <x v="1"/>
    <n v="10"/>
    <x v="1"/>
    <x v="0"/>
    <s v="at least 1 gameround"/>
  </r>
  <r>
    <n v="6297679"/>
    <x v="0"/>
    <n v="4"/>
    <x v="0"/>
    <x v="0"/>
    <s v="at least 1 gameround"/>
  </r>
  <r>
    <n v="6297713"/>
    <x v="1"/>
    <n v="1"/>
    <x v="0"/>
    <x v="0"/>
    <s v="at least 1 gameround"/>
  </r>
  <r>
    <n v="6297786"/>
    <x v="0"/>
    <n v="21"/>
    <x v="0"/>
    <x v="0"/>
    <s v="at least 1 gameround"/>
  </r>
  <r>
    <n v="6298099"/>
    <x v="0"/>
    <n v="4"/>
    <x v="0"/>
    <x v="0"/>
    <s v="at least 1 gameround"/>
  </r>
  <r>
    <n v="6298508"/>
    <x v="1"/>
    <n v="4"/>
    <x v="0"/>
    <x v="0"/>
    <s v="at least 1 gameround"/>
  </r>
  <r>
    <n v="6298529"/>
    <x v="0"/>
    <n v="213"/>
    <x v="1"/>
    <x v="1"/>
    <s v="at least 1 gameround"/>
  </r>
  <r>
    <n v="6298647"/>
    <x v="1"/>
    <n v="8"/>
    <x v="0"/>
    <x v="0"/>
    <s v="at least 1 gameround"/>
  </r>
  <r>
    <n v="6298696"/>
    <x v="1"/>
    <n v="20"/>
    <x v="1"/>
    <x v="0"/>
    <s v="at least 1 gameround"/>
  </r>
  <r>
    <n v="6298836"/>
    <x v="0"/>
    <n v="3"/>
    <x v="0"/>
    <x v="0"/>
    <s v="at least 1 gameround"/>
  </r>
  <r>
    <n v="6299001"/>
    <x v="1"/>
    <n v="1"/>
    <x v="0"/>
    <x v="0"/>
    <s v="at least 1 gameround"/>
  </r>
  <r>
    <n v="6299092"/>
    <x v="0"/>
    <n v="0"/>
    <x v="0"/>
    <x v="0"/>
    <s v="0 gamerounds"/>
  </r>
  <r>
    <n v="6299100"/>
    <x v="0"/>
    <n v="6"/>
    <x v="0"/>
    <x v="0"/>
    <s v="at least 1 gameround"/>
  </r>
  <r>
    <n v="6299306"/>
    <x v="1"/>
    <n v="13"/>
    <x v="1"/>
    <x v="0"/>
    <s v="at least 1 gameround"/>
  </r>
  <r>
    <n v="6299321"/>
    <x v="1"/>
    <n v="323"/>
    <x v="1"/>
    <x v="1"/>
    <s v="at least 1 gameround"/>
  </r>
  <r>
    <n v="6299360"/>
    <x v="0"/>
    <n v="11"/>
    <x v="1"/>
    <x v="0"/>
    <s v="at least 1 gameround"/>
  </r>
  <r>
    <n v="6299402"/>
    <x v="0"/>
    <n v="7"/>
    <x v="1"/>
    <x v="0"/>
    <s v="at least 1 gameround"/>
  </r>
  <r>
    <n v="6299549"/>
    <x v="1"/>
    <n v="5"/>
    <x v="0"/>
    <x v="0"/>
    <s v="at least 1 gameround"/>
  </r>
  <r>
    <n v="6299583"/>
    <x v="1"/>
    <n v="104"/>
    <x v="1"/>
    <x v="1"/>
    <s v="at least 1 gameround"/>
  </r>
  <r>
    <n v="6299605"/>
    <x v="0"/>
    <n v="1"/>
    <x v="0"/>
    <x v="0"/>
    <s v="at least 1 gameround"/>
  </r>
  <r>
    <n v="6299708"/>
    <x v="1"/>
    <n v="3"/>
    <x v="0"/>
    <x v="0"/>
    <s v="at least 1 gameround"/>
  </r>
  <r>
    <n v="6299938"/>
    <x v="1"/>
    <n v="110"/>
    <x v="1"/>
    <x v="0"/>
    <s v="at least 1 gameround"/>
  </r>
  <r>
    <n v="6300198"/>
    <x v="1"/>
    <n v="871"/>
    <x v="1"/>
    <x v="1"/>
    <s v="at least 1 gameround"/>
  </r>
  <r>
    <n v="6300270"/>
    <x v="0"/>
    <n v="4"/>
    <x v="0"/>
    <x v="0"/>
    <s v="at least 1 gameround"/>
  </r>
  <r>
    <n v="6300668"/>
    <x v="1"/>
    <n v="23"/>
    <x v="1"/>
    <x v="0"/>
    <s v="at least 1 gameround"/>
  </r>
  <r>
    <n v="6300771"/>
    <x v="0"/>
    <n v="2"/>
    <x v="0"/>
    <x v="0"/>
    <s v="at least 1 gameround"/>
  </r>
  <r>
    <n v="6300891"/>
    <x v="1"/>
    <n v="11"/>
    <x v="1"/>
    <x v="0"/>
    <s v="at least 1 gameround"/>
  </r>
  <r>
    <n v="6300928"/>
    <x v="1"/>
    <n v="91"/>
    <x v="1"/>
    <x v="1"/>
    <s v="at least 1 gameround"/>
  </r>
  <r>
    <n v="6301017"/>
    <x v="0"/>
    <n v="3"/>
    <x v="0"/>
    <x v="0"/>
    <s v="at least 1 gameround"/>
  </r>
  <r>
    <n v="6301113"/>
    <x v="1"/>
    <n v="1"/>
    <x v="0"/>
    <x v="0"/>
    <s v="at least 1 gameround"/>
  </r>
  <r>
    <n v="6301196"/>
    <x v="1"/>
    <n v="6"/>
    <x v="1"/>
    <x v="0"/>
    <s v="at least 1 gameround"/>
  </r>
  <r>
    <n v="6301247"/>
    <x v="1"/>
    <n v="21"/>
    <x v="1"/>
    <x v="0"/>
    <s v="at least 1 gameround"/>
  </r>
  <r>
    <n v="6301354"/>
    <x v="1"/>
    <n v="12"/>
    <x v="0"/>
    <x v="0"/>
    <s v="at least 1 gameround"/>
  </r>
  <r>
    <n v="6301610"/>
    <x v="0"/>
    <n v="181"/>
    <x v="1"/>
    <x v="0"/>
    <s v="at least 1 gameround"/>
  </r>
  <r>
    <n v="6301853"/>
    <x v="0"/>
    <n v="24"/>
    <x v="0"/>
    <x v="1"/>
    <s v="at least 1 gameround"/>
  </r>
  <r>
    <n v="6301929"/>
    <x v="1"/>
    <n v="42"/>
    <x v="1"/>
    <x v="1"/>
    <s v="at least 1 gameround"/>
  </r>
  <r>
    <n v="6302005"/>
    <x v="0"/>
    <n v="15"/>
    <x v="1"/>
    <x v="0"/>
    <s v="at least 1 gameround"/>
  </r>
  <r>
    <n v="6302217"/>
    <x v="1"/>
    <n v="6"/>
    <x v="0"/>
    <x v="0"/>
    <s v="at least 1 gameround"/>
  </r>
  <r>
    <n v="6302329"/>
    <x v="1"/>
    <n v="22"/>
    <x v="0"/>
    <x v="0"/>
    <s v="at least 1 gameround"/>
  </r>
  <r>
    <n v="6302431"/>
    <x v="0"/>
    <n v="9"/>
    <x v="0"/>
    <x v="0"/>
    <s v="at least 1 gameround"/>
  </r>
  <r>
    <n v="6302552"/>
    <x v="1"/>
    <n v="58"/>
    <x v="0"/>
    <x v="0"/>
    <s v="at least 1 gameround"/>
  </r>
  <r>
    <n v="6302641"/>
    <x v="1"/>
    <n v="150"/>
    <x v="1"/>
    <x v="1"/>
    <s v="at least 1 gameround"/>
  </r>
  <r>
    <n v="6302668"/>
    <x v="1"/>
    <n v="1"/>
    <x v="0"/>
    <x v="0"/>
    <s v="at least 1 gameround"/>
  </r>
  <r>
    <n v="6302681"/>
    <x v="1"/>
    <n v="280"/>
    <x v="1"/>
    <x v="1"/>
    <s v="at least 1 gameround"/>
  </r>
  <r>
    <n v="6302900"/>
    <x v="0"/>
    <n v="107"/>
    <x v="1"/>
    <x v="1"/>
    <s v="at least 1 gameround"/>
  </r>
  <r>
    <n v="6302921"/>
    <x v="0"/>
    <n v="14"/>
    <x v="1"/>
    <x v="0"/>
    <s v="at least 1 gameround"/>
  </r>
  <r>
    <n v="6302948"/>
    <x v="1"/>
    <n v="1"/>
    <x v="0"/>
    <x v="0"/>
    <s v="at least 1 gameround"/>
  </r>
  <r>
    <n v="6303105"/>
    <x v="1"/>
    <n v="7"/>
    <x v="0"/>
    <x v="0"/>
    <s v="at least 1 gameround"/>
  </r>
  <r>
    <n v="6303115"/>
    <x v="0"/>
    <n v="29"/>
    <x v="0"/>
    <x v="1"/>
    <s v="at least 1 gameround"/>
  </r>
  <r>
    <n v="6303138"/>
    <x v="1"/>
    <n v="75"/>
    <x v="1"/>
    <x v="0"/>
    <s v="at least 1 gameround"/>
  </r>
  <r>
    <n v="6303355"/>
    <x v="0"/>
    <n v="37"/>
    <x v="1"/>
    <x v="0"/>
    <s v="at least 1 gameround"/>
  </r>
  <r>
    <n v="6303433"/>
    <x v="0"/>
    <n v="33"/>
    <x v="1"/>
    <x v="0"/>
    <s v="at least 1 gameround"/>
  </r>
  <r>
    <n v="6303990"/>
    <x v="0"/>
    <n v="16"/>
    <x v="0"/>
    <x v="0"/>
    <s v="at least 1 gameround"/>
  </r>
  <r>
    <n v="6304159"/>
    <x v="1"/>
    <n v="0"/>
    <x v="0"/>
    <x v="0"/>
    <s v="0 gamerounds"/>
  </r>
  <r>
    <n v="6304266"/>
    <x v="1"/>
    <n v="9"/>
    <x v="0"/>
    <x v="0"/>
    <s v="at least 1 gameround"/>
  </r>
  <r>
    <n v="6304410"/>
    <x v="0"/>
    <n v="141"/>
    <x v="1"/>
    <x v="1"/>
    <s v="at least 1 gameround"/>
  </r>
  <r>
    <n v="6304432"/>
    <x v="1"/>
    <n v="23"/>
    <x v="0"/>
    <x v="0"/>
    <s v="at least 1 gameround"/>
  </r>
  <r>
    <n v="6304475"/>
    <x v="0"/>
    <n v="220"/>
    <x v="1"/>
    <x v="1"/>
    <s v="at least 1 gameround"/>
  </r>
  <r>
    <n v="6304516"/>
    <x v="1"/>
    <n v="114"/>
    <x v="1"/>
    <x v="0"/>
    <s v="at least 1 gameround"/>
  </r>
  <r>
    <n v="6304549"/>
    <x v="1"/>
    <n v="3"/>
    <x v="0"/>
    <x v="0"/>
    <s v="at least 1 gameround"/>
  </r>
  <r>
    <n v="6304622"/>
    <x v="0"/>
    <n v="8"/>
    <x v="0"/>
    <x v="0"/>
    <s v="at least 1 gameround"/>
  </r>
  <r>
    <n v="6304743"/>
    <x v="0"/>
    <n v="47"/>
    <x v="1"/>
    <x v="0"/>
    <s v="at least 1 gameround"/>
  </r>
  <r>
    <n v="6305013"/>
    <x v="1"/>
    <n v="26"/>
    <x v="1"/>
    <x v="0"/>
    <s v="at least 1 gameround"/>
  </r>
  <r>
    <n v="6305035"/>
    <x v="0"/>
    <n v="7"/>
    <x v="0"/>
    <x v="0"/>
    <s v="at least 1 gameround"/>
  </r>
  <r>
    <n v="6305087"/>
    <x v="0"/>
    <n v="16"/>
    <x v="1"/>
    <x v="0"/>
    <s v="at least 1 gameround"/>
  </r>
  <r>
    <n v="6305151"/>
    <x v="1"/>
    <n v="6"/>
    <x v="0"/>
    <x v="0"/>
    <s v="at least 1 gameround"/>
  </r>
  <r>
    <n v="6305182"/>
    <x v="0"/>
    <n v="21"/>
    <x v="1"/>
    <x v="0"/>
    <s v="at least 1 gameround"/>
  </r>
  <r>
    <n v="6305375"/>
    <x v="1"/>
    <n v="25"/>
    <x v="0"/>
    <x v="0"/>
    <s v="at least 1 gameround"/>
  </r>
  <r>
    <n v="6305398"/>
    <x v="1"/>
    <n v="181"/>
    <x v="1"/>
    <x v="1"/>
    <s v="at least 1 gameround"/>
  </r>
  <r>
    <n v="6305415"/>
    <x v="0"/>
    <n v="20"/>
    <x v="1"/>
    <x v="0"/>
    <s v="at least 1 gameround"/>
  </r>
  <r>
    <n v="6305542"/>
    <x v="0"/>
    <n v="2"/>
    <x v="0"/>
    <x v="0"/>
    <s v="at least 1 gameround"/>
  </r>
  <r>
    <n v="6305543"/>
    <x v="0"/>
    <n v="3"/>
    <x v="0"/>
    <x v="0"/>
    <s v="at least 1 gameround"/>
  </r>
  <r>
    <n v="6305577"/>
    <x v="1"/>
    <n v="85"/>
    <x v="1"/>
    <x v="1"/>
    <s v="at least 1 gameround"/>
  </r>
  <r>
    <n v="6305611"/>
    <x v="1"/>
    <n v="10"/>
    <x v="1"/>
    <x v="0"/>
    <s v="at least 1 gameround"/>
  </r>
  <r>
    <n v="6305629"/>
    <x v="0"/>
    <n v="2"/>
    <x v="0"/>
    <x v="0"/>
    <s v="at least 1 gameround"/>
  </r>
  <r>
    <n v="6305696"/>
    <x v="0"/>
    <n v="2"/>
    <x v="0"/>
    <x v="0"/>
    <s v="at least 1 gameround"/>
  </r>
  <r>
    <n v="6305752"/>
    <x v="0"/>
    <n v="1"/>
    <x v="0"/>
    <x v="0"/>
    <s v="at least 1 gameround"/>
  </r>
  <r>
    <n v="6305786"/>
    <x v="0"/>
    <n v="9"/>
    <x v="0"/>
    <x v="0"/>
    <s v="at least 1 gameround"/>
  </r>
  <r>
    <n v="6305966"/>
    <x v="0"/>
    <n v="10"/>
    <x v="1"/>
    <x v="0"/>
    <s v="at least 1 gameround"/>
  </r>
  <r>
    <n v="6306009"/>
    <x v="0"/>
    <n v="1"/>
    <x v="0"/>
    <x v="0"/>
    <s v="at least 1 gameround"/>
  </r>
  <r>
    <n v="6306167"/>
    <x v="1"/>
    <n v="1"/>
    <x v="0"/>
    <x v="0"/>
    <s v="at least 1 gameround"/>
  </r>
  <r>
    <n v="6306176"/>
    <x v="0"/>
    <n v="346"/>
    <x v="1"/>
    <x v="1"/>
    <s v="at least 1 gameround"/>
  </r>
  <r>
    <n v="6306276"/>
    <x v="0"/>
    <n v="81"/>
    <x v="1"/>
    <x v="1"/>
    <s v="at least 1 gameround"/>
  </r>
  <r>
    <n v="6306410"/>
    <x v="0"/>
    <n v="20"/>
    <x v="0"/>
    <x v="0"/>
    <s v="at least 1 gameround"/>
  </r>
  <r>
    <n v="6306627"/>
    <x v="1"/>
    <n v="129"/>
    <x v="1"/>
    <x v="1"/>
    <s v="at least 1 gameround"/>
  </r>
  <r>
    <n v="6306837"/>
    <x v="0"/>
    <n v="27"/>
    <x v="1"/>
    <x v="1"/>
    <s v="at least 1 gameround"/>
  </r>
  <r>
    <n v="6306845"/>
    <x v="1"/>
    <n v="12"/>
    <x v="1"/>
    <x v="0"/>
    <s v="at least 1 gameround"/>
  </r>
  <r>
    <n v="6307047"/>
    <x v="1"/>
    <n v="204"/>
    <x v="1"/>
    <x v="1"/>
    <s v="at least 1 gameround"/>
  </r>
  <r>
    <n v="6307056"/>
    <x v="1"/>
    <n v="0"/>
    <x v="0"/>
    <x v="0"/>
    <s v="0 gamerounds"/>
  </r>
  <r>
    <n v="6307059"/>
    <x v="1"/>
    <n v="10"/>
    <x v="0"/>
    <x v="0"/>
    <s v="at least 1 gameround"/>
  </r>
  <r>
    <n v="6307094"/>
    <x v="1"/>
    <n v="82"/>
    <x v="1"/>
    <x v="0"/>
    <s v="at least 1 gameround"/>
  </r>
  <r>
    <n v="6307205"/>
    <x v="0"/>
    <n v="19"/>
    <x v="0"/>
    <x v="0"/>
    <s v="at least 1 gameround"/>
  </r>
  <r>
    <n v="6307318"/>
    <x v="1"/>
    <n v="5"/>
    <x v="0"/>
    <x v="0"/>
    <s v="at least 1 gameround"/>
  </r>
  <r>
    <n v="6307369"/>
    <x v="1"/>
    <n v="309"/>
    <x v="1"/>
    <x v="1"/>
    <s v="at least 1 gameround"/>
  </r>
  <r>
    <n v="6307429"/>
    <x v="0"/>
    <n v="3"/>
    <x v="0"/>
    <x v="0"/>
    <s v="at least 1 gameround"/>
  </r>
  <r>
    <n v="6307664"/>
    <x v="1"/>
    <n v="36"/>
    <x v="1"/>
    <x v="0"/>
    <s v="at least 1 gameround"/>
  </r>
  <r>
    <n v="6307698"/>
    <x v="1"/>
    <n v="246"/>
    <x v="1"/>
    <x v="1"/>
    <s v="at least 1 gameround"/>
  </r>
  <r>
    <n v="6307748"/>
    <x v="1"/>
    <n v="6"/>
    <x v="0"/>
    <x v="0"/>
    <s v="at least 1 gameround"/>
  </r>
  <r>
    <n v="6307912"/>
    <x v="0"/>
    <n v="0"/>
    <x v="0"/>
    <x v="0"/>
    <s v="0 gamerounds"/>
  </r>
  <r>
    <n v="6308562"/>
    <x v="1"/>
    <n v="2"/>
    <x v="0"/>
    <x v="0"/>
    <s v="at least 1 gameround"/>
  </r>
  <r>
    <n v="6308986"/>
    <x v="0"/>
    <n v="24"/>
    <x v="0"/>
    <x v="0"/>
    <s v="at least 1 gameround"/>
  </r>
  <r>
    <n v="6308996"/>
    <x v="1"/>
    <n v="34"/>
    <x v="1"/>
    <x v="0"/>
    <s v="at least 1 gameround"/>
  </r>
  <r>
    <n v="6309020"/>
    <x v="1"/>
    <n v="1"/>
    <x v="0"/>
    <x v="0"/>
    <s v="at least 1 gameround"/>
  </r>
  <r>
    <n v="6309071"/>
    <x v="1"/>
    <n v="47"/>
    <x v="1"/>
    <x v="0"/>
    <s v="at least 1 gameround"/>
  </r>
  <r>
    <n v="6309105"/>
    <x v="0"/>
    <n v="8"/>
    <x v="0"/>
    <x v="0"/>
    <s v="at least 1 gameround"/>
  </r>
  <r>
    <n v="6309139"/>
    <x v="1"/>
    <n v="2"/>
    <x v="0"/>
    <x v="0"/>
    <s v="at least 1 gameround"/>
  </r>
  <r>
    <n v="6309187"/>
    <x v="0"/>
    <n v="22"/>
    <x v="1"/>
    <x v="0"/>
    <s v="at least 1 gameround"/>
  </r>
  <r>
    <n v="6309640"/>
    <x v="1"/>
    <n v="113"/>
    <x v="1"/>
    <x v="0"/>
    <s v="at least 1 gameround"/>
  </r>
  <r>
    <n v="6309656"/>
    <x v="1"/>
    <n v="100"/>
    <x v="1"/>
    <x v="0"/>
    <s v="at least 1 gameround"/>
  </r>
  <r>
    <n v="6309718"/>
    <x v="1"/>
    <n v="83"/>
    <x v="1"/>
    <x v="0"/>
    <s v="at least 1 gameround"/>
  </r>
  <r>
    <n v="6309720"/>
    <x v="0"/>
    <n v="3"/>
    <x v="0"/>
    <x v="0"/>
    <s v="at least 1 gameround"/>
  </r>
  <r>
    <n v="6309725"/>
    <x v="1"/>
    <n v="1"/>
    <x v="0"/>
    <x v="0"/>
    <s v="at least 1 gameround"/>
  </r>
  <r>
    <n v="6309831"/>
    <x v="1"/>
    <n v="10"/>
    <x v="0"/>
    <x v="0"/>
    <s v="at least 1 gameround"/>
  </r>
  <r>
    <n v="6309854"/>
    <x v="0"/>
    <n v="2"/>
    <x v="0"/>
    <x v="1"/>
    <s v="at least 1 gameround"/>
  </r>
  <r>
    <n v="6309858"/>
    <x v="0"/>
    <n v="1"/>
    <x v="0"/>
    <x v="0"/>
    <s v="at least 1 gameround"/>
  </r>
  <r>
    <n v="6309978"/>
    <x v="0"/>
    <n v="3"/>
    <x v="1"/>
    <x v="0"/>
    <s v="at least 1 gameround"/>
  </r>
  <r>
    <n v="6310076"/>
    <x v="0"/>
    <n v="0"/>
    <x v="0"/>
    <x v="0"/>
    <s v="0 gamerounds"/>
  </r>
  <r>
    <n v="6310116"/>
    <x v="1"/>
    <n v="16"/>
    <x v="1"/>
    <x v="0"/>
    <s v="at least 1 gameround"/>
  </r>
  <r>
    <n v="6310131"/>
    <x v="1"/>
    <n v="93"/>
    <x v="1"/>
    <x v="0"/>
    <s v="at least 1 gameround"/>
  </r>
  <r>
    <n v="6310175"/>
    <x v="1"/>
    <n v="5"/>
    <x v="0"/>
    <x v="0"/>
    <s v="at least 1 gameround"/>
  </r>
  <r>
    <n v="6310332"/>
    <x v="1"/>
    <n v="274"/>
    <x v="1"/>
    <x v="0"/>
    <s v="at least 1 gameround"/>
  </r>
  <r>
    <n v="6310448"/>
    <x v="0"/>
    <n v="6"/>
    <x v="0"/>
    <x v="0"/>
    <s v="at least 1 gameround"/>
  </r>
  <r>
    <n v="6310552"/>
    <x v="0"/>
    <n v="2"/>
    <x v="0"/>
    <x v="0"/>
    <s v="at least 1 gameround"/>
  </r>
  <r>
    <n v="6310668"/>
    <x v="1"/>
    <n v="61"/>
    <x v="1"/>
    <x v="0"/>
    <s v="at least 1 gameround"/>
  </r>
  <r>
    <n v="6310687"/>
    <x v="0"/>
    <n v="12"/>
    <x v="0"/>
    <x v="0"/>
    <s v="at least 1 gameround"/>
  </r>
  <r>
    <n v="6310809"/>
    <x v="0"/>
    <n v="52"/>
    <x v="1"/>
    <x v="0"/>
    <s v="at least 1 gameround"/>
  </r>
  <r>
    <n v="6310929"/>
    <x v="0"/>
    <n v="2"/>
    <x v="0"/>
    <x v="0"/>
    <s v="at least 1 gameround"/>
  </r>
  <r>
    <n v="6311176"/>
    <x v="0"/>
    <n v="11"/>
    <x v="0"/>
    <x v="0"/>
    <s v="at least 1 gameround"/>
  </r>
  <r>
    <n v="6311221"/>
    <x v="1"/>
    <n v="35"/>
    <x v="0"/>
    <x v="0"/>
    <s v="at least 1 gameround"/>
  </r>
  <r>
    <n v="6311266"/>
    <x v="0"/>
    <n v="20"/>
    <x v="1"/>
    <x v="0"/>
    <s v="at least 1 gameround"/>
  </r>
  <r>
    <n v="6311270"/>
    <x v="0"/>
    <n v="14"/>
    <x v="0"/>
    <x v="0"/>
    <s v="at least 1 gameround"/>
  </r>
  <r>
    <n v="6311400"/>
    <x v="1"/>
    <n v="3"/>
    <x v="0"/>
    <x v="0"/>
    <s v="at least 1 gameround"/>
  </r>
  <r>
    <n v="6311498"/>
    <x v="1"/>
    <n v="127"/>
    <x v="0"/>
    <x v="1"/>
    <s v="at least 1 gameround"/>
  </r>
  <r>
    <n v="6311695"/>
    <x v="1"/>
    <n v="33"/>
    <x v="0"/>
    <x v="0"/>
    <s v="at least 1 gameround"/>
  </r>
  <r>
    <n v="6311697"/>
    <x v="1"/>
    <n v="72"/>
    <x v="1"/>
    <x v="1"/>
    <s v="at least 1 gameround"/>
  </r>
  <r>
    <n v="6311853"/>
    <x v="0"/>
    <n v="53"/>
    <x v="0"/>
    <x v="0"/>
    <s v="at least 1 gameround"/>
  </r>
  <r>
    <n v="6312099"/>
    <x v="0"/>
    <n v="4"/>
    <x v="0"/>
    <x v="0"/>
    <s v="at least 1 gameround"/>
  </r>
  <r>
    <n v="6312108"/>
    <x v="1"/>
    <n v="6"/>
    <x v="0"/>
    <x v="0"/>
    <s v="at least 1 gameround"/>
  </r>
  <r>
    <n v="6312140"/>
    <x v="0"/>
    <n v="96"/>
    <x v="1"/>
    <x v="0"/>
    <s v="at least 1 gameround"/>
  </r>
  <r>
    <n v="6312359"/>
    <x v="1"/>
    <n v="105"/>
    <x v="1"/>
    <x v="1"/>
    <s v="at least 1 gameround"/>
  </r>
  <r>
    <n v="6312360"/>
    <x v="1"/>
    <n v="22"/>
    <x v="1"/>
    <x v="0"/>
    <s v="at least 1 gameround"/>
  </r>
  <r>
    <n v="6312377"/>
    <x v="1"/>
    <n v="2"/>
    <x v="0"/>
    <x v="0"/>
    <s v="at least 1 gameround"/>
  </r>
  <r>
    <n v="6312500"/>
    <x v="0"/>
    <n v="82"/>
    <x v="0"/>
    <x v="1"/>
    <s v="at least 1 gameround"/>
  </r>
  <r>
    <n v="6312671"/>
    <x v="1"/>
    <n v="0"/>
    <x v="0"/>
    <x v="0"/>
    <s v="0 gamerounds"/>
  </r>
  <r>
    <n v="6312720"/>
    <x v="1"/>
    <n v="42"/>
    <x v="0"/>
    <x v="0"/>
    <s v="at least 1 gameround"/>
  </r>
  <r>
    <n v="6312755"/>
    <x v="1"/>
    <n v="156"/>
    <x v="1"/>
    <x v="1"/>
    <s v="at least 1 gameround"/>
  </r>
  <r>
    <n v="6312770"/>
    <x v="1"/>
    <n v="3"/>
    <x v="0"/>
    <x v="0"/>
    <s v="at least 1 gameround"/>
  </r>
  <r>
    <n v="6312996"/>
    <x v="1"/>
    <n v="5"/>
    <x v="0"/>
    <x v="0"/>
    <s v="at least 1 gameround"/>
  </r>
  <r>
    <n v="6313034"/>
    <x v="1"/>
    <n v="2"/>
    <x v="0"/>
    <x v="0"/>
    <s v="at least 1 gameround"/>
  </r>
  <r>
    <n v="6313157"/>
    <x v="0"/>
    <n v="21"/>
    <x v="1"/>
    <x v="0"/>
    <s v="at least 1 gameround"/>
  </r>
  <r>
    <n v="6313439"/>
    <x v="1"/>
    <n v="17"/>
    <x v="1"/>
    <x v="0"/>
    <s v="at least 1 gameround"/>
  </r>
  <r>
    <n v="6313707"/>
    <x v="1"/>
    <n v="4"/>
    <x v="0"/>
    <x v="0"/>
    <s v="at least 1 gameround"/>
  </r>
  <r>
    <n v="6313835"/>
    <x v="0"/>
    <n v="17"/>
    <x v="0"/>
    <x v="0"/>
    <s v="at least 1 gameround"/>
  </r>
  <r>
    <n v="6313965"/>
    <x v="0"/>
    <n v="278"/>
    <x v="1"/>
    <x v="1"/>
    <s v="at least 1 gameround"/>
  </r>
  <r>
    <n v="6314086"/>
    <x v="0"/>
    <n v="0"/>
    <x v="0"/>
    <x v="0"/>
    <s v="0 gamerounds"/>
  </r>
  <r>
    <n v="6314487"/>
    <x v="0"/>
    <n v="1"/>
    <x v="0"/>
    <x v="0"/>
    <s v="at least 1 gameround"/>
  </r>
  <r>
    <n v="6314603"/>
    <x v="1"/>
    <n v="111"/>
    <x v="1"/>
    <x v="0"/>
    <s v="at least 1 gameround"/>
  </r>
  <r>
    <n v="6314607"/>
    <x v="0"/>
    <n v="5"/>
    <x v="0"/>
    <x v="0"/>
    <s v="at least 1 gameround"/>
  </r>
  <r>
    <n v="6314686"/>
    <x v="1"/>
    <n v="10"/>
    <x v="0"/>
    <x v="0"/>
    <s v="at least 1 gameround"/>
  </r>
  <r>
    <n v="6314691"/>
    <x v="1"/>
    <n v="2"/>
    <x v="0"/>
    <x v="0"/>
    <s v="at least 1 gameround"/>
  </r>
  <r>
    <n v="6314743"/>
    <x v="1"/>
    <n v="72"/>
    <x v="1"/>
    <x v="1"/>
    <s v="at least 1 gameround"/>
  </r>
  <r>
    <n v="6314978"/>
    <x v="1"/>
    <n v="88"/>
    <x v="1"/>
    <x v="0"/>
    <s v="at least 1 gameround"/>
  </r>
  <r>
    <n v="6314990"/>
    <x v="1"/>
    <n v="1"/>
    <x v="0"/>
    <x v="0"/>
    <s v="at least 1 gameround"/>
  </r>
  <r>
    <n v="6315171"/>
    <x v="0"/>
    <n v="136"/>
    <x v="1"/>
    <x v="1"/>
    <s v="at least 1 gameround"/>
  </r>
  <r>
    <n v="6315185"/>
    <x v="0"/>
    <n v="9"/>
    <x v="0"/>
    <x v="0"/>
    <s v="at least 1 gameround"/>
  </r>
  <r>
    <n v="6315360"/>
    <x v="1"/>
    <n v="4"/>
    <x v="0"/>
    <x v="0"/>
    <s v="at least 1 gameround"/>
  </r>
  <r>
    <n v="6315471"/>
    <x v="1"/>
    <n v="22"/>
    <x v="1"/>
    <x v="0"/>
    <s v="at least 1 gameround"/>
  </r>
  <r>
    <n v="6315749"/>
    <x v="0"/>
    <n v="21"/>
    <x v="1"/>
    <x v="0"/>
    <s v="at least 1 gameround"/>
  </r>
  <r>
    <n v="6315796"/>
    <x v="0"/>
    <n v="211"/>
    <x v="1"/>
    <x v="1"/>
    <s v="at least 1 gameround"/>
  </r>
  <r>
    <n v="6316022"/>
    <x v="0"/>
    <n v="9"/>
    <x v="0"/>
    <x v="0"/>
    <s v="at least 1 gameround"/>
  </r>
  <r>
    <n v="6316123"/>
    <x v="0"/>
    <n v="5"/>
    <x v="0"/>
    <x v="0"/>
    <s v="at least 1 gameround"/>
  </r>
  <r>
    <n v="6316538"/>
    <x v="1"/>
    <n v="19"/>
    <x v="1"/>
    <x v="1"/>
    <s v="at least 1 gameround"/>
  </r>
  <r>
    <n v="6316839"/>
    <x v="1"/>
    <n v="1"/>
    <x v="0"/>
    <x v="0"/>
    <s v="at least 1 gameround"/>
  </r>
  <r>
    <n v="6316947"/>
    <x v="1"/>
    <n v="86"/>
    <x v="1"/>
    <x v="0"/>
    <s v="at least 1 gameround"/>
  </r>
  <r>
    <n v="6316948"/>
    <x v="0"/>
    <n v="39"/>
    <x v="1"/>
    <x v="0"/>
    <s v="at least 1 gameround"/>
  </r>
  <r>
    <n v="6317053"/>
    <x v="1"/>
    <n v="5"/>
    <x v="0"/>
    <x v="0"/>
    <s v="at least 1 gameround"/>
  </r>
  <r>
    <n v="6317237"/>
    <x v="1"/>
    <n v="0"/>
    <x v="0"/>
    <x v="0"/>
    <s v="0 gamerounds"/>
  </r>
  <r>
    <n v="6317544"/>
    <x v="0"/>
    <n v="4"/>
    <x v="0"/>
    <x v="0"/>
    <s v="at least 1 gameround"/>
  </r>
  <r>
    <n v="6317758"/>
    <x v="1"/>
    <n v="8"/>
    <x v="0"/>
    <x v="0"/>
    <s v="at least 1 gameround"/>
  </r>
  <r>
    <n v="6317792"/>
    <x v="1"/>
    <n v="50"/>
    <x v="0"/>
    <x v="0"/>
    <s v="at least 1 gameround"/>
  </r>
  <r>
    <n v="6317825"/>
    <x v="1"/>
    <n v="28"/>
    <x v="1"/>
    <x v="0"/>
    <s v="at least 1 gameround"/>
  </r>
  <r>
    <n v="6317856"/>
    <x v="0"/>
    <n v="218"/>
    <x v="1"/>
    <x v="0"/>
    <s v="at least 1 gameround"/>
  </r>
  <r>
    <n v="6317928"/>
    <x v="0"/>
    <n v="371"/>
    <x v="1"/>
    <x v="1"/>
    <s v="at least 1 gameround"/>
  </r>
  <r>
    <n v="6317986"/>
    <x v="0"/>
    <n v="12"/>
    <x v="0"/>
    <x v="1"/>
    <s v="at least 1 gameround"/>
  </r>
  <r>
    <n v="6318066"/>
    <x v="0"/>
    <n v="18"/>
    <x v="1"/>
    <x v="0"/>
    <s v="at least 1 gameround"/>
  </r>
  <r>
    <n v="6318192"/>
    <x v="1"/>
    <n v="41"/>
    <x v="0"/>
    <x v="1"/>
    <s v="at least 1 gameround"/>
  </r>
  <r>
    <n v="6318305"/>
    <x v="1"/>
    <n v="0"/>
    <x v="0"/>
    <x v="0"/>
    <s v="0 gamerounds"/>
  </r>
  <r>
    <n v="6318594"/>
    <x v="1"/>
    <n v="38"/>
    <x v="1"/>
    <x v="1"/>
    <s v="at least 1 gameround"/>
  </r>
  <r>
    <n v="6318627"/>
    <x v="1"/>
    <n v="435"/>
    <x v="1"/>
    <x v="1"/>
    <s v="at least 1 gameround"/>
  </r>
  <r>
    <n v="6318670"/>
    <x v="0"/>
    <n v="0"/>
    <x v="0"/>
    <x v="0"/>
    <s v="0 gamerounds"/>
  </r>
  <r>
    <n v="6318987"/>
    <x v="1"/>
    <n v="7"/>
    <x v="0"/>
    <x v="0"/>
    <s v="at least 1 gameround"/>
  </r>
  <r>
    <n v="6319096"/>
    <x v="0"/>
    <n v="5"/>
    <x v="0"/>
    <x v="0"/>
    <s v="at least 1 gameround"/>
  </r>
  <r>
    <n v="6319114"/>
    <x v="0"/>
    <n v="2"/>
    <x v="0"/>
    <x v="0"/>
    <s v="at least 1 gameround"/>
  </r>
  <r>
    <n v="6319236"/>
    <x v="0"/>
    <n v="11"/>
    <x v="1"/>
    <x v="0"/>
    <s v="at least 1 gameround"/>
  </r>
  <r>
    <n v="6319454"/>
    <x v="1"/>
    <n v="67"/>
    <x v="1"/>
    <x v="0"/>
    <s v="at least 1 gameround"/>
  </r>
  <r>
    <n v="6319469"/>
    <x v="1"/>
    <n v="42"/>
    <x v="1"/>
    <x v="0"/>
    <s v="at least 1 gameround"/>
  </r>
  <r>
    <n v="6319570"/>
    <x v="1"/>
    <n v="280"/>
    <x v="1"/>
    <x v="1"/>
    <s v="at least 1 gameround"/>
  </r>
  <r>
    <n v="6319836"/>
    <x v="1"/>
    <n v="1"/>
    <x v="0"/>
    <x v="0"/>
    <s v="at least 1 gameround"/>
  </r>
  <r>
    <n v="6319856"/>
    <x v="0"/>
    <n v="287"/>
    <x v="1"/>
    <x v="1"/>
    <s v="at least 1 gameround"/>
  </r>
  <r>
    <n v="6319882"/>
    <x v="1"/>
    <n v="188"/>
    <x v="1"/>
    <x v="0"/>
    <s v="at least 1 gameround"/>
  </r>
  <r>
    <n v="6319973"/>
    <x v="1"/>
    <n v="22"/>
    <x v="1"/>
    <x v="0"/>
    <s v="at least 1 gameround"/>
  </r>
  <r>
    <n v="6320016"/>
    <x v="0"/>
    <n v="33"/>
    <x v="0"/>
    <x v="0"/>
    <s v="at least 1 gameround"/>
  </r>
  <r>
    <n v="6320026"/>
    <x v="0"/>
    <n v="367"/>
    <x v="1"/>
    <x v="1"/>
    <s v="at least 1 gameround"/>
  </r>
  <r>
    <n v="6320074"/>
    <x v="1"/>
    <n v="7"/>
    <x v="0"/>
    <x v="0"/>
    <s v="at least 1 gameround"/>
  </r>
  <r>
    <n v="6320100"/>
    <x v="0"/>
    <n v="4"/>
    <x v="0"/>
    <x v="0"/>
    <s v="at least 1 gameround"/>
  </r>
  <r>
    <n v="6320151"/>
    <x v="0"/>
    <n v="14"/>
    <x v="0"/>
    <x v="0"/>
    <s v="at least 1 gameround"/>
  </r>
  <r>
    <n v="6320185"/>
    <x v="0"/>
    <n v="7"/>
    <x v="0"/>
    <x v="0"/>
    <s v="at least 1 gameround"/>
  </r>
  <r>
    <n v="6320236"/>
    <x v="0"/>
    <n v="70"/>
    <x v="1"/>
    <x v="0"/>
    <s v="at least 1 gameround"/>
  </r>
  <r>
    <n v="6320325"/>
    <x v="0"/>
    <n v="100"/>
    <x v="1"/>
    <x v="1"/>
    <s v="at least 1 gameround"/>
  </r>
  <r>
    <n v="6320327"/>
    <x v="1"/>
    <n v="14"/>
    <x v="0"/>
    <x v="0"/>
    <s v="at least 1 gameround"/>
  </r>
  <r>
    <n v="6320551"/>
    <x v="1"/>
    <n v="2"/>
    <x v="0"/>
    <x v="0"/>
    <s v="at least 1 gameround"/>
  </r>
  <r>
    <n v="6320619"/>
    <x v="0"/>
    <n v="8"/>
    <x v="0"/>
    <x v="0"/>
    <s v="at least 1 gameround"/>
  </r>
  <r>
    <n v="6320749"/>
    <x v="1"/>
    <n v="1"/>
    <x v="0"/>
    <x v="0"/>
    <s v="at least 1 gameround"/>
  </r>
  <r>
    <n v="6320851"/>
    <x v="0"/>
    <n v="0"/>
    <x v="0"/>
    <x v="0"/>
    <s v="0 gamerounds"/>
  </r>
  <r>
    <n v="6321056"/>
    <x v="0"/>
    <n v="9"/>
    <x v="0"/>
    <x v="0"/>
    <s v="at least 1 gameround"/>
  </r>
  <r>
    <n v="6321223"/>
    <x v="1"/>
    <n v="703"/>
    <x v="1"/>
    <x v="1"/>
    <s v="at least 1 gameround"/>
  </r>
  <r>
    <n v="6321235"/>
    <x v="1"/>
    <n v="74"/>
    <x v="1"/>
    <x v="0"/>
    <s v="at least 1 gameround"/>
  </r>
  <r>
    <n v="6321402"/>
    <x v="0"/>
    <n v="1"/>
    <x v="0"/>
    <x v="0"/>
    <s v="at least 1 gameround"/>
  </r>
  <r>
    <n v="6321510"/>
    <x v="0"/>
    <n v="29"/>
    <x v="1"/>
    <x v="0"/>
    <s v="at least 1 gameround"/>
  </r>
  <r>
    <n v="6321849"/>
    <x v="0"/>
    <n v="12"/>
    <x v="1"/>
    <x v="0"/>
    <s v="at least 1 gameround"/>
  </r>
  <r>
    <n v="6321965"/>
    <x v="0"/>
    <n v="2"/>
    <x v="1"/>
    <x v="0"/>
    <s v="at least 1 gameround"/>
  </r>
  <r>
    <n v="6321992"/>
    <x v="1"/>
    <n v="5"/>
    <x v="0"/>
    <x v="0"/>
    <s v="at least 1 gameround"/>
  </r>
  <r>
    <n v="6322094"/>
    <x v="1"/>
    <n v="2"/>
    <x v="0"/>
    <x v="0"/>
    <s v="at least 1 gameround"/>
  </r>
  <r>
    <n v="6322195"/>
    <x v="0"/>
    <n v="122"/>
    <x v="1"/>
    <x v="1"/>
    <s v="at least 1 gameround"/>
  </r>
  <r>
    <n v="6322292"/>
    <x v="1"/>
    <n v="3"/>
    <x v="0"/>
    <x v="0"/>
    <s v="at least 1 gameround"/>
  </r>
  <r>
    <n v="6322354"/>
    <x v="1"/>
    <n v="6"/>
    <x v="1"/>
    <x v="0"/>
    <s v="at least 1 gameround"/>
  </r>
  <r>
    <n v="6322402"/>
    <x v="0"/>
    <n v="27"/>
    <x v="0"/>
    <x v="1"/>
    <s v="at least 1 gameround"/>
  </r>
  <r>
    <n v="6322416"/>
    <x v="1"/>
    <n v="28"/>
    <x v="1"/>
    <x v="0"/>
    <s v="at least 1 gameround"/>
  </r>
  <r>
    <n v="6322520"/>
    <x v="1"/>
    <n v="1"/>
    <x v="0"/>
    <x v="0"/>
    <s v="at least 1 gameround"/>
  </r>
  <r>
    <n v="6322526"/>
    <x v="1"/>
    <n v="14"/>
    <x v="1"/>
    <x v="0"/>
    <s v="at least 1 gameround"/>
  </r>
  <r>
    <n v="6322885"/>
    <x v="1"/>
    <n v="50"/>
    <x v="1"/>
    <x v="0"/>
    <s v="at least 1 gameround"/>
  </r>
  <r>
    <n v="6322991"/>
    <x v="1"/>
    <n v="23"/>
    <x v="1"/>
    <x v="0"/>
    <s v="at least 1 gameround"/>
  </r>
  <r>
    <n v="6323159"/>
    <x v="1"/>
    <n v="80"/>
    <x v="1"/>
    <x v="1"/>
    <s v="at least 1 gameround"/>
  </r>
  <r>
    <n v="6323228"/>
    <x v="0"/>
    <n v="29"/>
    <x v="1"/>
    <x v="0"/>
    <s v="at least 1 gameround"/>
  </r>
  <r>
    <n v="6323331"/>
    <x v="0"/>
    <n v="26"/>
    <x v="1"/>
    <x v="0"/>
    <s v="at least 1 gameround"/>
  </r>
  <r>
    <n v="6323631"/>
    <x v="1"/>
    <n v="57"/>
    <x v="0"/>
    <x v="1"/>
    <s v="at least 1 gameround"/>
  </r>
  <r>
    <n v="6323692"/>
    <x v="1"/>
    <n v="5"/>
    <x v="1"/>
    <x v="0"/>
    <s v="at least 1 gameround"/>
  </r>
  <r>
    <n v="6323880"/>
    <x v="1"/>
    <n v="51"/>
    <x v="0"/>
    <x v="1"/>
    <s v="at least 1 gameround"/>
  </r>
  <r>
    <n v="6323919"/>
    <x v="0"/>
    <n v="44"/>
    <x v="1"/>
    <x v="1"/>
    <s v="at least 1 gameround"/>
  </r>
  <r>
    <n v="6324025"/>
    <x v="0"/>
    <n v="39"/>
    <x v="1"/>
    <x v="0"/>
    <s v="at least 1 gameround"/>
  </r>
  <r>
    <n v="6324073"/>
    <x v="0"/>
    <n v="3"/>
    <x v="0"/>
    <x v="0"/>
    <s v="at least 1 gameround"/>
  </r>
  <r>
    <n v="6324289"/>
    <x v="0"/>
    <n v="12"/>
    <x v="0"/>
    <x v="0"/>
    <s v="at least 1 gameround"/>
  </r>
  <r>
    <n v="6324291"/>
    <x v="0"/>
    <n v="19"/>
    <x v="0"/>
    <x v="0"/>
    <s v="at least 1 gameround"/>
  </r>
  <r>
    <n v="6324367"/>
    <x v="0"/>
    <n v="7"/>
    <x v="0"/>
    <x v="0"/>
    <s v="at least 1 gameround"/>
  </r>
  <r>
    <n v="6324453"/>
    <x v="0"/>
    <n v="6"/>
    <x v="0"/>
    <x v="0"/>
    <s v="at least 1 gameround"/>
  </r>
  <r>
    <n v="6324642"/>
    <x v="1"/>
    <n v="5"/>
    <x v="0"/>
    <x v="0"/>
    <s v="at least 1 gameround"/>
  </r>
  <r>
    <n v="6324647"/>
    <x v="0"/>
    <n v="37"/>
    <x v="0"/>
    <x v="0"/>
    <s v="at least 1 gameround"/>
  </r>
  <r>
    <n v="6324755"/>
    <x v="1"/>
    <n v="62"/>
    <x v="1"/>
    <x v="0"/>
    <s v="at least 1 gameround"/>
  </r>
  <r>
    <n v="6324762"/>
    <x v="1"/>
    <n v="2"/>
    <x v="0"/>
    <x v="0"/>
    <s v="at least 1 gameround"/>
  </r>
  <r>
    <n v="6325056"/>
    <x v="0"/>
    <n v="5"/>
    <x v="0"/>
    <x v="0"/>
    <s v="at least 1 gameround"/>
  </r>
  <r>
    <n v="6325142"/>
    <x v="0"/>
    <n v="14"/>
    <x v="0"/>
    <x v="0"/>
    <s v="at least 1 gameround"/>
  </r>
  <r>
    <n v="6325245"/>
    <x v="0"/>
    <n v="41"/>
    <x v="1"/>
    <x v="0"/>
    <s v="at least 1 gameround"/>
  </r>
  <r>
    <n v="6325527"/>
    <x v="0"/>
    <n v="226"/>
    <x v="1"/>
    <x v="1"/>
    <s v="at least 1 gameround"/>
  </r>
  <r>
    <n v="6325543"/>
    <x v="1"/>
    <n v="51"/>
    <x v="1"/>
    <x v="0"/>
    <s v="at least 1 gameround"/>
  </r>
  <r>
    <n v="6325678"/>
    <x v="0"/>
    <n v="21"/>
    <x v="1"/>
    <x v="0"/>
    <s v="at least 1 gameround"/>
  </r>
  <r>
    <n v="6325754"/>
    <x v="0"/>
    <n v="4"/>
    <x v="0"/>
    <x v="0"/>
    <s v="at least 1 gameround"/>
  </r>
  <r>
    <n v="6325834"/>
    <x v="1"/>
    <n v="2"/>
    <x v="0"/>
    <x v="0"/>
    <s v="at least 1 gameround"/>
  </r>
  <r>
    <n v="6325854"/>
    <x v="0"/>
    <n v="9"/>
    <x v="1"/>
    <x v="0"/>
    <s v="at least 1 gameround"/>
  </r>
  <r>
    <n v="6325968"/>
    <x v="0"/>
    <n v="115"/>
    <x v="1"/>
    <x v="0"/>
    <s v="at least 1 gameround"/>
  </r>
  <r>
    <n v="6326022"/>
    <x v="0"/>
    <n v="30"/>
    <x v="1"/>
    <x v="0"/>
    <s v="at least 1 gameround"/>
  </r>
  <r>
    <n v="6326122"/>
    <x v="0"/>
    <n v="2"/>
    <x v="0"/>
    <x v="0"/>
    <s v="at least 1 gameround"/>
  </r>
  <r>
    <n v="6326159"/>
    <x v="1"/>
    <n v="16"/>
    <x v="1"/>
    <x v="1"/>
    <s v="at least 1 gameround"/>
  </r>
  <r>
    <n v="6326270"/>
    <x v="0"/>
    <n v="75"/>
    <x v="1"/>
    <x v="1"/>
    <s v="at least 1 gameround"/>
  </r>
  <r>
    <n v="6326284"/>
    <x v="0"/>
    <n v="180"/>
    <x v="1"/>
    <x v="1"/>
    <s v="at least 1 gameround"/>
  </r>
  <r>
    <n v="6326362"/>
    <x v="0"/>
    <n v="2"/>
    <x v="0"/>
    <x v="0"/>
    <s v="at least 1 gameround"/>
  </r>
  <r>
    <n v="6326610"/>
    <x v="1"/>
    <n v="183"/>
    <x v="1"/>
    <x v="1"/>
    <s v="at least 1 gameround"/>
  </r>
  <r>
    <n v="6326679"/>
    <x v="1"/>
    <n v="58"/>
    <x v="1"/>
    <x v="0"/>
    <s v="at least 1 gameround"/>
  </r>
  <r>
    <n v="6326914"/>
    <x v="0"/>
    <n v="4"/>
    <x v="0"/>
    <x v="0"/>
    <s v="at least 1 gameround"/>
  </r>
  <r>
    <n v="6326973"/>
    <x v="0"/>
    <n v="76"/>
    <x v="1"/>
    <x v="0"/>
    <s v="at least 1 gameround"/>
  </r>
  <r>
    <n v="6327090"/>
    <x v="0"/>
    <n v="72"/>
    <x v="1"/>
    <x v="1"/>
    <s v="at least 1 gameround"/>
  </r>
  <r>
    <n v="6327317"/>
    <x v="0"/>
    <n v="152"/>
    <x v="1"/>
    <x v="1"/>
    <s v="at least 1 gameround"/>
  </r>
  <r>
    <n v="6327379"/>
    <x v="0"/>
    <n v="0"/>
    <x v="0"/>
    <x v="0"/>
    <s v="0 gamerounds"/>
  </r>
  <r>
    <n v="6327414"/>
    <x v="0"/>
    <n v="230"/>
    <x v="1"/>
    <x v="1"/>
    <s v="at least 1 gameround"/>
  </r>
  <r>
    <n v="6327423"/>
    <x v="0"/>
    <n v="122"/>
    <x v="1"/>
    <x v="1"/>
    <s v="at least 1 gameround"/>
  </r>
  <r>
    <n v="6327527"/>
    <x v="1"/>
    <n v="179"/>
    <x v="1"/>
    <x v="1"/>
    <s v="at least 1 gameround"/>
  </r>
  <r>
    <n v="6327531"/>
    <x v="0"/>
    <n v="207"/>
    <x v="1"/>
    <x v="1"/>
    <s v="at least 1 gameround"/>
  </r>
  <r>
    <n v="6327848"/>
    <x v="1"/>
    <n v="45"/>
    <x v="1"/>
    <x v="0"/>
    <s v="at least 1 gameround"/>
  </r>
  <r>
    <n v="6327953"/>
    <x v="1"/>
    <n v="9"/>
    <x v="0"/>
    <x v="0"/>
    <s v="at least 1 gameround"/>
  </r>
  <r>
    <n v="6327998"/>
    <x v="0"/>
    <n v="28"/>
    <x v="0"/>
    <x v="0"/>
    <s v="at least 1 gameround"/>
  </r>
  <r>
    <n v="6328226"/>
    <x v="0"/>
    <n v="5"/>
    <x v="0"/>
    <x v="0"/>
    <s v="at least 1 gameround"/>
  </r>
  <r>
    <n v="6328243"/>
    <x v="1"/>
    <n v="203"/>
    <x v="1"/>
    <x v="1"/>
    <s v="at least 1 gameround"/>
  </r>
  <r>
    <n v="6328271"/>
    <x v="0"/>
    <n v="158"/>
    <x v="1"/>
    <x v="1"/>
    <s v="at least 1 gameround"/>
  </r>
  <r>
    <n v="6328329"/>
    <x v="1"/>
    <n v="2"/>
    <x v="0"/>
    <x v="0"/>
    <s v="at least 1 gameround"/>
  </r>
  <r>
    <n v="6328508"/>
    <x v="1"/>
    <n v="18"/>
    <x v="0"/>
    <x v="0"/>
    <s v="at least 1 gameround"/>
  </r>
  <r>
    <n v="6328737"/>
    <x v="1"/>
    <n v="66"/>
    <x v="1"/>
    <x v="0"/>
    <s v="at least 1 gameround"/>
  </r>
  <r>
    <n v="6328752"/>
    <x v="0"/>
    <n v="40"/>
    <x v="1"/>
    <x v="0"/>
    <s v="at least 1 gameround"/>
  </r>
  <r>
    <n v="6328797"/>
    <x v="1"/>
    <n v="61"/>
    <x v="1"/>
    <x v="0"/>
    <s v="at least 1 gameround"/>
  </r>
  <r>
    <n v="6328799"/>
    <x v="1"/>
    <n v="95"/>
    <x v="1"/>
    <x v="1"/>
    <s v="at least 1 gameround"/>
  </r>
  <r>
    <n v="6328869"/>
    <x v="0"/>
    <n v="9"/>
    <x v="0"/>
    <x v="0"/>
    <s v="at least 1 gameround"/>
  </r>
  <r>
    <n v="6328878"/>
    <x v="0"/>
    <n v="5"/>
    <x v="0"/>
    <x v="0"/>
    <s v="at least 1 gameround"/>
  </r>
  <r>
    <n v="6328978"/>
    <x v="1"/>
    <n v="26"/>
    <x v="1"/>
    <x v="0"/>
    <s v="at least 1 gameround"/>
  </r>
  <r>
    <n v="6329144"/>
    <x v="1"/>
    <n v="3"/>
    <x v="0"/>
    <x v="0"/>
    <s v="at least 1 gameround"/>
  </r>
  <r>
    <n v="6329400"/>
    <x v="0"/>
    <n v="55"/>
    <x v="1"/>
    <x v="0"/>
    <s v="at least 1 gameround"/>
  </r>
  <r>
    <n v="6329422"/>
    <x v="0"/>
    <n v="26"/>
    <x v="1"/>
    <x v="0"/>
    <s v="at least 1 gameround"/>
  </r>
  <r>
    <n v="6329465"/>
    <x v="0"/>
    <n v="44"/>
    <x v="1"/>
    <x v="0"/>
    <s v="at least 1 gameround"/>
  </r>
  <r>
    <n v="6329933"/>
    <x v="1"/>
    <n v="16"/>
    <x v="0"/>
    <x v="0"/>
    <s v="at least 1 gameround"/>
  </r>
  <r>
    <n v="6329957"/>
    <x v="0"/>
    <n v="51"/>
    <x v="0"/>
    <x v="0"/>
    <s v="at least 1 gameround"/>
  </r>
  <r>
    <n v="6329999"/>
    <x v="0"/>
    <n v="0"/>
    <x v="0"/>
    <x v="0"/>
    <s v="0 gamerounds"/>
  </r>
  <r>
    <n v="6330037"/>
    <x v="1"/>
    <n v="21"/>
    <x v="1"/>
    <x v="0"/>
    <s v="at least 1 gameround"/>
  </r>
  <r>
    <n v="6330039"/>
    <x v="0"/>
    <n v="22"/>
    <x v="1"/>
    <x v="0"/>
    <s v="at least 1 gameround"/>
  </r>
  <r>
    <n v="6330134"/>
    <x v="0"/>
    <n v="235"/>
    <x v="1"/>
    <x v="1"/>
    <s v="at least 1 gameround"/>
  </r>
  <r>
    <n v="6330169"/>
    <x v="0"/>
    <n v="1"/>
    <x v="0"/>
    <x v="0"/>
    <s v="at least 1 gameround"/>
  </r>
  <r>
    <n v="6330172"/>
    <x v="1"/>
    <n v="196"/>
    <x v="1"/>
    <x v="0"/>
    <s v="at least 1 gameround"/>
  </r>
  <r>
    <n v="6330194"/>
    <x v="0"/>
    <n v="61"/>
    <x v="1"/>
    <x v="0"/>
    <s v="at least 1 gameround"/>
  </r>
  <r>
    <n v="6330355"/>
    <x v="0"/>
    <n v="108"/>
    <x v="1"/>
    <x v="0"/>
    <s v="at least 1 gameround"/>
  </r>
  <r>
    <n v="6330394"/>
    <x v="0"/>
    <n v="77"/>
    <x v="1"/>
    <x v="1"/>
    <s v="at least 1 gameround"/>
  </r>
  <r>
    <n v="6330485"/>
    <x v="1"/>
    <n v="60"/>
    <x v="1"/>
    <x v="0"/>
    <s v="at least 1 gameround"/>
  </r>
  <r>
    <n v="6330496"/>
    <x v="0"/>
    <n v="2"/>
    <x v="0"/>
    <x v="0"/>
    <s v="at least 1 gameround"/>
  </r>
  <r>
    <n v="6330623"/>
    <x v="1"/>
    <n v="74"/>
    <x v="1"/>
    <x v="0"/>
    <s v="at least 1 gameround"/>
  </r>
  <r>
    <n v="6330707"/>
    <x v="0"/>
    <n v="121"/>
    <x v="1"/>
    <x v="0"/>
    <s v="at least 1 gameround"/>
  </r>
  <r>
    <n v="6331377"/>
    <x v="0"/>
    <n v="152"/>
    <x v="1"/>
    <x v="1"/>
    <s v="at least 1 gameround"/>
  </r>
  <r>
    <n v="6331386"/>
    <x v="1"/>
    <n v="3"/>
    <x v="0"/>
    <x v="0"/>
    <s v="at least 1 gameround"/>
  </r>
  <r>
    <n v="6331640"/>
    <x v="0"/>
    <n v="61"/>
    <x v="1"/>
    <x v="0"/>
    <s v="at least 1 gameround"/>
  </r>
  <r>
    <n v="6331659"/>
    <x v="0"/>
    <n v="1"/>
    <x v="0"/>
    <x v="0"/>
    <s v="at least 1 gameround"/>
  </r>
  <r>
    <n v="6331766"/>
    <x v="0"/>
    <n v="6"/>
    <x v="0"/>
    <x v="0"/>
    <s v="at least 1 gameround"/>
  </r>
  <r>
    <n v="6331774"/>
    <x v="0"/>
    <n v="58"/>
    <x v="1"/>
    <x v="0"/>
    <s v="at least 1 gameround"/>
  </r>
  <r>
    <n v="6331818"/>
    <x v="1"/>
    <n v="78"/>
    <x v="0"/>
    <x v="0"/>
    <s v="at least 1 gameround"/>
  </r>
  <r>
    <n v="6331819"/>
    <x v="1"/>
    <n v="23"/>
    <x v="1"/>
    <x v="0"/>
    <s v="at least 1 gameround"/>
  </r>
  <r>
    <n v="6331826"/>
    <x v="1"/>
    <n v="281"/>
    <x v="1"/>
    <x v="1"/>
    <s v="at least 1 gameround"/>
  </r>
  <r>
    <n v="6332063"/>
    <x v="0"/>
    <n v="47"/>
    <x v="1"/>
    <x v="0"/>
    <s v="at least 1 gameround"/>
  </r>
  <r>
    <n v="6332082"/>
    <x v="0"/>
    <n v="7"/>
    <x v="0"/>
    <x v="0"/>
    <s v="at least 1 gameround"/>
  </r>
  <r>
    <n v="6332083"/>
    <x v="1"/>
    <n v="125"/>
    <x v="1"/>
    <x v="1"/>
    <s v="at least 1 gameround"/>
  </r>
  <r>
    <n v="6332205"/>
    <x v="0"/>
    <n v="43"/>
    <x v="1"/>
    <x v="0"/>
    <s v="at least 1 gameround"/>
  </r>
  <r>
    <n v="6332246"/>
    <x v="0"/>
    <n v="3"/>
    <x v="0"/>
    <x v="0"/>
    <s v="at least 1 gameround"/>
  </r>
  <r>
    <n v="6332334"/>
    <x v="1"/>
    <n v="229"/>
    <x v="1"/>
    <x v="1"/>
    <s v="at least 1 gameround"/>
  </r>
  <r>
    <n v="6332480"/>
    <x v="1"/>
    <n v="3"/>
    <x v="0"/>
    <x v="0"/>
    <s v="at least 1 gameround"/>
  </r>
  <r>
    <n v="6332490"/>
    <x v="1"/>
    <n v="2"/>
    <x v="1"/>
    <x v="0"/>
    <s v="at least 1 gameround"/>
  </r>
  <r>
    <n v="6332594"/>
    <x v="0"/>
    <n v="1"/>
    <x v="0"/>
    <x v="0"/>
    <s v="at least 1 gameround"/>
  </r>
  <r>
    <n v="6332666"/>
    <x v="0"/>
    <n v="70"/>
    <x v="1"/>
    <x v="0"/>
    <s v="at least 1 gameround"/>
  </r>
  <r>
    <n v="6332667"/>
    <x v="0"/>
    <n v="20"/>
    <x v="0"/>
    <x v="0"/>
    <s v="at least 1 gameround"/>
  </r>
  <r>
    <n v="6332675"/>
    <x v="0"/>
    <n v="46"/>
    <x v="1"/>
    <x v="0"/>
    <s v="at least 1 gameround"/>
  </r>
  <r>
    <n v="6332715"/>
    <x v="1"/>
    <n v="14"/>
    <x v="0"/>
    <x v="0"/>
    <s v="at least 1 gameround"/>
  </r>
  <r>
    <n v="6332732"/>
    <x v="0"/>
    <n v="103"/>
    <x v="1"/>
    <x v="0"/>
    <s v="at least 1 gameround"/>
  </r>
  <r>
    <n v="6332736"/>
    <x v="0"/>
    <n v="19"/>
    <x v="0"/>
    <x v="0"/>
    <s v="at least 1 gameround"/>
  </r>
  <r>
    <n v="6332749"/>
    <x v="1"/>
    <n v="83"/>
    <x v="1"/>
    <x v="0"/>
    <s v="at least 1 gameround"/>
  </r>
  <r>
    <n v="6332921"/>
    <x v="0"/>
    <n v="1"/>
    <x v="0"/>
    <x v="0"/>
    <s v="at least 1 gameround"/>
  </r>
  <r>
    <n v="6333020"/>
    <x v="0"/>
    <n v="36"/>
    <x v="1"/>
    <x v="0"/>
    <s v="at least 1 gameround"/>
  </r>
  <r>
    <n v="6333139"/>
    <x v="1"/>
    <n v="23"/>
    <x v="1"/>
    <x v="0"/>
    <s v="at least 1 gameround"/>
  </r>
  <r>
    <n v="6333251"/>
    <x v="1"/>
    <n v="70"/>
    <x v="1"/>
    <x v="0"/>
    <s v="at least 1 gameround"/>
  </r>
  <r>
    <n v="6333271"/>
    <x v="1"/>
    <n v="15"/>
    <x v="1"/>
    <x v="0"/>
    <s v="at least 1 gameround"/>
  </r>
  <r>
    <n v="6333301"/>
    <x v="1"/>
    <n v="1"/>
    <x v="0"/>
    <x v="0"/>
    <s v="at least 1 gameround"/>
  </r>
  <r>
    <n v="6333427"/>
    <x v="0"/>
    <n v="8"/>
    <x v="0"/>
    <x v="0"/>
    <s v="at least 1 gameround"/>
  </r>
  <r>
    <n v="6333432"/>
    <x v="1"/>
    <n v="5"/>
    <x v="0"/>
    <x v="0"/>
    <s v="at least 1 gameround"/>
  </r>
  <r>
    <n v="6333515"/>
    <x v="0"/>
    <n v="3"/>
    <x v="1"/>
    <x v="0"/>
    <s v="at least 1 gameround"/>
  </r>
  <r>
    <n v="6333532"/>
    <x v="0"/>
    <n v="1"/>
    <x v="0"/>
    <x v="0"/>
    <s v="at least 1 gameround"/>
  </r>
  <r>
    <n v="6333564"/>
    <x v="1"/>
    <n v="4"/>
    <x v="0"/>
    <x v="0"/>
    <s v="at least 1 gameround"/>
  </r>
  <r>
    <n v="6333651"/>
    <x v="1"/>
    <n v="16"/>
    <x v="0"/>
    <x v="0"/>
    <s v="at least 1 gameround"/>
  </r>
  <r>
    <n v="6333857"/>
    <x v="1"/>
    <n v="98"/>
    <x v="1"/>
    <x v="1"/>
    <s v="at least 1 gameround"/>
  </r>
  <r>
    <n v="6334076"/>
    <x v="1"/>
    <n v="13"/>
    <x v="0"/>
    <x v="0"/>
    <s v="at least 1 gameround"/>
  </r>
  <r>
    <n v="6334099"/>
    <x v="1"/>
    <n v="80"/>
    <x v="1"/>
    <x v="0"/>
    <s v="at least 1 gameround"/>
  </r>
  <r>
    <n v="6334536"/>
    <x v="1"/>
    <n v="26"/>
    <x v="1"/>
    <x v="0"/>
    <s v="at least 1 gameround"/>
  </r>
  <r>
    <n v="6334574"/>
    <x v="0"/>
    <n v="44"/>
    <x v="1"/>
    <x v="0"/>
    <s v="at least 1 gameround"/>
  </r>
  <r>
    <n v="6334648"/>
    <x v="1"/>
    <n v="95"/>
    <x v="1"/>
    <x v="0"/>
    <s v="at least 1 gameround"/>
  </r>
  <r>
    <n v="6334677"/>
    <x v="0"/>
    <n v="87"/>
    <x v="0"/>
    <x v="0"/>
    <s v="at least 1 gameround"/>
  </r>
  <r>
    <n v="6334712"/>
    <x v="1"/>
    <n v="10"/>
    <x v="1"/>
    <x v="0"/>
    <s v="at least 1 gameround"/>
  </r>
  <r>
    <n v="6334716"/>
    <x v="1"/>
    <n v="19"/>
    <x v="1"/>
    <x v="0"/>
    <s v="at least 1 gameround"/>
  </r>
  <r>
    <n v="6334732"/>
    <x v="1"/>
    <n v="11"/>
    <x v="0"/>
    <x v="0"/>
    <s v="at least 1 gameround"/>
  </r>
  <r>
    <n v="6334785"/>
    <x v="0"/>
    <n v="12"/>
    <x v="0"/>
    <x v="0"/>
    <s v="at least 1 gameround"/>
  </r>
  <r>
    <n v="6334840"/>
    <x v="1"/>
    <n v="101"/>
    <x v="1"/>
    <x v="1"/>
    <s v="at least 1 gameround"/>
  </r>
  <r>
    <n v="6334871"/>
    <x v="0"/>
    <n v="23"/>
    <x v="1"/>
    <x v="1"/>
    <s v="at least 1 gameround"/>
  </r>
  <r>
    <n v="6334994"/>
    <x v="0"/>
    <n v="9"/>
    <x v="0"/>
    <x v="0"/>
    <s v="at least 1 gameround"/>
  </r>
  <r>
    <n v="6335013"/>
    <x v="0"/>
    <n v="158"/>
    <x v="1"/>
    <x v="0"/>
    <s v="at least 1 gameround"/>
  </r>
  <r>
    <n v="6335342"/>
    <x v="1"/>
    <n v="61"/>
    <x v="1"/>
    <x v="0"/>
    <s v="at least 1 gameround"/>
  </r>
  <r>
    <n v="6335352"/>
    <x v="0"/>
    <n v="10"/>
    <x v="0"/>
    <x v="0"/>
    <s v="at least 1 gameround"/>
  </r>
  <r>
    <n v="6335401"/>
    <x v="1"/>
    <n v="195"/>
    <x v="0"/>
    <x v="1"/>
    <s v="at least 1 gameround"/>
  </r>
  <r>
    <n v="6335488"/>
    <x v="0"/>
    <n v="116"/>
    <x v="0"/>
    <x v="1"/>
    <s v="at least 1 gameround"/>
  </r>
  <r>
    <n v="6335489"/>
    <x v="0"/>
    <n v="4"/>
    <x v="0"/>
    <x v="0"/>
    <s v="at least 1 gameround"/>
  </r>
  <r>
    <n v="6335528"/>
    <x v="0"/>
    <n v="8"/>
    <x v="0"/>
    <x v="0"/>
    <s v="at least 1 gameround"/>
  </r>
  <r>
    <n v="6335595"/>
    <x v="0"/>
    <n v="1"/>
    <x v="0"/>
    <x v="0"/>
    <s v="at least 1 gameround"/>
  </r>
  <r>
    <n v="6335837"/>
    <x v="0"/>
    <n v="15"/>
    <x v="1"/>
    <x v="0"/>
    <s v="at least 1 gameround"/>
  </r>
  <r>
    <n v="6335867"/>
    <x v="1"/>
    <n v="37"/>
    <x v="1"/>
    <x v="0"/>
    <s v="at least 1 gameround"/>
  </r>
  <r>
    <n v="6335967"/>
    <x v="1"/>
    <n v="0"/>
    <x v="0"/>
    <x v="0"/>
    <s v="0 gamerounds"/>
  </r>
  <r>
    <n v="6336153"/>
    <x v="1"/>
    <n v="5"/>
    <x v="0"/>
    <x v="1"/>
    <s v="at least 1 gameround"/>
  </r>
  <r>
    <n v="6336197"/>
    <x v="1"/>
    <n v="2"/>
    <x v="0"/>
    <x v="0"/>
    <s v="at least 1 gameround"/>
  </r>
  <r>
    <n v="6336342"/>
    <x v="0"/>
    <n v="7"/>
    <x v="1"/>
    <x v="0"/>
    <s v="at least 1 gameround"/>
  </r>
  <r>
    <n v="6336562"/>
    <x v="1"/>
    <n v="3"/>
    <x v="0"/>
    <x v="0"/>
    <s v="at least 1 gameround"/>
  </r>
  <r>
    <n v="6336617"/>
    <x v="1"/>
    <n v="73"/>
    <x v="1"/>
    <x v="1"/>
    <s v="at least 1 gameround"/>
  </r>
  <r>
    <n v="6336768"/>
    <x v="1"/>
    <n v="5"/>
    <x v="1"/>
    <x v="0"/>
    <s v="at least 1 gameround"/>
  </r>
  <r>
    <n v="6336884"/>
    <x v="1"/>
    <n v="42"/>
    <x v="1"/>
    <x v="0"/>
    <s v="at least 1 gameround"/>
  </r>
  <r>
    <n v="6336897"/>
    <x v="0"/>
    <n v="109"/>
    <x v="1"/>
    <x v="1"/>
    <s v="at least 1 gameround"/>
  </r>
  <r>
    <n v="6337322"/>
    <x v="1"/>
    <n v="15"/>
    <x v="0"/>
    <x v="0"/>
    <s v="at least 1 gameround"/>
  </r>
  <r>
    <n v="6337385"/>
    <x v="1"/>
    <n v="1"/>
    <x v="0"/>
    <x v="0"/>
    <s v="at least 1 gameround"/>
  </r>
  <r>
    <n v="6337435"/>
    <x v="1"/>
    <n v="6"/>
    <x v="0"/>
    <x v="0"/>
    <s v="at least 1 gameround"/>
  </r>
  <r>
    <n v="6337441"/>
    <x v="0"/>
    <n v="1"/>
    <x v="0"/>
    <x v="0"/>
    <s v="at least 1 gameround"/>
  </r>
  <r>
    <n v="6337443"/>
    <x v="1"/>
    <n v="2"/>
    <x v="0"/>
    <x v="0"/>
    <s v="at least 1 gameround"/>
  </r>
  <r>
    <n v="6337492"/>
    <x v="0"/>
    <n v="0"/>
    <x v="0"/>
    <x v="0"/>
    <s v="0 gamerounds"/>
  </r>
  <r>
    <n v="6337619"/>
    <x v="1"/>
    <n v="0"/>
    <x v="0"/>
    <x v="0"/>
    <s v="0 gamerounds"/>
  </r>
  <r>
    <n v="6337878"/>
    <x v="0"/>
    <n v="36"/>
    <x v="0"/>
    <x v="1"/>
    <s v="at least 1 gameround"/>
  </r>
  <r>
    <n v="6337987"/>
    <x v="0"/>
    <n v="16"/>
    <x v="0"/>
    <x v="0"/>
    <s v="at least 1 gameround"/>
  </r>
  <r>
    <n v="6338193"/>
    <x v="0"/>
    <n v="37"/>
    <x v="1"/>
    <x v="0"/>
    <s v="at least 1 gameround"/>
  </r>
  <r>
    <n v="6338388"/>
    <x v="0"/>
    <n v="9"/>
    <x v="0"/>
    <x v="0"/>
    <s v="at least 1 gameround"/>
  </r>
  <r>
    <n v="6338583"/>
    <x v="1"/>
    <n v="39"/>
    <x v="1"/>
    <x v="0"/>
    <s v="at least 1 gameround"/>
  </r>
  <r>
    <n v="6338584"/>
    <x v="1"/>
    <n v="6"/>
    <x v="0"/>
    <x v="0"/>
    <s v="at least 1 gameround"/>
  </r>
  <r>
    <n v="6338636"/>
    <x v="1"/>
    <n v="78"/>
    <x v="1"/>
    <x v="1"/>
    <s v="at least 1 gameround"/>
  </r>
  <r>
    <n v="6338641"/>
    <x v="1"/>
    <n v="7"/>
    <x v="0"/>
    <x v="0"/>
    <s v="at least 1 gameround"/>
  </r>
  <r>
    <n v="6338673"/>
    <x v="0"/>
    <n v="28"/>
    <x v="1"/>
    <x v="1"/>
    <s v="at least 1 gameround"/>
  </r>
  <r>
    <n v="6338758"/>
    <x v="0"/>
    <n v="13"/>
    <x v="0"/>
    <x v="0"/>
    <s v="at least 1 gameround"/>
  </r>
  <r>
    <n v="6338766"/>
    <x v="1"/>
    <n v="14"/>
    <x v="1"/>
    <x v="0"/>
    <s v="at least 1 gameround"/>
  </r>
  <r>
    <n v="6338833"/>
    <x v="1"/>
    <n v="19"/>
    <x v="1"/>
    <x v="0"/>
    <s v="at least 1 gameround"/>
  </r>
  <r>
    <n v="6338857"/>
    <x v="0"/>
    <n v="10"/>
    <x v="0"/>
    <x v="0"/>
    <s v="at least 1 gameround"/>
  </r>
  <r>
    <n v="6339037"/>
    <x v="0"/>
    <n v="5"/>
    <x v="0"/>
    <x v="0"/>
    <s v="at least 1 gameround"/>
  </r>
  <r>
    <n v="6339420"/>
    <x v="1"/>
    <n v="320"/>
    <x v="1"/>
    <x v="1"/>
    <s v="at least 1 gameround"/>
  </r>
  <r>
    <n v="6339534"/>
    <x v="1"/>
    <n v="2"/>
    <x v="0"/>
    <x v="0"/>
    <s v="at least 1 gameround"/>
  </r>
  <r>
    <n v="6339741"/>
    <x v="1"/>
    <n v="11"/>
    <x v="1"/>
    <x v="0"/>
    <s v="at least 1 gameround"/>
  </r>
  <r>
    <n v="6339780"/>
    <x v="1"/>
    <n v="53"/>
    <x v="1"/>
    <x v="0"/>
    <s v="at least 1 gameround"/>
  </r>
  <r>
    <n v="6339939"/>
    <x v="0"/>
    <n v="4"/>
    <x v="0"/>
    <x v="0"/>
    <s v="at least 1 gameround"/>
  </r>
  <r>
    <n v="6340127"/>
    <x v="1"/>
    <n v="49"/>
    <x v="1"/>
    <x v="0"/>
    <s v="at least 1 gameround"/>
  </r>
  <r>
    <n v="6340367"/>
    <x v="0"/>
    <n v="4"/>
    <x v="0"/>
    <x v="0"/>
    <s v="at least 1 gameround"/>
  </r>
  <r>
    <n v="6340473"/>
    <x v="0"/>
    <n v="5"/>
    <x v="0"/>
    <x v="0"/>
    <s v="at least 1 gameround"/>
  </r>
  <r>
    <n v="6340499"/>
    <x v="1"/>
    <n v="10"/>
    <x v="0"/>
    <x v="0"/>
    <s v="at least 1 gameround"/>
  </r>
  <r>
    <n v="6340518"/>
    <x v="1"/>
    <n v="86"/>
    <x v="1"/>
    <x v="0"/>
    <s v="at least 1 gameround"/>
  </r>
  <r>
    <n v="6340643"/>
    <x v="1"/>
    <n v="12"/>
    <x v="0"/>
    <x v="0"/>
    <s v="at least 1 gameround"/>
  </r>
  <r>
    <n v="6340656"/>
    <x v="0"/>
    <n v="26"/>
    <x v="1"/>
    <x v="0"/>
    <s v="at least 1 gameround"/>
  </r>
  <r>
    <n v="6340670"/>
    <x v="0"/>
    <n v="61"/>
    <x v="1"/>
    <x v="1"/>
    <s v="at least 1 gameround"/>
  </r>
  <r>
    <n v="6340768"/>
    <x v="1"/>
    <n v="150"/>
    <x v="0"/>
    <x v="1"/>
    <s v="at least 1 gameround"/>
  </r>
  <r>
    <n v="6340796"/>
    <x v="0"/>
    <n v="63"/>
    <x v="1"/>
    <x v="0"/>
    <s v="at least 1 gameround"/>
  </r>
  <r>
    <n v="6341020"/>
    <x v="1"/>
    <n v="19"/>
    <x v="1"/>
    <x v="0"/>
    <s v="at least 1 gameround"/>
  </r>
  <r>
    <n v="6341078"/>
    <x v="0"/>
    <n v="1"/>
    <x v="0"/>
    <x v="0"/>
    <s v="at least 1 gameround"/>
  </r>
  <r>
    <n v="6341090"/>
    <x v="1"/>
    <n v="15"/>
    <x v="1"/>
    <x v="0"/>
    <s v="at least 1 gameround"/>
  </r>
  <r>
    <n v="6341198"/>
    <x v="0"/>
    <n v="32"/>
    <x v="1"/>
    <x v="0"/>
    <s v="at least 1 gameround"/>
  </r>
  <r>
    <n v="6341280"/>
    <x v="1"/>
    <n v="25"/>
    <x v="0"/>
    <x v="1"/>
    <s v="at least 1 gameround"/>
  </r>
  <r>
    <n v="6341299"/>
    <x v="0"/>
    <n v="1"/>
    <x v="0"/>
    <x v="0"/>
    <s v="at least 1 gameround"/>
  </r>
  <r>
    <n v="6341365"/>
    <x v="1"/>
    <n v="13"/>
    <x v="0"/>
    <x v="0"/>
    <s v="at least 1 gameround"/>
  </r>
  <r>
    <n v="6341731"/>
    <x v="1"/>
    <n v="87"/>
    <x v="0"/>
    <x v="1"/>
    <s v="at least 1 gameround"/>
  </r>
  <r>
    <n v="6341770"/>
    <x v="1"/>
    <n v="10"/>
    <x v="0"/>
    <x v="0"/>
    <s v="at least 1 gameround"/>
  </r>
  <r>
    <n v="6341885"/>
    <x v="0"/>
    <n v="1"/>
    <x v="0"/>
    <x v="0"/>
    <s v="at least 1 gameround"/>
  </r>
  <r>
    <n v="6341911"/>
    <x v="1"/>
    <n v="13"/>
    <x v="1"/>
    <x v="0"/>
    <s v="at least 1 gameround"/>
  </r>
  <r>
    <n v="6341957"/>
    <x v="0"/>
    <n v="135"/>
    <x v="1"/>
    <x v="0"/>
    <s v="at least 1 gameround"/>
  </r>
  <r>
    <n v="6342150"/>
    <x v="0"/>
    <n v="3"/>
    <x v="0"/>
    <x v="0"/>
    <s v="at least 1 gameround"/>
  </r>
  <r>
    <n v="6342342"/>
    <x v="0"/>
    <n v="12"/>
    <x v="0"/>
    <x v="0"/>
    <s v="at least 1 gameround"/>
  </r>
  <r>
    <n v="6342368"/>
    <x v="0"/>
    <n v="592"/>
    <x v="1"/>
    <x v="1"/>
    <s v="at least 1 gameround"/>
  </r>
  <r>
    <n v="6342519"/>
    <x v="0"/>
    <n v="18"/>
    <x v="0"/>
    <x v="0"/>
    <s v="at least 1 gameround"/>
  </r>
  <r>
    <n v="6342581"/>
    <x v="1"/>
    <n v="106"/>
    <x v="0"/>
    <x v="1"/>
    <s v="at least 1 gameround"/>
  </r>
  <r>
    <n v="6342601"/>
    <x v="0"/>
    <n v="18"/>
    <x v="1"/>
    <x v="0"/>
    <s v="at least 1 gameround"/>
  </r>
  <r>
    <n v="6342616"/>
    <x v="1"/>
    <n v="4"/>
    <x v="0"/>
    <x v="0"/>
    <s v="at least 1 gameround"/>
  </r>
  <r>
    <n v="6342624"/>
    <x v="0"/>
    <n v="8"/>
    <x v="0"/>
    <x v="0"/>
    <s v="at least 1 gameround"/>
  </r>
  <r>
    <n v="6342648"/>
    <x v="1"/>
    <n v="7"/>
    <x v="0"/>
    <x v="0"/>
    <s v="at least 1 gameround"/>
  </r>
  <r>
    <n v="6342768"/>
    <x v="0"/>
    <n v="1"/>
    <x v="0"/>
    <x v="0"/>
    <s v="at least 1 gameround"/>
  </r>
  <r>
    <n v="6342774"/>
    <x v="0"/>
    <n v="395"/>
    <x v="0"/>
    <x v="0"/>
    <s v="at least 1 gameround"/>
  </r>
  <r>
    <n v="6342825"/>
    <x v="1"/>
    <n v="43"/>
    <x v="1"/>
    <x v="0"/>
    <s v="at least 1 gameround"/>
  </r>
  <r>
    <n v="6342922"/>
    <x v="0"/>
    <n v="2"/>
    <x v="0"/>
    <x v="0"/>
    <s v="at least 1 gameround"/>
  </r>
  <r>
    <n v="6343088"/>
    <x v="1"/>
    <n v="3"/>
    <x v="0"/>
    <x v="0"/>
    <s v="at least 1 gameround"/>
  </r>
  <r>
    <n v="6343143"/>
    <x v="1"/>
    <n v="3"/>
    <x v="1"/>
    <x v="0"/>
    <s v="at least 1 gameround"/>
  </r>
  <r>
    <n v="6343179"/>
    <x v="0"/>
    <n v="21"/>
    <x v="0"/>
    <x v="0"/>
    <s v="at least 1 gameround"/>
  </r>
  <r>
    <n v="6343222"/>
    <x v="1"/>
    <n v="223"/>
    <x v="1"/>
    <x v="1"/>
    <s v="at least 1 gameround"/>
  </r>
  <r>
    <n v="6343313"/>
    <x v="1"/>
    <n v="0"/>
    <x v="0"/>
    <x v="0"/>
    <s v="0 gamerounds"/>
  </r>
  <r>
    <n v="6343376"/>
    <x v="1"/>
    <n v="7"/>
    <x v="0"/>
    <x v="0"/>
    <s v="at least 1 gameround"/>
  </r>
  <r>
    <n v="6343420"/>
    <x v="1"/>
    <n v="6"/>
    <x v="0"/>
    <x v="0"/>
    <s v="at least 1 gameround"/>
  </r>
  <r>
    <n v="6343661"/>
    <x v="0"/>
    <n v="14"/>
    <x v="0"/>
    <x v="0"/>
    <s v="at least 1 gameround"/>
  </r>
  <r>
    <n v="6343891"/>
    <x v="1"/>
    <n v="10"/>
    <x v="0"/>
    <x v="0"/>
    <s v="at least 1 gameround"/>
  </r>
  <r>
    <n v="6343911"/>
    <x v="0"/>
    <n v="258"/>
    <x v="1"/>
    <x v="1"/>
    <s v="at least 1 gameround"/>
  </r>
  <r>
    <n v="6343988"/>
    <x v="0"/>
    <n v="30"/>
    <x v="0"/>
    <x v="0"/>
    <s v="at least 1 gameround"/>
  </r>
  <r>
    <n v="6344050"/>
    <x v="0"/>
    <n v="1"/>
    <x v="0"/>
    <x v="0"/>
    <s v="at least 1 gameround"/>
  </r>
  <r>
    <n v="6344163"/>
    <x v="0"/>
    <n v="7"/>
    <x v="0"/>
    <x v="0"/>
    <s v="at least 1 gameround"/>
  </r>
  <r>
    <n v="6344465"/>
    <x v="1"/>
    <n v="4"/>
    <x v="0"/>
    <x v="0"/>
    <s v="at least 1 gameround"/>
  </r>
  <r>
    <n v="6344480"/>
    <x v="1"/>
    <n v="58"/>
    <x v="1"/>
    <x v="0"/>
    <s v="at least 1 gameround"/>
  </r>
  <r>
    <n v="6344629"/>
    <x v="0"/>
    <n v="1"/>
    <x v="0"/>
    <x v="0"/>
    <s v="at least 1 gameround"/>
  </r>
  <r>
    <n v="6344637"/>
    <x v="1"/>
    <n v="83"/>
    <x v="1"/>
    <x v="0"/>
    <s v="at least 1 gameround"/>
  </r>
  <r>
    <n v="6344859"/>
    <x v="0"/>
    <n v="12"/>
    <x v="1"/>
    <x v="0"/>
    <s v="at least 1 gameround"/>
  </r>
  <r>
    <n v="6344862"/>
    <x v="1"/>
    <n v="16"/>
    <x v="0"/>
    <x v="0"/>
    <s v="at least 1 gameround"/>
  </r>
  <r>
    <n v="6344940"/>
    <x v="0"/>
    <n v="0"/>
    <x v="0"/>
    <x v="0"/>
    <s v="0 gamerounds"/>
  </r>
  <r>
    <n v="6345043"/>
    <x v="0"/>
    <n v="37"/>
    <x v="1"/>
    <x v="0"/>
    <s v="at least 1 gameround"/>
  </r>
  <r>
    <n v="6345122"/>
    <x v="1"/>
    <n v="1"/>
    <x v="0"/>
    <x v="0"/>
    <s v="at least 1 gameround"/>
  </r>
  <r>
    <n v="6345164"/>
    <x v="0"/>
    <n v="5"/>
    <x v="0"/>
    <x v="0"/>
    <s v="at least 1 gameround"/>
  </r>
  <r>
    <n v="6345311"/>
    <x v="1"/>
    <n v="8"/>
    <x v="0"/>
    <x v="1"/>
    <s v="at least 1 gameround"/>
  </r>
  <r>
    <n v="6346054"/>
    <x v="1"/>
    <n v="53"/>
    <x v="0"/>
    <x v="1"/>
    <s v="at least 1 gameround"/>
  </r>
  <r>
    <n v="6346082"/>
    <x v="1"/>
    <n v="125"/>
    <x v="1"/>
    <x v="0"/>
    <s v="at least 1 gameround"/>
  </r>
  <r>
    <n v="6346317"/>
    <x v="1"/>
    <n v="30"/>
    <x v="1"/>
    <x v="0"/>
    <s v="at least 1 gameround"/>
  </r>
  <r>
    <n v="6346477"/>
    <x v="0"/>
    <n v="3"/>
    <x v="0"/>
    <x v="0"/>
    <s v="at least 1 gameround"/>
  </r>
  <r>
    <n v="6346492"/>
    <x v="1"/>
    <n v="52"/>
    <x v="0"/>
    <x v="0"/>
    <s v="at least 1 gameround"/>
  </r>
  <r>
    <n v="6346511"/>
    <x v="0"/>
    <n v="27"/>
    <x v="0"/>
    <x v="1"/>
    <s v="at least 1 gameround"/>
  </r>
  <r>
    <n v="6346553"/>
    <x v="0"/>
    <n v="57"/>
    <x v="1"/>
    <x v="1"/>
    <s v="at least 1 gameround"/>
  </r>
  <r>
    <n v="6346652"/>
    <x v="0"/>
    <n v="373"/>
    <x v="1"/>
    <x v="1"/>
    <s v="at least 1 gameround"/>
  </r>
  <r>
    <n v="6346741"/>
    <x v="1"/>
    <n v="38"/>
    <x v="1"/>
    <x v="0"/>
    <s v="at least 1 gameround"/>
  </r>
  <r>
    <n v="6346748"/>
    <x v="1"/>
    <n v="39"/>
    <x v="1"/>
    <x v="0"/>
    <s v="at least 1 gameround"/>
  </r>
  <r>
    <n v="6346960"/>
    <x v="0"/>
    <n v="291"/>
    <x v="1"/>
    <x v="1"/>
    <s v="at least 1 gameround"/>
  </r>
  <r>
    <n v="6347070"/>
    <x v="0"/>
    <n v="3"/>
    <x v="0"/>
    <x v="0"/>
    <s v="at least 1 gameround"/>
  </r>
  <r>
    <n v="6347074"/>
    <x v="0"/>
    <n v="36"/>
    <x v="1"/>
    <x v="0"/>
    <s v="at least 1 gameround"/>
  </r>
  <r>
    <n v="6347361"/>
    <x v="0"/>
    <n v="16"/>
    <x v="1"/>
    <x v="0"/>
    <s v="at least 1 gameround"/>
  </r>
  <r>
    <n v="6347894"/>
    <x v="0"/>
    <n v="1"/>
    <x v="0"/>
    <x v="0"/>
    <s v="at least 1 gameround"/>
  </r>
  <r>
    <n v="6348045"/>
    <x v="0"/>
    <n v="5"/>
    <x v="1"/>
    <x v="0"/>
    <s v="at least 1 gameround"/>
  </r>
  <r>
    <n v="6348064"/>
    <x v="1"/>
    <n v="6"/>
    <x v="1"/>
    <x v="0"/>
    <s v="at least 1 gameround"/>
  </r>
  <r>
    <n v="6348525"/>
    <x v="0"/>
    <n v="3"/>
    <x v="0"/>
    <x v="0"/>
    <s v="at least 1 gameround"/>
  </r>
  <r>
    <n v="6348597"/>
    <x v="0"/>
    <n v="226"/>
    <x v="1"/>
    <x v="1"/>
    <s v="at least 1 gameround"/>
  </r>
  <r>
    <n v="6348831"/>
    <x v="0"/>
    <n v="1"/>
    <x v="0"/>
    <x v="0"/>
    <s v="at least 1 gameround"/>
  </r>
  <r>
    <n v="6348995"/>
    <x v="0"/>
    <n v="52"/>
    <x v="1"/>
    <x v="0"/>
    <s v="at least 1 gameround"/>
  </r>
  <r>
    <n v="6349483"/>
    <x v="0"/>
    <n v="2"/>
    <x v="0"/>
    <x v="0"/>
    <s v="at least 1 gameround"/>
  </r>
  <r>
    <n v="6349490"/>
    <x v="1"/>
    <n v="22"/>
    <x v="1"/>
    <x v="0"/>
    <s v="at least 1 gameround"/>
  </r>
  <r>
    <n v="6349525"/>
    <x v="1"/>
    <n v="281"/>
    <x v="1"/>
    <x v="0"/>
    <s v="at least 1 gameround"/>
  </r>
  <r>
    <n v="6349724"/>
    <x v="1"/>
    <n v="0"/>
    <x v="0"/>
    <x v="0"/>
    <s v="0 gamerounds"/>
  </r>
  <r>
    <n v="6349741"/>
    <x v="1"/>
    <n v="19"/>
    <x v="0"/>
    <x v="0"/>
    <s v="at least 1 gameround"/>
  </r>
  <r>
    <n v="6349816"/>
    <x v="1"/>
    <n v="57"/>
    <x v="1"/>
    <x v="1"/>
    <s v="at least 1 gameround"/>
  </r>
  <r>
    <n v="6349899"/>
    <x v="1"/>
    <n v="89"/>
    <x v="1"/>
    <x v="0"/>
    <s v="at least 1 gameround"/>
  </r>
  <r>
    <n v="6350251"/>
    <x v="1"/>
    <n v="89"/>
    <x v="1"/>
    <x v="0"/>
    <s v="at least 1 gameround"/>
  </r>
  <r>
    <n v="6350293"/>
    <x v="0"/>
    <n v="944"/>
    <x v="1"/>
    <x v="1"/>
    <s v="at least 1 gameround"/>
  </r>
  <r>
    <n v="6350303"/>
    <x v="1"/>
    <n v="1"/>
    <x v="1"/>
    <x v="0"/>
    <s v="at least 1 gameround"/>
  </r>
  <r>
    <n v="6350311"/>
    <x v="1"/>
    <n v="23"/>
    <x v="1"/>
    <x v="0"/>
    <s v="at least 1 gameround"/>
  </r>
  <r>
    <n v="6350403"/>
    <x v="1"/>
    <n v="88"/>
    <x v="0"/>
    <x v="0"/>
    <s v="at least 1 gameround"/>
  </r>
  <r>
    <n v="6350467"/>
    <x v="0"/>
    <n v="24"/>
    <x v="1"/>
    <x v="0"/>
    <s v="at least 1 gameround"/>
  </r>
  <r>
    <n v="6350628"/>
    <x v="1"/>
    <n v="78"/>
    <x v="1"/>
    <x v="0"/>
    <s v="at least 1 gameround"/>
  </r>
  <r>
    <n v="6350637"/>
    <x v="0"/>
    <n v="16"/>
    <x v="0"/>
    <x v="0"/>
    <s v="at least 1 gameround"/>
  </r>
  <r>
    <n v="6350972"/>
    <x v="0"/>
    <n v="14"/>
    <x v="0"/>
    <x v="0"/>
    <s v="at least 1 gameround"/>
  </r>
  <r>
    <n v="6351078"/>
    <x v="0"/>
    <n v="10"/>
    <x v="0"/>
    <x v="0"/>
    <s v="at least 1 gameround"/>
  </r>
  <r>
    <n v="6351097"/>
    <x v="0"/>
    <n v="98"/>
    <x v="1"/>
    <x v="1"/>
    <s v="at least 1 gameround"/>
  </r>
  <r>
    <n v="6351159"/>
    <x v="1"/>
    <n v="5"/>
    <x v="0"/>
    <x v="0"/>
    <s v="at least 1 gameround"/>
  </r>
  <r>
    <n v="6351271"/>
    <x v="0"/>
    <n v="26"/>
    <x v="0"/>
    <x v="0"/>
    <s v="at least 1 gameround"/>
  </r>
  <r>
    <n v="6351283"/>
    <x v="0"/>
    <n v="2"/>
    <x v="0"/>
    <x v="0"/>
    <s v="at least 1 gameround"/>
  </r>
  <r>
    <n v="6351438"/>
    <x v="1"/>
    <n v="0"/>
    <x v="0"/>
    <x v="0"/>
    <s v="0 gamerounds"/>
  </r>
  <r>
    <n v="6351566"/>
    <x v="1"/>
    <n v="1"/>
    <x v="0"/>
    <x v="0"/>
    <s v="at least 1 gameround"/>
  </r>
  <r>
    <n v="6352020"/>
    <x v="0"/>
    <n v="71"/>
    <x v="1"/>
    <x v="0"/>
    <s v="at least 1 gameround"/>
  </r>
  <r>
    <n v="6352135"/>
    <x v="1"/>
    <n v="77"/>
    <x v="1"/>
    <x v="1"/>
    <s v="at least 1 gameround"/>
  </r>
  <r>
    <n v="6352412"/>
    <x v="1"/>
    <n v="10"/>
    <x v="0"/>
    <x v="0"/>
    <s v="at least 1 gameround"/>
  </r>
  <r>
    <n v="6352691"/>
    <x v="0"/>
    <n v="26"/>
    <x v="1"/>
    <x v="1"/>
    <s v="at least 1 gameround"/>
  </r>
  <r>
    <n v="6352954"/>
    <x v="0"/>
    <n v="81"/>
    <x v="1"/>
    <x v="0"/>
    <s v="at least 1 gameround"/>
  </r>
  <r>
    <n v="6353004"/>
    <x v="0"/>
    <n v="107"/>
    <x v="1"/>
    <x v="0"/>
    <s v="at least 1 gameround"/>
  </r>
  <r>
    <n v="6353127"/>
    <x v="1"/>
    <n v="2"/>
    <x v="0"/>
    <x v="0"/>
    <s v="at least 1 gameround"/>
  </r>
  <r>
    <n v="6353181"/>
    <x v="1"/>
    <n v="131"/>
    <x v="1"/>
    <x v="1"/>
    <s v="at least 1 gameround"/>
  </r>
  <r>
    <n v="6353301"/>
    <x v="1"/>
    <n v="16"/>
    <x v="1"/>
    <x v="0"/>
    <s v="at least 1 gameround"/>
  </r>
  <r>
    <n v="6353416"/>
    <x v="1"/>
    <n v="92"/>
    <x v="1"/>
    <x v="0"/>
    <s v="at least 1 gameround"/>
  </r>
  <r>
    <n v="6353437"/>
    <x v="0"/>
    <n v="118"/>
    <x v="1"/>
    <x v="1"/>
    <s v="at least 1 gameround"/>
  </r>
  <r>
    <n v="6353446"/>
    <x v="1"/>
    <n v="2"/>
    <x v="0"/>
    <x v="0"/>
    <s v="at least 1 gameround"/>
  </r>
  <r>
    <n v="6353474"/>
    <x v="0"/>
    <n v="146"/>
    <x v="1"/>
    <x v="1"/>
    <s v="at least 1 gameround"/>
  </r>
  <r>
    <n v="6353488"/>
    <x v="1"/>
    <n v="8"/>
    <x v="1"/>
    <x v="0"/>
    <s v="at least 1 gameround"/>
  </r>
  <r>
    <n v="6353543"/>
    <x v="1"/>
    <n v="29"/>
    <x v="1"/>
    <x v="0"/>
    <s v="at least 1 gameround"/>
  </r>
  <r>
    <n v="6353825"/>
    <x v="1"/>
    <n v="3"/>
    <x v="0"/>
    <x v="0"/>
    <s v="at least 1 gameround"/>
  </r>
  <r>
    <n v="6354080"/>
    <x v="1"/>
    <n v="7"/>
    <x v="1"/>
    <x v="0"/>
    <s v="at least 1 gameround"/>
  </r>
  <r>
    <n v="6354132"/>
    <x v="1"/>
    <n v="2"/>
    <x v="0"/>
    <x v="0"/>
    <s v="at least 1 gameround"/>
  </r>
  <r>
    <n v="6354269"/>
    <x v="1"/>
    <n v="4"/>
    <x v="0"/>
    <x v="0"/>
    <s v="at least 1 gameround"/>
  </r>
  <r>
    <n v="6354515"/>
    <x v="1"/>
    <n v="5"/>
    <x v="0"/>
    <x v="0"/>
    <s v="at least 1 gameround"/>
  </r>
  <r>
    <n v="6354532"/>
    <x v="0"/>
    <n v="54"/>
    <x v="1"/>
    <x v="0"/>
    <s v="at least 1 gameround"/>
  </r>
  <r>
    <n v="6354725"/>
    <x v="0"/>
    <n v="243"/>
    <x v="1"/>
    <x v="1"/>
    <s v="at least 1 gameround"/>
  </r>
  <r>
    <n v="6354738"/>
    <x v="1"/>
    <n v="7"/>
    <x v="0"/>
    <x v="0"/>
    <s v="at least 1 gameround"/>
  </r>
  <r>
    <n v="6354929"/>
    <x v="0"/>
    <n v="109"/>
    <x v="1"/>
    <x v="1"/>
    <s v="at least 1 gameround"/>
  </r>
  <r>
    <n v="6354982"/>
    <x v="1"/>
    <n v="13"/>
    <x v="0"/>
    <x v="0"/>
    <s v="at least 1 gameround"/>
  </r>
  <r>
    <n v="6355201"/>
    <x v="1"/>
    <n v="25"/>
    <x v="1"/>
    <x v="1"/>
    <s v="at least 1 gameround"/>
  </r>
  <r>
    <n v="6355381"/>
    <x v="1"/>
    <n v="335"/>
    <x v="1"/>
    <x v="1"/>
    <s v="at least 1 gameround"/>
  </r>
  <r>
    <n v="6356014"/>
    <x v="1"/>
    <n v="1"/>
    <x v="0"/>
    <x v="0"/>
    <s v="at least 1 gameround"/>
  </r>
  <r>
    <n v="6356186"/>
    <x v="0"/>
    <n v="7"/>
    <x v="1"/>
    <x v="0"/>
    <s v="at least 1 gameround"/>
  </r>
  <r>
    <n v="6356291"/>
    <x v="0"/>
    <n v="15"/>
    <x v="0"/>
    <x v="0"/>
    <s v="at least 1 gameround"/>
  </r>
  <r>
    <n v="6356420"/>
    <x v="0"/>
    <n v="189"/>
    <x v="1"/>
    <x v="1"/>
    <s v="at least 1 gameround"/>
  </r>
  <r>
    <n v="6356547"/>
    <x v="1"/>
    <n v="38"/>
    <x v="1"/>
    <x v="0"/>
    <s v="at least 1 gameround"/>
  </r>
  <r>
    <n v="6356615"/>
    <x v="1"/>
    <n v="144"/>
    <x v="1"/>
    <x v="1"/>
    <s v="at least 1 gameround"/>
  </r>
  <r>
    <n v="6356766"/>
    <x v="0"/>
    <n v="444"/>
    <x v="1"/>
    <x v="1"/>
    <s v="at least 1 gameround"/>
  </r>
  <r>
    <n v="6356833"/>
    <x v="0"/>
    <n v="6"/>
    <x v="0"/>
    <x v="0"/>
    <s v="at least 1 gameround"/>
  </r>
  <r>
    <n v="6356891"/>
    <x v="1"/>
    <n v="5"/>
    <x v="0"/>
    <x v="0"/>
    <s v="at least 1 gameround"/>
  </r>
  <r>
    <n v="6356940"/>
    <x v="0"/>
    <n v="7"/>
    <x v="1"/>
    <x v="0"/>
    <s v="at least 1 gameround"/>
  </r>
  <r>
    <n v="6356974"/>
    <x v="1"/>
    <n v="175"/>
    <x v="1"/>
    <x v="1"/>
    <s v="at least 1 gameround"/>
  </r>
  <r>
    <n v="6357047"/>
    <x v="1"/>
    <n v="19"/>
    <x v="0"/>
    <x v="0"/>
    <s v="at least 1 gameround"/>
  </r>
  <r>
    <n v="6357212"/>
    <x v="1"/>
    <n v="23"/>
    <x v="1"/>
    <x v="0"/>
    <s v="at least 1 gameround"/>
  </r>
  <r>
    <n v="6357289"/>
    <x v="1"/>
    <n v="31"/>
    <x v="0"/>
    <x v="0"/>
    <s v="at least 1 gameround"/>
  </r>
  <r>
    <n v="6357393"/>
    <x v="0"/>
    <n v="35"/>
    <x v="1"/>
    <x v="0"/>
    <s v="at least 1 gameround"/>
  </r>
  <r>
    <n v="6357406"/>
    <x v="1"/>
    <n v="31"/>
    <x v="1"/>
    <x v="1"/>
    <s v="at least 1 gameround"/>
  </r>
  <r>
    <n v="6357515"/>
    <x v="0"/>
    <n v="5"/>
    <x v="0"/>
    <x v="0"/>
    <s v="at least 1 gameround"/>
  </r>
  <r>
    <n v="6357651"/>
    <x v="0"/>
    <n v="10"/>
    <x v="0"/>
    <x v="0"/>
    <s v="at least 1 gameround"/>
  </r>
  <r>
    <n v="6357761"/>
    <x v="0"/>
    <n v="67"/>
    <x v="1"/>
    <x v="0"/>
    <s v="at least 1 gameround"/>
  </r>
  <r>
    <n v="6357892"/>
    <x v="1"/>
    <n v="23"/>
    <x v="1"/>
    <x v="0"/>
    <s v="at least 1 gameround"/>
  </r>
  <r>
    <n v="6357958"/>
    <x v="1"/>
    <n v="6"/>
    <x v="0"/>
    <x v="0"/>
    <s v="at least 1 gameround"/>
  </r>
  <r>
    <n v="6358080"/>
    <x v="0"/>
    <n v="155"/>
    <x v="1"/>
    <x v="1"/>
    <s v="at least 1 gameround"/>
  </r>
  <r>
    <n v="6358147"/>
    <x v="1"/>
    <n v="51"/>
    <x v="0"/>
    <x v="0"/>
    <s v="at least 1 gameround"/>
  </r>
  <r>
    <n v="6358204"/>
    <x v="1"/>
    <n v="5"/>
    <x v="0"/>
    <x v="0"/>
    <s v="at least 1 gameround"/>
  </r>
  <r>
    <n v="6358242"/>
    <x v="0"/>
    <n v="17"/>
    <x v="0"/>
    <x v="0"/>
    <s v="at least 1 gameround"/>
  </r>
  <r>
    <n v="6358467"/>
    <x v="0"/>
    <n v="62"/>
    <x v="1"/>
    <x v="0"/>
    <s v="at least 1 gameround"/>
  </r>
  <r>
    <n v="6358650"/>
    <x v="1"/>
    <n v="10"/>
    <x v="1"/>
    <x v="0"/>
    <s v="at least 1 gameround"/>
  </r>
  <r>
    <n v="6358836"/>
    <x v="0"/>
    <n v="9"/>
    <x v="1"/>
    <x v="0"/>
    <s v="at least 1 gameround"/>
  </r>
  <r>
    <n v="6358877"/>
    <x v="0"/>
    <n v="27"/>
    <x v="0"/>
    <x v="0"/>
    <s v="at least 1 gameround"/>
  </r>
  <r>
    <n v="6358991"/>
    <x v="0"/>
    <n v="15"/>
    <x v="1"/>
    <x v="0"/>
    <s v="at least 1 gameround"/>
  </r>
  <r>
    <n v="6359035"/>
    <x v="1"/>
    <n v="0"/>
    <x v="0"/>
    <x v="0"/>
    <s v="0 gamerounds"/>
  </r>
  <r>
    <n v="6359120"/>
    <x v="0"/>
    <n v="112"/>
    <x v="1"/>
    <x v="0"/>
    <s v="at least 1 gameround"/>
  </r>
  <r>
    <n v="6359146"/>
    <x v="0"/>
    <n v="13"/>
    <x v="0"/>
    <x v="0"/>
    <s v="at least 1 gameround"/>
  </r>
  <r>
    <n v="6359282"/>
    <x v="0"/>
    <n v="4"/>
    <x v="0"/>
    <x v="0"/>
    <s v="at least 1 gameround"/>
  </r>
  <r>
    <n v="6359415"/>
    <x v="0"/>
    <n v="22"/>
    <x v="0"/>
    <x v="0"/>
    <s v="at least 1 gameround"/>
  </r>
  <r>
    <n v="6359423"/>
    <x v="1"/>
    <n v="1"/>
    <x v="0"/>
    <x v="0"/>
    <s v="at least 1 gameround"/>
  </r>
  <r>
    <n v="6359430"/>
    <x v="0"/>
    <n v="98"/>
    <x v="0"/>
    <x v="1"/>
    <s v="at least 1 gameround"/>
  </r>
  <r>
    <n v="6359455"/>
    <x v="1"/>
    <n v="30"/>
    <x v="1"/>
    <x v="1"/>
    <s v="at least 1 gameround"/>
  </r>
  <r>
    <n v="6359466"/>
    <x v="1"/>
    <n v="161"/>
    <x v="1"/>
    <x v="1"/>
    <s v="at least 1 gameround"/>
  </r>
  <r>
    <n v="6359557"/>
    <x v="1"/>
    <n v="89"/>
    <x v="1"/>
    <x v="1"/>
    <s v="at least 1 gameround"/>
  </r>
  <r>
    <n v="6359619"/>
    <x v="1"/>
    <n v="57"/>
    <x v="1"/>
    <x v="1"/>
    <s v="at least 1 gameround"/>
  </r>
  <r>
    <n v="6359773"/>
    <x v="0"/>
    <n v="3"/>
    <x v="0"/>
    <x v="0"/>
    <s v="at least 1 gameround"/>
  </r>
  <r>
    <n v="6360105"/>
    <x v="1"/>
    <n v="2"/>
    <x v="0"/>
    <x v="0"/>
    <s v="at least 1 gameround"/>
  </r>
  <r>
    <n v="6360117"/>
    <x v="1"/>
    <n v="13"/>
    <x v="0"/>
    <x v="0"/>
    <s v="at least 1 gameround"/>
  </r>
  <r>
    <n v="6360197"/>
    <x v="0"/>
    <n v="6"/>
    <x v="0"/>
    <x v="0"/>
    <s v="at least 1 gameround"/>
  </r>
  <r>
    <n v="6360404"/>
    <x v="0"/>
    <n v="20"/>
    <x v="0"/>
    <x v="0"/>
    <s v="at least 1 gameround"/>
  </r>
  <r>
    <n v="6360586"/>
    <x v="1"/>
    <n v="312"/>
    <x v="1"/>
    <x v="0"/>
    <s v="at least 1 gameround"/>
  </r>
  <r>
    <n v="6360653"/>
    <x v="1"/>
    <n v="30"/>
    <x v="1"/>
    <x v="0"/>
    <s v="at least 1 gameround"/>
  </r>
  <r>
    <n v="6360656"/>
    <x v="1"/>
    <n v="1"/>
    <x v="0"/>
    <x v="0"/>
    <s v="at least 1 gameround"/>
  </r>
  <r>
    <n v="6360668"/>
    <x v="0"/>
    <n v="24"/>
    <x v="1"/>
    <x v="0"/>
    <s v="at least 1 gameround"/>
  </r>
  <r>
    <n v="6360753"/>
    <x v="1"/>
    <n v="29"/>
    <x v="1"/>
    <x v="0"/>
    <s v="at least 1 gameround"/>
  </r>
  <r>
    <n v="6360869"/>
    <x v="1"/>
    <n v="16"/>
    <x v="1"/>
    <x v="0"/>
    <s v="at least 1 gameround"/>
  </r>
  <r>
    <n v="6360916"/>
    <x v="1"/>
    <n v="12"/>
    <x v="0"/>
    <x v="0"/>
    <s v="at least 1 gameround"/>
  </r>
  <r>
    <n v="6360926"/>
    <x v="1"/>
    <n v="2"/>
    <x v="0"/>
    <x v="0"/>
    <s v="at least 1 gameround"/>
  </r>
  <r>
    <n v="6361098"/>
    <x v="1"/>
    <n v="3"/>
    <x v="0"/>
    <x v="0"/>
    <s v="at least 1 gameround"/>
  </r>
  <r>
    <n v="6361298"/>
    <x v="1"/>
    <n v="52"/>
    <x v="1"/>
    <x v="0"/>
    <s v="at least 1 gameround"/>
  </r>
  <r>
    <n v="6361316"/>
    <x v="0"/>
    <n v="8"/>
    <x v="1"/>
    <x v="0"/>
    <s v="at least 1 gameround"/>
  </r>
  <r>
    <n v="6361382"/>
    <x v="0"/>
    <n v="68"/>
    <x v="1"/>
    <x v="0"/>
    <s v="at least 1 gameround"/>
  </r>
  <r>
    <n v="6361507"/>
    <x v="1"/>
    <n v="25"/>
    <x v="1"/>
    <x v="0"/>
    <s v="at least 1 gameround"/>
  </r>
  <r>
    <n v="6361564"/>
    <x v="0"/>
    <n v="29"/>
    <x v="0"/>
    <x v="0"/>
    <s v="at least 1 gameround"/>
  </r>
  <r>
    <n v="6361746"/>
    <x v="0"/>
    <n v="23"/>
    <x v="0"/>
    <x v="0"/>
    <s v="at least 1 gameround"/>
  </r>
  <r>
    <n v="6361773"/>
    <x v="1"/>
    <n v="153"/>
    <x v="1"/>
    <x v="0"/>
    <s v="at least 1 gameround"/>
  </r>
  <r>
    <n v="6361789"/>
    <x v="0"/>
    <n v="56"/>
    <x v="1"/>
    <x v="0"/>
    <s v="at least 1 gameround"/>
  </r>
  <r>
    <n v="6361849"/>
    <x v="1"/>
    <n v="99"/>
    <x v="1"/>
    <x v="1"/>
    <s v="at least 1 gameround"/>
  </r>
  <r>
    <n v="6361940"/>
    <x v="0"/>
    <n v="20"/>
    <x v="1"/>
    <x v="0"/>
    <s v="at least 1 gameround"/>
  </r>
  <r>
    <n v="6362104"/>
    <x v="1"/>
    <n v="159"/>
    <x v="1"/>
    <x v="1"/>
    <s v="at least 1 gameround"/>
  </r>
  <r>
    <n v="6362147"/>
    <x v="1"/>
    <n v="1"/>
    <x v="0"/>
    <x v="0"/>
    <s v="at least 1 gameround"/>
  </r>
  <r>
    <n v="6362336"/>
    <x v="0"/>
    <n v="74"/>
    <x v="0"/>
    <x v="0"/>
    <s v="at least 1 gameround"/>
  </r>
  <r>
    <n v="6362725"/>
    <x v="1"/>
    <n v="17"/>
    <x v="1"/>
    <x v="0"/>
    <s v="at least 1 gameround"/>
  </r>
  <r>
    <n v="6362848"/>
    <x v="1"/>
    <n v="9"/>
    <x v="0"/>
    <x v="0"/>
    <s v="at least 1 gameround"/>
  </r>
  <r>
    <n v="6363120"/>
    <x v="1"/>
    <n v="0"/>
    <x v="0"/>
    <x v="0"/>
    <s v="0 gamerounds"/>
  </r>
  <r>
    <n v="6363184"/>
    <x v="0"/>
    <n v="70"/>
    <x v="1"/>
    <x v="1"/>
    <s v="at least 1 gameround"/>
  </r>
  <r>
    <n v="6363274"/>
    <x v="0"/>
    <n v="3"/>
    <x v="0"/>
    <x v="0"/>
    <s v="at least 1 gameround"/>
  </r>
  <r>
    <n v="6363285"/>
    <x v="1"/>
    <n v="1"/>
    <x v="0"/>
    <x v="0"/>
    <s v="at least 1 gameround"/>
  </r>
  <r>
    <n v="6363384"/>
    <x v="1"/>
    <n v="4"/>
    <x v="0"/>
    <x v="0"/>
    <s v="at least 1 gameround"/>
  </r>
  <r>
    <n v="6363404"/>
    <x v="1"/>
    <n v="19"/>
    <x v="0"/>
    <x v="0"/>
    <s v="at least 1 gameround"/>
  </r>
  <r>
    <n v="6363564"/>
    <x v="0"/>
    <n v="0"/>
    <x v="0"/>
    <x v="0"/>
    <s v="0 gamerounds"/>
  </r>
  <r>
    <n v="6363604"/>
    <x v="1"/>
    <n v="2"/>
    <x v="0"/>
    <x v="0"/>
    <s v="at least 1 gameround"/>
  </r>
  <r>
    <n v="6363628"/>
    <x v="0"/>
    <n v="264"/>
    <x v="1"/>
    <x v="0"/>
    <s v="at least 1 gameround"/>
  </r>
  <r>
    <n v="6363741"/>
    <x v="1"/>
    <n v="3"/>
    <x v="0"/>
    <x v="0"/>
    <s v="at least 1 gameround"/>
  </r>
  <r>
    <n v="6363767"/>
    <x v="0"/>
    <n v="63"/>
    <x v="1"/>
    <x v="0"/>
    <s v="at least 1 gameround"/>
  </r>
  <r>
    <n v="6363869"/>
    <x v="0"/>
    <n v="183"/>
    <x v="1"/>
    <x v="1"/>
    <s v="at least 1 gameround"/>
  </r>
  <r>
    <n v="6363985"/>
    <x v="1"/>
    <n v="190"/>
    <x v="1"/>
    <x v="0"/>
    <s v="at least 1 gameround"/>
  </r>
  <r>
    <n v="6364068"/>
    <x v="0"/>
    <n v="167"/>
    <x v="1"/>
    <x v="0"/>
    <s v="at least 1 gameround"/>
  </r>
  <r>
    <n v="6364196"/>
    <x v="0"/>
    <n v="5"/>
    <x v="1"/>
    <x v="0"/>
    <s v="at least 1 gameround"/>
  </r>
  <r>
    <n v="6364373"/>
    <x v="1"/>
    <n v="175"/>
    <x v="1"/>
    <x v="1"/>
    <s v="at least 1 gameround"/>
  </r>
  <r>
    <n v="6364459"/>
    <x v="0"/>
    <n v="62"/>
    <x v="1"/>
    <x v="1"/>
    <s v="at least 1 gameround"/>
  </r>
  <r>
    <n v="6364516"/>
    <x v="1"/>
    <n v="28"/>
    <x v="0"/>
    <x v="0"/>
    <s v="at least 1 gameround"/>
  </r>
  <r>
    <n v="6364523"/>
    <x v="0"/>
    <n v="20"/>
    <x v="0"/>
    <x v="0"/>
    <s v="at least 1 gameround"/>
  </r>
  <r>
    <n v="6365046"/>
    <x v="0"/>
    <n v="220"/>
    <x v="1"/>
    <x v="0"/>
    <s v="at least 1 gameround"/>
  </r>
  <r>
    <n v="6365228"/>
    <x v="0"/>
    <n v="12"/>
    <x v="0"/>
    <x v="0"/>
    <s v="at least 1 gameround"/>
  </r>
  <r>
    <n v="6365319"/>
    <x v="0"/>
    <n v="8"/>
    <x v="0"/>
    <x v="0"/>
    <s v="at least 1 gameround"/>
  </r>
  <r>
    <n v="6365365"/>
    <x v="0"/>
    <n v="29"/>
    <x v="0"/>
    <x v="0"/>
    <s v="at least 1 gameround"/>
  </r>
  <r>
    <n v="6365700"/>
    <x v="0"/>
    <n v="218"/>
    <x v="0"/>
    <x v="1"/>
    <s v="at least 1 gameround"/>
  </r>
  <r>
    <n v="6365789"/>
    <x v="0"/>
    <n v="25"/>
    <x v="1"/>
    <x v="0"/>
    <s v="at least 1 gameround"/>
  </r>
  <r>
    <n v="6365790"/>
    <x v="1"/>
    <n v="6"/>
    <x v="0"/>
    <x v="0"/>
    <s v="at least 1 gameround"/>
  </r>
  <r>
    <n v="6366063"/>
    <x v="0"/>
    <n v="212"/>
    <x v="1"/>
    <x v="1"/>
    <s v="at least 1 gameround"/>
  </r>
  <r>
    <n v="6366078"/>
    <x v="1"/>
    <n v="12"/>
    <x v="0"/>
    <x v="1"/>
    <s v="at least 1 gameround"/>
  </r>
  <r>
    <n v="6366188"/>
    <x v="0"/>
    <n v="31"/>
    <x v="0"/>
    <x v="1"/>
    <s v="at least 1 gameround"/>
  </r>
  <r>
    <n v="6366193"/>
    <x v="1"/>
    <n v="251"/>
    <x v="0"/>
    <x v="1"/>
    <s v="at least 1 gameround"/>
  </r>
  <r>
    <n v="6366270"/>
    <x v="1"/>
    <n v="165"/>
    <x v="1"/>
    <x v="0"/>
    <s v="at least 1 gameround"/>
  </r>
  <r>
    <n v="6366298"/>
    <x v="1"/>
    <n v="132"/>
    <x v="0"/>
    <x v="0"/>
    <s v="at least 1 gameround"/>
  </r>
  <r>
    <n v="6366346"/>
    <x v="0"/>
    <n v="4"/>
    <x v="0"/>
    <x v="0"/>
    <s v="at least 1 gameround"/>
  </r>
  <r>
    <n v="6366372"/>
    <x v="0"/>
    <n v="5"/>
    <x v="0"/>
    <x v="0"/>
    <s v="at least 1 gameround"/>
  </r>
  <r>
    <n v="6366385"/>
    <x v="0"/>
    <n v="44"/>
    <x v="1"/>
    <x v="0"/>
    <s v="at least 1 gameround"/>
  </r>
  <r>
    <n v="6366421"/>
    <x v="1"/>
    <n v="11"/>
    <x v="0"/>
    <x v="0"/>
    <s v="at least 1 gameround"/>
  </r>
  <r>
    <n v="6366563"/>
    <x v="0"/>
    <n v="533"/>
    <x v="1"/>
    <x v="1"/>
    <s v="at least 1 gameround"/>
  </r>
  <r>
    <n v="6366754"/>
    <x v="0"/>
    <n v="3"/>
    <x v="0"/>
    <x v="0"/>
    <s v="at least 1 gameround"/>
  </r>
  <r>
    <n v="6366856"/>
    <x v="0"/>
    <n v="186"/>
    <x v="1"/>
    <x v="1"/>
    <s v="at least 1 gameround"/>
  </r>
  <r>
    <n v="6367131"/>
    <x v="1"/>
    <n v="1"/>
    <x v="0"/>
    <x v="0"/>
    <s v="at least 1 gameround"/>
  </r>
  <r>
    <n v="6367384"/>
    <x v="0"/>
    <n v="5"/>
    <x v="0"/>
    <x v="0"/>
    <s v="at least 1 gameround"/>
  </r>
  <r>
    <n v="6367581"/>
    <x v="0"/>
    <n v="2"/>
    <x v="0"/>
    <x v="0"/>
    <s v="at least 1 gameround"/>
  </r>
  <r>
    <n v="6367595"/>
    <x v="0"/>
    <n v="23"/>
    <x v="0"/>
    <x v="0"/>
    <s v="at least 1 gameround"/>
  </r>
  <r>
    <n v="6367861"/>
    <x v="0"/>
    <n v="6"/>
    <x v="0"/>
    <x v="0"/>
    <s v="at least 1 gameround"/>
  </r>
  <r>
    <n v="6367884"/>
    <x v="0"/>
    <n v="12"/>
    <x v="0"/>
    <x v="0"/>
    <s v="at least 1 gameround"/>
  </r>
  <r>
    <n v="6367971"/>
    <x v="1"/>
    <n v="18"/>
    <x v="0"/>
    <x v="1"/>
    <s v="at least 1 gameround"/>
  </r>
  <r>
    <n v="6368011"/>
    <x v="1"/>
    <n v="67"/>
    <x v="0"/>
    <x v="0"/>
    <s v="at least 1 gameround"/>
  </r>
  <r>
    <n v="6368060"/>
    <x v="0"/>
    <n v="43"/>
    <x v="1"/>
    <x v="0"/>
    <s v="at least 1 gameround"/>
  </r>
  <r>
    <n v="6368081"/>
    <x v="1"/>
    <n v="32"/>
    <x v="0"/>
    <x v="1"/>
    <s v="at least 1 gameround"/>
  </r>
  <r>
    <n v="6368285"/>
    <x v="0"/>
    <n v="51"/>
    <x v="0"/>
    <x v="0"/>
    <s v="at least 1 gameround"/>
  </r>
  <r>
    <n v="6368432"/>
    <x v="0"/>
    <n v="18"/>
    <x v="1"/>
    <x v="0"/>
    <s v="at least 1 gameround"/>
  </r>
  <r>
    <n v="6368447"/>
    <x v="0"/>
    <n v="1"/>
    <x v="0"/>
    <x v="0"/>
    <s v="at least 1 gameround"/>
  </r>
  <r>
    <n v="6368505"/>
    <x v="1"/>
    <n v="23"/>
    <x v="1"/>
    <x v="0"/>
    <s v="at least 1 gameround"/>
  </r>
  <r>
    <n v="6368612"/>
    <x v="0"/>
    <n v="13"/>
    <x v="1"/>
    <x v="0"/>
    <s v="at least 1 gameround"/>
  </r>
  <r>
    <n v="6368621"/>
    <x v="1"/>
    <n v="2"/>
    <x v="0"/>
    <x v="0"/>
    <s v="at least 1 gameround"/>
  </r>
  <r>
    <n v="6368660"/>
    <x v="1"/>
    <n v="20"/>
    <x v="1"/>
    <x v="0"/>
    <s v="at least 1 gameround"/>
  </r>
  <r>
    <n v="6368874"/>
    <x v="0"/>
    <n v="6"/>
    <x v="0"/>
    <x v="0"/>
    <s v="at least 1 gameround"/>
  </r>
  <r>
    <n v="6368914"/>
    <x v="0"/>
    <n v="0"/>
    <x v="0"/>
    <x v="0"/>
    <s v="0 gamerounds"/>
  </r>
  <r>
    <n v="6368999"/>
    <x v="1"/>
    <n v="37"/>
    <x v="0"/>
    <x v="1"/>
    <s v="at least 1 gameround"/>
  </r>
  <r>
    <n v="6369022"/>
    <x v="0"/>
    <n v="27"/>
    <x v="1"/>
    <x v="0"/>
    <s v="at least 1 gameround"/>
  </r>
  <r>
    <n v="6369120"/>
    <x v="1"/>
    <n v="6"/>
    <x v="0"/>
    <x v="0"/>
    <s v="at least 1 gameround"/>
  </r>
  <r>
    <n v="6369177"/>
    <x v="0"/>
    <n v="1"/>
    <x v="0"/>
    <x v="0"/>
    <s v="at least 1 gameround"/>
  </r>
  <r>
    <n v="6369181"/>
    <x v="0"/>
    <n v="294"/>
    <x v="1"/>
    <x v="0"/>
    <s v="at least 1 gameround"/>
  </r>
  <r>
    <n v="6369361"/>
    <x v="0"/>
    <n v="4"/>
    <x v="1"/>
    <x v="0"/>
    <s v="at least 1 gameround"/>
  </r>
  <r>
    <n v="6369384"/>
    <x v="1"/>
    <n v="29"/>
    <x v="1"/>
    <x v="0"/>
    <s v="at least 1 gameround"/>
  </r>
  <r>
    <n v="6369439"/>
    <x v="0"/>
    <n v="2"/>
    <x v="0"/>
    <x v="0"/>
    <s v="at least 1 gameround"/>
  </r>
  <r>
    <n v="6369723"/>
    <x v="1"/>
    <n v="4"/>
    <x v="0"/>
    <x v="0"/>
    <s v="at least 1 gameround"/>
  </r>
  <r>
    <n v="6370099"/>
    <x v="0"/>
    <n v="47"/>
    <x v="0"/>
    <x v="1"/>
    <s v="at least 1 gameround"/>
  </r>
  <r>
    <n v="6370109"/>
    <x v="1"/>
    <n v="14"/>
    <x v="0"/>
    <x v="0"/>
    <s v="at least 1 gameround"/>
  </r>
  <r>
    <n v="6370112"/>
    <x v="0"/>
    <n v="16"/>
    <x v="0"/>
    <x v="0"/>
    <s v="at least 1 gameround"/>
  </r>
  <r>
    <n v="6370214"/>
    <x v="0"/>
    <n v="91"/>
    <x v="0"/>
    <x v="0"/>
    <s v="at least 1 gameround"/>
  </r>
  <r>
    <n v="6370331"/>
    <x v="0"/>
    <n v="0"/>
    <x v="0"/>
    <x v="0"/>
    <s v="0 gamerounds"/>
  </r>
  <r>
    <n v="6370371"/>
    <x v="0"/>
    <n v="155"/>
    <x v="1"/>
    <x v="1"/>
    <s v="at least 1 gameround"/>
  </r>
  <r>
    <n v="6370380"/>
    <x v="1"/>
    <n v="42"/>
    <x v="1"/>
    <x v="0"/>
    <s v="at least 1 gameround"/>
  </r>
  <r>
    <n v="6370468"/>
    <x v="0"/>
    <n v="53"/>
    <x v="1"/>
    <x v="0"/>
    <s v="at least 1 gameround"/>
  </r>
  <r>
    <n v="6370484"/>
    <x v="1"/>
    <n v="23"/>
    <x v="1"/>
    <x v="0"/>
    <s v="at least 1 gameround"/>
  </r>
  <r>
    <n v="6370507"/>
    <x v="0"/>
    <n v="317"/>
    <x v="1"/>
    <x v="1"/>
    <s v="at least 1 gameround"/>
  </r>
  <r>
    <n v="6370923"/>
    <x v="0"/>
    <n v="2"/>
    <x v="0"/>
    <x v="0"/>
    <s v="at least 1 gameround"/>
  </r>
  <r>
    <n v="6371038"/>
    <x v="0"/>
    <n v="47"/>
    <x v="1"/>
    <x v="0"/>
    <s v="at least 1 gameround"/>
  </r>
  <r>
    <n v="6371096"/>
    <x v="1"/>
    <n v="32"/>
    <x v="1"/>
    <x v="0"/>
    <s v="at least 1 gameround"/>
  </r>
  <r>
    <n v="6371222"/>
    <x v="1"/>
    <n v="3"/>
    <x v="0"/>
    <x v="0"/>
    <s v="at least 1 gameround"/>
  </r>
  <r>
    <n v="6371323"/>
    <x v="0"/>
    <n v="38"/>
    <x v="1"/>
    <x v="1"/>
    <s v="at least 1 gameround"/>
  </r>
  <r>
    <n v="6371374"/>
    <x v="0"/>
    <n v="4"/>
    <x v="0"/>
    <x v="0"/>
    <s v="at least 1 gameround"/>
  </r>
  <r>
    <n v="6371479"/>
    <x v="0"/>
    <n v="6"/>
    <x v="0"/>
    <x v="0"/>
    <s v="at least 1 gameround"/>
  </r>
  <r>
    <n v="6371499"/>
    <x v="0"/>
    <n v="250"/>
    <x v="1"/>
    <x v="1"/>
    <s v="at least 1 gameround"/>
  </r>
  <r>
    <n v="6371501"/>
    <x v="0"/>
    <n v="2"/>
    <x v="0"/>
    <x v="0"/>
    <s v="at least 1 gameround"/>
  </r>
  <r>
    <n v="6371521"/>
    <x v="1"/>
    <n v="1"/>
    <x v="0"/>
    <x v="0"/>
    <s v="at least 1 gameround"/>
  </r>
  <r>
    <n v="6371543"/>
    <x v="1"/>
    <n v="55"/>
    <x v="1"/>
    <x v="0"/>
    <s v="at least 1 gameround"/>
  </r>
  <r>
    <n v="6371589"/>
    <x v="0"/>
    <n v="2"/>
    <x v="0"/>
    <x v="0"/>
    <s v="at least 1 gameround"/>
  </r>
  <r>
    <n v="6371619"/>
    <x v="0"/>
    <n v="7"/>
    <x v="1"/>
    <x v="0"/>
    <s v="at least 1 gameround"/>
  </r>
  <r>
    <n v="6371768"/>
    <x v="1"/>
    <n v="10"/>
    <x v="0"/>
    <x v="0"/>
    <s v="at least 1 gameround"/>
  </r>
  <r>
    <n v="6371807"/>
    <x v="1"/>
    <n v="4"/>
    <x v="0"/>
    <x v="0"/>
    <s v="at least 1 gameround"/>
  </r>
  <r>
    <n v="6372094"/>
    <x v="1"/>
    <n v="3"/>
    <x v="0"/>
    <x v="0"/>
    <s v="at least 1 gameround"/>
  </r>
  <r>
    <n v="6372394"/>
    <x v="1"/>
    <n v="25"/>
    <x v="1"/>
    <x v="0"/>
    <s v="at least 1 gameround"/>
  </r>
  <r>
    <n v="6372507"/>
    <x v="1"/>
    <n v="42"/>
    <x v="0"/>
    <x v="0"/>
    <s v="at least 1 gameround"/>
  </r>
  <r>
    <n v="6372717"/>
    <x v="1"/>
    <n v="124"/>
    <x v="1"/>
    <x v="0"/>
    <s v="at least 1 gameround"/>
  </r>
  <r>
    <n v="6372771"/>
    <x v="0"/>
    <n v="174"/>
    <x v="1"/>
    <x v="0"/>
    <s v="at least 1 gameround"/>
  </r>
  <r>
    <n v="6372979"/>
    <x v="1"/>
    <n v="61"/>
    <x v="1"/>
    <x v="0"/>
    <s v="at least 1 gameround"/>
  </r>
  <r>
    <n v="6373139"/>
    <x v="1"/>
    <n v="1"/>
    <x v="0"/>
    <x v="0"/>
    <s v="at least 1 gameround"/>
  </r>
  <r>
    <n v="6373433"/>
    <x v="0"/>
    <n v="24"/>
    <x v="1"/>
    <x v="0"/>
    <s v="at least 1 gameround"/>
  </r>
  <r>
    <n v="6373475"/>
    <x v="0"/>
    <n v="3"/>
    <x v="0"/>
    <x v="0"/>
    <s v="at least 1 gameround"/>
  </r>
  <r>
    <n v="6373497"/>
    <x v="0"/>
    <n v="7"/>
    <x v="0"/>
    <x v="0"/>
    <s v="at least 1 gameround"/>
  </r>
  <r>
    <n v="6373600"/>
    <x v="1"/>
    <n v="5"/>
    <x v="0"/>
    <x v="0"/>
    <s v="at least 1 gameround"/>
  </r>
  <r>
    <n v="6373609"/>
    <x v="1"/>
    <n v="0"/>
    <x v="0"/>
    <x v="0"/>
    <s v="0 gamerounds"/>
  </r>
  <r>
    <n v="6373673"/>
    <x v="0"/>
    <n v="22"/>
    <x v="0"/>
    <x v="0"/>
    <s v="at least 1 gameround"/>
  </r>
  <r>
    <n v="6373706"/>
    <x v="0"/>
    <n v="119"/>
    <x v="1"/>
    <x v="1"/>
    <s v="at least 1 gameround"/>
  </r>
  <r>
    <n v="6373740"/>
    <x v="1"/>
    <n v="26"/>
    <x v="0"/>
    <x v="0"/>
    <s v="at least 1 gameround"/>
  </r>
  <r>
    <n v="6373759"/>
    <x v="1"/>
    <n v="5"/>
    <x v="0"/>
    <x v="0"/>
    <s v="at least 1 gameround"/>
  </r>
  <r>
    <n v="6373906"/>
    <x v="0"/>
    <n v="13"/>
    <x v="1"/>
    <x v="0"/>
    <s v="at least 1 gameround"/>
  </r>
  <r>
    <n v="6373959"/>
    <x v="0"/>
    <n v="296"/>
    <x v="1"/>
    <x v="1"/>
    <s v="at least 1 gameround"/>
  </r>
  <r>
    <n v="6374087"/>
    <x v="0"/>
    <n v="17"/>
    <x v="0"/>
    <x v="1"/>
    <s v="at least 1 gameround"/>
  </r>
  <r>
    <n v="6374106"/>
    <x v="0"/>
    <n v="41"/>
    <x v="0"/>
    <x v="1"/>
    <s v="at least 1 gameround"/>
  </r>
  <r>
    <n v="6374145"/>
    <x v="0"/>
    <n v="0"/>
    <x v="0"/>
    <x v="0"/>
    <s v="0 gamerounds"/>
  </r>
  <r>
    <n v="6374303"/>
    <x v="1"/>
    <n v="64"/>
    <x v="1"/>
    <x v="0"/>
    <s v="at least 1 gameround"/>
  </r>
  <r>
    <n v="6374335"/>
    <x v="0"/>
    <n v="4"/>
    <x v="0"/>
    <x v="0"/>
    <s v="at least 1 gameround"/>
  </r>
  <r>
    <n v="6374361"/>
    <x v="1"/>
    <n v="33"/>
    <x v="1"/>
    <x v="0"/>
    <s v="at least 1 gameround"/>
  </r>
  <r>
    <n v="6374388"/>
    <x v="1"/>
    <n v="32"/>
    <x v="1"/>
    <x v="1"/>
    <s v="at least 1 gameround"/>
  </r>
  <r>
    <n v="6374444"/>
    <x v="1"/>
    <n v="8"/>
    <x v="0"/>
    <x v="0"/>
    <s v="at least 1 gameround"/>
  </r>
  <r>
    <n v="6374465"/>
    <x v="1"/>
    <n v="13"/>
    <x v="1"/>
    <x v="0"/>
    <s v="at least 1 gameround"/>
  </r>
  <r>
    <n v="6374717"/>
    <x v="0"/>
    <n v="39"/>
    <x v="1"/>
    <x v="0"/>
    <s v="at least 1 gameround"/>
  </r>
  <r>
    <n v="6374867"/>
    <x v="1"/>
    <n v="9"/>
    <x v="1"/>
    <x v="0"/>
    <s v="at least 1 gameround"/>
  </r>
  <r>
    <n v="6374998"/>
    <x v="0"/>
    <n v="210"/>
    <x v="1"/>
    <x v="1"/>
    <s v="at least 1 gameround"/>
  </r>
  <r>
    <n v="6375036"/>
    <x v="1"/>
    <n v="9"/>
    <x v="1"/>
    <x v="0"/>
    <s v="at least 1 gameround"/>
  </r>
  <r>
    <n v="6375303"/>
    <x v="0"/>
    <n v="7"/>
    <x v="0"/>
    <x v="0"/>
    <s v="at least 1 gameround"/>
  </r>
  <r>
    <n v="6375339"/>
    <x v="0"/>
    <n v="0"/>
    <x v="0"/>
    <x v="0"/>
    <s v="0 gamerounds"/>
  </r>
  <r>
    <n v="6375340"/>
    <x v="1"/>
    <n v="20"/>
    <x v="0"/>
    <x v="0"/>
    <s v="at least 1 gameround"/>
  </r>
  <r>
    <n v="6375373"/>
    <x v="1"/>
    <n v="3"/>
    <x v="0"/>
    <x v="0"/>
    <s v="at least 1 gameround"/>
  </r>
  <r>
    <n v="6375608"/>
    <x v="0"/>
    <n v="1"/>
    <x v="0"/>
    <x v="0"/>
    <s v="at least 1 gameround"/>
  </r>
  <r>
    <n v="6375664"/>
    <x v="0"/>
    <n v="137"/>
    <x v="1"/>
    <x v="0"/>
    <s v="at least 1 gameround"/>
  </r>
  <r>
    <n v="6375688"/>
    <x v="0"/>
    <n v="158"/>
    <x v="1"/>
    <x v="0"/>
    <s v="at least 1 gameround"/>
  </r>
  <r>
    <n v="6375724"/>
    <x v="0"/>
    <n v="750"/>
    <x v="1"/>
    <x v="1"/>
    <s v="at least 1 gameround"/>
  </r>
  <r>
    <n v="6375743"/>
    <x v="0"/>
    <n v="379"/>
    <x v="1"/>
    <x v="1"/>
    <s v="at least 1 gameround"/>
  </r>
  <r>
    <n v="6375763"/>
    <x v="0"/>
    <n v="47"/>
    <x v="0"/>
    <x v="0"/>
    <s v="at least 1 gameround"/>
  </r>
  <r>
    <n v="6376039"/>
    <x v="0"/>
    <n v="49"/>
    <x v="1"/>
    <x v="0"/>
    <s v="at least 1 gameround"/>
  </r>
  <r>
    <n v="6376040"/>
    <x v="1"/>
    <n v="9"/>
    <x v="0"/>
    <x v="0"/>
    <s v="at least 1 gameround"/>
  </r>
  <r>
    <n v="6376294"/>
    <x v="0"/>
    <n v="3"/>
    <x v="0"/>
    <x v="1"/>
    <s v="at least 1 gameround"/>
  </r>
  <r>
    <n v="6376363"/>
    <x v="0"/>
    <n v="86"/>
    <x v="1"/>
    <x v="0"/>
    <s v="at least 1 gameround"/>
  </r>
  <r>
    <n v="6376395"/>
    <x v="1"/>
    <n v="150"/>
    <x v="1"/>
    <x v="1"/>
    <s v="at least 1 gameround"/>
  </r>
  <r>
    <n v="6376405"/>
    <x v="1"/>
    <n v="1"/>
    <x v="0"/>
    <x v="0"/>
    <s v="at least 1 gameround"/>
  </r>
  <r>
    <n v="6376601"/>
    <x v="0"/>
    <n v="23"/>
    <x v="1"/>
    <x v="0"/>
    <s v="at least 1 gameround"/>
  </r>
  <r>
    <n v="6376630"/>
    <x v="1"/>
    <n v="180"/>
    <x v="1"/>
    <x v="1"/>
    <s v="at least 1 gameround"/>
  </r>
  <r>
    <n v="6376728"/>
    <x v="1"/>
    <n v="46"/>
    <x v="1"/>
    <x v="0"/>
    <s v="at least 1 gameround"/>
  </r>
  <r>
    <n v="6376809"/>
    <x v="1"/>
    <n v="6"/>
    <x v="0"/>
    <x v="0"/>
    <s v="at least 1 gameround"/>
  </r>
  <r>
    <n v="6376979"/>
    <x v="0"/>
    <n v="25"/>
    <x v="1"/>
    <x v="0"/>
    <s v="at least 1 gameround"/>
  </r>
  <r>
    <n v="6377102"/>
    <x v="1"/>
    <n v="42"/>
    <x v="1"/>
    <x v="0"/>
    <s v="at least 1 gameround"/>
  </r>
  <r>
    <n v="6377130"/>
    <x v="0"/>
    <n v="23"/>
    <x v="0"/>
    <x v="0"/>
    <s v="at least 1 gameround"/>
  </r>
  <r>
    <n v="6377315"/>
    <x v="0"/>
    <n v="1"/>
    <x v="0"/>
    <x v="0"/>
    <s v="at least 1 gameround"/>
  </r>
  <r>
    <n v="6377316"/>
    <x v="1"/>
    <n v="160"/>
    <x v="1"/>
    <x v="0"/>
    <s v="at least 1 gameround"/>
  </r>
  <r>
    <n v="6377693"/>
    <x v="1"/>
    <n v="18"/>
    <x v="1"/>
    <x v="0"/>
    <s v="at least 1 gameround"/>
  </r>
  <r>
    <n v="6377801"/>
    <x v="0"/>
    <n v="2"/>
    <x v="0"/>
    <x v="0"/>
    <s v="at least 1 gameround"/>
  </r>
  <r>
    <n v="6377849"/>
    <x v="1"/>
    <n v="3"/>
    <x v="0"/>
    <x v="0"/>
    <s v="at least 1 gameround"/>
  </r>
  <r>
    <n v="6378077"/>
    <x v="0"/>
    <n v="48"/>
    <x v="1"/>
    <x v="1"/>
    <s v="at least 1 gameround"/>
  </r>
  <r>
    <n v="6378251"/>
    <x v="0"/>
    <n v="0"/>
    <x v="0"/>
    <x v="0"/>
    <s v="0 gamerounds"/>
  </r>
  <r>
    <n v="6378405"/>
    <x v="0"/>
    <n v="10"/>
    <x v="1"/>
    <x v="0"/>
    <s v="at least 1 gameround"/>
  </r>
  <r>
    <n v="6378515"/>
    <x v="1"/>
    <n v="41"/>
    <x v="1"/>
    <x v="0"/>
    <s v="at least 1 gameround"/>
  </r>
  <r>
    <n v="6378550"/>
    <x v="0"/>
    <n v="32"/>
    <x v="1"/>
    <x v="0"/>
    <s v="at least 1 gameround"/>
  </r>
  <r>
    <n v="6378691"/>
    <x v="0"/>
    <n v="1"/>
    <x v="0"/>
    <x v="0"/>
    <s v="at least 1 gameround"/>
  </r>
  <r>
    <n v="6378743"/>
    <x v="1"/>
    <n v="17"/>
    <x v="0"/>
    <x v="0"/>
    <s v="at least 1 gameround"/>
  </r>
  <r>
    <n v="6378755"/>
    <x v="1"/>
    <n v="1"/>
    <x v="0"/>
    <x v="0"/>
    <s v="at least 1 gameround"/>
  </r>
  <r>
    <n v="6378882"/>
    <x v="1"/>
    <n v="378"/>
    <x v="1"/>
    <x v="1"/>
    <s v="at least 1 gameround"/>
  </r>
  <r>
    <n v="6378916"/>
    <x v="0"/>
    <n v="16"/>
    <x v="0"/>
    <x v="0"/>
    <s v="at least 1 gameround"/>
  </r>
  <r>
    <n v="6379395"/>
    <x v="1"/>
    <n v="9"/>
    <x v="0"/>
    <x v="0"/>
    <s v="at least 1 gameround"/>
  </r>
  <r>
    <n v="6379802"/>
    <x v="1"/>
    <n v="46"/>
    <x v="1"/>
    <x v="0"/>
    <s v="at least 1 gameround"/>
  </r>
  <r>
    <n v="6379965"/>
    <x v="0"/>
    <n v="35"/>
    <x v="1"/>
    <x v="0"/>
    <s v="at least 1 gameround"/>
  </r>
  <r>
    <n v="6380044"/>
    <x v="1"/>
    <n v="5"/>
    <x v="0"/>
    <x v="0"/>
    <s v="at least 1 gameround"/>
  </r>
  <r>
    <n v="6380574"/>
    <x v="1"/>
    <n v="38"/>
    <x v="0"/>
    <x v="0"/>
    <s v="at least 1 gameround"/>
  </r>
  <r>
    <n v="6380621"/>
    <x v="0"/>
    <n v="13"/>
    <x v="0"/>
    <x v="0"/>
    <s v="at least 1 gameround"/>
  </r>
  <r>
    <n v="6380727"/>
    <x v="0"/>
    <n v="13"/>
    <x v="1"/>
    <x v="0"/>
    <s v="at least 1 gameround"/>
  </r>
  <r>
    <n v="6380926"/>
    <x v="1"/>
    <n v="0"/>
    <x v="0"/>
    <x v="0"/>
    <s v="0 gamerounds"/>
  </r>
  <r>
    <n v="6381220"/>
    <x v="0"/>
    <n v="16"/>
    <x v="0"/>
    <x v="0"/>
    <s v="at least 1 gameround"/>
  </r>
  <r>
    <n v="6381234"/>
    <x v="1"/>
    <n v="58"/>
    <x v="0"/>
    <x v="0"/>
    <s v="at least 1 gameround"/>
  </r>
  <r>
    <n v="6381270"/>
    <x v="1"/>
    <n v="18"/>
    <x v="1"/>
    <x v="0"/>
    <s v="at least 1 gameround"/>
  </r>
  <r>
    <n v="6381444"/>
    <x v="1"/>
    <n v="47"/>
    <x v="0"/>
    <x v="0"/>
    <s v="at least 1 gameround"/>
  </r>
  <r>
    <n v="6381491"/>
    <x v="1"/>
    <n v="102"/>
    <x v="1"/>
    <x v="0"/>
    <s v="at least 1 gameround"/>
  </r>
  <r>
    <n v="6381576"/>
    <x v="1"/>
    <n v="5"/>
    <x v="0"/>
    <x v="0"/>
    <s v="at least 1 gameround"/>
  </r>
  <r>
    <n v="6381685"/>
    <x v="1"/>
    <n v="88"/>
    <x v="0"/>
    <x v="0"/>
    <s v="at least 1 gameround"/>
  </r>
  <r>
    <n v="6381732"/>
    <x v="1"/>
    <n v="2"/>
    <x v="0"/>
    <x v="0"/>
    <s v="at least 1 gameround"/>
  </r>
  <r>
    <n v="6381800"/>
    <x v="0"/>
    <n v="3"/>
    <x v="0"/>
    <x v="0"/>
    <s v="at least 1 gameround"/>
  </r>
  <r>
    <n v="6382054"/>
    <x v="1"/>
    <n v="21"/>
    <x v="1"/>
    <x v="0"/>
    <s v="at least 1 gameround"/>
  </r>
  <r>
    <n v="6382064"/>
    <x v="0"/>
    <n v="0"/>
    <x v="0"/>
    <x v="0"/>
    <s v="0 gamerounds"/>
  </r>
  <r>
    <n v="6382079"/>
    <x v="0"/>
    <n v="8"/>
    <x v="0"/>
    <x v="0"/>
    <s v="at least 1 gameround"/>
  </r>
  <r>
    <n v="6382092"/>
    <x v="0"/>
    <n v="70"/>
    <x v="1"/>
    <x v="1"/>
    <s v="at least 1 gameround"/>
  </r>
  <r>
    <n v="6382160"/>
    <x v="0"/>
    <n v="30"/>
    <x v="1"/>
    <x v="0"/>
    <s v="at least 1 gameround"/>
  </r>
  <r>
    <n v="6382269"/>
    <x v="0"/>
    <n v="9"/>
    <x v="0"/>
    <x v="0"/>
    <s v="at least 1 gameround"/>
  </r>
  <r>
    <n v="6382328"/>
    <x v="1"/>
    <n v="1"/>
    <x v="0"/>
    <x v="0"/>
    <s v="at least 1 gameround"/>
  </r>
  <r>
    <n v="6382379"/>
    <x v="1"/>
    <n v="22"/>
    <x v="1"/>
    <x v="0"/>
    <s v="at least 1 gameround"/>
  </r>
  <r>
    <n v="6382554"/>
    <x v="0"/>
    <n v="11"/>
    <x v="0"/>
    <x v="0"/>
    <s v="at least 1 gameround"/>
  </r>
  <r>
    <n v="6382634"/>
    <x v="1"/>
    <n v="8"/>
    <x v="1"/>
    <x v="0"/>
    <s v="at least 1 gameround"/>
  </r>
  <r>
    <n v="6382911"/>
    <x v="1"/>
    <n v="114"/>
    <x v="1"/>
    <x v="0"/>
    <s v="at least 1 gameround"/>
  </r>
  <r>
    <n v="6383051"/>
    <x v="0"/>
    <n v="14"/>
    <x v="0"/>
    <x v="0"/>
    <s v="at least 1 gameround"/>
  </r>
  <r>
    <n v="6383220"/>
    <x v="0"/>
    <n v="42"/>
    <x v="1"/>
    <x v="0"/>
    <s v="at least 1 gameround"/>
  </r>
  <r>
    <n v="6383354"/>
    <x v="1"/>
    <n v="121"/>
    <x v="1"/>
    <x v="0"/>
    <s v="at least 1 gameround"/>
  </r>
  <r>
    <n v="6383446"/>
    <x v="0"/>
    <n v="2"/>
    <x v="0"/>
    <x v="0"/>
    <s v="at least 1 gameround"/>
  </r>
  <r>
    <n v="6383537"/>
    <x v="1"/>
    <n v="21"/>
    <x v="0"/>
    <x v="0"/>
    <s v="at least 1 gameround"/>
  </r>
  <r>
    <n v="6383587"/>
    <x v="0"/>
    <n v="1"/>
    <x v="0"/>
    <x v="0"/>
    <s v="at least 1 gameround"/>
  </r>
  <r>
    <n v="6383700"/>
    <x v="0"/>
    <n v="5"/>
    <x v="1"/>
    <x v="0"/>
    <s v="at least 1 gameround"/>
  </r>
  <r>
    <n v="6383735"/>
    <x v="1"/>
    <n v="10"/>
    <x v="0"/>
    <x v="0"/>
    <s v="at least 1 gameround"/>
  </r>
  <r>
    <n v="6383760"/>
    <x v="0"/>
    <n v="7"/>
    <x v="0"/>
    <x v="0"/>
    <s v="at least 1 gameround"/>
  </r>
  <r>
    <n v="6383830"/>
    <x v="1"/>
    <n v="1"/>
    <x v="0"/>
    <x v="0"/>
    <s v="at least 1 gameround"/>
  </r>
  <r>
    <n v="6384022"/>
    <x v="1"/>
    <n v="69"/>
    <x v="1"/>
    <x v="0"/>
    <s v="at least 1 gameround"/>
  </r>
  <r>
    <n v="6384026"/>
    <x v="1"/>
    <n v="190"/>
    <x v="1"/>
    <x v="1"/>
    <s v="at least 1 gameround"/>
  </r>
  <r>
    <n v="6384035"/>
    <x v="1"/>
    <n v="7"/>
    <x v="0"/>
    <x v="0"/>
    <s v="at least 1 gameround"/>
  </r>
  <r>
    <n v="6384042"/>
    <x v="1"/>
    <n v="11"/>
    <x v="0"/>
    <x v="0"/>
    <s v="at least 1 gameround"/>
  </r>
  <r>
    <n v="6384093"/>
    <x v="1"/>
    <n v="0"/>
    <x v="0"/>
    <x v="0"/>
    <s v="0 gamerounds"/>
  </r>
  <r>
    <n v="6384155"/>
    <x v="1"/>
    <n v="3"/>
    <x v="0"/>
    <x v="0"/>
    <s v="at least 1 gameround"/>
  </r>
  <r>
    <n v="6384183"/>
    <x v="1"/>
    <n v="60"/>
    <x v="0"/>
    <x v="1"/>
    <s v="at least 1 gameround"/>
  </r>
  <r>
    <n v="6384308"/>
    <x v="0"/>
    <n v="17"/>
    <x v="1"/>
    <x v="0"/>
    <s v="at least 1 gameround"/>
  </r>
  <r>
    <n v="6384383"/>
    <x v="0"/>
    <n v="16"/>
    <x v="0"/>
    <x v="0"/>
    <s v="at least 1 gameround"/>
  </r>
  <r>
    <n v="6384414"/>
    <x v="1"/>
    <n v="114"/>
    <x v="1"/>
    <x v="0"/>
    <s v="at least 1 gameround"/>
  </r>
  <r>
    <n v="6384494"/>
    <x v="1"/>
    <n v="9"/>
    <x v="0"/>
    <x v="0"/>
    <s v="at least 1 gameround"/>
  </r>
  <r>
    <n v="6384713"/>
    <x v="0"/>
    <n v="4"/>
    <x v="0"/>
    <x v="0"/>
    <s v="at least 1 gameround"/>
  </r>
  <r>
    <n v="6384827"/>
    <x v="1"/>
    <n v="82"/>
    <x v="1"/>
    <x v="1"/>
    <s v="at least 1 gameround"/>
  </r>
  <r>
    <n v="6384862"/>
    <x v="0"/>
    <n v="14"/>
    <x v="0"/>
    <x v="0"/>
    <s v="at least 1 gameround"/>
  </r>
  <r>
    <n v="6384904"/>
    <x v="0"/>
    <n v="8"/>
    <x v="1"/>
    <x v="0"/>
    <s v="at least 1 gameround"/>
  </r>
  <r>
    <n v="6384917"/>
    <x v="0"/>
    <n v="71"/>
    <x v="1"/>
    <x v="0"/>
    <s v="at least 1 gameround"/>
  </r>
  <r>
    <n v="6385002"/>
    <x v="1"/>
    <n v="32"/>
    <x v="1"/>
    <x v="0"/>
    <s v="at least 1 gameround"/>
  </r>
  <r>
    <n v="6385210"/>
    <x v="1"/>
    <n v="21"/>
    <x v="1"/>
    <x v="0"/>
    <s v="at least 1 gameround"/>
  </r>
  <r>
    <n v="6385299"/>
    <x v="0"/>
    <n v="3"/>
    <x v="0"/>
    <x v="0"/>
    <s v="at least 1 gameround"/>
  </r>
  <r>
    <n v="6385372"/>
    <x v="0"/>
    <n v="46"/>
    <x v="0"/>
    <x v="0"/>
    <s v="at least 1 gameround"/>
  </r>
  <r>
    <n v="6385400"/>
    <x v="1"/>
    <n v="14"/>
    <x v="1"/>
    <x v="0"/>
    <s v="at least 1 gameround"/>
  </r>
  <r>
    <n v="6385522"/>
    <x v="0"/>
    <n v="14"/>
    <x v="0"/>
    <x v="0"/>
    <s v="at least 1 gameround"/>
  </r>
  <r>
    <n v="6385608"/>
    <x v="0"/>
    <n v="3"/>
    <x v="0"/>
    <x v="0"/>
    <s v="at least 1 gameround"/>
  </r>
  <r>
    <n v="6385629"/>
    <x v="1"/>
    <n v="12"/>
    <x v="0"/>
    <x v="0"/>
    <s v="at least 1 gameround"/>
  </r>
  <r>
    <n v="6385763"/>
    <x v="0"/>
    <n v="11"/>
    <x v="0"/>
    <x v="0"/>
    <s v="at least 1 gameround"/>
  </r>
  <r>
    <n v="6385792"/>
    <x v="0"/>
    <n v="9"/>
    <x v="0"/>
    <x v="0"/>
    <s v="at least 1 gameround"/>
  </r>
  <r>
    <n v="6385877"/>
    <x v="1"/>
    <n v="13"/>
    <x v="1"/>
    <x v="0"/>
    <s v="at least 1 gameround"/>
  </r>
  <r>
    <n v="6385884"/>
    <x v="0"/>
    <n v="28"/>
    <x v="0"/>
    <x v="0"/>
    <s v="at least 1 gameround"/>
  </r>
  <r>
    <n v="6385901"/>
    <x v="1"/>
    <n v="29"/>
    <x v="1"/>
    <x v="0"/>
    <s v="at least 1 gameround"/>
  </r>
  <r>
    <n v="6385977"/>
    <x v="0"/>
    <n v="182"/>
    <x v="1"/>
    <x v="1"/>
    <s v="at least 1 gameround"/>
  </r>
  <r>
    <n v="6386008"/>
    <x v="0"/>
    <n v="0"/>
    <x v="0"/>
    <x v="0"/>
    <s v="0 gamerounds"/>
  </r>
  <r>
    <n v="6386023"/>
    <x v="0"/>
    <n v="1"/>
    <x v="0"/>
    <x v="0"/>
    <s v="at least 1 gameround"/>
  </r>
  <r>
    <n v="6386144"/>
    <x v="1"/>
    <n v="19"/>
    <x v="1"/>
    <x v="0"/>
    <s v="at least 1 gameround"/>
  </r>
  <r>
    <n v="6386292"/>
    <x v="1"/>
    <n v="14"/>
    <x v="1"/>
    <x v="0"/>
    <s v="at least 1 gameround"/>
  </r>
  <r>
    <n v="6386489"/>
    <x v="1"/>
    <n v="31"/>
    <x v="1"/>
    <x v="0"/>
    <s v="at least 1 gameround"/>
  </r>
  <r>
    <n v="6386506"/>
    <x v="1"/>
    <n v="48"/>
    <x v="0"/>
    <x v="1"/>
    <s v="at least 1 gameround"/>
  </r>
  <r>
    <n v="6386509"/>
    <x v="1"/>
    <n v="13"/>
    <x v="1"/>
    <x v="0"/>
    <s v="at least 1 gameround"/>
  </r>
  <r>
    <n v="6386575"/>
    <x v="1"/>
    <n v="8"/>
    <x v="0"/>
    <x v="0"/>
    <s v="at least 1 gameround"/>
  </r>
  <r>
    <n v="6386918"/>
    <x v="0"/>
    <n v="2"/>
    <x v="0"/>
    <x v="0"/>
    <s v="at least 1 gameround"/>
  </r>
  <r>
    <n v="6387006"/>
    <x v="0"/>
    <n v="15"/>
    <x v="1"/>
    <x v="0"/>
    <s v="at least 1 gameround"/>
  </r>
  <r>
    <n v="6387037"/>
    <x v="0"/>
    <n v="39"/>
    <x v="1"/>
    <x v="0"/>
    <s v="at least 1 gameround"/>
  </r>
  <r>
    <n v="6387195"/>
    <x v="1"/>
    <n v="49"/>
    <x v="1"/>
    <x v="0"/>
    <s v="at least 1 gameround"/>
  </r>
  <r>
    <n v="6387202"/>
    <x v="1"/>
    <n v="1"/>
    <x v="0"/>
    <x v="0"/>
    <s v="at least 1 gameround"/>
  </r>
  <r>
    <n v="6387315"/>
    <x v="1"/>
    <n v="23"/>
    <x v="0"/>
    <x v="0"/>
    <s v="at least 1 gameround"/>
  </r>
  <r>
    <n v="6387392"/>
    <x v="0"/>
    <n v="3"/>
    <x v="0"/>
    <x v="0"/>
    <s v="at least 1 gameround"/>
  </r>
  <r>
    <n v="6387416"/>
    <x v="1"/>
    <n v="70"/>
    <x v="0"/>
    <x v="1"/>
    <s v="at least 1 gameround"/>
  </r>
  <r>
    <n v="6387678"/>
    <x v="1"/>
    <n v="6"/>
    <x v="0"/>
    <x v="0"/>
    <s v="at least 1 gameround"/>
  </r>
  <r>
    <n v="6387701"/>
    <x v="1"/>
    <n v="74"/>
    <x v="1"/>
    <x v="0"/>
    <s v="at least 1 gameround"/>
  </r>
  <r>
    <n v="6387743"/>
    <x v="1"/>
    <n v="12"/>
    <x v="0"/>
    <x v="0"/>
    <s v="at least 1 gameround"/>
  </r>
  <r>
    <n v="6388147"/>
    <x v="0"/>
    <n v="1"/>
    <x v="0"/>
    <x v="0"/>
    <s v="at least 1 gameround"/>
  </r>
  <r>
    <n v="6388318"/>
    <x v="1"/>
    <n v="3"/>
    <x v="1"/>
    <x v="0"/>
    <s v="at least 1 gameround"/>
  </r>
  <r>
    <n v="6388358"/>
    <x v="0"/>
    <n v="20"/>
    <x v="1"/>
    <x v="0"/>
    <s v="at least 1 gameround"/>
  </r>
  <r>
    <n v="6388603"/>
    <x v="0"/>
    <n v="23"/>
    <x v="1"/>
    <x v="0"/>
    <s v="at least 1 gameround"/>
  </r>
  <r>
    <n v="6388867"/>
    <x v="1"/>
    <n v="2"/>
    <x v="0"/>
    <x v="0"/>
    <s v="at least 1 gameround"/>
  </r>
  <r>
    <n v="6388908"/>
    <x v="1"/>
    <n v="54"/>
    <x v="1"/>
    <x v="0"/>
    <s v="at least 1 gameround"/>
  </r>
  <r>
    <n v="6389007"/>
    <x v="1"/>
    <n v="205"/>
    <x v="1"/>
    <x v="1"/>
    <s v="at least 1 gameround"/>
  </r>
  <r>
    <n v="6389009"/>
    <x v="0"/>
    <n v="3"/>
    <x v="0"/>
    <x v="0"/>
    <s v="at least 1 gameround"/>
  </r>
  <r>
    <n v="6389047"/>
    <x v="0"/>
    <n v="196"/>
    <x v="1"/>
    <x v="1"/>
    <s v="at least 1 gameround"/>
  </r>
  <r>
    <n v="6389079"/>
    <x v="0"/>
    <n v="31"/>
    <x v="1"/>
    <x v="1"/>
    <s v="at least 1 gameround"/>
  </r>
  <r>
    <n v="6389085"/>
    <x v="0"/>
    <n v="3"/>
    <x v="0"/>
    <x v="0"/>
    <s v="at least 1 gameround"/>
  </r>
  <r>
    <n v="6389181"/>
    <x v="0"/>
    <n v="0"/>
    <x v="0"/>
    <x v="0"/>
    <s v="0 gamerounds"/>
  </r>
  <r>
    <n v="6389194"/>
    <x v="1"/>
    <n v="196"/>
    <x v="1"/>
    <x v="1"/>
    <s v="at least 1 gameround"/>
  </r>
  <r>
    <n v="6389342"/>
    <x v="1"/>
    <n v="48"/>
    <x v="0"/>
    <x v="1"/>
    <s v="at least 1 gameround"/>
  </r>
  <r>
    <n v="6389497"/>
    <x v="1"/>
    <n v="16"/>
    <x v="0"/>
    <x v="0"/>
    <s v="at least 1 gameround"/>
  </r>
  <r>
    <n v="6389498"/>
    <x v="1"/>
    <n v="2"/>
    <x v="0"/>
    <x v="1"/>
    <s v="at least 1 gameround"/>
  </r>
  <r>
    <n v="6389668"/>
    <x v="1"/>
    <n v="12"/>
    <x v="0"/>
    <x v="0"/>
    <s v="at least 1 gameround"/>
  </r>
  <r>
    <n v="6389829"/>
    <x v="0"/>
    <n v="4"/>
    <x v="0"/>
    <x v="0"/>
    <s v="at least 1 gameround"/>
  </r>
  <r>
    <n v="6389848"/>
    <x v="0"/>
    <n v="3"/>
    <x v="0"/>
    <x v="0"/>
    <s v="at least 1 gameround"/>
  </r>
  <r>
    <n v="6389858"/>
    <x v="1"/>
    <n v="51"/>
    <x v="1"/>
    <x v="0"/>
    <s v="at least 1 gameround"/>
  </r>
  <r>
    <n v="6389893"/>
    <x v="1"/>
    <n v="235"/>
    <x v="1"/>
    <x v="0"/>
    <s v="at least 1 gameround"/>
  </r>
  <r>
    <n v="6390181"/>
    <x v="0"/>
    <n v="201"/>
    <x v="1"/>
    <x v="1"/>
    <s v="at least 1 gameround"/>
  </r>
  <r>
    <n v="6390226"/>
    <x v="1"/>
    <n v="142"/>
    <x v="1"/>
    <x v="1"/>
    <s v="at least 1 gameround"/>
  </r>
  <r>
    <n v="6390478"/>
    <x v="0"/>
    <n v="2"/>
    <x v="0"/>
    <x v="0"/>
    <s v="at least 1 gameround"/>
  </r>
  <r>
    <n v="6390510"/>
    <x v="0"/>
    <n v="5"/>
    <x v="0"/>
    <x v="0"/>
    <s v="at least 1 gameround"/>
  </r>
  <r>
    <n v="6390697"/>
    <x v="0"/>
    <n v="87"/>
    <x v="1"/>
    <x v="0"/>
    <s v="at least 1 gameround"/>
  </r>
  <r>
    <n v="6390800"/>
    <x v="1"/>
    <n v="0"/>
    <x v="0"/>
    <x v="0"/>
    <s v="0 gamerounds"/>
  </r>
  <r>
    <n v="6390818"/>
    <x v="0"/>
    <n v="7"/>
    <x v="0"/>
    <x v="0"/>
    <s v="at least 1 gameround"/>
  </r>
  <r>
    <n v="6390966"/>
    <x v="0"/>
    <n v="41"/>
    <x v="1"/>
    <x v="1"/>
    <s v="at least 1 gameround"/>
  </r>
  <r>
    <n v="6390993"/>
    <x v="0"/>
    <n v="2"/>
    <x v="0"/>
    <x v="0"/>
    <s v="at least 1 gameround"/>
  </r>
  <r>
    <n v="6391067"/>
    <x v="1"/>
    <n v="8"/>
    <x v="0"/>
    <x v="0"/>
    <s v="at least 1 gameround"/>
  </r>
  <r>
    <n v="6391216"/>
    <x v="1"/>
    <n v="19"/>
    <x v="1"/>
    <x v="0"/>
    <s v="at least 1 gameround"/>
  </r>
  <r>
    <n v="6391227"/>
    <x v="1"/>
    <n v="8"/>
    <x v="0"/>
    <x v="0"/>
    <s v="at least 1 gameround"/>
  </r>
  <r>
    <n v="6391430"/>
    <x v="1"/>
    <n v="3"/>
    <x v="0"/>
    <x v="0"/>
    <s v="at least 1 gameround"/>
  </r>
  <r>
    <n v="6391434"/>
    <x v="1"/>
    <n v="100"/>
    <x v="1"/>
    <x v="1"/>
    <s v="at least 1 gameround"/>
  </r>
  <r>
    <n v="6391627"/>
    <x v="0"/>
    <n v="6"/>
    <x v="0"/>
    <x v="0"/>
    <s v="at least 1 gameround"/>
  </r>
  <r>
    <n v="6391709"/>
    <x v="1"/>
    <n v="37"/>
    <x v="1"/>
    <x v="0"/>
    <s v="at least 1 gameround"/>
  </r>
  <r>
    <n v="6391798"/>
    <x v="0"/>
    <n v="242"/>
    <x v="1"/>
    <x v="1"/>
    <s v="at least 1 gameround"/>
  </r>
  <r>
    <n v="6391887"/>
    <x v="1"/>
    <n v="0"/>
    <x v="0"/>
    <x v="0"/>
    <s v="0 gamerounds"/>
  </r>
  <r>
    <n v="6391912"/>
    <x v="1"/>
    <n v="1"/>
    <x v="0"/>
    <x v="0"/>
    <s v="at least 1 gameround"/>
  </r>
  <r>
    <n v="6391923"/>
    <x v="0"/>
    <n v="24"/>
    <x v="0"/>
    <x v="0"/>
    <s v="at least 1 gameround"/>
  </r>
  <r>
    <n v="6391997"/>
    <x v="0"/>
    <n v="129"/>
    <x v="1"/>
    <x v="0"/>
    <s v="at least 1 gameround"/>
  </r>
  <r>
    <n v="6392126"/>
    <x v="1"/>
    <n v="62"/>
    <x v="0"/>
    <x v="0"/>
    <s v="at least 1 gameround"/>
  </r>
  <r>
    <n v="6392176"/>
    <x v="1"/>
    <n v="1"/>
    <x v="0"/>
    <x v="0"/>
    <s v="at least 1 gameround"/>
  </r>
  <r>
    <n v="6392486"/>
    <x v="0"/>
    <n v="0"/>
    <x v="0"/>
    <x v="0"/>
    <s v="0 gamerounds"/>
  </r>
  <r>
    <n v="6392562"/>
    <x v="1"/>
    <n v="28"/>
    <x v="0"/>
    <x v="0"/>
    <s v="at least 1 gameround"/>
  </r>
  <r>
    <n v="6392721"/>
    <x v="1"/>
    <n v="35"/>
    <x v="0"/>
    <x v="1"/>
    <s v="at least 1 gameround"/>
  </r>
  <r>
    <n v="6392798"/>
    <x v="0"/>
    <n v="44"/>
    <x v="0"/>
    <x v="0"/>
    <s v="at least 1 gameround"/>
  </r>
  <r>
    <n v="6393005"/>
    <x v="0"/>
    <n v="167"/>
    <x v="1"/>
    <x v="0"/>
    <s v="at least 1 gameround"/>
  </r>
  <r>
    <n v="6393114"/>
    <x v="1"/>
    <n v="10"/>
    <x v="0"/>
    <x v="0"/>
    <s v="at least 1 gameround"/>
  </r>
  <r>
    <n v="6393121"/>
    <x v="1"/>
    <n v="196"/>
    <x v="1"/>
    <x v="0"/>
    <s v="at least 1 gameround"/>
  </r>
  <r>
    <n v="6393356"/>
    <x v="1"/>
    <n v="4"/>
    <x v="0"/>
    <x v="0"/>
    <s v="at least 1 gameround"/>
  </r>
  <r>
    <n v="6393369"/>
    <x v="1"/>
    <n v="44"/>
    <x v="1"/>
    <x v="0"/>
    <s v="at least 1 gameround"/>
  </r>
  <r>
    <n v="6393484"/>
    <x v="0"/>
    <n v="123"/>
    <x v="1"/>
    <x v="0"/>
    <s v="at least 1 gameround"/>
  </r>
  <r>
    <n v="6393512"/>
    <x v="1"/>
    <n v="13"/>
    <x v="1"/>
    <x v="0"/>
    <s v="at least 1 gameround"/>
  </r>
  <r>
    <n v="6393618"/>
    <x v="1"/>
    <n v="26"/>
    <x v="0"/>
    <x v="0"/>
    <s v="at least 1 gameround"/>
  </r>
  <r>
    <n v="6393780"/>
    <x v="0"/>
    <n v="1"/>
    <x v="0"/>
    <x v="0"/>
    <s v="at least 1 gameround"/>
  </r>
  <r>
    <n v="6393899"/>
    <x v="0"/>
    <n v="14"/>
    <x v="0"/>
    <x v="0"/>
    <s v="at least 1 gameround"/>
  </r>
  <r>
    <n v="6393988"/>
    <x v="1"/>
    <n v="71"/>
    <x v="1"/>
    <x v="0"/>
    <s v="at least 1 gameround"/>
  </r>
  <r>
    <n v="6394019"/>
    <x v="0"/>
    <n v="3"/>
    <x v="0"/>
    <x v="0"/>
    <s v="at least 1 gameround"/>
  </r>
  <r>
    <n v="6394112"/>
    <x v="0"/>
    <n v="2"/>
    <x v="0"/>
    <x v="0"/>
    <s v="at least 1 gameround"/>
  </r>
  <r>
    <n v="6394135"/>
    <x v="1"/>
    <n v="16"/>
    <x v="0"/>
    <x v="0"/>
    <s v="at least 1 gameround"/>
  </r>
  <r>
    <n v="6394178"/>
    <x v="1"/>
    <n v="11"/>
    <x v="1"/>
    <x v="0"/>
    <s v="at least 1 gameround"/>
  </r>
  <r>
    <n v="6394324"/>
    <x v="0"/>
    <n v="7"/>
    <x v="0"/>
    <x v="0"/>
    <s v="at least 1 gameround"/>
  </r>
  <r>
    <n v="6394436"/>
    <x v="0"/>
    <n v="26"/>
    <x v="1"/>
    <x v="1"/>
    <s v="at least 1 gameround"/>
  </r>
  <r>
    <n v="6394593"/>
    <x v="0"/>
    <n v="48"/>
    <x v="1"/>
    <x v="0"/>
    <s v="at least 1 gameround"/>
  </r>
  <r>
    <n v="6394625"/>
    <x v="1"/>
    <n v="0"/>
    <x v="0"/>
    <x v="0"/>
    <s v="0 gamerounds"/>
  </r>
  <r>
    <n v="6394629"/>
    <x v="1"/>
    <n v="16"/>
    <x v="0"/>
    <x v="0"/>
    <s v="at least 1 gameround"/>
  </r>
  <r>
    <n v="6394719"/>
    <x v="1"/>
    <n v="36"/>
    <x v="1"/>
    <x v="0"/>
    <s v="at least 1 gameround"/>
  </r>
  <r>
    <n v="6394954"/>
    <x v="0"/>
    <n v="1"/>
    <x v="0"/>
    <x v="0"/>
    <s v="at least 1 gameround"/>
  </r>
  <r>
    <n v="6394976"/>
    <x v="1"/>
    <n v="18"/>
    <x v="1"/>
    <x v="0"/>
    <s v="at least 1 gameround"/>
  </r>
  <r>
    <n v="6395029"/>
    <x v="0"/>
    <n v="74"/>
    <x v="1"/>
    <x v="1"/>
    <s v="at least 1 gameround"/>
  </r>
  <r>
    <n v="6395060"/>
    <x v="0"/>
    <n v="36"/>
    <x v="0"/>
    <x v="1"/>
    <s v="at least 1 gameround"/>
  </r>
  <r>
    <n v="6395171"/>
    <x v="0"/>
    <n v="15"/>
    <x v="1"/>
    <x v="0"/>
    <s v="at least 1 gameround"/>
  </r>
  <r>
    <n v="6395181"/>
    <x v="0"/>
    <n v="444"/>
    <x v="1"/>
    <x v="1"/>
    <s v="at least 1 gameround"/>
  </r>
  <r>
    <n v="6395192"/>
    <x v="1"/>
    <n v="4"/>
    <x v="0"/>
    <x v="0"/>
    <s v="at least 1 gameround"/>
  </r>
  <r>
    <n v="6395219"/>
    <x v="1"/>
    <n v="24"/>
    <x v="0"/>
    <x v="0"/>
    <s v="at least 1 gameround"/>
  </r>
  <r>
    <n v="6395283"/>
    <x v="0"/>
    <n v="0"/>
    <x v="0"/>
    <x v="0"/>
    <s v="0 gamerounds"/>
  </r>
  <r>
    <n v="6395284"/>
    <x v="1"/>
    <n v="5"/>
    <x v="0"/>
    <x v="0"/>
    <s v="at least 1 gameround"/>
  </r>
  <r>
    <n v="6395299"/>
    <x v="1"/>
    <n v="146"/>
    <x v="1"/>
    <x v="1"/>
    <s v="at least 1 gameround"/>
  </r>
  <r>
    <n v="6395305"/>
    <x v="0"/>
    <n v="55"/>
    <x v="1"/>
    <x v="0"/>
    <s v="at least 1 gameround"/>
  </r>
  <r>
    <n v="6395376"/>
    <x v="1"/>
    <n v="17"/>
    <x v="1"/>
    <x v="0"/>
    <s v="at least 1 gameround"/>
  </r>
  <r>
    <n v="6395467"/>
    <x v="1"/>
    <n v="7"/>
    <x v="0"/>
    <x v="0"/>
    <s v="at least 1 gameround"/>
  </r>
  <r>
    <n v="6395506"/>
    <x v="1"/>
    <n v="41"/>
    <x v="1"/>
    <x v="0"/>
    <s v="at least 1 gameround"/>
  </r>
  <r>
    <n v="6395563"/>
    <x v="0"/>
    <n v="10"/>
    <x v="0"/>
    <x v="0"/>
    <s v="at least 1 gameround"/>
  </r>
  <r>
    <n v="6395651"/>
    <x v="1"/>
    <n v="8"/>
    <x v="0"/>
    <x v="0"/>
    <s v="at least 1 gameround"/>
  </r>
  <r>
    <n v="6395670"/>
    <x v="1"/>
    <n v="54"/>
    <x v="1"/>
    <x v="0"/>
    <s v="at least 1 gameround"/>
  </r>
  <r>
    <n v="6395675"/>
    <x v="1"/>
    <n v="54"/>
    <x v="1"/>
    <x v="0"/>
    <s v="at least 1 gameround"/>
  </r>
  <r>
    <n v="6395727"/>
    <x v="1"/>
    <n v="26"/>
    <x v="1"/>
    <x v="0"/>
    <s v="at least 1 gameround"/>
  </r>
  <r>
    <n v="6395742"/>
    <x v="0"/>
    <n v="2"/>
    <x v="1"/>
    <x v="0"/>
    <s v="at least 1 gameround"/>
  </r>
  <r>
    <n v="6396161"/>
    <x v="0"/>
    <n v="42"/>
    <x v="0"/>
    <x v="0"/>
    <s v="at least 1 gameround"/>
  </r>
  <r>
    <n v="6396164"/>
    <x v="0"/>
    <n v="192"/>
    <x v="1"/>
    <x v="1"/>
    <s v="at least 1 gameround"/>
  </r>
  <r>
    <n v="6396254"/>
    <x v="1"/>
    <n v="1"/>
    <x v="0"/>
    <x v="0"/>
    <s v="at least 1 gameround"/>
  </r>
  <r>
    <n v="6396299"/>
    <x v="0"/>
    <n v="16"/>
    <x v="1"/>
    <x v="0"/>
    <s v="at least 1 gameround"/>
  </r>
  <r>
    <n v="6396395"/>
    <x v="0"/>
    <n v="3"/>
    <x v="0"/>
    <x v="0"/>
    <s v="at least 1 gameround"/>
  </r>
  <r>
    <n v="6396446"/>
    <x v="0"/>
    <n v="15"/>
    <x v="0"/>
    <x v="0"/>
    <s v="at least 1 gameround"/>
  </r>
  <r>
    <n v="6396456"/>
    <x v="0"/>
    <n v="1"/>
    <x v="0"/>
    <x v="0"/>
    <s v="at least 1 gameround"/>
  </r>
  <r>
    <n v="6396641"/>
    <x v="1"/>
    <n v="230"/>
    <x v="0"/>
    <x v="0"/>
    <s v="at least 1 gameround"/>
  </r>
  <r>
    <n v="6396661"/>
    <x v="0"/>
    <n v="462"/>
    <x v="1"/>
    <x v="1"/>
    <s v="at least 1 gameround"/>
  </r>
  <r>
    <n v="6396670"/>
    <x v="0"/>
    <n v="4"/>
    <x v="0"/>
    <x v="0"/>
    <s v="at least 1 gameround"/>
  </r>
  <r>
    <n v="6396739"/>
    <x v="0"/>
    <n v="163"/>
    <x v="1"/>
    <x v="1"/>
    <s v="at least 1 gameround"/>
  </r>
  <r>
    <n v="6396776"/>
    <x v="1"/>
    <n v="3"/>
    <x v="0"/>
    <x v="0"/>
    <s v="at least 1 gameround"/>
  </r>
  <r>
    <n v="6396836"/>
    <x v="1"/>
    <n v="41"/>
    <x v="0"/>
    <x v="1"/>
    <s v="at least 1 gameround"/>
  </r>
  <r>
    <n v="6396970"/>
    <x v="1"/>
    <n v="19"/>
    <x v="0"/>
    <x v="0"/>
    <s v="at least 1 gameround"/>
  </r>
  <r>
    <n v="6397015"/>
    <x v="1"/>
    <n v="0"/>
    <x v="0"/>
    <x v="0"/>
    <s v="0 gamerounds"/>
  </r>
  <r>
    <n v="6397022"/>
    <x v="1"/>
    <n v="1"/>
    <x v="0"/>
    <x v="0"/>
    <s v="at least 1 gameround"/>
  </r>
  <r>
    <n v="6397080"/>
    <x v="1"/>
    <n v="7"/>
    <x v="0"/>
    <x v="0"/>
    <s v="at least 1 gameround"/>
  </r>
  <r>
    <n v="6397153"/>
    <x v="0"/>
    <n v="38"/>
    <x v="1"/>
    <x v="0"/>
    <s v="at least 1 gameround"/>
  </r>
  <r>
    <n v="6397321"/>
    <x v="0"/>
    <n v="0"/>
    <x v="0"/>
    <x v="0"/>
    <s v="0 gamerounds"/>
  </r>
  <r>
    <n v="6397423"/>
    <x v="0"/>
    <n v="30"/>
    <x v="1"/>
    <x v="0"/>
    <s v="at least 1 gameround"/>
  </r>
  <r>
    <n v="6397481"/>
    <x v="0"/>
    <n v="474"/>
    <x v="0"/>
    <x v="1"/>
    <s v="at least 1 gameround"/>
  </r>
  <r>
    <n v="6397485"/>
    <x v="1"/>
    <n v="3"/>
    <x v="0"/>
    <x v="0"/>
    <s v="at least 1 gameround"/>
  </r>
  <r>
    <n v="6397639"/>
    <x v="1"/>
    <n v="2"/>
    <x v="0"/>
    <x v="0"/>
    <s v="at least 1 gameround"/>
  </r>
  <r>
    <n v="6397993"/>
    <x v="0"/>
    <n v="0"/>
    <x v="0"/>
    <x v="0"/>
    <s v="0 gamerounds"/>
  </r>
  <r>
    <n v="6398084"/>
    <x v="0"/>
    <n v="2"/>
    <x v="1"/>
    <x v="0"/>
    <s v="at least 1 gameround"/>
  </r>
  <r>
    <n v="6398213"/>
    <x v="1"/>
    <n v="5"/>
    <x v="0"/>
    <x v="0"/>
    <s v="at least 1 gameround"/>
  </r>
  <r>
    <n v="6398248"/>
    <x v="0"/>
    <n v="35"/>
    <x v="0"/>
    <x v="0"/>
    <s v="at least 1 gameround"/>
  </r>
  <r>
    <n v="6398265"/>
    <x v="1"/>
    <n v="14"/>
    <x v="1"/>
    <x v="0"/>
    <s v="at least 1 gameround"/>
  </r>
  <r>
    <n v="6398279"/>
    <x v="0"/>
    <n v="8"/>
    <x v="1"/>
    <x v="1"/>
    <s v="at least 1 gameround"/>
  </r>
  <r>
    <n v="6398413"/>
    <x v="0"/>
    <n v="4"/>
    <x v="0"/>
    <x v="0"/>
    <s v="at least 1 gameround"/>
  </r>
  <r>
    <n v="6398486"/>
    <x v="0"/>
    <n v="196"/>
    <x v="0"/>
    <x v="1"/>
    <s v="at least 1 gameround"/>
  </r>
  <r>
    <n v="6398551"/>
    <x v="0"/>
    <n v="4"/>
    <x v="1"/>
    <x v="0"/>
    <s v="at least 1 gameround"/>
  </r>
  <r>
    <n v="6398621"/>
    <x v="0"/>
    <n v="16"/>
    <x v="0"/>
    <x v="0"/>
    <s v="at least 1 gameround"/>
  </r>
  <r>
    <n v="6398674"/>
    <x v="0"/>
    <n v="600"/>
    <x v="1"/>
    <x v="1"/>
    <s v="at least 1 gameround"/>
  </r>
  <r>
    <n v="6398790"/>
    <x v="1"/>
    <n v="13"/>
    <x v="1"/>
    <x v="0"/>
    <s v="at least 1 gameround"/>
  </r>
  <r>
    <n v="6399012"/>
    <x v="0"/>
    <n v="3"/>
    <x v="0"/>
    <x v="0"/>
    <s v="at least 1 gameround"/>
  </r>
  <r>
    <n v="6399047"/>
    <x v="1"/>
    <n v="166"/>
    <x v="0"/>
    <x v="1"/>
    <s v="at least 1 gameround"/>
  </r>
  <r>
    <n v="6399290"/>
    <x v="0"/>
    <n v="24"/>
    <x v="1"/>
    <x v="0"/>
    <s v="at least 1 gameround"/>
  </r>
  <r>
    <n v="6399333"/>
    <x v="0"/>
    <n v="12"/>
    <x v="1"/>
    <x v="1"/>
    <s v="at least 1 gameround"/>
  </r>
  <r>
    <n v="6399551"/>
    <x v="0"/>
    <n v="40"/>
    <x v="1"/>
    <x v="0"/>
    <s v="at least 1 gameround"/>
  </r>
  <r>
    <n v="6399570"/>
    <x v="1"/>
    <n v="5"/>
    <x v="1"/>
    <x v="0"/>
    <s v="at least 1 gameround"/>
  </r>
  <r>
    <n v="6399616"/>
    <x v="0"/>
    <n v="2"/>
    <x v="0"/>
    <x v="0"/>
    <s v="at least 1 gameround"/>
  </r>
  <r>
    <n v="6399688"/>
    <x v="1"/>
    <n v="7"/>
    <x v="0"/>
    <x v="0"/>
    <s v="at least 1 gameround"/>
  </r>
  <r>
    <n v="6399975"/>
    <x v="1"/>
    <n v="1"/>
    <x v="0"/>
    <x v="0"/>
    <s v="at least 1 gameround"/>
  </r>
  <r>
    <n v="6399981"/>
    <x v="1"/>
    <n v="96"/>
    <x v="0"/>
    <x v="1"/>
    <s v="at least 1 gameround"/>
  </r>
  <r>
    <n v="6400047"/>
    <x v="1"/>
    <n v="131"/>
    <x v="0"/>
    <x v="0"/>
    <s v="at least 1 gameround"/>
  </r>
  <r>
    <n v="6400344"/>
    <x v="0"/>
    <n v="0"/>
    <x v="0"/>
    <x v="0"/>
    <s v="0 gamerounds"/>
  </r>
  <r>
    <n v="6400415"/>
    <x v="1"/>
    <n v="11"/>
    <x v="1"/>
    <x v="0"/>
    <s v="at least 1 gameround"/>
  </r>
  <r>
    <n v="6400527"/>
    <x v="1"/>
    <n v="112"/>
    <x v="1"/>
    <x v="1"/>
    <s v="at least 1 gameround"/>
  </r>
  <r>
    <n v="6400553"/>
    <x v="1"/>
    <n v="5"/>
    <x v="1"/>
    <x v="0"/>
    <s v="at least 1 gameround"/>
  </r>
  <r>
    <n v="6400702"/>
    <x v="0"/>
    <n v="65"/>
    <x v="1"/>
    <x v="0"/>
    <s v="at least 1 gameround"/>
  </r>
  <r>
    <n v="6400772"/>
    <x v="1"/>
    <n v="1"/>
    <x v="0"/>
    <x v="0"/>
    <s v="at least 1 gameround"/>
  </r>
  <r>
    <n v="6400911"/>
    <x v="1"/>
    <n v="25"/>
    <x v="1"/>
    <x v="0"/>
    <s v="at least 1 gameround"/>
  </r>
  <r>
    <n v="6400951"/>
    <x v="0"/>
    <n v="2"/>
    <x v="0"/>
    <x v="0"/>
    <s v="at least 1 gameround"/>
  </r>
  <r>
    <n v="6400962"/>
    <x v="0"/>
    <n v="64"/>
    <x v="1"/>
    <x v="0"/>
    <s v="at least 1 gameround"/>
  </r>
  <r>
    <n v="6401107"/>
    <x v="1"/>
    <n v="7"/>
    <x v="0"/>
    <x v="0"/>
    <s v="at least 1 gameround"/>
  </r>
  <r>
    <n v="6401127"/>
    <x v="0"/>
    <n v="23"/>
    <x v="0"/>
    <x v="1"/>
    <s v="at least 1 gameround"/>
  </r>
  <r>
    <n v="6401197"/>
    <x v="1"/>
    <n v="97"/>
    <x v="1"/>
    <x v="0"/>
    <s v="at least 1 gameround"/>
  </r>
  <r>
    <n v="6401209"/>
    <x v="0"/>
    <n v="0"/>
    <x v="0"/>
    <x v="0"/>
    <s v="0 gamerounds"/>
  </r>
  <r>
    <n v="6401276"/>
    <x v="1"/>
    <n v="1"/>
    <x v="0"/>
    <x v="0"/>
    <s v="at least 1 gameround"/>
  </r>
  <r>
    <n v="6401291"/>
    <x v="0"/>
    <n v="25"/>
    <x v="1"/>
    <x v="0"/>
    <s v="at least 1 gameround"/>
  </r>
  <r>
    <n v="6401336"/>
    <x v="0"/>
    <n v="5"/>
    <x v="0"/>
    <x v="0"/>
    <s v="at least 1 gameround"/>
  </r>
  <r>
    <n v="6401384"/>
    <x v="1"/>
    <n v="3"/>
    <x v="0"/>
    <x v="0"/>
    <s v="at least 1 gameround"/>
  </r>
  <r>
    <n v="6401392"/>
    <x v="0"/>
    <n v="9"/>
    <x v="0"/>
    <x v="0"/>
    <s v="at least 1 gameround"/>
  </r>
  <r>
    <n v="6401430"/>
    <x v="0"/>
    <n v="49"/>
    <x v="1"/>
    <x v="0"/>
    <s v="at least 1 gameround"/>
  </r>
  <r>
    <n v="6401525"/>
    <x v="0"/>
    <n v="14"/>
    <x v="0"/>
    <x v="0"/>
    <s v="at least 1 gameround"/>
  </r>
  <r>
    <n v="6401788"/>
    <x v="1"/>
    <n v="0"/>
    <x v="0"/>
    <x v="0"/>
    <s v="0 gamerounds"/>
  </r>
  <r>
    <n v="6401818"/>
    <x v="0"/>
    <n v="19"/>
    <x v="1"/>
    <x v="0"/>
    <s v="at least 1 gameround"/>
  </r>
  <r>
    <n v="6401944"/>
    <x v="0"/>
    <n v="137"/>
    <x v="1"/>
    <x v="1"/>
    <s v="at least 1 gameround"/>
  </r>
  <r>
    <n v="6401991"/>
    <x v="0"/>
    <n v="26"/>
    <x v="0"/>
    <x v="0"/>
    <s v="at least 1 gameround"/>
  </r>
  <r>
    <n v="6402060"/>
    <x v="1"/>
    <n v="4"/>
    <x v="0"/>
    <x v="0"/>
    <s v="at least 1 gameround"/>
  </r>
  <r>
    <n v="6402168"/>
    <x v="1"/>
    <n v="7"/>
    <x v="0"/>
    <x v="0"/>
    <s v="at least 1 gameround"/>
  </r>
  <r>
    <n v="6402542"/>
    <x v="0"/>
    <n v="55"/>
    <x v="1"/>
    <x v="1"/>
    <s v="at least 1 gameround"/>
  </r>
  <r>
    <n v="6402633"/>
    <x v="1"/>
    <n v="1"/>
    <x v="0"/>
    <x v="0"/>
    <s v="at least 1 gameround"/>
  </r>
  <r>
    <n v="6402893"/>
    <x v="1"/>
    <n v="57"/>
    <x v="1"/>
    <x v="0"/>
    <s v="at least 1 gameround"/>
  </r>
  <r>
    <n v="6403190"/>
    <x v="1"/>
    <n v="0"/>
    <x v="0"/>
    <x v="0"/>
    <s v="0 gamerounds"/>
  </r>
  <r>
    <n v="6403446"/>
    <x v="1"/>
    <n v="14"/>
    <x v="0"/>
    <x v="0"/>
    <s v="at least 1 gameround"/>
  </r>
  <r>
    <n v="6403471"/>
    <x v="1"/>
    <n v="59"/>
    <x v="1"/>
    <x v="0"/>
    <s v="at least 1 gameround"/>
  </r>
  <r>
    <n v="6404034"/>
    <x v="1"/>
    <n v="1"/>
    <x v="0"/>
    <x v="0"/>
    <s v="at least 1 gameround"/>
  </r>
  <r>
    <n v="6404050"/>
    <x v="0"/>
    <n v="46"/>
    <x v="0"/>
    <x v="1"/>
    <s v="at least 1 gameround"/>
  </r>
  <r>
    <n v="6404052"/>
    <x v="0"/>
    <n v="34"/>
    <x v="1"/>
    <x v="0"/>
    <s v="at least 1 gameround"/>
  </r>
  <r>
    <n v="6404071"/>
    <x v="0"/>
    <n v="15"/>
    <x v="1"/>
    <x v="0"/>
    <s v="at least 1 gameround"/>
  </r>
  <r>
    <n v="6404133"/>
    <x v="1"/>
    <n v="132"/>
    <x v="1"/>
    <x v="0"/>
    <s v="at least 1 gameround"/>
  </r>
  <r>
    <n v="6404262"/>
    <x v="1"/>
    <n v="145"/>
    <x v="1"/>
    <x v="1"/>
    <s v="at least 1 gameround"/>
  </r>
  <r>
    <n v="6404296"/>
    <x v="1"/>
    <n v="0"/>
    <x v="0"/>
    <x v="0"/>
    <s v="0 gamerounds"/>
  </r>
  <r>
    <n v="6404378"/>
    <x v="1"/>
    <n v="51"/>
    <x v="1"/>
    <x v="0"/>
    <s v="at least 1 gameround"/>
  </r>
  <r>
    <n v="6404413"/>
    <x v="0"/>
    <n v="31"/>
    <x v="0"/>
    <x v="0"/>
    <s v="at least 1 gameround"/>
  </r>
  <r>
    <n v="6404666"/>
    <x v="0"/>
    <n v="54"/>
    <x v="1"/>
    <x v="0"/>
    <s v="at least 1 gameround"/>
  </r>
  <r>
    <n v="6404710"/>
    <x v="0"/>
    <n v="4"/>
    <x v="0"/>
    <x v="0"/>
    <s v="at least 1 gameround"/>
  </r>
  <r>
    <n v="6404828"/>
    <x v="0"/>
    <n v="7"/>
    <x v="0"/>
    <x v="0"/>
    <s v="at least 1 gameround"/>
  </r>
  <r>
    <n v="6404950"/>
    <x v="0"/>
    <n v="9"/>
    <x v="0"/>
    <x v="0"/>
    <s v="at least 1 gameround"/>
  </r>
  <r>
    <n v="6404965"/>
    <x v="1"/>
    <n v="177"/>
    <x v="1"/>
    <x v="0"/>
    <s v="at least 1 gameround"/>
  </r>
  <r>
    <n v="6405313"/>
    <x v="0"/>
    <n v="2"/>
    <x v="0"/>
    <x v="0"/>
    <s v="at least 1 gameround"/>
  </r>
  <r>
    <n v="6405364"/>
    <x v="1"/>
    <n v="18"/>
    <x v="1"/>
    <x v="0"/>
    <s v="at least 1 gameround"/>
  </r>
  <r>
    <n v="6405684"/>
    <x v="0"/>
    <n v="747"/>
    <x v="1"/>
    <x v="1"/>
    <s v="at least 1 gameround"/>
  </r>
  <r>
    <n v="6405853"/>
    <x v="0"/>
    <n v="12"/>
    <x v="1"/>
    <x v="0"/>
    <s v="at least 1 gameround"/>
  </r>
  <r>
    <n v="6405864"/>
    <x v="1"/>
    <n v="13"/>
    <x v="0"/>
    <x v="0"/>
    <s v="at least 1 gameround"/>
  </r>
  <r>
    <n v="6405911"/>
    <x v="0"/>
    <n v="1"/>
    <x v="0"/>
    <x v="0"/>
    <s v="at least 1 gameround"/>
  </r>
  <r>
    <n v="6406033"/>
    <x v="1"/>
    <n v="176"/>
    <x v="1"/>
    <x v="1"/>
    <s v="at least 1 gameround"/>
  </r>
  <r>
    <n v="6406091"/>
    <x v="1"/>
    <n v="61"/>
    <x v="1"/>
    <x v="1"/>
    <s v="at least 1 gameround"/>
  </r>
  <r>
    <n v="6406350"/>
    <x v="1"/>
    <n v="19"/>
    <x v="0"/>
    <x v="0"/>
    <s v="at least 1 gameround"/>
  </r>
  <r>
    <n v="6406387"/>
    <x v="0"/>
    <n v="4"/>
    <x v="0"/>
    <x v="0"/>
    <s v="at least 1 gameround"/>
  </r>
  <r>
    <n v="6406443"/>
    <x v="0"/>
    <n v="0"/>
    <x v="0"/>
    <x v="0"/>
    <s v="0 gamerounds"/>
  </r>
  <r>
    <n v="6406571"/>
    <x v="0"/>
    <n v="6"/>
    <x v="0"/>
    <x v="0"/>
    <s v="at least 1 gameround"/>
  </r>
  <r>
    <n v="6406665"/>
    <x v="1"/>
    <n v="294"/>
    <x v="1"/>
    <x v="1"/>
    <s v="at least 1 gameround"/>
  </r>
  <r>
    <n v="6406720"/>
    <x v="0"/>
    <n v="0"/>
    <x v="0"/>
    <x v="0"/>
    <s v="0 gamerounds"/>
  </r>
  <r>
    <n v="6406732"/>
    <x v="0"/>
    <n v="6"/>
    <x v="0"/>
    <x v="0"/>
    <s v="at least 1 gameround"/>
  </r>
  <r>
    <n v="6406931"/>
    <x v="0"/>
    <n v="19"/>
    <x v="0"/>
    <x v="0"/>
    <s v="at least 1 gameround"/>
  </r>
  <r>
    <n v="6407276"/>
    <x v="0"/>
    <n v="2"/>
    <x v="0"/>
    <x v="0"/>
    <s v="at least 1 gameround"/>
  </r>
  <r>
    <n v="6407578"/>
    <x v="1"/>
    <n v="60"/>
    <x v="1"/>
    <x v="0"/>
    <s v="at least 1 gameround"/>
  </r>
  <r>
    <n v="6407636"/>
    <x v="0"/>
    <n v="4"/>
    <x v="0"/>
    <x v="0"/>
    <s v="at least 1 gameround"/>
  </r>
  <r>
    <n v="6407872"/>
    <x v="0"/>
    <n v="67"/>
    <x v="1"/>
    <x v="0"/>
    <s v="at least 1 gameround"/>
  </r>
  <r>
    <n v="6408025"/>
    <x v="1"/>
    <n v="19"/>
    <x v="0"/>
    <x v="0"/>
    <s v="at least 1 gameround"/>
  </r>
  <r>
    <n v="6408057"/>
    <x v="0"/>
    <n v="2"/>
    <x v="0"/>
    <x v="0"/>
    <s v="at least 1 gameround"/>
  </r>
  <r>
    <n v="6408184"/>
    <x v="0"/>
    <n v="2"/>
    <x v="0"/>
    <x v="0"/>
    <s v="at least 1 gameround"/>
  </r>
  <r>
    <n v="6408245"/>
    <x v="1"/>
    <n v="16"/>
    <x v="1"/>
    <x v="0"/>
    <s v="at least 1 gameround"/>
  </r>
  <r>
    <n v="6408246"/>
    <x v="1"/>
    <n v="2"/>
    <x v="0"/>
    <x v="0"/>
    <s v="at least 1 gameround"/>
  </r>
  <r>
    <n v="6408275"/>
    <x v="1"/>
    <n v="90"/>
    <x v="1"/>
    <x v="1"/>
    <s v="at least 1 gameround"/>
  </r>
  <r>
    <n v="6408358"/>
    <x v="1"/>
    <n v="51"/>
    <x v="1"/>
    <x v="0"/>
    <s v="at least 1 gameround"/>
  </r>
  <r>
    <n v="6408619"/>
    <x v="1"/>
    <n v="51"/>
    <x v="1"/>
    <x v="0"/>
    <s v="at least 1 gameround"/>
  </r>
  <r>
    <n v="6408622"/>
    <x v="1"/>
    <n v="4"/>
    <x v="0"/>
    <x v="0"/>
    <s v="at least 1 gameround"/>
  </r>
  <r>
    <n v="6408802"/>
    <x v="0"/>
    <n v="7"/>
    <x v="0"/>
    <x v="0"/>
    <s v="at least 1 gameround"/>
  </r>
  <r>
    <n v="6409033"/>
    <x v="0"/>
    <n v="40"/>
    <x v="1"/>
    <x v="0"/>
    <s v="at least 1 gameround"/>
  </r>
  <r>
    <n v="6409286"/>
    <x v="0"/>
    <n v="0"/>
    <x v="0"/>
    <x v="0"/>
    <s v="0 gamerounds"/>
  </r>
  <r>
    <n v="6409450"/>
    <x v="1"/>
    <n v="11"/>
    <x v="0"/>
    <x v="0"/>
    <s v="at least 1 gameround"/>
  </r>
  <r>
    <n v="6409476"/>
    <x v="1"/>
    <n v="39"/>
    <x v="1"/>
    <x v="1"/>
    <s v="at least 1 gameround"/>
  </r>
  <r>
    <n v="6409512"/>
    <x v="1"/>
    <n v="15"/>
    <x v="0"/>
    <x v="0"/>
    <s v="at least 1 gameround"/>
  </r>
  <r>
    <n v="6409517"/>
    <x v="1"/>
    <n v="30"/>
    <x v="1"/>
    <x v="1"/>
    <s v="at least 1 gameround"/>
  </r>
  <r>
    <n v="6409572"/>
    <x v="1"/>
    <n v="13"/>
    <x v="0"/>
    <x v="0"/>
    <s v="at least 1 gameround"/>
  </r>
  <r>
    <n v="6409578"/>
    <x v="1"/>
    <n v="15"/>
    <x v="0"/>
    <x v="0"/>
    <s v="at least 1 gameround"/>
  </r>
  <r>
    <n v="6409584"/>
    <x v="0"/>
    <n v="2"/>
    <x v="0"/>
    <x v="0"/>
    <s v="at least 1 gameround"/>
  </r>
  <r>
    <n v="6409659"/>
    <x v="1"/>
    <n v="21"/>
    <x v="1"/>
    <x v="0"/>
    <s v="at least 1 gameround"/>
  </r>
  <r>
    <n v="6409715"/>
    <x v="1"/>
    <n v="8"/>
    <x v="0"/>
    <x v="0"/>
    <s v="at least 1 gameround"/>
  </r>
  <r>
    <n v="6409812"/>
    <x v="1"/>
    <n v="23"/>
    <x v="1"/>
    <x v="0"/>
    <s v="at least 1 gameround"/>
  </r>
  <r>
    <n v="6409830"/>
    <x v="0"/>
    <n v="8"/>
    <x v="1"/>
    <x v="0"/>
    <s v="at least 1 gameround"/>
  </r>
  <r>
    <n v="6409875"/>
    <x v="0"/>
    <n v="5"/>
    <x v="0"/>
    <x v="0"/>
    <s v="at least 1 gameround"/>
  </r>
  <r>
    <n v="6409893"/>
    <x v="1"/>
    <n v="2"/>
    <x v="0"/>
    <x v="0"/>
    <s v="at least 1 gameround"/>
  </r>
  <r>
    <n v="6409934"/>
    <x v="1"/>
    <n v="3"/>
    <x v="0"/>
    <x v="0"/>
    <s v="at least 1 gameround"/>
  </r>
  <r>
    <n v="6409951"/>
    <x v="0"/>
    <n v="45"/>
    <x v="0"/>
    <x v="0"/>
    <s v="at least 1 gameround"/>
  </r>
  <r>
    <n v="6410016"/>
    <x v="0"/>
    <n v="0"/>
    <x v="0"/>
    <x v="0"/>
    <s v="0 gamerounds"/>
  </r>
  <r>
    <n v="6410076"/>
    <x v="0"/>
    <n v="25"/>
    <x v="1"/>
    <x v="0"/>
    <s v="at least 1 gameround"/>
  </r>
  <r>
    <n v="6410171"/>
    <x v="1"/>
    <n v="3"/>
    <x v="0"/>
    <x v="0"/>
    <s v="at least 1 gameround"/>
  </r>
  <r>
    <n v="6410309"/>
    <x v="1"/>
    <n v="8"/>
    <x v="0"/>
    <x v="0"/>
    <s v="at least 1 gameround"/>
  </r>
  <r>
    <n v="6410507"/>
    <x v="1"/>
    <n v="35"/>
    <x v="1"/>
    <x v="0"/>
    <s v="at least 1 gameround"/>
  </r>
  <r>
    <n v="6410512"/>
    <x v="0"/>
    <n v="18"/>
    <x v="0"/>
    <x v="0"/>
    <s v="at least 1 gameround"/>
  </r>
  <r>
    <n v="6410528"/>
    <x v="0"/>
    <n v="1"/>
    <x v="0"/>
    <x v="0"/>
    <s v="at least 1 gameround"/>
  </r>
  <r>
    <n v="6410573"/>
    <x v="0"/>
    <n v="10"/>
    <x v="1"/>
    <x v="0"/>
    <s v="at least 1 gameround"/>
  </r>
  <r>
    <n v="6410692"/>
    <x v="0"/>
    <n v="6"/>
    <x v="0"/>
    <x v="0"/>
    <s v="at least 1 gameround"/>
  </r>
  <r>
    <n v="6410779"/>
    <x v="1"/>
    <n v="48"/>
    <x v="1"/>
    <x v="0"/>
    <s v="at least 1 gameround"/>
  </r>
  <r>
    <n v="6411024"/>
    <x v="1"/>
    <n v="450"/>
    <x v="1"/>
    <x v="1"/>
    <s v="at least 1 gameround"/>
  </r>
  <r>
    <n v="6411056"/>
    <x v="0"/>
    <n v="307"/>
    <x v="1"/>
    <x v="0"/>
    <s v="at least 1 gameround"/>
  </r>
  <r>
    <n v="6411162"/>
    <x v="1"/>
    <n v="16"/>
    <x v="0"/>
    <x v="0"/>
    <s v="at least 1 gameround"/>
  </r>
  <r>
    <n v="6411455"/>
    <x v="0"/>
    <n v="8"/>
    <x v="0"/>
    <x v="0"/>
    <s v="at least 1 gameround"/>
  </r>
  <r>
    <n v="6411560"/>
    <x v="1"/>
    <n v="27"/>
    <x v="0"/>
    <x v="0"/>
    <s v="at least 1 gameround"/>
  </r>
  <r>
    <n v="6411591"/>
    <x v="0"/>
    <n v="8"/>
    <x v="0"/>
    <x v="0"/>
    <s v="at least 1 gameround"/>
  </r>
  <r>
    <n v="6411816"/>
    <x v="0"/>
    <n v="21"/>
    <x v="1"/>
    <x v="0"/>
    <s v="at least 1 gameround"/>
  </r>
  <r>
    <n v="6411822"/>
    <x v="0"/>
    <n v="2"/>
    <x v="0"/>
    <x v="0"/>
    <s v="at least 1 gameround"/>
  </r>
  <r>
    <n v="6412057"/>
    <x v="0"/>
    <n v="7"/>
    <x v="1"/>
    <x v="0"/>
    <s v="at least 1 gameround"/>
  </r>
  <r>
    <n v="6412144"/>
    <x v="0"/>
    <n v="22"/>
    <x v="1"/>
    <x v="1"/>
    <s v="at least 1 gameround"/>
  </r>
  <r>
    <n v="6412158"/>
    <x v="0"/>
    <n v="41"/>
    <x v="1"/>
    <x v="0"/>
    <s v="at least 1 gameround"/>
  </r>
  <r>
    <n v="6412165"/>
    <x v="1"/>
    <n v="3"/>
    <x v="0"/>
    <x v="0"/>
    <s v="at least 1 gameround"/>
  </r>
  <r>
    <n v="6412237"/>
    <x v="1"/>
    <n v="30"/>
    <x v="0"/>
    <x v="0"/>
    <s v="at least 1 gameround"/>
  </r>
  <r>
    <n v="6412318"/>
    <x v="1"/>
    <n v="17"/>
    <x v="0"/>
    <x v="0"/>
    <s v="at least 1 gameround"/>
  </r>
  <r>
    <n v="6412397"/>
    <x v="0"/>
    <n v="19"/>
    <x v="1"/>
    <x v="1"/>
    <s v="at least 1 gameround"/>
  </r>
  <r>
    <n v="6412595"/>
    <x v="0"/>
    <n v="4"/>
    <x v="0"/>
    <x v="0"/>
    <s v="at least 1 gameround"/>
  </r>
  <r>
    <n v="6412708"/>
    <x v="0"/>
    <n v="39"/>
    <x v="1"/>
    <x v="0"/>
    <s v="at least 1 gameround"/>
  </r>
  <r>
    <n v="6412884"/>
    <x v="0"/>
    <n v="2"/>
    <x v="0"/>
    <x v="0"/>
    <s v="at least 1 gameround"/>
  </r>
  <r>
    <n v="6413059"/>
    <x v="0"/>
    <n v="7"/>
    <x v="0"/>
    <x v="0"/>
    <s v="at least 1 gameround"/>
  </r>
  <r>
    <n v="6413195"/>
    <x v="0"/>
    <n v="12"/>
    <x v="1"/>
    <x v="0"/>
    <s v="at least 1 gameround"/>
  </r>
  <r>
    <n v="6413479"/>
    <x v="1"/>
    <n v="0"/>
    <x v="0"/>
    <x v="0"/>
    <s v="0 gamerounds"/>
  </r>
  <r>
    <n v="6413511"/>
    <x v="1"/>
    <n v="30"/>
    <x v="0"/>
    <x v="0"/>
    <s v="at least 1 gameround"/>
  </r>
  <r>
    <n v="6413591"/>
    <x v="0"/>
    <n v="49"/>
    <x v="1"/>
    <x v="0"/>
    <s v="at least 1 gameround"/>
  </r>
  <r>
    <n v="6413630"/>
    <x v="0"/>
    <n v="36"/>
    <x v="1"/>
    <x v="0"/>
    <s v="at least 1 gameround"/>
  </r>
  <r>
    <n v="6413662"/>
    <x v="1"/>
    <n v="10"/>
    <x v="0"/>
    <x v="0"/>
    <s v="at least 1 gameround"/>
  </r>
  <r>
    <n v="6413684"/>
    <x v="1"/>
    <n v="147"/>
    <x v="1"/>
    <x v="1"/>
    <s v="at least 1 gameround"/>
  </r>
  <r>
    <n v="6413687"/>
    <x v="1"/>
    <n v="172"/>
    <x v="0"/>
    <x v="0"/>
    <s v="at least 1 gameround"/>
  </r>
  <r>
    <n v="6413798"/>
    <x v="0"/>
    <n v="19"/>
    <x v="0"/>
    <x v="0"/>
    <s v="at least 1 gameround"/>
  </r>
  <r>
    <n v="6413893"/>
    <x v="0"/>
    <n v="0"/>
    <x v="0"/>
    <x v="0"/>
    <s v="0 gamerounds"/>
  </r>
  <r>
    <n v="6414377"/>
    <x v="1"/>
    <n v="1"/>
    <x v="0"/>
    <x v="0"/>
    <s v="at least 1 gameround"/>
  </r>
  <r>
    <n v="6414386"/>
    <x v="0"/>
    <n v="8"/>
    <x v="1"/>
    <x v="0"/>
    <s v="at least 1 gameround"/>
  </r>
  <r>
    <n v="6414413"/>
    <x v="1"/>
    <n v="0"/>
    <x v="0"/>
    <x v="0"/>
    <s v="0 gamerounds"/>
  </r>
  <r>
    <n v="6414444"/>
    <x v="1"/>
    <n v="137"/>
    <x v="1"/>
    <x v="1"/>
    <s v="at least 1 gameround"/>
  </r>
  <r>
    <n v="6414504"/>
    <x v="1"/>
    <n v="325"/>
    <x v="1"/>
    <x v="1"/>
    <s v="at least 1 gameround"/>
  </r>
  <r>
    <n v="6414569"/>
    <x v="1"/>
    <n v="120"/>
    <x v="1"/>
    <x v="1"/>
    <s v="at least 1 gameround"/>
  </r>
  <r>
    <n v="6414576"/>
    <x v="1"/>
    <n v="24"/>
    <x v="0"/>
    <x v="0"/>
    <s v="at least 1 gameround"/>
  </r>
  <r>
    <n v="6414657"/>
    <x v="1"/>
    <n v="2"/>
    <x v="0"/>
    <x v="0"/>
    <s v="at least 1 gameround"/>
  </r>
  <r>
    <n v="6414709"/>
    <x v="0"/>
    <n v="523"/>
    <x v="1"/>
    <x v="1"/>
    <s v="at least 1 gameround"/>
  </r>
  <r>
    <n v="6414767"/>
    <x v="1"/>
    <n v="440"/>
    <x v="1"/>
    <x v="1"/>
    <s v="at least 1 gameround"/>
  </r>
  <r>
    <n v="6414771"/>
    <x v="0"/>
    <n v="78"/>
    <x v="1"/>
    <x v="0"/>
    <s v="at least 1 gameround"/>
  </r>
  <r>
    <n v="6415012"/>
    <x v="0"/>
    <n v="5"/>
    <x v="0"/>
    <x v="0"/>
    <s v="at least 1 gameround"/>
  </r>
  <r>
    <n v="6415036"/>
    <x v="1"/>
    <n v="584"/>
    <x v="1"/>
    <x v="1"/>
    <s v="at least 1 gameround"/>
  </r>
  <r>
    <n v="6415239"/>
    <x v="1"/>
    <n v="6"/>
    <x v="1"/>
    <x v="0"/>
    <s v="at least 1 gameround"/>
  </r>
  <r>
    <n v="6415274"/>
    <x v="0"/>
    <n v="22"/>
    <x v="1"/>
    <x v="0"/>
    <s v="at least 1 gameround"/>
  </r>
  <r>
    <n v="6415376"/>
    <x v="0"/>
    <n v="14"/>
    <x v="0"/>
    <x v="0"/>
    <s v="at least 1 gameround"/>
  </r>
  <r>
    <n v="6415403"/>
    <x v="1"/>
    <n v="67"/>
    <x v="1"/>
    <x v="0"/>
    <s v="at least 1 gameround"/>
  </r>
  <r>
    <n v="6415459"/>
    <x v="0"/>
    <n v="12"/>
    <x v="0"/>
    <x v="0"/>
    <s v="at least 1 gameround"/>
  </r>
  <r>
    <n v="6415556"/>
    <x v="0"/>
    <n v="14"/>
    <x v="1"/>
    <x v="0"/>
    <s v="at least 1 gameround"/>
  </r>
  <r>
    <n v="6415604"/>
    <x v="0"/>
    <n v="84"/>
    <x v="1"/>
    <x v="0"/>
    <s v="at least 1 gameround"/>
  </r>
  <r>
    <n v="6415621"/>
    <x v="1"/>
    <n v="24"/>
    <x v="0"/>
    <x v="0"/>
    <s v="at least 1 gameround"/>
  </r>
  <r>
    <n v="6415686"/>
    <x v="1"/>
    <n v="8"/>
    <x v="0"/>
    <x v="0"/>
    <s v="at least 1 gameround"/>
  </r>
  <r>
    <n v="6415713"/>
    <x v="0"/>
    <n v="27"/>
    <x v="1"/>
    <x v="0"/>
    <s v="at least 1 gameround"/>
  </r>
  <r>
    <n v="6415726"/>
    <x v="1"/>
    <n v="183"/>
    <x v="1"/>
    <x v="0"/>
    <s v="at least 1 gameround"/>
  </r>
  <r>
    <n v="6416144"/>
    <x v="0"/>
    <n v="86"/>
    <x v="1"/>
    <x v="1"/>
    <s v="at least 1 gameround"/>
  </r>
  <r>
    <n v="6416192"/>
    <x v="1"/>
    <n v="4"/>
    <x v="0"/>
    <x v="0"/>
    <s v="at least 1 gameround"/>
  </r>
  <r>
    <n v="6416207"/>
    <x v="0"/>
    <n v="3"/>
    <x v="0"/>
    <x v="0"/>
    <s v="at least 1 gameround"/>
  </r>
  <r>
    <n v="6416234"/>
    <x v="1"/>
    <n v="207"/>
    <x v="1"/>
    <x v="1"/>
    <s v="at least 1 gameround"/>
  </r>
  <r>
    <n v="6416297"/>
    <x v="0"/>
    <n v="38"/>
    <x v="1"/>
    <x v="0"/>
    <s v="at least 1 gameround"/>
  </r>
  <r>
    <n v="6416304"/>
    <x v="1"/>
    <n v="40"/>
    <x v="0"/>
    <x v="0"/>
    <s v="at least 1 gameround"/>
  </r>
  <r>
    <n v="6416324"/>
    <x v="0"/>
    <n v="4"/>
    <x v="1"/>
    <x v="0"/>
    <s v="at least 1 gameround"/>
  </r>
  <r>
    <n v="6416388"/>
    <x v="1"/>
    <n v="212"/>
    <x v="1"/>
    <x v="1"/>
    <s v="at least 1 gameround"/>
  </r>
  <r>
    <n v="6416400"/>
    <x v="1"/>
    <n v="8"/>
    <x v="0"/>
    <x v="0"/>
    <s v="at least 1 gameround"/>
  </r>
  <r>
    <n v="6416621"/>
    <x v="1"/>
    <n v="23"/>
    <x v="0"/>
    <x v="0"/>
    <s v="at least 1 gameround"/>
  </r>
  <r>
    <n v="6416779"/>
    <x v="0"/>
    <n v="71"/>
    <x v="1"/>
    <x v="1"/>
    <s v="at least 1 gameround"/>
  </r>
  <r>
    <n v="6417025"/>
    <x v="0"/>
    <n v="21"/>
    <x v="0"/>
    <x v="0"/>
    <s v="at least 1 gameround"/>
  </r>
  <r>
    <n v="6417183"/>
    <x v="1"/>
    <n v="3"/>
    <x v="0"/>
    <x v="0"/>
    <s v="at least 1 gameround"/>
  </r>
  <r>
    <n v="6417246"/>
    <x v="0"/>
    <n v="17"/>
    <x v="0"/>
    <x v="0"/>
    <s v="at least 1 gameround"/>
  </r>
  <r>
    <n v="6417250"/>
    <x v="0"/>
    <n v="221"/>
    <x v="1"/>
    <x v="0"/>
    <s v="at least 1 gameround"/>
  </r>
  <r>
    <n v="6417358"/>
    <x v="1"/>
    <n v="5"/>
    <x v="1"/>
    <x v="0"/>
    <s v="at least 1 gameround"/>
  </r>
  <r>
    <n v="6417368"/>
    <x v="0"/>
    <n v="18"/>
    <x v="1"/>
    <x v="0"/>
    <s v="at least 1 gameround"/>
  </r>
  <r>
    <n v="6417597"/>
    <x v="1"/>
    <n v="43"/>
    <x v="1"/>
    <x v="0"/>
    <s v="at least 1 gameround"/>
  </r>
  <r>
    <n v="6417624"/>
    <x v="1"/>
    <n v="20"/>
    <x v="0"/>
    <x v="0"/>
    <s v="at least 1 gameround"/>
  </r>
  <r>
    <n v="6417656"/>
    <x v="0"/>
    <n v="44"/>
    <x v="0"/>
    <x v="0"/>
    <s v="at least 1 gameround"/>
  </r>
  <r>
    <n v="6417818"/>
    <x v="0"/>
    <n v="8"/>
    <x v="0"/>
    <x v="0"/>
    <s v="at least 1 gameround"/>
  </r>
  <r>
    <n v="6417849"/>
    <x v="1"/>
    <n v="1"/>
    <x v="0"/>
    <x v="0"/>
    <s v="at least 1 gameround"/>
  </r>
  <r>
    <n v="6417931"/>
    <x v="0"/>
    <n v="5"/>
    <x v="0"/>
    <x v="0"/>
    <s v="at least 1 gameround"/>
  </r>
  <r>
    <n v="6418006"/>
    <x v="1"/>
    <n v="14"/>
    <x v="0"/>
    <x v="0"/>
    <s v="at least 1 gameround"/>
  </r>
  <r>
    <n v="6418104"/>
    <x v="0"/>
    <n v="50"/>
    <x v="1"/>
    <x v="0"/>
    <s v="at least 1 gameround"/>
  </r>
  <r>
    <n v="6418138"/>
    <x v="1"/>
    <n v="8"/>
    <x v="0"/>
    <x v="0"/>
    <s v="at least 1 gameround"/>
  </r>
  <r>
    <n v="6418151"/>
    <x v="1"/>
    <n v="156"/>
    <x v="1"/>
    <x v="0"/>
    <s v="at least 1 gameround"/>
  </r>
  <r>
    <n v="6418361"/>
    <x v="0"/>
    <n v="3"/>
    <x v="0"/>
    <x v="0"/>
    <s v="at least 1 gameround"/>
  </r>
  <r>
    <n v="6418502"/>
    <x v="0"/>
    <n v="3"/>
    <x v="0"/>
    <x v="0"/>
    <s v="at least 1 gameround"/>
  </r>
  <r>
    <n v="6418506"/>
    <x v="0"/>
    <n v="7"/>
    <x v="0"/>
    <x v="0"/>
    <s v="at least 1 gameround"/>
  </r>
  <r>
    <n v="6418765"/>
    <x v="1"/>
    <n v="2"/>
    <x v="0"/>
    <x v="0"/>
    <s v="at least 1 gameround"/>
  </r>
  <r>
    <n v="6418785"/>
    <x v="0"/>
    <n v="6"/>
    <x v="1"/>
    <x v="0"/>
    <s v="at least 1 gameround"/>
  </r>
  <r>
    <n v="6418859"/>
    <x v="0"/>
    <n v="3"/>
    <x v="0"/>
    <x v="0"/>
    <s v="at least 1 gameround"/>
  </r>
  <r>
    <n v="6418935"/>
    <x v="1"/>
    <n v="160"/>
    <x v="1"/>
    <x v="1"/>
    <s v="at least 1 gameround"/>
  </r>
  <r>
    <n v="6419026"/>
    <x v="0"/>
    <n v="95"/>
    <x v="1"/>
    <x v="1"/>
    <s v="at least 1 gameround"/>
  </r>
  <r>
    <n v="6419096"/>
    <x v="1"/>
    <n v="57"/>
    <x v="1"/>
    <x v="0"/>
    <s v="at least 1 gameround"/>
  </r>
  <r>
    <n v="6419431"/>
    <x v="1"/>
    <n v="31"/>
    <x v="1"/>
    <x v="0"/>
    <s v="at least 1 gameround"/>
  </r>
  <r>
    <n v="6419661"/>
    <x v="0"/>
    <n v="7"/>
    <x v="0"/>
    <x v="0"/>
    <s v="at least 1 gameround"/>
  </r>
  <r>
    <n v="6420135"/>
    <x v="1"/>
    <n v="75"/>
    <x v="1"/>
    <x v="0"/>
    <s v="at least 1 gameround"/>
  </r>
  <r>
    <n v="6420210"/>
    <x v="0"/>
    <n v="18"/>
    <x v="1"/>
    <x v="0"/>
    <s v="at least 1 gameround"/>
  </r>
  <r>
    <n v="6420223"/>
    <x v="1"/>
    <n v="17"/>
    <x v="0"/>
    <x v="0"/>
    <s v="at least 1 gameround"/>
  </r>
  <r>
    <n v="6420381"/>
    <x v="0"/>
    <n v="35"/>
    <x v="0"/>
    <x v="0"/>
    <s v="at least 1 gameround"/>
  </r>
  <r>
    <n v="6420389"/>
    <x v="0"/>
    <n v="1"/>
    <x v="0"/>
    <x v="0"/>
    <s v="at least 1 gameround"/>
  </r>
  <r>
    <n v="6420540"/>
    <x v="1"/>
    <n v="35"/>
    <x v="1"/>
    <x v="1"/>
    <s v="at least 1 gameround"/>
  </r>
  <r>
    <n v="6420613"/>
    <x v="1"/>
    <n v="142"/>
    <x v="1"/>
    <x v="1"/>
    <s v="at least 1 gameround"/>
  </r>
  <r>
    <n v="6420625"/>
    <x v="1"/>
    <n v="18"/>
    <x v="0"/>
    <x v="0"/>
    <s v="at least 1 gameround"/>
  </r>
  <r>
    <n v="6420697"/>
    <x v="1"/>
    <n v="23"/>
    <x v="1"/>
    <x v="0"/>
    <s v="at least 1 gameround"/>
  </r>
  <r>
    <n v="6420769"/>
    <x v="0"/>
    <n v="52"/>
    <x v="1"/>
    <x v="1"/>
    <s v="at least 1 gameround"/>
  </r>
  <r>
    <n v="6421298"/>
    <x v="1"/>
    <n v="2"/>
    <x v="0"/>
    <x v="0"/>
    <s v="at least 1 gameround"/>
  </r>
  <r>
    <n v="6421460"/>
    <x v="1"/>
    <n v="336"/>
    <x v="1"/>
    <x v="1"/>
    <s v="at least 1 gameround"/>
  </r>
  <r>
    <n v="6421498"/>
    <x v="0"/>
    <n v="51"/>
    <x v="0"/>
    <x v="0"/>
    <s v="at least 1 gameround"/>
  </r>
  <r>
    <n v="6421682"/>
    <x v="0"/>
    <n v="53"/>
    <x v="1"/>
    <x v="1"/>
    <s v="at least 1 gameround"/>
  </r>
  <r>
    <n v="6421785"/>
    <x v="0"/>
    <n v="45"/>
    <x v="1"/>
    <x v="0"/>
    <s v="at least 1 gameround"/>
  </r>
  <r>
    <n v="6421849"/>
    <x v="0"/>
    <n v="60"/>
    <x v="1"/>
    <x v="0"/>
    <s v="at least 1 gameround"/>
  </r>
  <r>
    <n v="6421933"/>
    <x v="1"/>
    <n v="74"/>
    <x v="1"/>
    <x v="0"/>
    <s v="at least 1 gameround"/>
  </r>
  <r>
    <n v="6421949"/>
    <x v="0"/>
    <n v="181"/>
    <x v="1"/>
    <x v="0"/>
    <s v="at least 1 gameround"/>
  </r>
  <r>
    <n v="6422009"/>
    <x v="1"/>
    <n v="24"/>
    <x v="0"/>
    <x v="0"/>
    <s v="at least 1 gameround"/>
  </r>
  <r>
    <n v="6422182"/>
    <x v="0"/>
    <n v="4"/>
    <x v="0"/>
    <x v="0"/>
    <s v="at least 1 gameround"/>
  </r>
  <r>
    <n v="6422192"/>
    <x v="1"/>
    <n v="1"/>
    <x v="0"/>
    <x v="0"/>
    <s v="at least 1 gameround"/>
  </r>
  <r>
    <n v="6422511"/>
    <x v="1"/>
    <n v="2"/>
    <x v="0"/>
    <x v="0"/>
    <s v="at least 1 gameround"/>
  </r>
  <r>
    <n v="6422606"/>
    <x v="0"/>
    <n v="35"/>
    <x v="0"/>
    <x v="0"/>
    <s v="at least 1 gameround"/>
  </r>
  <r>
    <n v="6422777"/>
    <x v="0"/>
    <n v="4"/>
    <x v="0"/>
    <x v="0"/>
    <s v="at least 1 gameround"/>
  </r>
  <r>
    <n v="6422944"/>
    <x v="0"/>
    <n v="80"/>
    <x v="1"/>
    <x v="1"/>
    <s v="at least 1 gameround"/>
  </r>
  <r>
    <n v="6422971"/>
    <x v="1"/>
    <n v="2"/>
    <x v="0"/>
    <x v="0"/>
    <s v="at least 1 gameround"/>
  </r>
  <r>
    <n v="6423054"/>
    <x v="1"/>
    <n v="107"/>
    <x v="1"/>
    <x v="1"/>
    <s v="at least 1 gameround"/>
  </r>
  <r>
    <n v="6423064"/>
    <x v="1"/>
    <n v="16"/>
    <x v="0"/>
    <x v="0"/>
    <s v="at least 1 gameround"/>
  </r>
  <r>
    <n v="6423429"/>
    <x v="0"/>
    <n v="26"/>
    <x v="1"/>
    <x v="0"/>
    <s v="at least 1 gameround"/>
  </r>
  <r>
    <n v="6423494"/>
    <x v="0"/>
    <n v="151"/>
    <x v="1"/>
    <x v="1"/>
    <s v="at least 1 gameround"/>
  </r>
  <r>
    <n v="6423496"/>
    <x v="1"/>
    <n v="1"/>
    <x v="0"/>
    <x v="0"/>
    <s v="at least 1 gameround"/>
  </r>
  <r>
    <n v="6423513"/>
    <x v="0"/>
    <n v="11"/>
    <x v="0"/>
    <x v="0"/>
    <s v="at least 1 gameround"/>
  </r>
  <r>
    <n v="6423633"/>
    <x v="0"/>
    <n v="13"/>
    <x v="0"/>
    <x v="0"/>
    <s v="at least 1 gameround"/>
  </r>
  <r>
    <n v="6423733"/>
    <x v="1"/>
    <n v="3"/>
    <x v="0"/>
    <x v="0"/>
    <s v="at least 1 gameround"/>
  </r>
  <r>
    <n v="6423795"/>
    <x v="0"/>
    <n v="6"/>
    <x v="0"/>
    <x v="0"/>
    <s v="at least 1 gameround"/>
  </r>
  <r>
    <n v="6423809"/>
    <x v="1"/>
    <n v="62"/>
    <x v="1"/>
    <x v="0"/>
    <s v="at least 1 gameround"/>
  </r>
  <r>
    <n v="6423951"/>
    <x v="1"/>
    <n v="24"/>
    <x v="1"/>
    <x v="0"/>
    <s v="at least 1 gameround"/>
  </r>
  <r>
    <n v="6424042"/>
    <x v="1"/>
    <n v="1"/>
    <x v="0"/>
    <x v="0"/>
    <s v="at least 1 gameround"/>
  </r>
  <r>
    <n v="6424128"/>
    <x v="1"/>
    <n v="0"/>
    <x v="0"/>
    <x v="0"/>
    <s v="0 gamerounds"/>
  </r>
  <r>
    <n v="6424131"/>
    <x v="0"/>
    <n v="6"/>
    <x v="0"/>
    <x v="0"/>
    <s v="at least 1 gameround"/>
  </r>
  <r>
    <n v="6424339"/>
    <x v="1"/>
    <n v="44"/>
    <x v="1"/>
    <x v="0"/>
    <s v="at least 1 gameround"/>
  </r>
  <r>
    <n v="6424785"/>
    <x v="1"/>
    <n v="19"/>
    <x v="1"/>
    <x v="1"/>
    <s v="at least 1 gameround"/>
  </r>
  <r>
    <n v="6424906"/>
    <x v="0"/>
    <n v="7"/>
    <x v="0"/>
    <x v="0"/>
    <s v="at least 1 gameround"/>
  </r>
  <r>
    <n v="6424997"/>
    <x v="0"/>
    <n v="41"/>
    <x v="1"/>
    <x v="0"/>
    <s v="at least 1 gameround"/>
  </r>
  <r>
    <n v="6425144"/>
    <x v="0"/>
    <n v="11"/>
    <x v="0"/>
    <x v="0"/>
    <s v="at least 1 gameround"/>
  </r>
  <r>
    <n v="6425177"/>
    <x v="0"/>
    <n v="16"/>
    <x v="0"/>
    <x v="0"/>
    <s v="at least 1 gameround"/>
  </r>
  <r>
    <n v="6425205"/>
    <x v="0"/>
    <n v="15"/>
    <x v="1"/>
    <x v="0"/>
    <s v="at least 1 gameround"/>
  </r>
  <r>
    <n v="6425580"/>
    <x v="0"/>
    <n v="3"/>
    <x v="0"/>
    <x v="0"/>
    <s v="at least 1 gameround"/>
  </r>
  <r>
    <n v="6425795"/>
    <x v="0"/>
    <n v="6"/>
    <x v="1"/>
    <x v="0"/>
    <s v="at least 1 gameround"/>
  </r>
  <r>
    <n v="6426022"/>
    <x v="1"/>
    <n v="10"/>
    <x v="0"/>
    <x v="0"/>
    <s v="at least 1 gameround"/>
  </r>
  <r>
    <n v="6426087"/>
    <x v="1"/>
    <n v="72"/>
    <x v="1"/>
    <x v="0"/>
    <s v="at least 1 gameround"/>
  </r>
  <r>
    <n v="6426092"/>
    <x v="1"/>
    <n v="30"/>
    <x v="1"/>
    <x v="0"/>
    <s v="at least 1 gameround"/>
  </r>
  <r>
    <n v="6426223"/>
    <x v="1"/>
    <n v="11"/>
    <x v="0"/>
    <x v="0"/>
    <s v="at least 1 gameround"/>
  </r>
  <r>
    <n v="6426354"/>
    <x v="0"/>
    <n v="23"/>
    <x v="1"/>
    <x v="0"/>
    <s v="at least 1 gameround"/>
  </r>
  <r>
    <n v="6426594"/>
    <x v="0"/>
    <n v="14"/>
    <x v="1"/>
    <x v="0"/>
    <s v="at least 1 gameround"/>
  </r>
  <r>
    <n v="6426633"/>
    <x v="0"/>
    <n v="13"/>
    <x v="0"/>
    <x v="0"/>
    <s v="at least 1 gameround"/>
  </r>
  <r>
    <n v="6426910"/>
    <x v="0"/>
    <n v="430"/>
    <x v="1"/>
    <x v="1"/>
    <s v="at least 1 gameround"/>
  </r>
  <r>
    <n v="6426914"/>
    <x v="0"/>
    <n v="11"/>
    <x v="0"/>
    <x v="0"/>
    <s v="at least 1 gameround"/>
  </r>
  <r>
    <n v="6426967"/>
    <x v="0"/>
    <n v="11"/>
    <x v="1"/>
    <x v="0"/>
    <s v="at least 1 gameround"/>
  </r>
  <r>
    <n v="6427044"/>
    <x v="1"/>
    <n v="5"/>
    <x v="0"/>
    <x v="0"/>
    <s v="at least 1 gameround"/>
  </r>
  <r>
    <n v="6427059"/>
    <x v="0"/>
    <n v="1"/>
    <x v="0"/>
    <x v="0"/>
    <s v="at least 1 gameround"/>
  </r>
  <r>
    <n v="6427096"/>
    <x v="0"/>
    <n v="7"/>
    <x v="0"/>
    <x v="0"/>
    <s v="at least 1 gameround"/>
  </r>
  <r>
    <n v="6427342"/>
    <x v="1"/>
    <n v="42"/>
    <x v="1"/>
    <x v="0"/>
    <s v="at least 1 gameround"/>
  </r>
  <r>
    <n v="6427486"/>
    <x v="1"/>
    <n v="5"/>
    <x v="0"/>
    <x v="0"/>
    <s v="at least 1 gameround"/>
  </r>
  <r>
    <n v="6427572"/>
    <x v="0"/>
    <n v="38"/>
    <x v="1"/>
    <x v="0"/>
    <s v="at least 1 gameround"/>
  </r>
  <r>
    <n v="6427619"/>
    <x v="1"/>
    <n v="24"/>
    <x v="1"/>
    <x v="0"/>
    <s v="at least 1 gameround"/>
  </r>
  <r>
    <n v="6427953"/>
    <x v="0"/>
    <n v="21"/>
    <x v="0"/>
    <x v="0"/>
    <s v="at least 1 gameround"/>
  </r>
  <r>
    <n v="6427991"/>
    <x v="0"/>
    <n v="62"/>
    <x v="1"/>
    <x v="0"/>
    <s v="at least 1 gameround"/>
  </r>
  <r>
    <n v="6428057"/>
    <x v="0"/>
    <n v="152"/>
    <x v="1"/>
    <x v="1"/>
    <s v="at least 1 gameround"/>
  </r>
  <r>
    <n v="6428293"/>
    <x v="0"/>
    <n v="3"/>
    <x v="0"/>
    <x v="0"/>
    <s v="at least 1 gameround"/>
  </r>
  <r>
    <n v="6428441"/>
    <x v="0"/>
    <n v="31"/>
    <x v="0"/>
    <x v="1"/>
    <s v="at least 1 gameround"/>
  </r>
  <r>
    <n v="6428587"/>
    <x v="1"/>
    <n v="2"/>
    <x v="0"/>
    <x v="0"/>
    <s v="at least 1 gameround"/>
  </r>
  <r>
    <n v="6428658"/>
    <x v="1"/>
    <n v="2"/>
    <x v="0"/>
    <x v="0"/>
    <s v="at least 1 gameround"/>
  </r>
  <r>
    <n v="6428911"/>
    <x v="1"/>
    <n v="8"/>
    <x v="0"/>
    <x v="0"/>
    <s v="at least 1 gameround"/>
  </r>
  <r>
    <n v="6428950"/>
    <x v="0"/>
    <n v="10"/>
    <x v="1"/>
    <x v="0"/>
    <s v="at least 1 gameround"/>
  </r>
  <r>
    <n v="6429046"/>
    <x v="0"/>
    <n v="51"/>
    <x v="1"/>
    <x v="0"/>
    <s v="at least 1 gameround"/>
  </r>
  <r>
    <n v="6429245"/>
    <x v="1"/>
    <n v="137"/>
    <x v="1"/>
    <x v="0"/>
    <s v="at least 1 gameround"/>
  </r>
  <r>
    <n v="6429284"/>
    <x v="1"/>
    <n v="6"/>
    <x v="0"/>
    <x v="0"/>
    <s v="at least 1 gameround"/>
  </r>
  <r>
    <n v="6429302"/>
    <x v="0"/>
    <n v="1"/>
    <x v="0"/>
    <x v="0"/>
    <s v="at least 1 gameround"/>
  </r>
  <r>
    <n v="6429456"/>
    <x v="0"/>
    <n v="54"/>
    <x v="1"/>
    <x v="0"/>
    <s v="at least 1 gameround"/>
  </r>
  <r>
    <n v="6429465"/>
    <x v="1"/>
    <n v="78"/>
    <x v="1"/>
    <x v="1"/>
    <s v="at least 1 gameround"/>
  </r>
  <r>
    <n v="6429518"/>
    <x v="0"/>
    <n v="108"/>
    <x v="1"/>
    <x v="1"/>
    <s v="at least 1 gameround"/>
  </r>
  <r>
    <n v="6429564"/>
    <x v="0"/>
    <n v="2"/>
    <x v="0"/>
    <x v="0"/>
    <s v="at least 1 gameround"/>
  </r>
  <r>
    <n v="6429759"/>
    <x v="0"/>
    <n v="5"/>
    <x v="1"/>
    <x v="0"/>
    <s v="at least 1 gameround"/>
  </r>
  <r>
    <n v="6429897"/>
    <x v="0"/>
    <n v="11"/>
    <x v="1"/>
    <x v="0"/>
    <s v="at least 1 gameround"/>
  </r>
  <r>
    <n v="6430204"/>
    <x v="0"/>
    <n v="27"/>
    <x v="0"/>
    <x v="0"/>
    <s v="at least 1 gameround"/>
  </r>
  <r>
    <n v="6430246"/>
    <x v="1"/>
    <n v="4"/>
    <x v="0"/>
    <x v="0"/>
    <s v="at least 1 gameround"/>
  </r>
  <r>
    <n v="6430328"/>
    <x v="1"/>
    <n v="9"/>
    <x v="0"/>
    <x v="0"/>
    <s v="at least 1 gameround"/>
  </r>
  <r>
    <n v="6430538"/>
    <x v="1"/>
    <n v="1"/>
    <x v="0"/>
    <x v="0"/>
    <s v="at least 1 gameround"/>
  </r>
  <r>
    <n v="6430550"/>
    <x v="0"/>
    <n v="1"/>
    <x v="0"/>
    <x v="0"/>
    <s v="at least 1 gameround"/>
  </r>
  <r>
    <n v="6430589"/>
    <x v="1"/>
    <n v="3"/>
    <x v="0"/>
    <x v="0"/>
    <s v="at least 1 gameround"/>
  </r>
  <r>
    <n v="6430606"/>
    <x v="1"/>
    <n v="18"/>
    <x v="1"/>
    <x v="1"/>
    <s v="at least 1 gameround"/>
  </r>
  <r>
    <n v="6430653"/>
    <x v="1"/>
    <n v="12"/>
    <x v="0"/>
    <x v="0"/>
    <s v="at least 1 gameround"/>
  </r>
  <r>
    <n v="6430678"/>
    <x v="0"/>
    <n v="17"/>
    <x v="1"/>
    <x v="1"/>
    <s v="at least 1 gameround"/>
  </r>
  <r>
    <n v="6430721"/>
    <x v="1"/>
    <n v="96"/>
    <x v="1"/>
    <x v="1"/>
    <s v="at least 1 gameround"/>
  </r>
  <r>
    <n v="6430966"/>
    <x v="1"/>
    <n v="10"/>
    <x v="0"/>
    <x v="0"/>
    <s v="at least 1 gameround"/>
  </r>
  <r>
    <n v="6431009"/>
    <x v="0"/>
    <n v="27"/>
    <x v="1"/>
    <x v="0"/>
    <s v="at least 1 gameround"/>
  </r>
  <r>
    <n v="6431203"/>
    <x v="0"/>
    <n v="20"/>
    <x v="1"/>
    <x v="0"/>
    <s v="at least 1 gameround"/>
  </r>
  <r>
    <n v="6431373"/>
    <x v="1"/>
    <n v="0"/>
    <x v="0"/>
    <x v="0"/>
    <s v="0 gamerounds"/>
  </r>
  <r>
    <n v="6431755"/>
    <x v="1"/>
    <n v="1"/>
    <x v="0"/>
    <x v="0"/>
    <s v="at least 1 gameround"/>
  </r>
  <r>
    <n v="6431925"/>
    <x v="1"/>
    <n v="22"/>
    <x v="0"/>
    <x v="0"/>
    <s v="at least 1 gameround"/>
  </r>
  <r>
    <n v="6431986"/>
    <x v="0"/>
    <n v="242"/>
    <x v="1"/>
    <x v="1"/>
    <s v="at least 1 gameround"/>
  </r>
  <r>
    <n v="6432161"/>
    <x v="0"/>
    <n v="385"/>
    <x v="0"/>
    <x v="1"/>
    <s v="at least 1 gameround"/>
  </r>
  <r>
    <n v="6432267"/>
    <x v="0"/>
    <n v="1"/>
    <x v="1"/>
    <x v="0"/>
    <s v="at least 1 gameround"/>
  </r>
  <r>
    <n v="6432420"/>
    <x v="0"/>
    <n v="5"/>
    <x v="0"/>
    <x v="0"/>
    <s v="at least 1 gameround"/>
  </r>
  <r>
    <n v="6432504"/>
    <x v="1"/>
    <n v="11"/>
    <x v="0"/>
    <x v="1"/>
    <s v="at least 1 gameround"/>
  </r>
  <r>
    <n v="6432564"/>
    <x v="0"/>
    <n v="12"/>
    <x v="0"/>
    <x v="0"/>
    <s v="at least 1 gameround"/>
  </r>
  <r>
    <n v="6432725"/>
    <x v="0"/>
    <n v="194"/>
    <x v="1"/>
    <x v="0"/>
    <s v="at least 1 gameround"/>
  </r>
  <r>
    <n v="6432808"/>
    <x v="1"/>
    <n v="39"/>
    <x v="0"/>
    <x v="1"/>
    <s v="at least 1 gameround"/>
  </r>
  <r>
    <n v="6432963"/>
    <x v="1"/>
    <n v="16"/>
    <x v="0"/>
    <x v="0"/>
    <s v="at least 1 gameround"/>
  </r>
  <r>
    <n v="6433087"/>
    <x v="0"/>
    <n v="45"/>
    <x v="1"/>
    <x v="0"/>
    <s v="at least 1 gameround"/>
  </r>
  <r>
    <n v="6433116"/>
    <x v="0"/>
    <n v="4"/>
    <x v="0"/>
    <x v="0"/>
    <s v="at least 1 gameround"/>
  </r>
  <r>
    <n v="6433158"/>
    <x v="1"/>
    <n v="1"/>
    <x v="0"/>
    <x v="0"/>
    <s v="at least 1 gameround"/>
  </r>
  <r>
    <n v="6433191"/>
    <x v="1"/>
    <n v="1"/>
    <x v="0"/>
    <x v="0"/>
    <s v="at least 1 gameround"/>
  </r>
  <r>
    <n v="6433623"/>
    <x v="1"/>
    <n v="20"/>
    <x v="0"/>
    <x v="0"/>
    <s v="at least 1 gameround"/>
  </r>
  <r>
    <n v="6433727"/>
    <x v="1"/>
    <n v="52"/>
    <x v="1"/>
    <x v="1"/>
    <s v="at least 1 gameround"/>
  </r>
  <r>
    <n v="6434029"/>
    <x v="1"/>
    <n v="24"/>
    <x v="1"/>
    <x v="0"/>
    <s v="at least 1 gameround"/>
  </r>
  <r>
    <n v="6434173"/>
    <x v="0"/>
    <n v="14"/>
    <x v="1"/>
    <x v="0"/>
    <s v="at least 1 gameround"/>
  </r>
  <r>
    <n v="6434242"/>
    <x v="0"/>
    <n v="79"/>
    <x v="1"/>
    <x v="1"/>
    <s v="at least 1 gameround"/>
  </r>
  <r>
    <n v="6434290"/>
    <x v="0"/>
    <n v="35"/>
    <x v="0"/>
    <x v="0"/>
    <s v="at least 1 gameround"/>
  </r>
  <r>
    <n v="6434378"/>
    <x v="0"/>
    <n v="24"/>
    <x v="0"/>
    <x v="0"/>
    <s v="at least 1 gameround"/>
  </r>
  <r>
    <n v="6434379"/>
    <x v="1"/>
    <n v="5"/>
    <x v="0"/>
    <x v="0"/>
    <s v="at least 1 gameround"/>
  </r>
  <r>
    <n v="6434381"/>
    <x v="1"/>
    <n v="186"/>
    <x v="1"/>
    <x v="1"/>
    <s v="at least 1 gameround"/>
  </r>
  <r>
    <n v="6434401"/>
    <x v="1"/>
    <n v="196"/>
    <x v="1"/>
    <x v="1"/>
    <s v="at least 1 gameround"/>
  </r>
  <r>
    <n v="6434551"/>
    <x v="0"/>
    <n v="10"/>
    <x v="1"/>
    <x v="0"/>
    <s v="at least 1 gameround"/>
  </r>
  <r>
    <n v="6434693"/>
    <x v="1"/>
    <n v="25"/>
    <x v="0"/>
    <x v="0"/>
    <s v="at least 1 gameround"/>
  </r>
  <r>
    <n v="6434981"/>
    <x v="1"/>
    <n v="2"/>
    <x v="0"/>
    <x v="0"/>
    <s v="at least 1 gameround"/>
  </r>
  <r>
    <n v="6435222"/>
    <x v="1"/>
    <n v="21"/>
    <x v="0"/>
    <x v="0"/>
    <s v="at least 1 gameround"/>
  </r>
  <r>
    <n v="6435482"/>
    <x v="0"/>
    <n v="25"/>
    <x v="0"/>
    <x v="1"/>
    <s v="at least 1 gameround"/>
  </r>
  <r>
    <n v="6435673"/>
    <x v="1"/>
    <n v="34"/>
    <x v="0"/>
    <x v="1"/>
    <s v="at least 1 gameround"/>
  </r>
  <r>
    <n v="6435883"/>
    <x v="1"/>
    <n v="13"/>
    <x v="0"/>
    <x v="0"/>
    <s v="at least 1 gameround"/>
  </r>
  <r>
    <n v="6435895"/>
    <x v="1"/>
    <n v="15"/>
    <x v="1"/>
    <x v="1"/>
    <s v="at least 1 gameround"/>
  </r>
  <r>
    <n v="6436030"/>
    <x v="0"/>
    <n v="20"/>
    <x v="0"/>
    <x v="0"/>
    <s v="at least 1 gameround"/>
  </r>
  <r>
    <n v="6436161"/>
    <x v="1"/>
    <n v="14"/>
    <x v="0"/>
    <x v="0"/>
    <s v="at least 1 gameround"/>
  </r>
  <r>
    <n v="6436444"/>
    <x v="1"/>
    <n v="287"/>
    <x v="1"/>
    <x v="0"/>
    <s v="at least 1 gameround"/>
  </r>
  <r>
    <n v="6436493"/>
    <x v="0"/>
    <n v="422"/>
    <x v="1"/>
    <x v="1"/>
    <s v="at least 1 gameround"/>
  </r>
  <r>
    <n v="6436725"/>
    <x v="0"/>
    <n v="2"/>
    <x v="0"/>
    <x v="0"/>
    <s v="at least 1 gameround"/>
  </r>
  <r>
    <n v="6436871"/>
    <x v="0"/>
    <n v="76"/>
    <x v="1"/>
    <x v="0"/>
    <s v="at least 1 gameround"/>
  </r>
  <r>
    <n v="6436886"/>
    <x v="0"/>
    <n v="27"/>
    <x v="1"/>
    <x v="0"/>
    <s v="at least 1 gameround"/>
  </r>
  <r>
    <n v="6437084"/>
    <x v="0"/>
    <n v="48"/>
    <x v="1"/>
    <x v="1"/>
    <s v="at least 1 gameround"/>
  </r>
  <r>
    <n v="6437094"/>
    <x v="1"/>
    <n v="10"/>
    <x v="0"/>
    <x v="0"/>
    <s v="at least 1 gameround"/>
  </r>
  <r>
    <n v="6437218"/>
    <x v="0"/>
    <n v="918"/>
    <x v="1"/>
    <x v="0"/>
    <s v="at least 1 gameround"/>
  </r>
  <r>
    <n v="6437269"/>
    <x v="0"/>
    <n v="5"/>
    <x v="0"/>
    <x v="0"/>
    <s v="at least 1 gameround"/>
  </r>
  <r>
    <n v="6437387"/>
    <x v="1"/>
    <n v="18"/>
    <x v="0"/>
    <x v="0"/>
    <s v="at least 1 gameround"/>
  </r>
  <r>
    <n v="6437405"/>
    <x v="0"/>
    <n v="20"/>
    <x v="1"/>
    <x v="0"/>
    <s v="at least 1 gameround"/>
  </r>
  <r>
    <n v="6437488"/>
    <x v="1"/>
    <n v="37"/>
    <x v="1"/>
    <x v="0"/>
    <s v="at least 1 gameround"/>
  </r>
  <r>
    <n v="6437635"/>
    <x v="0"/>
    <n v="44"/>
    <x v="1"/>
    <x v="1"/>
    <s v="at least 1 gameround"/>
  </r>
  <r>
    <n v="6437655"/>
    <x v="1"/>
    <n v="79"/>
    <x v="1"/>
    <x v="0"/>
    <s v="at least 1 gameround"/>
  </r>
  <r>
    <n v="6437680"/>
    <x v="1"/>
    <n v="75"/>
    <x v="1"/>
    <x v="1"/>
    <s v="at least 1 gameround"/>
  </r>
  <r>
    <n v="6437722"/>
    <x v="1"/>
    <n v="295"/>
    <x v="1"/>
    <x v="1"/>
    <s v="at least 1 gameround"/>
  </r>
  <r>
    <n v="6437723"/>
    <x v="1"/>
    <n v="3"/>
    <x v="0"/>
    <x v="0"/>
    <s v="at least 1 gameround"/>
  </r>
  <r>
    <n v="6437785"/>
    <x v="1"/>
    <n v="77"/>
    <x v="0"/>
    <x v="0"/>
    <s v="at least 1 gameround"/>
  </r>
  <r>
    <n v="6437861"/>
    <x v="0"/>
    <n v="12"/>
    <x v="1"/>
    <x v="0"/>
    <s v="at least 1 gameround"/>
  </r>
  <r>
    <n v="6438206"/>
    <x v="0"/>
    <n v="32"/>
    <x v="0"/>
    <x v="0"/>
    <s v="at least 1 gameround"/>
  </r>
  <r>
    <n v="6438208"/>
    <x v="1"/>
    <n v="208"/>
    <x v="1"/>
    <x v="1"/>
    <s v="at least 1 gameround"/>
  </r>
  <r>
    <n v="6438213"/>
    <x v="0"/>
    <n v="54"/>
    <x v="1"/>
    <x v="0"/>
    <s v="at least 1 gameround"/>
  </r>
  <r>
    <n v="6438242"/>
    <x v="1"/>
    <n v="248"/>
    <x v="1"/>
    <x v="1"/>
    <s v="at least 1 gameround"/>
  </r>
  <r>
    <n v="6438250"/>
    <x v="0"/>
    <n v="7"/>
    <x v="0"/>
    <x v="0"/>
    <s v="at least 1 gameround"/>
  </r>
  <r>
    <n v="6438264"/>
    <x v="1"/>
    <n v="1"/>
    <x v="0"/>
    <x v="0"/>
    <s v="at least 1 gameround"/>
  </r>
  <r>
    <n v="6438674"/>
    <x v="1"/>
    <n v="30"/>
    <x v="1"/>
    <x v="0"/>
    <s v="at least 1 gameround"/>
  </r>
  <r>
    <n v="6438710"/>
    <x v="0"/>
    <n v="154"/>
    <x v="1"/>
    <x v="0"/>
    <s v="at least 1 gameround"/>
  </r>
  <r>
    <n v="6438964"/>
    <x v="0"/>
    <n v="293"/>
    <x v="1"/>
    <x v="1"/>
    <s v="at least 1 gameround"/>
  </r>
  <r>
    <n v="6439029"/>
    <x v="0"/>
    <n v="0"/>
    <x v="0"/>
    <x v="0"/>
    <s v="0 gamerounds"/>
  </r>
  <r>
    <n v="6439311"/>
    <x v="1"/>
    <n v="3"/>
    <x v="0"/>
    <x v="0"/>
    <s v="at least 1 gameround"/>
  </r>
  <r>
    <n v="6439453"/>
    <x v="0"/>
    <n v="23"/>
    <x v="0"/>
    <x v="0"/>
    <s v="at least 1 gameround"/>
  </r>
  <r>
    <n v="6439539"/>
    <x v="1"/>
    <n v="0"/>
    <x v="0"/>
    <x v="0"/>
    <s v="0 gamerounds"/>
  </r>
  <r>
    <n v="6439683"/>
    <x v="1"/>
    <n v="57"/>
    <x v="0"/>
    <x v="1"/>
    <s v="at least 1 gameround"/>
  </r>
  <r>
    <n v="6439874"/>
    <x v="0"/>
    <n v="29"/>
    <x v="0"/>
    <x v="0"/>
    <s v="at least 1 gameround"/>
  </r>
  <r>
    <n v="6439944"/>
    <x v="1"/>
    <n v="3"/>
    <x v="0"/>
    <x v="0"/>
    <s v="at least 1 gameround"/>
  </r>
  <r>
    <n v="6439963"/>
    <x v="1"/>
    <n v="6"/>
    <x v="0"/>
    <x v="0"/>
    <s v="at least 1 gameround"/>
  </r>
  <r>
    <n v="6440313"/>
    <x v="1"/>
    <n v="6"/>
    <x v="0"/>
    <x v="0"/>
    <s v="at least 1 gameround"/>
  </r>
  <r>
    <n v="6440437"/>
    <x v="0"/>
    <n v="13"/>
    <x v="0"/>
    <x v="1"/>
    <s v="at least 1 gameround"/>
  </r>
  <r>
    <n v="6440578"/>
    <x v="0"/>
    <n v="4"/>
    <x v="0"/>
    <x v="0"/>
    <s v="at least 1 gameround"/>
  </r>
  <r>
    <n v="6440795"/>
    <x v="1"/>
    <n v="10"/>
    <x v="0"/>
    <x v="0"/>
    <s v="at least 1 gameround"/>
  </r>
  <r>
    <n v="6440867"/>
    <x v="1"/>
    <n v="5"/>
    <x v="1"/>
    <x v="0"/>
    <s v="at least 1 gameround"/>
  </r>
  <r>
    <n v="6440933"/>
    <x v="1"/>
    <n v="13"/>
    <x v="0"/>
    <x v="0"/>
    <s v="at least 1 gameround"/>
  </r>
  <r>
    <n v="6441290"/>
    <x v="1"/>
    <n v="82"/>
    <x v="1"/>
    <x v="0"/>
    <s v="at least 1 gameround"/>
  </r>
  <r>
    <n v="6441598"/>
    <x v="0"/>
    <n v="2"/>
    <x v="0"/>
    <x v="0"/>
    <s v="at least 1 gameround"/>
  </r>
  <r>
    <n v="6441788"/>
    <x v="0"/>
    <n v="21"/>
    <x v="1"/>
    <x v="0"/>
    <s v="at least 1 gameround"/>
  </r>
  <r>
    <n v="6441800"/>
    <x v="0"/>
    <n v="74"/>
    <x v="1"/>
    <x v="0"/>
    <s v="at least 1 gameround"/>
  </r>
  <r>
    <n v="6441825"/>
    <x v="0"/>
    <n v="2"/>
    <x v="0"/>
    <x v="0"/>
    <s v="at least 1 gameround"/>
  </r>
  <r>
    <n v="6441893"/>
    <x v="1"/>
    <n v="243"/>
    <x v="1"/>
    <x v="1"/>
    <s v="at least 1 gameround"/>
  </r>
  <r>
    <n v="6441916"/>
    <x v="0"/>
    <n v="15"/>
    <x v="0"/>
    <x v="0"/>
    <s v="at least 1 gameround"/>
  </r>
  <r>
    <n v="6441973"/>
    <x v="0"/>
    <n v="11"/>
    <x v="0"/>
    <x v="0"/>
    <s v="at least 1 gameround"/>
  </r>
  <r>
    <n v="6442067"/>
    <x v="1"/>
    <n v="53"/>
    <x v="1"/>
    <x v="0"/>
    <s v="at least 1 gameround"/>
  </r>
  <r>
    <n v="6442094"/>
    <x v="0"/>
    <n v="1"/>
    <x v="0"/>
    <x v="0"/>
    <s v="at least 1 gameround"/>
  </r>
  <r>
    <n v="6442151"/>
    <x v="0"/>
    <n v="14"/>
    <x v="0"/>
    <x v="0"/>
    <s v="at least 1 gameround"/>
  </r>
  <r>
    <n v="6442237"/>
    <x v="1"/>
    <n v="26"/>
    <x v="1"/>
    <x v="0"/>
    <s v="at least 1 gameround"/>
  </r>
  <r>
    <n v="6442459"/>
    <x v="0"/>
    <n v="13"/>
    <x v="1"/>
    <x v="0"/>
    <s v="at least 1 gameround"/>
  </r>
  <r>
    <n v="6442526"/>
    <x v="0"/>
    <n v="10"/>
    <x v="0"/>
    <x v="0"/>
    <s v="at least 1 gameround"/>
  </r>
  <r>
    <n v="6442538"/>
    <x v="1"/>
    <n v="77"/>
    <x v="1"/>
    <x v="0"/>
    <s v="at least 1 gameround"/>
  </r>
  <r>
    <n v="6442594"/>
    <x v="0"/>
    <n v="19"/>
    <x v="0"/>
    <x v="0"/>
    <s v="at least 1 gameround"/>
  </r>
  <r>
    <n v="6442671"/>
    <x v="1"/>
    <n v="80"/>
    <x v="1"/>
    <x v="0"/>
    <s v="at least 1 gameround"/>
  </r>
  <r>
    <n v="6442896"/>
    <x v="1"/>
    <n v="72"/>
    <x v="1"/>
    <x v="1"/>
    <s v="at least 1 gameround"/>
  </r>
  <r>
    <n v="6442926"/>
    <x v="1"/>
    <n v="1"/>
    <x v="0"/>
    <x v="0"/>
    <s v="at least 1 gameround"/>
  </r>
  <r>
    <n v="6443116"/>
    <x v="0"/>
    <n v="1"/>
    <x v="0"/>
    <x v="0"/>
    <s v="at least 1 gameround"/>
  </r>
  <r>
    <n v="6443407"/>
    <x v="1"/>
    <n v="5"/>
    <x v="0"/>
    <x v="0"/>
    <s v="at least 1 gameround"/>
  </r>
  <r>
    <n v="6443452"/>
    <x v="0"/>
    <n v="340"/>
    <x v="1"/>
    <x v="1"/>
    <s v="at least 1 gameround"/>
  </r>
  <r>
    <n v="6443480"/>
    <x v="0"/>
    <n v="2"/>
    <x v="0"/>
    <x v="0"/>
    <s v="at least 1 gameround"/>
  </r>
  <r>
    <n v="6443542"/>
    <x v="0"/>
    <n v="89"/>
    <x v="1"/>
    <x v="1"/>
    <s v="at least 1 gameround"/>
  </r>
  <r>
    <n v="6443618"/>
    <x v="0"/>
    <n v="3"/>
    <x v="0"/>
    <x v="0"/>
    <s v="at least 1 gameround"/>
  </r>
  <r>
    <n v="6443686"/>
    <x v="0"/>
    <n v="294"/>
    <x v="1"/>
    <x v="1"/>
    <s v="at least 1 gameround"/>
  </r>
  <r>
    <n v="6443731"/>
    <x v="1"/>
    <n v="5"/>
    <x v="0"/>
    <x v="1"/>
    <s v="at least 1 gameround"/>
  </r>
  <r>
    <n v="6444165"/>
    <x v="1"/>
    <n v="3"/>
    <x v="0"/>
    <x v="0"/>
    <s v="at least 1 gameround"/>
  </r>
  <r>
    <n v="6444380"/>
    <x v="0"/>
    <n v="109"/>
    <x v="0"/>
    <x v="1"/>
    <s v="at least 1 gameround"/>
  </r>
  <r>
    <n v="6444514"/>
    <x v="1"/>
    <n v="26"/>
    <x v="1"/>
    <x v="0"/>
    <s v="at least 1 gameround"/>
  </r>
  <r>
    <n v="6444819"/>
    <x v="0"/>
    <n v="16"/>
    <x v="1"/>
    <x v="0"/>
    <s v="at least 1 gameround"/>
  </r>
  <r>
    <n v="6445078"/>
    <x v="0"/>
    <n v="74"/>
    <x v="1"/>
    <x v="1"/>
    <s v="at least 1 gameround"/>
  </r>
  <r>
    <n v="6445181"/>
    <x v="1"/>
    <n v="6"/>
    <x v="0"/>
    <x v="0"/>
    <s v="at least 1 gameround"/>
  </r>
  <r>
    <n v="6445224"/>
    <x v="1"/>
    <n v="278"/>
    <x v="1"/>
    <x v="1"/>
    <s v="at least 1 gameround"/>
  </r>
  <r>
    <n v="6445309"/>
    <x v="0"/>
    <n v="4"/>
    <x v="0"/>
    <x v="0"/>
    <s v="at least 1 gameround"/>
  </r>
  <r>
    <n v="6445515"/>
    <x v="1"/>
    <n v="11"/>
    <x v="0"/>
    <x v="0"/>
    <s v="at least 1 gameround"/>
  </r>
  <r>
    <n v="6445554"/>
    <x v="1"/>
    <n v="1"/>
    <x v="0"/>
    <x v="0"/>
    <s v="at least 1 gameround"/>
  </r>
  <r>
    <n v="6445600"/>
    <x v="1"/>
    <n v="46"/>
    <x v="1"/>
    <x v="0"/>
    <s v="at least 1 gameround"/>
  </r>
  <r>
    <n v="6445765"/>
    <x v="0"/>
    <n v="6"/>
    <x v="1"/>
    <x v="0"/>
    <s v="at least 1 gameround"/>
  </r>
  <r>
    <n v="6445805"/>
    <x v="0"/>
    <n v="16"/>
    <x v="0"/>
    <x v="0"/>
    <s v="at least 1 gameround"/>
  </r>
  <r>
    <n v="6445806"/>
    <x v="1"/>
    <n v="0"/>
    <x v="0"/>
    <x v="0"/>
    <s v="0 gamerounds"/>
  </r>
  <r>
    <n v="6445892"/>
    <x v="0"/>
    <n v="157"/>
    <x v="1"/>
    <x v="1"/>
    <s v="at least 1 gameround"/>
  </r>
  <r>
    <n v="6445986"/>
    <x v="1"/>
    <n v="69"/>
    <x v="1"/>
    <x v="0"/>
    <s v="at least 1 gameround"/>
  </r>
  <r>
    <n v="6446025"/>
    <x v="1"/>
    <n v="95"/>
    <x v="1"/>
    <x v="0"/>
    <s v="at least 1 gameround"/>
  </r>
  <r>
    <n v="6446248"/>
    <x v="1"/>
    <n v="17"/>
    <x v="0"/>
    <x v="0"/>
    <s v="at least 1 gameround"/>
  </r>
  <r>
    <n v="6446424"/>
    <x v="1"/>
    <n v="1"/>
    <x v="0"/>
    <x v="0"/>
    <s v="at least 1 gameround"/>
  </r>
  <r>
    <n v="6446631"/>
    <x v="0"/>
    <n v="20"/>
    <x v="0"/>
    <x v="0"/>
    <s v="at least 1 gameround"/>
  </r>
  <r>
    <n v="6446743"/>
    <x v="1"/>
    <n v="50"/>
    <x v="0"/>
    <x v="0"/>
    <s v="at least 1 gameround"/>
  </r>
  <r>
    <n v="6446819"/>
    <x v="0"/>
    <n v="27"/>
    <x v="1"/>
    <x v="0"/>
    <s v="at least 1 gameround"/>
  </r>
  <r>
    <n v="6446898"/>
    <x v="1"/>
    <n v="3"/>
    <x v="1"/>
    <x v="0"/>
    <s v="at least 1 gameround"/>
  </r>
  <r>
    <n v="6446913"/>
    <x v="1"/>
    <n v="1"/>
    <x v="0"/>
    <x v="0"/>
    <s v="at least 1 gameround"/>
  </r>
  <r>
    <n v="6447193"/>
    <x v="1"/>
    <n v="2"/>
    <x v="0"/>
    <x v="0"/>
    <s v="at least 1 gameround"/>
  </r>
  <r>
    <n v="6447333"/>
    <x v="1"/>
    <n v="13"/>
    <x v="0"/>
    <x v="0"/>
    <s v="at least 1 gameround"/>
  </r>
  <r>
    <n v="6447431"/>
    <x v="1"/>
    <n v="143"/>
    <x v="1"/>
    <x v="1"/>
    <s v="at least 1 gameround"/>
  </r>
  <r>
    <n v="6447435"/>
    <x v="1"/>
    <n v="1"/>
    <x v="0"/>
    <x v="0"/>
    <s v="at least 1 gameround"/>
  </r>
  <r>
    <n v="6447702"/>
    <x v="0"/>
    <n v="40"/>
    <x v="1"/>
    <x v="0"/>
    <s v="at least 1 gameround"/>
  </r>
  <r>
    <n v="6447734"/>
    <x v="0"/>
    <n v="9"/>
    <x v="0"/>
    <x v="0"/>
    <s v="at least 1 gameround"/>
  </r>
  <r>
    <n v="6448015"/>
    <x v="0"/>
    <n v="14"/>
    <x v="1"/>
    <x v="0"/>
    <s v="at least 1 gameround"/>
  </r>
  <r>
    <n v="6448096"/>
    <x v="0"/>
    <n v="12"/>
    <x v="0"/>
    <x v="0"/>
    <s v="at least 1 gameround"/>
  </r>
  <r>
    <n v="6448757"/>
    <x v="1"/>
    <n v="31"/>
    <x v="1"/>
    <x v="0"/>
    <s v="at least 1 gameround"/>
  </r>
  <r>
    <n v="6448784"/>
    <x v="1"/>
    <n v="27"/>
    <x v="0"/>
    <x v="0"/>
    <s v="at least 1 gameround"/>
  </r>
  <r>
    <n v="6448809"/>
    <x v="1"/>
    <n v="0"/>
    <x v="0"/>
    <x v="0"/>
    <s v="0 gamerounds"/>
  </r>
  <r>
    <n v="6448923"/>
    <x v="0"/>
    <n v="97"/>
    <x v="1"/>
    <x v="0"/>
    <s v="at least 1 gameround"/>
  </r>
  <r>
    <n v="6449062"/>
    <x v="0"/>
    <n v="1"/>
    <x v="0"/>
    <x v="0"/>
    <s v="at least 1 gameround"/>
  </r>
  <r>
    <n v="6449182"/>
    <x v="1"/>
    <n v="1"/>
    <x v="0"/>
    <x v="0"/>
    <s v="at least 1 gameround"/>
  </r>
  <r>
    <n v="6449186"/>
    <x v="1"/>
    <n v="1"/>
    <x v="0"/>
    <x v="0"/>
    <s v="at least 1 gameround"/>
  </r>
  <r>
    <n v="6449342"/>
    <x v="1"/>
    <n v="1"/>
    <x v="0"/>
    <x v="0"/>
    <s v="at least 1 gameround"/>
  </r>
  <r>
    <n v="6449537"/>
    <x v="0"/>
    <n v="17"/>
    <x v="1"/>
    <x v="0"/>
    <s v="at least 1 gameround"/>
  </r>
  <r>
    <n v="6449568"/>
    <x v="1"/>
    <n v="46"/>
    <x v="1"/>
    <x v="0"/>
    <s v="at least 1 gameround"/>
  </r>
  <r>
    <n v="6449730"/>
    <x v="1"/>
    <n v="2"/>
    <x v="0"/>
    <x v="0"/>
    <s v="at least 1 gameround"/>
  </r>
  <r>
    <n v="6450079"/>
    <x v="1"/>
    <n v="8"/>
    <x v="1"/>
    <x v="0"/>
    <s v="at least 1 gameround"/>
  </r>
  <r>
    <n v="6450262"/>
    <x v="0"/>
    <n v="16"/>
    <x v="1"/>
    <x v="0"/>
    <s v="at least 1 gameround"/>
  </r>
  <r>
    <n v="6450311"/>
    <x v="0"/>
    <n v="28"/>
    <x v="0"/>
    <x v="0"/>
    <s v="at least 1 gameround"/>
  </r>
  <r>
    <n v="6450376"/>
    <x v="0"/>
    <n v="18"/>
    <x v="1"/>
    <x v="0"/>
    <s v="at least 1 gameround"/>
  </r>
  <r>
    <n v="6450384"/>
    <x v="1"/>
    <n v="215"/>
    <x v="1"/>
    <x v="1"/>
    <s v="at least 1 gameround"/>
  </r>
  <r>
    <n v="6450400"/>
    <x v="0"/>
    <n v="4"/>
    <x v="0"/>
    <x v="0"/>
    <s v="at least 1 gameround"/>
  </r>
  <r>
    <n v="6450654"/>
    <x v="0"/>
    <n v="17"/>
    <x v="1"/>
    <x v="0"/>
    <s v="at least 1 gameround"/>
  </r>
  <r>
    <n v="6450864"/>
    <x v="1"/>
    <n v="1"/>
    <x v="0"/>
    <x v="0"/>
    <s v="at least 1 gameround"/>
  </r>
  <r>
    <n v="6451006"/>
    <x v="0"/>
    <n v="22"/>
    <x v="1"/>
    <x v="0"/>
    <s v="at least 1 gameround"/>
  </r>
  <r>
    <n v="6451255"/>
    <x v="1"/>
    <n v="0"/>
    <x v="0"/>
    <x v="0"/>
    <s v="0 gamerounds"/>
  </r>
  <r>
    <n v="6451323"/>
    <x v="0"/>
    <n v="7"/>
    <x v="0"/>
    <x v="0"/>
    <s v="at least 1 gameround"/>
  </r>
  <r>
    <n v="6451549"/>
    <x v="0"/>
    <n v="1"/>
    <x v="0"/>
    <x v="0"/>
    <s v="at least 1 gameround"/>
  </r>
  <r>
    <n v="6451643"/>
    <x v="1"/>
    <n v="39"/>
    <x v="1"/>
    <x v="0"/>
    <s v="at least 1 gameround"/>
  </r>
  <r>
    <n v="6451742"/>
    <x v="0"/>
    <n v="17"/>
    <x v="1"/>
    <x v="0"/>
    <s v="at least 1 gameround"/>
  </r>
  <r>
    <n v="6451743"/>
    <x v="1"/>
    <n v="3"/>
    <x v="0"/>
    <x v="0"/>
    <s v="at least 1 gameround"/>
  </r>
  <r>
    <n v="6451804"/>
    <x v="1"/>
    <n v="0"/>
    <x v="0"/>
    <x v="0"/>
    <s v="0 gamerounds"/>
  </r>
  <r>
    <n v="6451969"/>
    <x v="0"/>
    <n v="39"/>
    <x v="0"/>
    <x v="0"/>
    <s v="at least 1 gameround"/>
  </r>
  <r>
    <n v="6452005"/>
    <x v="1"/>
    <n v="15"/>
    <x v="1"/>
    <x v="0"/>
    <s v="at least 1 gameround"/>
  </r>
  <r>
    <n v="6452070"/>
    <x v="1"/>
    <n v="165"/>
    <x v="1"/>
    <x v="0"/>
    <s v="at least 1 gameround"/>
  </r>
  <r>
    <n v="6452637"/>
    <x v="1"/>
    <n v="3"/>
    <x v="0"/>
    <x v="0"/>
    <s v="at least 1 gameround"/>
  </r>
  <r>
    <n v="6452885"/>
    <x v="0"/>
    <n v="1"/>
    <x v="0"/>
    <x v="0"/>
    <s v="at least 1 gameround"/>
  </r>
  <r>
    <n v="6453131"/>
    <x v="0"/>
    <n v="5"/>
    <x v="0"/>
    <x v="0"/>
    <s v="at least 1 gameround"/>
  </r>
  <r>
    <n v="6453182"/>
    <x v="1"/>
    <n v="4"/>
    <x v="0"/>
    <x v="0"/>
    <s v="at least 1 gameround"/>
  </r>
  <r>
    <n v="6453316"/>
    <x v="1"/>
    <n v="97"/>
    <x v="1"/>
    <x v="1"/>
    <s v="at least 1 gameround"/>
  </r>
  <r>
    <n v="6453352"/>
    <x v="0"/>
    <n v="67"/>
    <x v="1"/>
    <x v="0"/>
    <s v="at least 1 gameround"/>
  </r>
  <r>
    <n v="6453599"/>
    <x v="1"/>
    <n v="0"/>
    <x v="0"/>
    <x v="0"/>
    <s v="0 gamerounds"/>
  </r>
  <r>
    <n v="6453834"/>
    <x v="0"/>
    <n v="29"/>
    <x v="0"/>
    <x v="0"/>
    <s v="at least 1 gameround"/>
  </r>
  <r>
    <n v="6453871"/>
    <x v="1"/>
    <n v="36"/>
    <x v="1"/>
    <x v="0"/>
    <s v="at least 1 gameround"/>
  </r>
  <r>
    <n v="6453897"/>
    <x v="1"/>
    <n v="15"/>
    <x v="0"/>
    <x v="0"/>
    <s v="at least 1 gameround"/>
  </r>
  <r>
    <n v="6454038"/>
    <x v="1"/>
    <n v="32"/>
    <x v="1"/>
    <x v="1"/>
    <s v="at least 1 gameround"/>
  </r>
  <r>
    <n v="6454148"/>
    <x v="0"/>
    <n v="155"/>
    <x v="1"/>
    <x v="0"/>
    <s v="at least 1 gameround"/>
  </r>
  <r>
    <n v="6454156"/>
    <x v="1"/>
    <n v="21"/>
    <x v="1"/>
    <x v="0"/>
    <s v="at least 1 gameround"/>
  </r>
  <r>
    <n v="6454195"/>
    <x v="1"/>
    <n v="0"/>
    <x v="0"/>
    <x v="0"/>
    <s v="0 gamerounds"/>
  </r>
  <r>
    <n v="6454196"/>
    <x v="1"/>
    <n v="194"/>
    <x v="1"/>
    <x v="1"/>
    <s v="at least 1 gameround"/>
  </r>
  <r>
    <n v="6454244"/>
    <x v="1"/>
    <n v="32"/>
    <x v="1"/>
    <x v="0"/>
    <s v="at least 1 gameround"/>
  </r>
  <r>
    <n v="6454300"/>
    <x v="0"/>
    <n v="76"/>
    <x v="1"/>
    <x v="0"/>
    <s v="at least 1 gameround"/>
  </r>
  <r>
    <n v="6454313"/>
    <x v="1"/>
    <n v="13"/>
    <x v="0"/>
    <x v="0"/>
    <s v="at least 1 gameround"/>
  </r>
  <r>
    <n v="6454314"/>
    <x v="1"/>
    <n v="385"/>
    <x v="1"/>
    <x v="1"/>
    <s v="at least 1 gameround"/>
  </r>
  <r>
    <n v="6454347"/>
    <x v="0"/>
    <n v="407"/>
    <x v="1"/>
    <x v="1"/>
    <s v="at least 1 gameround"/>
  </r>
  <r>
    <n v="6454377"/>
    <x v="0"/>
    <n v="2"/>
    <x v="0"/>
    <x v="0"/>
    <s v="at least 1 gameround"/>
  </r>
  <r>
    <n v="6454549"/>
    <x v="0"/>
    <n v="1"/>
    <x v="0"/>
    <x v="0"/>
    <s v="at least 1 gameround"/>
  </r>
  <r>
    <n v="6454676"/>
    <x v="0"/>
    <n v="60"/>
    <x v="1"/>
    <x v="0"/>
    <s v="at least 1 gameround"/>
  </r>
  <r>
    <n v="6454777"/>
    <x v="0"/>
    <n v="12"/>
    <x v="0"/>
    <x v="0"/>
    <s v="at least 1 gameround"/>
  </r>
  <r>
    <n v="6454807"/>
    <x v="1"/>
    <n v="26"/>
    <x v="0"/>
    <x v="0"/>
    <s v="at least 1 gameround"/>
  </r>
  <r>
    <n v="6454845"/>
    <x v="0"/>
    <n v="22"/>
    <x v="1"/>
    <x v="0"/>
    <s v="at least 1 gameround"/>
  </r>
  <r>
    <n v="6454880"/>
    <x v="1"/>
    <n v="11"/>
    <x v="0"/>
    <x v="0"/>
    <s v="at least 1 gameround"/>
  </r>
  <r>
    <n v="6454987"/>
    <x v="0"/>
    <n v="8"/>
    <x v="1"/>
    <x v="0"/>
    <s v="at least 1 gameround"/>
  </r>
  <r>
    <n v="6455011"/>
    <x v="0"/>
    <n v="8"/>
    <x v="0"/>
    <x v="0"/>
    <s v="at least 1 gameround"/>
  </r>
  <r>
    <n v="6455257"/>
    <x v="0"/>
    <n v="1"/>
    <x v="0"/>
    <x v="0"/>
    <s v="at least 1 gameround"/>
  </r>
  <r>
    <n v="6455280"/>
    <x v="0"/>
    <n v="6"/>
    <x v="0"/>
    <x v="0"/>
    <s v="at least 1 gameround"/>
  </r>
  <r>
    <n v="6455353"/>
    <x v="1"/>
    <n v="6"/>
    <x v="0"/>
    <x v="0"/>
    <s v="at least 1 gameround"/>
  </r>
  <r>
    <n v="6455362"/>
    <x v="1"/>
    <n v="9"/>
    <x v="0"/>
    <x v="0"/>
    <s v="at least 1 gameround"/>
  </r>
  <r>
    <n v="6455403"/>
    <x v="0"/>
    <n v="10"/>
    <x v="0"/>
    <x v="0"/>
    <s v="at least 1 gameround"/>
  </r>
  <r>
    <n v="6455445"/>
    <x v="0"/>
    <n v="2"/>
    <x v="0"/>
    <x v="0"/>
    <s v="at least 1 gameround"/>
  </r>
  <r>
    <n v="6455469"/>
    <x v="0"/>
    <n v="128"/>
    <x v="0"/>
    <x v="0"/>
    <s v="at least 1 gameround"/>
  </r>
  <r>
    <n v="6455542"/>
    <x v="0"/>
    <n v="59"/>
    <x v="1"/>
    <x v="0"/>
    <s v="at least 1 gameround"/>
  </r>
  <r>
    <n v="6455612"/>
    <x v="0"/>
    <n v="2"/>
    <x v="0"/>
    <x v="0"/>
    <s v="at least 1 gameround"/>
  </r>
  <r>
    <n v="6455643"/>
    <x v="1"/>
    <n v="14"/>
    <x v="0"/>
    <x v="0"/>
    <s v="at least 1 gameround"/>
  </r>
  <r>
    <n v="6455679"/>
    <x v="0"/>
    <n v="123"/>
    <x v="1"/>
    <x v="1"/>
    <s v="at least 1 gameround"/>
  </r>
  <r>
    <n v="6455852"/>
    <x v="1"/>
    <n v="14"/>
    <x v="1"/>
    <x v="0"/>
    <s v="at least 1 gameround"/>
  </r>
  <r>
    <n v="6455872"/>
    <x v="0"/>
    <n v="25"/>
    <x v="0"/>
    <x v="0"/>
    <s v="at least 1 gameround"/>
  </r>
  <r>
    <n v="6455990"/>
    <x v="1"/>
    <n v="6"/>
    <x v="0"/>
    <x v="0"/>
    <s v="at least 1 gameround"/>
  </r>
  <r>
    <n v="6456099"/>
    <x v="0"/>
    <n v="3"/>
    <x v="0"/>
    <x v="0"/>
    <s v="at least 1 gameround"/>
  </r>
  <r>
    <n v="6456106"/>
    <x v="0"/>
    <n v="0"/>
    <x v="0"/>
    <x v="0"/>
    <s v="0 gamerounds"/>
  </r>
  <r>
    <n v="6456138"/>
    <x v="0"/>
    <n v="14"/>
    <x v="0"/>
    <x v="0"/>
    <s v="at least 1 gameround"/>
  </r>
  <r>
    <n v="6456267"/>
    <x v="0"/>
    <n v="11"/>
    <x v="0"/>
    <x v="0"/>
    <s v="at least 1 gameround"/>
  </r>
  <r>
    <n v="6456478"/>
    <x v="0"/>
    <n v="50"/>
    <x v="1"/>
    <x v="0"/>
    <s v="at least 1 gameround"/>
  </r>
  <r>
    <n v="6456482"/>
    <x v="0"/>
    <n v="49"/>
    <x v="1"/>
    <x v="0"/>
    <s v="at least 1 gameround"/>
  </r>
  <r>
    <n v="6456496"/>
    <x v="0"/>
    <n v="2"/>
    <x v="0"/>
    <x v="0"/>
    <s v="at least 1 gameround"/>
  </r>
  <r>
    <n v="6456556"/>
    <x v="0"/>
    <n v="0"/>
    <x v="0"/>
    <x v="0"/>
    <s v="0 gamerounds"/>
  </r>
  <r>
    <n v="6456607"/>
    <x v="0"/>
    <n v="0"/>
    <x v="0"/>
    <x v="0"/>
    <s v="0 gamerounds"/>
  </r>
  <r>
    <n v="6456639"/>
    <x v="1"/>
    <n v="3"/>
    <x v="0"/>
    <x v="0"/>
    <s v="at least 1 gameround"/>
  </r>
  <r>
    <n v="6456666"/>
    <x v="1"/>
    <n v="3"/>
    <x v="0"/>
    <x v="0"/>
    <s v="at least 1 gameround"/>
  </r>
  <r>
    <n v="6456921"/>
    <x v="1"/>
    <n v="65"/>
    <x v="1"/>
    <x v="1"/>
    <s v="at least 1 gameround"/>
  </r>
  <r>
    <n v="6457059"/>
    <x v="0"/>
    <n v="5"/>
    <x v="0"/>
    <x v="0"/>
    <s v="at least 1 gameround"/>
  </r>
  <r>
    <n v="6457097"/>
    <x v="1"/>
    <n v="39"/>
    <x v="1"/>
    <x v="0"/>
    <s v="at least 1 gameround"/>
  </r>
  <r>
    <n v="6457232"/>
    <x v="0"/>
    <n v="3"/>
    <x v="0"/>
    <x v="0"/>
    <s v="at least 1 gameround"/>
  </r>
  <r>
    <n v="6457379"/>
    <x v="1"/>
    <n v="25"/>
    <x v="0"/>
    <x v="0"/>
    <s v="at least 1 gameround"/>
  </r>
  <r>
    <n v="6457397"/>
    <x v="1"/>
    <n v="4"/>
    <x v="0"/>
    <x v="0"/>
    <s v="at least 1 gameround"/>
  </r>
  <r>
    <n v="6457470"/>
    <x v="1"/>
    <n v="41"/>
    <x v="1"/>
    <x v="0"/>
    <s v="at least 1 gameround"/>
  </r>
  <r>
    <n v="6457494"/>
    <x v="1"/>
    <n v="355"/>
    <x v="1"/>
    <x v="1"/>
    <s v="at least 1 gameround"/>
  </r>
  <r>
    <n v="6457950"/>
    <x v="1"/>
    <n v="612"/>
    <x v="1"/>
    <x v="1"/>
    <s v="at least 1 gameround"/>
  </r>
  <r>
    <n v="6458123"/>
    <x v="0"/>
    <n v="18"/>
    <x v="0"/>
    <x v="0"/>
    <s v="at least 1 gameround"/>
  </r>
  <r>
    <n v="6458488"/>
    <x v="0"/>
    <n v="103"/>
    <x v="1"/>
    <x v="0"/>
    <s v="at least 1 gameround"/>
  </r>
  <r>
    <n v="6458548"/>
    <x v="0"/>
    <n v="2"/>
    <x v="0"/>
    <x v="0"/>
    <s v="at least 1 gameround"/>
  </r>
  <r>
    <n v="6458552"/>
    <x v="0"/>
    <n v="0"/>
    <x v="0"/>
    <x v="0"/>
    <s v="0 gamerounds"/>
  </r>
  <r>
    <n v="6458642"/>
    <x v="0"/>
    <n v="9"/>
    <x v="0"/>
    <x v="0"/>
    <s v="at least 1 gameround"/>
  </r>
  <r>
    <n v="6458659"/>
    <x v="0"/>
    <n v="4"/>
    <x v="0"/>
    <x v="0"/>
    <s v="at least 1 gameround"/>
  </r>
  <r>
    <n v="6458863"/>
    <x v="0"/>
    <n v="4"/>
    <x v="1"/>
    <x v="0"/>
    <s v="at least 1 gameround"/>
  </r>
  <r>
    <n v="6458988"/>
    <x v="1"/>
    <n v="18"/>
    <x v="0"/>
    <x v="0"/>
    <s v="at least 1 gameround"/>
  </r>
  <r>
    <n v="6459159"/>
    <x v="0"/>
    <n v="3"/>
    <x v="0"/>
    <x v="0"/>
    <s v="at least 1 gameround"/>
  </r>
  <r>
    <n v="6459475"/>
    <x v="1"/>
    <n v="5"/>
    <x v="0"/>
    <x v="0"/>
    <s v="at least 1 gameround"/>
  </r>
  <r>
    <n v="6459531"/>
    <x v="0"/>
    <n v="30"/>
    <x v="1"/>
    <x v="0"/>
    <s v="at least 1 gameround"/>
  </r>
  <r>
    <n v="6459536"/>
    <x v="1"/>
    <n v="5"/>
    <x v="1"/>
    <x v="0"/>
    <s v="at least 1 gameround"/>
  </r>
  <r>
    <n v="6459704"/>
    <x v="1"/>
    <n v="95"/>
    <x v="1"/>
    <x v="1"/>
    <s v="at least 1 gameround"/>
  </r>
  <r>
    <n v="6459943"/>
    <x v="0"/>
    <n v="56"/>
    <x v="1"/>
    <x v="1"/>
    <s v="at least 1 gameround"/>
  </r>
  <r>
    <n v="6460052"/>
    <x v="1"/>
    <n v="76"/>
    <x v="0"/>
    <x v="0"/>
    <s v="at least 1 gameround"/>
  </r>
  <r>
    <n v="6460161"/>
    <x v="1"/>
    <n v="57"/>
    <x v="1"/>
    <x v="0"/>
    <s v="at least 1 gameround"/>
  </r>
  <r>
    <n v="6460189"/>
    <x v="1"/>
    <n v="105"/>
    <x v="1"/>
    <x v="0"/>
    <s v="at least 1 gameround"/>
  </r>
  <r>
    <n v="6460249"/>
    <x v="1"/>
    <n v="90"/>
    <x v="0"/>
    <x v="1"/>
    <s v="at least 1 gameround"/>
  </r>
  <r>
    <n v="6460409"/>
    <x v="1"/>
    <n v="62"/>
    <x v="1"/>
    <x v="0"/>
    <s v="at least 1 gameround"/>
  </r>
  <r>
    <n v="6460444"/>
    <x v="1"/>
    <n v="0"/>
    <x v="0"/>
    <x v="0"/>
    <s v="0 gamerounds"/>
  </r>
  <r>
    <n v="6460520"/>
    <x v="1"/>
    <n v="16"/>
    <x v="0"/>
    <x v="0"/>
    <s v="at least 1 gameround"/>
  </r>
  <r>
    <n v="6460557"/>
    <x v="1"/>
    <n v="11"/>
    <x v="1"/>
    <x v="1"/>
    <s v="at least 1 gameround"/>
  </r>
  <r>
    <n v="6460635"/>
    <x v="1"/>
    <n v="3"/>
    <x v="0"/>
    <x v="0"/>
    <s v="at least 1 gameround"/>
  </r>
  <r>
    <n v="6461100"/>
    <x v="1"/>
    <n v="1"/>
    <x v="0"/>
    <x v="0"/>
    <s v="at least 1 gameround"/>
  </r>
  <r>
    <n v="6461116"/>
    <x v="1"/>
    <n v="239"/>
    <x v="1"/>
    <x v="0"/>
    <s v="at least 1 gameround"/>
  </r>
  <r>
    <n v="6461152"/>
    <x v="0"/>
    <n v="0"/>
    <x v="0"/>
    <x v="0"/>
    <s v="0 gamerounds"/>
  </r>
  <r>
    <n v="6461185"/>
    <x v="0"/>
    <n v="2"/>
    <x v="0"/>
    <x v="0"/>
    <s v="at least 1 gameround"/>
  </r>
  <r>
    <n v="6461556"/>
    <x v="1"/>
    <n v="62"/>
    <x v="0"/>
    <x v="0"/>
    <s v="at least 1 gameround"/>
  </r>
  <r>
    <n v="6461781"/>
    <x v="1"/>
    <n v="104"/>
    <x v="1"/>
    <x v="0"/>
    <s v="at least 1 gameround"/>
  </r>
  <r>
    <n v="6461963"/>
    <x v="1"/>
    <n v="20"/>
    <x v="0"/>
    <x v="0"/>
    <s v="at least 1 gameround"/>
  </r>
  <r>
    <n v="6461981"/>
    <x v="0"/>
    <n v="30"/>
    <x v="0"/>
    <x v="0"/>
    <s v="at least 1 gameround"/>
  </r>
  <r>
    <n v="6461995"/>
    <x v="1"/>
    <n v="45"/>
    <x v="1"/>
    <x v="0"/>
    <s v="at least 1 gameround"/>
  </r>
  <r>
    <n v="6462007"/>
    <x v="0"/>
    <n v="507"/>
    <x v="1"/>
    <x v="1"/>
    <s v="at least 1 gameround"/>
  </r>
  <r>
    <n v="6462105"/>
    <x v="0"/>
    <n v="27"/>
    <x v="0"/>
    <x v="0"/>
    <s v="at least 1 gameround"/>
  </r>
  <r>
    <n v="6462334"/>
    <x v="0"/>
    <n v="56"/>
    <x v="1"/>
    <x v="1"/>
    <s v="at least 1 gameround"/>
  </r>
  <r>
    <n v="6462553"/>
    <x v="1"/>
    <n v="585"/>
    <x v="1"/>
    <x v="1"/>
    <s v="at least 1 gameround"/>
  </r>
  <r>
    <n v="6462643"/>
    <x v="0"/>
    <n v="3"/>
    <x v="0"/>
    <x v="0"/>
    <s v="at least 1 gameround"/>
  </r>
  <r>
    <n v="6462680"/>
    <x v="1"/>
    <n v="2"/>
    <x v="1"/>
    <x v="0"/>
    <s v="at least 1 gameround"/>
  </r>
  <r>
    <n v="6462760"/>
    <x v="1"/>
    <n v="7"/>
    <x v="1"/>
    <x v="0"/>
    <s v="at least 1 gameround"/>
  </r>
  <r>
    <n v="6462844"/>
    <x v="1"/>
    <n v="49"/>
    <x v="1"/>
    <x v="1"/>
    <s v="at least 1 gameround"/>
  </r>
  <r>
    <n v="6462962"/>
    <x v="0"/>
    <n v="130"/>
    <x v="1"/>
    <x v="0"/>
    <s v="at least 1 gameround"/>
  </r>
  <r>
    <n v="6463136"/>
    <x v="1"/>
    <n v="8"/>
    <x v="1"/>
    <x v="0"/>
    <s v="at least 1 gameround"/>
  </r>
  <r>
    <n v="6463604"/>
    <x v="1"/>
    <n v="57"/>
    <x v="1"/>
    <x v="0"/>
    <s v="at least 1 gameround"/>
  </r>
  <r>
    <n v="6463691"/>
    <x v="0"/>
    <n v="65"/>
    <x v="1"/>
    <x v="1"/>
    <s v="at least 1 gameround"/>
  </r>
  <r>
    <n v="6463753"/>
    <x v="0"/>
    <n v="78"/>
    <x v="1"/>
    <x v="0"/>
    <s v="at least 1 gameround"/>
  </r>
  <r>
    <n v="6463949"/>
    <x v="1"/>
    <n v="4"/>
    <x v="0"/>
    <x v="0"/>
    <s v="at least 1 gameround"/>
  </r>
  <r>
    <n v="6464373"/>
    <x v="1"/>
    <n v="125"/>
    <x v="1"/>
    <x v="1"/>
    <s v="at least 1 gameround"/>
  </r>
  <r>
    <n v="6464517"/>
    <x v="0"/>
    <n v="84"/>
    <x v="0"/>
    <x v="0"/>
    <s v="at least 1 gameround"/>
  </r>
  <r>
    <n v="6464577"/>
    <x v="1"/>
    <n v="2"/>
    <x v="0"/>
    <x v="0"/>
    <s v="at least 1 gameround"/>
  </r>
  <r>
    <n v="6464667"/>
    <x v="1"/>
    <n v="0"/>
    <x v="0"/>
    <x v="0"/>
    <s v="0 gamerounds"/>
  </r>
  <r>
    <n v="6464683"/>
    <x v="0"/>
    <n v="21"/>
    <x v="0"/>
    <x v="0"/>
    <s v="at least 1 gameround"/>
  </r>
  <r>
    <n v="6464747"/>
    <x v="1"/>
    <n v="25"/>
    <x v="1"/>
    <x v="0"/>
    <s v="at least 1 gameround"/>
  </r>
  <r>
    <n v="6464794"/>
    <x v="0"/>
    <n v="87"/>
    <x v="1"/>
    <x v="1"/>
    <s v="at least 1 gameround"/>
  </r>
  <r>
    <n v="6464801"/>
    <x v="0"/>
    <n v="3"/>
    <x v="0"/>
    <x v="0"/>
    <s v="at least 1 gameround"/>
  </r>
  <r>
    <n v="6464850"/>
    <x v="0"/>
    <n v="21"/>
    <x v="1"/>
    <x v="0"/>
    <s v="at least 1 gameround"/>
  </r>
  <r>
    <n v="6464947"/>
    <x v="1"/>
    <n v="77"/>
    <x v="1"/>
    <x v="0"/>
    <s v="at least 1 gameround"/>
  </r>
  <r>
    <n v="6464991"/>
    <x v="1"/>
    <n v="66"/>
    <x v="1"/>
    <x v="0"/>
    <s v="at least 1 gameround"/>
  </r>
  <r>
    <n v="6465370"/>
    <x v="1"/>
    <n v="1"/>
    <x v="0"/>
    <x v="0"/>
    <s v="at least 1 gameround"/>
  </r>
  <r>
    <n v="6465442"/>
    <x v="1"/>
    <n v="68"/>
    <x v="1"/>
    <x v="0"/>
    <s v="at least 1 gameround"/>
  </r>
  <r>
    <n v="6465687"/>
    <x v="0"/>
    <n v="0"/>
    <x v="0"/>
    <x v="0"/>
    <s v="0 gamerounds"/>
  </r>
  <r>
    <n v="6465704"/>
    <x v="0"/>
    <n v="6"/>
    <x v="0"/>
    <x v="0"/>
    <s v="at least 1 gameround"/>
  </r>
  <r>
    <n v="6466012"/>
    <x v="1"/>
    <n v="29"/>
    <x v="1"/>
    <x v="0"/>
    <s v="at least 1 gameround"/>
  </r>
  <r>
    <n v="6466069"/>
    <x v="1"/>
    <n v="12"/>
    <x v="1"/>
    <x v="0"/>
    <s v="at least 1 gameround"/>
  </r>
  <r>
    <n v="6466311"/>
    <x v="0"/>
    <n v="118"/>
    <x v="1"/>
    <x v="1"/>
    <s v="at least 1 gameround"/>
  </r>
  <r>
    <n v="6466486"/>
    <x v="1"/>
    <n v="9"/>
    <x v="1"/>
    <x v="0"/>
    <s v="at least 1 gameround"/>
  </r>
  <r>
    <n v="6466695"/>
    <x v="0"/>
    <n v="4"/>
    <x v="0"/>
    <x v="0"/>
    <s v="at least 1 gameround"/>
  </r>
  <r>
    <n v="6466941"/>
    <x v="1"/>
    <n v="3"/>
    <x v="1"/>
    <x v="0"/>
    <s v="at least 1 gameround"/>
  </r>
  <r>
    <n v="6466947"/>
    <x v="0"/>
    <n v="74"/>
    <x v="1"/>
    <x v="0"/>
    <s v="at least 1 gameround"/>
  </r>
  <r>
    <n v="6467040"/>
    <x v="1"/>
    <n v="76"/>
    <x v="1"/>
    <x v="0"/>
    <s v="at least 1 gameround"/>
  </r>
  <r>
    <n v="6467083"/>
    <x v="0"/>
    <n v="291"/>
    <x v="1"/>
    <x v="1"/>
    <s v="at least 1 gameround"/>
  </r>
  <r>
    <n v="6467235"/>
    <x v="1"/>
    <n v="16"/>
    <x v="1"/>
    <x v="0"/>
    <s v="at least 1 gameround"/>
  </r>
  <r>
    <n v="6467375"/>
    <x v="1"/>
    <n v="1"/>
    <x v="0"/>
    <x v="0"/>
    <s v="at least 1 gameround"/>
  </r>
  <r>
    <n v="6467444"/>
    <x v="0"/>
    <n v="257"/>
    <x v="1"/>
    <x v="1"/>
    <s v="at least 1 gameround"/>
  </r>
  <r>
    <n v="6467636"/>
    <x v="0"/>
    <n v="53"/>
    <x v="1"/>
    <x v="0"/>
    <s v="at least 1 gameround"/>
  </r>
  <r>
    <n v="6467689"/>
    <x v="1"/>
    <n v="385"/>
    <x v="1"/>
    <x v="1"/>
    <s v="at least 1 gameround"/>
  </r>
  <r>
    <n v="6467784"/>
    <x v="1"/>
    <n v="167"/>
    <x v="1"/>
    <x v="1"/>
    <s v="at least 1 gameround"/>
  </r>
  <r>
    <n v="6467802"/>
    <x v="1"/>
    <n v="84"/>
    <x v="1"/>
    <x v="0"/>
    <s v="at least 1 gameround"/>
  </r>
  <r>
    <n v="6468012"/>
    <x v="1"/>
    <n v="5"/>
    <x v="0"/>
    <x v="0"/>
    <s v="at least 1 gameround"/>
  </r>
  <r>
    <n v="6468037"/>
    <x v="1"/>
    <n v="2"/>
    <x v="0"/>
    <x v="0"/>
    <s v="at least 1 gameround"/>
  </r>
  <r>
    <n v="6468159"/>
    <x v="1"/>
    <n v="8"/>
    <x v="0"/>
    <x v="0"/>
    <s v="at least 1 gameround"/>
  </r>
  <r>
    <n v="6468185"/>
    <x v="0"/>
    <n v="9"/>
    <x v="0"/>
    <x v="0"/>
    <s v="at least 1 gameround"/>
  </r>
  <r>
    <n v="6468217"/>
    <x v="1"/>
    <n v="104"/>
    <x v="0"/>
    <x v="1"/>
    <s v="at least 1 gameround"/>
  </r>
  <r>
    <n v="6468227"/>
    <x v="1"/>
    <n v="536"/>
    <x v="0"/>
    <x v="1"/>
    <s v="at least 1 gameround"/>
  </r>
  <r>
    <n v="6468262"/>
    <x v="0"/>
    <n v="244"/>
    <x v="1"/>
    <x v="1"/>
    <s v="at least 1 gameround"/>
  </r>
  <r>
    <n v="6468264"/>
    <x v="0"/>
    <n v="7"/>
    <x v="0"/>
    <x v="0"/>
    <s v="at least 1 gameround"/>
  </r>
  <r>
    <n v="6468394"/>
    <x v="0"/>
    <n v="18"/>
    <x v="1"/>
    <x v="0"/>
    <s v="at least 1 gameround"/>
  </r>
  <r>
    <n v="6468535"/>
    <x v="0"/>
    <n v="8"/>
    <x v="0"/>
    <x v="0"/>
    <s v="at least 1 gameround"/>
  </r>
  <r>
    <n v="6468630"/>
    <x v="0"/>
    <n v="0"/>
    <x v="0"/>
    <x v="0"/>
    <s v="0 gamerounds"/>
  </r>
  <r>
    <n v="6468694"/>
    <x v="1"/>
    <n v="3"/>
    <x v="0"/>
    <x v="0"/>
    <s v="at least 1 gameround"/>
  </r>
  <r>
    <n v="6468777"/>
    <x v="1"/>
    <n v="41"/>
    <x v="1"/>
    <x v="0"/>
    <s v="at least 1 gameround"/>
  </r>
  <r>
    <n v="6468914"/>
    <x v="1"/>
    <n v="143"/>
    <x v="1"/>
    <x v="1"/>
    <s v="at least 1 gameround"/>
  </r>
  <r>
    <n v="6468965"/>
    <x v="1"/>
    <n v="37"/>
    <x v="0"/>
    <x v="0"/>
    <s v="at least 1 gameround"/>
  </r>
  <r>
    <n v="6469019"/>
    <x v="0"/>
    <n v="28"/>
    <x v="1"/>
    <x v="0"/>
    <s v="at least 1 gameround"/>
  </r>
  <r>
    <n v="6469043"/>
    <x v="1"/>
    <n v="2"/>
    <x v="0"/>
    <x v="0"/>
    <s v="at least 1 gameround"/>
  </r>
  <r>
    <n v="6469079"/>
    <x v="1"/>
    <n v="5"/>
    <x v="0"/>
    <x v="0"/>
    <s v="at least 1 gameround"/>
  </r>
  <r>
    <n v="6469080"/>
    <x v="1"/>
    <n v="181"/>
    <x v="1"/>
    <x v="1"/>
    <s v="at least 1 gameround"/>
  </r>
  <r>
    <n v="6469226"/>
    <x v="0"/>
    <n v="2"/>
    <x v="0"/>
    <x v="0"/>
    <s v="at least 1 gameround"/>
  </r>
  <r>
    <n v="6469371"/>
    <x v="1"/>
    <n v="171"/>
    <x v="1"/>
    <x v="0"/>
    <s v="at least 1 gameround"/>
  </r>
  <r>
    <n v="6469424"/>
    <x v="0"/>
    <n v="66"/>
    <x v="1"/>
    <x v="1"/>
    <s v="at least 1 gameround"/>
  </r>
  <r>
    <n v="6469559"/>
    <x v="0"/>
    <n v="3"/>
    <x v="0"/>
    <x v="0"/>
    <s v="at least 1 gameround"/>
  </r>
  <r>
    <n v="6469646"/>
    <x v="1"/>
    <n v="57"/>
    <x v="1"/>
    <x v="0"/>
    <s v="at least 1 gameround"/>
  </r>
  <r>
    <n v="6469687"/>
    <x v="0"/>
    <n v="1"/>
    <x v="0"/>
    <x v="0"/>
    <s v="at least 1 gameround"/>
  </r>
  <r>
    <n v="6469878"/>
    <x v="0"/>
    <n v="5"/>
    <x v="0"/>
    <x v="0"/>
    <s v="at least 1 gameround"/>
  </r>
  <r>
    <n v="6469882"/>
    <x v="0"/>
    <n v="134"/>
    <x v="1"/>
    <x v="1"/>
    <s v="at least 1 gameround"/>
  </r>
  <r>
    <n v="6469952"/>
    <x v="1"/>
    <n v="3"/>
    <x v="1"/>
    <x v="0"/>
    <s v="at least 1 gameround"/>
  </r>
  <r>
    <n v="6470036"/>
    <x v="1"/>
    <n v="94"/>
    <x v="1"/>
    <x v="1"/>
    <s v="at least 1 gameround"/>
  </r>
  <r>
    <n v="6470066"/>
    <x v="1"/>
    <n v="13"/>
    <x v="0"/>
    <x v="0"/>
    <s v="at least 1 gameround"/>
  </r>
  <r>
    <n v="6470154"/>
    <x v="1"/>
    <n v="5"/>
    <x v="0"/>
    <x v="0"/>
    <s v="at least 1 gameround"/>
  </r>
  <r>
    <n v="6470440"/>
    <x v="0"/>
    <n v="42"/>
    <x v="1"/>
    <x v="0"/>
    <s v="at least 1 gameround"/>
  </r>
  <r>
    <n v="6470454"/>
    <x v="1"/>
    <n v="1"/>
    <x v="0"/>
    <x v="0"/>
    <s v="at least 1 gameround"/>
  </r>
  <r>
    <n v="6470661"/>
    <x v="0"/>
    <n v="34"/>
    <x v="0"/>
    <x v="0"/>
    <s v="at least 1 gameround"/>
  </r>
  <r>
    <n v="6470727"/>
    <x v="0"/>
    <n v="41"/>
    <x v="1"/>
    <x v="0"/>
    <s v="at least 1 gameround"/>
  </r>
  <r>
    <n v="6470730"/>
    <x v="1"/>
    <n v="22"/>
    <x v="1"/>
    <x v="0"/>
    <s v="at least 1 gameround"/>
  </r>
  <r>
    <n v="6470801"/>
    <x v="0"/>
    <n v="1"/>
    <x v="0"/>
    <x v="1"/>
    <s v="at least 1 gameround"/>
  </r>
  <r>
    <n v="6470895"/>
    <x v="0"/>
    <n v="1"/>
    <x v="1"/>
    <x v="0"/>
    <s v="at least 1 gameround"/>
  </r>
  <r>
    <n v="6470960"/>
    <x v="0"/>
    <n v="2"/>
    <x v="1"/>
    <x v="0"/>
    <s v="at least 1 gameround"/>
  </r>
  <r>
    <n v="6470970"/>
    <x v="0"/>
    <n v="1"/>
    <x v="0"/>
    <x v="0"/>
    <s v="at least 1 gameround"/>
  </r>
  <r>
    <n v="6471082"/>
    <x v="1"/>
    <n v="3"/>
    <x v="0"/>
    <x v="0"/>
    <s v="at least 1 gameround"/>
  </r>
  <r>
    <n v="6471176"/>
    <x v="0"/>
    <n v="4"/>
    <x v="0"/>
    <x v="0"/>
    <s v="at least 1 gameround"/>
  </r>
  <r>
    <n v="6471280"/>
    <x v="1"/>
    <n v="86"/>
    <x v="1"/>
    <x v="0"/>
    <s v="at least 1 gameround"/>
  </r>
  <r>
    <n v="6471313"/>
    <x v="0"/>
    <n v="7"/>
    <x v="0"/>
    <x v="0"/>
    <s v="at least 1 gameround"/>
  </r>
  <r>
    <n v="6471344"/>
    <x v="1"/>
    <n v="154"/>
    <x v="1"/>
    <x v="1"/>
    <s v="at least 1 gameround"/>
  </r>
  <r>
    <n v="6471520"/>
    <x v="1"/>
    <n v="2"/>
    <x v="0"/>
    <x v="0"/>
    <s v="at least 1 gameround"/>
  </r>
  <r>
    <n v="6471667"/>
    <x v="0"/>
    <n v="3"/>
    <x v="0"/>
    <x v="0"/>
    <s v="at least 1 gameround"/>
  </r>
  <r>
    <n v="6471723"/>
    <x v="0"/>
    <n v="44"/>
    <x v="1"/>
    <x v="0"/>
    <s v="at least 1 gameround"/>
  </r>
  <r>
    <n v="6471758"/>
    <x v="0"/>
    <n v="37"/>
    <x v="1"/>
    <x v="0"/>
    <s v="at least 1 gameround"/>
  </r>
  <r>
    <n v="6471855"/>
    <x v="1"/>
    <n v="76"/>
    <x v="1"/>
    <x v="1"/>
    <s v="at least 1 gameround"/>
  </r>
  <r>
    <n v="6471861"/>
    <x v="0"/>
    <n v="3"/>
    <x v="0"/>
    <x v="0"/>
    <s v="at least 1 gameround"/>
  </r>
  <r>
    <n v="6472017"/>
    <x v="1"/>
    <n v="1"/>
    <x v="0"/>
    <x v="0"/>
    <s v="at least 1 gameround"/>
  </r>
  <r>
    <n v="6472104"/>
    <x v="0"/>
    <n v="61"/>
    <x v="1"/>
    <x v="1"/>
    <s v="at least 1 gameround"/>
  </r>
  <r>
    <n v="6472273"/>
    <x v="0"/>
    <n v="31"/>
    <x v="1"/>
    <x v="1"/>
    <s v="at least 1 gameround"/>
  </r>
  <r>
    <n v="6472277"/>
    <x v="1"/>
    <n v="8"/>
    <x v="0"/>
    <x v="0"/>
    <s v="at least 1 gameround"/>
  </r>
  <r>
    <n v="6472520"/>
    <x v="1"/>
    <n v="7"/>
    <x v="0"/>
    <x v="0"/>
    <s v="at least 1 gameround"/>
  </r>
  <r>
    <n v="6472715"/>
    <x v="1"/>
    <n v="134"/>
    <x v="1"/>
    <x v="1"/>
    <s v="at least 1 gameround"/>
  </r>
  <r>
    <n v="6472721"/>
    <x v="1"/>
    <n v="12"/>
    <x v="0"/>
    <x v="0"/>
    <s v="at least 1 gameround"/>
  </r>
  <r>
    <n v="6473041"/>
    <x v="0"/>
    <n v="4"/>
    <x v="0"/>
    <x v="0"/>
    <s v="at least 1 gameround"/>
  </r>
  <r>
    <n v="6473157"/>
    <x v="1"/>
    <n v="21"/>
    <x v="1"/>
    <x v="0"/>
    <s v="at least 1 gameround"/>
  </r>
  <r>
    <n v="6473203"/>
    <x v="0"/>
    <n v="18"/>
    <x v="0"/>
    <x v="0"/>
    <s v="at least 1 gameround"/>
  </r>
  <r>
    <n v="6473315"/>
    <x v="0"/>
    <n v="1"/>
    <x v="0"/>
    <x v="0"/>
    <s v="at least 1 gameround"/>
  </r>
  <r>
    <n v="6473503"/>
    <x v="1"/>
    <n v="4"/>
    <x v="0"/>
    <x v="0"/>
    <s v="at least 1 gameround"/>
  </r>
  <r>
    <n v="6473849"/>
    <x v="0"/>
    <n v="7"/>
    <x v="0"/>
    <x v="0"/>
    <s v="at least 1 gameround"/>
  </r>
  <r>
    <n v="6473948"/>
    <x v="0"/>
    <n v="5"/>
    <x v="0"/>
    <x v="0"/>
    <s v="at least 1 gameround"/>
  </r>
  <r>
    <n v="6474095"/>
    <x v="0"/>
    <n v="2"/>
    <x v="0"/>
    <x v="0"/>
    <s v="at least 1 gameround"/>
  </r>
  <r>
    <n v="6474098"/>
    <x v="1"/>
    <n v="72"/>
    <x v="1"/>
    <x v="0"/>
    <s v="at least 1 gameround"/>
  </r>
  <r>
    <n v="6474245"/>
    <x v="1"/>
    <n v="7"/>
    <x v="0"/>
    <x v="0"/>
    <s v="at least 1 gameround"/>
  </r>
  <r>
    <n v="6474261"/>
    <x v="1"/>
    <n v="9"/>
    <x v="1"/>
    <x v="0"/>
    <s v="at least 1 gameround"/>
  </r>
  <r>
    <n v="6474554"/>
    <x v="1"/>
    <n v="137"/>
    <x v="1"/>
    <x v="1"/>
    <s v="at least 1 gameround"/>
  </r>
  <r>
    <n v="6475007"/>
    <x v="0"/>
    <n v="7"/>
    <x v="1"/>
    <x v="0"/>
    <s v="at least 1 gameround"/>
  </r>
  <r>
    <n v="6475170"/>
    <x v="0"/>
    <n v="32"/>
    <x v="0"/>
    <x v="0"/>
    <s v="at least 1 gameround"/>
  </r>
  <r>
    <n v="6475297"/>
    <x v="0"/>
    <n v="9"/>
    <x v="0"/>
    <x v="0"/>
    <s v="at least 1 gameround"/>
  </r>
  <r>
    <n v="6475512"/>
    <x v="0"/>
    <n v="6"/>
    <x v="0"/>
    <x v="0"/>
    <s v="at least 1 gameround"/>
  </r>
  <r>
    <n v="6475717"/>
    <x v="1"/>
    <n v="7"/>
    <x v="0"/>
    <x v="0"/>
    <s v="at least 1 gameround"/>
  </r>
  <r>
    <n v="6475745"/>
    <x v="0"/>
    <n v="9"/>
    <x v="0"/>
    <x v="0"/>
    <s v="at least 1 gameround"/>
  </r>
  <r>
    <n v="6476114"/>
    <x v="1"/>
    <n v="23"/>
    <x v="0"/>
    <x v="0"/>
    <s v="at least 1 gameround"/>
  </r>
  <r>
    <n v="6476239"/>
    <x v="0"/>
    <n v="38"/>
    <x v="1"/>
    <x v="1"/>
    <s v="at least 1 gameround"/>
  </r>
  <r>
    <n v="6476342"/>
    <x v="1"/>
    <n v="2"/>
    <x v="0"/>
    <x v="0"/>
    <s v="at least 1 gameround"/>
  </r>
  <r>
    <n v="6476457"/>
    <x v="1"/>
    <n v="3"/>
    <x v="0"/>
    <x v="0"/>
    <s v="at least 1 gameround"/>
  </r>
  <r>
    <n v="6476520"/>
    <x v="1"/>
    <n v="63"/>
    <x v="1"/>
    <x v="0"/>
    <s v="at least 1 gameround"/>
  </r>
  <r>
    <n v="6476655"/>
    <x v="1"/>
    <n v="25"/>
    <x v="0"/>
    <x v="0"/>
    <s v="at least 1 gameround"/>
  </r>
  <r>
    <n v="6476950"/>
    <x v="0"/>
    <n v="12"/>
    <x v="0"/>
    <x v="0"/>
    <s v="at least 1 gameround"/>
  </r>
  <r>
    <n v="6477134"/>
    <x v="1"/>
    <n v="17"/>
    <x v="0"/>
    <x v="0"/>
    <s v="at least 1 gameround"/>
  </r>
  <r>
    <n v="6477170"/>
    <x v="1"/>
    <n v="197"/>
    <x v="1"/>
    <x v="1"/>
    <s v="at least 1 gameround"/>
  </r>
  <r>
    <n v="6477189"/>
    <x v="0"/>
    <n v="133"/>
    <x v="1"/>
    <x v="1"/>
    <s v="at least 1 gameround"/>
  </r>
  <r>
    <n v="6477267"/>
    <x v="1"/>
    <n v="175"/>
    <x v="1"/>
    <x v="1"/>
    <s v="at least 1 gameround"/>
  </r>
  <r>
    <n v="6477471"/>
    <x v="0"/>
    <n v="16"/>
    <x v="0"/>
    <x v="0"/>
    <s v="at least 1 gameround"/>
  </r>
  <r>
    <n v="6477911"/>
    <x v="0"/>
    <n v="90"/>
    <x v="1"/>
    <x v="0"/>
    <s v="at least 1 gameround"/>
  </r>
  <r>
    <n v="6477927"/>
    <x v="0"/>
    <n v="180"/>
    <x v="1"/>
    <x v="0"/>
    <s v="at least 1 gameround"/>
  </r>
  <r>
    <n v="6478100"/>
    <x v="1"/>
    <n v="10"/>
    <x v="1"/>
    <x v="1"/>
    <s v="at least 1 gameround"/>
  </r>
  <r>
    <n v="6478131"/>
    <x v="0"/>
    <n v="16"/>
    <x v="0"/>
    <x v="0"/>
    <s v="at least 1 gameround"/>
  </r>
  <r>
    <n v="6478200"/>
    <x v="1"/>
    <n v="6"/>
    <x v="0"/>
    <x v="0"/>
    <s v="at least 1 gameround"/>
  </r>
  <r>
    <n v="6478233"/>
    <x v="1"/>
    <n v="43"/>
    <x v="1"/>
    <x v="0"/>
    <s v="at least 1 gameround"/>
  </r>
  <r>
    <n v="6478309"/>
    <x v="0"/>
    <n v="33"/>
    <x v="0"/>
    <x v="0"/>
    <s v="at least 1 gameround"/>
  </r>
  <r>
    <n v="6478315"/>
    <x v="0"/>
    <n v="13"/>
    <x v="0"/>
    <x v="0"/>
    <s v="at least 1 gameround"/>
  </r>
  <r>
    <n v="6478387"/>
    <x v="1"/>
    <n v="9"/>
    <x v="0"/>
    <x v="0"/>
    <s v="at least 1 gameround"/>
  </r>
  <r>
    <n v="6478510"/>
    <x v="0"/>
    <n v="3"/>
    <x v="0"/>
    <x v="0"/>
    <s v="at least 1 gameround"/>
  </r>
  <r>
    <n v="6478533"/>
    <x v="0"/>
    <n v="3"/>
    <x v="0"/>
    <x v="0"/>
    <s v="at least 1 gameround"/>
  </r>
  <r>
    <n v="6478535"/>
    <x v="0"/>
    <n v="0"/>
    <x v="0"/>
    <x v="0"/>
    <s v="0 gamerounds"/>
  </r>
  <r>
    <n v="6478702"/>
    <x v="0"/>
    <n v="20"/>
    <x v="1"/>
    <x v="0"/>
    <s v="at least 1 gameround"/>
  </r>
  <r>
    <n v="6478804"/>
    <x v="1"/>
    <n v="2"/>
    <x v="0"/>
    <x v="0"/>
    <s v="at least 1 gameround"/>
  </r>
  <r>
    <n v="6478977"/>
    <x v="0"/>
    <n v="18"/>
    <x v="0"/>
    <x v="0"/>
    <s v="at least 1 gameround"/>
  </r>
  <r>
    <n v="6479025"/>
    <x v="1"/>
    <n v="3"/>
    <x v="0"/>
    <x v="0"/>
    <s v="at least 1 gameround"/>
  </r>
  <r>
    <n v="6479263"/>
    <x v="0"/>
    <n v="53"/>
    <x v="0"/>
    <x v="0"/>
    <s v="at least 1 gameround"/>
  </r>
  <r>
    <n v="6479282"/>
    <x v="1"/>
    <n v="24"/>
    <x v="1"/>
    <x v="0"/>
    <s v="at least 1 gameround"/>
  </r>
  <r>
    <n v="6479315"/>
    <x v="1"/>
    <n v="3"/>
    <x v="0"/>
    <x v="0"/>
    <s v="at least 1 gameround"/>
  </r>
  <r>
    <n v="6479326"/>
    <x v="1"/>
    <n v="1"/>
    <x v="0"/>
    <x v="0"/>
    <s v="at least 1 gameround"/>
  </r>
  <r>
    <n v="6479372"/>
    <x v="1"/>
    <n v="4"/>
    <x v="0"/>
    <x v="0"/>
    <s v="at least 1 gameround"/>
  </r>
  <r>
    <n v="6479430"/>
    <x v="0"/>
    <n v="35"/>
    <x v="0"/>
    <x v="0"/>
    <s v="at least 1 gameround"/>
  </r>
  <r>
    <n v="6479525"/>
    <x v="0"/>
    <n v="4"/>
    <x v="0"/>
    <x v="0"/>
    <s v="at least 1 gameround"/>
  </r>
  <r>
    <n v="6479579"/>
    <x v="1"/>
    <n v="2"/>
    <x v="0"/>
    <x v="0"/>
    <s v="at least 1 gameround"/>
  </r>
  <r>
    <n v="6479675"/>
    <x v="1"/>
    <n v="60"/>
    <x v="1"/>
    <x v="0"/>
    <s v="at least 1 gameround"/>
  </r>
  <r>
    <n v="6479679"/>
    <x v="1"/>
    <n v="8"/>
    <x v="0"/>
    <x v="0"/>
    <s v="at least 1 gameround"/>
  </r>
  <r>
    <n v="6479774"/>
    <x v="1"/>
    <n v="3"/>
    <x v="0"/>
    <x v="0"/>
    <s v="at least 1 gameround"/>
  </r>
  <r>
    <n v="6479940"/>
    <x v="0"/>
    <n v="831"/>
    <x v="1"/>
    <x v="1"/>
    <s v="at least 1 gameround"/>
  </r>
  <r>
    <n v="6479966"/>
    <x v="1"/>
    <n v="48"/>
    <x v="0"/>
    <x v="0"/>
    <s v="at least 1 gameround"/>
  </r>
  <r>
    <n v="6480024"/>
    <x v="1"/>
    <n v="70"/>
    <x v="1"/>
    <x v="1"/>
    <s v="at least 1 gameround"/>
  </r>
  <r>
    <n v="6480104"/>
    <x v="1"/>
    <n v="8"/>
    <x v="0"/>
    <x v="0"/>
    <s v="at least 1 gameround"/>
  </r>
  <r>
    <n v="6480121"/>
    <x v="1"/>
    <n v="25"/>
    <x v="0"/>
    <x v="0"/>
    <s v="at least 1 gameround"/>
  </r>
  <r>
    <n v="6480187"/>
    <x v="0"/>
    <n v="25"/>
    <x v="1"/>
    <x v="0"/>
    <s v="at least 1 gameround"/>
  </r>
  <r>
    <n v="6480234"/>
    <x v="0"/>
    <n v="25"/>
    <x v="1"/>
    <x v="0"/>
    <s v="at least 1 gameround"/>
  </r>
  <r>
    <n v="6480309"/>
    <x v="0"/>
    <n v="16"/>
    <x v="1"/>
    <x v="0"/>
    <s v="at least 1 gameround"/>
  </r>
  <r>
    <n v="6480613"/>
    <x v="1"/>
    <n v="76"/>
    <x v="1"/>
    <x v="1"/>
    <s v="at least 1 gameround"/>
  </r>
  <r>
    <n v="6480792"/>
    <x v="1"/>
    <n v="12"/>
    <x v="1"/>
    <x v="0"/>
    <s v="at least 1 gameround"/>
  </r>
  <r>
    <n v="6480935"/>
    <x v="0"/>
    <n v="145"/>
    <x v="1"/>
    <x v="1"/>
    <s v="at least 1 gameround"/>
  </r>
  <r>
    <n v="6481369"/>
    <x v="1"/>
    <n v="108"/>
    <x v="1"/>
    <x v="1"/>
    <s v="at least 1 gameround"/>
  </r>
  <r>
    <n v="6481387"/>
    <x v="1"/>
    <n v="17"/>
    <x v="0"/>
    <x v="0"/>
    <s v="at least 1 gameround"/>
  </r>
  <r>
    <n v="6481419"/>
    <x v="0"/>
    <n v="19"/>
    <x v="0"/>
    <x v="0"/>
    <s v="at least 1 gameround"/>
  </r>
  <r>
    <n v="6481495"/>
    <x v="0"/>
    <n v="4"/>
    <x v="0"/>
    <x v="0"/>
    <s v="at least 1 gameround"/>
  </r>
  <r>
    <n v="6481554"/>
    <x v="1"/>
    <n v="2"/>
    <x v="0"/>
    <x v="0"/>
    <s v="at least 1 gameround"/>
  </r>
  <r>
    <n v="6481733"/>
    <x v="1"/>
    <n v="4"/>
    <x v="0"/>
    <x v="0"/>
    <s v="at least 1 gameround"/>
  </r>
  <r>
    <n v="6481962"/>
    <x v="1"/>
    <n v="2"/>
    <x v="0"/>
    <x v="0"/>
    <s v="at least 1 gameround"/>
  </r>
  <r>
    <n v="6482181"/>
    <x v="1"/>
    <n v="3"/>
    <x v="0"/>
    <x v="0"/>
    <s v="at least 1 gameround"/>
  </r>
  <r>
    <n v="6482190"/>
    <x v="1"/>
    <n v="1"/>
    <x v="0"/>
    <x v="0"/>
    <s v="at least 1 gameround"/>
  </r>
  <r>
    <n v="6482231"/>
    <x v="1"/>
    <n v="67"/>
    <x v="1"/>
    <x v="0"/>
    <s v="at least 1 gameround"/>
  </r>
  <r>
    <n v="6482397"/>
    <x v="0"/>
    <n v="2"/>
    <x v="0"/>
    <x v="0"/>
    <s v="at least 1 gameround"/>
  </r>
  <r>
    <n v="6482464"/>
    <x v="0"/>
    <n v="57"/>
    <x v="0"/>
    <x v="0"/>
    <s v="at least 1 gameround"/>
  </r>
  <r>
    <n v="6482540"/>
    <x v="1"/>
    <n v="5"/>
    <x v="0"/>
    <x v="0"/>
    <s v="at least 1 gameround"/>
  </r>
  <r>
    <n v="6482593"/>
    <x v="1"/>
    <n v="2"/>
    <x v="0"/>
    <x v="0"/>
    <s v="at least 1 gameround"/>
  </r>
  <r>
    <n v="6482610"/>
    <x v="0"/>
    <n v="39"/>
    <x v="0"/>
    <x v="0"/>
    <s v="at least 1 gameround"/>
  </r>
  <r>
    <n v="6482640"/>
    <x v="1"/>
    <n v="11"/>
    <x v="1"/>
    <x v="0"/>
    <s v="at least 1 gameround"/>
  </r>
  <r>
    <n v="6482658"/>
    <x v="1"/>
    <n v="22"/>
    <x v="0"/>
    <x v="0"/>
    <s v="at least 1 gameround"/>
  </r>
  <r>
    <n v="6482773"/>
    <x v="1"/>
    <n v="3"/>
    <x v="0"/>
    <x v="0"/>
    <s v="at least 1 gameround"/>
  </r>
  <r>
    <n v="6482873"/>
    <x v="1"/>
    <n v="8"/>
    <x v="0"/>
    <x v="0"/>
    <s v="at least 1 gameround"/>
  </r>
  <r>
    <n v="6483041"/>
    <x v="1"/>
    <n v="32"/>
    <x v="0"/>
    <x v="0"/>
    <s v="at least 1 gameround"/>
  </r>
  <r>
    <n v="6483061"/>
    <x v="0"/>
    <n v="237"/>
    <x v="1"/>
    <x v="1"/>
    <s v="at least 1 gameround"/>
  </r>
  <r>
    <n v="6483108"/>
    <x v="1"/>
    <n v="4"/>
    <x v="0"/>
    <x v="0"/>
    <s v="at least 1 gameround"/>
  </r>
  <r>
    <n v="6483266"/>
    <x v="1"/>
    <n v="11"/>
    <x v="0"/>
    <x v="0"/>
    <s v="at least 1 gameround"/>
  </r>
  <r>
    <n v="6483626"/>
    <x v="0"/>
    <n v="4"/>
    <x v="1"/>
    <x v="0"/>
    <s v="at least 1 gameround"/>
  </r>
  <r>
    <n v="6483639"/>
    <x v="0"/>
    <n v="35"/>
    <x v="1"/>
    <x v="0"/>
    <s v="at least 1 gameround"/>
  </r>
  <r>
    <n v="6483758"/>
    <x v="0"/>
    <n v="18"/>
    <x v="0"/>
    <x v="0"/>
    <s v="at least 1 gameround"/>
  </r>
  <r>
    <n v="6483793"/>
    <x v="0"/>
    <n v="2"/>
    <x v="0"/>
    <x v="0"/>
    <s v="at least 1 gameround"/>
  </r>
  <r>
    <n v="6483911"/>
    <x v="0"/>
    <n v="26"/>
    <x v="0"/>
    <x v="0"/>
    <s v="at least 1 gameround"/>
  </r>
  <r>
    <n v="6484180"/>
    <x v="1"/>
    <n v="46"/>
    <x v="1"/>
    <x v="0"/>
    <s v="at least 1 gameround"/>
  </r>
  <r>
    <n v="6484221"/>
    <x v="0"/>
    <n v="30"/>
    <x v="0"/>
    <x v="1"/>
    <s v="at least 1 gameround"/>
  </r>
  <r>
    <n v="6484378"/>
    <x v="1"/>
    <n v="0"/>
    <x v="0"/>
    <x v="0"/>
    <s v="0 gamerounds"/>
  </r>
  <r>
    <n v="6484466"/>
    <x v="0"/>
    <n v="2"/>
    <x v="0"/>
    <x v="0"/>
    <s v="at least 1 gameround"/>
  </r>
  <r>
    <n v="6484550"/>
    <x v="0"/>
    <n v="18"/>
    <x v="0"/>
    <x v="0"/>
    <s v="at least 1 gameround"/>
  </r>
  <r>
    <n v="6484705"/>
    <x v="1"/>
    <n v="339"/>
    <x v="1"/>
    <x v="1"/>
    <s v="at least 1 gameround"/>
  </r>
  <r>
    <n v="6484806"/>
    <x v="1"/>
    <n v="9"/>
    <x v="0"/>
    <x v="0"/>
    <s v="at least 1 gameround"/>
  </r>
  <r>
    <n v="6485016"/>
    <x v="1"/>
    <n v="0"/>
    <x v="0"/>
    <x v="0"/>
    <s v="0 gamerounds"/>
  </r>
  <r>
    <n v="6485141"/>
    <x v="1"/>
    <n v="3"/>
    <x v="0"/>
    <x v="0"/>
    <s v="at least 1 gameround"/>
  </r>
  <r>
    <n v="6485172"/>
    <x v="0"/>
    <n v="7"/>
    <x v="0"/>
    <x v="0"/>
    <s v="at least 1 gameround"/>
  </r>
  <r>
    <n v="6485209"/>
    <x v="1"/>
    <n v="20"/>
    <x v="1"/>
    <x v="0"/>
    <s v="at least 1 gameround"/>
  </r>
  <r>
    <n v="6485305"/>
    <x v="1"/>
    <n v="73"/>
    <x v="0"/>
    <x v="0"/>
    <s v="at least 1 gameround"/>
  </r>
  <r>
    <n v="6485409"/>
    <x v="0"/>
    <n v="1"/>
    <x v="0"/>
    <x v="0"/>
    <s v="at least 1 gameround"/>
  </r>
  <r>
    <n v="6485559"/>
    <x v="0"/>
    <n v="0"/>
    <x v="0"/>
    <x v="0"/>
    <s v="0 gamerounds"/>
  </r>
  <r>
    <n v="6485610"/>
    <x v="1"/>
    <n v="0"/>
    <x v="0"/>
    <x v="0"/>
    <s v="0 gamerounds"/>
  </r>
  <r>
    <n v="6485743"/>
    <x v="1"/>
    <n v="22"/>
    <x v="0"/>
    <x v="0"/>
    <s v="at least 1 gameround"/>
  </r>
  <r>
    <n v="6485754"/>
    <x v="1"/>
    <n v="53"/>
    <x v="1"/>
    <x v="0"/>
    <s v="at least 1 gameround"/>
  </r>
  <r>
    <n v="6485946"/>
    <x v="0"/>
    <n v="29"/>
    <x v="0"/>
    <x v="0"/>
    <s v="at least 1 gameround"/>
  </r>
  <r>
    <n v="6485954"/>
    <x v="0"/>
    <n v="154"/>
    <x v="1"/>
    <x v="1"/>
    <s v="at least 1 gameround"/>
  </r>
  <r>
    <n v="6485985"/>
    <x v="0"/>
    <n v="12"/>
    <x v="0"/>
    <x v="0"/>
    <s v="at least 1 gameround"/>
  </r>
  <r>
    <n v="6486052"/>
    <x v="0"/>
    <n v="119"/>
    <x v="1"/>
    <x v="0"/>
    <s v="at least 1 gameround"/>
  </r>
  <r>
    <n v="6486179"/>
    <x v="0"/>
    <n v="2"/>
    <x v="0"/>
    <x v="0"/>
    <s v="at least 1 gameround"/>
  </r>
  <r>
    <n v="6486198"/>
    <x v="0"/>
    <n v="8"/>
    <x v="0"/>
    <x v="0"/>
    <s v="at least 1 gameround"/>
  </r>
  <r>
    <n v="6486843"/>
    <x v="1"/>
    <n v="5"/>
    <x v="0"/>
    <x v="0"/>
    <s v="at least 1 gameround"/>
  </r>
  <r>
    <n v="6487025"/>
    <x v="1"/>
    <n v="88"/>
    <x v="1"/>
    <x v="0"/>
    <s v="at least 1 gameround"/>
  </r>
  <r>
    <n v="6487244"/>
    <x v="0"/>
    <n v="418"/>
    <x v="1"/>
    <x v="1"/>
    <s v="at least 1 gameround"/>
  </r>
  <r>
    <n v="6487336"/>
    <x v="0"/>
    <n v="30"/>
    <x v="0"/>
    <x v="0"/>
    <s v="at least 1 gameround"/>
  </r>
  <r>
    <n v="6487726"/>
    <x v="1"/>
    <n v="3"/>
    <x v="0"/>
    <x v="0"/>
    <s v="at least 1 gameround"/>
  </r>
  <r>
    <n v="6487795"/>
    <x v="1"/>
    <n v="91"/>
    <x v="1"/>
    <x v="1"/>
    <s v="at least 1 gameround"/>
  </r>
  <r>
    <n v="6488138"/>
    <x v="1"/>
    <n v="58"/>
    <x v="1"/>
    <x v="1"/>
    <s v="at least 1 gameround"/>
  </r>
  <r>
    <n v="6488181"/>
    <x v="1"/>
    <n v="71"/>
    <x v="0"/>
    <x v="0"/>
    <s v="at least 1 gameround"/>
  </r>
  <r>
    <n v="6488199"/>
    <x v="0"/>
    <n v="29"/>
    <x v="1"/>
    <x v="0"/>
    <s v="at least 1 gameround"/>
  </r>
  <r>
    <n v="6488228"/>
    <x v="1"/>
    <n v="3"/>
    <x v="0"/>
    <x v="0"/>
    <s v="at least 1 gameround"/>
  </r>
  <r>
    <n v="6488238"/>
    <x v="1"/>
    <n v="80"/>
    <x v="0"/>
    <x v="0"/>
    <s v="at least 1 gameround"/>
  </r>
  <r>
    <n v="6488259"/>
    <x v="0"/>
    <n v="62"/>
    <x v="1"/>
    <x v="0"/>
    <s v="at least 1 gameround"/>
  </r>
  <r>
    <n v="6488510"/>
    <x v="0"/>
    <n v="0"/>
    <x v="0"/>
    <x v="0"/>
    <s v="0 gamerounds"/>
  </r>
  <r>
    <n v="6488571"/>
    <x v="1"/>
    <n v="118"/>
    <x v="0"/>
    <x v="1"/>
    <s v="at least 1 gameround"/>
  </r>
  <r>
    <n v="6488709"/>
    <x v="1"/>
    <n v="3"/>
    <x v="0"/>
    <x v="0"/>
    <s v="at least 1 gameround"/>
  </r>
  <r>
    <n v="6488787"/>
    <x v="1"/>
    <n v="9"/>
    <x v="0"/>
    <x v="0"/>
    <s v="at least 1 gameround"/>
  </r>
  <r>
    <n v="6488803"/>
    <x v="0"/>
    <n v="264"/>
    <x v="1"/>
    <x v="1"/>
    <s v="at least 1 gameround"/>
  </r>
  <r>
    <n v="6489093"/>
    <x v="0"/>
    <n v="0"/>
    <x v="0"/>
    <x v="0"/>
    <s v="0 gamerounds"/>
  </r>
  <r>
    <n v="6489248"/>
    <x v="1"/>
    <n v="1"/>
    <x v="0"/>
    <x v="0"/>
    <s v="at least 1 gameround"/>
  </r>
  <r>
    <n v="6489329"/>
    <x v="1"/>
    <n v="359"/>
    <x v="1"/>
    <x v="1"/>
    <s v="at least 1 gameround"/>
  </r>
  <r>
    <n v="6489543"/>
    <x v="0"/>
    <n v="0"/>
    <x v="0"/>
    <x v="0"/>
    <s v="0 gamerounds"/>
  </r>
  <r>
    <n v="6489630"/>
    <x v="0"/>
    <n v="45"/>
    <x v="1"/>
    <x v="1"/>
    <s v="at least 1 gameround"/>
  </r>
  <r>
    <n v="6489652"/>
    <x v="1"/>
    <n v="96"/>
    <x v="1"/>
    <x v="0"/>
    <s v="at least 1 gameround"/>
  </r>
  <r>
    <n v="6489793"/>
    <x v="1"/>
    <n v="6"/>
    <x v="0"/>
    <x v="0"/>
    <s v="at least 1 gameround"/>
  </r>
  <r>
    <n v="6489809"/>
    <x v="0"/>
    <n v="182"/>
    <x v="1"/>
    <x v="1"/>
    <s v="at least 1 gameround"/>
  </r>
  <r>
    <n v="6489910"/>
    <x v="1"/>
    <n v="22"/>
    <x v="1"/>
    <x v="0"/>
    <s v="at least 1 gameround"/>
  </r>
  <r>
    <n v="6489938"/>
    <x v="1"/>
    <n v="17"/>
    <x v="1"/>
    <x v="0"/>
    <s v="at least 1 gameround"/>
  </r>
  <r>
    <n v="6489961"/>
    <x v="0"/>
    <n v="0"/>
    <x v="0"/>
    <x v="0"/>
    <s v="0 gamerounds"/>
  </r>
  <r>
    <n v="6490214"/>
    <x v="1"/>
    <n v="28"/>
    <x v="1"/>
    <x v="0"/>
    <s v="at least 1 gameround"/>
  </r>
  <r>
    <n v="6490277"/>
    <x v="0"/>
    <n v="2"/>
    <x v="0"/>
    <x v="0"/>
    <s v="at least 1 gameround"/>
  </r>
  <r>
    <n v="6490523"/>
    <x v="1"/>
    <n v="62"/>
    <x v="1"/>
    <x v="0"/>
    <s v="at least 1 gameround"/>
  </r>
  <r>
    <n v="6490861"/>
    <x v="1"/>
    <n v="0"/>
    <x v="0"/>
    <x v="0"/>
    <s v="0 gamerounds"/>
  </r>
  <r>
    <n v="6490883"/>
    <x v="0"/>
    <n v="12"/>
    <x v="0"/>
    <x v="0"/>
    <s v="at least 1 gameround"/>
  </r>
  <r>
    <n v="6490964"/>
    <x v="1"/>
    <n v="83"/>
    <x v="1"/>
    <x v="0"/>
    <s v="at least 1 gameround"/>
  </r>
  <r>
    <n v="6491031"/>
    <x v="0"/>
    <n v="47"/>
    <x v="1"/>
    <x v="0"/>
    <s v="at least 1 gameround"/>
  </r>
  <r>
    <n v="6491115"/>
    <x v="0"/>
    <n v="19"/>
    <x v="0"/>
    <x v="0"/>
    <s v="at least 1 gameround"/>
  </r>
  <r>
    <n v="6491198"/>
    <x v="0"/>
    <n v="0"/>
    <x v="0"/>
    <x v="0"/>
    <s v="0 gamerounds"/>
  </r>
  <r>
    <n v="6491335"/>
    <x v="0"/>
    <n v="17"/>
    <x v="1"/>
    <x v="1"/>
    <s v="at least 1 gameround"/>
  </r>
  <r>
    <n v="6491505"/>
    <x v="1"/>
    <n v="33"/>
    <x v="1"/>
    <x v="0"/>
    <s v="at least 1 gameround"/>
  </r>
  <r>
    <n v="6491785"/>
    <x v="0"/>
    <n v="10"/>
    <x v="0"/>
    <x v="0"/>
    <s v="at least 1 gameround"/>
  </r>
  <r>
    <n v="6491807"/>
    <x v="0"/>
    <n v="20"/>
    <x v="0"/>
    <x v="0"/>
    <s v="at least 1 gameround"/>
  </r>
  <r>
    <n v="6492007"/>
    <x v="0"/>
    <n v="21"/>
    <x v="1"/>
    <x v="0"/>
    <s v="at least 1 gameround"/>
  </r>
  <r>
    <n v="6492120"/>
    <x v="0"/>
    <n v="69"/>
    <x v="1"/>
    <x v="0"/>
    <s v="at least 1 gameround"/>
  </r>
  <r>
    <n v="6492170"/>
    <x v="1"/>
    <n v="1"/>
    <x v="0"/>
    <x v="0"/>
    <s v="at least 1 gameround"/>
  </r>
  <r>
    <n v="6492178"/>
    <x v="1"/>
    <n v="5"/>
    <x v="0"/>
    <x v="0"/>
    <s v="at least 1 gameround"/>
  </r>
  <r>
    <n v="6492180"/>
    <x v="0"/>
    <n v="3"/>
    <x v="0"/>
    <x v="0"/>
    <s v="at least 1 gameround"/>
  </r>
  <r>
    <n v="6492279"/>
    <x v="0"/>
    <n v="0"/>
    <x v="0"/>
    <x v="0"/>
    <s v="0 gamerounds"/>
  </r>
  <r>
    <n v="6492326"/>
    <x v="1"/>
    <n v="106"/>
    <x v="1"/>
    <x v="1"/>
    <s v="at least 1 gameround"/>
  </r>
  <r>
    <n v="6492420"/>
    <x v="1"/>
    <n v="39"/>
    <x v="1"/>
    <x v="0"/>
    <s v="at least 1 gameround"/>
  </r>
  <r>
    <n v="6492643"/>
    <x v="0"/>
    <n v="0"/>
    <x v="0"/>
    <x v="0"/>
    <s v="0 gamerounds"/>
  </r>
  <r>
    <n v="6492862"/>
    <x v="0"/>
    <n v="1"/>
    <x v="0"/>
    <x v="0"/>
    <s v="at least 1 gameround"/>
  </r>
  <r>
    <n v="6492999"/>
    <x v="0"/>
    <n v="28"/>
    <x v="1"/>
    <x v="1"/>
    <s v="at least 1 gameround"/>
  </r>
  <r>
    <n v="6493221"/>
    <x v="1"/>
    <n v="87"/>
    <x v="1"/>
    <x v="0"/>
    <s v="at least 1 gameround"/>
  </r>
  <r>
    <n v="6493613"/>
    <x v="1"/>
    <n v="109"/>
    <x v="0"/>
    <x v="0"/>
    <s v="at least 1 gameround"/>
  </r>
  <r>
    <n v="6493726"/>
    <x v="1"/>
    <n v="338"/>
    <x v="1"/>
    <x v="1"/>
    <s v="at least 1 gameround"/>
  </r>
  <r>
    <n v="6493729"/>
    <x v="1"/>
    <n v="1"/>
    <x v="0"/>
    <x v="0"/>
    <s v="at least 1 gameround"/>
  </r>
  <r>
    <n v="6493855"/>
    <x v="0"/>
    <n v="224"/>
    <x v="1"/>
    <x v="1"/>
    <s v="at least 1 gameround"/>
  </r>
  <r>
    <n v="6493884"/>
    <x v="0"/>
    <n v="24"/>
    <x v="1"/>
    <x v="0"/>
    <s v="at least 1 gameround"/>
  </r>
  <r>
    <n v="6493953"/>
    <x v="0"/>
    <n v="79"/>
    <x v="1"/>
    <x v="1"/>
    <s v="at least 1 gameround"/>
  </r>
  <r>
    <n v="6494176"/>
    <x v="0"/>
    <n v="1"/>
    <x v="0"/>
    <x v="0"/>
    <s v="at least 1 gameround"/>
  </r>
  <r>
    <n v="6494209"/>
    <x v="1"/>
    <n v="37"/>
    <x v="0"/>
    <x v="1"/>
    <s v="at least 1 gameround"/>
  </r>
  <r>
    <n v="6494245"/>
    <x v="0"/>
    <n v="4"/>
    <x v="0"/>
    <x v="0"/>
    <s v="at least 1 gameround"/>
  </r>
  <r>
    <n v="6494339"/>
    <x v="0"/>
    <n v="710"/>
    <x v="0"/>
    <x v="1"/>
    <s v="at least 1 gameround"/>
  </r>
  <r>
    <n v="6494664"/>
    <x v="1"/>
    <n v="145"/>
    <x v="1"/>
    <x v="1"/>
    <s v="at least 1 gameround"/>
  </r>
  <r>
    <n v="6494667"/>
    <x v="1"/>
    <n v="0"/>
    <x v="0"/>
    <x v="0"/>
    <s v="0 gamerounds"/>
  </r>
  <r>
    <n v="6494693"/>
    <x v="1"/>
    <n v="30"/>
    <x v="1"/>
    <x v="0"/>
    <s v="at least 1 gameround"/>
  </r>
  <r>
    <n v="6494833"/>
    <x v="0"/>
    <n v="10"/>
    <x v="1"/>
    <x v="0"/>
    <s v="at least 1 gameround"/>
  </r>
  <r>
    <n v="6494933"/>
    <x v="1"/>
    <n v="31"/>
    <x v="1"/>
    <x v="0"/>
    <s v="at least 1 gameround"/>
  </r>
  <r>
    <n v="6495057"/>
    <x v="0"/>
    <n v="14"/>
    <x v="0"/>
    <x v="0"/>
    <s v="at least 1 gameround"/>
  </r>
  <r>
    <n v="6495189"/>
    <x v="1"/>
    <n v="19"/>
    <x v="1"/>
    <x v="0"/>
    <s v="at least 1 gameround"/>
  </r>
  <r>
    <n v="6495406"/>
    <x v="0"/>
    <n v="25"/>
    <x v="1"/>
    <x v="1"/>
    <s v="at least 1 gameround"/>
  </r>
  <r>
    <n v="6495784"/>
    <x v="1"/>
    <n v="9"/>
    <x v="0"/>
    <x v="0"/>
    <s v="at least 1 gameround"/>
  </r>
  <r>
    <n v="6495940"/>
    <x v="0"/>
    <n v="2"/>
    <x v="0"/>
    <x v="0"/>
    <s v="at least 1 gameround"/>
  </r>
  <r>
    <n v="6496001"/>
    <x v="0"/>
    <n v="3"/>
    <x v="0"/>
    <x v="0"/>
    <s v="at least 1 gameround"/>
  </r>
  <r>
    <n v="6496069"/>
    <x v="1"/>
    <n v="216"/>
    <x v="1"/>
    <x v="1"/>
    <s v="at least 1 gameround"/>
  </r>
  <r>
    <n v="6496152"/>
    <x v="0"/>
    <n v="81"/>
    <x v="1"/>
    <x v="0"/>
    <s v="at least 1 gameround"/>
  </r>
  <r>
    <n v="6496172"/>
    <x v="1"/>
    <n v="1"/>
    <x v="0"/>
    <x v="0"/>
    <s v="at least 1 gameround"/>
  </r>
  <r>
    <n v="6496297"/>
    <x v="1"/>
    <n v="3"/>
    <x v="0"/>
    <x v="0"/>
    <s v="at least 1 gameround"/>
  </r>
  <r>
    <n v="6496387"/>
    <x v="0"/>
    <n v="3"/>
    <x v="0"/>
    <x v="0"/>
    <s v="at least 1 gameround"/>
  </r>
  <r>
    <n v="6496465"/>
    <x v="0"/>
    <n v="34"/>
    <x v="1"/>
    <x v="0"/>
    <s v="at least 1 gameround"/>
  </r>
  <r>
    <n v="6496466"/>
    <x v="1"/>
    <n v="9"/>
    <x v="0"/>
    <x v="0"/>
    <s v="at least 1 gameround"/>
  </r>
  <r>
    <n v="6496468"/>
    <x v="0"/>
    <n v="31"/>
    <x v="0"/>
    <x v="0"/>
    <s v="at least 1 gameround"/>
  </r>
  <r>
    <n v="6496554"/>
    <x v="0"/>
    <n v="7"/>
    <x v="0"/>
    <x v="0"/>
    <s v="at least 1 gameround"/>
  </r>
  <r>
    <n v="6496667"/>
    <x v="0"/>
    <n v="1"/>
    <x v="0"/>
    <x v="0"/>
    <s v="at least 1 gameround"/>
  </r>
  <r>
    <n v="6496771"/>
    <x v="1"/>
    <n v="14"/>
    <x v="1"/>
    <x v="0"/>
    <s v="at least 1 gameround"/>
  </r>
  <r>
    <n v="6496902"/>
    <x v="1"/>
    <n v="3"/>
    <x v="0"/>
    <x v="0"/>
    <s v="at least 1 gameround"/>
  </r>
  <r>
    <n v="6496949"/>
    <x v="0"/>
    <n v="2"/>
    <x v="1"/>
    <x v="0"/>
    <s v="at least 1 gameround"/>
  </r>
  <r>
    <n v="6497061"/>
    <x v="0"/>
    <n v="4"/>
    <x v="0"/>
    <x v="0"/>
    <s v="at least 1 gameround"/>
  </r>
  <r>
    <n v="6497109"/>
    <x v="0"/>
    <n v="57"/>
    <x v="1"/>
    <x v="0"/>
    <s v="at least 1 gameround"/>
  </r>
  <r>
    <n v="6497159"/>
    <x v="0"/>
    <n v="47"/>
    <x v="0"/>
    <x v="0"/>
    <s v="at least 1 gameround"/>
  </r>
  <r>
    <n v="6497299"/>
    <x v="1"/>
    <n v="2"/>
    <x v="0"/>
    <x v="0"/>
    <s v="at least 1 gameround"/>
  </r>
  <r>
    <n v="6497488"/>
    <x v="1"/>
    <n v="4"/>
    <x v="0"/>
    <x v="1"/>
    <s v="at least 1 gameround"/>
  </r>
  <r>
    <n v="6497493"/>
    <x v="0"/>
    <n v="46"/>
    <x v="0"/>
    <x v="1"/>
    <s v="at least 1 gameround"/>
  </r>
  <r>
    <n v="6497561"/>
    <x v="0"/>
    <n v="425"/>
    <x v="1"/>
    <x v="1"/>
    <s v="at least 1 gameround"/>
  </r>
  <r>
    <n v="6497650"/>
    <x v="1"/>
    <n v="68"/>
    <x v="1"/>
    <x v="0"/>
    <s v="at least 1 gameround"/>
  </r>
  <r>
    <n v="6497698"/>
    <x v="0"/>
    <n v="49"/>
    <x v="1"/>
    <x v="0"/>
    <s v="at least 1 gameround"/>
  </r>
  <r>
    <n v="6497752"/>
    <x v="1"/>
    <n v="157"/>
    <x v="1"/>
    <x v="1"/>
    <s v="at least 1 gameround"/>
  </r>
  <r>
    <n v="6497797"/>
    <x v="1"/>
    <n v="41"/>
    <x v="1"/>
    <x v="1"/>
    <s v="at least 1 gameround"/>
  </r>
  <r>
    <n v="6497825"/>
    <x v="0"/>
    <n v="47"/>
    <x v="1"/>
    <x v="0"/>
    <s v="at least 1 gameround"/>
  </r>
  <r>
    <n v="6497836"/>
    <x v="0"/>
    <n v="1"/>
    <x v="0"/>
    <x v="0"/>
    <s v="at least 1 gameround"/>
  </r>
  <r>
    <n v="6497876"/>
    <x v="0"/>
    <n v="15"/>
    <x v="0"/>
    <x v="0"/>
    <s v="at least 1 gameround"/>
  </r>
  <r>
    <n v="6497960"/>
    <x v="0"/>
    <n v="3"/>
    <x v="0"/>
    <x v="0"/>
    <s v="at least 1 gameround"/>
  </r>
  <r>
    <n v="6497980"/>
    <x v="1"/>
    <n v="104"/>
    <x v="1"/>
    <x v="1"/>
    <s v="at least 1 gameround"/>
  </r>
  <r>
    <n v="6498106"/>
    <x v="0"/>
    <n v="38"/>
    <x v="0"/>
    <x v="0"/>
    <s v="at least 1 gameround"/>
  </r>
  <r>
    <n v="6498160"/>
    <x v="0"/>
    <n v="18"/>
    <x v="0"/>
    <x v="0"/>
    <s v="at least 1 gameround"/>
  </r>
  <r>
    <n v="6498188"/>
    <x v="1"/>
    <n v="2"/>
    <x v="0"/>
    <x v="0"/>
    <s v="at least 1 gameround"/>
  </r>
  <r>
    <n v="6498196"/>
    <x v="0"/>
    <n v="6"/>
    <x v="1"/>
    <x v="0"/>
    <s v="at least 1 gameround"/>
  </r>
  <r>
    <n v="6498253"/>
    <x v="1"/>
    <n v="1"/>
    <x v="0"/>
    <x v="0"/>
    <s v="at least 1 gameround"/>
  </r>
  <r>
    <n v="6498538"/>
    <x v="0"/>
    <n v="114"/>
    <x v="1"/>
    <x v="1"/>
    <s v="at least 1 gameround"/>
  </r>
  <r>
    <n v="6498903"/>
    <x v="0"/>
    <n v="2"/>
    <x v="0"/>
    <x v="0"/>
    <s v="at least 1 gameround"/>
  </r>
  <r>
    <n v="6499036"/>
    <x v="0"/>
    <n v="232"/>
    <x v="1"/>
    <x v="1"/>
    <s v="at least 1 gameround"/>
  </r>
  <r>
    <n v="6499305"/>
    <x v="0"/>
    <n v="1"/>
    <x v="0"/>
    <x v="0"/>
    <s v="at least 1 gameround"/>
  </r>
  <r>
    <n v="6499312"/>
    <x v="1"/>
    <n v="59"/>
    <x v="1"/>
    <x v="1"/>
    <s v="at least 1 gameround"/>
  </r>
  <r>
    <n v="6499330"/>
    <x v="0"/>
    <n v="13"/>
    <x v="0"/>
    <x v="1"/>
    <s v="at least 1 gameround"/>
  </r>
  <r>
    <n v="6499477"/>
    <x v="1"/>
    <n v="65"/>
    <x v="1"/>
    <x v="0"/>
    <s v="at least 1 gameround"/>
  </r>
  <r>
    <n v="6499569"/>
    <x v="1"/>
    <n v="2"/>
    <x v="0"/>
    <x v="0"/>
    <s v="at least 1 gameround"/>
  </r>
  <r>
    <n v="6499741"/>
    <x v="1"/>
    <n v="16"/>
    <x v="0"/>
    <x v="0"/>
    <s v="at least 1 gameround"/>
  </r>
  <r>
    <n v="6499777"/>
    <x v="0"/>
    <n v="17"/>
    <x v="0"/>
    <x v="0"/>
    <s v="at least 1 gameround"/>
  </r>
  <r>
    <n v="6499784"/>
    <x v="1"/>
    <n v="25"/>
    <x v="0"/>
    <x v="0"/>
    <s v="at least 1 gameround"/>
  </r>
  <r>
    <n v="6500143"/>
    <x v="1"/>
    <n v="57"/>
    <x v="0"/>
    <x v="0"/>
    <s v="at least 1 gameround"/>
  </r>
  <r>
    <n v="6500326"/>
    <x v="1"/>
    <n v="2"/>
    <x v="0"/>
    <x v="0"/>
    <s v="at least 1 gameround"/>
  </r>
  <r>
    <n v="6500338"/>
    <x v="1"/>
    <n v="16"/>
    <x v="0"/>
    <x v="0"/>
    <s v="at least 1 gameround"/>
  </r>
  <r>
    <n v="6500425"/>
    <x v="1"/>
    <n v="7"/>
    <x v="0"/>
    <x v="0"/>
    <s v="at least 1 gameround"/>
  </r>
  <r>
    <n v="6500447"/>
    <x v="0"/>
    <n v="64"/>
    <x v="1"/>
    <x v="0"/>
    <s v="at least 1 gameround"/>
  </r>
  <r>
    <n v="6500501"/>
    <x v="0"/>
    <n v="16"/>
    <x v="0"/>
    <x v="0"/>
    <s v="at least 1 gameround"/>
  </r>
  <r>
    <n v="6500550"/>
    <x v="0"/>
    <n v="2"/>
    <x v="0"/>
    <x v="0"/>
    <s v="at least 1 gameround"/>
  </r>
  <r>
    <n v="6500664"/>
    <x v="0"/>
    <n v="71"/>
    <x v="0"/>
    <x v="0"/>
    <s v="at least 1 gameround"/>
  </r>
  <r>
    <n v="6500665"/>
    <x v="1"/>
    <n v="28"/>
    <x v="0"/>
    <x v="0"/>
    <s v="at least 1 gameround"/>
  </r>
  <r>
    <n v="6500754"/>
    <x v="0"/>
    <n v="57"/>
    <x v="1"/>
    <x v="0"/>
    <s v="at least 1 gameround"/>
  </r>
  <r>
    <n v="6500816"/>
    <x v="1"/>
    <n v="21"/>
    <x v="1"/>
    <x v="0"/>
    <s v="at least 1 gameround"/>
  </r>
  <r>
    <n v="6500824"/>
    <x v="0"/>
    <n v="38"/>
    <x v="1"/>
    <x v="0"/>
    <s v="at least 1 gameround"/>
  </r>
  <r>
    <n v="6500987"/>
    <x v="0"/>
    <n v="3"/>
    <x v="0"/>
    <x v="0"/>
    <s v="at least 1 gameround"/>
  </r>
  <r>
    <n v="6501410"/>
    <x v="0"/>
    <n v="53"/>
    <x v="1"/>
    <x v="0"/>
    <s v="at least 1 gameround"/>
  </r>
  <r>
    <n v="6501413"/>
    <x v="0"/>
    <n v="13"/>
    <x v="0"/>
    <x v="0"/>
    <s v="at least 1 gameround"/>
  </r>
  <r>
    <n v="6501639"/>
    <x v="0"/>
    <n v="555"/>
    <x v="1"/>
    <x v="1"/>
    <s v="at least 1 gameround"/>
  </r>
  <r>
    <n v="6501684"/>
    <x v="0"/>
    <n v="2"/>
    <x v="0"/>
    <x v="0"/>
    <s v="at least 1 gameround"/>
  </r>
  <r>
    <n v="6501742"/>
    <x v="1"/>
    <n v="1"/>
    <x v="0"/>
    <x v="0"/>
    <s v="at least 1 gameround"/>
  </r>
  <r>
    <n v="6501833"/>
    <x v="0"/>
    <n v="296"/>
    <x v="1"/>
    <x v="1"/>
    <s v="at least 1 gameround"/>
  </r>
  <r>
    <n v="6501994"/>
    <x v="0"/>
    <n v="156"/>
    <x v="1"/>
    <x v="1"/>
    <s v="at least 1 gameround"/>
  </r>
  <r>
    <n v="6502032"/>
    <x v="0"/>
    <n v="2"/>
    <x v="0"/>
    <x v="0"/>
    <s v="at least 1 gameround"/>
  </r>
  <r>
    <n v="6502124"/>
    <x v="0"/>
    <n v="38"/>
    <x v="1"/>
    <x v="0"/>
    <s v="at least 1 gameround"/>
  </r>
  <r>
    <n v="6502276"/>
    <x v="1"/>
    <n v="58"/>
    <x v="1"/>
    <x v="0"/>
    <s v="at least 1 gameround"/>
  </r>
  <r>
    <n v="6502453"/>
    <x v="1"/>
    <n v="4"/>
    <x v="0"/>
    <x v="0"/>
    <s v="at least 1 gameround"/>
  </r>
  <r>
    <n v="6502583"/>
    <x v="1"/>
    <n v="1"/>
    <x v="0"/>
    <x v="0"/>
    <s v="at least 1 gameround"/>
  </r>
  <r>
    <n v="6502615"/>
    <x v="0"/>
    <n v="15"/>
    <x v="1"/>
    <x v="0"/>
    <s v="at least 1 gameround"/>
  </r>
  <r>
    <n v="6502772"/>
    <x v="0"/>
    <n v="70"/>
    <x v="1"/>
    <x v="0"/>
    <s v="at least 1 gameround"/>
  </r>
  <r>
    <n v="6502947"/>
    <x v="1"/>
    <n v="131"/>
    <x v="1"/>
    <x v="0"/>
    <s v="at least 1 gameround"/>
  </r>
  <r>
    <n v="6502951"/>
    <x v="0"/>
    <n v="4"/>
    <x v="0"/>
    <x v="0"/>
    <s v="at least 1 gameround"/>
  </r>
  <r>
    <n v="6503134"/>
    <x v="0"/>
    <n v="3"/>
    <x v="0"/>
    <x v="0"/>
    <s v="at least 1 gameround"/>
  </r>
  <r>
    <n v="6503262"/>
    <x v="0"/>
    <n v="2"/>
    <x v="0"/>
    <x v="0"/>
    <s v="at least 1 gameround"/>
  </r>
  <r>
    <n v="6503269"/>
    <x v="0"/>
    <n v="141"/>
    <x v="1"/>
    <x v="1"/>
    <s v="at least 1 gameround"/>
  </r>
  <r>
    <n v="6503299"/>
    <x v="1"/>
    <n v="166"/>
    <x v="1"/>
    <x v="0"/>
    <s v="at least 1 gameround"/>
  </r>
  <r>
    <n v="6503483"/>
    <x v="1"/>
    <n v="18"/>
    <x v="0"/>
    <x v="0"/>
    <s v="at least 1 gameround"/>
  </r>
  <r>
    <n v="6503604"/>
    <x v="1"/>
    <n v="46"/>
    <x v="1"/>
    <x v="0"/>
    <s v="at least 1 gameround"/>
  </r>
  <r>
    <n v="6503659"/>
    <x v="0"/>
    <n v="19"/>
    <x v="1"/>
    <x v="0"/>
    <s v="at least 1 gameround"/>
  </r>
  <r>
    <n v="6503846"/>
    <x v="1"/>
    <n v="19"/>
    <x v="1"/>
    <x v="0"/>
    <s v="at least 1 gameround"/>
  </r>
  <r>
    <n v="6503852"/>
    <x v="0"/>
    <n v="16"/>
    <x v="1"/>
    <x v="0"/>
    <s v="at least 1 gameround"/>
  </r>
  <r>
    <n v="6503936"/>
    <x v="0"/>
    <n v="22"/>
    <x v="1"/>
    <x v="0"/>
    <s v="at least 1 gameround"/>
  </r>
  <r>
    <n v="6503945"/>
    <x v="0"/>
    <n v="2"/>
    <x v="1"/>
    <x v="0"/>
    <s v="at least 1 gameround"/>
  </r>
  <r>
    <n v="6503979"/>
    <x v="1"/>
    <n v="4"/>
    <x v="0"/>
    <x v="0"/>
    <s v="at least 1 gameround"/>
  </r>
  <r>
    <n v="6504068"/>
    <x v="0"/>
    <n v="29"/>
    <x v="1"/>
    <x v="0"/>
    <s v="at least 1 gameround"/>
  </r>
  <r>
    <n v="6504140"/>
    <x v="0"/>
    <n v="11"/>
    <x v="0"/>
    <x v="0"/>
    <s v="at least 1 gameround"/>
  </r>
  <r>
    <n v="6504205"/>
    <x v="0"/>
    <n v="4"/>
    <x v="0"/>
    <x v="0"/>
    <s v="at least 1 gameround"/>
  </r>
  <r>
    <n v="6504275"/>
    <x v="0"/>
    <n v="24"/>
    <x v="0"/>
    <x v="0"/>
    <s v="at least 1 gameround"/>
  </r>
  <r>
    <n v="6504516"/>
    <x v="0"/>
    <n v="11"/>
    <x v="0"/>
    <x v="0"/>
    <s v="at least 1 gameround"/>
  </r>
  <r>
    <n v="6504620"/>
    <x v="1"/>
    <n v="23"/>
    <x v="1"/>
    <x v="1"/>
    <s v="at least 1 gameround"/>
  </r>
  <r>
    <n v="6504643"/>
    <x v="1"/>
    <n v="19"/>
    <x v="0"/>
    <x v="0"/>
    <s v="at least 1 gameround"/>
  </r>
  <r>
    <n v="6504668"/>
    <x v="1"/>
    <n v="7"/>
    <x v="0"/>
    <x v="0"/>
    <s v="at least 1 gameround"/>
  </r>
  <r>
    <n v="6504778"/>
    <x v="1"/>
    <n v="58"/>
    <x v="1"/>
    <x v="0"/>
    <s v="at least 1 gameround"/>
  </r>
  <r>
    <n v="6504803"/>
    <x v="0"/>
    <n v="4"/>
    <x v="0"/>
    <x v="0"/>
    <s v="at least 1 gameround"/>
  </r>
  <r>
    <n v="6504914"/>
    <x v="1"/>
    <n v="144"/>
    <x v="1"/>
    <x v="1"/>
    <s v="at least 1 gameround"/>
  </r>
  <r>
    <n v="6504935"/>
    <x v="0"/>
    <n v="0"/>
    <x v="0"/>
    <x v="0"/>
    <s v="0 gamerounds"/>
  </r>
  <r>
    <n v="6505080"/>
    <x v="1"/>
    <n v="35"/>
    <x v="1"/>
    <x v="0"/>
    <s v="at least 1 gameround"/>
  </r>
  <r>
    <n v="6505248"/>
    <x v="1"/>
    <n v="1"/>
    <x v="0"/>
    <x v="0"/>
    <s v="at least 1 gameround"/>
  </r>
  <r>
    <n v="6505413"/>
    <x v="1"/>
    <n v="6"/>
    <x v="0"/>
    <x v="0"/>
    <s v="at least 1 gameround"/>
  </r>
  <r>
    <n v="6505690"/>
    <x v="0"/>
    <n v="53"/>
    <x v="0"/>
    <x v="0"/>
    <s v="at least 1 gameround"/>
  </r>
  <r>
    <n v="6505936"/>
    <x v="1"/>
    <n v="15"/>
    <x v="0"/>
    <x v="0"/>
    <s v="at least 1 gameround"/>
  </r>
  <r>
    <n v="6506100"/>
    <x v="0"/>
    <n v="5"/>
    <x v="0"/>
    <x v="0"/>
    <s v="at least 1 gameround"/>
  </r>
  <r>
    <n v="6506151"/>
    <x v="0"/>
    <n v="2"/>
    <x v="0"/>
    <x v="0"/>
    <s v="at least 1 gameround"/>
  </r>
  <r>
    <n v="6506162"/>
    <x v="0"/>
    <n v="19"/>
    <x v="0"/>
    <x v="0"/>
    <s v="at least 1 gameround"/>
  </r>
  <r>
    <n v="6506235"/>
    <x v="1"/>
    <n v="584"/>
    <x v="1"/>
    <x v="1"/>
    <s v="at least 1 gameround"/>
  </r>
  <r>
    <n v="6506278"/>
    <x v="1"/>
    <n v="7"/>
    <x v="0"/>
    <x v="0"/>
    <s v="at least 1 gameround"/>
  </r>
  <r>
    <n v="6506290"/>
    <x v="1"/>
    <n v="2"/>
    <x v="0"/>
    <x v="0"/>
    <s v="at least 1 gameround"/>
  </r>
  <r>
    <n v="6506460"/>
    <x v="0"/>
    <n v="283"/>
    <x v="1"/>
    <x v="1"/>
    <s v="at least 1 gameround"/>
  </r>
  <r>
    <n v="6506472"/>
    <x v="0"/>
    <n v="1"/>
    <x v="0"/>
    <x v="0"/>
    <s v="at least 1 gameround"/>
  </r>
  <r>
    <n v="6506581"/>
    <x v="0"/>
    <n v="6"/>
    <x v="0"/>
    <x v="0"/>
    <s v="at least 1 gameround"/>
  </r>
  <r>
    <n v="6506644"/>
    <x v="1"/>
    <n v="14"/>
    <x v="0"/>
    <x v="1"/>
    <s v="at least 1 gameround"/>
  </r>
  <r>
    <n v="6506727"/>
    <x v="0"/>
    <n v="54"/>
    <x v="1"/>
    <x v="0"/>
    <s v="at least 1 gameround"/>
  </r>
  <r>
    <n v="6506771"/>
    <x v="0"/>
    <n v="25"/>
    <x v="0"/>
    <x v="0"/>
    <s v="at least 1 gameround"/>
  </r>
  <r>
    <n v="6506826"/>
    <x v="1"/>
    <n v="2"/>
    <x v="0"/>
    <x v="0"/>
    <s v="at least 1 gameround"/>
  </r>
  <r>
    <n v="6507125"/>
    <x v="1"/>
    <n v="497"/>
    <x v="1"/>
    <x v="1"/>
    <s v="at least 1 gameround"/>
  </r>
  <r>
    <n v="6507547"/>
    <x v="1"/>
    <n v="4"/>
    <x v="1"/>
    <x v="0"/>
    <s v="at least 1 gameround"/>
  </r>
  <r>
    <n v="6507555"/>
    <x v="0"/>
    <n v="43"/>
    <x v="1"/>
    <x v="0"/>
    <s v="at least 1 gameround"/>
  </r>
  <r>
    <n v="6507605"/>
    <x v="0"/>
    <n v="0"/>
    <x v="0"/>
    <x v="0"/>
    <s v="0 gamerounds"/>
  </r>
  <r>
    <n v="6507763"/>
    <x v="0"/>
    <n v="20"/>
    <x v="0"/>
    <x v="1"/>
    <s v="at least 1 gameround"/>
  </r>
  <r>
    <n v="6507783"/>
    <x v="0"/>
    <n v="11"/>
    <x v="0"/>
    <x v="0"/>
    <s v="at least 1 gameround"/>
  </r>
  <r>
    <n v="6507798"/>
    <x v="0"/>
    <n v="36"/>
    <x v="0"/>
    <x v="0"/>
    <s v="at least 1 gameround"/>
  </r>
  <r>
    <n v="6507799"/>
    <x v="1"/>
    <n v="6"/>
    <x v="0"/>
    <x v="0"/>
    <s v="at least 1 gameround"/>
  </r>
  <r>
    <n v="6507854"/>
    <x v="0"/>
    <n v="31"/>
    <x v="1"/>
    <x v="0"/>
    <s v="at least 1 gameround"/>
  </r>
  <r>
    <n v="6507866"/>
    <x v="1"/>
    <n v="0"/>
    <x v="0"/>
    <x v="0"/>
    <s v="0 gamerounds"/>
  </r>
  <r>
    <n v="6507873"/>
    <x v="0"/>
    <n v="4"/>
    <x v="0"/>
    <x v="0"/>
    <s v="at least 1 gameround"/>
  </r>
  <r>
    <n v="6507917"/>
    <x v="1"/>
    <n v="37"/>
    <x v="0"/>
    <x v="0"/>
    <s v="at least 1 gameround"/>
  </r>
  <r>
    <n v="6507997"/>
    <x v="1"/>
    <n v="1"/>
    <x v="0"/>
    <x v="0"/>
    <s v="at least 1 gameround"/>
  </r>
  <r>
    <n v="6508027"/>
    <x v="0"/>
    <n v="32"/>
    <x v="0"/>
    <x v="0"/>
    <s v="at least 1 gameround"/>
  </r>
  <r>
    <n v="6508086"/>
    <x v="1"/>
    <n v="0"/>
    <x v="0"/>
    <x v="0"/>
    <s v="0 gamerounds"/>
  </r>
  <r>
    <n v="6508251"/>
    <x v="0"/>
    <n v="16"/>
    <x v="0"/>
    <x v="0"/>
    <s v="at least 1 gameround"/>
  </r>
  <r>
    <n v="6508278"/>
    <x v="1"/>
    <n v="106"/>
    <x v="1"/>
    <x v="0"/>
    <s v="at least 1 gameround"/>
  </r>
  <r>
    <n v="6508368"/>
    <x v="0"/>
    <n v="1"/>
    <x v="0"/>
    <x v="0"/>
    <s v="at least 1 gameround"/>
  </r>
  <r>
    <n v="6508407"/>
    <x v="0"/>
    <n v="1"/>
    <x v="0"/>
    <x v="0"/>
    <s v="at least 1 gameround"/>
  </r>
  <r>
    <n v="6508452"/>
    <x v="1"/>
    <n v="4"/>
    <x v="0"/>
    <x v="0"/>
    <s v="at least 1 gameround"/>
  </r>
  <r>
    <n v="6508797"/>
    <x v="1"/>
    <n v="3"/>
    <x v="0"/>
    <x v="0"/>
    <s v="at least 1 gameround"/>
  </r>
  <r>
    <n v="6509199"/>
    <x v="0"/>
    <n v="22"/>
    <x v="1"/>
    <x v="0"/>
    <s v="at least 1 gameround"/>
  </r>
  <r>
    <n v="6509340"/>
    <x v="1"/>
    <n v="22"/>
    <x v="0"/>
    <x v="0"/>
    <s v="at least 1 gameround"/>
  </r>
  <r>
    <n v="6509546"/>
    <x v="0"/>
    <n v="4"/>
    <x v="0"/>
    <x v="0"/>
    <s v="at least 1 gameround"/>
  </r>
  <r>
    <n v="6509579"/>
    <x v="1"/>
    <n v="60"/>
    <x v="0"/>
    <x v="0"/>
    <s v="at least 1 gameround"/>
  </r>
  <r>
    <n v="6509669"/>
    <x v="0"/>
    <n v="17"/>
    <x v="0"/>
    <x v="0"/>
    <s v="at least 1 gameround"/>
  </r>
  <r>
    <n v="6510158"/>
    <x v="0"/>
    <n v="157"/>
    <x v="1"/>
    <x v="0"/>
    <s v="at least 1 gameround"/>
  </r>
  <r>
    <n v="6510241"/>
    <x v="0"/>
    <n v="3"/>
    <x v="0"/>
    <x v="0"/>
    <s v="at least 1 gameround"/>
  </r>
  <r>
    <n v="6510254"/>
    <x v="1"/>
    <n v="60"/>
    <x v="1"/>
    <x v="0"/>
    <s v="at least 1 gameround"/>
  </r>
  <r>
    <n v="6510318"/>
    <x v="1"/>
    <n v="51"/>
    <x v="1"/>
    <x v="1"/>
    <s v="at least 1 gameround"/>
  </r>
  <r>
    <n v="6510495"/>
    <x v="0"/>
    <n v="20"/>
    <x v="0"/>
    <x v="0"/>
    <s v="at least 1 gameround"/>
  </r>
  <r>
    <n v="6510558"/>
    <x v="0"/>
    <n v="15"/>
    <x v="1"/>
    <x v="0"/>
    <s v="at least 1 gameround"/>
  </r>
  <r>
    <n v="6510784"/>
    <x v="0"/>
    <n v="13"/>
    <x v="1"/>
    <x v="0"/>
    <s v="at least 1 gameround"/>
  </r>
  <r>
    <n v="6510936"/>
    <x v="0"/>
    <n v="713"/>
    <x v="0"/>
    <x v="1"/>
    <s v="at least 1 gameround"/>
  </r>
  <r>
    <n v="6511013"/>
    <x v="0"/>
    <n v="281"/>
    <x v="1"/>
    <x v="1"/>
    <s v="at least 1 gameround"/>
  </r>
  <r>
    <n v="6511024"/>
    <x v="0"/>
    <n v="28"/>
    <x v="1"/>
    <x v="0"/>
    <s v="at least 1 gameround"/>
  </r>
  <r>
    <n v="6511049"/>
    <x v="1"/>
    <n v="10"/>
    <x v="0"/>
    <x v="0"/>
    <s v="at least 1 gameround"/>
  </r>
  <r>
    <n v="6511058"/>
    <x v="0"/>
    <n v="18"/>
    <x v="1"/>
    <x v="0"/>
    <s v="at least 1 gameround"/>
  </r>
  <r>
    <n v="6511097"/>
    <x v="0"/>
    <n v="4"/>
    <x v="0"/>
    <x v="0"/>
    <s v="at least 1 gameround"/>
  </r>
  <r>
    <n v="6511398"/>
    <x v="0"/>
    <n v="12"/>
    <x v="0"/>
    <x v="0"/>
    <s v="at least 1 gameround"/>
  </r>
  <r>
    <n v="6511522"/>
    <x v="0"/>
    <n v="20"/>
    <x v="1"/>
    <x v="0"/>
    <s v="at least 1 gameround"/>
  </r>
  <r>
    <n v="6511562"/>
    <x v="1"/>
    <n v="82"/>
    <x v="1"/>
    <x v="0"/>
    <s v="at least 1 gameround"/>
  </r>
  <r>
    <n v="6511588"/>
    <x v="0"/>
    <n v="13"/>
    <x v="0"/>
    <x v="0"/>
    <s v="at least 1 gameround"/>
  </r>
  <r>
    <n v="6511620"/>
    <x v="1"/>
    <n v="445"/>
    <x v="1"/>
    <x v="1"/>
    <s v="at least 1 gameround"/>
  </r>
  <r>
    <n v="6511799"/>
    <x v="1"/>
    <n v="19"/>
    <x v="1"/>
    <x v="0"/>
    <s v="at least 1 gameround"/>
  </r>
  <r>
    <n v="6511843"/>
    <x v="0"/>
    <n v="0"/>
    <x v="0"/>
    <x v="0"/>
    <s v="0 gamerounds"/>
  </r>
  <r>
    <n v="6511857"/>
    <x v="0"/>
    <n v="2"/>
    <x v="1"/>
    <x v="0"/>
    <s v="at least 1 gameround"/>
  </r>
  <r>
    <n v="6512049"/>
    <x v="1"/>
    <n v="84"/>
    <x v="1"/>
    <x v="1"/>
    <s v="at least 1 gameround"/>
  </r>
  <r>
    <n v="6512176"/>
    <x v="0"/>
    <n v="5"/>
    <x v="0"/>
    <x v="0"/>
    <s v="at least 1 gameround"/>
  </r>
  <r>
    <n v="6512305"/>
    <x v="0"/>
    <n v="2"/>
    <x v="0"/>
    <x v="0"/>
    <s v="at least 1 gameround"/>
  </r>
  <r>
    <n v="6512591"/>
    <x v="1"/>
    <n v="9"/>
    <x v="0"/>
    <x v="0"/>
    <s v="at least 1 gameround"/>
  </r>
  <r>
    <n v="6512717"/>
    <x v="1"/>
    <n v="33"/>
    <x v="1"/>
    <x v="0"/>
    <s v="at least 1 gameround"/>
  </r>
  <r>
    <n v="6512962"/>
    <x v="1"/>
    <n v="43"/>
    <x v="1"/>
    <x v="0"/>
    <s v="at least 1 gameround"/>
  </r>
  <r>
    <n v="6513058"/>
    <x v="1"/>
    <n v="20"/>
    <x v="1"/>
    <x v="0"/>
    <s v="at least 1 gameround"/>
  </r>
  <r>
    <n v="6513116"/>
    <x v="0"/>
    <n v="18"/>
    <x v="0"/>
    <x v="0"/>
    <s v="at least 1 gameround"/>
  </r>
  <r>
    <n v="6513134"/>
    <x v="1"/>
    <n v="11"/>
    <x v="0"/>
    <x v="0"/>
    <s v="at least 1 gameround"/>
  </r>
  <r>
    <n v="6513219"/>
    <x v="1"/>
    <n v="6"/>
    <x v="0"/>
    <x v="0"/>
    <s v="at least 1 gameround"/>
  </r>
  <r>
    <n v="6513604"/>
    <x v="1"/>
    <n v="56"/>
    <x v="1"/>
    <x v="0"/>
    <s v="at least 1 gameround"/>
  </r>
  <r>
    <n v="6513703"/>
    <x v="0"/>
    <n v="4"/>
    <x v="0"/>
    <x v="0"/>
    <s v="at least 1 gameround"/>
  </r>
  <r>
    <n v="6513886"/>
    <x v="1"/>
    <n v="19"/>
    <x v="0"/>
    <x v="0"/>
    <s v="at least 1 gameround"/>
  </r>
  <r>
    <n v="6513912"/>
    <x v="0"/>
    <n v="18"/>
    <x v="1"/>
    <x v="0"/>
    <s v="at least 1 gameround"/>
  </r>
  <r>
    <n v="6514080"/>
    <x v="0"/>
    <n v="61"/>
    <x v="1"/>
    <x v="1"/>
    <s v="at least 1 gameround"/>
  </r>
  <r>
    <n v="6514445"/>
    <x v="1"/>
    <n v="111"/>
    <x v="1"/>
    <x v="0"/>
    <s v="at least 1 gameround"/>
  </r>
  <r>
    <n v="6514613"/>
    <x v="1"/>
    <n v="24"/>
    <x v="1"/>
    <x v="0"/>
    <s v="at least 1 gameround"/>
  </r>
  <r>
    <n v="6514953"/>
    <x v="0"/>
    <n v="2"/>
    <x v="0"/>
    <x v="0"/>
    <s v="at least 1 gameround"/>
  </r>
  <r>
    <n v="6515017"/>
    <x v="1"/>
    <n v="25"/>
    <x v="0"/>
    <x v="0"/>
    <s v="at least 1 gameround"/>
  </r>
  <r>
    <n v="6515059"/>
    <x v="1"/>
    <n v="6"/>
    <x v="0"/>
    <x v="0"/>
    <s v="at least 1 gameround"/>
  </r>
  <r>
    <n v="6515144"/>
    <x v="1"/>
    <n v="2"/>
    <x v="0"/>
    <x v="0"/>
    <s v="at least 1 gameround"/>
  </r>
  <r>
    <n v="6515266"/>
    <x v="0"/>
    <n v="32"/>
    <x v="1"/>
    <x v="0"/>
    <s v="at least 1 gameround"/>
  </r>
  <r>
    <n v="6515297"/>
    <x v="0"/>
    <n v="15"/>
    <x v="1"/>
    <x v="0"/>
    <s v="at least 1 gameround"/>
  </r>
  <r>
    <n v="6515306"/>
    <x v="0"/>
    <n v="30"/>
    <x v="0"/>
    <x v="0"/>
    <s v="at least 1 gameround"/>
  </r>
  <r>
    <n v="6515429"/>
    <x v="1"/>
    <n v="2"/>
    <x v="0"/>
    <x v="0"/>
    <s v="at least 1 gameround"/>
  </r>
  <r>
    <n v="6515725"/>
    <x v="0"/>
    <n v="0"/>
    <x v="0"/>
    <x v="0"/>
    <s v="0 gamerounds"/>
  </r>
  <r>
    <n v="6515780"/>
    <x v="0"/>
    <n v="6"/>
    <x v="1"/>
    <x v="0"/>
    <s v="at least 1 gameround"/>
  </r>
  <r>
    <n v="6515800"/>
    <x v="1"/>
    <n v="10"/>
    <x v="1"/>
    <x v="0"/>
    <s v="at least 1 gameround"/>
  </r>
  <r>
    <n v="6516284"/>
    <x v="1"/>
    <n v="3"/>
    <x v="0"/>
    <x v="0"/>
    <s v="at least 1 gameround"/>
  </r>
  <r>
    <n v="6516296"/>
    <x v="0"/>
    <n v="12"/>
    <x v="0"/>
    <x v="0"/>
    <s v="at least 1 gameround"/>
  </r>
  <r>
    <n v="6516422"/>
    <x v="1"/>
    <n v="196"/>
    <x v="1"/>
    <x v="1"/>
    <s v="at least 1 gameround"/>
  </r>
  <r>
    <n v="6516425"/>
    <x v="1"/>
    <n v="130"/>
    <x v="1"/>
    <x v="0"/>
    <s v="at least 1 gameround"/>
  </r>
  <r>
    <n v="6516441"/>
    <x v="1"/>
    <n v="4"/>
    <x v="0"/>
    <x v="0"/>
    <s v="at least 1 gameround"/>
  </r>
  <r>
    <n v="6516670"/>
    <x v="1"/>
    <n v="13"/>
    <x v="0"/>
    <x v="0"/>
    <s v="at least 1 gameround"/>
  </r>
  <r>
    <n v="6516725"/>
    <x v="0"/>
    <n v="226"/>
    <x v="1"/>
    <x v="1"/>
    <s v="at least 1 gameround"/>
  </r>
  <r>
    <n v="6516756"/>
    <x v="0"/>
    <n v="5"/>
    <x v="0"/>
    <x v="0"/>
    <s v="at least 1 gameround"/>
  </r>
  <r>
    <n v="6517144"/>
    <x v="1"/>
    <n v="0"/>
    <x v="0"/>
    <x v="0"/>
    <s v="0 gamerounds"/>
  </r>
  <r>
    <n v="6517183"/>
    <x v="0"/>
    <n v="5"/>
    <x v="1"/>
    <x v="0"/>
    <s v="at least 1 gameround"/>
  </r>
  <r>
    <n v="6517201"/>
    <x v="0"/>
    <n v="668"/>
    <x v="1"/>
    <x v="1"/>
    <s v="at least 1 gameround"/>
  </r>
  <r>
    <n v="6517214"/>
    <x v="0"/>
    <n v="30"/>
    <x v="1"/>
    <x v="0"/>
    <s v="at least 1 gameround"/>
  </r>
  <r>
    <n v="6517322"/>
    <x v="1"/>
    <n v="326"/>
    <x v="1"/>
    <x v="1"/>
    <s v="at least 1 gameround"/>
  </r>
  <r>
    <n v="6517442"/>
    <x v="1"/>
    <n v="12"/>
    <x v="0"/>
    <x v="0"/>
    <s v="at least 1 gameround"/>
  </r>
  <r>
    <n v="6517573"/>
    <x v="1"/>
    <n v="3"/>
    <x v="0"/>
    <x v="0"/>
    <s v="at least 1 gameround"/>
  </r>
  <r>
    <n v="6517907"/>
    <x v="0"/>
    <n v="64"/>
    <x v="1"/>
    <x v="1"/>
    <s v="at least 1 gameround"/>
  </r>
  <r>
    <n v="6517931"/>
    <x v="0"/>
    <n v="0"/>
    <x v="0"/>
    <x v="0"/>
    <s v="0 gamerounds"/>
  </r>
  <r>
    <n v="6517945"/>
    <x v="1"/>
    <n v="0"/>
    <x v="0"/>
    <x v="0"/>
    <s v="0 gamerounds"/>
  </r>
  <r>
    <n v="6517976"/>
    <x v="0"/>
    <n v="5"/>
    <x v="0"/>
    <x v="0"/>
    <s v="at least 1 gameround"/>
  </r>
  <r>
    <n v="6518019"/>
    <x v="0"/>
    <n v="45"/>
    <x v="1"/>
    <x v="1"/>
    <s v="at least 1 gameround"/>
  </r>
  <r>
    <n v="6518464"/>
    <x v="1"/>
    <n v="7"/>
    <x v="0"/>
    <x v="0"/>
    <s v="at least 1 gameround"/>
  </r>
  <r>
    <n v="6518493"/>
    <x v="1"/>
    <n v="11"/>
    <x v="0"/>
    <x v="1"/>
    <s v="at least 1 gameround"/>
  </r>
  <r>
    <n v="6518662"/>
    <x v="0"/>
    <n v="8"/>
    <x v="1"/>
    <x v="0"/>
    <s v="at least 1 gameround"/>
  </r>
  <r>
    <n v="6518879"/>
    <x v="1"/>
    <n v="3"/>
    <x v="0"/>
    <x v="0"/>
    <s v="at least 1 gameround"/>
  </r>
  <r>
    <n v="6519186"/>
    <x v="0"/>
    <n v="27"/>
    <x v="1"/>
    <x v="0"/>
    <s v="at least 1 gameround"/>
  </r>
  <r>
    <n v="6519852"/>
    <x v="0"/>
    <n v="165"/>
    <x v="1"/>
    <x v="0"/>
    <s v="at least 1 gameround"/>
  </r>
  <r>
    <n v="6519880"/>
    <x v="1"/>
    <n v="5"/>
    <x v="0"/>
    <x v="1"/>
    <s v="at least 1 gameround"/>
  </r>
  <r>
    <n v="6519923"/>
    <x v="1"/>
    <n v="22"/>
    <x v="0"/>
    <x v="0"/>
    <s v="at least 1 gameround"/>
  </r>
  <r>
    <n v="6519933"/>
    <x v="0"/>
    <n v="3"/>
    <x v="0"/>
    <x v="0"/>
    <s v="at least 1 gameround"/>
  </r>
  <r>
    <n v="6520152"/>
    <x v="1"/>
    <n v="19"/>
    <x v="1"/>
    <x v="0"/>
    <s v="at least 1 gameround"/>
  </r>
  <r>
    <n v="6520331"/>
    <x v="1"/>
    <n v="0"/>
    <x v="0"/>
    <x v="0"/>
    <s v="0 gamerounds"/>
  </r>
  <r>
    <n v="6520598"/>
    <x v="1"/>
    <n v="7"/>
    <x v="0"/>
    <x v="0"/>
    <s v="at least 1 gameround"/>
  </r>
  <r>
    <n v="6520617"/>
    <x v="1"/>
    <n v="51"/>
    <x v="1"/>
    <x v="0"/>
    <s v="at least 1 gameround"/>
  </r>
  <r>
    <n v="6520628"/>
    <x v="0"/>
    <n v="25"/>
    <x v="1"/>
    <x v="1"/>
    <s v="at least 1 gameround"/>
  </r>
  <r>
    <n v="6520690"/>
    <x v="1"/>
    <n v="3"/>
    <x v="0"/>
    <x v="0"/>
    <s v="at least 1 gameround"/>
  </r>
  <r>
    <n v="6520969"/>
    <x v="1"/>
    <n v="7"/>
    <x v="1"/>
    <x v="0"/>
    <s v="at least 1 gameround"/>
  </r>
  <r>
    <n v="6521030"/>
    <x v="0"/>
    <n v="7"/>
    <x v="0"/>
    <x v="0"/>
    <s v="at least 1 gameround"/>
  </r>
  <r>
    <n v="6521055"/>
    <x v="0"/>
    <n v="20"/>
    <x v="1"/>
    <x v="0"/>
    <s v="at least 1 gameround"/>
  </r>
  <r>
    <n v="6521368"/>
    <x v="1"/>
    <n v="3"/>
    <x v="0"/>
    <x v="0"/>
    <s v="at least 1 gameround"/>
  </r>
  <r>
    <n v="6521580"/>
    <x v="1"/>
    <n v="40"/>
    <x v="1"/>
    <x v="0"/>
    <s v="at least 1 gameround"/>
  </r>
  <r>
    <n v="6521668"/>
    <x v="1"/>
    <n v="1"/>
    <x v="1"/>
    <x v="0"/>
    <s v="at least 1 gameround"/>
  </r>
  <r>
    <n v="6521813"/>
    <x v="1"/>
    <n v="20"/>
    <x v="0"/>
    <x v="1"/>
    <s v="at least 1 gameround"/>
  </r>
  <r>
    <n v="6521990"/>
    <x v="0"/>
    <n v="32"/>
    <x v="1"/>
    <x v="0"/>
    <s v="at least 1 gameround"/>
  </r>
  <r>
    <n v="6522101"/>
    <x v="1"/>
    <n v="138"/>
    <x v="0"/>
    <x v="1"/>
    <s v="at least 1 gameround"/>
  </r>
  <r>
    <n v="6522150"/>
    <x v="0"/>
    <n v="0"/>
    <x v="0"/>
    <x v="0"/>
    <s v="0 gamerounds"/>
  </r>
  <r>
    <n v="6522200"/>
    <x v="0"/>
    <n v="12"/>
    <x v="0"/>
    <x v="0"/>
    <s v="at least 1 gameround"/>
  </r>
  <r>
    <n v="6522207"/>
    <x v="1"/>
    <n v="106"/>
    <x v="1"/>
    <x v="0"/>
    <s v="at least 1 gameround"/>
  </r>
  <r>
    <n v="6522471"/>
    <x v="0"/>
    <n v="136"/>
    <x v="0"/>
    <x v="1"/>
    <s v="at least 1 gameround"/>
  </r>
  <r>
    <n v="6522662"/>
    <x v="1"/>
    <n v="18"/>
    <x v="0"/>
    <x v="1"/>
    <s v="at least 1 gameround"/>
  </r>
  <r>
    <n v="6522700"/>
    <x v="0"/>
    <n v="19"/>
    <x v="1"/>
    <x v="1"/>
    <s v="at least 1 gameround"/>
  </r>
  <r>
    <n v="6522988"/>
    <x v="0"/>
    <n v="6"/>
    <x v="0"/>
    <x v="0"/>
    <s v="at least 1 gameround"/>
  </r>
  <r>
    <n v="6523155"/>
    <x v="0"/>
    <n v="11"/>
    <x v="1"/>
    <x v="0"/>
    <s v="at least 1 gameround"/>
  </r>
  <r>
    <n v="6523209"/>
    <x v="0"/>
    <n v="200"/>
    <x v="0"/>
    <x v="1"/>
    <s v="at least 1 gameround"/>
  </r>
  <r>
    <n v="6523308"/>
    <x v="1"/>
    <n v="16"/>
    <x v="0"/>
    <x v="0"/>
    <s v="at least 1 gameround"/>
  </r>
  <r>
    <n v="6523334"/>
    <x v="1"/>
    <n v="30"/>
    <x v="1"/>
    <x v="0"/>
    <s v="at least 1 gameround"/>
  </r>
  <r>
    <n v="6523686"/>
    <x v="1"/>
    <n v="1"/>
    <x v="0"/>
    <x v="0"/>
    <s v="at least 1 gameround"/>
  </r>
  <r>
    <n v="6523763"/>
    <x v="1"/>
    <n v="4"/>
    <x v="0"/>
    <x v="0"/>
    <s v="at least 1 gameround"/>
  </r>
  <r>
    <n v="6523768"/>
    <x v="0"/>
    <n v="16"/>
    <x v="0"/>
    <x v="1"/>
    <s v="at least 1 gameround"/>
  </r>
  <r>
    <n v="6524030"/>
    <x v="0"/>
    <n v="44"/>
    <x v="1"/>
    <x v="1"/>
    <s v="at least 1 gameround"/>
  </r>
  <r>
    <n v="6524185"/>
    <x v="1"/>
    <n v="714"/>
    <x v="1"/>
    <x v="1"/>
    <s v="at least 1 gameround"/>
  </r>
  <r>
    <n v="6524249"/>
    <x v="1"/>
    <n v="179"/>
    <x v="1"/>
    <x v="1"/>
    <s v="at least 1 gameround"/>
  </r>
  <r>
    <n v="6524456"/>
    <x v="0"/>
    <n v="0"/>
    <x v="0"/>
    <x v="0"/>
    <s v="0 gamerounds"/>
  </r>
  <r>
    <n v="6524854"/>
    <x v="0"/>
    <n v="1"/>
    <x v="0"/>
    <x v="0"/>
    <s v="at least 1 gameround"/>
  </r>
  <r>
    <n v="6525082"/>
    <x v="1"/>
    <n v="30"/>
    <x v="1"/>
    <x v="0"/>
    <s v="at least 1 gameround"/>
  </r>
  <r>
    <n v="6525307"/>
    <x v="0"/>
    <n v="0"/>
    <x v="0"/>
    <x v="0"/>
    <s v="0 gamerounds"/>
  </r>
  <r>
    <n v="6525314"/>
    <x v="1"/>
    <n v="15"/>
    <x v="0"/>
    <x v="0"/>
    <s v="at least 1 gameround"/>
  </r>
  <r>
    <n v="6525431"/>
    <x v="0"/>
    <n v="274"/>
    <x v="1"/>
    <x v="1"/>
    <s v="at least 1 gameround"/>
  </r>
  <r>
    <n v="6525482"/>
    <x v="1"/>
    <n v="77"/>
    <x v="1"/>
    <x v="1"/>
    <s v="at least 1 gameround"/>
  </r>
  <r>
    <n v="6525772"/>
    <x v="1"/>
    <n v="3"/>
    <x v="0"/>
    <x v="0"/>
    <s v="at least 1 gameround"/>
  </r>
  <r>
    <n v="6525962"/>
    <x v="0"/>
    <n v="162"/>
    <x v="1"/>
    <x v="1"/>
    <s v="at least 1 gameround"/>
  </r>
  <r>
    <n v="6526035"/>
    <x v="1"/>
    <n v="4"/>
    <x v="0"/>
    <x v="0"/>
    <s v="at least 1 gameround"/>
  </r>
  <r>
    <n v="6526081"/>
    <x v="1"/>
    <n v="122"/>
    <x v="0"/>
    <x v="1"/>
    <s v="at least 1 gameround"/>
  </r>
  <r>
    <n v="6526095"/>
    <x v="0"/>
    <n v="0"/>
    <x v="0"/>
    <x v="0"/>
    <s v="0 gamerounds"/>
  </r>
  <r>
    <n v="6526163"/>
    <x v="0"/>
    <n v="18"/>
    <x v="1"/>
    <x v="0"/>
    <s v="at least 1 gameround"/>
  </r>
  <r>
    <n v="6526277"/>
    <x v="0"/>
    <n v="21"/>
    <x v="1"/>
    <x v="0"/>
    <s v="at least 1 gameround"/>
  </r>
  <r>
    <n v="6526449"/>
    <x v="1"/>
    <n v="28"/>
    <x v="1"/>
    <x v="0"/>
    <s v="at least 1 gameround"/>
  </r>
  <r>
    <n v="6526450"/>
    <x v="0"/>
    <n v="22"/>
    <x v="0"/>
    <x v="0"/>
    <s v="at least 1 gameround"/>
  </r>
  <r>
    <n v="6526484"/>
    <x v="1"/>
    <n v="78"/>
    <x v="1"/>
    <x v="0"/>
    <s v="at least 1 gameround"/>
  </r>
  <r>
    <n v="6526622"/>
    <x v="1"/>
    <n v="36"/>
    <x v="1"/>
    <x v="0"/>
    <s v="at least 1 gameround"/>
  </r>
  <r>
    <n v="6526982"/>
    <x v="0"/>
    <n v="17"/>
    <x v="1"/>
    <x v="0"/>
    <s v="at least 1 gameround"/>
  </r>
  <r>
    <n v="6526990"/>
    <x v="0"/>
    <n v="8"/>
    <x v="0"/>
    <x v="0"/>
    <s v="at least 1 gameround"/>
  </r>
  <r>
    <n v="6527007"/>
    <x v="0"/>
    <n v="1"/>
    <x v="0"/>
    <x v="0"/>
    <s v="at least 1 gameround"/>
  </r>
  <r>
    <n v="6527298"/>
    <x v="0"/>
    <n v="35"/>
    <x v="0"/>
    <x v="0"/>
    <s v="at least 1 gameround"/>
  </r>
  <r>
    <n v="6527334"/>
    <x v="0"/>
    <n v="131"/>
    <x v="1"/>
    <x v="0"/>
    <s v="at least 1 gameround"/>
  </r>
  <r>
    <n v="6527387"/>
    <x v="1"/>
    <n v="10"/>
    <x v="0"/>
    <x v="0"/>
    <s v="at least 1 gameround"/>
  </r>
  <r>
    <n v="6527427"/>
    <x v="1"/>
    <n v="0"/>
    <x v="0"/>
    <x v="0"/>
    <s v="0 gamerounds"/>
  </r>
  <r>
    <n v="6527442"/>
    <x v="1"/>
    <n v="97"/>
    <x v="1"/>
    <x v="1"/>
    <s v="at least 1 gameround"/>
  </r>
  <r>
    <n v="6527502"/>
    <x v="1"/>
    <n v="28"/>
    <x v="1"/>
    <x v="1"/>
    <s v="at least 1 gameround"/>
  </r>
  <r>
    <n v="6527686"/>
    <x v="0"/>
    <n v="11"/>
    <x v="0"/>
    <x v="0"/>
    <s v="at least 1 gameround"/>
  </r>
  <r>
    <n v="6527760"/>
    <x v="1"/>
    <n v="1"/>
    <x v="0"/>
    <x v="0"/>
    <s v="at least 1 gameround"/>
  </r>
  <r>
    <n v="6527812"/>
    <x v="1"/>
    <n v="13"/>
    <x v="0"/>
    <x v="1"/>
    <s v="at least 1 gameround"/>
  </r>
  <r>
    <n v="6527938"/>
    <x v="1"/>
    <n v="16"/>
    <x v="0"/>
    <x v="0"/>
    <s v="at least 1 gameround"/>
  </r>
  <r>
    <n v="6527957"/>
    <x v="1"/>
    <n v="4"/>
    <x v="0"/>
    <x v="0"/>
    <s v="at least 1 gameround"/>
  </r>
  <r>
    <n v="6528007"/>
    <x v="0"/>
    <n v="2"/>
    <x v="0"/>
    <x v="0"/>
    <s v="at least 1 gameround"/>
  </r>
  <r>
    <n v="6528215"/>
    <x v="1"/>
    <n v="3"/>
    <x v="0"/>
    <x v="0"/>
    <s v="at least 1 gameround"/>
  </r>
  <r>
    <n v="6528287"/>
    <x v="1"/>
    <n v="9"/>
    <x v="0"/>
    <x v="0"/>
    <s v="at least 1 gameround"/>
  </r>
  <r>
    <n v="6528352"/>
    <x v="0"/>
    <n v="2"/>
    <x v="0"/>
    <x v="0"/>
    <s v="at least 1 gameround"/>
  </r>
  <r>
    <n v="6528512"/>
    <x v="1"/>
    <n v="11"/>
    <x v="0"/>
    <x v="0"/>
    <s v="at least 1 gameround"/>
  </r>
  <r>
    <n v="6528528"/>
    <x v="0"/>
    <n v="2"/>
    <x v="0"/>
    <x v="0"/>
    <s v="at least 1 gameround"/>
  </r>
  <r>
    <n v="6528661"/>
    <x v="1"/>
    <n v="52"/>
    <x v="1"/>
    <x v="0"/>
    <s v="at least 1 gameround"/>
  </r>
  <r>
    <n v="6528733"/>
    <x v="1"/>
    <n v="20"/>
    <x v="0"/>
    <x v="0"/>
    <s v="at least 1 gameround"/>
  </r>
  <r>
    <n v="6528783"/>
    <x v="0"/>
    <n v="4"/>
    <x v="0"/>
    <x v="0"/>
    <s v="at least 1 gameround"/>
  </r>
  <r>
    <n v="6529019"/>
    <x v="0"/>
    <n v="236"/>
    <x v="1"/>
    <x v="1"/>
    <s v="at least 1 gameround"/>
  </r>
  <r>
    <n v="6529104"/>
    <x v="0"/>
    <n v="7"/>
    <x v="0"/>
    <x v="0"/>
    <s v="at least 1 gameround"/>
  </r>
  <r>
    <n v="6529133"/>
    <x v="0"/>
    <n v="3"/>
    <x v="0"/>
    <x v="0"/>
    <s v="at least 1 gameround"/>
  </r>
  <r>
    <n v="6529226"/>
    <x v="1"/>
    <n v="229"/>
    <x v="0"/>
    <x v="1"/>
    <s v="at least 1 gameround"/>
  </r>
  <r>
    <n v="6529259"/>
    <x v="0"/>
    <n v="4"/>
    <x v="0"/>
    <x v="0"/>
    <s v="at least 1 gameround"/>
  </r>
  <r>
    <n v="6529290"/>
    <x v="0"/>
    <n v="7"/>
    <x v="1"/>
    <x v="0"/>
    <s v="at least 1 gameround"/>
  </r>
  <r>
    <n v="6529329"/>
    <x v="0"/>
    <n v="18"/>
    <x v="1"/>
    <x v="0"/>
    <s v="at least 1 gameround"/>
  </r>
  <r>
    <n v="6529662"/>
    <x v="1"/>
    <n v="0"/>
    <x v="0"/>
    <x v="0"/>
    <s v="0 gamerounds"/>
  </r>
  <r>
    <n v="6529663"/>
    <x v="1"/>
    <n v="70"/>
    <x v="1"/>
    <x v="0"/>
    <s v="at least 1 gameround"/>
  </r>
  <r>
    <n v="6529764"/>
    <x v="1"/>
    <n v="727"/>
    <x v="1"/>
    <x v="1"/>
    <s v="at least 1 gameround"/>
  </r>
  <r>
    <n v="6529784"/>
    <x v="1"/>
    <n v="2"/>
    <x v="0"/>
    <x v="0"/>
    <s v="at least 1 gameround"/>
  </r>
  <r>
    <n v="6529849"/>
    <x v="1"/>
    <n v="19"/>
    <x v="1"/>
    <x v="0"/>
    <s v="at least 1 gameround"/>
  </r>
  <r>
    <n v="6530009"/>
    <x v="0"/>
    <n v="35"/>
    <x v="1"/>
    <x v="0"/>
    <s v="at least 1 gameround"/>
  </r>
  <r>
    <n v="6530152"/>
    <x v="0"/>
    <n v="7"/>
    <x v="1"/>
    <x v="0"/>
    <s v="at least 1 gameround"/>
  </r>
  <r>
    <n v="6530189"/>
    <x v="0"/>
    <n v="9"/>
    <x v="1"/>
    <x v="0"/>
    <s v="at least 1 gameround"/>
  </r>
  <r>
    <n v="6530204"/>
    <x v="0"/>
    <n v="19"/>
    <x v="0"/>
    <x v="0"/>
    <s v="at least 1 gameround"/>
  </r>
  <r>
    <n v="6530270"/>
    <x v="0"/>
    <n v="2"/>
    <x v="0"/>
    <x v="0"/>
    <s v="at least 1 gameround"/>
  </r>
  <r>
    <n v="6530320"/>
    <x v="0"/>
    <n v="43"/>
    <x v="1"/>
    <x v="1"/>
    <s v="at least 1 gameround"/>
  </r>
  <r>
    <n v="6530330"/>
    <x v="0"/>
    <n v="35"/>
    <x v="0"/>
    <x v="0"/>
    <s v="at least 1 gameround"/>
  </r>
  <r>
    <n v="6530643"/>
    <x v="1"/>
    <n v="9"/>
    <x v="1"/>
    <x v="0"/>
    <s v="at least 1 gameround"/>
  </r>
  <r>
    <n v="6530834"/>
    <x v="0"/>
    <n v="1"/>
    <x v="0"/>
    <x v="0"/>
    <s v="at least 1 gameround"/>
  </r>
  <r>
    <n v="6530850"/>
    <x v="1"/>
    <n v="34"/>
    <x v="1"/>
    <x v="0"/>
    <s v="at least 1 gameround"/>
  </r>
  <r>
    <n v="6531033"/>
    <x v="0"/>
    <n v="35"/>
    <x v="0"/>
    <x v="0"/>
    <s v="at least 1 gameround"/>
  </r>
  <r>
    <n v="6531088"/>
    <x v="0"/>
    <n v="55"/>
    <x v="1"/>
    <x v="0"/>
    <s v="at least 1 gameround"/>
  </r>
  <r>
    <n v="6531257"/>
    <x v="1"/>
    <n v="2"/>
    <x v="0"/>
    <x v="0"/>
    <s v="at least 1 gameround"/>
  </r>
  <r>
    <n v="6531350"/>
    <x v="0"/>
    <n v="265"/>
    <x v="1"/>
    <x v="1"/>
    <s v="at least 1 gameround"/>
  </r>
  <r>
    <n v="6531799"/>
    <x v="0"/>
    <n v="35"/>
    <x v="1"/>
    <x v="0"/>
    <s v="at least 1 gameround"/>
  </r>
  <r>
    <n v="6531812"/>
    <x v="0"/>
    <n v="98"/>
    <x v="1"/>
    <x v="0"/>
    <s v="at least 1 gameround"/>
  </r>
  <r>
    <n v="6531831"/>
    <x v="0"/>
    <n v="38"/>
    <x v="1"/>
    <x v="0"/>
    <s v="at least 1 gameround"/>
  </r>
  <r>
    <n v="6531851"/>
    <x v="0"/>
    <n v="126"/>
    <x v="1"/>
    <x v="1"/>
    <s v="at least 1 gameround"/>
  </r>
  <r>
    <n v="6531935"/>
    <x v="1"/>
    <n v="20"/>
    <x v="0"/>
    <x v="0"/>
    <s v="at least 1 gameround"/>
  </r>
  <r>
    <n v="6532038"/>
    <x v="0"/>
    <n v="4"/>
    <x v="0"/>
    <x v="0"/>
    <s v="at least 1 gameround"/>
  </r>
  <r>
    <n v="6532073"/>
    <x v="1"/>
    <n v="1"/>
    <x v="0"/>
    <x v="0"/>
    <s v="at least 1 gameround"/>
  </r>
  <r>
    <n v="6532172"/>
    <x v="1"/>
    <n v="16"/>
    <x v="0"/>
    <x v="0"/>
    <s v="at least 1 gameround"/>
  </r>
  <r>
    <n v="6532365"/>
    <x v="1"/>
    <n v="9"/>
    <x v="0"/>
    <x v="0"/>
    <s v="at least 1 gameround"/>
  </r>
  <r>
    <n v="6532466"/>
    <x v="0"/>
    <n v="1"/>
    <x v="0"/>
    <x v="0"/>
    <s v="at least 1 gameround"/>
  </r>
  <r>
    <n v="6532858"/>
    <x v="0"/>
    <n v="8"/>
    <x v="1"/>
    <x v="0"/>
    <s v="at least 1 gameround"/>
  </r>
  <r>
    <n v="6532901"/>
    <x v="1"/>
    <n v="4"/>
    <x v="0"/>
    <x v="0"/>
    <s v="at least 1 gameround"/>
  </r>
  <r>
    <n v="6533012"/>
    <x v="1"/>
    <n v="5"/>
    <x v="0"/>
    <x v="0"/>
    <s v="at least 1 gameround"/>
  </r>
  <r>
    <n v="6533020"/>
    <x v="0"/>
    <n v="33"/>
    <x v="0"/>
    <x v="1"/>
    <s v="at least 1 gameround"/>
  </r>
  <r>
    <n v="6533181"/>
    <x v="1"/>
    <n v="199"/>
    <x v="1"/>
    <x v="1"/>
    <s v="at least 1 gameround"/>
  </r>
  <r>
    <n v="6533321"/>
    <x v="0"/>
    <n v="100"/>
    <x v="1"/>
    <x v="0"/>
    <s v="at least 1 gameround"/>
  </r>
  <r>
    <n v="6533406"/>
    <x v="1"/>
    <n v="96"/>
    <x v="0"/>
    <x v="1"/>
    <s v="at least 1 gameround"/>
  </r>
  <r>
    <n v="6533407"/>
    <x v="0"/>
    <n v="6"/>
    <x v="1"/>
    <x v="0"/>
    <s v="at least 1 gameround"/>
  </r>
  <r>
    <n v="6533414"/>
    <x v="0"/>
    <n v="72"/>
    <x v="1"/>
    <x v="1"/>
    <s v="at least 1 gameround"/>
  </r>
  <r>
    <n v="6533600"/>
    <x v="0"/>
    <n v="48"/>
    <x v="1"/>
    <x v="0"/>
    <s v="at least 1 gameround"/>
  </r>
  <r>
    <n v="6533601"/>
    <x v="1"/>
    <n v="21"/>
    <x v="1"/>
    <x v="0"/>
    <s v="at least 1 gameround"/>
  </r>
  <r>
    <n v="6533761"/>
    <x v="1"/>
    <n v="9"/>
    <x v="0"/>
    <x v="0"/>
    <s v="at least 1 gameround"/>
  </r>
  <r>
    <n v="6533763"/>
    <x v="1"/>
    <n v="31"/>
    <x v="1"/>
    <x v="1"/>
    <s v="at least 1 gameround"/>
  </r>
  <r>
    <n v="6534141"/>
    <x v="0"/>
    <n v="2"/>
    <x v="0"/>
    <x v="0"/>
    <s v="at least 1 gameround"/>
  </r>
  <r>
    <n v="6534218"/>
    <x v="1"/>
    <n v="4"/>
    <x v="0"/>
    <x v="0"/>
    <s v="at least 1 gameround"/>
  </r>
  <r>
    <n v="6534509"/>
    <x v="0"/>
    <n v="7"/>
    <x v="0"/>
    <x v="0"/>
    <s v="at least 1 gameround"/>
  </r>
  <r>
    <n v="6534574"/>
    <x v="1"/>
    <n v="6"/>
    <x v="0"/>
    <x v="0"/>
    <s v="at least 1 gameround"/>
  </r>
  <r>
    <n v="6534575"/>
    <x v="1"/>
    <n v="10"/>
    <x v="0"/>
    <x v="0"/>
    <s v="at least 1 gameround"/>
  </r>
  <r>
    <n v="6534619"/>
    <x v="1"/>
    <n v="27"/>
    <x v="1"/>
    <x v="0"/>
    <s v="at least 1 gameround"/>
  </r>
  <r>
    <n v="6534794"/>
    <x v="0"/>
    <n v="177"/>
    <x v="1"/>
    <x v="1"/>
    <s v="at least 1 gameround"/>
  </r>
  <r>
    <n v="6534817"/>
    <x v="1"/>
    <n v="20"/>
    <x v="0"/>
    <x v="0"/>
    <s v="at least 1 gameround"/>
  </r>
  <r>
    <n v="6534956"/>
    <x v="0"/>
    <n v="19"/>
    <x v="0"/>
    <x v="0"/>
    <s v="at least 1 gameround"/>
  </r>
  <r>
    <n v="6534977"/>
    <x v="0"/>
    <n v="7"/>
    <x v="0"/>
    <x v="0"/>
    <s v="at least 1 gameround"/>
  </r>
  <r>
    <n v="6535011"/>
    <x v="1"/>
    <n v="53"/>
    <x v="1"/>
    <x v="0"/>
    <s v="at least 1 gameround"/>
  </r>
  <r>
    <n v="6535012"/>
    <x v="1"/>
    <n v="40"/>
    <x v="1"/>
    <x v="0"/>
    <s v="at least 1 gameround"/>
  </r>
  <r>
    <n v="6535114"/>
    <x v="0"/>
    <n v="119"/>
    <x v="1"/>
    <x v="0"/>
    <s v="at least 1 gameround"/>
  </r>
  <r>
    <n v="6535208"/>
    <x v="0"/>
    <n v="6"/>
    <x v="0"/>
    <x v="0"/>
    <s v="at least 1 gameround"/>
  </r>
  <r>
    <n v="6535221"/>
    <x v="0"/>
    <n v="6"/>
    <x v="0"/>
    <x v="0"/>
    <s v="at least 1 gameround"/>
  </r>
  <r>
    <n v="6535297"/>
    <x v="1"/>
    <n v="501"/>
    <x v="1"/>
    <x v="1"/>
    <s v="at least 1 gameround"/>
  </r>
  <r>
    <n v="6535331"/>
    <x v="0"/>
    <n v="3"/>
    <x v="0"/>
    <x v="0"/>
    <s v="at least 1 gameround"/>
  </r>
  <r>
    <n v="6535380"/>
    <x v="0"/>
    <n v="0"/>
    <x v="0"/>
    <x v="0"/>
    <s v="0 gamerounds"/>
  </r>
  <r>
    <n v="6535422"/>
    <x v="0"/>
    <n v="8"/>
    <x v="0"/>
    <x v="0"/>
    <s v="at least 1 gameround"/>
  </r>
  <r>
    <n v="6535577"/>
    <x v="1"/>
    <n v="1"/>
    <x v="1"/>
    <x v="0"/>
    <s v="at least 1 gameround"/>
  </r>
  <r>
    <n v="6535668"/>
    <x v="0"/>
    <n v="38"/>
    <x v="1"/>
    <x v="0"/>
    <s v="at least 1 gameround"/>
  </r>
  <r>
    <n v="6535778"/>
    <x v="1"/>
    <n v="59"/>
    <x v="1"/>
    <x v="0"/>
    <s v="at least 1 gameround"/>
  </r>
  <r>
    <n v="6535851"/>
    <x v="0"/>
    <n v="42"/>
    <x v="1"/>
    <x v="0"/>
    <s v="at least 1 gameround"/>
  </r>
  <r>
    <n v="6535967"/>
    <x v="1"/>
    <n v="449"/>
    <x v="1"/>
    <x v="1"/>
    <s v="at least 1 gameround"/>
  </r>
  <r>
    <n v="6535986"/>
    <x v="0"/>
    <n v="230"/>
    <x v="1"/>
    <x v="1"/>
    <s v="at least 1 gameround"/>
  </r>
  <r>
    <n v="6536160"/>
    <x v="0"/>
    <n v="105"/>
    <x v="1"/>
    <x v="0"/>
    <s v="at least 1 gameround"/>
  </r>
  <r>
    <n v="6536217"/>
    <x v="0"/>
    <n v="5"/>
    <x v="1"/>
    <x v="0"/>
    <s v="at least 1 gameround"/>
  </r>
  <r>
    <n v="6536226"/>
    <x v="0"/>
    <n v="17"/>
    <x v="0"/>
    <x v="0"/>
    <s v="at least 1 gameround"/>
  </r>
  <r>
    <n v="6536305"/>
    <x v="1"/>
    <n v="14"/>
    <x v="0"/>
    <x v="0"/>
    <s v="at least 1 gameround"/>
  </r>
  <r>
    <n v="6536395"/>
    <x v="0"/>
    <n v="114"/>
    <x v="1"/>
    <x v="1"/>
    <s v="at least 1 gameround"/>
  </r>
  <r>
    <n v="6536482"/>
    <x v="1"/>
    <n v="0"/>
    <x v="0"/>
    <x v="0"/>
    <s v="0 gamerounds"/>
  </r>
  <r>
    <n v="6536720"/>
    <x v="1"/>
    <n v="29"/>
    <x v="1"/>
    <x v="0"/>
    <s v="at least 1 gameround"/>
  </r>
  <r>
    <n v="6536721"/>
    <x v="1"/>
    <n v="12"/>
    <x v="0"/>
    <x v="0"/>
    <s v="at least 1 gameround"/>
  </r>
  <r>
    <n v="6536726"/>
    <x v="1"/>
    <n v="2"/>
    <x v="0"/>
    <x v="0"/>
    <s v="at least 1 gameround"/>
  </r>
  <r>
    <n v="6536766"/>
    <x v="1"/>
    <n v="1"/>
    <x v="0"/>
    <x v="0"/>
    <s v="at least 1 gameround"/>
  </r>
  <r>
    <n v="6536807"/>
    <x v="0"/>
    <n v="12"/>
    <x v="1"/>
    <x v="0"/>
    <s v="at least 1 gameround"/>
  </r>
  <r>
    <n v="6536987"/>
    <x v="0"/>
    <n v="4"/>
    <x v="0"/>
    <x v="0"/>
    <s v="at least 1 gameround"/>
  </r>
  <r>
    <n v="6537004"/>
    <x v="1"/>
    <n v="82"/>
    <x v="1"/>
    <x v="0"/>
    <s v="at least 1 gameround"/>
  </r>
  <r>
    <n v="6537024"/>
    <x v="1"/>
    <n v="5"/>
    <x v="0"/>
    <x v="0"/>
    <s v="at least 1 gameround"/>
  </r>
  <r>
    <n v="6537106"/>
    <x v="1"/>
    <n v="2"/>
    <x v="0"/>
    <x v="0"/>
    <s v="at least 1 gameround"/>
  </r>
  <r>
    <n v="6537374"/>
    <x v="1"/>
    <n v="2"/>
    <x v="0"/>
    <x v="0"/>
    <s v="at least 1 gameround"/>
  </r>
  <r>
    <n v="6537515"/>
    <x v="1"/>
    <n v="10"/>
    <x v="0"/>
    <x v="0"/>
    <s v="at least 1 gameround"/>
  </r>
  <r>
    <n v="6537560"/>
    <x v="1"/>
    <n v="48"/>
    <x v="1"/>
    <x v="0"/>
    <s v="at least 1 gameround"/>
  </r>
  <r>
    <n v="6537580"/>
    <x v="0"/>
    <n v="3"/>
    <x v="0"/>
    <x v="0"/>
    <s v="at least 1 gameround"/>
  </r>
  <r>
    <n v="6537801"/>
    <x v="1"/>
    <n v="26"/>
    <x v="0"/>
    <x v="0"/>
    <s v="at least 1 gameround"/>
  </r>
  <r>
    <n v="6537898"/>
    <x v="1"/>
    <n v="78"/>
    <x v="1"/>
    <x v="0"/>
    <s v="at least 1 gameround"/>
  </r>
  <r>
    <n v="6538030"/>
    <x v="0"/>
    <n v="4"/>
    <x v="0"/>
    <x v="0"/>
    <s v="at least 1 gameround"/>
  </r>
  <r>
    <n v="6538046"/>
    <x v="1"/>
    <n v="2"/>
    <x v="0"/>
    <x v="0"/>
    <s v="at least 1 gameround"/>
  </r>
  <r>
    <n v="6538067"/>
    <x v="0"/>
    <n v="33"/>
    <x v="1"/>
    <x v="1"/>
    <s v="at least 1 gameround"/>
  </r>
  <r>
    <n v="6538076"/>
    <x v="0"/>
    <n v="53"/>
    <x v="1"/>
    <x v="0"/>
    <s v="at least 1 gameround"/>
  </r>
  <r>
    <n v="6538215"/>
    <x v="1"/>
    <n v="23"/>
    <x v="1"/>
    <x v="0"/>
    <s v="at least 1 gameround"/>
  </r>
  <r>
    <n v="6538217"/>
    <x v="0"/>
    <n v="5"/>
    <x v="0"/>
    <x v="0"/>
    <s v="at least 1 gameround"/>
  </r>
  <r>
    <n v="6538238"/>
    <x v="1"/>
    <n v="0"/>
    <x v="0"/>
    <x v="0"/>
    <s v="0 gamerounds"/>
  </r>
  <r>
    <n v="6538302"/>
    <x v="0"/>
    <n v="11"/>
    <x v="1"/>
    <x v="0"/>
    <s v="at least 1 gameround"/>
  </r>
  <r>
    <n v="6538406"/>
    <x v="1"/>
    <n v="110"/>
    <x v="0"/>
    <x v="1"/>
    <s v="at least 1 gameround"/>
  </r>
  <r>
    <n v="6538450"/>
    <x v="0"/>
    <n v="4"/>
    <x v="1"/>
    <x v="0"/>
    <s v="at least 1 gameround"/>
  </r>
  <r>
    <n v="6538932"/>
    <x v="0"/>
    <n v="79"/>
    <x v="1"/>
    <x v="0"/>
    <s v="at least 1 gameround"/>
  </r>
  <r>
    <n v="6538940"/>
    <x v="1"/>
    <n v="7"/>
    <x v="0"/>
    <x v="0"/>
    <s v="at least 1 gameround"/>
  </r>
  <r>
    <n v="6538992"/>
    <x v="0"/>
    <n v="1"/>
    <x v="0"/>
    <x v="0"/>
    <s v="at least 1 gameround"/>
  </r>
  <r>
    <n v="6539022"/>
    <x v="1"/>
    <n v="39"/>
    <x v="0"/>
    <x v="0"/>
    <s v="at least 1 gameround"/>
  </r>
  <r>
    <n v="6539070"/>
    <x v="0"/>
    <n v="132"/>
    <x v="0"/>
    <x v="0"/>
    <s v="at least 1 gameround"/>
  </r>
  <r>
    <n v="6539131"/>
    <x v="1"/>
    <n v="67"/>
    <x v="1"/>
    <x v="0"/>
    <s v="at least 1 gameround"/>
  </r>
  <r>
    <n v="6539163"/>
    <x v="1"/>
    <n v="24"/>
    <x v="1"/>
    <x v="0"/>
    <s v="at least 1 gameround"/>
  </r>
  <r>
    <n v="6539373"/>
    <x v="0"/>
    <n v="4"/>
    <x v="1"/>
    <x v="0"/>
    <s v="at least 1 gameround"/>
  </r>
  <r>
    <n v="6539397"/>
    <x v="1"/>
    <n v="12"/>
    <x v="0"/>
    <x v="0"/>
    <s v="at least 1 gameround"/>
  </r>
  <r>
    <n v="6539404"/>
    <x v="0"/>
    <n v="2"/>
    <x v="0"/>
    <x v="0"/>
    <s v="at least 1 gameround"/>
  </r>
  <r>
    <n v="6539683"/>
    <x v="1"/>
    <n v="22"/>
    <x v="1"/>
    <x v="0"/>
    <s v="at least 1 gameround"/>
  </r>
  <r>
    <n v="6539793"/>
    <x v="1"/>
    <n v="38"/>
    <x v="0"/>
    <x v="0"/>
    <s v="at least 1 gameround"/>
  </r>
  <r>
    <n v="6539987"/>
    <x v="1"/>
    <n v="2"/>
    <x v="0"/>
    <x v="0"/>
    <s v="at least 1 gameround"/>
  </r>
  <r>
    <n v="6540012"/>
    <x v="1"/>
    <n v="31"/>
    <x v="1"/>
    <x v="0"/>
    <s v="at least 1 gameround"/>
  </r>
  <r>
    <n v="6540051"/>
    <x v="1"/>
    <n v="63"/>
    <x v="1"/>
    <x v="0"/>
    <s v="at least 1 gameround"/>
  </r>
  <r>
    <n v="6540312"/>
    <x v="0"/>
    <n v="2"/>
    <x v="0"/>
    <x v="0"/>
    <s v="at least 1 gameround"/>
  </r>
  <r>
    <n v="6540757"/>
    <x v="1"/>
    <n v="59"/>
    <x v="1"/>
    <x v="0"/>
    <s v="at least 1 gameround"/>
  </r>
  <r>
    <n v="6540843"/>
    <x v="1"/>
    <n v="1"/>
    <x v="0"/>
    <x v="0"/>
    <s v="at least 1 gameround"/>
  </r>
  <r>
    <n v="6540928"/>
    <x v="1"/>
    <n v="112"/>
    <x v="1"/>
    <x v="0"/>
    <s v="at least 1 gameround"/>
  </r>
  <r>
    <n v="6540976"/>
    <x v="1"/>
    <n v="45"/>
    <x v="1"/>
    <x v="0"/>
    <s v="at least 1 gameround"/>
  </r>
  <r>
    <n v="6541106"/>
    <x v="1"/>
    <n v="17"/>
    <x v="0"/>
    <x v="0"/>
    <s v="at least 1 gameround"/>
  </r>
  <r>
    <n v="6541921"/>
    <x v="1"/>
    <n v="9"/>
    <x v="0"/>
    <x v="0"/>
    <s v="at least 1 gameround"/>
  </r>
  <r>
    <n v="6542189"/>
    <x v="0"/>
    <n v="1"/>
    <x v="0"/>
    <x v="0"/>
    <s v="at least 1 gameround"/>
  </r>
  <r>
    <n v="6542350"/>
    <x v="0"/>
    <n v="30"/>
    <x v="0"/>
    <x v="0"/>
    <s v="at least 1 gameround"/>
  </r>
  <r>
    <n v="6542644"/>
    <x v="0"/>
    <n v="270"/>
    <x v="1"/>
    <x v="0"/>
    <s v="at least 1 gameround"/>
  </r>
  <r>
    <n v="6542723"/>
    <x v="0"/>
    <n v="3"/>
    <x v="0"/>
    <x v="0"/>
    <s v="at least 1 gameround"/>
  </r>
  <r>
    <n v="6542728"/>
    <x v="1"/>
    <n v="59"/>
    <x v="1"/>
    <x v="0"/>
    <s v="at least 1 gameround"/>
  </r>
  <r>
    <n v="6542729"/>
    <x v="0"/>
    <n v="0"/>
    <x v="0"/>
    <x v="0"/>
    <s v="0 gamerounds"/>
  </r>
  <r>
    <n v="6542930"/>
    <x v="0"/>
    <n v="1"/>
    <x v="0"/>
    <x v="0"/>
    <s v="at least 1 gameround"/>
  </r>
  <r>
    <n v="6543018"/>
    <x v="1"/>
    <n v="21"/>
    <x v="0"/>
    <x v="0"/>
    <s v="at least 1 gameround"/>
  </r>
  <r>
    <n v="6543125"/>
    <x v="1"/>
    <n v="205"/>
    <x v="1"/>
    <x v="1"/>
    <s v="at least 1 gameround"/>
  </r>
  <r>
    <n v="6543149"/>
    <x v="0"/>
    <n v="16"/>
    <x v="0"/>
    <x v="0"/>
    <s v="at least 1 gameround"/>
  </r>
  <r>
    <n v="6543203"/>
    <x v="1"/>
    <n v="33"/>
    <x v="0"/>
    <x v="0"/>
    <s v="at least 1 gameround"/>
  </r>
  <r>
    <n v="6543207"/>
    <x v="1"/>
    <n v="17"/>
    <x v="0"/>
    <x v="0"/>
    <s v="at least 1 gameround"/>
  </r>
  <r>
    <n v="6543585"/>
    <x v="1"/>
    <n v="68"/>
    <x v="1"/>
    <x v="0"/>
    <s v="at least 1 gameround"/>
  </r>
  <r>
    <n v="6543753"/>
    <x v="1"/>
    <n v="75"/>
    <x v="1"/>
    <x v="0"/>
    <s v="at least 1 gameround"/>
  </r>
  <r>
    <n v="6543915"/>
    <x v="0"/>
    <n v="9"/>
    <x v="0"/>
    <x v="0"/>
    <s v="at least 1 gameround"/>
  </r>
  <r>
    <n v="6543997"/>
    <x v="1"/>
    <n v="9"/>
    <x v="0"/>
    <x v="0"/>
    <s v="at least 1 gameround"/>
  </r>
  <r>
    <n v="6544160"/>
    <x v="0"/>
    <n v="5"/>
    <x v="0"/>
    <x v="0"/>
    <s v="at least 1 gameround"/>
  </r>
  <r>
    <n v="6544215"/>
    <x v="0"/>
    <n v="4"/>
    <x v="0"/>
    <x v="0"/>
    <s v="at least 1 gameround"/>
  </r>
  <r>
    <n v="6544402"/>
    <x v="1"/>
    <n v="88"/>
    <x v="0"/>
    <x v="1"/>
    <s v="at least 1 gameround"/>
  </r>
  <r>
    <n v="6544452"/>
    <x v="0"/>
    <n v="1"/>
    <x v="0"/>
    <x v="0"/>
    <s v="at least 1 gameround"/>
  </r>
  <r>
    <n v="6544596"/>
    <x v="1"/>
    <n v="265"/>
    <x v="1"/>
    <x v="1"/>
    <s v="at least 1 gameround"/>
  </r>
  <r>
    <n v="6544603"/>
    <x v="0"/>
    <n v="10"/>
    <x v="0"/>
    <x v="0"/>
    <s v="at least 1 gameround"/>
  </r>
  <r>
    <n v="6544685"/>
    <x v="1"/>
    <n v="7"/>
    <x v="0"/>
    <x v="0"/>
    <s v="at least 1 gameround"/>
  </r>
  <r>
    <n v="6544686"/>
    <x v="0"/>
    <n v="161"/>
    <x v="1"/>
    <x v="1"/>
    <s v="at least 1 gameround"/>
  </r>
  <r>
    <n v="6544810"/>
    <x v="1"/>
    <n v="0"/>
    <x v="0"/>
    <x v="0"/>
    <s v="0 gamerounds"/>
  </r>
  <r>
    <n v="6544914"/>
    <x v="0"/>
    <n v="20"/>
    <x v="0"/>
    <x v="0"/>
    <s v="at least 1 gameround"/>
  </r>
  <r>
    <n v="6545058"/>
    <x v="1"/>
    <n v="14"/>
    <x v="1"/>
    <x v="0"/>
    <s v="at least 1 gameround"/>
  </r>
  <r>
    <n v="6545499"/>
    <x v="0"/>
    <n v="5"/>
    <x v="0"/>
    <x v="0"/>
    <s v="at least 1 gameround"/>
  </r>
  <r>
    <n v="6545509"/>
    <x v="0"/>
    <n v="50"/>
    <x v="0"/>
    <x v="0"/>
    <s v="at least 1 gameround"/>
  </r>
  <r>
    <n v="6545665"/>
    <x v="0"/>
    <n v="41"/>
    <x v="1"/>
    <x v="0"/>
    <s v="at least 1 gameround"/>
  </r>
  <r>
    <n v="6545691"/>
    <x v="1"/>
    <n v="442"/>
    <x v="1"/>
    <x v="1"/>
    <s v="at least 1 gameround"/>
  </r>
  <r>
    <n v="6545712"/>
    <x v="0"/>
    <n v="53"/>
    <x v="1"/>
    <x v="0"/>
    <s v="at least 1 gameround"/>
  </r>
  <r>
    <n v="6545729"/>
    <x v="1"/>
    <n v="76"/>
    <x v="1"/>
    <x v="1"/>
    <s v="at least 1 gameround"/>
  </r>
  <r>
    <n v="6545902"/>
    <x v="1"/>
    <n v="123"/>
    <x v="1"/>
    <x v="1"/>
    <s v="at least 1 gameround"/>
  </r>
  <r>
    <n v="6546246"/>
    <x v="1"/>
    <n v="1"/>
    <x v="0"/>
    <x v="0"/>
    <s v="at least 1 gameround"/>
  </r>
  <r>
    <n v="6546322"/>
    <x v="0"/>
    <n v="20"/>
    <x v="1"/>
    <x v="0"/>
    <s v="at least 1 gameround"/>
  </r>
  <r>
    <n v="6546375"/>
    <x v="0"/>
    <n v="34"/>
    <x v="0"/>
    <x v="0"/>
    <s v="at least 1 gameround"/>
  </r>
  <r>
    <n v="6546529"/>
    <x v="1"/>
    <n v="30"/>
    <x v="1"/>
    <x v="0"/>
    <s v="at least 1 gameround"/>
  </r>
  <r>
    <n v="6546542"/>
    <x v="0"/>
    <n v="4"/>
    <x v="0"/>
    <x v="0"/>
    <s v="at least 1 gameround"/>
  </r>
  <r>
    <n v="6546554"/>
    <x v="1"/>
    <n v="3"/>
    <x v="0"/>
    <x v="0"/>
    <s v="at least 1 gameround"/>
  </r>
  <r>
    <n v="6546706"/>
    <x v="0"/>
    <n v="319"/>
    <x v="1"/>
    <x v="1"/>
    <s v="at least 1 gameround"/>
  </r>
  <r>
    <n v="6546834"/>
    <x v="1"/>
    <n v="12"/>
    <x v="1"/>
    <x v="0"/>
    <s v="at least 1 gameround"/>
  </r>
  <r>
    <n v="6547103"/>
    <x v="1"/>
    <n v="43"/>
    <x v="1"/>
    <x v="0"/>
    <s v="at least 1 gameround"/>
  </r>
  <r>
    <n v="6547317"/>
    <x v="0"/>
    <n v="4"/>
    <x v="0"/>
    <x v="0"/>
    <s v="at least 1 gameround"/>
  </r>
  <r>
    <n v="6547342"/>
    <x v="0"/>
    <n v="7"/>
    <x v="0"/>
    <x v="0"/>
    <s v="at least 1 gameround"/>
  </r>
  <r>
    <n v="6547388"/>
    <x v="0"/>
    <n v="20"/>
    <x v="1"/>
    <x v="0"/>
    <s v="at least 1 gameround"/>
  </r>
  <r>
    <n v="6547478"/>
    <x v="1"/>
    <n v="22"/>
    <x v="1"/>
    <x v="0"/>
    <s v="at least 1 gameround"/>
  </r>
  <r>
    <n v="6547522"/>
    <x v="1"/>
    <n v="96"/>
    <x v="1"/>
    <x v="0"/>
    <s v="at least 1 gameround"/>
  </r>
  <r>
    <n v="6547654"/>
    <x v="1"/>
    <n v="43"/>
    <x v="1"/>
    <x v="0"/>
    <s v="at least 1 gameround"/>
  </r>
  <r>
    <n v="6547671"/>
    <x v="1"/>
    <n v="17"/>
    <x v="0"/>
    <x v="0"/>
    <s v="at least 1 gameround"/>
  </r>
  <r>
    <n v="6547773"/>
    <x v="1"/>
    <n v="5"/>
    <x v="0"/>
    <x v="0"/>
    <s v="at least 1 gameround"/>
  </r>
  <r>
    <n v="6547781"/>
    <x v="1"/>
    <n v="1"/>
    <x v="0"/>
    <x v="0"/>
    <s v="at least 1 gameround"/>
  </r>
  <r>
    <n v="6547783"/>
    <x v="0"/>
    <n v="20"/>
    <x v="0"/>
    <x v="0"/>
    <s v="at least 1 gameround"/>
  </r>
  <r>
    <n v="6547854"/>
    <x v="0"/>
    <n v="4"/>
    <x v="0"/>
    <x v="0"/>
    <s v="at least 1 gameround"/>
  </r>
  <r>
    <n v="6547986"/>
    <x v="0"/>
    <n v="9"/>
    <x v="0"/>
    <x v="0"/>
    <s v="at least 1 gameround"/>
  </r>
  <r>
    <n v="6548158"/>
    <x v="0"/>
    <n v="89"/>
    <x v="1"/>
    <x v="0"/>
    <s v="at least 1 gameround"/>
  </r>
  <r>
    <n v="6548173"/>
    <x v="1"/>
    <n v="75"/>
    <x v="0"/>
    <x v="0"/>
    <s v="at least 1 gameround"/>
  </r>
  <r>
    <n v="6548262"/>
    <x v="1"/>
    <n v="37"/>
    <x v="1"/>
    <x v="0"/>
    <s v="at least 1 gameround"/>
  </r>
  <r>
    <n v="6548415"/>
    <x v="1"/>
    <n v="40"/>
    <x v="0"/>
    <x v="0"/>
    <s v="at least 1 gameround"/>
  </r>
  <r>
    <n v="6548480"/>
    <x v="0"/>
    <n v="39"/>
    <x v="1"/>
    <x v="0"/>
    <s v="at least 1 gameround"/>
  </r>
  <r>
    <n v="6548517"/>
    <x v="0"/>
    <n v="14"/>
    <x v="1"/>
    <x v="0"/>
    <s v="at least 1 gameround"/>
  </r>
  <r>
    <n v="6548519"/>
    <x v="1"/>
    <n v="76"/>
    <x v="1"/>
    <x v="0"/>
    <s v="at least 1 gameround"/>
  </r>
  <r>
    <n v="6548528"/>
    <x v="0"/>
    <n v="17"/>
    <x v="1"/>
    <x v="0"/>
    <s v="at least 1 gameround"/>
  </r>
  <r>
    <n v="6548565"/>
    <x v="1"/>
    <n v="5"/>
    <x v="0"/>
    <x v="0"/>
    <s v="at least 1 gameround"/>
  </r>
  <r>
    <n v="6548769"/>
    <x v="1"/>
    <n v="3"/>
    <x v="0"/>
    <x v="0"/>
    <s v="at least 1 gameround"/>
  </r>
  <r>
    <n v="6548854"/>
    <x v="0"/>
    <n v="3"/>
    <x v="0"/>
    <x v="0"/>
    <s v="at least 1 gameround"/>
  </r>
  <r>
    <n v="6549150"/>
    <x v="1"/>
    <n v="93"/>
    <x v="1"/>
    <x v="0"/>
    <s v="at least 1 gameround"/>
  </r>
  <r>
    <n v="6549175"/>
    <x v="1"/>
    <n v="0"/>
    <x v="0"/>
    <x v="0"/>
    <s v="0 gamerounds"/>
  </r>
  <r>
    <n v="6549239"/>
    <x v="1"/>
    <n v="18"/>
    <x v="1"/>
    <x v="0"/>
    <s v="at least 1 gameround"/>
  </r>
  <r>
    <n v="6549294"/>
    <x v="1"/>
    <n v="90"/>
    <x v="1"/>
    <x v="1"/>
    <s v="at least 1 gameround"/>
  </r>
  <r>
    <n v="6549310"/>
    <x v="1"/>
    <n v="2"/>
    <x v="0"/>
    <x v="0"/>
    <s v="at least 1 gameround"/>
  </r>
  <r>
    <n v="6549375"/>
    <x v="0"/>
    <n v="19"/>
    <x v="0"/>
    <x v="0"/>
    <s v="at least 1 gameround"/>
  </r>
  <r>
    <n v="6549460"/>
    <x v="1"/>
    <n v="8"/>
    <x v="0"/>
    <x v="0"/>
    <s v="at least 1 gameround"/>
  </r>
  <r>
    <n v="6549466"/>
    <x v="0"/>
    <n v="395"/>
    <x v="1"/>
    <x v="1"/>
    <s v="at least 1 gameround"/>
  </r>
  <r>
    <n v="6549573"/>
    <x v="0"/>
    <n v="13"/>
    <x v="0"/>
    <x v="0"/>
    <s v="at least 1 gameround"/>
  </r>
  <r>
    <n v="6549624"/>
    <x v="1"/>
    <n v="8"/>
    <x v="1"/>
    <x v="0"/>
    <s v="at least 1 gameround"/>
  </r>
  <r>
    <n v="6549847"/>
    <x v="0"/>
    <n v="1"/>
    <x v="0"/>
    <x v="0"/>
    <s v="at least 1 gameround"/>
  </r>
  <r>
    <n v="6549863"/>
    <x v="0"/>
    <n v="1"/>
    <x v="0"/>
    <x v="0"/>
    <s v="at least 1 gameround"/>
  </r>
  <r>
    <n v="6550015"/>
    <x v="0"/>
    <n v="19"/>
    <x v="1"/>
    <x v="0"/>
    <s v="at least 1 gameround"/>
  </r>
  <r>
    <n v="6550095"/>
    <x v="1"/>
    <n v="69"/>
    <x v="1"/>
    <x v="0"/>
    <s v="at least 1 gameround"/>
  </r>
  <r>
    <n v="6550113"/>
    <x v="0"/>
    <n v="4"/>
    <x v="0"/>
    <x v="0"/>
    <s v="at least 1 gameround"/>
  </r>
  <r>
    <n v="6550174"/>
    <x v="0"/>
    <n v="8"/>
    <x v="1"/>
    <x v="0"/>
    <s v="at least 1 gameround"/>
  </r>
  <r>
    <n v="6550533"/>
    <x v="0"/>
    <n v="408"/>
    <x v="1"/>
    <x v="1"/>
    <s v="at least 1 gameround"/>
  </r>
  <r>
    <n v="6550551"/>
    <x v="1"/>
    <n v="0"/>
    <x v="0"/>
    <x v="0"/>
    <s v="0 gamerounds"/>
  </r>
  <r>
    <n v="6550593"/>
    <x v="0"/>
    <n v="191"/>
    <x v="1"/>
    <x v="1"/>
    <s v="at least 1 gameround"/>
  </r>
  <r>
    <n v="6550679"/>
    <x v="0"/>
    <n v="173"/>
    <x v="1"/>
    <x v="0"/>
    <s v="at least 1 gameround"/>
  </r>
  <r>
    <n v="6550708"/>
    <x v="1"/>
    <n v="99"/>
    <x v="1"/>
    <x v="0"/>
    <s v="at least 1 gameround"/>
  </r>
  <r>
    <n v="6551097"/>
    <x v="0"/>
    <n v="0"/>
    <x v="0"/>
    <x v="0"/>
    <s v="0 gamerounds"/>
  </r>
  <r>
    <n v="6551421"/>
    <x v="0"/>
    <n v="43"/>
    <x v="1"/>
    <x v="0"/>
    <s v="at least 1 gameround"/>
  </r>
  <r>
    <n v="6551445"/>
    <x v="1"/>
    <n v="3"/>
    <x v="0"/>
    <x v="0"/>
    <s v="at least 1 gameround"/>
  </r>
  <r>
    <n v="6551455"/>
    <x v="0"/>
    <n v="366"/>
    <x v="1"/>
    <x v="1"/>
    <s v="at least 1 gameround"/>
  </r>
  <r>
    <n v="6551493"/>
    <x v="1"/>
    <n v="4"/>
    <x v="0"/>
    <x v="0"/>
    <s v="at least 1 gameround"/>
  </r>
  <r>
    <n v="6551809"/>
    <x v="1"/>
    <n v="79"/>
    <x v="1"/>
    <x v="0"/>
    <s v="at least 1 gameround"/>
  </r>
  <r>
    <n v="6552171"/>
    <x v="1"/>
    <n v="8"/>
    <x v="0"/>
    <x v="0"/>
    <s v="at least 1 gameround"/>
  </r>
  <r>
    <n v="6552228"/>
    <x v="0"/>
    <n v="14"/>
    <x v="0"/>
    <x v="0"/>
    <s v="at least 1 gameround"/>
  </r>
  <r>
    <n v="6552241"/>
    <x v="1"/>
    <n v="76"/>
    <x v="1"/>
    <x v="0"/>
    <s v="at least 1 gameround"/>
  </r>
  <r>
    <n v="6552355"/>
    <x v="1"/>
    <n v="16"/>
    <x v="1"/>
    <x v="0"/>
    <s v="at least 1 gameround"/>
  </r>
  <r>
    <n v="6552384"/>
    <x v="0"/>
    <n v="1"/>
    <x v="0"/>
    <x v="0"/>
    <s v="at least 1 gameround"/>
  </r>
  <r>
    <n v="6552418"/>
    <x v="0"/>
    <n v="32"/>
    <x v="0"/>
    <x v="0"/>
    <s v="at least 1 gameround"/>
  </r>
  <r>
    <n v="6552569"/>
    <x v="0"/>
    <n v="311"/>
    <x v="1"/>
    <x v="1"/>
    <s v="at least 1 gameround"/>
  </r>
  <r>
    <n v="6552634"/>
    <x v="0"/>
    <n v="4"/>
    <x v="0"/>
    <x v="0"/>
    <s v="at least 1 gameround"/>
  </r>
  <r>
    <n v="6552673"/>
    <x v="1"/>
    <n v="8"/>
    <x v="0"/>
    <x v="0"/>
    <s v="at least 1 gameround"/>
  </r>
  <r>
    <n v="6552719"/>
    <x v="0"/>
    <n v="7"/>
    <x v="0"/>
    <x v="1"/>
    <s v="at least 1 gameround"/>
  </r>
  <r>
    <n v="6552968"/>
    <x v="0"/>
    <n v="272"/>
    <x v="1"/>
    <x v="1"/>
    <s v="at least 1 gameround"/>
  </r>
  <r>
    <n v="6552997"/>
    <x v="1"/>
    <n v="181"/>
    <x v="1"/>
    <x v="1"/>
    <s v="at least 1 gameround"/>
  </r>
  <r>
    <n v="6553264"/>
    <x v="1"/>
    <n v="52"/>
    <x v="0"/>
    <x v="0"/>
    <s v="at least 1 gameround"/>
  </r>
  <r>
    <n v="6553266"/>
    <x v="0"/>
    <n v="9"/>
    <x v="0"/>
    <x v="0"/>
    <s v="at least 1 gameround"/>
  </r>
  <r>
    <n v="6553526"/>
    <x v="0"/>
    <n v="183"/>
    <x v="1"/>
    <x v="0"/>
    <s v="at least 1 gameround"/>
  </r>
  <r>
    <n v="6553536"/>
    <x v="1"/>
    <n v="94"/>
    <x v="1"/>
    <x v="0"/>
    <s v="at least 1 gameround"/>
  </r>
  <r>
    <n v="6553690"/>
    <x v="0"/>
    <n v="105"/>
    <x v="1"/>
    <x v="0"/>
    <s v="at least 1 gameround"/>
  </r>
  <r>
    <n v="6553742"/>
    <x v="0"/>
    <n v="4"/>
    <x v="0"/>
    <x v="0"/>
    <s v="at least 1 gameround"/>
  </r>
  <r>
    <n v="6553785"/>
    <x v="0"/>
    <n v="42"/>
    <x v="1"/>
    <x v="0"/>
    <s v="at least 1 gameround"/>
  </r>
  <r>
    <n v="6553832"/>
    <x v="1"/>
    <n v="11"/>
    <x v="1"/>
    <x v="0"/>
    <s v="at least 1 gameround"/>
  </r>
  <r>
    <n v="6554083"/>
    <x v="0"/>
    <n v="27"/>
    <x v="1"/>
    <x v="0"/>
    <s v="at least 1 gameround"/>
  </r>
  <r>
    <n v="6554144"/>
    <x v="1"/>
    <n v="201"/>
    <x v="0"/>
    <x v="1"/>
    <s v="at least 1 gameround"/>
  </r>
  <r>
    <n v="6554189"/>
    <x v="0"/>
    <n v="78"/>
    <x v="1"/>
    <x v="1"/>
    <s v="at least 1 gameround"/>
  </r>
  <r>
    <n v="6554450"/>
    <x v="0"/>
    <n v="23"/>
    <x v="1"/>
    <x v="0"/>
    <s v="at least 1 gameround"/>
  </r>
  <r>
    <n v="6554476"/>
    <x v="0"/>
    <n v="67"/>
    <x v="1"/>
    <x v="0"/>
    <s v="at least 1 gameround"/>
  </r>
  <r>
    <n v="6554542"/>
    <x v="0"/>
    <n v="29"/>
    <x v="0"/>
    <x v="0"/>
    <s v="at least 1 gameround"/>
  </r>
  <r>
    <n v="6554649"/>
    <x v="1"/>
    <n v="18"/>
    <x v="1"/>
    <x v="0"/>
    <s v="at least 1 gameround"/>
  </r>
  <r>
    <n v="6554944"/>
    <x v="1"/>
    <n v="98"/>
    <x v="0"/>
    <x v="0"/>
    <s v="at least 1 gameround"/>
  </r>
  <r>
    <n v="6554982"/>
    <x v="1"/>
    <n v="92"/>
    <x v="1"/>
    <x v="1"/>
    <s v="at least 1 gameround"/>
  </r>
  <r>
    <n v="6555313"/>
    <x v="0"/>
    <n v="182"/>
    <x v="0"/>
    <x v="1"/>
    <s v="at least 1 gameround"/>
  </r>
  <r>
    <n v="6555432"/>
    <x v="0"/>
    <n v="34"/>
    <x v="0"/>
    <x v="0"/>
    <s v="at least 1 gameround"/>
  </r>
  <r>
    <n v="6555440"/>
    <x v="1"/>
    <n v="1"/>
    <x v="0"/>
    <x v="0"/>
    <s v="at least 1 gameround"/>
  </r>
  <r>
    <n v="6555507"/>
    <x v="1"/>
    <n v="9"/>
    <x v="0"/>
    <x v="0"/>
    <s v="at least 1 gameround"/>
  </r>
  <r>
    <n v="6555520"/>
    <x v="1"/>
    <n v="24"/>
    <x v="0"/>
    <x v="0"/>
    <s v="at least 1 gameround"/>
  </r>
  <r>
    <n v="6555556"/>
    <x v="0"/>
    <n v="10"/>
    <x v="1"/>
    <x v="0"/>
    <s v="at least 1 gameround"/>
  </r>
  <r>
    <n v="6555632"/>
    <x v="1"/>
    <n v="32"/>
    <x v="0"/>
    <x v="0"/>
    <s v="at least 1 gameround"/>
  </r>
  <r>
    <n v="6555660"/>
    <x v="0"/>
    <n v="10"/>
    <x v="0"/>
    <x v="0"/>
    <s v="at least 1 gameround"/>
  </r>
  <r>
    <n v="6555798"/>
    <x v="1"/>
    <n v="14"/>
    <x v="1"/>
    <x v="1"/>
    <s v="at least 1 gameround"/>
  </r>
  <r>
    <n v="6555935"/>
    <x v="0"/>
    <n v="30"/>
    <x v="1"/>
    <x v="1"/>
    <s v="at least 1 gameround"/>
  </r>
  <r>
    <n v="6556091"/>
    <x v="1"/>
    <n v="36"/>
    <x v="1"/>
    <x v="0"/>
    <s v="at least 1 gameround"/>
  </r>
  <r>
    <n v="6556218"/>
    <x v="0"/>
    <n v="191"/>
    <x v="1"/>
    <x v="1"/>
    <s v="at least 1 gameround"/>
  </r>
  <r>
    <n v="6556392"/>
    <x v="1"/>
    <n v="128"/>
    <x v="1"/>
    <x v="1"/>
    <s v="at least 1 gameround"/>
  </r>
  <r>
    <n v="6556552"/>
    <x v="1"/>
    <n v="19"/>
    <x v="1"/>
    <x v="0"/>
    <s v="at least 1 gameround"/>
  </r>
  <r>
    <n v="6556608"/>
    <x v="1"/>
    <n v="20"/>
    <x v="0"/>
    <x v="0"/>
    <s v="at least 1 gameround"/>
  </r>
  <r>
    <n v="6556862"/>
    <x v="0"/>
    <n v="4"/>
    <x v="0"/>
    <x v="0"/>
    <s v="at least 1 gameround"/>
  </r>
  <r>
    <n v="6556940"/>
    <x v="0"/>
    <n v="25"/>
    <x v="0"/>
    <x v="0"/>
    <s v="at least 1 gameround"/>
  </r>
  <r>
    <n v="6557015"/>
    <x v="0"/>
    <n v="103"/>
    <x v="1"/>
    <x v="1"/>
    <s v="at least 1 gameround"/>
  </r>
  <r>
    <n v="6557117"/>
    <x v="0"/>
    <n v="2"/>
    <x v="0"/>
    <x v="0"/>
    <s v="at least 1 gameround"/>
  </r>
  <r>
    <n v="6557225"/>
    <x v="1"/>
    <n v="100"/>
    <x v="1"/>
    <x v="1"/>
    <s v="at least 1 gameround"/>
  </r>
  <r>
    <n v="6557233"/>
    <x v="1"/>
    <n v="0"/>
    <x v="0"/>
    <x v="0"/>
    <s v="0 gamerounds"/>
  </r>
  <r>
    <n v="6557238"/>
    <x v="0"/>
    <n v="66"/>
    <x v="0"/>
    <x v="0"/>
    <s v="at least 1 gameround"/>
  </r>
  <r>
    <n v="6557484"/>
    <x v="0"/>
    <n v="8"/>
    <x v="1"/>
    <x v="0"/>
    <s v="at least 1 gameround"/>
  </r>
  <r>
    <n v="6557550"/>
    <x v="0"/>
    <n v="2"/>
    <x v="0"/>
    <x v="0"/>
    <s v="at least 1 gameround"/>
  </r>
  <r>
    <n v="6557657"/>
    <x v="0"/>
    <n v="6"/>
    <x v="1"/>
    <x v="0"/>
    <s v="at least 1 gameround"/>
  </r>
  <r>
    <n v="6557822"/>
    <x v="0"/>
    <n v="6"/>
    <x v="1"/>
    <x v="0"/>
    <s v="at least 1 gameround"/>
  </r>
  <r>
    <n v="6557828"/>
    <x v="1"/>
    <n v="2"/>
    <x v="0"/>
    <x v="0"/>
    <s v="at least 1 gameround"/>
  </r>
  <r>
    <n v="6558037"/>
    <x v="0"/>
    <n v="68"/>
    <x v="1"/>
    <x v="0"/>
    <s v="at least 1 gameround"/>
  </r>
  <r>
    <n v="6558094"/>
    <x v="0"/>
    <n v="106"/>
    <x v="0"/>
    <x v="1"/>
    <s v="at least 1 gameround"/>
  </r>
  <r>
    <n v="6558218"/>
    <x v="0"/>
    <n v="18"/>
    <x v="0"/>
    <x v="0"/>
    <s v="at least 1 gameround"/>
  </r>
  <r>
    <n v="6558542"/>
    <x v="0"/>
    <n v="8"/>
    <x v="0"/>
    <x v="0"/>
    <s v="at least 1 gameround"/>
  </r>
  <r>
    <n v="6558814"/>
    <x v="0"/>
    <n v="61"/>
    <x v="1"/>
    <x v="0"/>
    <s v="at least 1 gameround"/>
  </r>
  <r>
    <n v="6558934"/>
    <x v="1"/>
    <n v="13"/>
    <x v="0"/>
    <x v="0"/>
    <s v="at least 1 gameround"/>
  </r>
  <r>
    <n v="6558971"/>
    <x v="1"/>
    <n v="1"/>
    <x v="0"/>
    <x v="0"/>
    <s v="at least 1 gameround"/>
  </r>
  <r>
    <n v="6559150"/>
    <x v="1"/>
    <n v="1"/>
    <x v="0"/>
    <x v="0"/>
    <s v="at least 1 gameround"/>
  </r>
  <r>
    <n v="6559280"/>
    <x v="0"/>
    <n v="0"/>
    <x v="0"/>
    <x v="0"/>
    <s v="0 gamerounds"/>
  </r>
  <r>
    <n v="6559327"/>
    <x v="1"/>
    <n v="53"/>
    <x v="0"/>
    <x v="0"/>
    <s v="at least 1 gameround"/>
  </r>
  <r>
    <n v="6559335"/>
    <x v="1"/>
    <n v="11"/>
    <x v="0"/>
    <x v="0"/>
    <s v="at least 1 gameround"/>
  </r>
  <r>
    <n v="6559529"/>
    <x v="1"/>
    <n v="35"/>
    <x v="1"/>
    <x v="0"/>
    <s v="at least 1 gameround"/>
  </r>
  <r>
    <n v="6559547"/>
    <x v="0"/>
    <n v="178"/>
    <x v="1"/>
    <x v="1"/>
    <s v="at least 1 gameround"/>
  </r>
  <r>
    <n v="6559590"/>
    <x v="1"/>
    <n v="8"/>
    <x v="0"/>
    <x v="0"/>
    <s v="at least 1 gameround"/>
  </r>
  <r>
    <n v="6559593"/>
    <x v="0"/>
    <n v="4"/>
    <x v="0"/>
    <x v="0"/>
    <s v="at least 1 gameround"/>
  </r>
  <r>
    <n v="6559709"/>
    <x v="1"/>
    <n v="6"/>
    <x v="0"/>
    <x v="0"/>
    <s v="at least 1 gameround"/>
  </r>
  <r>
    <n v="6559863"/>
    <x v="1"/>
    <n v="78"/>
    <x v="1"/>
    <x v="0"/>
    <s v="at least 1 gameround"/>
  </r>
  <r>
    <n v="6559975"/>
    <x v="0"/>
    <n v="137"/>
    <x v="1"/>
    <x v="1"/>
    <s v="at least 1 gameround"/>
  </r>
  <r>
    <n v="6560025"/>
    <x v="0"/>
    <n v="134"/>
    <x v="1"/>
    <x v="1"/>
    <s v="at least 1 gameround"/>
  </r>
  <r>
    <n v="6560033"/>
    <x v="1"/>
    <n v="10"/>
    <x v="0"/>
    <x v="0"/>
    <s v="at least 1 gameround"/>
  </r>
  <r>
    <n v="6560169"/>
    <x v="1"/>
    <n v="210"/>
    <x v="1"/>
    <x v="1"/>
    <s v="at least 1 gameround"/>
  </r>
  <r>
    <n v="6560256"/>
    <x v="1"/>
    <n v="0"/>
    <x v="0"/>
    <x v="0"/>
    <s v="0 gamerounds"/>
  </r>
  <r>
    <n v="6560349"/>
    <x v="1"/>
    <n v="8"/>
    <x v="1"/>
    <x v="0"/>
    <s v="at least 1 gameround"/>
  </r>
  <r>
    <n v="6560383"/>
    <x v="1"/>
    <n v="37"/>
    <x v="0"/>
    <x v="0"/>
    <s v="at least 1 gameround"/>
  </r>
  <r>
    <n v="6560398"/>
    <x v="0"/>
    <n v="4"/>
    <x v="0"/>
    <x v="0"/>
    <s v="at least 1 gameround"/>
  </r>
  <r>
    <n v="6560477"/>
    <x v="0"/>
    <n v="160"/>
    <x v="1"/>
    <x v="1"/>
    <s v="at least 1 gameround"/>
  </r>
  <r>
    <n v="6560665"/>
    <x v="0"/>
    <n v="4"/>
    <x v="0"/>
    <x v="0"/>
    <s v="at least 1 gameround"/>
  </r>
  <r>
    <n v="6561292"/>
    <x v="0"/>
    <n v="25"/>
    <x v="1"/>
    <x v="0"/>
    <s v="at least 1 gameround"/>
  </r>
  <r>
    <n v="6561339"/>
    <x v="1"/>
    <n v="39"/>
    <x v="0"/>
    <x v="0"/>
    <s v="at least 1 gameround"/>
  </r>
  <r>
    <n v="6561393"/>
    <x v="1"/>
    <n v="18"/>
    <x v="1"/>
    <x v="0"/>
    <s v="at least 1 gameround"/>
  </r>
  <r>
    <n v="6561439"/>
    <x v="0"/>
    <n v="1"/>
    <x v="0"/>
    <x v="0"/>
    <s v="at least 1 gameround"/>
  </r>
  <r>
    <n v="6562057"/>
    <x v="1"/>
    <n v="60"/>
    <x v="0"/>
    <x v="1"/>
    <s v="at least 1 gameround"/>
  </r>
  <r>
    <n v="6562151"/>
    <x v="0"/>
    <n v="141"/>
    <x v="1"/>
    <x v="1"/>
    <s v="at least 1 gameround"/>
  </r>
  <r>
    <n v="6562228"/>
    <x v="0"/>
    <n v="63"/>
    <x v="1"/>
    <x v="1"/>
    <s v="at least 1 gameround"/>
  </r>
  <r>
    <n v="6562454"/>
    <x v="0"/>
    <n v="59"/>
    <x v="1"/>
    <x v="0"/>
    <s v="at least 1 gameround"/>
  </r>
  <r>
    <n v="6562500"/>
    <x v="1"/>
    <n v="395"/>
    <x v="1"/>
    <x v="1"/>
    <s v="at least 1 gameround"/>
  </r>
  <r>
    <n v="6562760"/>
    <x v="0"/>
    <n v="126"/>
    <x v="1"/>
    <x v="1"/>
    <s v="at least 1 gameround"/>
  </r>
  <r>
    <n v="6562778"/>
    <x v="1"/>
    <n v="16"/>
    <x v="0"/>
    <x v="1"/>
    <s v="at least 1 gameround"/>
  </r>
  <r>
    <n v="6563002"/>
    <x v="1"/>
    <n v="2"/>
    <x v="0"/>
    <x v="0"/>
    <s v="at least 1 gameround"/>
  </r>
  <r>
    <n v="6563441"/>
    <x v="1"/>
    <n v="22"/>
    <x v="1"/>
    <x v="0"/>
    <s v="at least 1 gameround"/>
  </r>
  <r>
    <n v="6563494"/>
    <x v="0"/>
    <n v="2"/>
    <x v="0"/>
    <x v="0"/>
    <s v="at least 1 gameround"/>
  </r>
  <r>
    <n v="6563559"/>
    <x v="1"/>
    <n v="30"/>
    <x v="0"/>
    <x v="0"/>
    <s v="at least 1 gameround"/>
  </r>
  <r>
    <n v="6563747"/>
    <x v="1"/>
    <n v="2"/>
    <x v="0"/>
    <x v="0"/>
    <s v="at least 1 gameround"/>
  </r>
  <r>
    <n v="6563783"/>
    <x v="1"/>
    <n v="128"/>
    <x v="1"/>
    <x v="1"/>
    <s v="at least 1 gameround"/>
  </r>
  <r>
    <n v="6563916"/>
    <x v="0"/>
    <n v="16"/>
    <x v="0"/>
    <x v="0"/>
    <s v="at least 1 gameround"/>
  </r>
  <r>
    <n v="6564109"/>
    <x v="0"/>
    <n v="4"/>
    <x v="0"/>
    <x v="0"/>
    <s v="at least 1 gameround"/>
  </r>
  <r>
    <n v="6564332"/>
    <x v="0"/>
    <n v="7"/>
    <x v="0"/>
    <x v="0"/>
    <s v="at least 1 gameround"/>
  </r>
  <r>
    <n v="6564371"/>
    <x v="1"/>
    <n v="0"/>
    <x v="0"/>
    <x v="0"/>
    <s v="0 gamerounds"/>
  </r>
  <r>
    <n v="6564509"/>
    <x v="0"/>
    <n v="0"/>
    <x v="0"/>
    <x v="0"/>
    <s v="0 gamerounds"/>
  </r>
  <r>
    <n v="6564575"/>
    <x v="0"/>
    <n v="3"/>
    <x v="0"/>
    <x v="0"/>
    <s v="at least 1 gameround"/>
  </r>
  <r>
    <n v="6564603"/>
    <x v="0"/>
    <n v="44"/>
    <x v="1"/>
    <x v="0"/>
    <s v="at least 1 gameround"/>
  </r>
  <r>
    <n v="6564800"/>
    <x v="1"/>
    <n v="376"/>
    <x v="1"/>
    <x v="1"/>
    <s v="at least 1 gameround"/>
  </r>
  <r>
    <n v="6564828"/>
    <x v="0"/>
    <n v="189"/>
    <x v="1"/>
    <x v="1"/>
    <s v="at least 1 gameround"/>
  </r>
  <r>
    <n v="6564856"/>
    <x v="0"/>
    <n v="3"/>
    <x v="1"/>
    <x v="0"/>
    <s v="at least 1 gameround"/>
  </r>
  <r>
    <n v="6564879"/>
    <x v="0"/>
    <n v="58"/>
    <x v="1"/>
    <x v="0"/>
    <s v="at least 1 gameround"/>
  </r>
  <r>
    <n v="6564927"/>
    <x v="1"/>
    <n v="1"/>
    <x v="0"/>
    <x v="0"/>
    <s v="at least 1 gameround"/>
  </r>
  <r>
    <n v="6564968"/>
    <x v="1"/>
    <n v="5"/>
    <x v="0"/>
    <x v="0"/>
    <s v="at least 1 gameround"/>
  </r>
  <r>
    <n v="6565245"/>
    <x v="1"/>
    <n v="30"/>
    <x v="1"/>
    <x v="0"/>
    <s v="at least 1 gameround"/>
  </r>
  <r>
    <n v="6565291"/>
    <x v="1"/>
    <n v="209"/>
    <x v="1"/>
    <x v="1"/>
    <s v="at least 1 gameround"/>
  </r>
  <r>
    <n v="6565370"/>
    <x v="1"/>
    <n v="54"/>
    <x v="1"/>
    <x v="0"/>
    <s v="at least 1 gameround"/>
  </r>
  <r>
    <n v="6565382"/>
    <x v="1"/>
    <n v="9"/>
    <x v="0"/>
    <x v="0"/>
    <s v="at least 1 gameround"/>
  </r>
  <r>
    <n v="6565502"/>
    <x v="0"/>
    <n v="218"/>
    <x v="1"/>
    <x v="1"/>
    <s v="at least 1 gameround"/>
  </r>
  <r>
    <n v="6565515"/>
    <x v="1"/>
    <n v="2"/>
    <x v="0"/>
    <x v="0"/>
    <s v="at least 1 gameround"/>
  </r>
  <r>
    <n v="6565584"/>
    <x v="0"/>
    <n v="46"/>
    <x v="1"/>
    <x v="0"/>
    <s v="at least 1 gameround"/>
  </r>
  <r>
    <n v="6565871"/>
    <x v="0"/>
    <n v="113"/>
    <x v="1"/>
    <x v="1"/>
    <s v="at least 1 gameround"/>
  </r>
  <r>
    <n v="6565911"/>
    <x v="0"/>
    <n v="0"/>
    <x v="0"/>
    <x v="0"/>
    <s v="0 gamerounds"/>
  </r>
  <r>
    <n v="6566070"/>
    <x v="1"/>
    <n v="4"/>
    <x v="0"/>
    <x v="0"/>
    <s v="at least 1 gameround"/>
  </r>
  <r>
    <n v="6566096"/>
    <x v="1"/>
    <n v="28"/>
    <x v="1"/>
    <x v="0"/>
    <s v="at least 1 gameround"/>
  </r>
  <r>
    <n v="6566117"/>
    <x v="1"/>
    <n v="1"/>
    <x v="0"/>
    <x v="0"/>
    <s v="at least 1 gameround"/>
  </r>
  <r>
    <n v="6566125"/>
    <x v="0"/>
    <n v="10"/>
    <x v="1"/>
    <x v="0"/>
    <s v="at least 1 gameround"/>
  </r>
  <r>
    <n v="6566138"/>
    <x v="0"/>
    <n v="119"/>
    <x v="1"/>
    <x v="1"/>
    <s v="at least 1 gameround"/>
  </r>
  <r>
    <n v="6566432"/>
    <x v="1"/>
    <n v="227"/>
    <x v="1"/>
    <x v="1"/>
    <s v="at least 1 gameround"/>
  </r>
  <r>
    <n v="6566656"/>
    <x v="1"/>
    <n v="9"/>
    <x v="0"/>
    <x v="0"/>
    <s v="at least 1 gameround"/>
  </r>
  <r>
    <n v="6566690"/>
    <x v="0"/>
    <n v="2"/>
    <x v="0"/>
    <x v="0"/>
    <s v="at least 1 gameround"/>
  </r>
  <r>
    <n v="6566774"/>
    <x v="1"/>
    <n v="17"/>
    <x v="0"/>
    <x v="0"/>
    <s v="at least 1 gameround"/>
  </r>
  <r>
    <n v="6566923"/>
    <x v="0"/>
    <n v="16"/>
    <x v="0"/>
    <x v="0"/>
    <s v="at least 1 gameround"/>
  </r>
  <r>
    <n v="6567103"/>
    <x v="1"/>
    <n v="25"/>
    <x v="1"/>
    <x v="0"/>
    <s v="at least 1 gameround"/>
  </r>
  <r>
    <n v="6567118"/>
    <x v="1"/>
    <n v="22"/>
    <x v="1"/>
    <x v="0"/>
    <s v="at least 1 gameround"/>
  </r>
  <r>
    <n v="6567122"/>
    <x v="1"/>
    <n v="11"/>
    <x v="0"/>
    <x v="0"/>
    <s v="at least 1 gameround"/>
  </r>
  <r>
    <n v="6567418"/>
    <x v="0"/>
    <n v="54"/>
    <x v="1"/>
    <x v="0"/>
    <s v="at least 1 gameround"/>
  </r>
  <r>
    <n v="6567477"/>
    <x v="1"/>
    <n v="259"/>
    <x v="1"/>
    <x v="1"/>
    <s v="at least 1 gameround"/>
  </r>
  <r>
    <n v="6567618"/>
    <x v="0"/>
    <n v="129"/>
    <x v="1"/>
    <x v="1"/>
    <s v="at least 1 gameround"/>
  </r>
  <r>
    <n v="6567624"/>
    <x v="1"/>
    <n v="1"/>
    <x v="0"/>
    <x v="0"/>
    <s v="at least 1 gameround"/>
  </r>
  <r>
    <n v="6567644"/>
    <x v="1"/>
    <n v="1"/>
    <x v="0"/>
    <x v="0"/>
    <s v="at least 1 gameround"/>
  </r>
  <r>
    <n v="6567731"/>
    <x v="0"/>
    <n v="0"/>
    <x v="0"/>
    <x v="0"/>
    <s v="0 gamerounds"/>
  </r>
  <r>
    <n v="6567961"/>
    <x v="1"/>
    <n v="290"/>
    <x v="1"/>
    <x v="1"/>
    <s v="at least 1 gameround"/>
  </r>
  <r>
    <n v="6568145"/>
    <x v="0"/>
    <n v="16"/>
    <x v="1"/>
    <x v="0"/>
    <s v="at least 1 gameround"/>
  </r>
  <r>
    <n v="6568218"/>
    <x v="0"/>
    <n v="3"/>
    <x v="0"/>
    <x v="0"/>
    <s v="at least 1 gameround"/>
  </r>
  <r>
    <n v="6568328"/>
    <x v="1"/>
    <n v="9"/>
    <x v="1"/>
    <x v="0"/>
    <s v="at least 1 gameround"/>
  </r>
  <r>
    <n v="6568410"/>
    <x v="0"/>
    <n v="64"/>
    <x v="0"/>
    <x v="1"/>
    <s v="at least 1 gameround"/>
  </r>
  <r>
    <n v="6568455"/>
    <x v="1"/>
    <n v="1"/>
    <x v="0"/>
    <x v="0"/>
    <s v="at least 1 gameround"/>
  </r>
  <r>
    <n v="6568629"/>
    <x v="0"/>
    <n v="1"/>
    <x v="0"/>
    <x v="0"/>
    <s v="at least 1 gameround"/>
  </r>
  <r>
    <n v="6568765"/>
    <x v="0"/>
    <n v="7"/>
    <x v="0"/>
    <x v="0"/>
    <s v="at least 1 gameround"/>
  </r>
  <r>
    <n v="6568800"/>
    <x v="0"/>
    <n v="56"/>
    <x v="1"/>
    <x v="0"/>
    <s v="at least 1 gameround"/>
  </r>
  <r>
    <n v="6569283"/>
    <x v="1"/>
    <n v="293"/>
    <x v="1"/>
    <x v="1"/>
    <s v="at least 1 gameround"/>
  </r>
  <r>
    <n v="6569457"/>
    <x v="1"/>
    <n v="10"/>
    <x v="0"/>
    <x v="0"/>
    <s v="at least 1 gameround"/>
  </r>
  <r>
    <n v="6569506"/>
    <x v="1"/>
    <n v="47"/>
    <x v="1"/>
    <x v="1"/>
    <s v="at least 1 gameround"/>
  </r>
  <r>
    <n v="6569599"/>
    <x v="0"/>
    <n v="0"/>
    <x v="0"/>
    <x v="0"/>
    <s v="0 gamerounds"/>
  </r>
  <r>
    <n v="6569694"/>
    <x v="1"/>
    <n v="2"/>
    <x v="0"/>
    <x v="0"/>
    <s v="at least 1 gameround"/>
  </r>
  <r>
    <n v="6569997"/>
    <x v="1"/>
    <n v="236"/>
    <x v="1"/>
    <x v="1"/>
    <s v="at least 1 gameround"/>
  </r>
  <r>
    <n v="6570012"/>
    <x v="0"/>
    <n v="6"/>
    <x v="1"/>
    <x v="0"/>
    <s v="at least 1 gameround"/>
  </r>
  <r>
    <n v="6570163"/>
    <x v="1"/>
    <n v="31"/>
    <x v="1"/>
    <x v="0"/>
    <s v="at least 1 gameround"/>
  </r>
  <r>
    <n v="6570346"/>
    <x v="1"/>
    <n v="8"/>
    <x v="1"/>
    <x v="0"/>
    <s v="at least 1 gameround"/>
  </r>
  <r>
    <n v="6570395"/>
    <x v="0"/>
    <n v="138"/>
    <x v="1"/>
    <x v="1"/>
    <s v="at least 1 gameround"/>
  </r>
  <r>
    <n v="6570505"/>
    <x v="0"/>
    <n v="37"/>
    <x v="0"/>
    <x v="0"/>
    <s v="at least 1 gameround"/>
  </r>
  <r>
    <n v="6570532"/>
    <x v="1"/>
    <n v="5"/>
    <x v="0"/>
    <x v="0"/>
    <s v="at least 1 gameround"/>
  </r>
  <r>
    <n v="6570756"/>
    <x v="0"/>
    <n v="8"/>
    <x v="0"/>
    <x v="0"/>
    <s v="at least 1 gameround"/>
  </r>
  <r>
    <n v="6570905"/>
    <x v="1"/>
    <n v="153"/>
    <x v="1"/>
    <x v="1"/>
    <s v="at least 1 gameround"/>
  </r>
  <r>
    <n v="6570955"/>
    <x v="1"/>
    <n v="1"/>
    <x v="0"/>
    <x v="0"/>
    <s v="at least 1 gameround"/>
  </r>
  <r>
    <n v="6571202"/>
    <x v="0"/>
    <n v="11"/>
    <x v="0"/>
    <x v="0"/>
    <s v="at least 1 gameround"/>
  </r>
  <r>
    <n v="6571250"/>
    <x v="0"/>
    <n v="43"/>
    <x v="1"/>
    <x v="1"/>
    <s v="at least 1 gameround"/>
  </r>
  <r>
    <n v="6571287"/>
    <x v="1"/>
    <n v="17"/>
    <x v="0"/>
    <x v="0"/>
    <s v="at least 1 gameround"/>
  </r>
  <r>
    <n v="6571349"/>
    <x v="0"/>
    <n v="8"/>
    <x v="0"/>
    <x v="0"/>
    <s v="at least 1 gameround"/>
  </r>
  <r>
    <n v="6571401"/>
    <x v="0"/>
    <n v="3"/>
    <x v="0"/>
    <x v="0"/>
    <s v="at least 1 gameround"/>
  </r>
  <r>
    <n v="6571473"/>
    <x v="1"/>
    <n v="48"/>
    <x v="1"/>
    <x v="0"/>
    <s v="at least 1 gameround"/>
  </r>
  <r>
    <n v="6571519"/>
    <x v="1"/>
    <n v="70"/>
    <x v="1"/>
    <x v="1"/>
    <s v="at least 1 gameround"/>
  </r>
  <r>
    <n v="6571521"/>
    <x v="0"/>
    <n v="2"/>
    <x v="0"/>
    <x v="0"/>
    <s v="at least 1 gameround"/>
  </r>
  <r>
    <n v="6571724"/>
    <x v="1"/>
    <n v="42"/>
    <x v="0"/>
    <x v="0"/>
    <s v="at least 1 gameround"/>
  </r>
  <r>
    <n v="6571754"/>
    <x v="0"/>
    <n v="146"/>
    <x v="1"/>
    <x v="1"/>
    <s v="at least 1 gameround"/>
  </r>
  <r>
    <n v="6571947"/>
    <x v="0"/>
    <n v="3"/>
    <x v="1"/>
    <x v="0"/>
    <s v="at least 1 gameround"/>
  </r>
  <r>
    <n v="6572075"/>
    <x v="0"/>
    <n v="486"/>
    <x v="1"/>
    <x v="1"/>
    <s v="at least 1 gameround"/>
  </r>
  <r>
    <n v="6572340"/>
    <x v="0"/>
    <n v="3"/>
    <x v="0"/>
    <x v="0"/>
    <s v="at least 1 gameround"/>
  </r>
  <r>
    <n v="6572606"/>
    <x v="1"/>
    <n v="18"/>
    <x v="0"/>
    <x v="0"/>
    <s v="at least 1 gameround"/>
  </r>
  <r>
    <n v="6572630"/>
    <x v="0"/>
    <n v="18"/>
    <x v="0"/>
    <x v="0"/>
    <s v="at least 1 gameround"/>
  </r>
  <r>
    <n v="6572647"/>
    <x v="0"/>
    <n v="40"/>
    <x v="1"/>
    <x v="0"/>
    <s v="at least 1 gameround"/>
  </r>
  <r>
    <n v="6572764"/>
    <x v="0"/>
    <n v="40"/>
    <x v="0"/>
    <x v="1"/>
    <s v="at least 1 gameround"/>
  </r>
  <r>
    <n v="6572774"/>
    <x v="1"/>
    <n v="11"/>
    <x v="1"/>
    <x v="0"/>
    <s v="at least 1 gameround"/>
  </r>
  <r>
    <n v="6572926"/>
    <x v="0"/>
    <n v="6"/>
    <x v="0"/>
    <x v="0"/>
    <s v="at least 1 gameround"/>
  </r>
  <r>
    <n v="6573010"/>
    <x v="0"/>
    <n v="1"/>
    <x v="0"/>
    <x v="0"/>
    <s v="at least 1 gameround"/>
  </r>
  <r>
    <n v="6573357"/>
    <x v="0"/>
    <n v="24"/>
    <x v="1"/>
    <x v="0"/>
    <s v="at least 1 gameround"/>
  </r>
  <r>
    <n v="6573385"/>
    <x v="1"/>
    <n v="165"/>
    <x v="1"/>
    <x v="1"/>
    <s v="at least 1 gameround"/>
  </r>
  <r>
    <n v="6573592"/>
    <x v="1"/>
    <n v="223"/>
    <x v="1"/>
    <x v="0"/>
    <s v="at least 1 gameround"/>
  </r>
  <r>
    <n v="6573857"/>
    <x v="1"/>
    <n v="52"/>
    <x v="0"/>
    <x v="0"/>
    <s v="at least 1 gameround"/>
  </r>
  <r>
    <n v="6573940"/>
    <x v="0"/>
    <n v="1"/>
    <x v="0"/>
    <x v="0"/>
    <s v="at least 1 gameround"/>
  </r>
  <r>
    <n v="6574086"/>
    <x v="1"/>
    <n v="3"/>
    <x v="0"/>
    <x v="0"/>
    <s v="at least 1 gameround"/>
  </r>
  <r>
    <n v="6574240"/>
    <x v="0"/>
    <n v="151"/>
    <x v="1"/>
    <x v="1"/>
    <s v="at least 1 gameround"/>
  </r>
  <r>
    <n v="6574316"/>
    <x v="1"/>
    <n v="96"/>
    <x v="1"/>
    <x v="0"/>
    <s v="at least 1 gameround"/>
  </r>
  <r>
    <n v="6574337"/>
    <x v="0"/>
    <n v="7"/>
    <x v="0"/>
    <x v="0"/>
    <s v="at least 1 gameround"/>
  </r>
  <r>
    <n v="6574420"/>
    <x v="1"/>
    <n v="6"/>
    <x v="0"/>
    <x v="0"/>
    <s v="at least 1 gameround"/>
  </r>
  <r>
    <n v="6574723"/>
    <x v="1"/>
    <n v="55"/>
    <x v="1"/>
    <x v="0"/>
    <s v="at least 1 gameround"/>
  </r>
  <r>
    <n v="6574762"/>
    <x v="0"/>
    <n v="15"/>
    <x v="0"/>
    <x v="0"/>
    <s v="at least 1 gameround"/>
  </r>
  <r>
    <n v="6574768"/>
    <x v="1"/>
    <n v="6"/>
    <x v="0"/>
    <x v="0"/>
    <s v="at least 1 gameround"/>
  </r>
  <r>
    <n v="6574791"/>
    <x v="0"/>
    <n v="31"/>
    <x v="1"/>
    <x v="0"/>
    <s v="at least 1 gameround"/>
  </r>
  <r>
    <n v="6574858"/>
    <x v="0"/>
    <n v="26"/>
    <x v="1"/>
    <x v="1"/>
    <s v="at least 1 gameround"/>
  </r>
  <r>
    <n v="6574921"/>
    <x v="1"/>
    <n v="3"/>
    <x v="0"/>
    <x v="0"/>
    <s v="at least 1 gameround"/>
  </r>
  <r>
    <n v="6574985"/>
    <x v="0"/>
    <n v="11"/>
    <x v="0"/>
    <x v="0"/>
    <s v="at least 1 gameround"/>
  </r>
  <r>
    <n v="6574995"/>
    <x v="1"/>
    <n v="18"/>
    <x v="0"/>
    <x v="0"/>
    <s v="at least 1 gameround"/>
  </r>
  <r>
    <n v="6575090"/>
    <x v="1"/>
    <n v="99"/>
    <x v="1"/>
    <x v="0"/>
    <s v="at least 1 gameround"/>
  </r>
  <r>
    <n v="6575147"/>
    <x v="0"/>
    <n v="34"/>
    <x v="0"/>
    <x v="0"/>
    <s v="at least 1 gameround"/>
  </r>
  <r>
    <n v="6575249"/>
    <x v="1"/>
    <n v="18"/>
    <x v="0"/>
    <x v="0"/>
    <s v="at least 1 gameround"/>
  </r>
  <r>
    <n v="6575299"/>
    <x v="0"/>
    <n v="1"/>
    <x v="0"/>
    <x v="0"/>
    <s v="at least 1 gameround"/>
  </r>
  <r>
    <n v="6575317"/>
    <x v="1"/>
    <n v="50"/>
    <x v="0"/>
    <x v="1"/>
    <s v="at least 1 gameround"/>
  </r>
  <r>
    <n v="6575508"/>
    <x v="0"/>
    <n v="10"/>
    <x v="0"/>
    <x v="0"/>
    <s v="at least 1 gameround"/>
  </r>
  <r>
    <n v="6575671"/>
    <x v="0"/>
    <n v="14"/>
    <x v="0"/>
    <x v="0"/>
    <s v="at least 1 gameround"/>
  </r>
  <r>
    <n v="6575736"/>
    <x v="1"/>
    <n v="8"/>
    <x v="0"/>
    <x v="0"/>
    <s v="at least 1 gameround"/>
  </r>
  <r>
    <n v="6576002"/>
    <x v="1"/>
    <n v="6"/>
    <x v="0"/>
    <x v="0"/>
    <s v="at least 1 gameround"/>
  </r>
  <r>
    <n v="6576007"/>
    <x v="1"/>
    <n v="1"/>
    <x v="0"/>
    <x v="0"/>
    <s v="at least 1 gameround"/>
  </r>
  <r>
    <n v="6576076"/>
    <x v="0"/>
    <n v="19"/>
    <x v="1"/>
    <x v="0"/>
    <s v="at least 1 gameround"/>
  </r>
  <r>
    <n v="6576130"/>
    <x v="1"/>
    <n v="14"/>
    <x v="1"/>
    <x v="0"/>
    <s v="at least 1 gameround"/>
  </r>
  <r>
    <n v="6576483"/>
    <x v="1"/>
    <n v="21"/>
    <x v="0"/>
    <x v="0"/>
    <s v="at least 1 gameround"/>
  </r>
  <r>
    <n v="6576726"/>
    <x v="0"/>
    <n v="87"/>
    <x v="1"/>
    <x v="0"/>
    <s v="at least 1 gameround"/>
  </r>
  <r>
    <n v="6576737"/>
    <x v="1"/>
    <n v="34"/>
    <x v="1"/>
    <x v="1"/>
    <s v="at least 1 gameround"/>
  </r>
  <r>
    <n v="6576809"/>
    <x v="1"/>
    <n v="3"/>
    <x v="0"/>
    <x v="0"/>
    <s v="at least 1 gameround"/>
  </r>
  <r>
    <n v="6576917"/>
    <x v="1"/>
    <n v="257"/>
    <x v="1"/>
    <x v="1"/>
    <s v="at least 1 gameround"/>
  </r>
  <r>
    <n v="6577045"/>
    <x v="0"/>
    <n v="12"/>
    <x v="0"/>
    <x v="0"/>
    <s v="at least 1 gameround"/>
  </r>
  <r>
    <n v="6577136"/>
    <x v="0"/>
    <n v="18"/>
    <x v="0"/>
    <x v="0"/>
    <s v="at least 1 gameround"/>
  </r>
  <r>
    <n v="6577314"/>
    <x v="0"/>
    <n v="3"/>
    <x v="0"/>
    <x v="0"/>
    <s v="at least 1 gameround"/>
  </r>
  <r>
    <n v="6577367"/>
    <x v="1"/>
    <n v="32"/>
    <x v="1"/>
    <x v="0"/>
    <s v="at least 1 gameround"/>
  </r>
  <r>
    <n v="6577410"/>
    <x v="0"/>
    <n v="24"/>
    <x v="0"/>
    <x v="0"/>
    <s v="at least 1 gameround"/>
  </r>
  <r>
    <n v="6577559"/>
    <x v="0"/>
    <n v="55"/>
    <x v="1"/>
    <x v="0"/>
    <s v="at least 1 gameround"/>
  </r>
  <r>
    <n v="6577566"/>
    <x v="1"/>
    <n v="5"/>
    <x v="0"/>
    <x v="0"/>
    <s v="at least 1 gameround"/>
  </r>
  <r>
    <n v="6577654"/>
    <x v="1"/>
    <n v="3"/>
    <x v="0"/>
    <x v="0"/>
    <s v="at least 1 gameround"/>
  </r>
  <r>
    <n v="6577691"/>
    <x v="0"/>
    <n v="53"/>
    <x v="1"/>
    <x v="0"/>
    <s v="at least 1 gameround"/>
  </r>
  <r>
    <n v="6577817"/>
    <x v="1"/>
    <n v="17"/>
    <x v="0"/>
    <x v="0"/>
    <s v="at least 1 gameround"/>
  </r>
  <r>
    <n v="6578026"/>
    <x v="1"/>
    <n v="58"/>
    <x v="1"/>
    <x v="0"/>
    <s v="at least 1 gameround"/>
  </r>
  <r>
    <n v="6578219"/>
    <x v="0"/>
    <n v="12"/>
    <x v="0"/>
    <x v="0"/>
    <s v="at least 1 gameround"/>
  </r>
  <r>
    <n v="6578241"/>
    <x v="1"/>
    <n v="6"/>
    <x v="0"/>
    <x v="0"/>
    <s v="at least 1 gameround"/>
  </r>
  <r>
    <n v="6578365"/>
    <x v="0"/>
    <n v="20"/>
    <x v="0"/>
    <x v="0"/>
    <s v="at least 1 gameround"/>
  </r>
  <r>
    <n v="6578476"/>
    <x v="0"/>
    <n v="6"/>
    <x v="0"/>
    <x v="0"/>
    <s v="at least 1 gameround"/>
  </r>
  <r>
    <n v="6578537"/>
    <x v="1"/>
    <n v="10"/>
    <x v="1"/>
    <x v="0"/>
    <s v="at least 1 gameround"/>
  </r>
  <r>
    <n v="6578538"/>
    <x v="1"/>
    <n v="311"/>
    <x v="1"/>
    <x v="1"/>
    <s v="at least 1 gameround"/>
  </r>
  <r>
    <n v="6578612"/>
    <x v="0"/>
    <n v="1"/>
    <x v="0"/>
    <x v="0"/>
    <s v="at least 1 gameround"/>
  </r>
  <r>
    <n v="6578695"/>
    <x v="0"/>
    <n v="7"/>
    <x v="0"/>
    <x v="0"/>
    <s v="at least 1 gameround"/>
  </r>
  <r>
    <n v="6578763"/>
    <x v="1"/>
    <n v="396"/>
    <x v="1"/>
    <x v="1"/>
    <s v="at least 1 gameround"/>
  </r>
  <r>
    <n v="6578927"/>
    <x v="0"/>
    <n v="3"/>
    <x v="0"/>
    <x v="0"/>
    <s v="at least 1 gameround"/>
  </r>
  <r>
    <n v="6579081"/>
    <x v="1"/>
    <n v="33"/>
    <x v="1"/>
    <x v="0"/>
    <s v="at least 1 gameround"/>
  </r>
  <r>
    <n v="6579342"/>
    <x v="0"/>
    <n v="32"/>
    <x v="0"/>
    <x v="0"/>
    <s v="at least 1 gameround"/>
  </r>
  <r>
    <n v="6579495"/>
    <x v="0"/>
    <n v="2"/>
    <x v="0"/>
    <x v="1"/>
    <s v="at least 1 gameround"/>
  </r>
  <r>
    <n v="6579544"/>
    <x v="1"/>
    <n v="0"/>
    <x v="0"/>
    <x v="0"/>
    <s v="0 gamerounds"/>
  </r>
  <r>
    <n v="6579632"/>
    <x v="1"/>
    <n v="142"/>
    <x v="1"/>
    <x v="0"/>
    <s v="at least 1 gameround"/>
  </r>
  <r>
    <n v="6579680"/>
    <x v="0"/>
    <n v="13"/>
    <x v="0"/>
    <x v="0"/>
    <s v="at least 1 gameround"/>
  </r>
  <r>
    <n v="6579707"/>
    <x v="1"/>
    <n v="28"/>
    <x v="1"/>
    <x v="0"/>
    <s v="at least 1 gameround"/>
  </r>
  <r>
    <n v="6579745"/>
    <x v="1"/>
    <n v="2"/>
    <x v="0"/>
    <x v="0"/>
    <s v="at least 1 gameround"/>
  </r>
  <r>
    <n v="6579754"/>
    <x v="0"/>
    <n v="51"/>
    <x v="1"/>
    <x v="0"/>
    <s v="at least 1 gameround"/>
  </r>
  <r>
    <n v="6579822"/>
    <x v="1"/>
    <n v="0"/>
    <x v="0"/>
    <x v="0"/>
    <s v="0 gamerounds"/>
  </r>
  <r>
    <n v="6579969"/>
    <x v="1"/>
    <n v="71"/>
    <x v="1"/>
    <x v="0"/>
    <s v="at least 1 gameround"/>
  </r>
  <r>
    <n v="6580003"/>
    <x v="1"/>
    <n v="21"/>
    <x v="0"/>
    <x v="0"/>
    <s v="at least 1 gameround"/>
  </r>
  <r>
    <n v="6580147"/>
    <x v="1"/>
    <n v="154"/>
    <x v="1"/>
    <x v="1"/>
    <s v="at least 1 gameround"/>
  </r>
  <r>
    <n v="6580163"/>
    <x v="1"/>
    <n v="130"/>
    <x v="1"/>
    <x v="1"/>
    <s v="at least 1 gameround"/>
  </r>
  <r>
    <n v="6580250"/>
    <x v="1"/>
    <n v="17"/>
    <x v="1"/>
    <x v="0"/>
    <s v="at least 1 gameround"/>
  </r>
  <r>
    <n v="6580332"/>
    <x v="0"/>
    <n v="4"/>
    <x v="0"/>
    <x v="0"/>
    <s v="at least 1 gameround"/>
  </r>
  <r>
    <n v="6580412"/>
    <x v="1"/>
    <n v="6"/>
    <x v="0"/>
    <x v="0"/>
    <s v="at least 1 gameround"/>
  </r>
  <r>
    <n v="6580549"/>
    <x v="0"/>
    <n v="1"/>
    <x v="0"/>
    <x v="0"/>
    <s v="at least 1 gameround"/>
  </r>
  <r>
    <n v="6580783"/>
    <x v="1"/>
    <n v="2"/>
    <x v="0"/>
    <x v="0"/>
    <s v="at least 1 gameround"/>
  </r>
  <r>
    <n v="6580820"/>
    <x v="1"/>
    <n v="14"/>
    <x v="1"/>
    <x v="0"/>
    <s v="at least 1 gameround"/>
  </r>
  <r>
    <n v="6580883"/>
    <x v="1"/>
    <n v="2"/>
    <x v="0"/>
    <x v="0"/>
    <s v="at least 1 gameround"/>
  </r>
  <r>
    <n v="6580914"/>
    <x v="1"/>
    <n v="6"/>
    <x v="0"/>
    <x v="0"/>
    <s v="at least 1 gameround"/>
  </r>
  <r>
    <n v="6580948"/>
    <x v="1"/>
    <n v="25"/>
    <x v="1"/>
    <x v="0"/>
    <s v="at least 1 gameround"/>
  </r>
  <r>
    <n v="6580971"/>
    <x v="0"/>
    <n v="40"/>
    <x v="1"/>
    <x v="1"/>
    <s v="at least 1 gameround"/>
  </r>
  <r>
    <n v="6580977"/>
    <x v="1"/>
    <n v="52"/>
    <x v="1"/>
    <x v="0"/>
    <s v="at least 1 gameround"/>
  </r>
  <r>
    <n v="6580988"/>
    <x v="0"/>
    <n v="309"/>
    <x v="1"/>
    <x v="1"/>
    <s v="at least 1 gameround"/>
  </r>
  <r>
    <n v="6580991"/>
    <x v="0"/>
    <n v="20"/>
    <x v="1"/>
    <x v="0"/>
    <s v="at least 1 gameround"/>
  </r>
  <r>
    <n v="6581024"/>
    <x v="1"/>
    <n v="3"/>
    <x v="0"/>
    <x v="0"/>
    <s v="at least 1 gameround"/>
  </r>
  <r>
    <n v="6581025"/>
    <x v="0"/>
    <n v="74"/>
    <x v="1"/>
    <x v="0"/>
    <s v="at least 1 gameround"/>
  </r>
  <r>
    <n v="6581237"/>
    <x v="0"/>
    <n v="309"/>
    <x v="1"/>
    <x v="1"/>
    <s v="at least 1 gameround"/>
  </r>
  <r>
    <n v="6581706"/>
    <x v="0"/>
    <n v="95"/>
    <x v="1"/>
    <x v="0"/>
    <s v="at least 1 gameround"/>
  </r>
  <r>
    <n v="6581807"/>
    <x v="0"/>
    <n v="29"/>
    <x v="1"/>
    <x v="0"/>
    <s v="at least 1 gameround"/>
  </r>
  <r>
    <n v="6581960"/>
    <x v="1"/>
    <n v="54"/>
    <x v="0"/>
    <x v="1"/>
    <s v="at least 1 gameround"/>
  </r>
  <r>
    <n v="6582012"/>
    <x v="1"/>
    <n v="49"/>
    <x v="1"/>
    <x v="0"/>
    <s v="at least 1 gameround"/>
  </r>
  <r>
    <n v="6582090"/>
    <x v="0"/>
    <n v="49"/>
    <x v="0"/>
    <x v="0"/>
    <s v="at least 1 gameround"/>
  </r>
  <r>
    <n v="6582158"/>
    <x v="1"/>
    <n v="3"/>
    <x v="0"/>
    <x v="0"/>
    <s v="at least 1 gameround"/>
  </r>
  <r>
    <n v="6582194"/>
    <x v="0"/>
    <n v="34"/>
    <x v="1"/>
    <x v="0"/>
    <s v="at least 1 gameround"/>
  </r>
  <r>
    <n v="6582302"/>
    <x v="1"/>
    <n v="8"/>
    <x v="1"/>
    <x v="0"/>
    <s v="at least 1 gameround"/>
  </r>
  <r>
    <n v="6582446"/>
    <x v="1"/>
    <n v="63"/>
    <x v="1"/>
    <x v="1"/>
    <s v="at least 1 gameround"/>
  </r>
  <r>
    <n v="6582601"/>
    <x v="0"/>
    <n v="27"/>
    <x v="1"/>
    <x v="0"/>
    <s v="at least 1 gameround"/>
  </r>
  <r>
    <n v="6582614"/>
    <x v="0"/>
    <n v="2"/>
    <x v="0"/>
    <x v="0"/>
    <s v="at least 1 gameround"/>
  </r>
  <r>
    <n v="6582815"/>
    <x v="0"/>
    <n v="1"/>
    <x v="0"/>
    <x v="0"/>
    <s v="at least 1 gameround"/>
  </r>
  <r>
    <n v="6583066"/>
    <x v="1"/>
    <n v="1"/>
    <x v="0"/>
    <x v="0"/>
    <s v="at least 1 gameround"/>
  </r>
  <r>
    <n v="6583206"/>
    <x v="0"/>
    <n v="138"/>
    <x v="1"/>
    <x v="0"/>
    <s v="at least 1 gameround"/>
  </r>
  <r>
    <n v="6583256"/>
    <x v="1"/>
    <n v="6"/>
    <x v="0"/>
    <x v="0"/>
    <s v="at least 1 gameround"/>
  </r>
  <r>
    <n v="6583574"/>
    <x v="1"/>
    <n v="74"/>
    <x v="1"/>
    <x v="0"/>
    <s v="at least 1 gameround"/>
  </r>
  <r>
    <n v="6583649"/>
    <x v="0"/>
    <n v="94"/>
    <x v="1"/>
    <x v="0"/>
    <s v="at least 1 gameround"/>
  </r>
  <r>
    <n v="6583655"/>
    <x v="1"/>
    <n v="853"/>
    <x v="1"/>
    <x v="1"/>
    <s v="at least 1 gameround"/>
  </r>
  <r>
    <n v="6583789"/>
    <x v="0"/>
    <n v="8"/>
    <x v="0"/>
    <x v="0"/>
    <s v="at least 1 gameround"/>
  </r>
  <r>
    <n v="6584353"/>
    <x v="1"/>
    <n v="9"/>
    <x v="0"/>
    <x v="0"/>
    <s v="at least 1 gameround"/>
  </r>
  <r>
    <n v="6584511"/>
    <x v="0"/>
    <n v="20"/>
    <x v="0"/>
    <x v="0"/>
    <s v="at least 1 gameround"/>
  </r>
  <r>
    <n v="6584541"/>
    <x v="0"/>
    <n v="11"/>
    <x v="0"/>
    <x v="0"/>
    <s v="at least 1 gameround"/>
  </r>
  <r>
    <n v="6584630"/>
    <x v="1"/>
    <n v="126"/>
    <x v="1"/>
    <x v="0"/>
    <s v="at least 1 gameround"/>
  </r>
  <r>
    <n v="6584664"/>
    <x v="0"/>
    <n v="26"/>
    <x v="0"/>
    <x v="0"/>
    <s v="at least 1 gameround"/>
  </r>
  <r>
    <n v="6585321"/>
    <x v="0"/>
    <n v="18"/>
    <x v="1"/>
    <x v="0"/>
    <s v="at least 1 gameround"/>
  </r>
  <r>
    <n v="6585571"/>
    <x v="0"/>
    <n v="0"/>
    <x v="0"/>
    <x v="0"/>
    <s v="0 gamerounds"/>
  </r>
  <r>
    <n v="6585676"/>
    <x v="1"/>
    <n v="0"/>
    <x v="0"/>
    <x v="0"/>
    <s v="0 gamerounds"/>
  </r>
  <r>
    <n v="6585729"/>
    <x v="1"/>
    <n v="1"/>
    <x v="0"/>
    <x v="0"/>
    <s v="at least 1 gameround"/>
  </r>
  <r>
    <n v="6585863"/>
    <x v="0"/>
    <n v="26"/>
    <x v="0"/>
    <x v="0"/>
    <s v="at least 1 gameround"/>
  </r>
  <r>
    <n v="6585942"/>
    <x v="1"/>
    <n v="3"/>
    <x v="0"/>
    <x v="0"/>
    <s v="at least 1 gameround"/>
  </r>
  <r>
    <n v="6585951"/>
    <x v="0"/>
    <n v="70"/>
    <x v="1"/>
    <x v="0"/>
    <s v="at least 1 gameround"/>
  </r>
  <r>
    <n v="6586006"/>
    <x v="1"/>
    <n v="7"/>
    <x v="0"/>
    <x v="0"/>
    <s v="at least 1 gameround"/>
  </r>
  <r>
    <n v="6586117"/>
    <x v="1"/>
    <n v="1"/>
    <x v="0"/>
    <x v="0"/>
    <s v="at least 1 gameround"/>
  </r>
  <r>
    <n v="6586133"/>
    <x v="0"/>
    <n v="1"/>
    <x v="0"/>
    <x v="0"/>
    <s v="at least 1 gameround"/>
  </r>
  <r>
    <n v="6586254"/>
    <x v="0"/>
    <n v="375"/>
    <x v="1"/>
    <x v="1"/>
    <s v="at least 1 gameround"/>
  </r>
  <r>
    <n v="6586301"/>
    <x v="1"/>
    <n v="0"/>
    <x v="0"/>
    <x v="0"/>
    <s v="0 gamerounds"/>
  </r>
  <r>
    <n v="6586481"/>
    <x v="0"/>
    <n v="85"/>
    <x v="1"/>
    <x v="1"/>
    <s v="at least 1 gameround"/>
  </r>
  <r>
    <n v="6586512"/>
    <x v="0"/>
    <n v="6"/>
    <x v="0"/>
    <x v="0"/>
    <s v="at least 1 gameround"/>
  </r>
  <r>
    <n v="6586981"/>
    <x v="0"/>
    <n v="14"/>
    <x v="1"/>
    <x v="0"/>
    <s v="at least 1 gameround"/>
  </r>
  <r>
    <n v="6587049"/>
    <x v="0"/>
    <n v="86"/>
    <x v="1"/>
    <x v="1"/>
    <s v="at least 1 gameround"/>
  </r>
  <r>
    <n v="6587392"/>
    <x v="1"/>
    <n v="33"/>
    <x v="1"/>
    <x v="0"/>
    <s v="at least 1 gameround"/>
  </r>
  <r>
    <n v="6587560"/>
    <x v="1"/>
    <n v="4"/>
    <x v="1"/>
    <x v="0"/>
    <s v="at least 1 gameround"/>
  </r>
  <r>
    <n v="6587643"/>
    <x v="1"/>
    <n v="1"/>
    <x v="0"/>
    <x v="0"/>
    <s v="at least 1 gameround"/>
  </r>
  <r>
    <n v="6588053"/>
    <x v="0"/>
    <n v="7"/>
    <x v="1"/>
    <x v="0"/>
    <s v="at least 1 gameround"/>
  </r>
  <r>
    <n v="6588273"/>
    <x v="0"/>
    <n v="25"/>
    <x v="1"/>
    <x v="0"/>
    <s v="at least 1 gameround"/>
  </r>
  <r>
    <n v="6588325"/>
    <x v="1"/>
    <n v="103"/>
    <x v="1"/>
    <x v="0"/>
    <s v="at least 1 gameround"/>
  </r>
  <r>
    <n v="6588416"/>
    <x v="0"/>
    <n v="196"/>
    <x v="0"/>
    <x v="1"/>
    <s v="at least 1 gameround"/>
  </r>
  <r>
    <n v="6588468"/>
    <x v="0"/>
    <n v="2"/>
    <x v="0"/>
    <x v="0"/>
    <s v="at least 1 gameround"/>
  </r>
  <r>
    <n v="6588595"/>
    <x v="0"/>
    <n v="337"/>
    <x v="1"/>
    <x v="1"/>
    <s v="at least 1 gameround"/>
  </r>
  <r>
    <n v="6588710"/>
    <x v="0"/>
    <n v="73"/>
    <x v="1"/>
    <x v="0"/>
    <s v="at least 1 gameround"/>
  </r>
  <r>
    <n v="6588987"/>
    <x v="0"/>
    <n v="6"/>
    <x v="0"/>
    <x v="0"/>
    <s v="at least 1 gameround"/>
  </r>
  <r>
    <n v="6589314"/>
    <x v="0"/>
    <n v="14"/>
    <x v="0"/>
    <x v="0"/>
    <s v="at least 1 gameround"/>
  </r>
  <r>
    <n v="6589418"/>
    <x v="1"/>
    <n v="73"/>
    <x v="1"/>
    <x v="1"/>
    <s v="at least 1 gameround"/>
  </r>
  <r>
    <n v="6589433"/>
    <x v="1"/>
    <n v="106"/>
    <x v="1"/>
    <x v="0"/>
    <s v="at least 1 gameround"/>
  </r>
  <r>
    <n v="6589568"/>
    <x v="1"/>
    <n v="2"/>
    <x v="0"/>
    <x v="0"/>
    <s v="at least 1 gameround"/>
  </r>
  <r>
    <n v="6589569"/>
    <x v="1"/>
    <n v="35"/>
    <x v="0"/>
    <x v="0"/>
    <s v="at least 1 gameround"/>
  </r>
  <r>
    <n v="6589583"/>
    <x v="0"/>
    <n v="43"/>
    <x v="0"/>
    <x v="0"/>
    <s v="at least 1 gameround"/>
  </r>
  <r>
    <n v="6589628"/>
    <x v="1"/>
    <n v="111"/>
    <x v="1"/>
    <x v="1"/>
    <s v="at least 1 gameround"/>
  </r>
  <r>
    <n v="6589992"/>
    <x v="1"/>
    <n v="2"/>
    <x v="0"/>
    <x v="0"/>
    <s v="at least 1 gameround"/>
  </r>
  <r>
    <n v="6590020"/>
    <x v="0"/>
    <n v="7"/>
    <x v="1"/>
    <x v="0"/>
    <s v="at least 1 gameround"/>
  </r>
  <r>
    <n v="6590052"/>
    <x v="1"/>
    <n v="221"/>
    <x v="1"/>
    <x v="1"/>
    <s v="at least 1 gameround"/>
  </r>
  <r>
    <n v="6590056"/>
    <x v="1"/>
    <n v="10"/>
    <x v="0"/>
    <x v="0"/>
    <s v="at least 1 gameround"/>
  </r>
  <r>
    <n v="6590073"/>
    <x v="1"/>
    <n v="8"/>
    <x v="0"/>
    <x v="0"/>
    <s v="at least 1 gameround"/>
  </r>
  <r>
    <n v="6590124"/>
    <x v="1"/>
    <n v="224"/>
    <x v="1"/>
    <x v="1"/>
    <s v="at least 1 gameround"/>
  </r>
  <r>
    <n v="6590228"/>
    <x v="0"/>
    <n v="1"/>
    <x v="0"/>
    <x v="0"/>
    <s v="at least 1 gameround"/>
  </r>
  <r>
    <n v="6590270"/>
    <x v="0"/>
    <n v="41"/>
    <x v="0"/>
    <x v="0"/>
    <s v="at least 1 gameround"/>
  </r>
  <r>
    <n v="6590300"/>
    <x v="1"/>
    <n v="74"/>
    <x v="1"/>
    <x v="1"/>
    <s v="at least 1 gameround"/>
  </r>
  <r>
    <n v="6590345"/>
    <x v="0"/>
    <n v="1"/>
    <x v="0"/>
    <x v="0"/>
    <s v="at least 1 gameround"/>
  </r>
  <r>
    <n v="6590359"/>
    <x v="0"/>
    <n v="137"/>
    <x v="1"/>
    <x v="1"/>
    <s v="at least 1 gameround"/>
  </r>
  <r>
    <n v="6590534"/>
    <x v="1"/>
    <n v="3"/>
    <x v="0"/>
    <x v="0"/>
    <s v="at least 1 gameround"/>
  </r>
  <r>
    <n v="6590788"/>
    <x v="1"/>
    <n v="30"/>
    <x v="1"/>
    <x v="0"/>
    <s v="at least 1 gameround"/>
  </r>
  <r>
    <n v="6590908"/>
    <x v="1"/>
    <n v="4"/>
    <x v="0"/>
    <x v="0"/>
    <s v="at least 1 gameround"/>
  </r>
  <r>
    <n v="6590987"/>
    <x v="0"/>
    <n v="1"/>
    <x v="0"/>
    <x v="0"/>
    <s v="at least 1 gameround"/>
  </r>
  <r>
    <n v="6590995"/>
    <x v="1"/>
    <n v="37"/>
    <x v="0"/>
    <x v="0"/>
    <s v="at least 1 gameround"/>
  </r>
  <r>
    <n v="6591214"/>
    <x v="1"/>
    <n v="57"/>
    <x v="1"/>
    <x v="0"/>
    <s v="at least 1 gameround"/>
  </r>
  <r>
    <n v="6591244"/>
    <x v="0"/>
    <n v="189"/>
    <x v="1"/>
    <x v="0"/>
    <s v="at least 1 gameround"/>
  </r>
  <r>
    <n v="6591278"/>
    <x v="1"/>
    <n v="4"/>
    <x v="0"/>
    <x v="0"/>
    <s v="at least 1 gameround"/>
  </r>
  <r>
    <n v="6591310"/>
    <x v="1"/>
    <n v="4"/>
    <x v="0"/>
    <x v="0"/>
    <s v="at least 1 gameround"/>
  </r>
  <r>
    <n v="6591454"/>
    <x v="0"/>
    <n v="8"/>
    <x v="0"/>
    <x v="0"/>
    <s v="at least 1 gameround"/>
  </r>
  <r>
    <n v="6591469"/>
    <x v="0"/>
    <n v="3"/>
    <x v="1"/>
    <x v="0"/>
    <s v="at least 1 gameround"/>
  </r>
  <r>
    <n v="6591823"/>
    <x v="0"/>
    <n v="22"/>
    <x v="0"/>
    <x v="0"/>
    <s v="at least 1 gameround"/>
  </r>
  <r>
    <n v="6592078"/>
    <x v="0"/>
    <n v="13"/>
    <x v="0"/>
    <x v="0"/>
    <s v="at least 1 gameround"/>
  </r>
  <r>
    <n v="6592640"/>
    <x v="1"/>
    <n v="11"/>
    <x v="1"/>
    <x v="0"/>
    <s v="at least 1 gameround"/>
  </r>
  <r>
    <n v="6592927"/>
    <x v="0"/>
    <n v="19"/>
    <x v="0"/>
    <x v="0"/>
    <s v="at least 1 gameround"/>
  </r>
  <r>
    <n v="6593004"/>
    <x v="1"/>
    <n v="12"/>
    <x v="0"/>
    <x v="0"/>
    <s v="at least 1 gameround"/>
  </r>
  <r>
    <n v="6593139"/>
    <x v="1"/>
    <n v="3"/>
    <x v="0"/>
    <x v="0"/>
    <s v="at least 1 gameround"/>
  </r>
  <r>
    <n v="6593148"/>
    <x v="1"/>
    <n v="19"/>
    <x v="0"/>
    <x v="0"/>
    <s v="at least 1 gameround"/>
  </r>
  <r>
    <n v="6593291"/>
    <x v="1"/>
    <n v="9"/>
    <x v="0"/>
    <x v="0"/>
    <s v="at least 1 gameround"/>
  </r>
  <r>
    <n v="6593328"/>
    <x v="0"/>
    <n v="2"/>
    <x v="0"/>
    <x v="0"/>
    <s v="at least 1 gameround"/>
  </r>
  <r>
    <n v="6593335"/>
    <x v="0"/>
    <n v="4"/>
    <x v="0"/>
    <x v="0"/>
    <s v="at least 1 gameround"/>
  </r>
  <r>
    <n v="6593377"/>
    <x v="1"/>
    <n v="34"/>
    <x v="1"/>
    <x v="0"/>
    <s v="at least 1 gameround"/>
  </r>
  <r>
    <n v="6593393"/>
    <x v="1"/>
    <n v="519"/>
    <x v="1"/>
    <x v="1"/>
    <s v="at least 1 gameround"/>
  </r>
  <r>
    <n v="6593739"/>
    <x v="0"/>
    <n v="6"/>
    <x v="1"/>
    <x v="0"/>
    <s v="at least 1 gameround"/>
  </r>
  <r>
    <n v="6593807"/>
    <x v="1"/>
    <n v="16"/>
    <x v="0"/>
    <x v="0"/>
    <s v="at least 1 gameround"/>
  </r>
  <r>
    <n v="6593928"/>
    <x v="1"/>
    <n v="23"/>
    <x v="0"/>
    <x v="0"/>
    <s v="at least 1 gameround"/>
  </r>
  <r>
    <n v="6593971"/>
    <x v="0"/>
    <n v="12"/>
    <x v="0"/>
    <x v="0"/>
    <s v="at least 1 gameround"/>
  </r>
  <r>
    <n v="6594034"/>
    <x v="1"/>
    <n v="0"/>
    <x v="0"/>
    <x v="0"/>
    <s v="0 gamerounds"/>
  </r>
  <r>
    <n v="6594085"/>
    <x v="1"/>
    <n v="34"/>
    <x v="1"/>
    <x v="0"/>
    <s v="at least 1 gameround"/>
  </r>
  <r>
    <n v="6594091"/>
    <x v="0"/>
    <n v="49"/>
    <x v="1"/>
    <x v="0"/>
    <s v="at least 1 gameround"/>
  </r>
  <r>
    <n v="6594277"/>
    <x v="0"/>
    <n v="92"/>
    <x v="1"/>
    <x v="1"/>
    <s v="at least 1 gameround"/>
  </r>
  <r>
    <n v="6594324"/>
    <x v="0"/>
    <n v="16"/>
    <x v="0"/>
    <x v="0"/>
    <s v="at least 1 gameround"/>
  </r>
  <r>
    <n v="6594878"/>
    <x v="1"/>
    <n v="1"/>
    <x v="0"/>
    <x v="0"/>
    <s v="at least 1 gameround"/>
  </r>
  <r>
    <n v="6595075"/>
    <x v="1"/>
    <n v="92"/>
    <x v="0"/>
    <x v="0"/>
    <s v="at least 1 gameround"/>
  </r>
  <r>
    <n v="6595128"/>
    <x v="0"/>
    <n v="8"/>
    <x v="1"/>
    <x v="0"/>
    <s v="at least 1 gameround"/>
  </r>
  <r>
    <n v="6595320"/>
    <x v="0"/>
    <n v="158"/>
    <x v="1"/>
    <x v="1"/>
    <s v="at least 1 gameround"/>
  </r>
  <r>
    <n v="6595327"/>
    <x v="1"/>
    <n v="234"/>
    <x v="1"/>
    <x v="1"/>
    <s v="at least 1 gameround"/>
  </r>
  <r>
    <n v="6595649"/>
    <x v="0"/>
    <n v="219"/>
    <x v="1"/>
    <x v="1"/>
    <s v="at least 1 gameround"/>
  </r>
  <r>
    <n v="6595668"/>
    <x v="0"/>
    <n v="5"/>
    <x v="0"/>
    <x v="1"/>
    <s v="at least 1 gameround"/>
  </r>
  <r>
    <n v="6595703"/>
    <x v="0"/>
    <n v="185"/>
    <x v="1"/>
    <x v="1"/>
    <s v="at least 1 gameround"/>
  </r>
  <r>
    <n v="6595766"/>
    <x v="1"/>
    <n v="216"/>
    <x v="1"/>
    <x v="1"/>
    <s v="at least 1 gameround"/>
  </r>
  <r>
    <n v="6596100"/>
    <x v="1"/>
    <n v="29"/>
    <x v="1"/>
    <x v="0"/>
    <s v="at least 1 gameround"/>
  </r>
  <r>
    <n v="6596298"/>
    <x v="1"/>
    <n v="138"/>
    <x v="1"/>
    <x v="0"/>
    <s v="at least 1 gameround"/>
  </r>
  <r>
    <n v="6596310"/>
    <x v="0"/>
    <n v="8"/>
    <x v="0"/>
    <x v="0"/>
    <s v="at least 1 gameround"/>
  </r>
  <r>
    <n v="6596400"/>
    <x v="1"/>
    <n v="6"/>
    <x v="0"/>
    <x v="0"/>
    <s v="at least 1 gameround"/>
  </r>
  <r>
    <n v="6596796"/>
    <x v="0"/>
    <n v="24"/>
    <x v="1"/>
    <x v="0"/>
    <s v="at least 1 gameround"/>
  </r>
  <r>
    <n v="6596948"/>
    <x v="1"/>
    <n v="19"/>
    <x v="0"/>
    <x v="0"/>
    <s v="at least 1 gameround"/>
  </r>
  <r>
    <n v="6596974"/>
    <x v="0"/>
    <n v="76"/>
    <x v="0"/>
    <x v="1"/>
    <s v="at least 1 gameround"/>
  </r>
  <r>
    <n v="6596976"/>
    <x v="0"/>
    <n v="5"/>
    <x v="1"/>
    <x v="0"/>
    <s v="at least 1 gameround"/>
  </r>
  <r>
    <n v="6597107"/>
    <x v="0"/>
    <n v="20"/>
    <x v="1"/>
    <x v="0"/>
    <s v="at least 1 gameround"/>
  </r>
  <r>
    <n v="6597127"/>
    <x v="0"/>
    <n v="193"/>
    <x v="0"/>
    <x v="1"/>
    <s v="at least 1 gameround"/>
  </r>
  <r>
    <n v="6597129"/>
    <x v="1"/>
    <n v="1"/>
    <x v="0"/>
    <x v="0"/>
    <s v="at least 1 gameround"/>
  </r>
  <r>
    <n v="6597302"/>
    <x v="1"/>
    <n v="91"/>
    <x v="1"/>
    <x v="0"/>
    <s v="at least 1 gameround"/>
  </r>
  <r>
    <n v="6597329"/>
    <x v="1"/>
    <n v="10"/>
    <x v="0"/>
    <x v="0"/>
    <s v="at least 1 gameround"/>
  </r>
  <r>
    <n v="6597775"/>
    <x v="1"/>
    <n v="12"/>
    <x v="1"/>
    <x v="0"/>
    <s v="at least 1 gameround"/>
  </r>
  <r>
    <n v="6597827"/>
    <x v="1"/>
    <n v="0"/>
    <x v="0"/>
    <x v="0"/>
    <s v="0 gamerounds"/>
  </r>
  <r>
    <n v="6597887"/>
    <x v="0"/>
    <n v="2"/>
    <x v="0"/>
    <x v="0"/>
    <s v="at least 1 gameround"/>
  </r>
  <r>
    <n v="6597895"/>
    <x v="0"/>
    <n v="128"/>
    <x v="1"/>
    <x v="0"/>
    <s v="at least 1 gameround"/>
  </r>
  <r>
    <n v="6598320"/>
    <x v="0"/>
    <n v="98"/>
    <x v="1"/>
    <x v="1"/>
    <s v="at least 1 gameround"/>
  </r>
  <r>
    <n v="6598349"/>
    <x v="1"/>
    <n v="19"/>
    <x v="0"/>
    <x v="0"/>
    <s v="at least 1 gameround"/>
  </r>
  <r>
    <n v="6598362"/>
    <x v="1"/>
    <n v="441"/>
    <x v="1"/>
    <x v="1"/>
    <s v="at least 1 gameround"/>
  </r>
  <r>
    <n v="6598488"/>
    <x v="0"/>
    <n v="202"/>
    <x v="1"/>
    <x v="1"/>
    <s v="at least 1 gameround"/>
  </r>
  <r>
    <n v="6598596"/>
    <x v="0"/>
    <n v="7"/>
    <x v="0"/>
    <x v="0"/>
    <s v="at least 1 gameround"/>
  </r>
  <r>
    <n v="6598628"/>
    <x v="0"/>
    <n v="41"/>
    <x v="1"/>
    <x v="1"/>
    <s v="at least 1 gameround"/>
  </r>
  <r>
    <n v="6598759"/>
    <x v="0"/>
    <n v="43"/>
    <x v="0"/>
    <x v="0"/>
    <s v="at least 1 gameround"/>
  </r>
  <r>
    <n v="6598760"/>
    <x v="1"/>
    <n v="9"/>
    <x v="0"/>
    <x v="0"/>
    <s v="at least 1 gameround"/>
  </r>
  <r>
    <n v="6598789"/>
    <x v="0"/>
    <n v="2"/>
    <x v="0"/>
    <x v="0"/>
    <s v="at least 1 gameround"/>
  </r>
  <r>
    <n v="6598801"/>
    <x v="0"/>
    <n v="49"/>
    <x v="1"/>
    <x v="0"/>
    <s v="at least 1 gameround"/>
  </r>
  <r>
    <n v="6598817"/>
    <x v="0"/>
    <n v="1"/>
    <x v="0"/>
    <x v="0"/>
    <s v="at least 1 gameround"/>
  </r>
  <r>
    <n v="6598855"/>
    <x v="1"/>
    <n v="95"/>
    <x v="1"/>
    <x v="0"/>
    <s v="at least 1 gameround"/>
  </r>
  <r>
    <n v="6599090"/>
    <x v="1"/>
    <n v="5"/>
    <x v="0"/>
    <x v="0"/>
    <s v="at least 1 gameround"/>
  </r>
  <r>
    <n v="6599239"/>
    <x v="1"/>
    <n v="1"/>
    <x v="0"/>
    <x v="0"/>
    <s v="at least 1 gameround"/>
  </r>
  <r>
    <n v="6599370"/>
    <x v="0"/>
    <n v="86"/>
    <x v="0"/>
    <x v="0"/>
    <s v="at least 1 gameround"/>
  </r>
  <r>
    <n v="6599563"/>
    <x v="1"/>
    <n v="36"/>
    <x v="1"/>
    <x v="0"/>
    <s v="at least 1 gameround"/>
  </r>
  <r>
    <n v="6599641"/>
    <x v="0"/>
    <n v="2"/>
    <x v="0"/>
    <x v="0"/>
    <s v="at least 1 gameround"/>
  </r>
  <r>
    <n v="6599695"/>
    <x v="1"/>
    <n v="12"/>
    <x v="1"/>
    <x v="0"/>
    <s v="at least 1 gameround"/>
  </r>
  <r>
    <n v="6599779"/>
    <x v="1"/>
    <n v="3"/>
    <x v="0"/>
    <x v="0"/>
    <s v="at least 1 gameround"/>
  </r>
  <r>
    <n v="6600606"/>
    <x v="1"/>
    <n v="164"/>
    <x v="1"/>
    <x v="1"/>
    <s v="at least 1 gameround"/>
  </r>
  <r>
    <n v="6600847"/>
    <x v="1"/>
    <n v="3"/>
    <x v="0"/>
    <x v="0"/>
    <s v="at least 1 gameround"/>
  </r>
  <r>
    <n v="6600880"/>
    <x v="1"/>
    <n v="32"/>
    <x v="1"/>
    <x v="0"/>
    <s v="at least 1 gameround"/>
  </r>
  <r>
    <n v="6601076"/>
    <x v="0"/>
    <n v="2"/>
    <x v="0"/>
    <x v="0"/>
    <s v="at least 1 gameround"/>
  </r>
  <r>
    <n v="6601094"/>
    <x v="0"/>
    <n v="2"/>
    <x v="0"/>
    <x v="0"/>
    <s v="at least 1 gameround"/>
  </r>
  <r>
    <n v="6601375"/>
    <x v="1"/>
    <n v="12"/>
    <x v="0"/>
    <x v="0"/>
    <s v="at least 1 gameround"/>
  </r>
  <r>
    <n v="6601389"/>
    <x v="1"/>
    <n v="19"/>
    <x v="1"/>
    <x v="0"/>
    <s v="at least 1 gameround"/>
  </r>
  <r>
    <n v="6601493"/>
    <x v="1"/>
    <n v="22"/>
    <x v="0"/>
    <x v="0"/>
    <s v="at least 1 gameround"/>
  </r>
  <r>
    <n v="6601546"/>
    <x v="0"/>
    <n v="124"/>
    <x v="0"/>
    <x v="1"/>
    <s v="at least 1 gameround"/>
  </r>
  <r>
    <n v="6601592"/>
    <x v="1"/>
    <n v="9"/>
    <x v="0"/>
    <x v="0"/>
    <s v="at least 1 gameround"/>
  </r>
  <r>
    <n v="6601605"/>
    <x v="1"/>
    <n v="14"/>
    <x v="0"/>
    <x v="0"/>
    <s v="at least 1 gameround"/>
  </r>
  <r>
    <n v="6601626"/>
    <x v="1"/>
    <n v="19"/>
    <x v="0"/>
    <x v="0"/>
    <s v="at least 1 gameround"/>
  </r>
  <r>
    <n v="6601879"/>
    <x v="0"/>
    <n v="82"/>
    <x v="1"/>
    <x v="1"/>
    <s v="at least 1 gameround"/>
  </r>
  <r>
    <n v="6601942"/>
    <x v="0"/>
    <n v="2"/>
    <x v="0"/>
    <x v="0"/>
    <s v="at least 1 gameround"/>
  </r>
  <r>
    <n v="6601956"/>
    <x v="0"/>
    <n v="19"/>
    <x v="0"/>
    <x v="0"/>
    <s v="at least 1 gameround"/>
  </r>
  <r>
    <n v="6602032"/>
    <x v="1"/>
    <n v="3"/>
    <x v="0"/>
    <x v="0"/>
    <s v="at least 1 gameround"/>
  </r>
  <r>
    <n v="6602270"/>
    <x v="0"/>
    <n v="11"/>
    <x v="0"/>
    <x v="0"/>
    <s v="at least 1 gameround"/>
  </r>
  <r>
    <n v="6602317"/>
    <x v="0"/>
    <n v="0"/>
    <x v="0"/>
    <x v="0"/>
    <s v="0 gamerounds"/>
  </r>
  <r>
    <n v="6602326"/>
    <x v="0"/>
    <n v="13"/>
    <x v="1"/>
    <x v="1"/>
    <s v="at least 1 gameround"/>
  </r>
  <r>
    <n v="6602420"/>
    <x v="1"/>
    <n v="16"/>
    <x v="1"/>
    <x v="0"/>
    <s v="at least 1 gameround"/>
  </r>
  <r>
    <n v="6602459"/>
    <x v="1"/>
    <n v="17"/>
    <x v="1"/>
    <x v="0"/>
    <s v="at least 1 gameround"/>
  </r>
  <r>
    <n v="6602532"/>
    <x v="0"/>
    <n v="144"/>
    <x v="1"/>
    <x v="1"/>
    <s v="at least 1 gameround"/>
  </r>
  <r>
    <n v="6602655"/>
    <x v="0"/>
    <n v="1"/>
    <x v="0"/>
    <x v="0"/>
    <s v="at least 1 gameround"/>
  </r>
  <r>
    <n v="6602670"/>
    <x v="1"/>
    <n v="254"/>
    <x v="1"/>
    <x v="1"/>
    <s v="at least 1 gameround"/>
  </r>
  <r>
    <n v="6602673"/>
    <x v="0"/>
    <n v="488"/>
    <x v="1"/>
    <x v="1"/>
    <s v="at least 1 gameround"/>
  </r>
  <r>
    <n v="6602712"/>
    <x v="0"/>
    <n v="28"/>
    <x v="1"/>
    <x v="0"/>
    <s v="at least 1 gameround"/>
  </r>
  <r>
    <n v="6602763"/>
    <x v="1"/>
    <n v="19"/>
    <x v="1"/>
    <x v="0"/>
    <s v="at least 1 gameround"/>
  </r>
  <r>
    <n v="6602808"/>
    <x v="1"/>
    <n v="9"/>
    <x v="0"/>
    <x v="0"/>
    <s v="at least 1 gameround"/>
  </r>
  <r>
    <n v="6602857"/>
    <x v="0"/>
    <n v="1"/>
    <x v="0"/>
    <x v="0"/>
    <s v="at least 1 gameround"/>
  </r>
  <r>
    <n v="6602876"/>
    <x v="1"/>
    <n v="35"/>
    <x v="1"/>
    <x v="0"/>
    <s v="at least 1 gameround"/>
  </r>
  <r>
    <n v="6602923"/>
    <x v="0"/>
    <n v="45"/>
    <x v="1"/>
    <x v="0"/>
    <s v="at least 1 gameround"/>
  </r>
  <r>
    <n v="6602938"/>
    <x v="1"/>
    <n v="23"/>
    <x v="0"/>
    <x v="0"/>
    <s v="at least 1 gameround"/>
  </r>
  <r>
    <n v="6602997"/>
    <x v="0"/>
    <n v="244"/>
    <x v="1"/>
    <x v="1"/>
    <s v="at least 1 gameround"/>
  </r>
  <r>
    <n v="6603111"/>
    <x v="1"/>
    <n v="2"/>
    <x v="0"/>
    <x v="0"/>
    <s v="at least 1 gameround"/>
  </r>
  <r>
    <n v="6603188"/>
    <x v="1"/>
    <n v="1"/>
    <x v="0"/>
    <x v="0"/>
    <s v="at least 1 gameround"/>
  </r>
  <r>
    <n v="6603305"/>
    <x v="1"/>
    <n v="10"/>
    <x v="0"/>
    <x v="0"/>
    <s v="at least 1 gameround"/>
  </r>
  <r>
    <n v="6603335"/>
    <x v="1"/>
    <n v="83"/>
    <x v="0"/>
    <x v="1"/>
    <s v="at least 1 gameround"/>
  </r>
  <r>
    <n v="6603435"/>
    <x v="0"/>
    <n v="22"/>
    <x v="0"/>
    <x v="1"/>
    <s v="at least 1 gameround"/>
  </r>
  <r>
    <n v="6603493"/>
    <x v="1"/>
    <n v="282"/>
    <x v="1"/>
    <x v="1"/>
    <s v="at least 1 gameround"/>
  </r>
  <r>
    <n v="6603528"/>
    <x v="1"/>
    <n v="12"/>
    <x v="1"/>
    <x v="0"/>
    <s v="at least 1 gameround"/>
  </r>
  <r>
    <n v="6603602"/>
    <x v="0"/>
    <n v="207"/>
    <x v="1"/>
    <x v="0"/>
    <s v="at least 1 gameround"/>
  </r>
  <r>
    <n v="6603621"/>
    <x v="0"/>
    <n v="9"/>
    <x v="1"/>
    <x v="0"/>
    <s v="at least 1 gameround"/>
  </r>
  <r>
    <n v="6603632"/>
    <x v="0"/>
    <n v="3"/>
    <x v="0"/>
    <x v="0"/>
    <s v="at least 1 gameround"/>
  </r>
  <r>
    <n v="6603740"/>
    <x v="0"/>
    <n v="28"/>
    <x v="1"/>
    <x v="0"/>
    <s v="at least 1 gameround"/>
  </r>
  <r>
    <n v="6603771"/>
    <x v="1"/>
    <n v="2"/>
    <x v="0"/>
    <x v="0"/>
    <s v="at least 1 gameround"/>
  </r>
  <r>
    <n v="6604351"/>
    <x v="0"/>
    <n v="176"/>
    <x v="1"/>
    <x v="1"/>
    <s v="at least 1 gameround"/>
  </r>
  <r>
    <n v="6604359"/>
    <x v="1"/>
    <n v="33"/>
    <x v="0"/>
    <x v="0"/>
    <s v="at least 1 gameround"/>
  </r>
  <r>
    <n v="6604377"/>
    <x v="1"/>
    <n v="11"/>
    <x v="0"/>
    <x v="0"/>
    <s v="at least 1 gameround"/>
  </r>
  <r>
    <n v="6604504"/>
    <x v="0"/>
    <n v="44"/>
    <x v="1"/>
    <x v="0"/>
    <s v="at least 1 gameround"/>
  </r>
  <r>
    <n v="6604544"/>
    <x v="0"/>
    <n v="0"/>
    <x v="0"/>
    <x v="0"/>
    <s v="0 gamerounds"/>
  </r>
  <r>
    <n v="6604575"/>
    <x v="1"/>
    <n v="128"/>
    <x v="1"/>
    <x v="0"/>
    <s v="at least 1 gameround"/>
  </r>
  <r>
    <n v="6604740"/>
    <x v="1"/>
    <n v="8"/>
    <x v="1"/>
    <x v="0"/>
    <s v="at least 1 gameround"/>
  </r>
  <r>
    <n v="6605253"/>
    <x v="1"/>
    <n v="178"/>
    <x v="1"/>
    <x v="0"/>
    <s v="at least 1 gameround"/>
  </r>
  <r>
    <n v="6605295"/>
    <x v="1"/>
    <n v="3"/>
    <x v="1"/>
    <x v="0"/>
    <s v="at least 1 gameround"/>
  </r>
  <r>
    <n v="6605308"/>
    <x v="1"/>
    <n v="12"/>
    <x v="0"/>
    <x v="0"/>
    <s v="at least 1 gameround"/>
  </r>
  <r>
    <n v="6605454"/>
    <x v="0"/>
    <n v="1"/>
    <x v="0"/>
    <x v="0"/>
    <s v="at least 1 gameround"/>
  </r>
  <r>
    <n v="6605483"/>
    <x v="1"/>
    <n v="16"/>
    <x v="0"/>
    <x v="1"/>
    <s v="at least 1 gameround"/>
  </r>
  <r>
    <n v="6605640"/>
    <x v="0"/>
    <n v="106"/>
    <x v="1"/>
    <x v="1"/>
    <s v="at least 1 gameround"/>
  </r>
  <r>
    <n v="6605704"/>
    <x v="0"/>
    <n v="7"/>
    <x v="0"/>
    <x v="0"/>
    <s v="at least 1 gameround"/>
  </r>
  <r>
    <n v="6606074"/>
    <x v="0"/>
    <n v="105"/>
    <x v="0"/>
    <x v="0"/>
    <s v="at least 1 gameround"/>
  </r>
  <r>
    <n v="6606170"/>
    <x v="1"/>
    <n v="25"/>
    <x v="0"/>
    <x v="0"/>
    <s v="at least 1 gameround"/>
  </r>
  <r>
    <n v="6606683"/>
    <x v="0"/>
    <n v="95"/>
    <x v="0"/>
    <x v="0"/>
    <s v="at least 1 gameround"/>
  </r>
  <r>
    <n v="6606885"/>
    <x v="0"/>
    <n v="80"/>
    <x v="1"/>
    <x v="0"/>
    <s v="at least 1 gameround"/>
  </r>
  <r>
    <n v="6607492"/>
    <x v="1"/>
    <n v="21"/>
    <x v="1"/>
    <x v="0"/>
    <s v="at least 1 gameround"/>
  </r>
  <r>
    <n v="6607511"/>
    <x v="1"/>
    <n v="145"/>
    <x v="1"/>
    <x v="0"/>
    <s v="at least 1 gameround"/>
  </r>
  <r>
    <n v="6607520"/>
    <x v="1"/>
    <n v="47"/>
    <x v="1"/>
    <x v="1"/>
    <s v="at least 1 gameround"/>
  </r>
  <r>
    <n v="6607778"/>
    <x v="0"/>
    <n v="40"/>
    <x v="0"/>
    <x v="0"/>
    <s v="at least 1 gameround"/>
  </r>
  <r>
    <n v="6607848"/>
    <x v="1"/>
    <n v="113"/>
    <x v="1"/>
    <x v="0"/>
    <s v="at least 1 gameround"/>
  </r>
  <r>
    <n v="6607855"/>
    <x v="0"/>
    <n v="102"/>
    <x v="0"/>
    <x v="0"/>
    <s v="at least 1 gameround"/>
  </r>
  <r>
    <n v="6608140"/>
    <x v="1"/>
    <n v="9"/>
    <x v="0"/>
    <x v="0"/>
    <s v="at least 1 gameround"/>
  </r>
  <r>
    <n v="6608180"/>
    <x v="1"/>
    <n v="22"/>
    <x v="0"/>
    <x v="0"/>
    <s v="at least 1 gameround"/>
  </r>
  <r>
    <n v="6608268"/>
    <x v="1"/>
    <n v="7"/>
    <x v="0"/>
    <x v="0"/>
    <s v="at least 1 gameround"/>
  </r>
  <r>
    <n v="6608321"/>
    <x v="0"/>
    <n v="27"/>
    <x v="1"/>
    <x v="0"/>
    <s v="at least 1 gameround"/>
  </r>
  <r>
    <n v="6608517"/>
    <x v="1"/>
    <n v="22"/>
    <x v="0"/>
    <x v="0"/>
    <s v="at least 1 gameround"/>
  </r>
  <r>
    <n v="6608718"/>
    <x v="0"/>
    <n v="0"/>
    <x v="0"/>
    <x v="0"/>
    <s v="0 gamerounds"/>
  </r>
  <r>
    <n v="6608741"/>
    <x v="0"/>
    <n v="24"/>
    <x v="1"/>
    <x v="0"/>
    <s v="at least 1 gameround"/>
  </r>
  <r>
    <n v="6608744"/>
    <x v="1"/>
    <n v="353"/>
    <x v="1"/>
    <x v="1"/>
    <s v="at least 1 gameround"/>
  </r>
  <r>
    <n v="6608903"/>
    <x v="0"/>
    <n v="15"/>
    <x v="1"/>
    <x v="0"/>
    <s v="at least 1 gameround"/>
  </r>
  <r>
    <n v="6609014"/>
    <x v="0"/>
    <n v="3"/>
    <x v="0"/>
    <x v="0"/>
    <s v="at least 1 gameround"/>
  </r>
  <r>
    <n v="6609059"/>
    <x v="1"/>
    <n v="5"/>
    <x v="1"/>
    <x v="0"/>
    <s v="at least 1 gameround"/>
  </r>
  <r>
    <n v="6609175"/>
    <x v="0"/>
    <n v="17"/>
    <x v="1"/>
    <x v="0"/>
    <s v="at least 1 gameround"/>
  </r>
  <r>
    <n v="6609176"/>
    <x v="1"/>
    <n v="24"/>
    <x v="1"/>
    <x v="0"/>
    <s v="at least 1 gameround"/>
  </r>
  <r>
    <n v="6609477"/>
    <x v="1"/>
    <n v="29"/>
    <x v="1"/>
    <x v="0"/>
    <s v="at least 1 gameround"/>
  </r>
  <r>
    <n v="6609857"/>
    <x v="0"/>
    <n v="349"/>
    <x v="1"/>
    <x v="1"/>
    <s v="at least 1 gameround"/>
  </r>
  <r>
    <n v="6609883"/>
    <x v="0"/>
    <n v="4"/>
    <x v="0"/>
    <x v="0"/>
    <s v="at least 1 gameround"/>
  </r>
  <r>
    <n v="6609927"/>
    <x v="0"/>
    <n v="16"/>
    <x v="1"/>
    <x v="0"/>
    <s v="at least 1 gameround"/>
  </r>
  <r>
    <n v="6609933"/>
    <x v="0"/>
    <n v="9"/>
    <x v="0"/>
    <x v="0"/>
    <s v="at least 1 gameround"/>
  </r>
  <r>
    <n v="6610151"/>
    <x v="0"/>
    <n v="68"/>
    <x v="1"/>
    <x v="0"/>
    <s v="at least 1 gameround"/>
  </r>
  <r>
    <n v="6610252"/>
    <x v="1"/>
    <n v="30"/>
    <x v="0"/>
    <x v="0"/>
    <s v="at least 1 gameround"/>
  </r>
  <r>
    <n v="6610593"/>
    <x v="1"/>
    <n v="19"/>
    <x v="1"/>
    <x v="0"/>
    <s v="at least 1 gameround"/>
  </r>
  <r>
    <n v="6610625"/>
    <x v="1"/>
    <n v="97"/>
    <x v="1"/>
    <x v="0"/>
    <s v="at least 1 gameround"/>
  </r>
  <r>
    <n v="6610805"/>
    <x v="0"/>
    <n v="0"/>
    <x v="0"/>
    <x v="0"/>
    <s v="0 gamerounds"/>
  </r>
  <r>
    <n v="6610811"/>
    <x v="1"/>
    <n v="1"/>
    <x v="0"/>
    <x v="0"/>
    <s v="at least 1 gameround"/>
  </r>
  <r>
    <n v="6610915"/>
    <x v="0"/>
    <n v="2"/>
    <x v="0"/>
    <x v="0"/>
    <s v="at least 1 gameround"/>
  </r>
  <r>
    <n v="6610946"/>
    <x v="1"/>
    <n v="0"/>
    <x v="0"/>
    <x v="0"/>
    <s v="0 gamerounds"/>
  </r>
  <r>
    <n v="6611116"/>
    <x v="0"/>
    <n v="38"/>
    <x v="1"/>
    <x v="0"/>
    <s v="at least 1 gameround"/>
  </r>
  <r>
    <n v="6611168"/>
    <x v="0"/>
    <n v="32"/>
    <x v="1"/>
    <x v="1"/>
    <s v="at least 1 gameround"/>
  </r>
  <r>
    <n v="6611220"/>
    <x v="0"/>
    <n v="10"/>
    <x v="1"/>
    <x v="0"/>
    <s v="at least 1 gameround"/>
  </r>
  <r>
    <n v="6611342"/>
    <x v="0"/>
    <n v="77"/>
    <x v="1"/>
    <x v="1"/>
    <s v="at least 1 gameround"/>
  </r>
  <r>
    <n v="6611371"/>
    <x v="1"/>
    <n v="11"/>
    <x v="0"/>
    <x v="0"/>
    <s v="at least 1 gameround"/>
  </r>
  <r>
    <n v="6611385"/>
    <x v="1"/>
    <n v="0"/>
    <x v="0"/>
    <x v="0"/>
    <s v="0 gamerounds"/>
  </r>
  <r>
    <n v="6611625"/>
    <x v="0"/>
    <n v="4"/>
    <x v="0"/>
    <x v="0"/>
    <s v="at least 1 gameround"/>
  </r>
  <r>
    <n v="6611727"/>
    <x v="1"/>
    <n v="20"/>
    <x v="1"/>
    <x v="0"/>
    <s v="at least 1 gameround"/>
  </r>
  <r>
    <n v="6611846"/>
    <x v="1"/>
    <n v="26"/>
    <x v="1"/>
    <x v="1"/>
    <s v="at least 1 gameround"/>
  </r>
  <r>
    <n v="6611893"/>
    <x v="1"/>
    <n v="18"/>
    <x v="1"/>
    <x v="0"/>
    <s v="at least 1 gameround"/>
  </r>
  <r>
    <n v="6612071"/>
    <x v="0"/>
    <n v="1"/>
    <x v="0"/>
    <x v="0"/>
    <s v="at least 1 gameround"/>
  </r>
  <r>
    <n v="6612163"/>
    <x v="0"/>
    <n v="6"/>
    <x v="0"/>
    <x v="0"/>
    <s v="at least 1 gameround"/>
  </r>
  <r>
    <n v="6612281"/>
    <x v="1"/>
    <n v="42"/>
    <x v="0"/>
    <x v="1"/>
    <s v="at least 1 gameround"/>
  </r>
  <r>
    <n v="6612364"/>
    <x v="1"/>
    <n v="14"/>
    <x v="0"/>
    <x v="0"/>
    <s v="at least 1 gameround"/>
  </r>
  <r>
    <n v="6612412"/>
    <x v="0"/>
    <n v="1"/>
    <x v="0"/>
    <x v="0"/>
    <s v="at least 1 gameround"/>
  </r>
  <r>
    <n v="6612539"/>
    <x v="1"/>
    <n v="30"/>
    <x v="1"/>
    <x v="0"/>
    <s v="at least 1 gameround"/>
  </r>
  <r>
    <n v="6612650"/>
    <x v="1"/>
    <n v="110"/>
    <x v="1"/>
    <x v="1"/>
    <s v="at least 1 gameround"/>
  </r>
  <r>
    <n v="6612724"/>
    <x v="0"/>
    <n v="18"/>
    <x v="0"/>
    <x v="0"/>
    <s v="at least 1 gameround"/>
  </r>
  <r>
    <n v="6612739"/>
    <x v="0"/>
    <n v="11"/>
    <x v="0"/>
    <x v="0"/>
    <s v="at least 1 gameround"/>
  </r>
  <r>
    <n v="6612751"/>
    <x v="1"/>
    <n v="3"/>
    <x v="0"/>
    <x v="0"/>
    <s v="at least 1 gameround"/>
  </r>
  <r>
    <n v="6612851"/>
    <x v="1"/>
    <n v="30"/>
    <x v="1"/>
    <x v="1"/>
    <s v="at least 1 gameround"/>
  </r>
  <r>
    <n v="6612867"/>
    <x v="1"/>
    <n v="7"/>
    <x v="0"/>
    <x v="0"/>
    <s v="at least 1 gameround"/>
  </r>
  <r>
    <n v="6612881"/>
    <x v="0"/>
    <n v="350"/>
    <x v="1"/>
    <x v="1"/>
    <s v="at least 1 gameround"/>
  </r>
  <r>
    <n v="6613030"/>
    <x v="0"/>
    <n v="2"/>
    <x v="0"/>
    <x v="0"/>
    <s v="at least 1 gameround"/>
  </r>
  <r>
    <n v="6613218"/>
    <x v="0"/>
    <n v="3"/>
    <x v="0"/>
    <x v="0"/>
    <s v="at least 1 gameround"/>
  </r>
  <r>
    <n v="6613277"/>
    <x v="1"/>
    <n v="247"/>
    <x v="1"/>
    <x v="1"/>
    <s v="at least 1 gameround"/>
  </r>
  <r>
    <n v="6613278"/>
    <x v="1"/>
    <n v="0"/>
    <x v="0"/>
    <x v="0"/>
    <s v="0 gamerounds"/>
  </r>
  <r>
    <n v="6613386"/>
    <x v="0"/>
    <n v="7"/>
    <x v="0"/>
    <x v="0"/>
    <s v="at least 1 gameround"/>
  </r>
  <r>
    <n v="6613469"/>
    <x v="1"/>
    <n v="18"/>
    <x v="0"/>
    <x v="0"/>
    <s v="at least 1 gameround"/>
  </r>
  <r>
    <n v="6613487"/>
    <x v="1"/>
    <n v="2"/>
    <x v="0"/>
    <x v="0"/>
    <s v="at least 1 gameround"/>
  </r>
  <r>
    <n v="6613511"/>
    <x v="1"/>
    <n v="9"/>
    <x v="0"/>
    <x v="0"/>
    <s v="at least 1 gameround"/>
  </r>
  <r>
    <n v="6613563"/>
    <x v="0"/>
    <n v="17"/>
    <x v="0"/>
    <x v="0"/>
    <s v="at least 1 gameround"/>
  </r>
  <r>
    <n v="6613638"/>
    <x v="1"/>
    <n v="12"/>
    <x v="0"/>
    <x v="0"/>
    <s v="at least 1 gameround"/>
  </r>
  <r>
    <n v="6613701"/>
    <x v="1"/>
    <n v="38"/>
    <x v="0"/>
    <x v="0"/>
    <s v="at least 1 gameround"/>
  </r>
  <r>
    <n v="6613806"/>
    <x v="0"/>
    <n v="11"/>
    <x v="0"/>
    <x v="0"/>
    <s v="at least 1 gameround"/>
  </r>
  <r>
    <n v="6613882"/>
    <x v="0"/>
    <n v="104"/>
    <x v="1"/>
    <x v="0"/>
    <s v="at least 1 gameround"/>
  </r>
  <r>
    <n v="6614020"/>
    <x v="0"/>
    <n v="209"/>
    <x v="1"/>
    <x v="1"/>
    <s v="at least 1 gameround"/>
  </r>
  <r>
    <n v="6614164"/>
    <x v="1"/>
    <n v="6"/>
    <x v="0"/>
    <x v="0"/>
    <s v="at least 1 gameround"/>
  </r>
  <r>
    <n v="6614335"/>
    <x v="1"/>
    <n v="4"/>
    <x v="0"/>
    <x v="0"/>
    <s v="at least 1 gameround"/>
  </r>
  <r>
    <n v="6614514"/>
    <x v="1"/>
    <n v="2"/>
    <x v="0"/>
    <x v="0"/>
    <s v="at least 1 gameround"/>
  </r>
  <r>
    <n v="6614623"/>
    <x v="0"/>
    <n v="90"/>
    <x v="1"/>
    <x v="0"/>
    <s v="at least 1 gameround"/>
  </r>
  <r>
    <n v="6614686"/>
    <x v="1"/>
    <n v="167"/>
    <x v="1"/>
    <x v="1"/>
    <s v="at least 1 gameround"/>
  </r>
  <r>
    <n v="6614731"/>
    <x v="0"/>
    <n v="7"/>
    <x v="0"/>
    <x v="0"/>
    <s v="at least 1 gameround"/>
  </r>
  <r>
    <n v="6614738"/>
    <x v="1"/>
    <n v="12"/>
    <x v="1"/>
    <x v="0"/>
    <s v="at least 1 gameround"/>
  </r>
  <r>
    <n v="6615200"/>
    <x v="0"/>
    <n v="71"/>
    <x v="1"/>
    <x v="0"/>
    <s v="at least 1 gameround"/>
  </r>
  <r>
    <n v="6615245"/>
    <x v="1"/>
    <n v="28"/>
    <x v="0"/>
    <x v="0"/>
    <s v="at least 1 gameround"/>
  </r>
  <r>
    <n v="6615247"/>
    <x v="1"/>
    <n v="36"/>
    <x v="0"/>
    <x v="1"/>
    <s v="at least 1 gameround"/>
  </r>
  <r>
    <n v="6615267"/>
    <x v="1"/>
    <n v="28"/>
    <x v="1"/>
    <x v="0"/>
    <s v="at least 1 gameround"/>
  </r>
  <r>
    <n v="6615284"/>
    <x v="0"/>
    <n v="393"/>
    <x v="1"/>
    <x v="1"/>
    <s v="at least 1 gameround"/>
  </r>
  <r>
    <n v="6615629"/>
    <x v="1"/>
    <n v="20"/>
    <x v="0"/>
    <x v="0"/>
    <s v="at least 1 gameround"/>
  </r>
  <r>
    <n v="6615756"/>
    <x v="1"/>
    <n v="0"/>
    <x v="0"/>
    <x v="0"/>
    <s v="0 gamerounds"/>
  </r>
  <r>
    <n v="6615875"/>
    <x v="1"/>
    <n v="21"/>
    <x v="1"/>
    <x v="1"/>
    <s v="at least 1 gameround"/>
  </r>
  <r>
    <n v="6615927"/>
    <x v="1"/>
    <n v="3"/>
    <x v="0"/>
    <x v="0"/>
    <s v="at least 1 gameround"/>
  </r>
  <r>
    <n v="6616057"/>
    <x v="0"/>
    <n v="7"/>
    <x v="0"/>
    <x v="1"/>
    <s v="at least 1 gameround"/>
  </r>
  <r>
    <n v="6616319"/>
    <x v="0"/>
    <n v="11"/>
    <x v="0"/>
    <x v="0"/>
    <s v="at least 1 gameround"/>
  </r>
  <r>
    <n v="6616442"/>
    <x v="0"/>
    <n v="44"/>
    <x v="0"/>
    <x v="1"/>
    <s v="at least 1 gameround"/>
  </r>
  <r>
    <n v="6616500"/>
    <x v="0"/>
    <n v="3"/>
    <x v="0"/>
    <x v="0"/>
    <s v="at least 1 gameround"/>
  </r>
  <r>
    <n v="6616606"/>
    <x v="0"/>
    <n v="13"/>
    <x v="0"/>
    <x v="0"/>
    <s v="at least 1 gameround"/>
  </r>
  <r>
    <n v="6616623"/>
    <x v="1"/>
    <n v="9"/>
    <x v="0"/>
    <x v="0"/>
    <s v="at least 1 gameround"/>
  </r>
  <r>
    <n v="6616666"/>
    <x v="0"/>
    <n v="1"/>
    <x v="0"/>
    <x v="0"/>
    <s v="at least 1 gameround"/>
  </r>
  <r>
    <n v="6617002"/>
    <x v="1"/>
    <n v="202"/>
    <x v="1"/>
    <x v="1"/>
    <s v="at least 1 gameround"/>
  </r>
  <r>
    <n v="6617155"/>
    <x v="0"/>
    <n v="18"/>
    <x v="1"/>
    <x v="0"/>
    <s v="at least 1 gameround"/>
  </r>
  <r>
    <n v="6617396"/>
    <x v="1"/>
    <n v="1"/>
    <x v="0"/>
    <x v="0"/>
    <s v="at least 1 gameround"/>
  </r>
  <r>
    <n v="6617536"/>
    <x v="0"/>
    <n v="386"/>
    <x v="1"/>
    <x v="1"/>
    <s v="at least 1 gameround"/>
  </r>
  <r>
    <n v="6617560"/>
    <x v="1"/>
    <n v="1"/>
    <x v="0"/>
    <x v="0"/>
    <s v="at least 1 gameround"/>
  </r>
  <r>
    <n v="6617715"/>
    <x v="0"/>
    <n v="274"/>
    <x v="1"/>
    <x v="1"/>
    <s v="at least 1 gameround"/>
  </r>
  <r>
    <n v="6617914"/>
    <x v="0"/>
    <n v="192"/>
    <x v="0"/>
    <x v="0"/>
    <s v="at least 1 gameround"/>
  </r>
  <r>
    <n v="6618028"/>
    <x v="1"/>
    <n v="16"/>
    <x v="0"/>
    <x v="0"/>
    <s v="at least 1 gameround"/>
  </r>
  <r>
    <n v="6618100"/>
    <x v="0"/>
    <n v="665"/>
    <x v="1"/>
    <x v="1"/>
    <s v="at least 1 gameround"/>
  </r>
  <r>
    <n v="6618120"/>
    <x v="1"/>
    <n v="20"/>
    <x v="0"/>
    <x v="0"/>
    <s v="at least 1 gameround"/>
  </r>
  <r>
    <n v="6618172"/>
    <x v="0"/>
    <n v="40"/>
    <x v="1"/>
    <x v="1"/>
    <s v="at least 1 gameround"/>
  </r>
  <r>
    <n v="6618245"/>
    <x v="0"/>
    <n v="0"/>
    <x v="0"/>
    <x v="0"/>
    <s v="0 gamerounds"/>
  </r>
  <r>
    <n v="6618255"/>
    <x v="0"/>
    <n v="119"/>
    <x v="1"/>
    <x v="1"/>
    <s v="at least 1 gameround"/>
  </r>
  <r>
    <n v="6618335"/>
    <x v="1"/>
    <n v="6"/>
    <x v="0"/>
    <x v="0"/>
    <s v="at least 1 gameround"/>
  </r>
  <r>
    <n v="6618422"/>
    <x v="1"/>
    <n v="25"/>
    <x v="1"/>
    <x v="0"/>
    <s v="at least 1 gameround"/>
  </r>
  <r>
    <n v="6618485"/>
    <x v="1"/>
    <n v="1"/>
    <x v="0"/>
    <x v="0"/>
    <s v="at least 1 gameround"/>
  </r>
  <r>
    <n v="6618509"/>
    <x v="0"/>
    <n v="84"/>
    <x v="1"/>
    <x v="0"/>
    <s v="at least 1 gameround"/>
  </r>
  <r>
    <n v="6618595"/>
    <x v="1"/>
    <n v="52"/>
    <x v="1"/>
    <x v="0"/>
    <s v="at least 1 gameround"/>
  </r>
  <r>
    <n v="6618662"/>
    <x v="1"/>
    <n v="18"/>
    <x v="0"/>
    <x v="0"/>
    <s v="at least 1 gameround"/>
  </r>
  <r>
    <n v="6618936"/>
    <x v="1"/>
    <n v="3"/>
    <x v="0"/>
    <x v="0"/>
    <s v="at least 1 gameround"/>
  </r>
  <r>
    <n v="6619044"/>
    <x v="0"/>
    <n v="18"/>
    <x v="1"/>
    <x v="0"/>
    <s v="at least 1 gameround"/>
  </r>
  <r>
    <n v="6619120"/>
    <x v="1"/>
    <n v="18"/>
    <x v="1"/>
    <x v="0"/>
    <s v="at least 1 gameround"/>
  </r>
  <r>
    <n v="6619184"/>
    <x v="0"/>
    <n v="48"/>
    <x v="1"/>
    <x v="1"/>
    <s v="at least 1 gameround"/>
  </r>
  <r>
    <n v="6619273"/>
    <x v="0"/>
    <n v="0"/>
    <x v="0"/>
    <x v="0"/>
    <s v="0 gamerounds"/>
  </r>
  <r>
    <n v="6619296"/>
    <x v="0"/>
    <n v="7"/>
    <x v="0"/>
    <x v="0"/>
    <s v="at least 1 gameround"/>
  </r>
  <r>
    <n v="6619430"/>
    <x v="1"/>
    <n v="32"/>
    <x v="0"/>
    <x v="0"/>
    <s v="at least 1 gameround"/>
  </r>
  <r>
    <n v="6619536"/>
    <x v="0"/>
    <n v="19"/>
    <x v="1"/>
    <x v="0"/>
    <s v="at least 1 gameround"/>
  </r>
  <r>
    <n v="6619641"/>
    <x v="1"/>
    <n v="0"/>
    <x v="0"/>
    <x v="0"/>
    <s v="0 gamerounds"/>
  </r>
  <r>
    <n v="6619716"/>
    <x v="1"/>
    <n v="10"/>
    <x v="0"/>
    <x v="0"/>
    <s v="at least 1 gameround"/>
  </r>
  <r>
    <n v="6619823"/>
    <x v="1"/>
    <n v="213"/>
    <x v="1"/>
    <x v="0"/>
    <s v="at least 1 gameround"/>
  </r>
  <r>
    <n v="6619912"/>
    <x v="1"/>
    <n v="15"/>
    <x v="1"/>
    <x v="0"/>
    <s v="at least 1 gameround"/>
  </r>
  <r>
    <n v="6620194"/>
    <x v="1"/>
    <n v="5"/>
    <x v="0"/>
    <x v="0"/>
    <s v="at least 1 gameround"/>
  </r>
  <r>
    <n v="6620243"/>
    <x v="1"/>
    <n v="5"/>
    <x v="0"/>
    <x v="0"/>
    <s v="at least 1 gameround"/>
  </r>
  <r>
    <n v="6620284"/>
    <x v="0"/>
    <n v="18"/>
    <x v="1"/>
    <x v="0"/>
    <s v="at least 1 gameround"/>
  </r>
  <r>
    <n v="6620422"/>
    <x v="1"/>
    <n v="0"/>
    <x v="0"/>
    <x v="0"/>
    <s v="0 gamerounds"/>
  </r>
  <r>
    <n v="6620767"/>
    <x v="0"/>
    <n v="3"/>
    <x v="0"/>
    <x v="0"/>
    <s v="at least 1 gameround"/>
  </r>
  <r>
    <n v="6621093"/>
    <x v="1"/>
    <n v="13"/>
    <x v="0"/>
    <x v="0"/>
    <s v="at least 1 gameround"/>
  </r>
  <r>
    <n v="6621106"/>
    <x v="0"/>
    <n v="6"/>
    <x v="1"/>
    <x v="0"/>
    <s v="at least 1 gameround"/>
  </r>
  <r>
    <n v="6621116"/>
    <x v="0"/>
    <n v="131"/>
    <x v="1"/>
    <x v="1"/>
    <s v="at least 1 gameround"/>
  </r>
  <r>
    <n v="6621143"/>
    <x v="0"/>
    <n v="12"/>
    <x v="0"/>
    <x v="0"/>
    <s v="at least 1 gameround"/>
  </r>
  <r>
    <n v="6621392"/>
    <x v="0"/>
    <n v="6"/>
    <x v="0"/>
    <x v="0"/>
    <s v="at least 1 gameround"/>
  </r>
  <r>
    <n v="6621465"/>
    <x v="0"/>
    <n v="37"/>
    <x v="1"/>
    <x v="0"/>
    <s v="at least 1 gameround"/>
  </r>
  <r>
    <n v="6621874"/>
    <x v="0"/>
    <n v="1"/>
    <x v="0"/>
    <x v="0"/>
    <s v="at least 1 gameround"/>
  </r>
  <r>
    <n v="6621875"/>
    <x v="0"/>
    <n v="60"/>
    <x v="1"/>
    <x v="1"/>
    <s v="at least 1 gameround"/>
  </r>
  <r>
    <n v="6621914"/>
    <x v="0"/>
    <n v="40"/>
    <x v="1"/>
    <x v="0"/>
    <s v="at least 1 gameround"/>
  </r>
  <r>
    <n v="6622011"/>
    <x v="0"/>
    <n v="53"/>
    <x v="1"/>
    <x v="0"/>
    <s v="at least 1 gameround"/>
  </r>
  <r>
    <n v="6622018"/>
    <x v="0"/>
    <n v="0"/>
    <x v="0"/>
    <x v="0"/>
    <s v="0 gamerounds"/>
  </r>
  <r>
    <n v="6622024"/>
    <x v="1"/>
    <n v="83"/>
    <x v="1"/>
    <x v="1"/>
    <s v="at least 1 gameround"/>
  </r>
  <r>
    <n v="6622073"/>
    <x v="1"/>
    <n v="3"/>
    <x v="0"/>
    <x v="0"/>
    <s v="at least 1 gameround"/>
  </r>
  <r>
    <n v="6622122"/>
    <x v="1"/>
    <n v="23"/>
    <x v="1"/>
    <x v="0"/>
    <s v="at least 1 gameround"/>
  </r>
  <r>
    <n v="6622203"/>
    <x v="1"/>
    <n v="6"/>
    <x v="0"/>
    <x v="0"/>
    <s v="at least 1 gameround"/>
  </r>
  <r>
    <n v="6622271"/>
    <x v="0"/>
    <n v="1"/>
    <x v="0"/>
    <x v="0"/>
    <s v="at least 1 gameround"/>
  </r>
  <r>
    <n v="6622291"/>
    <x v="1"/>
    <n v="0"/>
    <x v="0"/>
    <x v="0"/>
    <s v="0 gamerounds"/>
  </r>
  <r>
    <n v="6622306"/>
    <x v="1"/>
    <n v="5"/>
    <x v="0"/>
    <x v="0"/>
    <s v="at least 1 gameround"/>
  </r>
  <r>
    <n v="6622319"/>
    <x v="1"/>
    <n v="75"/>
    <x v="0"/>
    <x v="1"/>
    <s v="at least 1 gameround"/>
  </r>
  <r>
    <n v="6622369"/>
    <x v="0"/>
    <n v="11"/>
    <x v="0"/>
    <x v="0"/>
    <s v="at least 1 gameround"/>
  </r>
  <r>
    <n v="6622477"/>
    <x v="0"/>
    <n v="123"/>
    <x v="1"/>
    <x v="0"/>
    <s v="at least 1 gameround"/>
  </r>
  <r>
    <n v="6622637"/>
    <x v="0"/>
    <n v="8"/>
    <x v="0"/>
    <x v="0"/>
    <s v="at least 1 gameround"/>
  </r>
  <r>
    <n v="6622670"/>
    <x v="1"/>
    <n v="69"/>
    <x v="1"/>
    <x v="1"/>
    <s v="at least 1 gameround"/>
  </r>
  <r>
    <n v="6622700"/>
    <x v="0"/>
    <n v="0"/>
    <x v="0"/>
    <x v="0"/>
    <s v="0 gamerounds"/>
  </r>
  <r>
    <n v="6622728"/>
    <x v="1"/>
    <n v="33"/>
    <x v="1"/>
    <x v="0"/>
    <s v="at least 1 gameround"/>
  </r>
  <r>
    <n v="6622768"/>
    <x v="1"/>
    <n v="29"/>
    <x v="1"/>
    <x v="0"/>
    <s v="at least 1 gameround"/>
  </r>
  <r>
    <n v="6622872"/>
    <x v="1"/>
    <n v="65"/>
    <x v="1"/>
    <x v="1"/>
    <s v="at least 1 gameround"/>
  </r>
  <r>
    <n v="6623345"/>
    <x v="1"/>
    <n v="6"/>
    <x v="0"/>
    <x v="0"/>
    <s v="at least 1 gameround"/>
  </r>
  <r>
    <n v="6623346"/>
    <x v="0"/>
    <n v="8"/>
    <x v="0"/>
    <x v="0"/>
    <s v="at least 1 gameround"/>
  </r>
  <r>
    <n v="6623446"/>
    <x v="0"/>
    <n v="24"/>
    <x v="1"/>
    <x v="0"/>
    <s v="at least 1 gameround"/>
  </r>
  <r>
    <n v="6623499"/>
    <x v="1"/>
    <n v="17"/>
    <x v="1"/>
    <x v="0"/>
    <s v="at least 1 gameround"/>
  </r>
  <r>
    <n v="6623514"/>
    <x v="1"/>
    <n v="16"/>
    <x v="0"/>
    <x v="0"/>
    <s v="at least 1 gameround"/>
  </r>
  <r>
    <n v="6623775"/>
    <x v="1"/>
    <n v="25"/>
    <x v="0"/>
    <x v="0"/>
    <s v="at least 1 gameround"/>
  </r>
  <r>
    <n v="6623944"/>
    <x v="1"/>
    <n v="72"/>
    <x v="1"/>
    <x v="0"/>
    <s v="at least 1 gameround"/>
  </r>
  <r>
    <n v="6624063"/>
    <x v="0"/>
    <n v="293"/>
    <x v="0"/>
    <x v="1"/>
    <s v="at least 1 gameround"/>
  </r>
  <r>
    <n v="6624105"/>
    <x v="0"/>
    <n v="57"/>
    <x v="1"/>
    <x v="1"/>
    <s v="at least 1 gameround"/>
  </r>
  <r>
    <n v="6624115"/>
    <x v="1"/>
    <n v="1"/>
    <x v="0"/>
    <x v="0"/>
    <s v="at least 1 gameround"/>
  </r>
  <r>
    <n v="6624208"/>
    <x v="1"/>
    <n v="9"/>
    <x v="0"/>
    <x v="0"/>
    <s v="at least 1 gameround"/>
  </r>
  <r>
    <n v="6624615"/>
    <x v="1"/>
    <n v="1"/>
    <x v="0"/>
    <x v="0"/>
    <s v="at least 1 gameround"/>
  </r>
  <r>
    <n v="6624735"/>
    <x v="0"/>
    <n v="2"/>
    <x v="0"/>
    <x v="0"/>
    <s v="at least 1 gameround"/>
  </r>
  <r>
    <n v="6624861"/>
    <x v="0"/>
    <n v="10"/>
    <x v="1"/>
    <x v="0"/>
    <s v="at least 1 gameround"/>
  </r>
  <r>
    <n v="6624937"/>
    <x v="0"/>
    <n v="18"/>
    <x v="0"/>
    <x v="0"/>
    <s v="at least 1 gameround"/>
  </r>
  <r>
    <n v="6624977"/>
    <x v="1"/>
    <n v="4"/>
    <x v="0"/>
    <x v="0"/>
    <s v="at least 1 gameround"/>
  </r>
  <r>
    <n v="6625060"/>
    <x v="1"/>
    <n v="2"/>
    <x v="0"/>
    <x v="0"/>
    <s v="at least 1 gameround"/>
  </r>
  <r>
    <n v="6625105"/>
    <x v="0"/>
    <n v="55"/>
    <x v="1"/>
    <x v="0"/>
    <s v="at least 1 gameround"/>
  </r>
  <r>
    <n v="6625147"/>
    <x v="1"/>
    <n v="24"/>
    <x v="1"/>
    <x v="0"/>
    <s v="at least 1 gameround"/>
  </r>
  <r>
    <n v="6625162"/>
    <x v="1"/>
    <n v="5"/>
    <x v="0"/>
    <x v="0"/>
    <s v="at least 1 gameround"/>
  </r>
  <r>
    <n v="6625643"/>
    <x v="1"/>
    <n v="174"/>
    <x v="1"/>
    <x v="1"/>
    <s v="at least 1 gameround"/>
  </r>
  <r>
    <n v="6625794"/>
    <x v="1"/>
    <n v="3"/>
    <x v="0"/>
    <x v="0"/>
    <s v="at least 1 gameround"/>
  </r>
  <r>
    <n v="6625894"/>
    <x v="0"/>
    <n v="6"/>
    <x v="0"/>
    <x v="0"/>
    <s v="at least 1 gameround"/>
  </r>
  <r>
    <n v="6625996"/>
    <x v="0"/>
    <n v="4"/>
    <x v="0"/>
    <x v="0"/>
    <s v="at least 1 gameround"/>
  </r>
  <r>
    <n v="6626014"/>
    <x v="0"/>
    <n v="74"/>
    <x v="1"/>
    <x v="1"/>
    <s v="at least 1 gameround"/>
  </r>
  <r>
    <n v="6626071"/>
    <x v="0"/>
    <n v="3"/>
    <x v="0"/>
    <x v="0"/>
    <s v="at least 1 gameround"/>
  </r>
  <r>
    <n v="6626384"/>
    <x v="1"/>
    <n v="71"/>
    <x v="1"/>
    <x v="0"/>
    <s v="at least 1 gameround"/>
  </r>
  <r>
    <n v="6626400"/>
    <x v="1"/>
    <n v="33"/>
    <x v="0"/>
    <x v="0"/>
    <s v="at least 1 gameround"/>
  </r>
  <r>
    <n v="6626403"/>
    <x v="0"/>
    <n v="86"/>
    <x v="1"/>
    <x v="0"/>
    <s v="at least 1 gameround"/>
  </r>
  <r>
    <n v="6626787"/>
    <x v="1"/>
    <n v="10"/>
    <x v="1"/>
    <x v="0"/>
    <s v="at least 1 gameround"/>
  </r>
  <r>
    <n v="6626790"/>
    <x v="0"/>
    <n v="46"/>
    <x v="1"/>
    <x v="0"/>
    <s v="at least 1 gameround"/>
  </r>
  <r>
    <n v="6626866"/>
    <x v="0"/>
    <n v="13"/>
    <x v="1"/>
    <x v="0"/>
    <s v="at least 1 gameround"/>
  </r>
  <r>
    <n v="6627046"/>
    <x v="0"/>
    <n v="12"/>
    <x v="0"/>
    <x v="0"/>
    <s v="at least 1 gameround"/>
  </r>
  <r>
    <n v="6627207"/>
    <x v="1"/>
    <n v="8"/>
    <x v="0"/>
    <x v="0"/>
    <s v="at least 1 gameround"/>
  </r>
  <r>
    <n v="6627218"/>
    <x v="1"/>
    <n v="203"/>
    <x v="1"/>
    <x v="1"/>
    <s v="at least 1 gameround"/>
  </r>
  <r>
    <n v="6627243"/>
    <x v="1"/>
    <n v="78"/>
    <x v="1"/>
    <x v="0"/>
    <s v="at least 1 gameround"/>
  </r>
  <r>
    <n v="6627280"/>
    <x v="0"/>
    <n v="40"/>
    <x v="1"/>
    <x v="0"/>
    <s v="at least 1 gameround"/>
  </r>
  <r>
    <n v="6627289"/>
    <x v="1"/>
    <n v="4"/>
    <x v="0"/>
    <x v="0"/>
    <s v="at least 1 gameround"/>
  </r>
  <r>
    <n v="6627300"/>
    <x v="0"/>
    <n v="10"/>
    <x v="0"/>
    <x v="0"/>
    <s v="at least 1 gameround"/>
  </r>
  <r>
    <n v="6627310"/>
    <x v="0"/>
    <n v="1"/>
    <x v="0"/>
    <x v="0"/>
    <s v="at least 1 gameround"/>
  </r>
  <r>
    <n v="6627808"/>
    <x v="1"/>
    <n v="2"/>
    <x v="0"/>
    <x v="0"/>
    <s v="at least 1 gameround"/>
  </r>
  <r>
    <n v="6628019"/>
    <x v="0"/>
    <n v="3"/>
    <x v="0"/>
    <x v="0"/>
    <s v="at least 1 gameround"/>
  </r>
  <r>
    <n v="6628127"/>
    <x v="1"/>
    <n v="64"/>
    <x v="1"/>
    <x v="1"/>
    <s v="at least 1 gameround"/>
  </r>
  <r>
    <n v="6628169"/>
    <x v="0"/>
    <n v="25"/>
    <x v="0"/>
    <x v="1"/>
    <s v="at least 1 gameround"/>
  </r>
  <r>
    <n v="6628236"/>
    <x v="0"/>
    <n v="76"/>
    <x v="0"/>
    <x v="0"/>
    <s v="at least 1 gameround"/>
  </r>
  <r>
    <n v="6628543"/>
    <x v="0"/>
    <n v="432"/>
    <x v="1"/>
    <x v="1"/>
    <s v="at least 1 gameround"/>
  </r>
  <r>
    <n v="6628590"/>
    <x v="1"/>
    <n v="53"/>
    <x v="0"/>
    <x v="1"/>
    <s v="at least 1 gameround"/>
  </r>
  <r>
    <n v="6628624"/>
    <x v="0"/>
    <n v="1"/>
    <x v="0"/>
    <x v="0"/>
    <s v="at least 1 gameround"/>
  </r>
  <r>
    <n v="6628639"/>
    <x v="1"/>
    <n v="1"/>
    <x v="0"/>
    <x v="0"/>
    <s v="at least 1 gameround"/>
  </r>
  <r>
    <n v="6628755"/>
    <x v="0"/>
    <n v="13"/>
    <x v="0"/>
    <x v="0"/>
    <s v="at least 1 gameround"/>
  </r>
  <r>
    <n v="6628956"/>
    <x v="1"/>
    <n v="0"/>
    <x v="0"/>
    <x v="0"/>
    <s v="0 gamerounds"/>
  </r>
  <r>
    <n v="6629037"/>
    <x v="1"/>
    <n v="1"/>
    <x v="0"/>
    <x v="0"/>
    <s v="at least 1 gameround"/>
  </r>
  <r>
    <n v="6629089"/>
    <x v="1"/>
    <n v="208"/>
    <x v="1"/>
    <x v="0"/>
    <s v="at least 1 gameround"/>
  </r>
  <r>
    <n v="6629092"/>
    <x v="1"/>
    <n v="27"/>
    <x v="0"/>
    <x v="0"/>
    <s v="at least 1 gameround"/>
  </r>
  <r>
    <n v="6629138"/>
    <x v="0"/>
    <n v="120"/>
    <x v="0"/>
    <x v="0"/>
    <s v="at least 1 gameround"/>
  </r>
  <r>
    <n v="6629397"/>
    <x v="1"/>
    <n v="7"/>
    <x v="0"/>
    <x v="0"/>
    <s v="at least 1 gameround"/>
  </r>
  <r>
    <n v="6629715"/>
    <x v="1"/>
    <n v="3"/>
    <x v="0"/>
    <x v="0"/>
    <s v="at least 1 gameround"/>
  </r>
  <r>
    <n v="6629847"/>
    <x v="1"/>
    <n v="23"/>
    <x v="1"/>
    <x v="0"/>
    <s v="at least 1 gameround"/>
  </r>
  <r>
    <n v="6629985"/>
    <x v="0"/>
    <n v="13"/>
    <x v="0"/>
    <x v="0"/>
    <s v="at least 1 gameround"/>
  </r>
  <r>
    <n v="6629999"/>
    <x v="1"/>
    <n v="3"/>
    <x v="0"/>
    <x v="0"/>
    <s v="at least 1 gameround"/>
  </r>
  <r>
    <n v="6630111"/>
    <x v="0"/>
    <n v="6"/>
    <x v="0"/>
    <x v="0"/>
    <s v="at least 1 gameround"/>
  </r>
  <r>
    <n v="6630296"/>
    <x v="1"/>
    <n v="2"/>
    <x v="0"/>
    <x v="0"/>
    <s v="at least 1 gameround"/>
  </r>
  <r>
    <n v="6630557"/>
    <x v="0"/>
    <n v="93"/>
    <x v="1"/>
    <x v="1"/>
    <s v="at least 1 gameround"/>
  </r>
  <r>
    <n v="6630621"/>
    <x v="0"/>
    <n v="12"/>
    <x v="0"/>
    <x v="0"/>
    <s v="at least 1 gameround"/>
  </r>
  <r>
    <n v="6630689"/>
    <x v="0"/>
    <n v="3"/>
    <x v="0"/>
    <x v="0"/>
    <s v="at least 1 gameround"/>
  </r>
  <r>
    <n v="6630898"/>
    <x v="1"/>
    <n v="2"/>
    <x v="0"/>
    <x v="0"/>
    <s v="at least 1 gameround"/>
  </r>
  <r>
    <n v="6631022"/>
    <x v="0"/>
    <n v="258"/>
    <x v="0"/>
    <x v="0"/>
    <s v="at least 1 gameround"/>
  </r>
  <r>
    <n v="6631338"/>
    <x v="1"/>
    <n v="12"/>
    <x v="0"/>
    <x v="0"/>
    <s v="at least 1 gameround"/>
  </r>
  <r>
    <n v="6631373"/>
    <x v="0"/>
    <n v="3"/>
    <x v="0"/>
    <x v="0"/>
    <s v="at least 1 gameround"/>
  </r>
  <r>
    <n v="6631378"/>
    <x v="1"/>
    <n v="3"/>
    <x v="1"/>
    <x v="1"/>
    <s v="at least 1 gameround"/>
  </r>
  <r>
    <n v="6631380"/>
    <x v="1"/>
    <n v="21"/>
    <x v="1"/>
    <x v="0"/>
    <s v="at least 1 gameround"/>
  </r>
  <r>
    <n v="6631586"/>
    <x v="1"/>
    <n v="177"/>
    <x v="1"/>
    <x v="0"/>
    <s v="at least 1 gameround"/>
  </r>
  <r>
    <n v="6631616"/>
    <x v="1"/>
    <n v="1"/>
    <x v="0"/>
    <x v="0"/>
    <s v="at least 1 gameround"/>
  </r>
  <r>
    <n v="6631705"/>
    <x v="0"/>
    <n v="3"/>
    <x v="0"/>
    <x v="0"/>
    <s v="at least 1 gameround"/>
  </r>
  <r>
    <n v="6631741"/>
    <x v="1"/>
    <n v="22"/>
    <x v="1"/>
    <x v="0"/>
    <s v="at least 1 gameround"/>
  </r>
  <r>
    <n v="6631752"/>
    <x v="0"/>
    <n v="1"/>
    <x v="0"/>
    <x v="0"/>
    <s v="at least 1 gameround"/>
  </r>
  <r>
    <n v="6632047"/>
    <x v="0"/>
    <n v="26"/>
    <x v="1"/>
    <x v="0"/>
    <s v="at least 1 gameround"/>
  </r>
  <r>
    <n v="6632064"/>
    <x v="1"/>
    <n v="1"/>
    <x v="0"/>
    <x v="0"/>
    <s v="at least 1 gameround"/>
  </r>
  <r>
    <n v="6632278"/>
    <x v="1"/>
    <n v="4"/>
    <x v="0"/>
    <x v="0"/>
    <s v="at least 1 gameround"/>
  </r>
  <r>
    <n v="6632331"/>
    <x v="0"/>
    <n v="29"/>
    <x v="1"/>
    <x v="0"/>
    <s v="at least 1 gameround"/>
  </r>
  <r>
    <n v="6632482"/>
    <x v="0"/>
    <n v="2"/>
    <x v="0"/>
    <x v="0"/>
    <s v="at least 1 gameround"/>
  </r>
  <r>
    <n v="6632538"/>
    <x v="1"/>
    <n v="5"/>
    <x v="0"/>
    <x v="1"/>
    <s v="at least 1 gameround"/>
  </r>
  <r>
    <n v="6632556"/>
    <x v="1"/>
    <n v="48"/>
    <x v="1"/>
    <x v="0"/>
    <s v="at least 1 gameround"/>
  </r>
  <r>
    <n v="6632704"/>
    <x v="0"/>
    <n v="218"/>
    <x v="1"/>
    <x v="1"/>
    <s v="at least 1 gameround"/>
  </r>
  <r>
    <n v="6632743"/>
    <x v="1"/>
    <n v="27"/>
    <x v="0"/>
    <x v="0"/>
    <s v="at least 1 gameround"/>
  </r>
  <r>
    <n v="6632769"/>
    <x v="1"/>
    <n v="115"/>
    <x v="1"/>
    <x v="1"/>
    <s v="at least 1 gameround"/>
  </r>
  <r>
    <n v="6632911"/>
    <x v="1"/>
    <n v="1"/>
    <x v="0"/>
    <x v="0"/>
    <s v="at least 1 gameround"/>
  </r>
  <r>
    <n v="6632993"/>
    <x v="1"/>
    <n v="145"/>
    <x v="1"/>
    <x v="1"/>
    <s v="at least 1 gameround"/>
  </r>
  <r>
    <n v="6632996"/>
    <x v="0"/>
    <n v="15"/>
    <x v="0"/>
    <x v="0"/>
    <s v="at least 1 gameround"/>
  </r>
  <r>
    <n v="6633156"/>
    <x v="1"/>
    <n v="10"/>
    <x v="1"/>
    <x v="0"/>
    <s v="at least 1 gameround"/>
  </r>
  <r>
    <n v="6633160"/>
    <x v="1"/>
    <n v="0"/>
    <x v="0"/>
    <x v="0"/>
    <s v="0 gamerounds"/>
  </r>
  <r>
    <n v="6633331"/>
    <x v="0"/>
    <n v="7"/>
    <x v="0"/>
    <x v="0"/>
    <s v="at least 1 gameround"/>
  </r>
  <r>
    <n v="6633454"/>
    <x v="0"/>
    <n v="19"/>
    <x v="1"/>
    <x v="0"/>
    <s v="at least 1 gameround"/>
  </r>
  <r>
    <n v="6633559"/>
    <x v="0"/>
    <n v="0"/>
    <x v="0"/>
    <x v="0"/>
    <s v="0 gamerounds"/>
  </r>
  <r>
    <n v="6633563"/>
    <x v="1"/>
    <n v="21"/>
    <x v="1"/>
    <x v="0"/>
    <s v="at least 1 gameround"/>
  </r>
  <r>
    <n v="6633659"/>
    <x v="1"/>
    <n v="26"/>
    <x v="1"/>
    <x v="1"/>
    <s v="at least 1 gameround"/>
  </r>
  <r>
    <n v="6633744"/>
    <x v="1"/>
    <n v="29"/>
    <x v="1"/>
    <x v="0"/>
    <s v="at least 1 gameround"/>
  </r>
  <r>
    <n v="6633752"/>
    <x v="1"/>
    <n v="95"/>
    <x v="0"/>
    <x v="1"/>
    <s v="at least 1 gameround"/>
  </r>
  <r>
    <n v="6633828"/>
    <x v="0"/>
    <n v="25"/>
    <x v="1"/>
    <x v="0"/>
    <s v="at least 1 gameround"/>
  </r>
  <r>
    <n v="6633991"/>
    <x v="0"/>
    <n v="189"/>
    <x v="1"/>
    <x v="0"/>
    <s v="at least 1 gameround"/>
  </r>
  <r>
    <n v="6634160"/>
    <x v="0"/>
    <n v="12"/>
    <x v="0"/>
    <x v="0"/>
    <s v="at least 1 gameround"/>
  </r>
  <r>
    <n v="6634171"/>
    <x v="1"/>
    <n v="4"/>
    <x v="0"/>
    <x v="0"/>
    <s v="at least 1 gameround"/>
  </r>
  <r>
    <n v="6634206"/>
    <x v="0"/>
    <n v="249"/>
    <x v="1"/>
    <x v="1"/>
    <s v="at least 1 gameround"/>
  </r>
  <r>
    <n v="6634347"/>
    <x v="0"/>
    <n v="65"/>
    <x v="0"/>
    <x v="0"/>
    <s v="at least 1 gameround"/>
  </r>
  <r>
    <n v="6634370"/>
    <x v="1"/>
    <n v="24"/>
    <x v="0"/>
    <x v="0"/>
    <s v="at least 1 gameround"/>
  </r>
  <r>
    <n v="6634425"/>
    <x v="1"/>
    <n v="68"/>
    <x v="1"/>
    <x v="0"/>
    <s v="at least 1 gameround"/>
  </r>
  <r>
    <n v="6634435"/>
    <x v="1"/>
    <n v="0"/>
    <x v="0"/>
    <x v="0"/>
    <s v="0 gamerounds"/>
  </r>
  <r>
    <n v="6634594"/>
    <x v="1"/>
    <n v="2"/>
    <x v="0"/>
    <x v="0"/>
    <s v="at least 1 gameround"/>
  </r>
  <r>
    <n v="6634708"/>
    <x v="0"/>
    <n v="1"/>
    <x v="0"/>
    <x v="0"/>
    <s v="at least 1 gameround"/>
  </r>
  <r>
    <n v="6634715"/>
    <x v="0"/>
    <n v="15"/>
    <x v="0"/>
    <x v="0"/>
    <s v="at least 1 gameround"/>
  </r>
  <r>
    <n v="6634749"/>
    <x v="0"/>
    <n v="8"/>
    <x v="0"/>
    <x v="0"/>
    <s v="at least 1 gameround"/>
  </r>
  <r>
    <n v="6634976"/>
    <x v="0"/>
    <n v="7"/>
    <x v="0"/>
    <x v="0"/>
    <s v="at least 1 gameround"/>
  </r>
  <r>
    <n v="6635043"/>
    <x v="0"/>
    <n v="29"/>
    <x v="0"/>
    <x v="0"/>
    <s v="at least 1 gameround"/>
  </r>
  <r>
    <n v="6635145"/>
    <x v="1"/>
    <n v="7"/>
    <x v="0"/>
    <x v="0"/>
    <s v="at least 1 gameround"/>
  </r>
  <r>
    <n v="6635298"/>
    <x v="0"/>
    <n v="203"/>
    <x v="1"/>
    <x v="1"/>
    <s v="at least 1 gameround"/>
  </r>
  <r>
    <n v="6635307"/>
    <x v="1"/>
    <n v="137"/>
    <x v="1"/>
    <x v="0"/>
    <s v="at least 1 gameround"/>
  </r>
  <r>
    <n v="6635351"/>
    <x v="1"/>
    <n v="105"/>
    <x v="1"/>
    <x v="1"/>
    <s v="at least 1 gameround"/>
  </r>
  <r>
    <n v="6635370"/>
    <x v="1"/>
    <n v="3"/>
    <x v="0"/>
    <x v="0"/>
    <s v="at least 1 gameround"/>
  </r>
  <r>
    <n v="6635513"/>
    <x v="0"/>
    <n v="72"/>
    <x v="1"/>
    <x v="0"/>
    <s v="at least 1 gameround"/>
  </r>
  <r>
    <n v="6635828"/>
    <x v="1"/>
    <n v="195"/>
    <x v="1"/>
    <x v="1"/>
    <s v="at least 1 gameround"/>
  </r>
  <r>
    <n v="6635871"/>
    <x v="0"/>
    <n v="4"/>
    <x v="0"/>
    <x v="0"/>
    <s v="at least 1 gameround"/>
  </r>
  <r>
    <n v="6635904"/>
    <x v="0"/>
    <n v="16"/>
    <x v="0"/>
    <x v="0"/>
    <s v="at least 1 gameround"/>
  </r>
  <r>
    <n v="6636289"/>
    <x v="0"/>
    <n v="88"/>
    <x v="1"/>
    <x v="0"/>
    <s v="at least 1 gameround"/>
  </r>
  <r>
    <n v="6636334"/>
    <x v="1"/>
    <n v="0"/>
    <x v="0"/>
    <x v="0"/>
    <s v="0 gamerounds"/>
  </r>
  <r>
    <n v="6636443"/>
    <x v="1"/>
    <n v="22"/>
    <x v="0"/>
    <x v="0"/>
    <s v="at least 1 gameround"/>
  </r>
  <r>
    <n v="6636454"/>
    <x v="0"/>
    <n v="3"/>
    <x v="1"/>
    <x v="0"/>
    <s v="at least 1 gameround"/>
  </r>
  <r>
    <n v="6636825"/>
    <x v="1"/>
    <n v="4"/>
    <x v="0"/>
    <x v="0"/>
    <s v="at least 1 gameround"/>
  </r>
  <r>
    <n v="6636875"/>
    <x v="1"/>
    <n v="113"/>
    <x v="1"/>
    <x v="1"/>
    <s v="at least 1 gameround"/>
  </r>
  <r>
    <n v="6636889"/>
    <x v="0"/>
    <n v="11"/>
    <x v="1"/>
    <x v="0"/>
    <s v="at least 1 gameround"/>
  </r>
  <r>
    <n v="6637686"/>
    <x v="1"/>
    <n v="23"/>
    <x v="0"/>
    <x v="1"/>
    <s v="at least 1 gameround"/>
  </r>
  <r>
    <n v="6637902"/>
    <x v="0"/>
    <n v="33"/>
    <x v="0"/>
    <x v="0"/>
    <s v="at least 1 gameround"/>
  </r>
  <r>
    <n v="6638093"/>
    <x v="0"/>
    <n v="6"/>
    <x v="0"/>
    <x v="0"/>
    <s v="at least 1 gameround"/>
  </r>
  <r>
    <n v="6638275"/>
    <x v="1"/>
    <n v="4"/>
    <x v="0"/>
    <x v="0"/>
    <s v="at least 1 gameround"/>
  </r>
  <r>
    <n v="6638358"/>
    <x v="1"/>
    <n v="19"/>
    <x v="0"/>
    <x v="0"/>
    <s v="at least 1 gameround"/>
  </r>
  <r>
    <n v="6638379"/>
    <x v="1"/>
    <n v="9"/>
    <x v="0"/>
    <x v="0"/>
    <s v="at least 1 gameround"/>
  </r>
  <r>
    <n v="6638414"/>
    <x v="1"/>
    <n v="5"/>
    <x v="0"/>
    <x v="0"/>
    <s v="at least 1 gameround"/>
  </r>
  <r>
    <n v="6638814"/>
    <x v="1"/>
    <n v="5"/>
    <x v="0"/>
    <x v="0"/>
    <s v="at least 1 gameround"/>
  </r>
  <r>
    <n v="6639113"/>
    <x v="1"/>
    <n v="2"/>
    <x v="0"/>
    <x v="1"/>
    <s v="at least 1 gameround"/>
  </r>
  <r>
    <n v="6639340"/>
    <x v="1"/>
    <n v="27"/>
    <x v="1"/>
    <x v="0"/>
    <s v="at least 1 gameround"/>
  </r>
  <r>
    <n v="6639423"/>
    <x v="1"/>
    <n v="551"/>
    <x v="1"/>
    <x v="1"/>
    <s v="at least 1 gameround"/>
  </r>
  <r>
    <n v="6639553"/>
    <x v="1"/>
    <n v="16"/>
    <x v="0"/>
    <x v="0"/>
    <s v="at least 1 gameround"/>
  </r>
  <r>
    <n v="6639910"/>
    <x v="1"/>
    <n v="60"/>
    <x v="0"/>
    <x v="0"/>
    <s v="at least 1 gameround"/>
  </r>
  <r>
    <n v="6639933"/>
    <x v="1"/>
    <n v="46"/>
    <x v="1"/>
    <x v="0"/>
    <s v="at least 1 gameround"/>
  </r>
  <r>
    <n v="6640075"/>
    <x v="0"/>
    <n v="210"/>
    <x v="0"/>
    <x v="1"/>
    <s v="at least 1 gameround"/>
  </r>
  <r>
    <n v="6640360"/>
    <x v="0"/>
    <n v="49"/>
    <x v="1"/>
    <x v="0"/>
    <s v="at least 1 gameround"/>
  </r>
  <r>
    <n v="6640452"/>
    <x v="0"/>
    <n v="81"/>
    <x v="1"/>
    <x v="0"/>
    <s v="at least 1 gameround"/>
  </r>
  <r>
    <n v="6640458"/>
    <x v="1"/>
    <n v="0"/>
    <x v="0"/>
    <x v="0"/>
    <s v="0 gamerounds"/>
  </r>
  <r>
    <n v="6640490"/>
    <x v="1"/>
    <n v="84"/>
    <x v="1"/>
    <x v="1"/>
    <s v="at least 1 gameround"/>
  </r>
  <r>
    <n v="6640652"/>
    <x v="1"/>
    <n v="374"/>
    <x v="1"/>
    <x v="1"/>
    <s v="at least 1 gameround"/>
  </r>
  <r>
    <n v="6640655"/>
    <x v="1"/>
    <n v="140"/>
    <x v="1"/>
    <x v="1"/>
    <s v="at least 1 gameround"/>
  </r>
  <r>
    <n v="6640786"/>
    <x v="0"/>
    <n v="2"/>
    <x v="0"/>
    <x v="0"/>
    <s v="at least 1 gameround"/>
  </r>
  <r>
    <n v="6640890"/>
    <x v="1"/>
    <n v="42"/>
    <x v="1"/>
    <x v="0"/>
    <s v="at least 1 gameround"/>
  </r>
  <r>
    <n v="6641016"/>
    <x v="0"/>
    <n v="23"/>
    <x v="1"/>
    <x v="0"/>
    <s v="at least 1 gameround"/>
  </r>
  <r>
    <n v="6641169"/>
    <x v="1"/>
    <n v="2"/>
    <x v="0"/>
    <x v="0"/>
    <s v="at least 1 gameround"/>
  </r>
  <r>
    <n v="6641331"/>
    <x v="1"/>
    <n v="27"/>
    <x v="1"/>
    <x v="0"/>
    <s v="at least 1 gameround"/>
  </r>
  <r>
    <n v="6641515"/>
    <x v="1"/>
    <n v="2"/>
    <x v="0"/>
    <x v="0"/>
    <s v="at least 1 gameround"/>
  </r>
  <r>
    <n v="6641729"/>
    <x v="0"/>
    <n v="115"/>
    <x v="1"/>
    <x v="0"/>
    <s v="at least 1 gameround"/>
  </r>
  <r>
    <n v="6641760"/>
    <x v="0"/>
    <n v="0"/>
    <x v="0"/>
    <x v="0"/>
    <s v="0 gamerounds"/>
  </r>
  <r>
    <n v="6641882"/>
    <x v="0"/>
    <n v="36"/>
    <x v="1"/>
    <x v="0"/>
    <s v="at least 1 gameround"/>
  </r>
  <r>
    <n v="6642020"/>
    <x v="0"/>
    <n v="1"/>
    <x v="0"/>
    <x v="0"/>
    <s v="at least 1 gameround"/>
  </r>
  <r>
    <n v="6642100"/>
    <x v="0"/>
    <n v="0"/>
    <x v="0"/>
    <x v="0"/>
    <s v="0 gamerounds"/>
  </r>
  <r>
    <n v="6642255"/>
    <x v="1"/>
    <n v="355"/>
    <x v="1"/>
    <x v="1"/>
    <s v="at least 1 gameround"/>
  </r>
  <r>
    <n v="6642320"/>
    <x v="1"/>
    <n v="0"/>
    <x v="0"/>
    <x v="0"/>
    <s v="0 gamerounds"/>
  </r>
  <r>
    <n v="6642362"/>
    <x v="1"/>
    <n v="15"/>
    <x v="0"/>
    <x v="0"/>
    <s v="at least 1 gameround"/>
  </r>
  <r>
    <n v="6642445"/>
    <x v="1"/>
    <n v="4"/>
    <x v="0"/>
    <x v="0"/>
    <s v="at least 1 gameround"/>
  </r>
  <r>
    <n v="6642480"/>
    <x v="0"/>
    <n v="14"/>
    <x v="0"/>
    <x v="0"/>
    <s v="at least 1 gameround"/>
  </r>
  <r>
    <n v="6642819"/>
    <x v="0"/>
    <n v="0"/>
    <x v="0"/>
    <x v="0"/>
    <s v="0 gamerounds"/>
  </r>
  <r>
    <n v="6642856"/>
    <x v="1"/>
    <n v="0"/>
    <x v="0"/>
    <x v="0"/>
    <s v="0 gamerounds"/>
  </r>
  <r>
    <n v="6642870"/>
    <x v="0"/>
    <n v="49"/>
    <x v="1"/>
    <x v="0"/>
    <s v="at least 1 gameround"/>
  </r>
  <r>
    <n v="6643013"/>
    <x v="0"/>
    <n v="2"/>
    <x v="0"/>
    <x v="0"/>
    <s v="at least 1 gameround"/>
  </r>
  <r>
    <n v="6643187"/>
    <x v="0"/>
    <n v="211"/>
    <x v="1"/>
    <x v="0"/>
    <s v="at least 1 gameround"/>
  </r>
  <r>
    <n v="6643221"/>
    <x v="1"/>
    <n v="279"/>
    <x v="1"/>
    <x v="1"/>
    <s v="at least 1 gameround"/>
  </r>
  <r>
    <n v="6643257"/>
    <x v="1"/>
    <n v="8"/>
    <x v="0"/>
    <x v="0"/>
    <s v="at least 1 gameround"/>
  </r>
  <r>
    <n v="6643329"/>
    <x v="0"/>
    <n v="15"/>
    <x v="0"/>
    <x v="0"/>
    <s v="at least 1 gameround"/>
  </r>
  <r>
    <n v="6643383"/>
    <x v="1"/>
    <n v="1"/>
    <x v="0"/>
    <x v="0"/>
    <s v="at least 1 gameround"/>
  </r>
  <r>
    <n v="6643430"/>
    <x v="1"/>
    <n v="10"/>
    <x v="0"/>
    <x v="0"/>
    <s v="at least 1 gameround"/>
  </r>
  <r>
    <n v="6643783"/>
    <x v="1"/>
    <n v="9"/>
    <x v="0"/>
    <x v="0"/>
    <s v="at least 1 gameround"/>
  </r>
  <r>
    <n v="6643823"/>
    <x v="1"/>
    <n v="14"/>
    <x v="0"/>
    <x v="0"/>
    <s v="at least 1 gameround"/>
  </r>
  <r>
    <n v="6643825"/>
    <x v="1"/>
    <n v="15"/>
    <x v="0"/>
    <x v="0"/>
    <s v="at least 1 gameround"/>
  </r>
  <r>
    <n v="6643971"/>
    <x v="1"/>
    <n v="153"/>
    <x v="0"/>
    <x v="1"/>
    <s v="at least 1 gameround"/>
  </r>
  <r>
    <n v="6644033"/>
    <x v="1"/>
    <n v="125"/>
    <x v="0"/>
    <x v="1"/>
    <s v="at least 1 gameround"/>
  </r>
  <r>
    <n v="6644154"/>
    <x v="0"/>
    <n v="10"/>
    <x v="1"/>
    <x v="0"/>
    <s v="at least 1 gameround"/>
  </r>
  <r>
    <n v="6644158"/>
    <x v="1"/>
    <n v="4"/>
    <x v="0"/>
    <x v="0"/>
    <s v="at least 1 gameround"/>
  </r>
  <r>
    <n v="6644204"/>
    <x v="0"/>
    <n v="21"/>
    <x v="1"/>
    <x v="0"/>
    <s v="at least 1 gameround"/>
  </r>
  <r>
    <n v="6644241"/>
    <x v="1"/>
    <n v="38"/>
    <x v="0"/>
    <x v="0"/>
    <s v="at least 1 gameround"/>
  </r>
  <r>
    <n v="6644526"/>
    <x v="0"/>
    <n v="75"/>
    <x v="1"/>
    <x v="1"/>
    <s v="at least 1 gameround"/>
  </r>
  <r>
    <n v="6644542"/>
    <x v="0"/>
    <n v="25"/>
    <x v="0"/>
    <x v="0"/>
    <s v="at least 1 gameround"/>
  </r>
  <r>
    <n v="6644663"/>
    <x v="1"/>
    <n v="19"/>
    <x v="1"/>
    <x v="0"/>
    <s v="at least 1 gameround"/>
  </r>
  <r>
    <n v="6644665"/>
    <x v="0"/>
    <n v="295"/>
    <x v="1"/>
    <x v="1"/>
    <s v="at least 1 gameround"/>
  </r>
  <r>
    <n v="6644700"/>
    <x v="1"/>
    <n v="21"/>
    <x v="0"/>
    <x v="0"/>
    <s v="at least 1 gameround"/>
  </r>
  <r>
    <n v="6644701"/>
    <x v="0"/>
    <n v="121"/>
    <x v="1"/>
    <x v="1"/>
    <s v="at least 1 gameround"/>
  </r>
  <r>
    <n v="6644887"/>
    <x v="0"/>
    <n v="1"/>
    <x v="0"/>
    <x v="0"/>
    <s v="at least 1 gameround"/>
  </r>
  <r>
    <n v="6644906"/>
    <x v="1"/>
    <n v="43"/>
    <x v="0"/>
    <x v="0"/>
    <s v="at least 1 gameround"/>
  </r>
  <r>
    <n v="6644914"/>
    <x v="1"/>
    <n v="26"/>
    <x v="1"/>
    <x v="0"/>
    <s v="at least 1 gameround"/>
  </r>
  <r>
    <n v="6645274"/>
    <x v="1"/>
    <n v="41"/>
    <x v="1"/>
    <x v="1"/>
    <s v="at least 1 gameround"/>
  </r>
  <r>
    <n v="6645413"/>
    <x v="0"/>
    <n v="47"/>
    <x v="1"/>
    <x v="0"/>
    <s v="at least 1 gameround"/>
  </r>
  <r>
    <n v="6645797"/>
    <x v="0"/>
    <n v="10"/>
    <x v="0"/>
    <x v="0"/>
    <s v="at least 1 gameround"/>
  </r>
  <r>
    <n v="6645841"/>
    <x v="1"/>
    <n v="17"/>
    <x v="0"/>
    <x v="1"/>
    <s v="at least 1 gameround"/>
  </r>
  <r>
    <n v="6646085"/>
    <x v="1"/>
    <n v="46"/>
    <x v="1"/>
    <x v="0"/>
    <s v="at least 1 gameround"/>
  </r>
  <r>
    <n v="6646142"/>
    <x v="1"/>
    <n v="1"/>
    <x v="0"/>
    <x v="0"/>
    <s v="at least 1 gameround"/>
  </r>
  <r>
    <n v="6646179"/>
    <x v="1"/>
    <n v="55"/>
    <x v="0"/>
    <x v="0"/>
    <s v="at least 1 gameround"/>
  </r>
  <r>
    <n v="6646231"/>
    <x v="0"/>
    <n v="6"/>
    <x v="0"/>
    <x v="0"/>
    <s v="at least 1 gameround"/>
  </r>
  <r>
    <n v="6646465"/>
    <x v="1"/>
    <n v="9"/>
    <x v="0"/>
    <x v="0"/>
    <s v="at least 1 gameround"/>
  </r>
  <r>
    <n v="6646468"/>
    <x v="1"/>
    <n v="69"/>
    <x v="1"/>
    <x v="0"/>
    <s v="at least 1 gameround"/>
  </r>
  <r>
    <n v="6646518"/>
    <x v="1"/>
    <n v="18"/>
    <x v="1"/>
    <x v="0"/>
    <s v="at least 1 gameround"/>
  </r>
  <r>
    <n v="6646544"/>
    <x v="0"/>
    <n v="19"/>
    <x v="0"/>
    <x v="0"/>
    <s v="at least 1 gameround"/>
  </r>
  <r>
    <n v="6646867"/>
    <x v="0"/>
    <n v="363"/>
    <x v="1"/>
    <x v="1"/>
    <s v="at least 1 gameround"/>
  </r>
  <r>
    <n v="6646936"/>
    <x v="0"/>
    <n v="79"/>
    <x v="0"/>
    <x v="0"/>
    <s v="at least 1 gameround"/>
  </r>
  <r>
    <n v="6646961"/>
    <x v="1"/>
    <n v="18"/>
    <x v="1"/>
    <x v="0"/>
    <s v="at least 1 gameround"/>
  </r>
  <r>
    <n v="6647073"/>
    <x v="0"/>
    <n v="79"/>
    <x v="1"/>
    <x v="1"/>
    <s v="at least 1 gameround"/>
  </r>
  <r>
    <n v="6647080"/>
    <x v="1"/>
    <n v="7"/>
    <x v="0"/>
    <x v="0"/>
    <s v="at least 1 gameround"/>
  </r>
  <r>
    <n v="6647261"/>
    <x v="0"/>
    <n v="43"/>
    <x v="1"/>
    <x v="0"/>
    <s v="at least 1 gameround"/>
  </r>
  <r>
    <n v="6647276"/>
    <x v="1"/>
    <n v="106"/>
    <x v="1"/>
    <x v="1"/>
    <s v="at least 1 gameround"/>
  </r>
  <r>
    <n v="6647363"/>
    <x v="1"/>
    <n v="128"/>
    <x v="1"/>
    <x v="0"/>
    <s v="at least 1 gameround"/>
  </r>
  <r>
    <n v="6647389"/>
    <x v="0"/>
    <n v="7"/>
    <x v="0"/>
    <x v="0"/>
    <s v="at least 1 gameround"/>
  </r>
  <r>
    <n v="6647492"/>
    <x v="0"/>
    <n v="80"/>
    <x v="1"/>
    <x v="0"/>
    <s v="at least 1 gameround"/>
  </r>
  <r>
    <n v="6647620"/>
    <x v="1"/>
    <n v="1"/>
    <x v="0"/>
    <x v="0"/>
    <s v="at least 1 gameround"/>
  </r>
  <r>
    <n v="6647948"/>
    <x v="0"/>
    <n v="1"/>
    <x v="0"/>
    <x v="0"/>
    <s v="at least 1 gameround"/>
  </r>
  <r>
    <n v="6648045"/>
    <x v="1"/>
    <n v="0"/>
    <x v="0"/>
    <x v="0"/>
    <s v="0 gamerounds"/>
  </r>
  <r>
    <n v="6648296"/>
    <x v="0"/>
    <n v="6"/>
    <x v="0"/>
    <x v="0"/>
    <s v="at least 1 gameround"/>
  </r>
  <r>
    <n v="6648363"/>
    <x v="0"/>
    <n v="39"/>
    <x v="1"/>
    <x v="0"/>
    <s v="at least 1 gameround"/>
  </r>
  <r>
    <n v="6648463"/>
    <x v="1"/>
    <n v="1"/>
    <x v="0"/>
    <x v="0"/>
    <s v="at least 1 gameround"/>
  </r>
  <r>
    <n v="6648490"/>
    <x v="1"/>
    <n v="185"/>
    <x v="1"/>
    <x v="1"/>
    <s v="at least 1 gameround"/>
  </r>
  <r>
    <n v="6648655"/>
    <x v="1"/>
    <n v="155"/>
    <x v="1"/>
    <x v="1"/>
    <s v="at least 1 gameround"/>
  </r>
  <r>
    <n v="6648751"/>
    <x v="1"/>
    <n v="26"/>
    <x v="0"/>
    <x v="0"/>
    <s v="at least 1 gameround"/>
  </r>
  <r>
    <n v="6648822"/>
    <x v="0"/>
    <n v="6"/>
    <x v="0"/>
    <x v="0"/>
    <s v="at least 1 gameround"/>
  </r>
  <r>
    <n v="6648865"/>
    <x v="0"/>
    <n v="51"/>
    <x v="1"/>
    <x v="1"/>
    <s v="at least 1 gameround"/>
  </r>
  <r>
    <n v="6649228"/>
    <x v="0"/>
    <n v="17"/>
    <x v="1"/>
    <x v="0"/>
    <s v="at least 1 gameround"/>
  </r>
  <r>
    <n v="6649300"/>
    <x v="0"/>
    <n v="12"/>
    <x v="0"/>
    <x v="0"/>
    <s v="at least 1 gameround"/>
  </r>
  <r>
    <n v="6649324"/>
    <x v="1"/>
    <n v="155"/>
    <x v="0"/>
    <x v="1"/>
    <s v="at least 1 gameround"/>
  </r>
  <r>
    <n v="6649593"/>
    <x v="1"/>
    <n v="6"/>
    <x v="0"/>
    <x v="1"/>
    <s v="at least 1 gameround"/>
  </r>
  <r>
    <n v="6649599"/>
    <x v="0"/>
    <n v="2"/>
    <x v="0"/>
    <x v="0"/>
    <s v="at least 1 gameround"/>
  </r>
  <r>
    <n v="6649636"/>
    <x v="0"/>
    <n v="16"/>
    <x v="1"/>
    <x v="0"/>
    <s v="at least 1 gameround"/>
  </r>
  <r>
    <n v="6649711"/>
    <x v="0"/>
    <n v="5"/>
    <x v="0"/>
    <x v="0"/>
    <s v="at least 1 gameround"/>
  </r>
  <r>
    <n v="6649793"/>
    <x v="0"/>
    <n v="6"/>
    <x v="0"/>
    <x v="0"/>
    <s v="at least 1 gameround"/>
  </r>
  <r>
    <n v="6649831"/>
    <x v="1"/>
    <n v="7"/>
    <x v="0"/>
    <x v="0"/>
    <s v="at least 1 gameround"/>
  </r>
  <r>
    <n v="6649853"/>
    <x v="0"/>
    <n v="15"/>
    <x v="0"/>
    <x v="0"/>
    <s v="at least 1 gameround"/>
  </r>
  <r>
    <n v="6649892"/>
    <x v="1"/>
    <n v="92"/>
    <x v="1"/>
    <x v="0"/>
    <s v="at least 1 gameround"/>
  </r>
  <r>
    <n v="6650117"/>
    <x v="1"/>
    <n v="8"/>
    <x v="0"/>
    <x v="0"/>
    <s v="at least 1 gameround"/>
  </r>
  <r>
    <n v="6650204"/>
    <x v="1"/>
    <n v="31"/>
    <x v="1"/>
    <x v="0"/>
    <s v="at least 1 gameround"/>
  </r>
  <r>
    <n v="6650208"/>
    <x v="0"/>
    <n v="25"/>
    <x v="0"/>
    <x v="0"/>
    <s v="at least 1 gameround"/>
  </r>
  <r>
    <n v="6650241"/>
    <x v="0"/>
    <n v="8"/>
    <x v="1"/>
    <x v="0"/>
    <s v="at least 1 gameround"/>
  </r>
  <r>
    <n v="6650472"/>
    <x v="1"/>
    <n v="23"/>
    <x v="0"/>
    <x v="0"/>
    <s v="at least 1 gameround"/>
  </r>
  <r>
    <n v="6650573"/>
    <x v="1"/>
    <n v="5"/>
    <x v="1"/>
    <x v="0"/>
    <s v="at least 1 gameround"/>
  </r>
  <r>
    <n v="6650592"/>
    <x v="0"/>
    <n v="7"/>
    <x v="1"/>
    <x v="0"/>
    <s v="at least 1 gameround"/>
  </r>
  <r>
    <n v="6650661"/>
    <x v="0"/>
    <n v="18"/>
    <x v="1"/>
    <x v="1"/>
    <s v="at least 1 gameround"/>
  </r>
  <r>
    <n v="6650712"/>
    <x v="1"/>
    <n v="0"/>
    <x v="0"/>
    <x v="0"/>
    <s v="0 gamerounds"/>
  </r>
  <r>
    <n v="6650739"/>
    <x v="1"/>
    <n v="89"/>
    <x v="1"/>
    <x v="1"/>
    <s v="at least 1 gameround"/>
  </r>
  <r>
    <n v="6650798"/>
    <x v="1"/>
    <n v="22"/>
    <x v="0"/>
    <x v="0"/>
    <s v="at least 1 gameround"/>
  </r>
  <r>
    <n v="6650836"/>
    <x v="1"/>
    <n v="13"/>
    <x v="0"/>
    <x v="0"/>
    <s v="at least 1 gameround"/>
  </r>
  <r>
    <n v="6650985"/>
    <x v="0"/>
    <n v="32"/>
    <x v="1"/>
    <x v="0"/>
    <s v="at least 1 gameround"/>
  </r>
  <r>
    <n v="6651027"/>
    <x v="0"/>
    <n v="8"/>
    <x v="0"/>
    <x v="0"/>
    <s v="at least 1 gameround"/>
  </r>
  <r>
    <n v="6651134"/>
    <x v="0"/>
    <n v="5"/>
    <x v="0"/>
    <x v="0"/>
    <s v="at least 1 gameround"/>
  </r>
  <r>
    <n v="6651304"/>
    <x v="1"/>
    <n v="11"/>
    <x v="0"/>
    <x v="0"/>
    <s v="at least 1 gameround"/>
  </r>
  <r>
    <n v="6651525"/>
    <x v="1"/>
    <n v="56"/>
    <x v="0"/>
    <x v="1"/>
    <s v="at least 1 gameround"/>
  </r>
  <r>
    <n v="6651551"/>
    <x v="1"/>
    <n v="93"/>
    <x v="0"/>
    <x v="0"/>
    <s v="at least 1 gameround"/>
  </r>
  <r>
    <n v="6651585"/>
    <x v="0"/>
    <n v="180"/>
    <x v="1"/>
    <x v="1"/>
    <s v="at least 1 gameround"/>
  </r>
  <r>
    <n v="6651633"/>
    <x v="0"/>
    <n v="92"/>
    <x v="1"/>
    <x v="1"/>
    <s v="at least 1 gameround"/>
  </r>
  <r>
    <n v="6651705"/>
    <x v="0"/>
    <n v="86"/>
    <x v="1"/>
    <x v="0"/>
    <s v="at least 1 gameround"/>
  </r>
  <r>
    <n v="6652004"/>
    <x v="1"/>
    <n v="35"/>
    <x v="0"/>
    <x v="1"/>
    <s v="at least 1 gameround"/>
  </r>
  <r>
    <n v="6652016"/>
    <x v="0"/>
    <n v="312"/>
    <x v="1"/>
    <x v="1"/>
    <s v="at least 1 gameround"/>
  </r>
  <r>
    <n v="6652054"/>
    <x v="1"/>
    <n v="13"/>
    <x v="0"/>
    <x v="0"/>
    <s v="at least 1 gameround"/>
  </r>
  <r>
    <n v="6652070"/>
    <x v="1"/>
    <n v="61"/>
    <x v="1"/>
    <x v="0"/>
    <s v="at least 1 gameround"/>
  </r>
  <r>
    <n v="6652267"/>
    <x v="0"/>
    <n v="0"/>
    <x v="0"/>
    <x v="0"/>
    <s v="0 gamerounds"/>
  </r>
  <r>
    <n v="6652359"/>
    <x v="0"/>
    <n v="137"/>
    <x v="1"/>
    <x v="1"/>
    <s v="at least 1 gameround"/>
  </r>
  <r>
    <n v="6652454"/>
    <x v="1"/>
    <n v="12"/>
    <x v="0"/>
    <x v="0"/>
    <s v="at least 1 gameround"/>
  </r>
  <r>
    <n v="6652593"/>
    <x v="1"/>
    <n v="206"/>
    <x v="1"/>
    <x v="1"/>
    <s v="at least 1 gameround"/>
  </r>
  <r>
    <n v="6652707"/>
    <x v="1"/>
    <n v="32"/>
    <x v="0"/>
    <x v="0"/>
    <s v="at least 1 gameround"/>
  </r>
  <r>
    <n v="6652938"/>
    <x v="1"/>
    <n v="17"/>
    <x v="0"/>
    <x v="0"/>
    <s v="at least 1 gameround"/>
  </r>
  <r>
    <n v="6653051"/>
    <x v="1"/>
    <n v="59"/>
    <x v="1"/>
    <x v="1"/>
    <s v="at least 1 gameround"/>
  </r>
  <r>
    <n v="6653140"/>
    <x v="0"/>
    <n v="5"/>
    <x v="0"/>
    <x v="0"/>
    <s v="at least 1 gameround"/>
  </r>
  <r>
    <n v="6653188"/>
    <x v="0"/>
    <n v="87"/>
    <x v="1"/>
    <x v="1"/>
    <s v="at least 1 gameround"/>
  </r>
  <r>
    <n v="6653379"/>
    <x v="0"/>
    <n v="350"/>
    <x v="1"/>
    <x v="1"/>
    <s v="at least 1 gameround"/>
  </r>
  <r>
    <n v="6653474"/>
    <x v="0"/>
    <n v="14"/>
    <x v="0"/>
    <x v="0"/>
    <s v="at least 1 gameround"/>
  </r>
  <r>
    <n v="6653504"/>
    <x v="1"/>
    <n v="7"/>
    <x v="0"/>
    <x v="0"/>
    <s v="at least 1 gameround"/>
  </r>
  <r>
    <n v="6653527"/>
    <x v="0"/>
    <n v="9"/>
    <x v="0"/>
    <x v="0"/>
    <s v="at least 1 gameround"/>
  </r>
  <r>
    <n v="6653633"/>
    <x v="1"/>
    <n v="13"/>
    <x v="0"/>
    <x v="0"/>
    <s v="at least 1 gameround"/>
  </r>
  <r>
    <n v="6653663"/>
    <x v="1"/>
    <n v="14"/>
    <x v="1"/>
    <x v="0"/>
    <s v="at least 1 gameround"/>
  </r>
  <r>
    <n v="6653758"/>
    <x v="1"/>
    <n v="4"/>
    <x v="0"/>
    <x v="0"/>
    <s v="at least 1 gameround"/>
  </r>
  <r>
    <n v="6653815"/>
    <x v="0"/>
    <n v="17"/>
    <x v="0"/>
    <x v="0"/>
    <s v="at least 1 gameround"/>
  </r>
  <r>
    <n v="6653855"/>
    <x v="0"/>
    <n v="50"/>
    <x v="1"/>
    <x v="0"/>
    <s v="at least 1 gameround"/>
  </r>
  <r>
    <n v="6654045"/>
    <x v="0"/>
    <n v="22"/>
    <x v="1"/>
    <x v="1"/>
    <s v="at least 1 gameround"/>
  </r>
  <r>
    <n v="6654134"/>
    <x v="1"/>
    <n v="8"/>
    <x v="1"/>
    <x v="0"/>
    <s v="at least 1 gameround"/>
  </r>
  <r>
    <n v="6654251"/>
    <x v="1"/>
    <n v="24"/>
    <x v="1"/>
    <x v="0"/>
    <s v="at least 1 gameround"/>
  </r>
  <r>
    <n v="6654259"/>
    <x v="0"/>
    <n v="10"/>
    <x v="0"/>
    <x v="0"/>
    <s v="at least 1 gameround"/>
  </r>
  <r>
    <n v="6654749"/>
    <x v="1"/>
    <n v="119"/>
    <x v="1"/>
    <x v="1"/>
    <s v="at least 1 gameround"/>
  </r>
  <r>
    <n v="6654902"/>
    <x v="1"/>
    <n v="26"/>
    <x v="1"/>
    <x v="0"/>
    <s v="at least 1 gameround"/>
  </r>
  <r>
    <n v="6655070"/>
    <x v="0"/>
    <n v="4"/>
    <x v="0"/>
    <x v="0"/>
    <s v="at least 1 gameround"/>
  </r>
  <r>
    <n v="6655157"/>
    <x v="0"/>
    <n v="344"/>
    <x v="1"/>
    <x v="1"/>
    <s v="at least 1 gameround"/>
  </r>
  <r>
    <n v="6655336"/>
    <x v="1"/>
    <n v="99"/>
    <x v="1"/>
    <x v="1"/>
    <s v="at least 1 gameround"/>
  </r>
  <r>
    <n v="6655393"/>
    <x v="0"/>
    <n v="11"/>
    <x v="0"/>
    <x v="0"/>
    <s v="at least 1 gameround"/>
  </r>
  <r>
    <n v="6655523"/>
    <x v="0"/>
    <n v="22"/>
    <x v="1"/>
    <x v="0"/>
    <s v="at least 1 gameround"/>
  </r>
  <r>
    <n v="6655525"/>
    <x v="0"/>
    <n v="44"/>
    <x v="1"/>
    <x v="0"/>
    <s v="at least 1 gameround"/>
  </r>
  <r>
    <n v="6655625"/>
    <x v="1"/>
    <n v="18"/>
    <x v="0"/>
    <x v="0"/>
    <s v="at least 1 gameround"/>
  </r>
  <r>
    <n v="6655729"/>
    <x v="1"/>
    <n v="19"/>
    <x v="1"/>
    <x v="0"/>
    <s v="at least 1 gameround"/>
  </r>
  <r>
    <n v="6655767"/>
    <x v="0"/>
    <n v="34"/>
    <x v="1"/>
    <x v="0"/>
    <s v="at least 1 gameround"/>
  </r>
  <r>
    <n v="6655838"/>
    <x v="0"/>
    <n v="1"/>
    <x v="0"/>
    <x v="0"/>
    <s v="at least 1 gameround"/>
  </r>
  <r>
    <n v="6655855"/>
    <x v="0"/>
    <n v="0"/>
    <x v="0"/>
    <x v="0"/>
    <s v="0 gamerounds"/>
  </r>
  <r>
    <n v="6656215"/>
    <x v="0"/>
    <n v="80"/>
    <x v="1"/>
    <x v="0"/>
    <s v="at least 1 gameround"/>
  </r>
  <r>
    <n v="6656457"/>
    <x v="0"/>
    <n v="17"/>
    <x v="1"/>
    <x v="0"/>
    <s v="at least 1 gameround"/>
  </r>
  <r>
    <n v="6656588"/>
    <x v="1"/>
    <n v="8"/>
    <x v="0"/>
    <x v="0"/>
    <s v="at least 1 gameround"/>
  </r>
  <r>
    <n v="6656622"/>
    <x v="1"/>
    <n v="10"/>
    <x v="0"/>
    <x v="0"/>
    <s v="at least 1 gameround"/>
  </r>
  <r>
    <n v="6656695"/>
    <x v="1"/>
    <n v="72"/>
    <x v="1"/>
    <x v="0"/>
    <s v="at least 1 gameround"/>
  </r>
  <r>
    <n v="6656826"/>
    <x v="0"/>
    <n v="181"/>
    <x v="1"/>
    <x v="0"/>
    <s v="at least 1 gameround"/>
  </r>
  <r>
    <n v="6656901"/>
    <x v="0"/>
    <n v="44"/>
    <x v="1"/>
    <x v="0"/>
    <s v="at least 1 gameround"/>
  </r>
  <r>
    <n v="6657170"/>
    <x v="0"/>
    <n v="4"/>
    <x v="0"/>
    <x v="0"/>
    <s v="at least 1 gameround"/>
  </r>
  <r>
    <n v="6657237"/>
    <x v="0"/>
    <n v="377"/>
    <x v="1"/>
    <x v="1"/>
    <s v="at least 1 gameround"/>
  </r>
  <r>
    <n v="6657447"/>
    <x v="0"/>
    <n v="14"/>
    <x v="1"/>
    <x v="0"/>
    <s v="at least 1 gameround"/>
  </r>
  <r>
    <n v="6657464"/>
    <x v="1"/>
    <n v="149"/>
    <x v="1"/>
    <x v="1"/>
    <s v="at least 1 gameround"/>
  </r>
  <r>
    <n v="6657556"/>
    <x v="1"/>
    <n v="5"/>
    <x v="0"/>
    <x v="0"/>
    <s v="at least 1 gameround"/>
  </r>
  <r>
    <n v="6657707"/>
    <x v="0"/>
    <n v="2"/>
    <x v="1"/>
    <x v="0"/>
    <s v="at least 1 gameround"/>
  </r>
  <r>
    <n v="6657807"/>
    <x v="0"/>
    <n v="9"/>
    <x v="1"/>
    <x v="0"/>
    <s v="at least 1 gameround"/>
  </r>
  <r>
    <n v="6657898"/>
    <x v="0"/>
    <n v="16"/>
    <x v="1"/>
    <x v="1"/>
    <s v="at least 1 gameround"/>
  </r>
  <r>
    <n v="6657960"/>
    <x v="1"/>
    <n v="16"/>
    <x v="1"/>
    <x v="0"/>
    <s v="at least 1 gameround"/>
  </r>
  <r>
    <n v="6657971"/>
    <x v="1"/>
    <n v="189"/>
    <x v="1"/>
    <x v="1"/>
    <s v="at least 1 gameround"/>
  </r>
  <r>
    <n v="6657982"/>
    <x v="0"/>
    <n v="98"/>
    <x v="1"/>
    <x v="0"/>
    <s v="at least 1 gameround"/>
  </r>
  <r>
    <n v="6658134"/>
    <x v="1"/>
    <n v="112"/>
    <x v="1"/>
    <x v="0"/>
    <s v="at least 1 gameround"/>
  </r>
  <r>
    <n v="6658194"/>
    <x v="1"/>
    <n v="1"/>
    <x v="0"/>
    <x v="0"/>
    <s v="at least 1 gameround"/>
  </r>
  <r>
    <n v="6658202"/>
    <x v="1"/>
    <n v="9"/>
    <x v="0"/>
    <x v="0"/>
    <s v="at least 1 gameround"/>
  </r>
  <r>
    <n v="6658206"/>
    <x v="0"/>
    <n v="126"/>
    <x v="1"/>
    <x v="0"/>
    <s v="at least 1 gameround"/>
  </r>
  <r>
    <n v="6658220"/>
    <x v="0"/>
    <n v="17"/>
    <x v="1"/>
    <x v="0"/>
    <s v="at least 1 gameround"/>
  </r>
  <r>
    <n v="6658389"/>
    <x v="1"/>
    <n v="66"/>
    <x v="1"/>
    <x v="1"/>
    <s v="at least 1 gameround"/>
  </r>
  <r>
    <n v="6658458"/>
    <x v="0"/>
    <n v="35"/>
    <x v="1"/>
    <x v="0"/>
    <s v="at least 1 gameround"/>
  </r>
  <r>
    <n v="6658634"/>
    <x v="1"/>
    <n v="45"/>
    <x v="1"/>
    <x v="1"/>
    <s v="at least 1 gameround"/>
  </r>
  <r>
    <n v="6658670"/>
    <x v="1"/>
    <n v="12"/>
    <x v="0"/>
    <x v="0"/>
    <s v="at least 1 gameround"/>
  </r>
  <r>
    <n v="6658679"/>
    <x v="1"/>
    <n v="19"/>
    <x v="1"/>
    <x v="0"/>
    <s v="at least 1 gameround"/>
  </r>
  <r>
    <n v="6658751"/>
    <x v="1"/>
    <n v="5"/>
    <x v="0"/>
    <x v="0"/>
    <s v="at least 1 gameround"/>
  </r>
  <r>
    <n v="6658794"/>
    <x v="1"/>
    <n v="16"/>
    <x v="1"/>
    <x v="0"/>
    <s v="at least 1 gameround"/>
  </r>
  <r>
    <n v="6658796"/>
    <x v="0"/>
    <n v="18"/>
    <x v="0"/>
    <x v="0"/>
    <s v="at least 1 gameround"/>
  </r>
  <r>
    <n v="6658810"/>
    <x v="1"/>
    <n v="12"/>
    <x v="1"/>
    <x v="0"/>
    <s v="at least 1 gameround"/>
  </r>
  <r>
    <n v="6658977"/>
    <x v="1"/>
    <n v="71"/>
    <x v="1"/>
    <x v="0"/>
    <s v="at least 1 gameround"/>
  </r>
  <r>
    <n v="6659118"/>
    <x v="1"/>
    <n v="111"/>
    <x v="0"/>
    <x v="1"/>
    <s v="at least 1 gameround"/>
  </r>
  <r>
    <n v="6659198"/>
    <x v="0"/>
    <n v="2"/>
    <x v="0"/>
    <x v="0"/>
    <s v="at least 1 gameround"/>
  </r>
  <r>
    <n v="6659509"/>
    <x v="1"/>
    <n v="16"/>
    <x v="1"/>
    <x v="0"/>
    <s v="at least 1 gameround"/>
  </r>
  <r>
    <n v="6659568"/>
    <x v="0"/>
    <n v="17"/>
    <x v="1"/>
    <x v="0"/>
    <s v="at least 1 gameround"/>
  </r>
  <r>
    <n v="6659631"/>
    <x v="0"/>
    <n v="6"/>
    <x v="0"/>
    <x v="0"/>
    <s v="at least 1 gameround"/>
  </r>
  <r>
    <n v="6659755"/>
    <x v="0"/>
    <n v="2"/>
    <x v="0"/>
    <x v="1"/>
    <s v="at least 1 gameround"/>
  </r>
  <r>
    <n v="6659807"/>
    <x v="0"/>
    <n v="0"/>
    <x v="0"/>
    <x v="0"/>
    <s v="0 gamerounds"/>
  </r>
  <r>
    <n v="6659855"/>
    <x v="1"/>
    <n v="6"/>
    <x v="0"/>
    <x v="0"/>
    <s v="at least 1 gameround"/>
  </r>
  <r>
    <n v="6660066"/>
    <x v="0"/>
    <n v="0"/>
    <x v="0"/>
    <x v="0"/>
    <s v="0 gamerounds"/>
  </r>
  <r>
    <n v="6660076"/>
    <x v="1"/>
    <n v="66"/>
    <x v="0"/>
    <x v="0"/>
    <s v="at least 1 gameround"/>
  </r>
  <r>
    <n v="6660187"/>
    <x v="1"/>
    <n v="2"/>
    <x v="0"/>
    <x v="0"/>
    <s v="at least 1 gameround"/>
  </r>
  <r>
    <n v="6660309"/>
    <x v="1"/>
    <n v="4"/>
    <x v="0"/>
    <x v="0"/>
    <s v="at least 1 gameround"/>
  </r>
  <r>
    <n v="6660423"/>
    <x v="0"/>
    <n v="13"/>
    <x v="0"/>
    <x v="0"/>
    <s v="at least 1 gameround"/>
  </r>
  <r>
    <n v="6660457"/>
    <x v="0"/>
    <n v="451"/>
    <x v="1"/>
    <x v="1"/>
    <s v="at least 1 gameround"/>
  </r>
  <r>
    <n v="6660518"/>
    <x v="1"/>
    <n v="12"/>
    <x v="0"/>
    <x v="0"/>
    <s v="at least 1 gameround"/>
  </r>
  <r>
    <n v="6660614"/>
    <x v="1"/>
    <n v="4"/>
    <x v="0"/>
    <x v="0"/>
    <s v="at least 1 gameround"/>
  </r>
  <r>
    <n v="6660677"/>
    <x v="1"/>
    <n v="19"/>
    <x v="0"/>
    <x v="0"/>
    <s v="at least 1 gameround"/>
  </r>
  <r>
    <n v="6660971"/>
    <x v="1"/>
    <n v="2"/>
    <x v="0"/>
    <x v="0"/>
    <s v="at least 1 gameround"/>
  </r>
  <r>
    <n v="6661010"/>
    <x v="0"/>
    <n v="39"/>
    <x v="1"/>
    <x v="0"/>
    <s v="at least 1 gameround"/>
  </r>
  <r>
    <n v="6661013"/>
    <x v="1"/>
    <n v="10"/>
    <x v="0"/>
    <x v="0"/>
    <s v="at least 1 gameround"/>
  </r>
  <r>
    <n v="6661037"/>
    <x v="1"/>
    <n v="12"/>
    <x v="0"/>
    <x v="0"/>
    <s v="at least 1 gameround"/>
  </r>
  <r>
    <n v="6661072"/>
    <x v="1"/>
    <n v="17"/>
    <x v="1"/>
    <x v="0"/>
    <s v="at least 1 gameround"/>
  </r>
  <r>
    <n v="6661202"/>
    <x v="1"/>
    <n v="1"/>
    <x v="0"/>
    <x v="0"/>
    <s v="at least 1 gameround"/>
  </r>
  <r>
    <n v="6661291"/>
    <x v="1"/>
    <n v="74"/>
    <x v="0"/>
    <x v="1"/>
    <s v="at least 1 gameround"/>
  </r>
  <r>
    <n v="6661317"/>
    <x v="0"/>
    <n v="1"/>
    <x v="1"/>
    <x v="0"/>
    <s v="at least 1 gameround"/>
  </r>
  <r>
    <n v="6661510"/>
    <x v="0"/>
    <n v="9"/>
    <x v="0"/>
    <x v="1"/>
    <s v="at least 1 gameround"/>
  </r>
  <r>
    <n v="6661538"/>
    <x v="0"/>
    <n v="2"/>
    <x v="0"/>
    <x v="0"/>
    <s v="at least 1 gameround"/>
  </r>
  <r>
    <n v="6661553"/>
    <x v="0"/>
    <n v="227"/>
    <x v="1"/>
    <x v="0"/>
    <s v="at least 1 gameround"/>
  </r>
  <r>
    <n v="6661773"/>
    <x v="1"/>
    <n v="66"/>
    <x v="1"/>
    <x v="1"/>
    <s v="at least 1 gameround"/>
  </r>
  <r>
    <n v="6661862"/>
    <x v="1"/>
    <n v="12"/>
    <x v="0"/>
    <x v="0"/>
    <s v="at least 1 gameround"/>
  </r>
  <r>
    <n v="6661884"/>
    <x v="1"/>
    <n v="8"/>
    <x v="0"/>
    <x v="0"/>
    <s v="at least 1 gameround"/>
  </r>
  <r>
    <n v="6661981"/>
    <x v="0"/>
    <n v="19"/>
    <x v="1"/>
    <x v="0"/>
    <s v="at least 1 gameround"/>
  </r>
  <r>
    <n v="6662056"/>
    <x v="1"/>
    <n v="103"/>
    <x v="1"/>
    <x v="1"/>
    <s v="at least 1 gameround"/>
  </r>
  <r>
    <n v="6662086"/>
    <x v="0"/>
    <n v="4"/>
    <x v="0"/>
    <x v="0"/>
    <s v="at least 1 gameround"/>
  </r>
  <r>
    <n v="6662087"/>
    <x v="0"/>
    <n v="17"/>
    <x v="0"/>
    <x v="0"/>
    <s v="at least 1 gameround"/>
  </r>
  <r>
    <n v="6662184"/>
    <x v="1"/>
    <n v="7"/>
    <x v="0"/>
    <x v="0"/>
    <s v="at least 1 gameround"/>
  </r>
  <r>
    <n v="6662242"/>
    <x v="0"/>
    <n v="12"/>
    <x v="0"/>
    <x v="0"/>
    <s v="at least 1 gameround"/>
  </r>
  <r>
    <n v="6662271"/>
    <x v="0"/>
    <n v="20"/>
    <x v="1"/>
    <x v="0"/>
    <s v="at least 1 gameround"/>
  </r>
  <r>
    <n v="6662654"/>
    <x v="1"/>
    <n v="7"/>
    <x v="0"/>
    <x v="0"/>
    <s v="at least 1 gameround"/>
  </r>
  <r>
    <n v="6662697"/>
    <x v="0"/>
    <n v="23"/>
    <x v="0"/>
    <x v="1"/>
    <s v="at least 1 gameround"/>
  </r>
  <r>
    <n v="6662729"/>
    <x v="0"/>
    <n v="8"/>
    <x v="0"/>
    <x v="0"/>
    <s v="at least 1 gameround"/>
  </r>
  <r>
    <n v="6662806"/>
    <x v="1"/>
    <n v="1"/>
    <x v="0"/>
    <x v="0"/>
    <s v="at least 1 gameround"/>
  </r>
  <r>
    <n v="6662852"/>
    <x v="1"/>
    <n v="15"/>
    <x v="1"/>
    <x v="0"/>
    <s v="at least 1 gameround"/>
  </r>
  <r>
    <n v="6662888"/>
    <x v="1"/>
    <n v="34"/>
    <x v="1"/>
    <x v="1"/>
    <s v="at least 1 gameround"/>
  </r>
  <r>
    <n v="6662957"/>
    <x v="0"/>
    <n v="18"/>
    <x v="1"/>
    <x v="0"/>
    <s v="at least 1 gameround"/>
  </r>
  <r>
    <n v="6662968"/>
    <x v="0"/>
    <n v="184"/>
    <x v="1"/>
    <x v="1"/>
    <s v="at least 1 gameround"/>
  </r>
  <r>
    <n v="6663105"/>
    <x v="0"/>
    <n v="9"/>
    <x v="0"/>
    <x v="0"/>
    <s v="at least 1 gameround"/>
  </r>
  <r>
    <n v="6663138"/>
    <x v="0"/>
    <n v="66"/>
    <x v="1"/>
    <x v="0"/>
    <s v="at least 1 gameround"/>
  </r>
  <r>
    <n v="6663197"/>
    <x v="0"/>
    <n v="36"/>
    <x v="1"/>
    <x v="0"/>
    <s v="at least 1 gameround"/>
  </r>
  <r>
    <n v="6663564"/>
    <x v="0"/>
    <n v="17"/>
    <x v="0"/>
    <x v="1"/>
    <s v="at least 1 gameround"/>
  </r>
  <r>
    <n v="6663721"/>
    <x v="1"/>
    <n v="32"/>
    <x v="1"/>
    <x v="0"/>
    <s v="at least 1 gameround"/>
  </r>
  <r>
    <n v="6663851"/>
    <x v="0"/>
    <n v="1"/>
    <x v="0"/>
    <x v="0"/>
    <s v="at least 1 gameround"/>
  </r>
  <r>
    <n v="6664122"/>
    <x v="0"/>
    <n v="6"/>
    <x v="0"/>
    <x v="0"/>
    <s v="at least 1 gameround"/>
  </r>
  <r>
    <n v="6664144"/>
    <x v="0"/>
    <n v="11"/>
    <x v="0"/>
    <x v="0"/>
    <s v="at least 1 gameround"/>
  </r>
  <r>
    <n v="6664317"/>
    <x v="1"/>
    <n v="8"/>
    <x v="1"/>
    <x v="0"/>
    <s v="at least 1 gameround"/>
  </r>
  <r>
    <n v="6664431"/>
    <x v="0"/>
    <n v="39"/>
    <x v="0"/>
    <x v="0"/>
    <s v="at least 1 gameround"/>
  </r>
  <r>
    <n v="6664468"/>
    <x v="1"/>
    <n v="18"/>
    <x v="1"/>
    <x v="0"/>
    <s v="at least 1 gameround"/>
  </r>
  <r>
    <n v="6664662"/>
    <x v="0"/>
    <n v="52"/>
    <x v="1"/>
    <x v="0"/>
    <s v="at least 1 gameround"/>
  </r>
  <r>
    <n v="6664816"/>
    <x v="0"/>
    <n v="3"/>
    <x v="0"/>
    <x v="0"/>
    <s v="at least 1 gameround"/>
  </r>
  <r>
    <n v="6664817"/>
    <x v="0"/>
    <n v="61"/>
    <x v="1"/>
    <x v="0"/>
    <s v="at least 1 gameround"/>
  </r>
  <r>
    <n v="6664912"/>
    <x v="1"/>
    <n v="340"/>
    <x v="1"/>
    <x v="1"/>
    <s v="at least 1 gameround"/>
  </r>
  <r>
    <n v="6664921"/>
    <x v="0"/>
    <n v="6"/>
    <x v="0"/>
    <x v="0"/>
    <s v="at least 1 gameround"/>
  </r>
  <r>
    <n v="6665036"/>
    <x v="0"/>
    <n v="26"/>
    <x v="1"/>
    <x v="0"/>
    <s v="at least 1 gameround"/>
  </r>
  <r>
    <n v="6665459"/>
    <x v="1"/>
    <n v="383"/>
    <x v="1"/>
    <x v="1"/>
    <s v="at least 1 gameround"/>
  </r>
  <r>
    <n v="6665584"/>
    <x v="1"/>
    <n v="2"/>
    <x v="0"/>
    <x v="0"/>
    <s v="at least 1 gameround"/>
  </r>
  <r>
    <n v="6665775"/>
    <x v="1"/>
    <n v="0"/>
    <x v="0"/>
    <x v="0"/>
    <s v="0 gamerounds"/>
  </r>
  <r>
    <n v="6665823"/>
    <x v="1"/>
    <n v="181"/>
    <x v="1"/>
    <x v="1"/>
    <s v="at least 1 gameround"/>
  </r>
  <r>
    <n v="6665892"/>
    <x v="0"/>
    <n v="2"/>
    <x v="0"/>
    <x v="0"/>
    <s v="at least 1 gameround"/>
  </r>
  <r>
    <n v="6666057"/>
    <x v="0"/>
    <n v="1"/>
    <x v="0"/>
    <x v="0"/>
    <s v="at least 1 gameround"/>
  </r>
  <r>
    <n v="6666106"/>
    <x v="1"/>
    <n v="291"/>
    <x v="0"/>
    <x v="1"/>
    <s v="at least 1 gameround"/>
  </r>
  <r>
    <n v="6666177"/>
    <x v="0"/>
    <n v="575"/>
    <x v="1"/>
    <x v="1"/>
    <s v="at least 1 gameround"/>
  </r>
  <r>
    <n v="6666488"/>
    <x v="0"/>
    <n v="11"/>
    <x v="1"/>
    <x v="1"/>
    <s v="at least 1 gameround"/>
  </r>
  <r>
    <n v="6666526"/>
    <x v="0"/>
    <n v="6"/>
    <x v="0"/>
    <x v="0"/>
    <s v="at least 1 gameround"/>
  </r>
  <r>
    <n v="6666616"/>
    <x v="0"/>
    <n v="164"/>
    <x v="1"/>
    <x v="0"/>
    <s v="at least 1 gameround"/>
  </r>
  <r>
    <n v="6666713"/>
    <x v="0"/>
    <n v="35"/>
    <x v="1"/>
    <x v="0"/>
    <s v="at least 1 gameround"/>
  </r>
  <r>
    <n v="6666804"/>
    <x v="1"/>
    <n v="4"/>
    <x v="0"/>
    <x v="0"/>
    <s v="at least 1 gameround"/>
  </r>
  <r>
    <n v="6667449"/>
    <x v="1"/>
    <n v="8"/>
    <x v="0"/>
    <x v="0"/>
    <s v="at least 1 gameround"/>
  </r>
  <r>
    <n v="6667511"/>
    <x v="1"/>
    <n v="527"/>
    <x v="1"/>
    <x v="1"/>
    <s v="at least 1 gameround"/>
  </r>
  <r>
    <n v="6667568"/>
    <x v="0"/>
    <n v="27"/>
    <x v="1"/>
    <x v="0"/>
    <s v="at least 1 gameround"/>
  </r>
  <r>
    <n v="6667581"/>
    <x v="1"/>
    <n v="22"/>
    <x v="1"/>
    <x v="0"/>
    <s v="at least 1 gameround"/>
  </r>
  <r>
    <n v="6667665"/>
    <x v="0"/>
    <n v="6"/>
    <x v="0"/>
    <x v="0"/>
    <s v="at least 1 gameround"/>
  </r>
  <r>
    <n v="6667790"/>
    <x v="0"/>
    <n v="9"/>
    <x v="0"/>
    <x v="0"/>
    <s v="at least 1 gameround"/>
  </r>
  <r>
    <n v="6667830"/>
    <x v="0"/>
    <n v="57"/>
    <x v="1"/>
    <x v="0"/>
    <s v="at least 1 gameround"/>
  </r>
  <r>
    <n v="6668104"/>
    <x v="0"/>
    <n v="19"/>
    <x v="1"/>
    <x v="0"/>
    <s v="at least 1 gameround"/>
  </r>
  <r>
    <n v="6668330"/>
    <x v="0"/>
    <n v="30"/>
    <x v="1"/>
    <x v="0"/>
    <s v="at least 1 gameround"/>
  </r>
  <r>
    <n v="6668448"/>
    <x v="0"/>
    <n v="14"/>
    <x v="1"/>
    <x v="0"/>
    <s v="at least 1 gameround"/>
  </r>
  <r>
    <n v="6668491"/>
    <x v="0"/>
    <n v="82"/>
    <x v="1"/>
    <x v="1"/>
    <s v="at least 1 gameround"/>
  </r>
  <r>
    <n v="6668592"/>
    <x v="0"/>
    <n v="16"/>
    <x v="0"/>
    <x v="1"/>
    <s v="at least 1 gameround"/>
  </r>
  <r>
    <n v="6668738"/>
    <x v="0"/>
    <n v="87"/>
    <x v="1"/>
    <x v="0"/>
    <s v="at least 1 gameround"/>
  </r>
  <r>
    <n v="6668750"/>
    <x v="1"/>
    <n v="4"/>
    <x v="0"/>
    <x v="1"/>
    <s v="at least 1 gameround"/>
  </r>
  <r>
    <n v="6668936"/>
    <x v="1"/>
    <n v="9"/>
    <x v="1"/>
    <x v="0"/>
    <s v="at least 1 gameround"/>
  </r>
  <r>
    <n v="6669019"/>
    <x v="0"/>
    <n v="119"/>
    <x v="1"/>
    <x v="1"/>
    <s v="at least 1 gameround"/>
  </r>
  <r>
    <n v="6669031"/>
    <x v="0"/>
    <n v="3"/>
    <x v="1"/>
    <x v="0"/>
    <s v="at least 1 gameround"/>
  </r>
  <r>
    <n v="6669086"/>
    <x v="1"/>
    <n v="91"/>
    <x v="1"/>
    <x v="1"/>
    <s v="at least 1 gameround"/>
  </r>
  <r>
    <n v="6669159"/>
    <x v="0"/>
    <n v="415"/>
    <x v="1"/>
    <x v="1"/>
    <s v="at least 1 gameround"/>
  </r>
  <r>
    <n v="6669244"/>
    <x v="0"/>
    <n v="100"/>
    <x v="1"/>
    <x v="0"/>
    <s v="at least 1 gameround"/>
  </r>
  <r>
    <n v="6669366"/>
    <x v="1"/>
    <n v="0"/>
    <x v="0"/>
    <x v="0"/>
    <s v="0 gamerounds"/>
  </r>
  <r>
    <n v="6669376"/>
    <x v="1"/>
    <n v="36"/>
    <x v="1"/>
    <x v="1"/>
    <s v="at least 1 gameround"/>
  </r>
  <r>
    <n v="6669484"/>
    <x v="0"/>
    <n v="4"/>
    <x v="0"/>
    <x v="0"/>
    <s v="at least 1 gameround"/>
  </r>
  <r>
    <n v="6669542"/>
    <x v="0"/>
    <n v="20"/>
    <x v="1"/>
    <x v="0"/>
    <s v="at least 1 gameround"/>
  </r>
  <r>
    <n v="6669805"/>
    <x v="1"/>
    <n v="675"/>
    <x v="1"/>
    <x v="1"/>
    <s v="at least 1 gameround"/>
  </r>
  <r>
    <n v="6669834"/>
    <x v="0"/>
    <n v="20"/>
    <x v="1"/>
    <x v="0"/>
    <s v="at least 1 gameround"/>
  </r>
  <r>
    <n v="6669847"/>
    <x v="1"/>
    <n v="4"/>
    <x v="0"/>
    <x v="0"/>
    <s v="at least 1 gameround"/>
  </r>
  <r>
    <n v="6670247"/>
    <x v="0"/>
    <n v="67"/>
    <x v="1"/>
    <x v="0"/>
    <s v="at least 1 gameround"/>
  </r>
  <r>
    <n v="6670480"/>
    <x v="1"/>
    <n v="32"/>
    <x v="1"/>
    <x v="0"/>
    <s v="at least 1 gameround"/>
  </r>
  <r>
    <n v="6670510"/>
    <x v="0"/>
    <n v="2"/>
    <x v="0"/>
    <x v="0"/>
    <s v="at least 1 gameround"/>
  </r>
  <r>
    <n v="6670523"/>
    <x v="0"/>
    <n v="68"/>
    <x v="1"/>
    <x v="0"/>
    <s v="at least 1 gameround"/>
  </r>
  <r>
    <n v="6670677"/>
    <x v="1"/>
    <n v="158"/>
    <x v="1"/>
    <x v="1"/>
    <s v="at least 1 gameround"/>
  </r>
  <r>
    <n v="6670710"/>
    <x v="1"/>
    <n v="2"/>
    <x v="0"/>
    <x v="0"/>
    <s v="at least 1 gameround"/>
  </r>
  <r>
    <n v="6670747"/>
    <x v="0"/>
    <n v="306"/>
    <x v="1"/>
    <x v="1"/>
    <s v="at least 1 gameround"/>
  </r>
  <r>
    <n v="6671045"/>
    <x v="0"/>
    <n v="98"/>
    <x v="1"/>
    <x v="1"/>
    <s v="at least 1 gameround"/>
  </r>
  <r>
    <n v="6671226"/>
    <x v="1"/>
    <n v="457"/>
    <x v="1"/>
    <x v="1"/>
    <s v="at least 1 gameround"/>
  </r>
  <r>
    <n v="6671241"/>
    <x v="0"/>
    <n v="6"/>
    <x v="0"/>
    <x v="0"/>
    <s v="at least 1 gameround"/>
  </r>
  <r>
    <n v="6671266"/>
    <x v="0"/>
    <n v="8"/>
    <x v="0"/>
    <x v="0"/>
    <s v="at least 1 gameround"/>
  </r>
  <r>
    <n v="6671315"/>
    <x v="1"/>
    <n v="19"/>
    <x v="0"/>
    <x v="0"/>
    <s v="at least 1 gameround"/>
  </r>
  <r>
    <n v="6671440"/>
    <x v="0"/>
    <n v="6"/>
    <x v="0"/>
    <x v="0"/>
    <s v="at least 1 gameround"/>
  </r>
  <r>
    <n v="6671661"/>
    <x v="1"/>
    <n v="59"/>
    <x v="0"/>
    <x v="0"/>
    <s v="at least 1 gameround"/>
  </r>
  <r>
    <n v="6671676"/>
    <x v="0"/>
    <n v="101"/>
    <x v="1"/>
    <x v="1"/>
    <s v="at least 1 gameround"/>
  </r>
  <r>
    <n v="6671692"/>
    <x v="1"/>
    <n v="228"/>
    <x v="1"/>
    <x v="1"/>
    <s v="at least 1 gameround"/>
  </r>
  <r>
    <n v="6671762"/>
    <x v="1"/>
    <n v="60"/>
    <x v="1"/>
    <x v="0"/>
    <s v="at least 1 gameround"/>
  </r>
  <r>
    <n v="6671990"/>
    <x v="1"/>
    <n v="91"/>
    <x v="1"/>
    <x v="1"/>
    <s v="at least 1 gameround"/>
  </r>
  <r>
    <n v="6672043"/>
    <x v="0"/>
    <n v="15"/>
    <x v="0"/>
    <x v="0"/>
    <s v="at least 1 gameround"/>
  </r>
  <r>
    <n v="6672131"/>
    <x v="0"/>
    <n v="34"/>
    <x v="1"/>
    <x v="0"/>
    <s v="at least 1 gameround"/>
  </r>
  <r>
    <n v="6672137"/>
    <x v="1"/>
    <n v="3"/>
    <x v="0"/>
    <x v="0"/>
    <s v="at least 1 gameround"/>
  </r>
  <r>
    <n v="6672205"/>
    <x v="1"/>
    <n v="14"/>
    <x v="0"/>
    <x v="1"/>
    <s v="at least 1 gameround"/>
  </r>
  <r>
    <n v="6672231"/>
    <x v="0"/>
    <n v="28"/>
    <x v="1"/>
    <x v="1"/>
    <s v="at least 1 gameround"/>
  </r>
  <r>
    <n v="6672340"/>
    <x v="0"/>
    <n v="232"/>
    <x v="1"/>
    <x v="1"/>
    <s v="at least 1 gameround"/>
  </r>
  <r>
    <n v="6672534"/>
    <x v="0"/>
    <n v="52"/>
    <x v="1"/>
    <x v="0"/>
    <s v="at least 1 gameround"/>
  </r>
  <r>
    <n v="6672547"/>
    <x v="1"/>
    <n v="16"/>
    <x v="0"/>
    <x v="1"/>
    <s v="at least 1 gameround"/>
  </r>
  <r>
    <n v="6672594"/>
    <x v="0"/>
    <n v="190"/>
    <x v="1"/>
    <x v="0"/>
    <s v="at least 1 gameround"/>
  </r>
  <r>
    <n v="6672622"/>
    <x v="1"/>
    <n v="0"/>
    <x v="0"/>
    <x v="0"/>
    <s v="0 gamerounds"/>
  </r>
  <r>
    <n v="6672644"/>
    <x v="0"/>
    <n v="6"/>
    <x v="0"/>
    <x v="0"/>
    <s v="at least 1 gameround"/>
  </r>
  <r>
    <n v="6672706"/>
    <x v="0"/>
    <n v="33"/>
    <x v="0"/>
    <x v="0"/>
    <s v="at least 1 gameround"/>
  </r>
  <r>
    <n v="6672760"/>
    <x v="1"/>
    <n v="17"/>
    <x v="0"/>
    <x v="0"/>
    <s v="at least 1 gameround"/>
  </r>
  <r>
    <n v="6672956"/>
    <x v="0"/>
    <n v="7"/>
    <x v="0"/>
    <x v="0"/>
    <s v="at least 1 gameround"/>
  </r>
  <r>
    <n v="6673233"/>
    <x v="1"/>
    <n v="28"/>
    <x v="1"/>
    <x v="0"/>
    <s v="at least 1 gameround"/>
  </r>
  <r>
    <n v="6673373"/>
    <x v="0"/>
    <n v="11"/>
    <x v="1"/>
    <x v="0"/>
    <s v="at least 1 gameround"/>
  </r>
  <r>
    <n v="6673382"/>
    <x v="0"/>
    <n v="8"/>
    <x v="1"/>
    <x v="0"/>
    <s v="at least 1 gameround"/>
  </r>
  <r>
    <n v="6673407"/>
    <x v="0"/>
    <n v="2"/>
    <x v="0"/>
    <x v="0"/>
    <s v="at least 1 gameround"/>
  </r>
  <r>
    <n v="6673477"/>
    <x v="0"/>
    <n v="29"/>
    <x v="1"/>
    <x v="0"/>
    <s v="at least 1 gameround"/>
  </r>
  <r>
    <n v="6673491"/>
    <x v="1"/>
    <n v="3"/>
    <x v="0"/>
    <x v="0"/>
    <s v="at least 1 gameround"/>
  </r>
  <r>
    <n v="6673498"/>
    <x v="1"/>
    <n v="14"/>
    <x v="0"/>
    <x v="0"/>
    <s v="at least 1 gameround"/>
  </r>
  <r>
    <n v="6673657"/>
    <x v="0"/>
    <n v="113"/>
    <x v="1"/>
    <x v="0"/>
    <s v="at least 1 gameround"/>
  </r>
  <r>
    <n v="6673704"/>
    <x v="1"/>
    <n v="66"/>
    <x v="1"/>
    <x v="1"/>
    <s v="at least 1 gameround"/>
  </r>
  <r>
    <n v="6673794"/>
    <x v="0"/>
    <n v="41"/>
    <x v="1"/>
    <x v="0"/>
    <s v="at least 1 gameround"/>
  </r>
  <r>
    <n v="6673985"/>
    <x v="0"/>
    <n v="3"/>
    <x v="0"/>
    <x v="0"/>
    <s v="at least 1 gameround"/>
  </r>
  <r>
    <n v="6674060"/>
    <x v="1"/>
    <n v="257"/>
    <x v="1"/>
    <x v="0"/>
    <s v="at least 1 gameround"/>
  </r>
  <r>
    <n v="6674070"/>
    <x v="1"/>
    <n v="0"/>
    <x v="0"/>
    <x v="0"/>
    <s v="0 gamerounds"/>
  </r>
  <r>
    <n v="6674089"/>
    <x v="1"/>
    <n v="102"/>
    <x v="1"/>
    <x v="1"/>
    <s v="at least 1 gameround"/>
  </r>
  <r>
    <n v="6674127"/>
    <x v="1"/>
    <n v="9"/>
    <x v="0"/>
    <x v="0"/>
    <s v="at least 1 gameround"/>
  </r>
  <r>
    <n v="6674173"/>
    <x v="0"/>
    <n v="15"/>
    <x v="0"/>
    <x v="0"/>
    <s v="at least 1 gameround"/>
  </r>
  <r>
    <n v="6674220"/>
    <x v="0"/>
    <n v="2"/>
    <x v="0"/>
    <x v="0"/>
    <s v="at least 1 gameround"/>
  </r>
  <r>
    <n v="6674422"/>
    <x v="1"/>
    <n v="3"/>
    <x v="0"/>
    <x v="0"/>
    <s v="at least 1 gameround"/>
  </r>
  <r>
    <n v="6674434"/>
    <x v="0"/>
    <n v="83"/>
    <x v="1"/>
    <x v="1"/>
    <s v="at least 1 gameround"/>
  </r>
  <r>
    <n v="6674720"/>
    <x v="1"/>
    <n v="12"/>
    <x v="0"/>
    <x v="0"/>
    <s v="at least 1 gameround"/>
  </r>
  <r>
    <n v="6674798"/>
    <x v="1"/>
    <n v="4"/>
    <x v="0"/>
    <x v="0"/>
    <s v="at least 1 gameround"/>
  </r>
  <r>
    <n v="6674821"/>
    <x v="0"/>
    <n v="103"/>
    <x v="1"/>
    <x v="0"/>
    <s v="at least 1 gameround"/>
  </r>
  <r>
    <n v="6674831"/>
    <x v="0"/>
    <n v="137"/>
    <x v="1"/>
    <x v="1"/>
    <s v="at least 1 gameround"/>
  </r>
  <r>
    <n v="6674853"/>
    <x v="1"/>
    <n v="393"/>
    <x v="1"/>
    <x v="1"/>
    <s v="at least 1 gameround"/>
  </r>
  <r>
    <n v="6674881"/>
    <x v="1"/>
    <n v="0"/>
    <x v="0"/>
    <x v="0"/>
    <s v="0 gamerounds"/>
  </r>
  <r>
    <n v="6675142"/>
    <x v="0"/>
    <n v="1"/>
    <x v="0"/>
    <x v="0"/>
    <s v="at least 1 gameround"/>
  </r>
  <r>
    <n v="6675401"/>
    <x v="0"/>
    <n v="6"/>
    <x v="0"/>
    <x v="0"/>
    <s v="at least 1 gameround"/>
  </r>
  <r>
    <n v="6675440"/>
    <x v="0"/>
    <n v="13"/>
    <x v="0"/>
    <x v="0"/>
    <s v="at least 1 gameround"/>
  </r>
  <r>
    <n v="6675575"/>
    <x v="0"/>
    <n v="53"/>
    <x v="0"/>
    <x v="1"/>
    <s v="at least 1 gameround"/>
  </r>
  <r>
    <n v="6675594"/>
    <x v="0"/>
    <n v="6"/>
    <x v="0"/>
    <x v="0"/>
    <s v="at least 1 gameround"/>
  </r>
  <r>
    <n v="6675610"/>
    <x v="1"/>
    <n v="153"/>
    <x v="1"/>
    <x v="1"/>
    <s v="at least 1 gameround"/>
  </r>
  <r>
    <n v="6675628"/>
    <x v="0"/>
    <n v="1"/>
    <x v="0"/>
    <x v="0"/>
    <s v="at least 1 gameround"/>
  </r>
  <r>
    <n v="6675661"/>
    <x v="0"/>
    <n v="63"/>
    <x v="1"/>
    <x v="0"/>
    <s v="at least 1 gameround"/>
  </r>
  <r>
    <n v="6675827"/>
    <x v="1"/>
    <n v="30"/>
    <x v="1"/>
    <x v="0"/>
    <s v="at least 1 gameround"/>
  </r>
  <r>
    <n v="6676240"/>
    <x v="0"/>
    <n v="3"/>
    <x v="0"/>
    <x v="0"/>
    <s v="at least 1 gameround"/>
  </r>
  <r>
    <n v="6676263"/>
    <x v="0"/>
    <n v="0"/>
    <x v="0"/>
    <x v="0"/>
    <s v="0 gamerounds"/>
  </r>
  <r>
    <n v="6676337"/>
    <x v="1"/>
    <n v="41"/>
    <x v="1"/>
    <x v="0"/>
    <s v="at least 1 gameround"/>
  </r>
  <r>
    <n v="6676352"/>
    <x v="0"/>
    <n v="172"/>
    <x v="1"/>
    <x v="0"/>
    <s v="at least 1 gameround"/>
  </r>
  <r>
    <n v="6676363"/>
    <x v="0"/>
    <n v="1"/>
    <x v="0"/>
    <x v="0"/>
    <s v="at least 1 gameround"/>
  </r>
  <r>
    <n v="6676617"/>
    <x v="0"/>
    <n v="191"/>
    <x v="1"/>
    <x v="1"/>
    <s v="at least 1 gameround"/>
  </r>
  <r>
    <n v="6676783"/>
    <x v="0"/>
    <n v="6"/>
    <x v="1"/>
    <x v="0"/>
    <s v="at least 1 gameround"/>
  </r>
  <r>
    <n v="6676804"/>
    <x v="0"/>
    <n v="5"/>
    <x v="0"/>
    <x v="1"/>
    <s v="at least 1 gameround"/>
  </r>
  <r>
    <n v="6677124"/>
    <x v="1"/>
    <n v="16"/>
    <x v="0"/>
    <x v="0"/>
    <s v="at least 1 gameround"/>
  </r>
  <r>
    <n v="6677809"/>
    <x v="0"/>
    <n v="12"/>
    <x v="0"/>
    <x v="0"/>
    <s v="at least 1 gameround"/>
  </r>
  <r>
    <n v="6677839"/>
    <x v="0"/>
    <n v="49"/>
    <x v="1"/>
    <x v="1"/>
    <s v="at least 1 gameround"/>
  </r>
  <r>
    <n v="6678001"/>
    <x v="1"/>
    <n v="28"/>
    <x v="1"/>
    <x v="0"/>
    <s v="at least 1 gameround"/>
  </r>
  <r>
    <n v="6678108"/>
    <x v="0"/>
    <n v="3"/>
    <x v="0"/>
    <x v="0"/>
    <s v="at least 1 gameround"/>
  </r>
  <r>
    <n v="6678275"/>
    <x v="0"/>
    <n v="113"/>
    <x v="1"/>
    <x v="1"/>
    <s v="at least 1 gameround"/>
  </r>
  <r>
    <n v="6678348"/>
    <x v="0"/>
    <n v="2"/>
    <x v="0"/>
    <x v="0"/>
    <s v="at least 1 gameround"/>
  </r>
  <r>
    <n v="6678500"/>
    <x v="0"/>
    <n v="46"/>
    <x v="1"/>
    <x v="0"/>
    <s v="at least 1 gameround"/>
  </r>
  <r>
    <n v="6678741"/>
    <x v="0"/>
    <n v="90"/>
    <x v="1"/>
    <x v="1"/>
    <s v="at least 1 gameround"/>
  </r>
  <r>
    <n v="6678811"/>
    <x v="0"/>
    <n v="2"/>
    <x v="0"/>
    <x v="0"/>
    <s v="at least 1 gameround"/>
  </r>
  <r>
    <n v="6678816"/>
    <x v="0"/>
    <n v="1"/>
    <x v="0"/>
    <x v="0"/>
    <s v="at least 1 gameround"/>
  </r>
  <r>
    <n v="6678835"/>
    <x v="1"/>
    <n v="3"/>
    <x v="0"/>
    <x v="0"/>
    <s v="at least 1 gameround"/>
  </r>
  <r>
    <n v="6678896"/>
    <x v="0"/>
    <n v="45"/>
    <x v="1"/>
    <x v="0"/>
    <s v="at least 1 gameround"/>
  </r>
  <r>
    <n v="6679307"/>
    <x v="1"/>
    <n v="91"/>
    <x v="0"/>
    <x v="1"/>
    <s v="at least 1 gameround"/>
  </r>
  <r>
    <n v="6679366"/>
    <x v="1"/>
    <n v="59"/>
    <x v="1"/>
    <x v="0"/>
    <s v="at least 1 gameround"/>
  </r>
  <r>
    <n v="6679841"/>
    <x v="0"/>
    <n v="7"/>
    <x v="0"/>
    <x v="0"/>
    <s v="at least 1 gameround"/>
  </r>
  <r>
    <n v="6679929"/>
    <x v="1"/>
    <n v="37"/>
    <x v="1"/>
    <x v="0"/>
    <s v="at least 1 gameround"/>
  </r>
  <r>
    <n v="6680004"/>
    <x v="0"/>
    <n v="10"/>
    <x v="0"/>
    <x v="0"/>
    <s v="at least 1 gameround"/>
  </r>
  <r>
    <n v="6680084"/>
    <x v="0"/>
    <n v="20"/>
    <x v="1"/>
    <x v="0"/>
    <s v="at least 1 gameround"/>
  </r>
  <r>
    <n v="6680088"/>
    <x v="1"/>
    <n v="25"/>
    <x v="1"/>
    <x v="0"/>
    <s v="at least 1 gameround"/>
  </r>
  <r>
    <n v="6680247"/>
    <x v="1"/>
    <n v="2"/>
    <x v="0"/>
    <x v="0"/>
    <s v="at least 1 gameround"/>
  </r>
  <r>
    <n v="6680424"/>
    <x v="0"/>
    <n v="41"/>
    <x v="1"/>
    <x v="0"/>
    <s v="at least 1 gameround"/>
  </r>
  <r>
    <n v="6680485"/>
    <x v="1"/>
    <n v="15"/>
    <x v="1"/>
    <x v="0"/>
    <s v="at least 1 gameround"/>
  </r>
  <r>
    <n v="6680494"/>
    <x v="0"/>
    <n v="240"/>
    <x v="1"/>
    <x v="0"/>
    <s v="at least 1 gameround"/>
  </r>
  <r>
    <n v="6680701"/>
    <x v="1"/>
    <n v="8"/>
    <x v="0"/>
    <x v="0"/>
    <s v="at least 1 gameround"/>
  </r>
  <r>
    <n v="6680784"/>
    <x v="1"/>
    <n v="1"/>
    <x v="0"/>
    <x v="0"/>
    <s v="at least 1 gameround"/>
  </r>
  <r>
    <n v="6680807"/>
    <x v="0"/>
    <n v="0"/>
    <x v="0"/>
    <x v="0"/>
    <s v="0 gamerounds"/>
  </r>
  <r>
    <n v="6680834"/>
    <x v="0"/>
    <n v="172"/>
    <x v="0"/>
    <x v="1"/>
    <s v="at least 1 gameround"/>
  </r>
  <r>
    <n v="6681058"/>
    <x v="0"/>
    <n v="313"/>
    <x v="1"/>
    <x v="1"/>
    <s v="at least 1 gameround"/>
  </r>
  <r>
    <n v="6681095"/>
    <x v="0"/>
    <n v="58"/>
    <x v="1"/>
    <x v="1"/>
    <s v="at least 1 gameround"/>
  </r>
  <r>
    <n v="6681311"/>
    <x v="0"/>
    <n v="6"/>
    <x v="0"/>
    <x v="0"/>
    <s v="at least 1 gameround"/>
  </r>
  <r>
    <n v="6681456"/>
    <x v="0"/>
    <n v="74"/>
    <x v="1"/>
    <x v="0"/>
    <s v="at least 1 gameround"/>
  </r>
  <r>
    <n v="6681461"/>
    <x v="0"/>
    <n v="8"/>
    <x v="1"/>
    <x v="0"/>
    <s v="at least 1 gameround"/>
  </r>
  <r>
    <n v="6682440"/>
    <x v="1"/>
    <n v="24"/>
    <x v="1"/>
    <x v="0"/>
    <s v="at least 1 gameround"/>
  </r>
  <r>
    <n v="6682465"/>
    <x v="0"/>
    <n v="0"/>
    <x v="0"/>
    <x v="0"/>
    <s v="0 gamerounds"/>
  </r>
  <r>
    <n v="6682624"/>
    <x v="0"/>
    <n v="38"/>
    <x v="0"/>
    <x v="0"/>
    <s v="at least 1 gameround"/>
  </r>
  <r>
    <n v="6682865"/>
    <x v="1"/>
    <n v="3"/>
    <x v="0"/>
    <x v="0"/>
    <s v="at least 1 gameround"/>
  </r>
  <r>
    <n v="6683002"/>
    <x v="1"/>
    <n v="3"/>
    <x v="0"/>
    <x v="0"/>
    <s v="at least 1 gameround"/>
  </r>
  <r>
    <n v="6683282"/>
    <x v="1"/>
    <n v="29"/>
    <x v="0"/>
    <x v="0"/>
    <s v="at least 1 gameround"/>
  </r>
  <r>
    <n v="6683637"/>
    <x v="0"/>
    <n v="1"/>
    <x v="0"/>
    <x v="0"/>
    <s v="at least 1 gameround"/>
  </r>
  <r>
    <n v="6683901"/>
    <x v="1"/>
    <n v="40"/>
    <x v="0"/>
    <x v="0"/>
    <s v="at least 1 gameround"/>
  </r>
  <r>
    <n v="6684085"/>
    <x v="0"/>
    <n v="47"/>
    <x v="0"/>
    <x v="1"/>
    <s v="at least 1 gameround"/>
  </r>
  <r>
    <n v="6684348"/>
    <x v="1"/>
    <n v="1"/>
    <x v="0"/>
    <x v="0"/>
    <s v="at least 1 gameround"/>
  </r>
  <r>
    <n v="6684691"/>
    <x v="0"/>
    <n v="7"/>
    <x v="0"/>
    <x v="0"/>
    <s v="at least 1 gameround"/>
  </r>
  <r>
    <n v="6684822"/>
    <x v="0"/>
    <n v="46"/>
    <x v="0"/>
    <x v="0"/>
    <s v="at least 1 gameround"/>
  </r>
  <r>
    <n v="6685135"/>
    <x v="0"/>
    <n v="4"/>
    <x v="0"/>
    <x v="0"/>
    <s v="at least 1 gameround"/>
  </r>
  <r>
    <n v="6685281"/>
    <x v="0"/>
    <n v="106"/>
    <x v="0"/>
    <x v="0"/>
    <s v="at least 1 gameround"/>
  </r>
  <r>
    <n v="6685291"/>
    <x v="0"/>
    <n v="6"/>
    <x v="0"/>
    <x v="0"/>
    <s v="at least 1 gameround"/>
  </r>
  <r>
    <n v="6685484"/>
    <x v="1"/>
    <n v="13"/>
    <x v="0"/>
    <x v="0"/>
    <s v="at least 1 gameround"/>
  </r>
  <r>
    <n v="6685591"/>
    <x v="1"/>
    <n v="86"/>
    <x v="1"/>
    <x v="1"/>
    <s v="at least 1 gameround"/>
  </r>
  <r>
    <n v="6685708"/>
    <x v="0"/>
    <n v="28"/>
    <x v="0"/>
    <x v="0"/>
    <s v="at least 1 gameround"/>
  </r>
  <r>
    <n v="6685776"/>
    <x v="1"/>
    <n v="16"/>
    <x v="0"/>
    <x v="0"/>
    <s v="at least 1 gameround"/>
  </r>
  <r>
    <n v="6685794"/>
    <x v="0"/>
    <n v="540"/>
    <x v="1"/>
    <x v="1"/>
    <s v="at least 1 gameround"/>
  </r>
  <r>
    <n v="6685890"/>
    <x v="1"/>
    <n v="54"/>
    <x v="1"/>
    <x v="0"/>
    <s v="at least 1 gameround"/>
  </r>
  <r>
    <n v="6686179"/>
    <x v="1"/>
    <n v="6"/>
    <x v="0"/>
    <x v="0"/>
    <s v="at least 1 gameround"/>
  </r>
  <r>
    <n v="6686225"/>
    <x v="1"/>
    <n v="40"/>
    <x v="1"/>
    <x v="0"/>
    <s v="at least 1 gameround"/>
  </r>
  <r>
    <n v="6686361"/>
    <x v="1"/>
    <n v="17"/>
    <x v="1"/>
    <x v="0"/>
    <s v="at least 1 gameround"/>
  </r>
  <r>
    <n v="6686394"/>
    <x v="0"/>
    <n v="12"/>
    <x v="0"/>
    <x v="0"/>
    <s v="at least 1 gameround"/>
  </r>
  <r>
    <n v="6686407"/>
    <x v="1"/>
    <n v="6"/>
    <x v="0"/>
    <x v="0"/>
    <s v="at least 1 gameround"/>
  </r>
  <r>
    <n v="6686412"/>
    <x v="0"/>
    <n v="23"/>
    <x v="1"/>
    <x v="0"/>
    <s v="at least 1 gameround"/>
  </r>
  <r>
    <n v="6686538"/>
    <x v="1"/>
    <n v="35"/>
    <x v="1"/>
    <x v="0"/>
    <s v="at least 1 gameround"/>
  </r>
  <r>
    <n v="6686766"/>
    <x v="1"/>
    <n v="1"/>
    <x v="0"/>
    <x v="0"/>
    <s v="at least 1 gameround"/>
  </r>
  <r>
    <n v="6687089"/>
    <x v="1"/>
    <n v="89"/>
    <x v="1"/>
    <x v="1"/>
    <s v="at least 1 gameround"/>
  </r>
  <r>
    <n v="6687173"/>
    <x v="0"/>
    <n v="117"/>
    <x v="0"/>
    <x v="1"/>
    <s v="at least 1 gameround"/>
  </r>
  <r>
    <n v="6687194"/>
    <x v="1"/>
    <n v="15"/>
    <x v="0"/>
    <x v="0"/>
    <s v="at least 1 gameround"/>
  </r>
  <r>
    <n v="6687312"/>
    <x v="0"/>
    <n v="2"/>
    <x v="0"/>
    <x v="0"/>
    <s v="at least 1 gameround"/>
  </r>
  <r>
    <n v="6687626"/>
    <x v="1"/>
    <n v="3"/>
    <x v="0"/>
    <x v="0"/>
    <s v="at least 1 gameround"/>
  </r>
  <r>
    <n v="6687673"/>
    <x v="1"/>
    <n v="10"/>
    <x v="0"/>
    <x v="0"/>
    <s v="at least 1 gameround"/>
  </r>
  <r>
    <n v="6687755"/>
    <x v="1"/>
    <n v="20"/>
    <x v="1"/>
    <x v="0"/>
    <s v="at least 1 gameround"/>
  </r>
  <r>
    <n v="6687961"/>
    <x v="1"/>
    <n v="7"/>
    <x v="0"/>
    <x v="0"/>
    <s v="at least 1 gameround"/>
  </r>
  <r>
    <n v="6688019"/>
    <x v="0"/>
    <n v="34"/>
    <x v="0"/>
    <x v="1"/>
    <s v="at least 1 gameround"/>
  </r>
  <r>
    <n v="6688033"/>
    <x v="1"/>
    <n v="154"/>
    <x v="1"/>
    <x v="1"/>
    <s v="at least 1 gameround"/>
  </r>
  <r>
    <n v="6688208"/>
    <x v="1"/>
    <n v="2"/>
    <x v="0"/>
    <x v="0"/>
    <s v="at least 1 gameround"/>
  </r>
  <r>
    <n v="6688244"/>
    <x v="0"/>
    <n v="7"/>
    <x v="0"/>
    <x v="0"/>
    <s v="at least 1 gameround"/>
  </r>
  <r>
    <n v="6688320"/>
    <x v="0"/>
    <n v="91"/>
    <x v="1"/>
    <x v="0"/>
    <s v="at least 1 gameround"/>
  </r>
  <r>
    <n v="6688678"/>
    <x v="0"/>
    <n v="14"/>
    <x v="1"/>
    <x v="0"/>
    <s v="at least 1 gameround"/>
  </r>
  <r>
    <n v="6689025"/>
    <x v="0"/>
    <n v="5"/>
    <x v="0"/>
    <x v="0"/>
    <s v="at least 1 gameround"/>
  </r>
  <r>
    <n v="6689042"/>
    <x v="1"/>
    <n v="303"/>
    <x v="1"/>
    <x v="1"/>
    <s v="at least 1 gameround"/>
  </r>
  <r>
    <n v="6689094"/>
    <x v="1"/>
    <n v="93"/>
    <x v="0"/>
    <x v="0"/>
    <s v="at least 1 gameround"/>
  </r>
  <r>
    <n v="6689160"/>
    <x v="1"/>
    <n v="25"/>
    <x v="1"/>
    <x v="1"/>
    <s v="at least 1 gameround"/>
  </r>
  <r>
    <n v="6689369"/>
    <x v="0"/>
    <n v="12"/>
    <x v="0"/>
    <x v="0"/>
    <s v="at least 1 gameround"/>
  </r>
  <r>
    <n v="6689510"/>
    <x v="1"/>
    <n v="66"/>
    <x v="1"/>
    <x v="0"/>
    <s v="at least 1 gameround"/>
  </r>
  <r>
    <n v="6689615"/>
    <x v="1"/>
    <n v="12"/>
    <x v="1"/>
    <x v="0"/>
    <s v="at least 1 gameround"/>
  </r>
  <r>
    <n v="6689884"/>
    <x v="0"/>
    <n v="3"/>
    <x v="0"/>
    <x v="0"/>
    <s v="at least 1 gameround"/>
  </r>
  <r>
    <n v="6689903"/>
    <x v="0"/>
    <n v="84"/>
    <x v="1"/>
    <x v="0"/>
    <s v="at least 1 gameround"/>
  </r>
  <r>
    <n v="6690045"/>
    <x v="1"/>
    <n v="6"/>
    <x v="0"/>
    <x v="0"/>
    <s v="at least 1 gameround"/>
  </r>
  <r>
    <n v="6690192"/>
    <x v="1"/>
    <n v="76"/>
    <x v="1"/>
    <x v="1"/>
    <s v="at least 1 gameround"/>
  </r>
  <r>
    <n v="6690208"/>
    <x v="0"/>
    <n v="20"/>
    <x v="1"/>
    <x v="0"/>
    <s v="at least 1 gameround"/>
  </r>
  <r>
    <n v="6690248"/>
    <x v="0"/>
    <n v="16"/>
    <x v="0"/>
    <x v="0"/>
    <s v="at least 1 gameround"/>
  </r>
  <r>
    <n v="6690259"/>
    <x v="1"/>
    <n v="67"/>
    <x v="0"/>
    <x v="1"/>
    <s v="at least 1 gameround"/>
  </r>
  <r>
    <n v="6690729"/>
    <x v="1"/>
    <n v="2"/>
    <x v="0"/>
    <x v="0"/>
    <s v="at least 1 gameround"/>
  </r>
  <r>
    <n v="6690839"/>
    <x v="1"/>
    <n v="3"/>
    <x v="0"/>
    <x v="0"/>
    <s v="at least 1 gameround"/>
  </r>
  <r>
    <n v="6690869"/>
    <x v="1"/>
    <n v="1"/>
    <x v="0"/>
    <x v="0"/>
    <s v="at least 1 gameround"/>
  </r>
  <r>
    <n v="6690937"/>
    <x v="0"/>
    <n v="1"/>
    <x v="0"/>
    <x v="0"/>
    <s v="at least 1 gameround"/>
  </r>
  <r>
    <n v="6691076"/>
    <x v="0"/>
    <n v="6"/>
    <x v="0"/>
    <x v="0"/>
    <s v="at least 1 gameround"/>
  </r>
  <r>
    <n v="6691318"/>
    <x v="1"/>
    <n v="47"/>
    <x v="1"/>
    <x v="1"/>
    <s v="at least 1 gameround"/>
  </r>
  <r>
    <n v="6691553"/>
    <x v="1"/>
    <n v="2"/>
    <x v="0"/>
    <x v="0"/>
    <s v="at least 1 gameround"/>
  </r>
  <r>
    <n v="6691637"/>
    <x v="0"/>
    <n v="7"/>
    <x v="0"/>
    <x v="0"/>
    <s v="at least 1 gameround"/>
  </r>
  <r>
    <n v="6691696"/>
    <x v="0"/>
    <n v="1"/>
    <x v="0"/>
    <x v="0"/>
    <s v="at least 1 gameround"/>
  </r>
  <r>
    <n v="6691952"/>
    <x v="1"/>
    <n v="7"/>
    <x v="1"/>
    <x v="0"/>
    <s v="at least 1 gameround"/>
  </r>
  <r>
    <n v="6691972"/>
    <x v="1"/>
    <n v="2"/>
    <x v="0"/>
    <x v="0"/>
    <s v="at least 1 gameround"/>
  </r>
  <r>
    <n v="6691993"/>
    <x v="1"/>
    <n v="234"/>
    <x v="1"/>
    <x v="1"/>
    <s v="at least 1 gameround"/>
  </r>
  <r>
    <n v="6692134"/>
    <x v="1"/>
    <n v="1"/>
    <x v="0"/>
    <x v="0"/>
    <s v="at least 1 gameround"/>
  </r>
  <r>
    <n v="6692178"/>
    <x v="0"/>
    <n v="30"/>
    <x v="0"/>
    <x v="0"/>
    <s v="at least 1 gameround"/>
  </r>
  <r>
    <n v="6692611"/>
    <x v="1"/>
    <n v="6"/>
    <x v="0"/>
    <x v="0"/>
    <s v="at least 1 gameround"/>
  </r>
  <r>
    <n v="6692727"/>
    <x v="0"/>
    <n v="14"/>
    <x v="0"/>
    <x v="0"/>
    <s v="at least 1 gameround"/>
  </r>
  <r>
    <n v="6692837"/>
    <x v="1"/>
    <n v="7"/>
    <x v="0"/>
    <x v="0"/>
    <s v="at least 1 gameround"/>
  </r>
  <r>
    <n v="6692847"/>
    <x v="1"/>
    <n v="23"/>
    <x v="1"/>
    <x v="0"/>
    <s v="at least 1 gameround"/>
  </r>
  <r>
    <n v="6692850"/>
    <x v="0"/>
    <n v="57"/>
    <x v="1"/>
    <x v="0"/>
    <s v="at least 1 gameround"/>
  </r>
  <r>
    <n v="6692877"/>
    <x v="0"/>
    <n v="55"/>
    <x v="1"/>
    <x v="0"/>
    <s v="at least 1 gameround"/>
  </r>
  <r>
    <n v="6692971"/>
    <x v="1"/>
    <n v="124"/>
    <x v="1"/>
    <x v="0"/>
    <s v="at least 1 gameround"/>
  </r>
  <r>
    <n v="6693001"/>
    <x v="0"/>
    <n v="10"/>
    <x v="0"/>
    <x v="0"/>
    <s v="at least 1 gameround"/>
  </r>
  <r>
    <n v="6693238"/>
    <x v="0"/>
    <n v="12"/>
    <x v="0"/>
    <x v="0"/>
    <s v="at least 1 gameround"/>
  </r>
  <r>
    <n v="6693601"/>
    <x v="0"/>
    <n v="21"/>
    <x v="1"/>
    <x v="0"/>
    <s v="at least 1 gameround"/>
  </r>
  <r>
    <n v="6693622"/>
    <x v="0"/>
    <n v="56"/>
    <x v="1"/>
    <x v="1"/>
    <s v="at least 1 gameround"/>
  </r>
  <r>
    <n v="6693671"/>
    <x v="0"/>
    <n v="6"/>
    <x v="1"/>
    <x v="0"/>
    <s v="at least 1 gameround"/>
  </r>
  <r>
    <n v="6693806"/>
    <x v="1"/>
    <n v="13"/>
    <x v="0"/>
    <x v="0"/>
    <s v="at least 1 gameround"/>
  </r>
  <r>
    <n v="6693992"/>
    <x v="1"/>
    <n v="1"/>
    <x v="0"/>
    <x v="0"/>
    <s v="at least 1 gameround"/>
  </r>
  <r>
    <n v="6694172"/>
    <x v="0"/>
    <n v="22"/>
    <x v="0"/>
    <x v="0"/>
    <s v="at least 1 gameround"/>
  </r>
  <r>
    <n v="6694306"/>
    <x v="1"/>
    <n v="22"/>
    <x v="0"/>
    <x v="1"/>
    <s v="at least 1 gameround"/>
  </r>
  <r>
    <n v="6694391"/>
    <x v="0"/>
    <n v="4"/>
    <x v="0"/>
    <x v="0"/>
    <s v="at least 1 gameround"/>
  </r>
  <r>
    <n v="6694633"/>
    <x v="0"/>
    <n v="302"/>
    <x v="1"/>
    <x v="0"/>
    <s v="at least 1 gameround"/>
  </r>
  <r>
    <n v="6695170"/>
    <x v="1"/>
    <n v="4"/>
    <x v="0"/>
    <x v="0"/>
    <s v="at least 1 gameround"/>
  </r>
  <r>
    <n v="6695435"/>
    <x v="0"/>
    <n v="12"/>
    <x v="0"/>
    <x v="0"/>
    <s v="at least 1 gameround"/>
  </r>
  <r>
    <n v="6695494"/>
    <x v="1"/>
    <n v="92"/>
    <x v="0"/>
    <x v="0"/>
    <s v="at least 1 gameround"/>
  </r>
  <r>
    <n v="6695609"/>
    <x v="1"/>
    <n v="15"/>
    <x v="0"/>
    <x v="0"/>
    <s v="at least 1 gameround"/>
  </r>
  <r>
    <n v="6695658"/>
    <x v="0"/>
    <n v="1"/>
    <x v="0"/>
    <x v="0"/>
    <s v="at least 1 gameround"/>
  </r>
  <r>
    <n v="6695791"/>
    <x v="0"/>
    <n v="0"/>
    <x v="0"/>
    <x v="0"/>
    <s v="0 gamerounds"/>
  </r>
  <r>
    <n v="6695829"/>
    <x v="1"/>
    <n v="33"/>
    <x v="1"/>
    <x v="0"/>
    <s v="at least 1 gameround"/>
  </r>
  <r>
    <n v="6695936"/>
    <x v="0"/>
    <n v="8"/>
    <x v="0"/>
    <x v="0"/>
    <s v="at least 1 gameround"/>
  </r>
  <r>
    <n v="6696102"/>
    <x v="1"/>
    <n v="25"/>
    <x v="1"/>
    <x v="0"/>
    <s v="at least 1 gameround"/>
  </r>
  <r>
    <n v="6696353"/>
    <x v="1"/>
    <n v="196"/>
    <x v="1"/>
    <x v="1"/>
    <s v="at least 1 gameround"/>
  </r>
  <r>
    <n v="6696557"/>
    <x v="0"/>
    <n v="6"/>
    <x v="0"/>
    <x v="1"/>
    <s v="at least 1 gameround"/>
  </r>
  <r>
    <n v="6696698"/>
    <x v="1"/>
    <n v="51"/>
    <x v="0"/>
    <x v="1"/>
    <s v="at least 1 gameround"/>
  </r>
  <r>
    <n v="6696714"/>
    <x v="1"/>
    <n v="123"/>
    <x v="1"/>
    <x v="1"/>
    <s v="at least 1 gameround"/>
  </r>
  <r>
    <n v="6696770"/>
    <x v="0"/>
    <n v="1"/>
    <x v="0"/>
    <x v="0"/>
    <s v="at least 1 gameround"/>
  </r>
  <r>
    <n v="6696876"/>
    <x v="1"/>
    <n v="462"/>
    <x v="1"/>
    <x v="1"/>
    <s v="at least 1 gameround"/>
  </r>
  <r>
    <n v="6697138"/>
    <x v="0"/>
    <n v="23"/>
    <x v="0"/>
    <x v="0"/>
    <s v="at least 1 gameround"/>
  </r>
  <r>
    <n v="6697424"/>
    <x v="0"/>
    <n v="6"/>
    <x v="0"/>
    <x v="0"/>
    <s v="at least 1 gameround"/>
  </r>
  <r>
    <n v="6697478"/>
    <x v="1"/>
    <n v="5"/>
    <x v="0"/>
    <x v="0"/>
    <s v="at least 1 gameround"/>
  </r>
  <r>
    <n v="6697512"/>
    <x v="0"/>
    <n v="17"/>
    <x v="0"/>
    <x v="0"/>
    <s v="at least 1 gameround"/>
  </r>
  <r>
    <n v="6697517"/>
    <x v="0"/>
    <n v="27"/>
    <x v="1"/>
    <x v="0"/>
    <s v="at least 1 gameround"/>
  </r>
  <r>
    <n v="6697985"/>
    <x v="0"/>
    <n v="2"/>
    <x v="0"/>
    <x v="0"/>
    <s v="at least 1 gameround"/>
  </r>
  <r>
    <n v="6698095"/>
    <x v="1"/>
    <n v="139"/>
    <x v="1"/>
    <x v="0"/>
    <s v="at least 1 gameround"/>
  </r>
  <r>
    <n v="6698121"/>
    <x v="0"/>
    <n v="7"/>
    <x v="0"/>
    <x v="0"/>
    <s v="at least 1 gameround"/>
  </r>
  <r>
    <n v="6698260"/>
    <x v="1"/>
    <n v="39"/>
    <x v="0"/>
    <x v="0"/>
    <s v="at least 1 gameround"/>
  </r>
  <r>
    <n v="6698280"/>
    <x v="0"/>
    <n v="62"/>
    <x v="0"/>
    <x v="1"/>
    <s v="at least 1 gameround"/>
  </r>
  <r>
    <n v="6698316"/>
    <x v="0"/>
    <n v="3"/>
    <x v="0"/>
    <x v="0"/>
    <s v="at least 1 gameround"/>
  </r>
  <r>
    <n v="6698372"/>
    <x v="0"/>
    <n v="18"/>
    <x v="0"/>
    <x v="0"/>
    <s v="at least 1 gameround"/>
  </r>
  <r>
    <n v="6698408"/>
    <x v="1"/>
    <n v="40"/>
    <x v="1"/>
    <x v="0"/>
    <s v="at least 1 gameround"/>
  </r>
  <r>
    <n v="6698565"/>
    <x v="0"/>
    <n v="1"/>
    <x v="0"/>
    <x v="0"/>
    <s v="at least 1 gameround"/>
  </r>
  <r>
    <n v="6698710"/>
    <x v="1"/>
    <n v="61"/>
    <x v="1"/>
    <x v="0"/>
    <s v="at least 1 gameround"/>
  </r>
  <r>
    <n v="6698844"/>
    <x v="1"/>
    <n v="1"/>
    <x v="0"/>
    <x v="0"/>
    <s v="at least 1 gameround"/>
  </r>
  <r>
    <n v="6698856"/>
    <x v="1"/>
    <n v="2"/>
    <x v="0"/>
    <x v="0"/>
    <s v="at least 1 gameround"/>
  </r>
  <r>
    <n v="6699395"/>
    <x v="1"/>
    <n v="115"/>
    <x v="1"/>
    <x v="1"/>
    <s v="at least 1 gameround"/>
  </r>
  <r>
    <n v="6699508"/>
    <x v="1"/>
    <n v="7"/>
    <x v="0"/>
    <x v="0"/>
    <s v="at least 1 gameround"/>
  </r>
  <r>
    <n v="6699592"/>
    <x v="0"/>
    <n v="0"/>
    <x v="0"/>
    <x v="0"/>
    <s v="0 gamerounds"/>
  </r>
  <r>
    <n v="6699669"/>
    <x v="1"/>
    <n v="41"/>
    <x v="1"/>
    <x v="0"/>
    <s v="at least 1 gameround"/>
  </r>
  <r>
    <n v="6699776"/>
    <x v="1"/>
    <n v="85"/>
    <x v="1"/>
    <x v="0"/>
    <s v="at least 1 gameround"/>
  </r>
  <r>
    <n v="6699919"/>
    <x v="1"/>
    <n v="17"/>
    <x v="1"/>
    <x v="0"/>
    <s v="at least 1 gameround"/>
  </r>
  <r>
    <n v="6699997"/>
    <x v="1"/>
    <n v="0"/>
    <x v="0"/>
    <x v="0"/>
    <s v="0 gamerounds"/>
  </r>
  <r>
    <n v="6700372"/>
    <x v="1"/>
    <n v="561"/>
    <x v="1"/>
    <x v="1"/>
    <s v="at least 1 gameround"/>
  </r>
  <r>
    <n v="6700384"/>
    <x v="0"/>
    <n v="82"/>
    <x v="1"/>
    <x v="1"/>
    <s v="at least 1 gameround"/>
  </r>
  <r>
    <n v="6700432"/>
    <x v="1"/>
    <n v="164"/>
    <x v="1"/>
    <x v="1"/>
    <s v="at least 1 gameround"/>
  </r>
  <r>
    <n v="6700445"/>
    <x v="1"/>
    <n v="1"/>
    <x v="0"/>
    <x v="0"/>
    <s v="at least 1 gameround"/>
  </r>
  <r>
    <n v="6700447"/>
    <x v="1"/>
    <n v="17"/>
    <x v="1"/>
    <x v="0"/>
    <s v="at least 1 gameround"/>
  </r>
  <r>
    <n v="6700461"/>
    <x v="1"/>
    <n v="123"/>
    <x v="1"/>
    <x v="1"/>
    <s v="at least 1 gameround"/>
  </r>
  <r>
    <n v="6700558"/>
    <x v="0"/>
    <n v="72"/>
    <x v="0"/>
    <x v="0"/>
    <s v="at least 1 gameround"/>
  </r>
  <r>
    <n v="6700699"/>
    <x v="0"/>
    <n v="8"/>
    <x v="0"/>
    <x v="0"/>
    <s v="at least 1 gameround"/>
  </r>
  <r>
    <n v="6700915"/>
    <x v="1"/>
    <n v="24"/>
    <x v="1"/>
    <x v="0"/>
    <s v="at least 1 gameround"/>
  </r>
  <r>
    <n v="6701064"/>
    <x v="1"/>
    <n v="268"/>
    <x v="1"/>
    <x v="1"/>
    <s v="at least 1 gameround"/>
  </r>
  <r>
    <n v="6701230"/>
    <x v="0"/>
    <n v="11"/>
    <x v="0"/>
    <x v="0"/>
    <s v="at least 1 gameround"/>
  </r>
  <r>
    <n v="6701387"/>
    <x v="1"/>
    <n v="1"/>
    <x v="0"/>
    <x v="0"/>
    <s v="at least 1 gameround"/>
  </r>
  <r>
    <n v="6701403"/>
    <x v="0"/>
    <n v="13"/>
    <x v="0"/>
    <x v="0"/>
    <s v="at least 1 gameround"/>
  </r>
  <r>
    <n v="6701467"/>
    <x v="0"/>
    <n v="155"/>
    <x v="1"/>
    <x v="1"/>
    <s v="at least 1 gameround"/>
  </r>
  <r>
    <n v="6701468"/>
    <x v="0"/>
    <n v="110"/>
    <x v="1"/>
    <x v="0"/>
    <s v="at least 1 gameround"/>
  </r>
  <r>
    <n v="6701549"/>
    <x v="1"/>
    <n v="3"/>
    <x v="0"/>
    <x v="0"/>
    <s v="at least 1 gameround"/>
  </r>
  <r>
    <n v="6701753"/>
    <x v="0"/>
    <n v="16"/>
    <x v="1"/>
    <x v="0"/>
    <s v="at least 1 gameround"/>
  </r>
  <r>
    <n v="6701770"/>
    <x v="0"/>
    <n v="29"/>
    <x v="0"/>
    <x v="0"/>
    <s v="at least 1 gameround"/>
  </r>
  <r>
    <n v="6701838"/>
    <x v="0"/>
    <n v="41"/>
    <x v="1"/>
    <x v="0"/>
    <s v="at least 1 gameround"/>
  </r>
  <r>
    <n v="6701887"/>
    <x v="1"/>
    <n v="42"/>
    <x v="1"/>
    <x v="0"/>
    <s v="at least 1 gameround"/>
  </r>
  <r>
    <n v="6701907"/>
    <x v="0"/>
    <n v="10"/>
    <x v="1"/>
    <x v="0"/>
    <s v="at least 1 gameround"/>
  </r>
  <r>
    <n v="6701993"/>
    <x v="1"/>
    <n v="25"/>
    <x v="1"/>
    <x v="0"/>
    <s v="at least 1 gameround"/>
  </r>
  <r>
    <n v="6702200"/>
    <x v="1"/>
    <n v="19"/>
    <x v="0"/>
    <x v="0"/>
    <s v="at least 1 gameround"/>
  </r>
  <r>
    <n v="6702345"/>
    <x v="1"/>
    <n v="13"/>
    <x v="1"/>
    <x v="0"/>
    <s v="at least 1 gameround"/>
  </r>
  <r>
    <n v="6702394"/>
    <x v="1"/>
    <n v="4"/>
    <x v="1"/>
    <x v="0"/>
    <s v="at least 1 gameround"/>
  </r>
  <r>
    <n v="6702460"/>
    <x v="1"/>
    <n v="47"/>
    <x v="1"/>
    <x v="0"/>
    <s v="at least 1 gameround"/>
  </r>
  <r>
    <n v="6702487"/>
    <x v="0"/>
    <n v="112"/>
    <x v="1"/>
    <x v="1"/>
    <s v="at least 1 gameround"/>
  </r>
  <r>
    <n v="6702518"/>
    <x v="1"/>
    <n v="1"/>
    <x v="0"/>
    <x v="0"/>
    <s v="at least 1 gameround"/>
  </r>
  <r>
    <n v="6702705"/>
    <x v="1"/>
    <n v="12"/>
    <x v="1"/>
    <x v="0"/>
    <s v="at least 1 gameround"/>
  </r>
  <r>
    <n v="6702717"/>
    <x v="0"/>
    <n v="15"/>
    <x v="1"/>
    <x v="0"/>
    <s v="at least 1 gameround"/>
  </r>
  <r>
    <n v="6702773"/>
    <x v="0"/>
    <n v="499"/>
    <x v="1"/>
    <x v="1"/>
    <s v="at least 1 gameround"/>
  </r>
  <r>
    <n v="6702963"/>
    <x v="0"/>
    <n v="12"/>
    <x v="0"/>
    <x v="0"/>
    <s v="at least 1 gameround"/>
  </r>
  <r>
    <n v="6703133"/>
    <x v="1"/>
    <n v="316"/>
    <x v="1"/>
    <x v="1"/>
    <s v="at least 1 gameround"/>
  </r>
  <r>
    <n v="6703223"/>
    <x v="0"/>
    <n v="107"/>
    <x v="1"/>
    <x v="1"/>
    <s v="at least 1 gameround"/>
  </r>
  <r>
    <n v="6703357"/>
    <x v="1"/>
    <n v="191"/>
    <x v="1"/>
    <x v="1"/>
    <s v="at least 1 gameround"/>
  </r>
  <r>
    <n v="6703708"/>
    <x v="0"/>
    <n v="1"/>
    <x v="0"/>
    <x v="0"/>
    <s v="at least 1 gameround"/>
  </r>
  <r>
    <n v="6704115"/>
    <x v="0"/>
    <n v="1"/>
    <x v="0"/>
    <x v="0"/>
    <s v="at least 1 gameround"/>
  </r>
  <r>
    <n v="6704256"/>
    <x v="1"/>
    <n v="1"/>
    <x v="0"/>
    <x v="0"/>
    <s v="at least 1 gameround"/>
  </r>
  <r>
    <n v="6704515"/>
    <x v="0"/>
    <n v="83"/>
    <x v="0"/>
    <x v="1"/>
    <s v="at least 1 gameround"/>
  </r>
  <r>
    <n v="6704601"/>
    <x v="1"/>
    <n v="14"/>
    <x v="0"/>
    <x v="1"/>
    <s v="at least 1 gameround"/>
  </r>
  <r>
    <n v="6704663"/>
    <x v="0"/>
    <n v="50"/>
    <x v="1"/>
    <x v="0"/>
    <s v="at least 1 gameround"/>
  </r>
  <r>
    <n v="6705093"/>
    <x v="1"/>
    <n v="223"/>
    <x v="1"/>
    <x v="1"/>
    <s v="at least 1 gameround"/>
  </r>
  <r>
    <n v="6705125"/>
    <x v="0"/>
    <n v="3"/>
    <x v="0"/>
    <x v="0"/>
    <s v="at least 1 gameround"/>
  </r>
  <r>
    <n v="6705294"/>
    <x v="0"/>
    <n v="4"/>
    <x v="0"/>
    <x v="0"/>
    <s v="at least 1 gameround"/>
  </r>
  <r>
    <n v="6705310"/>
    <x v="1"/>
    <n v="21"/>
    <x v="1"/>
    <x v="0"/>
    <s v="at least 1 gameround"/>
  </r>
  <r>
    <n v="6705342"/>
    <x v="1"/>
    <n v="175"/>
    <x v="1"/>
    <x v="1"/>
    <s v="at least 1 gameround"/>
  </r>
  <r>
    <n v="6705384"/>
    <x v="1"/>
    <n v="14"/>
    <x v="0"/>
    <x v="0"/>
    <s v="at least 1 gameround"/>
  </r>
  <r>
    <n v="6705579"/>
    <x v="0"/>
    <n v="60"/>
    <x v="0"/>
    <x v="0"/>
    <s v="at least 1 gameround"/>
  </r>
  <r>
    <n v="6705585"/>
    <x v="0"/>
    <n v="27"/>
    <x v="1"/>
    <x v="0"/>
    <s v="at least 1 gameround"/>
  </r>
  <r>
    <n v="6705596"/>
    <x v="0"/>
    <n v="32"/>
    <x v="0"/>
    <x v="0"/>
    <s v="at least 1 gameround"/>
  </r>
  <r>
    <n v="6705638"/>
    <x v="1"/>
    <n v="17"/>
    <x v="1"/>
    <x v="0"/>
    <s v="at least 1 gameround"/>
  </r>
  <r>
    <n v="6705977"/>
    <x v="0"/>
    <n v="0"/>
    <x v="0"/>
    <x v="0"/>
    <s v="0 gamerounds"/>
  </r>
  <r>
    <n v="6706275"/>
    <x v="1"/>
    <n v="4"/>
    <x v="0"/>
    <x v="0"/>
    <s v="at least 1 gameround"/>
  </r>
  <r>
    <n v="6706278"/>
    <x v="1"/>
    <n v="15"/>
    <x v="1"/>
    <x v="0"/>
    <s v="at least 1 gameround"/>
  </r>
  <r>
    <n v="6706295"/>
    <x v="1"/>
    <n v="26"/>
    <x v="1"/>
    <x v="0"/>
    <s v="at least 1 gameround"/>
  </r>
  <r>
    <n v="6706316"/>
    <x v="0"/>
    <n v="5"/>
    <x v="1"/>
    <x v="0"/>
    <s v="at least 1 gameround"/>
  </r>
  <r>
    <n v="6706487"/>
    <x v="1"/>
    <n v="13"/>
    <x v="0"/>
    <x v="0"/>
    <s v="at least 1 gameround"/>
  </r>
  <r>
    <n v="6706708"/>
    <x v="0"/>
    <n v="40"/>
    <x v="1"/>
    <x v="0"/>
    <s v="at least 1 gameround"/>
  </r>
  <r>
    <n v="6706716"/>
    <x v="1"/>
    <n v="44"/>
    <x v="1"/>
    <x v="1"/>
    <s v="at least 1 gameround"/>
  </r>
  <r>
    <n v="6706726"/>
    <x v="1"/>
    <n v="86"/>
    <x v="1"/>
    <x v="0"/>
    <s v="at least 1 gameround"/>
  </r>
  <r>
    <n v="6706739"/>
    <x v="1"/>
    <n v="2"/>
    <x v="0"/>
    <x v="0"/>
    <s v="at least 1 gameround"/>
  </r>
  <r>
    <n v="6706779"/>
    <x v="1"/>
    <n v="27"/>
    <x v="0"/>
    <x v="0"/>
    <s v="at least 1 gameround"/>
  </r>
  <r>
    <n v="6706835"/>
    <x v="1"/>
    <n v="0"/>
    <x v="0"/>
    <x v="0"/>
    <s v="0 gamerounds"/>
  </r>
  <r>
    <n v="6707178"/>
    <x v="1"/>
    <n v="32"/>
    <x v="1"/>
    <x v="0"/>
    <s v="at least 1 gameround"/>
  </r>
  <r>
    <n v="6707376"/>
    <x v="0"/>
    <n v="35"/>
    <x v="1"/>
    <x v="0"/>
    <s v="at least 1 gameround"/>
  </r>
  <r>
    <n v="6707535"/>
    <x v="1"/>
    <n v="31"/>
    <x v="0"/>
    <x v="0"/>
    <s v="at least 1 gameround"/>
  </r>
  <r>
    <n v="6707538"/>
    <x v="0"/>
    <n v="201"/>
    <x v="1"/>
    <x v="1"/>
    <s v="at least 1 gameround"/>
  </r>
  <r>
    <n v="6707629"/>
    <x v="1"/>
    <n v="70"/>
    <x v="0"/>
    <x v="1"/>
    <s v="at least 1 gameround"/>
  </r>
  <r>
    <n v="6707747"/>
    <x v="1"/>
    <n v="8"/>
    <x v="0"/>
    <x v="0"/>
    <s v="at least 1 gameround"/>
  </r>
  <r>
    <n v="6707768"/>
    <x v="0"/>
    <n v="5"/>
    <x v="0"/>
    <x v="0"/>
    <s v="at least 1 gameround"/>
  </r>
  <r>
    <n v="6707835"/>
    <x v="1"/>
    <n v="23"/>
    <x v="1"/>
    <x v="0"/>
    <s v="at least 1 gameround"/>
  </r>
  <r>
    <n v="6707847"/>
    <x v="1"/>
    <n v="20"/>
    <x v="0"/>
    <x v="0"/>
    <s v="at least 1 gameround"/>
  </r>
  <r>
    <n v="6707860"/>
    <x v="1"/>
    <n v="20"/>
    <x v="0"/>
    <x v="0"/>
    <s v="at least 1 gameround"/>
  </r>
  <r>
    <n v="6708064"/>
    <x v="1"/>
    <n v="60"/>
    <x v="0"/>
    <x v="0"/>
    <s v="at least 1 gameround"/>
  </r>
  <r>
    <n v="6708087"/>
    <x v="0"/>
    <n v="13"/>
    <x v="1"/>
    <x v="0"/>
    <s v="at least 1 gameround"/>
  </r>
  <r>
    <n v="6708099"/>
    <x v="1"/>
    <n v="85"/>
    <x v="1"/>
    <x v="1"/>
    <s v="at least 1 gameround"/>
  </r>
  <r>
    <n v="6708166"/>
    <x v="0"/>
    <n v="61"/>
    <x v="1"/>
    <x v="0"/>
    <s v="at least 1 gameround"/>
  </r>
  <r>
    <n v="6708378"/>
    <x v="1"/>
    <n v="9"/>
    <x v="0"/>
    <x v="0"/>
    <s v="at least 1 gameround"/>
  </r>
  <r>
    <n v="6708454"/>
    <x v="0"/>
    <n v="5"/>
    <x v="0"/>
    <x v="0"/>
    <s v="at least 1 gameround"/>
  </r>
  <r>
    <n v="6708665"/>
    <x v="0"/>
    <n v="17"/>
    <x v="0"/>
    <x v="0"/>
    <s v="at least 1 gameround"/>
  </r>
  <r>
    <n v="6708969"/>
    <x v="0"/>
    <n v="35"/>
    <x v="1"/>
    <x v="0"/>
    <s v="at least 1 gameround"/>
  </r>
  <r>
    <n v="6709019"/>
    <x v="0"/>
    <n v="5"/>
    <x v="0"/>
    <x v="0"/>
    <s v="at least 1 gameround"/>
  </r>
  <r>
    <n v="6709043"/>
    <x v="1"/>
    <n v="6"/>
    <x v="0"/>
    <x v="0"/>
    <s v="at least 1 gameround"/>
  </r>
  <r>
    <n v="6709150"/>
    <x v="1"/>
    <n v="208"/>
    <x v="1"/>
    <x v="0"/>
    <s v="at least 1 gameround"/>
  </r>
  <r>
    <n v="6709195"/>
    <x v="1"/>
    <n v="14"/>
    <x v="1"/>
    <x v="0"/>
    <s v="at least 1 gameround"/>
  </r>
  <r>
    <n v="6709317"/>
    <x v="1"/>
    <n v="61"/>
    <x v="1"/>
    <x v="0"/>
    <s v="at least 1 gameround"/>
  </r>
  <r>
    <n v="6709414"/>
    <x v="1"/>
    <n v="26"/>
    <x v="1"/>
    <x v="0"/>
    <s v="at least 1 gameround"/>
  </r>
  <r>
    <n v="6709466"/>
    <x v="1"/>
    <n v="32"/>
    <x v="1"/>
    <x v="0"/>
    <s v="at least 1 gameround"/>
  </r>
  <r>
    <n v="6709553"/>
    <x v="0"/>
    <n v="13"/>
    <x v="0"/>
    <x v="0"/>
    <s v="at least 1 gameround"/>
  </r>
  <r>
    <n v="6709577"/>
    <x v="0"/>
    <n v="1"/>
    <x v="0"/>
    <x v="0"/>
    <s v="at least 1 gameround"/>
  </r>
  <r>
    <n v="6709647"/>
    <x v="0"/>
    <n v="38"/>
    <x v="0"/>
    <x v="0"/>
    <s v="at least 1 gameround"/>
  </r>
  <r>
    <n v="6709712"/>
    <x v="1"/>
    <n v="46"/>
    <x v="0"/>
    <x v="0"/>
    <s v="at least 1 gameround"/>
  </r>
  <r>
    <n v="6710031"/>
    <x v="0"/>
    <n v="28"/>
    <x v="0"/>
    <x v="1"/>
    <s v="at least 1 gameround"/>
  </r>
  <r>
    <n v="6710053"/>
    <x v="1"/>
    <n v="205"/>
    <x v="1"/>
    <x v="0"/>
    <s v="at least 1 gameround"/>
  </r>
  <r>
    <n v="6710120"/>
    <x v="0"/>
    <n v="11"/>
    <x v="1"/>
    <x v="0"/>
    <s v="at least 1 gameround"/>
  </r>
  <r>
    <n v="6710222"/>
    <x v="0"/>
    <n v="32"/>
    <x v="0"/>
    <x v="0"/>
    <s v="at least 1 gameround"/>
  </r>
  <r>
    <n v="6710364"/>
    <x v="0"/>
    <n v="4"/>
    <x v="0"/>
    <x v="0"/>
    <s v="at least 1 gameround"/>
  </r>
  <r>
    <n v="6710387"/>
    <x v="1"/>
    <n v="22"/>
    <x v="0"/>
    <x v="0"/>
    <s v="at least 1 gameround"/>
  </r>
  <r>
    <n v="6710468"/>
    <x v="1"/>
    <n v="21"/>
    <x v="1"/>
    <x v="0"/>
    <s v="at least 1 gameround"/>
  </r>
  <r>
    <n v="6710732"/>
    <x v="1"/>
    <n v="82"/>
    <x v="0"/>
    <x v="1"/>
    <s v="at least 1 gameround"/>
  </r>
  <r>
    <n v="6710949"/>
    <x v="0"/>
    <n v="15"/>
    <x v="0"/>
    <x v="0"/>
    <s v="at least 1 gameround"/>
  </r>
  <r>
    <n v="6710989"/>
    <x v="0"/>
    <n v="33"/>
    <x v="0"/>
    <x v="0"/>
    <s v="at least 1 gameround"/>
  </r>
  <r>
    <n v="6711033"/>
    <x v="1"/>
    <n v="32"/>
    <x v="1"/>
    <x v="0"/>
    <s v="at least 1 gameround"/>
  </r>
  <r>
    <n v="6711260"/>
    <x v="1"/>
    <n v="8"/>
    <x v="1"/>
    <x v="0"/>
    <s v="at least 1 gameround"/>
  </r>
  <r>
    <n v="6711389"/>
    <x v="1"/>
    <n v="85"/>
    <x v="1"/>
    <x v="0"/>
    <s v="at least 1 gameround"/>
  </r>
  <r>
    <n v="6711544"/>
    <x v="0"/>
    <n v="0"/>
    <x v="0"/>
    <x v="0"/>
    <s v="0 gamerounds"/>
  </r>
  <r>
    <n v="6711561"/>
    <x v="1"/>
    <n v="282"/>
    <x v="1"/>
    <x v="1"/>
    <s v="at least 1 gameround"/>
  </r>
  <r>
    <n v="6712061"/>
    <x v="1"/>
    <n v="10"/>
    <x v="1"/>
    <x v="0"/>
    <s v="at least 1 gameround"/>
  </r>
  <r>
    <n v="6712199"/>
    <x v="0"/>
    <n v="121"/>
    <x v="0"/>
    <x v="0"/>
    <s v="at least 1 gameround"/>
  </r>
  <r>
    <n v="6712265"/>
    <x v="1"/>
    <n v="54"/>
    <x v="1"/>
    <x v="0"/>
    <s v="at least 1 gameround"/>
  </r>
  <r>
    <n v="6712296"/>
    <x v="1"/>
    <n v="22"/>
    <x v="1"/>
    <x v="0"/>
    <s v="at least 1 gameround"/>
  </r>
  <r>
    <n v="6712381"/>
    <x v="0"/>
    <n v="168"/>
    <x v="1"/>
    <x v="1"/>
    <s v="at least 1 gameround"/>
  </r>
  <r>
    <n v="6712409"/>
    <x v="1"/>
    <n v="27"/>
    <x v="1"/>
    <x v="0"/>
    <s v="at least 1 gameround"/>
  </r>
  <r>
    <n v="6712558"/>
    <x v="0"/>
    <n v="72"/>
    <x v="0"/>
    <x v="1"/>
    <s v="at least 1 gameround"/>
  </r>
  <r>
    <n v="6712621"/>
    <x v="0"/>
    <n v="33"/>
    <x v="0"/>
    <x v="0"/>
    <s v="at least 1 gameround"/>
  </r>
  <r>
    <n v="6712628"/>
    <x v="1"/>
    <n v="12"/>
    <x v="0"/>
    <x v="0"/>
    <s v="at least 1 gameround"/>
  </r>
  <r>
    <n v="6712629"/>
    <x v="1"/>
    <n v="132"/>
    <x v="1"/>
    <x v="1"/>
    <s v="at least 1 gameround"/>
  </r>
  <r>
    <n v="6712735"/>
    <x v="1"/>
    <n v="21"/>
    <x v="1"/>
    <x v="0"/>
    <s v="at least 1 gameround"/>
  </r>
  <r>
    <n v="6712840"/>
    <x v="1"/>
    <n v="45"/>
    <x v="1"/>
    <x v="0"/>
    <s v="at least 1 gameround"/>
  </r>
  <r>
    <n v="6713092"/>
    <x v="0"/>
    <n v="3"/>
    <x v="0"/>
    <x v="0"/>
    <s v="at least 1 gameround"/>
  </r>
  <r>
    <n v="6713246"/>
    <x v="1"/>
    <n v="3"/>
    <x v="0"/>
    <x v="0"/>
    <s v="at least 1 gameround"/>
  </r>
  <r>
    <n v="6713280"/>
    <x v="1"/>
    <n v="11"/>
    <x v="1"/>
    <x v="0"/>
    <s v="at least 1 gameround"/>
  </r>
  <r>
    <n v="6713316"/>
    <x v="0"/>
    <n v="1"/>
    <x v="0"/>
    <x v="0"/>
    <s v="at least 1 gameround"/>
  </r>
  <r>
    <n v="6713400"/>
    <x v="0"/>
    <n v="2"/>
    <x v="0"/>
    <x v="0"/>
    <s v="at least 1 gameround"/>
  </r>
  <r>
    <n v="6713435"/>
    <x v="0"/>
    <n v="38"/>
    <x v="1"/>
    <x v="0"/>
    <s v="at least 1 gameround"/>
  </r>
  <r>
    <n v="6713525"/>
    <x v="0"/>
    <n v="2"/>
    <x v="0"/>
    <x v="0"/>
    <s v="at least 1 gameround"/>
  </r>
  <r>
    <n v="6713592"/>
    <x v="1"/>
    <n v="5"/>
    <x v="0"/>
    <x v="0"/>
    <s v="at least 1 gameround"/>
  </r>
  <r>
    <n v="6713645"/>
    <x v="1"/>
    <n v="2"/>
    <x v="0"/>
    <x v="0"/>
    <s v="at least 1 gameround"/>
  </r>
  <r>
    <n v="6713811"/>
    <x v="1"/>
    <n v="130"/>
    <x v="1"/>
    <x v="0"/>
    <s v="at least 1 gameround"/>
  </r>
  <r>
    <n v="6713960"/>
    <x v="1"/>
    <n v="6"/>
    <x v="0"/>
    <x v="0"/>
    <s v="at least 1 gameround"/>
  </r>
  <r>
    <n v="6713981"/>
    <x v="0"/>
    <n v="25"/>
    <x v="0"/>
    <x v="0"/>
    <s v="at least 1 gameround"/>
  </r>
  <r>
    <n v="6713993"/>
    <x v="1"/>
    <n v="3"/>
    <x v="0"/>
    <x v="0"/>
    <s v="at least 1 gameround"/>
  </r>
  <r>
    <n v="6714281"/>
    <x v="0"/>
    <n v="23"/>
    <x v="1"/>
    <x v="0"/>
    <s v="at least 1 gameround"/>
  </r>
  <r>
    <n v="6714318"/>
    <x v="0"/>
    <n v="3"/>
    <x v="0"/>
    <x v="0"/>
    <s v="at least 1 gameround"/>
  </r>
  <r>
    <n v="6714330"/>
    <x v="1"/>
    <n v="28"/>
    <x v="0"/>
    <x v="0"/>
    <s v="at least 1 gameround"/>
  </r>
  <r>
    <n v="6714706"/>
    <x v="1"/>
    <n v="20"/>
    <x v="1"/>
    <x v="1"/>
    <s v="at least 1 gameround"/>
  </r>
  <r>
    <n v="6714728"/>
    <x v="0"/>
    <n v="28"/>
    <x v="1"/>
    <x v="0"/>
    <s v="at least 1 gameround"/>
  </r>
  <r>
    <n v="6714744"/>
    <x v="1"/>
    <n v="114"/>
    <x v="1"/>
    <x v="1"/>
    <s v="at least 1 gameround"/>
  </r>
  <r>
    <n v="6714960"/>
    <x v="0"/>
    <n v="184"/>
    <x v="1"/>
    <x v="0"/>
    <s v="at least 1 gameround"/>
  </r>
  <r>
    <n v="6715113"/>
    <x v="1"/>
    <n v="253"/>
    <x v="1"/>
    <x v="1"/>
    <s v="at least 1 gameround"/>
  </r>
  <r>
    <n v="6715158"/>
    <x v="0"/>
    <n v="169"/>
    <x v="1"/>
    <x v="0"/>
    <s v="at least 1 gameround"/>
  </r>
  <r>
    <n v="6715263"/>
    <x v="1"/>
    <n v="257"/>
    <x v="1"/>
    <x v="1"/>
    <s v="at least 1 gameround"/>
  </r>
  <r>
    <n v="6715561"/>
    <x v="0"/>
    <n v="1"/>
    <x v="0"/>
    <x v="0"/>
    <s v="at least 1 gameround"/>
  </r>
  <r>
    <n v="6715572"/>
    <x v="1"/>
    <n v="41"/>
    <x v="1"/>
    <x v="0"/>
    <s v="at least 1 gameround"/>
  </r>
  <r>
    <n v="6715590"/>
    <x v="0"/>
    <n v="39"/>
    <x v="1"/>
    <x v="0"/>
    <s v="at least 1 gameround"/>
  </r>
  <r>
    <n v="6715630"/>
    <x v="0"/>
    <n v="0"/>
    <x v="0"/>
    <x v="0"/>
    <s v="0 gamerounds"/>
  </r>
  <r>
    <n v="6715677"/>
    <x v="0"/>
    <n v="103"/>
    <x v="1"/>
    <x v="1"/>
    <s v="at least 1 gameround"/>
  </r>
  <r>
    <n v="6715857"/>
    <x v="1"/>
    <n v="4"/>
    <x v="0"/>
    <x v="0"/>
    <s v="at least 1 gameround"/>
  </r>
  <r>
    <n v="6715929"/>
    <x v="1"/>
    <n v="4"/>
    <x v="0"/>
    <x v="0"/>
    <s v="at least 1 gameround"/>
  </r>
  <r>
    <n v="6716029"/>
    <x v="0"/>
    <n v="4"/>
    <x v="0"/>
    <x v="0"/>
    <s v="at least 1 gameround"/>
  </r>
  <r>
    <n v="6716037"/>
    <x v="0"/>
    <n v="19"/>
    <x v="0"/>
    <x v="1"/>
    <s v="at least 1 gameround"/>
  </r>
  <r>
    <n v="6716295"/>
    <x v="1"/>
    <n v="5"/>
    <x v="0"/>
    <x v="0"/>
    <s v="at least 1 gameround"/>
  </r>
  <r>
    <n v="6716331"/>
    <x v="0"/>
    <n v="141"/>
    <x v="1"/>
    <x v="0"/>
    <s v="at least 1 gameround"/>
  </r>
  <r>
    <n v="6716389"/>
    <x v="0"/>
    <n v="86"/>
    <x v="1"/>
    <x v="1"/>
    <s v="at least 1 gameround"/>
  </r>
  <r>
    <n v="6716456"/>
    <x v="0"/>
    <n v="4"/>
    <x v="0"/>
    <x v="0"/>
    <s v="at least 1 gameround"/>
  </r>
  <r>
    <n v="6716518"/>
    <x v="0"/>
    <n v="47"/>
    <x v="1"/>
    <x v="0"/>
    <s v="at least 1 gameround"/>
  </r>
  <r>
    <n v="6716550"/>
    <x v="0"/>
    <n v="36"/>
    <x v="1"/>
    <x v="0"/>
    <s v="at least 1 gameround"/>
  </r>
  <r>
    <n v="6716555"/>
    <x v="0"/>
    <n v="1"/>
    <x v="0"/>
    <x v="0"/>
    <s v="at least 1 gameround"/>
  </r>
  <r>
    <n v="6716588"/>
    <x v="0"/>
    <n v="54"/>
    <x v="1"/>
    <x v="0"/>
    <s v="at least 1 gameround"/>
  </r>
  <r>
    <n v="6716835"/>
    <x v="1"/>
    <n v="4"/>
    <x v="0"/>
    <x v="0"/>
    <s v="at least 1 gameround"/>
  </r>
  <r>
    <n v="6716962"/>
    <x v="0"/>
    <n v="14"/>
    <x v="1"/>
    <x v="0"/>
    <s v="at least 1 gameround"/>
  </r>
  <r>
    <n v="6716987"/>
    <x v="1"/>
    <n v="0"/>
    <x v="0"/>
    <x v="0"/>
    <s v="0 gamerounds"/>
  </r>
  <r>
    <n v="6717330"/>
    <x v="0"/>
    <n v="14"/>
    <x v="0"/>
    <x v="0"/>
    <s v="at least 1 gameround"/>
  </r>
  <r>
    <n v="6717427"/>
    <x v="0"/>
    <n v="12"/>
    <x v="0"/>
    <x v="0"/>
    <s v="at least 1 gameround"/>
  </r>
  <r>
    <n v="6717706"/>
    <x v="0"/>
    <n v="46"/>
    <x v="1"/>
    <x v="0"/>
    <s v="at least 1 gameround"/>
  </r>
  <r>
    <n v="6717810"/>
    <x v="0"/>
    <n v="14"/>
    <x v="0"/>
    <x v="0"/>
    <s v="at least 1 gameround"/>
  </r>
  <r>
    <n v="6718112"/>
    <x v="1"/>
    <n v="2"/>
    <x v="0"/>
    <x v="0"/>
    <s v="at least 1 gameround"/>
  </r>
  <r>
    <n v="6718169"/>
    <x v="1"/>
    <n v="5"/>
    <x v="0"/>
    <x v="0"/>
    <s v="at least 1 gameround"/>
  </r>
  <r>
    <n v="6718230"/>
    <x v="1"/>
    <n v="133"/>
    <x v="1"/>
    <x v="1"/>
    <s v="at least 1 gameround"/>
  </r>
  <r>
    <n v="6718502"/>
    <x v="1"/>
    <n v="10"/>
    <x v="1"/>
    <x v="0"/>
    <s v="at least 1 gameround"/>
  </r>
  <r>
    <n v="6718665"/>
    <x v="0"/>
    <n v="4"/>
    <x v="0"/>
    <x v="0"/>
    <s v="at least 1 gameround"/>
  </r>
  <r>
    <n v="6718755"/>
    <x v="0"/>
    <n v="1"/>
    <x v="0"/>
    <x v="0"/>
    <s v="at least 1 gameround"/>
  </r>
  <r>
    <n v="6718837"/>
    <x v="0"/>
    <n v="21"/>
    <x v="0"/>
    <x v="0"/>
    <s v="at least 1 gameround"/>
  </r>
  <r>
    <n v="6718906"/>
    <x v="0"/>
    <n v="87"/>
    <x v="1"/>
    <x v="1"/>
    <s v="at least 1 gameround"/>
  </r>
  <r>
    <n v="6719310"/>
    <x v="0"/>
    <n v="56"/>
    <x v="1"/>
    <x v="1"/>
    <s v="at least 1 gameround"/>
  </r>
  <r>
    <n v="6719366"/>
    <x v="0"/>
    <n v="133"/>
    <x v="1"/>
    <x v="1"/>
    <s v="at least 1 gameround"/>
  </r>
  <r>
    <n v="6719615"/>
    <x v="1"/>
    <n v="9"/>
    <x v="0"/>
    <x v="0"/>
    <s v="at least 1 gameround"/>
  </r>
  <r>
    <n v="6720003"/>
    <x v="1"/>
    <n v="37"/>
    <x v="1"/>
    <x v="0"/>
    <s v="at least 1 gameround"/>
  </r>
  <r>
    <n v="6720292"/>
    <x v="0"/>
    <n v="6"/>
    <x v="0"/>
    <x v="0"/>
    <s v="at least 1 gameround"/>
  </r>
  <r>
    <n v="6720325"/>
    <x v="1"/>
    <n v="7"/>
    <x v="0"/>
    <x v="0"/>
    <s v="at least 1 gameround"/>
  </r>
  <r>
    <n v="6720466"/>
    <x v="1"/>
    <n v="12"/>
    <x v="0"/>
    <x v="0"/>
    <s v="at least 1 gameround"/>
  </r>
  <r>
    <n v="6720624"/>
    <x v="1"/>
    <n v="18"/>
    <x v="1"/>
    <x v="0"/>
    <s v="at least 1 gameround"/>
  </r>
  <r>
    <n v="6720638"/>
    <x v="0"/>
    <n v="6"/>
    <x v="0"/>
    <x v="0"/>
    <s v="at least 1 gameround"/>
  </r>
  <r>
    <n v="6720701"/>
    <x v="0"/>
    <n v="68"/>
    <x v="1"/>
    <x v="0"/>
    <s v="at least 1 gameround"/>
  </r>
  <r>
    <n v="6721113"/>
    <x v="1"/>
    <n v="7"/>
    <x v="1"/>
    <x v="0"/>
    <s v="at least 1 gameround"/>
  </r>
  <r>
    <n v="6721159"/>
    <x v="1"/>
    <n v="42"/>
    <x v="1"/>
    <x v="1"/>
    <s v="at least 1 gameround"/>
  </r>
  <r>
    <n v="6721229"/>
    <x v="0"/>
    <n v="16"/>
    <x v="0"/>
    <x v="0"/>
    <s v="at least 1 gameround"/>
  </r>
  <r>
    <n v="6721481"/>
    <x v="0"/>
    <n v="2"/>
    <x v="0"/>
    <x v="0"/>
    <s v="at least 1 gameround"/>
  </r>
  <r>
    <n v="6721486"/>
    <x v="0"/>
    <n v="1"/>
    <x v="0"/>
    <x v="0"/>
    <s v="at least 1 gameround"/>
  </r>
  <r>
    <n v="6721804"/>
    <x v="1"/>
    <n v="15"/>
    <x v="0"/>
    <x v="0"/>
    <s v="at least 1 gameround"/>
  </r>
  <r>
    <n v="6721922"/>
    <x v="0"/>
    <n v="43"/>
    <x v="1"/>
    <x v="0"/>
    <s v="at least 1 gameround"/>
  </r>
  <r>
    <n v="6722083"/>
    <x v="1"/>
    <n v="14"/>
    <x v="0"/>
    <x v="0"/>
    <s v="at least 1 gameround"/>
  </r>
  <r>
    <n v="6722416"/>
    <x v="0"/>
    <n v="18"/>
    <x v="0"/>
    <x v="0"/>
    <s v="at least 1 gameround"/>
  </r>
  <r>
    <n v="6722588"/>
    <x v="0"/>
    <n v="24"/>
    <x v="1"/>
    <x v="0"/>
    <s v="at least 1 gameround"/>
  </r>
  <r>
    <n v="6722715"/>
    <x v="0"/>
    <n v="79"/>
    <x v="1"/>
    <x v="0"/>
    <s v="at least 1 gameround"/>
  </r>
  <r>
    <n v="6722721"/>
    <x v="1"/>
    <n v="0"/>
    <x v="0"/>
    <x v="0"/>
    <s v="0 gamerounds"/>
  </r>
  <r>
    <n v="6722815"/>
    <x v="1"/>
    <n v="34"/>
    <x v="0"/>
    <x v="0"/>
    <s v="at least 1 gameround"/>
  </r>
  <r>
    <n v="6723015"/>
    <x v="1"/>
    <n v="308"/>
    <x v="1"/>
    <x v="0"/>
    <s v="at least 1 gameround"/>
  </r>
  <r>
    <n v="6723146"/>
    <x v="1"/>
    <n v="3"/>
    <x v="0"/>
    <x v="0"/>
    <s v="at least 1 gameround"/>
  </r>
  <r>
    <n v="6723230"/>
    <x v="0"/>
    <n v="50"/>
    <x v="1"/>
    <x v="1"/>
    <s v="at least 1 gameround"/>
  </r>
  <r>
    <n v="6723323"/>
    <x v="0"/>
    <n v="16"/>
    <x v="0"/>
    <x v="0"/>
    <s v="at least 1 gameround"/>
  </r>
  <r>
    <n v="6723329"/>
    <x v="0"/>
    <n v="1"/>
    <x v="0"/>
    <x v="0"/>
    <s v="at least 1 gameround"/>
  </r>
  <r>
    <n v="6723736"/>
    <x v="1"/>
    <n v="0"/>
    <x v="0"/>
    <x v="0"/>
    <s v="0 gamerounds"/>
  </r>
  <r>
    <n v="6723768"/>
    <x v="1"/>
    <n v="11"/>
    <x v="1"/>
    <x v="0"/>
    <s v="at least 1 gameround"/>
  </r>
  <r>
    <n v="6723858"/>
    <x v="0"/>
    <n v="8"/>
    <x v="1"/>
    <x v="0"/>
    <s v="at least 1 gameround"/>
  </r>
  <r>
    <n v="6723864"/>
    <x v="0"/>
    <n v="14"/>
    <x v="0"/>
    <x v="0"/>
    <s v="at least 1 gameround"/>
  </r>
  <r>
    <n v="6723940"/>
    <x v="1"/>
    <n v="5"/>
    <x v="1"/>
    <x v="0"/>
    <s v="at least 1 gameround"/>
  </r>
  <r>
    <n v="6724137"/>
    <x v="1"/>
    <n v="8"/>
    <x v="1"/>
    <x v="0"/>
    <s v="at least 1 gameround"/>
  </r>
  <r>
    <n v="6724216"/>
    <x v="0"/>
    <n v="31"/>
    <x v="1"/>
    <x v="0"/>
    <s v="at least 1 gameround"/>
  </r>
  <r>
    <n v="6724286"/>
    <x v="1"/>
    <n v="68"/>
    <x v="0"/>
    <x v="1"/>
    <s v="at least 1 gameround"/>
  </r>
  <r>
    <n v="6724550"/>
    <x v="1"/>
    <n v="120"/>
    <x v="1"/>
    <x v="0"/>
    <s v="at least 1 gameround"/>
  </r>
  <r>
    <n v="6724737"/>
    <x v="1"/>
    <n v="51"/>
    <x v="1"/>
    <x v="0"/>
    <s v="at least 1 gameround"/>
  </r>
  <r>
    <n v="6724744"/>
    <x v="1"/>
    <n v="13"/>
    <x v="1"/>
    <x v="0"/>
    <s v="at least 1 gameround"/>
  </r>
  <r>
    <n v="6724899"/>
    <x v="0"/>
    <n v="2"/>
    <x v="0"/>
    <x v="0"/>
    <s v="at least 1 gameround"/>
  </r>
  <r>
    <n v="6725148"/>
    <x v="1"/>
    <n v="29"/>
    <x v="1"/>
    <x v="0"/>
    <s v="at least 1 gameround"/>
  </r>
  <r>
    <n v="6725165"/>
    <x v="1"/>
    <n v="1"/>
    <x v="0"/>
    <x v="0"/>
    <s v="at least 1 gameround"/>
  </r>
  <r>
    <n v="6725358"/>
    <x v="1"/>
    <n v="8"/>
    <x v="0"/>
    <x v="0"/>
    <s v="at least 1 gameround"/>
  </r>
  <r>
    <n v="6725565"/>
    <x v="1"/>
    <n v="1"/>
    <x v="0"/>
    <x v="0"/>
    <s v="at least 1 gameround"/>
  </r>
  <r>
    <n v="6725656"/>
    <x v="0"/>
    <n v="2"/>
    <x v="0"/>
    <x v="0"/>
    <s v="at least 1 gameround"/>
  </r>
  <r>
    <n v="6725852"/>
    <x v="0"/>
    <n v="5"/>
    <x v="0"/>
    <x v="0"/>
    <s v="at least 1 gameround"/>
  </r>
  <r>
    <n v="6725988"/>
    <x v="1"/>
    <n v="9"/>
    <x v="0"/>
    <x v="0"/>
    <s v="at least 1 gameround"/>
  </r>
  <r>
    <n v="6726032"/>
    <x v="0"/>
    <n v="43"/>
    <x v="1"/>
    <x v="0"/>
    <s v="at least 1 gameround"/>
  </r>
  <r>
    <n v="6726111"/>
    <x v="1"/>
    <n v="31"/>
    <x v="0"/>
    <x v="1"/>
    <s v="at least 1 gameround"/>
  </r>
  <r>
    <n v="6726151"/>
    <x v="0"/>
    <n v="3"/>
    <x v="0"/>
    <x v="0"/>
    <s v="at least 1 gameround"/>
  </r>
  <r>
    <n v="6726590"/>
    <x v="0"/>
    <n v="6"/>
    <x v="0"/>
    <x v="0"/>
    <s v="at least 1 gameround"/>
  </r>
  <r>
    <n v="6726629"/>
    <x v="1"/>
    <n v="353"/>
    <x v="1"/>
    <x v="1"/>
    <s v="at least 1 gameround"/>
  </r>
  <r>
    <n v="6726737"/>
    <x v="0"/>
    <n v="576"/>
    <x v="1"/>
    <x v="1"/>
    <s v="at least 1 gameround"/>
  </r>
  <r>
    <n v="6727041"/>
    <x v="1"/>
    <n v="13"/>
    <x v="0"/>
    <x v="0"/>
    <s v="at least 1 gameround"/>
  </r>
  <r>
    <n v="6727203"/>
    <x v="0"/>
    <n v="25"/>
    <x v="1"/>
    <x v="0"/>
    <s v="at least 1 gameround"/>
  </r>
  <r>
    <n v="6727306"/>
    <x v="1"/>
    <n v="1"/>
    <x v="0"/>
    <x v="0"/>
    <s v="at least 1 gameround"/>
  </r>
  <r>
    <n v="6727317"/>
    <x v="1"/>
    <n v="5"/>
    <x v="0"/>
    <x v="0"/>
    <s v="at least 1 gameround"/>
  </r>
  <r>
    <n v="6727321"/>
    <x v="1"/>
    <n v="3"/>
    <x v="0"/>
    <x v="0"/>
    <s v="at least 1 gameround"/>
  </r>
  <r>
    <n v="6727349"/>
    <x v="0"/>
    <n v="4"/>
    <x v="0"/>
    <x v="0"/>
    <s v="at least 1 gameround"/>
  </r>
  <r>
    <n v="6727613"/>
    <x v="1"/>
    <n v="22"/>
    <x v="0"/>
    <x v="0"/>
    <s v="at least 1 gameround"/>
  </r>
  <r>
    <n v="6727635"/>
    <x v="1"/>
    <n v="1"/>
    <x v="0"/>
    <x v="0"/>
    <s v="at least 1 gameround"/>
  </r>
  <r>
    <n v="6728012"/>
    <x v="0"/>
    <n v="1"/>
    <x v="0"/>
    <x v="0"/>
    <s v="at least 1 gameround"/>
  </r>
  <r>
    <n v="6728019"/>
    <x v="1"/>
    <n v="41"/>
    <x v="1"/>
    <x v="0"/>
    <s v="at least 1 gameround"/>
  </r>
  <r>
    <n v="6728029"/>
    <x v="0"/>
    <n v="52"/>
    <x v="1"/>
    <x v="0"/>
    <s v="at least 1 gameround"/>
  </r>
  <r>
    <n v="6728153"/>
    <x v="1"/>
    <n v="6"/>
    <x v="0"/>
    <x v="0"/>
    <s v="at least 1 gameround"/>
  </r>
  <r>
    <n v="6728312"/>
    <x v="1"/>
    <n v="160"/>
    <x v="1"/>
    <x v="1"/>
    <s v="at least 1 gameround"/>
  </r>
  <r>
    <n v="6728575"/>
    <x v="1"/>
    <n v="0"/>
    <x v="0"/>
    <x v="0"/>
    <s v="0 gamerounds"/>
  </r>
  <r>
    <n v="6728641"/>
    <x v="0"/>
    <n v="10"/>
    <x v="0"/>
    <x v="0"/>
    <s v="at least 1 gameround"/>
  </r>
  <r>
    <n v="6728688"/>
    <x v="0"/>
    <n v="7"/>
    <x v="0"/>
    <x v="0"/>
    <s v="at least 1 gameround"/>
  </r>
  <r>
    <n v="6728713"/>
    <x v="1"/>
    <n v="12"/>
    <x v="0"/>
    <x v="0"/>
    <s v="at least 1 gameround"/>
  </r>
  <r>
    <n v="6728831"/>
    <x v="0"/>
    <n v="6"/>
    <x v="0"/>
    <x v="0"/>
    <s v="at least 1 gameround"/>
  </r>
  <r>
    <n v="6728914"/>
    <x v="1"/>
    <n v="233"/>
    <x v="1"/>
    <x v="1"/>
    <s v="at least 1 gameround"/>
  </r>
  <r>
    <n v="6728921"/>
    <x v="0"/>
    <n v="21"/>
    <x v="1"/>
    <x v="0"/>
    <s v="at least 1 gameround"/>
  </r>
  <r>
    <n v="6729049"/>
    <x v="0"/>
    <n v="49"/>
    <x v="1"/>
    <x v="0"/>
    <s v="at least 1 gameround"/>
  </r>
  <r>
    <n v="6729073"/>
    <x v="0"/>
    <n v="37"/>
    <x v="1"/>
    <x v="0"/>
    <s v="at least 1 gameround"/>
  </r>
  <r>
    <n v="6729117"/>
    <x v="0"/>
    <n v="2"/>
    <x v="0"/>
    <x v="0"/>
    <s v="at least 1 gameround"/>
  </r>
  <r>
    <n v="6729384"/>
    <x v="0"/>
    <n v="36"/>
    <x v="0"/>
    <x v="0"/>
    <s v="at least 1 gameround"/>
  </r>
  <r>
    <n v="6729428"/>
    <x v="1"/>
    <n v="10"/>
    <x v="0"/>
    <x v="0"/>
    <s v="at least 1 gameround"/>
  </r>
  <r>
    <n v="6729456"/>
    <x v="1"/>
    <n v="5"/>
    <x v="0"/>
    <x v="0"/>
    <s v="at least 1 gameround"/>
  </r>
  <r>
    <n v="6729644"/>
    <x v="0"/>
    <n v="39"/>
    <x v="1"/>
    <x v="0"/>
    <s v="at least 1 gameround"/>
  </r>
  <r>
    <n v="6729713"/>
    <x v="0"/>
    <n v="10"/>
    <x v="0"/>
    <x v="0"/>
    <s v="at least 1 gameround"/>
  </r>
  <r>
    <n v="6729772"/>
    <x v="1"/>
    <n v="1"/>
    <x v="0"/>
    <x v="0"/>
    <s v="at least 1 gameround"/>
  </r>
  <r>
    <n v="6729853"/>
    <x v="0"/>
    <n v="4"/>
    <x v="1"/>
    <x v="0"/>
    <s v="at least 1 gameround"/>
  </r>
  <r>
    <n v="6729939"/>
    <x v="0"/>
    <n v="25"/>
    <x v="1"/>
    <x v="0"/>
    <s v="at least 1 gameround"/>
  </r>
  <r>
    <n v="6729958"/>
    <x v="1"/>
    <n v="1"/>
    <x v="0"/>
    <x v="0"/>
    <s v="at least 1 gameround"/>
  </r>
  <r>
    <n v="6730028"/>
    <x v="1"/>
    <n v="6"/>
    <x v="0"/>
    <x v="0"/>
    <s v="at least 1 gameround"/>
  </r>
  <r>
    <n v="6730067"/>
    <x v="0"/>
    <n v="4"/>
    <x v="1"/>
    <x v="0"/>
    <s v="at least 1 gameround"/>
  </r>
  <r>
    <n v="6730221"/>
    <x v="0"/>
    <n v="1"/>
    <x v="0"/>
    <x v="0"/>
    <s v="at least 1 gameround"/>
  </r>
  <r>
    <n v="6730333"/>
    <x v="0"/>
    <n v="12"/>
    <x v="1"/>
    <x v="0"/>
    <s v="at least 1 gameround"/>
  </r>
  <r>
    <n v="6730715"/>
    <x v="1"/>
    <n v="114"/>
    <x v="1"/>
    <x v="0"/>
    <s v="at least 1 gameround"/>
  </r>
  <r>
    <n v="6730800"/>
    <x v="0"/>
    <n v="1"/>
    <x v="0"/>
    <x v="0"/>
    <s v="at least 1 gameround"/>
  </r>
  <r>
    <n v="6731016"/>
    <x v="0"/>
    <n v="86"/>
    <x v="1"/>
    <x v="0"/>
    <s v="at least 1 gameround"/>
  </r>
  <r>
    <n v="6731288"/>
    <x v="0"/>
    <n v="117"/>
    <x v="0"/>
    <x v="1"/>
    <s v="at least 1 gameround"/>
  </r>
  <r>
    <n v="6731344"/>
    <x v="0"/>
    <n v="101"/>
    <x v="1"/>
    <x v="1"/>
    <s v="at least 1 gameround"/>
  </r>
  <r>
    <n v="6731385"/>
    <x v="0"/>
    <n v="2"/>
    <x v="0"/>
    <x v="0"/>
    <s v="at least 1 gameround"/>
  </r>
  <r>
    <n v="6731526"/>
    <x v="1"/>
    <n v="23"/>
    <x v="1"/>
    <x v="1"/>
    <s v="at least 1 gameround"/>
  </r>
  <r>
    <n v="6731610"/>
    <x v="0"/>
    <n v="39"/>
    <x v="0"/>
    <x v="0"/>
    <s v="at least 1 gameround"/>
  </r>
  <r>
    <n v="6731653"/>
    <x v="0"/>
    <n v="0"/>
    <x v="0"/>
    <x v="0"/>
    <s v="0 gamerounds"/>
  </r>
  <r>
    <n v="6731803"/>
    <x v="1"/>
    <n v="9"/>
    <x v="1"/>
    <x v="0"/>
    <s v="at least 1 gameround"/>
  </r>
  <r>
    <n v="6732314"/>
    <x v="1"/>
    <n v="4"/>
    <x v="0"/>
    <x v="0"/>
    <s v="at least 1 gameround"/>
  </r>
  <r>
    <n v="6732414"/>
    <x v="1"/>
    <n v="84"/>
    <x v="1"/>
    <x v="0"/>
    <s v="at least 1 gameround"/>
  </r>
  <r>
    <n v="6732612"/>
    <x v="1"/>
    <n v="8"/>
    <x v="1"/>
    <x v="0"/>
    <s v="at least 1 gameround"/>
  </r>
  <r>
    <n v="6732615"/>
    <x v="1"/>
    <n v="36"/>
    <x v="1"/>
    <x v="0"/>
    <s v="at least 1 gameround"/>
  </r>
  <r>
    <n v="6732743"/>
    <x v="0"/>
    <n v="64"/>
    <x v="1"/>
    <x v="1"/>
    <s v="at least 1 gameround"/>
  </r>
  <r>
    <n v="6732784"/>
    <x v="0"/>
    <n v="52"/>
    <x v="0"/>
    <x v="1"/>
    <s v="at least 1 gameround"/>
  </r>
  <r>
    <n v="6732854"/>
    <x v="0"/>
    <n v="17"/>
    <x v="1"/>
    <x v="0"/>
    <s v="at least 1 gameround"/>
  </r>
  <r>
    <n v="6732928"/>
    <x v="1"/>
    <n v="3"/>
    <x v="0"/>
    <x v="0"/>
    <s v="at least 1 gameround"/>
  </r>
  <r>
    <n v="6733072"/>
    <x v="1"/>
    <n v="0"/>
    <x v="0"/>
    <x v="0"/>
    <s v="0 gamerounds"/>
  </r>
  <r>
    <n v="6733116"/>
    <x v="0"/>
    <n v="5"/>
    <x v="0"/>
    <x v="0"/>
    <s v="at least 1 gameround"/>
  </r>
  <r>
    <n v="6733143"/>
    <x v="0"/>
    <n v="13"/>
    <x v="0"/>
    <x v="0"/>
    <s v="at least 1 gameround"/>
  </r>
  <r>
    <n v="6733153"/>
    <x v="0"/>
    <n v="192"/>
    <x v="1"/>
    <x v="1"/>
    <s v="at least 1 gameround"/>
  </r>
  <r>
    <n v="6733327"/>
    <x v="1"/>
    <n v="36"/>
    <x v="1"/>
    <x v="0"/>
    <s v="at least 1 gameround"/>
  </r>
  <r>
    <n v="6733352"/>
    <x v="0"/>
    <n v="0"/>
    <x v="0"/>
    <x v="0"/>
    <s v="0 gamerounds"/>
  </r>
  <r>
    <n v="6733574"/>
    <x v="1"/>
    <n v="130"/>
    <x v="1"/>
    <x v="0"/>
    <s v="at least 1 gameround"/>
  </r>
  <r>
    <n v="6733668"/>
    <x v="0"/>
    <n v="55"/>
    <x v="1"/>
    <x v="0"/>
    <s v="at least 1 gameround"/>
  </r>
  <r>
    <n v="6733678"/>
    <x v="1"/>
    <n v="1"/>
    <x v="0"/>
    <x v="0"/>
    <s v="at least 1 gameround"/>
  </r>
  <r>
    <n v="6733805"/>
    <x v="0"/>
    <n v="10"/>
    <x v="1"/>
    <x v="0"/>
    <s v="at least 1 gameround"/>
  </r>
  <r>
    <n v="6733941"/>
    <x v="1"/>
    <n v="3"/>
    <x v="0"/>
    <x v="0"/>
    <s v="at least 1 gameround"/>
  </r>
  <r>
    <n v="6733986"/>
    <x v="0"/>
    <n v="303"/>
    <x v="1"/>
    <x v="1"/>
    <s v="at least 1 gameround"/>
  </r>
  <r>
    <n v="6733990"/>
    <x v="1"/>
    <n v="1"/>
    <x v="0"/>
    <x v="0"/>
    <s v="at least 1 gameround"/>
  </r>
  <r>
    <n v="6734023"/>
    <x v="1"/>
    <n v="28"/>
    <x v="1"/>
    <x v="0"/>
    <s v="at least 1 gameround"/>
  </r>
  <r>
    <n v="6734172"/>
    <x v="1"/>
    <n v="2"/>
    <x v="0"/>
    <x v="0"/>
    <s v="at least 1 gameround"/>
  </r>
  <r>
    <n v="6734193"/>
    <x v="1"/>
    <n v="23"/>
    <x v="1"/>
    <x v="0"/>
    <s v="at least 1 gameround"/>
  </r>
  <r>
    <n v="6734194"/>
    <x v="1"/>
    <n v="6"/>
    <x v="0"/>
    <x v="0"/>
    <s v="at least 1 gameround"/>
  </r>
  <r>
    <n v="6734209"/>
    <x v="0"/>
    <n v="1"/>
    <x v="0"/>
    <x v="0"/>
    <s v="at least 1 gameround"/>
  </r>
  <r>
    <n v="6734259"/>
    <x v="0"/>
    <n v="3"/>
    <x v="0"/>
    <x v="0"/>
    <s v="at least 1 gameround"/>
  </r>
  <r>
    <n v="6734269"/>
    <x v="1"/>
    <n v="7"/>
    <x v="1"/>
    <x v="0"/>
    <s v="at least 1 gameround"/>
  </r>
  <r>
    <n v="6734297"/>
    <x v="1"/>
    <n v="0"/>
    <x v="0"/>
    <x v="0"/>
    <s v="0 gamerounds"/>
  </r>
  <r>
    <n v="6734419"/>
    <x v="0"/>
    <n v="90"/>
    <x v="1"/>
    <x v="1"/>
    <s v="at least 1 gameround"/>
  </r>
  <r>
    <n v="6734533"/>
    <x v="0"/>
    <n v="3"/>
    <x v="0"/>
    <x v="0"/>
    <s v="at least 1 gameround"/>
  </r>
  <r>
    <n v="6734732"/>
    <x v="0"/>
    <n v="198"/>
    <x v="1"/>
    <x v="0"/>
    <s v="at least 1 gameround"/>
  </r>
  <r>
    <n v="6734920"/>
    <x v="0"/>
    <n v="330"/>
    <x v="1"/>
    <x v="1"/>
    <s v="at least 1 gameround"/>
  </r>
  <r>
    <n v="6734931"/>
    <x v="0"/>
    <n v="19"/>
    <x v="1"/>
    <x v="0"/>
    <s v="at least 1 gameround"/>
  </r>
  <r>
    <n v="6735089"/>
    <x v="0"/>
    <n v="5"/>
    <x v="0"/>
    <x v="0"/>
    <s v="at least 1 gameround"/>
  </r>
  <r>
    <n v="6735144"/>
    <x v="0"/>
    <n v="28"/>
    <x v="1"/>
    <x v="0"/>
    <s v="at least 1 gameround"/>
  </r>
  <r>
    <n v="6735370"/>
    <x v="0"/>
    <n v="7"/>
    <x v="0"/>
    <x v="0"/>
    <s v="at least 1 gameround"/>
  </r>
  <r>
    <n v="6735373"/>
    <x v="0"/>
    <n v="154"/>
    <x v="1"/>
    <x v="0"/>
    <s v="at least 1 gameround"/>
  </r>
  <r>
    <n v="6735425"/>
    <x v="1"/>
    <n v="0"/>
    <x v="0"/>
    <x v="0"/>
    <s v="0 gamerounds"/>
  </r>
  <r>
    <n v="6735617"/>
    <x v="0"/>
    <n v="0"/>
    <x v="0"/>
    <x v="0"/>
    <s v="0 gamerounds"/>
  </r>
  <r>
    <n v="6736054"/>
    <x v="0"/>
    <n v="21"/>
    <x v="1"/>
    <x v="0"/>
    <s v="at least 1 gameround"/>
  </r>
  <r>
    <n v="6736140"/>
    <x v="0"/>
    <n v="13"/>
    <x v="1"/>
    <x v="0"/>
    <s v="at least 1 gameround"/>
  </r>
  <r>
    <n v="6736260"/>
    <x v="0"/>
    <n v="69"/>
    <x v="1"/>
    <x v="0"/>
    <s v="at least 1 gameround"/>
  </r>
  <r>
    <n v="6736778"/>
    <x v="1"/>
    <n v="39"/>
    <x v="1"/>
    <x v="0"/>
    <s v="at least 1 gameround"/>
  </r>
  <r>
    <n v="6736818"/>
    <x v="1"/>
    <n v="10"/>
    <x v="0"/>
    <x v="0"/>
    <s v="at least 1 gameround"/>
  </r>
  <r>
    <n v="6736886"/>
    <x v="1"/>
    <n v="25"/>
    <x v="0"/>
    <x v="0"/>
    <s v="at least 1 gameround"/>
  </r>
  <r>
    <n v="6736915"/>
    <x v="1"/>
    <n v="45"/>
    <x v="1"/>
    <x v="0"/>
    <s v="at least 1 gameround"/>
  </r>
  <r>
    <n v="6737075"/>
    <x v="0"/>
    <n v="39"/>
    <x v="0"/>
    <x v="0"/>
    <s v="at least 1 gameround"/>
  </r>
  <r>
    <n v="6737279"/>
    <x v="1"/>
    <n v="2"/>
    <x v="0"/>
    <x v="0"/>
    <s v="at least 1 gameround"/>
  </r>
  <r>
    <n v="6737501"/>
    <x v="0"/>
    <n v="10"/>
    <x v="0"/>
    <x v="0"/>
    <s v="at least 1 gameround"/>
  </r>
  <r>
    <n v="6737527"/>
    <x v="0"/>
    <n v="8"/>
    <x v="0"/>
    <x v="0"/>
    <s v="at least 1 gameround"/>
  </r>
  <r>
    <n v="6738199"/>
    <x v="0"/>
    <n v="5"/>
    <x v="0"/>
    <x v="0"/>
    <s v="at least 1 gameround"/>
  </r>
  <r>
    <n v="6738380"/>
    <x v="1"/>
    <n v="191"/>
    <x v="1"/>
    <x v="1"/>
    <s v="at least 1 gameround"/>
  </r>
  <r>
    <n v="6738476"/>
    <x v="0"/>
    <n v="1"/>
    <x v="1"/>
    <x v="0"/>
    <s v="at least 1 gameround"/>
  </r>
  <r>
    <n v="6738985"/>
    <x v="0"/>
    <n v="6"/>
    <x v="0"/>
    <x v="0"/>
    <s v="at least 1 gameround"/>
  </r>
  <r>
    <n v="6739060"/>
    <x v="1"/>
    <n v="0"/>
    <x v="0"/>
    <x v="0"/>
    <s v="0 gamerounds"/>
  </r>
  <r>
    <n v="6739068"/>
    <x v="1"/>
    <n v="66"/>
    <x v="0"/>
    <x v="0"/>
    <s v="at least 1 gameround"/>
  </r>
  <r>
    <n v="6739157"/>
    <x v="0"/>
    <n v="1"/>
    <x v="0"/>
    <x v="0"/>
    <s v="at least 1 gameround"/>
  </r>
  <r>
    <n v="6739698"/>
    <x v="0"/>
    <n v="5"/>
    <x v="0"/>
    <x v="0"/>
    <s v="at least 1 gameround"/>
  </r>
  <r>
    <n v="6739708"/>
    <x v="0"/>
    <n v="1"/>
    <x v="0"/>
    <x v="0"/>
    <s v="at least 1 gameround"/>
  </r>
  <r>
    <n v="6739712"/>
    <x v="0"/>
    <n v="104"/>
    <x v="1"/>
    <x v="0"/>
    <s v="at least 1 gameround"/>
  </r>
  <r>
    <n v="6739925"/>
    <x v="1"/>
    <n v="5"/>
    <x v="0"/>
    <x v="0"/>
    <s v="at least 1 gameround"/>
  </r>
  <r>
    <n v="6740133"/>
    <x v="0"/>
    <n v="334"/>
    <x v="1"/>
    <x v="1"/>
    <s v="at least 1 gameround"/>
  </r>
  <r>
    <n v="6740212"/>
    <x v="0"/>
    <n v="2"/>
    <x v="1"/>
    <x v="0"/>
    <s v="at least 1 gameround"/>
  </r>
  <r>
    <n v="6740232"/>
    <x v="0"/>
    <n v="24"/>
    <x v="0"/>
    <x v="0"/>
    <s v="at least 1 gameround"/>
  </r>
  <r>
    <n v="6740348"/>
    <x v="0"/>
    <n v="14"/>
    <x v="0"/>
    <x v="0"/>
    <s v="at least 1 gameround"/>
  </r>
  <r>
    <n v="6740468"/>
    <x v="0"/>
    <n v="1"/>
    <x v="0"/>
    <x v="0"/>
    <s v="at least 1 gameround"/>
  </r>
  <r>
    <n v="6740520"/>
    <x v="0"/>
    <n v="87"/>
    <x v="1"/>
    <x v="0"/>
    <s v="at least 1 gameround"/>
  </r>
  <r>
    <n v="6740637"/>
    <x v="0"/>
    <n v="59"/>
    <x v="0"/>
    <x v="0"/>
    <s v="at least 1 gameround"/>
  </r>
  <r>
    <n v="6740678"/>
    <x v="0"/>
    <n v="367"/>
    <x v="1"/>
    <x v="1"/>
    <s v="at least 1 gameround"/>
  </r>
  <r>
    <n v="6740864"/>
    <x v="0"/>
    <n v="39"/>
    <x v="0"/>
    <x v="1"/>
    <s v="at least 1 gameround"/>
  </r>
  <r>
    <n v="6740993"/>
    <x v="1"/>
    <n v="26"/>
    <x v="0"/>
    <x v="0"/>
    <s v="at least 1 gameround"/>
  </r>
  <r>
    <n v="6741256"/>
    <x v="1"/>
    <n v="50"/>
    <x v="1"/>
    <x v="0"/>
    <s v="at least 1 gameround"/>
  </r>
  <r>
    <n v="6741361"/>
    <x v="1"/>
    <n v="3"/>
    <x v="0"/>
    <x v="0"/>
    <s v="at least 1 gameround"/>
  </r>
  <r>
    <n v="6741866"/>
    <x v="0"/>
    <n v="20"/>
    <x v="1"/>
    <x v="0"/>
    <s v="at least 1 gameround"/>
  </r>
  <r>
    <n v="6741983"/>
    <x v="0"/>
    <n v="19"/>
    <x v="1"/>
    <x v="0"/>
    <s v="at least 1 gameround"/>
  </r>
  <r>
    <n v="6742216"/>
    <x v="0"/>
    <n v="1"/>
    <x v="0"/>
    <x v="0"/>
    <s v="at least 1 gameround"/>
  </r>
  <r>
    <n v="6742346"/>
    <x v="0"/>
    <n v="100"/>
    <x v="1"/>
    <x v="0"/>
    <s v="at least 1 gameround"/>
  </r>
  <r>
    <n v="6742515"/>
    <x v="0"/>
    <n v="3"/>
    <x v="0"/>
    <x v="0"/>
    <s v="at least 1 gameround"/>
  </r>
  <r>
    <n v="6742731"/>
    <x v="0"/>
    <n v="44"/>
    <x v="1"/>
    <x v="0"/>
    <s v="at least 1 gameround"/>
  </r>
  <r>
    <n v="6742749"/>
    <x v="1"/>
    <n v="73"/>
    <x v="1"/>
    <x v="1"/>
    <s v="at least 1 gameround"/>
  </r>
  <r>
    <n v="6742899"/>
    <x v="0"/>
    <n v="0"/>
    <x v="0"/>
    <x v="0"/>
    <s v="0 gamerounds"/>
  </r>
  <r>
    <n v="6743076"/>
    <x v="1"/>
    <n v="12"/>
    <x v="1"/>
    <x v="0"/>
    <s v="at least 1 gameround"/>
  </r>
  <r>
    <n v="6743109"/>
    <x v="0"/>
    <n v="9"/>
    <x v="1"/>
    <x v="0"/>
    <s v="at least 1 gameround"/>
  </r>
  <r>
    <n v="6743175"/>
    <x v="0"/>
    <n v="35"/>
    <x v="0"/>
    <x v="0"/>
    <s v="at least 1 gameround"/>
  </r>
  <r>
    <n v="6743195"/>
    <x v="1"/>
    <n v="52"/>
    <x v="1"/>
    <x v="0"/>
    <s v="at least 1 gameround"/>
  </r>
  <r>
    <n v="6743244"/>
    <x v="0"/>
    <n v="13"/>
    <x v="0"/>
    <x v="0"/>
    <s v="at least 1 gameround"/>
  </r>
  <r>
    <n v="6743738"/>
    <x v="1"/>
    <n v="69"/>
    <x v="1"/>
    <x v="1"/>
    <s v="at least 1 gameround"/>
  </r>
  <r>
    <n v="6743982"/>
    <x v="1"/>
    <n v="6"/>
    <x v="0"/>
    <x v="0"/>
    <s v="at least 1 gameround"/>
  </r>
  <r>
    <n v="6744044"/>
    <x v="0"/>
    <n v="17"/>
    <x v="1"/>
    <x v="0"/>
    <s v="at least 1 gameround"/>
  </r>
  <r>
    <n v="6744120"/>
    <x v="0"/>
    <n v="14"/>
    <x v="0"/>
    <x v="0"/>
    <s v="at least 1 gameround"/>
  </r>
  <r>
    <n v="6744434"/>
    <x v="0"/>
    <n v="1"/>
    <x v="0"/>
    <x v="0"/>
    <s v="at least 1 gameround"/>
  </r>
  <r>
    <n v="6744500"/>
    <x v="1"/>
    <n v="8"/>
    <x v="1"/>
    <x v="0"/>
    <s v="at least 1 gameround"/>
  </r>
  <r>
    <n v="6744796"/>
    <x v="1"/>
    <n v="15"/>
    <x v="1"/>
    <x v="0"/>
    <s v="at least 1 gameround"/>
  </r>
  <r>
    <n v="6744964"/>
    <x v="0"/>
    <n v="11"/>
    <x v="1"/>
    <x v="0"/>
    <s v="at least 1 gameround"/>
  </r>
  <r>
    <n v="6745022"/>
    <x v="0"/>
    <n v="3"/>
    <x v="0"/>
    <x v="0"/>
    <s v="at least 1 gameround"/>
  </r>
  <r>
    <n v="6745250"/>
    <x v="0"/>
    <n v="38"/>
    <x v="1"/>
    <x v="0"/>
    <s v="at least 1 gameround"/>
  </r>
  <r>
    <n v="6745352"/>
    <x v="1"/>
    <n v="321"/>
    <x v="0"/>
    <x v="1"/>
    <s v="at least 1 gameround"/>
  </r>
  <r>
    <n v="6745355"/>
    <x v="1"/>
    <n v="1"/>
    <x v="0"/>
    <x v="0"/>
    <s v="at least 1 gameround"/>
  </r>
  <r>
    <n v="6745552"/>
    <x v="0"/>
    <n v="13"/>
    <x v="0"/>
    <x v="0"/>
    <s v="at least 1 gameround"/>
  </r>
  <r>
    <n v="6745579"/>
    <x v="0"/>
    <n v="1"/>
    <x v="0"/>
    <x v="0"/>
    <s v="at least 1 gameround"/>
  </r>
  <r>
    <n v="6745865"/>
    <x v="0"/>
    <n v="11"/>
    <x v="0"/>
    <x v="0"/>
    <s v="at least 1 gameround"/>
  </r>
  <r>
    <n v="6745868"/>
    <x v="0"/>
    <n v="10"/>
    <x v="0"/>
    <x v="0"/>
    <s v="at least 1 gameround"/>
  </r>
  <r>
    <n v="6746101"/>
    <x v="1"/>
    <n v="151"/>
    <x v="1"/>
    <x v="1"/>
    <s v="at least 1 gameround"/>
  </r>
  <r>
    <n v="6746104"/>
    <x v="1"/>
    <n v="3"/>
    <x v="1"/>
    <x v="0"/>
    <s v="at least 1 gameround"/>
  </r>
  <r>
    <n v="6746149"/>
    <x v="0"/>
    <n v="7"/>
    <x v="0"/>
    <x v="0"/>
    <s v="at least 1 gameround"/>
  </r>
  <r>
    <n v="6746270"/>
    <x v="1"/>
    <n v="1"/>
    <x v="0"/>
    <x v="0"/>
    <s v="at least 1 gameround"/>
  </r>
  <r>
    <n v="6746286"/>
    <x v="1"/>
    <n v="17"/>
    <x v="1"/>
    <x v="1"/>
    <s v="at least 1 gameround"/>
  </r>
  <r>
    <n v="6746321"/>
    <x v="0"/>
    <n v="3"/>
    <x v="0"/>
    <x v="0"/>
    <s v="at least 1 gameround"/>
  </r>
  <r>
    <n v="6746454"/>
    <x v="0"/>
    <n v="29"/>
    <x v="1"/>
    <x v="0"/>
    <s v="at least 1 gameround"/>
  </r>
  <r>
    <n v="6746482"/>
    <x v="0"/>
    <n v="35"/>
    <x v="1"/>
    <x v="0"/>
    <s v="at least 1 gameround"/>
  </r>
  <r>
    <n v="6746512"/>
    <x v="0"/>
    <n v="13"/>
    <x v="0"/>
    <x v="0"/>
    <s v="at least 1 gameround"/>
  </r>
  <r>
    <n v="6746561"/>
    <x v="1"/>
    <n v="9"/>
    <x v="0"/>
    <x v="0"/>
    <s v="at least 1 gameround"/>
  </r>
  <r>
    <n v="6746656"/>
    <x v="1"/>
    <n v="13"/>
    <x v="1"/>
    <x v="0"/>
    <s v="at least 1 gameround"/>
  </r>
  <r>
    <n v="6746767"/>
    <x v="1"/>
    <n v="25"/>
    <x v="0"/>
    <x v="0"/>
    <s v="at least 1 gameround"/>
  </r>
  <r>
    <n v="6746801"/>
    <x v="1"/>
    <n v="16"/>
    <x v="0"/>
    <x v="0"/>
    <s v="at least 1 gameround"/>
  </r>
  <r>
    <n v="6747015"/>
    <x v="0"/>
    <n v="17"/>
    <x v="1"/>
    <x v="0"/>
    <s v="at least 1 gameround"/>
  </r>
  <r>
    <n v="6747099"/>
    <x v="0"/>
    <n v="18"/>
    <x v="1"/>
    <x v="0"/>
    <s v="at least 1 gameround"/>
  </r>
  <r>
    <n v="6747532"/>
    <x v="1"/>
    <n v="9"/>
    <x v="1"/>
    <x v="0"/>
    <s v="at least 1 gameround"/>
  </r>
  <r>
    <n v="6747692"/>
    <x v="1"/>
    <n v="29"/>
    <x v="1"/>
    <x v="1"/>
    <s v="at least 1 gameround"/>
  </r>
  <r>
    <n v="6747726"/>
    <x v="1"/>
    <n v="1"/>
    <x v="0"/>
    <x v="0"/>
    <s v="at least 1 gameround"/>
  </r>
  <r>
    <n v="6747818"/>
    <x v="1"/>
    <n v="20"/>
    <x v="1"/>
    <x v="0"/>
    <s v="at least 1 gameround"/>
  </r>
  <r>
    <n v="6747874"/>
    <x v="1"/>
    <n v="14"/>
    <x v="1"/>
    <x v="0"/>
    <s v="at least 1 gameround"/>
  </r>
  <r>
    <n v="6747905"/>
    <x v="0"/>
    <n v="17"/>
    <x v="0"/>
    <x v="1"/>
    <s v="at least 1 gameround"/>
  </r>
  <r>
    <n v="6748002"/>
    <x v="1"/>
    <n v="51"/>
    <x v="0"/>
    <x v="0"/>
    <s v="at least 1 gameround"/>
  </r>
  <r>
    <n v="6748291"/>
    <x v="0"/>
    <n v="115"/>
    <x v="1"/>
    <x v="1"/>
    <s v="at least 1 gameround"/>
  </r>
  <r>
    <n v="6748371"/>
    <x v="1"/>
    <n v="15"/>
    <x v="0"/>
    <x v="0"/>
    <s v="at least 1 gameround"/>
  </r>
  <r>
    <n v="6748504"/>
    <x v="1"/>
    <n v="66"/>
    <x v="1"/>
    <x v="0"/>
    <s v="at least 1 gameround"/>
  </r>
  <r>
    <n v="6748559"/>
    <x v="1"/>
    <n v="37"/>
    <x v="0"/>
    <x v="0"/>
    <s v="at least 1 gameround"/>
  </r>
  <r>
    <n v="6748560"/>
    <x v="0"/>
    <n v="35"/>
    <x v="1"/>
    <x v="0"/>
    <s v="at least 1 gameround"/>
  </r>
  <r>
    <n v="6748660"/>
    <x v="0"/>
    <n v="9"/>
    <x v="0"/>
    <x v="0"/>
    <s v="at least 1 gameround"/>
  </r>
  <r>
    <n v="6748818"/>
    <x v="0"/>
    <n v="6"/>
    <x v="0"/>
    <x v="0"/>
    <s v="at least 1 gameround"/>
  </r>
  <r>
    <n v="6749163"/>
    <x v="1"/>
    <n v="6"/>
    <x v="0"/>
    <x v="0"/>
    <s v="at least 1 gameround"/>
  </r>
  <r>
    <n v="6749600"/>
    <x v="0"/>
    <n v="12"/>
    <x v="0"/>
    <x v="0"/>
    <s v="at least 1 gameround"/>
  </r>
  <r>
    <n v="6749756"/>
    <x v="0"/>
    <n v="38"/>
    <x v="1"/>
    <x v="0"/>
    <s v="at least 1 gameround"/>
  </r>
  <r>
    <n v="6749861"/>
    <x v="1"/>
    <n v="148"/>
    <x v="1"/>
    <x v="1"/>
    <s v="at least 1 gameround"/>
  </r>
  <r>
    <n v="6750144"/>
    <x v="1"/>
    <n v="4"/>
    <x v="0"/>
    <x v="0"/>
    <s v="at least 1 gameround"/>
  </r>
  <r>
    <n v="6750278"/>
    <x v="0"/>
    <n v="169"/>
    <x v="1"/>
    <x v="1"/>
    <s v="at least 1 gameround"/>
  </r>
  <r>
    <n v="6750453"/>
    <x v="0"/>
    <n v="7"/>
    <x v="0"/>
    <x v="0"/>
    <s v="at least 1 gameround"/>
  </r>
  <r>
    <n v="6750682"/>
    <x v="0"/>
    <n v="6"/>
    <x v="0"/>
    <x v="0"/>
    <s v="at least 1 gameround"/>
  </r>
  <r>
    <n v="6750701"/>
    <x v="1"/>
    <n v="24"/>
    <x v="1"/>
    <x v="0"/>
    <s v="at least 1 gameround"/>
  </r>
  <r>
    <n v="6750760"/>
    <x v="0"/>
    <n v="7"/>
    <x v="0"/>
    <x v="0"/>
    <s v="at least 1 gameround"/>
  </r>
  <r>
    <n v="6750818"/>
    <x v="1"/>
    <n v="2"/>
    <x v="1"/>
    <x v="0"/>
    <s v="at least 1 gameround"/>
  </r>
  <r>
    <n v="6750920"/>
    <x v="0"/>
    <n v="4"/>
    <x v="0"/>
    <x v="0"/>
    <s v="at least 1 gameround"/>
  </r>
  <r>
    <n v="6750993"/>
    <x v="1"/>
    <n v="7"/>
    <x v="0"/>
    <x v="0"/>
    <s v="at least 1 gameround"/>
  </r>
  <r>
    <n v="6751083"/>
    <x v="1"/>
    <n v="0"/>
    <x v="0"/>
    <x v="0"/>
    <s v="0 gamerounds"/>
  </r>
  <r>
    <n v="6751352"/>
    <x v="0"/>
    <n v="24"/>
    <x v="0"/>
    <x v="0"/>
    <s v="at least 1 gameround"/>
  </r>
  <r>
    <n v="6751376"/>
    <x v="0"/>
    <n v="15"/>
    <x v="1"/>
    <x v="0"/>
    <s v="at least 1 gameround"/>
  </r>
  <r>
    <n v="6751624"/>
    <x v="0"/>
    <n v="109"/>
    <x v="0"/>
    <x v="0"/>
    <s v="at least 1 gameround"/>
  </r>
  <r>
    <n v="6751783"/>
    <x v="0"/>
    <n v="14"/>
    <x v="1"/>
    <x v="0"/>
    <s v="at least 1 gameround"/>
  </r>
  <r>
    <n v="6751936"/>
    <x v="1"/>
    <n v="44"/>
    <x v="1"/>
    <x v="0"/>
    <s v="at least 1 gameround"/>
  </r>
  <r>
    <n v="6751947"/>
    <x v="1"/>
    <n v="80"/>
    <x v="0"/>
    <x v="0"/>
    <s v="at least 1 gameround"/>
  </r>
  <r>
    <n v="6752284"/>
    <x v="0"/>
    <n v="95"/>
    <x v="1"/>
    <x v="0"/>
    <s v="at least 1 gameround"/>
  </r>
  <r>
    <n v="6752440"/>
    <x v="0"/>
    <n v="3"/>
    <x v="0"/>
    <x v="0"/>
    <s v="at least 1 gameround"/>
  </r>
  <r>
    <n v="6752898"/>
    <x v="0"/>
    <n v="33"/>
    <x v="1"/>
    <x v="0"/>
    <s v="at least 1 gameround"/>
  </r>
  <r>
    <n v="6753177"/>
    <x v="1"/>
    <n v="37"/>
    <x v="1"/>
    <x v="1"/>
    <s v="at least 1 gameround"/>
  </r>
  <r>
    <n v="6753327"/>
    <x v="0"/>
    <n v="19"/>
    <x v="1"/>
    <x v="0"/>
    <s v="at least 1 gameround"/>
  </r>
  <r>
    <n v="6753437"/>
    <x v="0"/>
    <n v="245"/>
    <x v="1"/>
    <x v="0"/>
    <s v="at least 1 gameround"/>
  </r>
  <r>
    <n v="6753532"/>
    <x v="1"/>
    <n v="54"/>
    <x v="0"/>
    <x v="0"/>
    <s v="at least 1 gameround"/>
  </r>
  <r>
    <n v="6753546"/>
    <x v="1"/>
    <n v="16"/>
    <x v="0"/>
    <x v="0"/>
    <s v="at least 1 gameround"/>
  </r>
  <r>
    <n v="6753653"/>
    <x v="1"/>
    <n v="6"/>
    <x v="0"/>
    <x v="0"/>
    <s v="at least 1 gameround"/>
  </r>
  <r>
    <n v="6753809"/>
    <x v="1"/>
    <n v="1"/>
    <x v="0"/>
    <x v="0"/>
    <s v="at least 1 gameround"/>
  </r>
  <r>
    <n v="6753837"/>
    <x v="0"/>
    <n v="2"/>
    <x v="0"/>
    <x v="0"/>
    <s v="at least 1 gameround"/>
  </r>
  <r>
    <n v="6753883"/>
    <x v="0"/>
    <n v="10"/>
    <x v="0"/>
    <x v="0"/>
    <s v="at least 1 gameround"/>
  </r>
  <r>
    <n v="6754115"/>
    <x v="0"/>
    <n v="10"/>
    <x v="0"/>
    <x v="0"/>
    <s v="at least 1 gameround"/>
  </r>
  <r>
    <n v="6754160"/>
    <x v="0"/>
    <n v="33"/>
    <x v="0"/>
    <x v="0"/>
    <s v="at least 1 gameround"/>
  </r>
  <r>
    <n v="6754415"/>
    <x v="1"/>
    <n v="45"/>
    <x v="1"/>
    <x v="0"/>
    <s v="at least 1 gameround"/>
  </r>
  <r>
    <n v="6754474"/>
    <x v="1"/>
    <n v="208"/>
    <x v="1"/>
    <x v="1"/>
    <s v="at least 1 gameround"/>
  </r>
  <r>
    <n v="6754597"/>
    <x v="0"/>
    <n v="39"/>
    <x v="1"/>
    <x v="0"/>
    <s v="at least 1 gameround"/>
  </r>
  <r>
    <n v="6754604"/>
    <x v="1"/>
    <n v="1"/>
    <x v="0"/>
    <x v="0"/>
    <s v="at least 1 gameround"/>
  </r>
  <r>
    <n v="6754713"/>
    <x v="0"/>
    <n v="43"/>
    <x v="1"/>
    <x v="0"/>
    <s v="at least 1 gameround"/>
  </r>
  <r>
    <n v="6754867"/>
    <x v="0"/>
    <n v="17"/>
    <x v="1"/>
    <x v="0"/>
    <s v="at least 1 gameround"/>
  </r>
  <r>
    <n v="6755047"/>
    <x v="0"/>
    <n v="20"/>
    <x v="1"/>
    <x v="0"/>
    <s v="at least 1 gameround"/>
  </r>
  <r>
    <n v="6755285"/>
    <x v="1"/>
    <n v="0"/>
    <x v="0"/>
    <x v="0"/>
    <s v="0 gamerounds"/>
  </r>
  <r>
    <n v="6755293"/>
    <x v="0"/>
    <n v="8"/>
    <x v="0"/>
    <x v="0"/>
    <s v="at least 1 gameround"/>
  </r>
  <r>
    <n v="6755885"/>
    <x v="0"/>
    <n v="77"/>
    <x v="1"/>
    <x v="1"/>
    <s v="at least 1 gameround"/>
  </r>
  <r>
    <n v="6755950"/>
    <x v="0"/>
    <n v="67"/>
    <x v="1"/>
    <x v="0"/>
    <s v="at least 1 gameround"/>
  </r>
  <r>
    <n v="6756005"/>
    <x v="1"/>
    <n v="1"/>
    <x v="0"/>
    <x v="0"/>
    <s v="at least 1 gameround"/>
  </r>
  <r>
    <n v="6756136"/>
    <x v="0"/>
    <n v="13"/>
    <x v="1"/>
    <x v="1"/>
    <s v="at least 1 gameround"/>
  </r>
  <r>
    <n v="6756330"/>
    <x v="0"/>
    <n v="1"/>
    <x v="0"/>
    <x v="0"/>
    <s v="at least 1 gameround"/>
  </r>
  <r>
    <n v="6756451"/>
    <x v="1"/>
    <n v="35"/>
    <x v="1"/>
    <x v="0"/>
    <s v="at least 1 gameround"/>
  </r>
  <r>
    <n v="6756461"/>
    <x v="1"/>
    <n v="7"/>
    <x v="0"/>
    <x v="0"/>
    <s v="at least 1 gameround"/>
  </r>
  <r>
    <n v="6756476"/>
    <x v="0"/>
    <n v="12"/>
    <x v="0"/>
    <x v="0"/>
    <s v="at least 1 gameround"/>
  </r>
  <r>
    <n v="6756477"/>
    <x v="0"/>
    <n v="55"/>
    <x v="1"/>
    <x v="1"/>
    <s v="at least 1 gameround"/>
  </r>
  <r>
    <n v="6756589"/>
    <x v="1"/>
    <n v="14"/>
    <x v="0"/>
    <x v="0"/>
    <s v="at least 1 gameround"/>
  </r>
  <r>
    <n v="6756644"/>
    <x v="1"/>
    <n v="25"/>
    <x v="1"/>
    <x v="0"/>
    <s v="at least 1 gameround"/>
  </r>
  <r>
    <n v="6756845"/>
    <x v="0"/>
    <n v="22"/>
    <x v="1"/>
    <x v="0"/>
    <s v="at least 1 gameround"/>
  </r>
  <r>
    <n v="6756949"/>
    <x v="1"/>
    <n v="141"/>
    <x v="1"/>
    <x v="1"/>
    <s v="at least 1 gameround"/>
  </r>
  <r>
    <n v="6757139"/>
    <x v="0"/>
    <n v="1"/>
    <x v="0"/>
    <x v="0"/>
    <s v="at least 1 gameround"/>
  </r>
  <r>
    <n v="6757247"/>
    <x v="0"/>
    <n v="0"/>
    <x v="0"/>
    <x v="0"/>
    <s v="0 gamerounds"/>
  </r>
  <r>
    <n v="6757260"/>
    <x v="1"/>
    <n v="97"/>
    <x v="0"/>
    <x v="0"/>
    <s v="at least 1 gameround"/>
  </r>
  <r>
    <n v="6757339"/>
    <x v="0"/>
    <n v="14"/>
    <x v="1"/>
    <x v="0"/>
    <s v="at least 1 gameround"/>
  </r>
  <r>
    <n v="6757414"/>
    <x v="1"/>
    <n v="3"/>
    <x v="0"/>
    <x v="0"/>
    <s v="at least 1 gameround"/>
  </r>
  <r>
    <n v="6757453"/>
    <x v="0"/>
    <n v="11"/>
    <x v="1"/>
    <x v="0"/>
    <s v="at least 1 gameround"/>
  </r>
  <r>
    <n v="6757525"/>
    <x v="1"/>
    <n v="5"/>
    <x v="0"/>
    <x v="0"/>
    <s v="at least 1 gameround"/>
  </r>
  <r>
    <n v="6757685"/>
    <x v="0"/>
    <n v="440"/>
    <x v="1"/>
    <x v="1"/>
    <s v="at least 1 gameround"/>
  </r>
  <r>
    <n v="6757846"/>
    <x v="1"/>
    <n v="4"/>
    <x v="0"/>
    <x v="1"/>
    <s v="at least 1 gameround"/>
  </r>
  <r>
    <n v="6757894"/>
    <x v="0"/>
    <n v="61"/>
    <x v="1"/>
    <x v="0"/>
    <s v="at least 1 gameround"/>
  </r>
  <r>
    <n v="6757906"/>
    <x v="1"/>
    <n v="123"/>
    <x v="1"/>
    <x v="0"/>
    <s v="at least 1 gameround"/>
  </r>
  <r>
    <n v="6757919"/>
    <x v="0"/>
    <n v="23"/>
    <x v="1"/>
    <x v="0"/>
    <s v="at least 1 gameround"/>
  </r>
  <r>
    <n v="6757920"/>
    <x v="1"/>
    <n v="4"/>
    <x v="0"/>
    <x v="0"/>
    <s v="at least 1 gameround"/>
  </r>
  <r>
    <n v="6758122"/>
    <x v="1"/>
    <n v="139"/>
    <x v="1"/>
    <x v="1"/>
    <s v="at least 1 gameround"/>
  </r>
  <r>
    <n v="6758244"/>
    <x v="1"/>
    <n v="2"/>
    <x v="0"/>
    <x v="0"/>
    <s v="at least 1 gameround"/>
  </r>
  <r>
    <n v="6758447"/>
    <x v="1"/>
    <n v="0"/>
    <x v="0"/>
    <x v="0"/>
    <s v="0 gamerounds"/>
  </r>
  <r>
    <n v="6758657"/>
    <x v="1"/>
    <n v="21"/>
    <x v="1"/>
    <x v="0"/>
    <s v="at least 1 gameround"/>
  </r>
  <r>
    <n v="6758659"/>
    <x v="1"/>
    <n v="32"/>
    <x v="1"/>
    <x v="0"/>
    <s v="at least 1 gameround"/>
  </r>
  <r>
    <n v="6758680"/>
    <x v="1"/>
    <n v="8"/>
    <x v="1"/>
    <x v="0"/>
    <s v="at least 1 gameround"/>
  </r>
  <r>
    <n v="6758701"/>
    <x v="1"/>
    <n v="64"/>
    <x v="1"/>
    <x v="0"/>
    <s v="at least 1 gameround"/>
  </r>
  <r>
    <n v="6758816"/>
    <x v="0"/>
    <n v="167"/>
    <x v="1"/>
    <x v="1"/>
    <s v="at least 1 gameround"/>
  </r>
  <r>
    <n v="6758857"/>
    <x v="1"/>
    <n v="27"/>
    <x v="1"/>
    <x v="1"/>
    <s v="at least 1 gameround"/>
  </r>
  <r>
    <n v="6758972"/>
    <x v="1"/>
    <n v="2"/>
    <x v="0"/>
    <x v="0"/>
    <s v="at least 1 gameround"/>
  </r>
  <r>
    <n v="6759459"/>
    <x v="1"/>
    <n v="92"/>
    <x v="1"/>
    <x v="1"/>
    <s v="at least 1 gameround"/>
  </r>
  <r>
    <n v="6759851"/>
    <x v="1"/>
    <n v="15"/>
    <x v="0"/>
    <x v="0"/>
    <s v="at least 1 gameround"/>
  </r>
  <r>
    <n v="6760010"/>
    <x v="1"/>
    <n v="9"/>
    <x v="0"/>
    <x v="0"/>
    <s v="at least 1 gameround"/>
  </r>
  <r>
    <n v="6760074"/>
    <x v="1"/>
    <n v="0"/>
    <x v="0"/>
    <x v="0"/>
    <s v="0 gamerounds"/>
  </r>
  <r>
    <n v="6760254"/>
    <x v="0"/>
    <n v="133"/>
    <x v="1"/>
    <x v="0"/>
    <s v="at least 1 gameround"/>
  </r>
  <r>
    <n v="6760312"/>
    <x v="1"/>
    <n v="22"/>
    <x v="1"/>
    <x v="0"/>
    <s v="at least 1 gameround"/>
  </r>
  <r>
    <n v="6760338"/>
    <x v="1"/>
    <n v="54"/>
    <x v="0"/>
    <x v="0"/>
    <s v="at least 1 gameround"/>
  </r>
  <r>
    <n v="6760434"/>
    <x v="1"/>
    <n v="17"/>
    <x v="1"/>
    <x v="0"/>
    <s v="at least 1 gameround"/>
  </r>
  <r>
    <n v="6760443"/>
    <x v="0"/>
    <n v="1"/>
    <x v="0"/>
    <x v="0"/>
    <s v="at least 1 gameround"/>
  </r>
  <r>
    <n v="6760594"/>
    <x v="0"/>
    <n v="9"/>
    <x v="0"/>
    <x v="0"/>
    <s v="at least 1 gameround"/>
  </r>
  <r>
    <n v="6760719"/>
    <x v="1"/>
    <n v="2"/>
    <x v="0"/>
    <x v="0"/>
    <s v="at least 1 gameround"/>
  </r>
  <r>
    <n v="6760785"/>
    <x v="1"/>
    <n v="5"/>
    <x v="0"/>
    <x v="0"/>
    <s v="at least 1 gameround"/>
  </r>
  <r>
    <n v="6760816"/>
    <x v="0"/>
    <n v="5"/>
    <x v="0"/>
    <x v="0"/>
    <s v="at least 1 gameround"/>
  </r>
  <r>
    <n v="6760835"/>
    <x v="1"/>
    <n v="160"/>
    <x v="1"/>
    <x v="1"/>
    <s v="at least 1 gameround"/>
  </r>
  <r>
    <n v="6760965"/>
    <x v="1"/>
    <n v="10"/>
    <x v="1"/>
    <x v="0"/>
    <s v="at least 1 gameround"/>
  </r>
  <r>
    <n v="6761005"/>
    <x v="1"/>
    <n v="47"/>
    <x v="1"/>
    <x v="0"/>
    <s v="at least 1 gameround"/>
  </r>
  <r>
    <n v="6761021"/>
    <x v="1"/>
    <n v="6"/>
    <x v="1"/>
    <x v="0"/>
    <s v="at least 1 gameround"/>
  </r>
  <r>
    <n v="6761042"/>
    <x v="0"/>
    <n v="6"/>
    <x v="1"/>
    <x v="0"/>
    <s v="at least 1 gameround"/>
  </r>
  <r>
    <n v="6761081"/>
    <x v="0"/>
    <n v="1"/>
    <x v="0"/>
    <x v="0"/>
    <s v="at least 1 gameround"/>
  </r>
  <r>
    <n v="6761269"/>
    <x v="1"/>
    <n v="22"/>
    <x v="1"/>
    <x v="0"/>
    <s v="at least 1 gameround"/>
  </r>
  <r>
    <n v="6761304"/>
    <x v="1"/>
    <n v="31"/>
    <x v="0"/>
    <x v="1"/>
    <s v="at least 1 gameround"/>
  </r>
  <r>
    <n v="6761490"/>
    <x v="1"/>
    <n v="21"/>
    <x v="1"/>
    <x v="0"/>
    <s v="at least 1 gameround"/>
  </r>
  <r>
    <n v="6761646"/>
    <x v="0"/>
    <n v="14"/>
    <x v="1"/>
    <x v="0"/>
    <s v="at least 1 gameround"/>
  </r>
  <r>
    <n v="6761817"/>
    <x v="0"/>
    <n v="254"/>
    <x v="0"/>
    <x v="1"/>
    <s v="at least 1 gameround"/>
  </r>
  <r>
    <n v="6761926"/>
    <x v="1"/>
    <n v="2"/>
    <x v="0"/>
    <x v="0"/>
    <s v="at least 1 gameround"/>
  </r>
  <r>
    <n v="6761977"/>
    <x v="1"/>
    <n v="2"/>
    <x v="0"/>
    <x v="0"/>
    <s v="at least 1 gameround"/>
  </r>
  <r>
    <n v="6762021"/>
    <x v="1"/>
    <n v="41"/>
    <x v="0"/>
    <x v="0"/>
    <s v="at least 1 gameround"/>
  </r>
  <r>
    <n v="6762421"/>
    <x v="0"/>
    <n v="4"/>
    <x v="0"/>
    <x v="0"/>
    <s v="at least 1 gameround"/>
  </r>
  <r>
    <n v="6762435"/>
    <x v="0"/>
    <n v="387"/>
    <x v="1"/>
    <x v="1"/>
    <s v="at least 1 gameround"/>
  </r>
  <r>
    <n v="6762638"/>
    <x v="1"/>
    <n v="24"/>
    <x v="0"/>
    <x v="0"/>
    <s v="at least 1 gameround"/>
  </r>
  <r>
    <n v="6762655"/>
    <x v="1"/>
    <n v="155"/>
    <x v="1"/>
    <x v="1"/>
    <s v="at least 1 gameround"/>
  </r>
  <r>
    <n v="6762761"/>
    <x v="0"/>
    <n v="68"/>
    <x v="1"/>
    <x v="1"/>
    <s v="at least 1 gameround"/>
  </r>
  <r>
    <n v="6762766"/>
    <x v="0"/>
    <n v="7"/>
    <x v="0"/>
    <x v="0"/>
    <s v="at least 1 gameround"/>
  </r>
  <r>
    <n v="6762769"/>
    <x v="0"/>
    <n v="169"/>
    <x v="1"/>
    <x v="0"/>
    <s v="at least 1 gameround"/>
  </r>
  <r>
    <n v="6763015"/>
    <x v="1"/>
    <n v="5"/>
    <x v="0"/>
    <x v="0"/>
    <s v="at least 1 gameround"/>
  </r>
  <r>
    <n v="6763038"/>
    <x v="0"/>
    <n v="15"/>
    <x v="0"/>
    <x v="0"/>
    <s v="at least 1 gameround"/>
  </r>
  <r>
    <n v="6763047"/>
    <x v="1"/>
    <n v="1"/>
    <x v="0"/>
    <x v="0"/>
    <s v="at least 1 gameround"/>
  </r>
  <r>
    <n v="6763104"/>
    <x v="1"/>
    <n v="2"/>
    <x v="0"/>
    <x v="0"/>
    <s v="at least 1 gameround"/>
  </r>
  <r>
    <n v="6763207"/>
    <x v="1"/>
    <n v="29"/>
    <x v="1"/>
    <x v="0"/>
    <s v="at least 1 gameround"/>
  </r>
  <r>
    <n v="6763270"/>
    <x v="0"/>
    <n v="203"/>
    <x v="0"/>
    <x v="0"/>
    <s v="at least 1 gameround"/>
  </r>
  <r>
    <n v="6763281"/>
    <x v="0"/>
    <n v="8"/>
    <x v="0"/>
    <x v="0"/>
    <s v="at least 1 gameround"/>
  </r>
  <r>
    <n v="6763420"/>
    <x v="0"/>
    <n v="4"/>
    <x v="0"/>
    <x v="0"/>
    <s v="at least 1 gameround"/>
  </r>
  <r>
    <n v="6763422"/>
    <x v="0"/>
    <n v="469"/>
    <x v="1"/>
    <x v="1"/>
    <s v="at least 1 gameround"/>
  </r>
  <r>
    <n v="6763460"/>
    <x v="1"/>
    <n v="124"/>
    <x v="1"/>
    <x v="0"/>
    <s v="at least 1 gameround"/>
  </r>
  <r>
    <n v="6763488"/>
    <x v="0"/>
    <n v="2"/>
    <x v="0"/>
    <x v="0"/>
    <s v="at least 1 gameround"/>
  </r>
  <r>
    <n v="6763510"/>
    <x v="0"/>
    <n v="50"/>
    <x v="1"/>
    <x v="0"/>
    <s v="at least 1 gameround"/>
  </r>
  <r>
    <n v="6763670"/>
    <x v="0"/>
    <n v="5"/>
    <x v="0"/>
    <x v="0"/>
    <s v="at least 1 gameround"/>
  </r>
  <r>
    <n v="6763770"/>
    <x v="1"/>
    <n v="3"/>
    <x v="0"/>
    <x v="0"/>
    <s v="at least 1 gameround"/>
  </r>
  <r>
    <n v="6763936"/>
    <x v="1"/>
    <n v="56"/>
    <x v="0"/>
    <x v="0"/>
    <s v="at least 1 gameround"/>
  </r>
  <r>
    <n v="6763977"/>
    <x v="0"/>
    <n v="6"/>
    <x v="1"/>
    <x v="0"/>
    <s v="at least 1 gameround"/>
  </r>
  <r>
    <n v="6764105"/>
    <x v="0"/>
    <n v="18"/>
    <x v="0"/>
    <x v="0"/>
    <s v="at least 1 gameround"/>
  </r>
  <r>
    <n v="6764165"/>
    <x v="1"/>
    <n v="6"/>
    <x v="0"/>
    <x v="0"/>
    <s v="at least 1 gameround"/>
  </r>
  <r>
    <n v="6764275"/>
    <x v="0"/>
    <n v="31"/>
    <x v="0"/>
    <x v="0"/>
    <s v="at least 1 gameround"/>
  </r>
  <r>
    <n v="6764652"/>
    <x v="0"/>
    <n v="82"/>
    <x v="1"/>
    <x v="1"/>
    <s v="at least 1 gameround"/>
  </r>
  <r>
    <n v="6764753"/>
    <x v="1"/>
    <n v="1"/>
    <x v="0"/>
    <x v="0"/>
    <s v="at least 1 gameround"/>
  </r>
  <r>
    <n v="6764772"/>
    <x v="1"/>
    <n v="27"/>
    <x v="1"/>
    <x v="0"/>
    <s v="at least 1 gameround"/>
  </r>
  <r>
    <n v="6764902"/>
    <x v="1"/>
    <n v="69"/>
    <x v="1"/>
    <x v="1"/>
    <s v="at least 1 gameround"/>
  </r>
  <r>
    <n v="6764981"/>
    <x v="0"/>
    <n v="24"/>
    <x v="1"/>
    <x v="0"/>
    <s v="at least 1 gameround"/>
  </r>
  <r>
    <n v="6765034"/>
    <x v="1"/>
    <n v="132"/>
    <x v="0"/>
    <x v="1"/>
    <s v="at least 1 gameround"/>
  </r>
  <r>
    <n v="6765218"/>
    <x v="1"/>
    <n v="16"/>
    <x v="0"/>
    <x v="0"/>
    <s v="at least 1 gameround"/>
  </r>
  <r>
    <n v="6765278"/>
    <x v="1"/>
    <n v="31"/>
    <x v="1"/>
    <x v="0"/>
    <s v="at least 1 gameround"/>
  </r>
  <r>
    <n v="6765285"/>
    <x v="1"/>
    <n v="16"/>
    <x v="0"/>
    <x v="0"/>
    <s v="at least 1 gameround"/>
  </r>
  <r>
    <n v="6765367"/>
    <x v="0"/>
    <n v="355"/>
    <x v="1"/>
    <x v="1"/>
    <s v="at least 1 gameround"/>
  </r>
  <r>
    <n v="6765457"/>
    <x v="0"/>
    <n v="10"/>
    <x v="0"/>
    <x v="0"/>
    <s v="at least 1 gameround"/>
  </r>
  <r>
    <n v="6765531"/>
    <x v="1"/>
    <n v="24"/>
    <x v="1"/>
    <x v="0"/>
    <s v="at least 1 gameround"/>
  </r>
  <r>
    <n v="6765640"/>
    <x v="0"/>
    <n v="28"/>
    <x v="1"/>
    <x v="0"/>
    <s v="at least 1 gameround"/>
  </r>
  <r>
    <n v="6765665"/>
    <x v="1"/>
    <n v="137"/>
    <x v="1"/>
    <x v="1"/>
    <s v="at least 1 gameround"/>
  </r>
  <r>
    <n v="6765681"/>
    <x v="0"/>
    <n v="33"/>
    <x v="1"/>
    <x v="0"/>
    <s v="at least 1 gameround"/>
  </r>
  <r>
    <n v="6765833"/>
    <x v="1"/>
    <n v="32"/>
    <x v="0"/>
    <x v="0"/>
    <s v="at least 1 gameround"/>
  </r>
  <r>
    <n v="6766032"/>
    <x v="1"/>
    <n v="7"/>
    <x v="0"/>
    <x v="0"/>
    <s v="at least 1 gameround"/>
  </r>
  <r>
    <n v="6766155"/>
    <x v="1"/>
    <n v="16"/>
    <x v="0"/>
    <x v="0"/>
    <s v="at least 1 gameround"/>
  </r>
  <r>
    <n v="6766468"/>
    <x v="0"/>
    <n v="2"/>
    <x v="0"/>
    <x v="0"/>
    <s v="at least 1 gameround"/>
  </r>
  <r>
    <n v="6766631"/>
    <x v="1"/>
    <n v="21"/>
    <x v="0"/>
    <x v="0"/>
    <s v="at least 1 gameround"/>
  </r>
  <r>
    <n v="6766727"/>
    <x v="0"/>
    <n v="17"/>
    <x v="0"/>
    <x v="0"/>
    <s v="at least 1 gameround"/>
  </r>
  <r>
    <n v="6766841"/>
    <x v="0"/>
    <n v="11"/>
    <x v="0"/>
    <x v="0"/>
    <s v="at least 1 gameround"/>
  </r>
  <r>
    <n v="6766937"/>
    <x v="0"/>
    <n v="2"/>
    <x v="0"/>
    <x v="0"/>
    <s v="at least 1 gameround"/>
  </r>
  <r>
    <n v="6767155"/>
    <x v="1"/>
    <n v="29"/>
    <x v="1"/>
    <x v="0"/>
    <s v="at least 1 gameround"/>
  </r>
  <r>
    <n v="6767225"/>
    <x v="0"/>
    <n v="4"/>
    <x v="1"/>
    <x v="0"/>
    <s v="at least 1 gameround"/>
  </r>
  <r>
    <n v="6767527"/>
    <x v="1"/>
    <n v="37"/>
    <x v="0"/>
    <x v="1"/>
    <s v="at least 1 gameround"/>
  </r>
  <r>
    <n v="6767536"/>
    <x v="0"/>
    <n v="242"/>
    <x v="1"/>
    <x v="1"/>
    <s v="at least 1 gameround"/>
  </r>
  <r>
    <n v="6767650"/>
    <x v="0"/>
    <n v="14"/>
    <x v="0"/>
    <x v="0"/>
    <s v="at least 1 gameround"/>
  </r>
  <r>
    <n v="6767732"/>
    <x v="1"/>
    <n v="48"/>
    <x v="0"/>
    <x v="0"/>
    <s v="at least 1 gameround"/>
  </r>
  <r>
    <n v="6767792"/>
    <x v="0"/>
    <n v="24"/>
    <x v="0"/>
    <x v="1"/>
    <s v="at least 1 gameround"/>
  </r>
  <r>
    <n v="6767850"/>
    <x v="0"/>
    <n v="1"/>
    <x v="0"/>
    <x v="0"/>
    <s v="at least 1 gameround"/>
  </r>
  <r>
    <n v="6767997"/>
    <x v="0"/>
    <n v="0"/>
    <x v="0"/>
    <x v="0"/>
    <s v="0 gamerounds"/>
  </r>
  <r>
    <n v="6768008"/>
    <x v="1"/>
    <n v="147"/>
    <x v="1"/>
    <x v="0"/>
    <s v="at least 1 gameround"/>
  </r>
  <r>
    <n v="6768045"/>
    <x v="1"/>
    <n v="158"/>
    <x v="1"/>
    <x v="0"/>
    <s v="at least 1 gameround"/>
  </r>
  <r>
    <n v="6768145"/>
    <x v="1"/>
    <n v="16"/>
    <x v="1"/>
    <x v="0"/>
    <s v="at least 1 gameround"/>
  </r>
  <r>
    <n v="6768269"/>
    <x v="1"/>
    <n v="1"/>
    <x v="0"/>
    <x v="0"/>
    <s v="at least 1 gameround"/>
  </r>
  <r>
    <n v="6768571"/>
    <x v="0"/>
    <n v="5"/>
    <x v="0"/>
    <x v="0"/>
    <s v="at least 1 gameround"/>
  </r>
  <r>
    <n v="6768838"/>
    <x v="1"/>
    <n v="5"/>
    <x v="1"/>
    <x v="1"/>
    <s v="at least 1 gameround"/>
  </r>
  <r>
    <n v="6768996"/>
    <x v="0"/>
    <n v="11"/>
    <x v="0"/>
    <x v="0"/>
    <s v="at least 1 gameround"/>
  </r>
  <r>
    <n v="6769006"/>
    <x v="0"/>
    <n v="9"/>
    <x v="0"/>
    <x v="0"/>
    <s v="at least 1 gameround"/>
  </r>
  <r>
    <n v="6769317"/>
    <x v="0"/>
    <n v="355"/>
    <x v="1"/>
    <x v="1"/>
    <s v="at least 1 gameround"/>
  </r>
  <r>
    <n v="6769438"/>
    <x v="0"/>
    <n v="38"/>
    <x v="0"/>
    <x v="0"/>
    <s v="at least 1 gameround"/>
  </r>
  <r>
    <n v="6769571"/>
    <x v="0"/>
    <n v="24"/>
    <x v="0"/>
    <x v="0"/>
    <s v="at least 1 gameround"/>
  </r>
  <r>
    <n v="6769798"/>
    <x v="0"/>
    <n v="3"/>
    <x v="0"/>
    <x v="0"/>
    <s v="at least 1 gameround"/>
  </r>
  <r>
    <n v="6769837"/>
    <x v="1"/>
    <n v="26"/>
    <x v="0"/>
    <x v="1"/>
    <s v="at least 1 gameround"/>
  </r>
  <r>
    <n v="6770041"/>
    <x v="0"/>
    <n v="3"/>
    <x v="0"/>
    <x v="0"/>
    <s v="at least 1 gameround"/>
  </r>
  <r>
    <n v="6770099"/>
    <x v="0"/>
    <n v="17"/>
    <x v="1"/>
    <x v="0"/>
    <s v="at least 1 gameround"/>
  </r>
  <r>
    <n v="6770156"/>
    <x v="0"/>
    <n v="35"/>
    <x v="0"/>
    <x v="0"/>
    <s v="at least 1 gameround"/>
  </r>
  <r>
    <n v="6770178"/>
    <x v="0"/>
    <n v="15"/>
    <x v="0"/>
    <x v="0"/>
    <s v="at least 1 gameround"/>
  </r>
  <r>
    <n v="6770197"/>
    <x v="0"/>
    <n v="9"/>
    <x v="0"/>
    <x v="0"/>
    <s v="at least 1 gameround"/>
  </r>
  <r>
    <n v="6770319"/>
    <x v="0"/>
    <n v="5"/>
    <x v="0"/>
    <x v="0"/>
    <s v="at least 1 gameround"/>
  </r>
  <r>
    <n v="6770321"/>
    <x v="0"/>
    <n v="9"/>
    <x v="0"/>
    <x v="1"/>
    <s v="at least 1 gameround"/>
  </r>
  <r>
    <n v="6770347"/>
    <x v="0"/>
    <n v="2"/>
    <x v="0"/>
    <x v="0"/>
    <s v="at least 1 gameround"/>
  </r>
  <r>
    <n v="6770455"/>
    <x v="0"/>
    <n v="422"/>
    <x v="1"/>
    <x v="1"/>
    <s v="at least 1 gameround"/>
  </r>
  <r>
    <n v="6770812"/>
    <x v="1"/>
    <n v="16"/>
    <x v="1"/>
    <x v="0"/>
    <s v="at least 1 gameround"/>
  </r>
  <r>
    <n v="6770941"/>
    <x v="0"/>
    <n v="14"/>
    <x v="0"/>
    <x v="1"/>
    <s v="at least 1 gameround"/>
  </r>
  <r>
    <n v="6771011"/>
    <x v="1"/>
    <n v="4"/>
    <x v="0"/>
    <x v="0"/>
    <s v="at least 1 gameround"/>
  </r>
  <r>
    <n v="6771201"/>
    <x v="1"/>
    <n v="10"/>
    <x v="0"/>
    <x v="0"/>
    <s v="at least 1 gameround"/>
  </r>
  <r>
    <n v="6771273"/>
    <x v="1"/>
    <n v="11"/>
    <x v="0"/>
    <x v="0"/>
    <s v="at least 1 gameround"/>
  </r>
  <r>
    <n v="6771484"/>
    <x v="1"/>
    <n v="1"/>
    <x v="0"/>
    <x v="0"/>
    <s v="at least 1 gameround"/>
  </r>
  <r>
    <n v="6771489"/>
    <x v="1"/>
    <n v="2"/>
    <x v="0"/>
    <x v="0"/>
    <s v="at least 1 gameround"/>
  </r>
  <r>
    <n v="6771560"/>
    <x v="0"/>
    <n v="1"/>
    <x v="0"/>
    <x v="0"/>
    <s v="at least 1 gameround"/>
  </r>
  <r>
    <n v="6771802"/>
    <x v="1"/>
    <n v="28"/>
    <x v="1"/>
    <x v="0"/>
    <s v="at least 1 gameround"/>
  </r>
  <r>
    <n v="6772229"/>
    <x v="1"/>
    <n v="11"/>
    <x v="1"/>
    <x v="0"/>
    <s v="at least 1 gameround"/>
  </r>
  <r>
    <n v="6772276"/>
    <x v="1"/>
    <n v="0"/>
    <x v="0"/>
    <x v="0"/>
    <s v="0 gamerounds"/>
  </r>
  <r>
    <n v="6772309"/>
    <x v="1"/>
    <n v="4"/>
    <x v="0"/>
    <x v="0"/>
    <s v="at least 1 gameround"/>
  </r>
  <r>
    <n v="6772452"/>
    <x v="1"/>
    <n v="679"/>
    <x v="1"/>
    <x v="1"/>
    <s v="at least 1 gameround"/>
  </r>
  <r>
    <n v="6772485"/>
    <x v="0"/>
    <n v="0"/>
    <x v="0"/>
    <x v="0"/>
    <s v="0 gamerounds"/>
  </r>
  <r>
    <n v="6772573"/>
    <x v="1"/>
    <n v="90"/>
    <x v="1"/>
    <x v="1"/>
    <s v="at least 1 gameround"/>
  </r>
  <r>
    <n v="6772690"/>
    <x v="1"/>
    <n v="27"/>
    <x v="0"/>
    <x v="0"/>
    <s v="at least 1 gameround"/>
  </r>
  <r>
    <n v="6772692"/>
    <x v="0"/>
    <n v="44"/>
    <x v="1"/>
    <x v="0"/>
    <s v="at least 1 gameround"/>
  </r>
  <r>
    <n v="6772756"/>
    <x v="1"/>
    <n v="1"/>
    <x v="0"/>
    <x v="0"/>
    <s v="at least 1 gameround"/>
  </r>
  <r>
    <n v="6772829"/>
    <x v="1"/>
    <n v="121"/>
    <x v="1"/>
    <x v="1"/>
    <s v="at least 1 gameround"/>
  </r>
  <r>
    <n v="6772855"/>
    <x v="1"/>
    <n v="21"/>
    <x v="1"/>
    <x v="0"/>
    <s v="at least 1 gameround"/>
  </r>
  <r>
    <n v="6772965"/>
    <x v="1"/>
    <n v="16"/>
    <x v="1"/>
    <x v="0"/>
    <s v="at least 1 gameround"/>
  </r>
  <r>
    <n v="6773107"/>
    <x v="0"/>
    <n v="7"/>
    <x v="1"/>
    <x v="0"/>
    <s v="at least 1 gameround"/>
  </r>
  <r>
    <n v="6773159"/>
    <x v="1"/>
    <n v="56"/>
    <x v="0"/>
    <x v="1"/>
    <s v="at least 1 gameround"/>
  </r>
  <r>
    <n v="6773317"/>
    <x v="0"/>
    <n v="12"/>
    <x v="0"/>
    <x v="0"/>
    <s v="at least 1 gameround"/>
  </r>
  <r>
    <n v="6773328"/>
    <x v="0"/>
    <n v="19"/>
    <x v="1"/>
    <x v="1"/>
    <s v="at least 1 gameround"/>
  </r>
  <r>
    <n v="6773429"/>
    <x v="0"/>
    <n v="319"/>
    <x v="1"/>
    <x v="1"/>
    <s v="at least 1 gameround"/>
  </r>
  <r>
    <n v="6773464"/>
    <x v="0"/>
    <n v="47"/>
    <x v="0"/>
    <x v="0"/>
    <s v="at least 1 gameround"/>
  </r>
  <r>
    <n v="6773536"/>
    <x v="0"/>
    <n v="43"/>
    <x v="0"/>
    <x v="1"/>
    <s v="at least 1 gameround"/>
  </r>
  <r>
    <n v="6773715"/>
    <x v="1"/>
    <n v="323"/>
    <x v="1"/>
    <x v="1"/>
    <s v="at least 1 gameround"/>
  </r>
  <r>
    <n v="6773763"/>
    <x v="0"/>
    <n v="41"/>
    <x v="0"/>
    <x v="0"/>
    <s v="at least 1 gameround"/>
  </r>
  <r>
    <n v="6773901"/>
    <x v="1"/>
    <n v="1"/>
    <x v="0"/>
    <x v="0"/>
    <s v="at least 1 gameround"/>
  </r>
  <r>
    <n v="6773991"/>
    <x v="0"/>
    <n v="16"/>
    <x v="1"/>
    <x v="0"/>
    <s v="at least 1 gameround"/>
  </r>
  <r>
    <n v="6774311"/>
    <x v="0"/>
    <n v="27"/>
    <x v="1"/>
    <x v="0"/>
    <s v="at least 1 gameround"/>
  </r>
  <r>
    <n v="6774402"/>
    <x v="1"/>
    <n v="3"/>
    <x v="0"/>
    <x v="0"/>
    <s v="at least 1 gameround"/>
  </r>
  <r>
    <n v="6774409"/>
    <x v="0"/>
    <n v="37"/>
    <x v="1"/>
    <x v="0"/>
    <s v="at least 1 gameround"/>
  </r>
  <r>
    <n v="6774438"/>
    <x v="0"/>
    <n v="3"/>
    <x v="0"/>
    <x v="0"/>
    <s v="at least 1 gameround"/>
  </r>
  <r>
    <n v="6774520"/>
    <x v="1"/>
    <n v="0"/>
    <x v="0"/>
    <x v="0"/>
    <s v="0 gamerounds"/>
  </r>
  <r>
    <n v="6774567"/>
    <x v="0"/>
    <n v="16"/>
    <x v="0"/>
    <x v="0"/>
    <s v="at least 1 gameround"/>
  </r>
  <r>
    <n v="6774770"/>
    <x v="0"/>
    <n v="1"/>
    <x v="0"/>
    <x v="0"/>
    <s v="at least 1 gameround"/>
  </r>
  <r>
    <n v="6774917"/>
    <x v="0"/>
    <n v="38"/>
    <x v="1"/>
    <x v="0"/>
    <s v="at least 1 gameround"/>
  </r>
  <r>
    <n v="6774957"/>
    <x v="0"/>
    <n v="113"/>
    <x v="1"/>
    <x v="1"/>
    <s v="at least 1 gameround"/>
  </r>
  <r>
    <n v="6775015"/>
    <x v="0"/>
    <n v="60"/>
    <x v="1"/>
    <x v="0"/>
    <s v="at least 1 gameround"/>
  </r>
  <r>
    <n v="6775042"/>
    <x v="1"/>
    <n v="144"/>
    <x v="1"/>
    <x v="1"/>
    <s v="at least 1 gameround"/>
  </r>
  <r>
    <n v="6775112"/>
    <x v="1"/>
    <n v="16"/>
    <x v="1"/>
    <x v="0"/>
    <s v="at least 1 gameround"/>
  </r>
  <r>
    <n v="6775408"/>
    <x v="0"/>
    <n v="14"/>
    <x v="0"/>
    <x v="0"/>
    <s v="at least 1 gameround"/>
  </r>
  <r>
    <n v="6775493"/>
    <x v="1"/>
    <n v="46"/>
    <x v="0"/>
    <x v="1"/>
    <s v="at least 1 gameround"/>
  </r>
  <r>
    <n v="6775686"/>
    <x v="0"/>
    <n v="7"/>
    <x v="0"/>
    <x v="0"/>
    <s v="at least 1 gameround"/>
  </r>
  <r>
    <n v="6776001"/>
    <x v="1"/>
    <n v="74"/>
    <x v="1"/>
    <x v="1"/>
    <s v="at least 1 gameround"/>
  </r>
  <r>
    <n v="6776088"/>
    <x v="1"/>
    <n v="7"/>
    <x v="0"/>
    <x v="0"/>
    <s v="at least 1 gameround"/>
  </r>
  <r>
    <n v="6776257"/>
    <x v="0"/>
    <n v="187"/>
    <x v="1"/>
    <x v="1"/>
    <s v="at least 1 gameround"/>
  </r>
  <r>
    <n v="6776356"/>
    <x v="0"/>
    <n v="40"/>
    <x v="1"/>
    <x v="0"/>
    <s v="at least 1 gameround"/>
  </r>
  <r>
    <n v="6776390"/>
    <x v="0"/>
    <n v="46"/>
    <x v="1"/>
    <x v="0"/>
    <s v="at least 1 gameround"/>
  </r>
  <r>
    <n v="6776651"/>
    <x v="1"/>
    <n v="2"/>
    <x v="0"/>
    <x v="0"/>
    <s v="at least 1 gameround"/>
  </r>
  <r>
    <n v="6776679"/>
    <x v="1"/>
    <n v="4"/>
    <x v="0"/>
    <x v="0"/>
    <s v="at least 1 gameround"/>
  </r>
  <r>
    <n v="6776747"/>
    <x v="1"/>
    <n v="46"/>
    <x v="1"/>
    <x v="0"/>
    <s v="at least 1 gameround"/>
  </r>
  <r>
    <n v="6776919"/>
    <x v="0"/>
    <n v="3"/>
    <x v="0"/>
    <x v="0"/>
    <s v="at least 1 gameround"/>
  </r>
  <r>
    <n v="6777257"/>
    <x v="1"/>
    <n v="10"/>
    <x v="0"/>
    <x v="0"/>
    <s v="at least 1 gameround"/>
  </r>
  <r>
    <n v="6777315"/>
    <x v="0"/>
    <n v="13"/>
    <x v="0"/>
    <x v="0"/>
    <s v="at least 1 gameround"/>
  </r>
  <r>
    <n v="6777420"/>
    <x v="1"/>
    <n v="44"/>
    <x v="1"/>
    <x v="0"/>
    <s v="at least 1 gameround"/>
  </r>
  <r>
    <n v="6777493"/>
    <x v="1"/>
    <n v="29"/>
    <x v="1"/>
    <x v="0"/>
    <s v="at least 1 gameround"/>
  </r>
  <r>
    <n v="6777521"/>
    <x v="1"/>
    <n v="73"/>
    <x v="1"/>
    <x v="0"/>
    <s v="at least 1 gameround"/>
  </r>
  <r>
    <n v="6777584"/>
    <x v="1"/>
    <n v="114"/>
    <x v="1"/>
    <x v="0"/>
    <s v="at least 1 gameround"/>
  </r>
  <r>
    <n v="6777593"/>
    <x v="1"/>
    <n v="2"/>
    <x v="0"/>
    <x v="0"/>
    <s v="at least 1 gameround"/>
  </r>
  <r>
    <n v="6778041"/>
    <x v="0"/>
    <n v="7"/>
    <x v="0"/>
    <x v="0"/>
    <s v="at least 1 gameround"/>
  </r>
  <r>
    <n v="6778196"/>
    <x v="0"/>
    <n v="2"/>
    <x v="0"/>
    <x v="0"/>
    <s v="at least 1 gameround"/>
  </r>
  <r>
    <n v="6778459"/>
    <x v="1"/>
    <n v="26"/>
    <x v="1"/>
    <x v="0"/>
    <s v="at least 1 gameround"/>
  </r>
  <r>
    <n v="6778873"/>
    <x v="0"/>
    <n v="58"/>
    <x v="1"/>
    <x v="1"/>
    <s v="at least 1 gameround"/>
  </r>
  <r>
    <n v="6778884"/>
    <x v="1"/>
    <n v="61"/>
    <x v="1"/>
    <x v="1"/>
    <s v="at least 1 gameround"/>
  </r>
  <r>
    <n v="6778902"/>
    <x v="1"/>
    <n v="27"/>
    <x v="1"/>
    <x v="0"/>
    <s v="at least 1 gameround"/>
  </r>
  <r>
    <n v="6779091"/>
    <x v="0"/>
    <n v="119"/>
    <x v="1"/>
    <x v="0"/>
    <s v="at least 1 gameround"/>
  </r>
  <r>
    <n v="6779209"/>
    <x v="1"/>
    <n v="22"/>
    <x v="1"/>
    <x v="0"/>
    <s v="at least 1 gameround"/>
  </r>
  <r>
    <n v="6779796"/>
    <x v="1"/>
    <n v="53"/>
    <x v="1"/>
    <x v="0"/>
    <s v="at least 1 gameround"/>
  </r>
  <r>
    <n v="6779853"/>
    <x v="0"/>
    <n v="4"/>
    <x v="1"/>
    <x v="0"/>
    <s v="at least 1 gameround"/>
  </r>
  <r>
    <n v="6779866"/>
    <x v="1"/>
    <n v="72"/>
    <x v="1"/>
    <x v="1"/>
    <s v="at least 1 gameround"/>
  </r>
  <r>
    <n v="6779961"/>
    <x v="1"/>
    <n v="125"/>
    <x v="1"/>
    <x v="1"/>
    <s v="at least 1 gameround"/>
  </r>
  <r>
    <n v="6779971"/>
    <x v="1"/>
    <n v="4"/>
    <x v="0"/>
    <x v="0"/>
    <s v="at least 1 gameround"/>
  </r>
  <r>
    <n v="6780115"/>
    <x v="1"/>
    <n v="17"/>
    <x v="0"/>
    <x v="0"/>
    <s v="at least 1 gameround"/>
  </r>
  <r>
    <n v="6780188"/>
    <x v="1"/>
    <n v="214"/>
    <x v="1"/>
    <x v="1"/>
    <s v="at least 1 gameround"/>
  </r>
  <r>
    <n v="6780194"/>
    <x v="0"/>
    <n v="1"/>
    <x v="0"/>
    <x v="0"/>
    <s v="at least 1 gameround"/>
  </r>
  <r>
    <n v="6780419"/>
    <x v="1"/>
    <n v="11"/>
    <x v="0"/>
    <x v="0"/>
    <s v="at least 1 gameround"/>
  </r>
  <r>
    <n v="6780725"/>
    <x v="1"/>
    <n v="26"/>
    <x v="1"/>
    <x v="0"/>
    <s v="at least 1 gameround"/>
  </r>
  <r>
    <n v="6780988"/>
    <x v="1"/>
    <n v="0"/>
    <x v="0"/>
    <x v="0"/>
    <s v="0 gamerounds"/>
  </r>
  <r>
    <n v="6781020"/>
    <x v="0"/>
    <n v="100"/>
    <x v="1"/>
    <x v="1"/>
    <s v="at least 1 gameround"/>
  </r>
  <r>
    <n v="6781022"/>
    <x v="0"/>
    <n v="48"/>
    <x v="1"/>
    <x v="0"/>
    <s v="at least 1 gameround"/>
  </r>
  <r>
    <n v="6781059"/>
    <x v="1"/>
    <n v="13"/>
    <x v="0"/>
    <x v="0"/>
    <s v="at least 1 gameround"/>
  </r>
  <r>
    <n v="6781100"/>
    <x v="1"/>
    <n v="19"/>
    <x v="0"/>
    <x v="0"/>
    <s v="at least 1 gameround"/>
  </r>
  <r>
    <n v="6781125"/>
    <x v="0"/>
    <n v="118"/>
    <x v="1"/>
    <x v="0"/>
    <s v="at least 1 gameround"/>
  </r>
  <r>
    <n v="6781175"/>
    <x v="0"/>
    <n v="4"/>
    <x v="0"/>
    <x v="0"/>
    <s v="at least 1 gameround"/>
  </r>
  <r>
    <n v="6781254"/>
    <x v="0"/>
    <n v="3"/>
    <x v="0"/>
    <x v="0"/>
    <s v="at least 1 gameround"/>
  </r>
  <r>
    <n v="6781418"/>
    <x v="0"/>
    <n v="4"/>
    <x v="0"/>
    <x v="0"/>
    <s v="at least 1 gameround"/>
  </r>
  <r>
    <n v="6781429"/>
    <x v="0"/>
    <n v="78"/>
    <x v="1"/>
    <x v="0"/>
    <s v="at least 1 gameround"/>
  </r>
  <r>
    <n v="6781455"/>
    <x v="0"/>
    <n v="116"/>
    <x v="1"/>
    <x v="1"/>
    <s v="at least 1 gameround"/>
  </r>
  <r>
    <n v="6781478"/>
    <x v="0"/>
    <n v="6"/>
    <x v="0"/>
    <x v="0"/>
    <s v="at least 1 gameround"/>
  </r>
  <r>
    <n v="6781515"/>
    <x v="0"/>
    <n v="3"/>
    <x v="0"/>
    <x v="0"/>
    <s v="at least 1 gameround"/>
  </r>
  <r>
    <n v="6781561"/>
    <x v="1"/>
    <n v="15"/>
    <x v="0"/>
    <x v="0"/>
    <s v="at least 1 gameround"/>
  </r>
  <r>
    <n v="6781670"/>
    <x v="1"/>
    <n v="9"/>
    <x v="1"/>
    <x v="0"/>
    <s v="at least 1 gameround"/>
  </r>
  <r>
    <n v="6781871"/>
    <x v="1"/>
    <n v="44"/>
    <x v="1"/>
    <x v="0"/>
    <s v="at least 1 gameround"/>
  </r>
  <r>
    <n v="6781878"/>
    <x v="1"/>
    <n v="12"/>
    <x v="0"/>
    <x v="0"/>
    <s v="at least 1 gameround"/>
  </r>
  <r>
    <n v="6781903"/>
    <x v="1"/>
    <n v="41"/>
    <x v="1"/>
    <x v="1"/>
    <s v="at least 1 gameround"/>
  </r>
  <r>
    <n v="6782029"/>
    <x v="1"/>
    <n v="449"/>
    <x v="1"/>
    <x v="1"/>
    <s v="at least 1 gameround"/>
  </r>
  <r>
    <n v="6782117"/>
    <x v="0"/>
    <n v="6"/>
    <x v="0"/>
    <x v="0"/>
    <s v="at least 1 gameround"/>
  </r>
  <r>
    <n v="6782219"/>
    <x v="0"/>
    <n v="11"/>
    <x v="1"/>
    <x v="0"/>
    <s v="at least 1 gameround"/>
  </r>
  <r>
    <n v="6782311"/>
    <x v="0"/>
    <n v="41"/>
    <x v="1"/>
    <x v="1"/>
    <s v="at least 1 gameround"/>
  </r>
  <r>
    <n v="6782386"/>
    <x v="1"/>
    <n v="435"/>
    <x v="1"/>
    <x v="1"/>
    <s v="at least 1 gameround"/>
  </r>
  <r>
    <n v="6782390"/>
    <x v="1"/>
    <n v="14"/>
    <x v="0"/>
    <x v="0"/>
    <s v="at least 1 gameround"/>
  </r>
  <r>
    <n v="6782417"/>
    <x v="0"/>
    <n v="1"/>
    <x v="0"/>
    <x v="0"/>
    <s v="at least 1 gameround"/>
  </r>
  <r>
    <n v="6782452"/>
    <x v="1"/>
    <n v="194"/>
    <x v="1"/>
    <x v="1"/>
    <s v="at least 1 gameround"/>
  </r>
  <r>
    <n v="6782510"/>
    <x v="0"/>
    <n v="0"/>
    <x v="0"/>
    <x v="0"/>
    <s v="0 gamerounds"/>
  </r>
  <r>
    <n v="6782535"/>
    <x v="1"/>
    <n v="6"/>
    <x v="0"/>
    <x v="0"/>
    <s v="at least 1 gameround"/>
  </r>
  <r>
    <n v="6782546"/>
    <x v="1"/>
    <n v="2"/>
    <x v="0"/>
    <x v="0"/>
    <s v="at least 1 gameround"/>
  </r>
  <r>
    <n v="6782713"/>
    <x v="1"/>
    <n v="17"/>
    <x v="1"/>
    <x v="0"/>
    <s v="at least 1 gameround"/>
  </r>
  <r>
    <n v="6782905"/>
    <x v="0"/>
    <n v="35"/>
    <x v="1"/>
    <x v="0"/>
    <s v="at least 1 gameround"/>
  </r>
  <r>
    <n v="6783022"/>
    <x v="0"/>
    <n v="180"/>
    <x v="1"/>
    <x v="1"/>
    <s v="at least 1 gameround"/>
  </r>
  <r>
    <n v="6783093"/>
    <x v="0"/>
    <n v="28"/>
    <x v="1"/>
    <x v="0"/>
    <s v="at least 1 gameround"/>
  </r>
  <r>
    <n v="6783128"/>
    <x v="0"/>
    <n v="35"/>
    <x v="0"/>
    <x v="0"/>
    <s v="at least 1 gameround"/>
  </r>
  <r>
    <n v="6783310"/>
    <x v="0"/>
    <n v="5"/>
    <x v="0"/>
    <x v="0"/>
    <s v="at least 1 gameround"/>
  </r>
  <r>
    <n v="6783407"/>
    <x v="0"/>
    <n v="99"/>
    <x v="1"/>
    <x v="0"/>
    <s v="at least 1 gameround"/>
  </r>
  <r>
    <n v="6783439"/>
    <x v="1"/>
    <n v="9"/>
    <x v="0"/>
    <x v="0"/>
    <s v="at least 1 gameround"/>
  </r>
  <r>
    <n v="6783460"/>
    <x v="0"/>
    <n v="25"/>
    <x v="1"/>
    <x v="0"/>
    <s v="at least 1 gameround"/>
  </r>
  <r>
    <n v="6783561"/>
    <x v="1"/>
    <n v="0"/>
    <x v="0"/>
    <x v="0"/>
    <s v="0 gamerounds"/>
  </r>
  <r>
    <n v="6783668"/>
    <x v="1"/>
    <n v="6"/>
    <x v="1"/>
    <x v="0"/>
    <s v="at least 1 gameround"/>
  </r>
  <r>
    <n v="6783918"/>
    <x v="0"/>
    <n v="2"/>
    <x v="0"/>
    <x v="0"/>
    <s v="at least 1 gameround"/>
  </r>
  <r>
    <n v="6783994"/>
    <x v="1"/>
    <n v="17"/>
    <x v="1"/>
    <x v="0"/>
    <s v="at least 1 gameround"/>
  </r>
  <r>
    <n v="6784099"/>
    <x v="0"/>
    <n v="4"/>
    <x v="0"/>
    <x v="0"/>
    <s v="at least 1 gameround"/>
  </r>
  <r>
    <n v="6784107"/>
    <x v="1"/>
    <n v="54"/>
    <x v="0"/>
    <x v="0"/>
    <s v="at least 1 gameround"/>
  </r>
  <r>
    <n v="6784219"/>
    <x v="1"/>
    <n v="1"/>
    <x v="0"/>
    <x v="0"/>
    <s v="at least 1 gameround"/>
  </r>
  <r>
    <n v="6784275"/>
    <x v="0"/>
    <n v="7"/>
    <x v="0"/>
    <x v="0"/>
    <s v="at least 1 gameround"/>
  </r>
  <r>
    <n v="6784349"/>
    <x v="1"/>
    <n v="5"/>
    <x v="0"/>
    <x v="0"/>
    <s v="at least 1 gameround"/>
  </r>
  <r>
    <n v="6784388"/>
    <x v="0"/>
    <n v="6"/>
    <x v="1"/>
    <x v="0"/>
    <s v="at least 1 gameround"/>
  </r>
  <r>
    <n v="6784737"/>
    <x v="0"/>
    <n v="20"/>
    <x v="0"/>
    <x v="0"/>
    <s v="at least 1 gameround"/>
  </r>
  <r>
    <n v="6784796"/>
    <x v="0"/>
    <n v="278"/>
    <x v="1"/>
    <x v="1"/>
    <s v="at least 1 gameround"/>
  </r>
  <r>
    <n v="6784837"/>
    <x v="0"/>
    <n v="5"/>
    <x v="0"/>
    <x v="0"/>
    <s v="at least 1 gameround"/>
  </r>
  <r>
    <n v="6784859"/>
    <x v="0"/>
    <n v="39"/>
    <x v="1"/>
    <x v="0"/>
    <s v="at least 1 gameround"/>
  </r>
  <r>
    <n v="6784969"/>
    <x v="1"/>
    <n v="5"/>
    <x v="0"/>
    <x v="0"/>
    <s v="at least 1 gameround"/>
  </r>
  <r>
    <n v="6784980"/>
    <x v="1"/>
    <n v="1"/>
    <x v="0"/>
    <x v="0"/>
    <s v="at least 1 gameround"/>
  </r>
  <r>
    <n v="6785111"/>
    <x v="1"/>
    <n v="4"/>
    <x v="0"/>
    <x v="0"/>
    <s v="at least 1 gameround"/>
  </r>
  <r>
    <n v="6785150"/>
    <x v="1"/>
    <n v="1"/>
    <x v="0"/>
    <x v="0"/>
    <s v="at least 1 gameround"/>
  </r>
  <r>
    <n v="6785181"/>
    <x v="0"/>
    <n v="37"/>
    <x v="0"/>
    <x v="1"/>
    <s v="at least 1 gameround"/>
  </r>
  <r>
    <n v="6785645"/>
    <x v="0"/>
    <n v="1"/>
    <x v="0"/>
    <x v="0"/>
    <s v="at least 1 gameround"/>
  </r>
  <r>
    <n v="6785820"/>
    <x v="0"/>
    <n v="119"/>
    <x v="1"/>
    <x v="1"/>
    <s v="at least 1 gameround"/>
  </r>
  <r>
    <n v="6785921"/>
    <x v="0"/>
    <n v="19"/>
    <x v="0"/>
    <x v="0"/>
    <s v="at least 1 gameround"/>
  </r>
  <r>
    <n v="6786209"/>
    <x v="1"/>
    <n v="21"/>
    <x v="0"/>
    <x v="0"/>
    <s v="at least 1 gameround"/>
  </r>
  <r>
    <n v="6786234"/>
    <x v="0"/>
    <n v="26"/>
    <x v="1"/>
    <x v="0"/>
    <s v="at least 1 gameround"/>
  </r>
  <r>
    <n v="6786285"/>
    <x v="1"/>
    <n v="110"/>
    <x v="1"/>
    <x v="1"/>
    <s v="at least 1 gameround"/>
  </r>
  <r>
    <n v="6786439"/>
    <x v="0"/>
    <n v="19"/>
    <x v="0"/>
    <x v="0"/>
    <s v="at least 1 gameround"/>
  </r>
  <r>
    <n v="6786501"/>
    <x v="0"/>
    <n v="5"/>
    <x v="0"/>
    <x v="0"/>
    <s v="at least 1 gameround"/>
  </r>
  <r>
    <n v="6786653"/>
    <x v="0"/>
    <n v="44"/>
    <x v="0"/>
    <x v="0"/>
    <s v="at least 1 gameround"/>
  </r>
  <r>
    <n v="6786670"/>
    <x v="0"/>
    <n v="173"/>
    <x v="1"/>
    <x v="0"/>
    <s v="at least 1 gameround"/>
  </r>
  <r>
    <n v="6786799"/>
    <x v="1"/>
    <n v="42"/>
    <x v="0"/>
    <x v="0"/>
    <s v="at least 1 gameround"/>
  </r>
  <r>
    <n v="6786804"/>
    <x v="1"/>
    <n v="43"/>
    <x v="0"/>
    <x v="0"/>
    <s v="at least 1 gameround"/>
  </r>
  <r>
    <n v="6786870"/>
    <x v="0"/>
    <n v="51"/>
    <x v="1"/>
    <x v="0"/>
    <s v="at least 1 gameround"/>
  </r>
  <r>
    <n v="6786986"/>
    <x v="1"/>
    <n v="8"/>
    <x v="1"/>
    <x v="0"/>
    <s v="at least 1 gameround"/>
  </r>
  <r>
    <n v="6787020"/>
    <x v="0"/>
    <n v="11"/>
    <x v="0"/>
    <x v="0"/>
    <s v="at least 1 gameround"/>
  </r>
  <r>
    <n v="6787024"/>
    <x v="1"/>
    <n v="7"/>
    <x v="0"/>
    <x v="0"/>
    <s v="at least 1 gameround"/>
  </r>
  <r>
    <n v="6787171"/>
    <x v="0"/>
    <n v="140"/>
    <x v="1"/>
    <x v="0"/>
    <s v="at least 1 gameround"/>
  </r>
  <r>
    <n v="6787203"/>
    <x v="1"/>
    <n v="52"/>
    <x v="1"/>
    <x v="0"/>
    <s v="at least 1 gameround"/>
  </r>
  <r>
    <n v="6787420"/>
    <x v="0"/>
    <n v="22"/>
    <x v="0"/>
    <x v="0"/>
    <s v="at least 1 gameround"/>
  </r>
  <r>
    <n v="6787540"/>
    <x v="0"/>
    <n v="33"/>
    <x v="0"/>
    <x v="0"/>
    <s v="at least 1 gameround"/>
  </r>
  <r>
    <n v="6787542"/>
    <x v="1"/>
    <n v="0"/>
    <x v="0"/>
    <x v="0"/>
    <s v="0 gamerounds"/>
  </r>
  <r>
    <n v="6787559"/>
    <x v="1"/>
    <n v="82"/>
    <x v="1"/>
    <x v="1"/>
    <s v="at least 1 gameround"/>
  </r>
  <r>
    <n v="6787585"/>
    <x v="1"/>
    <n v="1"/>
    <x v="0"/>
    <x v="0"/>
    <s v="at least 1 gameround"/>
  </r>
  <r>
    <n v="6787655"/>
    <x v="0"/>
    <n v="65"/>
    <x v="0"/>
    <x v="1"/>
    <s v="at least 1 gameround"/>
  </r>
  <r>
    <n v="6787694"/>
    <x v="0"/>
    <n v="24"/>
    <x v="1"/>
    <x v="0"/>
    <s v="at least 1 gameround"/>
  </r>
  <r>
    <n v="6787713"/>
    <x v="1"/>
    <n v="13"/>
    <x v="0"/>
    <x v="0"/>
    <s v="at least 1 gameround"/>
  </r>
  <r>
    <n v="6787976"/>
    <x v="1"/>
    <n v="242"/>
    <x v="1"/>
    <x v="1"/>
    <s v="at least 1 gameround"/>
  </r>
  <r>
    <n v="6787990"/>
    <x v="0"/>
    <n v="13"/>
    <x v="0"/>
    <x v="0"/>
    <s v="at least 1 gameround"/>
  </r>
  <r>
    <n v="6788003"/>
    <x v="1"/>
    <n v="5"/>
    <x v="0"/>
    <x v="0"/>
    <s v="at least 1 gameround"/>
  </r>
  <r>
    <n v="6788300"/>
    <x v="0"/>
    <n v="4"/>
    <x v="0"/>
    <x v="0"/>
    <s v="at least 1 gameround"/>
  </r>
  <r>
    <n v="6788323"/>
    <x v="1"/>
    <n v="99"/>
    <x v="1"/>
    <x v="1"/>
    <s v="at least 1 gameround"/>
  </r>
  <r>
    <n v="6788366"/>
    <x v="0"/>
    <n v="125"/>
    <x v="1"/>
    <x v="0"/>
    <s v="at least 1 gameround"/>
  </r>
  <r>
    <n v="6788648"/>
    <x v="0"/>
    <n v="5"/>
    <x v="1"/>
    <x v="0"/>
    <s v="at least 1 gameround"/>
  </r>
  <r>
    <n v="6788657"/>
    <x v="0"/>
    <n v="9"/>
    <x v="1"/>
    <x v="0"/>
    <s v="at least 1 gameround"/>
  </r>
  <r>
    <n v="6788714"/>
    <x v="1"/>
    <n v="25"/>
    <x v="0"/>
    <x v="1"/>
    <s v="at least 1 gameround"/>
  </r>
  <r>
    <n v="6788729"/>
    <x v="1"/>
    <n v="5"/>
    <x v="0"/>
    <x v="0"/>
    <s v="at least 1 gameround"/>
  </r>
  <r>
    <n v="6788760"/>
    <x v="0"/>
    <n v="0"/>
    <x v="0"/>
    <x v="0"/>
    <s v="0 gamerounds"/>
  </r>
  <r>
    <n v="6788926"/>
    <x v="1"/>
    <n v="56"/>
    <x v="1"/>
    <x v="0"/>
    <s v="at least 1 gameround"/>
  </r>
  <r>
    <n v="6788985"/>
    <x v="1"/>
    <n v="28"/>
    <x v="1"/>
    <x v="0"/>
    <s v="at least 1 gameround"/>
  </r>
  <r>
    <n v="6788998"/>
    <x v="1"/>
    <n v="24"/>
    <x v="1"/>
    <x v="0"/>
    <s v="at least 1 gameround"/>
  </r>
  <r>
    <n v="6789001"/>
    <x v="0"/>
    <n v="7"/>
    <x v="0"/>
    <x v="0"/>
    <s v="at least 1 gameround"/>
  </r>
  <r>
    <n v="6789091"/>
    <x v="1"/>
    <n v="4"/>
    <x v="0"/>
    <x v="0"/>
    <s v="at least 1 gameround"/>
  </r>
  <r>
    <n v="6789279"/>
    <x v="0"/>
    <n v="31"/>
    <x v="0"/>
    <x v="0"/>
    <s v="at least 1 gameround"/>
  </r>
  <r>
    <n v="6789309"/>
    <x v="1"/>
    <n v="1"/>
    <x v="0"/>
    <x v="0"/>
    <s v="at least 1 gameround"/>
  </r>
  <r>
    <n v="6789335"/>
    <x v="0"/>
    <n v="12"/>
    <x v="0"/>
    <x v="0"/>
    <s v="at least 1 gameround"/>
  </r>
  <r>
    <n v="6789346"/>
    <x v="0"/>
    <n v="305"/>
    <x v="1"/>
    <x v="0"/>
    <s v="at least 1 gameround"/>
  </r>
  <r>
    <n v="6789454"/>
    <x v="0"/>
    <n v="9"/>
    <x v="0"/>
    <x v="0"/>
    <s v="at least 1 gameround"/>
  </r>
  <r>
    <n v="6789574"/>
    <x v="1"/>
    <n v="52"/>
    <x v="1"/>
    <x v="0"/>
    <s v="at least 1 gameround"/>
  </r>
  <r>
    <n v="6789607"/>
    <x v="1"/>
    <n v="72"/>
    <x v="1"/>
    <x v="0"/>
    <s v="at least 1 gameround"/>
  </r>
  <r>
    <n v="6789619"/>
    <x v="0"/>
    <n v="29"/>
    <x v="1"/>
    <x v="0"/>
    <s v="at least 1 gameround"/>
  </r>
  <r>
    <n v="6789790"/>
    <x v="1"/>
    <n v="6"/>
    <x v="0"/>
    <x v="0"/>
    <s v="at least 1 gameround"/>
  </r>
  <r>
    <n v="6789808"/>
    <x v="0"/>
    <n v="13"/>
    <x v="0"/>
    <x v="0"/>
    <s v="at least 1 gameround"/>
  </r>
  <r>
    <n v="6789869"/>
    <x v="1"/>
    <n v="1"/>
    <x v="0"/>
    <x v="0"/>
    <s v="at least 1 gameround"/>
  </r>
  <r>
    <n v="6790005"/>
    <x v="0"/>
    <n v="5"/>
    <x v="0"/>
    <x v="0"/>
    <s v="at least 1 gameround"/>
  </r>
  <r>
    <n v="6790079"/>
    <x v="1"/>
    <n v="2"/>
    <x v="0"/>
    <x v="0"/>
    <s v="at least 1 gameround"/>
  </r>
  <r>
    <n v="6790121"/>
    <x v="0"/>
    <n v="40"/>
    <x v="1"/>
    <x v="1"/>
    <s v="at least 1 gameround"/>
  </r>
  <r>
    <n v="6790203"/>
    <x v="1"/>
    <n v="22"/>
    <x v="0"/>
    <x v="0"/>
    <s v="at least 1 gameround"/>
  </r>
  <r>
    <n v="6790288"/>
    <x v="1"/>
    <n v="33"/>
    <x v="1"/>
    <x v="0"/>
    <s v="at least 1 gameround"/>
  </r>
  <r>
    <n v="6790334"/>
    <x v="0"/>
    <n v="35"/>
    <x v="1"/>
    <x v="0"/>
    <s v="at least 1 gameround"/>
  </r>
  <r>
    <n v="6790495"/>
    <x v="1"/>
    <n v="3"/>
    <x v="0"/>
    <x v="0"/>
    <s v="at least 1 gameround"/>
  </r>
  <r>
    <n v="6790581"/>
    <x v="0"/>
    <n v="54"/>
    <x v="1"/>
    <x v="0"/>
    <s v="at least 1 gameround"/>
  </r>
  <r>
    <n v="6790601"/>
    <x v="0"/>
    <n v="9"/>
    <x v="0"/>
    <x v="0"/>
    <s v="at least 1 gameround"/>
  </r>
  <r>
    <n v="6790683"/>
    <x v="1"/>
    <n v="20"/>
    <x v="1"/>
    <x v="0"/>
    <s v="at least 1 gameround"/>
  </r>
  <r>
    <n v="6790801"/>
    <x v="0"/>
    <n v="138"/>
    <x v="1"/>
    <x v="0"/>
    <s v="at least 1 gameround"/>
  </r>
  <r>
    <n v="6790967"/>
    <x v="0"/>
    <n v="9"/>
    <x v="1"/>
    <x v="1"/>
    <s v="at least 1 gameround"/>
  </r>
  <r>
    <n v="6790974"/>
    <x v="1"/>
    <n v="18"/>
    <x v="0"/>
    <x v="0"/>
    <s v="at least 1 gameround"/>
  </r>
  <r>
    <n v="6791029"/>
    <x v="0"/>
    <n v="35"/>
    <x v="0"/>
    <x v="0"/>
    <s v="at least 1 gameround"/>
  </r>
  <r>
    <n v="6791151"/>
    <x v="0"/>
    <n v="75"/>
    <x v="0"/>
    <x v="0"/>
    <s v="at least 1 gameround"/>
  </r>
  <r>
    <n v="6791187"/>
    <x v="0"/>
    <n v="2"/>
    <x v="0"/>
    <x v="0"/>
    <s v="at least 1 gameround"/>
  </r>
  <r>
    <n v="6791277"/>
    <x v="1"/>
    <n v="0"/>
    <x v="0"/>
    <x v="0"/>
    <s v="0 gamerounds"/>
  </r>
  <r>
    <n v="6791628"/>
    <x v="1"/>
    <n v="1"/>
    <x v="0"/>
    <x v="0"/>
    <s v="at least 1 gameround"/>
  </r>
  <r>
    <n v="6791712"/>
    <x v="1"/>
    <n v="6"/>
    <x v="0"/>
    <x v="0"/>
    <s v="at least 1 gameround"/>
  </r>
  <r>
    <n v="6791738"/>
    <x v="1"/>
    <n v="10"/>
    <x v="1"/>
    <x v="0"/>
    <s v="at least 1 gameround"/>
  </r>
  <r>
    <n v="6791858"/>
    <x v="0"/>
    <n v="1"/>
    <x v="0"/>
    <x v="0"/>
    <s v="at least 1 gameround"/>
  </r>
  <r>
    <n v="6791950"/>
    <x v="0"/>
    <n v="41"/>
    <x v="1"/>
    <x v="0"/>
    <s v="at least 1 gameround"/>
  </r>
  <r>
    <n v="6792193"/>
    <x v="1"/>
    <n v="8"/>
    <x v="0"/>
    <x v="0"/>
    <s v="at least 1 gameround"/>
  </r>
  <r>
    <n v="6792435"/>
    <x v="1"/>
    <n v="34"/>
    <x v="1"/>
    <x v="0"/>
    <s v="at least 1 gameround"/>
  </r>
  <r>
    <n v="6792437"/>
    <x v="0"/>
    <n v="18"/>
    <x v="0"/>
    <x v="0"/>
    <s v="at least 1 gameround"/>
  </r>
  <r>
    <n v="6792465"/>
    <x v="0"/>
    <n v="4"/>
    <x v="0"/>
    <x v="0"/>
    <s v="at least 1 gameround"/>
  </r>
  <r>
    <n v="6792611"/>
    <x v="0"/>
    <n v="76"/>
    <x v="0"/>
    <x v="0"/>
    <s v="at least 1 gameround"/>
  </r>
  <r>
    <n v="6792690"/>
    <x v="0"/>
    <n v="19"/>
    <x v="0"/>
    <x v="0"/>
    <s v="at least 1 gameround"/>
  </r>
  <r>
    <n v="6792804"/>
    <x v="1"/>
    <n v="8"/>
    <x v="0"/>
    <x v="0"/>
    <s v="at least 1 gameround"/>
  </r>
  <r>
    <n v="6793097"/>
    <x v="0"/>
    <n v="9"/>
    <x v="1"/>
    <x v="0"/>
    <s v="at least 1 gameround"/>
  </r>
  <r>
    <n v="6793355"/>
    <x v="0"/>
    <n v="20"/>
    <x v="1"/>
    <x v="0"/>
    <s v="at least 1 gameround"/>
  </r>
  <r>
    <n v="6793383"/>
    <x v="1"/>
    <n v="21"/>
    <x v="1"/>
    <x v="0"/>
    <s v="at least 1 gameround"/>
  </r>
  <r>
    <n v="6793405"/>
    <x v="1"/>
    <n v="8"/>
    <x v="0"/>
    <x v="0"/>
    <s v="at least 1 gameround"/>
  </r>
  <r>
    <n v="6793495"/>
    <x v="0"/>
    <n v="124"/>
    <x v="1"/>
    <x v="1"/>
    <s v="at least 1 gameround"/>
  </r>
  <r>
    <n v="6793592"/>
    <x v="1"/>
    <n v="2"/>
    <x v="0"/>
    <x v="0"/>
    <s v="at least 1 gameround"/>
  </r>
  <r>
    <n v="6793612"/>
    <x v="0"/>
    <n v="4"/>
    <x v="0"/>
    <x v="0"/>
    <s v="at least 1 gameround"/>
  </r>
  <r>
    <n v="6793719"/>
    <x v="0"/>
    <n v="2"/>
    <x v="0"/>
    <x v="0"/>
    <s v="at least 1 gameround"/>
  </r>
  <r>
    <n v="6793724"/>
    <x v="0"/>
    <n v="6"/>
    <x v="1"/>
    <x v="0"/>
    <s v="at least 1 gameround"/>
  </r>
  <r>
    <n v="6793758"/>
    <x v="0"/>
    <n v="41"/>
    <x v="1"/>
    <x v="0"/>
    <s v="at least 1 gameround"/>
  </r>
  <r>
    <n v="6793950"/>
    <x v="0"/>
    <n v="40"/>
    <x v="0"/>
    <x v="0"/>
    <s v="at least 1 gameround"/>
  </r>
  <r>
    <n v="6793965"/>
    <x v="0"/>
    <n v="35"/>
    <x v="1"/>
    <x v="1"/>
    <s v="at least 1 gameround"/>
  </r>
  <r>
    <n v="6794250"/>
    <x v="0"/>
    <n v="2"/>
    <x v="0"/>
    <x v="0"/>
    <s v="at least 1 gameround"/>
  </r>
  <r>
    <n v="6794295"/>
    <x v="0"/>
    <n v="139"/>
    <x v="1"/>
    <x v="1"/>
    <s v="at least 1 gameround"/>
  </r>
  <r>
    <n v="6794609"/>
    <x v="1"/>
    <n v="6"/>
    <x v="0"/>
    <x v="0"/>
    <s v="at least 1 gameround"/>
  </r>
  <r>
    <n v="6794657"/>
    <x v="0"/>
    <n v="7"/>
    <x v="0"/>
    <x v="0"/>
    <s v="at least 1 gameround"/>
  </r>
  <r>
    <n v="6794745"/>
    <x v="0"/>
    <n v="10"/>
    <x v="0"/>
    <x v="0"/>
    <s v="at least 1 gameround"/>
  </r>
  <r>
    <n v="6794848"/>
    <x v="0"/>
    <n v="23"/>
    <x v="1"/>
    <x v="1"/>
    <s v="at least 1 gameround"/>
  </r>
  <r>
    <n v="6794939"/>
    <x v="0"/>
    <n v="12"/>
    <x v="1"/>
    <x v="0"/>
    <s v="at least 1 gameround"/>
  </r>
  <r>
    <n v="6795078"/>
    <x v="1"/>
    <n v="48"/>
    <x v="0"/>
    <x v="0"/>
    <s v="at least 1 gameround"/>
  </r>
  <r>
    <n v="6795241"/>
    <x v="0"/>
    <n v="35"/>
    <x v="0"/>
    <x v="1"/>
    <s v="at least 1 gameround"/>
  </r>
  <r>
    <n v="6795257"/>
    <x v="1"/>
    <n v="45"/>
    <x v="1"/>
    <x v="1"/>
    <s v="at least 1 gameround"/>
  </r>
  <r>
    <n v="6795377"/>
    <x v="1"/>
    <n v="13"/>
    <x v="1"/>
    <x v="0"/>
    <s v="at least 1 gameround"/>
  </r>
  <r>
    <n v="6795480"/>
    <x v="0"/>
    <n v="8"/>
    <x v="0"/>
    <x v="0"/>
    <s v="at least 1 gameround"/>
  </r>
  <r>
    <n v="6795537"/>
    <x v="1"/>
    <n v="9"/>
    <x v="1"/>
    <x v="0"/>
    <s v="at least 1 gameround"/>
  </r>
  <r>
    <n v="6795643"/>
    <x v="1"/>
    <n v="9"/>
    <x v="0"/>
    <x v="0"/>
    <s v="at least 1 gameround"/>
  </r>
  <r>
    <n v="6795791"/>
    <x v="1"/>
    <n v="38"/>
    <x v="1"/>
    <x v="0"/>
    <s v="at least 1 gameround"/>
  </r>
  <r>
    <n v="6795793"/>
    <x v="0"/>
    <n v="11"/>
    <x v="0"/>
    <x v="0"/>
    <s v="at least 1 gameround"/>
  </r>
  <r>
    <n v="6795879"/>
    <x v="0"/>
    <n v="20"/>
    <x v="1"/>
    <x v="0"/>
    <s v="at least 1 gameround"/>
  </r>
  <r>
    <n v="6795902"/>
    <x v="0"/>
    <n v="103"/>
    <x v="1"/>
    <x v="0"/>
    <s v="at least 1 gameround"/>
  </r>
  <r>
    <n v="6795971"/>
    <x v="0"/>
    <n v="1"/>
    <x v="0"/>
    <x v="0"/>
    <s v="at least 1 gameround"/>
  </r>
  <r>
    <n v="6796030"/>
    <x v="0"/>
    <n v="17"/>
    <x v="0"/>
    <x v="0"/>
    <s v="at least 1 gameround"/>
  </r>
  <r>
    <n v="6796168"/>
    <x v="1"/>
    <n v="84"/>
    <x v="1"/>
    <x v="0"/>
    <s v="at least 1 gameround"/>
  </r>
  <r>
    <n v="6796218"/>
    <x v="0"/>
    <n v="64"/>
    <x v="1"/>
    <x v="1"/>
    <s v="at least 1 gameround"/>
  </r>
  <r>
    <n v="6796283"/>
    <x v="0"/>
    <n v="258"/>
    <x v="1"/>
    <x v="1"/>
    <s v="at least 1 gameround"/>
  </r>
  <r>
    <n v="6796310"/>
    <x v="1"/>
    <n v="394"/>
    <x v="1"/>
    <x v="1"/>
    <s v="at least 1 gameround"/>
  </r>
  <r>
    <n v="6796346"/>
    <x v="0"/>
    <n v="20"/>
    <x v="0"/>
    <x v="1"/>
    <s v="at least 1 gameround"/>
  </r>
  <r>
    <n v="6796360"/>
    <x v="1"/>
    <n v="6"/>
    <x v="0"/>
    <x v="0"/>
    <s v="at least 1 gameround"/>
  </r>
  <r>
    <n v="6796376"/>
    <x v="0"/>
    <n v="99"/>
    <x v="1"/>
    <x v="0"/>
    <s v="at least 1 gameround"/>
  </r>
  <r>
    <n v="6796434"/>
    <x v="0"/>
    <n v="4"/>
    <x v="0"/>
    <x v="0"/>
    <s v="at least 1 gameround"/>
  </r>
  <r>
    <n v="6796478"/>
    <x v="1"/>
    <n v="520"/>
    <x v="1"/>
    <x v="1"/>
    <s v="at least 1 gameround"/>
  </r>
  <r>
    <n v="6796555"/>
    <x v="1"/>
    <n v="13"/>
    <x v="1"/>
    <x v="0"/>
    <s v="at least 1 gameround"/>
  </r>
  <r>
    <n v="6796647"/>
    <x v="0"/>
    <n v="7"/>
    <x v="0"/>
    <x v="0"/>
    <s v="at least 1 gameround"/>
  </r>
  <r>
    <n v="6796849"/>
    <x v="0"/>
    <n v="28"/>
    <x v="0"/>
    <x v="0"/>
    <s v="at least 1 gameround"/>
  </r>
  <r>
    <n v="6796923"/>
    <x v="0"/>
    <n v="1"/>
    <x v="0"/>
    <x v="0"/>
    <s v="at least 1 gameround"/>
  </r>
  <r>
    <n v="6797487"/>
    <x v="1"/>
    <n v="0"/>
    <x v="0"/>
    <x v="0"/>
    <s v="0 gamerounds"/>
  </r>
  <r>
    <n v="6797518"/>
    <x v="1"/>
    <n v="45"/>
    <x v="1"/>
    <x v="0"/>
    <s v="at least 1 gameround"/>
  </r>
  <r>
    <n v="6797608"/>
    <x v="0"/>
    <n v="214"/>
    <x v="1"/>
    <x v="0"/>
    <s v="at least 1 gameround"/>
  </r>
  <r>
    <n v="6797960"/>
    <x v="0"/>
    <n v="18"/>
    <x v="0"/>
    <x v="0"/>
    <s v="at least 1 gameround"/>
  </r>
  <r>
    <n v="6798096"/>
    <x v="1"/>
    <n v="116"/>
    <x v="1"/>
    <x v="0"/>
    <s v="at least 1 gameround"/>
  </r>
  <r>
    <n v="6798164"/>
    <x v="1"/>
    <n v="2"/>
    <x v="0"/>
    <x v="0"/>
    <s v="at least 1 gameround"/>
  </r>
  <r>
    <n v="6798271"/>
    <x v="1"/>
    <n v="224"/>
    <x v="1"/>
    <x v="1"/>
    <s v="at least 1 gameround"/>
  </r>
  <r>
    <n v="6798351"/>
    <x v="0"/>
    <n v="6"/>
    <x v="0"/>
    <x v="0"/>
    <s v="at least 1 gameround"/>
  </r>
  <r>
    <n v="6798397"/>
    <x v="0"/>
    <n v="87"/>
    <x v="1"/>
    <x v="0"/>
    <s v="at least 1 gameround"/>
  </r>
  <r>
    <n v="6798461"/>
    <x v="0"/>
    <n v="27"/>
    <x v="0"/>
    <x v="0"/>
    <s v="at least 1 gameround"/>
  </r>
  <r>
    <n v="6798615"/>
    <x v="0"/>
    <n v="3"/>
    <x v="0"/>
    <x v="0"/>
    <s v="at least 1 gameround"/>
  </r>
  <r>
    <n v="6799273"/>
    <x v="1"/>
    <n v="33"/>
    <x v="1"/>
    <x v="0"/>
    <s v="at least 1 gameround"/>
  </r>
  <r>
    <n v="6799605"/>
    <x v="0"/>
    <n v="15"/>
    <x v="1"/>
    <x v="0"/>
    <s v="at least 1 gameround"/>
  </r>
  <r>
    <n v="6799657"/>
    <x v="1"/>
    <n v="8"/>
    <x v="0"/>
    <x v="1"/>
    <s v="at least 1 gameround"/>
  </r>
  <r>
    <n v="6799711"/>
    <x v="1"/>
    <n v="0"/>
    <x v="0"/>
    <x v="0"/>
    <s v="0 gamerounds"/>
  </r>
  <r>
    <n v="6800178"/>
    <x v="1"/>
    <n v="16"/>
    <x v="0"/>
    <x v="0"/>
    <s v="at least 1 gameround"/>
  </r>
  <r>
    <n v="6800234"/>
    <x v="0"/>
    <n v="3"/>
    <x v="0"/>
    <x v="0"/>
    <s v="at least 1 gameround"/>
  </r>
  <r>
    <n v="6800244"/>
    <x v="1"/>
    <n v="1"/>
    <x v="0"/>
    <x v="0"/>
    <s v="at least 1 gameround"/>
  </r>
  <r>
    <n v="6800251"/>
    <x v="0"/>
    <n v="2"/>
    <x v="0"/>
    <x v="0"/>
    <s v="at least 1 gameround"/>
  </r>
  <r>
    <n v="6800315"/>
    <x v="1"/>
    <n v="13"/>
    <x v="0"/>
    <x v="0"/>
    <s v="at least 1 gameround"/>
  </r>
  <r>
    <n v="6800423"/>
    <x v="0"/>
    <n v="17"/>
    <x v="1"/>
    <x v="0"/>
    <s v="at least 1 gameround"/>
  </r>
  <r>
    <n v="6800600"/>
    <x v="0"/>
    <n v="4"/>
    <x v="0"/>
    <x v="0"/>
    <s v="at least 1 gameround"/>
  </r>
  <r>
    <n v="6800762"/>
    <x v="0"/>
    <n v="1"/>
    <x v="0"/>
    <x v="0"/>
    <s v="at least 1 gameround"/>
  </r>
  <r>
    <n v="6800895"/>
    <x v="0"/>
    <n v="24"/>
    <x v="0"/>
    <x v="0"/>
    <s v="at least 1 gameround"/>
  </r>
  <r>
    <n v="6801070"/>
    <x v="0"/>
    <n v="80"/>
    <x v="1"/>
    <x v="0"/>
    <s v="at least 1 gameround"/>
  </r>
  <r>
    <n v="6801285"/>
    <x v="1"/>
    <n v="12"/>
    <x v="0"/>
    <x v="0"/>
    <s v="at least 1 gameround"/>
  </r>
  <r>
    <n v="6801342"/>
    <x v="0"/>
    <n v="8"/>
    <x v="0"/>
    <x v="0"/>
    <s v="at least 1 gameround"/>
  </r>
  <r>
    <n v="6801418"/>
    <x v="1"/>
    <n v="7"/>
    <x v="0"/>
    <x v="0"/>
    <s v="at least 1 gameround"/>
  </r>
  <r>
    <n v="6801781"/>
    <x v="0"/>
    <n v="33"/>
    <x v="1"/>
    <x v="1"/>
    <s v="at least 1 gameround"/>
  </r>
  <r>
    <n v="6801795"/>
    <x v="0"/>
    <n v="8"/>
    <x v="0"/>
    <x v="0"/>
    <s v="at least 1 gameround"/>
  </r>
  <r>
    <n v="6801797"/>
    <x v="1"/>
    <n v="2"/>
    <x v="0"/>
    <x v="0"/>
    <s v="at least 1 gameround"/>
  </r>
  <r>
    <n v="6801811"/>
    <x v="1"/>
    <n v="57"/>
    <x v="1"/>
    <x v="0"/>
    <s v="at least 1 gameround"/>
  </r>
  <r>
    <n v="6801839"/>
    <x v="0"/>
    <n v="12"/>
    <x v="0"/>
    <x v="0"/>
    <s v="at least 1 gameround"/>
  </r>
  <r>
    <n v="6801870"/>
    <x v="1"/>
    <n v="9"/>
    <x v="0"/>
    <x v="0"/>
    <s v="at least 1 gameround"/>
  </r>
  <r>
    <n v="6802005"/>
    <x v="1"/>
    <n v="6"/>
    <x v="1"/>
    <x v="0"/>
    <s v="at least 1 gameround"/>
  </r>
  <r>
    <n v="6802053"/>
    <x v="0"/>
    <n v="11"/>
    <x v="0"/>
    <x v="0"/>
    <s v="at least 1 gameround"/>
  </r>
  <r>
    <n v="6802431"/>
    <x v="1"/>
    <n v="37"/>
    <x v="0"/>
    <x v="1"/>
    <s v="at least 1 gameround"/>
  </r>
  <r>
    <n v="6802451"/>
    <x v="0"/>
    <n v="230"/>
    <x v="1"/>
    <x v="1"/>
    <s v="at least 1 gameround"/>
  </r>
  <r>
    <n v="6802468"/>
    <x v="1"/>
    <n v="95"/>
    <x v="1"/>
    <x v="1"/>
    <s v="at least 1 gameround"/>
  </r>
  <r>
    <n v="6802532"/>
    <x v="0"/>
    <n v="460"/>
    <x v="1"/>
    <x v="1"/>
    <s v="at least 1 gameround"/>
  </r>
  <r>
    <n v="6802574"/>
    <x v="0"/>
    <n v="37"/>
    <x v="1"/>
    <x v="0"/>
    <s v="at least 1 gameround"/>
  </r>
  <r>
    <n v="6802642"/>
    <x v="1"/>
    <n v="0"/>
    <x v="0"/>
    <x v="0"/>
    <s v="0 gamerounds"/>
  </r>
  <r>
    <n v="6802680"/>
    <x v="1"/>
    <n v="4"/>
    <x v="0"/>
    <x v="0"/>
    <s v="at least 1 gameround"/>
  </r>
  <r>
    <n v="6802694"/>
    <x v="0"/>
    <n v="0"/>
    <x v="0"/>
    <x v="0"/>
    <s v="0 gamerounds"/>
  </r>
  <r>
    <n v="6802768"/>
    <x v="1"/>
    <n v="4"/>
    <x v="0"/>
    <x v="0"/>
    <s v="at least 1 gameround"/>
  </r>
  <r>
    <n v="6802984"/>
    <x v="0"/>
    <n v="19"/>
    <x v="1"/>
    <x v="1"/>
    <s v="at least 1 gameround"/>
  </r>
  <r>
    <n v="6803008"/>
    <x v="1"/>
    <n v="54"/>
    <x v="1"/>
    <x v="0"/>
    <s v="at least 1 gameround"/>
  </r>
  <r>
    <n v="6803040"/>
    <x v="1"/>
    <n v="42"/>
    <x v="0"/>
    <x v="0"/>
    <s v="at least 1 gameround"/>
  </r>
  <r>
    <n v="6803099"/>
    <x v="1"/>
    <n v="9"/>
    <x v="0"/>
    <x v="0"/>
    <s v="at least 1 gameround"/>
  </r>
  <r>
    <n v="6803411"/>
    <x v="1"/>
    <n v="1"/>
    <x v="0"/>
    <x v="0"/>
    <s v="at least 1 gameround"/>
  </r>
  <r>
    <n v="6803498"/>
    <x v="1"/>
    <n v="90"/>
    <x v="1"/>
    <x v="0"/>
    <s v="at least 1 gameround"/>
  </r>
  <r>
    <n v="6803612"/>
    <x v="1"/>
    <n v="89"/>
    <x v="1"/>
    <x v="1"/>
    <s v="at least 1 gameround"/>
  </r>
  <r>
    <n v="6803731"/>
    <x v="1"/>
    <n v="24"/>
    <x v="1"/>
    <x v="0"/>
    <s v="at least 1 gameround"/>
  </r>
  <r>
    <n v="6803853"/>
    <x v="1"/>
    <n v="89"/>
    <x v="1"/>
    <x v="1"/>
    <s v="at least 1 gameround"/>
  </r>
  <r>
    <n v="6803903"/>
    <x v="0"/>
    <n v="2"/>
    <x v="0"/>
    <x v="0"/>
    <s v="at least 1 gameround"/>
  </r>
  <r>
    <n v="6803933"/>
    <x v="1"/>
    <n v="63"/>
    <x v="0"/>
    <x v="1"/>
    <s v="at least 1 gameround"/>
  </r>
  <r>
    <n v="6804410"/>
    <x v="0"/>
    <n v="6"/>
    <x v="1"/>
    <x v="0"/>
    <s v="at least 1 gameround"/>
  </r>
  <r>
    <n v="6804618"/>
    <x v="0"/>
    <n v="10"/>
    <x v="0"/>
    <x v="0"/>
    <s v="at least 1 gameround"/>
  </r>
  <r>
    <n v="6804873"/>
    <x v="0"/>
    <n v="167"/>
    <x v="1"/>
    <x v="1"/>
    <s v="at least 1 gameround"/>
  </r>
  <r>
    <n v="6805097"/>
    <x v="1"/>
    <n v="103"/>
    <x v="1"/>
    <x v="1"/>
    <s v="at least 1 gameround"/>
  </r>
  <r>
    <n v="6805128"/>
    <x v="1"/>
    <n v="18"/>
    <x v="0"/>
    <x v="0"/>
    <s v="at least 1 gameround"/>
  </r>
  <r>
    <n v="6805199"/>
    <x v="1"/>
    <n v="21"/>
    <x v="1"/>
    <x v="0"/>
    <s v="at least 1 gameround"/>
  </r>
  <r>
    <n v="6805311"/>
    <x v="0"/>
    <n v="46"/>
    <x v="1"/>
    <x v="0"/>
    <s v="at least 1 gameround"/>
  </r>
  <r>
    <n v="6805346"/>
    <x v="0"/>
    <n v="101"/>
    <x v="1"/>
    <x v="0"/>
    <s v="at least 1 gameround"/>
  </r>
  <r>
    <n v="6805616"/>
    <x v="0"/>
    <n v="106"/>
    <x v="1"/>
    <x v="0"/>
    <s v="at least 1 gameround"/>
  </r>
  <r>
    <n v="6805617"/>
    <x v="0"/>
    <n v="40"/>
    <x v="0"/>
    <x v="0"/>
    <s v="at least 1 gameround"/>
  </r>
  <r>
    <n v="6805765"/>
    <x v="1"/>
    <n v="18"/>
    <x v="0"/>
    <x v="1"/>
    <s v="at least 1 gameround"/>
  </r>
  <r>
    <n v="6805845"/>
    <x v="0"/>
    <n v="12"/>
    <x v="1"/>
    <x v="0"/>
    <s v="at least 1 gameround"/>
  </r>
  <r>
    <n v="6805855"/>
    <x v="1"/>
    <n v="2"/>
    <x v="0"/>
    <x v="0"/>
    <s v="at least 1 gameround"/>
  </r>
  <r>
    <n v="6805897"/>
    <x v="0"/>
    <n v="272"/>
    <x v="1"/>
    <x v="1"/>
    <s v="at least 1 gameround"/>
  </r>
  <r>
    <n v="6806135"/>
    <x v="1"/>
    <n v="48"/>
    <x v="1"/>
    <x v="0"/>
    <s v="at least 1 gameround"/>
  </r>
  <r>
    <n v="6806243"/>
    <x v="1"/>
    <n v="0"/>
    <x v="0"/>
    <x v="0"/>
    <s v="0 gamerounds"/>
  </r>
  <r>
    <n v="6806251"/>
    <x v="1"/>
    <n v="5"/>
    <x v="0"/>
    <x v="0"/>
    <s v="at least 1 gameround"/>
  </r>
  <r>
    <n v="6806409"/>
    <x v="0"/>
    <n v="35"/>
    <x v="0"/>
    <x v="1"/>
    <s v="at least 1 gameround"/>
  </r>
  <r>
    <n v="6806464"/>
    <x v="1"/>
    <n v="12"/>
    <x v="0"/>
    <x v="0"/>
    <s v="at least 1 gameround"/>
  </r>
  <r>
    <n v="6806478"/>
    <x v="1"/>
    <n v="34"/>
    <x v="1"/>
    <x v="0"/>
    <s v="at least 1 gameround"/>
  </r>
  <r>
    <n v="6806763"/>
    <x v="1"/>
    <n v="47"/>
    <x v="1"/>
    <x v="0"/>
    <s v="at least 1 gameround"/>
  </r>
  <r>
    <n v="6806810"/>
    <x v="0"/>
    <n v="18"/>
    <x v="1"/>
    <x v="0"/>
    <s v="at least 1 gameround"/>
  </r>
  <r>
    <n v="6807029"/>
    <x v="0"/>
    <n v="3"/>
    <x v="1"/>
    <x v="0"/>
    <s v="at least 1 gameround"/>
  </r>
  <r>
    <n v="6807062"/>
    <x v="0"/>
    <n v="4"/>
    <x v="0"/>
    <x v="0"/>
    <s v="at least 1 gameround"/>
  </r>
  <r>
    <n v="6807119"/>
    <x v="0"/>
    <n v="81"/>
    <x v="1"/>
    <x v="0"/>
    <s v="at least 1 gameround"/>
  </r>
  <r>
    <n v="6807363"/>
    <x v="0"/>
    <n v="3"/>
    <x v="0"/>
    <x v="0"/>
    <s v="at least 1 gameround"/>
  </r>
  <r>
    <n v="6807369"/>
    <x v="1"/>
    <n v="20"/>
    <x v="0"/>
    <x v="0"/>
    <s v="at least 1 gameround"/>
  </r>
  <r>
    <n v="6807371"/>
    <x v="1"/>
    <n v="1"/>
    <x v="0"/>
    <x v="0"/>
    <s v="at least 1 gameround"/>
  </r>
  <r>
    <n v="6807397"/>
    <x v="0"/>
    <n v="3"/>
    <x v="0"/>
    <x v="0"/>
    <s v="at least 1 gameround"/>
  </r>
  <r>
    <n v="6807415"/>
    <x v="1"/>
    <n v="74"/>
    <x v="1"/>
    <x v="0"/>
    <s v="at least 1 gameround"/>
  </r>
  <r>
    <n v="6807530"/>
    <x v="0"/>
    <n v="21"/>
    <x v="1"/>
    <x v="0"/>
    <s v="at least 1 gameround"/>
  </r>
  <r>
    <n v="6807578"/>
    <x v="1"/>
    <n v="68"/>
    <x v="1"/>
    <x v="0"/>
    <s v="at least 1 gameround"/>
  </r>
  <r>
    <n v="6807900"/>
    <x v="0"/>
    <n v="12"/>
    <x v="0"/>
    <x v="0"/>
    <s v="at least 1 gameround"/>
  </r>
  <r>
    <n v="6808059"/>
    <x v="0"/>
    <n v="87"/>
    <x v="1"/>
    <x v="1"/>
    <s v="at least 1 gameround"/>
  </r>
  <r>
    <n v="6808062"/>
    <x v="1"/>
    <n v="75"/>
    <x v="0"/>
    <x v="0"/>
    <s v="at least 1 gameround"/>
  </r>
  <r>
    <n v="6808144"/>
    <x v="0"/>
    <n v="3"/>
    <x v="0"/>
    <x v="0"/>
    <s v="at least 1 gameround"/>
  </r>
  <r>
    <n v="6808170"/>
    <x v="0"/>
    <n v="17"/>
    <x v="0"/>
    <x v="0"/>
    <s v="at least 1 gameround"/>
  </r>
  <r>
    <n v="6808175"/>
    <x v="0"/>
    <n v="3"/>
    <x v="0"/>
    <x v="0"/>
    <s v="at least 1 gameround"/>
  </r>
  <r>
    <n v="6808197"/>
    <x v="0"/>
    <n v="2"/>
    <x v="0"/>
    <x v="0"/>
    <s v="at least 1 gameround"/>
  </r>
  <r>
    <n v="6808253"/>
    <x v="0"/>
    <n v="55"/>
    <x v="1"/>
    <x v="0"/>
    <s v="at least 1 gameround"/>
  </r>
  <r>
    <n v="6808429"/>
    <x v="1"/>
    <n v="290"/>
    <x v="1"/>
    <x v="1"/>
    <s v="at least 1 gameround"/>
  </r>
  <r>
    <n v="6808495"/>
    <x v="1"/>
    <n v="20"/>
    <x v="0"/>
    <x v="0"/>
    <s v="at least 1 gameround"/>
  </r>
  <r>
    <n v="6808638"/>
    <x v="0"/>
    <n v="94"/>
    <x v="1"/>
    <x v="0"/>
    <s v="at least 1 gameround"/>
  </r>
  <r>
    <n v="6808761"/>
    <x v="1"/>
    <n v="90"/>
    <x v="1"/>
    <x v="0"/>
    <s v="at least 1 gameround"/>
  </r>
  <r>
    <n v="6808813"/>
    <x v="1"/>
    <n v="127"/>
    <x v="1"/>
    <x v="1"/>
    <s v="at least 1 gameround"/>
  </r>
  <r>
    <n v="6808959"/>
    <x v="1"/>
    <n v="12"/>
    <x v="0"/>
    <x v="0"/>
    <s v="at least 1 gameround"/>
  </r>
  <r>
    <n v="6809259"/>
    <x v="1"/>
    <n v="10"/>
    <x v="0"/>
    <x v="0"/>
    <s v="at least 1 gameround"/>
  </r>
  <r>
    <n v="6809388"/>
    <x v="1"/>
    <n v="16"/>
    <x v="0"/>
    <x v="0"/>
    <s v="at least 1 gameround"/>
  </r>
  <r>
    <n v="6809542"/>
    <x v="1"/>
    <n v="4"/>
    <x v="0"/>
    <x v="0"/>
    <s v="at least 1 gameround"/>
  </r>
  <r>
    <n v="6809564"/>
    <x v="0"/>
    <n v="46"/>
    <x v="1"/>
    <x v="0"/>
    <s v="at least 1 gameround"/>
  </r>
  <r>
    <n v="6809661"/>
    <x v="1"/>
    <n v="2"/>
    <x v="0"/>
    <x v="0"/>
    <s v="at least 1 gameround"/>
  </r>
  <r>
    <n v="6809736"/>
    <x v="1"/>
    <n v="4"/>
    <x v="0"/>
    <x v="0"/>
    <s v="at least 1 gameround"/>
  </r>
  <r>
    <n v="6809823"/>
    <x v="0"/>
    <n v="10"/>
    <x v="0"/>
    <x v="0"/>
    <s v="at least 1 gameround"/>
  </r>
  <r>
    <n v="6809959"/>
    <x v="1"/>
    <n v="2"/>
    <x v="0"/>
    <x v="0"/>
    <s v="at least 1 gameround"/>
  </r>
  <r>
    <n v="6810026"/>
    <x v="1"/>
    <n v="150"/>
    <x v="0"/>
    <x v="1"/>
    <s v="at least 1 gameround"/>
  </r>
  <r>
    <n v="6810028"/>
    <x v="1"/>
    <n v="1"/>
    <x v="0"/>
    <x v="0"/>
    <s v="at least 1 gameround"/>
  </r>
  <r>
    <n v="6810052"/>
    <x v="0"/>
    <n v="65"/>
    <x v="1"/>
    <x v="0"/>
    <s v="at least 1 gameround"/>
  </r>
  <r>
    <n v="6810067"/>
    <x v="0"/>
    <n v="0"/>
    <x v="0"/>
    <x v="0"/>
    <s v="0 gamerounds"/>
  </r>
  <r>
    <n v="6810134"/>
    <x v="0"/>
    <n v="32"/>
    <x v="0"/>
    <x v="0"/>
    <s v="at least 1 gameround"/>
  </r>
  <r>
    <n v="6810148"/>
    <x v="1"/>
    <n v="0"/>
    <x v="0"/>
    <x v="0"/>
    <s v="0 gamerounds"/>
  </r>
  <r>
    <n v="6810178"/>
    <x v="1"/>
    <n v="26"/>
    <x v="0"/>
    <x v="0"/>
    <s v="at least 1 gameround"/>
  </r>
  <r>
    <n v="6810256"/>
    <x v="1"/>
    <n v="28"/>
    <x v="0"/>
    <x v="0"/>
    <s v="at least 1 gameround"/>
  </r>
  <r>
    <n v="6810322"/>
    <x v="1"/>
    <n v="493"/>
    <x v="1"/>
    <x v="1"/>
    <s v="at least 1 gameround"/>
  </r>
  <r>
    <n v="6810385"/>
    <x v="1"/>
    <n v="2"/>
    <x v="0"/>
    <x v="0"/>
    <s v="at least 1 gameround"/>
  </r>
  <r>
    <n v="6810462"/>
    <x v="0"/>
    <n v="43"/>
    <x v="1"/>
    <x v="0"/>
    <s v="at least 1 gameround"/>
  </r>
  <r>
    <n v="6810466"/>
    <x v="0"/>
    <n v="4"/>
    <x v="1"/>
    <x v="0"/>
    <s v="at least 1 gameround"/>
  </r>
  <r>
    <n v="6810499"/>
    <x v="0"/>
    <n v="12"/>
    <x v="1"/>
    <x v="0"/>
    <s v="at least 1 gameround"/>
  </r>
  <r>
    <n v="6810535"/>
    <x v="1"/>
    <n v="80"/>
    <x v="1"/>
    <x v="0"/>
    <s v="at least 1 gameround"/>
  </r>
  <r>
    <n v="6810634"/>
    <x v="1"/>
    <n v="6"/>
    <x v="1"/>
    <x v="0"/>
    <s v="at least 1 gameround"/>
  </r>
  <r>
    <n v="6810760"/>
    <x v="0"/>
    <n v="26"/>
    <x v="0"/>
    <x v="0"/>
    <s v="at least 1 gameround"/>
  </r>
  <r>
    <n v="6810821"/>
    <x v="1"/>
    <n v="212"/>
    <x v="1"/>
    <x v="1"/>
    <s v="at least 1 gameround"/>
  </r>
  <r>
    <n v="6810962"/>
    <x v="0"/>
    <n v="97"/>
    <x v="1"/>
    <x v="0"/>
    <s v="at least 1 gameround"/>
  </r>
  <r>
    <n v="6811633"/>
    <x v="0"/>
    <n v="87"/>
    <x v="1"/>
    <x v="0"/>
    <s v="at least 1 gameround"/>
  </r>
  <r>
    <n v="6811700"/>
    <x v="1"/>
    <n v="70"/>
    <x v="1"/>
    <x v="1"/>
    <s v="at least 1 gameround"/>
  </r>
  <r>
    <n v="6812113"/>
    <x v="1"/>
    <n v="128"/>
    <x v="1"/>
    <x v="0"/>
    <s v="at least 1 gameround"/>
  </r>
  <r>
    <n v="6812308"/>
    <x v="0"/>
    <n v="51"/>
    <x v="1"/>
    <x v="0"/>
    <s v="at least 1 gameround"/>
  </r>
  <r>
    <n v="6812466"/>
    <x v="0"/>
    <n v="8"/>
    <x v="0"/>
    <x v="0"/>
    <s v="at least 1 gameround"/>
  </r>
  <r>
    <n v="6812484"/>
    <x v="0"/>
    <n v="89"/>
    <x v="1"/>
    <x v="0"/>
    <s v="at least 1 gameround"/>
  </r>
  <r>
    <n v="6812519"/>
    <x v="0"/>
    <n v="9"/>
    <x v="1"/>
    <x v="0"/>
    <s v="at least 1 gameround"/>
  </r>
  <r>
    <n v="6812594"/>
    <x v="0"/>
    <n v="13"/>
    <x v="1"/>
    <x v="1"/>
    <s v="at least 1 gameround"/>
  </r>
  <r>
    <n v="6812774"/>
    <x v="1"/>
    <n v="101"/>
    <x v="1"/>
    <x v="0"/>
    <s v="at least 1 gameround"/>
  </r>
  <r>
    <n v="6813094"/>
    <x v="0"/>
    <n v="27"/>
    <x v="1"/>
    <x v="0"/>
    <s v="at least 1 gameround"/>
  </r>
  <r>
    <n v="6813252"/>
    <x v="1"/>
    <n v="44"/>
    <x v="1"/>
    <x v="1"/>
    <s v="at least 1 gameround"/>
  </r>
  <r>
    <n v="6813266"/>
    <x v="0"/>
    <n v="75"/>
    <x v="0"/>
    <x v="0"/>
    <s v="at least 1 gameround"/>
  </r>
  <r>
    <n v="6813281"/>
    <x v="1"/>
    <n v="155"/>
    <x v="1"/>
    <x v="0"/>
    <s v="at least 1 gameround"/>
  </r>
  <r>
    <n v="6813480"/>
    <x v="0"/>
    <n v="16"/>
    <x v="0"/>
    <x v="0"/>
    <s v="at least 1 gameround"/>
  </r>
  <r>
    <n v="6813489"/>
    <x v="1"/>
    <n v="19"/>
    <x v="0"/>
    <x v="0"/>
    <s v="at least 1 gameround"/>
  </r>
  <r>
    <n v="6813524"/>
    <x v="1"/>
    <n v="8"/>
    <x v="1"/>
    <x v="0"/>
    <s v="at least 1 gameround"/>
  </r>
  <r>
    <n v="6813574"/>
    <x v="0"/>
    <n v="3"/>
    <x v="0"/>
    <x v="0"/>
    <s v="at least 1 gameround"/>
  </r>
  <r>
    <n v="6813597"/>
    <x v="1"/>
    <n v="17"/>
    <x v="1"/>
    <x v="0"/>
    <s v="at least 1 gameround"/>
  </r>
  <r>
    <n v="6813774"/>
    <x v="1"/>
    <n v="10"/>
    <x v="0"/>
    <x v="0"/>
    <s v="at least 1 gameround"/>
  </r>
  <r>
    <n v="6813777"/>
    <x v="0"/>
    <n v="41"/>
    <x v="1"/>
    <x v="0"/>
    <s v="at least 1 gameround"/>
  </r>
  <r>
    <n v="6813900"/>
    <x v="0"/>
    <n v="2"/>
    <x v="0"/>
    <x v="0"/>
    <s v="at least 1 gameround"/>
  </r>
  <r>
    <n v="6814058"/>
    <x v="1"/>
    <n v="1"/>
    <x v="0"/>
    <x v="0"/>
    <s v="at least 1 gameround"/>
  </r>
  <r>
    <n v="6814085"/>
    <x v="1"/>
    <n v="7"/>
    <x v="0"/>
    <x v="1"/>
    <s v="at least 1 gameround"/>
  </r>
  <r>
    <n v="6814342"/>
    <x v="1"/>
    <n v="208"/>
    <x v="1"/>
    <x v="1"/>
    <s v="at least 1 gameround"/>
  </r>
  <r>
    <n v="6814424"/>
    <x v="0"/>
    <n v="3"/>
    <x v="0"/>
    <x v="0"/>
    <s v="at least 1 gameround"/>
  </r>
  <r>
    <n v="6814472"/>
    <x v="0"/>
    <n v="98"/>
    <x v="1"/>
    <x v="0"/>
    <s v="at least 1 gameround"/>
  </r>
  <r>
    <n v="6814527"/>
    <x v="1"/>
    <n v="4"/>
    <x v="1"/>
    <x v="0"/>
    <s v="at least 1 gameround"/>
  </r>
  <r>
    <n v="6814632"/>
    <x v="0"/>
    <n v="47"/>
    <x v="0"/>
    <x v="1"/>
    <s v="at least 1 gameround"/>
  </r>
  <r>
    <n v="6814674"/>
    <x v="0"/>
    <n v="20"/>
    <x v="1"/>
    <x v="0"/>
    <s v="at least 1 gameround"/>
  </r>
  <r>
    <n v="6814855"/>
    <x v="0"/>
    <n v="58"/>
    <x v="1"/>
    <x v="0"/>
    <s v="at least 1 gameround"/>
  </r>
  <r>
    <n v="6815049"/>
    <x v="1"/>
    <n v="42"/>
    <x v="0"/>
    <x v="0"/>
    <s v="at least 1 gameround"/>
  </r>
  <r>
    <n v="6815219"/>
    <x v="0"/>
    <n v="42"/>
    <x v="1"/>
    <x v="0"/>
    <s v="at least 1 gameround"/>
  </r>
  <r>
    <n v="6815248"/>
    <x v="1"/>
    <n v="29"/>
    <x v="1"/>
    <x v="0"/>
    <s v="at least 1 gameround"/>
  </r>
  <r>
    <n v="6815299"/>
    <x v="1"/>
    <n v="6"/>
    <x v="1"/>
    <x v="0"/>
    <s v="at least 1 gameround"/>
  </r>
  <r>
    <n v="6815322"/>
    <x v="0"/>
    <n v="3"/>
    <x v="0"/>
    <x v="0"/>
    <s v="at least 1 gameround"/>
  </r>
  <r>
    <n v="6815455"/>
    <x v="1"/>
    <n v="2"/>
    <x v="0"/>
    <x v="0"/>
    <s v="at least 1 gameround"/>
  </r>
  <r>
    <n v="6815483"/>
    <x v="1"/>
    <n v="41"/>
    <x v="1"/>
    <x v="1"/>
    <s v="at least 1 gameround"/>
  </r>
  <r>
    <n v="6815658"/>
    <x v="0"/>
    <n v="14"/>
    <x v="1"/>
    <x v="1"/>
    <s v="at least 1 gameround"/>
  </r>
  <r>
    <n v="6815846"/>
    <x v="1"/>
    <n v="8"/>
    <x v="0"/>
    <x v="0"/>
    <s v="at least 1 gameround"/>
  </r>
  <r>
    <n v="6815987"/>
    <x v="0"/>
    <n v="40"/>
    <x v="1"/>
    <x v="0"/>
    <s v="at least 1 gameround"/>
  </r>
  <r>
    <n v="6816139"/>
    <x v="0"/>
    <n v="9"/>
    <x v="0"/>
    <x v="0"/>
    <s v="at least 1 gameround"/>
  </r>
  <r>
    <n v="6816183"/>
    <x v="0"/>
    <n v="23"/>
    <x v="0"/>
    <x v="0"/>
    <s v="at least 1 gameround"/>
  </r>
  <r>
    <n v="6816327"/>
    <x v="1"/>
    <n v="26"/>
    <x v="0"/>
    <x v="0"/>
    <s v="at least 1 gameround"/>
  </r>
  <r>
    <n v="6816335"/>
    <x v="0"/>
    <n v="4"/>
    <x v="0"/>
    <x v="0"/>
    <s v="at least 1 gameround"/>
  </r>
  <r>
    <n v="6816455"/>
    <x v="1"/>
    <n v="3"/>
    <x v="0"/>
    <x v="0"/>
    <s v="at least 1 gameround"/>
  </r>
  <r>
    <n v="6816706"/>
    <x v="0"/>
    <n v="49"/>
    <x v="1"/>
    <x v="0"/>
    <s v="at least 1 gameround"/>
  </r>
  <r>
    <n v="6816709"/>
    <x v="0"/>
    <n v="9"/>
    <x v="0"/>
    <x v="0"/>
    <s v="at least 1 gameround"/>
  </r>
  <r>
    <n v="6816711"/>
    <x v="1"/>
    <n v="2"/>
    <x v="0"/>
    <x v="0"/>
    <s v="at least 1 gameround"/>
  </r>
  <r>
    <n v="6816724"/>
    <x v="0"/>
    <n v="14"/>
    <x v="0"/>
    <x v="0"/>
    <s v="at least 1 gameround"/>
  </r>
  <r>
    <n v="6816841"/>
    <x v="0"/>
    <n v="231"/>
    <x v="1"/>
    <x v="0"/>
    <s v="at least 1 gameround"/>
  </r>
  <r>
    <n v="6816974"/>
    <x v="0"/>
    <n v="3"/>
    <x v="0"/>
    <x v="0"/>
    <s v="at least 1 gameround"/>
  </r>
  <r>
    <n v="6817089"/>
    <x v="0"/>
    <n v="0"/>
    <x v="0"/>
    <x v="0"/>
    <s v="0 gamerounds"/>
  </r>
  <r>
    <n v="6817397"/>
    <x v="1"/>
    <n v="99"/>
    <x v="1"/>
    <x v="1"/>
    <s v="at least 1 gameround"/>
  </r>
  <r>
    <n v="6817411"/>
    <x v="1"/>
    <n v="8"/>
    <x v="0"/>
    <x v="0"/>
    <s v="at least 1 gameround"/>
  </r>
  <r>
    <n v="6817447"/>
    <x v="1"/>
    <n v="3"/>
    <x v="0"/>
    <x v="0"/>
    <s v="at least 1 gameround"/>
  </r>
  <r>
    <n v="6817545"/>
    <x v="0"/>
    <n v="4"/>
    <x v="0"/>
    <x v="0"/>
    <s v="at least 1 gameround"/>
  </r>
  <r>
    <n v="6817681"/>
    <x v="1"/>
    <n v="3"/>
    <x v="0"/>
    <x v="0"/>
    <s v="at least 1 gameround"/>
  </r>
  <r>
    <n v="6817910"/>
    <x v="1"/>
    <n v="317"/>
    <x v="1"/>
    <x v="1"/>
    <s v="at least 1 gameround"/>
  </r>
  <r>
    <n v="6817964"/>
    <x v="1"/>
    <n v="34"/>
    <x v="1"/>
    <x v="0"/>
    <s v="at least 1 gameround"/>
  </r>
  <r>
    <n v="6817995"/>
    <x v="1"/>
    <n v="104"/>
    <x v="1"/>
    <x v="0"/>
    <s v="at least 1 gameround"/>
  </r>
  <r>
    <n v="6818035"/>
    <x v="1"/>
    <n v="2"/>
    <x v="0"/>
    <x v="0"/>
    <s v="at least 1 gameround"/>
  </r>
  <r>
    <n v="6818041"/>
    <x v="1"/>
    <n v="145"/>
    <x v="1"/>
    <x v="1"/>
    <s v="at least 1 gameround"/>
  </r>
  <r>
    <n v="6818151"/>
    <x v="1"/>
    <n v="292"/>
    <x v="1"/>
    <x v="0"/>
    <s v="at least 1 gameround"/>
  </r>
  <r>
    <n v="6818239"/>
    <x v="0"/>
    <n v="11"/>
    <x v="1"/>
    <x v="0"/>
    <s v="at least 1 gameround"/>
  </r>
  <r>
    <n v="6818354"/>
    <x v="0"/>
    <n v="10"/>
    <x v="1"/>
    <x v="0"/>
    <s v="at least 1 gameround"/>
  </r>
  <r>
    <n v="6818422"/>
    <x v="1"/>
    <n v="12"/>
    <x v="0"/>
    <x v="0"/>
    <s v="at least 1 gameround"/>
  </r>
  <r>
    <n v="6818474"/>
    <x v="0"/>
    <n v="5"/>
    <x v="0"/>
    <x v="0"/>
    <s v="at least 1 gameround"/>
  </r>
  <r>
    <n v="6818747"/>
    <x v="0"/>
    <n v="220"/>
    <x v="1"/>
    <x v="0"/>
    <s v="at least 1 gameround"/>
  </r>
  <r>
    <n v="6818780"/>
    <x v="0"/>
    <n v="20"/>
    <x v="0"/>
    <x v="0"/>
    <s v="at least 1 gameround"/>
  </r>
  <r>
    <n v="6818785"/>
    <x v="0"/>
    <n v="2"/>
    <x v="0"/>
    <x v="0"/>
    <s v="at least 1 gameround"/>
  </r>
  <r>
    <n v="6819269"/>
    <x v="0"/>
    <n v="34"/>
    <x v="1"/>
    <x v="0"/>
    <s v="at least 1 gameround"/>
  </r>
  <r>
    <n v="6819281"/>
    <x v="1"/>
    <n v="336"/>
    <x v="1"/>
    <x v="1"/>
    <s v="at least 1 gameround"/>
  </r>
  <r>
    <n v="6819438"/>
    <x v="1"/>
    <n v="8"/>
    <x v="1"/>
    <x v="0"/>
    <s v="at least 1 gameround"/>
  </r>
  <r>
    <n v="6819654"/>
    <x v="1"/>
    <n v="49"/>
    <x v="1"/>
    <x v="0"/>
    <s v="at least 1 gameround"/>
  </r>
  <r>
    <n v="6820147"/>
    <x v="0"/>
    <n v="172"/>
    <x v="1"/>
    <x v="1"/>
    <s v="at least 1 gameround"/>
  </r>
  <r>
    <n v="6820208"/>
    <x v="1"/>
    <n v="9"/>
    <x v="1"/>
    <x v="0"/>
    <s v="at least 1 gameround"/>
  </r>
  <r>
    <n v="6820214"/>
    <x v="1"/>
    <n v="35"/>
    <x v="1"/>
    <x v="1"/>
    <s v="at least 1 gameround"/>
  </r>
  <r>
    <n v="6820250"/>
    <x v="0"/>
    <n v="8"/>
    <x v="1"/>
    <x v="0"/>
    <s v="at least 1 gameround"/>
  </r>
  <r>
    <n v="6820258"/>
    <x v="0"/>
    <n v="0"/>
    <x v="0"/>
    <x v="0"/>
    <s v="0 gamerounds"/>
  </r>
  <r>
    <n v="6820265"/>
    <x v="0"/>
    <n v="123"/>
    <x v="1"/>
    <x v="1"/>
    <s v="at least 1 gameround"/>
  </r>
  <r>
    <n v="6820347"/>
    <x v="0"/>
    <n v="33"/>
    <x v="1"/>
    <x v="0"/>
    <s v="at least 1 gameround"/>
  </r>
  <r>
    <n v="6820412"/>
    <x v="0"/>
    <n v="49"/>
    <x v="1"/>
    <x v="0"/>
    <s v="at least 1 gameround"/>
  </r>
  <r>
    <n v="6820505"/>
    <x v="0"/>
    <n v="4"/>
    <x v="0"/>
    <x v="0"/>
    <s v="at least 1 gameround"/>
  </r>
  <r>
    <n v="6820517"/>
    <x v="0"/>
    <n v="97"/>
    <x v="0"/>
    <x v="1"/>
    <s v="at least 1 gameround"/>
  </r>
  <r>
    <n v="6820569"/>
    <x v="0"/>
    <n v="9"/>
    <x v="1"/>
    <x v="0"/>
    <s v="at least 1 gameround"/>
  </r>
  <r>
    <n v="6820601"/>
    <x v="0"/>
    <n v="22"/>
    <x v="1"/>
    <x v="0"/>
    <s v="at least 1 gameround"/>
  </r>
  <r>
    <n v="6820607"/>
    <x v="1"/>
    <n v="140"/>
    <x v="1"/>
    <x v="0"/>
    <s v="at least 1 gameround"/>
  </r>
  <r>
    <n v="6820663"/>
    <x v="0"/>
    <n v="4"/>
    <x v="0"/>
    <x v="0"/>
    <s v="at least 1 gameround"/>
  </r>
  <r>
    <n v="6820684"/>
    <x v="1"/>
    <n v="66"/>
    <x v="1"/>
    <x v="0"/>
    <s v="at least 1 gameround"/>
  </r>
  <r>
    <n v="6820763"/>
    <x v="0"/>
    <n v="4"/>
    <x v="0"/>
    <x v="0"/>
    <s v="at least 1 gameround"/>
  </r>
  <r>
    <n v="6820966"/>
    <x v="1"/>
    <n v="21"/>
    <x v="0"/>
    <x v="0"/>
    <s v="at least 1 gameround"/>
  </r>
  <r>
    <n v="6820969"/>
    <x v="0"/>
    <n v="11"/>
    <x v="0"/>
    <x v="0"/>
    <s v="at least 1 gameround"/>
  </r>
  <r>
    <n v="6821162"/>
    <x v="0"/>
    <n v="14"/>
    <x v="1"/>
    <x v="0"/>
    <s v="at least 1 gameround"/>
  </r>
  <r>
    <n v="6821218"/>
    <x v="0"/>
    <n v="1"/>
    <x v="0"/>
    <x v="0"/>
    <s v="at least 1 gameround"/>
  </r>
  <r>
    <n v="6821271"/>
    <x v="0"/>
    <n v="108"/>
    <x v="1"/>
    <x v="0"/>
    <s v="at least 1 gameround"/>
  </r>
  <r>
    <n v="6821341"/>
    <x v="0"/>
    <n v="114"/>
    <x v="1"/>
    <x v="0"/>
    <s v="at least 1 gameround"/>
  </r>
  <r>
    <n v="6821447"/>
    <x v="0"/>
    <n v="29"/>
    <x v="0"/>
    <x v="0"/>
    <s v="at least 1 gameround"/>
  </r>
  <r>
    <n v="6821455"/>
    <x v="1"/>
    <n v="49"/>
    <x v="1"/>
    <x v="1"/>
    <s v="at least 1 gameround"/>
  </r>
  <r>
    <n v="6821511"/>
    <x v="1"/>
    <n v="153"/>
    <x v="0"/>
    <x v="0"/>
    <s v="at least 1 gameround"/>
  </r>
  <r>
    <n v="6821513"/>
    <x v="0"/>
    <n v="508"/>
    <x v="1"/>
    <x v="1"/>
    <s v="at least 1 gameround"/>
  </r>
  <r>
    <n v="6821576"/>
    <x v="1"/>
    <n v="67"/>
    <x v="0"/>
    <x v="1"/>
    <s v="at least 1 gameround"/>
  </r>
  <r>
    <n v="6821595"/>
    <x v="1"/>
    <n v="135"/>
    <x v="0"/>
    <x v="0"/>
    <s v="at least 1 gameround"/>
  </r>
  <r>
    <n v="6821613"/>
    <x v="0"/>
    <n v="4"/>
    <x v="0"/>
    <x v="0"/>
    <s v="at least 1 gameround"/>
  </r>
  <r>
    <n v="6821711"/>
    <x v="0"/>
    <n v="7"/>
    <x v="0"/>
    <x v="0"/>
    <s v="at least 1 gameround"/>
  </r>
  <r>
    <n v="6821717"/>
    <x v="0"/>
    <n v="8"/>
    <x v="0"/>
    <x v="0"/>
    <s v="at least 1 gameround"/>
  </r>
  <r>
    <n v="6822088"/>
    <x v="0"/>
    <n v="27"/>
    <x v="0"/>
    <x v="0"/>
    <s v="at least 1 gameround"/>
  </r>
  <r>
    <n v="6822592"/>
    <x v="0"/>
    <n v="20"/>
    <x v="0"/>
    <x v="0"/>
    <s v="at least 1 gameround"/>
  </r>
  <r>
    <n v="6822823"/>
    <x v="0"/>
    <n v="67"/>
    <x v="1"/>
    <x v="1"/>
    <s v="at least 1 gameround"/>
  </r>
  <r>
    <n v="6822895"/>
    <x v="0"/>
    <n v="7"/>
    <x v="0"/>
    <x v="0"/>
    <s v="at least 1 gameround"/>
  </r>
  <r>
    <n v="6822973"/>
    <x v="0"/>
    <n v="21"/>
    <x v="0"/>
    <x v="0"/>
    <s v="at least 1 gameround"/>
  </r>
  <r>
    <n v="6823004"/>
    <x v="1"/>
    <n v="90"/>
    <x v="0"/>
    <x v="0"/>
    <s v="at least 1 gameround"/>
  </r>
  <r>
    <n v="6823089"/>
    <x v="1"/>
    <n v="8"/>
    <x v="0"/>
    <x v="0"/>
    <s v="at least 1 gameround"/>
  </r>
  <r>
    <n v="6823137"/>
    <x v="1"/>
    <n v="1"/>
    <x v="0"/>
    <x v="0"/>
    <s v="at least 1 gameround"/>
  </r>
  <r>
    <n v="6823178"/>
    <x v="0"/>
    <n v="9"/>
    <x v="0"/>
    <x v="0"/>
    <s v="at least 1 gameround"/>
  </r>
  <r>
    <n v="6823189"/>
    <x v="1"/>
    <n v="19"/>
    <x v="1"/>
    <x v="1"/>
    <s v="at least 1 gameround"/>
  </r>
  <r>
    <n v="6823503"/>
    <x v="1"/>
    <n v="5"/>
    <x v="0"/>
    <x v="0"/>
    <s v="at least 1 gameround"/>
  </r>
  <r>
    <n v="6824209"/>
    <x v="0"/>
    <n v="23"/>
    <x v="0"/>
    <x v="0"/>
    <s v="at least 1 gameround"/>
  </r>
  <r>
    <n v="6824212"/>
    <x v="1"/>
    <n v="1"/>
    <x v="0"/>
    <x v="0"/>
    <s v="at least 1 gameround"/>
  </r>
  <r>
    <n v="6824285"/>
    <x v="1"/>
    <n v="7"/>
    <x v="0"/>
    <x v="0"/>
    <s v="at least 1 gameround"/>
  </r>
  <r>
    <n v="6824460"/>
    <x v="1"/>
    <n v="53"/>
    <x v="0"/>
    <x v="0"/>
    <s v="at least 1 gameround"/>
  </r>
  <r>
    <n v="6824499"/>
    <x v="0"/>
    <n v="24"/>
    <x v="0"/>
    <x v="0"/>
    <s v="at least 1 gameround"/>
  </r>
  <r>
    <n v="6824747"/>
    <x v="1"/>
    <n v="5"/>
    <x v="0"/>
    <x v="0"/>
    <s v="at least 1 gameround"/>
  </r>
  <r>
    <n v="6825191"/>
    <x v="1"/>
    <n v="2"/>
    <x v="0"/>
    <x v="0"/>
    <s v="at least 1 gameround"/>
  </r>
  <r>
    <n v="6825618"/>
    <x v="0"/>
    <n v="35"/>
    <x v="0"/>
    <x v="0"/>
    <s v="at least 1 gameround"/>
  </r>
  <r>
    <n v="6825633"/>
    <x v="1"/>
    <n v="3"/>
    <x v="1"/>
    <x v="0"/>
    <s v="at least 1 gameround"/>
  </r>
  <r>
    <n v="6825780"/>
    <x v="0"/>
    <n v="6"/>
    <x v="0"/>
    <x v="0"/>
    <s v="at least 1 gameround"/>
  </r>
  <r>
    <n v="6825806"/>
    <x v="1"/>
    <n v="39"/>
    <x v="1"/>
    <x v="0"/>
    <s v="at least 1 gameround"/>
  </r>
  <r>
    <n v="6825870"/>
    <x v="0"/>
    <n v="24"/>
    <x v="0"/>
    <x v="0"/>
    <s v="at least 1 gameround"/>
  </r>
  <r>
    <n v="6825890"/>
    <x v="1"/>
    <n v="0"/>
    <x v="0"/>
    <x v="0"/>
    <s v="0 gamerounds"/>
  </r>
  <r>
    <n v="6825959"/>
    <x v="0"/>
    <n v="23"/>
    <x v="0"/>
    <x v="0"/>
    <s v="at least 1 gameround"/>
  </r>
  <r>
    <n v="6825966"/>
    <x v="1"/>
    <n v="3"/>
    <x v="0"/>
    <x v="0"/>
    <s v="at least 1 gameround"/>
  </r>
  <r>
    <n v="6825982"/>
    <x v="1"/>
    <n v="0"/>
    <x v="0"/>
    <x v="0"/>
    <s v="0 gamerounds"/>
  </r>
  <r>
    <n v="6826008"/>
    <x v="0"/>
    <n v="3"/>
    <x v="0"/>
    <x v="0"/>
    <s v="at least 1 gameround"/>
  </r>
  <r>
    <n v="6826020"/>
    <x v="1"/>
    <n v="2"/>
    <x v="0"/>
    <x v="0"/>
    <s v="at least 1 gameround"/>
  </r>
  <r>
    <n v="6826085"/>
    <x v="1"/>
    <n v="4"/>
    <x v="0"/>
    <x v="0"/>
    <s v="at least 1 gameround"/>
  </r>
  <r>
    <n v="6826086"/>
    <x v="0"/>
    <n v="49"/>
    <x v="1"/>
    <x v="1"/>
    <s v="at least 1 gameround"/>
  </r>
  <r>
    <n v="6826135"/>
    <x v="1"/>
    <n v="3"/>
    <x v="0"/>
    <x v="0"/>
    <s v="at least 1 gameround"/>
  </r>
  <r>
    <n v="6826170"/>
    <x v="1"/>
    <n v="7"/>
    <x v="0"/>
    <x v="0"/>
    <s v="at least 1 gameround"/>
  </r>
  <r>
    <n v="6826198"/>
    <x v="0"/>
    <n v="20"/>
    <x v="0"/>
    <x v="0"/>
    <s v="at least 1 gameround"/>
  </r>
  <r>
    <n v="6826210"/>
    <x v="1"/>
    <n v="1"/>
    <x v="0"/>
    <x v="0"/>
    <s v="at least 1 gameround"/>
  </r>
  <r>
    <n v="6826215"/>
    <x v="1"/>
    <n v="24"/>
    <x v="0"/>
    <x v="0"/>
    <s v="at least 1 gameround"/>
  </r>
  <r>
    <n v="6826356"/>
    <x v="1"/>
    <n v="2"/>
    <x v="0"/>
    <x v="0"/>
    <s v="at least 1 gameround"/>
  </r>
  <r>
    <n v="6826379"/>
    <x v="1"/>
    <n v="49"/>
    <x v="1"/>
    <x v="0"/>
    <s v="at least 1 gameround"/>
  </r>
  <r>
    <n v="6826431"/>
    <x v="0"/>
    <n v="47"/>
    <x v="1"/>
    <x v="0"/>
    <s v="at least 1 gameround"/>
  </r>
  <r>
    <n v="6826655"/>
    <x v="0"/>
    <n v="35"/>
    <x v="1"/>
    <x v="1"/>
    <s v="at least 1 gameround"/>
  </r>
  <r>
    <n v="6826673"/>
    <x v="0"/>
    <n v="10"/>
    <x v="0"/>
    <x v="0"/>
    <s v="at least 1 gameround"/>
  </r>
  <r>
    <n v="6826692"/>
    <x v="1"/>
    <n v="62"/>
    <x v="1"/>
    <x v="0"/>
    <s v="at least 1 gameround"/>
  </r>
  <r>
    <n v="6826717"/>
    <x v="0"/>
    <n v="255"/>
    <x v="1"/>
    <x v="1"/>
    <s v="at least 1 gameround"/>
  </r>
  <r>
    <n v="6826734"/>
    <x v="0"/>
    <n v="2"/>
    <x v="0"/>
    <x v="0"/>
    <s v="at least 1 gameround"/>
  </r>
  <r>
    <n v="6826811"/>
    <x v="1"/>
    <n v="4"/>
    <x v="0"/>
    <x v="0"/>
    <s v="at least 1 gameround"/>
  </r>
  <r>
    <n v="6826923"/>
    <x v="1"/>
    <n v="54"/>
    <x v="1"/>
    <x v="0"/>
    <s v="at least 1 gameround"/>
  </r>
  <r>
    <n v="6827299"/>
    <x v="0"/>
    <n v="14"/>
    <x v="0"/>
    <x v="0"/>
    <s v="at least 1 gameround"/>
  </r>
  <r>
    <n v="6827380"/>
    <x v="0"/>
    <n v="5"/>
    <x v="0"/>
    <x v="0"/>
    <s v="at least 1 gameround"/>
  </r>
  <r>
    <n v="6827404"/>
    <x v="0"/>
    <n v="0"/>
    <x v="0"/>
    <x v="0"/>
    <s v="0 gamerounds"/>
  </r>
  <r>
    <n v="6827419"/>
    <x v="1"/>
    <n v="30"/>
    <x v="1"/>
    <x v="0"/>
    <s v="at least 1 gameround"/>
  </r>
  <r>
    <n v="6827527"/>
    <x v="1"/>
    <n v="1"/>
    <x v="0"/>
    <x v="0"/>
    <s v="at least 1 gameround"/>
  </r>
  <r>
    <n v="6827529"/>
    <x v="1"/>
    <n v="17"/>
    <x v="1"/>
    <x v="0"/>
    <s v="at least 1 gameround"/>
  </r>
  <r>
    <n v="6827605"/>
    <x v="0"/>
    <n v="119"/>
    <x v="1"/>
    <x v="1"/>
    <s v="at least 1 gameround"/>
  </r>
  <r>
    <n v="6827789"/>
    <x v="1"/>
    <n v="41"/>
    <x v="1"/>
    <x v="1"/>
    <s v="at least 1 gameround"/>
  </r>
  <r>
    <n v="6827803"/>
    <x v="1"/>
    <n v="4"/>
    <x v="0"/>
    <x v="0"/>
    <s v="at least 1 gameround"/>
  </r>
  <r>
    <n v="6827843"/>
    <x v="0"/>
    <n v="187"/>
    <x v="1"/>
    <x v="0"/>
    <s v="at least 1 gameround"/>
  </r>
  <r>
    <n v="6828182"/>
    <x v="1"/>
    <n v="7"/>
    <x v="0"/>
    <x v="0"/>
    <s v="at least 1 gameround"/>
  </r>
  <r>
    <n v="6828190"/>
    <x v="0"/>
    <n v="49"/>
    <x v="1"/>
    <x v="1"/>
    <s v="at least 1 gameround"/>
  </r>
  <r>
    <n v="6828290"/>
    <x v="0"/>
    <n v="88"/>
    <x v="0"/>
    <x v="1"/>
    <s v="at least 1 gameround"/>
  </r>
  <r>
    <n v="6828314"/>
    <x v="1"/>
    <n v="8"/>
    <x v="0"/>
    <x v="1"/>
    <s v="at least 1 gameround"/>
  </r>
  <r>
    <n v="6828355"/>
    <x v="0"/>
    <n v="60"/>
    <x v="0"/>
    <x v="0"/>
    <s v="at least 1 gameround"/>
  </r>
  <r>
    <n v="6828369"/>
    <x v="1"/>
    <n v="6"/>
    <x v="0"/>
    <x v="0"/>
    <s v="at least 1 gameround"/>
  </r>
  <r>
    <n v="6828383"/>
    <x v="1"/>
    <n v="1370"/>
    <x v="1"/>
    <x v="1"/>
    <s v="at least 1 gameround"/>
  </r>
  <r>
    <n v="6828409"/>
    <x v="1"/>
    <n v="10"/>
    <x v="1"/>
    <x v="0"/>
    <s v="at least 1 gameround"/>
  </r>
  <r>
    <n v="6828436"/>
    <x v="0"/>
    <n v="460"/>
    <x v="1"/>
    <x v="0"/>
    <s v="at least 1 gameround"/>
  </r>
  <r>
    <n v="6828456"/>
    <x v="1"/>
    <n v="0"/>
    <x v="0"/>
    <x v="0"/>
    <s v="0 gamerounds"/>
  </r>
  <r>
    <n v="6828461"/>
    <x v="1"/>
    <n v="11"/>
    <x v="1"/>
    <x v="0"/>
    <s v="at least 1 gameround"/>
  </r>
  <r>
    <n v="6828772"/>
    <x v="0"/>
    <n v="42"/>
    <x v="1"/>
    <x v="0"/>
    <s v="at least 1 gameround"/>
  </r>
  <r>
    <n v="6828833"/>
    <x v="0"/>
    <n v="2"/>
    <x v="0"/>
    <x v="0"/>
    <s v="at least 1 gameround"/>
  </r>
  <r>
    <n v="6828867"/>
    <x v="0"/>
    <n v="4"/>
    <x v="0"/>
    <x v="0"/>
    <s v="at least 1 gameround"/>
  </r>
  <r>
    <n v="6828871"/>
    <x v="0"/>
    <n v="143"/>
    <x v="1"/>
    <x v="1"/>
    <s v="at least 1 gameround"/>
  </r>
  <r>
    <n v="6829202"/>
    <x v="1"/>
    <n v="2"/>
    <x v="0"/>
    <x v="0"/>
    <s v="at least 1 gameround"/>
  </r>
  <r>
    <n v="6829336"/>
    <x v="1"/>
    <n v="0"/>
    <x v="0"/>
    <x v="0"/>
    <s v="0 gamerounds"/>
  </r>
  <r>
    <n v="6829374"/>
    <x v="0"/>
    <n v="113"/>
    <x v="1"/>
    <x v="0"/>
    <s v="at least 1 gameround"/>
  </r>
  <r>
    <n v="6829438"/>
    <x v="0"/>
    <n v="19"/>
    <x v="1"/>
    <x v="0"/>
    <s v="at least 1 gameround"/>
  </r>
  <r>
    <n v="6829517"/>
    <x v="0"/>
    <n v="3"/>
    <x v="1"/>
    <x v="0"/>
    <s v="at least 1 gameround"/>
  </r>
  <r>
    <n v="6829731"/>
    <x v="1"/>
    <n v="3"/>
    <x v="0"/>
    <x v="0"/>
    <s v="at least 1 gameround"/>
  </r>
  <r>
    <n v="6829858"/>
    <x v="0"/>
    <n v="1"/>
    <x v="0"/>
    <x v="0"/>
    <s v="at least 1 gameround"/>
  </r>
  <r>
    <n v="6829883"/>
    <x v="0"/>
    <n v="27"/>
    <x v="1"/>
    <x v="0"/>
    <s v="at least 1 gameround"/>
  </r>
  <r>
    <n v="6829910"/>
    <x v="0"/>
    <n v="11"/>
    <x v="0"/>
    <x v="0"/>
    <s v="at least 1 gameround"/>
  </r>
  <r>
    <n v="6829990"/>
    <x v="0"/>
    <n v="34"/>
    <x v="1"/>
    <x v="0"/>
    <s v="at least 1 gameround"/>
  </r>
  <r>
    <n v="6830276"/>
    <x v="1"/>
    <n v="2"/>
    <x v="0"/>
    <x v="0"/>
    <s v="at least 1 gameround"/>
  </r>
  <r>
    <n v="6830423"/>
    <x v="0"/>
    <n v="2"/>
    <x v="0"/>
    <x v="0"/>
    <s v="at least 1 gameround"/>
  </r>
  <r>
    <n v="6831451"/>
    <x v="0"/>
    <n v="4"/>
    <x v="0"/>
    <x v="0"/>
    <s v="at least 1 gameround"/>
  </r>
  <r>
    <n v="6831555"/>
    <x v="1"/>
    <n v="1"/>
    <x v="0"/>
    <x v="0"/>
    <s v="at least 1 gameround"/>
  </r>
  <r>
    <n v="6831556"/>
    <x v="1"/>
    <n v="11"/>
    <x v="0"/>
    <x v="0"/>
    <s v="at least 1 gameround"/>
  </r>
  <r>
    <n v="6831614"/>
    <x v="0"/>
    <n v="4"/>
    <x v="0"/>
    <x v="0"/>
    <s v="at least 1 gameround"/>
  </r>
  <r>
    <n v="6831972"/>
    <x v="0"/>
    <n v="2"/>
    <x v="0"/>
    <x v="1"/>
    <s v="at least 1 gameround"/>
  </r>
  <r>
    <n v="6832005"/>
    <x v="0"/>
    <n v="2"/>
    <x v="0"/>
    <x v="0"/>
    <s v="at least 1 gameround"/>
  </r>
  <r>
    <n v="6832239"/>
    <x v="0"/>
    <n v="27"/>
    <x v="0"/>
    <x v="0"/>
    <s v="at least 1 gameround"/>
  </r>
  <r>
    <n v="6832460"/>
    <x v="1"/>
    <n v="8"/>
    <x v="1"/>
    <x v="0"/>
    <s v="at least 1 gameround"/>
  </r>
  <r>
    <n v="6832533"/>
    <x v="1"/>
    <n v="2"/>
    <x v="0"/>
    <x v="0"/>
    <s v="at least 1 gameround"/>
  </r>
  <r>
    <n v="6832571"/>
    <x v="1"/>
    <n v="1"/>
    <x v="0"/>
    <x v="0"/>
    <s v="at least 1 gameround"/>
  </r>
  <r>
    <n v="6832650"/>
    <x v="0"/>
    <n v="217"/>
    <x v="1"/>
    <x v="1"/>
    <s v="at least 1 gameround"/>
  </r>
  <r>
    <n v="6832708"/>
    <x v="0"/>
    <n v="23"/>
    <x v="0"/>
    <x v="0"/>
    <s v="at least 1 gameround"/>
  </r>
  <r>
    <n v="6832768"/>
    <x v="1"/>
    <n v="1"/>
    <x v="0"/>
    <x v="0"/>
    <s v="at least 1 gameround"/>
  </r>
  <r>
    <n v="6832784"/>
    <x v="1"/>
    <n v="19"/>
    <x v="1"/>
    <x v="1"/>
    <s v="at least 1 gameround"/>
  </r>
  <r>
    <n v="6832793"/>
    <x v="1"/>
    <n v="0"/>
    <x v="0"/>
    <x v="0"/>
    <s v="0 gamerounds"/>
  </r>
  <r>
    <n v="6832821"/>
    <x v="0"/>
    <n v="252"/>
    <x v="1"/>
    <x v="1"/>
    <s v="at least 1 gameround"/>
  </r>
  <r>
    <n v="6833225"/>
    <x v="1"/>
    <n v="3"/>
    <x v="0"/>
    <x v="0"/>
    <s v="at least 1 gameround"/>
  </r>
  <r>
    <n v="6833310"/>
    <x v="0"/>
    <n v="0"/>
    <x v="0"/>
    <x v="0"/>
    <s v="0 gamerounds"/>
  </r>
  <r>
    <n v="6833371"/>
    <x v="0"/>
    <n v="2"/>
    <x v="0"/>
    <x v="0"/>
    <s v="at least 1 gameround"/>
  </r>
  <r>
    <n v="6833378"/>
    <x v="0"/>
    <n v="39"/>
    <x v="0"/>
    <x v="0"/>
    <s v="at least 1 gameround"/>
  </r>
  <r>
    <n v="6833544"/>
    <x v="0"/>
    <n v="68"/>
    <x v="1"/>
    <x v="0"/>
    <s v="at least 1 gameround"/>
  </r>
  <r>
    <n v="6833571"/>
    <x v="1"/>
    <n v="54"/>
    <x v="0"/>
    <x v="0"/>
    <s v="at least 1 gameround"/>
  </r>
  <r>
    <n v="6833821"/>
    <x v="1"/>
    <n v="0"/>
    <x v="0"/>
    <x v="0"/>
    <s v="0 gamerounds"/>
  </r>
  <r>
    <n v="6833825"/>
    <x v="1"/>
    <n v="28"/>
    <x v="0"/>
    <x v="0"/>
    <s v="at least 1 gameround"/>
  </r>
  <r>
    <n v="6833890"/>
    <x v="0"/>
    <n v="110"/>
    <x v="1"/>
    <x v="0"/>
    <s v="at least 1 gameround"/>
  </r>
  <r>
    <n v="6833937"/>
    <x v="0"/>
    <n v="6"/>
    <x v="0"/>
    <x v="0"/>
    <s v="at least 1 gameround"/>
  </r>
  <r>
    <n v="6834022"/>
    <x v="0"/>
    <n v="65"/>
    <x v="1"/>
    <x v="0"/>
    <s v="at least 1 gameround"/>
  </r>
  <r>
    <n v="6834226"/>
    <x v="1"/>
    <n v="1"/>
    <x v="0"/>
    <x v="0"/>
    <s v="at least 1 gameround"/>
  </r>
  <r>
    <n v="6834337"/>
    <x v="0"/>
    <n v="3"/>
    <x v="0"/>
    <x v="0"/>
    <s v="at least 1 gameround"/>
  </r>
  <r>
    <n v="6834480"/>
    <x v="0"/>
    <n v="6"/>
    <x v="1"/>
    <x v="0"/>
    <s v="at least 1 gameround"/>
  </r>
  <r>
    <n v="6834591"/>
    <x v="1"/>
    <n v="42"/>
    <x v="1"/>
    <x v="0"/>
    <s v="at least 1 gameround"/>
  </r>
  <r>
    <n v="6834634"/>
    <x v="0"/>
    <n v="36"/>
    <x v="1"/>
    <x v="0"/>
    <s v="at least 1 gameround"/>
  </r>
  <r>
    <n v="6834680"/>
    <x v="0"/>
    <n v="26"/>
    <x v="0"/>
    <x v="0"/>
    <s v="at least 1 gameround"/>
  </r>
  <r>
    <n v="6834700"/>
    <x v="0"/>
    <n v="30"/>
    <x v="0"/>
    <x v="0"/>
    <s v="at least 1 gameround"/>
  </r>
  <r>
    <n v="6834774"/>
    <x v="0"/>
    <n v="11"/>
    <x v="0"/>
    <x v="0"/>
    <s v="at least 1 gameround"/>
  </r>
  <r>
    <n v="6835127"/>
    <x v="0"/>
    <n v="32"/>
    <x v="1"/>
    <x v="0"/>
    <s v="at least 1 gameround"/>
  </r>
  <r>
    <n v="6835172"/>
    <x v="0"/>
    <n v="159"/>
    <x v="1"/>
    <x v="1"/>
    <s v="at least 1 gameround"/>
  </r>
  <r>
    <n v="6835174"/>
    <x v="1"/>
    <n v="185"/>
    <x v="1"/>
    <x v="1"/>
    <s v="at least 1 gameround"/>
  </r>
  <r>
    <n v="6835239"/>
    <x v="1"/>
    <n v="74"/>
    <x v="0"/>
    <x v="1"/>
    <s v="at least 1 gameround"/>
  </r>
  <r>
    <n v="6835261"/>
    <x v="1"/>
    <n v="31"/>
    <x v="0"/>
    <x v="0"/>
    <s v="at least 1 gameround"/>
  </r>
  <r>
    <n v="6835285"/>
    <x v="1"/>
    <n v="15"/>
    <x v="0"/>
    <x v="0"/>
    <s v="at least 1 gameround"/>
  </r>
  <r>
    <n v="6835344"/>
    <x v="1"/>
    <n v="67"/>
    <x v="1"/>
    <x v="0"/>
    <s v="at least 1 gameround"/>
  </r>
  <r>
    <n v="6835477"/>
    <x v="0"/>
    <n v="8"/>
    <x v="0"/>
    <x v="0"/>
    <s v="at least 1 gameround"/>
  </r>
  <r>
    <n v="6835502"/>
    <x v="1"/>
    <n v="9"/>
    <x v="0"/>
    <x v="0"/>
    <s v="at least 1 gameround"/>
  </r>
  <r>
    <n v="6835654"/>
    <x v="0"/>
    <n v="44"/>
    <x v="1"/>
    <x v="0"/>
    <s v="at least 1 gameround"/>
  </r>
  <r>
    <n v="6835729"/>
    <x v="1"/>
    <n v="9"/>
    <x v="0"/>
    <x v="0"/>
    <s v="at least 1 gameround"/>
  </r>
  <r>
    <n v="6835840"/>
    <x v="1"/>
    <n v="14"/>
    <x v="1"/>
    <x v="0"/>
    <s v="at least 1 gameround"/>
  </r>
  <r>
    <n v="6835875"/>
    <x v="1"/>
    <n v="32"/>
    <x v="1"/>
    <x v="1"/>
    <s v="at least 1 gameround"/>
  </r>
  <r>
    <n v="6835901"/>
    <x v="1"/>
    <n v="33"/>
    <x v="0"/>
    <x v="1"/>
    <s v="at least 1 gameround"/>
  </r>
  <r>
    <n v="6836100"/>
    <x v="0"/>
    <n v="4"/>
    <x v="0"/>
    <x v="0"/>
    <s v="at least 1 gameround"/>
  </r>
  <r>
    <n v="6836175"/>
    <x v="0"/>
    <n v="52"/>
    <x v="1"/>
    <x v="0"/>
    <s v="at least 1 gameround"/>
  </r>
  <r>
    <n v="6836266"/>
    <x v="1"/>
    <n v="95"/>
    <x v="1"/>
    <x v="0"/>
    <s v="at least 1 gameround"/>
  </r>
  <r>
    <n v="6836274"/>
    <x v="0"/>
    <n v="192"/>
    <x v="1"/>
    <x v="0"/>
    <s v="at least 1 gameround"/>
  </r>
  <r>
    <n v="6836301"/>
    <x v="1"/>
    <n v="78"/>
    <x v="1"/>
    <x v="1"/>
    <s v="at least 1 gameround"/>
  </r>
  <r>
    <n v="6836464"/>
    <x v="0"/>
    <n v="82"/>
    <x v="1"/>
    <x v="0"/>
    <s v="at least 1 gameround"/>
  </r>
  <r>
    <n v="6836812"/>
    <x v="1"/>
    <n v="2"/>
    <x v="0"/>
    <x v="0"/>
    <s v="at least 1 gameround"/>
  </r>
  <r>
    <n v="6836933"/>
    <x v="1"/>
    <n v="23"/>
    <x v="0"/>
    <x v="0"/>
    <s v="at least 1 gameround"/>
  </r>
  <r>
    <n v="6837222"/>
    <x v="1"/>
    <n v="20"/>
    <x v="0"/>
    <x v="0"/>
    <s v="at least 1 gameround"/>
  </r>
  <r>
    <n v="6837408"/>
    <x v="0"/>
    <n v="53"/>
    <x v="1"/>
    <x v="0"/>
    <s v="at least 1 gameround"/>
  </r>
  <r>
    <n v="6837427"/>
    <x v="1"/>
    <n v="51"/>
    <x v="1"/>
    <x v="0"/>
    <s v="at least 1 gameround"/>
  </r>
  <r>
    <n v="6837597"/>
    <x v="0"/>
    <n v="10"/>
    <x v="0"/>
    <x v="0"/>
    <s v="at least 1 gameround"/>
  </r>
  <r>
    <n v="6837601"/>
    <x v="1"/>
    <n v="50"/>
    <x v="1"/>
    <x v="1"/>
    <s v="at least 1 gameround"/>
  </r>
  <r>
    <n v="6837602"/>
    <x v="1"/>
    <n v="10"/>
    <x v="0"/>
    <x v="0"/>
    <s v="at least 1 gameround"/>
  </r>
  <r>
    <n v="6837856"/>
    <x v="0"/>
    <n v="24"/>
    <x v="0"/>
    <x v="0"/>
    <s v="at least 1 gameround"/>
  </r>
  <r>
    <n v="6837995"/>
    <x v="0"/>
    <n v="132"/>
    <x v="1"/>
    <x v="1"/>
    <s v="at least 1 gameround"/>
  </r>
  <r>
    <n v="6838048"/>
    <x v="1"/>
    <n v="350"/>
    <x v="1"/>
    <x v="1"/>
    <s v="at least 1 gameround"/>
  </r>
  <r>
    <n v="6838189"/>
    <x v="0"/>
    <n v="2"/>
    <x v="0"/>
    <x v="0"/>
    <s v="at least 1 gameround"/>
  </r>
  <r>
    <n v="6838248"/>
    <x v="1"/>
    <n v="9"/>
    <x v="0"/>
    <x v="0"/>
    <s v="at least 1 gameround"/>
  </r>
  <r>
    <n v="6838333"/>
    <x v="0"/>
    <n v="26"/>
    <x v="0"/>
    <x v="1"/>
    <s v="at least 1 gameround"/>
  </r>
  <r>
    <n v="6838362"/>
    <x v="0"/>
    <n v="53"/>
    <x v="1"/>
    <x v="1"/>
    <s v="at least 1 gameround"/>
  </r>
  <r>
    <n v="6838499"/>
    <x v="1"/>
    <n v="91"/>
    <x v="1"/>
    <x v="1"/>
    <s v="at least 1 gameround"/>
  </r>
  <r>
    <n v="6838712"/>
    <x v="0"/>
    <n v="13"/>
    <x v="1"/>
    <x v="0"/>
    <s v="at least 1 gameround"/>
  </r>
  <r>
    <n v="6838724"/>
    <x v="1"/>
    <n v="83"/>
    <x v="1"/>
    <x v="0"/>
    <s v="at least 1 gameround"/>
  </r>
  <r>
    <n v="6839023"/>
    <x v="1"/>
    <n v="5"/>
    <x v="0"/>
    <x v="0"/>
    <s v="at least 1 gameround"/>
  </r>
  <r>
    <n v="6839177"/>
    <x v="0"/>
    <n v="39"/>
    <x v="1"/>
    <x v="0"/>
    <s v="at least 1 gameround"/>
  </r>
  <r>
    <n v="6839192"/>
    <x v="1"/>
    <n v="3"/>
    <x v="0"/>
    <x v="0"/>
    <s v="at least 1 gameround"/>
  </r>
  <r>
    <n v="6839254"/>
    <x v="1"/>
    <n v="11"/>
    <x v="1"/>
    <x v="0"/>
    <s v="at least 1 gameround"/>
  </r>
  <r>
    <n v="6839260"/>
    <x v="1"/>
    <n v="1"/>
    <x v="0"/>
    <x v="0"/>
    <s v="at least 1 gameround"/>
  </r>
  <r>
    <n v="6839438"/>
    <x v="0"/>
    <n v="2"/>
    <x v="0"/>
    <x v="0"/>
    <s v="at least 1 gameround"/>
  </r>
  <r>
    <n v="6839595"/>
    <x v="0"/>
    <n v="58"/>
    <x v="0"/>
    <x v="0"/>
    <s v="at least 1 gameround"/>
  </r>
  <r>
    <n v="6840060"/>
    <x v="0"/>
    <n v="4"/>
    <x v="0"/>
    <x v="0"/>
    <s v="at least 1 gameround"/>
  </r>
  <r>
    <n v="6840233"/>
    <x v="0"/>
    <n v="21"/>
    <x v="0"/>
    <x v="0"/>
    <s v="at least 1 gameround"/>
  </r>
  <r>
    <n v="6840299"/>
    <x v="0"/>
    <n v="60"/>
    <x v="0"/>
    <x v="1"/>
    <s v="at least 1 gameround"/>
  </r>
  <r>
    <n v="6840482"/>
    <x v="0"/>
    <n v="5"/>
    <x v="1"/>
    <x v="0"/>
    <s v="at least 1 gameround"/>
  </r>
  <r>
    <n v="6840692"/>
    <x v="1"/>
    <n v="104"/>
    <x v="1"/>
    <x v="0"/>
    <s v="at least 1 gameround"/>
  </r>
  <r>
    <n v="6840854"/>
    <x v="1"/>
    <n v="21"/>
    <x v="1"/>
    <x v="1"/>
    <s v="at least 1 gameround"/>
  </r>
  <r>
    <n v="6840945"/>
    <x v="1"/>
    <n v="1"/>
    <x v="0"/>
    <x v="0"/>
    <s v="at least 1 gameround"/>
  </r>
  <r>
    <n v="6841004"/>
    <x v="1"/>
    <n v="0"/>
    <x v="0"/>
    <x v="0"/>
    <s v="0 gamerounds"/>
  </r>
  <r>
    <n v="6841007"/>
    <x v="0"/>
    <n v="0"/>
    <x v="0"/>
    <x v="0"/>
    <s v="0 gamerounds"/>
  </r>
  <r>
    <n v="6841114"/>
    <x v="1"/>
    <n v="0"/>
    <x v="0"/>
    <x v="0"/>
    <s v="0 gamerounds"/>
  </r>
  <r>
    <n v="6841142"/>
    <x v="1"/>
    <n v="10"/>
    <x v="0"/>
    <x v="0"/>
    <s v="at least 1 gameround"/>
  </r>
  <r>
    <n v="6841367"/>
    <x v="1"/>
    <n v="2"/>
    <x v="0"/>
    <x v="0"/>
    <s v="at least 1 gameround"/>
  </r>
  <r>
    <n v="6841530"/>
    <x v="0"/>
    <n v="17"/>
    <x v="0"/>
    <x v="0"/>
    <s v="at least 1 gameround"/>
  </r>
  <r>
    <n v="6841540"/>
    <x v="0"/>
    <n v="57"/>
    <x v="1"/>
    <x v="1"/>
    <s v="at least 1 gameround"/>
  </r>
  <r>
    <n v="6841591"/>
    <x v="1"/>
    <n v="102"/>
    <x v="1"/>
    <x v="0"/>
    <s v="at least 1 gameround"/>
  </r>
  <r>
    <n v="6841604"/>
    <x v="0"/>
    <n v="18"/>
    <x v="1"/>
    <x v="0"/>
    <s v="at least 1 gameround"/>
  </r>
  <r>
    <n v="6841766"/>
    <x v="1"/>
    <n v="7"/>
    <x v="0"/>
    <x v="0"/>
    <s v="at least 1 gameround"/>
  </r>
  <r>
    <n v="6842267"/>
    <x v="0"/>
    <n v="26"/>
    <x v="1"/>
    <x v="0"/>
    <s v="at least 1 gameround"/>
  </r>
  <r>
    <n v="6842271"/>
    <x v="1"/>
    <n v="0"/>
    <x v="0"/>
    <x v="0"/>
    <s v="0 gamerounds"/>
  </r>
  <r>
    <n v="6842345"/>
    <x v="0"/>
    <n v="409"/>
    <x v="1"/>
    <x v="1"/>
    <s v="at least 1 gameround"/>
  </r>
  <r>
    <n v="6842552"/>
    <x v="0"/>
    <n v="231"/>
    <x v="1"/>
    <x v="1"/>
    <s v="at least 1 gameround"/>
  </r>
  <r>
    <n v="6842672"/>
    <x v="1"/>
    <n v="3"/>
    <x v="0"/>
    <x v="0"/>
    <s v="at least 1 gameround"/>
  </r>
  <r>
    <n v="6842695"/>
    <x v="1"/>
    <n v="3"/>
    <x v="0"/>
    <x v="0"/>
    <s v="at least 1 gameround"/>
  </r>
  <r>
    <n v="6842726"/>
    <x v="1"/>
    <n v="4"/>
    <x v="0"/>
    <x v="0"/>
    <s v="at least 1 gameround"/>
  </r>
  <r>
    <n v="6842894"/>
    <x v="1"/>
    <n v="7"/>
    <x v="0"/>
    <x v="0"/>
    <s v="at least 1 gameround"/>
  </r>
  <r>
    <n v="6843029"/>
    <x v="0"/>
    <n v="37"/>
    <x v="0"/>
    <x v="1"/>
    <s v="at least 1 gameround"/>
  </r>
  <r>
    <n v="6843091"/>
    <x v="0"/>
    <n v="10"/>
    <x v="1"/>
    <x v="0"/>
    <s v="at least 1 gameround"/>
  </r>
  <r>
    <n v="6843406"/>
    <x v="0"/>
    <n v="2"/>
    <x v="1"/>
    <x v="0"/>
    <s v="at least 1 gameround"/>
  </r>
  <r>
    <n v="6843474"/>
    <x v="1"/>
    <n v="25"/>
    <x v="1"/>
    <x v="0"/>
    <s v="at least 1 gameround"/>
  </r>
  <r>
    <n v="6843525"/>
    <x v="0"/>
    <n v="41"/>
    <x v="0"/>
    <x v="0"/>
    <s v="at least 1 gameround"/>
  </r>
  <r>
    <n v="6843583"/>
    <x v="1"/>
    <n v="151"/>
    <x v="1"/>
    <x v="1"/>
    <s v="at least 1 gameround"/>
  </r>
  <r>
    <n v="6843630"/>
    <x v="0"/>
    <n v="61"/>
    <x v="1"/>
    <x v="0"/>
    <s v="at least 1 gameround"/>
  </r>
  <r>
    <n v="6843689"/>
    <x v="0"/>
    <n v="9"/>
    <x v="0"/>
    <x v="0"/>
    <s v="at least 1 gameround"/>
  </r>
  <r>
    <n v="6843771"/>
    <x v="0"/>
    <n v="53"/>
    <x v="1"/>
    <x v="0"/>
    <s v="at least 1 gameround"/>
  </r>
  <r>
    <n v="6843824"/>
    <x v="0"/>
    <n v="60"/>
    <x v="0"/>
    <x v="1"/>
    <s v="at least 1 gameround"/>
  </r>
  <r>
    <n v="6844208"/>
    <x v="0"/>
    <n v="8"/>
    <x v="0"/>
    <x v="0"/>
    <s v="at least 1 gameround"/>
  </r>
  <r>
    <n v="6844296"/>
    <x v="0"/>
    <n v="40"/>
    <x v="1"/>
    <x v="0"/>
    <s v="at least 1 gameround"/>
  </r>
  <r>
    <n v="6844421"/>
    <x v="1"/>
    <n v="543"/>
    <x v="1"/>
    <x v="1"/>
    <s v="at least 1 gameround"/>
  </r>
  <r>
    <n v="6844458"/>
    <x v="0"/>
    <n v="0"/>
    <x v="0"/>
    <x v="0"/>
    <s v="0 gamerounds"/>
  </r>
  <r>
    <n v="6844598"/>
    <x v="1"/>
    <n v="61"/>
    <x v="0"/>
    <x v="0"/>
    <s v="at least 1 gameround"/>
  </r>
  <r>
    <n v="6844774"/>
    <x v="1"/>
    <n v="1"/>
    <x v="0"/>
    <x v="0"/>
    <s v="at least 1 gameround"/>
  </r>
  <r>
    <n v="6845019"/>
    <x v="0"/>
    <n v="1"/>
    <x v="0"/>
    <x v="0"/>
    <s v="at least 1 gameround"/>
  </r>
  <r>
    <n v="6845069"/>
    <x v="1"/>
    <n v="11"/>
    <x v="0"/>
    <x v="0"/>
    <s v="at least 1 gameround"/>
  </r>
  <r>
    <n v="6845213"/>
    <x v="1"/>
    <n v="5"/>
    <x v="0"/>
    <x v="0"/>
    <s v="at least 1 gameround"/>
  </r>
  <r>
    <n v="6845317"/>
    <x v="1"/>
    <n v="17"/>
    <x v="1"/>
    <x v="0"/>
    <s v="at least 1 gameround"/>
  </r>
  <r>
    <n v="6845319"/>
    <x v="0"/>
    <n v="35"/>
    <x v="1"/>
    <x v="0"/>
    <s v="at least 1 gameround"/>
  </r>
  <r>
    <n v="6845434"/>
    <x v="1"/>
    <n v="0"/>
    <x v="0"/>
    <x v="0"/>
    <s v="0 gamerounds"/>
  </r>
  <r>
    <n v="6845581"/>
    <x v="1"/>
    <n v="71"/>
    <x v="1"/>
    <x v="1"/>
    <s v="at least 1 gameround"/>
  </r>
  <r>
    <n v="6845710"/>
    <x v="1"/>
    <n v="70"/>
    <x v="1"/>
    <x v="1"/>
    <s v="at least 1 gameround"/>
  </r>
  <r>
    <n v="6845730"/>
    <x v="1"/>
    <n v="112"/>
    <x v="1"/>
    <x v="0"/>
    <s v="at least 1 gameround"/>
  </r>
  <r>
    <n v="6845787"/>
    <x v="1"/>
    <n v="15"/>
    <x v="0"/>
    <x v="0"/>
    <s v="at least 1 gameround"/>
  </r>
  <r>
    <n v="6845788"/>
    <x v="1"/>
    <n v="15"/>
    <x v="0"/>
    <x v="0"/>
    <s v="at least 1 gameround"/>
  </r>
  <r>
    <n v="6845835"/>
    <x v="1"/>
    <n v="5"/>
    <x v="0"/>
    <x v="0"/>
    <s v="at least 1 gameround"/>
  </r>
  <r>
    <n v="6845852"/>
    <x v="0"/>
    <n v="4"/>
    <x v="0"/>
    <x v="0"/>
    <s v="at least 1 gameround"/>
  </r>
  <r>
    <n v="6845855"/>
    <x v="0"/>
    <n v="2"/>
    <x v="0"/>
    <x v="0"/>
    <s v="at least 1 gameround"/>
  </r>
  <r>
    <n v="6846108"/>
    <x v="1"/>
    <n v="5"/>
    <x v="0"/>
    <x v="0"/>
    <s v="at least 1 gameround"/>
  </r>
  <r>
    <n v="6846145"/>
    <x v="0"/>
    <n v="58"/>
    <x v="1"/>
    <x v="1"/>
    <s v="at least 1 gameround"/>
  </r>
  <r>
    <n v="6846146"/>
    <x v="1"/>
    <n v="10"/>
    <x v="0"/>
    <x v="0"/>
    <s v="at least 1 gameround"/>
  </r>
  <r>
    <n v="6846153"/>
    <x v="1"/>
    <n v="53"/>
    <x v="1"/>
    <x v="0"/>
    <s v="at least 1 gameround"/>
  </r>
  <r>
    <n v="6846159"/>
    <x v="1"/>
    <n v="5"/>
    <x v="0"/>
    <x v="0"/>
    <s v="at least 1 gameround"/>
  </r>
  <r>
    <n v="6846282"/>
    <x v="1"/>
    <n v="3"/>
    <x v="0"/>
    <x v="0"/>
    <s v="at least 1 gameround"/>
  </r>
  <r>
    <n v="6846428"/>
    <x v="0"/>
    <n v="1"/>
    <x v="0"/>
    <x v="0"/>
    <s v="at least 1 gameround"/>
  </r>
  <r>
    <n v="6846500"/>
    <x v="1"/>
    <n v="924"/>
    <x v="1"/>
    <x v="1"/>
    <s v="at least 1 gameround"/>
  </r>
  <r>
    <n v="6846793"/>
    <x v="1"/>
    <n v="10"/>
    <x v="0"/>
    <x v="0"/>
    <s v="at least 1 gameround"/>
  </r>
  <r>
    <n v="6846967"/>
    <x v="0"/>
    <n v="46"/>
    <x v="1"/>
    <x v="0"/>
    <s v="at least 1 gameround"/>
  </r>
  <r>
    <n v="6847046"/>
    <x v="0"/>
    <n v="0"/>
    <x v="0"/>
    <x v="0"/>
    <s v="0 gamerounds"/>
  </r>
  <r>
    <n v="6847151"/>
    <x v="0"/>
    <n v="27"/>
    <x v="0"/>
    <x v="0"/>
    <s v="at least 1 gameround"/>
  </r>
  <r>
    <n v="6847299"/>
    <x v="0"/>
    <n v="54"/>
    <x v="1"/>
    <x v="0"/>
    <s v="at least 1 gameround"/>
  </r>
  <r>
    <n v="6847368"/>
    <x v="1"/>
    <n v="1"/>
    <x v="0"/>
    <x v="0"/>
    <s v="at least 1 gameround"/>
  </r>
  <r>
    <n v="6847554"/>
    <x v="1"/>
    <n v="5"/>
    <x v="0"/>
    <x v="0"/>
    <s v="at least 1 gameround"/>
  </r>
  <r>
    <n v="6847689"/>
    <x v="1"/>
    <n v="59"/>
    <x v="1"/>
    <x v="0"/>
    <s v="at least 1 gameround"/>
  </r>
  <r>
    <n v="6847729"/>
    <x v="0"/>
    <n v="0"/>
    <x v="0"/>
    <x v="0"/>
    <s v="0 gamerounds"/>
  </r>
  <r>
    <n v="6847817"/>
    <x v="1"/>
    <n v="51"/>
    <x v="1"/>
    <x v="0"/>
    <s v="at least 1 gameround"/>
  </r>
  <r>
    <n v="6847822"/>
    <x v="1"/>
    <n v="3"/>
    <x v="0"/>
    <x v="0"/>
    <s v="at least 1 gameround"/>
  </r>
  <r>
    <n v="6847927"/>
    <x v="0"/>
    <n v="195"/>
    <x v="1"/>
    <x v="0"/>
    <s v="at least 1 gameround"/>
  </r>
  <r>
    <n v="6848029"/>
    <x v="1"/>
    <n v="15"/>
    <x v="1"/>
    <x v="0"/>
    <s v="at least 1 gameround"/>
  </r>
  <r>
    <n v="6848067"/>
    <x v="1"/>
    <n v="3"/>
    <x v="0"/>
    <x v="0"/>
    <s v="at least 1 gameround"/>
  </r>
  <r>
    <n v="6848084"/>
    <x v="0"/>
    <n v="256"/>
    <x v="1"/>
    <x v="1"/>
    <s v="at least 1 gameround"/>
  </r>
  <r>
    <n v="6848196"/>
    <x v="0"/>
    <n v="135"/>
    <x v="1"/>
    <x v="0"/>
    <s v="at least 1 gameround"/>
  </r>
  <r>
    <n v="6848332"/>
    <x v="1"/>
    <n v="8"/>
    <x v="0"/>
    <x v="0"/>
    <s v="at least 1 gameround"/>
  </r>
  <r>
    <n v="6848489"/>
    <x v="1"/>
    <n v="128"/>
    <x v="1"/>
    <x v="1"/>
    <s v="at least 1 gameround"/>
  </r>
  <r>
    <n v="6848534"/>
    <x v="1"/>
    <n v="15"/>
    <x v="0"/>
    <x v="0"/>
    <s v="at least 1 gameround"/>
  </r>
  <r>
    <n v="6848574"/>
    <x v="1"/>
    <n v="55"/>
    <x v="0"/>
    <x v="0"/>
    <s v="at least 1 gameround"/>
  </r>
  <r>
    <n v="6848617"/>
    <x v="0"/>
    <n v="9"/>
    <x v="0"/>
    <x v="0"/>
    <s v="at least 1 gameround"/>
  </r>
  <r>
    <n v="6848670"/>
    <x v="1"/>
    <n v="109"/>
    <x v="1"/>
    <x v="0"/>
    <s v="at least 1 gameround"/>
  </r>
  <r>
    <n v="6848806"/>
    <x v="1"/>
    <n v="5"/>
    <x v="0"/>
    <x v="0"/>
    <s v="at least 1 gameround"/>
  </r>
  <r>
    <n v="6849055"/>
    <x v="1"/>
    <n v="1"/>
    <x v="0"/>
    <x v="0"/>
    <s v="at least 1 gameround"/>
  </r>
  <r>
    <n v="6849243"/>
    <x v="1"/>
    <n v="27"/>
    <x v="1"/>
    <x v="0"/>
    <s v="at least 1 gameround"/>
  </r>
  <r>
    <n v="6849289"/>
    <x v="0"/>
    <n v="5"/>
    <x v="0"/>
    <x v="0"/>
    <s v="at least 1 gameround"/>
  </r>
  <r>
    <n v="6849330"/>
    <x v="0"/>
    <n v="30"/>
    <x v="1"/>
    <x v="0"/>
    <s v="at least 1 gameround"/>
  </r>
  <r>
    <n v="6849343"/>
    <x v="1"/>
    <n v="180"/>
    <x v="1"/>
    <x v="0"/>
    <s v="at least 1 gameround"/>
  </r>
  <r>
    <n v="6849957"/>
    <x v="1"/>
    <n v="1"/>
    <x v="0"/>
    <x v="0"/>
    <s v="at least 1 gameround"/>
  </r>
  <r>
    <n v="6849967"/>
    <x v="1"/>
    <n v="142"/>
    <x v="1"/>
    <x v="1"/>
    <s v="at least 1 gameround"/>
  </r>
  <r>
    <n v="6849986"/>
    <x v="0"/>
    <n v="5"/>
    <x v="0"/>
    <x v="0"/>
    <s v="at least 1 gameround"/>
  </r>
  <r>
    <n v="6850094"/>
    <x v="1"/>
    <n v="197"/>
    <x v="1"/>
    <x v="0"/>
    <s v="at least 1 gameround"/>
  </r>
  <r>
    <n v="6850196"/>
    <x v="0"/>
    <n v="60"/>
    <x v="1"/>
    <x v="0"/>
    <s v="at least 1 gameround"/>
  </r>
  <r>
    <n v="6850557"/>
    <x v="0"/>
    <n v="0"/>
    <x v="0"/>
    <x v="0"/>
    <s v="0 gamerounds"/>
  </r>
  <r>
    <n v="6850701"/>
    <x v="1"/>
    <n v="1"/>
    <x v="0"/>
    <x v="0"/>
    <s v="at least 1 gameround"/>
  </r>
  <r>
    <n v="6850861"/>
    <x v="1"/>
    <n v="65"/>
    <x v="1"/>
    <x v="0"/>
    <s v="at least 1 gameround"/>
  </r>
  <r>
    <n v="6850918"/>
    <x v="0"/>
    <n v="56"/>
    <x v="0"/>
    <x v="0"/>
    <s v="at least 1 gameround"/>
  </r>
  <r>
    <n v="6851287"/>
    <x v="0"/>
    <n v="5"/>
    <x v="0"/>
    <x v="0"/>
    <s v="at least 1 gameround"/>
  </r>
  <r>
    <n v="6851325"/>
    <x v="1"/>
    <n v="12"/>
    <x v="0"/>
    <x v="0"/>
    <s v="at least 1 gameround"/>
  </r>
  <r>
    <n v="6851326"/>
    <x v="0"/>
    <n v="81"/>
    <x v="1"/>
    <x v="1"/>
    <s v="at least 1 gameround"/>
  </r>
  <r>
    <n v="6851342"/>
    <x v="1"/>
    <n v="5"/>
    <x v="1"/>
    <x v="0"/>
    <s v="at least 1 gameround"/>
  </r>
  <r>
    <n v="6851437"/>
    <x v="0"/>
    <n v="40"/>
    <x v="0"/>
    <x v="0"/>
    <s v="at least 1 gameround"/>
  </r>
  <r>
    <n v="6851475"/>
    <x v="0"/>
    <n v="33"/>
    <x v="1"/>
    <x v="0"/>
    <s v="at least 1 gameround"/>
  </r>
  <r>
    <n v="6851495"/>
    <x v="0"/>
    <n v="70"/>
    <x v="0"/>
    <x v="1"/>
    <s v="at least 1 gameround"/>
  </r>
  <r>
    <n v="6851860"/>
    <x v="0"/>
    <n v="278"/>
    <x v="1"/>
    <x v="1"/>
    <s v="at least 1 gameround"/>
  </r>
  <r>
    <n v="6851884"/>
    <x v="1"/>
    <n v="6"/>
    <x v="0"/>
    <x v="0"/>
    <s v="at least 1 gameround"/>
  </r>
  <r>
    <n v="6852103"/>
    <x v="1"/>
    <n v="108"/>
    <x v="1"/>
    <x v="0"/>
    <s v="at least 1 gameround"/>
  </r>
  <r>
    <n v="6852136"/>
    <x v="1"/>
    <n v="9"/>
    <x v="1"/>
    <x v="0"/>
    <s v="at least 1 gameround"/>
  </r>
  <r>
    <n v="6852248"/>
    <x v="0"/>
    <n v="4"/>
    <x v="1"/>
    <x v="0"/>
    <s v="at least 1 gameround"/>
  </r>
  <r>
    <n v="6852541"/>
    <x v="0"/>
    <n v="11"/>
    <x v="0"/>
    <x v="0"/>
    <s v="at least 1 gameround"/>
  </r>
  <r>
    <n v="6852671"/>
    <x v="1"/>
    <n v="128"/>
    <x v="1"/>
    <x v="0"/>
    <s v="at least 1 gameround"/>
  </r>
  <r>
    <n v="6852734"/>
    <x v="0"/>
    <n v="28"/>
    <x v="0"/>
    <x v="0"/>
    <s v="at least 1 gameround"/>
  </r>
  <r>
    <n v="6852776"/>
    <x v="1"/>
    <n v="3"/>
    <x v="1"/>
    <x v="0"/>
    <s v="at least 1 gameround"/>
  </r>
  <r>
    <n v="6852976"/>
    <x v="0"/>
    <n v="9"/>
    <x v="0"/>
    <x v="0"/>
    <s v="at least 1 gameround"/>
  </r>
  <r>
    <n v="6853006"/>
    <x v="0"/>
    <n v="3"/>
    <x v="0"/>
    <x v="0"/>
    <s v="at least 1 gameround"/>
  </r>
  <r>
    <n v="6853098"/>
    <x v="1"/>
    <n v="0"/>
    <x v="0"/>
    <x v="0"/>
    <s v="0 gamerounds"/>
  </r>
  <r>
    <n v="6853100"/>
    <x v="1"/>
    <n v="486"/>
    <x v="1"/>
    <x v="1"/>
    <s v="at least 1 gameround"/>
  </r>
  <r>
    <n v="6853236"/>
    <x v="1"/>
    <n v="32"/>
    <x v="0"/>
    <x v="0"/>
    <s v="at least 1 gameround"/>
  </r>
  <r>
    <n v="6853266"/>
    <x v="1"/>
    <n v="53"/>
    <x v="0"/>
    <x v="1"/>
    <s v="at least 1 gameround"/>
  </r>
  <r>
    <n v="6853271"/>
    <x v="1"/>
    <n v="14"/>
    <x v="1"/>
    <x v="0"/>
    <s v="at least 1 gameround"/>
  </r>
  <r>
    <n v="6853304"/>
    <x v="0"/>
    <n v="7"/>
    <x v="0"/>
    <x v="0"/>
    <s v="at least 1 gameround"/>
  </r>
  <r>
    <n v="6853660"/>
    <x v="0"/>
    <n v="13"/>
    <x v="0"/>
    <x v="0"/>
    <s v="at least 1 gameround"/>
  </r>
  <r>
    <n v="6853683"/>
    <x v="0"/>
    <n v="22"/>
    <x v="0"/>
    <x v="0"/>
    <s v="at least 1 gameround"/>
  </r>
  <r>
    <n v="6853768"/>
    <x v="1"/>
    <n v="29"/>
    <x v="1"/>
    <x v="0"/>
    <s v="at least 1 gameround"/>
  </r>
  <r>
    <n v="6853777"/>
    <x v="0"/>
    <n v="96"/>
    <x v="1"/>
    <x v="1"/>
    <s v="at least 1 gameround"/>
  </r>
  <r>
    <n v="6853816"/>
    <x v="1"/>
    <n v="25"/>
    <x v="1"/>
    <x v="0"/>
    <s v="at least 1 gameround"/>
  </r>
  <r>
    <n v="6853845"/>
    <x v="1"/>
    <n v="9"/>
    <x v="1"/>
    <x v="0"/>
    <s v="at least 1 gameround"/>
  </r>
  <r>
    <n v="6853882"/>
    <x v="0"/>
    <n v="3"/>
    <x v="0"/>
    <x v="0"/>
    <s v="at least 1 gameround"/>
  </r>
  <r>
    <n v="6853957"/>
    <x v="0"/>
    <n v="3"/>
    <x v="0"/>
    <x v="0"/>
    <s v="at least 1 gameround"/>
  </r>
  <r>
    <n v="6854142"/>
    <x v="0"/>
    <n v="12"/>
    <x v="0"/>
    <x v="0"/>
    <s v="at least 1 gameround"/>
  </r>
  <r>
    <n v="6854292"/>
    <x v="0"/>
    <n v="1"/>
    <x v="0"/>
    <x v="0"/>
    <s v="at least 1 gameround"/>
  </r>
  <r>
    <n v="6854315"/>
    <x v="1"/>
    <n v="20"/>
    <x v="0"/>
    <x v="0"/>
    <s v="at least 1 gameround"/>
  </r>
  <r>
    <n v="6854519"/>
    <x v="1"/>
    <n v="7"/>
    <x v="0"/>
    <x v="0"/>
    <s v="at least 1 gameround"/>
  </r>
  <r>
    <n v="6854729"/>
    <x v="0"/>
    <n v="45"/>
    <x v="1"/>
    <x v="1"/>
    <s v="at least 1 gameround"/>
  </r>
  <r>
    <n v="6854758"/>
    <x v="1"/>
    <n v="116"/>
    <x v="1"/>
    <x v="1"/>
    <s v="at least 1 gameround"/>
  </r>
  <r>
    <n v="6854831"/>
    <x v="1"/>
    <n v="65"/>
    <x v="1"/>
    <x v="1"/>
    <s v="at least 1 gameround"/>
  </r>
  <r>
    <n v="6855053"/>
    <x v="1"/>
    <n v="32"/>
    <x v="0"/>
    <x v="0"/>
    <s v="at least 1 gameround"/>
  </r>
  <r>
    <n v="6855151"/>
    <x v="1"/>
    <n v="18"/>
    <x v="0"/>
    <x v="0"/>
    <s v="at least 1 gameround"/>
  </r>
  <r>
    <n v="6855216"/>
    <x v="0"/>
    <n v="4"/>
    <x v="0"/>
    <x v="0"/>
    <s v="at least 1 gameround"/>
  </r>
  <r>
    <n v="6855275"/>
    <x v="0"/>
    <n v="50"/>
    <x v="1"/>
    <x v="1"/>
    <s v="at least 1 gameround"/>
  </r>
  <r>
    <n v="6855277"/>
    <x v="1"/>
    <n v="30"/>
    <x v="1"/>
    <x v="0"/>
    <s v="at least 1 gameround"/>
  </r>
  <r>
    <n v="6855367"/>
    <x v="1"/>
    <n v="12"/>
    <x v="0"/>
    <x v="0"/>
    <s v="at least 1 gameround"/>
  </r>
  <r>
    <n v="6855596"/>
    <x v="0"/>
    <n v="44"/>
    <x v="1"/>
    <x v="0"/>
    <s v="at least 1 gameround"/>
  </r>
  <r>
    <n v="6855657"/>
    <x v="0"/>
    <n v="0"/>
    <x v="0"/>
    <x v="0"/>
    <s v="0 gamerounds"/>
  </r>
  <r>
    <n v="6855662"/>
    <x v="1"/>
    <n v="12"/>
    <x v="1"/>
    <x v="0"/>
    <s v="at least 1 gameround"/>
  </r>
  <r>
    <n v="6855919"/>
    <x v="0"/>
    <n v="80"/>
    <x v="1"/>
    <x v="0"/>
    <s v="at least 1 gameround"/>
  </r>
  <r>
    <n v="6855937"/>
    <x v="1"/>
    <n v="1"/>
    <x v="0"/>
    <x v="0"/>
    <s v="at least 1 gameround"/>
  </r>
  <r>
    <n v="6856011"/>
    <x v="1"/>
    <n v="0"/>
    <x v="0"/>
    <x v="0"/>
    <s v="0 gamerounds"/>
  </r>
  <r>
    <n v="6856084"/>
    <x v="1"/>
    <n v="5"/>
    <x v="0"/>
    <x v="0"/>
    <s v="at least 1 gameround"/>
  </r>
  <r>
    <n v="6856100"/>
    <x v="1"/>
    <n v="208"/>
    <x v="1"/>
    <x v="0"/>
    <s v="at least 1 gameround"/>
  </r>
  <r>
    <n v="6856354"/>
    <x v="0"/>
    <n v="1"/>
    <x v="0"/>
    <x v="0"/>
    <s v="at least 1 gameround"/>
  </r>
  <r>
    <n v="6856444"/>
    <x v="0"/>
    <n v="5"/>
    <x v="0"/>
    <x v="0"/>
    <s v="at least 1 gameround"/>
  </r>
  <r>
    <n v="6856597"/>
    <x v="0"/>
    <n v="13"/>
    <x v="0"/>
    <x v="0"/>
    <s v="at least 1 gameround"/>
  </r>
  <r>
    <n v="6856634"/>
    <x v="1"/>
    <n v="5"/>
    <x v="0"/>
    <x v="0"/>
    <s v="at least 1 gameround"/>
  </r>
  <r>
    <n v="6856724"/>
    <x v="0"/>
    <n v="3"/>
    <x v="0"/>
    <x v="0"/>
    <s v="at least 1 gameround"/>
  </r>
  <r>
    <n v="6856856"/>
    <x v="0"/>
    <n v="19"/>
    <x v="0"/>
    <x v="0"/>
    <s v="at least 1 gameround"/>
  </r>
  <r>
    <n v="6856958"/>
    <x v="1"/>
    <n v="54"/>
    <x v="1"/>
    <x v="1"/>
    <s v="at least 1 gameround"/>
  </r>
  <r>
    <n v="6857033"/>
    <x v="0"/>
    <n v="116"/>
    <x v="0"/>
    <x v="0"/>
    <s v="at least 1 gameround"/>
  </r>
  <r>
    <n v="6857056"/>
    <x v="1"/>
    <n v="0"/>
    <x v="0"/>
    <x v="0"/>
    <s v="0 gamerounds"/>
  </r>
  <r>
    <n v="6857379"/>
    <x v="1"/>
    <n v="60"/>
    <x v="0"/>
    <x v="0"/>
    <s v="at least 1 gameround"/>
  </r>
  <r>
    <n v="6857518"/>
    <x v="0"/>
    <n v="18"/>
    <x v="1"/>
    <x v="0"/>
    <s v="at least 1 gameround"/>
  </r>
  <r>
    <n v="6857546"/>
    <x v="0"/>
    <n v="13"/>
    <x v="0"/>
    <x v="0"/>
    <s v="at least 1 gameround"/>
  </r>
  <r>
    <n v="6857602"/>
    <x v="1"/>
    <n v="16"/>
    <x v="0"/>
    <x v="0"/>
    <s v="at least 1 gameround"/>
  </r>
  <r>
    <n v="6857783"/>
    <x v="0"/>
    <n v="7"/>
    <x v="0"/>
    <x v="1"/>
    <s v="at least 1 gameround"/>
  </r>
  <r>
    <n v="6857788"/>
    <x v="1"/>
    <n v="576"/>
    <x v="1"/>
    <x v="1"/>
    <s v="at least 1 gameround"/>
  </r>
  <r>
    <n v="6857881"/>
    <x v="1"/>
    <n v="0"/>
    <x v="0"/>
    <x v="0"/>
    <s v="0 gamerounds"/>
  </r>
  <r>
    <n v="6858036"/>
    <x v="0"/>
    <n v="22"/>
    <x v="1"/>
    <x v="0"/>
    <s v="at least 1 gameround"/>
  </r>
  <r>
    <n v="6858040"/>
    <x v="1"/>
    <n v="17"/>
    <x v="0"/>
    <x v="0"/>
    <s v="at least 1 gameround"/>
  </r>
  <r>
    <n v="6858047"/>
    <x v="1"/>
    <n v="9"/>
    <x v="1"/>
    <x v="0"/>
    <s v="at least 1 gameround"/>
  </r>
  <r>
    <n v="6858102"/>
    <x v="1"/>
    <n v="8"/>
    <x v="0"/>
    <x v="0"/>
    <s v="at least 1 gameround"/>
  </r>
  <r>
    <n v="6858179"/>
    <x v="1"/>
    <n v="2"/>
    <x v="0"/>
    <x v="0"/>
    <s v="at least 1 gameround"/>
  </r>
  <r>
    <n v="6858201"/>
    <x v="1"/>
    <n v="4"/>
    <x v="0"/>
    <x v="0"/>
    <s v="at least 1 gameround"/>
  </r>
  <r>
    <n v="6858228"/>
    <x v="0"/>
    <n v="2"/>
    <x v="0"/>
    <x v="0"/>
    <s v="at least 1 gameround"/>
  </r>
  <r>
    <n v="6858245"/>
    <x v="1"/>
    <n v="70"/>
    <x v="1"/>
    <x v="0"/>
    <s v="at least 1 gameround"/>
  </r>
  <r>
    <n v="6858313"/>
    <x v="0"/>
    <n v="24"/>
    <x v="1"/>
    <x v="0"/>
    <s v="at least 1 gameround"/>
  </r>
  <r>
    <n v="6858346"/>
    <x v="1"/>
    <n v="51"/>
    <x v="1"/>
    <x v="1"/>
    <s v="at least 1 gameround"/>
  </r>
  <r>
    <n v="6858447"/>
    <x v="0"/>
    <n v="83"/>
    <x v="1"/>
    <x v="0"/>
    <s v="at least 1 gameround"/>
  </r>
  <r>
    <n v="6858767"/>
    <x v="0"/>
    <n v="107"/>
    <x v="1"/>
    <x v="1"/>
    <s v="at least 1 gameround"/>
  </r>
  <r>
    <n v="6858851"/>
    <x v="0"/>
    <n v="5"/>
    <x v="0"/>
    <x v="0"/>
    <s v="at least 1 gameround"/>
  </r>
  <r>
    <n v="6858948"/>
    <x v="0"/>
    <n v="10"/>
    <x v="0"/>
    <x v="0"/>
    <s v="at least 1 gameround"/>
  </r>
  <r>
    <n v="6859109"/>
    <x v="0"/>
    <n v="21"/>
    <x v="0"/>
    <x v="1"/>
    <s v="at least 1 gameround"/>
  </r>
  <r>
    <n v="6859316"/>
    <x v="0"/>
    <n v="3"/>
    <x v="0"/>
    <x v="0"/>
    <s v="at least 1 gameround"/>
  </r>
  <r>
    <n v="6859969"/>
    <x v="0"/>
    <n v="27"/>
    <x v="0"/>
    <x v="1"/>
    <s v="at least 1 gameround"/>
  </r>
  <r>
    <n v="6860106"/>
    <x v="0"/>
    <n v="70"/>
    <x v="1"/>
    <x v="0"/>
    <s v="at least 1 gameround"/>
  </r>
  <r>
    <n v="6860123"/>
    <x v="1"/>
    <n v="6"/>
    <x v="0"/>
    <x v="0"/>
    <s v="at least 1 gameround"/>
  </r>
  <r>
    <n v="6860197"/>
    <x v="1"/>
    <n v="215"/>
    <x v="1"/>
    <x v="1"/>
    <s v="at least 1 gameround"/>
  </r>
  <r>
    <n v="6860266"/>
    <x v="1"/>
    <n v="7"/>
    <x v="0"/>
    <x v="0"/>
    <s v="at least 1 gameround"/>
  </r>
  <r>
    <n v="6860297"/>
    <x v="0"/>
    <n v="37"/>
    <x v="1"/>
    <x v="1"/>
    <s v="at least 1 gameround"/>
  </r>
  <r>
    <n v="6860502"/>
    <x v="0"/>
    <n v="3"/>
    <x v="0"/>
    <x v="0"/>
    <s v="at least 1 gameround"/>
  </r>
  <r>
    <n v="6860527"/>
    <x v="1"/>
    <n v="4"/>
    <x v="0"/>
    <x v="0"/>
    <s v="at least 1 gameround"/>
  </r>
  <r>
    <n v="6860555"/>
    <x v="1"/>
    <n v="23"/>
    <x v="1"/>
    <x v="0"/>
    <s v="at least 1 gameround"/>
  </r>
  <r>
    <n v="6860671"/>
    <x v="0"/>
    <n v="71"/>
    <x v="1"/>
    <x v="1"/>
    <s v="at least 1 gameround"/>
  </r>
  <r>
    <n v="6860719"/>
    <x v="0"/>
    <n v="19"/>
    <x v="0"/>
    <x v="0"/>
    <s v="at least 1 gameround"/>
  </r>
  <r>
    <n v="6860784"/>
    <x v="1"/>
    <n v="15"/>
    <x v="1"/>
    <x v="0"/>
    <s v="at least 1 gameround"/>
  </r>
  <r>
    <n v="6861076"/>
    <x v="1"/>
    <n v="28"/>
    <x v="1"/>
    <x v="0"/>
    <s v="at least 1 gameround"/>
  </r>
  <r>
    <n v="6861085"/>
    <x v="0"/>
    <n v="33"/>
    <x v="0"/>
    <x v="0"/>
    <s v="at least 1 gameround"/>
  </r>
  <r>
    <n v="6861125"/>
    <x v="0"/>
    <n v="35"/>
    <x v="1"/>
    <x v="0"/>
    <s v="at least 1 gameround"/>
  </r>
  <r>
    <n v="6861157"/>
    <x v="1"/>
    <n v="60"/>
    <x v="0"/>
    <x v="0"/>
    <s v="at least 1 gameround"/>
  </r>
  <r>
    <n v="6861327"/>
    <x v="1"/>
    <n v="18"/>
    <x v="1"/>
    <x v="1"/>
    <s v="at least 1 gameround"/>
  </r>
  <r>
    <n v="6861432"/>
    <x v="0"/>
    <n v="138"/>
    <x v="1"/>
    <x v="1"/>
    <s v="at least 1 gameround"/>
  </r>
  <r>
    <n v="6861476"/>
    <x v="1"/>
    <n v="10"/>
    <x v="0"/>
    <x v="0"/>
    <s v="at least 1 gameround"/>
  </r>
  <r>
    <n v="6861582"/>
    <x v="0"/>
    <n v="16"/>
    <x v="0"/>
    <x v="0"/>
    <s v="at least 1 gameround"/>
  </r>
  <r>
    <n v="6861759"/>
    <x v="1"/>
    <n v="20"/>
    <x v="0"/>
    <x v="0"/>
    <s v="at least 1 gameround"/>
  </r>
  <r>
    <n v="6862218"/>
    <x v="1"/>
    <n v="416"/>
    <x v="1"/>
    <x v="1"/>
    <s v="at least 1 gameround"/>
  </r>
  <r>
    <n v="6862401"/>
    <x v="0"/>
    <n v="8"/>
    <x v="1"/>
    <x v="0"/>
    <s v="at least 1 gameround"/>
  </r>
  <r>
    <n v="6862538"/>
    <x v="1"/>
    <n v="15"/>
    <x v="1"/>
    <x v="0"/>
    <s v="at least 1 gameround"/>
  </r>
  <r>
    <n v="6862752"/>
    <x v="1"/>
    <n v="12"/>
    <x v="0"/>
    <x v="0"/>
    <s v="at least 1 gameround"/>
  </r>
  <r>
    <n v="6862896"/>
    <x v="0"/>
    <n v="6"/>
    <x v="0"/>
    <x v="0"/>
    <s v="at least 1 gameround"/>
  </r>
  <r>
    <n v="6863134"/>
    <x v="0"/>
    <n v="32"/>
    <x v="1"/>
    <x v="0"/>
    <s v="at least 1 gameround"/>
  </r>
  <r>
    <n v="6863211"/>
    <x v="1"/>
    <n v="24"/>
    <x v="0"/>
    <x v="0"/>
    <s v="at least 1 gameround"/>
  </r>
  <r>
    <n v="6863216"/>
    <x v="0"/>
    <n v="37"/>
    <x v="0"/>
    <x v="1"/>
    <s v="at least 1 gameround"/>
  </r>
  <r>
    <n v="6863286"/>
    <x v="0"/>
    <n v="17"/>
    <x v="0"/>
    <x v="0"/>
    <s v="at least 1 gameround"/>
  </r>
  <r>
    <n v="6863319"/>
    <x v="1"/>
    <n v="5"/>
    <x v="1"/>
    <x v="0"/>
    <s v="at least 1 gameround"/>
  </r>
  <r>
    <n v="6863474"/>
    <x v="1"/>
    <n v="8"/>
    <x v="0"/>
    <x v="0"/>
    <s v="at least 1 gameround"/>
  </r>
  <r>
    <n v="6863535"/>
    <x v="1"/>
    <n v="20"/>
    <x v="0"/>
    <x v="0"/>
    <s v="at least 1 gameround"/>
  </r>
  <r>
    <n v="6863784"/>
    <x v="0"/>
    <n v="8"/>
    <x v="0"/>
    <x v="0"/>
    <s v="at least 1 gameround"/>
  </r>
  <r>
    <n v="6863840"/>
    <x v="1"/>
    <n v="52"/>
    <x v="1"/>
    <x v="0"/>
    <s v="at least 1 gameround"/>
  </r>
  <r>
    <n v="6864115"/>
    <x v="0"/>
    <n v="312"/>
    <x v="1"/>
    <x v="1"/>
    <s v="at least 1 gameround"/>
  </r>
  <r>
    <n v="6864351"/>
    <x v="0"/>
    <n v="4"/>
    <x v="0"/>
    <x v="0"/>
    <s v="at least 1 gameround"/>
  </r>
  <r>
    <n v="6864365"/>
    <x v="0"/>
    <n v="42"/>
    <x v="1"/>
    <x v="1"/>
    <s v="at least 1 gameround"/>
  </r>
  <r>
    <n v="6864399"/>
    <x v="1"/>
    <n v="9"/>
    <x v="0"/>
    <x v="0"/>
    <s v="at least 1 gameround"/>
  </r>
  <r>
    <n v="6864498"/>
    <x v="1"/>
    <n v="5"/>
    <x v="0"/>
    <x v="0"/>
    <s v="at least 1 gameround"/>
  </r>
  <r>
    <n v="6864596"/>
    <x v="0"/>
    <n v="12"/>
    <x v="1"/>
    <x v="0"/>
    <s v="at least 1 gameround"/>
  </r>
  <r>
    <n v="6864680"/>
    <x v="1"/>
    <n v="57"/>
    <x v="1"/>
    <x v="0"/>
    <s v="at least 1 gameround"/>
  </r>
  <r>
    <n v="6864978"/>
    <x v="1"/>
    <n v="51"/>
    <x v="1"/>
    <x v="0"/>
    <s v="at least 1 gameround"/>
  </r>
  <r>
    <n v="6865211"/>
    <x v="1"/>
    <n v="186"/>
    <x v="1"/>
    <x v="1"/>
    <s v="at least 1 gameround"/>
  </r>
  <r>
    <n v="6865267"/>
    <x v="1"/>
    <n v="12"/>
    <x v="1"/>
    <x v="0"/>
    <s v="at least 1 gameround"/>
  </r>
  <r>
    <n v="6865324"/>
    <x v="0"/>
    <n v="22"/>
    <x v="0"/>
    <x v="0"/>
    <s v="at least 1 gameround"/>
  </r>
  <r>
    <n v="6865351"/>
    <x v="1"/>
    <n v="35"/>
    <x v="1"/>
    <x v="0"/>
    <s v="at least 1 gameround"/>
  </r>
  <r>
    <n v="6865354"/>
    <x v="1"/>
    <n v="24"/>
    <x v="0"/>
    <x v="0"/>
    <s v="at least 1 gameround"/>
  </r>
  <r>
    <n v="6865412"/>
    <x v="0"/>
    <n v="10"/>
    <x v="0"/>
    <x v="0"/>
    <s v="at least 1 gameround"/>
  </r>
  <r>
    <n v="6865465"/>
    <x v="1"/>
    <n v="20"/>
    <x v="1"/>
    <x v="0"/>
    <s v="at least 1 gameround"/>
  </r>
  <r>
    <n v="6865502"/>
    <x v="0"/>
    <n v="352"/>
    <x v="0"/>
    <x v="1"/>
    <s v="at least 1 gameround"/>
  </r>
  <r>
    <n v="6865633"/>
    <x v="0"/>
    <n v="7"/>
    <x v="0"/>
    <x v="0"/>
    <s v="at least 1 gameround"/>
  </r>
  <r>
    <n v="6865636"/>
    <x v="1"/>
    <n v="12"/>
    <x v="0"/>
    <x v="0"/>
    <s v="at least 1 gameround"/>
  </r>
  <r>
    <n v="6865876"/>
    <x v="0"/>
    <n v="37"/>
    <x v="1"/>
    <x v="0"/>
    <s v="at least 1 gameround"/>
  </r>
  <r>
    <n v="6865879"/>
    <x v="1"/>
    <n v="5"/>
    <x v="0"/>
    <x v="0"/>
    <s v="at least 1 gameround"/>
  </r>
  <r>
    <n v="6865926"/>
    <x v="1"/>
    <n v="18"/>
    <x v="0"/>
    <x v="0"/>
    <s v="at least 1 gameround"/>
  </r>
  <r>
    <n v="6865946"/>
    <x v="0"/>
    <n v="118"/>
    <x v="1"/>
    <x v="1"/>
    <s v="at least 1 gameround"/>
  </r>
  <r>
    <n v="6865993"/>
    <x v="1"/>
    <n v="149"/>
    <x v="1"/>
    <x v="1"/>
    <s v="at least 1 gameround"/>
  </r>
  <r>
    <n v="6866014"/>
    <x v="1"/>
    <n v="0"/>
    <x v="0"/>
    <x v="0"/>
    <s v="0 gamerounds"/>
  </r>
  <r>
    <n v="6866111"/>
    <x v="1"/>
    <n v="495"/>
    <x v="1"/>
    <x v="1"/>
    <s v="at least 1 gameround"/>
  </r>
  <r>
    <n v="6866290"/>
    <x v="0"/>
    <n v="2"/>
    <x v="0"/>
    <x v="0"/>
    <s v="at least 1 gameround"/>
  </r>
  <r>
    <n v="6866390"/>
    <x v="1"/>
    <n v="6"/>
    <x v="1"/>
    <x v="0"/>
    <s v="at least 1 gameround"/>
  </r>
  <r>
    <n v="6866392"/>
    <x v="1"/>
    <n v="29"/>
    <x v="0"/>
    <x v="0"/>
    <s v="at least 1 gameround"/>
  </r>
  <r>
    <n v="6866396"/>
    <x v="0"/>
    <n v="15"/>
    <x v="0"/>
    <x v="0"/>
    <s v="at least 1 gameround"/>
  </r>
  <r>
    <n v="6866473"/>
    <x v="1"/>
    <n v="17"/>
    <x v="1"/>
    <x v="0"/>
    <s v="at least 1 gameround"/>
  </r>
  <r>
    <n v="6866511"/>
    <x v="0"/>
    <n v="4"/>
    <x v="0"/>
    <x v="0"/>
    <s v="at least 1 gameround"/>
  </r>
  <r>
    <n v="6866515"/>
    <x v="0"/>
    <n v="12"/>
    <x v="0"/>
    <x v="0"/>
    <s v="at least 1 gameround"/>
  </r>
  <r>
    <n v="6866835"/>
    <x v="0"/>
    <n v="13"/>
    <x v="1"/>
    <x v="0"/>
    <s v="at least 1 gameround"/>
  </r>
  <r>
    <n v="6866880"/>
    <x v="0"/>
    <n v="24"/>
    <x v="0"/>
    <x v="0"/>
    <s v="at least 1 gameround"/>
  </r>
  <r>
    <n v="6866966"/>
    <x v="0"/>
    <n v="35"/>
    <x v="1"/>
    <x v="0"/>
    <s v="at least 1 gameround"/>
  </r>
  <r>
    <n v="6867243"/>
    <x v="1"/>
    <n v="12"/>
    <x v="1"/>
    <x v="0"/>
    <s v="at least 1 gameround"/>
  </r>
  <r>
    <n v="6867350"/>
    <x v="0"/>
    <n v="22"/>
    <x v="0"/>
    <x v="0"/>
    <s v="at least 1 gameround"/>
  </r>
  <r>
    <n v="6867494"/>
    <x v="1"/>
    <n v="19"/>
    <x v="1"/>
    <x v="0"/>
    <s v="at least 1 gameround"/>
  </r>
  <r>
    <n v="6867989"/>
    <x v="0"/>
    <n v="102"/>
    <x v="1"/>
    <x v="1"/>
    <s v="at least 1 gameround"/>
  </r>
  <r>
    <n v="6868032"/>
    <x v="0"/>
    <n v="6"/>
    <x v="1"/>
    <x v="0"/>
    <s v="at least 1 gameround"/>
  </r>
  <r>
    <n v="6868137"/>
    <x v="0"/>
    <n v="15"/>
    <x v="0"/>
    <x v="0"/>
    <s v="at least 1 gameround"/>
  </r>
  <r>
    <n v="6868225"/>
    <x v="1"/>
    <n v="375"/>
    <x v="1"/>
    <x v="0"/>
    <s v="at least 1 gameround"/>
  </r>
  <r>
    <n v="6868328"/>
    <x v="1"/>
    <n v="68"/>
    <x v="1"/>
    <x v="1"/>
    <s v="at least 1 gameround"/>
  </r>
  <r>
    <n v="6868471"/>
    <x v="1"/>
    <n v="34"/>
    <x v="1"/>
    <x v="0"/>
    <s v="at least 1 gameround"/>
  </r>
  <r>
    <n v="6868597"/>
    <x v="1"/>
    <n v="1"/>
    <x v="0"/>
    <x v="0"/>
    <s v="at least 1 gameround"/>
  </r>
  <r>
    <n v="6868599"/>
    <x v="1"/>
    <n v="109"/>
    <x v="0"/>
    <x v="0"/>
    <s v="at least 1 gameround"/>
  </r>
  <r>
    <n v="6868631"/>
    <x v="1"/>
    <n v="3"/>
    <x v="0"/>
    <x v="0"/>
    <s v="at least 1 gameround"/>
  </r>
  <r>
    <n v="6868739"/>
    <x v="0"/>
    <n v="14"/>
    <x v="0"/>
    <x v="0"/>
    <s v="at least 1 gameround"/>
  </r>
  <r>
    <n v="6868770"/>
    <x v="0"/>
    <n v="2"/>
    <x v="0"/>
    <x v="0"/>
    <s v="at least 1 gameround"/>
  </r>
  <r>
    <n v="6868832"/>
    <x v="0"/>
    <n v="3"/>
    <x v="0"/>
    <x v="0"/>
    <s v="at least 1 gameround"/>
  </r>
  <r>
    <n v="6868874"/>
    <x v="0"/>
    <n v="9"/>
    <x v="0"/>
    <x v="0"/>
    <s v="at least 1 gameround"/>
  </r>
  <r>
    <n v="6868939"/>
    <x v="0"/>
    <n v="7"/>
    <x v="0"/>
    <x v="0"/>
    <s v="at least 1 gameround"/>
  </r>
  <r>
    <n v="6869096"/>
    <x v="1"/>
    <n v="18"/>
    <x v="0"/>
    <x v="1"/>
    <s v="at least 1 gameround"/>
  </r>
  <r>
    <n v="6869097"/>
    <x v="1"/>
    <n v="58"/>
    <x v="1"/>
    <x v="1"/>
    <s v="at least 1 gameround"/>
  </r>
  <r>
    <n v="6869112"/>
    <x v="1"/>
    <n v="126"/>
    <x v="1"/>
    <x v="1"/>
    <s v="at least 1 gameround"/>
  </r>
  <r>
    <n v="6869142"/>
    <x v="0"/>
    <n v="22"/>
    <x v="0"/>
    <x v="0"/>
    <s v="at least 1 gameround"/>
  </r>
  <r>
    <n v="6869211"/>
    <x v="1"/>
    <n v="13"/>
    <x v="0"/>
    <x v="0"/>
    <s v="at least 1 gameround"/>
  </r>
  <r>
    <n v="6869326"/>
    <x v="0"/>
    <n v="34"/>
    <x v="1"/>
    <x v="1"/>
    <s v="at least 1 gameround"/>
  </r>
  <r>
    <n v="6869487"/>
    <x v="1"/>
    <n v="2"/>
    <x v="0"/>
    <x v="0"/>
    <s v="at least 1 gameround"/>
  </r>
  <r>
    <n v="6869680"/>
    <x v="1"/>
    <n v="38"/>
    <x v="1"/>
    <x v="1"/>
    <s v="at least 1 gameround"/>
  </r>
  <r>
    <n v="6869698"/>
    <x v="1"/>
    <n v="735"/>
    <x v="1"/>
    <x v="1"/>
    <s v="at least 1 gameround"/>
  </r>
  <r>
    <n v="6869714"/>
    <x v="0"/>
    <n v="2"/>
    <x v="0"/>
    <x v="0"/>
    <s v="at least 1 gameround"/>
  </r>
  <r>
    <n v="6869801"/>
    <x v="0"/>
    <n v="12"/>
    <x v="1"/>
    <x v="0"/>
    <s v="at least 1 gameround"/>
  </r>
  <r>
    <n v="6869861"/>
    <x v="0"/>
    <n v="47"/>
    <x v="1"/>
    <x v="0"/>
    <s v="at least 1 gameround"/>
  </r>
  <r>
    <n v="6869924"/>
    <x v="1"/>
    <n v="77"/>
    <x v="1"/>
    <x v="1"/>
    <s v="at least 1 gameround"/>
  </r>
  <r>
    <n v="6869976"/>
    <x v="1"/>
    <n v="13"/>
    <x v="1"/>
    <x v="0"/>
    <s v="at least 1 gameround"/>
  </r>
  <r>
    <n v="6870158"/>
    <x v="1"/>
    <n v="11"/>
    <x v="0"/>
    <x v="0"/>
    <s v="at least 1 gameround"/>
  </r>
  <r>
    <n v="6870452"/>
    <x v="0"/>
    <n v="218"/>
    <x v="1"/>
    <x v="0"/>
    <s v="at least 1 gameround"/>
  </r>
  <r>
    <n v="6870574"/>
    <x v="1"/>
    <n v="69"/>
    <x v="1"/>
    <x v="1"/>
    <s v="at least 1 gameround"/>
  </r>
  <r>
    <n v="6870680"/>
    <x v="0"/>
    <n v="219"/>
    <x v="1"/>
    <x v="0"/>
    <s v="at least 1 gameround"/>
  </r>
  <r>
    <n v="6870755"/>
    <x v="0"/>
    <n v="91"/>
    <x v="1"/>
    <x v="1"/>
    <s v="at least 1 gameround"/>
  </r>
  <r>
    <n v="6870781"/>
    <x v="1"/>
    <n v="3"/>
    <x v="0"/>
    <x v="0"/>
    <s v="at least 1 gameround"/>
  </r>
  <r>
    <n v="6870851"/>
    <x v="0"/>
    <n v="41"/>
    <x v="0"/>
    <x v="1"/>
    <s v="at least 1 gameround"/>
  </r>
  <r>
    <n v="6871075"/>
    <x v="0"/>
    <n v="48"/>
    <x v="1"/>
    <x v="1"/>
    <s v="at least 1 gameround"/>
  </r>
  <r>
    <n v="6871257"/>
    <x v="0"/>
    <n v="2"/>
    <x v="0"/>
    <x v="0"/>
    <s v="at least 1 gameround"/>
  </r>
  <r>
    <n v="6871412"/>
    <x v="0"/>
    <n v="11"/>
    <x v="0"/>
    <x v="0"/>
    <s v="at least 1 gameround"/>
  </r>
  <r>
    <n v="6871559"/>
    <x v="1"/>
    <n v="92"/>
    <x v="1"/>
    <x v="1"/>
    <s v="at least 1 gameround"/>
  </r>
  <r>
    <n v="6871565"/>
    <x v="1"/>
    <n v="163"/>
    <x v="1"/>
    <x v="0"/>
    <s v="at least 1 gameround"/>
  </r>
  <r>
    <n v="6871684"/>
    <x v="0"/>
    <n v="9"/>
    <x v="0"/>
    <x v="0"/>
    <s v="at least 1 gameround"/>
  </r>
  <r>
    <n v="6871812"/>
    <x v="0"/>
    <n v="10"/>
    <x v="0"/>
    <x v="0"/>
    <s v="at least 1 gameround"/>
  </r>
  <r>
    <n v="6871930"/>
    <x v="1"/>
    <n v="25"/>
    <x v="1"/>
    <x v="0"/>
    <s v="at least 1 gameround"/>
  </r>
  <r>
    <n v="6872248"/>
    <x v="1"/>
    <n v="33"/>
    <x v="0"/>
    <x v="0"/>
    <s v="at least 1 gameround"/>
  </r>
  <r>
    <n v="6872305"/>
    <x v="1"/>
    <n v="64"/>
    <x v="1"/>
    <x v="0"/>
    <s v="at least 1 gameround"/>
  </r>
  <r>
    <n v="6872395"/>
    <x v="0"/>
    <n v="18"/>
    <x v="0"/>
    <x v="0"/>
    <s v="at least 1 gameround"/>
  </r>
  <r>
    <n v="6872646"/>
    <x v="0"/>
    <n v="506"/>
    <x v="1"/>
    <x v="1"/>
    <s v="at least 1 gameround"/>
  </r>
  <r>
    <n v="6872668"/>
    <x v="1"/>
    <n v="45"/>
    <x v="1"/>
    <x v="0"/>
    <s v="at least 1 gameround"/>
  </r>
  <r>
    <n v="6873132"/>
    <x v="1"/>
    <n v="177"/>
    <x v="1"/>
    <x v="1"/>
    <s v="at least 1 gameround"/>
  </r>
  <r>
    <n v="6873416"/>
    <x v="1"/>
    <n v="95"/>
    <x v="1"/>
    <x v="0"/>
    <s v="at least 1 gameround"/>
  </r>
  <r>
    <n v="6873799"/>
    <x v="1"/>
    <n v="6"/>
    <x v="0"/>
    <x v="0"/>
    <s v="at least 1 gameround"/>
  </r>
  <r>
    <n v="6873886"/>
    <x v="1"/>
    <n v="6"/>
    <x v="1"/>
    <x v="0"/>
    <s v="at least 1 gameround"/>
  </r>
  <r>
    <n v="6874209"/>
    <x v="1"/>
    <n v="3"/>
    <x v="0"/>
    <x v="0"/>
    <s v="at least 1 gameround"/>
  </r>
  <r>
    <n v="6874238"/>
    <x v="0"/>
    <n v="93"/>
    <x v="1"/>
    <x v="0"/>
    <s v="at least 1 gameround"/>
  </r>
  <r>
    <n v="6874386"/>
    <x v="1"/>
    <n v="35"/>
    <x v="1"/>
    <x v="0"/>
    <s v="at least 1 gameround"/>
  </r>
  <r>
    <n v="6874528"/>
    <x v="1"/>
    <n v="59"/>
    <x v="1"/>
    <x v="1"/>
    <s v="at least 1 gameround"/>
  </r>
  <r>
    <n v="6874639"/>
    <x v="1"/>
    <n v="134"/>
    <x v="1"/>
    <x v="1"/>
    <s v="at least 1 gameround"/>
  </r>
  <r>
    <n v="6874712"/>
    <x v="1"/>
    <n v="110"/>
    <x v="1"/>
    <x v="0"/>
    <s v="at least 1 gameround"/>
  </r>
  <r>
    <n v="6875139"/>
    <x v="0"/>
    <n v="67"/>
    <x v="0"/>
    <x v="1"/>
    <s v="at least 1 gameround"/>
  </r>
  <r>
    <n v="6875370"/>
    <x v="1"/>
    <n v="219"/>
    <x v="1"/>
    <x v="1"/>
    <s v="at least 1 gameround"/>
  </r>
  <r>
    <n v="6875464"/>
    <x v="0"/>
    <n v="18"/>
    <x v="0"/>
    <x v="0"/>
    <s v="at least 1 gameround"/>
  </r>
  <r>
    <n v="6875560"/>
    <x v="1"/>
    <n v="15"/>
    <x v="0"/>
    <x v="1"/>
    <s v="at least 1 gameround"/>
  </r>
  <r>
    <n v="6875606"/>
    <x v="0"/>
    <n v="2"/>
    <x v="0"/>
    <x v="0"/>
    <s v="at least 1 gameround"/>
  </r>
  <r>
    <n v="6875721"/>
    <x v="0"/>
    <n v="7"/>
    <x v="0"/>
    <x v="0"/>
    <s v="at least 1 gameround"/>
  </r>
  <r>
    <n v="6875765"/>
    <x v="0"/>
    <n v="13"/>
    <x v="0"/>
    <x v="0"/>
    <s v="at least 1 gameround"/>
  </r>
  <r>
    <n v="6875802"/>
    <x v="1"/>
    <n v="4"/>
    <x v="0"/>
    <x v="0"/>
    <s v="at least 1 gameround"/>
  </r>
  <r>
    <n v="6875998"/>
    <x v="0"/>
    <n v="164"/>
    <x v="1"/>
    <x v="0"/>
    <s v="at least 1 gameround"/>
  </r>
  <r>
    <n v="6876048"/>
    <x v="0"/>
    <n v="19"/>
    <x v="1"/>
    <x v="0"/>
    <s v="at least 1 gameround"/>
  </r>
  <r>
    <n v="6876162"/>
    <x v="1"/>
    <n v="67"/>
    <x v="1"/>
    <x v="0"/>
    <s v="at least 1 gameround"/>
  </r>
  <r>
    <n v="6876166"/>
    <x v="0"/>
    <n v="6"/>
    <x v="0"/>
    <x v="0"/>
    <s v="at least 1 gameround"/>
  </r>
  <r>
    <n v="6876281"/>
    <x v="0"/>
    <n v="16"/>
    <x v="0"/>
    <x v="0"/>
    <s v="at least 1 gameround"/>
  </r>
  <r>
    <n v="6876284"/>
    <x v="0"/>
    <n v="89"/>
    <x v="0"/>
    <x v="0"/>
    <s v="at least 1 gameround"/>
  </r>
  <r>
    <n v="6876424"/>
    <x v="0"/>
    <n v="134"/>
    <x v="0"/>
    <x v="1"/>
    <s v="at least 1 gameround"/>
  </r>
  <r>
    <n v="6876529"/>
    <x v="1"/>
    <n v="43"/>
    <x v="1"/>
    <x v="0"/>
    <s v="at least 1 gameround"/>
  </r>
  <r>
    <n v="6876542"/>
    <x v="1"/>
    <n v="3"/>
    <x v="0"/>
    <x v="0"/>
    <s v="at least 1 gameround"/>
  </r>
  <r>
    <n v="6876618"/>
    <x v="0"/>
    <n v="7"/>
    <x v="0"/>
    <x v="0"/>
    <s v="at least 1 gameround"/>
  </r>
  <r>
    <n v="6876755"/>
    <x v="0"/>
    <n v="137"/>
    <x v="1"/>
    <x v="1"/>
    <s v="at least 1 gameround"/>
  </r>
  <r>
    <n v="6876786"/>
    <x v="0"/>
    <n v="1"/>
    <x v="0"/>
    <x v="0"/>
    <s v="at least 1 gameround"/>
  </r>
  <r>
    <n v="6877001"/>
    <x v="1"/>
    <n v="4"/>
    <x v="0"/>
    <x v="0"/>
    <s v="at least 1 gameround"/>
  </r>
  <r>
    <n v="6877003"/>
    <x v="0"/>
    <n v="3"/>
    <x v="0"/>
    <x v="0"/>
    <s v="at least 1 gameround"/>
  </r>
  <r>
    <n v="6877007"/>
    <x v="1"/>
    <n v="72"/>
    <x v="1"/>
    <x v="1"/>
    <s v="at least 1 gameround"/>
  </r>
  <r>
    <n v="6877036"/>
    <x v="1"/>
    <n v="33"/>
    <x v="0"/>
    <x v="0"/>
    <s v="at least 1 gameround"/>
  </r>
  <r>
    <n v="6877112"/>
    <x v="0"/>
    <n v="14"/>
    <x v="1"/>
    <x v="0"/>
    <s v="at least 1 gameround"/>
  </r>
  <r>
    <n v="6877220"/>
    <x v="1"/>
    <n v="380"/>
    <x v="1"/>
    <x v="1"/>
    <s v="at least 1 gameround"/>
  </r>
  <r>
    <n v="6877299"/>
    <x v="0"/>
    <n v="61"/>
    <x v="1"/>
    <x v="0"/>
    <s v="at least 1 gameround"/>
  </r>
  <r>
    <n v="6877318"/>
    <x v="1"/>
    <n v="20"/>
    <x v="1"/>
    <x v="0"/>
    <s v="at least 1 gameround"/>
  </r>
  <r>
    <n v="6877396"/>
    <x v="1"/>
    <n v="16"/>
    <x v="1"/>
    <x v="0"/>
    <s v="at least 1 gameround"/>
  </r>
  <r>
    <n v="6877594"/>
    <x v="0"/>
    <n v="4"/>
    <x v="0"/>
    <x v="0"/>
    <s v="at least 1 gameround"/>
  </r>
  <r>
    <n v="6877612"/>
    <x v="1"/>
    <n v="56"/>
    <x v="1"/>
    <x v="0"/>
    <s v="at least 1 gameround"/>
  </r>
  <r>
    <n v="6877659"/>
    <x v="0"/>
    <n v="32"/>
    <x v="1"/>
    <x v="1"/>
    <s v="at least 1 gameround"/>
  </r>
  <r>
    <n v="6878248"/>
    <x v="0"/>
    <n v="4"/>
    <x v="0"/>
    <x v="0"/>
    <s v="at least 1 gameround"/>
  </r>
  <r>
    <n v="6878286"/>
    <x v="1"/>
    <n v="0"/>
    <x v="0"/>
    <x v="0"/>
    <s v="0 gamerounds"/>
  </r>
  <r>
    <n v="6878423"/>
    <x v="1"/>
    <n v="6"/>
    <x v="0"/>
    <x v="0"/>
    <s v="at least 1 gameround"/>
  </r>
  <r>
    <n v="6878465"/>
    <x v="0"/>
    <n v="788"/>
    <x v="1"/>
    <x v="1"/>
    <s v="at least 1 gameround"/>
  </r>
  <r>
    <n v="6878645"/>
    <x v="0"/>
    <n v="56"/>
    <x v="1"/>
    <x v="0"/>
    <s v="at least 1 gameround"/>
  </r>
  <r>
    <n v="6878719"/>
    <x v="0"/>
    <n v="36"/>
    <x v="1"/>
    <x v="0"/>
    <s v="at least 1 gameround"/>
  </r>
  <r>
    <n v="6878782"/>
    <x v="0"/>
    <n v="1"/>
    <x v="0"/>
    <x v="0"/>
    <s v="at least 1 gameround"/>
  </r>
  <r>
    <n v="6879214"/>
    <x v="1"/>
    <n v="3"/>
    <x v="0"/>
    <x v="0"/>
    <s v="at least 1 gameround"/>
  </r>
  <r>
    <n v="6879571"/>
    <x v="0"/>
    <n v="56"/>
    <x v="1"/>
    <x v="1"/>
    <s v="at least 1 gameround"/>
  </r>
  <r>
    <n v="6879595"/>
    <x v="1"/>
    <n v="3"/>
    <x v="0"/>
    <x v="0"/>
    <s v="at least 1 gameround"/>
  </r>
  <r>
    <n v="6879790"/>
    <x v="0"/>
    <n v="10"/>
    <x v="1"/>
    <x v="0"/>
    <s v="at least 1 gameround"/>
  </r>
  <r>
    <n v="6880009"/>
    <x v="0"/>
    <n v="20"/>
    <x v="1"/>
    <x v="0"/>
    <s v="at least 1 gameround"/>
  </r>
  <r>
    <n v="6880022"/>
    <x v="1"/>
    <n v="0"/>
    <x v="0"/>
    <x v="0"/>
    <s v="0 gamerounds"/>
  </r>
  <r>
    <n v="6880168"/>
    <x v="1"/>
    <n v="20"/>
    <x v="1"/>
    <x v="0"/>
    <s v="at least 1 gameround"/>
  </r>
  <r>
    <n v="6880203"/>
    <x v="0"/>
    <n v="82"/>
    <x v="1"/>
    <x v="1"/>
    <s v="at least 1 gameround"/>
  </r>
  <r>
    <n v="6880318"/>
    <x v="0"/>
    <n v="0"/>
    <x v="0"/>
    <x v="0"/>
    <s v="0 gamerounds"/>
  </r>
  <r>
    <n v="6880415"/>
    <x v="1"/>
    <n v="9"/>
    <x v="1"/>
    <x v="0"/>
    <s v="at least 1 gameround"/>
  </r>
  <r>
    <n v="6880442"/>
    <x v="1"/>
    <n v="13"/>
    <x v="1"/>
    <x v="0"/>
    <s v="at least 1 gameround"/>
  </r>
  <r>
    <n v="6880458"/>
    <x v="1"/>
    <n v="29"/>
    <x v="0"/>
    <x v="0"/>
    <s v="at least 1 gameround"/>
  </r>
  <r>
    <n v="6880476"/>
    <x v="0"/>
    <n v="45"/>
    <x v="0"/>
    <x v="1"/>
    <s v="at least 1 gameround"/>
  </r>
  <r>
    <n v="6880529"/>
    <x v="1"/>
    <n v="70"/>
    <x v="0"/>
    <x v="0"/>
    <s v="at least 1 gameround"/>
  </r>
  <r>
    <n v="6880569"/>
    <x v="1"/>
    <n v="7"/>
    <x v="0"/>
    <x v="0"/>
    <s v="at least 1 gameround"/>
  </r>
  <r>
    <n v="6880690"/>
    <x v="1"/>
    <n v="8"/>
    <x v="0"/>
    <x v="0"/>
    <s v="at least 1 gameround"/>
  </r>
  <r>
    <n v="6880731"/>
    <x v="0"/>
    <n v="10"/>
    <x v="1"/>
    <x v="0"/>
    <s v="at least 1 gameround"/>
  </r>
  <r>
    <n v="6880835"/>
    <x v="1"/>
    <n v="25"/>
    <x v="0"/>
    <x v="0"/>
    <s v="at least 1 gameround"/>
  </r>
  <r>
    <n v="6881052"/>
    <x v="1"/>
    <n v="3"/>
    <x v="0"/>
    <x v="0"/>
    <s v="at least 1 gameround"/>
  </r>
  <r>
    <n v="6881124"/>
    <x v="1"/>
    <n v="128"/>
    <x v="1"/>
    <x v="1"/>
    <s v="at least 1 gameround"/>
  </r>
  <r>
    <n v="6881152"/>
    <x v="0"/>
    <n v="10"/>
    <x v="1"/>
    <x v="0"/>
    <s v="at least 1 gameround"/>
  </r>
  <r>
    <n v="6881236"/>
    <x v="1"/>
    <n v="141"/>
    <x v="1"/>
    <x v="1"/>
    <s v="at least 1 gameround"/>
  </r>
  <r>
    <n v="6881374"/>
    <x v="0"/>
    <n v="3"/>
    <x v="0"/>
    <x v="0"/>
    <s v="at least 1 gameround"/>
  </r>
  <r>
    <n v="6881484"/>
    <x v="1"/>
    <n v="3"/>
    <x v="0"/>
    <x v="0"/>
    <s v="at least 1 gameround"/>
  </r>
  <r>
    <n v="6881704"/>
    <x v="0"/>
    <n v="12"/>
    <x v="0"/>
    <x v="0"/>
    <s v="at least 1 gameround"/>
  </r>
  <r>
    <n v="6882004"/>
    <x v="1"/>
    <n v="5"/>
    <x v="0"/>
    <x v="0"/>
    <s v="at least 1 gameround"/>
  </r>
  <r>
    <n v="6882070"/>
    <x v="0"/>
    <n v="21"/>
    <x v="0"/>
    <x v="0"/>
    <s v="at least 1 gameround"/>
  </r>
  <r>
    <n v="6882079"/>
    <x v="0"/>
    <n v="191"/>
    <x v="1"/>
    <x v="1"/>
    <s v="at least 1 gameround"/>
  </r>
  <r>
    <n v="6882129"/>
    <x v="1"/>
    <n v="158"/>
    <x v="1"/>
    <x v="1"/>
    <s v="at least 1 gameround"/>
  </r>
  <r>
    <n v="6882144"/>
    <x v="1"/>
    <n v="2"/>
    <x v="0"/>
    <x v="0"/>
    <s v="at least 1 gameround"/>
  </r>
  <r>
    <n v="6882280"/>
    <x v="1"/>
    <n v="118"/>
    <x v="1"/>
    <x v="0"/>
    <s v="at least 1 gameround"/>
  </r>
  <r>
    <n v="6882369"/>
    <x v="1"/>
    <n v="2"/>
    <x v="0"/>
    <x v="0"/>
    <s v="at least 1 gameround"/>
  </r>
  <r>
    <n v="6882375"/>
    <x v="0"/>
    <n v="16"/>
    <x v="1"/>
    <x v="0"/>
    <s v="at least 1 gameround"/>
  </r>
  <r>
    <n v="6882540"/>
    <x v="0"/>
    <n v="20"/>
    <x v="0"/>
    <x v="1"/>
    <s v="at least 1 gameround"/>
  </r>
  <r>
    <n v="6882571"/>
    <x v="1"/>
    <n v="4"/>
    <x v="0"/>
    <x v="0"/>
    <s v="at least 1 gameround"/>
  </r>
  <r>
    <n v="6882762"/>
    <x v="1"/>
    <n v="437"/>
    <x v="1"/>
    <x v="1"/>
    <s v="at least 1 gameround"/>
  </r>
  <r>
    <n v="6882857"/>
    <x v="1"/>
    <n v="0"/>
    <x v="0"/>
    <x v="0"/>
    <s v="0 gamerounds"/>
  </r>
  <r>
    <n v="6882870"/>
    <x v="0"/>
    <n v="19"/>
    <x v="0"/>
    <x v="0"/>
    <s v="at least 1 gameround"/>
  </r>
  <r>
    <n v="6882983"/>
    <x v="0"/>
    <n v="59"/>
    <x v="1"/>
    <x v="0"/>
    <s v="at least 1 gameround"/>
  </r>
  <r>
    <n v="6883027"/>
    <x v="1"/>
    <n v="200"/>
    <x v="1"/>
    <x v="1"/>
    <s v="at least 1 gameround"/>
  </r>
  <r>
    <n v="6883157"/>
    <x v="0"/>
    <n v="11"/>
    <x v="0"/>
    <x v="0"/>
    <s v="at least 1 gameround"/>
  </r>
  <r>
    <n v="6883198"/>
    <x v="1"/>
    <n v="10"/>
    <x v="0"/>
    <x v="0"/>
    <s v="at least 1 gameround"/>
  </r>
  <r>
    <n v="6883270"/>
    <x v="1"/>
    <n v="20"/>
    <x v="1"/>
    <x v="1"/>
    <s v="at least 1 gameround"/>
  </r>
  <r>
    <n v="6883428"/>
    <x v="0"/>
    <n v="4"/>
    <x v="0"/>
    <x v="0"/>
    <s v="at least 1 gameround"/>
  </r>
  <r>
    <n v="6883463"/>
    <x v="0"/>
    <n v="73"/>
    <x v="1"/>
    <x v="1"/>
    <s v="at least 1 gameround"/>
  </r>
  <r>
    <n v="6883876"/>
    <x v="1"/>
    <n v="8"/>
    <x v="0"/>
    <x v="0"/>
    <s v="at least 1 gameround"/>
  </r>
  <r>
    <n v="6883927"/>
    <x v="0"/>
    <n v="440"/>
    <x v="1"/>
    <x v="1"/>
    <s v="at least 1 gameround"/>
  </r>
  <r>
    <n v="6883928"/>
    <x v="0"/>
    <n v="255"/>
    <x v="1"/>
    <x v="1"/>
    <s v="at least 1 gameround"/>
  </r>
  <r>
    <n v="6884097"/>
    <x v="1"/>
    <n v="10"/>
    <x v="1"/>
    <x v="0"/>
    <s v="at least 1 gameround"/>
  </r>
  <r>
    <n v="6884223"/>
    <x v="1"/>
    <n v="68"/>
    <x v="0"/>
    <x v="1"/>
    <s v="at least 1 gameround"/>
  </r>
  <r>
    <n v="6884234"/>
    <x v="0"/>
    <n v="179"/>
    <x v="1"/>
    <x v="0"/>
    <s v="at least 1 gameround"/>
  </r>
  <r>
    <n v="6884436"/>
    <x v="1"/>
    <n v="5"/>
    <x v="0"/>
    <x v="1"/>
    <s v="at least 1 gameround"/>
  </r>
  <r>
    <n v="6884497"/>
    <x v="0"/>
    <n v="163"/>
    <x v="1"/>
    <x v="1"/>
    <s v="at least 1 gameround"/>
  </r>
  <r>
    <n v="6884501"/>
    <x v="1"/>
    <n v="0"/>
    <x v="0"/>
    <x v="0"/>
    <s v="0 gamerounds"/>
  </r>
  <r>
    <n v="6884538"/>
    <x v="0"/>
    <n v="3"/>
    <x v="0"/>
    <x v="0"/>
    <s v="at least 1 gameround"/>
  </r>
  <r>
    <n v="6885105"/>
    <x v="0"/>
    <n v="39"/>
    <x v="0"/>
    <x v="0"/>
    <s v="at least 1 gameround"/>
  </r>
  <r>
    <n v="6885241"/>
    <x v="0"/>
    <n v="0"/>
    <x v="0"/>
    <x v="0"/>
    <s v="0 gamerounds"/>
  </r>
  <r>
    <n v="6885329"/>
    <x v="0"/>
    <n v="1"/>
    <x v="0"/>
    <x v="0"/>
    <s v="at least 1 gameround"/>
  </r>
  <r>
    <n v="6885334"/>
    <x v="0"/>
    <n v="42"/>
    <x v="1"/>
    <x v="1"/>
    <s v="at least 1 gameround"/>
  </r>
  <r>
    <n v="6885370"/>
    <x v="1"/>
    <n v="156"/>
    <x v="1"/>
    <x v="1"/>
    <s v="at least 1 gameround"/>
  </r>
  <r>
    <n v="6885648"/>
    <x v="1"/>
    <n v="10"/>
    <x v="0"/>
    <x v="0"/>
    <s v="at least 1 gameround"/>
  </r>
  <r>
    <n v="6885681"/>
    <x v="0"/>
    <n v="162"/>
    <x v="1"/>
    <x v="1"/>
    <s v="at least 1 gameround"/>
  </r>
  <r>
    <n v="6885805"/>
    <x v="1"/>
    <n v="7"/>
    <x v="0"/>
    <x v="0"/>
    <s v="at least 1 gameround"/>
  </r>
  <r>
    <n v="6885979"/>
    <x v="1"/>
    <n v="17"/>
    <x v="0"/>
    <x v="0"/>
    <s v="at least 1 gameround"/>
  </r>
  <r>
    <n v="6886100"/>
    <x v="1"/>
    <n v="31"/>
    <x v="0"/>
    <x v="0"/>
    <s v="at least 1 gameround"/>
  </r>
  <r>
    <n v="6886120"/>
    <x v="1"/>
    <n v="0"/>
    <x v="0"/>
    <x v="0"/>
    <s v="0 gamerounds"/>
  </r>
  <r>
    <n v="6886126"/>
    <x v="0"/>
    <n v="92"/>
    <x v="0"/>
    <x v="1"/>
    <s v="at least 1 gameround"/>
  </r>
  <r>
    <n v="6886181"/>
    <x v="1"/>
    <n v="0"/>
    <x v="0"/>
    <x v="0"/>
    <s v="0 gamerounds"/>
  </r>
  <r>
    <n v="6886217"/>
    <x v="0"/>
    <n v="24"/>
    <x v="1"/>
    <x v="0"/>
    <s v="at least 1 gameround"/>
  </r>
  <r>
    <n v="6886227"/>
    <x v="0"/>
    <n v="0"/>
    <x v="0"/>
    <x v="0"/>
    <s v="0 gamerounds"/>
  </r>
  <r>
    <n v="6886410"/>
    <x v="1"/>
    <n v="12"/>
    <x v="1"/>
    <x v="0"/>
    <s v="at least 1 gameround"/>
  </r>
  <r>
    <n v="6886555"/>
    <x v="0"/>
    <n v="15"/>
    <x v="0"/>
    <x v="0"/>
    <s v="at least 1 gameround"/>
  </r>
  <r>
    <n v="6886568"/>
    <x v="0"/>
    <n v="2"/>
    <x v="0"/>
    <x v="0"/>
    <s v="at least 1 gameround"/>
  </r>
  <r>
    <n v="6886722"/>
    <x v="0"/>
    <n v="64"/>
    <x v="1"/>
    <x v="0"/>
    <s v="at least 1 gameround"/>
  </r>
  <r>
    <n v="6886743"/>
    <x v="0"/>
    <n v="98"/>
    <x v="1"/>
    <x v="1"/>
    <s v="at least 1 gameround"/>
  </r>
  <r>
    <n v="6886856"/>
    <x v="1"/>
    <n v="453"/>
    <x v="1"/>
    <x v="1"/>
    <s v="at least 1 gameround"/>
  </r>
  <r>
    <n v="6886918"/>
    <x v="0"/>
    <n v="21"/>
    <x v="1"/>
    <x v="0"/>
    <s v="at least 1 gameround"/>
  </r>
  <r>
    <n v="6886988"/>
    <x v="0"/>
    <n v="129"/>
    <x v="1"/>
    <x v="1"/>
    <s v="at least 1 gameround"/>
  </r>
  <r>
    <n v="6887224"/>
    <x v="1"/>
    <n v="365"/>
    <x v="1"/>
    <x v="1"/>
    <s v="at least 1 gameround"/>
  </r>
  <r>
    <n v="6887268"/>
    <x v="1"/>
    <n v="3"/>
    <x v="1"/>
    <x v="1"/>
    <s v="at least 1 gameround"/>
  </r>
  <r>
    <n v="6887343"/>
    <x v="1"/>
    <n v="324"/>
    <x v="1"/>
    <x v="1"/>
    <s v="at least 1 gameround"/>
  </r>
  <r>
    <n v="6887434"/>
    <x v="0"/>
    <n v="3"/>
    <x v="1"/>
    <x v="0"/>
    <s v="at least 1 gameround"/>
  </r>
  <r>
    <n v="6887448"/>
    <x v="1"/>
    <n v="0"/>
    <x v="0"/>
    <x v="0"/>
    <s v="0 gamerounds"/>
  </r>
  <r>
    <n v="6887557"/>
    <x v="0"/>
    <n v="27"/>
    <x v="1"/>
    <x v="0"/>
    <s v="at least 1 gameround"/>
  </r>
  <r>
    <n v="6887785"/>
    <x v="1"/>
    <n v="8"/>
    <x v="0"/>
    <x v="0"/>
    <s v="at least 1 gameround"/>
  </r>
  <r>
    <n v="6887796"/>
    <x v="1"/>
    <n v="90"/>
    <x v="1"/>
    <x v="1"/>
    <s v="at least 1 gameround"/>
  </r>
  <r>
    <n v="6887877"/>
    <x v="0"/>
    <n v="69"/>
    <x v="1"/>
    <x v="1"/>
    <s v="at least 1 gameround"/>
  </r>
  <r>
    <n v="6887918"/>
    <x v="1"/>
    <n v="66"/>
    <x v="1"/>
    <x v="0"/>
    <s v="at least 1 gameround"/>
  </r>
  <r>
    <n v="6888075"/>
    <x v="1"/>
    <n v="25"/>
    <x v="0"/>
    <x v="0"/>
    <s v="at least 1 gameround"/>
  </r>
  <r>
    <n v="6888287"/>
    <x v="1"/>
    <n v="2"/>
    <x v="0"/>
    <x v="0"/>
    <s v="at least 1 gameround"/>
  </r>
  <r>
    <n v="6888478"/>
    <x v="0"/>
    <n v="77"/>
    <x v="0"/>
    <x v="0"/>
    <s v="at least 1 gameround"/>
  </r>
  <r>
    <n v="6888584"/>
    <x v="1"/>
    <n v="33"/>
    <x v="0"/>
    <x v="0"/>
    <s v="at least 1 gameround"/>
  </r>
  <r>
    <n v="6888720"/>
    <x v="0"/>
    <n v="1"/>
    <x v="0"/>
    <x v="0"/>
    <s v="at least 1 gameround"/>
  </r>
  <r>
    <n v="6888952"/>
    <x v="1"/>
    <n v="13"/>
    <x v="0"/>
    <x v="0"/>
    <s v="at least 1 gameround"/>
  </r>
  <r>
    <n v="6889208"/>
    <x v="1"/>
    <n v="67"/>
    <x v="1"/>
    <x v="0"/>
    <s v="at least 1 gameround"/>
  </r>
  <r>
    <n v="6889224"/>
    <x v="0"/>
    <n v="6"/>
    <x v="0"/>
    <x v="0"/>
    <s v="at least 1 gameround"/>
  </r>
  <r>
    <n v="6889390"/>
    <x v="0"/>
    <n v="3"/>
    <x v="0"/>
    <x v="0"/>
    <s v="at least 1 gameround"/>
  </r>
  <r>
    <n v="6889440"/>
    <x v="0"/>
    <n v="15"/>
    <x v="0"/>
    <x v="0"/>
    <s v="at least 1 gameround"/>
  </r>
  <r>
    <n v="6889530"/>
    <x v="0"/>
    <n v="11"/>
    <x v="0"/>
    <x v="0"/>
    <s v="at least 1 gameround"/>
  </r>
  <r>
    <n v="6889706"/>
    <x v="1"/>
    <n v="9"/>
    <x v="0"/>
    <x v="0"/>
    <s v="at least 1 gameround"/>
  </r>
  <r>
    <n v="6889739"/>
    <x v="0"/>
    <n v="2"/>
    <x v="1"/>
    <x v="0"/>
    <s v="at least 1 gameround"/>
  </r>
  <r>
    <n v="6889781"/>
    <x v="1"/>
    <n v="3"/>
    <x v="0"/>
    <x v="0"/>
    <s v="at least 1 gameround"/>
  </r>
  <r>
    <n v="6889889"/>
    <x v="1"/>
    <n v="5"/>
    <x v="0"/>
    <x v="0"/>
    <s v="at least 1 gameround"/>
  </r>
  <r>
    <n v="6890189"/>
    <x v="0"/>
    <n v="1"/>
    <x v="0"/>
    <x v="0"/>
    <s v="at least 1 gameround"/>
  </r>
  <r>
    <n v="6890286"/>
    <x v="1"/>
    <n v="3"/>
    <x v="0"/>
    <x v="0"/>
    <s v="at least 1 gameround"/>
  </r>
  <r>
    <n v="6890335"/>
    <x v="0"/>
    <n v="4"/>
    <x v="0"/>
    <x v="0"/>
    <s v="at least 1 gameround"/>
  </r>
  <r>
    <n v="6890351"/>
    <x v="0"/>
    <n v="43"/>
    <x v="1"/>
    <x v="0"/>
    <s v="at least 1 gameround"/>
  </r>
  <r>
    <n v="6890431"/>
    <x v="0"/>
    <n v="17"/>
    <x v="1"/>
    <x v="0"/>
    <s v="at least 1 gameround"/>
  </r>
  <r>
    <n v="6890690"/>
    <x v="0"/>
    <n v="15"/>
    <x v="1"/>
    <x v="0"/>
    <s v="at least 1 gameround"/>
  </r>
  <r>
    <n v="6890806"/>
    <x v="0"/>
    <n v="3"/>
    <x v="0"/>
    <x v="0"/>
    <s v="at least 1 gameround"/>
  </r>
  <r>
    <n v="6890877"/>
    <x v="1"/>
    <n v="47"/>
    <x v="1"/>
    <x v="0"/>
    <s v="at least 1 gameround"/>
  </r>
  <r>
    <n v="6891151"/>
    <x v="0"/>
    <n v="10"/>
    <x v="0"/>
    <x v="0"/>
    <s v="at least 1 gameround"/>
  </r>
  <r>
    <n v="6891309"/>
    <x v="1"/>
    <n v="84"/>
    <x v="0"/>
    <x v="0"/>
    <s v="at least 1 gameround"/>
  </r>
  <r>
    <n v="6891404"/>
    <x v="0"/>
    <n v="268"/>
    <x v="1"/>
    <x v="1"/>
    <s v="at least 1 gameround"/>
  </r>
  <r>
    <n v="6891420"/>
    <x v="0"/>
    <n v="9"/>
    <x v="0"/>
    <x v="0"/>
    <s v="at least 1 gameround"/>
  </r>
  <r>
    <n v="6891494"/>
    <x v="0"/>
    <n v="6"/>
    <x v="0"/>
    <x v="0"/>
    <s v="at least 1 gameround"/>
  </r>
  <r>
    <n v="6891663"/>
    <x v="1"/>
    <n v="22"/>
    <x v="1"/>
    <x v="0"/>
    <s v="at least 1 gameround"/>
  </r>
  <r>
    <n v="6891682"/>
    <x v="0"/>
    <n v="21"/>
    <x v="0"/>
    <x v="0"/>
    <s v="at least 1 gameround"/>
  </r>
  <r>
    <n v="6891762"/>
    <x v="1"/>
    <n v="4"/>
    <x v="0"/>
    <x v="0"/>
    <s v="at least 1 gameround"/>
  </r>
  <r>
    <n v="6891842"/>
    <x v="1"/>
    <n v="5"/>
    <x v="0"/>
    <x v="0"/>
    <s v="at least 1 gameround"/>
  </r>
  <r>
    <n v="6891967"/>
    <x v="0"/>
    <n v="1"/>
    <x v="0"/>
    <x v="0"/>
    <s v="at least 1 gameround"/>
  </r>
  <r>
    <n v="6892267"/>
    <x v="1"/>
    <n v="20"/>
    <x v="1"/>
    <x v="0"/>
    <s v="at least 1 gameround"/>
  </r>
  <r>
    <n v="6892341"/>
    <x v="0"/>
    <n v="4"/>
    <x v="0"/>
    <x v="0"/>
    <s v="at least 1 gameround"/>
  </r>
  <r>
    <n v="6892551"/>
    <x v="1"/>
    <n v="3"/>
    <x v="0"/>
    <x v="0"/>
    <s v="at least 1 gameround"/>
  </r>
  <r>
    <n v="6892611"/>
    <x v="1"/>
    <n v="0"/>
    <x v="0"/>
    <x v="0"/>
    <s v="0 gamerounds"/>
  </r>
  <r>
    <n v="6892709"/>
    <x v="0"/>
    <n v="47"/>
    <x v="0"/>
    <x v="0"/>
    <s v="at least 1 gameround"/>
  </r>
  <r>
    <n v="6892837"/>
    <x v="0"/>
    <n v="1"/>
    <x v="0"/>
    <x v="0"/>
    <s v="at least 1 gameround"/>
  </r>
  <r>
    <n v="6892867"/>
    <x v="0"/>
    <n v="11"/>
    <x v="1"/>
    <x v="0"/>
    <s v="at least 1 gameround"/>
  </r>
  <r>
    <n v="6893183"/>
    <x v="0"/>
    <n v="1"/>
    <x v="0"/>
    <x v="0"/>
    <s v="at least 1 gameround"/>
  </r>
  <r>
    <n v="6893444"/>
    <x v="0"/>
    <n v="16"/>
    <x v="1"/>
    <x v="0"/>
    <s v="at least 1 gameround"/>
  </r>
  <r>
    <n v="6893457"/>
    <x v="0"/>
    <n v="32"/>
    <x v="1"/>
    <x v="0"/>
    <s v="at least 1 gameround"/>
  </r>
  <r>
    <n v="6893497"/>
    <x v="1"/>
    <n v="5"/>
    <x v="0"/>
    <x v="0"/>
    <s v="at least 1 gameround"/>
  </r>
  <r>
    <n v="6893738"/>
    <x v="1"/>
    <n v="313"/>
    <x v="1"/>
    <x v="1"/>
    <s v="at least 1 gameround"/>
  </r>
  <r>
    <n v="6893946"/>
    <x v="0"/>
    <n v="8"/>
    <x v="1"/>
    <x v="0"/>
    <s v="at least 1 gameround"/>
  </r>
  <r>
    <n v="6894125"/>
    <x v="1"/>
    <n v="18"/>
    <x v="1"/>
    <x v="0"/>
    <s v="at least 1 gameround"/>
  </r>
  <r>
    <n v="6894205"/>
    <x v="1"/>
    <n v="25"/>
    <x v="0"/>
    <x v="0"/>
    <s v="at least 1 gameround"/>
  </r>
  <r>
    <n v="6894261"/>
    <x v="1"/>
    <n v="1"/>
    <x v="0"/>
    <x v="0"/>
    <s v="at least 1 gameround"/>
  </r>
  <r>
    <n v="6894579"/>
    <x v="1"/>
    <n v="3"/>
    <x v="0"/>
    <x v="0"/>
    <s v="at least 1 gameround"/>
  </r>
  <r>
    <n v="6894716"/>
    <x v="1"/>
    <n v="6"/>
    <x v="0"/>
    <x v="0"/>
    <s v="at least 1 gameround"/>
  </r>
  <r>
    <n v="6894788"/>
    <x v="0"/>
    <n v="9"/>
    <x v="0"/>
    <x v="0"/>
    <s v="at least 1 gameround"/>
  </r>
  <r>
    <n v="6894966"/>
    <x v="0"/>
    <n v="50"/>
    <x v="0"/>
    <x v="1"/>
    <s v="at least 1 gameround"/>
  </r>
  <r>
    <n v="6895099"/>
    <x v="0"/>
    <n v="83"/>
    <x v="1"/>
    <x v="0"/>
    <s v="at least 1 gameround"/>
  </r>
  <r>
    <n v="6895109"/>
    <x v="0"/>
    <n v="38"/>
    <x v="0"/>
    <x v="0"/>
    <s v="at least 1 gameround"/>
  </r>
  <r>
    <n v="6895236"/>
    <x v="1"/>
    <n v="14"/>
    <x v="0"/>
    <x v="0"/>
    <s v="at least 1 gameround"/>
  </r>
  <r>
    <n v="6895271"/>
    <x v="1"/>
    <n v="19"/>
    <x v="0"/>
    <x v="0"/>
    <s v="at least 1 gameround"/>
  </r>
  <r>
    <n v="6895296"/>
    <x v="0"/>
    <n v="85"/>
    <x v="1"/>
    <x v="1"/>
    <s v="at least 1 gameround"/>
  </r>
  <r>
    <n v="6895313"/>
    <x v="0"/>
    <n v="1"/>
    <x v="0"/>
    <x v="0"/>
    <s v="at least 1 gameround"/>
  </r>
  <r>
    <n v="6895342"/>
    <x v="0"/>
    <n v="11"/>
    <x v="0"/>
    <x v="1"/>
    <s v="at least 1 gameround"/>
  </r>
  <r>
    <n v="6895632"/>
    <x v="0"/>
    <n v="26"/>
    <x v="1"/>
    <x v="1"/>
    <s v="at least 1 gameround"/>
  </r>
  <r>
    <n v="6895893"/>
    <x v="0"/>
    <n v="80"/>
    <x v="1"/>
    <x v="1"/>
    <s v="at least 1 gameround"/>
  </r>
  <r>
    <n v="6895996"/>
    <x v="1"/>
    <n v="6"/>
    <x v="0"/>
    <x v="0"/>
    <s v="at least 1 gameround"/>
  </r>
  <r>
    <n v="6896011"/>
    <x v="1"/>
    <n v="33"/>
    <x v="1"/>
    <x v="0"/>
    <s v="at least 1 gameround"/>
  </r>
  <r>
    <n v="6896036"/>
    <x v="1"/>
    <n v="5"/>
    <x v="0"/>
    <x v="0"/>
    <s v="at least 1 gameround"/>
  </r>
  <r>
    <n v="6896044"/>
    <x v="0"/>
    <n v="62"/>
    <x v="1"/>
    <x v="0"/>
    <s v="at least 1 gameround"/>
  </r>
  <r>
    <n v="6896051"/>
    <x v="1"/>
    <n v="42"/>
    <x v="1"/>
    <x v="0"/>
    <s v="at least 1 gameround"/>
  </r>
  <r>
    <n v="6896130"/>
    <x v="0"/>
    <n v="105"/>
    <x v="1"/>
    <x v="0"/>
    <s v="at least 1 gameround"/>
  </r>
  <r>
    <n v="6896153"/>
    <x v="0"/>
    <n v="1"/>
    <x v="0"/>
    <x v="0"/>
    <s v="at least 1 gameround"/>
  </r>
  <r>
    <n v="6896154"/>
    <x v="1"/>
    <n v="2"/>
    <x v="0"/>
    <x v="0"/>
    <s v="at least 1 gameround"/>
  </r>
  <r>
    <n v="6896227"/>
    <x v="0"/>
    <n v="4"/>
    <x v="0"/>
    <x v="0"/>
    <s v="at least 1 gameround"/>
  </r>
  <r>
    <n v="6896261"/>
    <x v="1"/>
    <n v="4"/>
    <x v="0"/>
    <x v="0"/>
    <s v="at least 1 gameround"/>
  </r>
  <r>
    <n v="6896268"/>
    <x v="1"/>
    <n v="9"/>
    <x v="0"/>
    <x v="0"/>
    <s v="at least 1 gameround"/>
  </r>
  <r>
    <n v="6896433"/>
    <x v="1"/>
    <n v="14"/>
    <x v="0"/>
    <x v="0"/>
    <s v="at least 1 gameround"/>
  </r>
  <r>
    <n v="6896507"/>
    <x v="1"/>
    <n v="4"/>
    <x v="0"/>
    <x v="0"/>
    <s v="at least 1 gameround"/>
  </r>
  <r>
    <n v="6896534"/>
    <x v="0"/>
    <n v="276"/>
    <x v="1"/>
    <x v="1"/>
    <s v="at least 1 gameround"/>
  </r>
  <r>
    <n v="6896765"/>
    <x v="0"/>
    <n v="9"/>
    <x v="0"/>
    <x v="0"/>
    <s v="at least 1 gameround"/>
  </r>
  <r>
    <n v="6896850"/>
    <x v="1"/>
    <n v="53"/>
    <x v="1"/>
    <x v="0"/>
    <s v="at least 1 gameround"/>
  </r>
  <r>
    <n v="6897093"/>
    <x v="0"/>
    <n v="469"/>
    <x v="1"/>
    <x v="1"/>
    <s v="at least 1 gameround"/>
  </r>
  <r>
    <n v="6897106"/>
    <x v="0"/>
    <n v="1"/>
    <x v="0"/>
    <x v="0"/>
    <s v="at least 1 gameround"/>
  </r>
  <r>
    <n v="6897158"/>
    <x v="0"/>
    <n v="10"/>
    <x v="1"/>
    <x v="0"/>
    <s v="at least 1 gameround"/>
  </r>
  <r>
    <n v="6897233"/>
    <x v="1"/>
    <n v="8"/>
    <x v="0"/>
    <x v="0"/>
    <s v="at least 1 gameround"/>
  </r>
  <r>
    <n v="6897768"/>
    <x v="0"/>
    <n v="11"/>
    <x v="0"/>
    <x v="0"/>
    <s v="at least 1 gameround"/>
  </r>
  <r>
    <n v="6898052"/>
    <x v="0"/>
    <n v="579"/>
    <x v="1"/>
    <x v="1"/>
    <s v="at least 1 gameround"/>
  </r>
  <r>
    <n v="6898077"/>
    <x v="1"/>
    <n v="117"/>
    <x v="1"/>
    <x v="0"/>
    <s v="at least 1 gameround"/>
  </r>
  <r>
    <n v="6898097"/>
    <x v="1"/>
    <n v="16"/>
    <x v="0"/>
    <x v="0"/>
    <s v="at least 1 gameround"/>
  </r>
  <r>
    <n v="6898215"/>
    <x v="0"/>
    <n v="35"/>
    <x v="0"/>
    <x v="0"/>
    <s v="at least 1 gameround"/>
  </r>
  <r>
    <n v="6898439"/>
    <x v="1"/>
    <n v="328"/>
    <x v="1"/>
    <x v="1"/>
    <s v="at least 1 gameround"/>
  </r>
  <r>
    <n v="6898447"/>
    <x v="1"/>
    <n v="64"/>
    <x v="1"/>
    <x v="0"/>
    <s v="at least 1 gameround"/>
  </r>
  <r>
    <n v="6898510"/>
    <x v="0"/>
    <n v="7"/>
    <x v="1"/>
    <x v="0"/>
    <s v="at least 1 gameround"/>
  </r>
  <r>
    <n v="6898719"/>
    <x v="0"/>
    <n v="22"/>
    <x v="1"/>
    <x v="0"/>
    <s v="at least 1 gameround"/>
  </r>
  <r>
    <n v="6898833"/>
    <x v="0"/>
    <n v="49"/>
    <x v="0"/>
    <x v="0"/>
    <s v="at least 1 gameround"/>
  </r>
  <r>
    <n v="6898983"/>
    <x v="0"/>
    <n v="3"/>
    <x v="0"/>
    <x v="0"/>
    <s v="at least 1 gameround"/>
  </r>
  <r>
    <n v="6899234"/>
    <x v="0"/>
    <n v="1"/>
    <x v="0"/>
    <x v="0"/>
    <s v="at least 1 gameround"/>
  </r>
  <r>
    <n v="6899326"/>
    <x v="1"/>
    <n v="40"/>
    <x v="1"/>
    <x v="0"/>
    <s v="at least 1 gameround"/>
  </r>
  <r>
    <n v="6899352"/>
    <x v="1"/>
    <n v="15"/>
    <x v="1"/>
    <x v="0"/>
    <s v="at least 1 gameround"/>
  </r>
  <r>
    <n v="6899539"/>
    <x v="0"/>
    <n v="0"/>
    <x v="0"/>
    <x v="0"/>
    <s v="0 gamerounds"/>
  </r>
  <r>
    <n v="6899558"/>
    <x v="1"/>
    <n v="5"/>
    <x v="0"/>
    <x v="0"/>
    <s v="at least 1 gameround"/>
  </r>
  <r>
    <n v="6899635"/>
    <x v="1"/>
    <n v="50"/>
    <x v="1"/>
    <x v="0"/>
    <s v="at least 1 gameround"/>
  </r>
  <r>
    <n v="6899729"/>
    <x v="0"/>
    <n v="18"/>
    <x v="0"/>
    <x v="0"/>
    <s v="at least 1 gameround"/>
  </r>
  <r>
    <n v="6899805"/>
    <x v="0"/>
    <n v="11"/>
    <x v="0"/>
    <x v="0"/>
    <s v="at least 1 gameround"/>
  </r>
  <r>
    <n v="6900057"/>
    <x v="1"/>
    <n v="291"/>
    <x v="0"/>
    <x v="1"/>
    <s v="at least 1 gameround"/>
  </r>
  <r>
    <n v="6900160"/>
    <x v="1"/>
    <n v="44"/>
    <x v="1"/>
    <x v="0"/>
    <s v="at least 1 gameround"/>
  </r>
  <r>
    <n v="6900177"/>
    <x v="0"/>
    <n v="3"/>
    <x v="0"/>
    <x v="1"/>
    <s v="at least 1 gameround"/>
  </r>
  <r>
    <n v="6900224"/>
    <x v="1"/>
    <n v="390"/>
    <x v="1"/>
    <x v="1"/>
    <s v="at least 1 gameround"/>
  </r>
  <r>
    <n v="6900379"/>
    <x v="1"/>
    <n v="1"/>
    <x v="0"/>
    <x v="0"/>
    <s v="at least 1 gameround"/>
  </r>
  <r>
    <n v="6900419"/>
    <x v="1"/>
    <n v="315"/>
    <x v="1"/>
    <x v="1"/>
    <s v="at least 1 gameround"/>
  </r>
  <r>
    <n v="6900442"/>
    <x v="0"/>
    <n v="2"/>
    <x v="0"/>
    <x v="0"/>
    <s v="at least 1 gameround"/>
  </r>
  <r>
    <n v="6900443"/>
    <x v="0"/>
    <n v="0"/>
    <x v="0"/>
    <x v="0"/>
    <s v="0 gamerounds"/>
  </r>
  <r>
    <n v="6900524"/>
    <x v="1"/>
    <n v="22"/>
    <x v="1"/>
    <x v="0"/>
    <s v="at least 1 gameround"/>
  </r>
  <r>
    <n v="6900582"/>
    <x v="0"/>
    <n v="30"/>
    <x v="1"/>
    <x v="0"/>
    <s v="at least 1 gameround"/>
  </r>
  <r>
    <n v="6900584"/>
    <x v="1"/>
    <n v="59"/>
    <x v="1"/>
    <x v="0"/>
    <s v="at least 1 gameround"/>
  </r>
  <r>
    <n v="6900780"/>
    <x v="0"/>
    <n v="2"/>
    <x v="0"/>
    <x v="0"/>
    <s v="at least 1 gameround"/>
  </r>
  <r>
    <n v="6900840"/>
    <x v="1"/>
    <n v="6"/>
    <x v="0"/>
    <x v="0"/>
    <s v="at least 1 gameround"/>
  </r>
  <r>
    <n v="6900869"/>
    <x v="1"/>
    <n v="39"/>
    <x v="0"/>
    <x v="0"/>
    <s v="at least 1 gameround"/>
  </r>
  <r>
    <n v="6901436"/>
    <x v="0"/>
    <n v="5"/>
    <x v="1"/>
    <x v="0"/>
    <s v="at least 1 gameround"/>
  </r>
  <r>
    <n v="6901448"/>
    <x v="0"/>
    <n v="2"/>
    <x v="0"/>
    <x v="0"/>
    <s v="at least 1 gameround"/>
  </r>
  <r>
    <n v="6901572"/>
    <x v="0"/>
    <n v="240"/>
    <x v="1"/>
    <x v="1"/>
    <s v="at least 1 gameround"/>
  </r>
  <r>
    <n v="6901705"/>
    <x v="1"/>
    <n v="100"/>
    <x v="1"/>
    <x v="0"/>
    <s v="at least 1 gameround"/>
  </r>
  <r>
    <n v="6901733"/>
    <x v="0"/>
    <n v="21"/>
    <x v="0"/>
    <x v="0"/>
    <s v="at least 1 gameround"/>
  </r>
  <r>
    <n v="6901806"/>
    <x v="0"/>
    <n v="240"/>
    <x v="1"/>
    <x v="1"/>
    <s v="at least 1 gameround"/>
  </r>
  <r>
    <n v="6901878"/>
    <x v="0"/>
    <n v="17"/>
    <x v="1"/>
    <x v="0"/>
    <s v="at least 1 gameround"/>
  </r>
  <r>
    <n v="6901954"/>
    <x v="1"/>
    <n v="6"/>
    <x v="0"/>
    <x v="0"/>
    <s v="at least 1 gameround"/>
  </r>
  <r>
    <n v="6901984"/>
    <x v="0"/>
    <n v="40"/>
    <x v="0"/>
    <x v="1"/>
    <s v="at least 1 gameround"/>
  </r>
  <r>
    <n v="6901998"/>
    <x v="0"/>
    <n v="262"/>
    <x v="1"/>
    <x v="1"/>
    <s v="at least 1 gameround"/>
  </r>
  <r>
    <n v="6902064"/>
    <x v="1"/>
    <n v="25"/>
    <x v="1"/>
    <x v="0"/>
    <s v="at least 1 gameround"/>
  </r>
  <r>
    <n v="6902220"/>
    <x v="0"/>
    <n v="4"/>
    <x v="0"/>
    <x v="0"/>
    <s v="at least 1 gameround"/>
  </r>
  <r>
    <n v="6902232"/>
    <x v="1"/>
    <n v="2"/>
    <x v="0"/>
    <x v="0"/>
    <s v="at least 1 gameround"/>
  </r>
  <r>
    <n v="6902265"/>
    <x v="0"/>
    <n v="143"/>
    <x v="0"/>
    <x v="0"/>
    <s v="at least 1 gameround"/>
  </r>
  <r>
    <n v="6902321"/>
    <x v="1"/>
    <n v="2"/>
    <x v="0"/>
    <x v="0"/>
    <s v="at least 1 gameround"/>
  </r>
  <r>
    <n v="6902452"/>
    <x v="1"/>
    <n v="12"/>
    <x v="0"/>
    <x v="0"/>
    <s v="at least 1 gameround"/>
  </r>
  <r>
    <n v="6902597"/>
    <x v="1"/>
    <n v="32"/>
    <x v="1"/>
    <x v="0"/>
    <s v="at least 1 gameround"/>
  </r>
  <r>
    <n v="6902619"/>
    <x v="1"/>
    <n v="4"/>
    <x v="0"/>
    <x v="0"/>
    <s v="at least 1 gameround"/>
  </r>
  <r>
    <n v="6902669"/>
    <x v="1"/>
    <n v="0"/>
    <x v="0"/>
    <x v="0"/>
    <s v="0 gamerounds"/>
  </r>
  <r>
    <n v="6903007"/>
    <x v="1"/>
    <n v="20"/>
    <x v="0"/>
    <x v="0"/>
    <s v="at least 1 gameround"/>
  </r>
  <r>
    <n v="6903008"/>
    <x v="0"/>
    <n v="4"/>
    <x v="0"/>
    <x v="0"/>
    <s v="at least 1 gameround"/>
  </r>
  <r>
    <n v="6903273"/>
    <x v="0"/>
    <n v="16"/>
    <x v="0"/>
    <x v="0"/>
    <s v="at least 1 gameround"/>
  </r>
  <r>
    <n v="6903421"/>
    <x v="1"/>
    <n v="17"/>
    <x v="1"/>
    <x v="0"/>
    <s v="at least 1 gameround"/>
  </r>
  <r>
    <n v="6903730"/>
    <x v="1"/>
    <n v="57"/>
    <x v="1"/>
    <x v="0"/>
    <s v="at least 1 gameround"/>
  </r>
  <r>
    <n v="6903859"/>
    <x v="1"/>
    <n v="54"/>
    <x v="1"/>
    <x v="0"/>
    <s v="at least 1 gameround"/>
  </r>
  <r>
    <n v="6903877"/>
    <x v="1"/>
    <n v="2"/>
    <x v="0"/>
    <x v="0"/>
    <s v="at least 1 gameround"/>
  </r>
  <r>
    <n v="6904680"/>
    <x v="1"/>
    <n v="23"/>
    <x v="1"/>
    <x v="0"/>
    <s v="at least 1 gameround"/>
  </r>
  <r>
    <n v="6904712"/>
    <x v="1"/>
    <n v="41"/>
    <x v="1"/>
    <x v="1"/>
    <s v="at least 1 gameround"/>
  </r>
  <r>
    <n v="6904725"/>
    <x v="0"/>
    <n v="33"/>
    <x v="0"/>
    <x v="0"/>
    <s v="at least 1 gameround"/>
  </r>
  <r>
    <n v="6904843"/>
    <x v="0"/>
    <n v="44"/>
    <x v="0"/>
    <x v="0"/>
    <s v="at least 1 gameround"/>
  </r>
  <r>
    <n v="6904849"/>
    <x v="0"/>
    <n v="103"/>
    <x v="0"/>
    <x v="0"/>
    <s v="at least 1 gameround"/>
  </r>
  <r>
    <n v="6904952"/>
    <x v="0"/>
    <n v="20"/>
    <x v="1"/>
    <x v="0"/>
    <s v="at least 1 gameround"/>
  </r>
  <r>
    <n v="6905272"/>
    <x v="1"/>
    <n v="49"/>
    <x v="1"/>
    <x v="0"/>
    <s v="at least 1 gameround"/>
  </r>
  <r>
    <n v="6905342"/>
    <x v="1"/>
    <n v="141"/>
    <x v="1"/>
    <x v="0"/>
    <s v="at least 1 gameround"/>
  </r>
  <r>
    <n v="6905355"/>
    <x v="1"/>
    <n v="2"/>
    <x v="0"/>
    <x v="0"/>
    <s v="at least 1 gameround"/>
  </r>
  <r>
    <n v="6905493"/>
    <x v="1"/>
    <n v="51"/>
    <x v="0"/>
    <x v="0"/>
    <s v="at least 1 gameround"/>
  </r>
  <r>
    <n v="6905509"/>
    <x v="1"/>
    <n v="2"/>
    <x v="0"/>
    <x v="0"/>
    <s v="at least 1 gameround"/>
  </r>
  <r>
    <n v="6905523"/>
    <x v="0"/>
    <n v="227"/>
    <x v="1"/>
    <x v="0"/>
    <s v="at least 1 gameround"/>
  </r>
  <r>
    <n v="6905890"/>
    <x v="1"/>
    <n v="19"/>
    <x v="0"/>
    <x v="0"/>
    <s v="at least 1 gameround"/>
  </r>
  <r>
    <n v="6905935"/>
    <x v="1"/>
    <n v="7"/>
    <x v="1"/>
    <x v="0"/>
    <s v="at least 1 gameround"/>
  </r>
  <r>
    <n v="6905944"/>
    <x v="0"/>
    <n v="39"/>
    <x v="1"/>
    <x v="0"/>
    <s v="at least 1 gameround"/>
  </r>
  <r>
    <n v="6906036"/>
    <x v="0"/>
    <n v="4"/>
    <x v="0"/>
    <x v="0"/>
    <s v="at least 1 gameround"/>
  </r>
  <r>
    <n v="6906076"/>
    <x v="0"/>
    <n v="106"/>
    <x v="1"/>
    <x v="1"/>
    <s v="at least 1 gameround"/>
  </r>
  <r>
    <n v="6906421"/>
    <x v="0"/>
    <n v="9"/>
    <x v="0"/>
    <x v="0"/>
    <s v="at least 1 gameround"/>
  </r>
  <r>
    <n v="6906485"/>
    <x v="1"/>
    <n v="1"/>
    <x v="0"/>
    <x v="0"/>
    <s v="at least 1 gameround"/>
  </r>
  <r>
    <n v="6906912"/>
    <x v="1"/>
    <n v="0"/>
    <x v="0"/>
    <x v="0"/>
    <s v="0 gamerounds"/>
  </r>
  <r>
    <n v="6907200"/>
    <x v="0"/>
    <n v="2"/>
    <x v="0"/>
    <x v="0"/>
    <s v="at least 1 gameround"/>
  </r>
  <r>
    <n v="6907217"/>
    <x v="1"/>
    <n v="9"/>
    <x v="0"/>
    <x v="0"/>
    <s v="at least 1 gameround"/>
  </r>
  <r>
    <n v="6907311"/>
    <x v="0"/>
    <n v="52"/>
    <x v="0"/>
    <x v="0"/>
    <s v="at least 1 gameround"/>
  </r>
  <r>
    <n v="6907359"/>
    <x v="0"/>
    <n v="24"/>
    <x v="0"/>
    <x v="1"/>
    <s v="at least 1 gameround"/>
  </r>
  <r>
    <n v="6907428"/>
    <x v="0"/>
    <n v="61"/>
    <x v="1"/>
    <x v="0"/>
    <s v="at least 1 gameround"/>
  </r>
  <r>
    <n v="6907456"/>
    <x v="0"/>
    <n v="13"/>
    <x v="0"/>
    <x v="0"/>
    <s v="at least 1 gameround"/>
  </r>
  <r>
    <n v="6907468"/>
    <x v="1"/>
    <n v="1"/>
    <x v="0"/>
    <x v="0"/>
    <s v="at least 1 gameround"/>
  </r>
  <r>
    <n v="6907546"/>
    <x v="1"/>
    <n v="27"/>
    <x v="0"/>
    <x v="0"/>
    <s v="at least 1 gameround"/>
  </r>
  <r>
    <n v="6907568"/>
    <x v="0"/>
    <n v="277"/>
    <x v="0"/>
    <x v="0"/>
    <s v="at least 1 gameround"/>
  </r>
  <r>
    <n v="6907637"/>
    <x v="1"/>
    <n v="171"/>
    <x v="1"/>
    <x v="0"/>
    <s v="at least 1 gameround"/>
  </r>
  <r>
    <n v="6908025"/>
    <x v="1"/>
    <n v="58"/>
    <x v="0"/>
    <x v="1"/>
    <s v="at least 1 gameround"/>
  </r>
  <r>
    <n v="6908104"/>
    <x v="1"/>
    <n v="1"/>
    <x v="0"/>
    <x v="0"/>
    <s v="at least 1 gameround"/>
  </r>
  <r>
    <n v="6908182"/>
    <x v="0"/>
    <n v="11"/>
    <x v="0"/>
    <x v="0"/>
    <s v="at least 1 gameround"/>
  </r>
  <r>
    <n v="6908274"/>
    <x v="1"/>
    <n v="2"/>
    <x v="0"/>
    <x v="0"/>
    <s v="at least 1 gameround"/>
  </r>
  <r>
    <n v="6908607"/>
    <x v="1"/>
    <n v="8"/>
    <x v="1"/>
    <x v="0"/>
    <s v="at least 1 gameround"/>
  </r>
  <r>
    <n v="6908629"/>
    <x v="1"/>
    <n v="30"/>
    <x v="1"/>
    <x v="1"/>
    <s v="at least 1 gameround"/>
  </r>
  <r>
    <n v="6908651"/>
    <x v="1"/>
    <n v="16"/>
    <x v="1"/>
    <x v="1"/>
    <s v="at least 1 gameround"/>
  </r>
  <r>
    <n v="6908732"/>
    <x v="1"/>
    <n v="88"/>
    <x v="1"/>
    <x v="0"/>
    <s v="at least 1 gameround"/>
  </r>
  <r>
    <n v="6908870"/>
    <x v="0"/>
    <n v="175"/>
    <x v="1"/>
    <x v="0"/>
    <s v="at least 1 gameround"/>
  </r>
  <r>
    <n v="6908935"/>
    <x v="1"/>
    <n v="22"/>
    <x v="1"/>
    <x v="0"/>
    <s v="at least 1 gameround"/>
  </r>
  <r>
    <n v="6909066"/>
    <x v="1"/>
    <n v="5"/>
    <x v="0"/>
    <x v="0"/>
    <s v="at least 1 gameround"/>
  </r>
  <r>
    <n v="6909067"/>
    <x v="1"/>
    <n v="10"/>
    <x v="0"/>
    <x v="0"/>
    <s v="at least 1 gameround"/>
  </r>
  <r>
    <n v="6909073"/>
    <x v="1"/>
    <n v="38"/>
    <x v="1"/>
    <x v="0"/>
    <s v="at least 1 gameround"/>
  </r>
  <r>
    <n v="6909236"/>
    <x v="0"/>
    <n v="5"/>
    <x v="0"/>
    <x v="0"/>
    <s v="at least 1 gameround"/>
  </r>
  <r>
    <n v="6909238"/>
    <x v="1"/>
    <n v="6"/>
    <x v="0"/>
    <x v="0"/>
    <s v="at least 1 gameround"/>
  </r>
  <r>
    <n v="6909244"/>
    <x v="1"/>
    <n v="12"/>
    <x v="0"/>
    <x v="0"/>
    <s v="at least 1 gameround"/>
  </r>
  <r>
    <n v="6909382"/>
    <x v="1"/>
    <n v="1"/>
    <x v="0"/>
    <x v="0"/>
    <s v="at least 1 gameround"/>
  </r>
  <r>
    <n v="6909481"/>
    <x v="1"/>
    <n v="2"/>
    <x v="0"/>
    <x v="0"/>
    <s v="at least 1 gameround"/>
  </r>
  <r>
    <n v="6909492"/>
    <x v="1"/>
    <n v="247"/>
    <x v="1"/>
    <x v="1"/>
    <s v="at least 1 gameround"/>
  </r>
  <r>
    <n v="6909815"/>
    <x v="0"/>
    <n v="14"/>
    <x v="0"/>
    <x v="0"/>
    <s v="at least 1 gameround"/>
  </r>
  <r>
    <n v="6909864"/>
    <x v="1"/>
    <n v="1"/>
    <x v="0"/>
    <x v="0"/>
    <s v="at least 1 gameround"/>
  </r>
  <r>
    <n v="6909955"/>
    <x v="1"/>
    <n v="5"/>
    <x v="0"/>
    <x v="0"/>
    <s v="at least 1 gameround"/>
  </r>
  <r>
    <n v="6910129"/>
    <x v="1"/>
    <n v="54"/>
    <x v="1"/>
    <x v="1"/>
    <s v="at least 1 gameround"/>
  </r>
  <r>
    <n v="6910445"/>
    <x v="0"/>
    <n v="604"/>
    <x v="1"/>
    <x v="1"/>
    <s v="at least 1 gameround"/>
  </r>
  <r>
    <n v="6910571"/>
    <x v="0"/>
    <n v="44"/>
    <x v="1"/>
    <x v="0"/>
    <s v="at least 1 gameround"/>
  </r>
  <r>
    <n v="6910684"/>
    <x v="0"/>
    <n v="1"/>
    <x v="0"/>
    <x v="0"/>
    <s v="at least 1 gameround"/>
  </r>
  <r>
    <n v="6910764"/>
    <x v="1"/>
    <n v="16"/>
    <x v="0"/>
    <x v="0"/>
    <s v="at least 1 gameround"/>
  </r>
  <r>
    <n v="6910802"/>
    <x v="0"/>
    <n v="36"/>
    <x v="1"/>
    <x v="1"/>
    <s v="at least 1 gameround"/>
  </r>
  <r>
    <n v="6910929"/>
    <x v="0"/>
    <n v="59"/>
    <x v="1"/>
    <x v="0"/>
    <s v="at least 1 gameround"/>
  </r>
  <r>
    <n v="6911271"/>
    <x v="1"/>
    <n v="84"/>
    <x v="1"/>
    <x v="0"/>
    <s v="at least 1 gameround"/>
  </r>
  <r>
    <n v="6911294"/>
    <x v="0"/>
    <n v="12"/>
    <x v="1"/>
    <x v="0"/>
    <s v="at least 1 gameround"/>
  </r>
  <r>
    <n v="6911333"/>
    <x v="0"/>
    <n v="25"/>
    <x v="1"/>
    <x v="0"/>
    <s v="at least 1 gameround"/>
  </r>
  <r>
    <n v="6911334"/>
    <x v="1"/>
    <n v="14"/>
    <x v="0"/>
    <x v="0"/>
    <s v="at least 1 gameround"/>
  </r>
  <r>
    <n v="6911797"/>
    <x v="0"/>
    <n v="44"/>
    <x v="1"/>
    <x v="0"/>
    <s v="at least 1 gameround"/>
  </r>
  <r>
    <n v="6911959"/>
    <x v="0"/>
    <n v="125"/>
    <x v="1"/>
    <x v="0"/>
    <s v="at least 1 gameround"/>
  </r>
  <r>
    <n v="6912293"/>
    <x v="1"/>
    <n v="15"/>
    <x v="0"/>
    <x v="0"/>
    <s v="at least 1 gameround"/>
  </r>
  <r>
    <n v="6912326"/>
    <x v="0"/>
    <n v="23"/>
    <x v="1"/>
    <x v="0"/>
    <s v="at least 1 gameround"/>
  </r>
  <r>
    <n v="6912569"/>
    <x v="0"/>
    <n v="352"/>
    <x v="1"/>
    <x v="1"/>
    <s v="at least 1 gameround"/>
  </r>
  <r>
    <n v="6912618"/>
    <x v="1"/>
    <n v="28"/>
    <x v="1"/>
    <x v="0"/>
    <s v="at least 1 gameround"/>
  </r>
  <r>
    <n v="6912857"/>
    <x v="0"/>
    <n v="3"/>
    <x v="0"/>
    <x v="0"/>
    <s v="at least 1 gameround"/>
  </r>
  <r>
    <n v="6913025"/>
    <x v="0"/>
    <n v="221"/>
    <x v="1"/>
    <x v="1"/>
    <s v="at least 1 gameround"/>
  </r>
  <r>
    <n v="6913072"/>
    <x v="0"/>
    <n v="2"/>
    <x v="0"/>
    <x v="0"/>
    <s v="at least 1 gameround"/>
  </r>
  <r>
    <n v="6913145"/>
    <x v="0"/>
    <n v="125"/>
    <x v="1"/>
    <x v="0"/>
    <s v="at least 1 gameround"/>
  </r>
  <r>
    <n v="6913197"/>
    <x v="1"/>
    <n v="5"/>
    <x v="0"/>
    <x v="0"/>
    <s v="at least 1 gameround"/>
  </r>
  <r>
    <n v="6913205"/>
    <x v="1"/>
    <n v="2"/>
    <x v="0"/>
    <x v="0"/>
    <s v="at least 1 gameround"/>
  </r>
  <r>
    <n v="6913255"/>
    <x v="1"/>
    <n v="17"/>
    <x v="0"/>
    <x v="0"/>
    <s v="at least 1 gameround"/>
  </r>
  <r>
    <n v="6913276"/>
    <x v="0"/>
    <n v="224"/>
    <x v="1"/>
    <x v="1"/>
    <s v="at least 1 gameround"/>
  </r>
  <r>
    <n v="6913397"/>
    <x v="0"/>
    <n v="39"/>
    <x v="1"/>
    <x v="0"/>
    <s v="at least 1 gameround"/>
  </r>
  <r>
    <n v="6913432"/>
    <x v="0"/>
    <n v="26"/>
    <x v="1"/>
    <x v="0"/>
    <s v="at least 1 gameround"/>
  </r>
  <r>
    <n v="6913566"/>
    <x v="1"/>
    <n v="8"/>
    <x v="0"/>
    <x v="0"/>
    <s v="at least 1 gameround"/>
  </r>
  <r>
    <n v="6913592"/>
    <x v="1"/>
    <n v="16"/>
    <x v="0"/>
    <x v="0"/>
    <s v="at least 1 gameround"/>
  </r>
  <r>
    <n v="6913657"/>
    <x v="0"/>
    <n v="24"/>
    <x v="1"/>
    <x v="0"/>
    <s v="at least 1 gameround"/>
  </r>
  <r>
    <n v="6913710"/>
    <x v="1"/>
    <n v="3"/>
    <x v="0"/>
    <x v="0"/>
    <s v="at least 1 gameround"/>
  </r>
  <r>
    <n v="6913716"/>
    <x v="0"/>
    <n v="10"/>
    <x v="0"/>
    <x v="0"/>
    <s v="at least 1 gameround"/>
  </r>
  <r>
    <n v="6913740"/>
    <x v="0"/>
    <n v="21"/>
    <x v="0"/>
    <x v="0"/>
    <s v="at least 1 gameround"/>
  </r>
  <r>
    <n v="6913838"/>
    <x v="1"/>
    <n v="17"/>
    <x v="0"/>
    <x v="0"/>
    <s v="at least 1 gameround"/>
  </r>
  <r>
    <n v="6913839"/>
    <x v="1"/>
    <n v="14"/>
    <x v="0"/>
    <x v="0"/>
    <s v="at least 1 gameround"/>
  </r>
  <r>
    <n v="6914030"/>
    <x v="0"/>
    <n v="350"/>
    <x v="1"/>
    <x v="1"/>
    <s v="at least 1 gameround"/>
  </r>
  <r>
    <n v="6914085"/>
    <x v="1"/>
    <n v="116"/>
    <x v="0"/>
    <x v="0"/>
    <s v="at least 1 gameround"/>
  </r>
  <r>
    <n v="6914131"/>
    <x v="0"/>
    <n v="3"/>
    <x v="0"/>
    <x v="0"/>
    <s v="at least 1 gameround"/>
  </r>
  <r>
    <n v="6914239"/>
    <x v="0"/>
    <n v="4"/>
    <x v="0"/>
    <x v="0"/>
    <s v="at least 1 gameround"/>
  </r>
  <r>
    <n v="6914244"/>
    <x v="1"/>
    <n v="15"/>
    <x v="0"/>
    <x v="0"/>
    <s v="at least 1 gameround"/>
  </r>
  <r>
    <n v="6914603"/>
    <x v="0"/>
    <n v="2"/>
    <x v="0"/>
    <x v="0"/>
    <s v="at least 1 gameround"/>
  </r>
  <r>
    <n v="6914615"/>
    <x v="1"/>
    <n v="27"/>
    <x v="1"/>
    <x v="1"/>
    <s v="at least 1 gameround"/>
  </r>
  <r>
    <n v="6914709"/>
    <x v="0"/>
    <n v="24"/>
    <x v="1"/>
    <x v="0"/>
    <s v="at least 1 gameround"/>
  </r>
  <r>
    <n v="6914716"/>
    <x v="1"/>
    <n v="27"/>
    <x v="0"/>
    <x v="0"/>
    <s v="at least 1 gameround"/>
  </r>
  <r>
    <n v="6914831"/>
    <x v="1"/>
    <n v="20"/>
    <x v="1"/>
    <x v="0"/>
    <s v="at least 1 gameround"/>
  </r>
  <r>
    <n v="6914995"/>
    <x v="0"/>
    <n v="2"/>
    <x v="0"/>
    <x v="0"/>
    <s v="at least 1 gameround"/>
  </r>
  <r>
    <n v="6915326"/>
    <x v="0"/>
    <n v="10"/>
    <x v="1"/>
    <x v="0"/>
    <s v="at least 1 gameround"/>
  </r>
  <r>
    <n v="6915578"/>
    <x v="1"/>
    <n v="93"/>
    <x v="1"/>
    <x v="1"/>
    <s v="at least 1 gameround"/>
  </r>
  <r>
    <n v="6915768"/>
    <x v="0"/>
    <n v="58"/>
    <x v="1"/>
    <x v="0"/>
    <s v="at least 1 gameround"/>
  </r>
  <r>
    <n v="6915812"/>
    <x v="0"/>
    <n v="3"/>
    <x v="0"/>
    <x v="0"/>
    <s v="at least 1 gameround"/>
  </r>
  <r>
    <n v="6916048"/>
    <x v="1"/>
    <n v="25"/>
    <x v="0"/>
    <x v="0"/>
    <s v="at least 1 gameround"/>
  </r>
  <r>
    <n v="6916118"/>
    <x v="0"/>
    <n v="7"/>
    <x v="0"/>
    <x v="0"/>
    <s v="at least 1 gameround"/>
  </r>
  <r>
    <n v="6916253"/>
    <x v="0"/>
    <n v="48"/>
    <x v="1"/>
    <x v="0"/>
    <s v="at least 1 gameround"/>
  </r>
  <r>
    <n v="6916396"/>
    <x v="1"/>
    <n v="2"/>
    <x v="0"/>
    <x v="0"/>
    <s v="at least 1 gameround"/>
  </r>
  <r>
    <n v="6916436"/>
    <x v="1"/>
    <n v="4"/>
    <x v="0"/>
    <x v="0"/>
    <s v="at least 1 gameround"/>
  </r>
  <r>
    <n v="6916547"/>
    <x v="1"/>
    <n v="5"/>
    <x v="0"/>
    <x v="0"/>
    <s v="at least 1 gameround"/>
  </r>
  <r>
    <n v="6916549"/>
    <x v="1"/>
    <n v="6"/>
    <x v="0"/>
    <x v="0"/>
    <s v="at least 1 gameround"/>
  </r>
  <r>
    <n v="6916714"/>
    <x v="1"/>
    <n v="13"/>
    <x v="0"/>
    <x v="0"/>
    <s v="at least 1 gameround"/>
  </r>
  <r>
    <n v="6916766"/>
    <x v="0"/>
    <n v="208"/>
    <x v="1"/>
    <x v="1"/>
    <s v="at least 1 gameround"/>
  </r>
  <r>
    <n v="6916921"/>
    <x v="1"/>
    <n v="123"/>
    <x v="1"/>
    <x v="0"/>
    <s v="at least 1 gameround"/>
  </r>
  <r>
    <n v="6916922"/>
    <x v="0"/>
    <n v="31"/>
    <x v="1"/>
    <x v="1"/>
    <s v="at least 1 gameround"/>
  </r>
  <r>
    <n v="6916952"/>
    <x v="0"/>
    <n v="81"/>
    <x v="1"/>
    <x v="1"/>
    <s v="at least 1 gameround"/>
  </r>
  <r>
    <n v="6917088"/>
    <x v="0"/>
    <n v="274"/>
    <x v="1"/>
    <x v="1"/>
    <s v="at least 1 gameround"/>
  </r>
  <r>
    <n v="6917127"/>
    <x v="0"/>
    <n v="33"/>
    <x v="1"/>
    <x v="0"/>
    <s v="at least 1 gameround"/>
  </r>
  <r>
    <n v="6917249"/>
    <x v="1"/>
    <n v="98"/>
    <x v="1"/>
    <x v="0"/>
    <s v="at least 1 gameround"/>
  </r>
  <r>
    <n v="6917268"/>
    <x v="0"/>
    <n v="83"/>
    <x v="0"/>
    <x v="1"/>
    <s v="at least 1 gameround"/>
  </r>
  <r>
    <n v="6917484"/>
    <x v="0"/>
    <n v="3"/>
    <x v="1"/>
    <x v="0"/>
    <s v="at least 1 gameround"/>
  </r>
  <r>
    <n v="6917622"/>
    <x v="1"/>
    <n v="4"/>
    <x v="0"/>
    <x v="0"/>
    <s v="at least 1 gameround"/>
  </r>
  <r>
    <n v="6917695"/>
    <x v="1"/>
    <n v="119"/>
    <x v="1"/>
    <x v="1"/>
    <s v="at least 1 gameround"/>
  </r>
  <r>
    <n v="6917725"/>
    <x v="1"/>
    <n v="53"/>
    <x v="1"/>
    <x v="0"/>
    <s v="at least 1 gameround"/>
  </r>
  <r>
    <n v="6917884"/>
    <x v="0"/>
    <n v="6"/>
    <x v="0"/>
    <x v="0"/>
    <s v="at least 1 gameround"/>
  </r>
  <r>
    <n v="6917948"/>
    <x v="0"/>
    <n v="1"/>
    <x v="0"/>
    <x v="0"/>
    <s v="at least 1 gameround"/>
  </r>
  <r>
    <n v="6917954"/>
    <x v="1"/>
    <n v="171"/>
    <x v="1"/>
    <x v="1"/>
    <s v="at least 1 gameround"/>
  </r>
  <r>
    <n v="6917991"/>
    <x v="1"/>
    <n v="1"/>
    <x v="0"/>
    <x v="0"/>
    <s v="at least 1 gameround"/>
  </r>
  <r>
    <n v="6918214"/>
    <x v="1"/>
    <n v="6"/>
    <x v="1"/>
    <x v="0"/>
    <s v="at least 1 gameround"/>
  </r>
  <r>
    <n v="6918258"/>
    <x v="0"/>
    <n v="1"/>
    <x v="0"/>
    <x v="0"/>
    <s v="at least 1 gameround"/>
  </r>
  <r>
    <n v="6918400"/>
    <x v="0"/>
    <n v="3"/>
    <x v="0"/>
    <x v="0"/>
    <s v="at least 1 gameround"/>
  </r>
  <r>
    <n v="6918432"/>
    <x v="1"/>
    <n v="20"/>
    <x v="0"/>
    <x v="0"/>
    <s v="at least 1 gameround"/>
  </r>
  <r>
    <n v="6918495"/>
    <x v="1"/>
    <n v="84"/>
    <x v="1"/>
    <x v="1"/>
    <s v="at least 1 gameround"/>
  </r>
  <r>
    <n v="6918531"/>
    <x v="0"/>
    <n v="8"/>
    <x v="0"/>
    <x v="0"/>
    <s v="at least 1 gameround"/>
  </r>
  <r>
    <n v="6918565"/>
    <x v="0"/>
    <n v="139"/>
    <x v="0"/>
    <x v="1"/>
    <s v="at least 1 gameround"/>
  </r>
  <r>
    <n v="6918698"/>
    <x v="0"/>
    <n v="107"/>
    <x v="1"/>
    <x v="1"/>
    <s v="at least 1 gameround"/>
  </r>
  <r>
    <n v="6918842"/>
    <x v="1"/>
    <n v="31"/>
    <x v="1"/>
    <x v="0"/>
    <s v="at least 1 gameround"/>
  </r>
  <r>
    <n v="6918956"/>
    <x v="1"/>
    <n v="25"/>
    <x v="1"/>
    <x v="0"/>
    <s v="at least 1 gameround"/>
  </r>
  <r>
    <n v="6919079"/>
    <x v="1"/>
    <n v="5"/>
    <x v="0"/>
    <x v="0"/>
    <s v="at least 1 gameround"/>
  </r>
  <r>
    <n v="6919171"/>
    <x v="1"/>
    <n v="3"/>
    <x v="0"/>
    <x v="0"/>
    <s v="at least 1 gameround"/>
  </r>
  <r>
    <n v="6919458"/>
    <x v="1"/>
    <n v="8"/>
    <x v="0"/>
    <x v="0"/>
    <s v="at least 1 gameround"/>
  </r>
  <r>
    <n v="6919470"/>
    <x v="0"/>
    <n v="160"/>
    <x v="1"/>
    <x v="1"/>
    <s v="at least 1 gameround"/>
  </r>
  <r>
    <n v="6919517"/>
    <x v="0"/>
    <n v="10"/>
    <x v="0"/>
    <x v="0"/>
    <s v="at least 1 gameround"/>
  </r>
  <r>
    <n v="6919560"/>
    <x v="0"/>
    <n v="21"/>
    <x v="0"/>
    <x v="0"/>
    <s v="at least 1 gameround"/>
  </r>
  <r>
    <n v="6919626"/>
    <x v="1"/>
    <n v="255"/>
    <x v="1"/>
    <x v="1"/>
    <s v="at least 1 gameround"/>
  </r>
  <r>
    <n v="6919651"/>
    <x v="0"/>
    <n v="32"/>
    <x v="0"/>
    <x v="0"/>
    <s v="at least 1 gameround"/>
  </r>
  <r>
    <n v="6919950"/>
    <x v="0"/>
    <n v="0"/>
    <x v="0"/>
    <x v="0"/>
    <s v="0 gamerounds"/>
  </r>
  <r>
    <n v="6920044"/>
    <x v="0"/>
    <n v="1"/>
    <x v="0"/>
    <x v="0"/>
    <s v="at least 1 gameround"/>
  </r>
  <r>
    <n v="6920146"/>
    <x v="0"/>
    <n v="114"/>
    <x v="0"/>
    <x v="0"/>
    <s v="at least 1 gameround"/>
  </r>
  <r>
    <n v="6920189"/>
    <x v="0"/>
    <n v="47"/>
    <x v="0"/>
    <x v="0"/>
    <s v="at least 1 gameround"/>
  </r>
  <r>
    <n v="6920317"/>
    <x v="0"/>
    <n v="115"/>
    <x v="1"/>
    <x v="1"/>
    <s v="at least 1 gameround"/>
  </r>
  <r>
    <n v="6920669"/>
    <x v="1"/>
    <n v="10"/>
    <x v="0"/>
    <x v="0"/>
    <s v="at least 1 gameround"/>
  </r>
  <r>
    <n v="6920865"/>
    <x v="1"/>
    <n v="49"/>
    <x v="1"/>
    <x v="0"/>
    <s v="at least 1 gameround"/>
  </r>
  <r>
    <n v="6920975"/>
    <x v="1"/>
    <n v="1"/>
    <x v="0"/>
    <x v="0"/>
    <s v="at least 1 gameround"/>
  </r>
  <r>
    <n v="6921055"/>
    <x v="1"/>
    <n v="527"/>
    <x v="1"/>
    <x v="1"/>
    <s v="at least 1 gameround"/>
  </r>
  <r>
    <n v="6921074"/>
    <x v="1"/>
    <n v="46"/>
    <x v="1"/>
    <x v="0"/>
    <s v="at least 1 gameround"/>
  </r>
  <r>
    <n v="6921176"/>
    <x v="0"/>
    <n v="53"/>
    <x v="1"/>
    <x v="0"/>
    <s v="at least 1 gameround"/>
  </r>
  <r>
    <n v="6921389"/>
    <x v="0"/>
    <n v="0"/>
    <x v="0"/>
    <x v="0"/>
    <s v="0 gamerounds"/>
  </r>
  <r>
    <n v="6921818"/>
    <x v="0"/>
    <n v="1"/>
    <x v="0"/>
    <x v="0"/>
    <s v="at least 1 gameround"/>
  </r>
  <r>
    <n v="6921854"/>
    <x v="0"/>
    <n v="8"/>
    <x v="0"/>
    <x v="0"/>
    <s v="at least 1 gameround"/>
  </r>
  <r>
    <n v="6921966"/>
    <x v="0"/>
    <n v="0"/>
    <x v="0"/>
    <x v="0"/>
    <s v="0 gamerounds"/>
  </r>
  <r>
    <n v="6921975"/>
    <x v="0"/>
    <n v="6"/>
    <x v="0"/>
    <x v="0"/>
    <s v="at least 1 gameround"/>
  </r>
  <r>
    <n v="6922039"/>
    <x v="0"/>
    <n v="365"/>
    <x v="1"/>
    <x v="1"/>
    <s v="at least 1 gameround"/>
  </r>
  <r>
    <n v="6922048"/>
    <x v="1"/>
    <n v="75"/>
    <x v="1"/>
    <x v="0"/>
    <s v="at least 1 gameround"/>
  </r>
  <r>
    <n v="6922116"/>
    <x v="0"/>
    <n v="14"/>
    <x v="1"/>
    <x v="0"/>
    <s v="at least 1 gameround"/>
  </r>
  <r>
    <n v="6922203"/>
    <x v="0"/>
    <n v="7"/>
    <x v="0"/>
    <x v="0"/>
    <s v="at least 1 gameround"/>
  </r>
  <r>
    <n v="6922258"/>
    <x v="0"/>
    <n v="10"/>
    <x v="0"/>
    <x v="0"/>
    <s v="at least 1 gameround"/>
  </r>
  <r>
    <n v="6922495"/>
    <x v="1"/>
    <n v="7"/>
    <x v="0"/>
    <x v="0"/>
    <s v="at least 1 gameround"/>
  </r>
  <r>
    <n v="6922560"/>
    <x v="1"/>
    <n v="30"/>
    <x v="1"/>
    <x v="0"/>
    <s v="at least 1 gameround"/>
  </r>
  <r>
    <n v="6922824"/>
    <x v="0"/>
    <n v="26"/>
    <x v="1"/>
    <x v="0"/>
    <s v="at least 1 gameround"/>
  </r>
  <r>
    <n v="6922845"/>
    <x v="0"/>
    <n v="0"/>
    <x v="0"/>
    <x v="0"/>
    <s v="0 gamerounds"/>
  </r>
  <r>
    <n v="6922856"/>
    <x v="0"/>
    <n v="1"/>
    <x v="0"/>
    <x v="0"/>
    <s v="at least 1 gameround"/>
  </r>
  <r>
    <n v="6923039"/>
    <x v="0"/>
    <n v="42"/>
    <x v="1"/>
    <x v="0"/>
    <s v="at least 1 gameround"/>
  </r>
  <r>
    <n v="6923318"/>
    <x v="1"/>
    <n v="7"/>
    <x v="0"/>
    <x v="0"/>
    <s v="at least 1 gameround"/>
  </r>
  <r>
    <n v="6923364"/>
    <x v="0"/>
    <n v="6"/>
    <x v="0"/>
    <x v="0"/>
    <s v="at least 1 gameround"/>
  </r>
  <r>
    <n v="6923439"/>
    <x v="0"/>
    <n v="44"/>
    <x v="1"/>
    <x v="0"/>
    <s v="at least 1 gameround"/>
  </r>
  <r>
    <n v="6923448"/>
    <x v="0"/>
    <n v="9"/>
    <x v="1"/>
    <x v="1"/>
    <s v="at least 1 gameround"/>
  </r>
  <r>
    <n v="6923485"/>
    <x v="1"/>
    <n v="122"/>
    <x v="1"/>
    <x v="1"/>
    <s v="at least 1 gameround"/>
  </r>
  <r>
    <n v="6923531"/>
    <x v="1"/>
    <n v="48"/>
    <x v="1"/>
    <x v="1"/>
    <s v="at least 1 gameround"/>
  </r>
  <r>
    <n v="6923563"/>
    <x v="1"/>
    <n v="2"/>
    <x v="0"/>
    <x v="0"/>
    <s v="at least 1 gameround"/>
  </r>
  <r>
    <n v="6923618"/>
    <x v="0"/>
    <n v="20"/>
    <x v="0"/>
    <x v="0"/>
    <s v="at least 1 gameround"/>
  </r>
  <r>
    <n v="6923786"/>
    <x v="0"/>
    <n v="11"/>
    <x v="0"/>
    <x v="0"/>
    <s v="at least 1 gameround"/>
  </r>
  <r>
    <n v="6923812"/>
    <x v="0"/>
    <n v="30"/>
    <x v="1"/>
    <x v="0"/>
    <s v="at least 1 gameround"/>
  </r>
  <r>
    <n v="6923823"/>
    <x v="0"/>
    <n v="6"/>
    <x v="0"/>
    <x v="0"/>
    <s v="at least 1 gameround"/>
  </r>
  <r>
    <n v="6923848"/>
    <x v="0"/>
    <n v="7"/>
    <x v="0"/>
    <x v="0"/>
    <s v="at least 1 gameround"/>
  </r>
  <r>
    <n v="6923917"/>
    <x v="0"/>
    <n v="3"/>
    <x v="0"/>
    <x v="0"/>
    <s v="at least 1 gameround"/>
  </r>
  <r>
    <n v="6923984"/>
    <x v="1"/>
    <n v="5"/>
    <x v="0"/>
    <x v="0"/>
    <s v="at least 1 gameround"/>
  </r>
  <r>
    <n v="6924224"/>
    <x v="1"/>
    <n v="56"/>
    <x v="1"/>
    <x v="0"/>
    <s v="at least 1 gameround"/>
  </r>
  <r>
    <n v="6924225"/>
    <x v="0"/>
    <n v="7"/>
    <x v="1"/>
    <x v="0"/>
    <s v="at least 1 gameround"/>
  </r>
  <r>
    <n v="6924324"/>
    <x v="1"/>
    <n v="31"/>
    <x v="0"/>
    <x v="1"/>
    <s v="at least 1 gameround"/>
  </r>
  <r>
    <n v="6924484"/>
    <x v="0"/>
    <n v="3"/>
    <x v="0"/>
    <x v="0"/>
    <s v="at least 1 gameround"/>
  </r>
  <r>
    <n v="6924644"/>
    <x v="0"/>
    <n v="1"/>
    <x v="0"/>
    <x v="0"/>
    <s v="at least 1 gameround"/>
  </r>
  <r>
    <n v="6924676"/>
    <x v="0"/>
    <n v="5"/>
    <x v="1"/>
    <x v="0"/>
    <s v="at least 1 gameround"/>
  </r>
  <r>
    <n v="6924688"/>
    <x v="1"/>
    <n v="16"/>
    <x v="0"/>
    <x v="0"/>
    <s v="at least 1 gameround"/>
  </r>
  <r>
    <n v="6924994"/>
    <x v="0"/>
    <n v="116"/>
    <x v="0"/>
    <x v="1"/>
    <s v="at least 1 gameround"/>
  </r>
  <r>
    <n v="6925008"/>
    <x v="1"/>
    <n v="185"/>
    <x v="1"/>
    <x v="1"/>
    <s v="at least 1 gameround"/>
  </r>
  <r>
    <n v="6925050"/>
    <x v="1"/>
    <n v="6"/>
    <x v="0"/>
    <x v="0"/>
    <s v="at least 1 gameround"/>
  </r>
  <r>
    <n v="6925109"/>
    <x v="0"/>
    <n v="19"/>
    <x v="0"/>
    <x v="0"/>
    <s v="at least 1 gameround"/>
  </r>
  <r>
    <n v="6925268"/>
    <x v="0"/>
    <n v="5"/>
    <x v="0"/>
    <x v="0"/>
    <s v="at least 1 gameround"/>
  </r>
  <r>
    <n v="6925689"/>
    <x v="1"/>
    <n v="35"/>
    <x v="1"/>
    <x v="0"/>
    <s v="at least 1 gameround"/>
  </r>
  <r>
    <n v="6925773"/>
    <x v="0"/>
    <n v="0"/>
    <x v="0"/>
    <x v="0"/>
    <s v="0 gamerounds"/>
  </r>
  <r>
    <n v="6925973"/>
    <x v="1"/>
    <n v="1"/>
    <x v="0"/>
    <x v="0"/>
    <s v="at least 1 gameround"/>
  </r>
  <r>
    <n v="6926119"/>
    <x v="0"/>
    <n v="6"/>
    <x v="0"/>
    <x v="0"/>
    <s v="at least 1 gameround"/>
  </r>
  <r>
    <n v="6926213"/>
    <x v="0"/>
    <n v="9"/>
    <x v="1"/>
    <x v="0"/>
    <s v="at least 1 gameround"/>
  </r>
  <r>
    <n v="6926318"/>
    <x v="1"/>
    <n v="80"/>
    <x v="1"/>
    <x v="0"/>
    <s v="at least 1 gameround"/>
  </r>
  <r>
    <n v="6926349"/>
    <x v="1"/>
    <n v="5"/>
    <x v="0"/>
    <x v="0"/>
    <s v="at least 1 gameround"/>
  </r>
  <r>
    <n v="6926490"/>
    <x v="1"/>
    <n v="56"/>
    <x v="0"/>
    <x v="0"/>
    <s v="at least 1 gameround"/>
  </r>
  <r>
    <n v="6926514"/>
    <x v="0"/>
    <n v="2"/>
    <x v="0"/>
    <x v="0"/>
    <s v="at least 1 gameround"/>
  </r>
  <r>
    <n v="6926555"/>
    <x v="1"/>
    <n v="44"/>
    <x v="1"/>
    <x v="0"/>
    <s v="at least 1 gameround"/>
  </r>
  <r>
    <n v="6926658"/>
    <x v="0"/>
    <n v="12"/>
    <x v="0"/>
    <x v="0"/>
    <s v="at least 1 gameround"/>
  </r>
  <r>
    <n v="6926958"/>
    <x v="1"/>
    <n v="3"/>
    <x v="0"/>
    <x v="0"/>
    <s v="at least 1 gameround"/>
  </r>
  <r>
    <n v="6927212"/>
    <x v="1"/>
    <n v="1"/>
    <x v="0"/>
    <x v="0"/>
    <s v="at least 1 gameround"/>
  </r>
  <r>
    <n v="6927437"/>
    <x v="1"/>
    <n v="31"/>
    <x v="1"/>
    <x v="0"/>
    <s v="at least 1 gameround"/>
  </r>
  <r>
    <n v="6927710"/>
    <x v="0"/>
    <n v="0"/>
    <x v="0"/>
    <x v="0"/>
    <s v="0 gamerounds"/>
  </r>
  <r>
    <n v="6927729"/>
    <x v="0"/>
    <n v="27"/>
    <x v="1"/>
    <x v="0"/>
    <s v="at least 1 gameround"/>
  </r>
  <r>
    <n v="6927809"/>
    <x v="1"/>
    <n v="425"/>
    <x v="1"/>
    <x v="1"/>
    <s v="at least 1 gameround"/>
  </r>
  <r>
    <n v="6927840"/>
    <x v="0"/>
    <n v="4"/>
    <x v="0"/>
    <x v="0"/>
    <s v="at least 1 gameround"/>
  </r>
  <r>
    <n v="6927869"/>
    <x v="0"/>
    <n v="134"/>
    <x v="1"/>
    <x v="1"/>
    <s v="at least 1 gameround"/>
  </r>
  <r>
    <n v="6928199"/>
    <x v="1"/>
    <n v="9"/>
    <x v="0"/>
    <x v="0"/>
    <s v="at least 1 gameround"/>
  </r>
  <r>
    <n v="6928304"/>
    <x v="1"/>
    <n v="4"/>
    <x v="0"/>
    <x v="0"/>
    <s v="at least 1 gameround"/>
  </r>
  <r>
    <n v="6928544"/>
    <x v="1"/>
    <n v="32"/>
    <x v="1"/>
    <x v="0"/>
    <s v="at least 1 gameround"/>
  </r>
  <r>
    <n v="6928764"/>
    <x v="0"/>
    <n v="0"/>
    <x v="0"/>
    <x v="0"/>
    <s v="0 gamerounds"/>
  </r>
  <r>
    <n v="6928831"/>
    <x v="0"/>
    <n v="3"/>
    <x v="0"/>
    <x v="0"/>
    <s v="at least 1 gameround"/>
  </r>
  <r>
    <n v="6928996"/>
    <x v="0"/>
    <n v="10"/>
    <x v="0"/>
    <x v="0"/>
    <s v="at least 1 gameround"/>
  </r>
  <r>
    <n v="6929200"/>
    <x v="0"/>
    <n v="159"/>
    <x v="1"/>
    <x v="1"/>
    <s v="at least 1 gameround"/>
  </r>
  <r>
    <n v="6929235"/>
    <x v="1"/>
    <n v="33"/>
    <x v="1"/>
    <x v="0"/>
    <s v="at least 1 gameround"/>
  </r>
  <r>
    <n v="6929407"/>
    <x v="0"/>
    <n v="14"/>
    <x v="1"/>
    <x v="1"/>
    <s v="at least 1 gameround"/>
  </r>
  <r>
    <n v="6929435"/>
    <x v="1"/>
    <n v="99"/>
    <x v="0"/>
    <x v="0"/>
    <s v="at least 1 gameround"/>
  </r>
  <r>
    <n v="6929504"/>
    <x v="0"/>
    <n v="8"/>
    <x v="0"/>
    <x v="0"/>
    <s v="at least 1 gameround"/>
  </r>
  <r>
    <n v="6929624"/>
    <x v="0"/>
    <n v="2"/>
    <x v="0"/>
    <x v="0"/>
    <s v="at least 1 gameround"/>
  </r>
  <r>
    <n v="6929666"/>
    <x v="1"/>
    <n v="64"/>
    <x v="1"/>
    <x v="0"/>
    <s v="at least 1 gameround"/>
  </r>
  <r>
    <n v="6929875"/>
    <x v="1"/>
    <n v="8"/>
    <x v="0"/>
    <x v="0"/>
    <s v="at least 1 gameround"/>
  </r>
  <r>
    <n v="6929961"/>
    <x v="1"/>
    <n v="25"/>
    <x v="1"/>
    <x v="0"/>
    <s v="at least 1 gameround"/>
  </r>
  <r>
    <n v="6930157"/>
    <x v="1"/>
    <n v="4"/>
    <x v="0"/>
    <x v="0"/>
    <s v="at least 1 gameround"/>
  </r>
  <r>
    <n v="6930234"/>
    <x v="0"/>
    <n v="4"/>
    <x v="0"/>
    <x v="0"/>
    <s v="at least 1 gameround"/>
  </r>
  <r>
    <n v="6930238"/>
    <x v="1"/>
    <n v="17"/>
    <x v="1"/>
    <x v="0"/>
    <s v="at least 1 gameround"/>
  </r>
  <r>
    <n v="6930471"/>
    <x v="1"/>
    <n v="148"/>
    <x v="1"/>
    <x v="1"/>
    <s v="at least 1 gameround"/>
  </r>
  <r>
    <n v="6930748"/>
    <x v="1"/>
    <n v="25"/>
    <x v="1"/>
    <x v="1"/>
    <s v="at least 1 gameround"/>
  </r>
  <r>
    <n v="6930838"/>
    <x v="0"/>
    <n v="7"/>
    <x v="0"/>
    <x v="0"/>
    <s v="at least 1 gameround"/>
  </r>
  <r>
    <n v="6931051"/>
    <x v="1"/>
    <n v="7"/>
    <x v="0"/>
    <x v="0"/>
    <s v="at least 1 gameround"/>
  </r>
  <r>
    <n v="6931173"/>
    <x v="0"/>
    <n v="29"/>
    <x v="1"/>
    <x v="0"/>
    <s v="at least 1 gameround"/>
  </r>
  <r>
    <n v="6931250"/>
    <x v="1"/>
    <n v="50"/>
    <x v="0"/>
    <x v="0"/>
    <s v="at least 1 gameround"/>
  </r>
  <r>
    <n v="6931281"/>
    <x v="1"/>
    <n v="5"/>
    <x v="0"/>
    <x v="0"/>
    <s v="at least 1 gameround"/>
  </r>
  <r>
    <n v="6931331"/>
    <x v="1"/>
    <n v="47"/>
    <x v="1"/>
    <x v="0"/>
    <s v="at least 1 gameround"/>
  </r>
  <r>
    <n v="6931524"/>
    <x v="1"/>
    <n v="16"/>
    <x v="0"/>
    <x v="0"/>
    <s v="at least 1 gameround"/>
  </r>
  <r>
    <n v="6931525"/>
    <x v="0"/>
    <n v="14"/>
    <x v="1"/>
    <x v="0"/>
    <s v="at least 1 gameround"/>
  </r>
  <r>
    <n v="6931823"/>
    <x v="0"/>
    <n v="55"/>
    <x v="1"/>
    <x v="0"/>
    <s v="at least 1 gameround"/>
  </r>
  <r>
    <n v="6931831"/>
    <x v="1"/>
    <n v="171"/>
    <x v="1"/>
    <x v="0"/>
    <s v="at least 1 gameround"/>
  </r>
  <r>
    <n v="6931833"/>
    <x v="0"/>
    <n v="57"/>
    <x v="1"/>
    <x v="1"/>
    <s v="at least 1 gameround"/>
  </r>
  <r>
    <n v="6931881"/>
    <x v="1"/>
    <n v="202"/>
    <x v="1"/>
    <x v="0"/>
    <s v="at least 1 gameround"/>
  </r>
  <r>
    <n v="6931994"/>
    <x v="1"/>
    <n v="0"/>
    <x v="0"/>
    <x v="0"/>
    <s v="0 gamerounds"/>
  </r>
  <r>
    <n v="6932007"/>
    <x v="1"/>
    <n v="13"/>
    <x v="1"/>
    <x v="0"/>
    <s v="at least 1 gameround"/>
  </r>
  <r>
    <n v="6932454"/>
    <x v="1"/>
    <n v="9"/>
    <x v="1"/>
    <x v="0"/>
    <s v="at least 1 gameround"/>
  </r>
  <r>
    <n v="6932486"/>
    <x v="0"/>
    <n v="0"/>
    <x v="0"/>
    <x v="0"/>
    <s v="0 gamerounds"/>
  </r>
  <r>
    <n v="6932544"/>
    <x v="1"/>
    <n v="237"/>
    <x v="1"/>
    <x v="1"/>
    <s v="at least 1 gameround"/>
  </r>
  <r>
    <n v="6932680"/>
    <x v="1"/>
    <n v="0"/>
    <x v="0"/>
    <x v="0"/>
    <s v="0 gamerounds"/>
  </r>
  <r>
    <n v="6932919"/>
    <x v="0"/>
    <n v="16"/>
    <x v="1"/>
    <x v="0"/>
    <s v="at least 1 gameround"/>
  </r>
  <r>
    <n v="6933081"/>
    <x v="1"/>
    <n v="2"/>
    <x v="0"/>
    <x v="0"/>
    <s v="at least 1 gameround"/>
  </r>
  <r>
    <n v="6933095"/>
    <x v="1"/>
    <n v="1"/>
    <x v="0"/>
    <x v="0"/>
    <s v="at least 1 gameround"/>
  </r>
  <r>
    <n v="6933122"/>
    <x v="1"/>
    <n v="11"/>
    <x v="0"/>
    <x v="1"/>
    <s v="at least 1 gameround"/>
  </r>
  <r>
    <n v="6933223"/>
    <x v="1"/>
    <n v="4"/>
    <x v="0"/>
    <x v="0"/>
    <s v="at least 1 gameround"/>
  </r>
  <r>
    <n v="6933228"/>
    <x v="0"/>
    <n v="20"/>
    <x v="0"/>
    <x v="0"/>
    <s v="at least 1 gameround"/>
  </r>
  <r>
    <n v="6933348"/>
    <x v="1"/>
    <n v="1"/>
    <x v="0"/>
    <x v="0"/>
    <s v="at least 1 gameround"/>
  </r>
  <r>
    <n v="6933391"/>
    <x v="0"/>
    <n v="86"/>
    <x v="0"/>
    <x v="0"/>
    <s v="at least 1 gameround"/>
  </r>
  <r>
    <n v="6933400"/>
    <x v="1"/>
    <n v="79"/>
    <x v="1"/>
    <x v="0"/>
    <s v="at least 1 gameround"/>
  </r>
  <r>
    <n v="6933428"/>
    <x v="0"/>
    <n v="14"/>
    <x v="1"/>
    <x v="0"/>
    <s v="at least 1 gameround"/>
  </r>
  <r>
    <n v="6933432"/>
    <x v="0"/>
    <n v="3"/>
    <x v="0"/>
    <x v="0"/>
    <s v="at least 1 gameround"/>
  </r>
  <r>
    <n v="6933754"/>
    <x v="1"/>
    <n v="118"/>
    <x v="1"/>
    <x v="0"/>
    <s v="at least 1 gameround"/>
  </r>
  <r>
    <n v="6933881"/>
    <x v="0"/>
    <n v="0"/>
    <x v="0"/>
    <x v="0"/>
    <s v="0 gamerounds"/>
  </r>
  <r>
    <n v="6933961"/>
    <x v="1"/>
    <n v="49"/>
    <x v="1"/>
    <x v="1"/>
    <s v="at least 1 gameround"/>
  </r>
  <r>
    <n v="6934066"/>
    <x v="1"/>
    <n v="37"/>
    <x v="0"/>
    <x v="0"/>
    <s v="at least 1 gameround"/>
  </r>
  <r>
    <n v="6934110"/>
    <x v="1"/>
    <n v="3"/>
    <x v="0"/>
    <x v="0"/>
    <s v="at least 1 gameround"/>
  </r>
  <r>
    <n v="6934131"/>
    <x v="0"/>
    <n v="5"/>
    <x v="0"/>
    <x v="0"/>
    <s v="at least 1 gameround"/>
  </r>
  <r>
    <n v="6934281"/>
    <x v="1"/>
    <n v="37"/>
    <x v="1"/>
    <x v="0"/>
    <s v="at least 1 gameround"/>
  </r>
  <r>
    <n v="6934443"/>
    <x v="1"/>
    <n v="58"/>
    <x v="1"/>
    <x v="0"/>
    <s v="at least 1 gameround"/>
  </r>
  <r>
    <n v="6934487"/>
    <x v="0"/>
    <n v="86"/>
    <x v="1"/>
    <x v="0"/>
    <s v="at least 1 gameround"/>
  </r>
  <r>
    <n v="6934494"/>
    <x v="1"/>
    <n v="5"/>
    <x v="0"/>
    <x v="0"/>
    <s v="at least 1 gameround"/>
  </r>
  <r>
    <n v="6934585"/>
    <x v="0"/>
    <n v="37"/>
    <x v="1"/>
    <x v="1"/>
    <s v="at least 1 gameround"/>
  </r>
  <r>
    <n v="6934845"/>
    <x v="0"/>
    <n v="39"/>
    <x v="1"/>
    <x v="0"/>
    <s v="at least 1 gameround"/>
  </r>
  <r>
    <n v="6934889"/>
    <x v="0"/>
    <n v="39"/>
    <x v="1"/>
    <x v="1"/>
    <s v="at least 1 gameround"/>
  </r>
  <r>
    <n v="6934941"/>
    <x v="1"/>
    <n v="294"/>
    <x v="1"/>
    <x v="1"/>
    <s v="at least 1 gameround"/>
  </r>
  <r>
    <n v="6935094"/>
    <x v="0"/>
    <n v="107"/>
    <x v="1"/>
    <x v="0"/>
    <s v="at least 1 gameround"/>
  </r>
  <r>
    <n v="6935098"/>
    <x v="1"/>
    <n v="23"/>
    <x v="0"/>
    <x v="0"/>
    <s v="at least 1 gameround"/>
  </r>
  <r>
    <n v="6935122"/>
    <x v="1"/>
    <n v="15"/>
    <x v="0"/>
    <x v="1"/>
    <s v="at least 1 gameround"/>
  </r>
  <r>
    <n v="6935236"/>
    <x v="1"/>
    <n v="74"/>
    <x v="1"/>
    <x v="1"/>
    <s v="at least 1 gameround"/>
  </r>
  <r>
    <n v="6935503"/>
    <x v="0"/>
    <n v="3"/>
    <x v="1"/>
    <x v="0"/>
    <s v="at least 1 gameround"/>
  </r>
  <r>
    <n v="6935614"/>
    <x v="1"/>
    <n v="2"/>
    <x v="0"/>
    <x v="0"/>
    <s v="at least 1 gameround"/>
  </r>
  <r>
    <n v="6935649"/>
    <x v="1"/>
    <n v="4"/>
    <x v="0"/>
    <x v="0"/>
    <s v="at least 1 gameround"/>
  </r>
  <r>
    <n v="6935731"/>
    <x v="1"/>
    <n v="13"/>
    <x v="0"/>
    <x v="1"/>
    <s v="at least 1 gameround"/>
  </r>
  <r>
    <n v="6936078"/>
    <x v="1"/>
    <n v="76"/>
    <x v="1"/>
    <x v="0"/>
    <s v="at least 1 gameround"/>
  </r>
  <r>
    <n v="6936091"/>
    <x v="1"/>
    <n v="22"/>
    <x v="1"/>
    <x v="0"/>
    <s v="at least 1 gameround"/>
  </r>
  <r>
    <n v="6936110"/>
    <x v="1"/>
    <n v="10"/>
    <x v="0"/>
    <x v="0"/>
    <s v="at least 1 gameround"/>
  </r>
  <r>
    <n v="6936166"/>
    <x v="1"/>
    <n v="36"/>
    <x v="1"/>
    <x v="1"/>
    <s v="at least 1 gameround"/>
  </r>
  <r>
    <n v="6936210"/>
    <x v="0"/>
    <n v="49"/>
    <x v="1"/>
    <x v="1"/>
    <s v="at least 1 gameround"/>
  </r>
  <r>
    <n v="6936359"/>
    <x v="0"/>
    <n v="9"/>
    <x v="0"/>
    <x v="0"/>
    <s v="at least 1 gameround"/>
  </r>
  <r>
    <n v="6936425"/>
    <x v="1"/>
    <n v="6"/>
    <x v="0"/>
    <x v="0"/>
    <s v="at least 1 gameround"/>
  </r>
  <r>
    <n v="6936545"/>
    <x v="0"/>
    <n v="5"/>
    <x v="1"/>
    <x v="0"/>
    <s v="at least 1 gameround"/>
  </r>
  <r>
    <n v="6936698"/>
    <x v="1"/>
    <n v="167"/>
    <x v="1"/>
    <x v="1"/>
    <s v="at least 1 gameround"/>
  </r>
  <r>
    <n v="6936836"/>
    <x v="1"/>
    <n v="87"/>
    <x v="1"/>
    <x v="0"/>
    <s v="at least 1 gameround"/>
  </r>
  <r>
    <n v="6936876"/>
    <x v="0"/>
    <n v="2"/>
    <x v="1"/>
    <x v="0"/>
    <s v="at least 1 gameround"/>
  </r>
  <r>
    <n v="6936955"/>
    <x v="0"/>
    <n v="6"/>
    <x v="0"/>
    <x v="0"/>
    <s v="at least 1 gameround"/>
  </r>
  <r>
    <n v="6937235"/>
    <x v="1"/>
    <n v="33"/>
    <x v="1"/>
    <x v="1"/>
    <s v="at least 1 gameround"/>
  </r>
  <r>
    <n v="6937244"/>
    <x v="1"/>
    <n v="19"/>
    <x v="1"/>
    <x v="0"/>
    <s v="at least 1 gameround"/>
  </r>
  <r>
    <n v="6937281"/>
    <x v="1"/>
    <n v="9"/>
    <x v="0"/>
    <x v="0"/>
    <s v="at least 1 gameround"/>
  </r>
  <r>
    <n v="6937530"/>
    <x v="1"/>
    <n v="6"/>
    <x v="1"/>
    <x v="0"/>
    <s v="at least 1 gameround"/>
  </r>
  <r>
    <n v="6937531"/>
    <x v="1"/>
    <n v="182"/>
    <x v="0"/>
    <x v="1"/>
    <s v="at least 1 gameround"/>
  </r>
  <r>
    <n v="6937542"/>
    <x v="0"/>
    <n v="4"/>
    <x v="0"/>
    <x v="0"/>
    <s v="at least 1 gameround"/>
  </r>
  <r>
    <n v="6937603"/>
    <x v="1"/>
    <n v="11"/>
    <x v="0"/>
    <x v="0"/>
    <s v="at least 1 gameround"/>
  </r>
  <r>
    <n v="6938235"/>
    <x v="0"/>
    <n v="8"/>
    <x v="0"/>
    <x v="0"/>
    <s v="at least 1 gameround"/>
  </r>
  <r>
    <n v="6938238"/>
    <x v="1"/>
    <n v="52"/>
    <x v="1"/>
    <x v="1"/>
    <s v="at least 1 gameround"/>
  </r>
  <r>
    <n v="6938411"/>
    <x v="0"/>
    <n v="177"/>
    <x v="1"/>
    <x v="1"/>
    <s v="at least 1 gameround"/>
  </r>
  <r>
    <n v="6938584"/>
    <x v="1"/>
    <n v="6"/>
    <x v="0"/>
    <x v="0"/>
    <s v="at least 1 gameround"/>
  </r>
  <r>
    <n v="6938635"/>
    <x v="1"/>
    <n v="22"/>
    <x v="1"/>
    <x v="0"/>
    <s v="at least 1 gameround"/>
  </r>
  <r>
    <n v="6938693"/>
    <x v="0"/>
    <n v="44"/>
    <x v="1"/>
    <x v="1"/>
    <s v="at least 1 gameround"/>
  </r>
  <r>
    <n v="6938848"/>
    <x v="1"/>
    <n v="50"/>
    <x v="1"/>
    <x v="1"/>
    <s v="at least 1 gameround"/>
  </r>
  <r>
    <n v="6939144"/>
    <x v="1"/>
    <n v="4"/>
    <x v="0"/>
    <x v="0"/>
    <s v="at least 1 gameround"/>
  </r>
  <r>
    <n v="6939221"/>
    <x v="0"/>
    <n v="148"/>
    <x v="0"/>
    <x v="0"/>
    <s v="at least 1 gameround"/>
  </r>
  <r>
    <n v="6939292"/>
    <x v="0"/>
    <n v="2"/>
    <x v="0"/>
    <x v="0"/>
    <s v="at least 1 gameround"/>
  </r>
  <r>
    <n v="6939341"/>
    <x v="1"/>
    <n v="0"/>
    <x v="0"/>
    <x v="0"/>
    <s v="0 gamerounds"/>
  </r>
  <r>
    <n v="6939668"/>
    <x v="1"/>
    <n v="26"/>
    <x v="0"/>
    <x v="0"/>
    <s v="at least 1 gameround"/>
  </r>
  <r>
    <n v="6939693"/>
    <x v="0"/>
    <n v="27"/>
    <x v="1"/>
    <x v="0"/>
    <s v="at least 1 gameround"/>
  </r>
  <r>
    <n v="6939714"/>
    <x v="1"/>
    <n v="15"/>
    <x v="0"/>
    <x v="0"/>
    <s v="at least 1 gameround"/>
  </r>
  <r>
    <n v="6939799"/>
    <x v="1"/>
    <n v="62"/>
    <x v="1"/>
    <x v="0"/>
    <s v="at least 1 gameround"/>
  </r>
  <r>
    <n v="6940155"/>
    <x v="0"/>
    <n v="8"/>
    <x v="0"/>
    <x v="0"/>
    <s v="at least 1 gameround"/>
  </r>
  <r>
    <n v="6940184"/>
    <x v="1"/>
    <n v="5"/>
    <x v="0"/>
    <x v="0"/>
    <s v="at least 1 gameround"/>
  </r>
  <r>
    <n v="6940230"/>
    <x v="0"/>
    <n v="21"/>
    <x v="0"/>
    <x v="0"/>
    <s v="at least 1 gameround"/>
  </r>
  <r>
    <n v="6940232"/>
    <x v="1"/>
    <n v="2"/>
    <x v="0"/>
    <x v="0"/>
    <s v="at least 1 gameround"/>
  </r>
  <r>
    <n v="6940544"/>
    <x v="0"/>
    <n v="19"/>
    <x v="1"/>
    <x v="1"/>
    <s v="at least 1 gameround"/>
  </r>
  <r>
    <n v="6940572"/>
    <x v="1"/>
    <n v="3"/>
    <x v="0"/>
    <x v="0"/>
    <s v="at least 1 gameround"/>
  </r>
  <r>
    <n v="6940583"/>
    <x v="1"/>
    <n v="90"/>
    <x v="1"/>
    <x v="1"/>
    <s v="at least 1 gameround"/>
  </r>
  <r>
    <n v="6940592"/>
    <x v="1"/>
    <n v="1"/>
    <x v="0"/>
    <x v="0"/>
    <s v="at least 1 gameround"/>
  </r>
  <r>
    <n v="6940611"/>
    <x v="0"/>
    <n v="5"/>
    <x v="0"/>
    <x v="0"/>
    <s v="at least 1 gameround"/>
  </r>
  <r>
    <n v="6940735"/>
    <x v="1"/>
    <n v="86"/>
    <x v="1"/>
    <x v="1"/>
    <s v="at least 1 gameround"/>
  </r>
  <r>
    <n v="6940739"/>
    <x v="0"/>
    <n v="15"/>
    <x v="1"/>
    <x v="0"/>
    <s v="at least 1 gameround"/>
  </r>
  <r>
    <n v="6940804"/>
    <x v="1"/>
    <n v="5"/>
    <x v="0"/>
    <x v="0"/>
    <s v="at least 1 gameround"/>
  </r>
  <r>
    <n v="6940934"/>
    <x v="0"/>
    <n v="37"/>
    <x v="0"/>
    <x v="0"/>
    <s v="at least 1 gameround"/>
  </r>
  <r>
    <n v="6941160"/>
    <x v="1"/>
    <n v="1"/>
    <x v="0"/>
    <x v="0"/>
    <s v="at least 1 gameround"/>
  </r>
  <r>
    <n v="6941462"/>
    <x v="0"/>
    <n v="7"/>
    <x v="0"/>
    <x v="0"/>
    <s v="at least 1 gameround"/>
  </r>
  <r>
    <n v="6941607"/>
    <x v="1"/>
    <n v="31"/>
    <x v="1"/>
    <x v="0"/>
    <s v="at least 1 gameround"/>
  </r>
  <r>
    <n v="6941834"/>
    <x v="0"/>
    <n v="19"/>
    <x v="0"/>
    <x v="0"/>
    <s v="at least 1 gameround"/>
  </r>
  <r>
    <n v="6941890"/>
    <x v="1"/>
    <n v="1"/>
    <x v="0"/>
    <x v="0"/>
    <s v="at least 1 gameround"/>
  </r>
  <r>
    <n v="6942045"/>
    <x v="0"/>
    <n v="28"/>
    <x v="1"/>
    <x v="1"/>
    <s v="at least 1 gameround"/>
  </r>
  <r>
    <n v="6942052"/>
    <x v="0"/>
    <n v="2"/>
    <x v="0"/>
    <x v="0"/>
    <s v="at least 1 gameround"/>
  </r>
  <r>
    <n v="6942084"/>
    <x v="0"/>
    <n v="161"/>
    <x v="1"/>
    <x v="0"/>
    <s v="at least 1 gameround"/>
  </r>
  <r>
    <n v="6942208"/>
    <x v="0"/>
    <n v="1"/>
    <x v="0"/>
    <x v="0"/>
    <s v="at least 1 gameround"/>
  </r>
  <r>
    <n v="6942263"/>
    <x v="1"/>
    <n v="161"/>
    <x v="1"/>
    <x v="1"/>
    <s v="at least 1 gameround"/>
  </r>
  <r>
    <n v="6942335"/>
    <x v="1"/>
    <n v="23"/>
    <x v="0"/>
    <x v="0"/>
    <s v="at least 1 gameround"/>
  </r>
  <r>
    <n v="6942653"/>
    <x v="0"/>
    <n v="23"/>
    <x v="0"/>
    <x v="0"/>
    <s v="at least 1 gameround"/>
  </r>
  <r>
    <n v="6942724"/>
    <x v="1"/>
    <n v="37"/>
    <x v="1"/>
    <x v="1"/>
    <s v="at least 1 gameround"/>
  </r>
  <r>
    <n v="6942906"/>
    <x v="1"/>
    <n v="2"/>
    <x v="0"/>
    <x v="0"/>
    <s v="at least 1 gameround"/>
  </r>
  <r>
    <n v="6942917"/>
    <x v="0"/>
    <n v="80"/>
    <x v="1"/>
    <x v="1"/>
    <s v="at least 1 gameround"/>
  </r>
  <r>
    <n v="6942950"/>
    <x v="0"/>
    <n v="2"/>
    <x v="0"/>
    <x v="0"/>
    <s v="at least 1 gameround"/>
  </r>
  <r>
    <n v="6942998"/>
    <x v="0"/>
    <n v="4"/>
    <x v="0"/>
    <x v="0"/>
    <s v="at least 1 gameround"/>
  </r>
  <r>
    <n v="6943314"/>
    <x v="1"/>
    <n v="1"/>
    <x v="0"/>
    <x v="0"/>
    <s v="at least 1 gameround"/>
  </r>
  <r>
    <n v="6943324"/>
    <x v="1"/>
    <n v="3"/>
    <x v="0"/>
    <x v="0"/>
    <s v="at least 1 gameround"/>
  </r>
  <r>
    <n v="6943343"/>
    <x v="0"/>
    <n v="28"/>
    <x v="1"/>
    <x v="0"/>
    <s v="at least 1 gameround"/>
  </r>
  <r>
    <n v="6943356"/>
    <x v="0"/>
    <n v="8"/>
    <x v="1"/>
    <x v="0"/>
    <s v="at least 1 gameround"/>
  </r>
  <r>
    <n v="6943456"/>
    <x v="0"/>
    <n v="7"/>
    <x v="0"/>
    <x v="0"/>
    <s v="at least 1 gameround"/>
  </r>
  <r>
    <n v="6943539"/>
    <x v="0"/>
    <n v="170"/>
    <x v="1"/>
    <x v="1"/>
    <s v="at least 1 gameround"/>
  </r>
  <r>
    <n v="6943543"/>
    <x v="0"/>
    <n v="4"/>
    <x v="0"/>
    <x v="0"/>
    <s v="at least 1 gameround"/>
  </r>
  <r>
    <n v="6943639"/>
    <x v="0"/>
    <n v="22"/>
    <x v="0"/>
    <x v="0"/>
    <s v="at least 1 gameround"/>
  </r>
  <r>
    <n v="6943760"/>
    <x v="0"/>
    <n v="15"/>
    <x v="1"/>
    <x v="0"/>
    <s v="at least 1 gameround"/>
  </r>
  <r>
    <n v="6943992"/>
    <x v="1"/>
    <n v="20"/>
    <x v="1"/>
    <x v="0"/>
    <s v="at least 1 gameround"/>
  </r>
  <r>
    <n v="6944026"/>
    <x v="1"/>
    <n v="51"/>
    <x v="1"/>
    <x v="0"/>
    <s v="at least 1 gameround"/>
  </r>
  <r>
    <n v="6944113"/>
    <x v="1"/>
    <n v="17"/>
    <x v="0"/>
    <x v="0"/>
    <s v="at least 1 gameround"/>
  </r>
  <r>
    <n v="6944119"/>
    <x v="1"/>
    <n v="21"/>
    <x v="0"/>
    <x v="0"/>
    <s v="at least 1 gameround"/>
  </r>
  <r>
    <n v="6944248"/>
    <x v="0"/>
    <n v="0"/>
    <x v="0"/>
    <x v="0"/>
    <s v="0 gamerounds"/>
  </r>
  <r>
    <n v="6944442"/>
    <x v="1"/>
    <n v="27"/>
    <x v="1"/>
    <x v="0"/>
    <s v="at least 1 gameround"/>
  </r>
  <r>
    <n v="6944445"/>
    <x v="0"/>
    <n v="8"/>
    <x v="0"/>
    <x v="0"/>
    <s v="at least 1 gameround"/>
  </r>
  <r>
    <n v="6944460"/>
    <x v="0"/>
    <n v="16"/>
    <x v="1"/>
    <x v="0"/>
    <s v="at least 1 gameround"/>
  </r>
  <r>
    <n v="6944538"/>
    <x v="1"/>
    <n v="7"/>
    <x v="0"/>
    <x v="0"/>
    <s v="at least 1 gameround"/>
  </r>
  <r>
    <n v="6945028"/>
    <x v="0"/>
    <n v="117"/>
    <x v="1"/>
    <x v="0"/>
    <s v="at least 1 gameround"/>
  </r>
  <r>
    <n v="6945161"/>
    <x v="0"/>
    <n v="185"/>
    <x v="1"/>
    <x v="1"/>
    <s v="at least 1 gameround"/>
  </r>
  <r>
    <n v="6945284"/>
    <x v="1"/>
    <n v="2"/>
    <x v="0"/>
    <x v="0"/>
    <s v="at least 1 gameround"/>
  </r>
  <r>
    <n v="6945644"/>
    <x v="0"/>
    <n v="95"/>
    <x v="1"/>
    <x v="1"/>
    <s v="at least 1 gameround"/>
  </r>
  <r>
    <n v="6945671"/>
    <x v="0"/>
    <n v="26"/>
    <x v="1"/>
    <x v="1"/>
    <s v="at least 1 gameround"/>
  </r>
  <r>
    <n v="6945979"/>
    <x v="1"/>
    <n v="26"/>
    <x v="0"/>
    <x v="1"/>
    <s v="at least 1 gameround"/>
  </r>
  <r>
    <n v="6945985"/>
    <x v="1"/>
    <n v="22"/>
    <x v="1"/>
    <x v="0"/>
    <s v="at least 1 gameround"/>
  </r>
  <r>
    <n v="6946217"/>
    <x v="0"/>
    <n v="10"/>
    <x v="1"/>
    <x v="0"/>
    <s v="at least 1 gameround"/>
  </r>
  <r>
    <n v="6946526"/>
    <x v="1"/>
    <n v="4"/>
    <x v="0"/>
    <x v="0"/>
    <s v="at least 1 gameround"/>
  </r>
  <r>
    <n v="6946613"/>
    <x v="1"/>
    <n v="16"/>
    <x v="1"/>
    <x v="0"/>
    <s v="at least 1 gameround"/>
  </r>
  <r>
    <n v="6946655"/>
    <x v="1"/>
    <n v="29"/>
    <x v="1"/>
    <x v="0"/>
    <s v="at least 1 gameround"/>
  </r>
  <r>
    <n v="6947110"/>
    <x v="1"/>
    <n v="10"/>
    <x v="0"/>
    <x v="0"/>
    <s v="at least 1 gameround"/>
  </r>
  <r>
    <n v="6947125"/>
    <x v="0"/>
    <n v="0"/>
    <x v="0"/>
    <x v="0"/>
    <s v="0 gamerounds"/>
  </r>
  <r>
    <n v="6947631"/>
    <x v="1"/>
    <n v="48"/>
    <x v="1"/>
    <x v="0"/>
    <s v="at least 1 gameround"/>
  </r>
  <r>
    <n v="6947672"/>
    <x v="0"/>
    <n v="19"/>
    <x v="0"/>
    <x v="0"/>
    <s v="at least 1 gameround"/>
  </r>
  <r>
    <n v="6947742"/>
    <x v="1"/>
    <n v="53"/>
    <x v="1"/>
    <x v="0"/>
    <s v="at least 1 gameround"/>
  </r>
  <r>
    <n v="6947809"/>
    <x v="0"/>
    <n v="0"/>
    <x v="0"/>
    <x v="0"/>
    <s v="0 gamerounds"/>
  </r>
  <r>
    <n v="6947935"/>
    <x v="1"/>
    <n v="8"/>
    <x v="0"/>
    <x v="0"/>
    <s v="at least 1 gameround"/>
  </r>
  <r>
    <n v="6947966"/>
    <x v="1"/>
    <n v="1"/>
    <x v="0"/>
    <x v="0"/>
    <s v="at least 1 gameround"/>
  </r>
  <r>
    <n v="6948011"/>
    <x v="0"/>
    <n v="6"/>
    <x v="0"/>
    <x v="0"/>
    <s v="at least 1 gameround"/>
  </r>
  <r>
    <n v="6948178"/>
    <x v="0"/>
    <n v="25"/>
    <x v="0"/>
    <x v="0"/>
    <s v="at least 1 gameround"/>
  </r>
  <r>
    <n v="6948193"/>
    <x v="0"/>
    <n v="142"/>
    <x v="0"/>
    <x v="1"/>
    <s v="at least 1 gameround"/>
  </r>
  <r>
    <n v="6948206"/>
    <x v="1"/>
    <n v="57"/>
    <x v="1"/>
    <x v="0"/>
    <s v="at least 1 gameround"/>
  </r>
  <r>
    <n v="6948309"/>
    <x v="1"/>
    <n v="10"/>
    <x v="0"/>
    <x v="0"/>
    <s v="at least 1 gameround"/>
  </r>
  <r>
    <n v="6948342"/>
    <x v="0"/>
    <n v="13"/>
    <x v="1"/>
    <x v="0"/>
    <s v="at least 1 gameround"/>
  </r>
  <r>
    <n v="6948377"/>
    <x v="0"/>
    <n v="4"/>
    <x v="1"/>
    <x v="0"/>
    <s v="at least 1 gameround"/>
  </r>
  <r>
    <n v="6948380"/>
    <x v="1"/>
    <n v="28"/>
    <x v="1"/>
    <x v="0"/>
    <s v="at least 1 gameround"/>
  </r>
  <r>
    <n v="6948418"/>
    <x v="1"/>
    <n v="17"/>
    <x v="0"/>
    <x v="0"/>
    <s v="at least 1 gameround"/>
  </r>
  <r>
    <n v="6948488"/>
    <x v="0"/>
    <n v="3"/>
    <x v="0"/>
    <x v="0"/>
    <s v="at least 1 gameround"/>
  </r>
  <r>
    <n v="6948572"/>
    <x v="0"/>
    <n v="17"/>
    <x v="1"/>
    <x v="1"/>
    <s v="at least 1 gameround"/>
  </r>
  <r>
    <n v="6948626"/>
    <x v="1"/>
    <n v="10"/>
    <x v="0"/>
    <x v="0"/>
    <s v="at least 1 gameround"/>
  </r>
  <r>
    <n v="6948716"/>
    <x v="1"/>
    <n v="9"/>
    <x v="0"/>
    <x v="0"/>
    <s v="at least 1 gameround"/>
  </r>
  <r>
    <n v="6948813"/>
    <x v="1"/>
    <n v="13"/>
    <x v="1"/>
    <x v="0"/>
    <s v="at least 1 gameround"/>
  </r>
  <r>
    <n v="6949122"/>
    <x v="1"/>
    <n v="2"/>
    <x v="0"/>
    <x v="0"/>
    <s v="at least 1 gameround"/>
  </r>
  <r>
    <n v="6949170"/>
    <x v="0"/>
    <n v="24"/>
    <x v="1"/>
    <x v="0"/>
    <s v="at least 1 gameround"/>
  </r>
  <r>
    <n v="6949173"/>
    <x v="0"/>
    <n v="51"/>
    <x v="1"/>
    <x v="0"/>
    <s v="at least 1 gameround"/>
  </r>
  <r>
    <n v="6949201"/>
    <x v="0"/>
    <n v="9"/>
    <x v="1"/>
    <x v="0"/>
    <s v="at least 1 gameround"/>
  </r>
  <r>
    <n v="6949244"/>
    <x v="0"/>
    <n v="0"/>
    <x v="0"/>
    <x v="0"/>
    <s v="0 gamerounds"/>
  </r>
  <r>
    <n v="6949262"/>
    <x v="0"/>
    <n v="9"/>
    <x v="0"/>
    <x v="0"/>
    <s v="at least 1 gameround"/>
  </r>
  <r>
    <n v="6949284"/>
    <x v="0"/>
    <n v="4"/>
    <x v="0"/>
    <x v="0"/>
    <s v="at least 1 gameround"/>
  </r>
  <r>
    <n v="6949325"/>
    <x v="0"/>
    <n v="8"/>
    <x v="0"/>
    <x v="0"/>
    <s v="at least 1 gameround"/>
  </r>
  <r>
    <n v="6949341"/>
    <x v="1"/>
    <n v="5"/>
    <x v="1"/>
    <x v="0"/>
    <s v="at least 1 gameround"/>
  </r>
  <r>
    <n v="6949384"/>
    <x v="1"/>
    <n v="11"/>
    <x v="1"/>
    <x v="0"/>
    <s v="at least 1 gameround"/>
  </r>
  <r>
    <n v="6949399"/>
    <x v="0"/>
    <n v="113"/>
    <x v="1"/>
    <x v="1"/>
    <s v="at least 1 gameround"/>
  </r>
  <r>
    <n v="6949675"/>
    <x v="1"/>
    <n v="30"/>
    <x v="1"/>
    <x v="0"/>
    <s v="at least 1 gameround"/>
  </r>
  <r>
    <n v="6949944"/>
    <x v="1"/>
    <n v="224"/>
    <x v="1"/>
    <x v="1"/>
    <s v="at least 1 gameround"/>
  </r>
  <r>
    <n v="6950456"/>
    <x v="0"/>
    <n v="1"/>
    <x v="0"/>
    <x v="0"/>
    <s v="at least 1 gameround"/>
  </r>
  <r>
    <n v="6950638"/>
    <x v="1"/>
    <n v="53"/>
    <x v="0"/>
    <x v="0"/>
    <s v="at least 1 gameround"/>
  </r>
  <r>
    <n v="6950942"/>
    <x v="1"/>
    <n v="4"/>
    <x v="0"/>
    <x v="0"/>
    <s v="at least 1 gameround"/>
  </r>
  <r>
    <n v="6951167"/>
    <x v="0"/>
    <n v="22"/>
    <x v="1"/>
    <x v="0"/>
    <s v="at least 1 gameround"/>
  </r>
  <r>
    <n v="6951222"/>
    <x v="0"/>
    <n v="3"/>
    <x v="0"/>
    <x v="0"/>
    <s v="at least 1 gameround"/>
  </r>
  <r>
    <n v="6951346"/>
    <x v="0"/>
    <n v="3"/>
    <x v="0"/>
    <x v="0"/>
    <s v="at least 1 gameround"/>
  </r>
  <r>
    <n v="6951458"/>
    <x v="1"/>
    <n v="1"/>
    <x v="0"/>
    <x v="0"/>
    <s v="at least 1 gameround"/>
  </r>
  <r>
    <n v="6951473"/>
    <x v="0"/>
    <n v="15"/>
    <x v="1"/>
    <x v="0"/>
    <s v="at least 1 gameround"/>
  </r>
  <r>
    <n v="6951505"/>
    <x v="1"/>
    <n v="1"/>
    <x v="0"/>
    <x v="0"/>
    <s v="at least 1 gameround"/>
  </r>
  <r>
    <n v="6951607"/>
    <x v="0"/>
    <n v="1"/>
    <x v="0"/>
    <x v="0"/>
    <s v="at least 1 gameround"/>
  </r>
  <r>
    <n v="6951816"/>
    <x v="1"/>
    <n v="9"/>
    <x v="0"/>
    <x v="0"/>
    <s v="at least 1 gameround"/>
  </r>
  <r>
    <n v="6951900"/>
    <x v="0"/>
    <n v="10"/>
    <x v="0"/>
    <x v="0"/>
    <s v="at least 1 gameround"/>
  </r>
  <r>
    <n v="6952050"/>
    <x v="0"/>
    <n v="59"/>
    <x v="1"/>
    <x v="0"/>
    <s v="at least 1 gameround"/>
  </r>
  <r>
    <n v="6952210"/>
    <x v="1"/>
    <n v="11"/>
    <x v="0"/>
    <x v="0"/>
    <s v="at least 1 gameround"/>
  </r>
  <r>
    <n v="6952579"/>
    <x v="1"/>
    <n v="19"/>
    <x v="1"/>
    <x v="0"/>
    <s v="at least 1 gameround"/>
  </r>
  <r>
    <n v="6952634"/>
    <x v="1"/>
    <n v="22"/>
    <x v="0"/>
    <x v="0"/>
    <s v="at least 1 gameround"/>
  </r>
  <r>
    <n v="6952702"/>
    <x v="1"/>
    <n v="1"/>
    <x v="0"/>
    <x v="0"/>
    <s v="at least 1 gameround"/>
  </r>
  <r>
    <n v="6952753"/>
    <x v="1"/>
    <n v="6"/>
    <x v="0"/>
    <x v="0"/>
    <s v="at least 1 gameround"/>
  </r>
  <r>
    <n v="6952783"/>
    <x v="0"/>
    <n v="20"/>
    <x v="1"/>
    <x v="0"/>
    <s v="at least 1 gameround"/>
  </r>
  <r>
    <n v="6952833"/>
    <x v="1"/>
    <n v="44"/>
    <x v="0"/>
    <x v="0"/>
    <s v="at least 1 gameround"/>
  </r>
  <r>
    <n v="6952862"/>
    <x v="0"/>
    <n v="30"/>
    <x v="1"/>
    <x v="1"/>
    <s v="at least 1 gameround"/>
  </r>
  <r>
    <n v="6953500"/>
    <x v="0"/>
    <n v="23"/>
    <x v="1"/>
    <x v="0"/>
    <s v="at least 1 gameround"/>
  </r>
  <r>
    <n v="6953512"/>
    <x v="1"/>
    <n v="14"/>
    <x v="0"/>
    <x v="0"/>
    <s v="at least 1 gameround"/>
  </r>
  <r>
    <n v="6953655"/>
    <x v="0"/>
    <n v="7"/>
    <x v="0"/>
    <x v="0"/>
    <s v="at least 1 gameround"/>
  </r>
  <r>
    <n v="6953767"/>
    <x v="0"/>
    <n v="4"/>
    <x v="0"/>
    <x v="0"/>
    <s v="at least 1 gameround"/>
  </r>
  <r>
    <n v="6953936"/>
    <x v="0"/>
    <n v="13"/>
    <x v="0"/>
    <x v="0"/>
    <s v="at least 1 gameround"/>
  </r>
  <r>
    <n v="6954156"/>
    <x v="1"/>
    <n v="66"/>
    <x v="1"/>
    <x v="0"/>
    <s v="at least 1 gameround"/>
  </r>
  <r>
    <n v="6954342"/>
    <x v="1"/>
    <n v="51"/>
    <x v="0"/>
    <x v="0"/>
    <s v="at least 1 gameround"/>
  </r>
  <r>
    <n v="6954526"/>
    <x v="0"/>
    <n v="72"/>
    <x v="1"/>
    <x v="0"/>
    <s v="at least 1 gameround"/>
  </r>
  <r>
    <n v="6954667"/>
    <x v="0"/>
    <n v="212"/>
    <x v="0"/>
    <x v="1"/>
    <s v="at least 1 gameround"/>
  </r>
  <r>
    <n v="6954683"/>
    <x v="1"/>
    <n v="7"/>
    <x v="0"/>
    <x v="0"/>
    <s v="at least 1 gameround"/>
  </r>
  <r>
    <n v="6954824"/>
    <x v="1"/>
    <n v="4"/>
    <x v="1"/>
    <x v="0"/>
    <s v="at least 1 gameround"/>
  </r>
  <r>
    <n v="6954861"/>
    <x v="1"/>
    <n v="19"/>
    <x v="0"/>
    <x v="0"/>
    <s v="at least 1 gameround"/>
  </r>
  <r>
    <n v="6954919"/>
    <x v="1"/>
    <n v="148"/>
    <x v="1"/>
    <x v="0"/>
    <s v="at least 1 gameround"/>
  </r>
  <r>
    <n v="6954988"/>
    <x v="0"/>
    <n v="10"/>
    <x v="1"/>
    <x v="0"/>
    <s v="at least 1 gameround"/>
  </r>
  <r>
    <n v="6955009"/>
    <x v="1"/>
    <n v="19"/>
    <x v="1"/>
    <x v="0"/>
    <s v="at least 1 gameround"/>
  </r>
  <r>
    <n v="6955020"/>
    <x v="0"/>
    <n v="4"/>
    <x v="0"/>
    <x v="0"/>
    <s v="at least 1 gameround"/>
  </r>
  <r>
    <n v="6955026"/>
    <x v="1"/>
    <n v="128"/>
    <x v="0"/>
    <x v="0"/>
    <s v="at least 1 gameround"/>
  </r>
  <r>
    <n v="6955053"/>
    <x v="0"/>
    <n v="4"/>
    <x v="0"/>
    <x v="0"/>
    <s v="at least 1 gameround"/>
  </r>
  <r>
    <n v="6955342"/>
    <x v="1"/>
    <n v="5"/>
    <x v="0"/>
    <x v="0"/>
    <s v="at least 1 gameround"/>
  </r>
  <r>
    <n v="6955348"/>
    <x v="0"/>
    <n v="0"/>
    <x v="0"/>
    <x v="0"/>
    <s v="0 gamerounds"/>
  </r>
  <r>
    <n v="6955579"/>
    <x v="0"/>
    <n v="1"/>
    <x v="0"/>
    <x v="0"/>
    <s v="at least 1 gameround"/>
  </r>
  <r>
    <n v="6955610"/>
    <x v="1"/>
    <n v="10"/>
    <x v="1"/>
    <x v="0"/>
    <s v="at least 1 gameround"/>
  </r>
  <r>
    <n v="6955734"/>
    <x v="0"/>
    <n v="6"/>
    <x v="0"/>
    <x v="0"/>
    <s v="at least 1 gameround"/>
  </r>
  <r>
    <n v="6955737"/>
    <x v="0"/>
    <n v="84"/>
    <x v="1"/>
    <x v="0"/>
    <s v="at least 1 gameround"/>
  </r>
  <r>
    <n v="6955777"/>
    <x v="0"/>
    <n v="4"/>
    <x v="0"/>
    <x v="0"/>
    <s v="at least 1 gameround"/>
  </r>
  <r>
    <n v="6955906"/>
    <x v="0"/>
    <n v="2"/>
    <x v="0"/>
    <x v="0"/>
    <s v="at least 1 gameround"/>
  </r>
  <r>
    <n v="6955952"/>
    <x v="0"/>
    <n v="3"/>
    <x v="0"/>
    <x v="0"/>
    <s v="at least 1 gameround"/>
  </r>
  <r>
    <n v="6956096"/>
    <x v="0"/>
    <n v="57"/>
    <x v="1"/>
    <x v="0"/>
    <s v="at least 1 gameround"/>
  </r>
  <r>
    <n v="6956398"/>
    <x v="1"/>
    <n v="36"/>
    <x v="1"/>
    <x v="1"/>
    <s v="at least 1 gameround"/>
  </r>
  <r>
    <n v="6956450"/>
    <x v="0"/>
    <n v="78"/>
    <x v="1"/>
    <x v="0"/>
    <s v="at least 1 gameround"/>
  </r>
  <r>
    <n v="6956532"/>
    <x v="0"/>
    <n v="69"/>
    <x v="1"/>
    <x v="1"/>
    <s v="at least 1 gameround"/>
  </r>
  <r>
    <n v="6956588"/>
    <x v="1"/>
    <n v="74"/>
    <x v="1"/>
    <x v="0"/>
    <s v="at least 1 gameround"/>
  </r>
  <r>
    <n v="6956770"/>
    <x v="0"/>
    <n v="91"/>
    <x v="1"/>
    <x v="0"/>
    <s v="at least 1 gameround"/>
  </r>
  <r>
    <n v="6956962"/>
    <x v="0"/>
    <n v="2"/>
    <x v="0"/>
    <x v="0"/>
    <s v="at least 1 gameround"/>
  </r>
  <r>
    <n v="6957105"/>
    <x v="1"/>
    <n v="1"/>
    <x v="0"/>
    <x v="0"/>
    <s v="at least 1 gameround"/>
  </r>
  <r>
    <n v="6957464"/>
    <x v="1"/>
    <n v="22"/>
    <x v="0"/>
    <x v="0"/>
    <s v="at least 1 gameround"/>
  </r>
  <r>
    <n v="6957502"/>
    <x v="1"/>
    <n v="4"/>
    <x v="0"/>
    <x v="0"/>
    <s v="at least 1 gameround"/>
  </r>
  <r>
    <n v="6957571"/>
    <x v="1"/>
    <n v="1"/>
    <x v="0"/>
    <x v="0"/>
    <s v="at least 1 gameround"/>
  </r>
  <r>
    <n v="6957646"/>
    <x v="1"/>
    <n v="58"/>
    <x v="1"/>
    <x v="0"/>
    <s v="at least 1 gameround"/>
  </r>
  <r>
    <n v="6957769"/>
    <x v="1"/>
    <n v="85"/>
    <x v="1"/>
    <x v="0"/>
    <s v="at least 1 gameround"/>
  </r>
  <r>
    <n v="6957773"/>
    <x v="0"/>
    <n v="106"/>
    <x v="1"/>
    <x v="0"/>
    <s v="at least 1 gameround"/>
  </r>
  <r>
    <n v="6957836"/>
    <x v="0"/>
    <n v="376"/>
    <x v="1"/>
    <x v="1"/>
    <s v="at least 1 gameround"/>
  </r>
  <r>
    <n v="6957851"/>
    <x v="0"/>
    <n v="18"/>
    <x v="1"/>
    <x v="0"/>
    <s v="at least 1 gameround"/>
  </r>
  <r>
    <n v="6957889"/>
    <x v="0"/>
    <n v="67"/>
    <x v="1"/>
    <x v="1"/>
    <s v="at least 1 gameround"/>
  </r>
  <r>
    <n v="6958007"/>
    <x v="0"/>
    <n v="2"/>
    <x v="0"/>
    <x v="0"/>
    <s v="at least 1 gameround"/>
  </r>
  <r>
    <n v="6958012"/>
    <x v="0"/>
    <n v="175"/>
    <x v="1"/>
    <x v="0"/>
    <s v="at least 1 gameround"/>
  </r>
  <r>
    <n v="6958052"/>
    <x v="0"/>
    <n v="9"/>
    <x v="1"/>
    <x v="0"/>
    <s v="at least 1 gameround"/>
  </r>
  <r>
    <n v="6958222"/>
    <x v="1"/>
    <n v="1"/>
    <x v="0"/>
    <x v="0"/>
    <s v="at least 1 gameround"/>
  </r>
  <r>
    <n v="6958418"/>
    <x v="0"/>
    <n v="7"/>
    <x v="0"/>
    <x v="0"/>
    <s v="at least 1 gameround"/>
  </r>
  <r>
    <n v="6958473"/>
    <x v="0"/>
    <n v="13"/>
    <x v="0"/>
    <x v="0"/>
    <s v="at least 1 gameround"/>
  </r>
  <r>
    <n v="6958526"/>
    <x v="1"/>
    <n v="17"/>
    <x v="1"/>
    <x v="0"/>
    <s v="at least 1 gameround"/>
  </r>
  <r>
    <n v="6958693"/>
    <x v="1"/>
    <n v="34"/>
    <x v="1"/>
    <x v="1"/>
    <s v="at least 1 gameround"/>
  </r>
  <r>
    <n v="6958694"/>
    <x v="1"/>
    <n v="19"/>
    <x v="1"/>
    <x v="1"/>
    <s v="at least 1 gameround"/>
  </r>
  <r>
    <n v="6958930"/>
    <x v="0"/>
    <n v="216"/>
    <x v="1"/>
    <x v="1"/>
    <s v="at least 1 gameround"/>
  </r>
  <r>
    <n v="6958954"/>
    <x v="0"/>
    <n v="9"/>
    <x v="0"/>
    <x v="0"/>
    <s v="at least 1 gameround"/>
  </r>
  <r>
    <n v="6959094"/>
    <x v="1"/>
    <n v="122"/>
    <x v="0"/>
    <x v="1"/>
    <s v="at least 1 gameround"/>
  </r>
  <r>
    <n v="6959533"/>
    <x v="0"/>
    <n v="0"/>
    <x v="0"/>
    <x v="0"/>
    <s v="0 gamerounds"/>
  </r>
  <r>
    <n v="6959661"/>
    <x v="1"/>
    <n v="7"/>
    <x v="0"/>
    <x v="1"/>
    <s v="at least 1 gameround"/>
  </r>
  <r>
    <n v="6959668"/>
    <x v="1"/>
    <n v="8"/>
    <x v="0"/>
    <x v="0"/>
    <s v="at least 1 gameround"/>
  </r>
  <r>
    <n v="6959850"/>
    <x v="1"/>
    <n v="3"/>
    <x v="0"/>
    <x v="0"/>
    <s v="at least 1 gameround"/>
  </r>
  <r>
    <n v="6959858"/>
    <x v="1"/>
    <n v="3"/>
    <x v="0"/>
    <x v="0"/>
    <s v="at least 1 gameround"/>
  </r>
  <r>
    <n v="6960089"/>
    <x v="0"/>
    <n v="22"/>
    <x v="1"/>
    <x v="0"/>
    <s v="at least 1 gameround"/>
  </r>
  <r>
    <n v="6960097"/>
    <x v="0"/>
    <n v="19"/>
    <x v="1"/>
    <x v="1"/>
    <s v="at least 1 gameround"/>
  </r>
  <r>
    <n v="6960105"/>
    <x v="0"/>
    <n v="5"/>
    <x v="0"/>
    <x v="0"/>
    <s v="at least 1 gameround"/>
  </r>
  <r>
    <n v="6960115"/>
    <x v="0"/>
    <n v="14"/>
    <x v="1"/>
    <x v="0"/>
    <s v="at least 1 gameround"/>
  </r>
  <r>
    <n v="6960217"/>
    <x v="1"/>
    <n v="26"/>
    <x v="1"/>
    <x v="0"/>
    <s v="at least 1 gameround"/>
  </r>
  <r>
    <n v="6960395"/>
    <x v="0"/>
    <n v="36"/>
    <x v="0"/>
    <x v="0"/>
    <s v="at least 1 gameround"/>
  </r>
  <r>
    <n v="6960404"/>
    <x v="1"/>
    <n v="64"/>
    <x v="1"/>
    <x v="0"/>
    <s v="at least 1 gameround"/>
  </r>
  <r>
    <n v="6960706"/>
    <x v="1"/>
    <n v="152"/>
    <x v="1"/>
    <x v="1"/>
    <s v="at least 1 gameround"/>
  </r>
  <r>
    <n v="6960709"/>
    <x v="1"/>
    <n v="22"/>
    <x v="0"/>
    <x v="0"/>
    <s v="at least 1 gameround"/>
  </r>
  <r>
    <n v="6960740"/>
    <x v="1"/>
    <n v="2"/>
    <x v="0"/>
    <x v="1"/>
    <s v="at least 1 gameround"/>
  </r>
  <r>
    <n v="6960784"/>
    <x v="0"/>
    <n v="161"/>
    <x v="1"/>
    <x v="0"/>
    <s v="at least 1 gameround"/>
  </r>
  <r>
    <n v="6960854"/>
    <x v="0"/>
    <n v="2"/>
    <x v="0"/>
    <x v="0"/>
    <s v="at least 1 gameround"/>
  </r>
  <r>
    <n v="6960876"/>
    <x v="0"/>
    <n v="6"/>
    <x v="0"/>
    <x v="0"/>
    <s v="at least 1 gameround"/>
  </r>
  <r>
    <n v="6960961"/>
    <x v="1"/>
    <n v="10"/>
    <x v="0"/>
    <x v="0"/>
    <s v="at least 1 gameround"/>
  </r>
  <r>
    <n v="6961092"/>
    <x v="0"/>
    <n v="7"/>
    <x v="0"/>
    <x v="0"/>
    <s v="at least 1 gameround"/>
  </r>
  <r>
    <n v="6961138"/>
    <x v="1"/>
    <n v="15"/>
    <x v="0"/>
    <x v="0"/>
    <s v="at least 1 gameround"/>
  </r>
  <r>
    <n v="6961253"/>
    <x v="1"/>
    <n v="5"/>
    <x v="0"/>
    <x v="0"/>
    <s v="at least 1 gameround"/>
  </r>
  <r>
    <n v="6961260"/>
    <x v="0"/>
    <n v="69"/>
    <x v="1"/>
    <x v="1"/>
    <s v="at least 1 gameround"/>
  </r>
  <r>
    <n v="6961298"/>
    <x v="0"/>
    <n v="18"/>
    <x v="0"/>
    <x v="0"/>
    <s v="at least 1 gameround"/>
  </r>
  <r>
    <n v="6961305"/>
    <x v="0"/>
    <n v="43"/>
    <x v="0"/>
    <x v="0"/>
    <s v="at least 1 gameround"/>
  </r>
  <r>
    <n v="6961443"/>
    <x v="1"/>
    <n v="26"/>
    <x v="1"/>
    <x v="0"/>
    <s v="at least 1 gameround"/>
  </r>
  <r>
    <n v="6961690"/>
    <x v="1"/>
    <n v="3"/>
    <x v="0"/>
    <x v="0"/>
    <s v="at least 1 gameround"/>
  </r>
  <r>
    <n v="6962049"/>
    <x v="1"/>
    <n v="2"/>
    <x v="0"/>
    <x v="0"/>
    <s v="at least 1 gameround"/>
  </r>
  <r>
    <n v="6962456"/>
    <x v="0"/>
    <n v="12"/>
    <x v="1"/>
    <x v="0"/>
    <s v="at least 1 gameround"/>
  </r>
  <r>
    <n v="6962580"/>
    <x v="1"/>
    <n v="2"/>
    <x v="1"/>
    <x v="0"/>
    <s v="at least 1 gameround"/>
  </r>
  <r>
    <n v="6962636"/>
    <x v="1"/>
    <n v="9"/>
    <x v="0"/>
    <x v="0"/>
    <s v="at least 1 gameround"/>
  </r>
  <r>
    <n v="6962703"/>
    <x v="1"/>
    <n v="27"/>
    <x v="1"/>
    <x v="0"/>
    <s v="at least 1 gameround"/>
  </r>
  <r>
    <n v="6962736"/>
    <x v="0"/>
    <n v="1"/>
    <x v="0"/>
    <x v="0"/>
    <s v="at least 1 gameround"/>
  </r>
  <r>
    <n v="6962848"/>
    <x v="0"/>
    <n v="44"/>
    <x v="0"/>
    <x v="0"/>
    <s v="at least 1 gameround"/>
  </r>
  <r>
    <n v="6962909"/>
    <x v="1"/>
    <n v="32"/>
    <x v="0"/>
    <x v="0"/>
    <s v="at least 1 gameround"/>
  </r>
  <r>
    <n v="6963061"/>
    <x v="1"/>
    <n v="22"/>
    <x v="1"/>
    <x v="0"/>
    <s v="at least 1 gameround"/>
  </r>
  <r>
    <n v="6963311"/>
    <x v="0"/>
    <n v="10"/>
    <x v="1"/>
    <x v="0"/>
    <s v="at least 1 gameround"/>
  </r>
  <r>
    <n v="6963632"/>
    <x v="1"/>
    <n v="15"/>
    <x v="1"/>
    <x v="0"/>
    <s v="at least 1 gameround"/>
  </r>
  <r>
    <n v="6963718"/>
    <x v="1"/>
    <n v="2"/>
    <x v="0"/>
    <x v="0"/>
    <s v="at least 1 gameround"/>
  </r>
  <r>
    <n v="6963890"/>
    <x v="1"/>
    <n v="215"/>
    <x v="1"/>
    <x v="1"/>
    <s v="at least 1 gameround"/>
  </r>
  <r>
    <n v="6963909"/>
    <x v="0"/>
    <n v="171"/>
    <x v="1"/>
    <x v="1"/>
    <s v="at least 1 gameround"/>
  </r>
  <r>
    <n v="6963913"/>
    <x v="0"/>
    <n v="3"/>
    <x v="0"/>
    <x v="0"/>
    <s v="at least 1 gameround"/>
  </r>
  <r>
    <n v="6963974"/>
    <x v="1"/>
    <n v="5"/>
    <x v="0"/>
    <x v="0"/>
    <s v="at least 1 gameround"/>
  </r>
  <r>
    <n v="6964100"/>
    <x v="1"/>
    <n v="8"/>
    <x v="0"/>
    <x v="0"/>
    <s v="at least 1 gameround"/>
  </r>
  <r>
    <n v="6964177"/>
    <x v="0"/>
    <n v="79"/>
    <x v="1"/>
    <x v="0"/>
    <s v="at least 1 gameround"/>
  </r>
  <r>
    <n v="6964228"/>
    <x v="1"/>
    <n v="1"/>
    <x v="0"/>
    <x v="0"/>
    <s v="at least 1 gameround"/>
  </r>
  <r>
    <n v="6964240"/>
    <x v="1"/>
    <n v="55"/>
    <x v="0"/>
    <x v="0"/>
    <s v="at least 1 gameround"/>
  </r>
  <r>
    <n v="6964337"/>
    <x v="1"/>
    <n v="6"/>
    <x v="0"/>
    <x v="0"/>
    <s v="at least 1 gameround"/>
  </r>
  <r>
    <n v="6964650"/>
    <x v="1"/>
    <n v="467"/>
    <x v="1"/>
    <x v="1"/>
    <s v="at least 1 gameround"/>
  </r>
  <r>
    <n v="6964697"/>
    <x v="0"/>
    <n v="19"/>
    <x v="0"/>
    <x v="0"/>
    <s v="at least 1 gameround"/>
  </r>
  <r>
    <n v="6965133"/>
    <x v="1"/>
    <n v="0"/>
    <x v="0"/>
    <x v="0"/>
    <s v="0 gamerounds"/>
  </r>
  <r>
    <n v="6965134"/>
    <x v="0"/>
    <n v="26"/>
    <x v="1"/>
    <x v="0"/>
    <s v="at least 1 gameround"/>
  </r>
  <r>
    <n v="6965248"/>
    <x v="0"/>
    <n v="50"/>
    <x v="1"/>
    <x v="1"/>
    <s v="at least 1 gameround"/>
  </r>
  <r>
    <n v="6965302"/>
    <x v="0"/>
    <n v="243"/>
    <x v="1"/>
    <x v="0"/>
    <s v="at least 1 gameround"/>
  </r>
  <r>
    <n v="6965368"/>
    <x v="0"/>
    <n v="14"/>
    <x v="0"/>
    <x v="0"/>
    <s v="at least 1 gameround"/>
  </r>
  <r>
    <n v="6965523"/>
    <x v="1"/>
    <n v="26"/>
    <x v="1"/>
    <x v="0"/>
    <s v="at least 1 gameround"/>
  </r>
  <r>
    <n v="6965590"/>
    <x v="0"/>
    <n v="101"/>
    <x v="1"/>
    <x v="0"/>
    <s v="at least 1 gameround"/>
  </r>
  <r>
    <n v="6965731"/>
    <x v="1"/>
    <n v="1"/>
    <x v="0"/>
    <x v="0"/>
    <s v="at least 1 gameround"/>
  </r>
  <r>
    <n v="6966205"/>
    <x v="0"/>
    <n v="1"/>
    <x v="0"/>
    <x v="0"/>
    <s v="at least 1 gameround"/>
  </r>
  <r>
    <n v="6966281"/>
    <x v="0"/>
    <n v="145"/>
    <x v="1"/>
    <x v="1"/>
    <s v="at least 1 gameround"/>
  </r>
  <r>
    <n v="6966368"/>
    <x v="0"/>
    <n v="11"/>
    <x v="0"/>
    <x v="0"/>
    <s v="at least 1 gameround"/>
  </r>
  <r>
    <n v="6966489"/>
    <x v="0"/>
    <n v="25"/>
    <x v="1"/>
    <x v="0"/>
    <s v="at least 1 gameround"/>
  </r>
  <r>
    <n v="6966698"/>
    <x v="1"/>
    <n v="208"/>
    <x v="1"/>
    <x v="1"/>
    <s v="at least 1 gameround"/>
  </r>
  <r>
    <n v="6967042"/>
    <x v="0"/>
    <n v="2"/>
    <x v="0"/>
    <x v="0"/>
    <s v="at least 1 gameround"/>
  </r>
  <r>
    <n v="6967045"/>
    <x v="1"/>
    <n v="18"/>
    <x v="1"/>
    <x v="0"/>
    <s v="at least 1 gameround"/>
  </r>
  <r>
    <n v="6967397"/>
    <x v="0"/>
    <n v="23"/>
    <x v="0"/>
    <x v="0"/>
    <s v="at least 1 gameround"/>
  </r>
  <r>
    <n v="6967405"/>
    <x v="1"/>
    <n v="8"/>
    <x v="0"/>
    <x v="0"/>
    <s v="at least 1 gameround"/>
  </r>
  <r>
    <n v="6967430"/>
    <x v="1"/>
    <n v="13"/>
    <x v="0"/>
    <x v="0"/>
    <s v="at least 1 gameround"/>
  </r>
  <r>
    <n v="6967467"/>
    <x v="1"/>
    <n v="11"/>
    <x v="0"/>
    <x v="0"/>
    <s v="at least 1 gameround"/>
  </r>
  <r>
    <n v="6967632"/>
    <x v="0"/>
    <n v="40"/>
    <x v="1"/>
    <x v="0"/>
    <s v="at least 1 gameround"/>
  </r>
  <r>
    <n v="6967891"/>
    <x v="0"/>
    <n v="127"/>
    <x v="1"/>
    <x v="1"/>
    <s v="at least 1 gameround"/>
  </r>
  <r>
    <n v="6967948"/>
    <x v="1"/>
    <n v="1"/>
    <x v="0"/>
    <x v="0"/>
    <s v="at least 1 gameround"/>
  </r>
  <r>
    <n v="6968118"/>
    <x v="1"/>
    <n v="40"/>
    <x v="1"/>
    <x v="0"/>
    <s v="at least 1 gameround"/>
  </r>
  <r>
    <n v="6968175"/>
    <x v="0"/>
    <n v="44"/>
    <x v="1"/>
    <x v="0"/>
    <s v="at least 1 gameround"/>
  </r>
  <r>
    <n v="6968237"/>
    <x v="0"/>
    <n v="18"/>
    <x v="0"/>
    <x v="0"/>
    <s v="at least 1 gameround"/>
  </r>
  <r>
    <n v="6968448"/>
    <x v="1"/>
    <n v="83"/>
    <x v="0"/>
    <x v="1"/>
    <s v="at least 1 gameround"/>
  </r>
  <r>
    <n v="6968675"/>
    <x v="0"/>
    <n v="1"/>
    <x v="0"/>
    <x v="0"/>
    <s v="at least 1 gameround"/>
  </r>
  <r>
    <n v="6968706"/>
    <x v="1"/>
    <n v="2"/>
    <x v="0"/>
    <x v="0"/>
    <s v="at least 1 gameround"/>
  </r>
  <r>
    <n v="6968990"/>
    <x v="1"/>
    <n v="3"/>
    <x v="1"/>
    <x v="0"/>
    <s v="at least 1 gameround"/>
  </r>
  <r>
    <n v="6969011"/>
    <x v="0"/>
    <n v="87"/>
    <x v="1"/>
    <x v="1"/>
    <s v="at least 1 gameround"/>
  </r>
  <r>
    <n v="6969232"/>
    <x v="0"/>
    <n v="5"/>
    <x v="0"/>
    <x v="0"/>
    <s v="at least 1 gameround"/>
  </r>
  <r>
    <n v="6969277"/>
    <x v="0"/>
    <n v="33"/>
    <x v="0"/>
    <x v="0"/>
    <s v="at least 1 gameround"/>
  </r>
  <r>
    <n v="6969356"/>
    <x v="0"/>
    <n v="2"/>
    <x v="0"/>
    <x v="0"/>
    <s v="at least 1 gameround"/>
  </r>
  <r>
    <n v="6969368"/>
    <x v="0"/>
    <n v="1"/>
    <x v="0"/>
    <x v="0"/>
    <s v="at least 1 gameround"/>
  </r>
  <r>
    <n v="6969575"/>
    <x v="1"/>
    <n v="19"/>
    <x v="1"/>
    <x v="0"/>
    <s v="at least 1 gameround"/>
  </r>
  <r>
    <n v="6969591"/>
    <x v="1"/>
    <n v="52"/>
    <x v="1"/>
    <x v="0"/>
    <s v="at least 1 gameround"/>
  </r>
  <r>
    <n v="6969635"/>
    <x v="1"/>
    <n v="11"/>
    <x v="0"/>
    <x v="0"/>
    <s v="at least 1 gameround"/>
  </r>
  <r>
    <n v="6969903"/>
    <x v="1"/>
    <n v="3"/>
    <x v="0"/>
    <x v="0"/>
    <s v="at least 1 gameround"/>
  </r>
  <r>
    <n v="6969916"/>
    <x v="1"/>
    <n v="8"/>
    <x v="1"/>
    <x v="0"/>
    <s v="at least 1 gameround"/>
  </r>
  <r>
    <n v="6969958"/>
    <x v="1"/>
    <n v="0"/>
    <x v="0"/>
    <x v="0"/>
    <s v="0 gamerounds"/>
  </r>
  <r>
    <n v="6969990"/>
    <x v="1"/>
    <n v="103"/>
    <x v="1"/>
    <x v="0"/>
    <s v="at least 1 gameround"/>
  </r>
  <r>
    <n v="6970333"/>
    <x v="0"/>
    <n v="1"/>
    <x v="0"/>
    <x v="0"/>
    <s v="at least 1 gameround"/>
  </r>
  <r>
    <n v="6970366"/>
    <x v="0"/>
    <n v="8"/>
    <x v="0"/>
    <x v="0"/>
    <s v="at least 1 gameround"/>
  </r>
  <r>
    <n v="6970467"/>
    <x v="1"/>
    <n v="1"/>
    <x v="0"/>
    <x v="0"/>
    <s v="at least 1 gameround"/>
  </r>
  <r>
    <n v="6970505"/>
    <x v="0"/>
    <n v="7"/>
    <x v="0"/>
    <x v="0"/>
    <s v="at least 1 gameround"/>
  </r>
  <r>
    <n v="6970524"/>
    <x v="1"/>
    <n v="39"/>
    <x v="1"/>
    <x v="0"/>
    <s v="at least 1 gameround"/>
  </r>
  <r>
    <n v="6970636"/>
    <x v="0"/>
    <n v="47"/>
    <x v="1"/>
    <x v="1"/>
    <s v="at least 1 gameround"/>
  </r>
  <r>
    <n v="6970830"/>
    <x v="1"/>
    <n v="6"/>
    <x v="0"/>
    <x v="0"/>
    <s v="at least 1 gameround"/>
  </r>
  <r>
    <n v="6971179"/>
    <x v="0"/>
    <n v="73"/>
    <x v="1"/>
    <x v="1"/>
    <s v="at least 1 gameround"/>
  </r>
  <r>
    <n v="6971292"/>
    <x v="1"/>
    <n v="1"/>
    <x v="0"/>
    <x v="0"/>
    <s v="at least 1 gameround"/>
  </r>
  <r>
    <n v="6971643"/>
    <x v="0"/>
    <n v="18"/>
    <x v="1"/>
    <x v="0"/>
    <s v="at least 1 gameround"/>
  </r>
  <r>
    <n v="6971669"/>
    <x v="0"/>
    <n v="26"/>
    <x v="1"/>
    <x v="0"/>
    <s v="at least 1 gameround"/>
  </r>
  <r>
    <n v="6971713"/>
    <x v="1"/>
    <n v="1"/>
    <x v="0"/>
    <x v="0"/>
    <s v="at least 1 gameround"/>
  </r>
  <r>
    <n v="6971765"/>
    <x v="1"/>
    <n v="260"/>
    <x v="1"/>
    <x v="1"/>
    <s v="at least 1 gameround"/>
  </r>
  <r>
    <n v="6972197"/>
    <x v="0"/>
    <n v="4"/>
    <x v="0"/>
    <x v="0"/>
    <s v="at least 1 gameround"/>
  </r>
  <r>
    <n v="6972378"/>
    <x v="1"/>
    <n v="52"/>
    <x v="1"/>
    <x v="0"/>
    <s v="at least 1 gameround"/>
  </r>
  <r>
    <n v="6972662"/>
    <x v="0"/>
    <n v="4"/>
    <x v="0"/>
    <x v="0"/>
    <s v="at least 1 gameround"/>
  </r>
  <r>
    <n v="6972772"/>
    <x v="0"/>
    <n v="45"/>
    <x v="1"/>
    <x v="0"/>
    <s v="at least 1 gameround"/>
  </r>
  <r>
    <n v="6973016"/>
    <x v="1"/>
    <n v="52"/>
    <x v="0"/>
    <x v="0"/>
    <s v="at least 1 gameround"/>
  </r>
  <r>
    <n v="6973202"/>
    <x v="0"/>
    <n v="4"/>
    <x v="0"/>
    <x v="0"/>
    <s v="at least 1 gameround"/>
  </r>
  <r>
    <n v="6973527"/>
    <x v="0"/>
    <n v="14"/>
    <x v="1"/>
    <x v="0"/>
    <s v="at least 1 gameround"/>
  </r>
  <r>
    <n v="6973678"/>
    <x v="1"/>
    <n v="4"/>
    <x v="0"/>
    <x v="0"/>
    <s v="at least 1 gameround"/>
  </r>
  <r>
    <n v="6973750"/>
    <x v="1"/>
    <n v="162"/>
    <x v="1"/>
    <x v="0"/>
    <s v="at least 1 gameround"/>
  </r>
  <r>
    <n v="6973771"/>
    <x v="0"/>
    <n v="12"/>
    <x v="0"/>
    <x v="0"/>
    <s v="at least 1 gameround"/>
  </r>
  <r>
    <n v="6973831"/>
    <x v="1"/>
    <n v="1"/>
    <x v="0"/>
    <x v="0"/>
    <s v="at least 1 gameround"/>
  </r>
  <r>
    <n v="6973880"/>
    <x v="0"/>
    <n v="157"/>
    <x v="1"/>
    <x v="1"/>
    <s v="at least 1 gameround"/>
  </r>
  <r>
    <n v="6973883"/>
    <x v="1"/>
    <n v="476"/>
    <x v="1"/>
    <x v="1"/>
    <s v="at least 1 gameround"/>
  </r>
  <r>
    <n v="6973938"/>
    <x v="1"/>
    <n v="0"/>
    <x v="0"/>
    <x v="0"/>
    <s v="0 gamerounds"/>
  </r>
  <r>
    <n v="6974147"/>
    <x v="0"/>
    <n v="63"/>
    <x v="1"/>
    <x v="0"/>
    <s v="at least 1 gameround"/>
  </r>
  <r>
    <n v="6974159"/>
    <x v="0"/>
    <n v="37"/>
    <x v="0"/>
    <x v="1"/>
    <s v="at least 1 gameround"/>
  </r>
  <r>
    <n v="6974182"/>
    <x v="0"/>
    <n v="3"/>
    <x v="0"/>
    <x v="0"/>
    <s v="at least 1 gameround"/>
  </r>
  <r>
    <n v="6974267"/>
    <x v="1"/>
    <n v="65"/>
    <x v="1"/>
    <x v="0"/>
    <s v="at least 1 gameround"/>
  </r>
  <r>
    <n v="6974344"/>
    <x v="1"/>
    <n v="6"/>
    <x v="0"/>
    <x v="0"/>
    <s v="at least 1 gameround"/>
  </r>
  <r>
    <n v="6974480"/>
    <x v="0"/>
    <n v="23"/>
    <x v="1"/>
    <x v="0"/>
    <s v="at least 1 gameround"/>
  </r>
  <r>
    <n v="6974911"/>
    <x v="0"/>
    <n v="0"/>
    <x v="0"/>
    <x v="0"/>
    <s v="0 gamerounds"/>
  </r>
  <r>
    <n v="6974960"/>
    <x v="0"/>
    <n v="4"/>
    <x v="0"/>
    <x v="0"/>
    <s v="at least 1 gameround"/>
  </r>
  <r>
    <n v="6975154"/>
    <x v="0"/>
    <n v="23"/>
    <x v="0"/>
    <x v="0"/>
    <s v="at least 1 gameround"/>
  </r>
  <r>
    <n v="6975171"/>
    <x v="0"/>
    <n v="25"/>
    <x v="1"/>
    <x v="0"/>
    <s v="at least 1 gameround"/>
  </r>
  <r>
    <n v="6975227"/>
    <x v="1"/>
    <n v="30"/>
    <x v="0"/>
    <x v="0"/>
    <s v="at least 1 gameround"/>
  </r>
  <r>
    <n v="6975267"/>
    <x v="0"/>
    <n v="9"/>
    <x v="0"/>
    <x v="0"/>
    <s v="at least 1 gameround"/>
  </r>
  <r>
    <n v="6975573"/>
    <x v="0"/>
    <n v="9"/>
    <x v="0"/>
    <x v="0"/>
    <s v="at least 1 gameround"/>
  </r>
  <r>
    <n v="6975960"/>
    <x v="1"/>
    <n v="75"/>
    <x v="1"/>
    <x v="0"/>
    <s v="at least 1 gameround"/>
  </r>
  <r>
    <n v="6976001"/>
    <x v="1"/>
    <n v="205"/>
    <x v="0"/>
    <x v="0"/>
    <s v="at least 1 gameround"/>
  </r>
  <r>
    <n v="6976005"/>
    <x v="1"/>
    <n v="104"/>
    <x v="1"/>
    <x v="0"/>
    <s v="at least 1 gameround"/>
  </r>
  <r>
    <n v="6976032"/>
    <x v="1"/>
    <n v="2"/>
    <x v="0"/>
    <x v="0"/>
    <s v="at least 1 gameround"/>
  </r>
  <r>
    <n v="6976083"/>
    <x v="1"/>
    <n v="0"/>
    <x v="0"/>
    <x v="0"/>
    <s v="0 gamerounds"/>
  </r>
  <r>
    <n v="6976164"/>
    <x v="1"/>
    <n v="4"/>
    <x v="0"/>
    <x v="0"/>
    <s v="at least 1 gameround"/>
  </r>
  <r>
    <n v="6976269"/>
    <x v="0"/>
    <n v="22"/>
    <x v="1"/>
    <x v="0"/>
    <s v="at least 1 gameround"/>
  </r>
  <r>
    <n v="6976562"/>
    <x v="0"/>
    <n v="11"/>
    <x v="0"/>
    <x v="0"/>
    <s v="at least 1 gameround"/>
  </r>
  <r>
    <n v="6976577"/>
    <x v="0"/>
    <n v="9"/>
    <x v="0"/>
    <x v="1"/>
    <s v="at least 1 gameround"/>
  </r>
  <r>
    <n v="6976786"/>
    <x v="1"/>
    <n v="3"/>
    <x v="0"/>
    <x v="0"/>
    <s v="at least 1 gameround"/>
  </r>
  <r>
    <n v="6976803"/>
    <x v="1"/>
    <n v="14"/>
    <x v="0"/>
    <x v="0"/>
    <s v="at least 1 gameround"/>
  </r>
  <r>
    <n v="6976836"/>
    <x v="0"/>
    <n v="39"/>
    <x v="1"/>
    <x v="0"/>
    <s v="at least 1 gameround"/>
  </r>
  <r>
    <n v="6976912"/>
    <x v="0"/>
    <n v="184"/>
    <x v="1"/>
    <x v="1"/>
    <s v="at least 1 gameround"/>
  </r>
  <r>
    <n v="6976914"/>
    <x v="0"/>
    <n v="704"/>
    <x v="1"/>
    <x v="0"/>
    <s v="at least 1 gameround"/>
  </r>
  <r>
    <n v="6976983"/>
    <x v="0"/>
    <n v="19"/>
    <x v="0"/>
    <x v="0"/>
    <s v="at least 1 gameround"/>
  </r>
  <r>
    <n v="6977127"/>
    <x v="1"/>
    <n v="11"/>
    <x v="0"/>
    <x v="0"/>
    <s v="at least 1 gameround"/>
  </r>
  <r>
    <n v="6977240"/>
    <x v="1"/>
    <n v="39"/>
    <x v="1"/>
    <x v="0"/>
    <s v="at least 1 gameround"/>
  </r>
  <r>
    <n v="6977369"/>
    <x v="0"/>
    <n v="1"/>
    <x v="0"/>
    <x v="0"/>
    <s v="at least 1 gameround"/>
  </r>
  <r>
    <n v="6977379"/>
    <x v="0"/>
    <n v="32"/>
    <x v="1"/>
    <x v="1"/>
    <s v="at least 1 gameround"/>
  </r>
  <r>
    <n v="6977461"/>
    <x v="0"/>
    <n v="15"/>
    <x v="0"/>
    <x v="0"/>
    <s v="at least 1 gameround"/>
  </r>
  <r>
    <n v="6977549"/>
    <x v="0"/>
    <n v="10"/>
    <x v="0"/>
    <x v="0"/>
    <s v="at least 1 gameround"/>
  </r>
  <r>
    <n v="6977744"/>
    <x v="1"/>
    <n v="127"/>
    <x v="0"/>
    <x v="1"/>
    <s v="at least 1 gameround"/>
  </r>
  <r>
    <n v="6977954"/>
    <x v="0"/>
    <n v="28"/>
    <x v="0"/>
    <x v="0"/>
    <s v="at least 1 gameround"/>
  </r>
  <r>
    <n v="6978109"/>
    <x v="1"/>
    <n v="87"/>
    <x v="0"/>
    <x v="0"/>
    <s v="at least 1 gameround"/>
  </r>
  <r>
    <n v="6978144"/>
    <x v="0"/>
    <n v="3"/>
    <x v="0"/>
    <x v="0"/>
    <s v="at least 1 gameround"/>
  </r>
  <r>
    <n v="6978238"/>
    <x v="1"/>
    <n v="18"/>
    <x v="0"/>
    <x v="0"/>
    <s v="at least 1 gameround"/>
  </r>
  <r>
    <n v="6978284"/>
    <x v="1"/>
    <n v="4"/>
    <x v="0"/>
    <x v="0"/>
    <s v="at least 1 gameround"/>
  </r>
  <r>
    <n v="6978455"/>
    <x v="0"/>
    <n v="76"/>
    <x v="1"/>
    <x v="1"/>
    <s v="at least 1 gameround"/>
  </r>
  <r>
    <n v="6978664"/>
    <x v="1"/>
    <n v="14"/>
    <x v="1"/>
    <x v="0"/>
    <s v="at least 1 gameround"/>
  </r>
  <r>
    <n v="6978764"/>
    <x v="0"/>
    <n v="56"/>
    <x v="0"/>
    <x v="0"/>
    <s v="at least 1 gameround"/>
  </r>
  <r>
    <n v="6978859"/>
    <x v="1"/>
    <n v="8"/>
    <x v="0"/>
    <x v="0"/>
    <s v="at least 1 gameround"/>
  </r>
  <r>
    <n v="6979046"/>
    <x v="0"/>
    <n v="4"/>
    <x v="0"/>
    <x v="0"/>
    <s v="at least 1 gameround"/>
  </r>
  <r>
    <n v="6979059"/>
    <x v="1"/>
    <n v="3"/>
    <x v="0"/>
    <x v="0"/>
    <s v="at least 1 gameround"/>
  </r>
  <r>
    <n v="6979063"/>
    <x v="0"/>
    <n v="2"/>
    <x v="0"/>
    <x v="0"/>
    <s v="at least 1 gameround"/>
  </r>
  <r>
    <n v="6979190"/>
    <x v="1"/>
    <n v="11"/>
    <x v="1"/>
    <x v="0"/>
    <s v="at least 1 gameround"/>
  </r>
  <r>
    <n v="6979388"/>
    <x v="1"/>
    <n v="98"/>
    <x v="1"/>
    <x v="0"/>
    <s v="at least 1 gameround"/>
  </r>
  <r>
    <n v="6979396"/>
    <x v="0"/>
    <n v="19"/>
    <x v="0"/>
    <x v="0"/>
    <s v="at least 1 gameround"/>
  </r>
  <r>
    <n v="6979399"/>
    <x v="1"/>
    <n v="12"/>
    <x v="0"/>
    <x v="1"/>
    <s v="at least 1 gameround"/>
  </r>
  <r>
    <n v="6979466"/>
    <x v="1"/>
    <n v="47"/>
    <x v="0"/>
    <x v="0"/>
    <s v="at least 1 gameround"/>
  </r>
  <r>
    <n v="6979670"/>
    <x v="1"/>
    <n v="641"/>
    <x v="1"/>
    <x v="1"/>
    <s v="at least 1 gameround"/>
  </r>
  <r>
    <n v="6979679"/>
    <x v="1"/>
    <n v="37"/>
    <x v="1"/>
    <x v="0"/>
    <s v="at least 1 gameround"/>
  </r>
  <r>
    <n v="6979701"/>
    <x v="1"/>
    <n v="705"/>
    <x v="1"/>
    <x v="1"/>
    <s v="at least 1 gameround"/>
  </r>
  <r>
    <n v="6979869"/>
    <x v="1"/>
    <n v="31"/>
    <x v="0"/>
    <x v="0"/>
    <s v="at least 1 gameround"/>
  </r>
  <r>
    <n v="6980014"/>
    <x v="1"/>
    <n v="58"/>
    <x v="1"/>
    <x v="1"/>
    <s v="at least 1 gameround"/>
  </r>
  <r>
    <n v="6980449"/>
    <x v="1"/>
    <n v="23"/>
    <x v="1"/>
    <x v="0"/>
    <s v="at least 1 gameround"/>
  </r>
  <r>
    <n v="6980451"/>
    <x v="1"/>
    <n v="3"/>
    <x v="0"/>
    <x v="0"/>
    <s v="at least 1 gameround"/>
  </r>
  <r>
    <n v="6980464"/>
    <x v="1"/>
    <n v="41"/>
    <x v="0"/>
    <x v="0"/>
    <s v="at least 1 gameround"/>
  </r>
  <r>
    <n v="6980538"/>
    <x v="1"/>
    <n v="7"/>
    <x v="1"/>
    <x v="0"/>
    <s v="at least 1 gameround"/>
  </r>
  <r>
    <n v="6980675"/>
    <x v="1"/>
    <n v="25"/>
    <x v="1"/>
    <x v="0"/>
    <s v="at least 1 gameround"/>
  </r>
  <r>
    <n v="6980724"/>
    <x v="0"/>
    <n v="38"/>
    <x v="1"/>
    <x v="0"/>
    <s v="at least 1 gameround"/>
  </r>
  <r>
    <n v="6980869"/>
    <x v="1"/>
    <n v="21"/>
    <x v="0"/>
    <x v="0"/>
    <s v="at least 1 gameround"/>
  </r>
  <r>
    <n v="6980876"/>
    <x v="0"/>
    <n v="25"/>
    <x v="1"/>
    <x v="0"/>
    <s v="at least 1 gameround"/>
  </r>
  <r>
    <n v="6980919"/>
    <x v="0"/>
    <n v="0"/>
    <x v="0"/>
    <x v="0"/>
    <s v="0 gamerounds"/>
  </r>
  <r>
    <n v="6980962"/>
    <x v="1"/>
    <n v="10"/>
    <x v="0"/>
    <x v="0"/>
    <s v="at least 1 gameround"/>
  </r>
  <r>
    <n v="6981090"/>
    <x v="0"/>
    <n v="42"/>
    <x v="0"/>
    <x v="0"/>
    <s v="at least 1 gameround"/>
  </r>
  <r>
    <n v="6981154"/>
    <x v="1"/>
    <n v="1"/>
    <x v="0"/>
    <x v="0"/>
    <s v="at least 1 gameround"/>
  </r>
  <r>
    <n v="6981263"/>
    <x v="1"/>
    <n v="37"/>
    <x v="0"/>
    <x v="0"/>
    <s v="at least 1 gameround"/>
  </r>
  <r>
    <n v="6981436"/>
    <x v="0"/>
    <n v="271"/>
    <x v="1"/>
    <x v="1"/>
    <s v="at least 1 gameround"/>
  </r>
  <r>
    <n v="6981567"/>
    <x v="1"/>
    <n v="13"/>
    <x v="0"/>
    <x v="0"/>
    <s v="at least 1 gameround"/>
  </r>
  <r>
    <n v="6981759"/>
    <x v="1"/>
    <n v="5"/>
    <x v="0"/>
    <x v="0"/>
    <s v="at least 1 gameround"/>
  </r>
  <r>
    <n v="6981784"/>
    <x v="1"/>
    <n v="42"/>
    <x v="0"/>
    <x v="1"/>
    <s v="at least 1 gameround"/>
  </r>
  <r>
    <n v="6982051"/>
    <x v="0"/>
    <n v="37"/>
    <x v="1"/>
    <x v="0"/>
    <s v="at least 1 gameround"/>
  </r>
  <r>
    <n v="6982131"/>
    <x v="1"/>
    <n v="73"/>
    <x v="1"/>
    <x v="0"/>
    <s v="at least 1 gameround"/>
  </r>
  <r>
    <n v="6982177"/>
    <x v="0"/>
    <n v="1"/>
    <x v="0"/>
    <x v="0"/>
    <s v="at least 1 gameround"/>
  </r>
  <r>
    <n v="6982319"/>
    <x v="1"/>
    <n v="68"/>
    <x v="1"/>
    <x v="0"/>
    <s v="at least 1 gameround"/>
  </r>
  <r>
    <n v="6982614"/>
    <x v="0"/>
    <n v="32"/>
    <x v="1"/>
    <x v="0"/>
    <s v="at least 1 gameround"/>
  </r>
  <r>
    <n v="6982621"/>
    <x v="1"/>
    <n v="2"/>
    <x v="1"/>
    <x v="0"/>
    <s v="at least 1 gameround"/>
  </r>
  <r>
    <n v="6982938"/>
    <x v="0"/>
    <n v="0"/>
    <x v="0"/>
    <x v="0"/>
    <s v="0 gamerounds"/>
  </r>
  <r>
    <n v="6983072"/>
    <x v="0"/>
    <n v="1196"/>
    <x v="1"/>
    <x v="1"/>
    <s v="at least 1 gameround"/>
  </r>
  <r>
    <n v="6983306"/>
    <x v="0"/>
    <n v="80"/>
    <x v="1"/>
    <x v="0"/>
    <s v="at least 1 gameround"/>
  </r>
  <r>
    <n v="6983320"/>
    <x v="1"/>
    <n v="8"/>
    <x v="0"/>
    <x v="1"/>
    <s v="at least 1 gameround"/>
  </r>
  <r>
    <n v="6983375"/>
    <x v="1"/>
    <n v="4"/>
    <x v="0"/>
    <x v="0"/>
    <s v="at least 1 gameround"/>
  </r>
  <r>
    <n v="6983416"/>
    <x v="0"/>
    <n v="9"/>
    <x v="0"/>
    <x v="0"/>
    <s v="at least 1 gameround"/>
  </r>
  <r>
    <n v="6983598"/>
    <x v="1"/>
    <n v="9"/>
    <x v="0"/>
    <x v="0"/>
    <s v="at least 1 gameround"/>
  </r>
  <r>
    <n v="6983984"/>
    <x v="1"/>
    <n v="106"/>
    <x v="1"/>
    <x v="1"/>
    <s v="at least 1 gameround"/>
  </r>
  <r>
    <n v="6984028"/>
    <x v="0"/>
    <n v="1"/>
    <x v="0"/>
    <x v="0"/>
    <s v="at least 1 gameround"/>
  </r>
  <r>
    <n v="6984220"/>
    <x v="1"/>
    <n v="109"/>
    <x v="1"/>
    <x v="1"/>
    <s v="at least 1 gameround"/>
  </r>
  <r>
    <n v="6984295"/>
    <x v="1"/>
    <n v="0"/>
    <x v="0"/>
    <x v="0"/>
    <s v="0 gamerounds"/>
  </r>
  <r>
    <n v="6984441"/>
    <x v="1"/>
    <n v="3"/>
    <x v="0"/>
    <x v="0"/>
    <s v="at least 1 gameround"/>
  </r>
  <r>
    <n v="6984537"/>
    <x v="1"/>
    <n v="4"/>
    <x v="0"/>
    <x v="0"/>
    <s v="at least 1 gameround"/>
  </r>
  <r>
    <n v="6984644"/>
    <x v="0"/>
    <n v="6"/>
    <x v="0"/>
    <x v="0"/>
    <s v="at least 1 gameround"/>
  </r>
  <r>
    <n v="6984843"/>
    <x v="0"/>
    <n v="13"/>
    <x v="0"/>
    <x v="0"/>
    <s v="at least 1 gameround"/>
  </r>
  <r>
    <n v="6984852"/>
    <x v="0"/>
    <n v="6"/>
    <x v="0"/>
    <x v="0"/>
    <s v="at least 1 gameround"/>
  </r>
  <r>
    <n v="6984962"/>
    <x v="0"/>
    <n v="21"/>
    <x v="1"/>
    <x v="0"/>
    <s v="at least 1 gameround"/>
  </r>
  <r>
    <n v="6985136"/>
    <x v="1"/>
    <n v="211"/>
    <x v="1"/>
    <x v="1"/>
    <s v="at least 1 gameround"/>
  </r>
  <r>
    <n v="6985349"/>
    <x v="1"/>
    <n v="11"/>
    <x v="0"/>
    <x v="0"/>
    <s v="at least 1 gameround"/>
  </r>
  <r>
    <n v="6985498"/>
    <x v="0"/>
    <n v="7"/>
    <x v="0"/>
    <x v="0"/>
    <s v="at least 1 gameround"/>
  </r>
  <r>
    <n v="6985509"/>
    <x v="0"/>
    <n v="41"/>
    <x v="1"/>
    <x v="0"/>
    <s v="at least 1 gameround"/>
  </r>
  <r>
    <n v="6985552"/>
    <x v="1"/>
    <n v="22"/>
    <x v="0"/>
    <x v="0"/>
    <s v="at least 1 gameround"/>
  </r>
  <r>
    <n v="6985586"/>
    <x v="0"/>
    <n v="4"/>
    <x v="0"/>
    <x v="0"/>
    <s v="at least 1 gameround"/>
  </r>
  <r>
    <n v="6985664"/>
    <x v="0"/>
    <n v="36"/>
    <x v="1"/>
    <x v="0"/>
    <s v="at least 1 gameround"/>
  </r>
  <r>
    <n v="6985686"/>
    <x v="0"/>
    <n v="268"/>
    <x v="1"/>
    <x v="1"/>
    <s v="at least 1 gameround"/>
  </r>
  <r>
    <n v="6985690"/>
    <x v="1"/>
    <n v="25"/>
    <x v="0"/>
    <x v="0"/>
    <s v="at least 1 gameround"/>
  </r>
  <r>
    <n v="6985736"/>
    <x v="0"/>
    <n v="0"/>
    <x v="0"/>
    <x v="0"/>
    <s v="0 gamerounds"/>
  </r>
  <r>
    <n v="6985821"/>
    <x v="0"/>
    <n v="14"/>
    <x v="0"/>
    <x v="1"/>
    <s v="at least 1 gameround"/>
  </r>
  <r>
    <n v="6986046"/>
    <x v="1"/>
    <n v="29"/>
    <x v="1"/>
    <x v="0"/>
    <s v="at least 1 gameround"/>
  </r>
  <r>
    <n v="6986068"/>
    <x v="0"/>
    <n v="7"/>
    <x v="0"/>
    <x v="0"/>
    <s v="at least 1 gameround"/>
  </r>
  <r>
    <n v="6986211"/>
    <x v="0"/>
    <n v="25"/>
    <x v="1"/>
    <x v="0"/>
    <s v="at least 1 gameround"/>
  </r>
  <r>
    <n v="6986256"/>
    <x v="1"/>
    <n v="198"/>
    <x v="1"/>
    <x v="0"/>
    <s v="at least 1 gameround"/>
  </r>
  <r>
    <n v="6986478"/>
    <x v="1"/>
    <n v="6"/>
    <x v="1"/>
    <x v="0"/>
    <s v="at least 1 gameround"/>
  </r>
  <r>
    <n v="6986486"/>
    <x v="0"/>
    <n v="3"/>
    <x v="0"/>
    <x v="0"/>
    <s v="at least 1 gameround"/>
  </r>
  <r>
    <n v="6986550"/>
    <x v="0"/>
    <n v="233"/>
    <x v="1"/>
    <x v="1"/>
    <s v="at least 1 gameround"/>
  </r>
  <r>
    <n v="6986756"/>
    <x v="0"/>
    <n v="7"/>
    <x v="1"/>
    <x v="0"/>
    <s v="at least 1 gameround"/>
  </r>
  <r>
    <n v="6987033"/>
    <x v="1"/>
    <n v="174"/>
    <x v="1"/>
    <x v="1"/>
    <s v="at least 1 gameround"/>
  </r>
  <r>
    <n v="6987109"/>
    <x v="0"/>
    <n v="4"/>
    <x v="0"/>
    <x v="0"/>
    <s v="at least 1 gameround"/>
  </r>
  <r>
    <n v="6987120"/>
    <x v="1"/>
    <n v="77"/>
    <x v="0"/>
    <x v="0"/>
    <s v="at least 1 gameround"/>
  </r>
  <r>
    <n v="6987121"/>
    <x v="1"/>
    <n v="14"/>
    <x v="0"/>
    <x v="0"/>
    <s v="at least 1 gameround"/>
  </r>
  <r>
    <n v="6987262"/>
    <x v="1"/>
    <n v="45"/>
    <x v="0"/>
    <x v="0"/>
    <s v="at least 1 gameround"/>
  </r>
  <r>
    <n v="6987294"/>
    <x v="0"/>
    <n v="5"/>
    <x v="0"/>
    <x v="0"/>
    <s v="at least 1 gameround"/>
  </r>
  <r>
    <n v="6987389"/>
    <x v="1"/>
    <n v="103"/>
    <x v="1"/>
    <x v="1"/>
    <s v="at least 1 gameround"/>
  </r>
  <r>
    <n v="6987509"/>
    <x v="1"/>
    <n v="2"/>
    <x v="0"/>
    <x v="0"/>
    <s v="at least 1 gameround"/>
  </r>
  <r>
    <n v="6987768"/>
    <x v="1"/>
    <n v="6"/>
    <x v="0"/>
    <x v="0"/>
    <s v="at least 1 gameround"/>
  </r>
  <r>
    <n v="6987769"/>
    <x v="0"/>
    <n v="57"/>
    <x v="1"/>
    <x v="1"/>
    <s v="at least 1 gameround"/>
  </r>
  <r>
    <n v="6987825"/>
    <x v="1"/>
    <n v="2"/>
    <x v="0"/>
    <x v="0"/>
    <s v="at least 1 gameround"/>
  </r>
  <r>
    <n v="6987868"/>
    <x v="1"/>
    <n v="38"/>
    <x v="1"/>
    <x v="0"/>
    <s v="at least 1 gameround"/>
  </r>
  <r>
    <n v="6987869"/>
    <x v="0"/>
    <n v="3"/>
    <x v="0"/>
    <x v="0"/>
    <s v="at least 1 gameround"/>
  </r>
  <r>
    <n v="6988147"/>
    <x v="1"/>
    <n v="45"/>
    <x v="1"/>
    <x v="0"/>
    <s v="at least 1 gameround"/>
  </r>
  <r>
    <n v="6988209"/>
    <x v="1"/>
    <n v="71"/>
    <x v="1"/>
    <x v="0"/>
    <s v="at least 1 gameround"/>
  </r>
  <r>
    <n v="6988215"/>
    <x v="1"/>
    <n v="7"/>
    <x v="0"/>
    <x v="0"/>
    <s v="at least 1 gameround"/>
  </r>
  <r>
    <n v="6988243"/>
    <x v="1"/>
    <n v="34"/>
    <x v="1"/>
    <x v="0"/>
    <s v="at least 1 gameround"/>
  </r>
  <r>
    <n v="6988259"/>
    <x v="1"/>
    <n v="1"/>
    <x v="0"/>
    <x v="0"/>
    <s v="at least 1 gameround"/>
  </r>
  <r>
    <n v="6988565"/>
    <x v="1"/>
    <n v="47"/>
    <x v="1"/>
    <x v="1"/>
    <s v="at least 1 gameround"/>
  </r>
  <r>
    <n v="6988595"/>
    <x v="0"/>
    <n v="1"/>
    <x v="0"/>
    <x v="0"/>
    <s v="at least 1 gameround"/>
  </r>
  <r>
    <n v="6988732"/>
    <x v="1"/>
    <n v="45"/>
    <x v="1"/>
    <x v="0"/>
    <s v="at least 1 gameround"/>
  </r>
  <r>
    <n v="6988752"/>
    <x v="1"/>
    <n v="1"/>
    <x v="0"/>
    <x v="0"/>
    <s v="at least 1 gameround"/>
  </r>
  <r>
    <n v="6988983"/>
    <x v="1"/>
    <n v="209"/>
    <x v="1"/>
    <x v="1"/>
    <s v="at least 1 gameround"/>
  </r>
  <r>
    <n v="6989211"/>
    <x v="0"/>
    <n v="6"/>
    <x v="0"/>
    <x v="0"/>
    <s v="at least 1 gameround"/>
  </r>
  <r>
    <n v="6989239"/>
    <x v="1"/>
    <n v="83"/>
    <x v="1"/>
    <x v="1"/>
    <s v="at least 1 gameround"/>
  </r>
  <r>
    <n v="6989294"/>
    <x v="0"/>
    <n v="7"/>
    <x v="0"/>
    <x v="0"/>
    <s v="at least 1 gameround"/>
  </r>
  <r>
    <n v="6989326"/>
    <x v="1"/>
    <n v="16"/>
    <x v="0"/>
    <x v="0"/>
    <s v="at least 1 gameround"/>
  </r>
  <r>
    <n v="6989452"/>
    <x v="0"/>
    <n v="4"/>
    <x v="1"/>
    <x v="0"/>
    <s v="at least 1 gameround"/>
  </r>
  <r>
    <n v="6989468"/>
    <x v="1"/>
    <n v="145"/>
    <x v="1"/>
    <x v="1"/>
    <s v="at least 1 gameround"/>
  </r>
  <r>
    <n v="6989536"/>
    <x v="1"/>
    <n v="13"/>
    <x v="0"/>
    <x v="0"/>
    <s v="at least 1 gameround"/>
  </r>
  <r>
    <n v="6989561"/>
    <x v="0"/>
    <n v="39"/>
    <x v="1"/>
    <x v="1"/>
    <s v="at least 1 gameround"/>
  </r>
  <r>
    <n v="6989694"/>
    <x v="1"/>
    <n v="34"/>
    <x v="0"/>
    <x v="0"/>
    <s v="at least 1 gameround"/>
  </r>
  <r>
    <n v="6989730"/>
    <x v="0"/>
    <n v="62"/>
    <x v="1"/>
    <x v="0"/>
    <s v="at least 1 gameround"/>
  </r>
  <r>
    <n v="6989849"/>
    <x v="1"/>
    <n v="18"/>
    <x v="1"/>
    <x v="0"/>
    <s v="at least 1 gameround"/>
  </r>
  <r>
    <n v="6990145"/>
    <x v="1"/>
    <n v="37"/>
    <x v="0"/>
    <x v="0"/>
    <s v="at least 1 gameround"/>
  </r>
  <r>
    <n v="6990628"/>
    <x v="1"/>
    <n v="0"/>
    <x v="0"/>
    <x v="0"/>
    <s v="0 gamerounds"/>
  </r>
  <r>
    <n v="6990822"/>
    <x v="0"/>
    <n v="12"/>
    <x v="0"/>
    <x v="0"/>
    <s v="at least 1 gameround"/>
  </r>
  <r>
    <n v="6990837"/>
    <x v="1"/>
    <n v="5"/>
    <x v="0"/>
    <x v="0"/>
    <s v="at least 1 gameround"/>
  </r>
  <r>
    <n v="6990968"/>
    <x v="1"/>
    <n v="18"/>
    <x v="1"/>
    <x v="0"/>
    <s v="at least 1 gameround"/>
  </r>
  <r>
    <n v="6990973"/>
    <x v="0"/>
    <n v="39"/>
    <x v="1"/>
    <x v="1"/>
    <s v="at least 1 gameround"/>
  </r>
  <r>
    <n v="6990994"/>
    <x v="1"/>
    <n v="36"/>
    <x v="0"/>
    <x v="0"/>
    <s v="at least 1 gameround"/>
  </r>
  <r>
    <n v="6991083"/>
    <x v="0"/>
    <n v="21"/>
    <x v="1"/>
    <x v="0"/>
    <s v="at least 1 gameround"/>
  </r>
  <r>
    <n v="6991122"/>
    <x v="0"/>
    <n v="23"/>
    <x v="1"/>
    <x v="0"/>
    <s v="at least 1 gameround"/>
  </r>
  <r>
    <n v="6991147"/>
    <x v="1"/>
    <n v="406"/>
    <x v="1"/>
    <x v="1"/>
    <s v="at least 1 gameround"/>
  </r>
  <r>
    <n v="6991188"/>
    <x v="0"/>
    <n v="0"/>
    <x v="0"/>
    <x v="0"/>
    <s v="0 gamerounds"/>
  </r>
  <r>
    <n v="6991391"/>
    <x v="1"/>
    <n v="5"/>
    <x v="0"/>
    <x v="0"/>
    <s v="at least 1 gameround"/>
  </r>
  <r>
    <n v="6991515"/>
    <x v="1"/>
    <n v="495"/>
    <x v="1"/>
    <x v="1"/>
    <s v="at least 1 gameround"/>
  </r>
  <r>
    <n v="6991728"/>
    <x v="0"/>
    <n v="32"/>
    <x v="1"/>
    <x v="0"/>
    <s v="at least 1 gameround"/>
  </r>
  <r>
    <n v="6991762"/>
    <x v="0"/>
    <n v="106"/>
    <x v="1"/>
    <x v="1"/>
    <s v="at least 1 gameround"/>
  </r>
  <r>
    <n v="6991868"/>
    <x v="0"/>
    <n v="45"/>
    <x v="1"/>
    <x v="0"/>
    <s v="at least 1 gameround"/>
  </r>
  <r>
    <n v="6991880"/>
    <x v="0"/>
    <n v="37"/>
    <x v="0"/>
    <x v="0"/>
    <s v="at least 1 gameround"/>
  </r>
  <r>
    <n v="6991905"/>
    <x v="0"/>
    <n v="2"/>
    <x v="0"/>
    <x v="0"/>
    <s v="at least 1 gameround"/>
  </r>
  <r>
    <n v="6991966"/>
    <x v="0"/>
    <n v="87"/>
    <x v="1"/>
    <x v="1"/>
    <s v="at least 1 gameround"/>
  </r>
  <r>
    <n v="6992045"/>
    <x v="1"/>
    <n v="22"/>
    <x v="0"/>
    <x v="1"/>
    <s v="at least 1 gameround"/>
  </r>
  <r>
    <n v="6992311"/>
    <x v="1"/>
    <n v="10"/>
    <x v="0"/>
    <x v="0"/>
    <s v="at least 1 gameround"/>
  </r>
  <r>
    <n v="6992332"/>
    <x v="1"/>
    <n v="9"/>
    <x v="1"/>
    <x v="0"/>
    <s v="at least 1 gameround"/>
  </r>
  <r>
    <n v="6992452"/>
    <x v="0"/>
    <n v="366"/>
    <x v="1"/>
    <x v="1"/>
    <s v="at least 1 gameround"/>
  </r>
  <r>
    <n v="6992644"/>
    <x v="1"/>
    <n v="23"/>
    <x v="1"/>
    <x v="0"/>
    <s v="at least 1 gameround"/>
  </r>
  <r>
    <n v="6992729"/>
    <x v="1"/>
    <n v="102"/>
    <x v="1"/>
    <x v="0"/>
    <s v="at least 1 gameround"/>
  </r>
  <r>
    <n v="6992768"/>
    <x v="1"/>
    <n v="34"/>
    <x v="1"/>
    <x v="0"/>
    <s v="at least 1 gameround"/>
  </r>
  <r>
    <n v="6992905"/>
    <x v="0"/>
    <n v="10"/>
    <x v="0"/>
    <x v="0"/>
    <s v="at least 1 gameround"/>
  </r>
  <r>
    <n v="6992917"/>
    <x v="0"/>
    <n v="120"/>
    <x v="1"/>
    <x v="1"/>
    <s v="at least 1 gameround"/>
  </r>
  <r>
    <n v="6993103"/>
    <x v="1"/>
    <n v="19"/>
    <x v="0"/>
    <x v="0"/>
    <s v="at least 1 gameround"/>
  </r>
  <r>
    <n v="6993283"/>
    <x v="1"/>
    <n v="26"/>
    <x v="0"/>
    <x v="0"/>
    <s v="at least 1 gameround"/>
  </r>
  <r>
    <n v="6993324"/>
    <x v="0"/>
    <n v="14"/>
    <x v="1"/>
    <x v="0"/>
    <s v="at least 1 gameround"/>
  </r>
  <r>
    <n v="6993397"/>
    <x v="0"/>
    <n v="21"/>
    <x v="1"/>
    <x v="0"/>
    <s v="at least 1 gameround"/>
  </r>
  <r>
    <n v="6993552"/>
    <x v="0"/>
    <n v="65"/>
    <x v="1"/>
    <x v="0"/>
    <s v="at least 1 gameround"/>
  </r>
  <r>
    <n v="6993638"/>
    <x v="1"/>
    <n v="1"/>
    <x v="0"/>
    <x v="1"/>
    <s v="at least 1 gameround"/>
  </r>
  <r>
    <n v="6993665"/>
    <x v="0"/>
    <n v="7"/>
    <x v="0"/>
    <x v="1"/>
    <s v="at least 1 gameround"/>
  </r>
  <r>
    <n v="6993666"/>
    <x v="0"/>
    <n v="7"/>
    <x v="0"/>
    <x v="0"/>
    <s v="at least 1 gameround"/>
  </r>
  <r>
    <n v="6993681"/>
    <x v="1"/>
    <n v="28"/>
    <x v="1"/>
    <x v="0"/>
    <s v="at least 1 gameround"/>
  </r>
  <r>
    <n v="6993745"/>
    <x v="1"/>
    <n v="5"/>
    <x v="0"/>
    <x v="0"/>
    <s v="at least 1 gameround"/>
  </r>
  <r>
    <n v="6993752"/>
    <x v="0"/>
    <n v="33"/>
    <x v="1"/>
    <x v="0"/>
    <s v="at least 1 gameround"/>
  </r>
  <r>
    <n v="6993882"/>
    <x v="0"/>
    <n v="20"/>
    <x v="0"/>
    <x v="1"/>
    <s v="at least 1 gameround"/>
  </r>
  <r>
    <n v="6993915"/>
    <x v="0"/>
    <n v="10"/>
    <x v="0"/>
    <x v="0"/>
    <s v="at least 1 gameround"/>
  </r>
  <r>
    <n v="6993933"/>
    <x v="0"/>
    <n v="9"/>
    <x v="0"/>
    <x v="1"/>
    <s v="at least 1 gameround"/>
  </r>
  <r>
    <n v="6993975"/>
    <x v="0"/>
    <n v="7"/>
    <x v="0"/>
    <x v="0"/>
    <s v="at least 1 gameround"/>
  </r>
  <r>
    <n v="6993985"/>
    <x v="0"/>
    <n v="5"/>
    <x v="0"/>
    <x v="0"/>
    <s v="at least 1 gameround"/>
  </r>
  <r>
    <n v="6994122"/>
    <x v="1"/>
    <n v="134"/>
    <x v="1"/>
    <x v="1"/>
    <s v="at least 1 gameround"/>
  </r>
  <r>
    <n v="6994230"/>
    <x v="1"/>
    <n v="8"/>
    <x v="0"/>
    <x v="0"/>
    <s v="at least 1 gameround"/>
  </r>
  <r>
    <n v="6994440"/>
    <x v="0"/>
    <n v="43"/>
    <x v="1"/>
    <x v="0"/>
    <s v="at least 1 gameround"/>
  </r>
  <r>
    <n v="6994524"/>
    <x v="1"/>
    <n v="50"/>
    <x v="1"/>
    <x v="0"/>
    <s v="at least 1 gameround"/>
  </r>
  <r>
    <n v="6994536"/>
    <x v="0"/>
    <n v="23"/>
    <x v="1"/>
    <x v="0"/>
    <s v="at least 1 gameround"/>
  </r>
  <r>
    <n v="6994589"/>
    <x v="0"/>
    <n v="12"/>
    <x v="1"/>
    <x v="0"/>
    <s v="at least 1 gameround"/>
  </r>
  <r>
    <n v="6994611"/>
    <x v="1"/>
    <n v="0"/>
    <x v="0"/>
    <x v="0"/>
    <s v="0 gamerounds"/>
  </r>
  <r>
    <n v="6994734"/>
    <x v="1"/>
    <n v="6"/>
    <x v="0"/>
    <x v="0"/>
    <s v="at least 1 gameround"/>
  </r>
  <r>
    <n v="6994751"/>
    <x v="0"/>
    <n v="36"/>
    <x v="1"/>
    <x v="0"/>
    <s v="at least 1 gameround"/>
  </r>
  <r>
    <n v="6994897"/>
    <x v="0"/>
    <n v="4"/>
    <x v="0"/>
    <x v="0"/>
    <s v="at least 1 gameround"/>
  </r>
  <r>
    <n v="6994946"/>
    <x v="1"/>
    <n v="13"/>
    <x v="0"/>
    <x v="0"/>
    <s v="at least 1 gameround"/>
  </r>
  <r>
    <n v="6994968"/>
    <x v="1"/>
    <n v="22"/>
    <x v="0"/>
    <x v="0"/>
    <s v="at least 1 gameround"/>
  </r>
  <r>
    <n v="6994973"/>
    <x v="1"/>
    <n v="52"/>
    <x v="1"/>
    <x v="0"/>
    <s v="at least 1 gameround"/>
  </r>
  <r>
    <n v="6995270"/>
    <x v="0"/>
    <n v="25"/>
    <x v="0"/>
    <x v="0"/>
    <s v="at least 1 gameround"/>
  </r>
  <r>
    <n v="6995283"/>
    <x v="0"/>
    <n v="49"/>
    <x v="0"/>
    <x v="0"/>
    <s v="at least 1 gameround"/>
  </r>
  <r>
    <n v="6995291"/>
    <x v="0"/>
    <n v="3"/>
    <x v="0"/>
    <x v="0"/>
    <s v="at least 1 gameround"/>
  </r>
  <r>
    <n v="6995426"/>
    <x v="0"/>
    <n v="21"/>
    <x v="1"/>
    <x v="0"/>
    <s v="at least 1 gameround"/>
  </r>
  <r>
    <n v="6995459"/>
    <x v="0"/>
    <n v="17"/>
    <x v="0"/>
    <x v="0"/>
    <s v="at least 1 gameround"/>
  </r>
  <r>
    <n v="6995521"/>
    <x v="1"/>
    <n v="1"/>
    <x v="0"/>
    <x v="0"/>
    <s v="at least 1 gameround"/>
  </r>
  <r>
    <n v="6995745"/>
    <x v="0"/>
    <n v="2"/>
    <x v="0"/>
    <x v="0"/>
    <s v="at least 1 gameround"/>
  </r>
  <r>
    <n v="6995765"/>
    <x v="1"/>
    <n v="8"/>
    <x v="0"/>
    <x v="0"/>
    <s v="at least 1 gameround"/>
  </r>
  <r>
    <n v="6995779"/>
    <x v="0"/>
    <n v="113"/>
    <x v="1"/>
    <x v="1"/>
    <s v="at least 1 gameround"/>
  </r>
  <r>
    <n v="6995795"/>
    <x v="0"/>
    <n v="39"/>
    <x v="1"/>
    <x v="0"/>
    <s v="at least 1 gameround"/>
  </r>
  <r>
    <n v="6995803"/>
    <x v="0"/>
    <n v="226"/>
    <x v="1"/>
    <x v="1"/>
    <s v="at least 1 gameround"/>
  </r>
  <r>
    <n v="6995831"/>
    <x v="0"/>
    <n v="19"/>
    <x v="0"/>
    <x v="0"/>
    <s v="at least 1 gameround"/>
  </r>
  <r>
    <n v="6995952"/>
    <x v="1"/>
    <n v="4"/>
    <x v="0"/>
    <x v="1"/>
    <s v="at least 1 gameround"/>
  </r>
  <r>
    <n v="6995972"/>
    <x v="1"/>
    <n v="6"/>
    <x v="0"/>
    <x v="0"/>
    <s v="at least 1 gameround"/>
  </r>
  <r>
    <n v="6995980"/>
    <x v="0"/>
    <n v="105"/>
    <x v="1"/>
    <x v="1"/>
    <s v="at least 1 gameround"/>
  </r>
  <r>
    <n v="6995991"/>
    <x v="1"/>
    <n v="61"/>
    <x v="1"/>
    <x v="0"/>
    <s v="at least 1 gameround"/>
  </r>
  <r>
    <n v="6995992"/>
    <x v="1"/>
    <n v="18"/>
    <x v="1"/>
    <x v="1"/>
    <s v="at least 1 gameround"/>
  </r>
  <r>
    <n v="6996010"/>
    <x v="1"/>
    <n v="33"/>
    <x v="1"/>
    <x v="1"/>
    <s v="at least 1 gameround"/>
  </r>
  <r>
    <n v="6996038"/>
    <x v="0"/>
    <n v="19"/>
    <x v="0"/>
    <x v="0"/>
    <s v="at least 1 gameround"/>
  </r>
  <r>
    <n v="6996312"/>
    <x v="0"/>
    <n v="0"/>
    <x v="0"/>
    <x v="0"/>
    <s v="0 gamerounds"/>
  </r>
  <r>
    <n v="6996466"/>
    <x v="0"/>
    <n v="72"/>
    <x v="1"/>
    <x v="0"/>
    <s v="at least 1 gameround"/>
  </r>
  <r>
    <n v="6996563"/>
    <x v="0"/>
    <n v="6"/>
    <x v="0"/>
    <x v="0"/>
    <s v="at least 1 gameround"/>
  </r>
  <r>
    <n v="6996658"/>
    <x v="0"/>
    <n v="22"/>
    <x v="1"/>
    <x v="0"/>
    <s v="at least 1 gameround"/>
  </r>
  <r>
    <n v="6996716"/>
    <x v="1"/>
    <n v="330"/>
    <x v="1"/>
    <x v="0"/>
    <s v="at least 1 gameround"/>
  </r>
  <r>
    <n v="6996764"/>
    <x v="0"/>
    <n v="9"/>
    <x v="0"/>
    <x v="0"/>
    <s v="at least 1 gameround"/>
  </r>
  <r>
    <n v="6996806"/>
    <x v="0"/>
    <n v="142"/>
    <x v="1"/>
    <x v="0"/>
    <s v="at least 1 gameround"/>
  </r>
  <r>
    <n v="6996828"/>
    <x v="0"/>
    <n v="75"/>
    <x v="1"/>
    <x v="1"/>
    <s v="at least 1 gameround"/>
  </r>
  <r>
    <n v="6996887"/>
    <x v="0"/>
    <n v="21"/>
    <x v="1"/>
    <x v="0"/>
    <s v="at least 1 gameround"/>
  </r>
  <r>
    <n v="6997109"/>
    <x v="0"/>
    <n v="43"/>
    <x v="0"/>
    <x v="0"/>
    <s v="at least 1 gameround"/>
  </r>
  <r>
    <n v="6997470"/>
    <x v="1"/>
    <n v="2"/>
    <x v="0"/>
    <x v="0"/>
    <s v="at least 1 gameround"/>
  </r>
  <r>
    <n v="6997474"/>
    <x v="0"/>
    <n v="11"/>
    <x v="0"/>
    <x v="0"/>
    <s v="at least 1 gameround"/>
  </r>
  <r>
    <n v="6997746"/>
    <x v="0"/>
    <n v="6"/>
    <x v="0"/>
    <x v="0"/>
    <s v="at least 1 gameround"/>
  </r>
  <r>
    <n v="6997755"/>
    <x v="1"/>
    <n v="52"/>
    <x v="1"/>
    <x v="0"/>
    <s v="at least 1 gameround"/>
  </r>
  <r>
    <n v="6997810"/>
    <x v="0"/>
    <n v="50"/>
    <x v="1"/>
    <x v="0"/>
    <s v="at least 1 gameround"/>
  </r>
  <r>
    <n v="6997872"/>
    <x v="1"/>
    <n v="15"/>
    <x v="1"/>
    <x v="0"/>
    <s v="at least 1 gameround"/>
  </r>
  <r>
    <n v="6997971"/>
    <x v="1"/>
    <n v="39"/>
    <x v="1"/>
    <x v="0"/>
    <s v="at least 1 gameround"/>
  </r>
  <r>
    <n v="6997997"/>
    <x v="0"/>
    <n v="6"/>
    <x v="0"/>
    <x v="0"/>
    <s v="at least 1 gameround"/>
  </r>
  <r>
    <n v="6998129"/>
    <x v="1"/>
    <n v="26"/>
    <x v="1"/>
    <x v="0"/>
    <s v="at least 1 gameround"/>
  </r>
  <r>
    <n v="6998358"/>
    <x v="0"/>
    <n v="0"/>
    <x v="0"/>
    <x v="0"/>
    <s v="0 gamerounds"/>
  </r>
  <r>
    <n v="6998491"/>
    <x v="0"/>
    <n v="6"/>
    <x v="0"/>
    <x v="0"/>
    <s v="at least 1 gameround"/>
  </r>
  <r>
    <n v="6998496"/>
    <x v="0"/>
    <n v="43"/>
    <x v="1"/>
    <x v="0"/>
    <s v="at least 1 gameround"/>
  </r>
  <r>
    <n v="6998549"/>
    <x v="0"/>
    <n v="10"/>
    <x v="0"/>
    <x v="0"/>
    <s v="at least 1 gameround"/>
  </r>
  <r>
    <n v="6998558"/>
    <x v="0"/>
    <n v="0"/>
    <x v="0"/>
    <x v="0"/>
    <s v="0 gamerounds"/>
  </r>
  <r>
    <n v="6998632"/>
    <x v="1"/>
    <n v="1"/>
    <x v="0"/>
    <x v="0"/>
    <s v="at least 1 gameround"/>
  </r>
  <r>
    <n v="6998834"/>
    <x v="1"/>
    <n v="3"/>
    <x v="0"/>
    <x v="0"/>
    <s v="at least 1 gameround"/>
  </r>
  <r>
    <n v="6998837"/>
    <x v="0"/>
    <n v="10"/>
    <x v="0"/>
    <x v="0"/>
    <s v="at least 1 gameround"/>
  </r>
  <r>
    <n v="6999023"/>
    <x v="0"/>
    <n v="0"/>
    <x v="0"/>
    <x v="0"/>
    <s v="0 gamerounds"/>
  </r>
  <r>
    <n v="6999059"/>
    <x v="0"/>
    <n v="58"/>
    <x v="0"/>
    <x v="0"/>
    <s v="at least 1 gameround"/>
  </r>
  <r>
    <n v="6999129"/>
    <x v="1"/>
    <n v="36"/>
    <x v="1"/>
    <x v="0"/>
    <s v="at least 1 gameround"/>
  </r>
  <r>
    <n v="6999226"/>
    <x v="0"/>
    <n v="34"/>
    <x v="1"/>
    <x v="0"/>
    <s v="at least 1 gameround"/>
  </r>
  <r>
    <n v="6999256"/>
    <x v="0"/>
    <n v="9"/>
    <x v="1"/>
    <x v="0"/>
    <s v="at least 1 gameround"/>
  </r>
  <r>
    <n v="6999444"/>
    <x v="0"/>
    <n v="4"/>
    <x v="0"/>
    <x v="0"/>
    <s v="at least 1 gameround"/>
  </r>
  <r>
    <n v="6999570"/>
    <x v="0"/>
    <n v="20"/>
    <x v="1"/>
    <x v="0"/>
    <s v="at least 1 gameround"/>
  </r>
  <r>
    <n v="6999745"/>
    <x v="0"/>
    <n v="1"/>
    <x v="0"/>
    <x v="0"/>
    <s v="at least 1 gameround"/>
  </r>
  <r>
    <n v="6999751"/>
    <x v="0"/>
    <n v="12"/>
    <x v="0"/>
    <x v="0"/>
    <s v="at least 1 gameround"/>
  </r>
  <r>
    <n v="6999771"/>
    <x v="1"/>
    <n v="11"/>
    <x v="0"/>
    <x v="1"/>
    <s v="at least 1 gameround"/>
  </r>
  <r>
    <n v="6999812"/>
    <x v="0"/>
    <n v="5"/>
    <x v="0"/>
    <x v="0"/>
    <s v="at least 1 gameround"/>
  </r>
  <r>
    <n v="7000013"/>
    <x v="1"/>
    <n v="350"/>
    <x v="1"/>
    <x v="1"/>
    <s v="at least 1 gameround"/>
  </r>
  <r>
    <n v="7000014"/>
    <x v="0"/>
    <n v="132"/>
    <x v="1"/>
    <x v="1"/>
    <s v="at least 1 gameround"/>
  </r>
  <r>
    <n v="7000110"/>
    <x v="0"/>
    <n v="18"/>
    <x v="0"/>
    <x v="0"/>
    <s v="at least 1 gameround"/>
  </r>
  <r>
    <n v="7000125"/>
    <x v="1"/>
    <n v="1"/>
    <x v="0"/>
    <x v="0"/>
    <s v="at least 1 gameround"/>
  </r>
  <r>
    <n v="7000183"/>
    <x v="1"/>
    <n v="6"/>
    <x v="0"/>
    <x v="0"/>
    <s v="at least 1 gameround"/>
  </r>
  <r>
    <n v="7000281"/>
    <x v="0"/>
    <n v="44"/>
    <x v="1"/>
    <x v="0"/>
    <s v="at least 1 gameround"/>
  </r>
  <r>
    <n v="7000499"/>
    <x v="1"/>
    <n v="11"/>
    <x v="0"/>
    <x v="0"/>
    <s v="at least 1 gameround"/>
  </r>
  <r>
    <n v="7000625"/>
    <x v="0"/>
    <n v="2"/>
    <x v="0"/>
    <x v="0"/>
    <s v="at least 1 gameround"/>
  </r>
  <r>
    <n v="7000674"/>
    <x v="0"/>
    <n v="28"/>
    <x v="1"/>
    <x v="0"/>
    <s v="at least 1 gameround"/>
  </r>
  <r>
    <n v="7000703"/>
    <x v="1"/>
    <n v="26"/>
    <x v="0"/>
    <x v="0"/>
    <s v="at least 1 gameround"/>
  </r>
  <r>
    <n v="7000723"/>
    <x v="0"/>
    <n v="44"/>
    <x v="0"/>
    <x v="0"/>
    <s v="at least 1 gameround"/>
  </r>
  <r>
    <n v="7000730"/>
    <x v="0"/>
    <n v="11"/>
    <x v="1"/>
    <x v="0"/>
    <s v="at least 1 gameround"/>
  </r>
  <r>
    <n v="7000950"/>
    <x v="1"/>
    <n v="38"/>
    <x v="0"/>
    <x v="0"/>
    <s v="at least 1 gameround"/>
  </r>
  <r>
    <n v="7000951"/>
    <x v="0"/>
    <n v="6"/>
    <x v="0"/>
    <x v="0"/>
    <s v="at least 1 gameround"/>
  </r>
  <r>
    <n v="7001172"/>
    <x v="0"/>
    <n v="11"/>
    <x v="0"/>
    <x v="0"/>
    <s v="at least 1 gameround"/>
  </r>
  <r>
    <n v="7001295"/>
    <x v="1"/>
    <n v="41"/>
    <x v="0"/>
    <x v="0"/>
    <s v="at least 1 gameround"/>
  </r>
  <r>
    <n v="7001329"/>
    <x v="0"/>
    <n v="5"/>
    <x v="1"/>
    <x v="0"/>
    <s v="at least 1 gameround"/>
  </r>
  <r>
    <n v="7001486"/>
    <x v="0"/>
    <n v="5"/>
    <x v="0"/>
    <x v="0"/>
    <s v="at least 1 gameround"/>
  </r>
  <r>
    <n v="7001538"/>
    <x v="1"/>
    <n v="3"/>
    <x v="0"/>
    <x v="0"/>
    <s v="at least 1 gameround"/>
  </r>
  <r>
    <n v="7001541"/>
    <x v="0"/>
    <n v="315"/>
    <x v="1"/>
    <x v="1"/>
    <s v="at least 1 gameround"/>
  </r>
  <r>
    <n v="7001879"/>
    <x v="0"/>
    <n v="6"/>
    <x v="0"/>
    <x v="0"/>
    <s v="at least 1 gameround"/>
  </r>
  <r>
    <n v="7002004"/>
    <x v="0"/>
    <n v="7"/>
    <x v="0"/>
    <x v="0"/>
    <s v="at least 1 gameround"/>
  </r>
  <r>
    <n v="7002090"/>
    <x v="1"/>
    <n v="170"/>
    <x v="1"/>
    <x v="1"/>
    <s v="at least 1 gameround"/>
  </r>
  <r>
    <n v="7002373"/>
    <x v="0"/>
    <n v="149"/>
    <x v="1"/>
    <x v="1"/>
    <s v="at least 1 gameround"/>
  </r>
  <r>
    <n v="7002582"/>
    <x v="1"/>
    <n v="1"/>
    <x v="0"/>
    <x v="0"/>
    <s v="at least 1 gameround"/>
  </r>
  <r>
    <n v="7002672"/>
    <x v="0"/>
    <n v="6"/>
    <x v="0"/>
    <x v="0"/>
    <s v="at least 1 gameround"/>
  </r>
  <r>
    <n v="7002699"/>
    <x v="0"/>
    <n v="11"/>
    <x v="0"/>
    <x v="0"/>
    <s v="at least 1 gameround"/>
  </r>
  <r>
    <n v="7002910"/>
    <x v="1"/>
    <n v="104"/>
    <x v="1"/>
    <x v="1"/>
    <s v="at least 1 gameround"/>
  </r>
  <r>
    <n v="7002968"/>
    <x v="0"/>
    <n v="422"/>
    <x v="1"/>
    <x v="1"/>
    <s v="at least 1 gameround"/>
  </r>
  <r>
    <n v="7003010"/>
    <x v="1"/>
    <n v="89"/>
    <x v="1"/>
    <x v="1"/>
    <s v="at least 1 gameround"/>
  </r>
  <r>
    <n v="7003197"/>
    <x v="0"/>
    <n v="44"/>
    <x v="0"/>
    <x v="0"/>
    <s v="at least 1 gameround"/>
  </r>
  <r>
    <n v="7003287"/>
    <x v="0"/>
    <n v="13"/>
    <x v="0"/>
    <x v="0"/>
    <s v="at least 1 gameround"/>
  </r>
  <r>
    <n v="7003332"/>
    <x v="1"/>
    <n v="23"/>
    <x v="0"/>
    <x v="0"/>
    <s v="at least 1 gameround"/>
  </r>
  <r>
    <n v="7003367"/>
    <x v="0"/>
    <n v="61"/>
    <x v="1"/>
    <x v="0"/>
    <s v="at least 1 gameround"/>
  </r>
  <r>
    <n v="7003586"/>
    <x v="1"/>
    <n v="3"/>
    <x v="0"/>
    <x v="0"/>
    <s v="at least 1 gameround"/>
  </r>
  <r>
    <n v="7003662"/>
    <x v="1"/>
    <n v="17"/>
    <x v="0"/>
    <x v="0"/>
    <s v="at least 1 gameround"/>
  </r>
  <r>
    <n v="7003815"/>
    <x v="1"/>
    <n v="20"/>
    <x v="0"/>
    <x v="0"/>
    <s v="at least 1 gameround"/>
  </r>
  <r>
    <n v="7003947"/>
    <x v="1"/>
    <n v="2"/>
    <x v="1"/>
    <x v="1"/>
    <s v="at least 1 gameround"/>
  </r>
  <r>
    <n v="7004160"/>
    <x v="1"/>
    <n v="17"/>
    <x v="0"/>
    <x v="0"/>
    <s v="at least 1 gameround"/>
  </r>
  <r>
    <n v="7004447"/>
    <x v="0"/>
    <n v="61"/>
    <x v="1"/>
    <x v="0"/>
    <s v="at least 1 gameround"/>
  </r>
  <r>
    <n v="7004479"/>
    <x v="0"/>
    <n v="34"/>
    <x v="0"/>
    <x v="0"/>
    <s v="at least 1 gameround"/>
  </r>
  <r>
    <n v="7004518"/>
    <x v="0"/>
    <n v="16"/>
    <x v="0"/>
    <x v="0"/>
    <s v="at least 1 gameround"/>
  </r>
  <r>
    <n v="7004553"/>
    <x v="1"/>
    <n v="18"/>
    <x v="0"/>
    <x v="0"/>
    <s v="at least 1 gameround"/>
  </r>
  <r>
    <n v="7004661"/>
    <x v="0"/>
    <n v="11"/>
    <x v="1"/>
    <x v="0"/>
    <s v="at least 1 gameround"/>
  </r>
  <r>
    <n v="7004664"/>
    <x v="1"/>
    <n v="209"/>
    <x v="1"/>
    <x v="0"/>
    <s v="at least 1 gameround"/>
  </r>
  <r>
    <n v="7004681"/>
    <x v="1"/>
    <n v="4"/>
    <x v="0"/>
    <x v="0"/>
    <s v="at least 1 gameround"/>
  </r>
  <r>
    <n v="7004806"/>
    <x v="0"/>
    <n v="472"/>
    <x v="1"/>
    <x v="1"/>
    <s v="at least 1 gameround"/>
  </r>
  <r>
    <n v="7004918"/>
    <x v="1"/>
    <n v="5"/>
    <x v="0"/>
    <x v="0"/>
    <s v="at least 1 gameround"/>
  </r>
  <r>
    <n v="7004958"/>
    <x v="0"/>
    <n v="1"/>
    <x v="0"/>
    <x v="0"/>
    <s v="at least 1 gameround"/>
  </r>
  <r>
    <n v="7004975"/>
    <x v="1"/>
    <n v="94"/>
    <x v="1"/>
    <x v="1"/>
    <s v="at least 1 gameround"/>
  </r>
  <r>
    <n v="7005135"/>
    <x v="1"/>
    <n v="12"/>
    <x v="0"/>
    <x v="0"/>
    <s v="at least 1 gameround"/>
  </r>
  <r>
    <n v="7005175"/>
    <x v="0"/>
    <n v="84"/>
    <x v="1"/>
    <x v="0"/>
    <s v="at least 1 gameround"/>
  </r>
  <r>
    <n v="7005265"/>
    <x v="0"/>
    <n v="168"/>
    <x v="1"/>
    <x v="1"/>
    <s v="at least 1 gameround"/>
  </r>
  <r>
    <n v="7005289"/>
    <x v="0"/>
    <n v="2"/>
    <x v="0"/>
    <x v="0"/>
    <s v="at least 1 gameround"/>
  </r>
  <r>
    <n v="7005404"/>
    <x v="1"/>
    <n v="36"/>
    <x v="1"/>
    <x v="0"/>
    <s v="at least 1 gameround"/>
  </r>
  <r>
    <n v="7005653"/>
    <x v="1"/>
    <n v="101"/>
    <x v="1"/>
    <x v="1"/>
    <s v="at least 1 gameround"/>
  </r>
  <r>
    <n v="7005661"/>
    <x v="1"/>
    <n v="22"/>
    <x v="0"/>
    <x v="0"/>
    <s v="at least 1 gameround"/>
  </r>
  <r>
    <n v="7005741"/>
    <x v="0"/>
    <n v="0"/>
    <x v="0"/>
    <x v="0"/>
    <s v="0 gamerounds"/>
  </r>
  <r>
    <n v="7005824"/>
    <x v="0"/>
    <n v="42"/>
    <x v="1"/>
    <x v="0"/>
    <s v="at least 1 gameround"/>
  </r>
  <r>
    <n v="7005881"/>
    <x v="1"/>
    <n v="9"/>
    <x v="0"/>
    <x v="0"/>
    <s v="at least 1 gameround"/>
  </r>
  <r>
    <n v="7006013"/>
    <x v="0"/>
    <n v="15"/>
    <x v="0"/>
    <x v="0"/>
    <s v="at least 1 gameround"/>
  </r>
  <r>
    <n v="7006094"/>
    <x v="0"/>
    <n v="24"/>
    <x v="0"/>
    <x v="0"/>
    <s v="at least 1 gameround"/>
  </r>
  <r>
    <n v="7006159"/>
    <x v="1"/>
    <n v="8"/>
    <x v="1"/>
    <x v="0"/>
    <s v="at least 1 gameround"/>
  </r>
  <r>
    <n v="7006171"/>
    <x v="0"/>
    <n v="1"/>
    <x v="0"/>
    <x v="0"/>
    <s v="at least 1 gameround"/>
  </r>
  <r>
    <n v="7006266"/>
    <x v="0"/>
    <n v="30"/>
    <x v="1"/>
    <x v="0"/>
    <s v="at least 1 gameround"/>
  </r>
  <r>
    <n v="7006428"/>
    <x v="1"/>
    <n v="80"/>
    <x v="1"/>
    <x v="0"/>
    <s v="at least 1 gameround"/>
  </r>
  <r>
    <n v="7006680"/>
    <x v="1"/>
    <n v="4"/>
    <x v="0"/>
    <x v="0"/>
    <s v="at least 1 gameround"/>
  </r>
  <r>
    <n v="7007095"/>
    <x v="0"/>
    <n v="1"/>
    <x v="0"/>
    <x v="0"/>
    <s v="at least 1 gameround"/>
  </r>
  <r>
    <n v="7007111"/>
    <x v="0"/>
    <n v="59"/>
    <x v="1"/>
    <x v="0"/>
    <s v="at least 1 gameround"/>
  </r>
  <r>
    <n v="7007133"/>
    <x v="1"/>
    <n v="36"/>
    <x v="1"/>
    <x v="1"/>
    <s v="at least 1 gameround"/>
  </r>
  <r>
    <n v="7007135"/>
    <x v="1"/>
    <n v="15"/>
    <x v="0"/>
    <x v="0"/>
    <s v="at least 1 gameround"/>
  </r>
  <r>
    <n v="7007176"/>
    <x v="1"/>
    <n v="0"/>
    <x v="0"/>
    <x v="0"/>
    <s v="0 gamerounds"/>
  </r>
  <r>
    <n v="7007335"/>
    <x v="1"/>
    <n v="9"/>
    <x v="0"/>
    <x v="0"/>
    <s v="at least 1 gameround"/>
  </r>
  <r>
    <n v="7007497"/>
    <x v="0"/>
    <n v="35"/>
    <x v="1"/>
    <x v="0"/>
    <s v="at least 1 gameround"/>
  </r>
  <r>
    <n v="7007617"/>
    <x v="0"/>
    <n v="93"/>
    <x v="1"/>
    <x v="0"/>
    <s v="at least 1 gameround"/>
  </r>
  <r>
    <n v="7007641"/>
    <x v="0"/>
    <n v="1"/>
    <x v="0"/>
    <x v="0"/>
    <s v="at least 1 gameround"/>
  </r>
  <r>
    <n v="7007732"/>
    <x v="0"/>
    <n v="84"/>
    <x v="1"/>
    <x v="0"/>
    <s v="at least 1 gameround"/>
  </r>
  <r>
    <n v="7007861"/>
    <x v="0"/>
    <n v="15"/>
    <x v="0"/>
    <x v="0"/>
    <s v="at least 1 gameround"/>
  </r>
  <r>
    <n v="7008029"/>
    <x v="0"/>
    <n v="121"/>
    <x v="1"/>
    <x v="1"/>
    <s v="at least 1 gameround"/>
  </r>
  <r>
    <n v="7008109"/>
    <x v="1"/>
    <n v="165"/>
    <x v="0"/>
    <x v="1"/>
    <s v="at least 1 gameround"/>
  </r>
  <r>
    <n v="7008260"/>
    <x v="1"/>
    <n v="8"/>
    <x v="0"/>
    <x v="0"/>
    <s v="at least 1 gameround"/>
  </r>
  <r>
    <n v="7008417"/>
    <x v="0"/>
    <n v="20"/>
    <x v="1"/>
    <x v="0"/>
    <s v="at least 1 gameround"/>
  </r>
  <r>
    <n v="7008495"/>
    <x v="1"/>
    <n v="1"/>
    <x v="0"/>
    <x v="0"/>
    <s v="at least 1 gameround"/>
  </r>
  <r>
    <n v="7008586"/>
    <x v="1"/>
    <n v="19"/>
    <x v="0"/>
    <x v="1"/>
    <s v="at least 1 gameround"/>
  </r>
  <r>
    <n v="7008761"/>
    <x v="0"/>
    <n v="0"/>
    <x v="0"/>
    <x v="0"/>
    <s v="0 gamerounds"/>
  </r>
  <r>
    <n v="7008809"/>
    <x v="1"/>
    <n v="6"/>
    <x v="0"/>
    <x v="0"/>
    <s v="at least 1 gameround"/>
  </r>
  <r>
    <n v="7008854"/>
    <x v="0"/>
    <n v="5"/>
    <x v="0"/>
    <x v="0"/>
    <s v="at least 1 gameround"/>
  </r>
  <r>
    <n v="7008860"/>
    <x v="0"/>
    <n v="5"/>
    <x v="0"/>
    <x v="0"/>
    <s v="at least 1 gameround"/>
  </r>
  <r>
    <n v="7008923"/>
    <x v="0"/>
    <n v="9"/>
    <x v="1"/>
    <x v="0"/>
    <s v="at least 1 gameround"/>
  </r>
  <r>
    <n v="7009202"/>
    <x v="1"/>
    <n v="0"/>
    <x v="0"/>
    <x v="0"/>
    <s v="0 gamerounds"/>
  </r>
  <r>
    <n v="7009231"/>
    <x v="1"/>
    <n v="4"/>
    <x v="0"/>
    <x v="0"/>
    <s v="at least 1 gameround"/>
  </r>
  <r>
    <n v="7009403"/>
    <x v="0"/>
    <n v="144"/>
    <x v="1"/>
    <x v="1"/>
    <s v="at least 1 gameround"/>
  </r>
  <r>
    <n v="7009421"/>
    <x v="0"/>
    <n v="3"/>
    <x v="0"/>
    <x v="0"/>
    <s v="at least 1 gameround"/>
  </r>
  <r>
    <n v="7009517"/>
    <x v="1"/>
    <n v="3"/>
    <x v="0"/>
    <x v="0"/>
    <s v="at least 1 gameround"/>
  </r>
  <r>
    <n v="7009522"/>
    <x v="1"/>
    <n v="145"/>
    <x v="1"/>
    <x v="0"/>
    <s v="at least 1 gameround"/>
  </r>
  <r>
    <n v="7009563"/>
    <x v="1"/>
    <n v="0"/>
    <x v="0"/>
    <x v="0"/>
    <s v="0 gamerounds"/>
  </r>
  <r>
    <n v="7009673"/>
    <x v="1"/>
    <n v="0"/>
    <x v="0"/>
    <x v="0"/>
    <s v="0 gamerounds"/>
  </r>
  <r>
    <n v="7009900"/>
    <x v="0"/>
    <n v="7"/>
    <x v="1"/>
    <x v="0"/>
    <s v="at least 1 gameround"/>
  </r>
  <r>
    <n v="7010038"/>
    <x v="0"/>
    <n v="1"/>
    <x v="0"/>
    <x v="0"/>
    <s v="at least 1 gameround"/>
  </r>
  <r>
    <n v="7010431"/>
    <x v="1"/>
    <n v="23"/>
    <x v="1"/>
    <x v="0"/>
    <s v="at least 1 gameround"/>
  </r>
  <r>
    <n v="7010437"/>
    <x v="0"/>
    <n v="1"/>
    <x v="0"/>
    <x v="0"/>
    <s v="at least 1 gameround"/>
  </r>
  <r>
    <n v="7010536"/>
    <x v="0"/>
    <n v="429"/>
    <x v="1"/>
    <x v="1"/>
    <s v="at least 1 gameround"/>
  </r>
  <r>
    <n v="7010725"/>
    <x v="0"/>
    <n v="91"/>
    <x v="0"/>
    <x v="1"/>
    <s v="at least 1 gameround"/>
  </r>
  <r>
    <n v="7011070"/>
    <x v="1"/>
    <n v="60"/>
    <x v="1"/>
    <x v="1"/>
    <s v="at least 1 gameround"/>
  </r>
  <r>
    <n v="7011182"/>
    <x v="1"/>
    <n v="124"/>
    <x v="1"/>
    <x v="1"/>
    <s v="at least 1 gameround"/>
  </r>
  <r>
    <n v="7011235"/>
    <x v="0"/>
    <n v="1"/>
    <x v="0"/>
    <x v="0"/>
    <s v="at least 1 gameround"/>
  </r>
  <r>
    <n v="7011262"/>
    <x v="0"/>
    <n v="6"/>
    <x v="0"/>
    <x v="0"/>
    <s v="at least 1 gameround"/>
  </r>
  <r>
    <n v="7011328"/>
    <x v="0"/>
    <n v="260"/>
    <x v="1"/>
    <x v="1"/>
    <s v="at least 1 gameround"/>
  </r>
  <r>
    <n v="7011405"/>
    <x v="1"/>
    <n v="6"/>
    <x v="0"/>
    <x v="0"/>
    <s v="at least 1 gameround"/>
  </r>
  <r>
    <n v="7011572"/>
    <x v="0"/>
    <n v="22"/>
    <x v="1"/>
    <x v="0"/>
    <s v="at least 1 gameround"/>
  </r>
  <r>
    <n v="7011589"/>
    <x v="0"/>
    <n v="6"/>
    <x v="0"/>
    <x v="0"/>
    <s v="at least 1 gameround"/>
  </r>
  <r>
    <n v="7011738"/>
    <x v="0"/>
    <n v="9"/>
    <x v="1"/>
    <x v="0"/>
    <s v="at least 1 gameround"/>
  </r>
  <r>
    <n v="7011857"/>
    <x v="1"/>
    <n v="131"/>
    <x v="1"/>
    <x v="0"/>
    <s v="at least 1 gameround"/>
  </r>
  <r>
    <n v="7011862"/>
    <x v="1"/>
    <n v="269"/>
    <x v="1"/>
    <x v="1"/>
    <s v="at least 1 gameround"/>
  </r>
  <r>
    <n v="7011884"/>
    <x v="1"/>
    <n v="5"/>
    <x v="0"/>
    <x v="0"/>
    <s v="at least 1 gameround"/>
  </r>
  <r>
    <n v="7011889"/>
    <x v="0"/>
    <n v="13"/>
    <x v="0"/>
    <x v="0"/>
    <s v="at least 1 gameround"/>
  </r>
  <r>
    <n v="7011906"/>
    <x v="0"/>
    <n v="1"/>
    <x v="0"/>
    <x v="0"/>
    <s v="at least 1 gameround"/>
  </r>
  <r>
    <n v="7011944"/>
    <x v="1"/>
    <n v="2"/>
    <x v="0"/>
    <x v="0"/>
    <s v="at least 1 gameround"/>
  </r>
  <r>
    <n v="7011955"/>
    <x v="1"/>
    <n v="1"/>
    <x v="0"/>
    <x v="0"/>
    <s v="at least 1 gameround"/>
  </r>
  <r>
    <n v="7012064"/>
    <x v="0"/>
    <n v="4"/>
    <x v="0"/>
    <x v="0"/>
    <s v="at least 1 gameround"/>
  </r>
  <r>
    <n v="7012421"/>
    <x v="1"/>
    <n v="45"/>
    <x v="0"/>
    <x v="0"/>
    <s v="at least 1 gameround"/>
  </r>
  <r>
    <n v="7012693"/>
    <x v="1"/>
    <n v="17"/>
    <x v="0"/>
    <x v="0"/>
    <s v="at least 1 gameround"/>
  </r>
  <r>
    <n v="7012806"/>
    <x v="1"/>
    <n v="121"/>
    <x v="1"/>
    <x v="1"/>
    <s v="at least 1 gameround"/>
  </r>
  <r>
    <n v="7013015"/>
    <x v="0"/>
    <n v="1"/>
    <x v="0"/>
    <x v="0"/>
    <s v="at least 1 gameround"/>
  </r>
  <r>
    <n v="7013098"/>
    <x v="1"/>
    <n v="52"/>
    <x v="1"/>
    <x v="0"/>
    <s v="at least 1 gameround"/>
  </r>
  <r>
    <n v="7013247"/>
    <x v="0"/>
    <n v="61"/>
    <x v="1"/>
    <x v="0"/>
    <s v="at least 1 gameround"/>
  </r>
  <r>
    <n v="7013363"/>
    <x v="1"/>
    <n v="230"/>
    <x v="1"/>
    <x v="1"/>
    <s v="at least 1 gameround"/>
  </r>
  <r>
    <n v="7013385"/>
    <x v="1"/>
    <n v="49"/>
    <x v="1"/>
    <x v="0"/>
    <s v="at least 1 gameround"/>
  </r>
  <r>
    <n v="7013390"/>
    <x v="0"/>
    <n v="2"/>
    <x v="0"/>
    <x v="0"/>
    <s v="at least 1 gameround"/>
  </r>
  <r>
    <n v="7013406"/>
    <x v="0"/>
    <n v="117"/>
    <x v="1"/>
    <x v="1"/>
    <s v="at least 1 gameround"/>
  </r>
  <r>
    <n v="7013440"/>
    <x v="0"/>
    <n v="55"/>
    <x v="1"/>
    <x v="1"/>
    <s v="at least 1 gameround"/>
  </r>
  <r>
    <n v="7013604"/>
    <x v="0"/>
    <n v="17"/>
    <x v="1"/>
    <x v="0"/>
    <s v="at least 1 gameround"/>
  </r>
  <r>
    <n v="7013708"/>
    <x v="0"/>
    <n v="97"/>
    <x v="1"/>
    <x v="0"/>
    <s v="at least 1 gameround"/>
  </r>
  <r>
    <n v="7014070"/>
    <x v="1"/>
    <n v="17"/>
    <x v="0"/>
    <x v="0"/>
    <s v="at least 1 gameround"/>
  </r>
  <r>
    <n v="7014121"/>
    <x v="1"/>
    <n v="142"/>
    <x v="1"/>
    <x v="0"/>
    <s v="at least 1 gameround"/>
  </r>
  <r>
    <n v="7014199"/>
    <x v="0"/>
    <n v="5"/>
    <x v="1"/>
    <x v="0"/>
    <s v="at least 1 gameround"/>
  </r>
  <r>
    <n v="7014205"/>
    <x v="1"/>
    <n v="7"/>
    <x v="0"/>
    <x v="0"/>
    <s v="at least 1 gameround"/>
  </r>
  <r>
    <n v="7014466"/>
    <x v="0"/>
    <n v="12"/>
    <x v="1"/>
    <x v="0"/>
    <s v="at least 1 gameround"/>
  </r>
  <r>
    <n v="7014596"/>
    <x v="1"/>
    <n v="20"/>
    <x v="1"/>
    <x v="0"/>
    <s v="at least 1 gameround"/>
  </r>
  <r>
    <n v="7014923"/>
    <x v="0"/>
    <n v="12"/>
    <x v="0"/>
    <x v="0"/>
    <s v="at least 1 gameround"/>
  </r>
  <r>
    <n v="7014935"/>
    <x v="1"/>
    <n v="11"/>
    <x v="0"/>
    <x v="0"/>
    <s v="at least 1 gameround"/>
  </r>
  <r>
    <n v="7015191"/>
    <x v="0"/>
    <n v="13"/>
    <x v="0"/>
    <x v="0"/>
    <s v="at least 1 gameround"/>
  </r>
  <r>
    <n v="7015344"/>
    <x v="0"/>
    <n v="140"/>
    <x v="1"/>
    <x v="0"/>
    <s v="at least 1 gameround"/>
  </r>
  <r>
    <n v="7015365"/>
    <x v="0"/>
    <n v="4"/>
    <x v="0"/>
    <x v="0"/>
    <s v="at least 1 gameround"/>
  </r>
  <r>
    <n v="7015396"/>
    <x v="0"/>
    <n v="27"/>
    <x v="1"/>
    <x v="0"/>
    <s v="at least 1 gameround"/>
  </r>
  <r>
    <n v="7015438"/>
    <x v="0"/>
    <n v="199"/>
    <x v="1"/>
    <x v="1"/>
    <s v="at least 1 gameround"/>
  </r>
  <r>
    <n v="7015682"/>
    <x v="0"/>
    <n v="63"/>
    <x v="0"/>
    <x v="0"/>
    <s v="at least 1 gameround"/>
  </r>
  <r>
    <n v="7015689"/>
    <x v="1"/>
    <n v="446"/>
    <x v="1"/>
    <x v="1"/>
    <s v="at least 1 gameround"/>
  </r>
  <r>
    <n v="7015899"/>
    <x v="1"/>
    <n v="49"/>
    <x v="1"/>
    <x v="0"/>
    <s v="at least 1 gameround"/>
  </r>
  <r>
    <n v="7015910"/>
    <x v="0"/>
    <n v="66"/>
    <x v="1"/>
    <x v="0"/>
    <s v="at least 1 gameround"/>
  </r>
  <r>
    <n v="7015954"/>
    <x v="1"/>
    <n v="54"/>
    <x v="1"/>
    <x v="0"/>
    <s v="at least 1 gameround"/>
  </r>
  <r>
    <n v="7016254"/>
    <x v="1"/>
    <n v="56"/>
    <x v="1"/>
    <x v="0"/>
    <s v="at least 1 gameround"/>
  </r>
  <r>
    <n v="7016380"/>
    <x v="0"/>
    <n v="3"/>
    <x v="0"/>
    <x v="0"/>
    <s v="at least 1 gameround"/>
  </r>
  <r>
    <n v="7016475"/>
    <x v="0"/>
    <n v="52"/>
    <x v="0"/>
    <x v="0"/>
    <s v="at least 1 gameround"/>
  </r>
  <r>
    <n v="7016523"/>
    <x v="0"/>
    <n v="32"/>
    <x v="0"/>
    <x v="0"/>
    <s v="at least 1 gameround"/>
  </r>
  <r>
    <n v="7016622"/>
    <x v="1"/>
    <n v="1"/>
    <x v="0"/>
    <x v="0"/>
    <s v="at least 1 gameround"/>
  </r>
  <r>
    <n v="7016674"/>
    <x v="1"/>
    <n v="12"/>
    <x v="0"/>
    <x v="0"/>
    <s v="at least 1 gameround"/>
  </r>
  <r>
    <n v="7016764"/>
    <x v="1"/>
    <n v="27"/>
    <x v="0"/>
    <x v="0"/>
    <s v="at least 1 gameround"/>
  </r>
  <r>
    <n v="7016832"/>
    <x v="0"/>
    <n v="151"/>
    <x v="1"/>
    <x v="1"/>
    <s v="at least 1 gameround"/>
  </r>
  <r>
    <n v="7016976"/>
    <x v="0"/>
    <n v="3"/>
    <x v="0"/>
    <x v="0"/>
    <s v="at least 1 gameround"/>
  </r>
  <r>
    <n v="7017131"/>
    <x v="1"/>
    <n v="3"/>
    <x v="0"/>
    <x v="0"/>
    <s v="at least 1 gameround"/>
  </r>
  <r>
    <n v="7017242"/>
    <x v="0"/>
    <n v="57"/>
    <x v="0"/>
    <x v="0"/>
    <s v="at least 1 gameround"/>
  </r>
  <r>
    <n v="7017339"/>
    <x v="1"/>
    <n v="8"/>
    <x v="1"/>
    <x v="0"/>
    <s v="at least 1 gameround"/>
  </r>
  <r>
    <n v="7017473"/>
    <x v="0"/>
    <n v="0"/>
    <x v="0"/>
    <x v="0"/>
    <s v="0 gamerounds"/>
  </r>
  <r>
    <n v="7017481"/>
    <x v="1"/>
    <n v="6"/>
    <x v="1"/>
    <x v="0"/>
    <s v="at least 1 gameround"/>
  </r>
  <r>
    <n v="7017552"/>
    <x v="0"/>
    <n v="6"/>
    <x v="0"/>
    <x v="0"/>
    <s v="at least 1 gameround"/>
  </r>
  <r>
    <n v="7017764"/>
    <x v="1"/>
    <n v="70"/>
    <x v="1"/>
    <x v="1"/>
    <s v="at least 1 gameround"/>
  </r>
  <r>
    <n v="7017818"/>
    <x v="1"/>
    <n v="7"/>
    <x v="0"/>
    <x v="1"/>
    <s v="at least 1 gameround"/>
  </r>
  <r>
    <n v="7017971"/>
    <x v="0"/>
    <n v="14"/>
    <x v="0"/>
    <x v="0"/>
    <s v="at least 1 gameround"/>
  </r>
  <r>
    <n v="7017992"/>
    <x v="1"/>
    <n v="20"/>
    <x v="1"/>
    <x v="0"/>
    <s v="at least 1 gameround"/>
  </r>
  <r>
    <n v="7018007"/>
    <x v="0"/>
    <n v="6"/>
    <x v="0"/>
    <x v="0"/>
    <s v="at least 1 gameround"/>
  </r>
  <r>
    <n v="7018156"/>
    <x v="1"/>
    <n v="5"/>
    <x v="0"/>
    <x v="0"/>
    <s v="at least 1 gameround"/>
  </r>
  <r>
    <n v="7018193"/>
    <x v="0"/>
    <n v="22"/>
    <x v="0"/>
    <x v="0"/>
    <s v="at least 1 gameround"/>
  </r>
  <r>
    <n v="7018199"/>
    <x v="1"/>
    <n v="120"/>
    <x v="1"/>
    <x v="1"/>
    <s v="at least 1 gameround"/>
  </r>
  <r>
    <n v="7018237"/>
    <x v="1"/>
    <n v="125"/>
    <x v="1"/>
    <x v="1"/>
    <s v="at least 1 gameround"/>
  </r>
  <r>
    <n v="7018241"/>
    <x v="0"/>
    <n v="3"/>
    <x v="0"/>
    <x v="0"/>
    <s v="at least 1 gameround"/>
  </r>
  <r>
    <n v="7018265"/>
    <x v="0"/>
    <n v="61"/>
    <x v="0"/>
    <x v="1"/>
    <s v="at least 1 gameround"/>
  </r>
  <r>
    <n v="7018372"/>
    <x v="1"/>
    <n v="9"/>
    <x v="0"/>
    <x v="0"/>
    <s v="at least 1 gameround"/>
  </r>
  <r>
    <n v="7018519"/>
    <x v="1"/>
    <n v="10"/>
    <x v="1"/>
    <x v="0"/>
    <s v="at least 1 gameround"/>
  </r>
  <r>
    <n v="7018788"/>
    <x v="0"/>
    <n v="1"/>
    <x v="0"/>
    <x v="0"/>
    <s v="at least 1 gameround"/>
  </r>
  <r>
    <n v="7018955"/>
    <x v="0"/>
    <n v="7"/>
    <x v="0"/>
    <x v="0"/>
    <s v="at least 1 gameround"/>
  </r>
  <r>
    <n v="7019056"/>
    <x v="1"/>
    <n v="119"/>
    <x v="1"/>
    <x v="1"/>
    <s v="at least 1 gameround"/>
  </r>
  <r>
    <n v="7019096"/>
    <x v="0"/>
    <n v="22"/>
    <x v="0"/>
    <x v="0"/>
    <s v="at least 1 gameround"/>
  </r>
  <r>
    <n v="7019109"/>
    <x v="1"/>
    <n v="11"/>
    <x v="0"/>
    <x v="0"/>
    <s v="at least 1 gameround"/>
  </r>
  <r>
    <n v="7019147"/>
    <x v="1"/>
    <n v="47"/>
    <x v="1"/>
    <x v="0"/>
    <s v="at least 1 gameround"/>
  </r>
  <r>
    <n v="7019356"/>
    <x v="0"/>
    <n v="101"/>
    <x v="1"/>
    <x v="0"/>
    <s v="at least 1 gameround"/>
  </r>
  <r>
    <n v="7019405"/>
    <x v="0"/>
    <n v="19"/>
    <x v="0"/>
    <x v="0"/>
    <s v="at least 1 gameround"/>
  </r>
  <r>
    <n v="7019614"/>
    <x v="1"/>
    <n v="39"/>
    <x v="1"/>
    <x v="0"/>
    <s v="at least 1 gameround"/>
  </r>
  <r>
    <n v="7019651"/>
    <x v="1"/>
    <n v="2"/>
    <x v="0"/>
    <x v="0"/>
    <s v="at least 1 gameround"/>
  </r>
  <r>
    <n v="7019816"/>
    <x v="1"/>
    <n v="23"/>
    <x v="1"/>
    <x v="0"/>
    <s v="at least 1 gameround"/>
  </r>
  <r>
    <n v="7019916"/>
    <x v="1"/>
    <n v="12"/>
    <x v="0"/>
    <x v="0"/>
    <s v="at least 1 gameround"/>
  </r>
  <r>
    <n v="7020154"/>
    <x v="0"/>
    <n v="34"/>
    <x v="0"/>
    <x v="0"/>
    <s v="at least 1 gameround"/>
  </r>
  <r>
    <n v="7020287"/>
    <x v="1"/>
    <n v="26"/>
    <x v="1"/>
    <x v="0"/>
    <s v="at least 1 gameround"/>
  </r>
  <r>
    <n v="7020396"/>
    <x v="0"/>
    <n v="0"/>
    <x v="0"/>
    <x v="0"/>
    <s v="0 gamerounds"/>
  </r>
  <r>
    <n v="7020414"/>
    <x v="0"/>
    <n v="75"/>
    <x v="1"/>
    <x v="0"/>
    <s v="at least 1 gameround"/>
  </r>
  <r>
    <n v="7020550"/>
    <x v="1"/>
    <n v="0"/>
    <x v="0"/>
    <x v="0"/>
    <s v="0 gamerounds"/>
  </r>
  <r>
    <n v="7020562"/>
    <x v="0"/>
    <n v="40"/>
    <x v="1"/>
    <x v="0"/>
    <s v="at least 1 gameround"/>
  </r>
  <r>
    <n v="7020691"/>
    <x v="1"/>
    <n v="28"/>
    <x v="1"/>
    <x v="0"/>
    <s v="at least 1 gameround"/>
  </r>
  <r>
    <n v="7020720"/>
    <x v="1"/>
    <n v="108"/>
    <x v="1"/>
    <x v="0"/>
    <s v="at least 1 gameround"/>
  </r>
  <r>
    <n v="7020937"/>
    <x v="0"/>
    <n v="57"/>
    <x v="1"/>
    <x v="0"/>
    <s v="at least 1 gameround"/>
  </r>
  <r>
    <n v="7020991"/>
    <x v="1"/>
    <n v="142"/>
    <x v="1"/>
    <x v="1"/>
    <s v="at least 1 gameround"/>
  </r>
  <r>
    <n v="7021020"/>
    <x v="1"/>
    <n v="30"/>
    <x v="0"/>
    <x v="0"/>
    <s v="at least 1 gameround"/>
  </r>
  <r>
    <n v="7021087"/>
    <x v="1"/>
    <n v="1"/>
    <x v="0"/>
    <x v="0"/>
    <s v="at least 1 gameround"/>
  </r>
  <r>
    <n v="7021150"/>
    <x v="1"/>
    <n v="11"/>
    <x v="0"/>
    <x v="0"/>
    <s v="at least 1 gameround"/>
  </r>
  <r>
    <n v="7021224"/>
    <x v="1"/>
    <n v="26"/>
    <x v="0"/>
    <x v="0"/>
    <s v="at least 1 gameround"/>
  </r>
  <r>
    <n v="7021249"/>
    <x v="1"/>
    <n v="25"/>
    <x v="0"/>
    <x v="0"/>
    <s v="at least 1 gameround"/>
  </r>
  <r>
    <n v="7021352"/>
    <x v="1"/>
    <n v="217"/>
    <x v="0"/>
    <x v="1"/>
    <s v="at least 1 gameround"/>
  </r>
  <r>
    <n v="7021439"/>
    <x v="0"/>
    <n v="61"/>
    <x v="1"/>
    <x v="1"/>
    <s v="at least 1 gameround"/>
  </r>
  <r>
    <n v="7021444"/>
    <x v="0"/>
    <n v="86"/>
    <x v="1"/>
    <x v="0"/>
    <s v="at least 1 gameround"/>
  </r>
  <r>
    <n v="7021459"/>
    <x v="0"/>
    <n v="1"/>
    <x v="0"/>
    <x v="0"/>
    <s v="at least 1 gameround"/>
  </r>
  <r>
    <n v="7022080"/>
    <x v="1"/>
    <n v="5"/>
    <x v="0"/>
    <x v="0"/>
    <s v="at least 1 gameround"/>
  </r>
  <r>
    <n v="7022355"/>
    <x v="0"/>
    <n v="64"/>
    <x v="1"/>
    <x v="0"/>
    <s v="at least 1 gameround"/>
  </r>
  <r>
    <n v="7022459"/>
    <x v="0"/>
    <n v="16"/>
    <x v="0"/>
    <x v="0"/>
    <s v="at least 1 gameround"/>
  </r>
  <r>
    <n v="7022637"/>
    <x v="1"/>
    <n v="19"/>
    <x v="1"/>
    <x v="0"/>
    <s v="at least 1 gameround"/>
  </r>
  <r>
    <n v="7022644"/>
    <x v="1"/>
    <n v="55"/>
    <x v="1"/>
    <x v="1"/>
    <s v="at least 1 gameround"/>
  </r>
  <r>
    <n v="7022897"/>
    <x v="1"/>
    <n v="12"/>
    <x v="0"/>
    <x v="0"/>
    <s v="at least 1 gameround"/>
  </r>
  <r>
    <n v="7023104"/>
    <x v="1"/>
    <n v="4"/>
    <x v="0"/>
    <x v="0"/>
    <s v="at least 1 gameround"/>
  </r>
  <r>
    <n v="7023322"/>
    <x v="1"/>
    <n v="124"/>
    <x v="1"/>
    <x v="1"/>
    <s v="at least 1 gameround"/>
  </r>
  <r>
    <n v="7023371"/>
    <x v="0"/>
    <n v="65"/>
    <x v="0"/>
    <x v="0"/>
    <s v="at least 1 gameround"/>
  </r>
  <r>
    <n v="7023518"/>
    <x v="1"/>
    <n v="97"/>
    <x v="1"/>
    <x v="0"/>
    <s v="at least 1 gameround"/>
  </r>
  <r>
    <n v="7023637"/>
    <x v="1"/>
    <n v="4"/>
    <x v="1"/>
    <x v="0"/>
    <s v="at least 1 gameround"/>
  </r>
  <r>
    <n v="7023664"/>
    <x v="0"/>
    <n v="56"/>
    <x v="1"/>
    <x v="0"/>
    <s v="at least 1 gameround"/>
  </r>
  <r>
    <n v="7023807"/>
    <x v="0"/>
    <n v="34"/>
    <x v="1"/>
    <x v="0"/>
    <s v="at least 1 gameround"/>
  </r>
  <r>
    <n v="7023825"/>
    <x v="0"/>
    <n v="2"/>
    <x v="0"/>
    <x v="0"/>
    <s v="at least 1 gameround"/>
  </r>
  <r>
    <n v="7023840"/>
    <x v="1"/>
    <n v="19"/>
    <x v="1"/>
    <x v="0"/>
    <s v="at least 1 gameround"/>
  </r>
  <r>
    <n v="7023908"/>
    <x v="1"/>
    <n v="88"/>
    <x v="1"/>
    <x v="0"/>
    <s v="at least 1 gameround"/>
  </r>
  <r>
    <n v="7023942"/>
    <x v="0"/>
    <n v="5"/>
    <x v="0"/>
    <x v="0"/>
    <s v="at least 1 gameround"/>
  </r>
  <r>
    <n v="7024002"/>
    <x v="1"/>
    <n v="1"/>
    <x v="0"/>
    <x v="0"/>
    <s v="at least 1 gameround"/>
  </r>
  <r>
    <n v="7024114"/>
    <x v="0"/>
    <n v="29"/>
    <x v="1"/>
    <x v="1"/>
    <s v="at least 1 gameround"/>
  </r>
  <r>
    <n v="7024424"/>
    <x v="1"/>
    <n v="15"/>
    <x v="0"/>
    <x v="0"/>
    <s v="at least 1 gameround"/>
  </r>
  <r>
    <n v="7024797"/>
    <x v="0"/>
    <n v="1"/>
    <x v="0"/>
    <x v="0"/>
    <s v="at least 1 gameround"/>
  </r>
  <r>
    <n v="7024849"/>
    <x v="0"/>
    <n v="1"/>
    <x v="0"/>
    <x v="0"/>
    <s v="at least 1 gameround"/>
  </r>
  <r>
    <n v="7024914"/>
    <x v="0"/>
    <n v="23"/>
    <x v="0"/>
    <x v="0"/>
    <s v="at least 1 gameround"/>
  </r>
  <r>
    <n v="7025004"/>
    <x v="1"/>
    <n v="13"/>
    <x v="0"/>
    <x v="1"/>
    <s v="at least 1 gameround"/>
  </r>
  <r>
    <n v="7025046"/>
    <x v="1"/>
    <n v="297"/>
    <x v="1"/>
    <x v="1"/>
    <s v="at least 1 gameround"/>
  </r>
  <r>
    <n v="7025127"/>
    <x v="1"/>
    <n v="71"/>
    <x v="0"/>
    <x v="0"/>
    <s v="at least 1 gameround"/>
  </r>
  <r>
    <n v="7025204"/>
    <x v="0"/>
    <n v="34"/>
    <x v="1"/>
    <x v="0"/>
    <s v="at least 1 gameround"/>
  </r>
  <r>
    <n v="7025349"/>
    <x v="1"/>
    <n v="12"/>
    <x v="1"/>
    <x v="0"/>
    <s v="at least 1 gameround"/>
  </r>
  <r>
    <n v="7025458"/>
    <x v="0"/>
    <n v="717"/>
    <x v="1"/>
    <x v="0"/>
    <s v="at least 1 gameround"/>
  </r>
  <r>
    <n v="7025558"/>
    <x v="1"/>
    <n v="141"/>
    <x v="1"/>
    <x v="1"/>
    <s v="at least 1 gameround"/>
  </r>
  <r>
    <n v="7025643"/>
    <x v="0"/>
    <n v="11"/>
    <x v="1"/>
    <x v="0"/>
    <s v="at least 1 gameround"/>
  </r>
  <r>
    <n v="7025704"/>
    <x v="1"/>
    <n v="48"/>
    <x v="1"/>
    <x v="0"/>
    <s v="at least 1 gameround"/>
  </r>
  <r>
    <n v="7025869"/>
    <x v="0"/>
    <n v="85"/>
    <x v="1"/>
    <x v="1"/>
    <s v="at least 1 gameround"/>
  </r>
  <r>
    <n v="7026003"/>
    <x v="1"/>
    <n v="5"/>
    <x v="0"/>
    <x v="0"/>
    <s v="at least 1 gameround"/>
  </r>
  <r>
    <n v="7026257"/>
    <x v="0"/>
    <n v="147"/>
    <x v="1"/>
    <x v="1"/>
    <s v="at least 1 gameround"/>
  </r>
  <r>
    <n v="7026281"/>
    <x v="1"/>
    <n v="77"/>
    <x v="1"/>
    <x v="1"/>
    <s v="at least 1 gameround"/>
  </r>
  <r>
    <n v="7026297"/>
    <x v="0"/>
    <n v="9"/>
    <x v="0"/>
    <x v="0"/>
    <s v="at least 1 gameround"/>
  </r>
  <r>
    <n v="7026312"/>
    <x v="0"/>
    <n v="51"/>
    <x v="1"/>
    <x v="0"/>
    <s v="at least 1 gameround"/>
  </r>
  <r>
    <n v="7026411"/>
    <x v="0"/>
    <n v="5"/>
    <x v="0"/>
    <x v="0"/>
    <s v="at least 1 gameround"/>
  </r>
  <r>
    <n v="7026452"/>
    <x v="0"/>
    <n v="13"/>
    <x v="1"/>
    <x v="0"/>
    <s v="at least 1 gameround"/>
  </r>
  <r>
    <n v="7026658"/>
    <x v="0"/>
    <n v="19"/>
    <x v="0"/>
    <x v="0"/>
    <s v="at least 1 gameround"/>
  </r>
  <r>
    <n v="7026778"/>
    <x v="1"/>
    <n v="56"/>
    <x v="1"/>
    <x v="0"/>
    <s v="at least 1 gameround"/>
  </r>
  <r>
    <n v="7026891"/>
    <x v="1"/>
    <n v="8"/>
    <x v="1"/>
    <x v="0"/>
    <s v="at least 1 gameround"/>
  </r>
  <r>
    <n v="7026904"/>
    <x v="1"/>
    <n v="376"/>
    <x v="1"/>
    <x v="1"/>
    <s v="at least 1 gameround"/>
  </r>
  <r>
    <n v="7027008"/>
    <x v="1"/>
    <n v="142"/>
    <x v="1"/>
    <x v="1"/>
    <s v="at least 1 gameround"/>
  </r>
  <r>
    <n v="7027013"/>
    <x v="1"/>
    <n v="13"/>
    <x v="0"/>
    <x v="0"/>
    <s v="at least 1 gameround"/>
  </r>
  <r>
    <n v="7027109"/>
    <x v="1"/>
    <n v="199"/>
    <x v="1"/>
    <x v="1"/>
    <s v="at least 1 gameround"/>
  </r>
  <r>
    <n v="7027137"/>
    <x v="0"/>
    <n v="141"/>
    <x v="1"/>
    <x v="1"/>
    <s v="at least 1 gameround"/>
  </r>
  <r>
    <n v="7027194"/>
    <x v="1"/>
    <n v="1"/>
    <x v="0"/>
    <x v="1"/>
    <s v="at least 1 gameround"/>
  </r>
  <r>
    <n v="7027573"/>
    <x v="0"/>
    <n v="50"/>
    <x v="1"/>
    <x v="0"/>
    <s v="at least 1 gameround"/>
  </r>
  <r>
    <n v="7027609"/>
    <x v="0"/>
    <n v="33"/>
    <x v="0"/>
    <x v="0"/>
    <s v="at least 1 gameround"/>
  </r>
  <r>
    <n v="7027911"/>
    <x v="1"/>
    <n v="21"/>
    <x v="0"/>
    <x v="0"/>
    <s v="at least 1 gameround"/>
  </r>
  <r>
    <n v="7028001"/>
    <x v="0"/>
    <n v="206"/>
    <x v="1"/>
    <x v="1"/>
    <s v="at least 1 gameround"/>
  </r>
  <r>
    <n v="7028043"/>
    <x v="1"/>
    <n v="47"/>
    <x v="1"/>
    <x v="0"/>
    <s v="at least 1 gameround"/>
  </r>
  <r>
    <n v="7028239"/>
    <x v="0"/>
    <n v="8"/>
    <x v="0"/>
    <x v="0"/>
    <s v="at least 1 gameround"/>
  </r>
  <r>
    <n v="7028475"/>
    <x v="0"/>
    <n v="2"/>
    <x v="0"/>
    <x v="0"/>
    <s v="at least 1 gameround"/>
  </r>
  <r>
    <n v="7028580"/>
    <x v="0"/>
    <n v="13"/>
    <x v="1"/>
    <x v="0"/>
    <s v="at least 1 gameround"/>
  </r>
  <r>
    <n v="7028654"/>
    <x v="1"/>
    <n v="83"/>
    <x v="1"/>
    <x v="0"/>
    <s v="at least 1 gameround"/>
  </r>
  <r>
    <n v="7029859"/>
    <x v="0"/>
    <n v="4"/>
    <x v="0"/>
    <x v="0"/>
    <s v="at least 1 gameround"/>
  </r>
  <r>
    <n v="7029886"/>
    <x v="0"/>
    <n v="9"/>
    <x v="1"/>
    <x v="0"/>
    <s v="at least 1 gameround"/>
  </r>
  <r>
    <n v="7029918"/>
    <x v="0"/>
    <n v="26"/>
    <x v="1"/>
    <x v="0"/>
    <s v="at least 1 gameround"/>
  </r>
  <r>
    <n v="7029970"/>
    <x v="0"/>
    <n v="88"/>
    <x v="1"/>
    <x v="0"/>
    <s v="at least 1 gameround"/>
  </r>
  <r>
    <n v="7030004"/>
    <x v="0"/>
    <n v="5"/>
    <x v="0"/>
    <x v="0"/>
    <s v="at least 1 gameround"/>
  </r>
  <r>
    <n v="7030042"/>
    <x v="0"/>
    <n v="70"/>
    <x v="1"/>
    <x v="0"/>
    <s v="at least 1 gameround"/>
  </r>
  <r>
    <n v="7030271"/>
    <x v="1"/>
    <n v="160"/>
    <x v="0"/>
    <x v="1"/>
    <s v="at least 1 gameround"/>
  </r>
  <r>
    <n v="7030319"/>
    <x v="0"/>
    <n v="23"/>
    <x v="1"/>
    <x v="0"/>
    <s v="at least 1 gameround"/>
  </r>
  <r>
    <n v="7030327"/>
    <x v="0"/>
    <n v="621"/>
    <x v="1"/>
    <x v="1"/>
    <s v="at least 1 gameround"/>
  </r>
  <r>
    <n v="7030344"/>
    <x v="1"/>
    <n v="15"/>
    <x v="0"/>
    <x v="0"/>
    <s v="at least 1 gameround"/>
  </r>
  <r>
    <n v="7030394"/>
    <x v="1"/>
    <n v="8"/>
    <x v="1"/>
    <x v="0"/>
    <s v="at least 1 gameround"/>
  </r>
  <r>
    <n v="7030409"/>
    <x v="1"/>
    <n v="3"/>
    <x v="0"/>
    <x v="0"/>
    <s v="at least 1 gameround"/>
  </r>
  <r>
    <n v="7030518"/>
    <x v="1"/>
    <n v="55"/>
    <x v="1"/>
    <x v="0"/>
    <s v="at least 1 gameround"/>
  </r>
  <r>
    <n v="7030715"/>
    <x v="0"/>
    <n v="5"/>
    <x v="0"/>
    <x v="0"/>
    <s v="at least 1 gameround"/>
  </r>
  <r>
    <n v="7030717"/>
    <x v="0"/>
    <n v="64"/>
    <x v="1"/>
    <x v="1"/>
    <s v="at least 1 gameround"/>
  </r>
  <r>
    <n v="7031075"/>
    <x v="1"/>
    <n v="59"/>
    <x v="0"/>
    <x v="0"/>
    <s v="at least 1 gameround"/>
  </r>
  <r>
    <n v="7031145"/>
    <x v="1"/>
    <n v="69"/>
    <x v="1"/>
    <x v="1"/>
    <s v="at least 1 gameround"/>
  </r>
  <r>
    <n v="7031361"/>
    <x v="0"/>
    <n v="44"/>
    <x v="1"/>
    <x v="1"/>
    <s v="at least 1 gameround"/>
  </r>
  <r>
    <n v="7031423"/>
    <x v="1"/>
    <n v="42"/>
    <x v="0"/>
    <x v="1"/>
    <s v="at least 1 gameround"/>
  </r>
  <r>
    <n v="7031526"/>
    <x v="0"/>
    <n v="9"/>
    <x v="0"/>
    <x v="0"/>
    <s v="at least 1 gameround"/>
  </r>
  <r>
    <n v="7031651"/>
    <x v="1"/>
    <n v="1"/>
    <x v="0"/>
    <x v="0"/>
    <s v="at least 1 gameround"/>
  </r>
  <r>
    <n v="7031790"/>
    <x v="0"/>
    <n v="26"/>
    <x v="0"/>
    <x v="0"/>
    <s v="at least 1 gameround"/>
  </r>
  <r>
    <n v="7031819"/>
    <x v="1"/>
    <n v="10"/>
    <x v="1"/>
    <x v="0"/>
    <s v="at least 1 gameround"/>
  </r>
  <r>
    <n v="7031820"/>
    <x v="0"/>
    <n v="55"/>
    <x v="1"/>
    <x v="0"/>
    <s v="at least 1 gameround"/>
  </r>
  <r>
    <n v="7031843"/>
    <x v="1"/>
    <n v="85"/>
    <x v="0"/>
    <x v="0"/>
    <s v="at least 1 gameround"/>
  </r>
  <r>
    <n v="7031868"/>
    <x v="0"/>
    <n v="133"/>
    <x v="0"/>
    <x v="0"/>
    <s v="at least 1 gameround"/>
  </r>
  <r>
    <n v="7031931"/>
    <x v="1"/>
    <n v="69"/>
    <x v="1"/>
    <x v="1"/>
    <s v="at least 1 gameround"/>
  </r>
  <r>
    <n v="7031934"/>
    <x v="1"/>
    <n v="402"/>
    <x v="1"/>
    <x v="1"/>
    <s v="at least 1 gameround"/>
  </r>
  <r>
    <n v="7032044"/>
    <x v="1"/>
    <n v="63"/>
    <x v="1"/>
    <x v="0"/>
    <s v="at least 1 gameround"/>
  </r>
  <r>
    <n v="7032325"/>
    <x v="0"/>
    <n v="18"/>
    <x v="0"/>
    <x v="0"/>
    <s v="at least 1 gameround"/>
  </r>
  <r>
    <n v="7032492"/>
    <x v="1"/>
    <n v="4"/>
    <x v="0"/>
    <x v="0"/>
    <s v="at least 1 gameround"/>
  </r>
  <r>
    <n v="7032538"/>
    <x v="0"/>
    <n v="4"/>
    <x v="0"/>
    <x v="0"/>
    <s v="at least 1 gameround"/>
  </r>
  <r>
    <n v="7032595"/>
    <x v="0"/>
    <n v="1"/>
    <x v="0"/>
    <x v="0"/>
    <s v="at least 1 gameround"/>
  </r>
  <r>
    <n v="7032789"/>
    <x v="1"/>
    <n v="12"/>
    <x v="1"/>
    <x v="0"/>
    <s v="at least 1 gameround"/>
  </r>
  <r>
    <n v="7033098"/>
    <x v="1"/>
    <n v="22"/>
    <x v="1"/>
    <x v="1"/>
    <s v="at least 1 gameround"/>
  </r>
  <r>
    <n v="7033173"/>
    <x v="1"/>
    <n v="1"/>
    <x v="0"/>
    <x v="0"/>
    <s v="at least 1 gameround"/>
  </r>
  <r>
    <n v="7033182"/>
    <x v="1"/>
    <n v="110"/>
    <x v="1"/>
    <x v="1"/>
    <s v="at least 1 gameround"/>
  </r>
  <r>
    <n v="7033234"/>
    <x v="0"/>
    <n v="8"/>
    <x v="0"/>
    <x v="0"/>
    <s v="at least 1 gameround"/>
  </r>
  <r>
    <n v="7033263"/>
    <x v="1"/>
    <n v="12"/>
    <x v="0"/>
    <x v="0"/>
    <s v="at least 1 gameround"/>
  </r>
  <r>
    <n v="7033318"/>
    <x v="0"/>
    <n v="54"/>
    <x v="1"/>
    <x v="1"/>
    <s v="at least 1 gameround"/>
  </r>
  <r>
    <n v="7033342"/>
    <x v="0"/>
    <n v="26"/>
    <x v="1"/>
    <x v="0"/>
    <s v="at least 1 gameround"/>
  </r>
  <r>
    <n v="7033395"/>
    <x v="0"/>
    <n v="31"/>
    <x v="1"/>
    <x v="0"/>
    <s v="at least 1 gameround"/>
  </r>
  <r>
    <n v="7033491"/>
    <x v="0"/>
    <n v="28"/>
    <x v="1"/>
    <x v="0"/>
    <s v="at least 1 gameround"/>
  </r>
  <r>
    <n v="7033581"/>
    <x v="1"/>
    <n v="18"/>
    <x v="0"/>
    <x v="0"/>
    <s v="at least 1 gameround"/>
  </r>
  <r>
    <n v="7033627"/>
    <x v="0"/>
    <n v="8"/>
    <x v="1"/>
    <x v="0"/>
    <s v="at least 1 gameround"/>
  </r>
  <r>
    <n v="7033910"/>
    <x v="1"/>
    <n v="5"/>
    <x v="0"/>
    <x v="0"/>
    <s v="at least 1 gameround"/>
  </r>
  <r>
    <n v="7033991"/>
    <x v="1"/>
    <n v="4"/>
    <x v="0"/>
    <x v="0"/>
    <s v="at least 1 gameround"/>
  </r>
  <r>
    <n v="7034006"/>
    <x v="1"/>
    <n v="39"/>
    <x v="1"/>
    <x v="1"/>
    <s v="at least 1 gameround"/>
  </r>
  <r>
    <n v="7034114"/>
    <x v="0"/>
    <n v="10"/>
    <x v="0"/>
    <x v="0"/>
    <s v="at least 1 gameround"/>
  </r>
  <r>
    <n v="7034163"/>
    <x v="1"/>
    <n v="3"/>
    <x v="0"/>
    <x v="0"/>
    <s v="at least 1 gameround"/>
  </r>
  <r>
    <n v="7034171"/>
    <x v="0"/>
    <n v="3"/>
    <x v="0"/>
    <x v="0"/>
    <s v="at least 1 gameround"/>
  </r>
  <r>
    <n v="7034360"/>
    <x v="1"/>
    <n v="8"/>
    <x v="1"/>
    <x v="0"/>
    <s v="at least 1 gameround"/>
  </r>
  <r>
    <n v="7034500"/>
    <x v="0"/>
    <n v="44"/>
    <x v="1"/>
    <x v="1"/>
    <s v="at least 1 gameround"/>
  </r>
  <r>
    <n v="7034501"/>
    <x v="0"/>
    <n v="0"/>
    <x v="0"/>
    <x v="0"/>
    <s v="0 gamerounds"/>
  </r>
  <r>
    <n v="7034607"/>
    <x v="1"/>
    <n v="2"/>
    <x v="0"/>
    <x v="0"/>
    <s v="at least 1 gameround"/>
  </r>
  <r>
    <n v="7034809"/>
    <x v="0"/>
    <n v="12"/>
    <x v="1"/>
    <x v="0"/>
    <s v="at least 1 gameround"/>
  </r>
  <r>
    <n v="7034829"/>
    <x v="1"/>
    <n v="1"/>
    <x v="0"/>
    <x v="0"/>
    <s v="at least 1 gameround"/>
  </r>
  <r>
    <n v="7034857"/>
    <x v="0"/>
    <n v="136"/>
    <x v="1"/>
    <x v="1"/>
    <s v="at least 1 gameround"/>
  </r>
  <r>
    <n v="7034987"/>
    <x v="0"/>
    <n v="41"/>
    <x v="1"/>
    <x v="0"/>
    <s v="at least 1 gameround"/>
  </r>
  <r>
    <n v="7035051"/>
    <x v="0"/>
    <n v="31"/>
    <x v="0"/>
    <x v="0"/>
    <s v="at least 1 gameround"/>
  </r>
  <r>
    <n v="7035193"/>
    <x v="1"/>
    <n v="11"/>
    <x v="1"/>
    <x v="0"/>
    <s v="at least 1 gameround"/>
  </r>
  <r>
    <n v="7035535"/>
    <x v="0"/>
    <n v="1"/>
    <x v="0"/>
    <x v="0"/>
    <s v="at least 1 gameround"/>
  </r>
  <r>
    <n v="7035614"/>
    <x v="0"/>
    <n v="6"/>
    <x v="0"/>
    <x v="0"/>
    <s v="at least 1 gameround"/>
  </r>
  <r>
    <n v="7035837"/>
    <x v="1"/>
    <n v="27"/>
    <x v="1"/>
    <x v="0"/>
    <s v="at least 1 gameround"/>
  </r>
  <r>
    <n v="7035917"/>
    <x v="1"/>
    <n v="13"/>
    <x v="0"/>
    <x v="0"/>
    <s v="at least 1 gameround"/>
  </r>
  <r>
    <n v="7035929"/>
    <x v="0"/>
    <n v="3"/>
    <x v="1"/>
    <x v="0"/>
    <s v="at least 1 gameround"/>
  </r>
  <r>
    <n v="7035946"/>
    <x v="1"/>
    <n v="439"/>
    <x v="1"/>
    <x v="1"/>
    <s v="at least 1 gameround"/>
  </r>
  <r>
    <n v="7035989"/>
    <x v="0"/>
    <n v="21"/>
    <x v="1"/>
    <x v="0"/>
    <s v="at least 1 gameround"/>
  </r>
  <r>
    <n v="7035992"/>
    <x v="0"/>
    <n v="0"/>
    <x v="0"/>
    <x v="0"/>
    <s v="0 gamerounds"/>
  </r>
  <r>
    <n v="7035997"/>
    <x v="0"/>
    <n v="101"/>
    <x v="1"/>
    <x v="1"/>
    <s v="at least 1 gameround"/>
  </r>
  <r>
    <n v="7036376"/>
    <x v="1"/>
    <n v="48"/>
    <x v="0"/>
    <x v="0"/>
    <s v="at least 1 gameround"/>
  </r>
  <r>
    <n v="7036462"/>
    <x v="1"/>
    <n v="2"/>
    <x v="0"/>
    <x v="0"/>
    <s v="at least 1 gameround"/>
  </r>
  <r>
    <n v="7036663"/>
    <x v="0"/>
    <n v="38"/>
    <x v="0"/>
    <x v="0"/>
    <s v="at least 1 gameround"/>
  </r>
  <r>
    <n v="7036719"/>
    <x v="0"/>
    <n v="6"/>
    <x v="0"/>
    <x v="0"/>
    <s v="at least 1 gameround"/>
  </r>
  <r>
    <n v="7036835"/>
    <x v="1"/>
    <n v="72"/>
    <x v="1"/>
    <x v="0"/>
    <s v="at least 1 gameround"/>
  </r>
  <r>
    <n v="7036929"/>
    <x v="1"/>
    <n v="2"/>
    <x v="0"/>
    <x v="0"/>
    <s v="at least 1 gameround"/>
  </r>
  <r>
    <n v="7037325"/>
    <x v="0"/>
    <n v="4"/>
    <x v="0"/>
    <x v="0"/>
    <s v="at least 1 gameround"/>
  </r>
  <r>
    <n v="7037331"/>
    <x v="1"/>
    <n v="4"/>
    <x v="0"/>
    <x v="0"/>
    <s v="at least 1 gameround"/>
  </r>
  <r>
    <n v="7037378"/>
    <x v="1"/>
    <n v="1"/>
    <x v="1"/>
    <x v="0"/>
    <s v="at least 1 gameround"/>
  </r>
  <r>
    <n v="7037442"/>
    <x v="0"/>
    <n v="7"/>
    <x v="0"/>
    <x v="0"/>
    <s v="at least 1 gameround"/>
  </r>
  <r>
    <n v="7037461"/>
    <x v="1"/>
    <n v="102"/>
    <x v="1"/>
    <x v="1"/>
    <s v="at least 1 gameround"/>
  </r>
  <r>
    <n v="7037494"/>
    <x v="0"/>
    <n v="199"/>
    <x v="1"/>
    <x v="1"/>
    <s v="at least 1 gameround"/>
  </r>
  <r>
    <n v="7037604"/>
    <x v="1"/>
    <n v="8"/>
    <x v="0"/>
    <x v="0"/>
    <s v="at least 1 gameround"/>
  </r>
  <r>
    <n v="7037788"/>
    <x v="1"/>
    <n v="48"/>
    <x v="1"/>
    <x v="0"/>
    <s v="at least 1 gameround"/>
  </r>
  <r>
    <n v="7037922"/>
    <x v="0"/>
    <n v="2"/>
    <x v="0"/>
    <x v="0"/>
    <s v="at least 1 gameround"/>
  </r>
  <r>
    <n v="7038212"/>
    <x v="1"/>
    <n v="10"/>
    <x v="0"/>
    <x v="0"/>
    <s v="at least 1 gameround"/>
  </r>
  <r>
    <n v="7038219"/>
    <x v="0"/>
    <n v="1"/>
    <x v="0"/>
    <x v="0"/>
    <s v="at least 1 gameround"/>
  </r>
  <r>
    <n v="7038223"/>
    <x v="1"/>
    <n v="37"/>
    <x v="1"/>
    <x v="0"/>
    <s v="at least 1 gameround"/>
  </r>
  <r>
    <n v="7038245"/>
    <x v="0"/>
    <n v="102"/>
    <x v="1"/>
    <x v="1"/>
    <s v="at least 1 gameround"/>
  </r>
  <r>
    <n v="7038247"/>
    <x v="0"/>
    <n v="12"/>
    <x v="0"/>
    <x v="0"/>
    <s v="at least 1 gameround"/>
  </r>
  <r>
    <n v="7038637"/>
    <x v="0"/>
    <n v="70"/>
    <x v="1"/>
    <x v="1"/>
    <s v="at least 1 gameround"/>
  </r>
  <r>
    <n v="7038885"/>
    <x v="1"/>
    <n v="9"/>
    <x v="0"/>
    <x v="0"/>
    <s v="at least 1 gameround"/>
  </r>
  <r>
    <n v="7038889"/>
    <x v="0"/>
    <n v="32"/>
    <x v="1"/>
    <x v="0"/>
    <s v="at least 1 gameround"/>
  </r>
  <r>
    <n v="7038968"/>
    <x v="0"/>
    <n v="10"/>
    <x v="1"/>
    <x v="1"/>
    <s v="at least 1 gameround"/>
  </r>
  <r>
    <n v="7039040"/>
    <x v="0"/>
    <n v="174"/>
    <x v="1"/>
    <x v="0"/>
    <s v="at least 1 gameround"/>
  </r>
  <r>
    <n v="7039104"/>
    <x v="1"/>
    <n v="18"/>
    <x v="0"/>
    <x v="0"/>
    <s v="at least 1 gameround"/>
  </r>
  <r>
    <n v="7039263"/>
    <x v="0"/>
    <n v="162"/>
    <x v="1"/>
    <x v="1"/>
    <s v="at least 1 gameround"/>
  </r>
  <r>
    <n v="7039686"/>
    <x v="1"/>
    <n v="27"/>
    <x v="1"/>
    <x v="0"/>
    <s v="at least 1 gameround"/>
  </r>
  <r>
    <n v="7039693"/>
    <x v="1"/>
    <n v="8"/>
    <x v="1"/>
    <x v="0"/>
    <s v="at least 1 gameround"/>
  </r>
  <r>
    <n v="7039928"/>
    <x v="1"/>
    <n v="16"/>
    <x v="0"/>
    <x v="0"/>
    <s v="at least 1 gameround"/>
  </r>
  <r>
    <n v="7039950"/>
    <x v="0"/>
    <n v="1"/>
    <x v="0"/>
    <x v="0"/>
    <s v="at least 1 gameround"/>
  </r>
  <r>
    <n v="7040082"/>
    <x v="1"/>
    <n v="7"/>
    <x v="0"/>
    <x v="0"/>
    <s v="at least 1 gameround"/>
  </r>
  <r>
    <n v="7040249"/>
    <x v="0"/>
    <n v="184"/>
    <x v="1"/>
    <x v="1"/>
    <s v="at least 1 gameround"/>
  </r>
  <r>
    <n v="7040317"/>
    <x v="1"/>
    <n v="53"/>
    <x v="0"/>
    <x v="0"/>
    <s v="at least 1 gameround"/>
  </r>
  <r>
    <n v="7040368"/>
    <x v="1"/>
    <n v="29"/>
    <x v="0"/>
    <x v="0"/>
    <s v="at least 1 gameround"/>
  </r>
  <r>
    <n v="7040410"/>
    <x v="0"/>
    <n v="17"/>
    <x v="1"/>
    <x v="0"/>
    <s v="at least 1 gameround"/>
  </r>
  <r>
    <n v="7040518"/>
    <x v="1"/>
    <n v="10"/>
    <x v="1"/>
    <x v="0"/>
    <s v="at least 1 gameround"/>
  </r>
  <r>
    <n v="7040561"/>
    <x v="1"/>
    <n v="7"/>
    <x v="0"/>
    <x v="0"/>
    <s v="at least 1 gameround"/>
  </r>
  <r>
    <n v="7040870"/>
    <x v="1"/>
    <n v="65"/>
    <x v="0"/>
    <x v="0"/>
    <s v="at least 1 gameround"/>
  </r>
  <r>
    <n v="7041032"/>
    <x v="0"/>
    <n v="26"/>
    <x v="1"/>
    <x v="0"/>
    <s v="at least 1 gameround"/>
  </r>
  <r>
    <n v="7041079"/>
    <x v="0"/>
    <n v="2"/>
    <x v="0"/>
    <x v="0"/>
    <s v="at least 1 gameround"/>
  </r>
  <r>
    <n v="7041288"/>
    <x v="0"/>
    <n v="214"/>
    <x v="1"/>
    <x v="1"/>
    <s v="at least 1 gameround"/>
  </r>
  <r>
    <n v="7041430"/>
    <x v="0"/>
    <n v="66"/>
    <x v="1"/>
    <x v="0"/>
    <s v="at least 1 gameround"/>
  </r>
  <r>
    <n v="7041528"/>
    <x v="0"/>
    <n v="64"/>
    <x v="1"/>
    <x v="1"/>
    <s v="at least 1 gameround"/>
  </r>
  <r>
    <n v="7041537"/>
    <x v="0"/>
    <n v="21"/>
    <x v="0"/>
    <x v="0"/>
    <s v="at least 1 gameround"/>
  </r>
  <r>
    <n v="7041591"/>
    <x v="0"/>
    <n v="0"/>
    <x v="0"/>
    <x v="0"/>
    <s v="0 gamerounds"/>
  </r>
  <r>
    <n v="7041669"/>
    <x v="1"/>
    <n v="6"/>
    <x v="0"/>
    <x v="0"/>
    <s v="at least 1 gameround"/>
  </r>
  <r>
    <n v="7041935"/>
    <x v="0"/>
    <n v="0"/>
    <x v="0"/>
    <x v="0"/>
    <s v="0 gamerounds"/>
  </r>
  <r>
    <n v="7042027"/>
    <x v="1"/>
    <n v="0"/>
    <x v="0"/>
    <x v="0"/>
    <s v="0 gamerounds"/>
  </r>
  <r>
    <n v="7042110"/>
    <x v="1"/>
    <n v="22"/>
    <x v="1"/>
    <x v="0"/>
    <s v="at least 1 gameround"/>
  </r>
  <r>
    <n v="7042187"/>
    <x v="1"/>
    <n v="5"/>
    <x v="0"/>
    <x v="0"/>
    <s v="at least 1 gameround"/>
  </r>
  <r>
    <n v="7042565"/>
    <x v="1"/>
    <n v="2"/>
    <x v="0"/>
    <x v="0"/>
    <s v="at least 1 gameround"/>
  </r>
  <r>
    <n v="7042571"/>
    <x v="0"/>
    <n v="3"/>
    <x v="0"/>
    <x v="0"/>
    <s v="at least 1 gameround"/>
  </r>
  <r>
    <n v="7042632"/>
    <x v="0"/>
    <n v="1"/>
    <x v="0"/>
    <x v="0"/>
    <s v="at least 1 gameround"/>
  </r>
  <r>
    <n v="7042690"/>
    <x v="1"/>
    <n v="11"/>
    <x v="1"/>
    <x v="0"/>
    <s v="at least 1 gameround"/>
  </r>
  <r>
    <n v="7042724"/>
    <x v="0"/>
    <n v="5"/>
    <x v="1"/>
    <x v="0"/>
    <s v="at least 1 gameround"/>
  </r>
  <r>
    <n v="7042726"/>
    <x v="1"/>
    <n v="120"/>
    <x v="1"/>
    <x v="1"/>
    <s v="at least 1 gameround"/>
  </r>
  <r>
    <n v="7042809"/>
    <x v="1"/>
    <n v="115"/>
    <x v="1"/>
    <x v="0"/>
    <s v="at least 1 gameround"/>
  </r>
  <r>
    <n v="7042824"/>
    <x v="1"/>
    <n v="14"/>
    <x v="0"/>
    <x v="0"/>
    <s v="at least 1 gameround"/>
  </r>
  <r>
    <n v="7042969"/>
    <x v="1"/>
    <n v="22"/>
    <x v="0"/>
    <x v="0"/>
    <s v="at least 1 gameround"/>
  </r>
  <r>
    <n v="7043052"/>
    <x v="0"/>
    <n v="77"/>
    <x v="1"/>
    <x v="0"/>
    <s v="at least 1 gameround"/>
  </r>
  <r>
    <n v="7043306"/>
    <x v="1"/>
    <n v="23"/>
    <x v="0"/>
    <x v="0"/>
    <s v="at least 1 gameround"/>
  </r>
  <r>
    <n v="7043340"/>
    <x v="1"/>
    <n v="57"/>
    <x v="0"/>
    <x v="0"/>
    <s v="at least 1 gameround"/>
  </r>
  <r>
    <n v="7043536"/>
    <x v="0"/>
    <n v="6"/>
    <x v="1"/>
    <x v="0"/>
    <s v="at least 1 gameround"/>
  </r>
  <r>
    <n v="7043730"/>
    <x v="0"/>
    <n v="2"/>
    <x v="0"/>
    <x v="0"/>
    <s v="at least 1 gameround"/>
  </r>
  <r>
    <n v="7043733"/>
    <x v="1"/>
    <n v="5"/>
    <x v="0"/>
    <x v="0"/>
    <s v="at least 1 gameround"/>
  </r>
  <r>
    <n v="7043771"/>
    <x v="1"/>
    <n v="2"/>
    <x v="0"/>
    <x v="0"/>
    <s v="at least 1 gameround"/>
  </r>
  <r>
    <n v="7043869"/>
    <x v="0"/>
    <n v="34"/>
    <x v="1"/>
    <x v="0"/>
    <s v="at least 1 gameround"/>
  </r>
  <r>
    <n v="7044029"/>
    <x v="0"/>
    <n v="66"/>
    <x v="1"/>
    <x v="1"/>
    <s v="at least 1 gameround"/>
  </r>
  <r>
    <n v="7044296"/>
    <x v="1"/>
    <n v="7"/>
    <x v="0"/>
    <x v="0"/>
    <s v="at least 1 gameround"/>
  </r>
  <r>
    <n v="7044335"/>
    <x v="1"/>
    <n v="6"/>
    <x v="0"/>
    <x v="0"/>
    <s v="at least 1 gameround"/>
  </r>
  <r>
    <n v="7044424"/>
    <x v="1"/>
    <n v="186"/>
    <x v="1"/>
    <x v="0"/>
    <s v="at least 1 gameround"/>
  </r>
  <r>
    <n v="7044432"/>
    <x v="0"/>
    <n v="17"/>
    <x v="1"/>
    <x v="0"/>
    <s v="at least 1 gameround"/>
  </r>
  <r>
    <n v="7044445"/>
    <x v="0"/>
    <n v="237"/>
    <x v="1"/>
    <x v="1"/>
    <s v="at least 1 gameround"/>
  </r>
  <r>
    <n v="7044530"/>
    <x v="1"/>
    <n v="53"/>
    <x v="1"/>
    <x v="0"/>
    <s v="at least 1 gameround"/>
  </r>
  <r>
    <n v="7044581"/>
    <x v="1"/>
    <n v="97"/>
    <x v="1"/>
    <x v="1"/>
    <s v="at least 1 gameround"/>
  </r>
  <r>
    <n v="7044868"/>
    <x v="0"/>
    <n v="2"/>
    <x v="0"/>
    <x v="0"/>
    <s v="at least 1 gameround"/>
  </r>
  <r>
    <n v="7044941"/>
    <x v="1"/>
    <n v="1"/>
    <x v="0"/>
    <x v="0"/>
    <s v="at least 1 gameround"/>
  </r>
  <r>
    <n v="7045025"/>
    <x v="0"/>
    <n v="27"/>
    <x v="0"/>
    <x v="0"/>
    <s v="at least 1 gameround"/>
  </r>
  <r>
    <n v="7045247"/>
    <x v="1"/>
    <n v="3"/>
    <x v="0"/>
    <x v="0"/>
    <s v="at least 1 gameround"/>
  </r>
  <r>
    <n v="7045257"/>
    <x v="1"/>
    <n v="21"/>
    <x v="0"/>
    <x v="0"/>
    <s v="at least 1 gameround"/>
  </r>
  <r>
    <n v="7045348"/>
    <x v="1"/>
    <n v="13"/>
    <x v="0"/>
    <x v="0"/>
    <s v="at least 1 gameround"/>
  </r>
  <r>
    <n v="7045445"/>
    <x v="0"/>
    <n v="42"/>
    <x v="1"/>
    <x v="0"/>
    <s v="at least 1 gameround"/>
  </r>
  <r>
    <n v="7045586"/>
    <x v="0"/>
    <n v="13"/>
    <x v="1"/>
    <x v="0"/>
    <s v="at least 1 gameround"/>
  </r>
  <r>
    <n v="7045625"/>
    <x v="1"/>
    <n v="21"/>
    <x v="1"/>
    <x v="0"/>
    <s v="at least 1 gameround"/>
  </r>
  <r>
    <n v="7045771"/>
    <x v="0"/>
    <n v="2"/>
    <x v="0"/>
    <x v="0"/>
    <s v="at least 1 gameround"/>
  </r>
  <r>
    <n v="7045954"/>
    <x v="0"/>
    <n v="16"/>
    <x v="1"/>
    <x v="0"/>
    <s v="at least 1 gameround"/>
  </r>
  <r>
    <n v="7046114"/>
    <x v="1"/>
    <n v="1"/>
    <x v="0"/>
    <x v="0"/>
    <s v="at least 1 gameround"/>
  </r>
  <r>
    <n v="7046179"/>
    <x v="1"/>
    <n v="1"/>
    <x v="0"/>
    <x v="0"/>
    <s v="at least 1 gameround"/>
  </r>
  <r>
    <n v="7046326"/>
    <x v="0"/>
    <n v="119"/>
    <x v="1"/>
    <x v="0"/>
    <s v="at least 1 gameround"/>
  </r>
  <r>
    <n v="7046402"/>
    <x v="1"/>
    <n v="12"/>
    <x v="0"/>
    <x v="0"/>
    <s v="at least 1 gameround"/>
  </r>
  <r>
    <n v="7046463"/>
    <x v="0"/>
    <n v="3"/>
    <x v="0"/>
    <x v="0"/>
    <s v="at least 1 gameround"/>
  </r>
  <r>
    <n v="7046490"/>
    <x v="0"/>
    <n v="14"/>
    <x v="1"/>
    <x v="0"/>
    <s v="at least 1 gameround"/>
  </r>
  <r>
    <n v="7046747"/>
    <x v="1"/>
    <n v="119"/>
    <x v="1"/>
    <x v="1"/>
    <s v="at least 1 gameround"/>
  </r>
  <r>
    <n v="7046949"/>
    <x v="0"/>
    <n v="18"/>
    <x v="0"/>
    <x v="0"/>
    <s v="at least 1 gameround"/>
  </r>
  <r>
    <n v="7047066"/>
    <x v="0"/>
    <n v="1"/>
    <x v="0"/>
    <x v="0"/>
    <s v="at least 1 gameround"/>
  </r>
  <r>
    <n v="7047077"/>
    <x v="0"/>
    <n v="47"/>
    <x v="1"/>
    <x v="1"/>
    <s v="at least 1 gameround"/>
  </r>
  <r>
    <n v="7047090"/>
    <x v="1"/>
    <n v="6"/>
    <x v="0"/>
    <x v="0"/>
    <s v="at least 1 gameround"/>
  </r>
  <r>
    <n v="7047118"/>
    <x v="1"/>
    <n v="1"/>
    <x v="0"/>
    <x v="0"/>
    <s v="at least 1 gameround"/>
  </r>
  <r>
    <n v="7047261"/>
    <x v="0"/>
    <n v="60"/>
    <x v="0"/>
    <x v="1"/>
    <s v="at least 1 gameround"/>
  </r>
  <r>
    <n v="7047378"/>
    <x v="0"/>
    <n v="231"/>
    <x v="1"/>
    <x v="1"/>
    <s v="at least 1 gameround"/>
  </r>
  <r>
    <n v="7047537"/>
    <x v="1"/>
    <n v="41"/>
    <x v="1"/>
    <x v="1"/>
    <s v="at least 1 gameround"/>
  </r>
  <r>
    <n v="7047569"/>
    <x v="0"/>
    <n v="1"/>
    <x v="0"/>
    <x v="0"/>
    <s v="at least 1 gameround"/>
  </r>
  <r>
    <n v="7048051"/>
    <x v="1"/>
    <n v="6"/>
    <x v="0"/>
    <x v="0"/>
    <s v="at least 1 gameround"/>
  </r>
  <r>
    <n v="7048226"/>
    <x v="1"/>
    <n v="2"/>
    <x v="0"/>
    <x v="0"/>
    <s v="at least 1 gameround"/>
  </r>
  <r>
    <n v="7048813"/>
    <x v="0"/>
    <n v="50"/>
    <x v="1"/>
    <x v="0"/>
    <s v="at least 1 gameround"/>
  </r>
  <r>
    <n v="7048841"/>
    <x v="0"/>
    <n v="35"/>
    <x v="1"/>
    <x v="0"/>
    <s v="at least 1 gameround"/>
  </r>
  <r>
    <n v="7048862"/>
    <x v="0"/>
    <n v="16"/>
    <x v="1"/>
    <x v="0"/>
    <s v="at least 1 gameround"/>
  </r>
  <r>
    <n v="7049173"/>
    <x v="1"/>
    <n v="0"/>
    <x v="0"/>
    <x v="0"/>
    <s v="0 gamerounds"/>
  </r>
  <r>
    <n v="7049213"/>
    <x v="1"/>
    <n v="2"/>
    <x v="0"/>
    <x v="0"/>
    <s v="at least 1 gameround"/>
  </r>
  <r>
    <n v="7049225"/>
    <x v="1"/>
    <n v="3"/>
    <x v="0"/>
    <x v="0"/>
    <s v="at least 1 gameround"/>
  </r>
  <r>
    <n v="7049570"/>
    <x v="0"/>
    <n v="39"/>
    <x v="0"/>
    <x v="0"/>
    <s v="at least 1 gameround"/>
  </r>
  <r>
    <n v="7049740"/>
    <x v="1"/>
    <n v="0"/>
    <x v="0"/>
    <x v="0"/>
    <s v="0 gamerounds"/>
  </r>
  <r>
    <n v="7049871"/>
    <x v="0"/>
    <n v="5"/>
    <x v="0"/>
    <x v="0"/>
    <s v="at least 1 gameround"/>
  </r>
  <r>
    <n v="7050007"/>
    <x v="0"/>
    <n v="62"/>
    <x v="1"/>
    <x v="0"/>
    <s v="at least 1 gameround"/>
  </r>
  <r>
    <n v="7050057"/>
    <x v="0"/>
    <n v="65"/>
    <x v="1"/>
    <x v="1"/>
    <s v="at least 1 gameround"/>
  </r>
  <r>
    <n v="7050101"/>
    <x v="0"/>
    <n v="0"/>
    <x v="0"/>
    <x v="0"/>
    <s v="0 gamerounds"/>
  </r>
  <r>
    <n v="7050316"/>
    <x v="1"/>
    <n v="2"/>
    <x v="0"/>
    <x v="0"/>
    <s v="at least 1 gameround"/>
  </r>
  <r>
    <n v="7050428"/>
    <x v="0"/>
    <n v="159"/>
    <x v="1"/>
    <x v="1"/>
    <s v="at least 1 gameround"/>
  </r>
  <r>
    <n v="7050589"/>
    <x v="1"/>
    <n v="145"/>
    <x v="1"/>
    <x v="0"/>
    <s v="at least 1 gameround"/>
  </r>
  <r>
    <n v="7050621"/>
    <x v="0"/>
    <n v="3"/>
    <x v="0"/>
    <x v="0"/>
    <s v="at least 1 gameround"/>
  </r>
  <r>
    <n v="7050847"/>
    <x v="0"/>
    <n v="32"/>
    <x v="1"/>
    <x v="0"/>
    <s v="at least 1 gameround"/>
  </r>
  <r>
    <n v="7050870"/>
    <x v="1"/>
    <n v="240"/>
    <x v="1"/>
    <x v="1"/>
    <s v="at least 1 gameround"/>
  </r>
  <r>
    <n v="7050907"/>
    <x v="0"/>
    <n v="165"/>
    <x v="1"/>
    <x v="1"/>
    <s v="at least 1 gameround"/>
  </r>
  <r>
    <n v="7051028"/>
    <x v="1"/>
    <n v="7"/>
    <x v="0"/>
    <x v="0"/>
    <s v="at least 1 gameround"/>
  </r>
  <r>
    <n v="7051056"/>
    <x v="1"/>
    <n v="196"/>
    <x v="0"/>
    <x v="1"/>
    <s v="at least 1 gameround"/>
  </r>
  <r>
    <n v="7051171"/>
    <x v="1"/>
    <n v="27"/>
    <x v="1"/>
    <x v="0"/>
    <s v="at least 1 gameround"/>
  </r>
  <r>
    <n v="7051211"/>
    <x v="0"/>
    <n v="8"/>
    <x v="0"/>
    <x v="0"/>
    <s v="at least 1 gameround"/>
  </r>
  <r>
    <n v="7051225"/>
    <x v="1"/>
    <n v="0"/>
    <x v="0"/>
    <x v="0"/>
    <s v="0 gamerounds"/>
  </r>
  <r>
    <n v="7051273"/>
    <x v="0"/>
    <n v="6"/>
    <x v="0"/>
    <x v="0"/>
    <s v="at least 1 gameround"/>
  </r>
  <r>
    <n v="7051641"/>
    <x v="1"/>
    <n v="40"/>
    <x v="0"/>
    <x v="0"/>
    <s v="at least 1 gameround"/>
  </r>
  <r>
    <n v="7051651"/>
    <x v="0"/>
    <n v="7"/>
    <x v="0"/>
    <x v="0"/>
    <s v="at least 1 gameround"/>
  </r>
  <r>
    <n v="7051865"/>
    <x v="0"/>
    <n v="126"/>
    <x v="1"/>
    <x v="0"/>
    <s v="at least 1 gameround"/>
  </r>
  <r>
    <n v="7052056"/>
    <x v="0"/>
    <n v="41"/>
    <x v="1"/>
    <x v="1"/>
    <s v="at least 1 gameround"/>
  </r>
  <r>
    <n v="7052209"/>
    <x v="0"/>
    <n v="38"/>
    <x v="0"/>
    <x v="0"/>
    <s v="at least 1 gameround"/>
  </r>
  <r>
    <n v="7052219"/>
    <x v="1"/>
    <n v="14"/>
    <x v="1"/>
    <x v="0"/>
    <s v="at least 1 gameround"/>
  </r>
  <r>
    <n v="7052220"/>
    <x v="1"/>
    <n v="5"/>
    <x v="0"/>
    <x v="0"/>
    <s v="at least 1 gameround"/>
  </r>
  <r>
    <n v="7052267"/>
    <x v="1"/>
    <n v="1"/>
    <x v="0"/>
    <x v="0"/>
    <s v="at least 1 gameround"/>
  </r>
  <r>
    <n v="7052287"/>
    <x v="1"/>
    <n v="71"/>
    <x v="0"/>
    <x v="1"/>
    <s v="at least 1 gameround"/>
  </r>
  <r>
    <n v="7052416"/>
    <x v="1"/>
    <n v="1"/>
    <x v="0"/>
    <x v="0"/>
    <s v="at least 1 gameround"/>
  </r>
  <r>
    <n v="7052459"/>
    <x v="1"/>
    <n v="13"/>
    <x v="0"/>
    <x v="0"/>
    <s v="at least 1 gameround"/>
  </r>
  <r>
    <n v="7052493"/>
    <x v="1"/>
    <n v="6"/>
    <x v="0"/>
    <x v="0"/>
    <s v="at least 1 gameround"/>
  </r>
  <r>
    <n v="7052684"/>
    <x v="1"/>
    <n v="13"/>
    <x v="0"/>
    <x v="0"/>
    <s v="at least 1 gameround"/>
  </r>
  <r>
    <n v="7052798"/>
    <x v="0"/>
    <n v="7"/>
    <x v="1"/>
    <x v="0"/>
    <s v="at least 1 gameround"/>
  </r>
  <r>
    <n v="7052865"/>
    <x v="0"/>
    <n v="10"/>
    <x v="0"/>
    <x v="0"/>
    <s v="at least 1 gameround"/>
  </r>
  <r>
    <n v="7053060"/>
    <x v="0"/>
    <n v="16"/>
    <x v="0"/>
    <x v="1"/>
    <s v="at least 1 gameround"/>
  </r>
  <r>
    <n v="7053217"/>
    <x v="1"/>
    <n v="92"/>
    <x v="0"/>
    <x v="0"/>
    <s v="at least 1 gameround"/>
  </r>
  <r>
    <n v="7053349"/>
    <x v="0"/>
    <n v="1"/>
    <x v="0"/>
    <x v="0"/>
    <s v="at least 1 gameround"/>
  </r>
  <r>
    <n v="7053428"/>
    <x v="0"/>
    <n v="6"/>
    <x v="0"/>
    <x v="0"/>
    <s v="at least 1 gameround"/>
  </r>
  <r>
    <n v="7053495"/>
    <x v="0"/>
    <n v="10"/>
    <x v="0"/>
    <x v="0"/>
    <s v="at least 1 gameround"/>
  </r>
  <r>
    <n v="7053516"/>
    <x v="1"/>
    <n v="97"/>
    <x v="1"/>
    <x v="0"/>
    <s v="at least 1 gameround"/>
  </r>
  <r>
    <n v="7053549"/>
    <x v="0"/>
    <n v="7"/>
    <x v="0"/>
    <x v="0"/>
    <s v="at least 1 gameround"/>
  </r>
  <r>
    <n v="7053576"/>
    <x v="1"/>
    <n v="3"/>
    <x v="0"/>
    <x v="0"/>
    <s v="at least 1 gameround"/>
  </r>
  <r>
    <n v="7053598"/>
    <x v="1"/>
    <n v="1"/>
    <x v="0"/>
    <x v="0"/>
    <s v="at least 1 gameround"/>
  </r>
  <r>
    <n v="7053745"/>
    <x v="1"/>
    <n v="6"/>
    <x v="1"/>
    <x v="0"/>
    <s v="at least 1 gameround"/>
  </r>
  <r>
    <n v="7053762"/>
    <x v="0"/>
    <n v="2"/>
    <x v="0"/>
    <x v="0"/>
    <s v="at least 1 gameround"/>
  </r>
  <r>
    <n v="7053947"/>
    <x v="0"/>
    <n v="39"/>
    <x v="0"/>
    <x v="1"/>
    <s v="at least 1 gameround"/>
  </r>
  <r>
    <n v="7053993"/>
    <x v="1"/>
    <n v="9"/>
    <x v="0"/>
    <x v="0"/>
    <s v="at least 1 gameround"/>
  </r>
  <r>
    <n v="7054063"/>
    <x v="1"/>
    <n v="368"/>
    <x v="1"/>
    <x v="1"/>
    <s v="at least 1 gameround"/>
  </r>
  <r>
    <n v="7054303"/>
    <x v="0"/>
    <n v="24"/>
    <x v="0"/>
    <x v="0"/>
    <s v="at least 1 gameround"/>
  </r>
  <r>
    <n v="7054514"/>
    <x v="0"/>
    <n v="73"/>
    <x v="0"/>
    <x v="0"/>
    <s v="at least 1 gameround"/>
  </r>
  <r>
    <n v="7054524"/>
    <x v="1"/>
    <n v="38"/>
    <x v="1"/>
    <x v="0"/>
    <s v="at least 1 gameround"/>
  </r>
  <r>
    <n v="7054744"/>
    <x v="0"/>
    <n v="132"/>
    <x v="1"/>
    <x v="1"/>
    <s v="at least 1 gameround"/>
  </r>
  <r>
    <n v="7054840"/>
    <x v="1"/>
    <n v="11"/>
    <x v="0"/>
    <x v="0"/>
    <s v="at least 1 gameround"/>
  </r>
  <r>
    <n v="7054959"/>
    <x v="1"/>
    <n v="54"/>
    <x v="1"/>
    <x v="0"/>
    <s v="at least 1 gameround"/>
  </r>
  <r>
    <n v="7055167"/>
    <x v="0"/>
    <n v="1"/>
    <x v="0"/>
    <x v="0"/>
    <s v="at least 1 gameround"/>
  </r>
  <r>
    <n v="7055210"/>
    <x v="1"/>
    <n v="140"/>
    <x v="1"/>
    <x v="1"/>
    <s v="at least 1 gameround"/>
  </r>
  <r>
    <n v="7055241"/>
    <x v="1"/>
    <n v="203"/>
    <x v="1"/>
    <x v="0"/>
    <s v="at least 1 gameround"/>
  </r>
  <r>
    <n v="7055247"/>
    <x v="1"/>
    <n v="51"/>
    <x v="0"/>
    <x v="0"/>
    <s v="at least 1 gameround"/>
  </r>
  <r>
    <n v="7055289"/>
    <x v="0"/>
    <n v="27"/>
    <x v="1"/>
    <x v="0"/>
    <s v="at least 1 gameround"/>
  </r>
  <r>
    <n v="7055417"/>
    <x v="1"/>
    <n v="75"/>
    <x v="0"/>
    <x v="1"/>
    <s v="at least 1 gameround"/>
  </r>
  <r>
    <n v="7055448"/>
    <x v="1"/>
    <n v="41"/>
    <x v="1"/>
    <x v="0"/>
    <s v="at least 1 gameround"/>
  </r>
  <r>
    <n v="7055505"/>
    <x v="1"/>
    <n v="25"/>
    <x v="0"/>
    <x v="0"/>
    <s v="at least 1 gameround"/>
  </r>
  <r>
    <n v="7055523"/>
    <x v="0"/>
    <n v="6"/>
    <x v="1"/>
    <x v="0"/>
    <s v="at least 1 gameround"/>
  </r>
  <r>
    <n v="7055691"/>
    <x v="0"/>
    <n v="3"/>
    <x v="0"/>
    <x v="0"/>
    <s v="at least 1 gameround"/>
  </r>
  <r>
    <n v="7055766"/>
    <x v="0"/>
    <n v="369"/>
    <x v="1"/>
    <x v="1"/>
    <s v="at least 1 gameround"/>
  </r>
  <r>
    <n v="7055930"/>
    <x v="1"/>
    <n v="35"/>
    <x v="1"/>
    <x v="0"/>
    <s v="at least 1 gameround"/>
  </r>
  <r>
    <n v="7056016"/>
    <x v="0"/>
    <n v="83"/>
    <x v="1"/>
    <x v="0"/>
    <s v="at least 1 gameround"/>
  </r>
  <r>
    <n v="7056067"/>
    <x v="1"/>
    <n v="18"/>
    <x v="1"/>
    <x v="0"/>
    <s v="at least 1 gameround"/>
  </r>
  <r>
    <n v="7056216"/>
    <x v="0"/>
    <n v="4"/>
    <x v="0"/>
    <x v="0"/>
    <s v="at least 1 gameround"/>
  </r>
  <r>
    <n v="7056328"/>
    <x v="0"/>
    <n v="3"/>
    <x v="0"/>
    <x v="0"/>
    <s v="at least 1 gameround"/>
  </r>
  <r>
    <n v="7056403"/>
    <x v="0"/>
    <n v="65"/>
    <x v="1"/>
    <x v="0"/>
    <s v="at least 1 gameround"/>
  </r>
  <r>
    <n v="7056617"/>
    <x v="0"/>
    <n v="3"/>
    <x v="0"/>
    <x v="0"/>
    <s v="at least 1 gameround"/>
  </r>
  <r>
    <n v="7056670"/>
    <x v="0"/>
    <n v="69"/>
    <x v="1"/>
    <x v="1"/>
    <s v="at least 1 gameround"/>
  </r>
  <r>
    <n v="7056969"/>
    <x v="1"/>
    <n v="34"/>
    <x v="1"/>
    <x v="0"/>
    <s v="at least 1 gameround"/>
  </r>
  <r>
    <n v="7056972"/>
    <x v="1"/>
    <n v="1"/>
    <x v="0"/>
    <x v="0"/>
    <s v="at least 1 gameround"/>
  </r>
  <r>
    <n v="7057054"/>
    <x v="1"/>
    <n v="5"/>
    <x v="0"/>
    <x v="0"/>
    <s v="at least 1 gameround"/>
  </r>
  <r>
    <n v="7057201"/>
    <x v="1"/>
    <n v="10"/>
    <x v="0"/>
    <x v="0"/>
    <s v="at least 1 gameround"/>
  </r>
  <r>
    <n v="7057243"/>
    <x v="1"/>
    <n v="27"/>
    <x v="1"/>
    <x v="0"/>
    <s v="at least 1 gameround"/>
  </r>
  <r>
    <n v="7057303"/>
    <x v="1"/>
    <n v="24"/>
    <x v="1"/>
    <x v="1"/>
    <s v="at least 1 gameround"/>
  </r>
  <r>
    <n v="7057444"/>
    <x v="1"/>
    <n v="8"/>
    <x v="0"/>
    <x v="0"/>
    <s v="at least 1 gameround"/>
  </r>
  <r>
    <n v="7057448"/>
    <x v="1"/>
    <n v="9"/>
    <x v="0"/>
    <x v="0"/>
    <s v="at least 1 gameround"/>
  </r>
  <r>
    <n v="7057485"/>
    <x v="1"/>
    <n v="17"/>
    <x v="1"/>
    <x v="0"/>
    <s v="at least 1 gameround"/>
  </r>
  <r>
    <n v="7057550"/>
    <x v="1"/>
    <n v="55"/>
    <x v="1"/>
    <x v="0"/>
    <s v="at least 1 gameround"/>
  </r>
  <r>
    <n v="7057838"/>
    <x v="1"/>
    <n v="55"/>
    <x v="1"/>
    <x v="1"/>
    <s v="at least 1 gameround"/>
  </r>
  <r>
    <n v="7058018"/>
    <x v="1"/>
    <n v="10"/>
    <x v="1"/>
    <x v="0"/>
    <s v="at least 1 gameround"/>
  </r>
  <r>
    <n v="7058090"/>
    <x v="1"/>
    <n v="52"/>
    <x v="1"/>
    <x v="0"/>
    <s v="at least 1 gameround"/>
  </r>
  <r>
    <n v="7058359"/>
    <x v="0"/>
    <n v="7"/>
    <x v="0"/>
    <x v="0"/>
    <s v="at least 1 gameround"/>
  </r>
  <r>
    <n v="7058374"/>
    <x v="0"/>
    <n v="515"/>
    <x v="1"/>
    <x v="1"/>
    <s v="at least 1 gameround"/>
  </r>
  <r>
    <n v="7058472"/>
    <x v="0"/>
    <n v="120"/>
    <x v="0"/>
    <x v="1"/>
    <s v="at least 1 gameround"/>
  </r>
  <r>
    <n v="7058526"/>
    <x v="1"/>
    <n v="3"/>
    <x v="0"/>
    <x v="0"/>
    <s v="at least 1 gameround"/>
  </r>
  <r>
    <n v="7058532"/>
    <x v="1"/>
    <n v="48"/>
    <x v="0"/>
    <x v="1"/>
    <s v="at least 1 gameround"/>
  </r>
  <r>
    <n v="7058644"/>
    <x v="1"/>
    <n v="6"/>
    <x v="0"/>
    <x v="0"/>
    <s v="at least 1 gameround"/>
  </r>
  <r>
    <n v="7058656"/>
    <x v="1"/>
    <n v="52"/>
    <x v="1"/>
    <x v="0"/>
    <s v="at least 1 gameround"/>
  </r>
  <r>
    <n v="7058663"/>
    <x v="1"/>
    <n v="20"/>
    <x v="1"/>
    <x v="0"/>
    <s v="at least 1 gameround"/>
  </r>
  <r>
    <n v="7058675"/>
    <x v="1"/>
    <n v="134"/>
    <x v="1"/>
    <x v="1"/>
    <s v="at least 1 gameround"/>
  </r>
  <r>
    <n v="7058777"/>
    <x v="0"/>
    <n v="148"/>
    <x v="1"/>
    <x v="1"/>
    <s v="at least 1 gameround"/>
  </r>
  <r>
    <n v="7058790"/>
    <x v="0"/>
    <n v="4"/>
    <x v="0"/>
    <x v="0"/>
    <s v="at least 1 gameround"/>
  </r>
  <r>
    <n v="7058820"/>
    <x v="0"/>
    <n v="1"/>
    <x v="0"/>
    <x v="0"/>
    <s v="at least 1 gameround"/>
  </r>
  <r>
    <n v="7058940"/>
    <x v="0"/>
    <n v="50"/>
    <x v="1"/>
    <x v="0"/>
    <s v="at least 1 gameround"/>
  </r>
  <r>
    <n v="7059104"/>
    <x v="0"/>
    <n v="50"/>
    <x v="0"/>
    <x v="0"/>
    <s v="at least 1 gameround"/>
  </r>
  <r>
    <n v="7059119"/>
    <x v="0"/>
    <n v="70"/>
    <x v="1"/>
    <x v="1"/>
    <s v="at least 1 gameround"/>
  </r>
  <r>
    <n v="7059206"/>
    <x v="0"/>
    <n v="8"/>
    <x v="0"/>
    <x v="0"/>
    <s v="at least 1 gameround"/>
  </r>
  <r>
    <n v="7059476"/>
    <x v="0"/>
    <n v="1"/>
    <x v="0"/>
    <x v="0"/>
    <s v="at least 1 gameround"/>
  </r>
  <r>
    <n v="7059526"/>
    <x v="1"/>
    <n v="32"/>
    <x v="1"/>
    <x v="1"/>
    <s v="at least 1 gameround"/>
  </r>
  <r>
    <n v="7059566"/>
    <x v="0"/>
    <n v="71"/>
    <x v="0"/>
    <x v="0"/>
    <s v="at least 1 gameround"/>
  </r>
  <r>
    <n v="7059742"/>
    <x v="0"/>
    <n v="141"/>
    <x v="1"/>
    <x v="1"/>
    <s v="at least 1 gameround"/>
  </r>
  <r>
    <n v="7059907"/>
    <x v="0"/>
    <n v="2"/>
    <x v="0"/>
    <x v="0"/>
    <s v="at least 1 gameround"/>
  </r>
  <r>
    <n v="7060016"/>
    <x v="0"/>
    <n v="8"/>
    <x v="0"/>
    <x v="0"/>
    <s v="at least 1 gameround"/>
  </r>
  <r>
    <n v="7060156"/>
    <x v="0"/>
    <n v="39"/>
    <x v="1"/>
    <x v="0"/>
    <s v="at least 1 gameround"/>
  </r>
  <r>
    <n v="7060467"/>
    <x v="1"/>
    <n v="56"/>
    <x v="1"/>
    <x v="1"/>
    <s v="at least 1 gameround"/>
  </r>
  <r>
    <n v="7060631"/>
    <x v="0"/>
    <n v="21"/>
    <x v="1"/>
    <x v="0"/>
    <s v="at least 1 gameround"/>
  </r>
  <r>
    <n v="7060877"/>
    <x v="1"/>
    <n v="376"/>
    <x v="1"/>
    <x v="1"/>
    <s v="at least 1 gameround"/>
  </r>
  <r>
    <n v="7060977"/>
    <x v="1"/>
    <n v="8"/>
    <x v="0"/>
    <x v="0"/>
    <s v="at least 1 gameround"/>
  </r>
  <r>
    <n v="7060978"/>
    <x v="1"/>
    <n v="1"/>
    <x v="0"/>
    <x v="0"/>
    <s v="at least 1 gameround"/>
  </r>
  <r>
    <n v="7061125"/>
    <x v="0"/>
    <n v="36"/>
    <x v="0"/>
    <x v="1"/>
    <s v="at least 1 gameround"/>
  </r>
  <r>
    <n v="7061424"/>
    <x v="0"/>
    <n v="13"/>
    <x v="0"/>
    <x v="0"/>
    <s v="at least 1 gameround"/>
  </r>
  <r>
    <n v="7061473"/>
    <x v="0"/>
    <n v="8"/>
    <x v="0"/>
    <x v="0"/>
    <s v="at least 1 gameround"/>
  </r>
  <r>
    <n v="7061590"/>
    <x v="0"/>
    <n v="162"/>
    <x v="1"/>
    <x v="0"/>
    <s v="at least 1 gameround"/>
  </r>
  <r>
    <n v="7061758"/>
    <x v="1"/>
    <n v="3"/>
    <x v="1"/>
    <x v="0"/>
    <s v="at least 1 gameround"/>
  </r>
  <r>
    <n v="7061782"/>
    <x v="0"/>
    <n v="163"/>
    <x v="1"/>
    <x v="1"/>
    <s v="at least 1 gameround"/>
  </r>
  <r>
    <n v="7062012"/>
    <x v="1"/>
    <n v="17"/>
    <x v="0"/>
    <x v="0"/>
    <s v="at least 1 gameround"/>
  </r>
  <r>
    <n v="7062031"/>
    <x v="0"/>
    <n v="14"/>
    <x v="0"/>
    <x v="0"/>
    <s v="at least 1 gameround"/>
  </r>
  <r>
    <n v="7062044"/>
    <x v="1"/>
    <n v="60"/>
    <x v="1"/>
    <x v="0"/>
    <s v="at least 1 gameround"/>
  </r>
  <r>
    <n v="7062071"/>
    <x v="1"/>
    <n v="107"/>
    <x v="1"/>
    <x v="1"/>
    <s v="at least 1 gameround"/>
  </r>
  <r>
    <n v="7062119"/>
    <x v="1"/>
    <n v="50"/>
    <x v="1"/>
    <x v="0"/>
    <s v="at least 1 gameround"/>
  </r>
  <r>
    <n v="7062123"/>
    <x v="1"/>
    <n v="18"/>
    <x v="1"/>
    <x v="0"/>
    <s v="at least 1 gameround"/>
  </r>
  <r>
    <n v="7062180"/>
    <x v="0"/>
    <n v="0"/>
    <x v="0"/>
    <x v="0"/>
    <s v="0 gamerounds"/>
  </r>
  <r>
    <n v="7062222"/>
    <x v="1"/>
    <n v="116"/>
    <x v="1"/>
    <x v="0"/>
    <s v="at least 1 gameround"/>
  </r>
  <r>
    <n v="7062229"/>
    <x v="1"/>
    <n v="59"/>
    <x v="1"/>
    <x v="0"/>
    <s v="at least 1 gameround"/>
  </r>
  <r>
    <n v="7062432"/>
    <x v="1"/>
    <n v="12"/>
    <x v="0"/>
    <x v="0"/>
    <s v="at least 1 gameround"/>
  </r>
  <r>
    <n v="7062450"/>
    <x v="1"/>
    <n v="2"/>
    <x v="0"/>
    <x v="0"/>
    <s v="at least 1 gameround"/>
  </r>
  <r>
    <n v="7062541"/>
    <x v="1"/>
    <n v="2"/>
    <x v="0"/>
    <x v="0"/>
    <s v="at least 1 gameround"/>
  </r>
  <r>
    <n v="7062638"/>
    <x v="1"/>
    <n v="5"/>
    <x v="0"/>
    <x v="0"/>
    <s v="at least 1 gameround"/>
  </r>
  <r>
    <n v="7062648"/>
    <x v="1"/>
    <n v="3"/>
    <x v="0"/>
    <x v="0"/>
    <s v="at least 1 gameround"/>
  </r>
  <r>
    <n v="7062898"/>
    <x v="0"/>
    <n v="47"/>
    <x v="1"/>
    <x v="1"/>
    <s v="at least 1 gameround"/>
  </r>
  <r>
    <n v="7063111"/>
    <x v="0"/>
    <n v="2"/>
    <x v="0"/>
    <x v="0"/>
    <s v="at least 1 gameround"/>
  </r>
  <r>
    <n v="7063316"/>
    <x v="0"/>
    <n v="2"/>
    <x v="0"/>
    <x v="0"/>
    <s v="at least 1 gameround"/>
  </r>
  <r>
    <n v="7063614"/>
    <x v="1"/>
    <n v="42"/>
    <x v="0"/>
    <x v="0"/>
    <s v="at least 1 gameround"/>
  </r>
  <r>
    <n v="7063691"/>
    <x v="1"/>
    <n v="0"/>
    <x v="0"/>
    <x v="0"/>
    <s v="0 gamerounds"/>
  </r>
  <r>
    <n v="7064045"/>
    <x v="0"/>
    <n v="22"/>
    <x v="0"/>
    <x v="0"/>
    <s v="at least 1 gameround"/>
  </r>
  <r>
    <n v="7064054"/>
    <x v="0"/>
    <n v="5"/>
    <x v="0"/>
    <x v="0"/>
    <s v="at least 1 gameround"/>
  </r>
  <r>
    <n v="7064066"/>
    <x v="0"/>
    <n v="9"/>
    <x v="0"/>
    <x v="0"/>
    <s v="at least 1 gameround"/>
  </r>
  <r>
    <n v="7064194"/>
    <x v="0"/>
    <n v="14"/>
    <x v="0"/>
    <x v="0"/>
    <s v="at least 1 gameround"/>
  </r>
  <r>
    <n v="7064213"/>
    <x v="1"/>
    <n v="34"/>
    <x v="0"/>
    <x v="0"/>
    <s v="at least 1 gameround"/>
  </r>
  <r>
    <n v="7064219"/>
    <x v="1"/>
    <n v="21"/>
    <x v="1"/>
    <x v="1"/>
    <s v="at least 1 gameround"/>
  </r>
  <r>
    <n v="7064419"/>
    <x v="1"/>
    <n v="11"/>
    <x v="1"/>
    <x v="0"/>
    <s v="at least 1 gameround"/>
  </r>
  <r>
    <n v="7064460"/>
    <x v="1"/>
    <n v="5"/>
    <x v="0"/>
    <x v="0"/>
    <s v="at least 1 gameround"/>
  </r>
  <r>
    <n v="7064508"/>
    <x v="1"/>
    <n v="60"/>
    <x v="1"/>
    <x v="0"/>
    <s v="at least 1 gameround"/>
  </r>
  <r>
    <n v="7064575"/>
    <x v="1"/>
    <n v="30"/>
    <x v="1"/>
    <x v="0"/>
    <s v="at least 1 gameround"/>
  </r>
  <r>
    <n v="7064619"/>
    <x v="1"/>
    <n v="23"/>
    <x v="1"/>
    <x v="0"/>
    <s v="at least 1 gameround"/>
  </r>
  <r>
    <n v="7064645"/>
    <x v="1"/>
    <n v="13"/>
    <x v="0"/>
    <x v="0"/>
    <s v="at least 1 gameround"/>
  </r>
  <r>
    <n v="7064942"/>
    <x v="0"/>
    <n v="21"/>
    <x v="1"/>
    <x v="0"/>
    <s v="at least 1 gameround"/>
  </r>
  <r>
    <n v="7065226"/>
    <x v="1"/>
    <n v="42"/>
    <x v="1"/>
    <x v="0"/>
    <s v="at least 1 gameround"/>
  </r>
  <r>
    <n v="7065308"/>
    <x v="1"/>
    <n v="14"/>
    <x v="1"/>
    <x v="0"/>
    <s v="at least 1 gameround"/>
  </r>
  <r>
    <n v="7065316"/>
    <x v="0"/>
    <n v="6"/>
    <x v="0"/>
    <x v="0"/>
    <s v="at least 1 gameround"/>
  </r>
  <r>
    <n v="7065425"/>
    <x v="1"/>
    <n v="23"/>
    <x v="1"/>
    <x v="0"/>
    <s v="at least 1 gameround"/>
  </r>
  <r>
    <n v="7065564"/>
    <x v="0"/>
    <n v="5"/>
    <x v="1"/>
    <x v="0"/>
    <s v="at least 1 gameround"/>
  </r>
  <r>
    <n v="7065805"/>
    <x v="1"/>
    <n v="0"/>
    <x v="0"/>
    <x v="0"/>
    <s v="0 gamerounds"/>
  </r>
  <r>
    <n v="7065934"/>
    <x v="0"/>
    <n v="83"/>
    <x v="0"/>
    <x v="0"/>
    <s v="at least 1 gameround"/>
  </r>
  <r>
    <n v="7065936"/>
    <x v="0"/>
    <n v="11"/>
    <x v="1"/>
    <x v="1"/>
    <s v="at least 1 gameround"/>
  </r>
  <r>
    <n v="7066119"/>
    <x v="1"/>
    <n v="15"/>
    <x v="0"/>
    <x v="0"/>
    <s v="at least 1 gameround"/>
  </r>
  <r>
    <n v="7066144"/>
    <x v="0"/>
    <n v="0"/>
    <x v="0"/>
    <x v="0"/>
    <s v="0 gamerounds"/>
  </r>
  <r>
    <n v="7066176"/>
    <x v="0"/>
    <n v="13"/>
    <x v="0"/>
    <x v="0"/>
    <s v="at least 1 gameround"/>
  </r>
  <r>
    <n v="7066759"/>
    <x v="1"/>
    <n v="5"/>
    <x v="0"/>
    <x v="0"/>
    <s v="at least 1 gameround"/>
  </r>
  <r>
    <n v="7066827"/>
    <x v="1"/>
    <n v="6"/>
    <x v="0"/>
    <x v="0"/>
    <s v="at least 1 gameround"/>
  </r>
  <r>
    <n v="7066961"/>
    <x v="1"/>
    <n v="66"/>
    <x v="0"/>
    <x v="0"/>
    <s v="at least 1 gameround"/>
  </r>
  <r>
    <n v="7067164"/>
    <x v="0"/>
    <n v="11"/>
    <x v="0"/>
    <x v="0"/>
    <s v="at least 1 gameround"/>
  </r>
  <r>
    <n v="7067318"/>
    <x v="0"/>
    <n v="0"/>
    <x v="0"/>
    <x v="0"/>
    <s v="0 gamerounds"/>
  </r>
  <r>
    <n v="7067533"/>
    <x v="1"/>
    <n v="9"/>
    <x v="0"/>
    <x v="0"/>
    <s v="at least 1 gameround"/>
  </r>
  <r>
    <n v="7067942"/>
    <x v="0"/>
    <n v="13"/>
    <x v="0"/>
    <x v="0"/>
    <s v="at least 1 gameround"/>
  </r>
  <r>
    <n v="7068068"/>
    <x v="0"/>
    <n v="2"/>
    <x v="0"/>
    <x v="0"/>
    <s v="at least 1 gameround"/>
  </r>
  <r>
    <n v="7068200"/>
    <x v="1"/>
    <n v="4"/>
    <x v="0"/>
    <x v="0"/>
    <s v="at least 1 gameround"/>
  </r>
  <r>
    <n v="7068343"/>
    <x v="0"/>
    <n v="17"/>
    <x v="0"/>
    <x v="0"/>
    <s v="at least 1 gameround"/>
  </r>
  <r>
    <n v="7068526"/>
    <x v="0"/>
    <n v="147"/>
    <x v="1"/>
    <x v="1"/>
    <s v="at least 1 gameround"/>
  </r>
  <r>
    <n v="7068531"/>
    <x v="0"/>
    <n v="1"/>
    <x v="0"/>
    <x v="0"/>
    <s v="at least 1 gameround"/>
  </r>
  <r>
    <n v="7068598"/>
    <x v="1"/>
    <n v="4"/>
    <x v="0"/>
    <x v="0"/>
    <s v="at least 1 gameround"/>
  </r>
  <r>
    <n v="7068752"/>
    <x v="0"/>
    <n v="15"/>
    <x v="0"/>
    <x v="0"/>
    <s v="at least 1 gameround"/>
  </r>
  <r>
    <n v="7068901"/>
    <x v="0"/>
    <n v="10"/>
    <x v="0"/>
    <x v="0"/>
    <s v="at least 1 gameround"/>
  </r>
  <r>
    <n v="7068920"/>
    <x v="0"/>
    <n v="86"/>
    <x v="1"/>
    <x v="1"/>
    <s v="at least 1 gameround"/>
  </r>
  <r>
    <n v="7068972"/>
    <x v="1"/>
    <n v="30"/>
    <x v="1"/>
    <x v="0"/>
    <s v="at least 1 gameround"/>
  </r>
  <r>
    <n v="7069181"/>
    <x v="1"/>
    <n v="144"/>
    <x v="1"/>
    <x v="1"/>
    <s v="at least 1 gameround"/>
  </r>
  <r>
    <n v="7069351"/>
    <x v="0"/>
    <n v="2"/>
    <x v="0"/>
    <x v="0"/>
    <s v="at least 1 gameround"/>
  </r>
  <r>
    <n v="7069356"/>
    <x v="1"/>
    <n v="112"/>
    <x v="1"/>
    <x v="1"/>
    <s v="at least 1 gameround"/>
  </r>
  <r>
    <n v="7069510"/>
    <x v="0"/>
    <n v="19"/>
    <x v="1"/>
    <x v="1"/>
    <s v="at least 1 gameround"/>
  </r>
  <r>
    <n v="7069524"/>
    <x v="1"/>
    <n v="58"/>
    <x v="1"/>
    <x v="0"/>
    <s v="at least 1 gameround"/>
  </r>
  <r>
    <n v="7069527"/>
    <x v="0"/>
    <n v="1"/>
    <x v="0"/>
    <x v="0"/>
    <s v="at least 1 gameround"/>
  </r>
  <r>
    <n v="7069559"/>
    <x v="1"/>
    <n v="29"/>
    <x v="1"/>
    <x v="0"/>
    <s v="at least 1 gameround"/>
  </r>
  <r>
    <n v="7069628"/>
    <x v="1"/>
    <n v="8"/>
    <x v="0"/>
    <x v="0"/>
    <s v="at least 1 gameround"/>
  </r>
  <r>
    <n v="7069660"/>
    <x v="1"/>
    <n v="180"/>
    <x v="1"/>
    <x v="1"/>
    <s v="at least 1 gameround"/>
  </r>
  <r>
    <n v="7069867"/>
    <x v="1"/>
    <n v="18"/>
    <x v="0"/>
    <x v="0"/>
    <s v="at least 1 gameround"/>
  </r>
  <r>
    <n v="7069962"/>
    <x v="0"/>
    <n v="7"/>
    <x v="0"/>
    <x v="0"/>
    <s v="at least 1 gameround"/>
  </r>
  <r>
    <n v="7070068"/>
    <x v="1"/>
    <n v="324"/>
    <x v="1"/>
    <x v="1"/>
    <s v="at least 1 gameround"/>
  </r>
  <r>
    <n v="7070087"/>
    <x v="1"/>
    <n v="5"/>
    <x v="0"/>
    <x v="0"/>
    <s v="at least 1 gameround"/>
  </r>
  <r>
    <n v="7070552"/>
    <x v="1"/>
    <n v="19"/>
    <x v="1"/>
    <x v="0"/>
    <s v="at least 1 gameround"/>
  </r>
  <r>
    <n v="7070591"/>
    <x v="1"/>
    <n v="1"/>
    <x v="0"/>
    <x v="0"/>
    <s v="at least 1 gameround"/>
  </r>
  <r>
    <n v="7070597"/>
    <x v="0"/>
    <n v="2"/>
    <x v="0"/>
    <x v="0"/>
    <s v="at least 1 gameround"/>
  </r>
  <r>
    <n v="7070683"/>
    <x v="1"/>
    <n v="10"/>
    <x v="0"/>
    <x v="0"/>
    <s v="at least 1 gameround"/>
  </r>
  <r>
    <n v="7070887"/>
    <x v="1"/>
    <n v="5"/>
    <x v="0"/>
    <x v="0"/>
    <s v="at least 1 gameround"/>
  </r>
  <r>
    <n v="7070912"/>
    <x v="1"/>
    <n v="56"/>
    <x v="1"/>
    <x v="0"/>
    <s v="at least 1 gameround"/>
  </r>
  <r>
    <n v="7070920"/>
    <x v="0"/>
    <n v="26"/>
    <x v="1"/>
    <x v="0"/>
    <s v="at least 1 gameround"/>
  </r>
  <r>
    <n v="7071048"/>
    <x v="1"/>
    <n v="4"/>
    <x v="0"/>
    <x v="0"/>
    <s v="at least 1 gameround"/>
  </r>
  <r>
    <n v="7071224"/>
    <x v="0"/>
    <n v="8"/>
    <x v="0"/>
    <x v="0"/>
    <s v="at least 1 gameround"/>
  </r>
  <r>
    <n v="7071278"/>
    <x v="1"/>
    <n v="4"/>
    <x v="0"/>
    <x v="0"/>
    <s v="at least 1 gameround"/>
  </r>
  <r>
    <n v="7071519"/>
    <x v="1"/>
    <n v="41"/>
    <x v="1"/>
    <x v="0"/>
    <s v="at least 1 gameround"/>
  </r>
  <r>
    <n v="7071575"/>
    <x v="0"/>
    <n v="8"/>
    <x v="0"/>
    <x v="0"/>
    <s v="at least 1 gameround"/>
  </r>
  <r>
    <n v="7071601"/>
    <x v="1"/>
    <n v="2"/>
    <x v="0"/>
    <x v="0"/>
    <s v="at least 1 gameround"/>
  </r>
  <r>
    <n v="7071689"/>
    <x v="1"/>
    <n v="17"/>
    <x v="0"/>
    <x v="0"/>
    <s v="at least 1 gameround"/>
  </r>
  <r>
    <n v="7071730"/>
    <x v="1"/>
    <n v="30"/>
    <x v="1"/>
    <x v="0"/>
    <s v="at least 1 gameround"/>
  </r>
  <r>
    <n v="7071936"/>
    <x v="0"/>
    <n v="45"/>
    <x v="1"/>
    <x v="0"/>
    <s v="at least 1 gameround"/>
  </r>
  <r>
    <n v="7071965"/>
    <x v="0"/>
    <n v="36"/>
    <x v="1"/>
    <x v="0"/>
    <s v="at least 1 gameround"/>
  </r>
  <r>
    <n v="7071974"/>
    <x v="1"/>
    <n v="1"/>
    <x v="0"/>
    <x v="0"/>
    <s v="at least 1 gameround"/>
  </r>
  <r>
    <n v="7072033"/>
    <x v="0"/>
    <n v="87"/>
    <x v="1"/>
    <x v="0"/>
    <s v="at least 1 gameround"/>
  </r>
  <r>
    <n v="7072086"/>
    <x v="0"/>
    <n v="2"/>
    <x v="0"/>
    <x v="0"/>
    <s v="at least 1 gameround"/>
  </r>
  <r>
    <n v="7072130"/>
    <x v="0"/>
    <n v="183"/>
    <x v="1"/>
    <x v="0"/>
    <s v="at least 1 gameround"/>
  </r>
  <r>
    <n v="7072275"/>
    <x v="0"/>
    <n v="421"/>
    <x v="0"/>
    <x v="1"/>
    <s v="at least 1 gameround"/>
  </r>
  <r>
    <n v="7072294"/>
    <x v="0"/>
    <n v="33"/>
    <x v="0"/>
    <x v="0"/>
    <s v="at least 1 gameround"/>
  </r>
  <r>
    <n v="7072567"/>
    <x v="1"/>
    <n v="6"/>
    <x v="0"/>
    <x v="0"/>
    <s v="at least 1 gameround"/>
  </r>
  <r>
    <n v="7072688"/>
    <x v="1"/>
    <n v="107"/>
    <x v="1"/>
    <x v="0"/>
    <s v="at least 1 gameround"/>
  </r>
  <r>
    <n v="7072692"/>
    <x v="0"/>
    <n v="4"/>
    <x v="0"/>
    <x v="0"/>
    <s v="at least 1 gameround"/>
  </r>
  <r>
    <n v="7072884"/>
    <x v="0"/>
    <n v="0"/>
    <x v="0"/>
    <x v="0"/>
    <s v="0 gamerounds"/>
  </r>
  <r>
    <n v="7072949"/>
    <x v="0"/>
    <n v="14"/>
    <x v="1"/>
    <x v="0"/>
    <s v="at least 1 gameround"/>
  </r>
  <r>
    <n v="7072990"/>
    <x v="0"/>
    <n v="10"/>
    <x v="0"/>
    <x v="1"/>
    <s v="at least 1 gameround"/>
  </r>
  <r>
    <n v="7073058"/>
    <x v="0"/>
    <n v="180"/>
    <x v="1"/>
    <x v="0"/>
    <s v="at least 1 gameround"/>
  </r>
  <r>
    <n v="7073080"/>
    <x v="1"/>
    <n v="63"/>
    <x v="1"/>
    <x v="0"/>
    <s v="at least 1 gameround"/>
  </r>
  <r>
    <n v="7073103"/>
    <x v="0"/>
    <n v="19"/>
    <x v="0"/>
    <x v="0"/>
    <s v="at least 1 gameround"/>
  </r>
  <r>
    <n v="7073144"/>
    <x v="0"/>
    <n v="3"/>
    <x v="0"/>
    <x v="0"/>
    <s v="at least 1 gameround"/>
  </r>
  <r>
    <n v="7073259"/>
    <x v="1"/>
    <n v="27"/>
    <x v="0"/>
    <x v="1"/>
    <s v="at least 1 gameround"/>
  </r>
  <r>
    <n v="7073285"/>
    <x v="0"/>
    <n v="7"/>
    <x v="0"/>
    <x v="0"/>
    <s v="at least 1 gameround"/>
  </r>
  <r>
    <n v="7073304"/>
    <x v="0"/>
    <n v="14"/>
    <x v="1"/>
    <x v="0"/>
    <s v="at least 1 gameround"/>
  </r>
  <r>
    <n v="7073353"/>
    <x v="0"/>
    <n v="24"/>
    <x v="0"/>
    <x v="0"/>
    <s v="at least 1 gameround"/>
  </r>
  <r>
    <n v="7073539"/>
    <x v="1"/>
    <n v="152"/>
    <x v="1"/>
    <x v="1"/>
    <s v="at least 1 gameround"/>
  </r>
  <r>
    <n v="7073747"/>
    <x v="1"/>
    <n v="35"/>
    <x v="0"/>
    <x v="0"/>
    <s v="at least 1 gameround"/>
  </r>
  <r>
    <n v="7073751"/>
    <x v="0"/>
    <n v="36"/>
    <x v="0"/>
    <x v="0"/>
    <s v="at least 1 gameround"/>
  </r>
  <r>
    <n v="7073840"/>
    <x v="0"/>
    <n v="9"/>
    <x v="0"/>
    <x v="0"/>
    <s v="at least 1 gameround"/>
  </r>
  <r>
    <n v="7073888"/>
    <x v="1"/>
    <n v="80"/>
    <x v="1"/>
    <x v="0"/>
    <s v="at least 1 gameround"/>
  </r>
  <r>
    <n v="7073970"/>
    <x v="0"/>
    <n v="179"/>
    <x v="1"/>
    <x v="1"/>
    <s v="at least 1 gameround"/>
  </r>
  <r>
    <n v="7074060"/>
    <x v="0"/>
    <n v="7"/>
    <x v="0"/>
    <x v="0"/>
    <s v="at least 1 gameround"/>
  </r>
  <r>
    <n v="7074095"/>
    <x v="0"/>
    <n v="160"/>
    <x v="1"/>
    <x v="0"/>
    <s v="at least 1 gameround"/>
  </r>
  <r>
    <n v="7074138"/>
    <x v="1"/>
    <n v="82"/>
    <x v="1"/>
    <x v="1"/>
    <s v="at least 1 gameround"/>
  </r>
  <r>
    <n v="7074157"/>
    <x v="0"/>
    <n v="16"/>
    <x v="1"/>
    <x v="0"/>
    <s v="at least 1 gameround"/>
  </r>
  <r>
    <n v="7074160"/>
    <x v="1"/>
    <n v="0"/>
    <x v="0"/>
    <x v="0"/>
    <s v="0 gamerounds"/>
  </r>
  <r>
    <n v="7074211"/>
    <x v="1"/>
    <n v="0"/>
    <x v="0"/>
    <x v="0"/>
    <s v="0 gamerounds"/>
  </r>
  <r>
    <n v="7074247"/>
    <x v="0"/>
    <n v="4"/>
    <x v="0"/>
    <x v="0"/>
    <s v="at least 1 gameround"/>
  </r>
  <r>
    <n v="7074249"/>
    <x v="1"/>
    <n v="7"/>
    <x v="1"/>
    <x v="0"/>
    <s v="at least 1 gameround"/>
  </r>
  <r>
    <n v="7074384"/>
    <x v="1"/>
    <n v="15"/>
    <x v="0"/>
    <x v="0"/>
    <s v="at least 1 gameround"/>
  </r>
  <r>
    <n v="7074443"/>
    <x v="0"/>
    <n v="9"/>
    <x v="0"/>
    <x v="0"/>
    <s v="at least 1 gameround"/>
  </r>
  <r>
    <n v="7074482"/>
    <x v="0"/>
    <n v="58"/>
    <x v="0"/>
    <x v="0"/>
    <s v="at least 1 gameround"/>
  </r>
  <r>
    <n v="7074676"/>
    <x v="1"/>
    <n v="7"/>
    <x v="0"/>
    <x v="0"/>
    <s v="at least 1 gameround"/>
  </r>
  <r>
    <n v="7074705"/>
    <x v="1"/>
    <n v="35"/>
    <x v="1"/>
    <x v="0"/>
    <s v="at least 1 gameround"/>
  </r>
  <r>
    <n v="7074756"/>
    <x v="0"/>
    <n v="22"/>
    <x v="1"/>
    <x v="0"/>
    <s v="at least 1 gameround"/>
  </r>
  <r>
    <n v="7074948"/>
    <x v="1"/>
    <n v="4"/>
    <x v="0"/>
    <x v="0"/>
    <s v="at least 1 gameround"/>
  </r>
  <r>
    <n v="7074997"/>
    <x v="1"/>
    <n v="20"/>
    <x v="0"/>
    <x v="0"/>
    <s v="at least 1 gameround"/>
  </r>
  <r>
    <n v="7075057"/>
    <x v="1"/>
    <n v="5"/>
    <x v="0"/>
    <x v="0"/>
    <s v="at least 1 gameround"/>
  </r>
  <r>
    <n v="7075109"/>
    <x v="1"/>
    <n v="2"/>
    <x v="0"/>
    <x v="0"/>
    <s v="at least 1 gameround"/>
  </r>
  <r>
    <n v="7075125"/>
    <x v="0"/>
    <n v="4"/>
    <x v="0"/>
    <x v="0"/>
    <s v="at least 1 gameround"/>
  </r>
  <r>
    <n v="7075211"/>
    <x v="0"/>
    <n v="5"/>
    <x v="0"/>
    <x v="0"/>
    <s v="at least 1 gameround"/>
  </r>
  <r>
    <n v="7075333"/>
    <x v="1"/>
    <n v="0"/>
    <x v="0"/>
    <x v="0"/>
    <s v="0 gamerounds"/>
  </r>
  <r>
    <n v="7075342"/>
    <x v="1"/>
    <n v="5"/>
    <x v="0"/>
    <x v="0"/>
    <s v="at least 1 gameround"/>
  </r>
  <r>
    <n v="7075354"/>
    <x v="0"/>
    <n v="36"/>
    <x v="1"/>
    <x v="0"/>
    <s v="at least 1 gameround"/>
  </r>
  <r>
    <n v="7075449"/>
    <x v="0"/>
    <n v="28"/>
    <x v="1"/>
    <x v="0"/>
    <s v="at least 1 gameround"/>
  </r>
  <r>
    <n v="7075548"/>
    <x v="1"/>
    <n v="5"/>
    <x v="0"/>
    <x v="0"/>
    <s v="at least 1 gameround"/>
  </r>
  <r>
    <n v="7076040"/>
    <x v="1"/>
    <n v="8"/>
    <x v="0"/>
    <x v="0"/>
    <s v="at least 1 gameround"/>
  </r>
  <r>
    <n v="7076090"/>
    <x v="0"/>
    <n v="28"/>
    <x v="0"/>
    <x v="0"/>
    <s v="at least 1 gameround"/>
  </r>
  <r>
    <n v="7076095"/>
    <x v="1"/>
    <n v="9"/>
    <x v="0"/>
    <x v="0"/>
    <s v="at least 1 gameround"/>
  </r>
  <r>
    <n v="7076110"/>
    <x v="1"/>
    <n v="3"/>
    <x v="0"/>
    <x v="0"/>
    <s v="at least 1 gameround"/>
  </r>
  <r>
    <n v="7076226"/>
    <x v="0"/>
    <n v="2"/>
    <x v="0"/>
    <x v="0"/>
    <s v="at least 1 gameround"/>
  </r>
  <r>
    <n v="7076337"/>
    <x v="0"/>
    <n v="0"/>
    <x v="0"/>
    <x v="0"/>
    <s v="0 gamerounds"/>
  </r>
  <r>
    <n v="7076402"/>
    <x v="1"/>
    <n v="9"/>
    <x v="0"/>
    <x v="0"/>
    <s v="at least 1 gameround"/>
  </r>
  <r>
    <n v="7076485"/>
    <x v="0"/>
    <n v="1"/>
    <x v="0"/>
    <x v="0"/>
    <s v="at least 1 gameround"/>
  </r>
  <r>
    <n v="7076766"/>
    <x v="0"/>
    <n v="167"/>
    <x v="1"/>
    <x v="1"/>
    <s v="at least 1 gameround"/>
  </r>
  <r>
    <n v="7076780"/>
    <x v="1"/>
    <n v="5"/>
    <x v="0"/>
    <x v="0"/>
    <s v="at least 1 gameround"/>
  </r>
  <r>
    <n v="7076834"/>
    <x v="1"/>
    <n v="128"/>
    <x v="1"/>
    <x v="1"/>
    <s v="at least 1 gameround"/>
  </r>
  <r>
    <n v="7076952"/>
    <x v="1"/>
    <n v="88"/>
    <x v="1"/>
    <x v="0"/>
    <s v="at least 1 gameround"/>
  </r>
  <r>
    <n v="7077026"/>
    <x v="1"/>
    <n v="260"/>
    <x v="1"/>
    <x v="1"/>
    <s v="at least 1 gameround"/>
  </r>
  <r>
    <n v="7077099"/>
    <x v="0"/>
    <n v="1"/>
    <x v="0"/>
    <x v="0"/>
    <s v="at least 1 gameround"/>
  </r>
  <r>
    <n v="7077107"/>
    <x v="0"/>
    <n v="5"/>
    <x v="0"/>
    <x v="0"/>
    <s v="at least 1 gameround"/>
  </r>
  <r>
    <n v="7077133"/>
    <x v="0"/>
    <n v="249"/>
    <x v="0"/>
    <x v="0"/>
    <s v="at least 1 gameround"/>
  </r>
  <r>
    <n v="7077199"/>
    <x v="0"/>
    <n v="13"/>
    <x v="0"/>
    <x v="0"/>
    <s v="at least 1 gameround"/>
  </r>
  <r>
    <n v="7077340"/>
    <x v="1"/>
    <n v="319"/>
    <x v="1"/>
    <x v="1"/>
    <s v="at least 1 gameround"/>
  </r>
  <r>
    <n v="7077686"/>
    <x v="0"/>
    <n v="7"/>
    <x v="1"/>
    <x v="0"/>
    <s v="at least 1 gameround"/>
  </r>
  <r>
    <n v="7077860"/>
    <x v="1"/>
    <n v="36"/>
    <x v="1"/>
    <x v="0"/>
    <s v="at least 1 gameround"/>
  </r>
  <r>
    <n v="7077986"/>
    <x v="1"/>
    <n v="57"/>
    <x v="1"/>
    <x v="1"/>
    <s v="at least 1 gameround"/>
  </r>
  <r>
    <n v="7078028"/>
    <x v="1"/>
    <n v="43"/>
    <x v="1"/>
    <x v="0"/>
    <s v="at least 1 gameround"/>
  </r>
  <r>
    <n v="7078062"/>
    <x v="0"/>
    <n v="27"/>
    <x v="1"/>
    <x v="0"/>
    <s v="at least 1 gameround"/>
  </r>
  <r>
    <n v="7078244"/>
    <x v="0"/>
    <n v="2"/>
    <x v="0"/>
    <x v="0"/>
    <s v="at least 1 gameround"/>
  </r>
  <r>
    <n v="7078282"/>
    <x v="1"/>
    <n v="0"/>
    <x v="0"/>
    <x v="0"/>
    <s v="0 gamerounds"/>
  </r>
  <r>
    <n v="7078396"/>
    <x v="0"/>
    <n v="0"/>
    <x v="0"/>
    <x v="0"/>
    <s v="0 gamerounds"/>
  </r>
  <r>
    <n v="7078427"/>
    <x v="0"/>
    <n v="6"/>
    <x v="0"/>
    <x v="0"/>
    <s v="at least 1 gameround"/>
  </r>
  <r>
    <n v="7078962"/>
    <x v="1"/>
    <n v="7"/>
    <x v="0"/>
    <x v="0"/>
    <s v="at least 1 gameround"/>
  </r>
  <r>
    <n v="7079186"/>
    <x v="1"/>
    <n v="136"/>
    <x v="1"/>
    <x v="1"/>
    <s v="at least 1 gameround"/>
  </r>
  <r>
    <n v="7079289"/>
    <x v="1"/>
    <n v="19"/>
    <x v="0"/>
    <x v="0"/>
    <s v="at least 1 gameround"/>
  </r>
  <r>
    <n v="7079391"/>
    <x v="1"/>
    <n v="2"/>
    <x v="0"/>
    <x v="0"/>
    <s v="at least 1 gameround"/>
  </r>
  <r>
    <n v="7079442"/>
    <x v="1"/>
    <n v="77"/>
    <x v="0"/>
    <x v="1"/>
    <s v="at least 1 gameround"/>
  </r>
  <r>
    <n v="7079493"/>
    <x v="0"/>
    <n v="3"/>
    <x v="0"/>
    <x v="0"/>
    <s v="at least 1 gameround"/>
  </r>
  <r>
    <n v="7079627"/>
    <x v="1"/>
    <n v="4"/>
    <x v="0"/>
    <x v="0"/>
    <s v="at least 1 gameround"/>
  </r>
  <r>
    <n v="7079672"/>
    <x v="1"/>
    <n v="18"/>
    <x v="0"/>
    <x v="0"/>
    <s v="at least 1 gameround"/>
  </r>
  <r>
    <n v="7079692"/>
    <x v="0"/>
    <n v="2"/>
    <x v="0"/>
    <x v="0"/>
    <s v="at least 1 gameround"/>
  </r>
  <r>
    <n v="7079739"/>
    <x v="0"/>
    <n v="3"/>
    <x v="0"/>
    <x v="0"/>
    <s v="at least 1 gameround"/>
  </r>
  <r>
    <n v="7079745"/>
    <x v="0"/>
    <n v="0"/>
    <x v="0"/>
    <x v="0"/>
    <s v="0 gamerounds"/>
  </r>
  <r>
    <n v="7079803"/>
    <x v="0"/>
    <n v="8"/>
    <x v="1"/>
    <x v="0"/>
    <s v="at least 1 gameround"/>
  </r>
  <r>
    <n v="7079829"/>
    <x v="1"/>
    <n v="37"/>
    <x v="0"/>
    <x v="0"/>
    <s v="at least 1 gameround"/>
  </r>
  <r>
    <n v="7079953"/>
    <x v="0"/>
    <n v="24"/>
    <x v="1"/>
    <x v="0"/>
    <s v="at least 1 gameround"/>
  </r>
  <r>
    <n v="7080034"/>
    <x v="1"/>
    <n v="6"/>
    <x v="0"/>
    <x v="0"/>
    <s v="at least 1 gameround"/>
  </r>
  <r>
    <n v="7080157"/>
    <x v="0"/>
    <n v="23"/>
    <x v="1"/>
    <x v="0"/>
    <s v="at least 1 gameround"/>
  </r>
  <r>
    <n v="7080467"/>
    <x v="0"/>
    <n v="67"/>
    <x v="1"/>
    <x v="1"/>
    <s v="at least 1 gameround"/>
  </r>
  <r>
    <n v="7080574"/>
    <x v="0"/>
    <n v="184"/>
    <x v="0"/>
    <x v="1"/>
    <s v="at least 1 gameround"/>
  </r>
  <r>
    <n v="7080593"/>
    <x v="0"/>
    <n v="4"/>
    <x v="0"/>
    <x v="0"/>
    <s v="at least 1 gameround"/>
  </r>
  <r>
    <n v="7080701"/>
    <x v="1"/>
    <n v="4"/>
    <x v="0"/>
    <x v="0"/>
    <s v="at least 1 gameround"/>
  </r>
  <r>
    <n v="7080780"/>
    <x v="1"/>
    <n v="52"/>
    <x v="1"/>
    <x v="0"/>
    <s v="at least 1 gameround"/>
  </r>
  <r>
    <n v="7080799"/>
    <x v="1"/>
    <n v="2"/>
    <x v="0"/>
    <x v="0"/>
    <s v="at least 1 gameround"/>
  </r>
  <r>
    <n v="7080818"/>
    <x v="0"/>
    <n v="0"/>
    <x v="0"/>
    <x v="0"/>
    <s v="0 gamerounds"/>
  </r>
  <r>
    <n v="7080823"/>
    <x v="0"/>
    <n v="161"/>
    <x v="0"/>
    <x v="1"/>
    <s v="at least 1 gameround"/>
  </r>
  <r>
    <n v="7080886"/>
    <x v="1"/>
    <n v="13"/>
    <x v="0"/>
    <x v="0"/>
    <s v="at least 1 gameround"/>
  </r>
  <r>
    <n v="7080900"/>
    <x v="0"/>
    <n v="11"/>
    <x v="1"/>
    <x v="0"/>
    <s v="at least 1 gameround"/>
  </r>
  <r>
    <n v="7080957"/>
    <x v="1"/>
    <n v="26"/>
    <x v="1"/>
    <x v="0"/>
    <s v="at least 1 gameround"/>
  </r>
  <r>
    <n v="7080966"/>
    <x v="0"/>
    <n v="69"/>
    <x v="1"/>
    <x v="0"/>
    <s v="at least 1 gameround"/>
  </r>
  <r>
    <n v="7081059"/>
    <x v="1"/>
    <n v="72"/>
    <x v="1"/>
    <x v="0"/>
    <s v="at least 1 gameround"/>
  </r>
  <r>
    <n v="7081149"/>
    <x v="0"/>
    <n v="182"/>
    <x v="1"/>
    <x v="0"/>
    <s v="at least 1 gameround"/>
  </r>
  <r>
    <n v="7081171"/>
    <x v="0"/>
    <n v="2"/>
    <x v="0"/>
    <x v="0"/>
    <s v="at least 1 gameround"/>
  </r>
  <r>
    <n v="7081256"/>
    <x v="1"/>
    <n v="6"/>
    <x v="0"/>
    <x v="0"/>
    <s v="at least 1 gameround"/>
  </r>
  <r>
    <n v="7081425"/>
    <x v="0"/>
    <n v="19"/>
    <x v="1"/>
    <x v="0"/>
    <s v="at least 1 gameround"/>
  </r>
  <r>
    <n v="7081576"/>
    <x v="0"/>
    <n v="40"/>
    <x v="1"/>
    <x v="0"/>
    <s v="at least 1 gameround"/>
  </r>
  <r>
    <n v="7081642"/>
    <x v="1"/>
    <n v="107"/>
    <x v="1"/>
    <x v="0"/>
    <s v="at least 1 gameround"/>
  </r>
  <r>
    <n v="7081689"/>
    <x v="0"/>
    <n v="16"/>
    <x v="1"/>
    <x v="0"/>
    <s v="at least 1 gameround"/>
  </r>
  <r>
    <n v="7081801"/>
    <x v="1"/>
    <n v="5"/>
    <x v="1"/>
    <x v="0"/>
    <s v="at least 1 gameround"/>
  </r>
  <r>
    <n v="7081871"/>
    <x v="1"/>
    <n v="19"/>
    <x v="0"/>
    <x v="0"/>
    <s v="at least 1 gameround"/>
  </r>
  <r>
    <n v="7082032"/>
    <x v="1"/>
    <n v="2"/>
    <x v="0"/>
    <x v="0"/>
    <s v="at least 1 gameround"/>
  </r>
  <r>
    <n v="7082043"/>
    <x v="0"/>
    <n v="7"/>
    <x v="0"/>
    <x v="0"/>
    <s v="at least 1 gameround"/>
  </r>
  <r>
    <n v="7082159"/>
    <x v="0"/>
    <n v="19"/>
    <x v="0"/>
    <x v="0"/>
    <s v="at least 1 gameround"/>
  </r>
  <r>
    <n v="7082526"/>
    <x v="0"/>
    <n v="49"/>
    <x v="1"/>
    <x v="0"/>
    <s v="at least 1 gameround"/>
  </r>
  <r>
    <n v="7082569"/>
    <x v="0"/>
    <n v="50"/>
    <x v="0"/>
    <x v="1"/>
    <s v="at least 1 gameround"/>
  </r>
  <r>
    <n v="7082711"/>
    <x v="0"/>
    <n v="18"/>
    <x v="0"/>
    <x v="0"/>
    <s v="at least 1 gameround"/>
  </r>
  <r>
    <n v="7082752"/>
    <x v="0"/>
    <n v="30"/>
    <x v="1"/>
    <x v="1"/>
    <s v="at least 1 gameround"/>
  </r>
  <r>
    <n v="7082874"/>
    <x v="0"/>
    <n v="155"/>
    <x v="1"/>
    <x v="0"/>
    <s v="at least 1 gameround"/>
  </r>
  <r>
    <n v="7083056"/>
    <x v="0"/>
    <n v="8"/>
    <x v="1"/>
    <x v="1"/>
    <s v="at least 1 gameround"/>
  </r>
  <r>
    <n v="7083121"/>
    <x v="1"/>
    <n v="6"/>
    <x v="0"/>
    <x v="0"/>
    <s v="at least 1 gameround"/>
  </r>
  <r>
    <n v="7083170"/>
    <x v="0"/>
    <n v="1"/>
    <x v="0"/>
    <x v="0"/>
    <s v="at least 1 gameround"/>
  </r>
  <r>
    <n v="7083211"/>
    <x v="1"/>
    <n v="1"/>
    <x v="0"/>
    <x v="0"/>
    <s v="at least 1 gameround"/>
  </r>
  <r>
    <n v="7083330"/>
    <x v="1"/>
    <n v="43"/>
    <x v="1"/>
    <x v="0"/>
    <s v="at least 1 gameround"/>
  </r>
  <r>
    <n v="7083341"/>
    <x v="1"/>
    <n v="195"/>
    <x v="1"/>
    <x v="1"/>
    <s v="at least 1 gameround"/>
  </r>
  <r>
    <n v="7083430"/>
    <x v="1"/>
    <n v="68"/>
    <x v="1"/>
    <x v="0"/>
    <s v="at least 1 gameround"/>
  </r>
  <r>
    <n v="7083440"/>
    <x v="0"/>
    <n v="15"/>
    <x v="1"/>
    <x v="0"/>
    <s v="at least 1 gameround"/>
  </r>
  <r>
    <n v="7083453"/>
    <x v="1"/>
    <n v="0"/>
    <x v="0"/>
    <x v="0"/>
    <s v="0 gamerounds"/>
  </r>
  <r>
    <n v="7083471"/>
    <x v="1"/>
    <n v="2"/>
    <x v="0"/>
    <x v="0"/>
    <s v="at least 1 gameround"/>
  </r>
  <r>
    <n v="7083585"/>
    <x v="1"/>
    <n v="101"/>
    <x v="1"/>
    <x v="1"/>
    <s v="at least 1 gameround"/>
  </r>
  <r>
    <n v="7083779"/>
    <x v="0"/>
    <n v="32"/>
    <x v="1"/>
    <x v="0"/>
    <s v="at least 1 gameround"/>
  </r>
  <r>
    <n v="7083780"/>
    <x v="0"/>
    <n v="154"/>
    <x v="1"/>
    <x v="0"/>
    <s v="at least 1 gameround"/>
  </r>
  <r>
    <n v="7083897"/>
    <x v="0"/>
    <n v="429"/>
    <x v="1"/>
    <x v="1"/>
    <s v="at least 1 gameround"/>
  </r>
  <r>
    <n v="7083958"/>
    <x v="1"/>
    <n v="101"/>
    <x v="0"/>
    <x v="0"/>
    <s v="at least 1 gameround"/>
  </r>
  <r>
    <n v="7083985"/>
    <x v="1"/>
    <n v="4"/>
    <x v="0"/>
    <x v="0"/>
    <s v="at least 1 gameround"/>
  </r>
  <r>
    <n v="7084000"/>
    <x v="0"/>
    <n v="7"/>
    <x v="1"/>
    <x v="0"/>
    <s v="at least 1 gameround"/>
  </r>
  <r>
    <n v="7084007"/>
    <x v="0"/>
    <n v="215"/>
    <x v="1"/>
    <x v="1"/>
    <s v="at least 1 gameround"/>
  </r>
  <r>
    <n v="7084322"/>
    <x v="1"/>
    <n v="36"/>
    <x v="0"/>
    <x v="0"/>
    <s v="at least 1 gameround"/>
  </r>
  <r>
    <n v="7084377"/>
    <x v="1"/>
    <n v="23"/>
    <x v="1"/>
    <x v="0"/>
    <s v="at least 1 gameround"/>
  </r>
  <r>
    <n v="7084394"/>
    <x v="1"/>
    <n v="91"/>
    <x v="1"/>
    <x v="0"/>
    <s v="at least 1 gameround"/>
  </r>
  <r>
    <n v="7084427"/>
    <x v="0"/>
    <n v="0"/>
    <x v="0"/>
    <x v="0"/>
    <s v="0 gamerounds"/>
  </r>
  <r>
    <n v="7084462"/>
    <x v="0"/>
    <n v="6"/>
    <x v="1"/>
    <x v="0"/>
    <s v="at least 1 gameround"/>
  </r>
  <r>
    <n v="7084524"/>
    <x v="1"/>
    <n v="6"/>
    <x v="0"/>
    <x v="0"/>
    <s v="at least 1 gameround"/>
  </r>
  <r>
    <n v="7084612"/>
    <x v="0"/>
    <n v="12"/>
    <x v="0"/>
    <x v="0"/>
    <s v="at least 1 gameround"/>
  </r>
  <r>
    <n v="7084775"/>
    <x v="1"/>
    <n v="7"/>
    <x v="0"/>
    <x v="0"/>
    <s v="at least 1 gameround"/>
  </r>
  <r>
    <n v="7084805"/>
    <x v="0"/>
    <n v="3"/>
    <x v="0"/>
    <x v="0"/>
    <s v="at least 1 gameround"/>
  </r>
  <r>
    <n v="7084923"/>
    <x v="1"/>
    <n v="128"/>
    <x v="1"/>
    <x v="1"/>
    <s v="at least 1 gameround"/>
  </r>
  <r>
    <n v="7084996"/>
    <x v="0"/>
    <n v="17"/>
    <x v="0"/>
    <x v="0"/>
    <s v="at least 1 gameround"/>
  </r>
  <r>
    <n v="7085141"/>
    <x v="1"/>
    <n v="22"/>
    <x v="0"/>
    <x v="0"/>
    <s v="at least 1 gameround"/>
  </r>
  <r>
    <n v="7085389"/>
    <x v="1"/>
    <n v="3"/>
    <x v="0"/>
    <x v="0"/>
    <s v="at least 1 gameround"/>
  </r>
  <r>
    <n v="7085635"/>
    <x v="0"/>
    <n v="456"/>
    <x v="1"/>
    <x v="1"/>
    <s v="at least 1 gameround"/>
  </r>
  <r>
    <n v="7085965"/>
    <x v="1"/>
    <n v="15"/>
    <x v="0"/>
    <x v="0"/>
    <s v="at least 1 gameround"/>
  </r>
  <r>
    <n v="7086367"/>
    <x v="1"/>
    <n v="9"/>
    <x v="0"/>
    <x v="0"/>
    <s v="at least 1 gameround"/>
  </r>
  <r>
    <n v="7086371"/>
    <x v="0"/>
    <n v="3"/>
    <x v="0"/>
    <x v="0"/>
    <s v="at least 1 gameround"/>
  </r>
  <r>
    <n v="7086585"/>
    <x v="1"/>
    <n v="24"/>
    <x v="1"/>
    <x v="0"/>
    <s v="at least 1 gameround"/>
  </r>
  <r>
    <n v="7086697"/>
    <x v="0"/>
    <n v="4"/>
    <x v="0"/>
    <x v="0"/>
    <s v="at least 1 gameround"/>
  </r>
  <r>
    <n v="7086705"/>
    <x v="1"/>
    <n v="37"/>
    <x v="0"/>
    <x v="0"/>
    <s v="at least 1 gameround"/>
  </r>
  <r>
    <n v="7086784"/>
    <x v="0"/>
    <n v="421"/>
    <x v="1"/>
    <x v="0"/>
    <s v="at least 1 gameround"/>
  </r>
  <r>
    <n v="7086904"/>
    <x v="1"/>
    <n v="84"/>
    <x v="1"/>
    <x v="1"/>
    <s v="at least 1 gameround"/>
  </r>
  <r>
    <n v="7086944"/>
    <x v="1"/>
    <n v="3"/>
    <x v="0"/>
    <x v="0"/>
    <s v="at least 1 gameround"/>
  </r>
  <r>
    <n v="7086960"/>
    <x v="0"/>
    <n v="28"/>
    <x v="1"/>
    <x v="0"/>
    <s v="at least 1 gameround"/>
  </r>
  <r>
    <n v="7087121"/>
    <x v="0"/>
    <n v="4"/>
    <x v="0"/>
    <x v="0"/>
    <s v="at least 1 gameround"/>
  </r>
  <r>
    <n v="7087568"/>
    <x v="1"/>
    <n v="12"/>
    <x v="1"/>
    <x v="0"/>
    <s v="at least 1 gameround"/>
  </r>
  <r>
    <n v="7087639"/>
    <x v="0"/>
    <n v="8"/>
    <x v="0"/>
    <x v="0"/>
    <s v="at least 1 gameround"/>
  </r>
  <r>
    <n v="7087731"/>
    <x v="0"/>
    <n v="90"/>
    <x v="1"/>
    <x v="1"/>
    <s v="at least 1 gameround"/>
  </r>
  <r>
    <n v="7087795"/>
    <x v="1"/>
    <n v="56"/>
    <x v="1"/>
    <x v="0"/>
    <s v="at least 1 gameround"/>
  </r>
  <r>
    <n v="7087824"/>
    <x v="1"/>
    <n v="3"/>
    <x v="0"/>
    <x v="0"/>
    <s v="at least 1 gameround"/>
  </r>
  <r>
    <n v="7088061"/>
    <x v="1"/>
    <n v="5"/>
    <x v="0"/>
    <x v="0"/>
    <s v="at least 1 gameround"/>
  </r>
  <r>
    <n v="7088136"/>
    <x v="1"/>
    <n v="9"/>
    <x v="0"/>
    <x v="0"/>
    <s v="at least 1 gameround"/>
  </r>
  <r>
    <n v="7088359"/>
    <x v="1"/>
    <n v="0"/>
    <x v="0"/>
    <x v="0"/>
    <s v="0 gamerounds"/>
  </r>
  <r>
    <n v="7088431"/>
    <x v="1"/>
    <n v="2"/>
    <x v="0"/>
    <x v="1"/>
    <s v="at least 1 gameround"/>
  </r>
  <r>
    <n v="7088502"/>
    <x v="0"/>
    <n v="88"/>
    <x v="1"/>
    <x v="1"/>
    <s v="at least 1 gameround"/>
  </r>
  <r>
    <n v="7088846"/>
    <x v="1"/>
    <n v="69"/>
    <x v="1"/>
    <x v="0"/>
    <s v="at least 1 gameround"/>
  </r>
  <r>
    <n v="7089052"/>
    <x v="1"/>
    <n v="5"/>
    <x v="0"/>
    <x v="0"/>
    <s v="at least 1 gameround"/>
  </r>
  <r>
    <n v="7089119"/>
    <x v="1"/>
    <n v="11"/>
    <x v="1"/>
    <x v="0"/>
    <s v="at least 1 gameround"/>
  </r>
  <r>
    <n v="7089143"/>
    <x v="0"/>
    <n v="107"/>
    <x v="1"/>
    <x v="1"/>
    <s v="at least 1 gameround"/>
  </r>
  <r>
    <n v="7089212"/>
    <x v="1"/>
    <n v="19"/>
    <x v="0"/>
    <x v="0"/>
    <s v="at least 1 gameround"/>
  </r>
  <r>
    <n v="7089635"/>
    <x v="1"/>
    <n v="20"/>
    <x v="1"/>
    <x v="0"/>
    <s v="at least 1 gameround"/>
  </r>
  <r>
    <n v="7089693"/>
    <x v="1"/>
    <n v="4"/>
    <x v="0"/>
    <x v="0"/>
    <s v="at least 1 gameround"/>
  </r>
  <r>
    <n v="7089962"/>
    <x v="0"/>
    <n v="13"/>
    <x v="1"/>
    <x v="0"/>
    <s v="at least 1 gameround"/>
  </r>
  <r>
    <n v="7090026"/>
    <x v="1"/>
    <n v="125"/>
    <x v="0"/>
    <x v="1"/>
    <s v="at least 1 gameround"/>
  </r>
  <r>
    <n v="7090147"/>
    <x v="1"/>
    <n v="0"/>
    <x v="0"/>
    <x v="0"/>
    <s v="0 gamerounds"/>
  </r>
  <r>
    <n v="7090198"/>
    <x v="0"/>
    <n v="8"/>
    <x v="1"/>
    <x v="0"/>
    <s v="at least 1 gameround"/>
  </r>
  <r>
    <n v="7090201"/>
    <x v="0"/>
    <n v="0"/>
    <x v="0"/>
    <x v="0"/>
    <s v="0 gamerounds"/>
  </r>
  <r>
    <n v="7090206"/>
    <x v="0"/>
    <n v="23"/>
    <x v="0"/>
    <x v="0"/>
    <s v="at least 1 gameround"/>
  </r>
  <r>
    <n v="7090233"/>
    <x v="0"/>
    <n v="28"/>
    <x v="0"/>
    <x v="1"/>
    <s v="at least 1 gameround"/>
  </r>
  <r>
    <n v="7090362"/>
    <x v="0"/>
    <n v="35"/>
    <x v="1"/>
    <x v="0"/>
    <s v="at least 1 gameround"/>
  </r>
  <r>
    <n v="7090371"/>
    <x v="1"/>
    <n v="183"/>
    <x v="1"/>
    <x v="1"/>
    <s v="at least 1 gameround"/>
  </r>
  <r>
    <n v="7090433"/>
    <x v="1"/>
    <n v="14"/>
    <x v="0"/>
    <x v="0"/>
    <s v="at least 1 gameround"/>
  </r>
  <r>
    <n v="7090552"/>
    <x v="1"/>
    <n v="54"/>
    <x v="0"/>
    <x v="0"/>
    <s v="at least 1 gameround"/>
  </r>
  <r>
    <n v="7090668"/>
    <x v="0"/>
    <n v="51"/>
    <x v="1"/>
    <x v="0"/>
    <s v="at least 1 gameround"/>
  </r>
  <r>
    <n v="7090691"/>
    <x v="0"/>
    <n v="81"/>
    <x v="1"/>
    <x v="0"/>
    <s v="at least 1 gameround"/>
  </r>
  <r>
    <n v="7090957"/>
    <x v="1"/>
    <n v="17"/>
    <x v="0"/>
    <x v="0"/>
    <s v="at least 1 gameround"/>
  </r>
  <r>
    <n v="7090963"/>
    <x v="1"/>
    <n v="71"/>
    <x v="1"/>
    <x v="1"/>
    <s v="at least 1 gameround"/>
  </r>
  <r>
    <n v="7091110"/>
    <x v="1"/>
    <n v="163"/>
    <x v="1"/>
    <x v="0"/>
    <s v="at least 1 gameround"/>
  </r>
  <r>
    <n v="7091174"/>
    <x v="1"/>
    <n v="2"/>
    <x v="0"/>
    <x v="0"/>
    <s v="at least 1 gameround"/>
  </r>
  <r>
    <n v="7091423"/>
    <x v="1"/>
    <n v="0"/>
    <x v="0"/>
    <x v="0"/>
    <s v="0 gamerounds"/>
  </r>
  <r>
    <n v="7091599"/>
    <x v="1"/>
    <n v="34"/>
    <x v="1"/>
    <x v="0"/>
    <s v="at least 1 gameround"/>
  </r>
  <r>
    <n v="7092187"/>
    <x v="0"/>
    <n v="229"/>
    <x v="1"/>
    <x v="1"/>
    <s v="at least 1 gameround"/>
  </r>
  <r>
    <n v="7092188"/>
    <x v="1"/>
    <n v="2"/>
    <x v="0"/>
    <x v="0"/>
    <s v="at least 1 gameround"/>
  </r>
  <r>
    <n v="7092199"/>
    <x v="0"/>
    <n v="53"/>
    <x v="1"/>
    <x v="0"/>
    <s v="at least 1 gameround"/>
  </r>
  <r>
    <n v="7092273"/>
    <x v="1"/>
    <n v="8"/>
    <x v="0"/>
    <x v="0"/>
    <s v="at least 1 gameround"/>
  </r>
  <r>
    <n v="7092296"/>
    <x v="1"/>
    <n v="4"/>
    <x v="0"/>
    <x v="0"/>
    <s v="at least 1 gameround"/>
  </r>
  <r>
    <n v="7092405"/>
    <x v="1"/>
    <n v="19"/>
    <x v="0"/>
    <x v="0"/>
    <s v="at least 1 gameround"/>
  </r>
  <r>
    <n v="7092857"/>
    <x v="1"/>
    <n v="352"/>
    <x v="1"/>
    <x v="1"/>
    <s v="at least 1 gameround"/>
  </r>
  <r>
    <n v="7092917"/>
    <x v="0"/>
    <n v="14"/>
    <x v="1"/>
    <x v="0"/>
    <s v="at least 1 gameround"/>
  </r>
  <r>
    <n v="7093082"/>
    <x v="1"/>
    <n v="14"/>
    <x v="0"/>
    <x v="0"/>
    <s v="at least 1 gameround"/>
  </r>
  <r>
    <n v="7093148"/>
    <x v="1"/>
    <n v="7"/>
    <x v="0"/>
    <x v="0"/>
    <s v="at least 1 gameround"/>
  </r>
  <r>
    <n v="7093332"/>
    <x v="1"/>
    <n v="7"/>
    <x v="0"/>
    <x v="0"/>
    <s v="at least 1 gameround"/>
  </r>
  <r>
    <n v="7093382"/>
    <x v="0"/>
    <n v="17"/>
    <x v="1"/>
    <x v="0"/>
    <s v="at least 1 gameround"/>
  </r>
  <r>
    <n v="7093615"/>
    <x v="0"/>
    <n v="8"/>
    <x v="1"/>
    <x v="0"/>
    <s v="at least 1 gameround"/>
  </r>
  <r>
    <n v="7093630"/>
    <x v="0"/>
    <n v="3"/>
    <x v="0"/>
    <x v="0"/>
    <s v="at least 1 gameround"/>
  </r>
  <r>
    <n v="7093673"/>
    <x v="1"/>
    <n v="67"/>
    <x v="1"/>
    <x v="1"/>
    <s v="at least 1 gameround"/>
  </r>
  <r>
    <n v="7093764"/>
    <x v="1"/>
    <n v="1"/>
    <x v="0"/>
    <x v="0"/>
    <s v="at least 1 gameround"/>
  </r>
  <r>
    <n v="7093840"/>
    <x v="1"/>
    <n v="32"/>
    <x v="1"/>
    <x v="0"/>
    <s v="at least 1 gameround"/>
  </r>
  <r>
    <n v="7093843"/>
    <x v="0"/>
    <n v="45"/>
    <x v="1"/>
    <x v="0"/>
    <s v="at least 1 gameround"/>
  </r>
  <r>
    <n v="7093871"/>
    <x v="0"/>
    <n v="6"/>
    <x v="0"/>
    <x v="0"/>
    <s v="at least 1 gameround"/>
  </r>
  <r>
    <n v="7093880"/>
    <x v="0"/>
    <n v="0"/>
    <x v="0"/>
    <x v="0"/>
    <s v="0 gamerounds"/>
  </r>
  <r>
    <n v="7093889"/>
    <x v="1"/>
    <n v="59"/>
    <x v="1"/>
    <x v="0"/>
    <s v="at least 1 gameround"/>
  </r>
  <r>
    <n v="7093928"/>
    <x v="1"/>
    <n v="3"/>
    <x v="0"/>
    <x v="0"/>
    <s v="at least 1 gameround"/>
  </r>
  <r>
    <n v="7094011"/>
    <x v="1"/>
    <n v="57"/>
    <x v="1"/>
    <x v="0"/>
    <s v="at least 1 gameround"/>
  </r>
  <r>
    <n v="7094064"/>
    <x v="0"/>
    <n v="125"/>
    <x v="1"/>
    <x v="1"/>
    <s v="at least 1 gameround"/>
  </r>
  <r>
    <n v="7094105"/>
    <x v="0"/>
    <n v="88"/>
    <x v="1"/>
    <x v="0"/>
    <s v="at least 1 gameround"/>
  </r>
  <r>
    <n v="7094171"/>
    <x v="1"/>
    <n v="0"/>
    <x v="0"/>
    <x v="0"/>
    <s v="0 gamerounds"/>
  </r>
  <r>
    <n v="7094304"/>
    <x v="0"/>
    <n v="162"/>
    <x v="1"/>
    <x v="1"/>
    <s v="at least 1 gameround"/>
  </r>
  <r>
    <n v="7094442"/>
    <x v="1"/>
    <n v="0"/>
    <x v="0"/>
    <x v="0"/>
    <s v="0 gamerounds"/>
  </r>
  <r>
    <n v="7094578"/>
    <x v="1"/>
    <n v="9"/>
    <x v="0"/>
    <x v="0"/>
    <s v="at least 1 gameround"/>
  </r>
  <r>
    <n v="7094627"/>
    <x v="1"/>
    <n v="6"/>
    <x v="0"/>
    <x v="0"/>
    <s v="at least 1 gameround"/>
  </r>
  <r>
    <n v="7094902"/>
    <x v="0"/>
    <n v="8"/>
    <x v="0"/>
    <x v="0"/>
    <s v="at least 1 gameround"/>
  </r>
  <r>
    <n v="7094962"/>
    <x v="1"/>
    <n v="104"/>
    <x v="1"/>
    <x v="1"/>
    <s v="at least 1 gameround"/>
  </r>
  <r>
    <n v="7095046"/>
    <x v="1"/>
    <n v="6"/>
    <x v="0"/>
    <x v="0"/>
    <s v="at least 1 gameround"/>
  </r>
  <r>
    <n v="7095087"/>
    <x v="0"/>
    <n v="78"/>
    <x v="0"/>
    <x v="1"/>
    <s v="at least 1 gameround"/>
  </r>
  <r>
    <n v="7095109"/>
    <x v="1"/>
    <n v="30"/>
    <x v="0"/>
    <x v="0"/>
    <s v="at least 1 gameround"/>
  </r>
  <r>
    <n v="7095166"/>
    <x v="0"/>
    <n v="3"/>
    <x v="0"/>
    <x v="0"/>
    <s v="at least 1 gameround"/>
  </r>
  <r>
    <n v="7095341"/>
    <x v="1"/>
    <n v="0"/>
    <x v="0"/>
    <x v="0"/>
    <s v="0 gamerounds"/>
  </r>
  <r>
    <n v="7095357"/>
    <x v="1"/>
    <n v="12"/>
    <x v="1"/>
    <x v="0"/>
    <s v="at least 1 gameround"/>
  </r>
  <r>
    <n v="7095407"/>
    <x v="1"/>
    <n v="13"/>
    <x v="1"/>
    <x v="0"/>
    <s v="at least 1 gameround"/>
  </r>
  <r>
    <n v="7095558"/>
    <x v="1"/>
    <n v="20"/>
    <x v="0"/>
    <x v="0"/>
    <s v="at least 1 gameround"/>
  </r>
  <r>
    <n v="7095565"/>
    <x v="0"/>
    <n v="18"/>
    <x v="0"/>
    <x v="0"/>
    <s v="at least 1 gameround"/>
  </r>
  <r>
    <n v="7095617"/>
    <x v="0"/>
    <n v="13"/>
    <x v="0"/>
    <x v="1"/>
    <s v="at least 1 gameround"/>
  </r>
  <r>
    <n v="7095694"/>
    <x v="0"/>
    <n v="27"/>
    <x v="0"/>
    <x v="0"/>
    <s v="at least 1 gameround"/>
  </r>
  <r>
    <n v="7095851"/>
    <x v="0"/>
    <n v="20"/>
    <x v="1"/>
    <x v="0"/>
    <s v="at least 1 gameround"/>
  </r>
  <r>
    <n v="7095912"/>
    <x v="1"/>
    <n v="5"/>
    <x v="0"/>
    <x v="0"/>
    <s v="at least 1 gameround"/>
  </r>
  <r>
    <n v="7095951"/>
    <x v="1"/>
    <n v="478"/>
    <x v="1"/>
    <x v="1"/>
    <s v="at least 1 gameround"/>
  </r>
  <r>
    <n v="7095994"/>
    <x v="0"/>
    <n v="15"/>
    <x v="0"/>
    <x v="0"/>
    <s v="at least 1 gameround"/>
  </r>
  <r>
    <n v="7096029"/>
    <x v="1"/>
    <n v="16"/>
    <x v="1"/>
    <x v="0"/>
    <s v="at least 1 gameround"/>
  </r>
  <r>
    <n v="7096045"/>
    <x v="1"/>
    <n v="5"/>
    <x v="1"/>
    <x v="0"/>
    <s v="at least 1 gameround"/>
  </r>
  <r>
    <n v="7096069"/>
    <x v="0"/>
    <n v="16"/>
    <x v="1"/>
    <x v="0"/>
    <s v="at least 1 gameround"/>
  </r>
  <r>
    <n v="7096516"/>
    <x v="1"/>
    <n v="6"/>
    <x v="0"/>
    <x v="0"/>
    <s v="at least 1 gameround"/>
  </r>
  <r>
    <n v="7096582"/>
    <x v="0"/>
    <n v="0"/>
    <x v="0"/>
    <x v="0"/>
    <s v="0 gamerounds"/>
  </r>
  <r>
    <n v="7096893"/>
    <x v="0"/>
    <n v="3"/>
    <x v="0"/>
    <x v="0"/>
    <s v="at least 1 gameround"/>
  </r>
  <r>
    <n v="7096905"/>
    <x v="0"/>
    <n v="61"/>
    <x v="1"/>
    <x v="1"/>
    <s v="at least 1 gameround"/>
  </r>
  <r>
    <n v="7096972"/>
    <x v="0"/>
    <n v="52"/>
    <x v="1"/>
    <x v="0"/>
    <s v="at least 1 gameround"/>
  </r>
  <r>
    <n v="7097145"/>
    <x v="0"/>
    <n v="40"/>
    <x v="1"/>
    <x v="0"/>
    <s v="at least 1 gameround"/>
  </r>
  <r>
    <n v="7097158"/>
    <x v="1"/>
    <n v="4"/>
    <x v="0"/>
    <x v="0"/>
    <s v="at least 1 gameround"/>
  </r>
  <r>
    <n v="7097263"/>
    <x v="0"/>
    <n v="3"/>
    <x v="0"/>
    <x v="0"/>
    <s v="at least 1 gameround"/>
  </r>
  <r>
    <n v="7097322"/>
    <x v="1"/>
    <n v="83"/>
    <x v="0"/>
    <x v="0"/>
    <s v="at least 1 gameround"/>
  </r>
  <r>
    <n v="7097402"/>
    <x v="1"/>
    <n v="5"/>
    <x v="0"/>
    <x v="0"/>
    <s v="at least 1 gameround"/>
  </r>
  <r>
    <n v="7097639"/>
    <x v="0"/>
    <n v="11"/>
    <x v="0"/>
    <x v="0"/>
    <s v="at least 1 gameround"/>
  </r>
  <r>
    <n v="7097716"/>
    <x v="0"/>
    <n v="125"/>
    <x v="1"/>
    <x v="1"/>
    <s v="at least 1 gameround"/>
  </r>
  <r>
    <n v="7097900"/>
    <x v="0"/>
    <n v="3"/>
    <x v="0"/>
    <x v="0"/>
    <s v="at least 1 gameround"/>
  </r>
  <r>
    <n v="7098008"/>
    <x v="1"/>
    <n v="29"/>
    <x v="0"/>
    <x v="1"/>
    <s v="at least 1 gameround"/>
  </r>
  <r>
    <n v="7098188"/>
    <x v="0"/>
    <n v="16"/>
    <x v="1"/>
    <x v="1"/>
    <s v="at least 1 gameround"/>
  </r>
  <r>
    <n v="7098746"/>
    <x v="1"/>
    <n v="887"/>
    <x v="1"/>
    <x v="1"/>
    <s v="at least 1 gameround"/>
  </r>
  <r>
    <n v="7098905"/>
    <x v="1"/>
    <n v="340"/>
    <x v="0"/>
    <x v="1"/>
    <s v="at least 1 gameround"/>
  </r>
  <r>
    <n v="7099253"/>
    <x v="0"/>
    <n v="40"/>
    <x v="0"/>
    <x v="1"/>
    <s v="at least 1 gameround"/>
  </r>
  <r>
    <n v="7099407"/>
    <x v="0"/>
    <n v="107"/>
    <x v="1"/>
    <x v="1"/>
    <s v="at least 1 gameround"/>
  </r>
  <r>
    <n v="7099422"/>
    <x v="0"/>
    <n v="42"/>
    <x v="1"/>
    <x v="0"/>
    <s v="at least 1 gameround"/>
  </r>
  <r>
    <n v="7099471"/>
    <x v="0"/>
    <n v="0"/>
    <x v="0"/>
    <x v="0"/>
    <s v="0 gamerounds"/>
  </r>
  <r>
    <n v="7099489"/>
    <x v="1"/>
    <n v="16"/>
    <x v="0"/>
    <x v="0"/>
    <s v="at least 1 gameround"/>
  </r>
  <r>
    <n v="7099627"/>
    <x v="0"/>
    <n v="131"/>
    <x v="1"/>
    <x v="1"/>
    <s v="at least 1 gameround"/>
  </r>
  <r>
    <n v="7099704"/>
    <x v="0"/>
    <n v="46"/>
    <x v="1"/>
    <x v="0"/>
    <s v="at least 1 gameround"/>
  </r>
  <r>
    <n v="7099833"/>
    <x v="1"/>
    <n v="31"/>
    <x v="0"/>
    <x v="0"/>
    <s v="at least 1 gameround"/>
  </r>
  <r>
    <n v="7099923"/>
    <x v="0"/>
    <n v="10"/>
    <x v="0"/>
    <x v="0"/>
    <s v="at least 1 gameround"/>
  </r>
  <r>
    <n v="7099950"/>
    <x v="0"/>
    <n v="54"/>
    <x v="1"/>
    <x v="0"/>
    <s v="at least 1 gameround"/>
  </r>
  <r>
    <n v="7100049"/>
    <x v="0"/>
    <n v="10"/>
    <x v="1"/>
    <x v="0"/>
    <s v="at least 1 gameround"/>
  </r>
  <r>
    <n v="7100079"/>
    <x v="1"/>
    <n v="49"/>
    <x v="1"/>
    <x v="0"/>
    <s v="at least 1 gameround"/>
  </r>
  <r>
    <n v="7100166"/>
    <x v="1"/>
    <n v="0"/>
    <x v="0"/>
    <x v="0"/>
    <s v="0 gamerounds"/>
  </r>
  <r>
    <n v="7100186"/>
    <x v="1"/>
    <n v="52"/>
    <x v="1"/>
    <x v="1"/>
    <s v="at least 1 gameround"/>
  </r>
  <r>
    <n v="7100263"/>
    <x v="1"/>
    <n v="25"/>
    <x v="1"/>
    <x v="0"/>
    <s v="at least 1 gameround"/>
  </r>
  <r>
    <n v="7100339"/>
    <x v="0"/>
    <n v="3"/>
    <x v="0"/>
    <x v="0"/>
    <s v="at least 1 gameround"/>
  </r>
  <r>
    <n v="7100665"/>
    <x v="1"/>
    <n v="46"/>
    <x v="1"/>
    <x v="0"/>
    <s v="at least 1 gameround"/>
  </r>
  <r>
    <n v="7100780"/>
    <x v="0"/>
    <n v="17"/>
    <x v="0"/>
    <x v="0"/>
    <s v="at least 1 gameround"/>
  </r>
  <r>
    <n v="7100797"/>
    <x v="0"/>
    <n v="5"/>
    <x v="0"/>
    <x v="0"/>
    <s v="at least 1 gameround"/>
  </r>
  <r>
    <n v="7101068"/>
    <x v="0"/>
    <n v="6"/>
    <x v="0"/>
    <x v="0"/>
    <s v="at least 1 gameround"/>
  </r>
  <r>
    <n v="7101114"/>
    <x v="1"/>
    <n v="50"/>
    <x v="1"/>
    <x v="1"/>
    <s v="at least 1 gameround"/>
  </r>
  <r>
    <n v="7101620"/>
    <x v="0"/>
    <n v="54"/>
    <x v="1"/>
    <x v="1"/>
    <s v="at least 1 gameround"/>
  </r>
  <r>
    <n v="7101655"/>
    <x v="1"/>
    <n v="3"/>
    <x v="1"/>
    <x v="0"/>
    <s v="at least 1 gameround"/>
  </r>
  <r>
    <n v="7101723"/>
    <x v="0"/>
    <n v="7"/>
    <x v="0"/>
    <x v="0"/>
    <s v="at least 1 gameround"/>
  </r>
  <r>
    <n v="7101771"/>
    <x v="0"/>
    <n v="64"/>
    <x v="0"/>
    <x v="0"/>
    <s v="at least 1 gameround"/>
  </r>
  <r>
    <n v="7101783"/>
    <x v="0"/>
    <n v="40"/>
    <x v="0"/>
    <x v="0"/>
    <s v="at least 1 gameround"/>
  </r>
  <r>
    <n v="7101936"/>
    <x v="0"/>
    <n v="41"/>
    <x v="0"/>
    <x v="0"/>
    <s v="at least 1 gameround"/>
  </r>
  <r>
    <n v="7102005"/>
    <x v="1"/>
    <n v="11"/>
    <x v="0"/>
    <x v="0"/>
    <s v="at least 1 gameround"/>
  </r>
  <r>
    <n v="7102013"/>
    <x v="0"/>
    <n v="0"/>
    <x v="0"/>
    <x v="0"/>
    <s v="0 gamerounds"/>
  </r>
  <r>
    <n v="7102093"/>
    <x v="1"/>
    <n v="109"/>
    <x v="0"/>
    <x v="1"/>
    <s v="at least 1 gameround"/>
  </r>
  <r>
    <n v="7102196"/>
    <x v="0"/>
    <n v="189"/>
    <x v="1"/>
    <x v="1"/>
    <s v="at least 1 gameround"/>
  </r>
  <r>
    <n v="7102279"/>
    <x v="0"/>
    <n v="16"/>
    <x v="0"/>
    <x v="0"/>
    <s v="at least 1 gameround"/>
  </r>
  <r>
    <n v="7102305"/>
    <x v="0"/>
    <n v="32"/>
    <x v="1"/>
    <x v="0"/>
    <s v="at least 1 gameround"/>
  </r>
  <r>
    <n v="7102358"/>
    <x v="1"/>
    <n v="13"/>
    <x v="0"/>
    <x v="0"/>
    <s v="at least 1 gameround"/>
  </r>
  <r>
    <n v="7102526"/>
    <x v="1"/>
    <n v="320"/>
    <x v="1"/>
    <x v="1"/>
    <s v="at least 1 gameround"/>
  </r>
  <r>
    <n v="7102629"/>
    <x v="0"/>
    <n v="14"/>
    <x v="1"/>
    <x v="1"/>
    <s v="at least 1 gameround"/>
  </r>
  <r>
    <n v="7102709"/>
    <x v="0"/>
    <n v="2"/>
    <x v="0"/>
    <x v="0"/>
    <s v="at least 1 gameround"/>
  </r>
  <r>
    <n v="7102760"/>
    <x v="0"/>
    <n v="143"/>
    <x v="1"/>
    <x v="0"/>
    <s v="at least 1 gameround"/>
  </r>
  <r>
    <n v="7103450"/>
    <x v="1"/>
    <n v="140"/>
    <x v="1"/>
    <x v="0"/>
    <s v="at least 1 gameround"/>
  </r>
  <r>
    <n v="7103463"/>
    <x v="0"/>
    <n v="14"/>
    <x v="0"/>
    <x v="0"/>
    <s v="at least 1 gameround"/>
  </r>
  <r>
    <n v="7103674"/>
    <x v="1"/>
    <n v="376"/>
    <x v="1"/>
    <x v="1"/>
    <s v="at least 1 gameround"/>
  </r>
  <r>
    <n v="7103838"/>
    <x v="0"/>
    <n v="17"/>
    <x v="1"/>
    <x v="0"/>
    <s v="at least 1 gameround"/>
  </r>
  <r>
    <n v="7103862"/>
    <x v="1"/>
    <n v="61"/>
    <x v="1"/>
    <x v="1"/>
    <s v="at least 1 gameround"/>
  </r>
  <r>
    <n v="7103864"/>
    <x v="0"/>
    <n v="8"/>
    <x v="0"/>
    <x v="0"/>
    <s v="at least 1 gameround"/>
  </r>
  <r>
    <n v="7104016"/>
    <x v="0"/>
    <n v="8"/>
    <x v="0"/>
    <x v="0"/>
    <s v="at least 1 gameround"/>
  </r>
  <r>
    <n v="7104334"/>
    <x v="1"/>
    <n v="9"/>
    <x v="0"/>
    <x v="0"/>
    <s v="at least 1 gameround"/>
  </r>
  <r>
    <n v="7104468"/>
    <x v="1"/>
    <n v="1"/>
    <x v="0"/>
    <x v="0"/>
    <s v="at least 1 gameround"/>
  </r>
  <r>
    <n v="7104609"/>
    <x v="1"/>
    <n v="69"/>
    <x v="1"/>
    <x v="0"/>
    <s v="at least 1 gameround"/>
  </r>
  <r>
    <n v="7104943"/>
    <x v="1"/>
    <n v="1058"/>
    <x v="1"/>
    <x v="1"/>
    <s v="at least 1 gameround"/>
  </r>
  <r>
    <n v="7105116"/>
    <x v="1"/>
    <n v="5"/>
    <x v="0"/>
    <x v="0"/>
    <s v="at least 1 gameround"/>
  </r>
  <r>
    <n v="7105332"/>
    <x v="1"/>
    <n v="76"/>
    <x v="1"/>
    <x v="0"/>
    <s v="at least 1 gameround"/>
  </r>
  <r>
    <n v="7105383"/>
    <x v="1"/>
    <n v="117"/>
    <x v="0"/>
    <x v="1"/>
    <s v="at least 1 gameround"/>
  </r>
  <r>
    <n v="7105470"/>
    <x v="1"/>
    <n v="71"/>
    <x v="1"/>
    <x v="0"/>
    <s v="at least 1 gameround"/>
  </r>
  <r>
    <n v="7105891"/>
    <x v="1"/>
    <n v="13"/>
    <x v="0"/>
    <x v="0"/>
    <s v="at least 1 gameround"/>
  </r>
  <r>
    <n v="7105923"/>
    <x v="0"/>
    <n v="0"/>
    <x v="0"/>
    <x v="0"/>
    <s v="0 gamerounds"/>
  </r>
  <r>
    <n v="7105932"/>
    <x v="0"/>
    <n v="57"/>
    <x v="1"/>
    <x v="1"/>
    <s v="at least 1 gameround"/>
  </r>
  <r>
    <n v="7106101"/>
    <x v="0"/>
    <n v="10"/>
    <x v="0"/>
    <x v="0"/>
    <s v="at least 1 gameround"/>
  </r>
  <r>
    <n v="7106294"/>
    <x v="1"/>
    <n v="197"/>
    <x v="1"/>
    <x v="1"/>
    <s v="at least 1 gameround"/>
  </r>
  <r>
    <n v="7106320"/>
    <x v="1"/>
    <n v="18"/>
    <x v="0"/>
    <x v="0"/>
    <s v="at least 1 gameround"/>
  </r>
  <r>
    <n v="7106507"/>
    <x v="0"/>
    <n v="10"/>
    <x v="0"/>
    <x v="0"/>
    <s v="at least 1 gameround"/>
  </r>
  <r>
    <n v="7106768"/>
    <x v="0"/>
    <n v="123"/>
    <x v="1"/>
    <x v="0"/>
    <s v="at least 1 gameround"/>
  </r>
  <r>
    <n v="7106795"/>
    <x v="1"/>
    <n v="4"/>
    <x v="0"/>
    <x v="0"/>
    <s v="at least 1 gameround"/>
  </r>
  <r>
    <n v="7106913"/>
    <x v="0"/>
    <n v="15"/>
    <x v="0"/>
    <x v="0"/>
    <s v="at least 1 gameround"/>
  </r>
  <r>
    <n v="7106993"/>
    <x v="0"/>
    <n v="81"/>
    <x v="0"/>
    <x v="1"/>
    <s v="at least 1 gameround"/>
  </r>
  <r>
    <n v="7107122"/>
    <x v="0"/>
    <n v="32"/>
    <x v="0"/>
    <x v="0"/>
    <s v="at least 1 gameround"/>
  </r>
  <r>
    <n v="7107221"/>
    <x v="0"/>
    <n v="11"/>
    <x v="0"/>
    <x v="0"/>
    <s v="at least 1 gameround"/>
  </r>
  <r>
    <n v="7107277"/>
    <x v="0"/>
    <n v="1"/>
    <x v="0"/>
    <x v="0"/>
    <s v="at least 1 gameround"/>
  </r>
  <r>
    <n v="7107735"/>
    <x v="1"/>
    <n v="3"/>
    <x v="0"/>
    <x v="0"/>
    <s v="at least 1 gameround"/>
  </r>
  <r>
    <n v="7107756"/>
    <x v="1"/>
    <n v="0"/>
    <x v="0"/>
    <x v="0"/>
    <s v="0 gamerounds"/>
  </r>
  <r>
    <n v="7107775"/>
    <x v="1"/>
    <n v="6"/>
    <x v="0"/>
    <x v="0"/>
    <s v="at least 1 gameround"/>
  </r>
  <r>
    <n v="7107934"/>
    <x v="0"/>
    <n v="66"/>
    <x v="1"/>
    <x v="1"/>
    <s v="at least 1 gameround"/>
  </r>
  <r>
    <n v="7107956"/>
    <x v="1"/>
    <n v="17"/>
    <x v="1"/>
    <x v="0"/>
    <s v="at least 1 gameround"/>
  </r>
  <r>
    <n v="7107969"/>
    <x v="0"/>
    <n v="1"/>
    <x v="0"/>
    <x v="0"/>
    <s v="at least 1 gameround"/>
  </r>
  <r>
    <n v="7108244"/>
    <x v="0"/>
    <n v="0"/>
    <x v="0"/>
    <x v="0"/>
    <s v="0 gamerounds"/>
  </r>
  <r>
    <n v="7108315"/>
    <x v="1"/>
    <n v="165"/>
    <x v="1"/>
    <x v="0"/>
    <s v="at least 1 gameround"/>
  </r>
  <r>
    <n v="7108461"/>
    <x v="1"/>
    <n v="103"/>
    <x v="1"/>
    <x v="0"/>
    <s v="at least 1 gameround"/>
  </r>
  <r>
    <n v="7108694"/>
    <x v="0"/>
    <n v="8"/>
    <x v="0"/>
    <x v="0"/>
    <s v="at least 1 gameround"/>
  </r>
  <r>
    <n v="7108748"/>
    <x v="0"/>
    <n v="72"/>
    <x v="1"/>
    <x v="0"/>
    <s v="at least 1 gameround"/>
  </r>
  <r>
    <n v="7108961"/>
    <x v="1"/>
    <n v="2"/>
    <x v="0"/>
    <x v="0"/>
    <s v="at least 1 gameround"/>
  </r>
  <r>
    <n v="7109087"/>
    <x v="1"/>
    <n v="23"/>
    <x v="1"/>
    <x v="1"/>
    <s v="at least 1 gameround"/>
  </r>
  <r>
    <n v="7109265"/>
    <x v="0"/>
    <n v="66"/>
    <x v="0"/>
    <x v="0"/>
    <s v="at least 1 gameround"/>
  </r>
  <r>
    <n v="7109279"/>
    <x v="1"/>
    <n v="7"/>
    <x v="0"/>
    <x v="0"/>
    <s v="at least 1 gameround"/>
  </r>
  <r>
    <n v="7109408"/>
    <x v="0"/>
    <n v="28"/>
    <x v="1"/>
    <x v="1"/>
    <s v="at least 1 gameround"/>
  </r>
  <r>
    <n v="7109433"/>
    <x v="1"/>
    <n v="7"/>
    <x v="0"/>
    <x v="0"/>
    <s v="at least 1 gameround"/>
  </r>
  <r>
    <n v="7109478"/>
    <x v="1"/>
    <n v="51"/>
    <x v="1"/>
    <x v="1"/>
    <s v="at least 1 gameround"/>
  </r>
  <r>
    <n v="7109496"/>
    <x v="1"/>
    <n v="113"/>
    <x v="1"/>
    <x v="1"/>
    <s v="at least 1 gameround"/>
  </r>
  <r>
    <n v="7109518"/>
    <x v="0"/>
    <n v="118"/>
    <x v="1"/>
    <x v="0"/>
    <s v="at least 1 gameround"/>
  </r>
  <r>
    <n v="7109831"/>
    <x v="0"/>
    <n v="52"/>
    <x v="1"/>
    <x v="0"/>
    <s v="at least 1 gameround"/>
  </r>
  <r>
    <n v="7109940"/>
    <x v="0"/>
    <n v="2"/>
    <x v="0"/>
    <x v="0"/>
    <s v="at least 1 gameround"/>
  </r>
  <r>
    <n v="7110025"/>
    <x v="1"/>
    <n v="0"/>
    <x v="0"/>
    <x v="0"/>
    <s v="0 gamerounds"/>
  </r>
  <r>
    <n v="7110124"/>
    <x v="1"/>
    <n v="4"/>
    <x v="0"/>
    <x v="0"/>
    <s v="at least 1 gameround"/>
  </r>
  <r>
    <n v="7110648"/>
    <x v="0"/>
    <n v="12"/>
    <x v="1"/>
    <x v="0"/>
    <s v="at least 1 gameround"/>
  </r>
  <r>
    <n v="7110685"/>
    <x v="1"/>
    <n v="70"/>
    <x v="1"/>
    <x v="0"/>
    <s v="at least 1 gameround"/>
  </r>
  <r>
    <n v="7110698"/>
    <x v="1"/>
    <n v="89"/>
    <x v="1"/>
    <x v="0"/>
    <s v="at least 1 gameround"/>
  </r>
  <r>
    <n v="7110783"/>
    <x v="1"/>
    <n v="539"/>
    <x v="1"/>
    <x v="1"/>
    <s v="at least 1 gameround"/>
  </r>
  <r>
    <n v="7110873"/>
    <x v="1"/>
    <n v="49"/>
    <x v="1"/>
    <x v="1"/>
    <s v="at least 1 gameround"/>
  </r>
  <r>
    <n v="7111034"/>
    <x v="0"/>
    <n v="15"/>
    <x v="0"/>
    <x v="0"/>
    <s v="at least 1 gameround"/>
  </r>
  <r>
    <n v="7111269"/>
    <x v="1"/>
    <n v="37"/>
    <x v="0"/>
    <x v="0"/>
    <s v="at least 1 gameround"/>
  </r>
  <r>
    <n v="7111424"/>
    <x v="1"/>
    <n v="13"/>
    <x v="0"/>
    <x v="0"/>
    <s v="at least 1 gameround"/>
  </r>
  <r>
    <n v="7111484"/>
    <x v="1"/>
    <n v="6"/>
    <x v="0"/>
    <x v="0"/>
    <s v="at least 1 gameround"/>
  </r>
  <r>
    <n v="7111679"/>
    <x v="0"/>
    <n v="14"/>
    <x v="0"/>
    <x v="0"/>
    <s v="at least 1 gameround"/>
  </r>
  <r>
    <n v="7111805"/>
    <x v="0"/>
    <n v="63"/>
    <x v="1"/>
    <x v="0"/>
    <s v="at least 1 gameround"/>
  </r>
  <r>
    <n v="7112033"/>
    <x v="1"/>
    <n v="2"/>
    <x v="0"/>
    <x v="0"/>
    <s v="at least 1 gameround"/>
  </r>
  <r>
    <n v="7112038"/>
    <x v="1"/>
    <n v="2"/>
    <x v="0"/>
    <x v="0"/>
    <s v="at least 1 gameround"/>
  </r>
  <r>
    <n v="7112257"/>
    <x v="1"/>
    <n v="0"/>
    <x v="0"/>
    <x v="0"/>
    <s v="0 gamerounds"/>
  </r>
  <r>
    <n v="7112334"/>
    <x v="0"/>
    <n v="49"/>
    <x v="1"/>
    <x v="0"/>
    <s v="at least 1 gameround"/>
  </r>
  <r>
    <n v="7112357"/>
    <x v="0"/>
    <n v="14"/>
    <x v="0"/>
    <x v="0"/>
    <s v="at least 1 gameround"/>
  </r>
  <r>
    <n v="7112546"/>
    <x v="1"/>
    <n v="13"/>
    <x v="0"/>
    <x v="0"/>
    <s v="at least 1 gameround"/>
  </r>
  <r>
    <n v="7112571"/>
    <x v="1"/>
    <n v="10"/>
    <x v="1"/>
    <x v="0"/>
    <s v="at least 1 gameround"/>
  </r>
  <r>
    <n v="7112620"/>
    <x v="1"/>
    <n v="272"/>
    <x v="1"/>
    <x v="1"/>
    <s v="at least 1 gameround"/>
  </r>
  <r>
    <n v="7112684"/>
    <x v="1"/>
    <n v="66"/>
    <x v="0"/>
    <x v="0"/>
    <s v="at least 1 gameround"/>
  </r>
  <r>
    <n v="7112744"/>
    <x v="0"/>
    <n v="9"/>
    <x v="1"/>
    <x v="0"/>
    <s v="at least 1 gameround"/>
  </r>
  <r>
    <n v="7112843"/>
    <x v="1"/>
    <n v="1"/>
    <x v="0"/>
    <x v="0"/>
    <s v="at least 1 gameround"/>
  </r>
  <r>
    <n v="7112874"/>
    <x v="0"/>
    <n v="18"/>
    <x v="0"/>
    <x v="0"/>
    <s v="at least 1 gameround"/>
  </r>
  <r>
    <n v="7112965"/>
    <x v="0"/>
    <n v="1"/>
    <x v="0"/>
    <x v="0"/>
    <s v="at least 1 gameround"/>
  </r>
  <r>
    <n v="7113032"/>
    <x v="1"/>
    <n v="2"/>
    <x v="0"/>
    <x v="0"/>
    <s v="at least 1 gameround"/>
  </r>
  <r>
    <n v="7113044"/>
    <x v="0"/>
    <n v="83"/>
    <x v="1"/>
    <x v="0"/>
    <s v="at least 1 gameround"/>
  </r>
  <r>
    <n v="7113718"/>
    <x v="0"/>
    <n v="25"/>
    <x v="1"/>
    <x v="0"/>
    <s v="at least 1 gameround"/>
  </r>
  <r>
    <n v="7113769"/>
    <x v="0"/>
    <n v="2"/>
    <x v="0"/>
    <x v="0"/>
    <s v="at least 1 gameround"/>
  </r>
  <r>
    <n v="7113854"/>
    <x v="0"/>
    <n v="6"/>
    <x v="0"/>
    <x v="0"/>
    <s v="at least 1 gameround"/>
  </r>
  <r>
    <n v="7113962"/>
    <x v="0"/>
    <n v="0"/>
    <x v="0"/>
    <x v="0"/>
    <s v="0 gamerounds"/>
  </r>
  <r>
    <n v="7114060"/>
    <x v="0"/>
    <n v="55"/>
    <x v="1"/>
    <x v="0"/>
    <s v="at least 1 gameround"/>
  </r>
  <r>
    <n v="7114305"/>
    <x v="1"/>
    <n v="14"/>
    <x v="0"/>
    <x v="0"/>
    <s v="at least 1 gameround"/>
  </r>
  <r>
    <n v="7114310"/>
    <x v="1"/>
    <n v="1"/>
    <x v="0"/>
    <x v="0"/>
    <s v="at least 1 gameround"/>
  </r>
  <r>
    <n v="7114379"/>
    <x v="1"/>
    <n v="91"/>
    <x v="1"/>
    <x v="1"/>
    <s v="at least 1 gameround"/>
  </r>
  <r>
    <n v="7114665"/>
    <x v="0"/>
    <n v="7"/>
    <x v="0"/>
    <x v="0"/>
    <s v="at least 1 gameround"/>
  </r>
  <r>
    <n v="7114668"/>
    <x v="0"/>
    <n v="27"/>
    <x v="0"/>
    <x v="0"/>
    <s v="at least 1 gameround"/>
  </r>
  <r>
    <n v="7114860"/>
    <x v="0"/>
    <n v="9"/>
    <x v="1"/>
    <x v="0"/>
    <s v="at least 1 gameround"/>
  </r>
  <r>
    <n v="7114896"/>
    <x v="1"/>
    <n v="1"/>
    <x v="0"/>
    <x v="0"/>
    <s v="at least 1 gameround"/>
  </r>
  <r>
    <n v="7114922"/>
    <x v="0"/>
    <n v="4"/>
    <x v="1"/>
    <x v="0"/>
    <s v="at least 1 gameround"/>
  </r>
  <r>
    <n v="7115051"/>
    <x v="1"/>
    <n v="0"/>
    <x v="0"/>
    <x v="0"/>
    <s v="0 gamerounds"/>
  </r>
  <r>
    <n v="7115259"/>
    <x v="0"/>
    <n v="36"/>
    <x v="0"/>
    <x v="0"/>
    <s v="at least 1 gameround"/>
  </r>
  <r>
    <n v="7115298"/>
    <x v="1"/>
    <n v="32"/>
    <x v="1"/>
    <x v="1"/>
    <s v="at least 1 gameround"/>
  </r>
  <r>
    <n v="7115359"/>
    <x v="1"/>
    <n v="0"/>
    <x v="0"/>
    <x v="0"/>
    <s v="0 gamerounds"/>
  </r>
  <r>
    <n v="7115547"/>
    <x v="1"/>
    <n v="8"/>
    <x v="0"/>
    <x v="0"/>
    <s v="at least 1 gameround"/>
  </r>
  <r>
    <n v="7115585"/>
    <x v="1"/>
    <n v="21"/>
    <x v="1"/>
    <x v="0"/>
    <s v="at least 1 gameround"/>
  </r>
  <r>
    <n v="7115628"/>
    <x v="0"/>
    <n v="1"/>
    <x v="0"/>
    <x v="0"/>
    <s v="at least 1 gameround"/>
  </r>
  <r>
    <n v="7115654"/>
    <x v="1"/>
    <n v="1"/>
    <x v="0"/>
    <x v="0"/>
    <s v="at least 1 gameround"/>
  </r>
  <r>
    <n v="7115842"/>
    <x v="1"/>
    <n v="162"/>
    <x v="1"/>
    <x v="0"/>
    <s v="at least 1 gameround"/>
  </r>
  <r>
    <n v="7115907"/>
    <x v="1"/>
    <n v="5"/>
    <x v="0"/>
    <x v="0"/>
    <s v="at least 1 gameround"/>
  </r>
  <r>
    <n v="7116749"/>
    <x v="0"/>
    <n v="13"/>
    <x v="1"/>
    <x v="0"/>
    <s v="at least 1 gameround"/>
  </r>
  <r>
    <n v="7116907"/>
    <x v="1"/>
    <n v="5"/>
    <x v="0"/>
    <x v="0"/>
    <s v="at least 1 gameround"/>
  </r>
  <r>
    <n v="7117044"/>
    <x v="0"/>
    <n v="107"/>
    <x v="1"/>
    <x v="0"/>
    <s v="at least 1 gameround"/>
  </r>
  <r>
    <n v="7117243"/>
    <x v="0"/>
    <n v="4"/>
    <x v="0"/>
    <x v="0"/>
    <s v="at least 1 gameround"/>
  </r>
  <r>
    <n v="7117288"/>
    <x v="1"/>
    <n v="0"/>
    <x v="0"/>
    <x v="0"/>
    <s v="0 gamerounds"/>
  </r>
  <r>
    <n v="7117318"/>
    <x v="1"/>
    <n v="3"/>
    <x v="0"/>
    <x v="0"/>
    <s v="at least 1 gameround"/>
  </r>
  <r>
    <n v="7117527"/>
    <x v="1"/>
    <n v="110"/>
    <x v="1"/>
    <x v="1"/>
    <s v="at least 1 gameround"/>
  </r>
  <r>
    <n v="7117634"/>
    <x v="0"/>
    <n v="9"/>
    <x v="0"/>
    <x v="0"/>
    <s v="at least 1 gameround"/>
  </r>
  <r>
    <n v="7117872"/>
    <x v="1"/>
    <n v="60"/>
    <x v="1"/>
    <x v="0"/>
    <s v="at least 1 gameround"/>
  </r>
  <r>
    <n v="7117922"/>
    <x v="0"/>
    <n v="101"/>
    <x v="1"/>
    <x v="1"/>
    <s v="at least 1 gameround"/>
  </r>
  <r>
    <n v="7117953"/>
    <x v="1"/>
    <n v="18"/>
    <x v="1"/>
    <x v="0"/>
    <s v="at least 1 gameround"/>
  </r>
  <r>
    <n v="7118016"/>
    <x v="0"/>
    <n v="33"/>
    <x v="1"/>
    <x v="0"/>
    <s v="at least 1 gameround"/>
  </r>
  <r>
    <n v="7118061"/>
    <x v="1"/>
    <n v="22"/>
    <x v="1"/>
    <x v="0"/>
    <s v="at least 1 gameround"/>
  </r>
  <r>
    <n v="7118258"/>
    <x v="0"/>
    <n v="107"/>
    <x v="1"/>
    <x v="1"/>
    <s v="at least 1 gameround"/>
  </r>
  <r>
    <n v="7118391"/>
    <x v="1"/>
    <n v="120"/>
    <x v="1"/>
    <x v="0"/>
    <s v="at least 1 gameround"/>
  </r>
  <r>
    <n v="7118567"/>
    <x v="1"/>
    <n v="19"/>
    <x v="0"/>
    <x v="0"/>
    <s v="at least 1 gameround"/>
  </r>
  <r>
    <n v="7118890"/>
    <x v="1"/>
    <n v="1"/>
    <x v="0"/>
    <x v="0"/>
    <s v="at least 1 gameround"/>
  </r>
  <r>
    <n v="7119323"/>
    <x v="1"/>
    <n v="48"/>
    <x v="1"/>
    <x v="0"/>
    <s v="at least 1 gameround"/>
  </r>
  <r>
    <n v="7119386"/>
    <x v="0"/>
    <n v="42"/>
    <x v="0"/>
    <x v="0"/>
    <s v="at least 1 gameround"/>
  </r>
  <r>
    <n v="7119744"/>
    <x v="0"/>
    <n v="0"/>
    <x v="0"/>
    <x v="0"/>
    <s v="0 gamerounds"/>
  </r>
  <r>
    <n v="7119760"/>
    <x v="0"/>
    <n v="120"/>
    <x v="1"/>
    <x v="1"/>
    <s v="at least 1 gameround"/>
  </r>
  <r>
    <n v="7119764"/>
    <x v="0"/>
    <n v="24"/>
    <x v="1"/>
    <x v="0"/>
    <s v="at least 1 gameround"/>
  </r>
  <r>
    <n v="7119894"/>
    <x v="1"/>
    <n v="7"/>
    <x v="0"/>
    <x v="0"/>
    <s v="at least 1 gameround"/>
  </r>
  <r>
    <n v="7120021"/>
    <x v="1"/>
    <n v="14"/>
    <x v="0"/>
    <x v="1"/>
    <s v="at least 1 gameround"/>
  </r>
  <r>
    <n v="7120099"/>
    <x v="1"/>
    <n v="169"/>
    <x v="1"/>
    <x v="1"/>
    <s v="at least 1 gameround"/>
  </r>
  <r>
    <n v="7120164"/>
    <x v="1"/>
    <n v="13"/>
    <x v="0"/>
    <x v="0"/>
    <s v="at least 1 gameround"/>
  </r>
  <r>
    <n v="7120218"/>
    <x v="1"/>
    <n v="5"/>
    <x v="0"/>
    <x v="0"/>
    <s v="at least 1 gameround"/>
  </r>
  <r>
    <n v="7120336"/>
    <x v="1"/>
    <n v="9"/>
    <x v="0"/>
    <x v="0"/>
    <s v="at least 1 gameround"/>
  </r>
  <r>
    <n v="7120375"/>
    <x v="0"/>
    <n v="37"/>
    <x v="1"/>
    <x v="0"/>
    <s v="at least 1 gameround"/>
  </r>
  <r>
    <n v="7120598"/>
    <x v="0"/>
    <n v="2"/>
    <x v="0"/>
    <x v="0"/>
    <s v="at least 1 gameround"/>
  </r>
  <r>
    <n v="7120956"/>
    <x v="1"/>
    <n v="60"/>
    <x v="0"/>
    <x v="0"/>
    <s v="at least 1 gameround"/>
  </r>
  <r>
    <n v="7121185"/>
    <x v="1"/>
    <n v="1"/>
    <x v="0"/>
    <x v="0"/>
    <s v="at least 1 gameround"/>
  </r>
  <r>
    <n v="7121231"/>
    <x v="1"/>
    <n v="22"/>
    <x v="1"/>
    <x v="0"/>
    <s v="at least 1 gameround"/>
  </r>
  <r>
    <n v="7121602"/>
    <x v="0"/>
    <n v="315"/>
    <x v="1"/>
    <x v="0"/>
    <s v="at least 1 gameround"/>
  </r>
  <r>
    <n v="7121672"/>
    <x v="0"/>
    <n v="0"/>
    <x v="0"/>
    <x v="0"/>
    <s v="0 gamerounds"/>
  </r>
  <r>
    <n v="7121737"/>
    <x v="0"/>
    <n v="31"/>
    <x v="0"/>
    <x v="0"/>
    <s v="at least 1 gameround"/>
  </r>
  <r>
    <n v="7121821"/>
    <x v="0"/>
    <n v="23"/>
    <x v="0"/>
    <x v="0"/>
    <s v="at least 1 gameround"/>
  </r>
  <r>
    <n v="7121868"/>
    <x v="1"/>
    <n v="17"/>
    <x v="0"/>
    <x v="0"/>
    <s v="at least 1 gameround"/>
  </r>
  <r>
    <n v="7122088"/>
    <x v="0"/>
    <n v="210"/>
    <x v="1"/>
    <x v="1"/>
    <s v="at least 1 gameround"/>
  </r>
  <r>
    <n v="7122385"/>
    <x v="1"/>
    <n v="4"/>
    <x v="0"/>
    <x v="0"/>
    <s v="at least 1 gameround"/>
  </r>
  <r>
    <n v="7122447"/>
    <x v="1"/>
    <n v="87"/>
    <x v="1"/>
    <x v="1"/>
    <s v="at least 1 gameround"/>
  </r>
  <r>
    <n v="7122482"/>
    <x v="0"/>
    <n v="1"/>
    <x v="0"/>
    <x v="0"/>
    <s v="at least 1 gameround"/>
  </r>
  <r>
    <n v="7122854"/>
    <x v="1"/>
    <n v="28"/>
    <x v="0"/>
    <x v="0"/>
    <s v="at least 1 gameround"/>
  </r>
  <r>
    <n v="7122923"/>
    <x v="0"/>
    <n v="31"/>
    <x v="0"/>
    <x v="0"/>
    <s v="at least 1 gameround"/>
  </r>
  <r>
    <n v="7123117"/>
    <x v="0"/>
    <n v="30"/>
    <x v="1"/>
    <x v="1"/>
    <s v="at least 1 gameround"/>
  </r>
  <r>
    <n v="7123144"/>
    <x v="1"/>
    <n v="1"/>
    <x v="0"/>
    <x v="0"/>
    <s v="at least 1 gameround"/>
  </r>
  <r>
    <n v="7123442"/>
    <x v="0"/>
    <n v="236"/>
    <x v="1"/>
    <x v="1"/>
    <s v="at least 1 gameround"/>
  </r>
  <r>
    <n v="7123462"/>
    <x v="0"/>
    <n v="47"/>
    <x v="1"/>
    <x v="0"/>
    <s v="at least 1 gameround"/>
  </r>
  <r>
    <n v="7123544"/>
    <x v="0"/>
    <n v="7"/>
    <x v="0"/>
    <x v="0"/>
    <s v="at least 1 gameround"/>
  </r>
  <r>
    <n v="7123793"/>
    <x v="0"/>
    <n v="41"/>
    <x v="0"/>
    <x v="0"/>
    <s v="at least 1 gameround"/>
  </r>
  <r>
    <n v="7123856"/>
    <x v="0"/>
    <n v="52"/>
    <x v="1"/>
    <x v="1"/>
    <s v="at least 1 gameround"/>
  </r>
  <r>
    <n v="7123858"/>
    <x v="1"/>
    <n v="5"/>
    <x v="0"/>
    <x v="0"/>
    <s v="at least 1 gameround"/>
  </r>
  <r>
    <n v="7123937"/>
    <x v="0"/>
    <n v="14"/>
    <x v="0"/>
    <x v="0"/>
    <s v="at least 1 gameround"/>
  </r>
  <r>
    <n v="7123961"/>
    <x v="0"/>
    <n v="17"/>
    <x v="0"/>
    <x v="0"/>
    <s v="at least 1 gameround"/>
  </r>
  <r>
    <n v="7124155"/>
    <x v="1"/>
    <n v="103"/>
    <x v="1"/>
    <x v="1"/>
    <s v="at least 1 gameround"/>
  </r>
  <r>
    <n v="7124216"/>
    <x v="1"/>
    <n v="117"/>
    <x v="1"/>
    <x v="1"/>
    <s v="at least 1 gameround"/>
  </r>
  <r>
    <n v="7124279"/>
    <x v="0"/>
    <n v="34"/>
    <x v="0"/>
    <x v="0"/>
    <s v="at least 1 gameround"/>
  </r>
  <r>
    <n v="7124301"/>
    <x v="1"/>
    <n v="0"/>
    <x v="0"/>
    <x v="0"/>
    <s v="0 gamerounds"/>
  </r>
  <r>
    <n v="7124519"/>
    <x v="0"/>
    <n v="3"/>
    <x v="1"/>
    <x v="0"/>
    <s v="at least 1 gameround"/>
  </r>
  <r>
    <n v="7124549"/>
    <x v="1"/>
    <n v="7"/>
    <x v="0"/>
    <x v="0"/>
    <s v="at least 1 gameround"/>
  </r>
  <r>
    <n v="7124671"/>
    <x v="1"/>
    <n v="67"/>
    <x v="1"/>
    <x v="0"/>
    <s v="at least 1 gameround"/>
  </r>
  <r>
    <n v="7124723"/>
    <x v="1"/>
    <n v="6"/>
    <x v="0"/>
    <x v="0"/>
    <s v="at least 1 gameround"/>
  </r>
  <r>
    <n v="7124799"/>
    <x v="1"/>
    <n v="131"/>
    <x v="1"/>
    <x v="1"/>
    <s v="at least 1 gameround"/>
  </r>
  <r>
    <n v="7124850"/>
    <x v="1"/>
    <n v="14"/>
    <x v="0"/>
    <x v="0"/>
    <s v="at least 1 gameround"/>
  </r>
  <r>
    <n v="7124872"/>
    <x v="0"/>
    <n v="2"/>
    <x v="0"/>
    <x v="0"/>
    <s v="at least 1 gameround"/>
  </r>
  <r>
    <n v="7125198"/>
    <x v="0"/>
    <n v="1"/>
    <x v="0"/>
    <x v="0"/>
    <s v="at least 1 gameround"/>
  </r>
  <r>
    <n v="7125340"/>
    <x v="1"/>
    <n v="7"/>
    <x v="0"/>
    <x v="0"/>
    <s v="at least 1 gameround"/>
  </r>
  <r>
    <n v="7125471"/>
    <x v="0"/>
    <n v="3"/>
    <x v="0"/>
    <x v="0"/>
    <s v="at least 1 gameround"/>
  </r>
  <r>
    <n v="7125583"/>
    <x v="0"/>
    <n v="10"/>
    <x v="1"/>
    <x v="0"/>
    <s v="at least 1 gameround"/>
  </r>
  <r>
    <n v="7125632"/>
    <x v="0"/>
    <n v="21"/>
    <x v="0"/>
    <x v="0"/>
    <s v="at least 1 gameround"/>
  </r>
  <r>
    <n v="7125637"/>
    <x v="1"/>
    <n v="7"/>
    <x v="0"/>
    <x v="0"/>
    <s v="at least 1 gameround"/>
  </r>
  <r>
    <n v="7125802"/>
    <x v="0"/>
    <n v="16"/>
    <x v="0"/>
    <x v="0"/>
    <s v="at least 1 gameround"/>
  </r>
  <r>
    <n v="7125884"/>
    <x v="1"/>
    <n v="15"/>
    <x v="0"/>
    <x v="0"/>
    <s v="at least 1 gameround"/>
  </r>
  <r>
    <n v="7126074"/>
    <x v="1"/>
    <n v="111"/>
    <x v="1"/>
    <x v="0"/>
    <s v="at least 1 gameround"/>
  </r>
  <r>
    <n v="7126232"/>
    <x v="0"/>
    <n v="0"/>
    <x v="0"/>
    <x v="0"/>
    <s v="0 gamerounds"/>
  </r>
  <r>
    <n v="7126271"/>
    <x v="1"/>
    <n v="306"/>
    <x v="1"/>
    <x v="1"/>
    <s v="at least 1 gameround"/>
  </r>
  <r>
    <n v="7126273"/>
    <x v="0"/>
    <n v="4"/>
    <x v="0"/>
    <x v="0"/>
    <s v="at least 1 gameround"/>
  </r>
  <r>
    <n v="7126287"/>
    <x v="1"/>
    <n v="200"/>
    <x v="0"/>
    <x v="1"/>
    <s v="at least 1 gameround"/>
  </r>
  <r>
    <n v="7126308"/>
    <x v="0"/>
    <n v="7"/>
    <x v="0"/>
    <x v="0"/>
    <s v="at least 1 gameround"/>
  </r>
  <r>
    <n v="7126441"/>
    <x v="0"/>
    <n v="69"/>
    <x v="1"/>
    <x v="1"/>
    <s v="at least 1 gameround"/>
  </r>
  <r>
    <n v="7126464"/>
    <x v="0"/>
    <n v="16"/>
    <x v="0"/>
    <x v="0"/>
    <s v="at least 1 gameround"/>
  </r>
  <r>
    <n v="7126541"/>
    <x v="0"/>
    <n v="5"/>
    <x v="0"/>
    <x v="0"/>
    <s v="at least 1 gameround"/>
  </r>
  <r>
    <n v="7126692"/>
    <x v="1"/>
    <n v="5"/>
    <x v="1"/>
    <x v="0"/>
    <s v="at least 1 gameround"/>
  </r>
  <r>
    <n v="7126700"/>
    <x v="1"/>
    <n v="11"/>
    <x v="1"/>
    <x v="0"/>
    <s v="at least 1 gameround"/>
  </r>
  <r>
    <n v="7126744"/>
    <x v="1"/>
    <n v="1"/>
    <x v="0"/>
    <x v="0"/>
    <s v="at least 1 gameround"/>
  </r>
  <r>
    <n v="7126799"/>
    <x v="1"/>
    <n v="6"/>
    <x v="0"/>
    <x v="0"/>
    <s v="at least 1 gameround"/>
  </r>
  <r>
    <n v="7126812"/>
    <x v="1"/>
    <n v="57"/>
    <x v="0"/>
    <x v="1"/>
    <s v="at least 1 gameround"/>
  </r>
  <r>
    <n v="7126928"/>
    <x v="0"/>
    <n v="10"/>
    <x v="0"/>
    <x v="0"/>
    <s v="at least 1 gameround"/>
  </r>
  <r>
    <n v="7127044"/>
    <x v="1"/>
    <n v="14"/>
    <x v="0"/>
    <x v="0"/>
    <s v="at least 1 gameround"/>
  </r>
  <r>
    <n v="7127130"/>
    <x v="1"/>
    <n v="7"/>
    <x v="0"/>
    <x v="0"/>
    <s v="at least 1 gameround"/>
  </r>
  <r>
    <n v="7127476"/>
    <x v="1"/>
    <n v="69"/>
    <x v="1"/>
    <x v="0"/>
    <s v="at least 1 gameround"/>
  </r>
  <r>
    <n v="7127483"/>
    <x v="1"/>
    <n v="33"/>
    <x v="0"/>
    <x v="0"/>
    <s v="at least 1 gameround"/>
  </r>
  <r>
    <n v="7127624"/>
    <x v="0"/>
    <n v="113"/>
    <x v="1"/>
    <x v="1"/>
    <s v="at least 1 gameround"/>
  </r>
  <r>
    <n v="7127630"/>
    <x v="0"/>
    <n v="34"/>
    <x v="1"/>
    <x v="1"/>
    <s v="at least 1 gameround"/>
  </r>
  <r>
    <n v="7127800"/>
    <x v="1"/>
    <n v="7"/>
    <x v="0"/>
    <x v="0"/>
    <s v="at least 1 gameround"/>
  </r>
  <r>
    <n v="7127813"/>
    <x v="1"/>
    <n v="12"/>
    <x v="0"/>
    <x v="0"/>
    <s v="at least 1 gameround"/>
  </r>
  <r>
    <n v="7127950"/>
    <x v="0"/>
    <n v="3"/>
    <x v="0"/>
    <x v="0"/>
    <s v="at least 1 gameround"/>
  </r>
  <r>
    <n v="7128020"/>
    <x v="0"/>
    <n v="1"/>
    <x v="0"/>
    <x v="0"/>
    <s v="at least 1 gameround"/>
  </r>
  <r>
    <n v="7128068"/>
    <x v="0"/>
    <n v="48"/>
    <x v="0"/>
    <x v="1"/>
    <s v="at least 1 gameround"/>
  </r>
  <r>
    <n v="7128157"/>
    <x v="0"/>
    <n v="8"/>
    <x v="0"/>
    <x v="0"/>
    <s v="at least 1 gameround"/>
  </r>
  <r>
    <n v="7128299"/>
    <x v="0"/>
    <n v="122"/>
    <x v="1"/>
    <x v="0"/>
    <s v="at least 1 gameround"/>
  </r>
  <r>
    <n v="7128460"/>
    <x v="0"/>
    <n v="8"/>
    <x v="0"/>
    <x v="1"/>
    <s v="at least 1 gameround"/>
  </r>
  <r>
    <n v="7128547"/>
    <x v="0"/>
    <n v="3"/>
    <x v="0"/>
    <x v="0"/>
    <s v="at least 1 gameround"/>
  </r>
  <r>
    <n v="7128823"/>
    <x v="0"/>
    <n v="5"/>
    <x v="0"/>
    <x v="0"/>
    <s v="at least 1 gameround"/>
  </r>
  <r>
    <n v="7129401"/>
    <x v="0"/>
    <n v="5"/>
    <x v="0"/>
    <x v="0"/>
    <s v="at least 1 gameround"/>
  </r>
  <r>
    <n v="7129482"/>
    <x v="1"/>
    <n v="4"/>
    <x v="0"/>
    <x v="0"/>
    <s v="at least 1 gameround"/>
  </r>
  <r>
    <n v="7129494"/>
    <x v="0"/>
    <n v="23"/>
    <x v="0"/>
    <x v="0"/>
    <s v="at least 1 gameround"/>
  </r>
  <r>
    <n v="7129867"/>
    <x v="0"/>
    <n v="25"/>
    <x v="1"/>
    <x v="0"/>
    <s v="at least 1 gameround"/>
  </r>
  <r>
    <n v="7130112"/>
    <x v="1"/>
    <n v="15"/>
    <x v="0"/>
    <x v="0"/>
    <s v="at least 1 gameround"/>
  </r>
  <r>
    <n v="7130261"/>
    <x v="0"/>
    <n v="28"/>
    <x v="1"/>
    <x v="0"/>
    <s v="at least 1 gameround"/>
  </r>
  <r>
    <n v="7130376"/>
    <x v="0"/>
    <n v="5"/>
    <x v="0"/>
    <x v="0"/>
    <s v="at least 1 gameround"/>
  </r>
  <r>
    <n v="7130692"/>
    <x v="1"/>
    <n v="0"/>
    <x v="0"/>
    <x v="0"/>
    <s v="0 gamerounds"/>
  </r>
  <r>
    <n v="7131008"/>
    <x v="0"/>
    <n v="37"/>
    <x v="0"/>
    <x v="0"/>
    <s v="at least 1 gameround"/>
  </r>
  <r>
    <n v="7131292"/>
    <x v="0"/>
    <n v="38"/>
    <x v="1"/>
    <x v="0"/>
    <s v="at least 1 gameround"/>
  </r>
  <r>
    <n v="7131504"/>
    <x v="0"/>
    <n v="9"/>
    <x v="0"/>
    <x v="0"/>
    <s v="at least 1 gameround"/>
  </r>
  <r>
    <n v="7131587"/>
    <x v="0"/>
    <n v="6"/>
    <x v="0"/>
    <x v="0"/>
    <s v="at least 1 gameround"/>
  </r>
  <r>
    <n v="7131696"/>
    <x v="1"/>
    <n v="21"/>
    <x v="1"/>
    <x v="0"/>
    <s v="at least 1 gameround"/>
  </r>
  <r>
    <n v="7131735"/>
    <x v="0"/>
    <n v="21"/>
    <x v="1"/>
    <x v="1"/>
    <s v="at least 1 gameround"/>
  </r>
  <r>
    <n v="7131786"/>
    <x v="1"/>
    <n v="26"/>
    <x v="1"/>
    <x v="0"/>
    <s v="at least 1 gameround"/>
  </r>
  <r>
    <n v="7132018"/>
    <x v="1"/>
    <n v="2"/>
    <x v="0"/>
    <x v="0"/>
    <s v="at least 1 gameround"/>
  </r>
  <r>
    <n v="7132038"/>
    <x v="0"/>
    <n v="566"/>
    <x v="1"/>
    <x v="1"/>
    <s v="at least 1 gameround"/>
  </r>
  <r>
    <n v="7132103"/>
    <x v="1"/>
    <n v="11"/>
    <x v="0"/>
    <x v="0"/>
    <s v="at least 1 gameround"/>
  </r>
  <r>
    <n v="7132108"/>
    <x v="1"/>
    <n v="12"/>
    <x v="0"/>
    <x v="0"/>
    <s v="at least 1 gameround"/>
  </r>
  <r>
    <n v="7132121"/>
    <x v="1"/>
    <n v="14"/>
    <x v="0"/>
    <x v="0"/>
    <s v="at least 1 gameround"/>
  </r>
  <r>
    <n v="7132773"/>
    <x v="1"/>
    <n v="20"/>
    <x v="0"/>
    <x v="0"/>
    <s v="at least 1 gameround"/>
  </r>
  <r>
    <n v="7132802"/>
    <x v="1"/>
    <n v="5"/>
    <x v="1"/>
    <x v="0"/>
    <s v="at least 1 gameround"/>
  </r>
  <r>
    <n v="7132861"/>
    <x v="0"/>
    <n v="51"/>
    <x v="1"/>
    <x v="1"/>
    <s v="at least 1 gameround"/>
  </r>
  <r>
    <n v="7132952"/>
    <x v="0"/>
    <n v="15"/>
    <x v="0"/>
    <x v="0"/>
    <s v="at least 1 gameround"/>
  </r>
  <r>
    <n v="7132989"/>
    <x v="0"/>
    <n v="0"/>
    <x v="0"/>
    <x v="0"/>
    <s v="0 gamerounds"/>
  </r>
  <r>
    <n v="7133035"/>
    <x v="1"/>
    <n v="2"/>
    <x v="0"/>
    <x v="0"/>
    <s v="at least 1 gameround"/>
  </r>
  <r>
    <n v="7133152"/>
    <x v="0"/>
    <n v="55"/>
    <x v="1"/>
    <x v="0"/>
    <s v="at least 1 gameround"/>
  </r>
  <r>
    <n v="7133278"/>
    <x v="1"/>
    <n v="0"/>
    <x v="0"/>
    <x v="0"/>
    <s v="0 gamerounds"/>
  </r>
  <r>
    <n v="7133399"/>
    <x v="1"/>
    <n v="9"/>
    <x v="0"/>
    <x v="0"/>
    <s v="at least 1 gameround"/>
  </r>
  <r>
    <n v="7133463"/>
    <x v="1"/>
    <n v="6"/>
    <x v="0"/>
    <x v="0"/>
    <s v="at least 1 gameround"/>
  </r>
  <r>
    <n v="7133498"/>
    <x v="1"/>
    <n v="6"/>
    <x v="0"/>
    <x v="0"/>
    <s v="at least 1 gameround"/>
  </r>
  <r>
    <n v="7133767"/>
    <x v="0"/>
    <n v="2"/>
    <x v="0"/>
    <x v="0"/>
    <s v="at least 1 gameround"/>
  </r>
  <r>
    <n v="7133927"/>
    <x v="1"/>
    <n v="21"/>
    <x v="0"/>
    <x v="0"/>
    <s v="at least 1 gameround"/>
  </r>
  <r>
    <n v="7134029"/>
    <x v="0"/>
    <n v="3"/>
    <x v="0"/>
    <x v="0"/>
    <s v="at least 1 gameround"/>
  </r>
  <r>
    <n v="7134057"/>
    <x v="1"/>
    <n v="58"/>
    <x v="0"/>
    <x v="1"/>
    <s v="at least 1 gameround"/>
  </r>
  <r>
    <n v="7134185"/>
    <x v="0"/>
    <n v="7"/>
    <x v="0"/>
    <x v="0"/>
    <s v="at least 1 gameround"/>
  </r>
  <r>
    <n v="7134281"/>
    <x v="0"/>
    <n v="2"/>
    <x v="0"/>
    <x v="0"/>
    <s v="at least 1 gameround"/>
  </r>
  <r>
    <n v="7134350"/>
    <x v="1"/>
    <n v="5"/>
    <x v="1"/>
    <x v="0"/>
    <s v="at least 1 gameround"/>
  </r>
  <r>
    <n v="7134389"/>
    <x v="1"/>
    <n v="74"/>
    <x v="1"/>
    <x v="0"/>
    <s v="at least 1 gameround"/>
  </r>
  <r>
    <n v="7134430"/>
    <x v="1"/>
    <n v="13"/>
    <x v="0"/>
    <x v="0"/>
    <s v="at least 1 gameround"/>
  </r>
  <r>
    <n v="7134574"/>
    <x v="1"/>
    <n v="37"/>
    <x v="1"/>
    <x v="0"/>
    <s v="at least 1 gameround"/>
  </r>
  <r>
    <n v="7134579"/>
    <x v="1"/>
    <n v="0"/>
    <x v="0"/>
    <x v="0"/>
    <s v="0 gamerounds"/>
  </r>
  <r>
    <n v="7134629"/>
    <x v="0"/>
    <n v="37"/>
    <x v="1"/>
    <x v="0"/>
    <s v="at least 1 gameround"/>
  </r>
  <r>
    <n v="7134653"/>
    <x v="0"/>
    <n v="6"/>
    <x v="0"/>
    <x v="0"/>
    <s v="at least 1 gameround"/>
  </r>
  <r>
    <n v="7134935"/>
    <x v="0"/>
    <n v="137"/>
    <x v="1"/>
    <x v="1"/>
    <s v="at least 1 gameround"/>
  </r>
  <r>
    <n v="7134962"/>
    <x v="0"/>
    <n v="50"/>
    <x v="1"/>
    <x v="0"/>
    <s v="at least 1 gameround"/>
  </r>
  <r>
    <n v="7135119"/>
    <x v="0"/>
    <n v="27"/>
    <x v="0"/>
    <x v="0"/>
    <s v="at least 1 gameround"/>
  </r>
  <r>
    <n v="7135175"/>
    <x v="1"/>
    <n v="21"/>
    <x v="0"/>
    <x v="0"/>
    <s v="at least 1 gameround"/>
  </r>
  <r>
    <n v="7135495"/>
    <x v="1"/>
    <n v="7"/>
    <x v="0"/>
    <x v="0"/>
    <s v="at least 1 gameround"/>
  </r>
  <r>
    <n v="7135579"/>
    <x v="1"/>
    <n v="23"/>
    <x v="1"/>
    <x v="0"/>
    <s v="at least 1 gameround"/>
  </r>
  <r>
    <n v="7135583"/>
    <x v="1"/>
    <n v="61"/>
    <x v="1"/>
    <x v="0"/>
    <s v="at least 1 gameround"/>
  </r>
  <r>
    <n v="7135621"/>
    <x v="1"/>
    <n v="22"/>
    <x v="0"/>
    <x v="0"/>
    <s v="at least 1 gameround"/>
  </r>
  <r>
    <n v="7135740"/>
    <x v="0"/>
    <n v="186"/>
    <x v="0"/>
    <x v="1"/>
    <s v="at least 1 gameround"/>
  </r>
  <r>
    <n v="7135774"/>
    <x v="1"/>
    <n v="4"/>
    <x v="0"/>
    <x v="0"/>
    <s v="at least 1 gameround"/>
  </r>
  <r>
    <n v="7135822"/>
    <x v="1"/>
    <n v="19"/>
    <x v="1"/>
    <x v="0"/>
    <s v="at least 1 gameround"/>
  </r>
  <r>
    <n v="7135981"/>
    <x v="1"/>
    <n v="155"/>
    <x v="1"/>
    <x v="1"/>
    <s v="at least 1 gameround"/>
  </r>
  <r>
    <n v="7136106"/>
    <x v="1"/>
    <n v="6"/>
    <x v="0"/>
    <x v="0"/>
    <s v="at least 1 gameround"/>
  </r>
  <r>
    <n v="7136136"/>
    <x v="0"/>
    <n v="32"/>
    <x v="0"/>
    <x v="1"/>
    <s v="at least 1 gameround"/>
  </r>
  <r>
    <n v="7136165"/>
    <x v="0"/>
    <n v="162"/>
    <x v="1"/>
    <x v="1"/>
    <s v="at least 1 gameround"/>
  </r>
  <r>
    <n v="7136236"/>
    <x v="0"/>
    <n v="1"/>
    <x v="0"/>
    <x v="0"/>
    <s v="at least 1 gameround"/>
  </r>
  <r>
    <n v="7137118"/>
    <x v="1"/>
    <n v="3"/>
    <x v="0"/>
    <x v="0"/>
    <s v="at least 1 gameround"/>
  </r>
  <r>
    <n v="7137142"/>
    <x v="0"/>
    <n v="144"/>
    <x v="1"/>
    <x v="1"/>
    <s v="at least 1 gameround"/>
  </r>
  <r>
    <n v="7137208"/>
    <x v="0"/>
    <n v="46"/>
    <x v="1"/>
    <x v="0"/>
    <s v="at least 1 gameround"/>
  </r>
  <r>
    <n v="7137335"/>
    <x v="1"/>
    <n v="18"/>
    <x v="1"/>
    <x v="0"/>
    <s v="at least 1 gameround"/>
  </r>
  <r>
    <n v="7137341"/>
    <x v="1"/>
    <n v="42"/>
    <x v="1"/>
    <x v="0"/>
    <s v="at least 1 gameround"/>
  </r>
  <r>
    <n v="7137347"/>
    <x v="1"/>
    <n v="30"/>
    <x v="0"/>
    <x v="0"/>
    <s v="at least 1 gameround"/>
  </r>
  <r>
    <n v="7137386"/>
    <x v="1"/>
    <n v="2"/>
    <x v="0"/>
    <x v="0"/>
    <s v="at least 1 gameround"/>
  </r>
  <r>
    <n v="7137517"/>
    <x v="0"/>
    <n v="3"/>
    <x v="0"/>
    <x v="0"/>
    <s v="at least 1 gameround"/>
  </r>
  <r>
    <n v="7137669"/>
    <x v="1"/>
    <n v="9"/>
    <x v="0"/>
    <x v="0"/>
    <s v="at least 1 gameround"/>
  </r>
  <r>
    <n v="7137687"/>
    <x v="1"/>
    <n v="13"/>
    <x v="0"/>
    <x v="1"/>
    <s v="at least 1 gameround"/>
  </r>
  <r>
    <n v="7137695"/>
    <x v="0"/>
    <n v="4"/>
    <x v="1"/>
    <x v="0"/>
    <s v="at least 1 gameround"/>
  </r>
  <r>
    <n v="7137830"/>
    <x v="0"/>
    <n v="21"/>
    <x v="0"/>
    <x v="0"/>
    <s v="at least 1 gameround"/>
  </r>
  <r>
    <n v="7137880"/>
    <x v="0"/>
    <n v="1"/>
    <x v="0"/>
    <x v="0"/>
    <s v="at least 1 gameround"/>
  </r>
  <r>
    <n v="7137967"/>
    <x v="0"/>
    <n v="1"/>
    <x v="0"/>
    <x v="0"/>
    <s v="at least 1 gameround"/>
  </r>
  <r>
    <n v="7137995"/>
    <x v="0"/>
    <n v="40"/>
    <x v="1"/>
    <x v="0"/>
    <s v="at least 1 gameround"/>
  </r>
  <r>
    <n v="7138138"/>
    <x v="0"/>
    <n v="59"/>
    <x v="1"/>
    <x v="0"/>
    <s v="at least 1 gameround"/>
  </r>
  <r>
    <n v="7138144"/>
    <x v="1"/>
    <n v="21"/>
    <x v="1"/>
    <x v="0"/>
    <s v="at least 1 gameround"/>
  </r>
  <r>
    <n v="7138149"/>
    <x v="0"/>
    <n v="16"/>
    <x v="0"/>
    <x v="0"/>
    <s v="at least 1 gameround"/>
  </r>
  <r>
    <n v="7138360"/>
    <x v="1"/>
    <n v="92"/>
    <x v="1"/>
    <x v="0"/>
    <s v="at least 1 gameround"/>
  </r>
  <r>
    <n v="7138410"/>
    <x v="1"/>
    <n v="4"/>
    <x v="0"/>
    <x v="0"/>
    <s v="at least 1 gameround"/>
  </r>
  <r>
    <n v="7138419"/>
    <x v="1"/>
    <n v="6"/>
    <x v="0"/>
    <x v="0"/>
    <s v="at least 1 gameround"/>
  </r>
  <r>
    <n v="7138489"/>
    <x v="0"/>
    <n v="14"/>
    <x v="0"/>
    <x v="0"/>
    <s v="at least 1 gameround"/>
  </r>
  <r>
    <n v="7138522"/>
    <x v="1"/>
    <n v="7"/>
    <x v="0"/>
    <x v="0"/>
    <s v="at least 1 gameround"/>
  </r>
  <r>
    <n v="7138525"/>
    <x v="0"/>
    <n v="57"/>
    <x v="1"/>
    <x v="0"/>
    <s v="at least 1 gameround"/>
  </r>
  <r>
    <n v="7138619"/>
    <x v="0"/>
    <n v="16"/>
    <x v="1"/>
    <x v="0"/>
    <s v="at least 1 gameround"/>
  </r>
  <r>
    <n v="7138658"/>
    <x v="1"/>
    <n v="171"/>
    <x v="1"/>
    <x v="0"/>
    <s v="at least 1 gameround"/>
  </r>
  <r>
    <n v="7138688"/>
    <x v="1"/>
    <n v="0"/>
    <x v="0"/>
    <x v="0"/>
    <s v="0 gamerounds"/>
  </r>
  <r>
    <n v="7138710"/>
    <x v="1"/>
    <n v="41"/>
    <x v="1"/>
    <x v="0"/>
    <s v="at least 1 gameround"/>
  </r>
  <r>
    <n v="7138796"/>
    <x v="0"/>
    <n v="767"/>
    <x v="1"/>
    <x v="1"/>
    <s v="at least 1 gameround"/>
  </r>
  <r>
    <n v="7138805"/>
    <x v="0"/>
    <n v="0"/>
    <x v="0"/>
    <x v="0"/>
    <s v="0 gamerounds"/>
  </r>
  <r>
    <n v="7139040"/>
    <x v="1"/>
    <n v="75"/>
    <x v="0"/>
    <x v="0"/>
    <s v="at least 1 gameround"/>
  </r>
  <r>
    <n v="7139129"/>
    <x v="1"/>
    <n v="37"/>
    <x v="1"/>
    <x v="0"/>
    <s v="at least 1 gameround"/>
  </r>
  <r>
    <n v="7139246"/>
    <x v="0"/>
    <n v="36"/>
    <x v="0"/>
    <x v="0"/>
    <s v="at least 1 gameround"/>
  </r>
  <r>
    <n v="7139296"/>
    <x v="1"/>
    <n v="13"/>
    <x v="0"/>
    <x v="0"/>
    <s v="at least 1 gameround"/>
  </r>
  <r>
    <n v="7139330"/>
    <x v="0"/>
    <n v="1"/>
    <x v="0"/>
    <x v="0"/>
    <s v="at least 1 gameround"/>
  </r>
  <r>
    <n v="7139406"/>
    <x v="1"/>
    <n v="16"/>
    <x v="0"/>
    <x v="0"/>
    <s v="at least 1 gameround"/>
  </r>
  <r>
    <n v="7139528"/>
    <x v="0"/>
    <n v="9"/>
    <x v="1"/>
    <x v="0"/>
    <s v="at least 1 gameround"/>
  </r>
  <r>
    <n v="7139791"/>
    <x v="1"/>
    <n v="10"/>
    <x v="0"/>
    <x v="0"/>
    <s v="at least 1 gameround"/>
  </r>
  <r>
    <n v="7139795"/>
    <x v="1"/>
    <n v="266"/>
    <x v="1"/>
    <x v="1"/>
    <s v="at least 1 gameround"/>
  </r>
  <r>
    <n v="7139890"/>
    <x v="0"/>
    <n v="6"/>
    <x v="0"/>
    <x v="0"/>
    <s v="at least 1 gameround"/>
  </r>
  <r>
    <n v="7139904"/>
    <x v="0"/>
    <n v="8"/>
    <x v="0"/>
    <x v="0"/>
    <s v="at least 1 gameround"/>
  </r>
  <r>
    <n v="7140129"/>
    <x v="0"/>
    <n v="20"/>
    <x v="1"/>
    <x v="0"/>
    <s v="at least 1 gameround"/>
  </r>
  <r>
    <n v="7140178"/>
    <x v="1"/>
    <n v="36"/>
    <x v="1"/>
    <x v="0"/>
    <s v="at least 1 gameround"/>
  </r>
  <r>
    <n v="7140277"/>
    <x v="0"/>
    <n v="14"/>
    <x v="1"/>
    <x v="0"/>
    <s v="at least 1 gameround"/>
  </r>
  <r>
    <n v="7140331"/>
    <x v="1"/>
    <n v="14"/>
    <x v="1"/>
    <x v="0"/>
    <s v="at least 1 gameround"/>
  </r>
  <r>
    <n v="7140572"/>
    <x v="0"/>
    <n v="216"/>
    <x v="1"/>
    <x v="1"/>
    <s v="at least 1 gameround"/>
  </r>
  <r>
    <n v="7140616"/>
    <x v="1"/>
    <n v="48"/>
    <x v="1"/>
    <x v="0"/>
    <s v="at least 1 gameround"/>
  </r>
  <r>
    <n v="7140634"/>
    <x v="0"/>
    <n v="2"/>
    <x v="0"/>
    <x v="0"/>
    <s v="at least 1 gameround"/>
  </r>
  <r>
    <n v="7140656"/>
    <x v="1"/>
    <n v="22"/>
    <x v="1"/>
    <x v="0"/>
    <s v="at least 1 gameround"/>
  </r>
  <r>
    <n v="7140792"/>
    <x v="1"/>
    <n v="6"/>
    <x v="0"/>
    <x v="0"/>
    <s v="at least 1 gameround"/>
  </r>
  <r>
    <n v="7140836"/>
    <x v="1"/>
    <n v="91"/>
    <x v="1"/>
    <x v="1"/>
    <s v="at least 1 gameround"/>
  </r>
  <r>
    <n v="7141014"/>
    <x v="1"/>
    <n v="26"/>
    <x v="1"/>
    <x v="0"/>
    <s v="at least 1 gameround"/>
  </r>
  <r>
    <n v="7141029"/>
    <x v="0"/>
    <n v="636"/>
    <x v="1"/>
    <x v="1"/>
    <s v="at least 1 gameround"/>
  </r>
  <r>
    <n v="7141042"/>
    <x v="0"/>
    <n v="2"/>
    <x v="0"/>
    <x v="0"/>
    <s v="at least 1 gameround"/>
  </r>
  <r>
    <n v="7141137"/>
    <x v="0"/>
    <n v="12"/>
    <x v="0"/>
    <x v="0"/>
    <s v="at least 1 gameround"/>
  </r>
  <r>
    <n v="7141230"/>
    <x v="1"/>
    <n v="298"/>
    <x v="0"/>
    <x v="1"/>
    <s v="at least 1 gameround"/>
  </r>
  <r>
    <n v="7141251"/>
    <x v="0"/>
    <n v="551"/>
    <x v="1"/>
    <x v="1"/>
    <s v="at least 1 gameround"/>
  </r>
  <r>
    <n v="7141322"/>
    <x v="0"/>
    <n v="45"/>
    <x v="0"/>
    <x v="1"/>
    <s v="at least 1 gameround"/>
  </r>
  <r>
    <n v="7141340"/>
    <x v="1"/>
    <n v="2"/>
    <x v="0"/>
    <x v="0"/>
    <s v="at least 1 gameround"/>
  </r>
  <r>
    <n v="7141351"/>
    <x v="0"/>
    <n v="86"/>
    <x v="1"/>
    <x v="1"/>
    <s v="at least 1 gameround"/>
  </r>
  <r>
    <n v="7141634"/>
    <x v="1"/>
    <n v="55"/>
    <x v="1"/>
    <x v="0"/>
    <s v="at least 1 gameround"/>
  </r>
  <r>
    <n v="7142125"/>
    <x v="1"/>
    <n v="39"/>
    <x v="0"/>
    <x v="0"/>
    <s v="at least 1 gameround"/>
  </r>
  <r>
    <n v="7142508"/>
    <x v="1"/>
    <n v="13"/>
    <x v="0"/>
    <x v="0"/>
    <s v="at least 1 gameround"/>
  </r>
  <r>
    <n v="7142728"/>
    <x v="0"/>
    <n v="11"/>
    <x v="1"/>
    <x v="0"/>
    <s v="at least 1 gameround"/>
  </r>
  <r>
    <n v="7142802"/>
    <x v="1"/>
    <n v="23"/>
    <x v="0"/>
    <x v="1"/>
    <s v="at least 1 gameround"/>
  </r>
  <r>
    <n v="7143072"/>
    <x v="1"/>
    <n v="1"/>
    <x v="0"/>
    <x v="0"/>
    <s v="at least 1 gameround"/>
  </r>
  <r>
    <n v="7143184"/>
    <x v="0"/>
    <n v="22"/>
    <x v="1"/>
    <x v="0"/>
    <s v="at least 1 gameround"/>
  </r>
  <r>
    <n v="7143208"/>
    <x v="1"/>
    <n v="17"/>
    <x v="0"/>
    <x v="0"/>
    <s v="at least 1 gameround"/>
  </r>
  <r>
    <n v="7143686"/>
    <x v="0"/>
    <n v="177"/>
    <x v="1"/>
    <x v="0"/>
    <s v="at least 1 gameround"/>
  </r>
  <r>
    <n v="7143687"/>
    <x v="1"/>
    <n v="0"/>
    <x v="0"/>
    <x v="0"/>
    <s v="0 gamerounds"/>
  </r>
  <r>
    <n v="7143695"/>
    <x v="0"/>
    <n v="116"/>
    <x v="1"/>
    <x v="0"/>
    <s v="at least 1 gameround"/>
  </r>
  <r>
    <n v="7143959"/>
    <x v="1"/>
    <n v="4"/>
    <x v="1"/>
    <x v="0"/>
    <s v="at least 1 gameround"/>
  </r>
  <r>
    <n v="7144097"/>
    <x v="0"/>
    <n v="18"/>
    <x v="1"/>
    <x v="0"/>
    <s v="at least 1 gameround"/>
  </r>
  <r>
    <n v="7144115"/>
    <x v="0"/>
    <n v="48"/>
    <x v="0"/>
    <x v="0"/>
    <s v="at least 1 gameround"/>
  </r>
  <r>
    <n v="7144231"/>
    <x v="1"/>
    <n v="33"/>
    <x v="1"/>
    <x v="0"/>
    <s v="at least 1 gameround"/>
  </r>
  <r>
    <n v="7144260"/>
    <x v="1"/>
    <n v="70"/>
    <x v="1"/>
    <x v="0"/>
    <s v="at least 1 gameround"/>
  </r>
  <r>
    <n v="7144321"/>
    <x v="1"/>
    <n v="20"/>
    <x v="1"/>
    <x v="1"/>
    <s v="at least 1 gameround"/>
  </r>
  <r>
    <n v="7144379"/>
    <x v="0"/>
    <n v="45"/>
    <x v="0"/>
    <x v="0"/>
    <s v="at least 1 gameround"/>
  </r>
  <r>
    <n v="7144448"/>
    <x v="1"/>
    <n v="138"/>
    <x v="0"/>
    <x v="1"/>
    <s v="at least 1 gameround"/>
  </r>
  <r>
    <n v="7144566"/>
    <x v="0"/>
    <n v="2"/>
    <x v="0"/>
    <x v="0"/>
    <s v="at least 1 gameround"/>
  </r>
  <r>
    <n v="7144608"/>
    <x v="1"/>
    <n v="30"/>
    <x v="1"/>
    <x v="0"/>
    <s v="at least 1 gameround"/>
  </r>
  <r>
    <n v="7144613"/>
    <x v="0"/>
    <n v="25"/>
    <x v="0"/>
    <x v="0"/>
    <s v="at least 1 gameround"/>
  </r>
  <r>
    <n v="7144857"/>
    <x v="0"/>
    <n v="15"/>
    <x v="0"/>
    <x v="0"/>
    <s v="at least 1 gameround"/>
  </r>
  <r>
    <n v="7145063"/>
    <x v="0"/>
    <n v="1"/>
    <x v="0"/>
    <x v="0"/>
    <s v="at least 1 gameround"/>
  </r>
  <r>
    <n v="7145125"/>
    <x v="0"/>
    <n v="4"/>
    <x v="0"/>
    <x v="0"/>
    <s v="at least 1 gameround"/>
  </r>
  <r>
    <n v="7145129"/>
    <x v="1"/>
    <n v="22"/>
    <x v="1"/>
    <x v="0"/>
    <s v="at least 1 gameround"/>
  </r>
  <r>
    <n v="7145158"/>
    <x v="1"/>
    <n v="3"/>
    <x v="0"/>
    <x v="0"/>
    <s v="at least 1 gameround"/>
  </r>
  <r>
    <n v="7145190"/>
    <x v="1"/>
    <n v="2"/>
    <x v="0"/>
    <x v="0"/>
    <s v="at least 1 gameround"/>
  </r>
  <r>
    <n v="7145191"/>
    <x v="0"/>
    <n v="123"/>
    <x v="1"/>
    <x v="0"/>
    <s v="at least 1 gameround"/>
  </r>
  <r>
    <n v="7145208"/>
    <x v="1"/>
    <n v="21"/>
    <x v="0"/>
    <x v="0"/>
    <s v="at least 1 gameround"/>
  </r>
  <r>
    <n v="7145315"/>
    <x v="1"/>
    <n v="113"/>
    <x v="1"/>
    <x v="1"/>
    <s v="at least 1 gameround"/>
  </r>
  <r>
    <n v="7145350"/>
    <x v="1"/>
    <n v="146"/>
    <x v="1"/>
    <x v="1"/>
    <s v="at least 1 gameround"/>
  </r>
  <r>
    <n v="7145403"/>
    <x v="1"/>
    <n v="119"/>
    <x v="1"/>
    <x v="0"/>
    <s v="at least 1 gameround"/>
  </r>
  <r>
    <n v="7145581"/>
    <x v="0"/>
    <n v="14"/>
    <x v="0"/>
    <x v="0"/>
    <s v="at least 1 gameround"/>
  </r>
  <r>
    <n v="7145583"/>
    <x v="0"/>
    <n v="48"/>
    <x v="1"/>
    <x v="0"/>
    <s v="at least 1 gameround"/>
  </r>
  <r>
    <n v="7145698"/>
    <x v="1"/>
    <n v="17"/>
    <x v="0"/>
    <x v="1"/>
    <s v="at least 1 gameround"/>
  </r>
  <r>
    <n v="7145753"/>
    <x v="0"/>
    <n v="4"/>
    <x v="0"/>
    <x v="0"/>
    <s v="at least 1 gameround"/>
  </r>
  <r>
    <n v="7145807"/>
    <x v="0"/>
    <n v="4"/>
    <x v="0"/>
    <x v="0"/>
    <s v="at least 1 gameround"/>
  </r>
  <r>
    <n v="7146018"/>
    <x v="1"/>
    <n v="1"/>
    <x v="0"/>
    <x v="0"/>
    <s v="at least 1 gameround"/>
  </r>
  <r>
    <n v="7146033"/>
    <x v="1"/>
    <n v="56"/>
    <x v="1"/>
    <x v="0"/>
    <s v="at least 1 gameround"/>
  </r>
  <r>
    <n v="7146061"/>
    <x v="1"/>
    <n v="47"/>
    <x v="1"/>
    <x v="0"/>
    <s v="at least 1 gameround"/>
  </r>
  <r>
    <n v="7146075"/>
    <x v="0"/>
    <n v="2"/>
    <x v="0"/>
    <x v="0"/>
    <s v="at least 1 gameround"/>
  </r>
  <r>
    <n v="7146199"/>
    <x v="1"/>
    <n v="8"/>
    <x v="1"/>
    <x v="0"/>
    <s v="at least 1 gameround"/>
  </r>
  <r>
    <n v="7146308"/>
    <x v="1"/>
    <n v="71"/>
    <x v="1"/>
    <x v="0"/>
    <s v="at least 1 gameround"/>
  </r>
  <r>
    <n v="7146544"/>
    <x v="1"/>
    <n v="10"/>
    <x v="1"/>
    <x v="0"/>
    <s v="at least 1 gameround"/>
  </r>
  <r>
    <n v="7146706"/>
    <x v="0"/>
    <n v="107"/>
    <x v="1"/>
    <x v="0"/>
    <s v="at least 1 gameround"/>
  </r>
  <r>
    <n v="7146944"/>
    <x v="0"/>
    <n v="22"/>
    <x v="1"/>
    <x v="0"/>
    <s v="at least 1 gameround"/>
  </r>
  <r>
    <n v="7146992"/>
    <x v="0"/>
    <n v="12"/>
    <x v="0"/>
    <x v="0"/>
    <s v="at least 1 gameround"/>
  </r>
  <r>
    <n v="7147145"/>
    <x v="1"/>
    <n v="10"/>
    <x v="0"/>
    <x v="0"/>
    <s v="at least 1 gameround"/>
  </r>
  <r>
    <n v="7147296"/>
    <x v="0"/>
    <n v="247"/>
    <x v="1"/>
    <x v="1"/>
    <s v="at least 1 gameround"/>
  </r>
  <r>
    <n v="7147360"/>
    <x v="0"/>
    <n v="9"/>
    <x v="0"/>
    <x v="0"/>
    <s v="at least 1 gameround"/>
  </r>
  <r>
    <n v="7147475"/>
    <x v="0"/>
    <n v="171"/>
    <x v="1"/>
    <x v="1"/>
    <s v="at least 1 gameround"/>
  </r>
  <r>
    <n v="7147764"/>
    <x v="0"/>
    <n v="55"/>
    <x v="0"/>
    <x v="0"/>
    <s v="at least 1 gameround"/>
  </r>
  <r>
    <n v="7147971"/>
    <x v="1"/>
    <n v="0"/>
    <x v="0"/>
    <x v="0"/>
    <s v="0 gamerounds"/>
  </r>
  <r>
    <n v="7148072"/>
    <x v="0"/>
    <n v="220"/>
    <x v="1"/>
    <x v="0"/>
    <s v="at least 1 gameround"/>
  </r>
  <r>
    <n v="7148286"/>
    <x v="0"/>
    <n v="48"/>
    <x v="1"/>
    <x v="0"/>
    <s v="at least 1 gameround"/>
  </r>
  <r>
    <n v="7148379"/>
    <x v="0"/>
    <n v="30"/>
    <x v="0"/>
    <x v="1"/>
    <s v="at least 1 gameround"/>
  </r>
  <r>
    <n v="7148630"/>
    <x v="1"/>
    <n v="0"/>
    <x v="0"/>
    <x v="0"/>
    <s v="0 gamerounds"/>
  </r>
  <r>
    <n v="7148659"/>
    <x v="1"/>
    <n v="69"/>
    <x v="1"/>
    <x v="1"/>
    <s v="at least 1 gameround"/>
  </r>
  <r>
    <n v="7148664"/>
    <x v="0"/>
    <n v="0"/>
    <x v="0"/>
    <x v="0"/>
    <s v="0 gamerounds"/>
  </r>
  <r>
    <n v="7148695"/>
    <x v="0"/>
    <n v="4"/>
    <x v="0"/>
    <x v="0"/>
    <s v="at least 1 gameround"/>
  </r>
  <r>
    <n v="7148758"/>
    <x v="1"/>
    <n v="133"/>
    <x v="1"/>
    <x v="1"/>
    <s v="at least 1 gameround"/>
  </r>
  <r>
    <n v="7148787"/>
    <x v="1"/>
    <n v="9"/>
    <x v="0"/>
    <x v="0"/>
    <s v="at least 1 gameround"/>
  </r>
  <r>
    <n v="7149002"/>
    <x v="1"/>
    <n v="109"/>
    <x v="1"/>
    <x v="0"/>
    <s v="at least 1 gameround"/>
  </r>
  <r>
    <n v="7149447"/>
    <x v="0"/>
    <n v="20"/>
    <x v="0"/>
    <x v="0"/>
    <s v="at least 1 gameround"/>
  </r>
  <r>
    <n v="7149518"/>
    <x v="1"/>
    <n v="14"/>
    <x v="0"/>
    <x v="1"/>
    <s v="at least 1 gameround"/>
  </r>
  <r>
    <n v="7149539"/>
    <x v="1"/>
    <n v="1"/>
    <x v="0"/>
    <x v="0"/>
    <s v="at least 1 gameround"/>
  </r>
  <r>
    <n v="7149550"/>
    <x v="1"/>
    <n v="27"/>
    <x v="1"/>
    <x v="0"/>
    <s v="at least 1 gameround"/>
  </r>
  <r>
    <n v="7149669"/>
    <x v="1"/>
    <n v="3"/>
    <x v="0"/>
    <x v="0"/>
    <s v="at least 1 gameround"/>
  </r>
  <r>
    <n v="7149698"/>
    <x v="1"/>
    <n v="20"/>
    <x v="0"/>
    <x v="0"/>
    <s v="at least 1 gameround"/>
  </r>
  <r>
    <n v="7149768"/>
    <x v="1"/>
    <n v="19"/>
    <x v="1"/>
    <x v="0"/>
    <s v="at least 1 gameround"/>
  </r>
  <r>
    <n v="7149794"/>
    <x v="0"/>
    <n v="1"/>
    <x v="0"/>
    <x v="0"/>
    <s v="at least 1 gameround"/>
  </r>
  <r>
    <n v="7149873"/>
    <x v="0"/>
    <n v="85"/>
    <x v="1"/>
    <x v="1"/>
    <s v="at least 1 gameround"/>
  </r>
  <r>
    <n v="7150074"/>
    <x v="1"/>
    <n v="4"/>
    <x v="0"/>
    <x v="0"/>
    <s v="at least 1 gameround"/>
  </r>
  <r>
    <n v="7150107"/>
    <x v="0"/>
    <n v="160"/>
    <x v="1"/>
    <x v="0"/>
    <s v="at least 1 gameround"/>
  </r>
  <r>
    <n v="7150161"/>
    <x v="0"/>
    <n v="74"/>
    <x v="1"/>
    <x v="0"/>
    <s v="at least 1 gameround"/>
  </r>
  <r>
    <n v="7150320"/>
    <x v="1"/>
    <n v="11"/>
    <x v="0"/>
    <x v="0"/>
    <s v="at least 1 gameround"/>
  </r>
  <r>
    <n v="7150424"/>
    <x v="1"/>
    <n v="12"/>
    <x v="0"/>
    <x v="0"/>
    <s v="at least 1 gameround"/>
  </r>
  <r>
    <n v="7151032"/>
    <x v="0"/>
    <n v="37"/>
    <x v="1"/>
    <x v="0"/>
    <s v="at least 1 gameround"/>
  </r>
  <r>
    <n v="7151247"/>
    <x v="1"/>
    <n v="3"/>
    <x v="0"/>
    <x v="0"/>
    <s v="at least 1 gameround"/>
  </r>
  <r>
    <n v="7151314"/>
    <x v="0"/>
    <n v="3"/>
    <x v="0"/>
    <x v="0"/>
    <s v="at least 1 gameround"/>
  </r>
  <r>
    <n v="7151355"/>
    <x v="0"/>
    <n v="56"/>
    <x v="0"/>
    <x v="0"/>
    <s v="at least 1 gameround"/>
  </r>
  <r>
    <n v="7151395"/>
    <x v="1"/>
    <n v="1"/>
    <x v="0"/>
    <x v="0"/>
    <s v="at least 1 gameround"/>
  </r>
  <r>
    <n v="7151613"/>
    <x v="1"/>
    <n v="93"/>
    <x v="1"/>
    <x v="0"/>
    <s v="at least 1 gameround"/>
  </r>
  <r>
    <n v="7151981"/>
    <x v="1"/>
    <n v="296"/>
    <x v="1"/>
    <x v="1"/>
    <s v="at least 1 gameround"/>
  </r>
  <r>
    <n v="7152037"/>
    <x v="1"/>
    <n v="410"/>
    <x v="1"/>
    <x v="1"/>
    <s v="at least 1 gameround"/>
  </r>
  <r>
    <n v="7152200"/>
    <x v="1"/>
    <n v="5"/>
    <x v="0"/>
    <x v="0"/>
    <s v="at least 1 gameround"/>
  </r>
  <r>
    <n v="7152503"/>
    <x v="0"/>
    <n v="54"/>
    <x v="1"/>
    <x v="0"/>
    <s v="at least 1 gameround"/>
  </r>
  <r>
    <n v="7153011"/>
    <x v="1"/>
    <n v="0"/>
    <x v="0"/>
    <x v="0"/>
    <s v="0 gamerounds"/>
  </r>
  <r>
    <n v="7153122"/>
    <x v="0"/>
    <n v="8"/>
    <x v="0"/>
    <x v="0"/>
    <s v="at least 1 gameround"/>
  </r>
  <r>
    <n v="7153140"/>
    <x v="1"/>
    <n v="265"/>
    <x v="1"/>
    <x v="1"/>
    <s v="at least 1 gameround"/>
  </r>
  <r>
    <n v="7153308"/>
    <x v="0"/>
    <n v="4"/>
    <x v="1"/>
    <x v="0"/>
    <s v="at least 1 gameround"/>
  </r>
  <r>
    <n v="7153360"/>
    <x v="0"/>
    <n v="2"/>
    <x v="0"/>
    <x v="0"/>
    <s v="at least 1 gameround"/>
  </r>
  <r>
    <n v="7153365"/>
    <x v="1"/>
    <n v="30"/>
    <x v="0"/>
    <x v="0"/>
    <s v="at least 1 gameround"/>
  </r>
  <r>
    <n v="7153597"/>
    <x v="0"/>
    <n v="179"/>
    <x v="1"/>
    <x v="0"/>
    <s v="at least 1 gameround"/>
  </r>
  <r>
    <n v="7153737"/>
    <x v="1"/>
    <n v="21"/>
    <x v="0"/>
    <x v="0"/>
    <s v="at least 1 gameround"/>
  </r>
  <r>
    <n v="7153756"/>
    <x v="0"/>
    <n v="336"/>
    <x v="1"/>
    <x v="1"/>
    <s v="at least 1 gameround"/>
  </r>
  <r>
    <n v="7153823"/>
    <x v="0"/>
    <n v="11"/>
    <x v="0"/>
    <x v="0"/>
    <s v="at least 1 gameround"/>
  </r>
  <r>
    <n v="7153865"/>
    <x v="1"/>
    <n v="6"/>
    <x v="1"/>
    <x v="0"/>
    <s v="at least 1 gameround"/>
  </r>
  <r>
    <n v="7154004"/>
    <x v="0"/>
    <n v="33"/>
    <x v="1"/>
    <x v="0"/>
    <s v="at least 1 gameround"/>
  </r>
  <r>
    <n v="7154013"/>
    <x v="0"/>
    <n v="10"/>
    <x v="0"/>
    <x v="0"/>
    <s v="at least 1 gameround"/>
  </r>
  <r>
    <n v="7154064"/>
    <x v="0"/>
    <n v="19"/>
    <x v="1"/>
    <x v="0"/>
    <s v="at least 1 gameround"/>
  </r>
  <r>
    <n v="7154194"/>
    <x v="0"/>
    <n v="26"/>
    <x v="0"/>
    <x v="0"/>
    <s v="at least 1 gameround"/>
  </r>
  <r>
    <n v="7154232"/>
    <x v="1"/>
    <n v="8"/>
    <x v="0"/>
    <x v="0"/>
    <s v="at least 1 gameround"/>
  </r>
  <r>
    <n v="7154585"/>
    <x v="1"/>
    <n v="128"/>
    <x v="1"/>
    <x v="0"/>
    <s v="at least 1 gameround"/>
  </r>
  <r>
    <n v="7154652"/>
    <x v="0"/>
    <n v="6"/>
    <x v="0"/>
    <x v="0"/>
    <s v="at least 1 gameround"/>
  </r>
  <r>
    <n v="7154693"/>
    <x v="1"/>
    <n v="14"/>
    <x v="0"/>
    <x v="0"/>
    <s v="at least 1 gameround"/>
  </r>
  <r>
    <n v="7154921"/>
    <x v="1"/>
    <n v="58"/>
    <x v="1"/>
    <x v="0"/>
    <s v="at least 1 gameround"/>
  </r>
  <r>
    <n v="7155129"/>
    <x v="1"/>
    <n v="24"/>
    <x v="1"/>
    <x v="0"/>
    <s v="at least 1 gameround"/>
  </r>
  <r>
    <n v="7155206"/>
    <x v="1"/>
    <n v="6"/>
    <x v="1"/>
    <x v="0"/>
    <s v="at least 1 gameround"/>
  </r>
  <r>
    <n v="7155249"/>
    <x v="1"/>
    <n v="2"/>
    <x v="0"/>
    <x v="0"/>
    <s v="at least 1 gameround"/>
  </r>
  <r>
    <n v="7155312"/>
    <x v="1"/>
    <n v="0"/>
    <x v="0"/>
    <x v="0"/>
    <s v="0 gamerounds"/>
  </r>
  <r>
    <n v="7155397"/>
    <x v="1"/>
    <n v="203"/>
    <x v="1"/>
    <x v="1"/>
    <s v="at least 1 gameround"/>
  </r>
  <r>
    <n v="7155464"/>
    <x v="1"/>
    <n v="67"/>
    <x v="1"/>
    <x v="0"/>
    <s v="at least 1 gameround"/>
  </r>
  <r>
    <n v="7155479"/>
    <x v="0"/>
    <n v="8"/>
    <x v="0"/>
    <x v="0"/>
    <s v="at least 1 gameround"/>
  </r>
  <r>
    <n v="7155612"/>
    <x v="1"/>
    <n v="19"/>
    <x v="0"/>
    <x v="0"/>
    <s v="at least 1 gameround"/>
  </r>
  <r>
    <n v="7155747"/>
    <x v="1"/>
    <n v="11"/>
    <x v="1"/>
    <x v="0"/>
    <s v="at least 1 gameround"/>
  </r>
  <r>
    <n v="7155790"/>
    <x v="1"/>
    <n v="29"/>
    <x v="1"/>
    <x v="0"/>
    <s v="at least 1 gameround"/>
  </r>
  <r>
    <n v="7155857"/>
    <x v="0"/>
    <n v="6"/>
    <x v="0"/>
    <x v="0"/>
    <s v="at least 1 gameround"/>
  </r>
  <r>
    <n v="7155862"/>
    <x v="0"/>
    <n v="61"/>
    <x v="1"/>
    <x v="1"/>
    <s v="at least 1 gameround"/>
  </r>
  <r>
    <n v="7155902"/>
    <x v="1"/>
    <n v="2"/>
    <x v="0"/>
    <x v="0"/>
    <s v="at least 1 gameround"/>
  </r>
  <r>
    <n v="7155913"/>
    <x v="1"/>
    <n v="8"/>
    <x v="1"/>
    <x v="0"/>
    <s v="at least 1 gameround"/>
  </r>
  <r>
    <n v="7156099"/>
    <x v="0"/>
    <n v="6"/>
    <x v="0"/>
    <x v="0"/>
    <s v="at least 1 gameround"/>
  </r>
  <r>
    <n v="7156391"/>
    <x v="1"/>
    <n v="14"/>
    <x v="0"/>
    <x v="0"/>
    <s v="at least 1 gameround"/>
  </r>
  <r>
    <n v="7156472"/>
    <x v="1"/>
    <n v="22"/>
    <x v="1"/>
    <x v="0"/>
    <s v="at least 1 gameround"/>
  </r>
  <r>
    <n v="7156543"/>
    <x v="0"/>
    <n v="172"/>
    <x v="1"/>
    <x v="1"/>
    <s v="at least 1 gameround"/>
  </r>
  <r>
    <n v="7156558"/>
    <x v="0"/>
    <n v="34"/>
    <x v="0"/>
    <x v="1"/>
    <s v="at least 1 gameround"/>
  </r>
  <r>
    <n v="7156579"/>
    <x v="1"/>
    <n v="122"/>
    <x v="1"/>
    <x v="1"/>
    <s v="at least 1 gameround"/>
  </r>
  <r>
    <n v="7156647"/>
    <x v="0"/>
    <n v="229"/>
    <x v="1"/>
    <x v="1"/>
    <s v="at least 1 gameround"/>
  </r>
  <r>
    <n v="7156656"/>
    <x v="1"/>
    <n v="4"/>
    <x v="0"/>
    <x v="0"/>
    <s v="at least 1 gameround"/>
  </r>
  <r>
    <n v="7156944"/>
    <x v="1"/>
    <n v="5"/>
    <x v="0"/>
    <x v="0"/>
    <s v="at least 1 gameround"/>
  </r>
  <r>
    <n v="7156956"/>
    <x v="0"/>
    <n v="13"/>
    <x v="0"/>
    <x v="0"/>
    <s v="at least 1 gameround"/>
  </r>
  <r>
    <n v="7157016"/>
    <x v="0"/>
    <n v="4"/>
    <x v="0"/>
    <x v="0"/>
    <s v="at least 1 gameround"/>
  </r>
  <r>
    <n v="7157139"/>
    <x v="1"/>
    <n v="6"/>
    <x v="0"/>
    <x v="0"/>
    <s v="at least 1 gameround"/>
  </r>
  <r>
    <n v="7157344"/>
    <x v="0"/>
    <n v="80"/>
    <x v="1"/>
    <x v="0"/>
    <s v="at least 1 gameround"/>
  </r>
  <r>
    <n v="7157514"/>
    <x v="0"/>
    <n v="10"/>
    <x v="1"/>
    <x v="0"/>
    <s v="at least 1 gameround"/>
  </r>
  <r>
    <n v="7157644"/>
    <x v="1"/>
    <n v="31"/>
    <x v="1"/>
    <x v="0"/>
    <s v="at least 1 gameround"/>
  </r>
  <r>
    <n v="7157810"/>
    <x v="1"/>
    <n v="30"/>
    <x v="1"/>
    <x v="0"/>
    <s v="at least 1 gameround"/>
  </r>
  <r>
    <n v="7157817"/>
    <x v="0"/>
    <n v="22"/>
    <x v="1"/>
    <x v="0"/>
    <s v="at least 1 gameround"/>
  </r>
  <r>
    <n v="7157829"/>
    <x v="1"/>
    <n v="588"/>
    <x v="1"/>
    <x v="1"/>
    <s v="at least 1 gameround"/>
  </r>
  <r>
    <n v="7157966"/>
    <x v="1"/>
    <n v="248"/>
    <x v="1"/>
    <x v="0"/>
    <s v="at least 1 gameround"/>
  </r>
  <r>
    <n v="7158174"/>
    <x v="0"/>
    <n v="5"/>
    <x v="0"/>
    <x v="0"/>
    <s v="at least 1 gameround"/>
  </r>
  <r>
    <n v="7158271"/>
    <x v="0"/>
    <n v="28"/>
    <x v="1"/>
    <x v="0"/>
    <s v="at least 1 gameround"/>
  </r>
  <r>
    <n v="7158350"/>
    <x v="1"/>
    <n v="6"/>
    <x v="0"/>
    <x v="0"/>
    <s v="at least 1 gameround"/>
  </r>
  <r>
    <n v="7158558"/>
    <x v="0"/>
    <n v="25"/>
    <x v="1"/>
    <x v="0"/>
    <s v="at least 1 gameround"/>
  </r>
  <r>
    <n v="7158755"/>
    <x v="1"/>
    <n v="59"/>
    <x v="1"/>
    <x v="0"/>
    <s v="at least 1 gameround"/>
  </r>
  <r>
    <n v="7158762"/>
    <x v="1"/>
    <n v="1"/>
    <x v="0"/>
    <x v="0"/>
    <s v="at least 1 gameround"/>
  </r>
  <r>
    <n v="7158815"/>
    <x v="1"/>
    <n v="18"/>
    <x v="0"/>
    <x v="0"/>
    <s v="at least 1 gameround"/>
  </r>
  <r>
    <n v="7158845"/>
    <x v="1"/>
    <n v="3"/>
    <x v="0"/>
    <x v="0"/>
    <s v="at least 1 gameround"/>
  </r>
  <r>
    <n v="7158903"/>
    <x v="1"/>
    <n v="27"/>
    <x v="1"/>
    <x v="0"/>
    <s v="at least 1 gameround"/>
  </r>
  <r>
    <n v="7158953"/>
    <x v="0"/>
    <n v="6"/>
    <x v="1"/>
    <x v="0"/>
    <s v="at least 1 gameround"/>
  </r>
  <r>
    <n v="7159193"/>
    <x v="1"/>
    <n v="5"/>
    <x v="1"/>
    <x v="0"/>
    <s v="at least 1 gameround"/>
  </r>
  <r>
    <n v="7159317"/>
    <x v="1"/>
    <n v="23"/>
    <x v="1"/>
    <x v="0"/>
    <s v="at least 1 gameround"/>
  </r>
  <r>
    <n v="7159396"/>
    <x v="1"/>
    <n v="20"/>
    <x v="0"/>
    <x v="0"/>
    <s v="at least 1 gameround"/>
  </r>
  <r>
    <n v="7159629"/>
    <x v="0"/>
    <n v="5"/>
    <x v="0"/>
    <x v="0"/>
    <s v="at least 1 gameround"/>
  </r>
  <r>
    <n v="7159675"/>
    <x v="1"/>
    <n v="20"/>
    <x v="0"/>
    <x v="0"/>
    <s v="at least 1 gameround"/>
  </r>
  <r>
    <n v="7160094"/>
    <x v="1"/>
    <n v="371"/>
    <x v="1"/>
    <x v="0"/>
    <s v="at least 1 gameround"/>
  </r>
  <r>
    <n v="7160325"/>
    <x v="1"/>
    <n v="11"/>
    <x v="1"/>
    <x v="0"/>
    <s v="at least 1 gameround"/>
  </r>
  <r>
    <n v="7160331"/>
    <x v="1"/>
    <n v="7"/>
    <x v="1"/>
    <x v="0"/>
    <s v="at least 1 gameround"/>
  </r>
  <r>
    <n v="7160353"/>
    <x v="0"/>
    <n v="2"/>
    <x v="0"/>
    <x v="0"/>
    <s v="at least 1 gameround"/>
  </r>
  <r>
    <n v="7160394"/>
    <x v="1"/>
    <n v="155"/>
    <x v="1"/>
    <x v="0"/>
    <s v="at least 1 gameround"/>
  </r>
  <r>
    <n v="7160460"/>
    <x v="0"/>
    <n v="4"/>
    <x v="0"/>
    <x v="0"/>
    <s v="at least 1 gameround"/>
  </r>
  <r>
    <n v="7160470"/>
    <x v="0"/>
    <n v="42"/>
    <x v="1"/>
    <x v="0"/>
    <s v="at least 1 gameround"/>
  </r>
  <r>
    <n v="7160598"/>
    <x v="0"/>
    <n v="32"/>
    <x v="1"/>
    <x v="0"/>
    <s v="at least 1 gameround"/>
  </r>
  <r>
    <n v="7160679"/>
    <x v="1"/>
    <n v="15"/>
    <x v="0"/>
    <x v="1"/>
    <s v="at least 1 gameround"/>
  </r>
  <r>
    <n v="7160925"/>
    <x v="1"/>
    <n v="85"/>
    <x v="0"/>
    <x v="1"/>
    <s v="at least 1 gameround"/>
  </r>
  <r>
    <n v="7160940"/>
    <x v="1"/>
    <n v="100"/>
    <x v="1"/>
    <x v="0"/>
    <s v="at least 1 gameround"/>
  </r>
  <r>
    <n v="7160963"/>
    <x v="0"/>
    <n v="6"/>
    <x v="0"/>
    <x v="0"/>
    <s v="at least 1 gameround"/>
  </r>
  <r>
    <n v="7161047"/>
    <x v="1"/>
    <n v="12"/>
    <x v="1"/>
    <x v="0"/>
    <s v="at least 1 gameround"/>
  </r>
  <r>
    <n v="7161077"/>
    <x v="0"/>
    <n v="18"/>
    <x v="1"/>
    <x v="0"/>
    <s v="at least 1 gameround"/>
  </r>
  <r>
    <n v="7161272"/>
    <x v="0"/>
    <n v="21"/>
    <x v="1"/>
    <x v="0"/>
    <s v="at least 1 gameround"/>
  </r>
  <r>
    <n v="7161337"/>
    <x v="0"/>
    <n v="18"/>
    <x v="0"/>
    <x v="0"/>
    <s v="at least 1 gameround"/>
  </r>
  <r>
    <n v="7161589"/>
    <x v="0"/>
    <n v="36"/>
    <x v="1"/>
    <x v="1"/>
    <s v="at least 1 gameround"/>
  </r>
  <r>
    <n v="7161692"/>
    <x v="1"/>
    <n v="18"/>
    <x v="0"/>
    <x v="0"/>
    <s v="at least 1 gameround"/>
  </r>
  <r>
    <n v="7161764"/>
    <x v="1"/>
    <n v="37"/>
    <x v="1"/>
    <x v="0"/>
    <s v="at least 1 gameround"/>
  </r>
  <r>
    <n v="7161861"/>
    <x v="0"/>
    <n v="1"/>
    <x v="0"/>
    <x v="0"/>
    <s v="at least 1 gameround"/>
  </r>
  <r>
    <n v="7161986"/>
    <x v="1"/>
    <n v="3"/>
    <x v="0"/>
    <x v="0"/>
    <s v="at least 1 gameround"/>
  </r>
  <r>
    <n v="7162031"/>
    <x v="0"/>
    <n v="64"/>
    <x v="1"/>
    <x v="0"/>
    <s v="at least 1 gameround"/>
  </r>
  <r>
    <n v="7162093"/>
    <x v="0"/>
    <n v="12"/>
    <x v="1"/>
    <x v="0"/>
    <s v="at least 1 gameround"/>
  </r>
  <r>
    <n v="7162236"/>
    <x v="1"/>
    <n v="135"/>
    <x v="1"/>
    <x v="0"/>
    <s v="at least 1 gameround"/>
  </r>
  <r>
    <n v="7162286"/>
    <x v="1"/>
    <n v="53"/>
    <x v="1"/>
    <x v="0"/>
    <s v="at least 1 gameround"/>
  </r>
  <r>
    <n v="7162711"/>
    <x v="0"/>
    <n v="2"/>
    <x v="0"/>
    <x v="0"/>
    <s v="at least 1 gameround"/>
  </r>
  <r>
    <n v="7162787"/>
    <x v="1"/>
    <n v="64"/>
    <x v="1"/>
    <x v="0"/>
    <s v="at least 1 gameround"/>
  </r>
  <r>
    <n v="7162966"/>
    <x v="0"/>
    <n v="155"/>
    <x v="0"/>
    <x v="1"/>
    <s v="at least 1 gameround"/>
  </r>
  <r>
    <n v="7163111"/>
    <x v="0"/>
    <n v="47"/>
    <x v="0"/>
    <x v="1"/>
    <s v="at least 1 gameround"/>
  </r>
  <r>
    <n v="7163119"/>
    <x v="0"/>
    <n v="7"/>
    <x v="0"/>
    <x v="0"/>
    <s v="at least 1 gameround"/>
  </r>
  <r>
    <n v="7163130"/>
    <x v="0"/>
    <n v="28"/>
    <x v="1"/>
    <x v="0"/>
    <s v="at least 1 gameround"/>
  </r>
  <r>
    <n v="7163530"/>
    <x v="1"/>
    <n v="3"/>
    <x v="1"/>
    <x v="0"/>
    <s v="at least 1 gameround"/>
  </r>
  <r>
    <n v="7163563"/>
    <x v="1"/>
    <n v="69"/>
    <x v="1"/>
    <x v="1"/>
    <s v="at least 1 gameround"/>
  </r>
  <r>
    <n v="7163617"/>
    <x v="1"/>
    <n v="62"/>
    <x v="1"/>
    <x v="1"/>
    <s v="at least 1 gameround"/>
  </r>
  <r>
    <n v="7163712"/>
    <x v="1"/>
    <n v="10"/>
    <x v="1"/>
    <x v="0"/>
    <s v="at least 1 gameround"/>
  </r>
  <r>
    <n v="7163775"/>
    <x v="0"/>
    <n v="8"/>
    <x v="0"/>
    <x v="0"/>
    <s v="at least 1 gameround"/>
  </r>
  <r>
    <n v="7163793"/>
    <x v="0"/>
    <n v="24"/>
    <x v="1"/>
    <x v="0"/>
    <s v="at least 1 gameround"/>
  </r>
  <r>
    <n v="7163920"/>
    <x v="1"/>
    <n v="219"/>
    <x v="1"/>
    <x v="0"/>
    <s v="at least 1 gameround"/>
  </r>
  <r>
    <n v="7164021"/>
    <x v="1"/>
    <n v="32"/>
    <x v="0"/>
    <x v="0"/>
    <s v="at least 1 gameround"/>
  </r>
  <r>
    <n v="7164513"/>
    <x v="1"/>
    <n v="17"/>
    <x v="0"/>
    <x v="0"/>
    <s v="at least 1 gameround"/>
  </r>
  <r>
    <n v="7164836"/>
    <x v="1"/>
    <n v="10"/>
    <x v="0"/>
    <x v="0"/>
    <s v="at least 1 gameround"/>
  </r>
  <r>
    <n v="7165051"/>
    <x v="1"/>
    <n v="23"/>
    <x v="1"/>
    <x v="0"/>
    <s v="at least 1 gameround"/>
  </r>
  <r>
    <n v="7165178"/>
    <x v="0"/>
    <n v="30"/>
    <x v="0"/>
    <x v="0"/>
    <s v="at least 1 gameround"/>
  </r>
  <r>
    <n v="7165257"/>
    <x v="1"/>
    <n v="41"/>
    <x v="1"/>
    <x v="0"/>
    <s v="at least 1 gameround"/>
  </r>
  <r>
    <n v="7165267"/>
    <x v="0"/>
    <n v="15"/>
    <x v="1"/>
    <x v="1"/>
    <s v="at least 1 gameround"/>
  </r>
  <r>
    <n v="7165414"/>
    <x v="0"/>
    <n v="107"/>
    <x v="0"/>
    <x v="1"/>
    <s v="at least 1 gameround"/>
  </r>
  <r>
    <n v="7165627"/>
    <x v="1"/>
    <n v="208"/>
    <x v="1"/>
    <x v="1"/>
    <s v="at least 1 gameround"/>
  </r>
  <r>
    <n v="7165977"/>
    <x v="1"/>
    <n v="0"/>
    <x v="0"/>
    <x v="0"/>
    <s v="0 gamerounds"/>
  </r>
  <r>
    <n v="7166016"/>
    <x v="0"/>
    <n v="23"/>
    <x v="1"/>
    <x v="0"/>
    <s v="at least 1 gameround"/>
  </r>
  <r>
    <n v="7166253"/>
    <x v="1"/>
    <n v="6"/>
    <x v="1"/>
    <x v="0"/>
    <s v="at least 1 gameround"/>
  </r>
  <r>
    <n v="7166267"/>
    <x v="1"/>
    <n v="0"/>
    <x v="0"/>
    <x v="0"/>
    <s v="0 gamerounds"/>
  </r>
  <r>
    <n v="7166372"/>
    <x v="0"/>
    <n v="34"/>
    <x v="1"/>
    <x v="0"/>
    <s v="at least 1 gameround"/>
  </r>
  <r>
    <n v="7166461"/>
    <x v="0"/>
    <n v="21"/>
    <x v="1"/>
    <x v="0"/>
    <s v="at least 1 gameround"/>
  </r>
  <r>
    <n v="7166615"/>
    <x v="0"/>
    <n v="45"/>
    <x v="1"/>
    <x v="0"/>
    <s v="at least 1 gameround"/>
  </r>
  <r>
    <n v="7166647"/>
    <x v="1"/>
    <n v="2"/>
    <x v="0"/>
    <x v="0"/>
    <s v="at least 1 gameround"/>
  </r>
  <r>
    <n v="7166678"/>
    <x v="1"/>
    <n v="32"/>
    <x v="1"/>
    <x v="0"/>
    <s v="at least 1 gameround"/>
  </r>
  <r>
    <n v="7166795"/>
    <x v="1"/>
    <n v="5"/>
    <x v="0"/>
    <x v="0"/>
    <s v="at least 1 gameround"/>
  </r>
  <r>
    <n v="7167130"/>
    <x v="0"/>
    <n v="6"/>
    <x v="0"/>
    <x v="0"/>
    <s v="at least 1 gameround"/>
  </r>
  <r>
    <n v="7167132"/>
    <x v="1"/>
    <n v="4"/>
    <x v="0"/>
    <x v="0"/>
    <s v="at least 1 gameround"/>
  </r>
  <r>
    <n v="7167429"/>
    <x v="0"/>
    <n v="73"/>
    <x v="1"/>
    <x v="1"/>
    <s v="at least 1 gameround"/>
  </r>
  <r>
    <n v="7167508"/>
    <x v="0"/>
    <n v="26"/>
    <x v="1"/>
    <x v="0"/>
    <s v="at least 1 gameround"/>
  </r>
  <r>
    <n v="7167597"/>
    <x v="1"/>
    <n v="7"/>
    <x v="0"/>
    <x v="0"/>
    <s v="at least 1 gameround"/>
  </r>
  <r>
    <n v="7167651"/>
    <x v="1"/>
    <n v="0"/>
    <x v="0"/>
    <x v="0"/>
    <s v="0 gamerounds"/>
  </r>
  <r>
    <n v="7167656"/>
    <x v="0"/>
    <n v="11"/>
    <x v="0"/>
    <x v="0"/>
    <s v="at least 1 gameround"/>
  </r>
  <r>
    <n v="7167767"/>
    <x v="0"/>
    <n v="24"/>
    <x v="1"/>
    <x v="0"/>
    <s v="at least 1 gameround"/>
  </r>
  <r>
    <n v="7167874"/>
    <x v="1"/>
    <n v="22"/>
    <x v="1"/>
    <x v="0"/>
    <s v="at least 1 gameround"/>
  </r>
  <r>
    <n v="7167959"/>
    <x v="0"/>
    <n v="3"/>
    <x v="1"/>
    <x v="0"/>
    <s v="at least 1 gameround"/>
  </r>
  <r>
    <n v="7168182"/>
    <x v="0"/>
    <n v="7"/>
    <x v="0"/>
    <x v="0"/>
    <s v="at least 1 gameround"/>
  </r>
  <r>
    <n v="7168362"/>
    <x v="1"/>
    <n v="1038"/>
    <x v="1"/>
    <x v="1"/>
    <s v="at least 1 gameround"/>
  </r>
  <r>
    <n v="7168449"/>
    <x v="0"/>
    <n v="28"/>
    <x v="1"/>
    <x v="0"/>
    <s v="at least 1 gameround"/>
  </r>
  <r>
    <n v="7168539"/>
    <x v="0"/>
    <n v="6"/>
    <x v="0"/>
    <x v="0"/>
    <s v="at least 1 gameround"/>
  </r>
  <r>
    <n v="7168616"/>
    <x v="0"/>
    <n v="50"/>
    <x v="1"/>
    <x v="0"/>
    <s v="at least 1 gameround"/>
  </r>
  <r>
    <n v="7168631"/>
    <x v="1"/>
    <n v="0"/>
    <x v="0"/>
    <x v="0"/>
    <s v="0 gamerounds"/>
  </r>
  <r>
    <n v="7169024"/>
    <x v="0"/>
    <n v="268"/>
    <x v="1"/>
    <x v="1"/>
    <s v="at least 1 gameround"/>
  </r>
  <r>
    <n v="7169027"/>
    <x v="0"/>
    <n v="7"/>
    <x v="0"/>
    <x v="0"/>
    <s v="at least 1 gameround"/>
  </r>
  <r>
    <n v="7169034"/>
    <x v="1"/>
    <n v="24"/>
    <x v="1"/>
    <x v="0"/>
    <s v="at least 1 gameround"/>
  </r>
  <r>
    <n v="7169085"/>
    <x v="0"/>
    <n v="5"/>
    <x v="0"/>
    <x v="0"/>
    <s v="at least 1 gameround"/>
  </r>
  <r>
    <n v="7169231"/>
    <x v="0"/>
    <n v="15"/>
    <x v="0"/>
    <x v="0"/>
    <s v="at least 1 gameround"/>
  </r>
  <r>
    <n v="7169251"/>
    <x v="0"/>
    <n v="47"/>
    <x v="1"/>
    <x v="1"/>
    <s v="at least 1 gameround"/>
  </r>
  <r>
    <n v="7169503"/>
    <x v="0"/>
    <n v="1"/>
    <x v="0"/>
    <x v="0"/>
    <s v="at least 1 gameround"/>
  </r>
  <r>
    <n v="7169549"/>
    <x v="1"/>
    <n v="47"/>
    <x v="1"/>
    <x v="0"/>
    <s v="at least 1 gameround"/>
  </r>
  <r>
    <n v="7169566"/>
    <x v="1"/>
    <n v="1"/>
    <x v="0"/>
    <x v="0"/>
    <s v="at least 1 gameround"/>
  </r>
  <r>
    <n v="7169718"/>
    <x v="1"/>
    <n v="15"/>
    <x v="0"/>
    <x v="0"/>
    <s v="at least 1 gameround"/>
  </r>
  <r>
    <n v="7169962"/>
    <x v="0"/>
    <n v="24"/>
    <x v="0"/>
    <x v="0"/>
    <s v="at least 1 gameround"/>
  </r>
  <r>
    <n v="7170114"/>
    <x v="1"/>
    <n v="19"/>
    <x v="1"/>
    <x v="0"/>
    <s v="at least 1 gameround"/>
  </r>
  <r>
    <n v="7170565"/>
    <x v="0"/>
    <n v="39"/>
    <x v="1"/>
    <x v="0"/>
    <s v="at least 1 gameround"/>
  </r>
  <r>
    <n v="7170667"/>
    <x v="0"/>
    <n v="3"/>
    <x v="0"/>
    <x v="0"/>
    <s v="at least 1 gameround"/>
  </r>
  <r>
    <n v="7170698"/>
    <x v="0"/>
    <n v="6"/>
    <x v="0"/>
    <x v="0"/>
    <s v="at least 1 gameround"/>
  </r>
  <r>
    <n v="7170879"/>
    <x v="0"/>
    <n v="9"/>
    <x v="0"/>
    <x v="0"/>
    <s v="at least 1 gameround"/>
  </r>
  <r>
    <n v="7171113"/>
    <x v="1"/>
    <n v="23"/>
    <x v="1"/>
    <x v="0"/>
    <s v="at least 1 gameround"/>
  </r>
  <r>
    <n v="7171256"/>
    <x v="1"/>
    <n v="1"/>
    <x v="0"/>
    <x v="0"/>
    <s v="at least 1 gameround"/>
  </r>
  <r>
    <n v="7171328"/>
    <x v="1"/>
    <n v="45"/>
    <x v="0"/>
    <x v="0"/>
    <s v="at least 1 gameround"/>
  </r>
  <r>
    <n v="7171514"/>
    <x v="1"/>
    <n v="13"/>
    <x v="0"/>
    <x v="0"/>
    <s v="at least 1 gameround"/>
  </r>
  <r>
    <n v="7171549"/>
    <x v="1"/>
    <n v="163"/>
    <x v="1"/>
    <x v="1"/>
    <s v="at least 1 gameround"/>
  </r>
  <r>
    <n v="7171799"/>
    <x v="0"/>
    <n v="14"/>
    <x v="0"/>
    <x v="0"/>
    <s v="at least 1 gameround"/>
  </r>
  <r>
    <n v="7171897"/>
    <x v="0"/>
    <n v="11"/>
    <x v="0"/>
    <x v="0"/>
    <s v="at least 1 gameround"/>
  </r>
  <r>
    <n v="7171905"/>
    <x v="1"/>
    <n v="1"/>
    <x v="0"/>
    <x v="0"/>
    <s v="at least 1 gameround"/>
  </r>
  <r>
    <n v="7172008"/>
    <x v="0"/>
    <n v="66"/>
    <x v="1"/>
    <x v="0"/>
    <s v="at least 1 gameround"/>
  </r>
  <r>
    <n v="7172191"/>
    <x v="1"/>
    <n v="135"/>
    <x v="1"/>
    <x v="1"/>
    <s v="at least 1 gameround"/>
  </r>
  <r>
    <n v="7172315"/>
    <x v="1"/>
    <n v="1017"/>
    <x v="1"/>
    <x v="1"/>
    <s v="at least 1 gameround"/>
  </r>
  <r>
    <n v="7172416"/>
    <x v="1"/>
    <n v="21"/>
    <x v="1"/>
    <x v="0"/>
    <s v="at least 1 gameround"/>
  </r>
  <r>
    <n v="7172523"/>
    <x v="0"/>
    <n v="8"/>
    <x v="0"/>
    <x v="0"/>
    <s v="at least 1 gameround"/>
  </r>
  <r>
    <n v="7172546"/>
    <x v="1"/>
    <n v="1"/>
    <x v="0"/>
    <x v="0"/>
    <s v="at least 1 gameround"/>
  </r>
  <r>
    <n v="7172628"/>
    <x v="0"/>
    <n v="115"/>
    <x v="1"/>
    <x v="1"/>
    <s v="at least 1 gameround"/>
  </r>
  <r>
    <n v="7172733"/>
    <x v="0"/>
    <n v="51"/>
    <x v="1"/>
    <x v="0"/>
    <s v="at least 1 gameround"/>
  </r>
  <r>
    <n v="7172880"/>
    <x v="1"/>
    <n v="8"/>
    <x v="0"/>
    <x v="0"/>
    <s v="at least 1 gameround"/>
  </r>
  <r>
    <n v="7172988"/>
    <x v="0"/>
    <n v="1"/>
    <x v="0"/>
    <x v="0"/>
    <s v="at least 1 gameround"/>
  </r>
  <r>
    <n v="7173157"/>
    <x v="0"/>
    <n v="46"/>
    <x v="1"/>
    <x v="1"/>
    <s v="at least 1 gameround"/>
  </r>
  <r>
    <n v="7173160"/>
    <x v="0"/>
    <n v="3"/>
    <x v="0"/>
    <x v="0"/>
    <s v="at least 1 gameround"/>
  </r>
  <r>
    <n v="7173236"/>
    <x v="0"/>
    <n v="1"/>
    <x v="0"/>
    <x v="0"/>
    <s v="at least 1 gameround"/>
  </r>
  <r>
    <n v="7173355"/>
    <x v="1"/>
    <n v="5"/>
    <x v="0"/>
    <x v="0"/>
    <s v="at least 1 gameround"/>
  </r>
  <r>
    <n v="7173516"/>
    <x v="0"/>
    <n v="32"/>
    <x v="1"/>
    <x v="0"/>
    <s v="at least 1 gameround"/>
  </r>
  <r>
    <n v="7173519"/>
    <x v="1"/>
    <n v="5"/>
    <x v="0"/>
    <x v="0"/>
    <s v="at least 1 gameround"/>
  </r>
  <r>
    <n v="7173581"/>
    <x v="1"/>
    <n v="9"/>
    <x v="0"/>
    <x v="0"/>
    <s v="at least 1 gameround"/>
  </r>
  <r>
    <n v="7174238"/>
    <x v="1"/>
    <n v="34"/>
    <x v="1"/>
    <x v="0"/>
    <s v="at least 1 gameround"/>
  </r>
  <r>
    <n v="7174375"/>
    <x v="0"/>
    <n v="117"/>
    <x v="1"/>
    <x v="0"/>
    <s v="at least 1 gameround"/>
  </r>
  <r>
    <n v="7174431"/>
    <x v="1"/>
    <n v="1"/>
    <x v="0"/>
    <x v="0"/>
    <s v="at least 1 gameround"/>
  </r>
  <r>
    <n v="7174445"/>
    <x v="1"/>
    <n v="1"/>
    <x v="0"/>
    <x v="0"/>
    <s v="at least 1 gameround"/>
  </r>
  <r>
    <n v="7174460"/>
    <x v="1"/>
    <n v="33"/>
    <x v="1"/>
    <x v="0"/>
    <s v="at least 1 gameround"/>
  </r>
  <r>
    <n v="7174579"/>
    <x v="0"/>
    <n v="23"/>
    <x v="1"/>
    <x v="0"/>
    <s v="at least 1 gameround"/>
  </r>
  <r>
    <n v="7174680"/>
    <x v="1"/>
    <n v="72"/>
    <x v="0"/>
    <x v="1"/>
    <s v="at least 1 gameround"/>
  </r>
  <r>
    <n v="7174864"/>
    <x v="1"/>
    <n v="63"/>
    <x v="1"/>
    <x v="0"/>
    <s v="at least 1 gameround"/>
  </r>
  <r>
    <n v="7174879"/>
    <x v="0"/>
    <n v="1"/>
    <x v="0"/>
    <x v="0"/>
    <s v="at least 1 gameround"/>
  </r>
  <r>
    <n v="7174891"/>
    <x v="1"/>
    <n v="6"/>
    <x v="0"/>
    <x v="0"/>
    <s v="at least 1 gameround"/>
  </r>
  <r>
    <n v="7175083"/>
    <x v="0"/>
    <n v="23"/>
    <x v="0"/>
    <x v="0"/>
    <s v="at least 1 gameround"/>
  </r>
  <r>
    <n v="7175125"/>
    <x v="1"/>
    <n v="22"/>
    <x v="0"/>
    <x v="0"/>
    <s v="at least 1 gameround"/>
  </r>
  <r>
    <n v="7175180"/>
    <x v="1"/>
    <n v="1"/>
    <x v="0"/>
    <x v="0"/>
    <s v="at least 1 gameround"/>
  </r>
  <r>
    <n v="7175693"/>
    <x v="1"/>
    <n v="3"/>
    <x v="0"/>
    <x v="0"/>
    <s v="at least 1 gameround"/>
  </r>
  <r>
    <n v="7175749"/>
    <x v="1"/>
    <n v="3"/>
    <x v="0"/>
    <x v="0"/>
    <s v="at least 1 gameround"/>
  </r>
  <r>
    <n v="7175771"/>
    <x v="1"/>
    <n v="38"/>
    <x v="1"/>
    <x v="1"/>
    <s v="at least 1 gameround"/>
  </r>
  <r>
    <n v="7175882"/>
    <x v="0"/>
    <n v="19"/>
    <x v="1"/>
    <x v="0"/>
    <s v="at least 1 gameround"/>
  </r>
  <r>
    <n v="7175886"/>
    <x v="0"/>
    <n v="11"/>
    <x v="0"/>
    <x v="0"/>
    <s v="at least 1 gameround"/>
  </r>
  <r>
    <n v="7176232"/>
    <x v="1"/>
    <n v="59"/>
    <x v="1"/>
    <x v="0"/>
    <s v="at least 1 gameround"/>
  </r>
  <r>
    <n v="7176342"/>
    <x v="1"/>
    <n v="108"/>
    <x v="1"/>
    <x v="0"/>
    <s v="at least 1 gameround"/>
  </r>
  <r>
    <n v="7176350"/>
    <x v="1"/>
    <n v="51"/>
    <x v="1"/>
    <x v="0"/>
    <s v="at least 1 gameround"/>
  </r>
  <r>
    <n v="7176355"/>
    <x v="0"/>
    <n v="26"/>
    <x v="1"/>
    <x v="0"/>
    <s v="at least 1 gameround"/>
  </r>
  <r>
    <n v="7176383"/>
    <x v="0"/>
    <n v="7"/>
    <x v="0"/>
    <x v="0"/>
    <s v="at least 1 gameround"/>
  </r>
  <r>
    <n v="7176562"/>
    <x v="0"/>
    <n v="333"/>
    <x v="1"/>
    <x v="0"/>
    <s v="at least 1 gameround"/>
  </r>
  <r>
    <n v="7176668"/>
    <x v="1"/>
    <n v="4"/>
    <x v="0"/>
    <x v="0"/>
    <s v="at least 1 gameround"/>
  </r>
  <r>
    <n v="7176752"/>
    <x v="0"/>
    <n v="5"/>
    <x v="0"/>
    <x v="0"/>
    <s v="at least 1 gameround"/>
  </r>
  <r>
    <n v="7176776"/>
    <x v="1"/>
    <n v="0"/>
    <x v="0"/>
    <x v="0"/>
    <s v="0 gamerounds"/>
  </r>
  <r>
    <n v="7177216"/>
    <x v="0"/>
    <n v="5"/>
    <x v="0"/>
    <x v="0"/>
    <s v="at least 1 gameround"/>
  </r>
  <r>
    <n v="7177287"/>
    <x v="1"/>
    <n v="52"/>
    <x v="1"/>
    <x v="0"/>
    <s v="at least 1 gameround"/>
  </r>
  <r>
    <n v="7177344"/>
    <x v="0"/>
    <n v="6"/>
    <x v="0"/>
    <x v="0"/>
    <s v="at least 1 gameround"/>
  </r>
  <r>
    <n v="7177384"/>
    <x v="1"/>
    <n v="86"/>
    <x v="1"/>
    <x v="1"/>
    <s v="at least 1 gameround"/>
  </r>
  <r>
    <n v="7177422"/>
    <x v="0"/>
    <n v="3"/>
    <x v="0"/>
    <x v="0"/>
    <s v="at least 1 gameround"/>
  </r>
  <r>
    <n v="7177619"/>
    <x v="0"/>
    <n v="17"/>
    <x v="1"/>
    <x v="0"/>
    <s v="at least 1 gameround"/>
  </r>
  <r>
    <n v="7177645"/>
    <x v="1"/>
    <n v="1"/>
    <x v="0"/>
    <x v="0"/>
    <s v="at least 1 gameround"/>
  </r>
  <r>
    <n v="7177709"/>
    <x v="1"/>
    <n v="30"/>
    <x v="1"/>
    <x v="0"/>
    <s v="at least 1 gameround"/>
  </r>
  <r>
    <n v="7177810"/>
    <x v="1"/>
    <n v="101"/>
    <x v="1"/>
    <x v="0"/>
    <s v="at least 1 gameround"/>
  </r>
  <r>
    <n v="7177857"/>
    <x v="0"/>
    <n v="5"/>
    <x v="0"/>
    <x v="0"/>
    <s v="at least 1 gameround"/>
  </r>
  <r>
    <n v="7177869"/>
    <x v="1"/>
    <n v="45"/>
    <x v="0"/>
    <x v="0"/>
    <s v="at least 1 gameround"/>
  </r>
  <r>
    <n v="7177934"/>
    <x v="1"/>
    <n v="9"/>
    <x v="1"/>
    <x v="0"/>
    <s v="at least 1 gameround"/>
  </r>
  <r>
    <n v="7178115"/>
    <x v="1"/>
    <n v="62"/>
    <x v="1"/>
    <x v="1"/>
    <s v="at least 1 gameround"/>
  </r>
  <r>
    <n v="7178133"/>
    <x v="1"/>
    <n v="239"/>
    <x v="0"/>
    <x v="1"/>
    <s v="at least 1 gameround"/>
  </r>
  <r>
    <n v="7178147"/>
    <x v="0"/>
    <n v="15"/>
    <x v="0"/>
    <x v="0"/>
    <s v="at least 1 gameround"/>
  </r>
  <r>
    <n v="7178251"/>
    <x v="1"/>
    <n v="25"/>
    <x v="1"/>
    <x v="0"/>
    <s v="at least 1 gameround"/>
  </r>
  <r>
    <n v="7178314"/>
    <x v="0"/>
    <n v="36"/>
    <x v="1"/>
    <x v="1"/>
    <s v="at least 1 gameround"/>
  </r>
  <r>
    <n v="7178379"/>
    <x v="0"/>
    <n v="72"/>
    <x v="1"/>
    <x v="0"/>
    <s v="at least 1 gameround"/>
  </r>
  <r>
    <n v="7178397"/>
    <x v="0"/>
    <n v="16"/>
    <x v="1"/>
    <x v="1"/>
    <s v="at least 1 gameround"/>
  </r>
  <r>
    <n v="7178513"/>
    <x v="1"/>
    <n v="4"/>
    <x v="0"/>
    <x v="0"/>
    <s v="at least 1 gameround"/>
  </r>
  <r>
    <n v="7178563"/>
    <x v="1"/>
    <n v="1"/>
    <x v="0"/>
    <x v="0"/>
    <s v="at least 1 gameround"/>
  </r>
  <r>
    <n v="7178710"/>
    <x v="0"/>
    <n v="0"/>
    <x v="0"/>
    <x v="0"/>
    <s v="0 gamerounds"/>
  </r>
  <r>
    <n v="7178723"/>
    <x v="1"/>
    <n v="1"/>
    <x v="0"/>
    <x v="0"/>
    <s v="at least 1 gameround"/>
  </r>
  <r>
    <n v="7178740"/>
    <x v="0"/>
    <n v="128"/>
    <x v="1"/>
    <x v="1"/>
    <s v="at least 1 gameround"/>
  </r>
  <r>
    <n v="7178857"/>
    <x v="1"/>
    <n v="35"/>
    <x v="1"/>
    <x v="0"/>
    <s v="at least 1 gameround"/>
  </r>
  <r>
    <n v="7179002"/>
    <x v="1"/>
    <n v="1"/>
    <x v="0"/>
    <x v="0"/>
    <s v="at least 1 gameround"/>
  </r>
  <r>
    <n v="7179090"/>
    <x v="1"/>
    <n v="10"/>
    <x v="0"/>
    <x v="0"/>
    <s v="at least 1 gameround"/>
  </r>
  <r>
    <n v="7179167"/>
    <x v="1"/>
    <n v="15"/>
    <x v="1"/>
    <x v="0"/>
    <s v="at least 1 gameround"/>
  </r>
  <r>
    <n v="7179191"/>
    <x v="0"/>
    <n v="1"/>
    <x v="0"/>
    <x v="0"/>
    <s v="at least 1 gameround"/>
  </r>
  <r>
    <n v="7179342"/>
    <x v="0"/>
    <n v="63"/>
    <x v="1"/>
    <x v="1"/>
    <s v="at least 1 gameround"/>
  </r>
  <r>
    <n v="7179350"/>
    <x v="0"/>
    <n v="13"/>
    <x v="0"/>
    <x v="0"/>
    <s v="at least 1 gameround"/>
  </r>
  <r>
    <n v="7179878"/>
    <x v="1"/>
    <n v="2"/>
    <x v="0"/>
    <x v="0"/>
    <s v="at least 1 gameround"/>
  </r>
  <r>
    <n v="7179952"/>
    <x v="1"/>
    <n v="26"/>
    <x v="1"/>
    <x v="0"/>
    <s v="at least 1 gameround"/>
  </r>
  <r>
    <n v="7180089"/>
    <x v="1"/>
    <n v="64"/>
    <x v="1"/>
    <x v="0"/>
    <s v="at least 1 gameround"/>
  </r>
  <r>
    <n v="7180254"/>
    <x v="0"/>
    <n v="315"/>
    <x v="1"/>
    <x v="1"/>
    <s v="at least 1 gameround"/>
  </r>
  <r>
    <n v="7180405"/>
    <x v="1"/>
    <n v="7"/>
    <x v="0"/>
    <x v="0"/>
    <s v="at least 1 gameround"/>
  </r>
  <r>
    <n v="7180431"/>
    <x v="0"/>
    <n v="95"/>
    <x v="1"/>
    <x v="0"/>
    <s v="at least 1 gameround"/>
  </r>
  <r>
    <n v="7180630"/>
    <x v="1"/>
    <n v="8"/>
    <x v="0"/>
    <x v="0"/>
    <s v="at least 1 gameround"/>
  </r>
  <r>
    <n v="7180695"/>
    <x v="1"/>
    <n v="42"/>
    <x v="0"/>
    <x v="0"/>
    <s v="at least 1 gameround"/>
  </r>
  <r>
    <n v="7180720"/>
    <x v="0"/>
    <n v="10"/>
    <x v="0"/>
    <x v="0"/>
    <s v="at least 1 gameround"/>
  </r>
  <r>
    <n v="7180800"/>
    <x v="0"/>
    <n v="3"/>
    <x v="0"/>
    <x v="0"/>
    <s v="at least 1 gameround"/>
  </r>
  <r>
    <n v="7180820"/>
    <x v="1"/>
    <n v="13"/>
    <x v="1"/>
    <x v="0"/>
    <s v="at least 1 gameround"/>
  </r>
  <r>
    <n v="7180895"/>
    <x v="1"/>
    <n v="319"/>
    <x v="1"/>
    <x v="1"/>
    <s v="at least 1 gameround"/>
  </r>
  <r>
    <n v="7181020"/>
    <x v="1"/>
    <n v="5"/>
    <x v="0"/>
    <x v="0"/>
    <s v="at least 1 gameround"/>
  </r>
  <r>
    <n v="7181403"/>
    <x v="0"/>
    <n v="14"/>
    <x v="1"/>
    <x v="0"/>
    <s v="at least 1 gameround"/>
  </r>
  <r>
    <n v="7181479"/>
    <x v="0"/>
    <n v="27"/>
    <x v="0"/>
    <x v="0"/>
    <s v="at least 1 gameround"/>
  </r>
  <r>
    <n v="7181522"/>
    <x v="0"/>
    <n v="1"/>
    <x v="0"/>
    <x v="0"/>
    <s v="at least 1 gameround"/>
  </r>
  <r>
    <n v="7181554"/>
    <x v="1"/>
    <n v="48"/>
    <x v="1"/>
    <x v="0"/>
    <s v="at least 1 gameround"/>
  </r>
  <r>
    <n v="7181890"/>
    <x v="1"/>
    <n v="2"/>
    <x v="1"/>
    <x v="0"/>
    <s v="at least 1 gameround"/>
  </r>
  <r>
    <n v="7182151"/>
    <x v="0"/>
    <n v="458"/>
    <x v="0"/>
    <x v="1"/>
    <s v="at least 1 gameround"/>
  </r>
  <r>
    <n v="7182160"/>
    <x v="1"/>
    <n v="44"/>
    <x v="0"/>
    <x v="0"/>
    <s v="at least 1 gameround"/>
  </r>
  <r>
    <n v="7182240"/>
    <x v="1"/>
    <n v="77"/>
    <x v="1"/>
    <x v="0"/>
    <s v="at least 1 gameround"/>
  </r>
  <r>
    <n v="7182248"/>
    <x v="0"/>
    <n v="5"/>
    <x v="0"/>
    <x v="0"/>
    <s v="at least 1 gameround"/>
  </r>
  <r>
    <n v="7182469"/>
    <x v="0"/>
    <n v="17"/>
    <x v="1"/>
    <x v="0"/>
    <s v="at least 1 gameround"/>
  </r>
  <r>
    <n v="7182480"/>
    <x v="1"/>
    <n v="11"/>
    <x v="0"/>
    <x v="0"/>
    <s v="at least 1 gameround"/>
  </r>
  <r>
    <n v="7182539"/>
    <x v="1"/>
    <n v="2"/>
    <x v="0"/>
    <x v="0"/>
    <s v="at least 1 gameround"/>
  </r>
  <r>
    <n v="7182699"/>
    <x v="0"/>
    <n v="4"/>
    <x v="0"/>
    <x v="0"/>
    <s v="at least 1 gameround"/>
  </r>
  <r>
    <n v="7182983"/>
    <x v="0"/>
    <n v="3"/>
    <x v="0"/>
    <x v="0"/>
    <s v="at least 1 gameround"/>
  </r>
  <r>
    <n v="7182999"/>
    <x v="1"/>
    <n v="119"/>
    <x v="1"/>
    <x v="1"/>
    <s v="at least 1 gameround"/>
  </r>
  <r>
    <n v="7183204"/>
    <x v="0"/>
    <n v="144"/>
    <x v="1"/>
    <x v="1"/>
    <s v="at least 1 gameround"/>
  </r>
  <r>
    <n v="7183344"/>
    <x v="0"/>
    <n v="31"/>
    <x v="1"/>
    <x v="0"/>
    <s v="at least 1 gameround"/>
  </r>
  <r>
    <n v="7183378"/>
    <x v="0"/>
    <n v="3"/>
    <x v="0"/>
    <x v="0"/>
    <s v="at least 1 gameround"/>
  </r>
  <r>
    <n v="7183420"/>
    <x v="1"/>
    <n v="27"/>
    <x v="0"/>
    <x v="0"/>
    <s v="at least 1 gameround"/>
  </r>
  <r>
    <n v="7183423"/>
    <x v="1"/>
    <n v="36"/>
    <x v="1"/>
    <x v="0"/>
    <s v="at least 1 gameround"/>
  </r>
  <r>
    <n v="7184065"/>
    <x v="1"/>
    <n v="4"/>
    <x v="0"/>
    <x v="0"/>
    <s v="at least 1 gameround"/>
  </r>
  <r>
    <n v="7184110"/>
    <x v="1"/>
    <n v="7"/>
    <x v="0"/>
    <x v="0"/>
    <s v="at least 1 gameround"/>
  </r>
  <r>
    <n v="7184233"/>
    <x v="1"/>
    <n v="1"/>
    <x v="0"/>
    <x v="0"/>
    <s v="at least 1 gameround"/>
  </r>
  <r>
    <n v="7184357"/>
    <x v="0"/>
    <n v="5"/>
    <x v="0"/>
    <x v="0"/>
    <s v="at least 1 gameround"/>
  </r>
  <r>
    <n v="7184575"/>
    <x v="1"/>
    <n v="149"/>
    <x v="1"/>
    <x v="0"/>
    <s v="at least 1 gameround"/>
  </r>
  <r>
    <n v="7184690"/>
    <x v="0"/>
    <n v="69"/>
    <x v="0"/>
    <x v="0"/>
    <s v="at least 1 gameround"/>
  </r>
  <r>
    <n v="7184800"/>
    <x v="0"/>
    <n v="71"/>
    <x v="1"/>
    <x v="0"/>
    <s v="at least 1 gameround"/>
  </r>
  <r>
    <n v="7184805"/>
    <x v="0"/>
    <n v="17"/>
    <x v="0"/>
    <x v="0"/>
    <s v="at least 1 gameround"/>
  </r>
  <r>
    <n v="7185212"/>
    <x v="1"/>
    <n v="5"/>
    <x v="0"/>
    <x v="0"/>
    <s v="at least 1 gameround"/>
  </r>
  <r>
    <n v="7185308"/>
    <x v="0"/>
    <n v="281"/>
    <x v="1"/>
    <x v="0"/>
    <s v="at least 1 gameround"/>
  </r>
  <r>
    <n v="7185316"/>
    <x v="1"/>
    <n v="9"/>
    <x v="1"/>
    <x v="0"/>
    <s v="at least 1 gameround"/>
  </r>
  <r>
    <n v="7185350"/>
    <x v="1"/>
    <n v="6"/>
    <x v="1"/>
    <x v="0"/>
    <s v="at least 1 gameround"/>
  </r>
  <r>
    <n v="7185591"/>
    <x v="0"/>
    <n v="109"/>
    <x v="1"/>
    <x v="1"/>
    <s v="at least 1 gameround"/>
  </r>
  <r>
    <n v="7185616"/>
    <x v="0"/>
    <n v="21"/>
    <x v="1"/>
    <x v="0"/>
    <s v="at least 1 gameround"/>
  </r>
  <r>
    <n v="7185850"/>
    <x v="1"/>
    <n v="0"/>
    <x v="0"/>
    <x v="0"/>
    <s v="0 gamerounds"/>
  </r>
  <r>
    <n v="7186035"/>
    <x v="0"/>
    <n v="0"/>
    <x v="0"/>
    <x v="0"/>
    <s v="0 gamerounds"/>
  </r>
  <r>
    <n v="7186117"/>
    <x v="1"/>
    <n v="27"/>
    <x v="1"/>
    <x v="0"/>
    <s v="at least 1 gameround"/>
  </r>
  <r>
    <n v="7186197"/>
    <x v="0"/>
    <n v="15"/>
    <x v="0"/>
    <x v="0"/>
    <s v="at least 1 gameround"/>
  </r>
  <r>
    <n v="7186263"/>
    <x v="1"/>
    <n v="22"/>
    <x v="1"/>
    <x v="0"/>
    <s v="at least 1 gameround"/>
  </r>
  <r>
    <n v="7186349"/>
    <x v="0"/>
    <n v="0"/>
    <x v="0"/>
    <x v="0"/>
    <s v="0 gamerounds"/>
  </r>
  <r>
    <n v="7186360"/>
    <x v="1"/>
    <n v="30"/>
    <x v="1"/>
    <x v="0"/>
    <s v="at least 1 gameround"/>
  </r>
  <r>
    <n v="7186422"/>
    <x v="0"/>
    <n v="97"/>
    <x v="1"/>
    <x v="0"/>
    <s v="at least 1 gameround"/>
  </r>
  <r>
    <n v="7186627"/>
    <x v="0"/>
    <n v="323"/>
    <x v="1"/>
    <x v="1"/>
    <s v="at least 1 gameround"/>
  </r>
  <r>
    <n v="7186658"/>
    <x v="1"/>
    <n v="92"/>
    <x v="0"/>
    <x v="1"/>
    <s v="at least 1 gameround"/>
  </r>
  <r>
    <n v="7186709"/>
    <x v="1"/>
    <n v="323"/>
    <x v="1"/>
    <x v="0"/>
    <s v="at least 1 gameround"/>
  </r>
  <r>
    <n v="7186710"/>
    <x v="0"/>
    <n v="100"/>
    <x v="1"/>
    <x v="0"/>
    <s v="at least 1 gameround"/>
  </r>
  <r>
    <n v="7186758"/>
    <x v="1"/>
    <n v="186"/>
    <x v="0"/>
    <x v="1"/>
    <s v="at least 1 gameround"/>
  </r>
  <r>
    <n v="7186825"/>
    <x v="0"/>
    <n v="13"/>
    <x v="0"/>
    <x v="0"/>
    <s v="at least 1 gameround"/>
  </r>
  <r>
    <n v="7186963"/>
    <x v="0"/>
    <n v="4"/>
    <x v="1"/>
    <x v="0"/>
    <s v="at least 1 gameround"/>
  </r>
  <r>
    <n v="7186974"/>
    <x v="1"/>
    <n v="12"/>
    <x v="0"/>
    <x v="0"/>
    <s v="at least 1 gameround"/>
  </r>
  <r>
    <n v="7187137"/>
    <x v="1"/>
    <n v="97"/>
    <x v="1"/>
    <x v="0"/>
    <s v="at least 1 gameround"/>
  </r>
  <r>
    <n v="7187157"/>
    <x v="0"/>
    <n v="20"/>
    <x v="1"/>
    <x v="1"/>
    <s v="at least 1 gameround"/>
  </r>
  <r>
    <n v="7187202"/>
    <x v="1"/>
    <n v="34"/>
    <x v="0"/>
    <x v="0"/>
    <s v="at least 1 gameround"/>
  </r>
  <r>
    <n v="7187221"/>
    <x v="1"/>
    <n v="6"/>
    <x v="1"/>
    <x v="0"/>
    <s v="at least 1 gameround"/>
  </r>
  <r>
    <n v="7187420"/>
    <x v="0"/>
    <n v="0"/>
    <x v="0"/>
    <x v="0"/>
    <s v="0 gamerounds"/>
  </r>
  <r>
    <n v="7187446"/>
    <x v="1"/>
    <n v="125"/>
    <x v="1"/>
    <x v="1"/>
    <s v="at least 1 gameround"/>
  </r>
  <r>
    <n v="7187865"/>
    <x v="1"/>
    <n v="18"/>
    <x v="1"/>
    <x v="1"/>
    <s v="at least 1 gameround"/>
  </r>
  <r>
    <n v="7187916"/>
    <x v="1"/>
    <n v="11"/>
    <x v="0"/>
    <x v="0"/>
    <s v="at least 1 gameround"/>
  </r>
  <r>
    <n v="7188114"/>
    <x v="1"/>
    <n v="160"/>
    <x v="1"/>
    <x v="1"/>
    <s v="at least 1 gameround"/>
  </r>
  <r>
    <n v="7188224"/>
    <x v="0"/>
    <n v="4"/>
    <x v="0"/>
    <x v="0"/>
    <s v="at least 1 gameround"/>
  </r>
  <r>
    <n v="7188372"/>
    <x v="1"/>
    <n v="46"/>
    <x v="0"/>
    <x v="1"/>
    <s v="at least 1 gameround"/>
  </r>
  <r>
    <n v="7188373"/>
    <x v="0"/>
    <n v="84"/>
    <x v="0"/>
    <x v="0"/>
    <s v="at least 1 gameround"/>
  </r>
  <r>
    <n v="7188455"/>
    <x v="1"/>
    <n v="60"/>
    <x v="1"/>
    <x v="0"/>
    <s v="at least 1 gameround"/>
  </r>
  <r>
    <n v="7188471"/>
    <x v="0"/>
    <n v="15"/>
    <x v="0"/>
    <x v="1"/>
    <s v="at least 1 gameround"/>
  </r>
  <r>
    <n v="7188639"/>
    <x v="0"/>
    <n v="4"/>
    <x v="0"/>
    <x v="0"/>
    <s v="at least 1 gameround"/>
  </r>
  <r>
    <n v="7188693"/>
    <x v="1"/>
    <n v="14"/>
    <x v="1"/>
    <x v="0"/>
    <s v="at least 1 gameround"/>
  </r>
  <r>
    <n v="7188705"/>
    <x v="1"/>
    <n v="24"/>
    <x v="0"/>
    <x v="0"/>
    <s v="at least 1 gameround"/>
  </r>
  <r>
    <n v="7188707"/>
    <x v="1"/>
    <n v="119"/>
    <x v="1"/>
    <x v="0"/>
    <s v="at least 1 gameround"/>
  </r>
  <r>
    <n v="7188736"/>
    <x v="0"/>
    <n v="4"/>
    <x v="0"/>
    <x v="0"/>
    <s v="at least 1 gameround"/>
  </r>
  <r>
    <n v="7188761"/>
    <x v="1"/>
    <n v="98"/>
    <x v="1"/>
    <x v="0"/>
    <s v="at least 1 gameround"/>
  </r>
  <r>
    <n v="7188800"/>
    <x v="1"/>
    <n v="15"/>
    <x v="1"/>
    <x v="0"/>
    <s v="at least 1 gameround"/>
  </r>
  <r>
    <n v="7188830"/>
    <x v="1"/>
    <n v="10"/>
    <x v="1"/>
    <x v="0"/>
    <s v="at least 1 gameround"/>
  </r>
  <r>
    <n v="7188844"/>
    <x v="0"/>
    <n v="18"/>
    <x v="1"/>
    <x v="0"/>
    <s v="at least 1 gameround"/>
  </r>
  <r>
    <n v="7188972"/>
    <x v="1"/>
    <n v="152"/>
    <x v="1"/>
    <x v="0"/>
    <s v="at least 1 gameround"/>
  </r>
  <r>
    <n v="7189101"/>
    <x v="0"/>
    <n v="85"/>
    <x v="0"/>
    <x v="1"/>
    <s v="at least 1 gameround"/>
  </r>
  <r>
    <n v="7189123"/>
    <x v="1"/>
    <n v="46"/>
    <x v="1"/>
    <x v="0"/>
    <s v="at least 1 gameround"/>
  </r>
  <r>
    <n v="7189161"/>
    <x v="0"/>
    <n v="5"/>
    <x v="0"/>
    <x v="0"/>
    <s v="at least 1 gameround"/>
  </r>
  <r>
    <n v="7189261"/>
    <x v="1"/>
    <n v="1"/>
    <x v="0"/>
    <x v="0"/>
    <s v="at least 1 gameround"/>
  </r>
  <r>
    <n v="7189303"/>
    <x v="1"/>
    <n v="6"/>
    <x v="0"/>
    <x v="0"/>
    <s v="at least 1 gameround"/>
  </r>
  <r>
    <n v="7189307"/>
    <x v="0"/>
    <n v="2"/>
    <x v="0"/>
    <x v="0"/>
    <s v="at least 1 gameround"/>
  </r>
  <r>
    <n v="7189312"/>
    <x v="0"/>
    <n v="17"/>
    <x v="0"/>
    <x v="0"/>
    <s v="at least 1 gameround"/>
  </r>
  <r>
    <n v="7189328"/>
    <x v="0"/>
    <n v="20"/>
    <x v="0"/>
    <x v="0"/>
    <s v="at least 1 gameround"/>
  </r>
  <r>
    <n v="7189442"/>
    <x v="0"/>
    <n v="12"/>
    <x v="1"/>
    <x v="0"/>
    <s v="at least 1 gameround"/>
  </r>
  <r>
    <n v="7189555"/>
    <x v="1"/>
    <n v="18"/>
    <x v="0"/>
    <x v="0"/>
    <s v="at least 1 gameround"/>
  </r>
  <r>
    <n v="7189842"/>
    <x v="1"/>
    <n v="16"/>
    <x v="1"/>
    <x v="0"/>
    <s v="at least 1 gameround"/>
  </r>
  <r>
    <n v="7189994"/>
    <x v="0"/>
    <n v="203"/>
    <x v="1"/>
    <x v="0"/>
    <s v="at least 1 gameround"/>
  </r>
  <r>
    <n v="7190011"/>
    <x v="0"/>
    <n v="1"/>
    <x v="0"/>
    <x v="0"/>
    <s v="at least 1 gameround"/>
  </r>
  <r>
    <n v="7190069"/>
    <x v="0"/>
    <n v="57"/>
    <x v="0"/>
    <x v="1"/>
    <s v="at least 1 gameround"/>
  </r>
  <r>
    <n v="7190099"/>
    <x v="0"/>
    <n v="63"/>
    <x v="1"/>
    <x v="0"/>
    <s v="at least 1 gameround"/>
  </r>
  <r>
    <n v="7190412"/>
    <x v="0"/>
    <n v="18"/>
    <x v="0"/>
    <x v="0"/>
    <s v="at least 1 gameround"/>
  </r>
  <r>
    <n v="7190506"/>
    <x v="0"/>
    <n v="24"/>
    <x v="0"/>
    <x v="0"/>
    <s v="at least 1 gameround"/>
  </r>
  <r>
    <n v="7190583"/>
    <x v="1"/>
    <n v="1"/>
    <x v="0"/>
    <x v="0"/>
    <s v="at least 1 gameround"/>
  </r>
  <r>
    <n v="7190676"/>
    <x v="1"/>
    <n v="17"/>
    <x v="0"/>
    <x v="0"/>
    <s v="at least 1 gameround"/>
  </r>
  <r>
    <n v="7190724"/>
    <x v="0"/>
    <n v="5"/>
    <x v="0"/>
    <x v="0"/>
    <s v="at least 1 gameround"/>
  </r>
  <r>
    <n v="7190957"/>
    <x v="1"/>
    <n v="113"/>
    <x v="0"/>
    <x v="0"/>
    <s v="at least 1 gameround"/>
  </r>
  <r>
    <n v="7191058"/>
    <x v="1"/>
    <n v="19"/>
    <x v="1"/>
    <x v="0"/>
    <s v="at least 1 gameround"/>
  </r>
  <r>
    <n v="7191477"/>
    <x v="0"/>
    <n v="54"/>
    <x v="1"/>
    <x v="0"/>
    <s v="at least 1 gameround"/>
  </r>
  <r>
    <n v="7191653"/>
    <x v="1"/>
    <n v="8"/>
    <x v="0"/>
    <x v="0"/>
    <s v="at least 1 gameround"/>
  </r>
  <r>
    <n v="7191959"/>
    <x v="1"/>
    <n v="21"/>
    <x v="1"/>
    <x v="0"/>
    <s v="at least 1 gameround"/>
  </r>
  <r>
    <n v="7192082"/>
    <x v="1"/>
    <n v="207"/>
    <x v="1"/>
    <x v="1"/>
    <s v="at least 1 gameround"/>
  </r>
  <r>
    <n v="7192087"/>
    <x v="1"/>
    <n v="1"/>
    <x v="0"/>
    <x v="0"/>
    <s v="at least 1 gameround"/>
  </r>
  <r>
    <n v="7192150"/>
    <x v="1"/>
    <n v="7"/>
    <x v="0"/>
    <x v="0"/>
    <s v="at least 1 gameround"/>
  </r>
  <r>
    <n v="7192156"/>
    <x v="1"/>
    <n v="235"/>
    <x v="1"/>
    <x v="1"/>
    <s v="at least 1 gameround"/>
  </r>
  <r>
    <n v="7192194"/>
    <x v="1"/>
    <n v="15"/>
    <x v="0"/>
    <x v="0"/>
    <s v="at least 1 gameround"/>
  </r>
  <r>
    <n v="7192223"/>
    <x v="1"/>
    <n v="101"/>
    <x v="1"/>
    <x v="0"/>
    <s v="at least 1 gameround"/>
  </r>
  <r>
    <n v="7192288"/>
    <x v="0"/>
    <n v="5"/>
    <x v="0"/>
    <x v="0"/>
    <s v="at least 1 gameround"/>
  </r>
  <r>
    <n v="7192386"/>
    <x v="1"/>
    <n v="28"/>
    <x v="1"/>
    <x v="0"/>
    <s v="at least 1 gameround"/>
  </r>
  <r>
    <n v="7192426"/>
    <x v="0"/>
    <n v="3"/>
    <x v="1"/>
    <x v="0"/>
    <s v="at least 1 gameround"/>
  </r>
  <r>
    <n v="7192465"/>
    <x v="1"/>
    <n v="32"/>
    <x v="0"/>
    <x v="0"/>
    <s v="at least 1 gameround"/>
  </r>
  <r>
    <n v="7192630"/>
    <x v="0"/>
    <n v="102"/>
    <x v="1"/>
    <x v="1"/>
    <s v="at least 1 gameround"/>
  </r>
  <r>
    <n v="7192825"/>
    <x v="0"/>
    <n v="21"/>
    <x v="1"/>
    <x v="0"/>
    <s v="at least 1 gameround"/>
  </r>
  <r>
    <n v="7192857"/>
    <x v="1"/>
    <n v="1"/>
    <x v="0"/>
    <x v="0"/>
    <s v="at least 1 gameround"/>
  </r>
  <r>
    <n v="7192938"/>
    <x v="1"/>
    <n v="165"/>
    <x v="1"/>
    <x v="1"/>
    <s v="at least 1 gameround"/>
  </r>
  <r>
    <n v="7193171"/>
    <x v="0"/>
    <n v="297"/>
    <x v="1"/>
    <x v="1"/>
    <s v="at least 1 gameround"/>
  </r>
  <r>
    <n v="7193282"/>
    <x v="1"/>
    <n v="199"/>
    <x v="1"/>
    <x v="1"/>
    <s v="at least 1 gameround"/>
  </r>
  <r>
    <n v="7193560"/>
    <x v="1"/>
    <n v="30"/>
    <x v="1"/>
    <x v="0"/>
    <s v="at least 1 gameround"/>
  </r>
  <r>
    <n v="7193701"/>
    <x v="1"/>
    <n v="5"/>
    <x v="0"/>
    <x v="0"/>
    <s v="at least 1 gameround"/>
  </r>
  <r>
    <n v="7193806"/>
    <x v="1"/>
    <n v="13"/>
    <x v="0"/>
    <x v="0"/>
    <s v="at least 1 gameround"/>
  </r>
  <r>
    <n v="7193966"/>
    <x v="0"/>
    <n v="134"/>
    <x v="1"/>
    <x v="1"/>
    <s v="at least 1 gameround"/>
  </r>
  <r>
    <n v="7194293"/>
    <x v="1"/>
    <n v="27"/>
    <x v="1"/>
    <x v="0"/>
    <s v="at least 1 gameround"/>
  </r>
  <r>
    <n v="7194294"/>
    <x v="1"/>
    <n v="3"/>
    <x v="0"/>
    <x v="0"/>
    <s v="at least 1 gameround"/>
  </r>
  <r>
    <n v="7194349"/>
    <x v="0"/>
    <n v="184"/>
    <x v="1"/>
    <x v="1"/>
    <s v="at least 1 gameround"/>
  </r>
  <r>
    <n v="7194355"/>
    <x v="0"/>
    <n v="15"/>
    <x v="0"/>
    <x v="0"/>
    <s v="at least 1 gameround"/>
  </r>
  <r>
    <n v="7194685"/>
    <x v="0"/>
    <n v="5"/>
    <x v="1"/>
    <x v="0"/>
    <s v="at least 1 gameround"/>
  </r>
  <r>
    <n v="7194749"/>
    <x v="0"/>
    <n v="4"/>
    <x v="0"/>
    <x v="0"/>
    <s v="at least 1 gameround"/>
  </r>
  <r>
    <n v="7194822"/>
    <x v="0"/>
    <n v="193"/>
    <x v="1"/>
    <x v="0"/>
    <s v="at least 1 gameround"/>
  </r>
  <r>
    <n v="7194830"/>
    <x v="1"/>
    <n v="120"/>
    <x v="1"/>
    <x v="1"/>
    <s v="at least 1 gameround"/>
  </r>
  <r>
    <n v="7194902"/>
    <x v="1"/>
    <n v="228"/>
    <x v="1"/>
    <x v="0"/>
    <s v="at least 1 gameround"/>
  </r>
  <r>
    <n v="7195086"/>
    <x v="1"/>
    <n v="34"/>
    <x v="1"/>
    <x v="0"/>
    <s v="at least 1 gameround"/>
  </r>
  <r>
    <n v="7195088"/>
    <x v="0"/>
    <n v="24"/>
    <x v="0"/>
    <x v="0"/>
    <s v="at least 1 gameround"/>
  </r>
  <r>
    <n v="7195099"/>
    <x v="1"/>
    <n v="6"/>
    <x v="0"/>
    <x v="0"/>
    <s v="at least 1 gameround"/>
  </r>
  <r>
    <n v="7195203"/>
    <x v="1"/>
    <n v="209"/>
    <x v="1"/>
    <x v="1"/>
    <s v="at least 1 gameround"/>
  </r>
  <r>
    <n v="7195320"/>
    <x v="1"/>
    <n v="0"/>
    <x v="0"/>
    <x v="0"/>
    <s v="0 gamerounds"/>
  </r>
  <r>
    <n v="7195507"/>
    <x v="0"/>
    <n v="5"/>
    <x v="0"/>
    <x v="0"/>
    <s v="at least 1 gameround"/>
  </r>
  <r>
    <n v="7195667"/>
    <x v="1"/>
    <n v="4"/>
    <x v="0"/>
    <x v="0"/>
    <s v="at least 1 gameround"/>
  </r>
  <r>
    <n v="7196049"/>
    <x v="0"/>
    <n v="13"/>
    <x v="0"/>
    <x v="0"/>
    <s v="at least 1 gameround"/>
  </r>
  <r>
    <n v="7196143"/>
    <x v="1"/>
    <n v="355"/>
    <x v="1"/>
    <x v="1"/>
    <s v="at least 1 gameround"/>
  </r>
  <r>
    <n v="7196354"/>
    <x v="1"/>
    <n v="0"/>
    <x v="0"/>
    <x v="0"/>
    <s v="0 gamerounds"/>
  </r>
  <r>
    <n v="7196402"/>
    <x v="0"/>
    <n v="1"/>
    <x v="0"/>
    <x v="0"/>
    <s v="at least 1 gameround"/>
  </r>
  <r>
    <n v="7196552"/>
    <x v="0"/>
    <n v="78"/>
    <x v="1"/>
    <x v="1"/>
    <s v="at least 1 gameround"/>
  </r>
  <r>
    <n v="7196571"/>
    <x v="0"/>
    <n v="302"/>
    <x v="1"/>
    <x v="0"/>
    <s v="at least 1 gameround"/>
  </r>
  <r>
    <n v="7196584"/>
    <x v="0"/>
    <n v="14"/>
    <x v="0"/>
    <x v="0"/>
    <s v="at least 1 gameround"/>
  </r>
  <r>
    <n v="7196651"/>
    <x v="1"/>
    <n v="1"/>
    <x v="0"/>
    <x v="0"/>
    <s v="at least 1 gameround"/>
  </r>
  <r>
    <n v="7196675"/>
    <x v="1"/>
    <n v="86"/>
    <x v="1"/>
    <x v="0"/>
    <s v="at least 1 gameround"/>
  </r>
  <r>
    <n v="7196781"/>
    <x v="1"/>
    <n v="7"/>
    <x v="0"/>
    <x v="0"/>
    <s v="at least 1 gameround"/>
  </r>
  <r>
    <n v="7197137"/>
    <x v="1"/>
    <n v="2"/>
    <x v="0"/>
    <x v="1"/>
    <s v="at least 1 gameround"/>
  </r>
  <r>
    <n v="7197151"/>
    <x v="0"/>
    <n v="4"/>
    <x v="1"/>
    <x v="0"/>
    <s v="at least 1 gameround"/>
  </r>
  <r>
    <n v="7197463"/>
    <x v="0"/>
    <n v="26"/>
    <x v="0"/>
    <x v="1"/>
    <s v="at least 1 gameround"/>
  </r>
  <r>
    <n v="7197709"/>
    <x v="0"/>
    <n v="2"/>
    <x v="0"/>
    <x v="0"/>
    <s v="at least 1 gameround"/>
  </r>
  <r>
    <n v="7197722"/>
    <x v="0"/>
    <n v="54"/>
    <x v="1"/>
    <x v="0"/>
    <s v="at least 1 gameround"/>
  </r>
  <r>
    <n v="7198107"/>
    <x v="0"/>
    <n v="2"/>
    <x v="0"/>
    <x v="0"/>
    <s v="at least 1 gameround"/>
  </r>
  <r>
    <n v="7198143"/>
    <x v="1"/>
    <n v="35"/>
    <x v="1"/>
    <x v="0"/>
    <s v="at least 1 gameround"/>
  </r>
  <r>
    <n v="7198218"/>
    <x v="0"/>
    <n v="12"/>
    <x v="0"/>
    <x v="0"/>
    <s v="at least 1 gameround"/>
  </r>
  <r>
    <n v="7198265"/>
    <x v="0"/>
    <n v="1"/>
    <x v="0"/>
    <x v="0"/>
    <s v="at least 1 gameround"/>
  </r>
  <r>
    <n v="7198310"/>
    <x v="1"/>
    <n v="25"/>
    <x v="1"/>
    <x v="0"/>
    <s v="at least 1 gameround"/>
  </r>
  <r>
    <n v="7198355"/>
    <x v="1"/>
    <n v="31"/>
    <x v="1"/>
    <x v="1"/>
    <s v="at least 1 gameround"/>
  </r>
  <r>
    <n v="7198701"/>
    <x v="1"/>
    <n v="68"/>
    <x v="1"/>
    <x v="0"/>
    <s v="at least 1 gameround"/>
  </r>
  <r>
    <n v="7198724"/>
    <x v="1"/>
    <n v="84"/>
    <x v="1"/>
    <x v="0"/>
    <s v="at least 1 gameround"/>
  </r>
  <r>
    <n v="7198810"/>
    <x v="1"/>
    <n v="0"/>
    <x v="0"/>
    <x v="0"/>
    <s v="0 gamerounds"/>
  </r>
  <r>
    <n v="7198840"/>
    <x v="1"/>
    <n v="2"/>
    <x v="0"/>
    <x v="0"/>
    <s v="at least 1 gameround"/>
  </r>
  <r>
    <n v="7198866"/>
    <x v="1"/>
    <n v="748"/>
    <x v="1"/>
    <x v="1"/>
    <s v="at least 1 gameround"/>
  </r>
  <r>
    <n v="7198996"/>
    <x v="0"/>
    <n v="1"/>
    <x v="0"/>
    <x v="0"/>
    <s v="at least 1 gameround"/>
  </r>
  <r>
    <n v="7199021"/>
    <x v="0"/>
    <n v="8"/>
    <x v="0"/>
    <x v="0"/>
    <s v="at least 1 gameround"/>
  </r>
  <r>
    <n v="7199197"/>
    <x v="0"/>
    <n v="5"/>
    <x v="0"/>
    <x v="0"/>
    <s v="at least 1 gameround"/>
  </r>
  <r>
    <n v="7199285"/>
    <x v="0"/>
    <n v="10"/>
    <x v="0"/>
    <x v="0"/>
    <s v="at least 1 gameround"/>
  </r>
  <r>
    <n v="7199348"/>
    <x v="0"/>
    <n v="12"/>
    <x v="1"/>
    <x v="0"/>
    <s v="at least 1 gameround"/>
  </r>
  <r>
    <n v="7199565"/>
    <x v="0"/>
    <n v="25"/>
    <x v="0"/>
    <x v="0"/>
    <s v="at least 1 gameround"/>
  </r>
  <r>
    <n v="7199584"/>
    <x v="0"/>
    <n v="3"/>
    <x v="0"/>
    <x v="0"/>
    <s v="at least 1 gameround"/>
  </r>
  <r>
    <n v="7199624"/>
    <x v="0"/>
    <n v="1"/>
    <x v="0"/>
    <x v="0"/>
    <s v="at least 1 gameround"/>
  </r>
  <r>
    <n v="7199772"/>
    <x v="0"/>
    <n v="2"/>
    <x v="1"/>
    <x v="0"/>
    <s v="at least 1 gameround"/>
  </r>
  <r>
    <n v="7199798"/>
    <x v="1"/>
    <n v="59"/>
    <x v="1"/>
    <x v="1"/>
    <s v="at least 1 gameround"/>
  </r>
  <r>
    <n v="7199814"/>
    <x v="0"/>
    <n v="10"/>
    <x v="1"/>
    <x v="0"/>
    <s v="at least 1 gameround"/>
  </r>
  <r>
    <n v="7199827"/>
    <x v="0"/>
    <n v="37"/>
    <x v="0"/>
    <x v="0"/>
    <s v="at least 1 gameround"/>
  </r>
  <r>
    <n v="7199934"/>
    <x v="0"/>
    <n v="13"/>
    <x v="0"/>
    <x v="0"/>
    <s v="at least 1 gameround"/>
  </r>
  <r>
    <n v="7199935"/>
    <x v="1"/>
    <n v="1"/>
    <x v="0"/>
    <x v="0"/>
    <s v="at least 1 gameround"/>
  </r>
  <r>
    <n v="7200188"/>
    <x v="0"/>
    <n v="31"/>
    <x v="1"/>
    <x v="0"/>
    <s v="at least 1 gameround"/>
  </r>
  <r>
    <n v="7200338"/>
    <x v="1"/>
    <n v="11"/>
    <x v="0"/>
    <x v="0"/>
    <s v="at least 1 gameround"/>
  </r>
  <r>
    <n v="7200574"/>
    <x v="0"/>
    <n v="3"/>
    <x v="0"/>
    <x v="0"/>
    <s v="at least 1 gameround"/>
  </r>
  <r>
    <n v="7200699"/>
    <x v="1"/>
    <n v="47"/>
    <x v="1"/>
    <x v="0"/>
    <s v="at least 1 gameround"/>
  </r>
  <r>
    <n v="7200726"/>
    <x v="0"/>
    <n v="2"/>
    <x v="0"/>
    <x v="0"/>
    <s v="at least 1 gameround"/>
  </r>
  <r>
    <n v="7200886"/>
    <x v="1"/>
    <n v="1"/>
    <x v="0"/>
    <x v="0"/>
    <s v="at least 1 gameround"/>
  </r>
  <r>
    <n v="7200905"/>
    <x v="1"/>
    <n v="8"/>
    <x v="0"/>
    <x v="0"/>
    <s v="at least 1 gameround"/>
  </r>
  <r>
    <n v="7200974"/>
    <x v="0"/>
    <n v="84"/>
    <x v="1"/>
    <x v="0"/>
    <s v="at least 1 gameround"/>
  </r>
  <r>
    <n v="7201309"/>
    <x v="0"/>
    <n v="60"/>
    <x v="1"/>
    <x v="0"/>
    <s v="at least 1 gameround"/>
  </r>
  <r>
    <n v="7201361"/>
    <x v="0"/>
    <n v="47"/>
    <x v="1"/>
    <x v="0"/>
    <s v="at least 1 gameround"/>
  </r>
  <r>
    <n v="7201580"/>
    <x v="0"/>
    <n v="277"/>
    <x v="1"/>
    <x v="1"/>
    <s v="at least 1 gameround"/>
  </r>
  <r>
    <n v="7201649"/>
    <x v="0"/>
    <n v="41"/>
    <x v="1"/>
    <x v="0"/>
    <s v="at least 1 gameround"/>
  </r>
  <r>
    <n v="7201941"/>
    <x v="1"/>
    <n v="27"/>
    <x v="1"/>
    <x v="0"/>
    <s v="at least 1 gameround"/>
  </r>
  <r>
    <n v="7202037"/>
    <x v="0"/>
    <n v="64"/>
    <x v="0"/>
    <x v="0"/>
    <s v="at least 1 gameround"/>
  </r>
  <r>
    <n v="7202040"/>
    <x v="0"/>
    <n v="5"/>
    <x v="0"/>
    <x v="0"/>
    <s v="at least 1 gameround"/>
  </r>
  <r>
    <n v="7202174"/>
    <x v="0"/>
    <n v="1"/>
    <x v="0"/>
    <x v="0"/>
    <s v="at least 1 gameround"/>
  </r>
  <r>
    <n v="7202314"/>
    <x v="1"/>
    <n v="2"/>
    <x v="0"/>
    <x v="0"/>
    <s v="at least 1 gameround"/>
  </r>
  <r>
    <n v="7202588"/>
    <x v="0"/>
    <n v="1"/>
    <x v="0"/>
    <x v="0"/>
    <s v="at least 1 gameround"/>
  </r>
  <r>
    <n v="7202748"/>
    <x v="1"/>
    <n v="4"/>
    <x v="0"/>
    <x v="0"/>
    <s v="at least 1 gameround"/>
  </r>
  <r>
    <n v="7202756"/>
    <x v="0"/>
    <n v="1"/>
    <x v="0"/>
    <x v="0"/>
    <s v="at least 1 gameround"/>
  </r>
  <r>
    <n v="7202769"/>
    <x v="1"/>
    <n v="138"/>
    <x v="1"/>
    <x v="1"/>
    <s v="at least 1 gameround"/>
  </r>
  <r>
    <n v="7202794"/>
    <x v="1"/>
    <n v="44"/>
    <x v="1"/>
    <x v="0"/>
    <s v="at least 1 gameround"/>
  </r>
  <r>
    <n v="7202901"/>
    <x v="0"/>
    <n v="20"/>
    <x v="0"/>
    <x v="0"/>
    <s v="at least 1 gameround"/>
  </r>
  <r>
    <n v="7202957"/>
    <x v="1"/>
    <n v="10"/>
    <x v="0"/>
    <x v="0"/>
    <s v="at least 1 gameround"/>
  </r>
  <r>
    <n v="7202994"/>
    <x v="1"/>
    <n v="19"/>
    <x v="1"/>
    <x v="0"/>
    <s v="at least 1 gameround"/>
  </r>
  <r>
    <n v="7203168"/>
    <x v="0"/>
    <n v="0"/>
    <x v="0"/>
    <x v="0"/>
    <s v="0 gamerounds"/>
  </r>
  <r>
    <n v="7203326"/>
    <x v="0"/>
    <n v="4"/>
    <x v="0"/>
    <x v="0"/>
    <s v="at least 1 gameround"/>
  </r>
  <r>
    <n v="7203436"/>
    <x v="1"/>
    <n v="20"/>
    <x v="1"/>
    <x v="0"/>
    <s v="at least 1 gameround"/>
  </r>
  <r>
    <n v="7203484"/>
    <x v="1"/>
    <n v="14"/>
    <x v="1"/>
    <x v="0"/>
    <s v="at least 1 gameround"/>
  </r>
  <r>
    <n v="7203550"/>
    <x v="1"/>
    <n v="20"/>
    <x v="1"/>
    <x v="0"/>
    <s v="at least 1 gameround"/>
  </r>
  <r>
    <n v="7203575"/>
    <x v="1"/>
    <n v="6"/>
    <x v="1"/>
    <x v="0"/>
    <s v="at least 1 gameround"/>
  </r>
  <r>
    <n v="7203661"/>
    <x v="0"/>
    <n v="24"/>
    <x v="1"/>
    <x v="0"/>
    <s v="at least 1 gameround"/>
  </r>
  <r>
    <n v="7203797"/>
    <x v="0"/>
    <n v="0"/>
    <x v="0"/>
    <x v="0"/>
    <s v="0 gamerounds"/>
  </r>
  <r>
    <n v="7203847"/>
    <x v="1"/>
    <n v="24"/>
    <x v="1"/>
    <x v="0"/>
    <s v="at least 1 gameround"/>
  </r>
  <r>
    <n v="7203871"/>
    <x v="0"/>
    <n v="11"/>
    <x v="0"/>
    <x v="0"/>
    <s v="at least 1 gameround"/>
  </r>
  <r>
    <n v="7204061"/>
    <x v="1"/>
    <n v="27"/>
    <x v="1"/>
    <x v="1"/>
    <s v="at least 1 gameround"/>
  </r>
  <r>
    <n v="7204156"/>
    <x v="1"/>
    <n v="83"/>
    <x v="0"/>
    <x v="1"/>
    <s v="at least 1 gameround"/>
  </r>
  <r>
    <n v="7204285"/>
    <x v="0"/>
    <n v="282"/>
    <x v="1"/>
    <x v="1"/>
    <s v="at least 1 gameround"/>
  </r>
  <r>
    <n v="7204301"/>
    <x v="1"/>
    <n v="65"/>
    <x v="1"/>
    <x v="0"/>
    <s v="at least 1 gameround"/>
  </r>
  <r>
    <n v="7204337"/>
    <x v="0"/>
    <n v="5"/>
    <x v="0"/>
    <x v="0"/>
    <s v="at least 1 gameround"/>
  </r>
  <r>
    <n v="7204347"/>
    <x v="1"/>
    <n v="28"/>
    <x v="1"/>
    <x v="0"/>
    <s v="at least 1 gameround"/>
  </r>
  <r>
    <n v="7204414"/>
    <x v="0"/>
    <n v="4"/>
    <x v="0"/>
    <x v="0"/>
    <s v="at least 1 gameround"/>
  </r>
  <r>
    <n v="7204429"/>
    <x v="1"/>
    <n v="46"/>
    <x v="1"/>
    <x v="0"/>
    <s v="at least 1 gameround"/>
  </r>
  <r>
    <n v="7204628"/>
    <x v="1"/>
    <n v="30"/>
    <x v="0"/>
    <x v="0"/>
    <s v="at least 1 gameround"/>
  </r>
  <r>
    <n v="7204646"/>
    <x v="0"/>
    <n v="156"/>
    <x v="1"/>
    <x v="1"/>
    <s v="at least 1 gameround"/>
  </r>
  <r>
    <n v="7204744"/>
    <x v="1"/>
    <n v="9"/>
    <x v="0"/>
    <x v="0"/>
    <s v="at least 1 gameround"/>
  </r>
  <r>
    <n v="7204948"/>
    <x v="0"/>
    <n v="30"/>
    <x v="1"/>
    <x v="0"/>
    <s v="at least 1 gameround"/>
  </r>
  <r>
    <n v="7204951"/>
    <x v="0"/>
    <n v="226"/>
    <x v="1"/>
    <x v="1"/>
    <s v="at least 1 gameround"/>
  </r>
  <r>
    <n v="7205152"/>
    <x v="1"/>
    <n v="57"/>
    <x v="1"/>
    <x v="0"/>
    <s v="at least 1 gameround"/>
  </r>
  <r>
    <n v="7205196"/>
    <x v="1"/>
    <n v="62"/>
    <x v="0"/>
    <x v="0"/>
    <s v="at least 1 gameround"/>
  </r>
  <r>
    <n v="7205564"/>
    <x v="0"/>
    <n v="252"/>
    <x v="1"/>
    <x v="1"/>
    <s v="at least 1 gameround"/>
  </r>
  <r>
    <n v="7205661"/>
    <x v="1"/>
    <n v="14"/>
    <x v="1"/>
    <x v="0"/>
    <s v="at least 1 gameround"/>
  </r>
  <r>
    <n v="7205669"/>
    <x v="0"/>
    <n v="23"/>
    <x v="0"/>
    <x v="0"/>
    <s v="at least 1 gameround"/>
  </r>
  <r>
    <n v="7206278"/>
    <x v="1"/>
    <n v="4"/>
    <x v="0"/>
    <x v="0"/>
    <s v="at least 1 gameround"/>
  </r>
  <r>
    <n v="7206314"/>
    <x v="0"/>
    <n v="21"/>
    <x v="1"/>
    <x v="0"/>
    <s v="at least 1 gameround"/>
  </r>
  <r>
    <n v="7206335"/>
    <x v="0"/>
    <n v="446"/>
    <x v="1"/>
    <x v="0"/>
    <s v="at least 1 gameround"/>
  </r>
  <r>
    <n v="7206346"/>
    <x v="0"/>
    <n v="9"/>
    <x v="0"/>
    <x v="0"/>
    <s v="at least 1 gameround"/>
  </r>
  <r>
    <n v="7206512"/>
    <x v="0"/>
    <n v="7"/>
    <x v="0"/>
    <x v="0"/>
    <s v="at least 1 gameround"/>
  </r>
  <r>
    <n v="7206536"/>
    <x v="1"/>
    <n v="4"/>
    <x v="0"/>
    <x v="0"/>
    <s v="at least 1 gameround"/>
  </r>
  <r>
    <n v="7206700"/>
    <x v="0"/>
    <n v="15"/>
    <x v="0"/>
    <x v="0"/>
    <s v="at least 1 gameround"/>
  </r>
  <r>
    <n v="7206711"/>
    <x v="0"/>
    <n v="29"/>
    <x v="1"/>
    <x v="1"/>
    <s v="at least 1 gameround"/>
  </r>
  <r>
    <n v="7206754"/>
    <x v="1"/>
    <n v="102"/>
    <x v="1"/>
    <x v="1"/>
    <s v="at least 1 gameround"/>
  </r>
  <r>
    <n v="7206873"/>
    <x v="0"/>
    <n v="1"/>
    <x v="0"/>
    <x v="0"/>
    <s v="at least 1 gameround"/>
  </r>
  <r>
    <n v="7206911"/>
    <x v="0"/>
    <n v="4"/>
    <x v="0"/>
    <x v="0"/>
    <s v="at least 1 gameround"/>
  </r>
  <r>
    <n v="7207007"/>
    <x v="1"/>
    <n v="32"/>
    <x v="1"/>
    <x v="0"/>
    <s v="at least 1 gameround"/>
  </r>
  <r>
    <n v="7207105"/>
    <x v="1"/>
    <n v="131"/>
    <x v="1"/>
    <x v="1"/>
    <s v="at least 1 gameround"/>
  </r>
  <r>
    <n v="7207137"/>
    <x v="1"/>
    <n v="16"/>
    <x v="0"/>
    <x v="0"/>
    <s v="at least 1 gameround"/>
  </r>
  <r>
    <n v="7207173"/>
    <x v="0"/>
    <n v="27"/>
    <x v="1"/>
    <x v="0"/>
    <s v="at least 1 gameround"/>
  </r>
  <r>
    <n v="7207184"/>
    <x v="0"/>
    <n v="5"/>
    <x v="1"/>
    <x v="0"/>
    <s v="at least 1 gameround"/>
  </r>
  <r>
    <n v="7207274"/>
    <x v="1"/>
    <n v="0"/>
    <x v="0"/>
    <x v="0"/>
    <s v="0 gamerounds"/>
  </r>
  <r>
    <n v="7207339"/>
    <x v="0"/>
    <n v="16"/>
    <x v="1"/>
    <x v="0"/>
    <s v="at least 1 gameround"/>
  </r>
  <r>
    <n v="7207384"/>
    <x v="1"/>
    <n v="16"/>
    <x v="1"/>
    <x v="0"/>
    <s v="at least 1 gameround"/>
  </r>
  <r>
    <n v="7207403"/>
    <x v="1"/>
    <n v="10"/>
    <x v="0"/>
    <x v="0"/>
    <s v="at least 1 gameround"/>
  </r>
  <r>
    <n v="7207425"/>
    <x v="1"/>
    <n v="3"/>
    <x v="0"/>
    <x v="0"/>
    <s v="at least 1 gameround"/>
  </r>
  <r>
    <n v="7207457"/>
    <x v="0"/>
    <n v="13"/>
    <x v="0"/>
    <x v="0"/>
    <s v="at least 1 gameround"/>
  </r>
  <r>
    <n v="7207536"/>
    <x v="0"/>
    <n v="50"/>
    <x v="0"/>
    <x v="0"/>
    <s v="at least 1 gameround"/>
  </r>
  <r>
    <n v="7207869"/>
    <x v="1"/>
    <n v="0"/>
    <x v="0"/>
    <x v="0"/>
    <s v="0 gamerounds"/>
  </r>
  <r>
    <n v="7207978"/>
    <x v="0"/>
    <n v="2"/>
    <x v="0"/>
    <x v="0"/>
    <s v="at least 1 gameround"/>
  </r>
  <r>
    <n v="7208146"/>
    <x v="0"/>
    <n v="1"/>
    <x v="0"/>
    <x v="0"/>
    <s v="at least 1 gameround"/>
  </r>
  <r>
    <n v="7208458"/>
    <x v="1"/>
    <n v="106"/>
    <x v="1"/>
    <x v="0"/>
    <s v="at least 1 gameround"/>
  </r>
  <r>
    <n v="7208529"/>
    <x v="0"/>
    <n v="14"/>
    <x v="0"/>
    <x v="0"/>
    <s v="at least 1 gameround"/>
  </r>
  <r>
    <n v="7208758"/>
    <x v="0"/>
    <n v="191"/>
    <x v="1"/>
    <x v="0"/>
    <s v="at least 1 gameround"/>
  </r>
  <r>
    <n v="7208834"/>
    <x v="1"/>
    <n v="80"/>
    <x v="1"/>
    <x v="1"/>
    <s v="at least 1 gameround"/>
  </r>
  <r>
    <n v="7208945"/>
    <x v="0"/>
    <n v="0"/>
    <x v="0"/>
    <x v="0"/>
    <s v="0 gamerounds"/>
  </r>
  <r>
    <n v="7208992"/>
    <x v="0"/>
    <n v="92"/>
    <x v="1"/>
    <x v="0"/>
    <s v="at least 1 gameround"/>
  </r>
  <r>
    <n v="7209269"/>
    <x v="0"/>
    <n v="11"/>
    <x v="0"/>
    <x v="0"/>
    <s v="at least 1 gameround"/>
  </r>
  <r>
    <n v="7209272"/>
    <x v="0"/>
    <n v="8"/>
    <x v="1"/>
    <x v="0"/>
    <s v="at least 1 gameround"/>
  </r>
  <r>
    <n v="7209335"/>
    <x v="1"/>
    <n v="2"/>
    <x v="0"/>
    <x v="0"/>
    <s v="at least 1 gameround"/>
  </r>
  <r>
    <n v="7209595"/>
    <x v="1"/>
    <n v="3"/>
    <x v="0"/>
    <x v="0"/>
    <s v="at least 1 gameround"/>
  </r>
  <r>
    <n v="7209809"/>
    <x v="0"/>
    <n v="12"/>
    <x v="0"/>
    <x v="0"/>
    <s v="at least 1 gameround"/>
  </r>
  <r>
    <n v="7210210"/>
    <x v="1"/>
    <n v="1"/>
    <x v="0"/>
    <x v="0"/>
    <s v="at least 1 gameround"/>
  </r>
  <r>
    <n v="7210347"/>
    <x v="1"/>
    <n v="7"/>
    <x v="0"/>
    <x v="0"/>
    <s v="at least 1 gameround"/>
  </r>
  <r>
    <n v="7210553"/>
    <x v="1"/>
    <n v="2"/>
    <x v="0"/>
    <x v="0"/>
    <s v="at least 1 gameround"/>
  </r>
  <r>
    <n v="7211076"/>
    <x v="0"/>
    <n v="145"/>
    <x v="1"/>
    <x v="1"/>
    <s v="at least 1 gameround"/>
  </r>
  <r>
    <n v="7211121"/>
    <x v="1"/>
    <n v="25"/>
    <x v="1"/>
    <x v="0"/>
    <s v="at least 1 gameround"/>
  </r>
  <r>
    <n v="7211280"/>
    <x v="1"/>
    <n v="40"/>
    <x v="1"/>
    <x v="0"/>
    <s v="at least 1 gameround"/>
  </r>
  <r>
    <n v="7211344"/>
    <x v="0"/>
    <n v="151"/>
    <x v="1"/>
    <x v="1"/>
    <s v="at least 1 gameround"/>
  </r>
  <r>
    <n v="7211347"/>
    <x v="0"/>
    <n v="69"/>
    <x v="1"/>
    <x v="1"/>
    <s v="at least 1 gameround"/>
  </r>
  <r>
    <n v="7211618"/>
    <x v="1"/>
    <n v="15"/>
    <x v="1"/>
    <x v="0"/>
    <s v="at least 1 gameround"/>
  </r>
  <r>
    <n v="7211655"/>
    <x v="1"/>
    <n v="5"/>
    <x v="1"/>
    <x v="0"/>
    <s v="at least 1 gameround"/>
  </r>
  <r>
    <n v="7211782"/>
    <x v="1"/>
    <n v="5"/>
    <x v="0"/>
    <x v="0"/>
    <s v="at least 1 gameround"/>
  </r>
  <r>
    <n v="7211881"/>
    <x v="0"/>
    <n v="35"/>
    <x v="1"/>
    <x v="0"/>
    <s v="at least 1 gameround"/>
  </r>
  <r>
    <n v="7211994"/>
    <x v="0"/>
    <n v="21"/>
    <x v="0"/>
    <x v="0"/>
    <s v="at least 1 gameround"/>
  </r>
  <r>
    <n v="7212030"/>
    <x v="0"/>
    <n v="17"/>
    <x v="1"/>
    <x v="1"/>
    <s v="at least 1 gameround"/>
  </r>
  <r>
    <n v="7212067"/>
    <x v="0"/>
    <n v="48"/>
    <x v="1"/>
    <x v="0"/>
    <s v="at least 1 gameround"/>
  </r>
  <r>
    <n v="7212337"/>
    <x v="1"/>
    <n v="1"/>
    <x v="0"/>
    <x v="0"/>
    <s v="at least 1 gameround"/>
  </r>
  <r>
    <n v="7212356"/>
    <x v="0"/>
    <n v="23"/>
    <x v="1"/>
    <x v="0"/>
    <s v="at least 1 gameround"/>
  </r>
  <r>
    <n v="7212776"/>
    <x v="1"/>
    <n v="557"/>
    <x v="1"/>
    <x v="1"/>
    <s v="at least 1 gameround"/>
  </r>
  <r>
    <n v="7212901"/>
    <x v="0"/>
    <n v="192"/>
    <x v="1"/>
    <x v="1"/>
    <s v="at least 1 gameround"/>
  </r>
  <r>
    <n v="7212903"/>
    <x v="1"/>
    <n v="108"/>
    <x v="1"/>
    <x v="0"/>
    <s v="at least 1 gameround"/>
  </r>
  <r>
    <n v="7212934"/>
    <x v="0"/>
    <n v="2"/>
    <x v="0"/>
    <x v="0"/>
    <s v="at least 1 gameround"/>
  </r>
  <r>
    <n v="7212945"/>
    <x v="0"/>
    <n v="6"/>
    <x v="0"/>
    <x v="0"/>
    <s v="at least 1 gameround"/>
  </r>
  <r>
    <n v="7213086"/>
    <x v="0"/>
    <n v="18"/>
    <x v="1"/>
    <x v="1"/>
    <s v="at least 1 gameround"/>
  </r>
  <r>
    <n v="7213227"/>
    <x v="0"/>
    <n v="3"/>
    <x v="0"/>
    <x v="0"/>
    <s v="at least 1 gameround"/>
  </r>
  <r>
    <n v="7213394"/>
    <x v="1"/>
    <n v="76"/>
    <x v="1"/>
    <x v="1"/>
    <s v="at least 1 gameround"/>
  </r>
  <r>
    <n v="7213421"/>
    <x v="1"/>
    <n v="112"/>
    <x v="1"/>
    <x v="1"/>
    <s v="at least 1 gameround"/>
  </r>
  <r>
    <n v="7213430"/>
    <x v="0"/>
    <n v="134"/>
    <x v="1"/>
    <x v="0"/>
    <s v="at least 1 gameround"/>
  </r>
  <r>
    <n v="7213536"/>
    <x v="1"/>
    <n v="11"/>
    <x v="1"/>
    <x v="0"/>
    <s v="at least 1 gameround"/>
  </r>
  <r>
    <n v="7213565"/>
    <x v="0"/>
    <n v="18"/>
    <x v="0"/>
    <x v="0"/>
    <s v="at least 1 gameround"/>
  </r>
  <r>
    <n v="7213625"/>
    <x v="1"/>
    <n v="8"/>
    <x v="1"/>
    <x v="0"/>
    <s v="at least 1 gameround"/>
  </r>
  <r>
    <n v="7213785"/>
    <x v="1"/>
    <n v="61"/>
    <x v="1"/>
    <x v="0"/>
    <s v="at least 1 gameround"/>
  </r>
  <r>
    <n v="7213885"/>
    <x v="0"/>
    <n v="13"/>
    <x v="1"/>
    <x v="0"/>
    <s v="at least 1 gameround"/>
  </r>
  <r>
    <n v="7214207"/>
    <x v="1"/>
    <n v="70"/>
    <x v="1"/>
    <x v="0"/>
    <s v="at least 1 gameround"/>
  </r>
  <r>
    <n v="7214269"/>
    <x v="0"/>
    <n v="3"/>
    <x v="0"/>
    <x v="0"/>
    <s v="at least 1 gameround"/>
  </r>
  <r>
    <n v="7214279"/>
    <x v="1"/>
    <n v="12"/>
    <x v="0"/>
    <x v="0"/>
    <s v="at least 1 gameround"/>
  </r>
  <r>
    <n v="7214370"/>
    <x v="1"/>
    <n v="0"/>
    <x v="0"/>
    <x v="0"/>
    <s v="0 gamerounds"/>
  </r>
  <r>
    <n v="7214434"/>
    <x v="1"/>
    <n v="10"/>
    <x v="0"/>
    <x v="0"/>
    <s v="at least 1 gameround"/>
  </r>
  <r>
    <n v="7214509"/>
    <x v="0"/>
    <n v="9"/>
    <x v="0"/>
    <x v="0"/>
    <s v="at least 1 gameround"/>
  </r>
  <r>
    <n v="7214535"/>
    <x v="1"/>
    <n v="7"/>
    <x v="0"/>
    <x v="0"/>
    <s v="at least 1 gameround"/>
  </r>
  <r>
    <n v="7214830"/>
    <x v="0"/>
    <n v="5"/>
    <x v="0"/>
    <x v="0"/>
    <s v="at least 1 gameround"/>
  </r>
  <r>
    <n v="7214840"/>
    <x v="0"/>
    <n v="25"/>
    <x v="0"/>
    <x v="1"/>
    <s v="at least 1 gameround"/>
  </r>
  <r>
    <n v="7215182"/>
    <x v="1"/>
    <n v="1"/>
    <x v="0"/>
    <x v="0"/>
    <s v="at least 1 gameround"/>
  </r>
  <r>
    <n v="7215200"/>
    <x v="0"/>
    <n v="0"/>
    <x v="0"/>
    <x v="0"/>
    <s v="0 gamerounds"/>
  </r>
  <r>
    <n v="7215259"/>
    <x v="1"/>
    <n v="59"/>
    <x v="0"/>
    <x v="1"/>
    <s v="at least 1 gameround"/>
  </r>
  <r>
    <n v="7215455"/>
    <x v="1"/>
    <n v="10"/>
    <x v="0"/>
    <x v="0"/>
    <s v="at least 1 gameround"/>
  </r>
  <r>
    <n v="7215474"/>
    <x v="1"/>
    <n v="27"/>
    <x v="1"/>
    <x v="0"/>
    <s v="at least 1 gameround"/>
  </r>
  <r>
    <n v="7215581"/>
    <x v="0"/>
    <n v="128"/>
    <x v="1"/>
    <x v="0"/>
    <s v="at least 1 gameround"/>
  </r>
  <r>
    <n v="7215589"/>
    <x v="0"/>
    <n v="21"/>
    <x v="0"/>
    <x v="0"/>
    <s v="at least 1 gameround"/>
  </r>
  <r>
    <n v="7215603"/>
    <x v="0"/>
    <n v="14"/>
    <x v="0"/>
    <x v="0"/>
    <s v="at least 1 gameround"/>
  </r>
  <r>
    <n v="7215760"/>
    <x v="0"/>
    <n v="12"/>
    <x v="0"/>
    <x v="0"/>
    <s v="at least 1 gameround"/>
  </r>
  <r>
    <n v="7215853"/>
    <x v="1"/>
    <n v="186"/>
    <x v="0"/>
    <x v="1"/>
    <s v="at least 1 gameround"/>
  </r>
  <r>
    <n v="7215965"/>
    <x v="1"/>
    <n v="84"/>
    <x v="1"/>
    <x v="1"/>
    <s v="at least 1 gameround"/>
  </r>
  <r>
    <n v="7215986"/>
    <x v="0"/>
    <n v="2"/>
    <x v="0"/>
    <x v="0"/>
    <s v="at least 1 gameround"/>
  </r>
  <r>
    <n v="7216077"/>
    <x v="1"/>
    <n v="3"/>
    <x v="0"/>
    <x v="0"/>
    <s v="at least 1 gameround"/>
  </r>
  <r>
    <n v="7216122"/>
    <x v="0"/>
    <n v="112"/>
    <x v="1"/>
    <x v="0"/>
    <s v="at least 1 gameround"/>
  </r>
  <r>
    <n v="7216203"/>
    <x v="1"/>
    <n v="251"/>
    <x v="1"/>
    <x v="1"/>
    <s v="at least 1 gameround"/>
  </r>
  <r>
    <n v="7216226"/>
    <x v="1"/>
    <n v="5"/>
    <x v="0"/>
    <x v="1"/>
    <s v="at least 1 gameround"/>
  </r>
  <r>
    <n v="7216357"/>
    <x v="1"/>
    <n v="61"/>
    <x v="1"/>
    <x v="0"/>
    <s v="at least 1 gameround"/>
  </r>
  <r>
    <n v="7216585"/>
    <x v="1"/>
    <n v="0"/>
    <x v="0"/>
    <x v="0"/>
    <s v="0 gamerounds"/>
  </r>
  <r>
    <n v="7216707"/>
    <x v="1"/>
    <n v="4"/>
    <x v="0"/>
    <x v="0"/>
    <s v="at least 1 gameround"/>
  </r>
  <r>
    <n v="7216732"/>
    <x v="0"/>
    <n v="8"/>
    <x v="1"/>
    <x v="0"/>
    <s v="at least 1 gameround"/>
  </r>
  <r>
    <n v="7216768"/>
    <x v="0"/>
    <n v="19"/>
    <x v="0"/>
    <x v="0"/>
    <s v="at least 1 gameround"/>
  </r>
  <r>
    <n v="7216963"/>
    <x v="0"/>
    <n v="15"/>
    <x v="0"/>
    <x v="0"/>
    <s v="at least 1 gameround"/>
  </r>
  <r>
    <n v="7217104"/>
    <x v="0"/>
    <n v="19"/>
    <x v="0"/>
    <x v="0"/>
    <s v="at least 1 gameround"/>
  </r>
  <r>
    <n v="7217228"/>
    <x v="1"/>
    <n v="14"/>
    <x v="0"/>
    <x v="0"/>
    <s v="at least 1 gameround"/>
  </r>
  <r>
    <n v="7217416"/>
    <x v="1"/>
    <n v="1"/>
    <x v="0"/>
    <x v="0"/>
    <s v="at least 1 gameround"/>
  </r>
  <r>
    <n v="7217417"/>
    <x v="0"/>
    <n v="79"/>
    <x v="1"/>
    <x v="1"/>
    <s v="at least 1 gameround"/>
  </r>
  <r>
    <n v="7217500"/>
    <x v="1"/>
    <n v="80"/>
    <x v="1"/>
    <x v="0"/>
    <s v="at least 1 gameround"/>
  </r>
  <r>
    <n v="7217502"/>
    <x v="1"/>
    <n v="1"/>
    <x v="0"/>
    <x v="0"/>
    <s v="at least 1 gameround"/>
  </r>
  <r>
    <n v="7217676"/>
    <x v="0"/>
    <n v="29"/>
    <x v="1"/>
    <x v="0"/>
    <s v="at least 1 gameround"/>
  </r>
  <r>
    <n v="7217687"/>
    <x v="1"/>
    <n v="90"/>
    <x v="1"/>
    <x v="0"/>
    <s v="at least 1 gameround"/>
  </r>
  <r>
    <n v="7217697"/>
    <x v="0"/>
    <n v="176"/>
    <x v="0"/>
    <x v="1"/>
    <s v="at least 1 gameround"/>
  </r>
  <r>
    <n v="7217739"/>
    <x v="0"/>
    <n v="316"/>
    <x v="1"/>
    <x v="1"/>
    <s v="at least 1 gameround"/>
  </r>
  <r>
    <n v="7217764"/>
    <x v="1"/>
    <n v="25"/>
    <x v="1"/>
    <x v="0"/>
    <s v="at least 1 gameround"/>
  </r>
  <r>
    <n v="7217918"/>
    <x v="1"/>
    <n v="13"/>
    <x v="1"/>
    <x v="0"/>
    <s v="at least 1 gameround"/>
  </r>
  <r>
    <n v="7218088"/>
    <x v="0"/>
    <n v="17"/>
    <x v="0"/>
    <x v="0"/>
    <s v="at least 1 gameround"/>
  </r>
  <r>
    <n v="7218126"/>
    <x v="0"/>
    <n v="497"/>
    <x v="1"/>
    <x v="1"/>
    <s v="at least 1 gameround"/>
  </r>
  <r>
    <n v="7218149"/>
    <x v="1"/>
    <n v="52"/>
    <x v="0"/>
    <x v="1"/>
    <s v="at least 1 gameround"/>
  </r>
  <r>
    <n v="7218349"/>
    <x v="1"/>
    <n v="43"/>
    <x v="1"/>
    <x v="1"/>
    <s v="at least 1 gameround"/>
  </r>
  <r>
    <n v="7218668"/>
    <x v="0"/>
    <n v="51"/>
    <x v="0"/>
    <x v="0"/>
    <s v="at least 1 gameround"/>
  </r>
  <r>
    <n v="7218773"/>
    <x v="1"/>
    <n v="29"/>
    <x v="0"/>
    <x v="0"/>
    <s v="at least 1 gameround"/>
  </r>
  <r>
    <n v="7218877"/>
    <x v="1"/>
    <n v="135"/>
    <x v="1"/>
    <x v="1"/>
    <s v="at least 1 gameround"/>
  </r>
  <r>
    <n v="7219005"/>
    <x v="0"/>
    <n v="97"/>
    <x v="1"/>
    <x v="0"/>
    <s v="at least 1 gameround"/>
  </r>
  <r>
    <n v="7219025"/>
    <x v="1"/>
    <n v="111"/>
    <x v="1"/>
    <x v="1"/>
    <s v="at least 1 gameround"/>
  </r>
  <r>
    <n v="7219060"/>
    <x v="0"/>
    <n v="6"/>
    <x v="0"/>
    <x v="0"/>
    <s v="at least 1 gameround"/>
  </r>
  <r>
    <n v="7219315"/>
    <x v="0"/>
    <n v="2"/>
    <x v="1"/>
    <x v="0"/>
    <s v="at least 1 gameround"/>
  </r>
  <r>
    <n v="7219369"/>
    <x v="0"/>
    <n v="36"/>
    <x v="0"/>
    <x v="0"/>
    <s v="at least 1 gameround"/>
  </r>
  <r>
    <n v="7219427"/>
    <x v="1"/>
    <n v="18"/>
    <x v="1"/>
    <x v="0"/>
    <s v="at least 1 gameround"/>
  </r>
  <r>
    <n v="7219429"/>
    <x v="1"/>
    <n v="14"/>
    <x v="1"/>
    <x v="0"/>
    <s v="at least 1 gameround"/>
  </r>
  <r>
    <n v="7219538"/>
    <x v="0"/>
    <n v="7"/>
    <x v="0"/>
    <x v="0"/>
    <s v="at least 1 gameround"/>
  </r>
  <r>
    <n v="7219563"/>
    <x v="1"/>
    <n v="158"/>
    <x v="1"/>
    <x v="1"/>
    <s v="at least 1 gameround"/>
  </r>
  <r>
    <n v="7219603"/>
    <x v="1"/>
    <n v="12"/>
    <x v="0"/>
    <x v="0"/>
    <s v="at least 1 gameround"/>
  </r>
  <r>
    <n v="7219616"/>
    <x v="0"/>
    <n v="2"/>
    <x v="0"/>
    <x v="0"/>
    <s v="at least 1 gameround"/>
  </r>
  <r>
    <n v="7219708"/>
    <x v="0"/>
    <n v="11"/>
    <x v="0"/>
    <x v="0"/>
    <s v="at least 1 gameround"/>
  </r>
  <r>
    <n v="7219722"/>
    <x v="1"/>
    <n v="40"/>
    <x v="1"/>
    <x v="0"/>
    <s v="at least 1 gameround"/>
  </r>
  <r>
    <n v="7219743"/>
    <x v="0"/>
    <n v="3"/>
    <x v="0"/>
    <x v="0"/>
    <s v="at least 1 gameround"/>
  </r>
  <r>
    <n v="7220186"/>
    <x v="1"/>
    <n v="2"/>
    <x v="0"/>
    <x v="0"/>
    <s v="at least 1 gameround"/>
  </r>
  <r>
    <n v="7220195"/>
    <x v="0"/>
    <n v="108"/>
    <x v="1"/>
    <x v="0"/>
    <s v="at least 1 gameround"/>
  </r>
  <r>
    <n v="7220302"/>
    <x v="0"/>
    <n v="43"/>
    <x v="1"/>
    <x v="0"/>
    <s v="at least 1 gameround"/>
  </r>
  <r>
    <n v="7220359"/>
    <x v="1"/>
    <n v="190"/>
    <x v="1"/>
    <x v="1"/>
    <s v="at least 1 gameround"/>
  </r>
  <r>
    <n v="7220440"/>
    <x v="1"/>
    <n v="40"/>
    <x v="1"/>
    <x v="0"/>
    <s v="at least 1 gameround"/>
  </r>
  <r>
    <n v="7220442"/>
    <x v="1"/>
    <n v="12"/>
    <x v="1"/>
    <x v="0"/>
    <s v="at least 1 gameround"/>
  </r>
  <r>
    <n v="7220552"/>
    <x v="0"/>
    <n v="1"/>
    <x v="0"/>
    <x v="0"/>
    <s v="at least 1 gameround"/>
  </r>
  <r>
    <n v="7220603"/>
    <x v="1"/>
    <n v="93"/>
    <x v="1"/>
    <x v="0"/>
    <s v="at least 1 gameround"/>
  </r>
  <r>
    <n v="7220707"/>
    <x v="0"/>
    <n v="12"/>
    <x v="0"/>
    <x v="0"/>
    <s v="at least 1 gameround"/>
  </r>
  <r>
    <n v="7220725"/>
    <x v="1"/>
    <n v="17"/>
    <x v="0"/>
    <x v="0"/>
    <s v="at least 1 gameround"/>
  </r>
  <r>
    <n v="7220753"/>
    <x v="0"/>
    <n v="56"/>
    <x v="1"/>
    <x v="0"/>
    <s v="at least 1 gameround"/>
  </r>
  <r>
    <n v="7220757"/>
    <x v="1"/>
    <n v="5"/>
    <x v="0"/>
    <x v="0"/>
    <s v="at least 1 gameround"/>
  </r>
  <r>
    <n v="7220764"/>
    <x v="1"/>
    <n v="32"/>
    <x v="1"/>
    <x v="0"/>
    <s v="at least 1 gameround"/>
  </r>
  <r>
    <n v="7220986"/>
    <x v="0"/>
    <n v="37"/>
    <x v="0"/>
    <x v="0"/>
    <s v="at least 1 gameround"/>
  </r>
  <r>
    <n v="7221109"/>
    <x v="0"/>
    <n v="28"/>
    <x v="0"/>
    <x v="1"/>
    <s v="at least 1 gameround"/>
  </r>
  <r>
    <n v="7221141"/>
    <x v="0"/>
    <n v="4"/>
    <x v="0"/>
    <x v="0"/>
    <s v="at least 1 gameround"/>
  </r>
  <r>
    <n v="7221179"/>
    <x v="0"/>
    <n v="77"/>
    <x v="1"/>
    <x v="1"/>
    <s v="at least 1 gameround"/>
  </r>
  <r>
    <n v="7221204"/>
    <x v="1"/>
    <n v="2"/>
    <x v="0"/>
    <x v="0"/>
    <s v="at least 1 gameround"/>
  </r>
  <r>
    <n v="7221231"/>
    <x v="1"/>
    <n v="81"/>
    <x v="1"/>
    <x v="0"/>
    <s v="at least 1 gameround"/>
  </r>
  <r>
    <n v="7221362"/>
    <x v="1"/>
    <n v="1"/>
    <x v="0"/>
    <x v="0"/>
    <s v="at least 1 gameround"/>
  </r>
  <r>
    <n v="7221444"/>
    <x v="0"/>
    <n v="209"/>
    <x v="0"/>
    <x v="1"/>
    <s v="at least 1 gameround"/>
  </r>
  <r>
    <n v="7221507"/>
    <x v="0"/>
    <n v="12"/>
    <x v="1"/>
    <x v="0"/>
    <s v="at least 1 gameround"/>
  </r>
  <r>
    <n v="7221548"/>
    <x v="1"/>
    <n v="12"/>
    <x v="1"/>
    <x v="0"/>
    <s v="at least 1 gameround"/>
  </r>
  <r>
    <n v="7221869"/>
    <x v="0"/>
    <n v="8"/>
    <x v="0"/>
    <x v="0"/>
    <s v="at least 1 gameround"/>
  </r>
  <r>
    <n v="7221886"/>
    <x v="1"/>
    <n v="112"/>
    <x v="1"/>
    <x v="0"/>
    <s v="at least 1 gameround"/>
  </r>
  <r>
    <n v="7222229"/>
    <x v="0"/>
    <n v="16"/>
    <x v="1"/>
    <x v="0"/>
    <s v="at least 1 gameround"/>
  </r>
  <r>
    <n v="7222291"/>
    <x v="0"/>
    <n v="0"/>
    <x v="0"/>
    <x v="0"/>
    <s v="0 gamerounds"/>
  </r>
  <r>
    <n v="7222351"/>
    <x v="0"/>
    <n v="194"/>
    <x v="1"/>
    <x v="1"/>
    <s v="at least 1 gameround"/>
  </r>
  <r>
    <n v="7222370"/>
    <x v="1"/>
    <n v="45"/>
    <x v="1"/>
    <x v="0"/>
    <s v="at least 1 gameround"/>
  </r>
  <r>
    <n v="7222469"/>
    <x v="1"/>
    <n v="4"/>
    <x v="0"/>
    <x v="0"/>
    <s v="at least 1 gameround"/>
  </r>
  <r>
    <n v="7222492"/>
    <x v="1"/>
    <n v="16"/>
    <x v="1"/>
    <x v="0"/>
    <s v="at least 1 gameround"/>
  </r>
  <r>
    <n v="7222500"/>
    <x v="1"/>
    <n v="51"/>
    <x v="0"/>
    <x v="0"/>
    <s v="at least 1 gameround"/>
  </r>
  <r>
    <n v="7222625"/>
    <x v="1"/>
    <n v="137"/>
    <x v="1"/>
    <x v="1"/>
    <s v="at least 1 gameround"/>
  </r>
  <r>
    <n v="7222814"/>
    <x v="0"/>
    <n v="24"/>
    <x v="1"/>
    <x v="0"/>
    <s v="at least 1 gameround"/>
  </r>
  <r>
    <n v="7222915"/>
    <x v="1"/>
    <n v="97"/>
    <x v="1"/>
    <x v="0"/>
    <s v="at least 1 gameround"/>
  </r>
  <r>
    <n v="7223158"/>
    <x v="0"/>
    <n v="82"/>
    <x v="1"/>
    <x v="1"/>
    <s v="at least 1 gameround"/>
  </r>
  <r>
    <n v="7223198"/>
    <x v="0"/>
    <n v="7"/>
    <x v="0"/>
    <x v="0"/>
    <s v="at least 1 gameround"/>
  </r>
  <r>
    <n v="7223220"/>
    <x v="0"/>
    <n v="14"/>
    <x v="0"/>
    <x v="0"/>
    <s v="at least 1 gameround"/>
  </r>
  <r>
    <n v="7223267"/>
    <x v="1"/>
    <n v="37"/>
    <x v="1"/>
    <x v="0"/>
    <s v="at least 1 gameround"/>
  </r>
  <r>
    <n v="7223324"/>
    <x v="1"/>
    <n v="163"/>
    <x v="1"/>
    <x v="1"/>
    <s v="at least 1 gameround"/>
  </r>
  <r>
    <n v="7223458"/>
    <x v="0"/>
    <n v="30"/>
    <x v="0"/>
    <x v="1"/>
    <s v="at least 1 gameround"/>
  </r>
  <r>
    <n v="7223546"/>
    <x v="0"/>
    <n v="9"/>
    <x v="0"/>
    <x v="0"/>
    <s v="at least 1 gameround"/>
  </r>
  <r>
    <n v="7223636"/>
    <x v="0"/>
    <n v="7"/>
    <x v="1"/>
    <x v="0"/>
    <s v="at least 1 gameround"/>
  </r>
  <r>
    <n v="7223677"/>
    <x v="0"/>
    <n v="83"/>
    <x v="1"/>
    <x v="0"/>
    <s v="at least 1 gameround"/>
  </r>
  <r>
    <n v="7223798"/>
    <x v="0"/>
    <n v="38"/>
    <x v="0"/>
    <x v="0"/>
    <s v="at least 1 gameround"/>
  </r>
  <r>
    <n v="7223810"/>
    <x v="0"/>
    <n v="38"/>
    <x v="1"/>
    <x v="0"/>
    <s v="at least 1 gameround"/>
  </r>
  <r>
    <n v="7223855"/>
    <x v="1"/>
    <n v="24"/>
    <x v="0"/>
    <x v="0"/>
    <s v="at least 1 gameround"/>
  </r>
  <r>
    <n v="7223861"/>
    <x v="1"/>
    <n v="48"/>
    <x v="0"/>
    <x v="0"/>
    <s v="at least 1 gameround"/>
  </r>
  <r>
    <n v="7223895"/>
    <x v="1"/>
    <n v="9"/>
    <x v="0"/>
    <x v="1"/>
    <s v="at least 1 gameround"/>
  </r>
  <r>
    <n v="7224056"/>
    <x v="0"/>
    <n v="41"/>
    <x v="1"/>
    <x v="1"/>
    <s v="at least 1 gameround"/>
  </r>
  <r>
    <n v="7224142"/>
    <x v="0"/>
    <n v="52"/>
    <x v="1"/>
    <x v="0"/>
    <s v="at least 1 gameround"/>
  </r>
  <r>
    <n v="7224194"/>
    <x v="1"/>
    <n v="4"/>
    <x v="0"/>
    <x v="0"/>
    <s v="at least 1 gameround"/>
  </r>
  <r>
    <n v="7224349"/>
    <x v="1"/>
    <n v="5"/>
    <x v="0"/>
    <x v="0"/>
    <s v="at least 1 gameround"/>
  </r>
  <r>
    <n v="7224374"/>
    <x v="0"/>
    <n v="1"/>
    <x v="0"/>
    <x v="0"/>
    <s v="at least 1 gameround"/>
  </r>
  <r>
    <n v="7224390"/>
    <x v="1"/>
    <n v="174"/>
    <x v="1"/>
    <x v="0"/>
    <s v="at least 1 gameround"/>
  </r>
  <r>
    <n v="7224568"/>
    <x v="1"/>
    <n v="11"/>
    <x v="0"/>
    <x v="0"/>
    <s v="at least 1 gameround"/>
  </r>
  <r>
    <n v="7224682"/>
    <x v="0"/>
    <n v="2"/>
    <x v="0"/>
    <x v="0"/>
    <s v="at least 1 gameround"/>
  </r>
  <r>
    <n v="7224711"/>
    <x v="0"/>
    <n v="1"/>
    <x v="0"/>
    <x v="0"/>
    <s v="at least 1 gameround"/>
  </r>
  <r>
    <n v="7224861"/>
    <x v="1"/>
    <n v="28"/>
    <x v="1"/>
    <x v="0"/>
    <s v="at least 1 gameround"/>
  </r>
  <r>
    <n v="7224907"/>
    <x v="0"/>
    <n v="180"/>
    <x v="1"/>
    <x v="1"/>
    <s v="at least 1 gameround"/>
  </r>
  <r>
    <n v="7224917"/>
    <x v="0"/>
    <n v="12"/>
    <x v="1"/>
    <x v="0"/>
    <s v="at least 1 gameround"/>
  </r>
  <r>
    <n v="7224929"/>
    <x v="0"/>
    <n v="13"/>
    <x v="0"/>
    <x v="0"/>
    <s v="at least 1 gameround"/>
  </r>
  <r>
    <n v="7225028"/>
    <x v="1"/>
    <n v="6"/>
    <x v="0"/>
    <x v="0"/>
    <s v="at least 1 gameround"/>
  </r>
  <r>
    <n v="7225056"/>
    <x v="1"/>
    <n v="55"/>
    <x v="0"/>
    <x v="0"/>
    <s v="at least 1 gameround"/>
  </r>
  <r>
    <n v="7225344"/>
    <x v="1"/>
    <n v="87"/>
    <x v="1"/>
    <x v="0"/>
    <s v="at least 1 gameround"/>
  </r>
  <r>
    <n v="7225412"/>
    <x v="1"/>
    <n v="0"/>
    <x v="0"/>
    <x v="0"/>
    <s v="0 gamerounds"/>
  </r>
  <r>
    <n v="7225435"/>
    <x v="0"/>
    <n v="2"/>
    <x v="0"/>
    <x v="0"/>
    <s v="at least 1 gameround"/>
  </r>
  <r>
    <n v="7225506"/>
    <x v="0"/>
    <n v="172"/>
    <x v="1"/>
    <x v="1"/>
    <s v="at least 1 gameround"/>
  </r>
  <r>
    <n v="7225703"/>
    <x v="0"/>
    <n v="38"/>
    <x v="1"/>
    <x v="0"/>
    <s v="at least 1 gameround"/>
  </r>
  <r>
    <n v="7225950"/>
    <x v="1"/>
    <n v="1"/>
    <x v="0"/>
    <x v="0"/>
    <s v="at least 1 gameround"/>
  </r>
  <r>
    <n v="7225985"/>
    <x v="1"/>
    <n v="12"/>
    <x v="0"/>
    <x v="0"/>
    <s v="at least 1 gameround"/>
  </r>
  <r>
    <n v="7226104"/>
    <x v="0"/>
    <n v="2"/>
    <x v="0"/>
    <x v="0"/>
    <s v="at least 1 gameround"/>
  </r>
  <r>
    <n v="7226214"/>
    <x v="0"/>
    <n v="39"/>
    <x v="1"/>
    <x v="1"/>
    <s v="at least 1 gameround"/>
  </r>
  <r>
    <n v="7226222"/>
    <x v="1"/>
    <n v="1"/>
    <x v="0"/>
    <x v="0"/>
    <s v="at least 1 gameround"/>
  </r>
  <r>
    <n v="7226485"/>
    <x v="0"/>
    <n v="4"/>
    <x v="1"/>
    <x v="0"/>
    <s v="at least 1 gameround"/>
  </r>
  <r>
    <n v="7226687"/>
    <x v="0"/>
    <n v="14"/>
    <x v="1"/>
    <x v="0"/>
    <s v="at least 1 gameround"/>
  </r>
  <r>
    <n v="7226868"/>
    <x v="0"/>
    <n v="1"/>
    <x v="0"/>
    <x v="0"/>
    <s v="at least 1 gameround"/>
  </r>
  <r>
    <n v="7226871"/>
    <x v="1"/>
    <n v="276"/>
    <x v="1"/>
    <x v="1"/>
    <s v="at least 1 gameround"/>
  </r>
  <r>
    <n v="7227005"/>
    <x v="1"/>
    <n v="1"/>
    <x v="0"/>
    <x v="0"/>
    <s v="at least 1 gameround"/>
  </r>
  <r>
    <n v="7227181"/>
    <x v="1"/>
    <n v="16"/>
    <x v="0"/>
    <x v="0"/>
    <s v="at least 1 gameround"/>
  </r>
  <r>
    <n v="7227247"/>
    <x v="1"/>
    <n v="9"/>
    <x v="0"/>
    <x v="1"/>
    <s v="at least 1 gameround"/>
  </r>
  <r>
    <n v="7227418"/>
    <x v="0"/>
    <n v="21"/>
    <x v="0"/>
    <x v="0"/>
    <s v="at least 1 gameround"/>
  </r>
  <r>
    <n v="7227424"/>
    <x v="1"/>
    <n v="46"/>
    <x v="0"/>
    <x v="0"/>
    <s v="at least 1 gameround"/>
  </r>
  <r>
    <n v="7227425"/>
    <x v="0"/>
    <n v="1"/>
    <x v="0"/>
    <x v="0"/>
    <s v="at least 1 gameround"/>
  </r>
  <r>
    <n v="7227797"/>
    <x v="1"/>
    <n v="1"/>
    <x v="0"/>
    <x v="0"/>
    <s v="at least 1 gameround"/>
  </r>
  <r>
    <n v="7227799"/>
    <x v="0"/>
    <n v="16"/>
    <x v="1"/>
    <x v="0"/>
    <s v="at least 1 gameround"/>
  </r>
  <r>
    <n v="7227852"/>
    <x v="1"/>
    <n v="4"/>
    <x v="0"/>
    <x v="0"/>
    <s v="at least 1 gameround"/>
  </r>
  <r>
    <n v="7227856"/>
    <x v="0"/>
    <n v="8"/>
    <x v="1"/>
    <x v="0"/>
    <s v="at least 1 gameround"/>
  </r>
  <r>
    <n v="7228300"/>
    <x v="0"/>
    <n v="28"/>
    <x v="0"/>
    <x v="0"/>
    <s v="at least 1 gameround"/>
  </r>
  <r>
    <n v="7228603"/>
    <x v="0"/>
    <n v="55"/>
    <x v="1"/>
    <x v="0"/>
    <s v="at least 1 gameround"/>
  </r>
  <r>
    <n v="7228660"/>
    <x v="1"/>
    <n v="12"/>
    <x v="0"/>
    <x v="0"/>
    <s v="at least 1 gameround"/>
  </r>
  <r>
    <n v="7228786"/>
    <x v="0"/>
    <n v="8"/>
    <x v="0"/>
    <x v="0"/>
    <s v="at least 1 gameround"/>
  </r>
  <r>
    <n v="7228825"/>
    <x v="0"/>
    <n v="2"/>
    <x v="0"/>
    <x v="0"/>
    <s v="at least 1 gameround"/>
  </r>
  <r>
    <n v="7228923"/>
    <x v="0"/>
    <n v="56"/>
    <x v="1"/>
    <x v="0"/>
    <s v="at least 1 gameround"/>
  </r>
  <r>
    <n v="7229044"/>
    <x v="1"/>
    <n v="34"/>
    <x v="1"/>
    <x v="0"/>
    <s v="at least 1 gameround"/>
  </r>
  <r>
    <n v="7229155"/>
    <x v="1"/>
    <n v="91"/>
    <x v="1"/>
    <x v="0"/>
    <s v="at least 1 gameround"/>
  </r>
  <r>
    <n v="7229470"/>
    <x v="1"/>
    <n v="103"/>
    <x v="1"/>
    <x v="0"/>
    <s v="at least 1 gameround"/>
  </r>
  <r>
    <n v="7229552"/>
    <x v="1"/>
    <n v="17"/>
    <x v="0"/>
    <x v="0"/>
    <s v="at least 1 gameround"/>
  </r>
  <r>
    <n v="7229786"/>
    <x v="1"/>
    <n v="0"/>
    <x v="0"/>
    <x v="0"/>
    <s v="0 gamerounds"/>
  </r>
  <r>
    <n v="7229846"/>
    <x v="0"/>
    <n v="1"/>
    <x v="0"/>
    <x v="0"/>
    <s v="at least 1 gameround"/>
  </r>
  <r>
    <n v="7229936"/>
    <x v="0"/>
    <n v="10"/>
    <x v="0"/>
    <x v="0"/>
    <s v="at least 1 gameround"/>
  </r>
  <r>
    <n v="7230192"/>
    <x v="1"/>
    <n v="58"/>
    <x v="1"/>
    <x v="1"/>
    <s v="at least 1 gameround"/>
  </r>
  <r>
    <n v="7230200"/>
    <x v="1"/>
    <n v="7"/>
    <x v="0"/>
    <x v="0"/>
    <s v="at least 1 gameround"/>
  </r>
  <r>
    <n v="7230211"/>
    <x v="0"/>
    <n v="201"/>
    <x v="1"/>
    <x v="1"/>
    <s v="at least 1 gameround"/>
  </r>
  <r>
    <n v="7230248"/>
    <x v="1"/>
    <n v="2"/>
    <x v="1"/>
    <x v="0"/>
    <s v="at least 1 gameround"/>
  </r>
  <r>
    <n v="7230349"/>
    <x v="0"/>
    <n v="29"/>
    <x v="1"/>
    <x v="0"/>
    <s v="at least 1 gameround"/>
  </r>
  <r>
    <n v="7230356"/>
    <x v="0"/>
    <n v="11"/>
    <x v="0"/>
    <x v="0"/>
    <s v="at least 1 gameround"/>
  </r>
  <r>
    <n v="7230445"/>
    <x v="0"/>
    <n v="5"/>
    <x v="0"/>
    <x v="0"/>
    <s v="at least 1 gameround"/>
  </r>
  <r>
    <n v="7230585"/>
    <x v="0"/>
    <n v="203"/>
    <x v="1"/>
    <x v="1"/>
    <s v="at least 1 gameround"/>
  </r>
  <r>
    <n v="7230599"/>
    <x v="1"/>
    <n v="19"/>
    <x v="0"/>
    <x v="0"/>
    <s v="at least 1 gameround"/>
  </r>
  <r>
    <n v="7230714"/>
    <x v="0"/>
    <n v="85"/>
    <x v="1"/>
    <x v="1"/>
    <s v="at least 1 gameround"/>
  </r>
  <r>
    <n v="7230796"/>
    <x v="0"/>
    <n v="37"/>
    <x v="0"/>
    <x v="0"/>
    <s v="at least 1 gameround"/>
  </r>
  <r>
    <n v="7230833"/>
    <x v="1"/>
    <n v="2"/>
    <x v="0"/>
    <x v="0"/>
    <s v="at least 1 gameround"/>
  </r>
  <r>
    <n v="7230956"/>
    <x v="0"/>
    <n v="14"/>
    <x v="1"/>
    <x v="0"/>
    <s v="at least 1 gameround"/>
  </r>
  <r>
    <n v="7231210"/>
    <x v="1"/>
    <n v="28"/>
    <x v="0"/>
    <x v="0"/>
    <s v="at least 1 gameround"/>
  </r>
  <r>
    <n v="7231406"/>
    <x v="1"/>
    <n v="128"/>
    <x v="1"/>
    <x v="0"/>
    <s v="at least 1 gameround"/>
  </r>
  <r>
    <n v="7231728"/>
    <x v="1"/>
    <n v="1"/>
    <x v="0"/>
    <x v="0"/>
    <s v="at least 1 gameround"/>
  </r>
  <r>
    <n v="7231742"/>
    <x v="0"/>
    <n v="8"/>
    <x v="0"/>
    <x v="0"/>
    <s v="at least 1 gameround"/>
  </r>
  <r>
    <n v="7231749"/>
    <x v="0"/>
    <n v="15"/>
    <x v="0"/>
    <x v="0"/>
    <s v="at least 1 gameround"/>
  </r>
  <r>
    <n v="7231791"/>
    <x v="0"/>
    <n v="14"/>
    <x v="0"/>
    <x v="0"/>
    <s v="at least 1 gameround"/>
  </r>
  <r>
    <n v="7231950"/>
    <x v="1"/>
    <n v="32"/>
    <x v="1"/>
    <x v="0"/>
    <s v="at least 1 gameround"/>
  </r>
  <r>
    <n v="7231960"/>
    <x v="0"/>
    <n v="34"/>
    <x v="1"/>
    <x v="0"/>
    <s v="at least 1 gameround"/>
  </r>
  <r>
    <n v="7232046"/>
    <x v="0"/>
    <n v="5"/>
    <x v="0"/>
    <x v="0"/>
    <s v="at least 1 gameround"/>
  </r>
  <r>
    <n v="7232095"/>
    <x v="1"/>
    <n v="138"/>
    <x v="0"/>
    <x v="1"/>
    <s v="at least 1 gameround"/>
  </r>
  <r>
    <n v="7232129"/>
    <x v="0"/>
    <n v="28"/>
    <x v="0"/>
    <x v="0"/>
    <s v="at least 1 gameround"/>
  </r>
  <r>
    <n v="7232327"/>
    <x v="0"/>
    <n v="5"/>
    <x v="0"/>
    <x v="0"/>
    <s v="at least 1 gameround"/>
  </r>
  <r>
    <n v="7232789"/>
    <x v="0"/>
    <n v="62"/>
    <x v="0"/>
    <x v="0"/>
    <s v="at least 1 gameround"/>
  </r>
  <r>
    <n v="7232845"/>
    <x v="0"/>
    <n v="14"/>
    <x v="1"/>
    <x v="0"/>
    <s v="at least 1 gameround"/>
  </r>
  <r>
    <n v="7232878"/>
    <x v="0"/>
    <n v="0"/>
    <x v="0"/>
    <x v="0"/>
    <s v="0 gamerounds"/>
  </r>
  <r>
    <n v="7233126"/>
    <x v="0"/>
    <n v="6"/>
    <x v="0"/>
    <x v="0"/>
    <s v="at least 1 gameround"/>
  </r>
  <r>
    <n v="7233347"/>
    <x v="0"/>
    <n v="1"/>
    <x v="1"/>
    <x v="0"/>
    <s v="at least 1 gameround"/>
  </r>
  <r>
    <n v="7233421"/>
    <x v="0"/>
    <n v="171"/>
    <x v="1"/>
    <x v="1"/>
    <s v="at least 1 gameround"/>
  </r>
  <r>
    <n v="7233489"/>
    <x v="0"/>
    <n v="5"/>
    <x v="0"/>
    <x v="0"/>
    <s v="at least 1 gameround"/>
  </r>
  <r>
    <n v="7233552"/>
    <x v="1"/>
    <n v="133"/>
    <x v="1"/>
    <x v="0"/>
    <s v="at least 1 gameround"/>
  </r>
  <r>
    <n v="7233563"/>
    <x v="0"/>
    <n v="9"/>
    <x v="0"/>
    <x v="0"/>
    <s v="at least 1 gameround"/>
  </r>
  <r>
    <n v="7233630"/>
    <x v="1"/>
    <n v="15"/>
    <x v="1"/>
    <x v="0"/>
    <s v="at least 1 gameround"/>
  </r>
  <r>
    <n v="7234044"/>
    <x v="0"/>
    <n v="17"/>
    <x v="1"/>
    <x v="0"/>
    <s v="at least 1 gameround"/>
  </r>
  <r>
    <n v="7234073"/>
    <x v="1"/>
    <n v="29"/>
    <x v="1"/>
    <x v="0"/>
    <s v="at least 1 gameround"/>
  </r>
  <r>
    <n v="7234076"/>
    <x v="0"/>
    <n v="55"/>
    <x v="1"/>
    <x v="1"/>
    <s v="at least 1 gameround"/>
  </r>
  <r>
    <n v="7234260"/>
    <x v="0"/>
    <n v="10"/>
    <x v="1"/>
    <x v="0"/>
    <s v="at least 1 gameround"/>
  </r>
  <r>
    <n v="7234275"/>
    <x v="1"/>
    <n v="23"/>
    <x v="1"/>
    <x v="0"/>
    <s v="at least 1 gameround"/>
  </r>
  <r>
    <n v="7234591"/>
    <x v="0"/>
    <n v="1"/>
    <x v="0"/>
    <x v="0"/>
    <s v="at least 1 gameround"/>
  </r>
  <r>
    <n v="7234915"/>
    <x v="0"/>
    <n v="23"/>
    <x v="0"/>
    <x v="0"/>
    <s v="at least 1 gameround"/>
  </r>
  <r>
    <n v="7235004"/>
    <x v="0"/>
    <n v="103"/>
    <x v="1"/>
    <x v="1"/>
    <s v="at least 1 gameround"/>
  </r>
  <r>
    <n v="7235013"/>
    <x v="0"/>
    <n v="55"/>
    <x v="1"/>
    <x v="0"/>
    <s v="at least 1 gameround"/>
  </r>
  <r>
    <n v="7235250"/>
    <x v="1"/>
    <n v="9"/>
    <x v="0"/>
    <x v="0"/>
    <s v="at least 1 gameround"/>
  </r>
  <r>
    <n v="7235545"/>
    <x v="1"/>
    <n v="5"/>
    <x v="1"/>
    <x v="0"/>
    <s v="at least 1 gameround"/>
  </r>
  <r>
    <n v="7235564"/>
    <x v="0"/>
    <n v="2"/>
    <x v="0"/>
    <x v="0"/>
    <s v="at least 1 gameround"/>
  </r>
  <r>
    <n v="7235617"/>
    <x v="1"/>
    <n v="174"/>
    <x v="1"/>
    <x v="0"/>
    <s v="at least 1 gameround"/>
  </r>
  <r>
    <n v="7235825"/>
    <x v="1"/>
    <n v="9"/>
    <x v="0"/>
    <x v="0"/>
    <s v="at least 1 gameround"/>
  </r>
  <r>
    <n v="7236058"/>
    <x v="1"/>
    <n v="11"/>
    <x v="1"/>
    <x v="0"/>
    <s v="at least 1 gameround"/>
  </r>
  <r>
    <n v="7236242"/>
    <x v="0"/>
    <n v="6"/>
    <x v="0"/>
    <x v="0"/>
    <s v="at least 1 gameround"/>
  </r>
  <r>
    <n v="7236253"/>
    <x v="1"/>
    <n v="5"/>
    <x v="0"/>
    <x v="0"/>
    <s v="at least 1 gameround"/>
  </r>
  <r>
    <n v="7236259"/>
    <x v="1"/>
    <n v="6"/>
    <x v="1"/>
    <x v="0"/>
    <s v="at least 1 gameround"/>
  </r>
  <r>
    <n v="7236379"/>
    <x v="0"/>
    <n v="48"/>
    <x v="0"/>
    <x v="1"/>
    <s v="at least 1 gameround"/>
  </r>
  <r>
    <n v="7236574"/>
    <x v="1"/>
    <n v="18"/>
    <x v="0"/>
    <x v="0"/>
    <s v="at least 1 gameround"/>
  </r>
  <r>
    <n v="7236620"/>
    <x v="1"/>
    <n v="22"/>
    <x v="0"/>
    <x v="0"/>
    <s v="at least 1 gameround"/>
  </r>
  <r>
    <n v="7236657"/>
    <x v="0"/>
    <n v="50"/>
    <x v="1"/>
    <x v="0"/>
    <s v="at least 1 gameround"/>
  </r>
  <r>
    <n v="7236862"/>
    <x v="1"/>
    <n v="12"/>
    <x v="0"/>
    <x v="0"/>
    <s v="at least 1 gameround"/>
  </r>
  <r>
    <n v="7236865"/>
    <x v="1"/>
    <n v="8"/>
    <x v="0"/>
    <x v="0"/>
    <s v="at least 1 gameround"/>
  </r>
  <r>
    <n v="7237171"/>
    <x v="1"/>
    <n v="0"/>
    <x v="0"/>
    <x v="0"/>
    <s v="0 gamerounds"/>
  </r>
  <r>
    <n v="7237221"/>
    <x v="0"/>
    <n v="7"/>
    <x v="0"/>
    <x v="0"/>
    <s v="at least 1 gameround"/>
  </r>
  <r>
    <n v="7237408"/>
    <x v="0"/>
    <n v="3"/>
    <x v="0"/>
    <x v="0"/>
    <s v="at least 1 gameround"/>
  </r>
  <r>
    <n v="7237539"/>
    <x v="0"/>
    <n v="11"/>
    <x v="0"/>
    <x v="0"/>
    <s v="at least 1 gameround"/>
  </r>
  <r>
    <n v="7237669"/>
    <x v="0"/>
    <n v="3"/>
    <x v="0"/>
    <x v="0"/>
    <s v="at least 1 gameround"/>
  </r>
  <r>
    <n v="7237749"/>
    <x v="0"/>
    <n v="275"/>
    <x v="1"/>
    <x v="1"/>
    <s v="at least 1 gameround"/>
  </r>
  <r>
    <n v="7237814"/>
    <x v="1"/>
    <n v="10"/>
    <x v="0"/>
    <x v="0"/>
    <s v="at least 1 gameround"/>
  </r>
  <r>
    <n v="7237854"/>
    <x v="1"/>
    <n v="3"/>
    <x v="0"/>
    <x v="0"/>
    <s v="at least 1 gameround"/>
  </r>
  <r>
    <n v="7238141"/>
    <x v="1"/>
    <n v="43"/>
    <x v="0"/>
    <x v="1"/>
    <s v="at least 1 gameround"/>
  </r>
  <r>
    <n v="7238142"/>
    <x v="1"/>
    <n v="53"/>
    <x v="1"/>
    <x v="0"/>
    <s v="at least 1 gameround"/>
  </r>
  <r>
    <n v="7238280"/>
    <x v="1"/>
    <n v="5"/>
    <x v="0"/>
    <x v="0"/>
    <s v="at least 1 gameround"/>
  </r>
  <r>
    <n v="7238519"/>
    <x v="1"/>
    <n v="7"/>
    <x v="0"/>
    <x v="0"/>
    <s v="at least 1 gameround"/>
  </r>
  <r>
    <n v="7238544"/>
    <x v="1"/>
    <n v="4"/>
    <x v="1"/>
    <x v="0"/>
    <s v="at least 1 gameround"/>
  </r>
  <r>
    <n v="7238553"/>
    <x v="1"/>
    <n v="106"/>
    <x v="1"/>
    <x v="0"/>
    <s v="at least 1 gameround"/>
  </r>
  <r>
    <n v="7238677"/>
    <x v="1"/>
    <n v="140"/>
    <x v="0"/>
    <x v="1"/>
    <s v="at least 1 gameround"/>
  </r>
  <r>
    <n v="7238834"/>
    <x v="0"/>
    <n v="155"/>
    <x v="1"/>
    <x v="0"/>
    <s v="at least 1 gameround"/>
  </r>
  <r>
    <n v="7239011"/>
    <x v="0"/>
    <n v="32"/>
    <x v="1"/>
    <x v="0"/>
    <s v="at least 1 gameround"/>
  </r>
  <r>
    <n v="7239250"/>
    <x v="1"/>
    <n v="2"/>
    <x v="0"/>
    <x v="0"/>
    <s v="at least 1 gameround"/>
  </r>
  <r>
    <n v="7239280"/>
    <x v="0"/>
    <n v="197"/>
    <x v="1"/>
    <x v="0"/>
    <s v="at least 1 gameround"/>
  </r>
  <r>
    <n v="7239312"/>
    <x v="1"/>
    <n v="95"/>
    <x v="1"/>
    <x v="1"/>
    <s v="at least 1 gameround"/>
  </r>
  <r>
    <n v="7239614"/>
    <x v="1"/>
    <n v="9"/>
    <x v="0"/>
    <x v="0"/>
    <s v="at least 1 gameround"/>
  </r>
  <r>
    <n v="7240110"/>
    <x v="1"/>
    <n v="22"/>
    <x v="0"/>
    <x v="1"/>
    <s v="at least 1 gameround"/>
  </r>
  <r>
    <n v="7240310"/>
    <x v="1"/>
    <n v="20"/>
    <x v="0"/>
    <x v="0"/>
    <s v="at least 1 gameround"/>
  </r>
  <r>
    <n v="7240484"/>
    <x v="1"/>
    <n v="9"/>
    <x v="1"/>
    <x v="1"/>
    <s v="at least 1 gameround"/>
  </r>
  <r>
    <n v="7240540"/>
    <x v="1"/>
    <n v="6"/>
    <x v="0"/>
    <x v="0"/>
    <s v="at least 1 gameround"/>
  </r>
  <r>
    <n v="7240564"/>
    <x v="1"/>
    <n v="130"/>
    <x v="1"/>
    <x v="0"/>
    <s v="at least 1 gameround"/>
  </r>
  <r>
    <n v="7240770"/>
    <x v="1"/>
    <n v="2"/>
    <x v="0"/>
    <x v="0"/>
    <s v="at least 1 gameround"/>
  </r>
  <r>
    <n v="7240784"/>
    <x v="0"/>
    <n v="100"/>
    <x v="1"/>
    <x v="0"/>
    <s v="at least 1 gameround"/>
  </r>
  <r>
    <n v="7240803"/>
    <x v="0"/>
    <n v="0"/>
    <x v="0"/>
    <x v="0"/>
    <s v="0 gamerounds"/>
  </r>
  <r>
    <n v="7240856"/>
    <x v="1"/>
    <n v="140"/>
    <x v="1"/>
    <x v="0"/>
    <s v="at least 1 gameround"/>
  </r>
  <r>
    <n v="7240869"/>
    <x v="1"/>
    <n v="41"/>
    <x v="0"/>
    <x v="1"/>
    <s v="at least 1 gameround"/>
  </r>
  <r>
    <n v="7241116"/>
    <x v="1"/>
    <n v="12"/>
    <x v="1"/>
    <x v="0"/>
    <s v="at least 1 gameround"/>
  </r>
  <r>
    <n v="7241293"/>
    <x v="0"/>
    <n v="39"/>
    <x v="1"/>
    <x v="0"/>
    <s v="at least 1 gameround"/>
  </r>
  <r>
    <n v="7241469"/>
    <x v="1"/>
    <n v="22"/>
    <x v="1"/>
    <x v="1"/>
    <s v="at least 1 gameround"/>
  </r>
  <r>
    <n v="7241500"/>
    <x v="0"/>
    <n v="8"/>
    <x v="1"/>
    <x v="0"/>
    <s v="at least 1 gameround"/>
  </r>
  <r>
    <n v="7241601"/>
    <x v="1"/>
    <n v="5"/>
    <x v="0"/>
    <x v="0"/>
    <s v="at least 1 gameround"/>
  </r>
  <r>
    <n v="7241693"/>
    <x v="0"/>
    <n v="67"/>
    <x v="1"/>
    <x v="1"/>
    <s v="at least 1 gameround"/>
  </r>
  <r>
    <n v="7241745"/>
    <x v="1"/>
    <n v="98"/>
    <x v="1"/>
    <x v="0"/>
    <s v="at least 1 gameround"/>
  </r>
  <r>
    <n v="7241925"/>
    <x v="0"/>
    <n v="1"/>
    <x v="0"/>
    <x v="0"/>
    <s v="at least 1 gameround"/>
  </r>
  <r>
    <n v="7241975"/>
    <x v="1"/>
    <n v="5"/>
    <x v="0"/>
    <x v="0"/>
    <s v="at least 1 gameround"/>
  </r>
  <r>
    <n v="7242310"/>
    <x v="0"/>
    <n v="447"/>
    <x v="1"/>
    <x v="1"/>
    <s v="at least 1 gameround"/>
  </r>
  <r>
    <n v="7242387"/>
    <x v="1"/>
    <n v="67"/>
    <x v="0"/>
    <x v="0"/>
    <s v="at least 1 gameround"/>
  </r>
  <r>
    <n v="7242415"/>
    <x v="0"/>
    <n v="8"/>
    <x v="0"/>
    <x v="0"/>
    <s v="at least 1 gameround"/>
  </r>
  <r>
    <n v="7242432"/>
    <x v="1"/>
    <n v="133"/>
    <x v="1"/>
    <x v="0"/>
    <s v="at least 1 gameround"/>
  </r>
  <r>
    <n v="7242469"/>
    <x v="1"/>
    <n v="126"/>
    <x v="1"/>
    <x v="1"/>
    <s v="at least 1 gameround"/>
  </r>
  <r>
    <n v="7242551"/>
    <x v="0"/>
    <n v="18"/>
    <x v="0"/>
    <x v="0"/>
    <s v="at least 1 gameround"/>
  </r>
  <r>
    <n v="7242637"/>
    <x v="1"/>
    <n v="139"/>
    <x v="1"/>
    <x v="0"/>
    <s v="at least 1 gameround"/>
  </r>
  <r>
    <n v="7242711"/>
    <x v="1"/>
    <n v="12"/>
    <x v="1"/>
    <x v="1"/>
    <s v="at least 1 gameround"/>
  </r>
  <r>
    <n v="7242764"/>
    <x v="0"/>
    <n v="45"/>
    <x v="1"/>
    <x v="0"/>
    <s v="at least 1 gameround"/>
  </r>
  <r>
    <n v="7242912"/>
    <x v="0"/>
    <n v="5"/>
    <x v="0"/>
    <x v="0"/>
    <s v="at least 1 gameround"/>
  </r>
  <r>
    <n v="7243012"/>
    <x v="1"/>
    <n v="33"/>
    <x v="1"/>
    <x v="0"/>
    <s v="at least 1 gameround"/>
  </r>
  <r>
    <n v="7243075"/>
    <x v="1"/>
    <n v="8"/>
    <x v="0"/>
    <x v="0"/>
    <s v="at least 1 gameround"/>
  </r>
  <r>
    <n v="7243116"/>
    <x v="1"/>
    <n v="19"/>
    <x v="0"/>
    <x v="0"/>
    <s v="at least 1 gameround"/>
  </r>
  <r>
    <n v="7243164"/>
    <x v="1"/>
    <n v="12"/>
    <x v="1"/>
    <x v="0"/>
    <s v="at least 1 gameround"/>
  </r>
  <r>
    <n v="7243325"/>
    <x v="0"/>
    <n v="1"/>
    <x v="0"/>
    <x v="0"/>
    <s v="at least 1 gameround"/>
  </r>
  <r>
    <n v="7243422"/>
    <x v="0"/>
    <n v="88"/>
    <x v="0"/>
    <x v="0"/>
    <s v="at least 1 gameround"/>
  </r>
  <r>
    <n v="7243503"/>
    <x v="1"/>
    <n v="2"/>
    <x v="0"/>
    <x v="0"/>
    <s v="at least 1 gameround"/>
  </r>
  <r>
    <n v="7243703"/>
    <x v="0"/>
    <n v="3"/>
    <x v="0"/>
    <x v="0"/>
    <s v="at least 1 gameround"/>
  </r>
  <r>
    <n v="7243820"/>
    <x v="1"/>
    <n v="57"/>
    <x v="1"/>
    <x v="0"/>
    <s v="at least 1 gameround"/>
  </r>
  <r>
    <n v="7243829"/>
    <x v="1"/>
    <n v="21"/>
    <x v="0"/>
    <x v="0"/>
    <s v="at least 1 gameround"/>
  </r>
  <r>
    <n v="7243869"/>
    <x v="0"/>
    <n v="78"/>
    <x v="1"/>
    <x v="1"/>
    <s v="at least 1 gameround"/>
  </r>
  <r>
    <n v="7243899"/>
    <x v="0"/>
    <n v="4"/>
    <x v="0"/>
    <x v="0"/>
    <s v="at least 1 gameround"/>
  </r>
  <r>
    <n v="7244194"/>
    <x v="1"/>
    <n v="29"/>
    <x v="0"/>
    <x v="0"/>
    <s v="at least 1 gameround"/>
  </r>
  <r>
    <n v="7244284"/>
    <x v="0"/>
    <n v="39"/>
    <x v="0"/>
    <x v="1"/>
    <s v="at least 1 gameround"/>
  </r>
  <r>
    <n v="7244329"/>
    <x v="0"/>
    <n v="20"/>
    <x v="1"/>
    <x v="0"/>
    <s v="at least 1 gameround"/>
  </r>
  <r>
    <n v="7244336"/>
    <x v="1"/>
    <n v="39"/>
    <x v="1"/>
    <x v="0"/>
    <s v="at least 1 gameround"/>
  </r>
  <r>
    <n v="7244339"/>
    <x v="0"/>
    <n v="11"/>
    <x v="0"/>
    <x v="0"/>
    <s v="at least 1 gameround"/>
  </r>
  <r>
    <n v="7244427"/>
    <x v="1"/>
    <n v="87"/>
    <x v="1"/>
    <x v="0"/>
    <s v="at least 1 gameround"/>
  </r>
  <r>
    <n v="7244441"/>
    <x v="0"/>
    <n v="305"/>
    <x v="1"/>
    <x v="1"/>
    <s v="at least 1 gameround"/>
  </r>
  <r>
    <n v="7244460"/>
    <x v="1"/>
    <n v="151"/>
    <x v="1"/>
    <x v="0"/>
    <s v="at least 1 gameround"/>
  </r>
  <r>
    <n v="7244516"/>
    <x v="1"/>
    <n v="2"/>
    <x v="0"/>
    <x v="0"/>
    <s v="at least 1 gameround"/>
  </r>
  <r>
    <n v="7244614"/>
    <x v="0"/>
    <n v="15"/>
    <x v="1"/>
    <x v="0"/>
    <s v="at least 1 gameround"/>
  </r>
  <r>
    <n v="7244623"/>
    <x v="1"/>
    <n v="134"/>
    <x v="1"/>
    <x v="1"/>
    <s v="at least 1 gameround"/>
  </r>
  <r>
    <n v="7244642"/>
    <x v="1"/>
    <n v="27"/>
    <x v="0"/>
    <x v="1"/>
    <s v="at least 1 gameround"/>
  </r>
  <r>
    <n v="7244843"/>
    <x v="1"/>
    <n v="56"/>
    <x v="1"/>
    <x v="0"/>
    <s v="at least 1 gameround"/>
  </r>
  <r>
    <n v="7244909"/>
    <x v="0"/>
    <n v="7"/>
    <x v="1"/>
    <x v="0"/>
    <s v="at least 1 gameround"/>
  </r>
  <r>
    <n v="7245205"/>
    <x v="1"/>
    <n v="10"/>
    <x v="0"/>
    <x v="0"/>
    <s v="at least 1 gameround"/>
  </r>
  <r>
    <n v="7245421"/>
    <x v="0"/>
    <n v="4"/>
    <x v="0"/>
    <x v="1"/>
    <s v="at least 1 gameround"/>
  </r>
  <r>
    <n v="7245740"/>
    <x v="1"/>
    <n v="5"/>
    <x v="0"/>
    <x v="0"/>
    <s v="at least 1 gameround"/>
  </r>
  <r>
    <n v="7245833"/>
    <x v="0"/>
    <n v="32"/>
    <x v="1"/>
    <x v="0"/>
    <s v="at least 1 gameround"/>
  </r>
  <r>
    <n v="7245905"/>
    <x v="1"/>
    <n v="39"/>
    <x v="0"/>
    <x v="0"/>
    <s v="at least 1 gameround"/>
  </r>
  <r>
    <n v="7246083"/>
    <x v="1"/>
    <n v="8"/>
    <x v="0"/>
    <x v="0"/>
    <s v="at least 1 gameround"/>
  </r>
  <r>
    <n v="7246226"/>
    <x v="1"/>
    <n v="62"/>
    <x v="1"/>
    <x v="1"/>
    <s v="at least 1 gameround"/>
  </r>
  <r>
    <n v="7246252"/>
    <x v="1"/>
    <n v="43"/>
    <x v="1"/>
    <x v="1"/>
    <s v="at least 1 gameround"/>
  </r>
  <r>
    <n v="7246346"/>
    <x v="1"/>
    <n v="1"/>
    <x v="0"/>
    <x v="0"/>
    <s v="at least 1 gameround"/>
  </r>
  <r>
    <n v="7246463"/>
    <x v="0"/>
    <n v="35"/>
    <x v="1"/>
    <x v="1"/>
    <s v="at least 1 gameround"/>
  </r>
  <r>
    <n v="7246484"/>
    <x v="0"/>
    <n v="17"/>
    <x v="1"/>
    <x v="0"/>
    <s v="at least 1 gameround"/>
  </r>
  <r>
    <n v="7246744"/>
    <x v="0"/>
    <n v="35"/>
    <x v="1"/>
    <x v="0"/>
    <s v="at least 1 gameround"/>
  </r>
  <r>
    <n v="7246754"/>
    <x v="1"/>
    <n v="20"/>
    <x v="1"/>
    <x v="0"/>
    <s v="at least 1 gameround"/>
  </r>
  <r>
    <n v="7246921"/>
    <x v="1"/>
    <n v="113"/>
    <x v="1"/>
    <x v="1"/>
    <s v="at least 1 gameround"/>
  </r>
  <r>
    <n v="7247040"/>
    <x v="1"/>
    <n v="5"/>
    <x v="0"/>
    <x v="0"/>
    <s v="at least 1 gameround"/>
  </r>
  <r>
    <n v="7247159"/>
    <x v="1"/>
    <n v="23"/>
    <x v="1"/>
    <x v="1"/>
    <s v="at least 1 gameround"/>
  </r>
  <r>
    <n v="7247360"/>
    <x v="1"/>
    <n v="7"/>
    <x v="1"/>
    <x v="0"/>
    <s v="at least 1 gameround"/>
  </r>
  <r>
    <n v="7247416"/>
    <x v="0"/>
    <n v="77"/>
    <x v="1"/>
    <x v="1"/>
    <s v="at least 1 gameround"/>
  </r>
  <r>
    <n v="7247486"/>
    <x v="1"/>
    <n v="6"/>
    <x v="0"/>
    <x v="0"/>
    <s v="at least 1 gameround"/>
  </r>
  <r>
    <n v="7247808"/>
    <x v="1"/>
    <n v="28"/>
    <x v="0"/>
    <x v="0"/>
    <s v="at least 1 gameround"/>
  </r>
  <r>
    <n v="7248025"/>
    <x v="1"/>
    <n v="761"/>
    <x v="1"/>
    <x v="1"/>
    <s v="at least 1 gameround"/>
  </r>
  <r>
    <n v="7248163"/>
    <x v="1"/>
    <n v="41"/>
    <x v="1"/>
    <x v="0"/>
    <s v="at least 1 gameround"/>
  </r>
  <r>
    <n v="7248249"/>
    <x v="0"/>
    <n v="68"/>
    <x v="1"/>
    <x v="0"/>
    <s v="at least 1 gameround"/>
  </r>
  <r>
    <n v="7248333"/>
    <x v="1"/>
    <n v="8"/>
    <x v="0"/>
    <x v="0"/>
    <s v="at least 1 gameround"/>
  </r>
  <r>
    <n v="7248474"/>
    <x v="1"/>
    <n v="11"/>
    <x v="0"/>
    <x v="0"/>
    <s v="at least 1 gameround"/>
  </r>
  <r>
    <n v="7248516"/>
    <x v="0"/>
    <n v="6"/>
    <x v="0"/>
    <x v="0"/>
    <s v="at least 1 gameround"/>
  </r>
  <r>
    <n v="7248530"/>
    <x v="0"/>
    <n v="0"/>
    <x v="0"/>
    <x v="0"/>
    <s v="0 gamerounds"/>
  </r>
  <r>
    <n v="7248543"/>
    <x v="1"/>
    <n v="39"/>
    <x v="1"/>
    <x v="0"/>
    <s v="at least 1 gameround"/>
  </r>
  <r>
    <n v="7248598"/>
    <x v="1"/>
    <n v="3"/>
    <x v="0"/>
    <x v="0"/>
    <s v="at least 1 gameround"/>
  </r>
  <r>
    <n v="7248745"/>
    <x v="1"/>
    <n v="1"/>
    <x v="0"/>
    <x v="0"/>
    <s v="at least 1 gameround"/>
  </r>
  <r>
    <n v="7248972"/>
    <x v="1"/>
    <n v="52"/>
    <x v="1"/>
    <x v="0"/>
    <s v="at least 1 gameround"/>
  </r>
  <r>
    <n v="7249079"/>
    <x v="0"/>
    <n v="94"/>
    <x v="1"/>
    <x v="1"/>
    <s v="at least 1 gameround"/>
  </r>
  <r>
    <n v="7249254"/>
    <x v="0"/>
    <n v="6"/>
    <x v="0"/>
    <x v="0"/>
    <s v="at least 1 gameround"/>
  </r>
  <r>
    <n v="7249677"/>
    <x v="0"/>
    <n v="11"/>
    <x v="1"/>
    <x v="0"/>
    <s v="at least 1 gameround"/>
  </r>
  <r>
    <n v="7249738"/>
    <x v="1"/>
    <n v="94"/>
    <x v="1"/>
    <x v="0"/>
    <s v="at least 1 gameround"/>
  </r>
  <r>
    <n v="7249946"/>
    <x v="0"/>
    <n v="3"/>
    <x v="0"/>
    <x v="0"/>
    <s v="at least 1 gameround"/>
  </r>
  <r>
    <n v="7249963"/>
    <x v="1"/>
    <n v="94"/>
    <x v="1"/>
    <x v="1"/>
    <s v="at least 1 gameround"/>
  </r>
  <r>
    <n v="7250211"/>
    <x v="0"/>
    <n v="9"/>
    <x v="0"/>
    <x v="0"/>
    <s v="at least 1 gameround"/>
  </r>
  <r>
    <n v="7250218"/>
    <x v="1"/>
    <n v="3"/>
    <x v="0"/>
    <x v="0"/>
    <s v="at least 1 gameround"/>
  </r>
  <r>
    <n v="7250255"/>
    <x v="1"/>
    <n v="11"/>
    <x v="0"/>
    <x v="1"/>
    <s v="at least 1 gameround"/>
  </r>
  <r>
    <n v="7250257"/>
    <x v="0"/>
    <n v="13"/>
    <x v="0"/>
    <x v="0"/>
    <s v="at least 1 gameround"/>
  </r>
  <r>
    <n v="7250335"/>
    <x v="1"/>
    <n v="3"/>
    <x v="0"/>
    <x v="0"/>
    <s v="at least 1 gameround"/>
  </r>
  <r>
    <n v="7250540"/>
    <x v="0"/>
    <n v="2"/>
    <x v="0"/>
    <x v="0"/>
    <s v="at least 1 gameround"/>
  </r>
  <r>
    <n v="7250563"/>
    <x v="1"/>
    <n v="5"/>
    <x v="0"/>
    <x v="0"/>
    <s v="at least 1 gameround"/>
  </r>
  <r>
    <n v="7250626"/>
    <x v="1"/>
    <n v="11"/>
    <x v="0"/>
    <x v="0"/>
    <s v="at least 1 gameround"/>
  </r>
  <r>
    <n v="7250645"/>
    <x v="0"/>
    <n v="2"/>
    <x v="0"/>
    <x v="0"/>
    <s v="at least 1 gameround"/>
  </r>
  <r>
    <n v="7250646"/>
    <x v="1"/>
    <n v="8"/>
    <x v="1"/>
    <x v="0"/>
    <s v="at least 1 gameround"/>
  </r>
  <r>
    <n v="7250682"/>
    <x v="0"/>
    <n v="1"/>
    <x v="0"/>
    <x v="0"/>
    <s v="at least 1 gameround"/>
  </r>
  <r>
    <n v="7250845"/>
    <x v="1"/>
    <n v="101"/>
    <x v="1"/>
    <x v="0"/>
    <s v="at least 1 gameround"/>
  </r>
  <r>
    <n v="7250869"/>
    <x v="0"/>
    <n v="18"/>
    <x v="0"/>
    <x v="0"/>
    <s v="at least 1 gameround"/>
  </r>
  <r>
    <n v="7250929"/>
    <x v="0"/>
    <n v="35"/>
    <x v="1"/>
    <x v="0"/>
    <s v="at least 1 gameround"/>
  </r>
  <r>
    <n v="7251152"/>
    <x v="1"/>
    <n v="12"/>
    <x v="1"/>
    <x v="0"/>
    <s v="at least 1 gameround"/>
  </r>
  <r>
    <n v="7251166"/>
    <x v="0"/>
    <n v="65"/>
    <x v="1"/>
    <x v="0"/>
    <s v="at least 1 gameround"/>
  </r>
  <r>
    <n v="7251176"/>
    <x v="0"/>
    <n v="34"/>
    <x v="0"/>
    <x v="0"/>
    <s v="at least 1 gameround"/>
  </r>
  <r>
    <n v="7251191"/>
    <x v="1"/>
    <n v="65"/>
    <x v="1"/>
    <x v="0"/>
    <s v="at least 1 gameround"/>
  </r>
  <r>
    <n v="7251491"/>
    <x v="1"/>
    <n v="0"/>
    <x v="0"/>
    <x v="0"/>
    <s v="0 gamerounds"/>
  </r>
  <r>
    <n v="7251698"/>
    <x v="0"/>
    <n v="84"/>
    <x v="1"/>
    <x v="0"/>
    <s v="at least 1 gameround"/>
  </r>
  <r>
    <n v="7251778"/>
    <x v="0"/>
    <n v="86"/>
    <x v="1"/>
    <x v="0"/>
    <s v="at least 1 gameround"/>
  </r>
  <r>
    <n v="7252036"/>
    <x v="1"/>
    <n v="43"/>
    <x v="1"/>
    <x v="0"/>
    <s v="at least 1 gameround"/>
  </r>
  <r>
    <n v="7252120"/>
    <x v="1"/>
    <n v="149"/>
    <x v="1"/>
    <x v="1"/>
    <s v="at least 1 gameround"/>
  </r>
  <r>
    <n v="7252564"/>
    <x v="1"/>
    <n v="3"/>
    <x v="0"/>
    <x v="0"/>
    <s v="at least 1 gameround"/>
  </r>
  <r>
    <n v="7252587"/>
    <x v="0"/>
    <n v="7"/>
    <x v="0"/>
    <x v="0"/>
    <s v="at least 1 gameround"/>
  </r>
  <r>
    <n v="7252859"/>
    <x v="0"/>
    <n v="3"/>
    <x v="0"/>
    <x v="0"/>
    <s v="at least 1 gameround"/>
  </r>
  <r>
    <n v="7252882"/>
    <x v="0"/>
    <n v="0"/>
    <x v="0"/>
    <x v="0"/>
    <s v="0 gamerounds"/>
  </r>
  <r>
    <n v="7252913"/>
    <x v="1"/>
    <n v="13"/>
    <x v="0"/>
    <x v="0"/>
    <s v="at least 1 gameround"/>
  </r>
  <r>
    <n v="7253021"/>
    <x v="1"/>
    <n v="0"/>
    <x v="0"/>
    <x v="0"/>
    <s v="0 gamerounds"/>
  </r>
  <r>
    <n v="7253070"/>
    <x v="0"/>
    <n v="45"/>
    <x v="1"/>
    <x v="0"/>
    <s v="at least 1 gameround"/>
  </r>
  <r>
    <n v="7253125"/>
    <x v="1"/>
    <n v="2"/>
    <x v="0"/>
    <x v="0"/>
    <s v="at least 1 gameround"/>
  </r>
  <r>
    <n v="7253335"/>
    <x v="0"/>
    <n v="36"/>
    <x v="1"/>
    <x v="0"/>
    <s v="at least 1 gameround"/>
  </r>
  <r>
    <n v="7253413"/>
    <x v="0"/>
    <n v="1"/>
    <x v="0"/>
    <x v="0"/>
    <s v="at least 1 gameround"/>
  </r>
  <r>
    <n v="7253436"/>
    <x v="0"/>
    <n v="4"/>
    <x v="0"/>
    <x v="0"/>
    <s v="at least 1 gameround"/>
  </r>
  <r>
    <n v="7253487"/>
    <x v="1"/>
    <n v="8"/>
    <x v="0"/>
    <x v="0"/>
    <s v="at least 1 gameround"/>
  </r>
  <r>
    <n v="7253977"/>
    <x v="0"/>
    <n v="10"/>
    <x v="0"/>
    <x v="0"/>
    <s v="at least 1 gameround"/>
  </r>
  <r>
    <n v="7254168"/>
    <x v="1"/>
    <n v="35"/>
    <x v="0"/>
    <x v="0"/>
    <s v="at least 1 gameround"/>
  </r>
  <r>
    <n v="7254189"/>
    <x v="1"/>
    <n v="7"/>
    <x v="0"/>
    <x v="0"/>
    <s v="at least 1 gameround"/>
  </r>
  <r>
    <n v="7254344"/>
    <x v="1"/>
    <n v="126"/>
    <x v="1"/>
    <x v="0"/>
    <s v="at least 1 gameround"/>
  </r>
  <r>
    <n v="7254347"/>
    <x v="0"/>
    <n v="74"/>
    <x v="1"/>
    <x v="0"/>
    <s v="at least 1 gameround"/>
  </r>
  <r>
    <n v="7254578"/>
    <x v="1"/>
    <n v="2"/>
    <x v="0"/>
    <x v="0"/>
    <s v="at least 1 gameround"/>
  </r>
  <r>
    <n v="7254901"/>
    <x v="0"/>
    <n v="14"/>
    <x v="0"/>
    <x v="1"/>
    <s v="at least 1 gameround"/>
  </r>
  <r>
    <n v="7255020"/>
    <x v="0"/>
    <n v="17"/>
    <x v="0"/>
    <x v="0"/>
    <s v="at least 1 gameround"/>
  </r>
  <r>
    <n v="7255123"/>
    <x v="0"/>
    <n v="158"/>
    <x v="1"/>
    <x v="1"/>
    <s v="at least 1 gameround"/>
  </r>
  <r>
    <n v="7255218"/>
    <x v="1"/>
    <n v="1"/>
    <x v="0"/>
    <x v="0"/>
    <s v="at least 1 gameround"/>
  </r>
  <r>
    <n v="7255283"/>
    <x v="0"/>
    <n v="0"/>
    <x v="0"/>
    <x v="0"/>
    <s v="0 gamerounds"/>
  </r>
  <r>
    <n v="7255448"/>
    <x v="1"/>
    <n v="14"/>
    <x v="0"/>
    <x v="0"/>
    <s v="at least 1 gameround"/>
  </r>
  <r>
    <n v="7255714"/>
    <x v="0"/>
    <n v="336"/>
    <x v="1"/>
    <x v="1"/>
    <s v="at least 1 gameround"/>
  </r>
  <r>
    <n v="7255731"/>
    <x v="0"/>
    <n v="163"/>
    <x v="1"/>
    <x v="1"/>
    <s v="at least 1 gameround"/>
  </r>
  <r>
    <n v="7255736"/>
    <x v="0"/>
    <n v="36"/>
    <x v="1"/>
    <x v="0"/>
    <s v="at least 1 gameround"/>
  </r>
  <r>
    <n v="7255924"/>
    <x v="0"/>
    <n v="139"/>
    <x v="0"/>
    <x v="1"/>
    <s v="at least 1 gameround"/>
  </r>
  <r>
    <n v="7255946"/>
    <x v="0"/>
    <n v="16"/>
    <x v="0"/>
    <x v="0"/>
    <s v="at least 1 gameround"/>
  </r>
  <r>
    <n v="7256081"/>
    <x v="0"/>
    <n v="4"/>
    <x v="1"/>
    <x v="0"/>
    <s v="at least 1 gameround"/>
  </r>
  <r>
    <n v="7256280"/>
    <x v="1"/>
    <n v="1"/>
    <x v="0"/>
    <x v="0"/>
    <s v="at least 1 gameround"/>
  </r>
  <r>
    <n v="7256335"/>
    <x v="0"/>
    <n v="26"/>
    <x v="1"/>
    <x v="0"/>
    <s v="at least 1 gameround"/>
  </r>
  <r>
    <n v="7256644"/>
    <x v="1"/>
    <n v="65"/>
    <x v="1"/>
    <x v="0"/>
    <s v="at least 1 gameround"/>
  </r>
  <r>
    <n v="7256680"/>
    <x v="0"/>
    <n v="324"/>
    <x v="1"/>
    <x v="1"/>
    <s v="at least 1 gameround"/>
  </r>
  <r>
    <n v="7256832"/>
    <x v="1"/>
    <n v="11"/>
    <x v="0"/>
    <x v="0"/>
    <s v="at least 1 gameround"/>
  </r>
  <r>
    <n v="7256897"/>
    <x v="1"/>
    <n v="23"/>
    <x v="1"/>
    <x v="0"/>
    <s v="at least 1 gameround"/>
  </r>
  <r>
    <n v="7257011"/>
    <x v="1"/>
    <n v="19"/>
    <x v="1"/>
    <x v="0"/>
    <s v="at least 1 gameround"/>
  </r>
  <r>
    <n v="7257244"/>
    <x v="0"/>
    <n v="116"/>
    <x v="1"/>
    <x v="1"/>
    <s v="at least 1 gameround"/>
  </r>
  <r>
    <n v="7257286"/>
    <x v="1"/>
    <n v="20"/>
    <x v="1"/>
    <x v="0"/>
    <s v="at least 1 gameround"/>
  </r>
  <r>
    <n v="7257315"/>
    <x v="1"/>
    <n v="1"/>
    <x v="0"/>
    <x v="0"/>
    <s v="at least 1 gameround"/>
  </r>
  <r>
    <n v="7257372"/>
    <x v="1"/>
    <n v="11"/>
    <x v="0"/>
    <x v="0"/>
    <s v="at least 1 gameround"/>
  </r>
  <r>
    <n v="7257420"/>
    <x v="1"/>
    <n v="270"/>
    <x v="1"/>
    <x v="0"/>
    <s v="at least 1 gameround"/>
  </r>
  <r>
    <n v="7257594"/>
    <x v="0"/>
    <n v="14"/>
    <x v="0"/>
    <x v="0"/>
    <s v="at least 1 gameround"/>
  </r>
  <r>
    <n v="7257641"/>
    <x v="0"/>
    <n v="19"/>
    <x v="1"/>
    <x v="0"/>
    <s v="at least 1 gameround"/>
  </r>
  <r>
    <n v="7257741"/>
    <x v="1"/>
    <n v="25"/>
    <x v="0"/>
    <x v="0"/>
    <s v="at least 1 gameround"/>
  </r>
  <r>
    <n v="7257998"/>
    <x v="1"/>
    <n v="5"/>
    <x v="0"/>
    <x v="0"/>
    <s v="at least 1 gameround"/>
  </r>
  <r>
    <n v="7258038"/>
    <x v="0"/>
    <n v="94"/>
    <x v="1"/>
    <x v="0"/>
    <s v="at least 1 gameround"/>
  </r>
  <r>
    <n v="7258153"/>
    <x v="0"/>
    <n v="2"/>
    <x v="0"/>
    <x v="0"/>
    <s v="at least 1 gameround"/>
  </r>
  <r>
    <n v="7258196"/>
    <x v="1"/>
    <n v="30"/>
    <x v="1"/>
    <x v="0"/>
    <s v="at least 1 gameround"/>
  </r>
  <r>
    <n v="7258434"/>
    <x v="1"/>
    <n v="95"/>
    <x v="0"/>
    <x v="1"/>
    <s v="at least 1 gameround"/>
  </r>
  <r>
    <n v="7258460"/>
    <x v="1"/>
    <n v="124"/>
    <x v="0"/>
    <x v="0"/>
    <s v="at least 1 gameround"/>
  </r>
  <r>
    <n v="7258493"/>
    <x v="1"/>
    <n v="15"/>
    <x v="0"/>
    <x v="0"/>
    <s v="at least 1 gameround"/>
  </r>
  <r>
    <n v="7258631"/>
    <x v="1"/>
    <n v="75"/>
    <x v="1"/>
    <x v="1"/>
    <s v="at least 1 gameround"/>
  </r>
  <r>
    <n v="7258693"/>
    <x v="1"/>
    <n v="2"/>
    <x v="0"/>
    <x v="0"/>
    <s v="at least 1 gameround"/>
  </r>
  <r>
    <n v="7258739"/>
    <x v="1"/>
    <n v="57"/>
    <x v="0"/>
    <x v="0"/>
    <s v="at least 1 gameround"/>
  </r>
  <r>
    <n v="7259029"/>
    <x v="0"/>
    <n v="49"/>
    <x v="1"/>
    <x v="0"/>
    <s v="at least 1 gameround"/>
  </r>
  <r>
    <n v="7259038"/>
    <x v="0"/>
    <n v="37"/>
    <x v="1"/>
    <x v="0"/>
    <s v="at least 1 gameround"/>
  </r>
  <r>
    <n v="7259139"/>
    <x v="0"/>
    <n v="4"/>
    <x v="0"/>
    <x v="0"/>
    <s v="at least 1 gameround"/>
  </r>
  <r>
    <n v="7259256"/>
    <x v="0"/>
    <n v="11"/>
    <x v="0"/>
    <x v="0"/>
    <s v="at least 1 gameround"/>
  </r>
  <r>
    <n v="7259286"/>
    <x v="0"/>
    <n v="60"/>
    <x v="1"/>
    <x v="1"/>
    <s v="at least 1 gameround"/>
  </r>
  <r>
    <n v="7259296"/>
    <x v="1"/>
    <n v="2"/>
    <x v="0"/>
    <x v="0"/>
    <s v="at least 1 gameround"/>
  </r>
  <r>
    <n v="7259346"/>
    <x v="1"/>
    <n v="425"/>
    <x v="1"/>
    <x v="1"/>
    <s v="at least 1 gameround"/>
  </r>
  <r>
    <n v="7259566"/>
    <x v="1"/>
    <n v="2"/>
    <x v="0"/>
    <x v="0"/>
    <s v="at least 1 gameround"/>
  </r>
  <r>
    <n v="7259568"/>
    <x v="0"/>
    <n v="8"/>
    <x v="0"/>
    <x v="0"/>
    <s v="at least 1 gameround"/>
  </r>
  <r>
    <n v="7259784"/>
    <x v="0"/>
    <n v="17"/>
    <x v="1"/>
    <x v="0"/>
    <s v="at least 1 gameround"/>
  </r>
  <r>
    <n v="7259887"/>
    <x v="1"/>
    <n v="151"/>
    <x v="1"/>
    <x v="0"/>
    <s v="at least 1 gameround"/>
  </r>
  <r>
    <n v="7260031"/>
    <x v="0"/>
    <n v="1"/>
    <x v="0"/>
    <x v="0"/>
    <s v="at least 1 gameround"/>
  </r>
  <r>
    <n v="7260210"/>
    <x v="0"/>
    <n v="135"/>
    <x v="1"/>
    <x v="1"/>
    <s v="at least 1 gameround"/>
  </r>
  <r>
    <n v="7260314"/>
    <x v="0"/>
    <n v="5"/>
    <x v="0"/>
    <x v="0"/>
    <s v="at least 1 gameround"/>
  </r>
  <r>
    <n v="7260352"/>
    <x v="0"/>
    <n v="0"/>
    <x v="0"/>
    <x v="0"/>
    <s v="0 gamerounds"/>
  </r>
  <r>
    <n v="7260529"/>
    <x v="1"/>
    <n v="10"/>
    <x v="1"/>
    <x v="0"/>
    <s v="at least 1 gameround"/>
  </r>
  <r>
    <n v="7260727"/>
    <x v="0"/>
    <n v="55"/>
    <x v="1"/>
    <x v="0"/>
    <s v="at least 1 gameround"/>
  </r>
  <r>
    <n v="7261125"/>
    <x v="1"/>
    <n v="14"/>
    <x v="0"/>
    <x v="0"/>
    <s v="at least 1 gameround"/>
  </r>
  <r>
    <n v="7261129"/>
    <x v="0"/>
    <n v="1"/>
    <x v="0"/>
    <x v="0"/>
    <s v="at least 1 gameround"/>
  </r>
  <r>
    <n v="7261450"/>
    <x v="1"/>
    <n v="35"/>
    <x v="0"/>
    <x v="0"/>
    <s v="at least 1 gameround"/>
  </r>
  <r>
    <n v="7261501"/>
    <x v="1"/>
    <n v="360"/>
    <x v="1"/>
    <x v="1"/>
    <s v="at least 1 gameround"/>
  </r>
  <r>
    <n v="7261753"/>
    <x v="1"/>
    <n v="1"/>
    <x v="0"/>
    <x v="0"/>
    <s v="at least 1 gameround"/>
  </r>
  <r>
    <n v="7261759"/>
    <x v="0"/>
    <n v="0"/>
    <x v="0"/>
    <x v="0"/>
    <s v="0 gamerounds"/>
  </r>
  <r>
    <n v="7261791"/>
    <x v="0"/>
    <n v="7"/>
    <x v="1"/>
    <x v="0"/>
    <s v="at least 1 gameround"/>
  </r>
  <r>
    <n v="7261919"/>
    <x v="1"/>
    <n v="53"/>
    <x v="1"/>
    <x v="0"/>
    <s v="at least 1 gameround"/>
  </r>
  <r>
    <n v="7261941"/>
    <x v="1"/>
    <n v="0"/>
    <x v="0"/>
    <x v="0"/>
    <s v="0 gamerounds"/>
  </r>
  <r>
    <n v="7261962"/>
    <x v="1"/>
    <n v="5"/>
    <x v="0"/>
    <x v="0"/>
    <s v="at least 1 gameround"/>
  </r>
  <r>
    <n v="7262019"/>
    <x v="0"/>
    <n v="7"/>
    <x v="0"/>
    <x v="1"/>
    <s v="at least 1 gameround"/>
  </r>
  <r>
    <n v="7262101"/>
    <x v="0"/>
    <n v="5"/>
    <x v="0"/>
    <x v="0"/>
    <s v="at least 1 gameround"/>
  </r>
  <r>
    <n v="7262233"/>
    <x v="1"/>
    <n v="7"/>
    <x v="0"/>
    <x v="0"/>
    <s v="at least 1 gameround"/>
  </r>
  <r>
    <n v="7262313"/>
    <x v="0"/>
    <n v="12"/>
    <x v="1"/>
    <x v="0"/>
    <s v="at least 1 gameround"/>
  </r>
  <r>
    <n v="7262333"/>
    <x v="0"/>
    <n v="0"/>
    <x v="0"/>
    <x v="0"/>
    <s v="0 gamerounds"/>
  </r>
  <r>
    <n v="7262351"/>
    <x v="1"/>
    <n v="10"/>
    <x v="0"/>
    <x v="0"/>
    <s v="at least 1 gameround"/>
  </r>
  <r>
    <n v="7262453"/>
    <x v="1"/>
    <n v="21"/>
    <x v="1"/>
    <x v="0"/>
    <s v="at least 1 gameround"/>
  </r>
  <r>
    <n v="7262481"/>
    <x v="0"/>
    <n v="24"/>
    <x v="1"/>
    <x v="0"/>
    <s v="at least 1 gameround"/>
  </r>
  <r>
    <n v="7262512"/>
    <x v="0"/>
    <n v="27"/>
    <x v="1"/>
    <x v="0"/>
    <s v="at least 1 gameround"/>
  </r>
  <r>
    <n v="7262649"/>
    <x v="0"/>
    <n v="88"/>
    <x v="1"/>
    <x v="1"/>
    <s v="at least 1 gameround"/>
  </r>
  <r>
    <n v="7262692"/>
    <x v="1"/>
    <n v="22"/>
    <x v="1"/>
    <x v="0"/>
    <s v="at least 1 gameround"/>
  </r>
  <r>
    <n v="7262845"/>
    <x v="0"/>
    <n v="40"/>
    <x v="0"/>
    <x v="0"/>
    <s v="at least 1 gameround"/>
  </r>
  <r>
    <n v="7263024"/>
    <x v="1"/>
    <n v="67"/>
    <x v="1"/>
    <x v="1"/>
    <s v="at least 1 gameround"/>
  </r>
  <r>
    <n v="7263188"/>
    <x v="0"/>
    <n v="12"/>
    <x v="0"/>
    <x v="0"/>
    <s v="at least 1 gameround"/>
  </r>
  <r>
    <n v="7263301"/>
    <x v="0"/>
    <n v="1"/>
    <x v="0"/>
    <x v="0"/>
    <s v="at least 1 gameround"/>
  </r>
  <r>
    <n v="7263313"/>
    <x v="1"/>
    <n v="0"/>
    <x v="0"/>
    <x v="0"/>
    <s v="0 gamerounds"/>
  </r>
  <r>
    <n v="7263395"/>
    <x v="1"/>
    <n v="9"/>
    <x v="0"/>
    <x v="0"/>
    <s v="at least 1 gameround"/>
  </r>
  <r>
    <n v="7263399"/>
    <x v="0"/>
    <n v="1"/>
    <x v="0"/>
    <x v="0"/>
    <s v="at least 1 gameround"/>
  </r>
  <r>
    <n v="7263450"/>
    <x v="0"/>
    <n v="157"/>
    <x v="1"/>
    <x v="1"/>
    <s v="at least 1 gameround"/>
  </r>
  <r>
    <n v="7263560"/>
    <x v="1"/>
    <n v="18"/>
    <x v="0"/>
    <x v="0"/>
    <s v="at least 1 gameround"/>
  </r>
  <r>
    <n v="7263760"/>
    <x v="0"/>
    <n v="46"/>
    <x v="0"/>
    <x v="0"/>
    <s v="at least 1 gameround"/>
  </r>
  <r>
    <n v="7263916"/>
    <x v="1"/>
    <n v="91"/>
    <x v="1"/>
    <x v="0"/>
    <s v="at least 1 gameround"/>
  </r>
  <r>
    <n v="7263933"/>
    <x v="1"/>
    <n v="29"/>
    <x v="1"/>
    <x v="0"/>
    <s v="at least 1 gameround"/>
  </r>
  <r>
    <n v="7263974"/>
    <x v="1"/>
    <n v="25"/>
    <x v="1"/>
    <x v="0"/>
    <s v="at least 1 gameround"/>
  </r>
  <r>
    <n v="7263984"/>
    <x v="0"/>
    <n v="1"/>
    <x v="0"/>
    <x v="0"/>
    <s v="at least 1 gameround"/>
  </r>
  <r>
    <n v="7264058"/>
    <x v="1"/>
    <n v="337"/>
    <x v="1"/>
    <x v="0"/>
    <s v="at least 1 gameround"/>
  </r>
  <r>
    <n v="7264075"/>
    <x v="1"/>
    <n v="1"/>
    <x v="0"/>
    <x v="0"/>
    <s v="at least 1 gameround"/>
  </r>
  <r>
    <n v="7264265"/>
    <x v="0"/>
    <n v="126"/>
    <x v="1"/>
    <x v="1"/>
    <s v="at least 1 gameround"/>
  </r>
  <r>
    <n v="7264283"/>
    <x v="0"/>
    <n v="166"/>
    <x v="1"/>
    <x v="1"/>
    <s v="at least 1 gameround"/>
  </r>
  <r>
    <n v="7264650"/>
    <x v="1"/>
    <n v="0"/>
    <x v="0"/>
    <x v="0"/>
    <s v="0 gamerounds"/>
  </r>
  <r>
    <n v="7264675"/>
    <x v="0"/>
    <n v="57"/>
    <x v="1"/>
    <x v="0"/>
    <s v="at least 1 gameround"/>
  </r>
  <r>
    <n v="7264713"/>
    <x v="1"/>
    <n v="3"/>
    <x v="0"/>
    <x v="0"/>
    <s v="at least 1 gameround"/>
  </r>
  <r>
    <n v="7264721"/>
    <x v="0"/>
    <n v="3"/>
    <x v="0"/>
    <x v="0"/>
    <s v="at least 1 gameround"/>
  </r>
  <r>
    <n v="7264765"/>
    <x v="0"/>
    <n v="0"/>
    <x v="0"/>
    <x v="0"/>
    <s v="0 gamerounds"/>
  </r>
  <r>
    <n v="7264793"/>
    <x v="0"/>
    <n v="108"/>
    <x v="1"/>
    <x v="0"/>
    <s v="at least 1 gameround"/>
  </r>
  <r>
    <n v="7264836"/>
    <x v="1"/>
    <n v="91"/>
    <x v="1"/>
    <x v="0"/>
    <s v="at least 1 gameround"/>
  </r>
  <r>
    <n v="7264882"/>
    <x v="0"/>
    <n v="1"/>
    <x v="0"/>
    <x v="0"/>
    <s v="at least 1 gameround"/>
  </r>
  <r>
    <n v="7265111"/>
    <x v="0"/>
    <n v="9"/>
    <x v="1"/>
    <x v="0"/>
    <s v="at least 1 gameround"/>
  </r>
  <r>
    <n v="7265198"/>
    <x v="1"/>
    <n v="9"/>
    <x v="0"/>
    <x v="0"/>
    <s v="at least 1 gameround"/>
  </r>
  <r>
    <n v="7265214"/>
    <x v="1"/>
    <n v="16"/>
    <x v="1"/>
    <x v="0"/>
    <s v="at least 1 gameround"/>
  </r>
  <r>
    <n v="7265507"/>
    <x v="0"/>
    <n v="127"/>
    <x v="1"/>
    <x v="1"/>
    <s v="at least 1 gameround"/>
  </r>
  <r>
    <n v="7265742"/>
    <x v="1"/>
    <n v="6"/>
    <x v="0"/>
    <x v="0"/>
    <s v="at least 1 gameround"/>
  </r>
  <r>
    <n v="7265935"/>
    <x v="0"/>
    <n v="1"/>
    <x v="0"/>
    <x v="0"/>
    <s v="at least 1 gameround"/>
  </r>
  <r>
    <n v="7266192"/>
    <x v="1"/>
    <n v="2"/>
    <x v="0"/>
    <x v="0"/>
    <s v="at least 1 gameround"/>
  </r>
  <r>
    <n v="7266412"/>
    <x v="1"/>
    <n v="148"/>
    <x v="1"/>
    <x v="1"/>
    <s v="at least 1 gameround"/>
  </r>
  <r>
    <n v="7266522"/>
    <x v="0"/>
    <n v="112"/>
    <x v="1"/>
    <x v="0"/>
    <s v="at least 1 gameround"/>
  </r>
  <r>
    <n v="7266587"/>
    <x v="1"/>
    <n v="5"/>
    <x v="0"/>
    <x v="0"/>
    <s v="at least 1 gameround"/>
  </r>
  <r>
    <n v="7266768"/>
    <x v="0"/>
    <n v="4"/>
    <x v="0"/>
    <x v="0"/>
    <s v="at least 1 gameround"/>
  </r>
  <r>
    <n v="7266773"/>
    <x v="0"/>
    <n v="18"/>
    <x v="1"/>
    <x v="0"/>
    <s v="at least 1 gameround"/>
  </r>
  <r>
    <n v="7267014"/>
    <x v="1"/>
    <n v="84"/>
    <x v="1"/>
    <x v="0"/>
    <s v="at least 1 gameround"/>
  </r>
  <r>
    <n v="7267091"/>
    <x v="1"/>
    <n v="58"/>
    <x v="1"/>
    <x v="0"/>
    <s v="at least 1 gameround"/>
  </r>
  <r>
    <n v="7267094"/>
    <x v="0"/>
    <n v="22"/>
    <x v="0"/>
    <x v="0"/>
    <s v="at least 1 gameround"/>
  </r>
  <r>
    <n v="7267570"/>
    <x v="1"/>
    <n v="47"/>
    <x v="0"/>
    <x v="0"/>
    <s v="at least 1 gameround"/>
  </r>
  <r>
    <n v="7267599"/>
    <x v="1"/>
    <n v="291"/>
    <x v="1"/>
    <x v="1"/>
    <s v="at least 1 gameround"/>
  </r>
  <r>
    <n v="7267812"/>
    <x v="0"/>
    <n v="30"/>
    <x v="1"/>
    <x v="0"/>
    <s v="at least 1 gameround"/>
  </r>
  <r>
    <n v="7267964"/>
    <x v="0"/>
    <n v="194"/>
    <x v="1"/>
    <x v="1"/>
    <s v="at least 1 gameround"/>
  </r>
  <r>
    <n v="7267991"/>
    <x v="1"/>
    <n v="1"/>
    <x v="0"/>
    <x v="0"/>
    <s v="at least 1 gameround"/>
  </r>
  <r>
    <n v="7268134"/>
    <x v="0"/>
    <n v="18"/>
    <x v="1"/>
    <x v="0"/>
    <s v="at least 1 gameround"/>
  </r>
  <r>
    <n v="7268179"/>
    <x v="1"/>
    <n v="19"/>
    <x v="1"/>
    <x v="1"/>
    <s v="at least 1 gameround"/>
  </r>
  <r>
    <n v="7268297"/>
    <x v="1"/>
    <n v="13"/>
    <x v="0"/>
    <x v="0"/>
    <s v="at least 1 gameround"/>
  </r>
  <r>
    <n v="7268323"/>
    <x v="0"/>
    <n v="1"/>
    <x v="0"/>
    <x v="0"/>
    <s v="at least 1 gameround"/>
  </r>
  <r>
    <n v="7268345"/>
    <x v="1"/>
    <n v="0"/>
    <x v="0"/>
    <x v="0"/>
    <s v="0 gamerounds"/>
  </r>
  <r>
    <n v="7268485"/>
    <x v="0"/>
    <n v="7"/>
    <x v="0"/>
    <x v="0"/>
    <s v="at least 1 gameround"/>
  </r>
  <r>
    <n v="7268776"/>
    <x v="1"/>
    <n v="338"/>
    <x v="1"/>
    <x v="1"/>
    <s v="at least 1 gameround"/>
  </r>
  <r>
    <n v="7269118"/>
    <x v="0"/>
    <n v="149"/>
    <x v="1"/>
    <x v="1"/>
    <s v="at least 1 gameround"/>
  </r>
  <r>
    <n v="7269150"/>
    <x v="0"/>
    <n v="0"/>
    <x v="0"/>
    <x v="0"/>
    <s v="0 gamerounds"/>
  </r>
  <r>
    <n v="7269188"/>
    <x v="1"/>
    <n v="8"/>
    <x v="0"/>
    <x v="0"/>
    <s v="at least 1 gameround"/>
  </r>
  <r>
    <n v="7269214"/>
    <x v="1"/>
    <n v="46"/>
    <x v="1"/>
    <x v="0"/>
    <s v="at least 1 gameround"/>
  </r>
  <r>
    <n v="7269361"/>
    <x v="1"/>
    <n v="28"/>
    <x v="0"/>
    <x v="0"/>
    <s v="at least 1 gameround"/>
  </r>
  <r>
    <n v="7269430"/>
    <x v="1"/>
    <n v="6"/>
    <x v="0"/>
    <x v="0"/>
    <s v="at least 1 gameround"/>
  </r>
  <r>
    <n v="7269565"/>
    <x v="1"/>
    <n v="93"/>
    <x v="1"/>
    <x v="0"/>
    <s v="at least 1 gameround"/>
  </r>
  <r>
    <n v="7269640"/>
    <x v="0"/>
    <n v="32"/>
    <x v="1"/>
    <x v="0"/>
    <s v="at least 1 gameround"/>
  </r>
  <r>
    <n v="7269722"/>
    <x v="1"/>
    <n v="4"/>
    <x v="0"/>
    <x v="0"/>
    <s v="at least 1 gameround"/>
  </r>
  <r>
    <n v="7270063"/>
    <x v="0"/>
    <n v="56"/>
    <x v="1"/>
    <x v="0"/>
    <s v="at least 1 gameround"/>
  </r>
  <r>
    <n v="7270145"/>
    <x v="1"/>
    <n v="1"/>
    <x v="0"/>
    <x v="0"/>
    <s v="at least 1 gameround"/>
  </r>
  <r>
    <n v="7270266"/>
    <x v="1"/>
    <n v="0"/>
    <x v="0"/>
    <x v="0"/>
    <s v="0 gamerounds"/>
  </r>
  <r>
    <n v="7270413"/>
    <x v="1"/>
    <n v="102"/>
    <x v="1"/>
    <x v="1"/>
    <s v="at least 1 gameround"/>
  </r>
  <r>
    <n v="7270470"/>
    <x v="0"/>
    <n v="1"/>
    <x v="0"/>
    <x v="0"/>
    <s v="at least 1 gameround"/>
  </r>
  <r>
    <n v="7270669"/>
    <x v="0"/>
    <n v="42"/>
    <x v="0"/>
    <x v="0"/>
    <s v="at least 1 gameround"/>
  </r>
  <r>
    <n v="7270754"/>
    <x v="0"/>
    <n v="58"/>
    <x v="1"/>
    <x v="0"/>
    <s v="at least 1 gameround"/>
  </r>
  <r>
    <n v="7270822"/>
    <x v="1"/>
    <n v="3"/>
    <x v="0"/>
    <x v="0"/>
    <s v="at least 1 gameround"/>
  </r>
  <r>
    <n v="7271075"/>
    <x v="1"/>
    <n v="328"/>
    <x v="1"/>
    <x v="1"/>
    <s v="at least 1 gameround"/>
  </r>
  <r>
    <n v="7271155"/>
    <x v="1"/>
    <n v="4"/>
    <x v="0"/>
    <x v="0"/>
    <s v="at least 1 gameround"/>
  </r>
  <r>
    <n v="7271707"/>
    <x v="0"/>
    <n v="29"/>
    <x v="0"/>
    <x v="0"/>
    <s v="at least 1 gameround"/>
  </r>
  <r>
    <n v="7271778"/>
    <x v="0"/>
    <n v="9"/>
    <x v="0"/>
    <x v="0"/>
    <s v="at least 1 gameround"/>
  </r>
  <r>
    <n v="7271915"/>
    <x v="1"/>
    <n v="45"/>
    <x v="1"/>
    <x v="1"/>
    <s v="at least 1 gameround"/>
  </r>
  <r>
    <n v="7272040"/>
    <x v="0"/>
    <n v="488"/>
    <x v="1"/>
    <x v="1"/>
    <s v="at least 1 gameround"/>
  </r>
  <r>
    <n v="7272204"/>
    <x v="1"/>
    <n v="22"/>
    <x v="1"/>
    <x v="0"/>
    <s v="at least 1 gameround"/>
  </r>
  <r>
    <n v="7272209"/>
    <x v="0"/>
    <n v="163"/>
    <x v="1"/>
    <x v="0"/>
    <s v="at least 1 gameround"/>
  </r>
  <r>
    <n v="7272266"/>
    <x v="0"/>
    <n v="148"/>
    <x v="1"/>
    <x v="1"/>
    <s v="at least 1 gameround"/>
  </r>
  <r>
    <n v="7272284"/>
    <x v="0"/>
    <n v="2"/>
    <x v="0"/>
    <x v="0"/>
    <s v="at least 1 gameround"/>
  </r>
  <r>
    <n v="7272401"/>
    <x v="1"/>
    <n v="2"/>
    <x v="0"/>
    <x v="0"/>
    <s v="at least 1 gameround"/>
  </r>
  <r>
    <n v="7272494"/>
    <x v="0"/>
    <n v="37"/>
    <x v="0"/>
    <x v="0"/>
    <s v="at least 1 gameround"/>
  </r>
  <r>
    <n v="7272542"/>
    <x v="1"/>
    <n v="8"/>
    <x v="0"/>
    <x v="0"/>
    <s v="at least 1 gameround"/>
  </r>
  <r>
    <n v="7272588"/>
    <x v="1"/>
    <n v="214"/>
    <x v="0"/>
    <x v="1"/>
    <s v="at least 1 gameround"/>
  </r>
  <r>
    <n v="7273267"/>
    <x v="1"/>
    <n v="5"/>
    <x v="0"/>
    <x v="0"/>
    <s v="at least 1 gameround"/>
  </r>
  <r>
    <n v="7273287"/>
    <x v="0"/>
    <n v="35"/>
    <x v="0"/>
    <x v="1"/>
    <s v="at least 1 gameround"/>
  </r>
  <r>
    <n v="7273412"/>
    <x v="1"/>
    <n v="34"/>
    <x v="1"/>
    <x v="0"/>
    <s v="at least 1 gameround"/>
  </r>
  <r>
    <n v="7273513"/>
    <x v="1"/>
    <n v="5"/>
    <x v="0"/>
    <x v="0"/>
    <s v="at least 1 gameround"/>
  </r>
  <r>
    <n v="7273668"/>
    <x v="0"/>
    <n v="2"/>
    <x v="0"/>
    <x v="0"/>
    <s v="at least 1 gameround"/>
  </r>
  <r>
    <n v="7273727"/>
    <x v="1"/>
    <n v="4"/>
    <x v="0"/>
    <x v="0"/>
    <s v="at least 1 gameround"/>
  </r>
  <r>
    <n v="7273738"/>
    <x v="0"/>
    <n v="4"/>
    <x v="0"/>
    <x v="0"/>
    <s v="at least 1 gameround"/>
  </r>
  <r>
    <n v="7273797"/>
    <x v="0"/>
    <n v="82"/>
    <x v="1"/>
    <x v="0"/>
    <s v="at least 1 gameround"/>
  </r>
  <r>
    <n v="7273952"/>
    <x v="1"/>
    <n v="54"/>
    <x v="0"/>
    <x v="0"/>
    <s v="at least 1 gameround"/>
  </r>
  <r>
    <n v="7274532"/>
    <x v="0"/>
    <n v="4"/>
    <x v="0"/>
    <x v="0"/>
    <s v="at least 1 gameround"/>
  </r>
  <r>
    <n v="7274572"/>
    <x v="0"/>
    <n v="5"/>
    <x v="1"/>
    <x v="0"/>
    <s v="at least 1 gameround"/>
  </r>
  <r>
    <n v="7274790"/>
    <x v="1"/>
    <n v="4"/>
    <x v="0"/>
    <x v="0"/>
    <s v="at least 1 gameround"/>
  </r>
  <r>
    <n v="7274890"/>
    <x v="1"/>
    <n v="1"/>
    <x v="0"/>
    <x v="0"/>
    <s v="at least 1 gameround"/>
  </r>
  <r>
    <n v="7275061"/>
    <x v="1"/>
    <n v="1"/>
    <x v="0"/>
    <x v="0"/>
    <s v="at least 1 gameround"/>
  </r>
  <r>
    <n v="7275081"/>
    <x v="0"/>
    <n v="76"/>
    <x v="1"/>
    <x v="1"/>
    <s v="at least 1 gameround"/>
  </r>
  <r>
    <n v="7275315"/>
    <x v="0"/>
    <n v="15"/>
    <x v="1"/>
    <x v="0"/>
    <s v="at least 1 gameround"/>
  </r>
  <r>
    <n v="7275381"/>
    <x v="0"/>
    <n v="4"/>
    <x v="1"/>
    <x v="0"/>
    <s v="at least 1 gameround"/>
  </r>
  <r>
    <n v="7275449"/>
    <x v="1"/>
    <n v="2"/>
    <x v="0"/>
    <x v="0"/>
    <s v="at least 1 gameround"/>
  </r>
  <r>
    <n v="7275508"/>
    <x v="0"/>
    <n v="8"/>
    <x v="0"/>
    <x v="0"/>
    <s v="at least 1 gameround"/>
  </r>
  <r>
    <n v="7275755"/>
    <x v="1"/>
    <n v="1"/>
    <x v="0"/>
    <x v="0"/>
    <s v="at least 1 gameround"/>
  </r>
  <r>
    <n v="7275801"/>
    <x v="0"/>
    <n v="55"/>
    <x v="1"/>
    <x v="1"/>
    <s v="at least 1 gameround"/>
  </r>
  <r>
    <n v="7275882"/>
    <x v="0"/>
    <n v="5"/>
    <x v="0"/>
    <x v="0"/>
    <s v="at least 1 gameround"/>
  </r>
  <r>
    <n v="7275884"/>
    <x v="1"/>
    <n v="8"/>
    <x v="1"/>
    <x v="0"/>
    <s v="at least 1 gameround"/>
  </r>
  <r>
    <n v="7275918"/>
    <x v="0"/>
    <n v="48"/>
    <x v="1"/>
    <x v="0"/>
    <s v="at least 1 gameround"/>
  </r>
  <r>
    <n v="7275921"/>
    <x v="1"/>
    <n v="452"/>
    <x v="1"/>
    <x v="1"/>
    <s v="at least 1 gameround"/>
  </r>
  <r>
    <n v="7276102"/>
    <x v="0"/>
    <n v="19"/>
    <x v="1"/>
    <x v="0"/>
    <s v="at least 1 gameround"/>
  </r>
  <r>
    <n v="7276169"/>
    <x v="1"/>
    <n v="19"/>
    <x v="1"/>
    <x v="0"/>
    <s v="at least 1 gameround"/>
  </r>
  <r>
    <n v="7276228"/>
    <x v="1"/>
    <n v="12"/>
    <x v="0"/>
    <x v="0"/>
    <s v="at least 1 gameround"/>
  </r>
  <r>
    <n v="7276289"/>
    <x v="0"/>
    <n v="9"/>
    <x v="1"/>
    <x v="0"/>
    <s v="at least 1 gameround"/>
  </r>
  <r>
    <n v="7276299"/>
    <x v="0"/>
    <n v="124"/>
    <x v="0"/>
    <x v="1"/>
    <s v="at least 1 gameround"/>
  </r>
  <r>
    <n v="7276322"/>
    <x v="1"/>
    <n v="8"/>
    <x v="0"/>
    <x v="0"/>
    <s v="at least 1 gameround"/>
  </r>
  <r>
    <n v="7276335"/>
    <x v="1"/>
    <n v="20"/>
    <x v="0"/>
    <x v="0"/>
    <s v="at least 1 gameround"/>
  </r>
  <r>
    <n v="7276343"/>
    <x v="0"/>
    <n v="2"/>
    <x v="0"/>
    <x v="0"/>
    <s v="at least 1 gameround"/>
  </r>
  <r>
    <n v="7276619"/>
    <x v="0"/>
    <n v="270"/>
    <x v="1"/>
    <x v="1"/>
    <s v="at least 1 gameround"/>
  </r>
  <r>
    <n v="7276645"/>
    <x v="0"/>
    <n v="27"/>
    <x v="1"/>
    <x v="0"/>
    <s v="at least 1 gameround"/>
  </r>
  <r>
    <n v="7276660"/>
    <x v="0"/>
    <n v="3"/>
    <x v="0"/>
    <x v="0"/>
    <s v="at least 1 gameround"/>
  </r>
  <r>
    <n v="7277328"/>
    <x v="0"/>
    <n v="20"/>
    <x v="1"/>
    <x v="0"/>
    <s v="at least 1 gameround"/>
  </r>
  <r>
    <n v="7277364"/>
    <x v="0"/>
    <n v="2"/>
    <x v="0"/>
    <x v="0"/>
    <s v="at least 1 gameround"/>
  </r>
  <r>
    <n v="7277419"/>
    <x v="1"/>
    <n v="1"/>
    <x v="0"/>
    <x v="0"/>
    <s v="at least 1 gameround"/>
  </r>
  <r>
    <n v="7277627"/>
    <x v="1"/>
    <n v="32"/>
    <x v="1"/>
    <x v="0"/>
    <s v="at least 1 gameround"/>
  </r>
  <r>
    <n v="7277869"/>
    <x v="1"/>
    <n v="40"/>
    <x v="1"/>
    <x v="0"/>
    <s v="at least 1 gameround"/>
  </r>
  <r>
    <n v="7278003"/>
    <x v="1"/>
    <n v="54"/>
    <x v="1"/>
    <x v="0"/>
    <s v="at least 1 gameround"/>
  </r>
  <r>
    <n v="7278418"/>
    <x v="0"/>
    <n v="53"/>
    <x v="1"/>
    <x v="0"/>
    <s v="at least 1 gameround"/>
  </r>
  <r>
    <n v="7278574"/>
    <x v="1"/>
    <n v="31"/>
    <x v="0"/>
    <x v="0"/>
    <s v="at least 1 gameround"/>
  </r>
  <r>
    <n v="7278625"/>
    <x v="0"/>
    <n v="1"/>
    <x v="0"/>
    <x v="0"/>
    <s v="at least 1 gameround"/>
  </r>
  <r>
    <n v="7278629"/>
    <x v="0"/>
    <n v="43"/>
    <x v="1"/>
    <x v="0"/>
    <s v="at least 1 gameround"/>
  </r>
  <r>
    <n v="7278721"/>
    <x v="1"/>
    <n v="21"/>
    <x v="1"/>
    <x v="0"/>
    <s v="at least 1 gameround"/>
  </r>
  <r>
    <n v="7278756"/>
    <x v="1"/>
    <n v="4"/>
    <x v="0"/>
    <x v="0"/>
    <s v="at least 1 gameround"/>
  </r>
  <r>
    <n v="7278764"/>
    <x v="0"/>
    <n v="62"/>
    <x v="1"/>
    <x v="0"/>
    <s v="at least 1 gameround"/>
  </r>
  <r>
    <n v="7278853"/>
    <x v="0"/>
    <n v="0"/>
    <x v="0"/>
    <x v="0"/>
    <s v="0 gamerounds"/>
  </r>
  <r>
    <n v="7279034"/>
    <x v="0"/>
    <n v="5"/>
    <x v="0"/>
    <x v="0"/>
    <s v="at least 1 gameround"/>
  </r>
  <r>
    <n v="7279101"/>
    <x v="1"/>
    <n v="203"/>
    <x v="1"/>
    <x v="1"/>
    <s v="at least 1 gameround"/>
  </r>
  <r>
    <n v="7279106"/>
    <x v="1"/>
    <n v="13"/>
    <x v="0"/>
    <x v="0"/>
    <s v="at least 1 gameround"/>
  </r>
  <r>
    <n v="7279189"/>
    <x v="0"/>
    <n v="66"/>
    <x v="0"/>
    <x v="0"/>
    <s v="at least 1 gameround"/>
  </r>
  <r>
    <n v="7279330"/>
    <x v="1"/>
    <n v="2"/>
    <x v="0"/>
    <x v="0"/>
    <s v="at least 1 gameround"/>
  </r>
  <r>
    <n v="7279371"/>
    <x v="0"/>
    <n v="30"/>
    <x v="1"/>
    <x v="0"/>
    <s v="at least 1 gameround"/>
  </r>
  <r>
    <n v="7279390"/>
    <x v="0"/>
    <n v="193"/>
    <x v="0"/>
    <x v="0"/>
    <s v="at least 1 gameround"/>
  </r>
  <r>
    <n v="7279458"/>
    <x v="1"/>
    <n v="247"/>
    <x v="1"/>
    <x v="0"/>
    <s v="at least 1 gameround"/>
  </r>
  <r>
    <n v="7279617"/>
    <x v="0"/>
    <n v="280"/>
    <x v="1"/>
    <x v="1"/>
    <s v="at least 1 gameround"/>
  </r>
  <r>
    <n v="7279628"/>
    <x v="0"/>
    <n v="20"/>
    <x v="0"/>
    <x v="0"/>
    <s v="at least 1 gameround"/>
  </r>
  <r>
    <n v="7280005"/>
    <x v="1"/>
    <n v="21"/>
    <x v="1"/>
    <x v="0"/>
    <s v="at least 1 gameround"/>
  </r>
  <r>
    <n v="7280245"/>
    <x v="1"/>
    <n v="66"/>
    <x v="1"/>
    <x v="0"/>
    <s v="at least 1 gameround"/>
  </r>
  <r>
    <n v="7280665"/>
    <x v="1"/>
    <n v="10"/>
    <x v="0"/>
    <x v="0"/>
    <s v="at least 1 gameround"/>
  </r>
  <r>
    <n v="7280676"/>
    <x v="0"/>
    <n v="57"/>
    <x v="1"/>
    <x v="0"/>
    <s v="at least 1 gameround"/>
  </r>
  <r>
    <n v="7280732"/>
    <x v="1"/>
    <n v="10"/>
    <x v="0"/>
    <x v="0"/>
    <s v="at least 1 gameround"/>
  </r>
  <r>
    <n v="7280737"/>
    <x v="1"/>
    <n v="12"/>
    <x v="0"/>
    <x v="0"/>
    <s v="at least 1 gameround"/>
  </r>
  <r>
    <n v="7280740"/>
    <x v="0"/>
    <n v="0"/>
    <x v="0"/>
    <x v="0"/>
    <s v="0 gamerounds"/>
  </r>
  <r>
    <n v="7280925"/>
    <x v="0"/>
    <n v="6"/>
    <x v="0"/>
    <x v="0"/>
    <s v="at least 1 gameround"/>
  </r>
  <r>
    <n v="7281161"/>
    <x v="0"/>
    <n v="63"/>
    <x v="0"/>
    <x v="0"/>
    <s v="at least 1 gameround"/>
  </r>
  <r>
    <n v="7281227"/>
    <x v="1"/>
    <n v="104"/>
    <x v="1"/>
    <x v="0"/>
    <s v="at least 1 gameround"/>
  </r>
  <r>
    <n v="7281282"/>
    <x v="1"/>
    <n v="12"/>
    <x v="0"/>
    <x v="0"/>
    <s v="at least 1 gameround"/>
  </r>
  <r>
    <n v="7281473"/>
    <x v="0"/>
    <n v="2"/>
    <x v="0"/>
    <x v="0"/>
    <s v="at least 1 gameround"/>
  </r>
  <r>
    <n v="7281558"/>
    <x v="0"/>
    <n v="3"/>
    <x v="0"/>
    <x v="0"/>
    <s v="at least 1 gameround"/>
  </r>
  <r>
    <n v="7281620"/>
    <x v="0"/>
    <n v="6"/>
    <x v="0"/>
    <x v="0"/>
    <s v="at least 1 gameround"/>
  </r>
  <r>
    <n v="7281636"/>
    <x v="0"/>
    <n v="0"/>
    <x v="0"/>
    <x v="0"/>
    <s v="0 gamerounds"/>
  </r>
  <r>
    <n v="7281656"/>
    <x v="0"/>
    <n v="10"/>
    <x v="1"/>
    <x v="1"/>
    <s v="at least 1 gameround"/>
  </r>
  <r>
    <n v="7281781"/>
    <x v="1"/>
    <n v="104"/>
    <x v="0"/>
    <x v="0"/>
    <s v="at least 1 gameround"/>
  </r>
  <r>
    <n v="7281859"/>
    <x v="1"/>
    <n v="55"/>
    <x v="1"/>
    <x v="0"/>
    <s v="at least 1 gameround"/>
  </r>
  <r>
    <n v="7281860"/>
    <x v="0"/>
    <n v="511"/>
    <x v="1"/>
    <x v="1"/>
    <s v="at least 1 gameround"/>
  </r>
  <r>
    <n v="7282004"/>
    <x v="1"/>
    <n v="1"/>
    <x v="0"/>
    <x v="0"/>
    <s v="at least 1 gameround"/>
  </r>
  <r>
    <n v="7282062"/>
    <x v="1"/>
    <n v="5"/>
    <x v="0"/>
    <x v="1"/>
    <s v="at least 1 gameround"/>
  </r>
  <r>
    <n v="7282215"/>
    <x v="1"/>
    <n v="74"/>
    <x v="1"/>
    <x v="0"/>
    <s v="at least 1 gameround"/>
  </r>
  <r>
    <n v="7282228"/>
    <x v="0"/>
    <n v="8"/>
    <x v="1"/>
    <x v="0"/>
    <s v="at least 1 gameround"/>
  </r>
  <r>
    <n v="7282354"/>
    <x v="0"/>
    <n v="14"/>
    <x v="0"/>
    <x v="0"/>
    <s v="at least 1 gameround"/>
  </r>
  <r>
    <n v="7282365"/>
    <x v="0"/>
    <n v="0"/>
    <x v="0"/>
    <x v="0"/>
    <s v="0 gamerounds"/>
  </r>
  <r>
    <n v="7282404"/>
    <x v="0"/>
    <n v="67"/>
    <x v="0"/>
    <x v="0"/>
    <s v="at least 1 gameround"/>
  </r>
  <r>
    <n v="7282454"/>
    <x v="0"/>
    <n v="3"/>
    <x v="0"/>
    <x v="0"/>
    <s v="at least 1 gameround"/>
  </r>
  <r>
    <n v="7282471"/>
    <x v="1"/>
    <n v="5"/>
    <x v="1"/>
    <x v="0"/>
    <s v="at least 1 gameround"/>
  </r>
  <r>
    <n v="7282500"/>
    <x v="0"/>
    <n v="20"/>
    <x v="1"/>
    <x v="0"/>
    <s v="at least 1 gameround"/>
  </r>
  <r>
    <n v="7282560"/>
    <x v="0"/>
    <n v="2"/>
    <x v="0"/>
    <x v="0"/>
    <s v="at least 1 gameround"/>
  </r>
  <r>
    <n v="7282653"/>
    <x v="0"/>
    <n v="13"/>
    <x v="1"/>
    <x v="0"/>
    <s v="at least 1 gameround"/>
  </r>
  <r>
    <n v="7282703"/>
    <x v="0"/>
    <n v="7"/>
    <x v="1"/>
    <x v="0"/>
    <s v="at least 1 gameround"/>
  </r>
  <r>
    <n v="7282814"/>
    <x v="0"/>
    <n v="24"/>
    <x v="1"/>
    <x v="0"/>
    <s v="at least 1 gameround"/>
  </r>
  <r>
    <n v="7282888"/>
    <x v="0"/>
    <n v="18"/>
    <x v="1"/>
    <x v="0"/>
    <s v="at least 1 gameround"/>
  </r>
  <r>
    <n v="7283002"/>
    <x v="0"/>
    <n v="26"/>
    <x v="1"/>
    <x v="0"/>
    <s v="at least 1 gameround"/>
  </r>
  <r>
    <n v="7283189"/>
    <x v="1"/>
    <n v="20"/>
    <x v="0"/>
    <x v="0"/>
    <s v="at least 1 gameround"/>
  </r>
  <r>
    <n v="7283342"/>
    <x v="0"/>
    <n v="63"/>
    <x v="0"/>
    <x v="1"/>
    <s v="at least 1 gameround"/>
  </r>
  <r>
    <n v="7283346"/>
    <x v="1"/>
    <n v="19"/>
    <x v="1"/>
    <x v="0"/>
    <s v="at least 1 gameround"/>
  </r>
  <r>
    <n v="7283368"/>
    <x v="1"/>
    <n v="15"/>
    <x v="1"/>
    <x v="0"/>
    <s v="at least 1 gameround"/>
  </r>
  <r>
    <n v="7283396"/>
    <x v="1"/>
    <n v="158"/>
    <x v="1"/>
    <x v="1"/>
    <s v="at least 1 gameround"/>
  </r>
  <r>
    <n v="7283520"/>
    <x v="0"/>
    <n v="27"/>
    <x v="1"/>
    <x v="0"/>
    <s v="at least 1 gameround"/>
  </r>
  <r>
    <n v="7283654"/>
    <x v="1"/>
    <n v="7"/>
    <x v="0"/>
    <x v="0"/>
    <s v="at least 1 gameround"/>
  </r>
  <r>
    <n v="7283805"/>
    <x v="1"/>
    <n v="9"/>
    <x v="0"/>
    <x v="0"/>
    <s v="at least 1 gameround"/>
  </r>
  <r>
    <n v="7283869"/>
    <x v="0"/>
    <n v="7"/>
    <x v="0"/>
    <x v="0"/>
    <s v="at least 1 gameround"/>
  </r>
  <r>
    <n v="7284387"/>
    <x v="0"/>
    <n v="33"/>
    <x v="0"/>
    <x v="0"/>
    <s v="at least 1 gameround"/>
  </r>
  <r>
    <n v="7284512"/>
    <x v="0"/>
    <n v="32"/>
    <x v="0"/>
    <x v="0"/>
    <s v="at least 1 gameround"/>
  </r>
  <r>
    <n v="7284587"/>
    <x v="1"/>
    <n v="6"/>
    <x v="1"/>
    <x v="0"/>
    <s v="at least 1 gameround"/>
  </r>
  <r>
    <n v="7284626"/>
    <x v="1"/>
    <n v="1"/>
    <x v="0"/>
    <x v="0"/>
    <s v="at least 1 gameround"/>
  </r>
  <r>
    <n v="7284760"/>
    <x v="0"/>
    <n v="2"/>
    <x v="0"/>
    <x v="0"/>
    <s v="at least 1 gameround"/>
  </r>
  <r>
    <n v="7284989"/>
    <x v="1"/>
    <n v="0"/>
    <x v="0"/>
    <x v="0"/>
    <s v="0 gamerounds"/>
  </r>
  <r>
    <n v="7284999"/>
    <x v="1"/>
    <n v="5"/>
    <x v="0"/>
    <x v="0"/>
    <s v="at least 1 gameround"/>
  </r>
  <r>
    <n v="7285049"/>
    <x v="0"/>
    <n v="60"/>
    <x v="0"/>
    <x v="0"/>
    <s v="at least 1 gameround"/>
  </r>
  <r>
    <n v="7285106"/>
    <x v="1"/>
    <n v="7"/>
    <x v="1"/>
    <x v="0"/>
    <s v="at least 1 gameround"/>
  </r>
  <r>
    <n v="7285212"/>
    <x v="0"/>
    <n v="42"/>
    <x v="1"/>
    <x v="0"/>
    <s v="at least 1 gameround"/>
  </r>
  <r>
    <n v="7285247"/>
    <x v="1"/>
    <n v="20"/>
    <x v="0"/>
    <x v="0"/>
    <s v="at least 1 gameround"/>
  </r>
  <r>
    <n v="7285338"/>
    <x v="0"/>
    <n v="3"/>
    <x v="1"/>
    <x v="0"/>
    <s v="at least 1 gameround"/>
  </r>
  <r>
    <n v="7285442"/>
    <x v="0"/>
    <n v="166"/>
    <x v="1"/>
    <x v="0"/>
    <s v="at least 1 gameround"/>
  </r>
  <r>
    <n v="7285504"/>
    <x v="1"/>
    <n v="0"/>
    <x v="0"/>
    <x v="0"/>
    <s v="0 gamerounds"/>
  </r>
  <r>
    <n v="7285586"/>
    <x v="0"/>
    <n v="160"/>
    <x v="0"/>
    <x v="0"/>
    <s v="at least 1 gameround"/>
  </r>
  <r>
    <n v="7285616"/>
    <x v="0"/>
    <n v="7"/>
    <x v="0"/>
    <x v="0"/>
    <s v="at least 1 gameround"/>
  </r>
  <r>
    <n v="7285628"/>
    <x v="1"/>
    <n v="17"/>
    <x v="0"/>
    <x v="0"/>
    <s v="at least 1 gameround"/>
  </r>
  <r>
    <n v="7285682"/>
    <x v="0"/>
    <n v="20"/>
    <x v="0"/>
    <x v="0"/>
    <s v="at least 1 gameround"/>
  </r>
  <r>
    <n v="7285806"/>
    <x v="0"/>
    <n v="10"/>
    <x v="0"/>
    <x v="0"/>
    <s v="at least 1 gameround"/>
  </r>
  <r>
    <n v="7285852"/>
    <x v="1"/>
    <n v="26"/>
    <x v="1"/>
    <x v="0"/>
    <s v="at least 1 gameround"/>
  </r>
  <r>
    <n v="7286095"/>
    <x v="1"/>
    <n v="2"/>
    <x v="0"/>
    <x v="0"/>
    <s v="at least 1 gameround"/>
  </r>
  <r>
    <n v="7286261"/>
    <x v="0"/>
    <n v="513"/>
    <x v="1"/>
    <x v="1"/>
    <s v="at least 1 gameround"/>
  </r>
  <r>
    <n v="7286287"/>
    <x v="0"/>
    <n v="77"/>
    <x v="1"/>
    <x v="1"/>
    <s v="at least 1 gameround"/>
  </r>
  <r>
    <n v="7286307"/>
    <x v="1"/>
    <n v="1"/>
    <x v="0"/>
    <x v="0"/>
    <s v="at least 1 gameround"/>
  </r>
  <r>
    <n v="7286374"/>
    <x v="1"/>
    <n v="25"/>
    <x v="0"/>
    <x v="0"/>
    <s v="at least 1 gameround"/>
  </r>
  <r>
    <n v="7286406"/>
    <x v="0"/>
    <n v="103"/>
    <x v="1"/>
    <x v="1"/>
    <s v="at least 1 gameround"/>
  </r>
  <r>
    <n v="7286442"/>
    <x v="1"/>
    <n v="17"/>
    <x v="0"/>
    <x v="0"/>
    <s v="at least 1 gameround"/>
  </r>
  <r>
    <n v="7286456"/>
    <x v="0"/>
    <n v="18"/>
    <x v="1"/>
    <x v="0"/>
    <s v="at least 1 gameround"/>
  </r>
  <r>
    <n v="7286474"/>
    <x v="1"/>
    <n v="5"/>
    <x v="0"/>
    <x v="0"/>
    <s v="at least 1 gameround"/>
  </r>
  <r>
    <n v="7286532"/>
    <x v="0"/>
    <n v="76"/>
    <x v="1"/>
    <x v="0"/>
    <s v="at least 1 gameround"/>
  </r>
  <r>
    <n v="7287014"/>
    <x v="0"/>
    <n v="1"/>
    <x v="0"/>
    <x v="0"/>
    <s v="at least 1 gameround"/>
  </r>
  <r>
    <n v="7287019"/>
    <x v="0"/>
    <n v="7"/>
    <x v="1"/>
    <x v="0"/>
    <s v="at least 1 gameround"/>
  </r>
  <r>
    <n v="7287362"/>
    <x v="1"/>
    <n v="53"/>
    <x v="1"/>
    <x v="1"/>
    <s v="at least 1 gameround"/>
  </r>
  <r>
    <n v="7287379"/>
    <x v="1"/>
    <n v="30"/>
    <x v="1"/>
    <x v="0"/>
    <s v="at least 1 gameround"/>
  </r>
  <r>
    <n v="7287460"/>
    <x v="0"/>
    <n v="8"/>
    <x v="0"/>
    <x v="0"/>
    <s v="at least 1 gameround"/>
  </r>
  <r>
    <n v="7287530"/>
    <x v="0"/>
    <n v="40"/>
    <x v="1"/>
    <x v="0"/>
    <s v="at least 1 gameround"/>
  </r>
  <r>
    <n v="7287621"/>
    <x v="1"/>
    <n v="109"/>
    <x v="1"/>
    <x v="1"/>
    <s v="at least 1 gameround"/>
  </r>
  <r>
    <n v="7287747"/>
    <x v="0"/>
    <n v="3"/>
    <x v="0"/>
    <x v="0"/>
    <s v="at least 1 gameround"/>
  </r>
  <r>
    <n v="7287847"/>
    <x v="1"/>
    <n v="129"/>
    <x v="1"/>
    <x v="0"/>
    <s v="at least 1 gameround"/>
  </r>
  <r>
    <n v="7287880"/>
    <x v="0"/>
    <n v="31"/>
    <x v="1"/>
    <x v="0"/>
    <s v="at least 1 gameround"/>
  </r>
  <r>
    <n v="7288001"/>
    <x v="0"/>
    <n v="6"/>
    <x v="1"/>
    <x v="0"/>
    <s v="at least 1 gameround"/>
  </r>
  <r>
    <n v="7288064"/>
    <x v="0"/>
    <n v="6"/>
    <x v="0"/>
    <x v="0"/>
    <s v="at least 1 gameround"/>
  </r>
  <r>
    <n v="7288388"/>
    <x v="1"/>
    <n v="45"/>
    <x v="1"/>
    <x v="0"/>
    <s v="at least 1 gameround"/>
  </r>
  <r>
    <n v="7288433"/>
    <x v="1"/>
    <n v="3"/>
    <x v="0"/>
    <x v="0"/>
    <s v="at least 1 gameround"/>
  </r>
  <r>
    <n v="7288951"/>
    <x v="1"/>
    <n v="511"/>
    <x v="1"/>
    <x v="1"/>
    <s v="at least 1 gameround"/>
  </r>
  <r>
    <n v="7289139"/>
    <x v="1"/>
    <n v="97"/>
    <x v="1"/>
    <x v="1"/>
    <s v="at least 1 gameround"/>
  </r>
  <r>
    <n v="7289378"/>
    <x v="0"/>
    <n v="227"/>
    <x v="1"/>
    <x v="0"/>
    <s v="at least 1 gameround"/>
  </r>
  <r>
    <n v="7289413"/>
    <x v="1"/>
    <n v="75"/>
    <x v="1"/>
    <x v="0"/>
    <s v="at least 1 gameround"/>
  </r>
  <r>
    <n v="7289525"/>
    <x v="1"/>
    <n v="166"/>
    <x v="1"/>
    <x v="0"/>
    <s v="at least 1 gameround"/>
  </r>
  <r>
    <n v="7289771"/>
    <x v="0"/>
    <n v="34"/>
    <x v="1"/>
    <x v="1"/>
    <s v="at least 1 gameround"/>
  </r>
  <r>
    <n v="7289893"/>
    <x v="0"/>
    <n v="10"/>
    <x v="0"/>
    <x v="0"/>
    <s v="at least 1 gameround"/>
  </r>
  <r>
    <n v="7290076"/>
    <x v="0"/>
    <n v="7"/>
    <x v="1"/>
    <x v="0"/>
    <s v="at least 1 gameround"/>
  </r>
  <r>
    <n v="7290292"/>
    <x v="0"/>
    <n v="49"/>
    <x v="0"/>
    <x v="0"/>
    <s v="at least 1 gameround"/>
  </r>
  <r>
    <n v="7290563"/>
    <x v="1"/>
    <n v="8"/>
    <x v="0"/>
    <x v="0"/>
    <s v="at least 1 gameround"/>
  </r>
  <r>
    <n v="7290565"/>
    <x v="1"/>
    <n v="6"/>
    <x v="0"/>
    <x v="0"/>
    <s v="at least 1 gameround"/>
  </r>
  <r>
    <n v="7290649"/>
    <x v="0"/>
    <n v="35"/>
    <x v="0"/>
    <x v="0"/>
    <s v="at least 1 gameround"/>
  </r>
  <r>
    <n v="7290835"/>
    <x v="0"/>
    <n v="19"/>
    <x v="0"/>
    <x v="0"/>
    <s v="at least 1 gameround"/>
  </r>
  <r>
    <n v="7291310"/>
    <x v="1"/>
    <n v="34"/>
    <x v="1"/>
    <x v="0"/>
    <s v="at least 1 gameround"/>
  </r>
  <r>
    <n v="7291324"/>
    <x v="0"/>
    <n v="19"/>
    <x v="0"/>
    <x v="0"/>
    <s v="at least 1 gameround"/>
  </r>
  <r>
    <n v="7291327"/>
    <x v="1"/>
    <n v="0"/>
    <x v="0"/>
    <x v="0"/>
    <s v="0 gamerounds"/>
  </r>
  <r>
    <n v="7291345"/>
    <x v="0"/>
    <n v="286"/>
    <x v="1"/>
    <x v="1"/>
    <s v="at least 1 gameround"/>
  </r>
  <r>
    <n v="7291421"/>
    <x v="1"/>
    <n v="164"/>
    <x v="1"/>
    <x v="1"/>
    <s v="at least 1 gameround"/>
  </r>
  <r>
    <n v="7291423"/>
    <x v="0"/>
    <n v="0"/>
    <x v="0"/>
    <x v="0"/>
    <s v="0 gamerounds"/>
  </r>
  <r>
    <n v="7291483"/>
    <x v="1"/>
    <n v="22"/>
    <x v="1"/>
    <x v="0"/>
    <s v="at least 1 gameround"/>
  </r>
  <r>
    <n v="7291597"/>
    <x v="1"/>
    <n v="75"/>
    <x v="1"/>
    <x v="1"/>
    <s v="at least 1 gameround"/>
  </r>
  <r>
    <n v="7291632"/>
    <x v="1"/>
    <n v="3"/>
    <x v="0"/>
    <x v="0"/>
    <s v="at least 1 gameround"/>
  </r>
  <r>
    <n v="7291651"/>
    <x v="0"/>
    <n v="47"/>
    <x v="1"/>
    <x v="0"/>
    <s v="at least 1 gameround"/>
  </r>
  <r>
    <n v="7291894"/>
    <x v="0"/>
    <n v="15"/>
    <x v="0"/>
    <x v="0"/>
    <s v="at least 1 gameround"/>
  </r>
  <r>
    <n v="7291918"/>
    <x v="1"/>
    <n v="8"/>
    <x v="0"/>
    <x v="0"/>
    <s v="at least 1 gameround"/>
  </r>
  <r>
    <n v="7291926"/>
    <x v="1"/>
    <n v="12"/>
    <x v="1"/>
    <x v="0"/>
    <s v="at least 1 gameround"/>
  </r>
  <r>
    <n v="7292036"/>
    <x v="1"/>
    <n v="3"/>
    <x v="0"/>
    <x v="0"/>
    <s v="at least 1 gameround"/>
  </r>
  <r>
    <n v="7292262"/>
    <x v="0"/>
    <n v="9"/>
    <x v="0"/>
    <x v="0"/>
    <s v="at least 1 gameround"/>
  </r>
  <r>
    <n v="7292367"/>
    <x v="1"/>
    <n v="4"/>
    <x v="0"/>
    <x v="0"/>
    <s v="at least 1 gameround"/>
  </r>
  <r>
    <n v="7292392"/>
    <x v="0"/>
    <n v="6"/>
    <x v="0"/>
    <x v="0"/>
    <s v="at least 1 gameround"/>
  </r>
  <r>
    <n v="7292448"/>
    <x v="1"/>
    <n v="40"/>
    <x v="0"/>
    <x v="0"/>
    <s v="at least 1 gameround"/>
  </r>
  <r>
    <n v="7292598"/>
    <x v="1"/>
    <n v="14"/>
    <x v="0"/>
    <x v="0"/>
    <s v="at least 1 gameround"/>
  </r>
  <r>
    <n v="7292746"/>
    <x v="1"/>
    <n v="3"/>
    <x v="0"/>
    <x v="0"/>
    <s v="at least 1 gameround"/>
  </r>
  <r>
    <n v="7292771"/>
    <x v="0"/>
    <n v="14"/>
    <x v="1"/>
    <x v="0"/>
    <s v="at least 1 gameround"/>
  </r>
  <r>
    <n v="7292825"/>
    <x v="1"/>
    <n v="70"/>
    <x v="0"/>
    <x v="0"/>
    <s v="at least 1 gameround"/>
  </r>
  <r>
    <n v="7292991"/>
    <x v="1"/>
    <n v="18"/>
    <x v="1"/>
    <x v="0"/>
    <s v="at least 1 gameround"/>
  </r>
  <r>
    <n v="7292992"/>
    <x v="1"/>
    <n v="22"/>
    <x v="0"/>
    <x v="0"/>
    <s v="at least 1 gameround"/>
  </r>
  <r>
    <n v="7293270"/>
    <x v="1"/>
    <n v="46"/>
    <x v="1"/>
    <x v="1"/>
    <s v="at least 1 gameround"/>
  </r>
  <r>
    <n v="7293284"/>
    <x v="1"/>
    <n v="476"/>
    <x v="1"/>
    <x v="1"/>
    <s v="at least 1 gameround"/>
  </r>
  <r>
    <n v="7293319"/>
    <x v="0"/>
    <n v="0"/>
    <x v="0"/>
    <x v="0"/>
    <s v="0 gamerounds"/>
  </r>
  <r>
    <n v="7293351"/>
    <x v="0"/>
    <n v="54"/>
    <x v="1"/>
    <x v="0"/>
    <s v="at least 1 gameround"/>
  </r>
  <r>
    <n v="7293442"/>
    <x v="1"/>
    <n v="16"/>
    <x v="1"/>
    <x v="1"/>
    <s v="at least 1 gameround"/>
  </r>
  <r>
    <n v="7293464"/>
    <x v="1"/>
    <n v="3"/>
    <x v="0"/>
    <x v="0"/>
    <s v="at least 1 gameround"/>
  </r>
  <r>
    <n v="7293624"/>
    <x v="1"/>
    <n v="2"/>
    <x v="0"/>
    <x v="0"/>
    <s v="at least 1 gameround"/>
  </r>
  <r>
    <n v="7293720"/>
    <x v="0"/>
    <n v="10"/>
    <x v="0"/>
    <x v="0"/>
    <s v="at least 1 gameround"/>
  </r>
  <r>
    <n v="7293963"/>
    <x v="0"/>
    <n v="33"/>
    <x v="0"/>
    <x v="0"/>
    <s v="at least 1 gameround"/>
  </r>
  <r>
    <n v="7293965"/>
    <x v="1"/>
    <n v="5"/>
    <x v="0"/>
    <x v="0"/>
    <s v="at least 1 gameround"/>
  </r>
  <r>
    <n v="7293997"/>
    <x v="0"/>
    <n v="12"/>
    <x v="1"/>
    <x v="0"/>
    <s v="at least 1 gameround"/>
  </r>
  <r>
    <n v="7294292"/>
    <x v="1"/>
    <n v="64"/>
    <x v="0"/>
    <x v="1"/>
    <s v="at least 1 gameround"/>
  </r>
  <r>
    <n v="7294389"/>
    <x v="0"/>
    <n v="1"/>
    <x v="0"/>
    <x v="0"/>
    <s v="at least 1 gameround"/>
  </r>
  <r>
    <n v="7294397"/>
    <x v="1"/>
    <n v="77"/>
    <x v="1"/>
    <x v="1"/>
    <s v="at least 1 gameround"/>
  </r>
  <r>
    <n v="7294410"/>
    <x v="1"/>
    <n v="10"/>
    <x v="0"/>
    <x v="0"/>
    <s v="at least 1 gameround"/>
  </r>
  <r>
    <n v="7294677"/>
    <x v="0"/>
    <n v="32"/>
    <x v="1"/>
    <x v="0"/>
    <s v="at least 1 gameround"/>
  </r>
  <r>
    <n v="7294752"/>
    <x v="1"/>
    <n v="0"/>
    <x v="0"/>
    <x v="0"/>
    <s v="0 gamerounds"/>
  </r>
  <r>
    <n v="7294846"/>
    <x v="0"/>
    <n v="9"/>
    <x v="0"/>
    <x v="0"/>
    <s v="at least 1 gameround"/>
  </r>
  <r>
    <n v="7294873"/>
    <x v="1"/>
    <n v="12"/>
    <x v="1"/>
    <x v="0"/>
    <s v="at least 1 gameround"/>
  </r>
  <r>
    <n v="7295048"/>
    <x v="1"/>
    <n v="166"/>
    <x v="1"/>
    <x v="0"/>
    <s v="at least 1 gameround"/>
  </r>
  <r>
    <n v="7295361"/>
    <x v="0"/>
    <n v="3"/>
    <x v="0"/>
    <x v="0"/>
    <s v="at least 1 gameround"/>
  </r>
  <r>
    <n v="7295421"/>
    <x v="1"/>
    <n v="92"/>
    <x v="1"/>
    <x v="0"/>
    <s v="at least 1 gameround"/>
  </r>
  <r>
    <n v="7295431"/>
    <x v="1"/>
    <n v="58"/>
    <x v="1"/>
    <x v="0"/>
    <s v="at least 1 gameround"/>
  </r>
  <r>
    <n v="7295521"/>
    <x v="0"/>
    <n v="24"/>
    <x v="1"/>
    <x v="0"/>
    <s v="at least 1 gameround"/>
  </r>
  <r>
    <n v="7295993"/>
    <x v="1"/>
    <n v="4"/>
    <x v="0"/>
    <x v="0"/>
    <s v="at least 1 gameround"/>
  </r>
  <r>
    <n v="7296029"/>
    <x v="1"/>
    <n v="163"/>
    <x v="1"/>
    <x v="1"/>
    <s v="at least 1 gameround"/>
  </r>
  <r>
    <n v="7296055"/>
    <x v="0"/>
    <n v="21"/>
    <x v="1"/>
    <x v="0"/>
    <s v="at least 1 gameround"/>
  </r>
  <r>
    <n v="7296123"/>
    <x v="1"/>
    <n v="7"/>
    <x v="0"/>
    <x v="0"/>
    <s v="at least 1 gameround"/>
  </r>
  <r>
    <n v="7296383"/>
    <x v="0"/>
    <n v="3"/>
    <x v="0"/>
    <x v="0"/>
    <s v="at least 1 gameround"/>
  </r>
  <r>
    <n v="7296496"/>
    <x v="1"/>
    <n v="114"/>
    <x v="0"/>
    <x v="1"/>
    <s v="at least 1 gameround"/>
  </r>
  <r>
    <n v="7296621"/>
    <x v="1"/>
    <n v="2"/>
    <x v="0"/>
    <x v="0"/>
    <s v="at least 1 gameround"/>
  </r>
  <r>
    <n v="7296637"/>
    <x v="0"/>
    <n v="2"/>
    <x v="0"/>
    <x v="0"/>
    <s v="at least 1 gameround"/>
  </r>
  <r>
    <n v="7296638"/>
    <x v="0"/>
    <n v="4"/>
    <x v="0"/>
    <x v="0"/>
    <s v="at least 1 gameround"/>
  </r>
  <r>
    <n v="7296726"/>
    <x v="1"/>
    <n v="32"/>
    <x v="0"/>
    <x v="0"/>
    <s v="at least 1 gameround"/>
  </r>
  <r>
    <n v="7296936"/>
    <x v="1"/>
    <n v="18"/>
    <x v="0"/>
    <x v="0"/>
    <s v="at least 1 gameround"/>
  </r>
  <r>
    <n v="7296976"/>
    <x v="1"/>
    <n v="0"/>
    <x v="0"/>
    <x v="0"/>
    <s v="0 gamerounds"/>
  </r>
  <r>
    <n v="7297052"/>
    <x v="1"/>
    <n v="4"/>
    <x v="0"/>
    <x v="0"/>
    <s v="at least 1 gameround"/>
  </r>
  <r>
    <n v="7297151"/>
    <x v="1"/>
    <n v="32"/>
    <x v="1"/>
    <x v="0"/>
    <s v="at least 1 gameround"/>
  </r>
  <r>
    <n v="7297214"/>
    <x v="0"/>
    <n v="240"/>
    <x v="1"/>
    <x v="0"/>
    <s v="at least 1 gameround"/>
  </r>
  <r>
    <n v="7297267"/>
    <x v="0"/>
    <n v="3"/>
    <x v="0"/>
    <x v="0"/>
    <s v="at least 1 gameround"/>
  </r>
  <r>
    <n v="7297307"/>
    <x v="1"/>
    <n v="11"/>
    <x v="1"/>
    <x v="0"/>
    <s v="at least 1 gameround"/>
  </r>
  <r>
    <n v="7297338"/>
    <x v="1"/>
    <n v="332"/>
    <x v="1"/>
    <x v="1"/>
    <s v="at least 1 gameround"/>
  </r>
  <r>
    <n v="7297463"/>
    <x v="1"/>
    <n v="26"/>
    <x v="0"/>
    <x v="0"/>
    <s v="at least 1 gameround"/>
  </r>
  <r>
    <n v="7297560"/>
    <x v="1"/>
    <n v="28"/>
    <x v="0"/>
    <x v="0"/>
    <s v="at least 1 gameround"/>
  </r>
  <r>
    <n v="7297585"/>
    <x v="0"/>
    <n v="8"/>
    <x v="0"/>
    <x v="0"/>
    <s v="at least 1 gameround"/>
  </r>
  <r>
    <n v="7297710"/>
    <x v="1"/>
    <n v="8"/>
    <x v="0"/>
    <x v="0"/>
    <s v="at least 1 gameround"/>
  </r>
  <r>
    <n v="7297804"/>
    <x v="1"/>
    <n v="76"/>
    <x v="1"/>
    <x v="0"/>
    <s v="at least 1 gameround"/>
  </r>
  <r>
    <n v="7297837"/>
    <x v="0"/>
    <n v="0"/>
    <x v="0"/>
    <x v="0"/>
    <s v="0 gamerounds"/>
  </r>
  <r>
    <n v="7297872"/>
    <x v="1"/>
    <n v="18"/>
    <x v="1"/>
    <x v="0"/>
    <s v="at least 1 gameround"/>
  </r>
  <r>
    <n v="7297932"/>
    <x v="1"/>
    <n v="31"/>
    <x v="1"/>
    <x v="0"/>
    <s v="at least 1 gameround"/>
  </r>
  <r>
    <n v="7298030"/>
    <x v="1"/>
    <n v="31"/>
    <x v="1"/>
    <x v="0"/>
    <s v="at least 1 gameround"/>
  </r>
  <r>
    <n v="7298085"/>
    <x v="0"/>
    <n v="294"/>
    <x v="1"/>
    <x v="1"/>
    <s v="at least 1 gameround"/>
  </r>
  <r>
    <n v="7298168"/>
    <x v="1"/>
    <n v="280"/>
    <x v="0"/>
    <x v="1"/>
    <s v="at least 1 gameround"/>
  </r>
  <r>
    <n v="7298216"/>
    <x v="1"/>
    <n v="27"/>
    <x v="0"/>
    <x v="0"/>
    <s v="at least 1 gameround"/>
  </r>
  <r>
    <n v="7298235"/>
    <x v="1"/>
    <n v="0"/>
    <x v="0"/>
    <x v="0"/>
    <s v="0 gamerounds"/>
  </r>
  <r>
    <n v="7298263"/>
    <x v="0"/>
    <n v="9"/>
    <x v="0"/>
    <x v="0"/>
    <s v="at least 1 gameround"/>
  </r>
  <r>
    <n v="7298349"/>
    <x v="1"/>
    <n v="35"/>
    <x v="1"/>
    <x v="1"/>
    <s v="at least 1 gameround"/>
  </r>
  <r>
    <n v="7298353"/>
    <x v="0"/>
    <n v="184"/>
    <x v="1"/>
    <x v="1"/>
    <s v="at least 1 gameround"/>
  </r>
  <r>
    <n v="7298539"/>
    <x v="1"/>
    <n v="0"/>
    <x v="0"/>
    <x v="0"/>
    <s v="0 gamerounds"/>
  </r>
  <r>
    <n v="7298567"/>
    <x v="1"/>
    <n v="32"/>
    <x v="0"/>
    <x v="0"/>
    <s v="at least 1 gameround"/>
  </r>
  <r>
    <n v="7298715"/>
    <x v="1"/>
    <n v="381"/>
    <x v="1"/>
    <x v="1"/>
    <s v="at least 1 gameround"/>
  </r>
  <r>
    <n v="7298796"/>
    <x v="1"/>
    <n v="6"/>
    <x v="0"/>
    <x v="0"/>
    <s v="at least 1 gameround"/>
  </r>
  <r>
    <n v="7298890"/>
    <x v="0"/>
    <n v="38"/>
    <x v="0"/>
    <x v="0"/>
    <s v="at least 1 gameround"/>
  </r>
  <r>
    <n v="7298895"/>
    <x v="0"/>
    <n v="8"/>
    <x v="0"/>
    <x v="0"/>
    <s v="at least 1 gameround"/>
  </r>
  <r>
    <n v="7299038"/>
    <x v="0"/>
    <n v="8"/>
    <x v="0"/>
    <x v="0"/>
    <s v="at least 1 gameround"/>
  </r>
  <r>
    <n v="7299120"/>
    <x v="1"/>
    <n v="7"/>
    <x v="0"/>
    <x v="0"/>
    <s v="at least 1 gameround"/>
  </r>
  <r>
    <n v="7299185"/>
    <x v="0"/>
    <n v="9"/>
    <x v="1"/>
    <x v="0"/>
    <s v="at least 1 gameround"/>
  </r>
  <r>
    <n v="7299256"/>
    <x v="1"/>
    <n v="28"/>
    <x v="1"/>
    <x v="0"/>
    <s v="at least 1 gameround"/>
  </r>
  <r>
    <n v="7299263"/>
    <x v="1"/>
    <n v="1"/>
    <x v="0"/>
    <x v="0"/>
    <s v="at least 1 gameround"/>
  </r>
  <r>
    <n v="7299317"/>
    <x v="0"/>
    <n v="3"/>
    <x v="0"/>
    <x v="0"/>
    <s v="at least 1 gameround"/>
  </r>
  <r>
    <n v="7299378"/>
    <x v="1"/>
    <n v="39"/>
    <x v="0"/>
    <x v="0"/>
    <s v="at least 1 gameround"/>
  </r>
  <r>
    <n v="7299468"/>
    <x v="0"/>
    <n v="17"/>
    <x v="1"/>
    <x v="0"/>
    <s v="at least 1 gameround"/>
  </r>
  <r>
    <n v="7299494"/>
    <x v="1"/>
    <n v="6"/>
    <x v="0"/>
    <x v="0"/>
    <s v="at least 1 gameround"/>
  </r>
  <r>
    <n v="7299515"/>
    <x v="1"/>
    <n v="6"/>
    <x v="0"/>
    <x v="0"/>
    <s v="at least 1 gameround"/>
  </r>
  <r>
    <n v="7299605"/>
    <x v="1"/>
    <n v="5"/>
    <x v="0"/>
    <x v="0"/>
    <s v="at least 1 gameround"/>
  </r>
  <r>
    <n v="7299671"/>
    <x v="1"/>
    <n v="4"/>
    <x v="0"/>
    <x v="0"/>
    <s v="at least 1 gameround"/>
  </r>
  <r>
    <n v="7299775"/>
    <x v="0"/>
    <n v="30"/>
    <x v="1"/>
    <x v="0"/>
    <s v="at least 1 gameround"/>
  </r>
  <r>
    <n v="7299790"/>
    <x v="0"/>
    <n v="74"/>
    <x v="0"/>
    <x v="0"/>
    <s v="at least 1 gameround"/>
  </r>
  <r>
    <n v="7300134"/>
    <x v="1"/>
    <n v="93"/>
    <x v="1"/>
    <x v="1"/>
    <s v="at least 1 gameround"/>
  </r>
  <r>
    <n v="7300154"/>
    <x v="0"/>
    <n v="1"/>
    <x v="0"/>
    <x v="0"/>
    <s v="at least 1 gameround"/>
  </r>
  <r>
    <n v="7300287"/>
    <x v="0"/>
    <n v="7"/>
    <x v="0"/>
    <x v="0"/>
    <s v="at least 1 gameround"/>
  </r>
  <r>
    <n v="7300364"/>
    <x v="0"/>
    <n v="37"/>
    <x v="0"/>
    <x v="0"/>
    <s v="at least 1 gameround"/>
  </r>
  <r>
    <n v="7300709"/>
    <x v="1"/>
    <n v="98"/>
    <x v="1"/>
    <x v="0"/>
    <s v="at least 1 gameround"/>
  </r>
  <r>
    <n v="7300865"/>
    <x v="0"/>
    <n v="1"/>
    <x v="0"/>
    <x v="0"/>
    <s v="at least 1 gameround"/>
  </r>
  <r>
    <n v="7300874"/>
    <x v="1"/>
    <n v="0"/>
    <x v="0"/>
    <x v="0"/>
    <s v="0 gamerounds"/>
  </r>
  <r>
    <n v="7300923"/>
    <x v="0"/>
    <n v="12"/>
    <x v="0"/>
    <x v="1"/>
    <s v="at least 1 gameround"/>
  </r>
  <r>
    <n v="7301046"/>
    <x v="0"/>
    <n v="2"/>
    <x v="0"/>
    <x v="0"/>
    <s v="at least 1 gameround"/>
  </r>
  <r>
    <n v="7301343"/>
    <x v="1"/>
    <n v="2"/>
    <x v="1"/>
    <x v="0"/>
    <s v="at least 1 gameround"/>
  </r>
  <r>
    <n v="7301424"/>
    <x v="1"/>
    <n v="3"/>
    <x v="0"/>
    <x v="0"/>
    <s v="at least 1 gameround"/>
  </r>
  <r>
    <n v="7301429"/>
    <x v="0"/>
    <n v="6"/>
    <x v="0"/>
    <x v="0"/>
    <s v="at least 1 gameround"/>
  </r>
  <r>
    <n v="7301448"/>
    <x v="1"/>
    <n v="25"/>
    <x v="0"/>
    <x v="0"/>
    <s v="at least 1 gameround"/>
  </r>
  <r>
    <n v="7301481"/>
    <x v="1"/>
    <n v="26"/>
    <x v="1"/>
    <x v="0"/>
    <s v="at least 1 gameround"/>
  </r>
  <r>
    <n v="7302096"/>
    <x v="0"/>
    <n v="25"/>
    <x v="1"/>
    <x v="0"/>
    <s v="at least 1 gameround"/>
  </r>
  <r>
    <n v="7302174"/>
    <x v="0"/>
    <n v="6"/>
    <x v="1"/>
    <x v="0"/>
    <s v="at least 1 gameround"/>
  </r>
  <r>
    <n v="7302349"/>
    <x v="0"/>
    <n v="4"/>
    <x v="0"/>
    <x v="1"/>
    <s v="at least 1 gameround"/>
  </r>
  <r>
    <n v="7302426"/>
    <x v="0"/>
    <n v="5"/>
    <x v="0"/>
    <x v="0"/>
    <s v="at least 1 gameround"/>
  </r>
  <r>
    <n v="7302457"/>
    <x v="0"/>
    <n v="4"/>
    <x v="0"/>
    <x v="0"/>
    <s v="at least 1 gameround"/>
  </r>
  <r>
    <n v="7302836"/>
    <x v="0"/>
    <n v="127"/>
    <x v="1"/>
    <x v="1"/>
    <s v="at least 1 gameround"/>
  </r>
  <r>
    <n v="7302912"/>
    <x v="0"/>
    <n v="21"/>
    <x v="0"/>
    <x v="0"/>
    <s v="at least 1 gameround"/>
  </r>
  <r>
    <n v="7303033"/>
    <x v="1"/>
    <n v="281"/>
    <x v="0"/>
    <x v="0"/>
    <s v="at least 1 gameround"/>
  </r>
  <r>
    <n v="7303361"/>
    <x v="1"/>
    <n v="149"/>
    <x v="1"/>
    <x v="1"/>
    <s v="at least 1 gameround"/>
  </r>
  <r>
    <n v="7303744"/>
    <x v="0"/>
    <n v="20"/>
    <x v="0"/>
    <x v="0"/>
    <s v="at least 1 gameround"/>
  </r>
  <r>
    <n v="7303788"/>
    <x v="0"/>
    <n v="84"/>
    <x v="1"/>
    <x v="0"/>
    <s v="at least 1 gameround"/>
  </r>
  <r>
    <n v="7303796"/>
    <x v="0"/>
    <n v="5"/>
    <x v="0"/>
    <x v="0"/>
    <s v="at least 1 gameround"/>
  </r>
  <r>
    <n v="7303848"/>
    <x v="1"/>
    <n v="72"/>
    <x v="1"/>
    <x v="0"/>
    <s v="at least 1 gameround"/>
  </r>
  <r>
    <n v="7303883"/>
    <x v="1"/>
    <n v="9"/>
    <x v="0"/>
    <x v="0"/>
    <s v="at least 1 gameround"/>
  </r>
  <r>
    <n v="7303913"/>
    <x v="0"/>
    <n v="43"/>
    <x v="1"/>
    <x v="1"/>
    <s v="at least 1 gameround"/>
  </r>
  <r>
    <n v="7303945"/>
    <x v="1"/>
    <n v="18"/>
    <x v="1"/>
    <x v="0"/>
    <s v="at least 1 gameround"/>
  </r>
  <r>
    <n v="7303999"/>
    <x v="1"/>
    <n v="2"/>
    <x v="0"/>
    <x v="0"/>
    <s v="at least 1 gameround"/>
  </r>
  <r>
    <n v="7304005"/>
    <x v="1"/>
    <n v="34"/>
    <x v="0"/>
    <x v="0"/>
    <s v="at least 1 gameround"/>
  </r>
  <r>
    <n v="7304095"/>
    <x v="1"/>
    <n v="148"/>
    <x v="1"/>
    <x v="0"/>
    <s v="at least 1 gameround"/>
  </r>
  <r>
    <n v="7304121"/>
    <x v="1"/>
    <n v="24"/>
    <x v="0"/>
    <x v="0"/>
    <s v="at least 1 gameround"/>
  </r>
  <r>
    <n v="7304267"/>
    <x v="1"/>
    <n v="6"/>
    <x v="0"/>
    <x v="0"/>
    <s v="at least 1 gameround"/>
  </r>
  <r>
    <n v="7304384"/>
    <x v="0"/>
    <n v="84"/>
    <x v="1"/>
    <x v="0"/>
    <s v="at least 1 gameround"/>
  </r>
  <r>
    <n v="7304417"/>
    <x v="0"/>
    <n v="1"/>
    <x v="0"/>
    <x v="0"/>
    <s v="at least 1 gameround"/>
  </r>
  <r>
    <n v="7304512"/>
    <x v="0"/>
    <n v="1"/>
    <x v="0"/>
    <x v="0"/>
    <s v="at least 1 gameround"/>
  </r>
  <r>
    <n v="7304626"/>
    <x v="0"/>
    <n v="1"/>
    <x v="0"/>
    <x v="0"/>
    <s v="at least 1 gameround"/>
  </r>
  <r>
    <n v="7304724"/>
    <x v="0"/>
    <n v="2"/>
    <x v="0"/>
    <x v="0"/>
    <s v="at least 1 gameround"/>
  </r>
  <r>
    <n v="7304829"/>
    <x v="1"/>
    <n v="138"/>
    <x v="1"/>
    <x v="1"/>
    <s v="at least 1 gameround"/>
  </r>
  <r>
    <n v="7304926"/>
    <x v="1"/>
    <n v="31"/>
    <x v="0"/>
    <x v="0"/>
    <s v="at least 1 gameround"/>
  </r>
  <r>
    <n v="7304937"/>
    <x v="0"/>
    <n v="150"/>
    <x v="1"/>
    <x v="0"/>
    <s v="at least 1 gameround"/>
  </r>
  <r>
    <n v="7304992"/>
    <x v="1"/>
    <n v="5"/>
    <x v="0"/>
    <x v="0"/>
    <s v="at least 1 gameround"/>
  </r>
  <r>
    <n v="7305158"/>
    <x v="0"/>
    <n v="35"/>
    <x v="0"/>
    <x v="0"/>
    <s v="at least 1 gameround"/>
  </r>
  <r>
    <n v="7305206"/>
    <x v="1"/>
    <n v="92"/>
    <x v="1"/>
    <x v="1"/>
    <s v="at least 1 gameround"/>
  </r>
  <r>
    <n v="7305218"/>
    <x v="1"/>
    <n v="4"/>
    <x v="0"/>
    <x v="0"/>
    <s v="at least 1 gameround"/>
  </r>
  <r>
    <n v="7305352"/>
    <x v="0"/>
    <n v="74"/>
    <x v="1"/>
    <x v="0"/>
    <s v="at least 1 gameround"/>
  </r>
  <r>
    <n v="7305387"/>
    <x v="1"/>
    <n v="12"/>
    <x v="0"/>
    <x v="0"/>
    <s v="at least 1 gameround"/>
  </r>
  <r>
    <n v="7305410"/>
    <x v="1"/>
    <n v="69"/>
    <x v="1"/>
    <x v="1"/>
    <s v="at least 1 gameround"/>
  </r>
  <r>
    <n v="7305521"/>
    <x v="1"/>
    <n v="1"/>
    <x v="0"/>
    <x v="0"/>
    <s v="at least 1 gameround"/>
  </r>
  <r>
    <n v="7305571"/>
    <x v="0"/>
    <n v="128"/>
    <x v="1"/>
    <x v="1"/>
    <s v="at least 1 gameround"/>
  </r>
  <r>
    <n v="7305595"/>
    <x v="0"/>
    <n v="82"/>
    <x v="1"/>
    <x v="0"/>
    <s v="at least 1 gameround"/>
  </r>
  <r>
    <n v="7305662"/>
    <x v="0"/>
    <n v="15"/>
    <x v="1"/>
    <x v="0"/>
    <s v="at least 1 gameround"/>
  </r>
  <r>
    <n v="7305739"/>
    <x v="0"/>
    <n v="172"/>
    <x v="0"/>
    <x v="1"/>
    <s v="at least 1 gameround"/>
  </r>
  <r>
    <n v="7305755"/>
    <x v="1"/>
    <n v="4"/>
    <x v="0"/>
    <x v="0"/>
    <s v="at least 1 gameround"/>
  </r>
  <r>
    <n v="7306122"/>
    <x v="1"/>
    <n v="0"/>
    <x v="0"/>
    <x v="0"/>
    <s v="0 gamerounds"/>
  </r>
  <r>
    <n v="7306214"/>
    <x v="0"/>
    <n v="4"/>
    <x v="0"/>
    <x v="0"/>
    <s v="at least 1 gameround"/>
  </r>
  <r>
    <n v="7306218"/>
    <x v="0"/>
    <n v="6"/>
    <x v="0"/>
    <x v="0"/>
    <s v="at least 1 gameround"/>
  </r>
  <r>
    <n v="7306591"/>
    <x v="1"/>
    <n v="31"/>
    <x v="1"/>
    <x v="0"/>
    <s v="at least 1 gameround"/>
  </r>
  <r>
    <n v="7306621"/>
    <x v="1"/>
    <n v="10"/>
    <x v="0"/>
    <x v="0"/>
    <s v="at least 1 gameround"/>
  </r>
  <r>
    <n v="7306787"/>
    <x v="0"/>
    <n v="40"/>
    <x v="1"/>
    <x v="0"/>
    <s v="at least 1 gameround"/>
  </r>
  <r>
    <n v="7306873"/>
    <x v="1"/>
    <n v="0"/>
    <x v="0"/>
    <x v="0"/>
    <s v="0 gamerounds"/>
  </r>
  <r>
    <n v="7307240"/>
    <x v="0"/>
    <n v="2"/>
    <x v="1"/>
    <x v="0"/>
    <s v="at least 1 gameround"/>
  </r>
  <r>
    <n v="7307416"/>
    <x v="0"/>
    <n v="17"/>
    <x v="0"/>
    <x v="0"/>
    <s v="at least 1 gameround"/>
  </r>
  <r>
    <n v="7307448"/>
    <x v="1"/>
    <n v="11"/>
    <x v="1"/>
    <x v="1"/>
    <s v="at least 1 gameround"/>
  </r>
  <r>
    <n v="7307799"/>
    <x v="1"/>
    <n v="73"/>
    <x v="1"/>
    <x v="1"/>
    <s v="at least 1 gameround"/>
  </r>
  <r>
    <n v="7307913"/>
    <x v="0"/>
    <n v="135"/>
    <x v="1"/>
    <x v="0"/>
    <s v="at least 1 gameround"/>
  </r>
  <r>
    <n v="7308125"/>
    <x v="1"/>
    <n v="0"/>
    <x v="0"/>
    <x v="0"/>
    <s v="0 gamerounds"/>
  </r>
  <r>
    <n v="7308284"/>
    <x v="0"/>
    <n v="0"/>
    <x v="0"/>
    <x v="0"/>
    <s v="0 gamerounds"/>
  </r>
  <r>
    <n v="7308409"/>
    <x v="1"/>
    <n v="0"/>
    <x v="0"/>
    <x v="0"/>
    <s v="0 gamerounds"/>
  </r>
  <r>
    <n v="7308411"/>
    <x v="0"/>
    <n v="15"/>
    <x v="0"/>
    <x v="0"/>
    <s v="at least 1 gameround"/>
  </r>
  <r>
    <n v="7308436"/>
    <x v="0"/>
    <n v="2"/>
    <x v="0"/>
    <x v="0"/>
    <s v="at least 1 gameround"/>
  </r>
  <r>
    <n v="7308510"/>
    <x v="0"/>
    <n v="56"/>
    <x v="1"/>
    <x v="0"/>
    <s v="at least 1 gameround"/>
  </r>
  <r>
    <n v="7308518"/>
    <x v="1"/>
    <n v="26"/>
    <x v="1"/>
    <x v="0"/>
    <s v="at least 1 gameround"/>
  </r>
  <r>
    <n v="7308533"/>
    <x v="0"/>
    <n v="1"/>
    <x v="0"/>
    <x v="0"/>
    <s v="at least 1 gameround"/>
  </r>
  <r>
    <n v="7308657"/>
    <x v="0"/>
    <n v="64"/>
    <x v="1"/>
    <x v="0"/>
    <s v="at least 1 gameround"/>
  </r>
  <r>
    <n v="7308784"/>
    <x v="0"/>
    <n v="861"/>
    <x v="1"/>
    <x v="1"/>
    <s v="at least 1 gameround"/>
  </r>
  <r>
    <n v="7308829"/>
    <x v="1"/>
    <n v="195"/>
    <x v="1"/>
    <x v="1"/>
    <s v="at least 1 gameround"/>
  </r>
  <r>
    <n v="7308841"/>
    <x v="0"/>
    <n v="31"/>
    <x v="1"/>
    <x v="0"/>
    <s v="at least 1 gameround"/>
  </r>
  <r>
    <n v="7308893"/>
    <x v="0"/>
    <n v="62"/>
    <x v="1"/>
    <x v="1"/>
    <s v="at least 1 gameround"/>
  </r>
  <r>
    <n v="7309027"/>
    <x v="1"/>
    <n v="4"/>
    <x v="0"/>
    <x v="0"/>
    <s v="at least 1 gameround"/>
  </r>
  <r>
    <n v="7309066"/>
    <x v="0"/>
    <n v="21"/>
    <x v="0"/>
    <x v="0"/>
    <s v="at least 1 gameround"/>
  </r>
  <r>
    <n v="7309343"/>
    <x v="0"/>
    <n v="3"/>
    <x v="0"/>
    <x v="0"/>
    <s v="at least 1 gameround"/>
  </r>
  <r>
    <n v="7309486"/>
    <x v="1"/>
    <n v="1"/>
    <x v="0"/>
    <x v="0"/>
    <s v="at least 1 gameround"/>
  </r>
  <r>
    <n v="7309536"/>
    <x v="1"/>
    <n v="61"/>
    <x v="1"/>
    <x v="1"/>
    <s v="at least 1 gameround"/>
  </r>
  <r>
    <n v="7309566"/>
    <x v="1"/>
    <n v="14"/>
    <x v="0"/>
    <x v="0"/>
    <s v="at least 1 gameround"/>
  </r>
  <r>
    <n v="7309641"/>
    <x v="0"/>
    <n v="43"/>
    <x v="1"/>
    <x v="0"/>
    <s v="at least 1 gameround"/>
  </r>
  <r>
    <n v="7309864"/>
    <x v="0"/>
    <n v="3"/>
    <x v="0"/>
    <x v="0"/>
    <s v="at least 1 gameround"/>
  </r>
  <r>
    <n v="7309922"/>
    <x v="0"/>
    <n v="62"/>
    <x v="0"/>
    <x v="0"/>
    <s v="at least 1 gameround"/>
  </r>
  <r>
    <n v="7310020"/>
    <x v="1"/>
    <n v="22"/>
    <x v="1"/>
    <x v="0"/>
    <s v="at least 1 gameround"/>
  </r>
  <r>
    <n v="7310054"/>
    <x v="1"/>
    <n v="29"/>
    <x v="1"/>
    <x v="0"/>
    <s v="at least 1 gameround"/>
  </r>
  <r>
    <n v="7310110"/>
    <x v="0"/>
    <n v="13"/>
    <x v="1"/>
    <x v="0"/>
    <s v="at least 1 gameround"/>
  </r>
  <r>
    <n v="7310800"/>
    <x v="1"/>
    <n v="8"/>
    <x v="0"/>
    <x v="0"/>
    <s v="at least 1 gameround"/>
  </r>
  <r>
    <n v="7310809"/>
    <x v="1"/>
    <n v="3"/>
    <x v="0"/>
    <x v="0"/>
    <s v="at least 1 gameround"/>
  </r>
  <r>
    <n v="7310928"/>
    <x v="1"/>
    <n v="3"/>
    <x v="0"/>
    <x v="0"/>
    <s v="at least 1 gameround"/>
  </r>
  <r>
    <n v="7310960"/>
    <x v="0"/>
    <n v="28"/>
    <x v="1"/>
    <x v="0"/>
    <s v="at least 1 gameround"/>
  </r>
  <r>
    <n v="7311012"/>
    <x v="0"/>
    <n v="1"/>
    <x v="0"/>
    <x v="0"/>
    <s v="at least 1 gameround"/>
  </r>
  <r>
    <n v="7311275"/>
    <x v="0"/>
    <n v="225"/>
    <x v="1"/>
    <x v="1"/>
    <s v="at least 1 gameround"/>
  </r>
  <r>
    <n v="7311554"/>
    <x v="1"/>
    <n v="94"/>
    <x v="0"/>
    <x v="0"/>
    <s v="at least 1 gameround"/>
  </r>
  <r>
    <n v="7311557"/>
    <x v="1"/>
    <n v="141"/>
    <x v="1"/>
    <x v="1"/>
    <s v="at least 1 gameround"/>
  </r>
  <r>
    <n v="7311560"/>
    <x v="0"/>
    <n v="28"/>
    <x v="1"/>
    <x v="0"/>
    <s v="at least 1 gameround"/>
  </r>
  <r>
    <n v="7311901"/>
    <x v="0"/>
    <n v="0"/>
    <x v="0"/>
    <x v="0"/>
    <s v="0 gamerounds"/>
  </r>
  <r>
    <n v="7311988"/>
    <x v="0"/>
    <n v="1"/>
    <x v="0"/>
    <x v="0"/>
    <s v="at least 1 gameround"/>
  </r>
  <r>
    <n v="7312146"/>
    <x v="1"/>
    <n v="12"/>
    <x v="1"/>
    <x v="0"/>
    <s v="at least 1 gameround"/>
  </r>
  <r>
    <n v="7312310"/>
    <x v="0"/>
    <n v="5"/>
    <x v="0"/>
    <x v="0"/>
    <s v="at least 1 gameround"/>
  </r>
  <r>
    <n v="7312316"/>
    <x v="0"/>
    <n v="3"/>
    <x v="0"/>
    <x v="0"/>
    <s v="at least 1 gameround"/>
  </r>
  <r>
    <n v="7312361"/>
    <x v="1"/>
    <n v="18"/>
    <x v="1"/>
    <x v="0"/>
    <s v="at least 1 gameround"/>
  </r>
  <r>
    <n v="7312395"/>
    <x v="0"/>
    <n v="2"/>
    <x v="0"/>
    <x v="0"/>
    <s v="at least 1 gameround"/>
  </r>
  <r>
    <n v="7312557"/>
    <x v="1"/>
    <n v="9"/>
    <x v="1"/>
    <x v="0"/>
    <s v="at least 1 gameround"/>
  </r>
  <r>
    <n v="7312675"/>
    <x v="0"/>
    <n v="2"/>
    <x v="0"/>
    <x v="0"/>
    <s v="at least 1 gameround"/>
  </r>
  <r>
    <n v="7312707"/>
    <x v="1"/>
    <n v="23"/>
    <x v="0"/>
    <x v="0"/>
    <s v="at least 1 gameround"/>
  </r>
  <r>
    <n v="7312929"/>
    <x v="1"/>
    <n v="32"/>
    <x v="1"/>
    <x v="0"/>
    <s v="at least 1 gameround"/>
  </r>
  <r>
    <n v="7313180"/>
    <x v="0"/>
    <n v="6"/>
    <x v="0"/>
    <x v="0"/>
    <s v="at least 1 gameround"/>
  </r>
  <r>
    <n v="7313341"/>
    <x v="1"/>
    <n v="495"/>
    <x v="1"/>
    <x v="1"/>
    <s v="at least 1 gameround"/>
  </r>
  <r>
    <n v="7313651"/>
    <x v="0"/>
    <n v="2"/>
    <x v="0"/>
    <x v="0"/>
    <s v="at least 1 gameround"/>
  </r>
  <r>
    <n v="7313899"/>
    <x v="1"/>
    <n v="13"/>
    <x v="0"/>
    <x v="0"/>
    <s v="at least 1 gameround"/>
  </r>
  <r>
    <n v="7313954"/>
    <x v="0"/>
    <n v="39"/>
    <x v="1"/>
    <x v="0"/>
    <s v="at least 1 gameround"/>
  </r>
  <r>
    <n v="7314132"/>
    <x v="0"/>
    <n v="13"/>
    <x v="0"/>
    <x v="0"/>
    <s v="at least 1 gameround"/>
  </r>
  <r>
    <n v="7314156"/>
    <x v="0"/>
    <n v="258"/>
    <x v="1"/>
    <x v="1"/>
    <s v="at least 1 gameround"/>
  </r>
  <r>
    <n v="7314162"/>
    <x v="1"/>
    <n v="9"/>
    <x v="0"/>
    <x v="0"/>
    <s v="at least 1 gameround"/>
  </r>
  <r>
    <n v="7314239"/>
    <x v="0"/>
    <n v="22"/>
    <x v="1"/>
    <x v="1"/>
    <s v="at least 1 gameround"/>
  </r>
  <r>
    <n v="7314244"/>
    <x v="0"/>
    <n v="16"/>
    <x v="1"/>
    <x v="0"/>
    <s v="at least 1 gameround"/>
  </r>
  <r>
    <n v="7314321"/>
    <x v="1"/>
    <n v="56"/>
    <x v="1"/>
    <x v="1"/>
    <s v="at least 1 gameround"/>
  </r>
  <r>
    <n v="7314390"/>
    <x v="0"/>
    <n v="17"/>
    <x v="1"/>
    <x v="0"/>
    <s v="at least 1 gameround"/>
  </r>
  <r>
    <n v="7314568"/>
    <x v="0"/>
    <n v="376"/>
    <x v="1"/>
    <x v="1"/>
    <s v="at least 1 gameround"/>
  </r>
  <r>
    <n v="7314680"/>
    <x v="1"/>
    <n v="156"/>
    <x v="1"/>
    <x v="0"/>
    <s v="at least 1 gameround"/>
  </r>
  <r>
    <n v="7314733"/>
    <x v="0"/>
    <n v="32"/>
    <x v="0"/>
    <x v="0"/>
    <s v="at least 1 gameround"/>
  </r>
  <r>
    <n v="7314770"/>
    <x v="1"/>
    <n v="77"/>
    <x v="1"/>
    <x v="0"/>
    <s v="at least 1 gameround"/>
  </r>
  <r>
    <n v="7314833"/>
    <x v="0"/>
    <n v="87"/>
    <x v="0"/>
    <x v="0"/>
    <s v="at least 1 gameround"/>
  </r>
  <r>
    <n v="7315127"/>
    <x v="1"/>
    <n v="32"/>
    <x v="0"/>
    <x v="0"/>
    <s v="at least 1 gameround"/>
  </r>
  <r>
    <n v="7315134"/>
    <x v="1"/>
    <n v="104"/>
    <x v="1"/>
    <x v="0"/>
    <s v="at least 1 gameround"/>
  </r>
  <r>
    <n v="7315143"/>
    <x v="0"/>
    <n v="20"/>
    <x v="1"/>
    <x v="0"/>
    <s v="at least 1 gameround"/>
  </r>
  <r>
    <n v="7315189"/>
    <x v="1"/>
    <n v="3"/>
    <x v="0"/>
    <x v="0"/>
    <s v="at least 1 gameround"/>
  </r>
  <r>
    <n v="7315331"/>
    <x v="1"/>
    <n v="14"/>
    <x v="0"/>
    <x v="0"/>
    <s v="at least 1 gameround"/>
  </r>
  <r>
    <n v="7315455"/>
    <x v="1"/>
    <n v="77"/>
    <x v="1"/>
    <x v="1"/>
    <s v="at least 1 gameround"/>
  </r>
  <r>
    <n v="7315565"/>
    <x v="1"/>
    <n v="8"/>
    <x v="0"/>
    <x v="0"/>
    <s v="at least 1 gameround"/>
  </r>
  <r>
    <n v="7315933"/>
    <x v="1"/>
    <n v="7"/>
    <x v="0"/>
    <x v="0"/>
    <s v="at least 1 gameround"/>
  </r>
  <r>
    <n v="7316084"/>
    <x v="0"/>
    <n v="64"/>
    <x v="1"/>
    <x v="0"/>
    <s v="at least 1 gameround"/>
  </r>
  <r>
    <n v="7316113"/>
    <x v="1"/>
    <n v="42"/>
    <x v="1"/>
    <x v="0"/>
    <s v="at least 1 gameround"/>
  </r>
  <r>
    <n v="7316417"/>
    <x v="0"/>
    <n v="7"/>
    <x v="1"/>
    <x v="0"/>
    <s v="at least 1 gameround"/>
  </r>
  <r>
    <n v="7316444"/>
    <x v="1"/>
    <n v="9"/>
    <x v="0"/>
    <x v="0"/>
    <s v="at least 1 gameround"/>
  </r>
  <r>
    <n v="7316486"/>
    <x v="1"/>
    <n v="1"/>
    <x v="0"/>
    <x v="0"/>
    <s v="at least 1 gameround"/>
  </r>
  <r>
    <n v="7316727"/>
    <x v="0"/>
    <n v="82"/>
    <x v="1"/>
    <x v="1"/>
    <s v="at least 1 gameround"/>
  </r>
  <r>
    <n v="7316759"/>
    <x v="1"/>
    <n v="113"/>
    <x v="1"/>
    <x v="1"/>
    <s v="at least 1 gameround"/>
  </r>
  <r>
    <n v="7317043"/>
    <x v="0"/>
    <n v="21"/>
    <x v="0"/>
    <x v="0"/>
    <s v="at least 1 gameround"/>
  </r>
  <r>
    <n v="7317241"/>
    <x v="0"/>
    <n v="62"/>
    <x v="1"/>
    <x v="0"/>
    <s v="at least 1 gameround"/>
  </r>
  <r>
    <n v="7317274"/>
    <x v="1"/>
    <n v="59"/>
    <x v="1"/>
    <x v="0"/>
    <s v="at least 1 gameround"/>
  </r>
  <r>
    <n v="7317438"/>
    <x v="1"/>
    <n v="17"/>
    <x v="1"/>
    <x v="0"/>
    <s v="at least 1 gameround"/>
  </r>
  <r>
    <n v="7317768"/>
    <x v="1"/>
    <n v="39"/>
    <x v="1"/>
    <x v="1"/>
    <s v="at least 1 gameround"/>
  </r>
  <r>
    <n v="7317786"/>
    <x v="0"/>
    <n v="44"/>
    <x v="1"/>
    <x v="1"/>
    <s v="at least 1 gameround"/>
  </r>
  <r>
    <n v="7317820"/>
    <x v="0"/>
    <n v="35"/>
    <x v="1"/>
    <x v="0"/>
    <s v="at least 1 gameround"/>
  </r>
  <r>
    <n v="7317839"/>
    <x v="0"/>
    <n v="37"/>
    <x v="1"/>
    <x v="0"/>
    <s v="at least 1 gameround"/>
  </r>
  <r>
    <n v="7317875"/>
    <x v="1"/>
    <n v="19"/>
    <x v="0"/>
    <x v="0"/>
    <s v="at least 1 gameround"/>
  </r>
  <r>
    <n v="7317879"/>
    <x v="0"/>
    <n v="16"/>
    <x v="1"/>
    <x v="0"/>
    <s v="at least 1 gameround"/>
  </r>
  <r>
    <n v="7318015"/>
    <x v="1"/>
    <n v="27"/>
    <x v="0"/>
    <x v="0"/>
    <s v="at least 1 gameround"/>
  </r>
  <r>
    <n v="7318035"/>
    <x v="1"/>
    <n v="14"/>
    <x v="0"/>
    <x v="0"/>
    <s v="at least 1 gameround"/>
  </r>
  <r>
    <n v="7318066"/>
    <x v="0"/>
    <n v="86"/>
    <x v="1"/>
    <x v="1"/>
    <s v="at least 1 gameround"/>
  </r>
  <r>
    <n v="7318221"/>
    <x v="1"/>
    <n v="2"/>
    <x v="0"/>
    <x v="0"/>
    <s v="at least 1 gameround"/>
  </r>
  <r>
    <n v="7318227"/>
    <x v="0"/>
    <n v="44"/>
    <x v="0"/>
    <x v="1"/>
    <s v="at least 1 gameround"/>
  </r>
  <r>
    <n v="7318447"/>
    <x v="1"/>
    <n v="35"/>
    <x v="1"/>
    <x v="0"/>
    <s v="at least 1 gameround"/>
  </r>
  <r>
    <n v="7318637"/>
    <x v="0"/>
    <n v="4"/>
    <x v="0"/>
    <x v="0"/>
    <s v="at least 1 gameround"/>
  </r>
  <r>
    <n v="7318696"/>
    <x v="1"/>
    <n v="5"/>
    <x v="0"/>
    <x v="0"/>
    <s v="at least 1 gameround"/>
  </r>
  <r>
    <n v="7318746"/>
    <x v="0"/>
    <n v="5"/>
    <x v="0"/>
    <x v="0"/>
    <s v="at least 1 gameround"/>
  </r>
  <r>
    <n v="7318911"/>
    <x v="0"/>
    <n v="31"/>
    <x v="0"/>
    <x v="0"/>
    <s v="at least 1 gameround"/>
  </r>
  <r>
    <n v="7319142"/>
    <x v="1"/>
    <n v="42"/>
    <x v="1"/>
    <x v="0"/>
    <s v="at least 1 gameround"/>
  </r>
  <r>
    <n v="7319151"/>
    <x v="0"/>
    <n v="1155"/>
    <x v="1"/>
    <x v="1"/>
    <s v="at least 1 gameround"/>
  </r>
  <r>
    <n v="7319718"/>
    <x v="1"/>
    <n v="74"/>
    <x v="1"/>
    <x v="0"/>
    <s v="at least 1 gameround"/>
  </r>
  <r>
    <n v="7319795"/>
    <x v="1"/>
    <n v="13"/>
    <x v="0"/>
    <x v="0"/>
    <s v="at least 1 gameround"/>
  </r>
  <r>
    <n v="7319825"/>
    <x v="0"/>
    <n v="11"/>
    <x v="1"/>
    <x v="0"/>
    <s v="at least 1 gameround"/>
  </r>
  <r>
    <n v="7319923"/>
    <x v="0"/>
    <n v="1"/>
    <x v="0"/>
    <x v="0"/>
    <s v="at least 1 gameround"/>
  </r>
  <r>
    <n v="7320071"/>
    <x v="1"/>
    <n v="62"/>
    <x v="1"/>
    <x v="1"/>
    <s v="at least 1 gameround"/>
  </r>
  <r>
    <n v="7320216"/>
    <x v="1"/>
    <n v="1"/>
    <x v="0"/>
    <x v="0"/>
    <s v="at least 1 gameround"/>
  </r>
  <r>
    <n v="7320329"/>
    <x v="1"/>
    <n v="0"/>
    <x v="0"/>
    <x v="0"/>
    <s v="0 gamerounds"/>
  </r>
  <r>
    <n v="7320346"/>
    <x v="0"/>
    <n v="175"/>
    <x v="1"/>
    <x v="1"/>
    <s v="at least 1 gameround"/>
  </r>
  <r>
    <n v="7320404"/>
    <x v="1"/>
    <n v="10"/>
    <x v="0"/>
    <x v="0"/>
    <s v="at least 1 gameround"/>
  </r>
  <r>
    <n v="7320412"/>
    <x v="1"/>
    <n v="19"/>
    <x v="0"/>
    <x v="0"/>
    <s v="at least 1 gameround"/>
  </r>
  <r>
    <n v="7320437"/>
    <x v="0"/>
    <n v="55"/>
    <x v="1"/>
    <x v="0"/>
    <s v="at least 1 gameround"/>
  </r>
  <r>
    <n v="7320457"/>
    <x v="1"/>
    <n v="346"/>
    <x v="1"/>
    <x v="1"/>
    <s v="at least 1 gameround"/>
  </r>
  <r>
    <n v="7320576"/>
    <x v="0"/>
    <n v="24"/>
    <x v="1"/>
    <x v="0"/>
    <s v="at least 1 gameround"/>
  </r>
  <r>
    <n v="7320667"/>
    <x v="1"/>
    <n v="217"/>
    <x v="1"/>
    <x v="1"/>
    <s v="at least 1 gameround"/>
  </r>
  <r>
    <n v="7320676"/>
    <x v="0"/>
    <n v="0"/>
    <x v="0"/>
    <x v="0"/>
    <s v="0 gamerounds"/>
  </r>
  <r>
    <n v="7320726"/>
    <x v="1"/>
    <n v="10"/>
    <x v="0"/>
    <x v="0"/>
    <s v="at least 1 gameround"/>
  </r>
  <r>
    <n v="7320787"/>
    <x v="1"/>
    <n v="43"/>
    <x v="1"/>
    <x v="0"/>
    <s v="at least 1 gameround"/>
  </r>
  <r>
    <n v="7320929"/>
    <x v="1"/>
    <n v="88"/>
    <x v="0"/>
    <x v="1"/>
    <s v="at least 1 gameround"/>
  </r>
  <r>
    <n v="7320967"/>
    <x v="0"/>
    <n v="2"/>
    <x v="0"/>
    <x v="0"/>
    <s v="at least 1 gameround"/>
  </r>
  <r>
    <n v="7320982"/>
    <x v="1"/>
    <n v="205"/>
    <x v="1"/>
    <x v="0"/>
    <s v="at least 1 gameround"/>
  </r>
  <r>
    <n v="7321007"/>
    <x v="0"/>
    <n v="2"/>
    <x v="0"/>
    <x v="0"/>
    <s v="at least 1 gameround"/>
  </r>
  <r>
    <n v="7321080"/>
    <x v="0"/>
    <n v="39"/>
    <x v="1"/>
    <x v="0"/>
    <s v="at least 1 gameround"/>
  </r>
  <r>
    <n v="7321111"/>
    <x v="0"/>
    <n v="8"/>
    <x v="0"/>
    <x v="0"/>
    <s v="at least 1 gameround"/>
  </r>
  <r>
    <n v="7321308"/>
    <x v="0"/>
    <n v="31"/>
    <x v="1"/>
    <x v="0"/>
    <s v="at least 1 gameround"/>
  </r>
  <r>
    <n v="7321550"/>
    <x v="1"/>
    <n v="4"/>
    <x v="0"/>
    <x v="0"/>
    <s v="at least 1 gameround"/>
  </r>
  <r>
    <n v="7321554"/>
    <x v="0"/>
    <n v="3"/>
    <x v="0"/>
    <x v="0"/>
    <s v="at least 1 gameround"/>
  </r>
  <r>
    <n v="7321652"/>
    <x v="1"/>
    <n v="8"/>
    <x v="0"/>
    <x v="0"/>
    <s v="at least 1 gameround"/>
  </r>
  <r>
    <n v="7321709"/>
    <x v="1"/>
    <n v="15"/>
    <x v="1"/>
    <x v="0"/>
    <s v="at least 1 gameround"/>
  </r>
  <r>
    <n v="7321758"/>
    <x v="0"/>
    <n v="119"/>
    <x v="0"/>
    <x v="1"/>
    <s v="at least 1 gameround"/>
  </r>
  <r>
    <n v="7321903"/>
    <x v="0"/>
    <n v="12"/>
    <x v="0"/>
    <x v="0"/>
    <s v="at least 1 gameround"/>
  </r>
  <r>
    <n v="7321921"/>
    <x v="1"/>
    <n v="6"/>
    <x v="0"/>
    <x v="0"/>
    <s v="at least 1 gameround"/>
  </r>
  <r>
    <n v="7321941"/>
    <x v="0"/>
    <n v="31"/>
    <x v="1"/>
    <x v="0"/>
    <s v="at least 1 gameround"/>
  </r>
  <r>
    <n v="7322071"/>
    <x v="1"/>
    <n v="4"/>
    <x v="0"/>
    <x v="0"/>
    <s v="at least 1 gameround"/>
  </r>
  <r>
    <n v="7322246"/>
    <x v="0"/>
    <n v="31"/>
    <x v="1"/>
    <x v="0"/>
    <s v="at least 1 gameround"/>
  </r>
  <r>
    <n v="7322422"/>
    <x v="0"/>
    <n v="1"/>
    <x v="0"/>
    <x v="0"/>
    <s v="at least 1 gameround"/>
  </r>
  <r>
    <n v="7322512"/>
    <x v="0"/>
    <n v="30"/>
    <x v="1"/>
    <x v="0"/>
    <s v="at least 1 gameround"/>
  </r>
  <r>
    <n v="7322531"/>
    <x v="0"/>
    <n v="18"/>
    <x v="1"/>
    <x v="1"/>
    <s v="at least 1 gameround"/>
  </r>
  <r>
    <n v="7322646"/>
    <x v="1"/>
    <n v="55"/>
    <x v="1"/>
    <x v="0"/>
    <s v="at least 1 gameround"/>
  </r>
  <r>
    <n v="7322690"/>
    <x v="1"/>
    <n v="5"/>
    <x v="0"/>
    <x v="0"/>
    <s v="at least 1 gameround"/>
  </r>
  <r>
    <n v="7322720"/>
    <x v="1"/>
    <n v="4"/>
    <x v="0"/>
    <x v="0"/>
    <s v="at least 1 gameround"/>
  </r>
  <r>
    <n v="7322833"/>
    <x v="1"/>
    <n v="108"/>
    <x v="1"/>
    <x v="1"/>
    <s v="at least 1 gameround"/>
  </r>
  <r>
    <n v="7322834"/>
    <x v="0"/>
    <n v="12"/>
    <x v="0"/>
    <x v="0"/>
    <s v="at least 1 gameround"/>
  </r>
  <r>
    <n v="7322887"/>
    <x v="0"/>
    <n v="1"/>
    <x v="0"/>
    <x v="0"/>
    <s v="at least 1 gameround"/>
  </r>
  <r>
    <n v="7322939"/>
    <x v="0"/>
    <n v="82"/>
    <x v="1"/>
    <x v="1"/>
    <s v="at least 1 gameround"/>
  </r>
  <r>
    <n v="7323043"/>
    <x v="0"/>
    <n v="7"/>
    <x v="0"/>
    <x v="0"/>
    <s v="at least 1 gameround"/>
  </r>
  <r>
    <n v="7323162"/>
    <x v="1"/>
    <n v="3"/>
    <x v="0"/>
    <x v="0"/>
    <s v="at least 1 gameround"/>
  </r>
  <r>
    <n v="7323231"/>
    <x v="1"/>
    <n v="21"/>
    <x v="0"/>
    <x v="0"/>
    <s v="at least 1 gameround"/>
  </r>
  <r>
    <n v="7323336"/>
    <x v="1"/>
    <n v="280"/>
    <x v="1"/>
    <x v="1"/>
    <s v="at least 1 gameround"/>
  </r>
  <r>
    <n v="7323540"/>
    <x v="1"/>
    <n v="174"/>
    <x v="1"/>
    <x v="0"/>
    <s v="at least 1 gameround"/>
  </r>
  <r>
    <n v="7323762"/>
    <x v="1"/>
    <n v="8"/>
    <x v="0"/>
    <x v="0"/>
    <s v="at least 1 gameround"/>
  </r>
  <r>
    <n v="7323924"/>
    <x v="0"/>
    <n v="12"/>
    <x v="0"/>
    <x v="0"/>
    <s v="at least 1 gameround"/>
  </r>
  <r>
    <n v="7324340"/>
    <x v="1"/>
    <n v="142"/>
    <x v="1"/>
    <x v="0"/>
    <s v="at least 1 gameround"/>
  </r>
  <r>
    <n v="7324428"/>
    <x v="1"/>
    <n v="44"/>
    <x v="0"/>
    <x v="0"/>
    <s v="at least 1 gameround"/>
  </r>
  <r>
    <n v="7324437"/>
    <x v="0"/>
    <n v="4"/>
    <x v="0"/>
    <x v="0"/>
    <s v="at least 1 gameround"/>
  </r>
  <r>
    <n v="7324672"/>
    <x v="1"/>
    <n v="42"/>
    <x v="1"/>
    <x v="0"/>
    <s v="at least 1 gameround"/>
  </r>
  <r>
    <n v="7324675"/>
    <x v="1"/>
    <n v="195"/>
    <x v="1"/>
    <x v="1"/>
    <s v="at least 1 gameround"/>
  </r>
  <r>
    <n v="7324684"/>
    <x v="1"/>
    <n v="8"/>
    <x v="0"/>
    <x v="0"/>
    <s v="at least 1 gameround"/>
  </r>
  <r>
    <n v="7324740"/>
    <x v="1"/>
    <n v="14"/>
    <x v="1"/>
    <x v="0"/>
    <s v="at least 1 gameround"/>
  </r>
  <r>
    <n v="7324775"/>
    <x v="1"/>
    <n v="45"/>
    <x v="1"/>
    <x v="1"/>
    <s v="at least 1 gameround"/>
  </r>
  <r>
    <n v="7325052"/>
    <x v="0"/>
    <n v="162"/>
    <x v="1"/>
    <x v="1"/>
    <s v="at least 1 gameround"/>
  </r>
  <r>
    <n v="7325070"/>
    <x v="1"/>
    <n v="22"/>
    <x v="0"/>
    <x v="0"/>
    <s v="at least 1 gameround"/>
  </r>
  <r>
    <n v="7325102"/>
    <x v="1"/>
    <n v="1230"/>
    <x v="1"/>
    <x v="1"/>
    <s v="at least 1 gameround"/>
  </r>
  <r>
    <n v="7325128"/>
    <x v="1"/>
    <n v="5"/>
    <x v="0"/>
    <x v="0"/>
    <s v="at least 1 gameround"/>
  </r>
  <r>
    <n v="7325245"/>
    <x v="0"/>
    <n v="13"/>
    <x v="1"/>
    <x v="0"/>
    <s v="at least 1 gameround"/>
  </r>
  <r>
    <n v="7325304"/>
    <x v="0"/>
    <n v="15"/>
    <x v="0"/>
    <x v="0"/>
    <s v="at least 1 gameround"/>
  </r>
  <r>
    <n v="7325383"/>
    <x v="1"/>
    <n v="10"/>
    <x v="0"/>
    <x v="0"/>
    <s v="at least 1 gameround"/>
  </r>
  <r>
    <n v="7325511"/>
    <x v="1"/>
    <n v="256"/>
    <x v="1"/>
    <x v="0"/>
    <s v="at least 1 gameround"/>
  </r>
  <r>
    <n v="7325714"/>
    <x v="1"/>
    <n v="0"/>
    <x v="0"/>
    <x v="0"/>
    <s v="0 gamerounds"/>
  </r>
  <r>
    <n v="7325741"/>
    <x v="1"/>
    <n v="3"/>
    <x v="0"/>
    <x v="0"/>
    <s v="at least 1 gameround"/>
  </r>
  <r>
    <n v="7325846"/>
    <x v="1"/>
    <n v="20"/>
    <x v="1"/>
    <x v="0"/>
    <s v="at least 1 gameround"/>
  </r>
  <r>
    <n v="7326092"/>
    <x v="0"/>
    <n v="16"/>
    <x v="0"/>
    <x v="0"/>
    <s v="at least 1 gameround"/>
  </r>
  <r>
    <n v="7326093"/>
    <x v="0"/>
    <n v="117"/>
    <x v="1"/>
    <x v="1"/>
    <s v="at least 1 gameround"/>
  </r>
  <r>
    <n v="7326114"/>
    <x v="1"/>
    <n v="55"/>
    <x v="1"/>
    <x v="0"/>
    <s v="at least 1 gameround"/>
  </r>
  <r>
    <n v="7326133"/>
    <x v="1"/>
    <n v="0"/>
    <x v="0"/>
    <x v="0"/>
    <s v="0 gamerounds"/>
  </r>
  <r>
    <n v="7326256"/>
    <x v="1"/>
    <n v="49"/>
    <x v="1"/>
    <x v="0"/>
    <s v="at least 1 gameround"/>
  </r>
  <r>
    <n v="7326310"/>
    <x v="0"/>
    <n v="99"/>
    <x v="1"/>
    <x v="0"/>
    <s v="at least 1 gameround"/>
  </r>
  <r>
    <n v="7326325"/>
    <x v="1"/>
    <n v="1"/>
    <x v="0"/>
    <x v="0"/>
    <s v="at least 1 gameround"/>
  </r>
  <r>
    <n v="7326649"/>
    <x v="1"/>
    <n v="9"/>
    <x v="0"/>
    <x v="0"/>
    <s v="at least 1 gameround"/>
  </r>
  <r>
    <n v="7326662"/>
    <x v="1"/>
    <n v="228"/>
    <x v="1"/>
    <x v="1"/>
    <s v="at least 1 gameround"/>
  </r>
  <r>
    <n v="7326796"/>
    <x v="1"/>
    <n v="273"/>
    <x v="1"/>
    <x v="1"/>
    <s v="at least 1 gameround"/>
  </r>
  <r>
    <n v="7327023"/>
    <x v="0"/>
    <n v="0"/>
    <x v="0"/>
    <x v="0"/>
    <s v="0 gamerounds"/>
  </r>
  <r>
    <n v="7327110"/>
    <x v="1"/>
    <n v="12"/>
    <x v="0"/>
    <x v="0"/>
    <s v="at least 1 gameround"/>
  </r>
  <r>
    <n v="7327130"/>
    <x v="1"/>
    <n v="69"/>
    <x v="1"/>
    <x v="1"/>
    <s v="at least 1 gameround"/>
  </r>
  <r>
    <n v="7327140"/>
    <x v="0"/>
    <n v="20"/>
    <x v="1"/>
    <x v="0"/>
    <s v="at least 1 gameround"/>
  </r>
  <r>
    <n v="7327275"/>
    <x v="0"/>
    <n v="193"/>
    <x v="1"/>
    <x v="1"/>
    <s v="at least 1 gameround"/>
  </r>
  <r>
    <n v="7327570"/>
    <x v="1"/>
    <n v="13"/>
    <x v="0"/>
    <x v="0"/>
    <s v="at least 1 gameround"/>
  </r>
  <r>
    <n v="7327591"/>
    <x v="1"/>
    <n v="56"/>
    <x v="1"/>
    <x v="0"/>
    <s v="at least 1 gameround"/>
  </r>
  <r>
    <n v="7327641"/>
    <x v="1"/>
    <n v="31"/>
    <x v="1"/>
    <x v="0"/>
    <s v="at least 1 gameround"/>
  </r>
  <r>
    <n v="7327895"/>
    <x v="1"/>
    <n v="1"/>
    <x v="0"/>
    <x v="0"/>
    <s v="at least 1 gameround"/>
  </r>
  <r>
    <n v="7327984"/>
    <x v="0"/>
    <n v="49"/>
    <x v="1"/>
    <x v="0"/>
    <s v="at least 1 gameround"/>
  </r>
  <r>
    <n v="7328004"/>
    <x v="0"/>
    <n v="94"/>
    <x v="1"/>
    <x v="1"/>
    <s v="at least 1 gameround"/>
  </r>
  <r>
    <n v="7328030"/>
    <x v="1"/>
    <n v="3"/>
    <x v="0"/>
    <x v="0"/>
    <s v="at least 1 gameround"/>
  </r>
  <r>
    <n v="7328147"/>
    <x v="1"/>
    <n v="0"/>
    <x v="0"/>
    <x v="0"/>
    <s v="0 gamerounds"/>
  </r>
  <r>
    <n v="7328154"/>
    <x v="1"/>
    <n v="390"/>
    <x v="1"/>
    <x v="1"/>
    <s v="at least 1 gameround"/>
  </r>
  <r>
    <n v="7328210"/>
    <x v="1"/>
    <n v="23"/>
    <x v="1"/>
    <x v="0"/>
    <s v="at least 1 gameround"/>
  </r>
  <r>
    <n v="7328232"/>
    <x v="1"/>
    <n v="3"/>
    <x v="0"/>
    <x v="0"/>
    <s v="at least 1 gameround"/>
  </r>
  <r>
    <n v="7328242"/>
    <x v="0"/>
    <n v="67"/>
    <x v="0"/>
    <x v="0"/>
    <s v="at least 1 gameround"/>
  </r>
  <r>
    <n v="7328321"/>
    <x v="0"/>
    <n v="5"/>
    <x v="0"/>
    <x v="0"/>
    <s v="at least 1 gameround"/>
  </r>
  <r>
    <n v="7328478"/>
    <x v="0"/>
    <n v="8"/>
    <x v="1"/>
    <x v="0"/>
    <s v="at least 1 gameround"/>
  </r>
  <r>
    <n v="7328577"/>
    <x v="1"/>
    <n v="16"/>
    <x v="1"/>
    <x v="0"/>
    <s v="at least 1 gameround"/>
  </r>
  <r>
    <n v="7328977"/>
    <x v="0"/>
    <n v="75"/>
    <x v="1"/>
    <x v="0"/>
    <s v="at least 1 gameround"/>
  </r>
  <r>
    <n v="7329029"/>
    <x v="0"/>
    <n v="2"/>
    <x v="0"/>
    <x v="0"/>
    <s v="at least 1 gameround"/>
  </r>
  <r>
    <n v="7329496"/>
    <x v="1"/>
    <n v="1"/>
    <x v="0"/>
    <x v="0"/>
    <s v="at least 1 gameround"/>
  </r>
  <r>
    <n v="7329537"/>
    <x v="1"/>
    <n v="25"/>
    <x v="0"/>
    <x v="0"/>
    <s v="at least 1 gameround"/>
  </r>
  <r>
    <n v="7329616"/>
    <x v="1"/>
    <n v="1"/>
    <x v="0"/>
    <x v="0"/>
    <s v="at least 1 gameround"/>
  </r>
  <r>
    <n v="7329717"/>
    <x v="0"/>
    <n v="231"/>
    <x v="1"/>
    <x v="0"/>
    <s v="at least 1 gameround"/>
  </r>
  <r>
    <n v="7329753"/>
    <x v="0"/>
    <n v="3"/>
    <x v="0"/>
    <x v="0"/>
    <s v="at least 1 gameround"/>
  </r>
  <r>
    <n v="7329818"/>
    <x v="1"/>
    <n v="154"/>
    <x v="0"/>
    <x v="1"/>
    <s v="at least 1 gameround"/>
  </r>
  <r>
    <n v="7330082"/>
    <x v="1"/>
    <n v="53"/>
    <x v="1"/>
    <x v="0"/>
    <s v="at least 1 gameround"/>
  </r>
  <r>
    <n v="7330263"/>
    <x v="1"/>
    <n v="4"/>
    <x v="0"/>
    <x v="0"/>
    <s v="at least 1 gameround"/>
  </r>
  <r>
    <n v="7330310"/>
    <x v="0"/>
    <n v="304"/>
    <x v="1"/>
    <x v="1"/>
    <s v="at least 1 gameround"/>
  </r>
  <r>
    <n v="7330533"/>
    <x v="0"/>
    <n v="7"/>
    <x v="1"/>
    <x v="0"/>
    <s v="at least 1 gameround"/>
  </r>
  <r>
    <n v="7330560"/>
    <x v="0"/>
    <n v="39"/>
    <x v="1"/>
    <x v="0"/>
    <s v="at least 1 gameround"/>
  </r>
  <r>
    <n v="7330598"/>
    <x v="0"/>
    <n v="103"/>
    <x v="1"/>
    <x v="0"/>
    <s v="at least 1 gameround"/>
  </r>
  <r>
    <n v="7330613"/>
    <x v="1"/>
    <n v="1"/>
    <x v="1"/>
    <x v="0"/>
    <s v="at least 1 gameround"/>
  </r>
  <r>
    <n v="7330651"/>
    <x v="0"/>
    <n v="28"/>
    <x v="1"/>
    <x v="1"/>
    <s v="at least 1 gameround"/>
  </r>
  <r>
    <n v="7330768"/>
    <x v="0"/>
    <n v="1"/>
    <x v="0"/>
    <x v="0"/>
    <s v="at least 1 gameround"/>
  </r>
  <r>
    <n v="7330863"/>
    <x v="0"/>
    <n v="1"/>
    <x v="0"/>
    <x v="0"/>
    <s v="at least 1 gameround"/>
  </r>
  <r>
    <n v="7330931"/>
    <x v="1"/>
    <n v="65"/>
    <x v="0"/>
    <x v="1"/>
    <s v="at least 1 gameround"/>
  </r>
  <r>
    <n v="7331157"/>
    <x v="0"/>
    <n v="9"/>
    <x v="1"/>
    <x v="0"/>
    <s v="at least 1 gameround"/>
  </r>
  <r>
    <n v="7331165"/>
    <x v="0"/>
    <n v="32"/>
    <x v="1"/>
    <x v="0"/>
    <s v="at least 1 gameround"/>
  </r>
  <r>
    <n v="7331422"/>
    <x v="0"/>
    <n v="124"/>
    <x v="1"/>
    <x v="1"/>
    <s v="at least 1 gameround"/>
  </r>
  <r>
    <n v="7331634"/>
    <x v="1"/>
    <n v="48"/>
    <x v="1"/>
    <x v="0"/>
    <s v="at least 1 gameround"/>
  </r>
  <r>
    <n v="7331772"/>
    <x v="0"/>
    <n v="19"/>
    <x v="1"/>
    <x v="1"/>
    <s v="at least 1 gameround"/>
  </r>
  <r>
    <n v="7331813"/>
    <x v="1"/>
    <n v="13"/>
    <x v="0"/>
    <x v="0"/>
    <s v="at least 1 gameround"/>
  </r>
  <r>
    <n v="7331824"/>
    <x v="1"/>
    <n v="14"/>
    <x v="0"/>
    <x v="0"/>
    <s v="at least 1 gameround"/>
  </r>
  <r>
    <n v="7331949"/>
    <x v="0"/>
    <n v="1"/>
    <x v="0"/>
    <x v="0"/>
    <s v="at least 1 gameround"/>
  </r>
  <r>
    <n v="7331956"/>
    <x v="0"/>
    <n v="1"/>
    <x v="0"/>
    <x v="0"/>
    <s v="at least 1 gameround"/>
  </r>
  <r>
    <n v="7331979"/>
    <x v="0"/>
    <n v="23"/>
    <x v="1"/>
    <x v="0"/>
    <s v="at least 1 gameround"/>
  </r>
  <r>
    <n v="7331990"/>
    <x v="0"/>
    <n v="8"/>
    <x v="0"/>
    <x v="0"/>
    <s v="at least 1 gameround"/>
  </r>
  <r>
    <n v="7332020"/>
    <x v="0"/>
    <n v="9"/>
    <x v="0"/>
    <x v="0"/>
    <s v="at least 1 gameround"/>
  </r>
  <r>
    <n v="7332094"/>
    <x v="1"/>
    <n v="8"/>
    <x v="0"/>
    <x v="0"/>
    <s v="at least 1 gameround"/>
  </r>
  <r>
    <n v="7332165"/>
    <x v="0"/>
    <n v="4"/>
    <x v="0"/>
    <x v="0"/>
    <s v="at least 1 gameround"/>
  </r>
  <r>
    <n v="7332224"/>
    <x v="0"/>
    <n v="1"/>
    <x v="0"/>
    <x v="0"/>
    <s v="at least 1 gameround"/>
  </r>
  <r>
    <n v="7332342"/>
    <x v="1"/>
    <n v="4"/>
    <x v="0"/>
    <x v="0"/>
    <s v="at least 1 gameround"/>
  </r>
  <r>
    <n v="7332427"/>
    <x v="1"/>
    <n v="119"/>
    <x v="0"/>
    <x v="0"/>
    <s v="at least 1 gameround"/>
  </r>
  <r>
    <n v="7332565"/>
    <x v="0"/>
    <n v="6"/>
    <x v="0"/>
    <x v="0"/>
    <s v="at least 1 gameround"/>
  </r>
  <r>
    <n v="7332569"/>
    <x v="0"/>
    <n v="1"/>
    <x v="0"/>
    <x v="0"/>
    <s v="at least 1 gameround"/>
  </r>
  <r>
    <n v="7332659"/>
    <x v="1"/>
    <n v="0"/>
    <x v="0"/>
    <x v="0"/>
    <s v="0 gamerounds"/>
  </r>
  <r>
    <n v="7332716"/>
    <x v="1"/>
    <n v="18"/>
    <x v="0"/>
    <x v="0"/>
    <s v="at least 1 gameround"/>
  </r>
  <r>
    <n v="7333168"/>
    <x v="1"/>
    <n v="102"/>
    <x v="1"/>
    <x v="0"/>
    <s v="at least 1 gameround"/>
  </r>
  <r>
    <n v="7333192"/>
    <x v="1"/>
    <n v="2"/>
    <x v="0"/>
    <x v="0"/>
    <s v="at least 1 gameround"/>
  </r>
  <r>
    <n v="7333247"/>
    <x v="0"/>
    <n v="1"/>
    <x v="0"/>
    <x v="0"/>
    <s v="at least 1 gameround"/>
  </r>
  <r>
    <n v="7333428"/>
    <x v="0"/>
    <n v="1"/>
    <x v="0"/>
    <x v="0"/>
    <s v="at least 1 gameround"/>
  </r>
  <r>
    <n v="7333543"/>
    <x v="1"/>
    <n v="509"/>
    <x v="1"/>
    <x v="1"/>
    <s v="at least 1 gameround"/>
  </r>
  <r>
    <n v="7333551"/>
    <x v="1"/>
    <n v="51"/>
    <x v="1"/>
    <x v="1"/>
    <s v="at least 1 gameround"/>
  </r>
  <r>
    <n v="7333687"/>
    <x v="1"/>
    <n v="18"/>
    <x v="0"/>
    <x v="0"/>
    <s v="at least 1 gameround"/>
  </r>
  <r>
    <n v="7333987"/>
    <x v="0"/>
    <n v="4"/>
    <x v="0"/>
    <x v="0"/>
    <s v="at least 1 gameround"/>
  </r>
  <r>
    <n v="7334127"/>
    <x v="1"/>
    <n v="1"/>
    <x v="0"/>
    <x v="0"/>
    <s v="at least 1 gameround"/>
  </r>
  <r>
    <n v="7334158"/>
    <x v="1"/>
    <n v="20"/>
    <x v="1"/>
    <x v="0"/>
    <s v="at least 1 gameround"/>
  </r>
  <r>
    <n v="7334297"/>
    <x v="0"/>
    <n v="19"/>
    <x v="0"/>
    <x v="0"/>
    <s v="at least 1 gameround"/>
  </r>
  <r>
    <n v="7334370"/>
    <x v="0"/>
    <n v="17"/>
    <x v="1"/>
    <x v="0"/>
    <s v="at least 1 gameround"/>
  </r>
  <r>
    <n v="7334465"/>
    <x v="0"/>
    <n v="4"/>
    <x v="0"/>
    <x v="0"/>
    <s v="at least 1 gameround"/>
  </r>
  <r>
    <n v="7334466"/>
    <x v="1"/>
    <n v="21"/>
    <x v="1"/>
    <x v="0"/>
    <s v="at least 1 gameround"/>
  </r>
  <r>
    <n v="7334537"/>
    <x v="0"/>
    <n v="2"/>
    <x v="0"/>
    <x v="0"/>
    <s v="at least 1 gameround"/>
  </r>
  <r>
    <n v="7334570"/>
    <x v="0"/>
    <n v="26"/>
    <x v="1"/>
    <x v="1"/>
    <s v="at least 1 gameround"/>
  </r>
  <r>
    <n v="7334610"/>
    <x v="0"/>
    <n v="5"/>
    <x v="0"/>
    <x v="0"/>
    <s v="at least 1 gameround"/>
  </r>
  <r>
    <n v="7334627"/>
    <x v="0"/>
    <n v="6"/>
    <x v="0"/>
    <x v="0"/>
    <s v="at least 1 gameround"/>
  </r>
  <r>
    <n v="7334860"/>
    <x v="0"/>
    <n v="52"/>
    <x v="0"/>
    <x v="1"/>
    <s v="at least 1 gameround"/>
  </r>
  <r>
    <n v="7334917"/>
    <x v="1"/>
    <n v="25"/>
    <x v="1"/>
    <x v="0"/>
    <s v="at least 1 gameround"/>
  </r>
  <r>
    <n v="7335003"/>
    <x v="1"/>
    <n v="14"/>
    <x v="1"/>
    <x v="0"/>
    <s v="at least 1 gameround"/>
  </r>
  <r>
    <n v="7335120"/>
    <x v="0"/>
    <n v="4"/>
    <x v="0"/>
    <x v="0"/>
    <s v="at least 1 gameround"/>
  </r>
  <r>
    <n v="7335342"/>
    <x v="0"/>
    <n v="255"/>
    <x v="1"/>
    <x v="1"/>
    <s v="at least 1 gameround"/>
  </r>
  <r>
    <n v="7335383"/>
    <x v="1"/>
    <n v="1"/>
    <x v="0"/>
    <x v="0"/>
    <s v="at least 1 gameround"/>
  </r>
  <r>
    <n v="7335475"/>
    <x v="1"/>
    <n v="35"/>
    <x v="1"/>
    <x v="0"/>
    <s v="at least 1 gameround"/>
  </r>
  <r>
    <n v="7335640"/>
    <x v="0"/>
    <n v="0"/>
    <x v="0"/>
    <x v="0"/>
    <s v="0 gamerounds"/>
  </r>
  <r>
    <n v="7335918"/>
    <x v="1"/>
    <n v="3"/>
    <x v="0"/>
    <x v="0"/>
    <s v="at least 1 gameround"/>
  </r>
  <r>
    <n v="7335963"/>
    <x v="0"/>
    <n v="6"/>
    <x v="1"/>
    <x v="0"/>
    <s v="at least 1 gameround"/>
  </r>
  <r>
    <n v="7336301"/>
    <x v="1"/>
    <n v="1"/>
    <x v="1"/>
    <x v="0"/>
    <s v="at least 1 gameround"/>
  </r>
  <r>
    <n v="7336314"/>
    <x v="1"/>
    <n v="6"/>
    <x v="1"/>
    <x v="1"/>
    <s v="at least 1 gameround"/>
  </r>
  <r>
    <n v="7336457"/>
    <x v="1"/>
    <n v="7"/>
    <x v="0"/>
    <x v="0"/>
    <s v="at least 1 gameround"/>
  </r>
  <r>
    <n v="7336552"/>
    <x v="1"/>
    <n v="69"/>
    <x v="1"/>
    <x v="1"/>
    <s v="at least 1 gameround"/>
  </r>
  <r>
    <n v="7337254"/>
    <x v="1"/>
    <n v="6"/>
    <x v="0"/>
    <x v="0"/>
    <s v="at least 1 gameround"/>
  </r>
  <r>
    <n v="7337289"/>
    <x v="1"/>
    <n v="332"/>
    <x v="1"/>
    <x v="0"/>
    <s v="at least 1 gameround"/>
  </r>
  <r>
    <n v="7337425"/>
    <x v="1"/>
    <n v="9"/>
    <x v="1"/>
    <x v="0"/>
    <s v="at least 1 gameround"/>
  </r>
  <r>
    <n v="7337508"/>
    <x v="1"/>
    <n v="11"/>
    <x v="0"/>
    <x v="0"/>
    <s v="at least 1 gameround"/>
  </r>
  <r>
    <n v="7337548"/>
    <x v="0"/>
    <n v="18"/>
    <x v="0"/>
    <x v="0"/>
    <s v="at least 1 gameround"/>
  </r>
  <r>
    <n v="7337746"/>
    <x v="1"/>
    <n v="19"/>
    <x v="0"/>
    <x v="0"/>
    <s v="at least 1 gameround"/>
  </r>
  <r>
    <n v="7337827"/>
    <x v="1"/>
    <n v="24"/>
    <x v="1"/>
    <x v="0"/>
    <s v="at least 1 gameround"/>
  </r>
  <r>
    <n v="7337832"/>
    <x v="0"/>
    <n v="16"/>
    <x v="1"/>
    <x v="0"/>
    <s v="at least 1 gameround"/>
  </r>
  <r>
    <n v="7338062"/>
    <x v="1"/>
    <n v="49"/>
    <x v="1"/>
    <x v="0"/>
    <s v="at least 1 gameround"/>
  </r>
  <r>
    <n v="7338187"/>
    <x v="0"/>
    <n v="188"/>
    <x v="1"/>
    <x v="0"/>
    <s v="at least 1 gameround"/>
  </r>
  <r>
    <n v="7338612"/>
    <x v="1"/>
    <n v="7"/>
    <x v="0"/>
    <x v="0"/>
    <s v="at least 1 gameround"/>
  </r>
  <r>
    <n v="7338656"/>
    <x v="0"/>
    <n v="5"/>
    <x v="0"/>
    <x v="0"/>
    <s v="at least 1 gameround"/>
  </r>
  <r>
    <n v="7338841"/>
    <x v="1"/>
    <n v="50"/>
    <x v="1"/>
    <x v="0"/>
    <s v="at least 1 gameround"/>
  </r>
  <r>
    <n v="7338873"/>
    <x v="1"/>
    <n v="19"/>
    <x v="0"/>
    <x v="1"/>
    <s v="at least 1 gameround"/>
  </r>
  <r>
    <n v="7338877"/>
    <x v="0"/>
    <n v="64"/>
    <x v="1"/>
    <x v="0"/>
    <s v="at least 1 gameround"/>
  </r>
  <r>
    <n v="7338893"/>
    <x v="0"/>
    <n v="13"/>
    <x v="1"/>
    <x v="0"/>
    <s v="at least 1 gameround"/>
  </r>
  <r>
    <n v="7338959"/>
    <x v="0"/>
    <n v="71"/>
    <x v="0"/>
    <x v="1"/>
    <s v="at least 1 gameround"/>
  </r>
  <r>
    <n v="7339044"/>
    <x v="1"/>
    <n v="2"/>
    <x v="0"/>
    <x v="0"/>
    <s v="at least 1 gameround"/>
  </r>
  <r>
    <n v="7339214"/>
    <x v="1"/>
    <n v="289"/>
    <x v="1"/>
    <x v="1"/>
    <s v="at least 1 gameround"/>
  </r>
  <r>
    <n v="7339387"/>
    <x v="0"/>
    <n v="13"/>
    <x v="0"/>
    <x v="0"/>
    <s v="at least 1 gameround"/>
  </r>
  <r>
    <n v="7339482"/>
    <x v="1"/>
    <n v="12"/>
    <x v="1"/>
    <x v="0"/>
    <s v="at least 1 gameround"/>
  </r>
  <r>
    <n v="7339753"/>
    <x v="0"/>
    <n v="99"/>
    <x v="0"/>
    <x v="1"/>
    <s v="at least 1 gameround"/>
  </r>
  <r>
    <n v="7339813"/>
    <x v="1"/>
    <n v="4"/>
    <x v="0"/>
    <x v="0"/>
    <s v="at least 1 gameround"/>
  </r>
  <r>
    <n v="7340127"/>
    <x v="0"/>
    <n v="3"/>
    <x v="0"/>
    <x v="0"/>
    <s v="at least 1 gameround"/>
  </r>
  <r>
    <n v="7340160"/>
    <x v="0"/>
    <n v="80"/>
    <x v="1"/>
    <x v="0"/>
    <s v="at least 1 gameround"/>
  </r>
  <r>
    <n v="7340178"/>
    <x v="1"/>
    <n v="0"/>
    <x v="0"/>
    <x v="0"/>
    <s v="0 gamerounds"/>
  </r>
  <r>
    <n v="7340223"/>
    <x v="0"/>
    <n v="91"/>
    <x v="1"/>
    <x v="0"/>
    <s v="at least 1 gameround"/>
  </r>
  <r>
    <n v="7340393"/>
    <x v="0"/>
    <n v="178"/>
    <x v="1"/>
    <x v="1"/>
    <s v="at least 1 gameround"/>
  </r>
  <r>
    <n v="7340434"/>
    <x v="1"/>
    <n v="3"/>
    <x v="0"/>
    <x v="0"/>
    <s v="at least 1 gameround"/>
  </r>
  <r>
    <n v="7340471"/>
    <x v="0"/>
    <n v="19"/>
    <x v="0"/>
    <x v="0"/>
    <s v="at least 1 gameround"/>
  </r>
  <r>
    <n v="7340496"/>
    <x v="1"/>
    <n v="9"/>
    <x v="0"/>
    <x v="0"/>
    <s v="at least 1 gameround"/>
  </r>
  <r>
    <n v="7340752"/>
    <x v="0"/>
    <n v="4"/>
    <x v="0"/>
    <x v="0"/>
    <s v="at least 1 gameround"/>
  </r>
  <r>
    <n v="7340819"/>
    <x v="0"/>
    <n v="5"/>
    <x v="0"/>
    <x v="0"/>
    <s v="at least 1 gameround"/>
  </r>
  <r>
    <n v="7340893"/>
    <x v="0"/>
    <n v="7"/>
    <x v="0"/>
    <x v="0"/>
    <s v="at least 1 gameround"/>
  </r>
  <r>
    <n v="7340905"/>
    <x v="1"/>
    <n v="17"/>
    <x v="0"/>
    <x v="0"/>
    <s v="at least 1 gameround"/>
  </r>
  <r>
    <n v="7341062"/>
    <x v="0"/>
    <n v="40"/>
    <x v="1"/>
    <x v="0"/>
    <s v="at least 1 gameround"/>
  </r>
  <r>
    <n v="7341091"/>
    <x v="0"/>
    <n v="156"/>
    <x v="0"/>
    <x v="0"/>
    <s v="at least 1 gameround"/>
  </r>
  <r>
    <n v="7341157"/>
    <x v="1"/>
    <n v="180"/>
    <x v="1"/>
    <x v="0"/>
    <s v="at least 1 gameround"/>
  </r>
  <r>
    <n v="7341198"/>
    <x v="1"/>
    <n v="8"/>
    <x v="0"/>
    <x v="0"/>
    <s v="at least 1 gameround"/>
  </r>
  <r>
    <n v="7341231"/>
    <x v="0"/>
    <n v="17"/>
    <x v="1"/>
    <x v="0"/>
    <s v="at least 1 gameround"/>
  </r>
  <r>
    <n v="7341240"/>
    <x v="1"/>
    <n v="164"/>
    <x v="1"/>
    <x v="1"/>
    <s v="at least 1 gameround"/>
  </r>
  <r>
    <n v="7341456"/>
    <x v="0"/>
    <n v="0"/>
    <x v="0"/>
    <x v="0"/>
    <s v="0 gamerounds"/>
  </r>
  <r>
    <n v="7341596"/>
    <x v="1"/>
    <n v="39"/>
    <x v="0"/>
    <x v="0"/>
    <s v="at least 1 gameround"/>
  </r>
  <r>
    <n v="7341638"/>
    <x v="1"/>
    <n v="99"/>
    <x v="1"/>
    <x v="0"/>
    <s v="at least 1 gameround"/>
  </r>
  <r>
    <n v="7341723"/>
    <x v="0"/>
    <n v="16"/>
    <x v="0"/>
    <x v="0"/>
    <s v="at least 1 gameround"/>
  </r>
  <r>
    <n v="7341727"/>
    <x v="1"/>
    <n v="130"/>
    <x v="1"/>
    <x v="1"/>
    <s v="at least 1 gameround"/>
  </r>
  <r>
    <n v="7341808"/>
    <x v="0"/>
    <n v="1"/>
    <x v="0"/>
    <x v="0"/>
    <s v="at least 1 gameround"/>
  </r>
  <r>
    <n v="7341895"/>
    <x v="0"/>
    <n v="30"/>
    <x v="1"/>
    <x v="0"/>
    <s v="at least 1 gameround"/>
  </r>
  <r>
    <n v="7341898"/>
    <x v="0"/>
    <n v="11"/>
    <x v="0"/>
    <x v="0"/>
    <s v="at least 1 gameround"/>
  </r>
  <r>
    <n v="7341919"/>
    <x v="1"/>
    <n v="5"/>
    <x v="1"/>
    <x v="0"/>
    <s v="at least 1 gameround"/>
  </r>
  <r>
    <n v="7341949"/>
    <x v="1"/>
    <n v="14"/>
    <x v="1"/>
    <x v="0"/>
    <s v="at least 1 gameround"/>
  </r>
  <r>
    <n v="7342055"/>
    <x v="0"/>
    <n v="39"/>
    <x v="1"/>
    <x v="1"/>
    <s v="at least 1 gameround"/>
  </r>
  <r>
    <n v="7342165"/>
    <x v="1"/>
    <n v="5"/>
    <x v="0"/>
    <x v="0"/>
    <s v="at least 1 gameround"/>
  </r>
  <r>
    <n v="7342199"/>
    <x v="0"/>
    <n v="28"/>
    <x v="0"/>
    <x v="0"/>
    <s v="at least 1 gameround"/>
  </r>
  <r>
    <n v="7342201"/>
    <x v="0"/>
    <n v="4"/>
    <x v="0"/>
    <x v="0"/>
    <s v="at least 1 gameround"/>
  </r>
  <r>
    <n v="7342223"/>
    <x v="0"/>
    <n v="17"/>
    <x v="0"/>
    <x v="0"/>
    <s v="at least 1 gameround"/>
  </r>
  <r>
    <n v="7342334"/>
    <x v="0"/>
    <n v="335"/>
    <x v="1"/>
    <x v="1"/>
    <s v="at least 1 gameround"/>
  </r>
  <r>
    <n v="7342460"/>
    <x v="1"/>
    <n v="63"/>
    <x v="1"/>
    <x v="0"/>
    <s v="at least 1 gameround"/>
  </r>
  <r>
    <n v="7342502"/>
    <x v="1"/>
    <n v="1"/>
    <x v="0"/>
    <x v="0"/>
    <s v="at least 1 gameround"/>
  </r>
  <r>
    <n v="7342543"/>
    <x v="0"/>
    <n v="47"/>
    <x v="1"/>
    <x v="0"/>
    <s v="at least 1 gameround"/>
  </r>
  <r>
    <n v="7342590"/>
    <x v="0"/>
    <n v="4"/>
    <x v="0"/>
    <x v="0"/>
    <s v="at least 1 gameround"/>
  </r>
  <r>
    <n v="7342769"/>
    <x v="0"/>
    <n v="75"/>
    <x v="1"/>
    <x v="0"/>
    <s v="at least 1 gameround"/>
  </r>
  <r>
    <n v="7343065"/>
    <x v="0"/>
    <n v="24"/>
    <x v="1"/>
    <x v="0"/>
    <s v="at least 1 gameround"/>
  </r>
  <r>
    <n v="7343077"/>
    <x v="1"/>
    <n v="1"/>
    <x v="0"/>
    <x v="0"/>
    <s v="at least 1 gameround"/>
  </r>
  <r>
    <n v="7343415"/>
    <x v="1"/>
    <n v="65"/>
    <x v="1"/>
    <x v="0"/>
    <s v="at least 1 gameround"/>
  </r>
  <r>
    <n v="7343420"/>
    <x v="0"/>
    <n v="341"/>
    <x v="1"/>
    <x v="1"/>
    <s v="at least 1 gameround"/>
  </r>
  <r>
    <n v="7343453"/>
    <x v="0"/>
    <n v="306"/>
    <x v="1"/>
    <x v="0"/>
    <s v="at least 1 gameround"/>
  </r>
  <r>
    <n v="7343511"/>
    <x v="0"/>
    <n v="1"/>
    <x v="0"/>
    <x v="0"/>
    <s v="at least 1 gameround"/>
  </r>
  <r>
    <n v="7343631"/>
    <x v="0"/>
    <n v="4"/>
    <x v="0"/>
    <x v="0"/>
    <s v="at least 1 gameround"/>
  </r>
  <r>
    <n v="7343790"/>
    <x v="0"/>
    <n v="6"/>
    <x v="1"/>
    <x v="0"/>
    <s v="at least 1 gameround"/>
  </r>
  <r>
    <n v="7343978"/>
    <x v="1"/>
    <n v="24"/>
    <x v="0"/>
    <x v="0"/>
    <s v="at least 1 gameround"/>
  </r>
  <r>
    <n v="7344519"/>
    <x v="1"/>
    <n v="38"/>
    <x v="1"/>
    <x v="0"/>
    <s v="at least 1 gameround"/>
  </r>
  <r>
    <n v="7344557"/>
    <x v="1"/>
    <n v="6"/>
    <x v="0"/>
    <x v="0"/>
    <s v="at least 1 gameround"/>
  </r>
  <r>
    <n v="7344709"/>
    <x v="0"/>
    <n v="27"/>
    <x v="1"/>
    <x v="1"/>
    <s v="at least 1 gameround"/>
  </r>
  <r>
    <n v="7345014"/>
    <x v="0"/>
    <n v="13"/>
    <x v="1"/>
    <x v="0"/>
    <s v="at least 1 gameround"/>
  </r>
  <r>
    <n v="7345134"/>
    <x v="0"/>
    <n v="22"/>
    <x v="1"/>
    <x v="0"/>
    <s v="at least 1 gameround"/>
  </r>
  <r>
    <n v="7345150"/>
    <x v="0"/>
    <n v="2"/>
    <x v="0"/>
    <x v="0"/>
    <s v="at least 1 gameround"/>
  </r>
  <r>
    <n v="7345245"/>
    <x v="1"/>
    <n v="12"/>
    <x v="0"/>
    <x v="0"/>
    <s v="at least 1 gameround"/>
  </r>
  <r>
    <n v="7345290"/>
    <x v="1"/>
    <n v="11"/>
    <x v="1"/>
    <x v="0"/>
    <s v="at least 1 gameround"/>
  </r>
  <r>
    <n v="7345312"/>
    <x v="1"/>
    <n v="45"/>
    <x v="0"/>
    <x v="0"/>
    <s v="at least 1 gameround"/>
  </r>
  <r>
    <n v="7345325"/>
    <x v="1"/>
    <n v="12"/>
    <x v="1"/>
    <x v="0"/>
    <s v="at least 1 gameround"/>
  </r>
  <r>
    <n v="7345443"/>
    <x v="1"/>
    <n v="23"/>
    <x v="1"/>
    <x v="0"/>
    <s v="at least 1 gameround"/>
  </r>
  <r>
    <n v="7345523"/>
    <x v="0"/>
    <n v="30"/>
    <x v="1"/>
    <x v="0"/>
    <s v="at least 1 gameround"/>
  </r>
  <r>
    <n v="7345540"/>
    <x v="1"/>
    <n v="33"/>
    <x v="1"/>
    <x v="1"/>
    <s v="at least 1 gameround"/>
  </r>
  <r>
    <n v="7345699"/>
    <x v="0"/>
    <n v="13"/>
    <x v="0"/>
    <x v="0"/>
    <s v="at least 1 gameround"/>
  </r>
  <r>
    <n v="7345797"/>
    <x v="0"/>
    <n v="6"/>
    <x v="0"/>
    <x v="0"/>
    <s v="at least 1 gameround"/>
  </r>
  <r>
    <n v="7345824"/>
    <x v="0"/>
    <n v="201"/>
    <x v="1"/>
    <x v="1"/>
    <s v="at least 1 gameround"/>
  </r>
  <r>
    <n v="7345923"/>
    <x v="0"/>
    <n v="19"/>
    <x v="0"/>
    <x v="0"/>
    <s v="at least 1 gameround"/>
  </r>
  <r>
    <n v="7346029"/>
    <x v="0"/>
    <n v="82"/>
    <x v="0"/>
    <x v="1"/>
    <s v="at least 1 gameround"/>
  </r>
  <r>
    <n v="7346078"/>
    <x v="0"/>
    <n v="10"/>
    <x v="0"/>
    <x v="0"/>
    <s v="at least 1 gameround"/>
  </r>
  <r>
    <n v="7346106"/>
    <x v="1"/>
    <n v="3"/>
    <x v="1"/>
    <x v="0"/>
    <s v="at least 1 gameround"/>
  </r>
  <r>
    <n v="7346152"/>
    <x v="0"/>
    <n v="20"/>
    <x v="0"/>
    <x v="0"/>
    <s v="at least 1 gameround"/>
  </r>
  <r>
    <n v="7346391"/>
    <x v="1"/>
    <n v="6"/>
    <x v="0"/>
    <x v="0"/>
    <s v="at least 1 gameround"/>
  </r>
  <r>
    <n v="7346669"/>
    <x v="1"/>
    <n v="198"/>
    <x v="1"/>
    <x v="1"/>
    <s v="at least 1 gameround"/>
  </r>
  <r>
    <n v="7347094"/>
    <x v="1"/>
    <n v="9"/>
    <x v="0"/>
    <x v="0"/>
    <s v="at least 1 gameround"/>
  </r>
  <r>
    <n v="7347108"/>
    <x v="1"/>
    <n v="6"/>
    <x v="0"/>
    <x v="0"/>
    <s v="at least 1 gameround"/>
  </r>
  <r>
    <n v="7347273"/>
    <x v="1"/>
    <n v="1"/>
    <x v="0"/>
    <x v="0"/>
    <s v="at least 1 gameround"/>
  </r>
  <r>
    <n v="7347410"/>
    <x v="0"/>
    <n v="36"/>
    <x v="1"/>
    <x v="0"/>
    <s v="at least 1 gameround"/>
  </r>
  <r>
    <n v="7347414"/>
    <x v="1"/>
    <n v="81"/>
    <x v="1"/>
    <x v="0"/>
    <s v="at least 1 gameround"/>
  </r>
  <r>
    <n v="7347419"/>
    <x v="0"/>
    <n v="32"/>
    <x v="0"/>
    <x v="0"/>
    <s v="at least 1 gameround"/>
  </r>
  <r>
    <n v="7347441"/>
    <x v="0"/>
    <n v="15"/>
    <x v="0"/>
    <x v="1"/>
    <s v="at least 1 gameround"/>
  </r>
  <r>
    <n v="7347645"/>
    <x v="1"/>
    <n v="24"/>
    <x v="0"/>
    <x v="0"/>
    <s v="at least 1 gameround"/>
  </r>
  <r>
    <n v="7347668"/>
    <x v="0"/>
    <n v="16"/>
    <x v="1"/>
    <x v="0"/>
    <s v="at least 1 gameround"/>
  </r>
  <r>
    <n v="7347746"/>
    <x v="0"/>
    <n v="9"/>
    <x v="0"/>
    <x v="0"/>
    <s v="at least 1 gameround"/>
  </r>
  <r>
    <n v="7347988"/>
    <x v="0"/>
    <n v="16"/>
    <x v="1"/>
    <x v="0"/>
    <s v="at least 1 gameround"/>
  </r>
  <r>
    <n v="7348033"/>
    <x v="1"/>
    <n v="4"/>
    <x v="1"/>
    <x v="0"/>
    <s v="at least 1 gameround"/>
  </r>
  <r>
    <n v="7348196"/>
    <x v="0"/>
    <n v="23"/>
    <x v="1"/>
    <x v="0"/>
    <s v="at least 1 gameround"/>
  </r>
  <r>
    <n v="7348505"/>
    <x v="1"/>
    <n v="0"/>
    <x v="0"/>
    <x v="0"/>
    <s v="0 gamerounds"/>
  </r>
  <r>
    <n v="7348538"/>
    <x v="0"/>
    <n v="12"/>
    <x v="1"/>
    <x v="1"/>
    <s v="at least 1 gameround"/>
  </r>
  <r>
    <n v="7348705"/>
    <x v="0"/>
    <n v="6"/>
    <x v="0"/>
    <x v="0"/>
    <s v="at least 1 gameround"/>
  </r>
  <r>
    <n v="7348723"/>
    <x v="0"/>
    <n v="25"/>
    <x v="1"/>
    <x v="1"/>
    <s v="at least 1 gameround"/>
  </r>
  <r>
    <n v="7348839"/>
    <x v="0"/>
    <n v="47"/>
    <x v="1"/>
    <x v="0"/>
    <s v="at least 1 gameround"/>
  </r>
  <r>
    <n v="7348928"/>
    <x v="1"/>
    <n v="1"/>
    <x v="0"/>
    <x v="0"/>
    <s v="at least 1 gameround"/>
  </r>
  <r>
    <n v="7348968"/>
    <x v="1"/>
    <n v="18"/>
    <x v="1"/>
    <x v="0"/>
    <s v="at least 1 gameround"/>
  </r>
  <r>
    <n v="7349501"/>
    <x v="1"/>
    <n v="3"/>
    <x v="0"/>
    <x v="0"/>
    <s v="at least 1 gameround"/>
  </r>
  <r>
    <n v="7349724"/>
    <x v="1"/>
    <n v="15"/>
    <x v="0"/>
    <x v="0"/>
    <s v="at least 1 gameround"/>
  </r>
  <r>
    <n v="7349742"/>
    <x v="1"/>
    <n v="69"/>
    <x v="1"/>
    <x v="1"/>
    <s v="at least 1 gameround"/>
  </r>
  <r>
    <n v="7349748"/>
    <x v="1"/>
    <n v="159"/>
    <x v="1"/>
    <x v="1"/>
    <s v="at least 1 gameround"/>
  </r>
  <r>
    <n v="7349749"/>
    <x v="1"/>
    <n v="4"/>
    <x v="1"/>
    <x v="0"/>
    <s v="at least 1 gameround"/>
  </r>
  <r>
    <n v="7349779"/>
    <x v="0"/>
    <n v="42"/>
    <x v="1"/>
    <x v="0"/>
    <s v="at least 1 gameround"/>
  </r>
  <r>
    <n v="7349998"/>
    <x v="0"/>
    <n v="48"/>
    <x v="0"/>
    <x v="0"/>
    <s v="at least 1 gameround"/>
  </r>
  <r>
    <n v="7350075"/>
    <x v="1"/>
    <n v="23"/>
    <x v="0"/>
    <x v="1"/>
    <s v="at least 1 gameround"/>
  </r>
  <r>
    <n v="7350111"/>
    <x v="1"/>
    <n v="3"/>
    <x v="0"/>
    <x v="0"/>
    <s v="at least 1 gameround"/>
  </r>
  <r>
    <n v="7350411"/>
    <x v="1"/>
    <n v="7"/>
    <x v="0"/>
    <x v="0"/>
    <s v="at least 1 gameround"/>
  </r>
  <r>
    <n v="7350684"/>
    <x v="1"/>
    <n v="109"/>
    <x v="1"/>
    <x v="1"/>
    <s v="at least 1 gameround"/>
  </r>
  <r>
    <n v="7350727"/>
    <x v="1"/>
    <n v="27"/>
    <x v="1"/>
    <x v="0"/>
    <s v="at least 1 gameround"/>
  </r>
  <r>
    <n v="7350864"/>
    <x v="1"/>
    <n v="39"/>
    <x v="1"/>
    <x v="0"/>
    <s v="at least 1 gameround"/>
  </r>
  <r>
    <n v="7350976"/>
    <x v="1"/>
    <n v="98"/>
    <x v="1"/>
    <x v="0"/>
    <s v="at least 1 gameround"/>
  </r>
  <r>
    <n v="7351051"/>
    <x v="1"/>
    <n v="3"/>
    <x v="1"/>
    <x v="0"/>
    <s v="at least 1 gameround"/>
  </r>
  <r>
    <n v="7351105"/>
    <x v="0"/>
    <n v="49"/>
    <x v="1"/>
    <x v="0"/>
    <s v="at least 1 gameround"/>
  </r>
  <r>
    <n v="7351152"/>
    <x v="1"/>
    <n v="2"/>
    <x v="0"/>
    <x v="1"/>
    <s v="at least 1 gameround"/>
  </r>
  <r>
    <n v="7351326"/>
    <x v="1"/>
    <n v="27"/>
    <x v="1"/>
    <x v="0"/>
    <s v="at least 1 gameround"/>
  </r>
  <r>
    <n v="7351477"/>
    <x v="1"/>
    <n v="26"/>
    <x v="1"/>
    <x v="0"/>
    <s v="at least 1 gameround"/>
  </r>
  <r>
    <n v="7351623"/>
    <x v="1"/>
    <n v="13"/>
    <x v="0"/>
    <x v="0"/>
    <s v="at least 1 gameround"/>
  </r>
  <r>
    <n v="7351692"/>
    <x v="1"/>
    <n v="9"/>
    <x v="0"/>
    <x v="0"/>
    <s v="at least 1 gameround"/>
  </r>
  <r>
    <n v="7351696"/>
    <x v="1"/>
    <n v="47"/>
    <x v="1"/>
    <x v="1"/>
    <s v="at least 1 gameround"/>
  </r>
  <r>
    <n v="7351893"/>
    <x v="1"/>
    <n v="266"/>
    <x v="1"/>
    <x v="1"/>
    <s v="at least 1 gameround"/>
  </r>
  <r>
    <n v="7351928"/>
    <x v="0"/>
    <n v="46"/>
    <x v="0"/>
    <x v="1"/>
    <s v="at least 1 gameround"/>
  </r>
  <r>
    <n v="7352034"/>
    <x v="1"/>
    <n v="1"/>
    <x v="0"/>
    <x v="0"/>
    <s v="at least 1 gameround"/>
  </r>
  <r>
    <n v="7352093"/>
    <x v="1"/>
    <n v="82"/>
    <x v="1"/>
    <x v="0"/>
    <s v="at least 1 gameround"/>
  </r>
  <r>
    <n v="7352146"/>
    <x v="1"/>
    <n v="23"/>
    <x v="0"/>
    <x v="0"/>
    <s v="at least 1 gameround"/>
  </r>
  <r>
    <n v="7352320"/>
    <x v="1"/>
    <n v="1"/>
    <x v="0"/>
    <x v="0"/>
    <s v="at least 1 gameround"/>
  </r>
  <r>
    <n v="7352611"/>
    <x v="0"/>
    <n v="4"/>
    <x v="0"/>
    <x v="0"/>
    <s v="at least 1 gameround"/>
  </r>
  <r>
    <n v="7352625"/>
    <x v="0"/>
    <n v="48"/>
    <x v="1"/>
    <x v="0"/>
    <s v="at least 1 gameround"/>
  </r>
  <r>
    <n v="7352638"/>
    <x v="1"/>
    <n v="66"/>
    <x v="1"/>
    <x v="0"/>
    <s v="at least 1 gameround"/>
  </r>
  <r>
    <n v="7352736"/>
    <x v="1"/>
    <n v="85"/>
    <x v="1"/>
    <x v="1"/>
    <s v="at least 1 gameround"/>
  </r>
  <r>
    <n v="7352749"/>
    <x v="0"/>
    <n v="66"/>
    <x v="1"/>
    <x v="0"/>
    <s v="at least 1 gameround"/>
  </r>
  <r>
    <n v="7352825"/>
    <x v="1"/>
    <n v="13"/>
    <x v="0"/>
    <x v="0"/>
    <s v="at least 1 gameround"/>
  </r>
  <r>
    <n v="7353048"/>
    <x v="0"/>
    <n v="144"/>
    <x v="1"/>
    <x v="1"/>
    <s v="at least 1 gameround"/>
  </r>
  <r>
    <n v="7353105"/>
    <x v="0"/>
    <n v="89"/>
    <x v="1"/>
    <x v="0"/>
    <s v="at least 1 gameround"/>
  </r>
  <r>
    <n v="7353127"/>
    <x v="0"/>
    <n v="16"/>
    <x v="0"/>
    <x v="0"/>
    <s v="at least 1 gameround"/>
  </r>
  <r>
    <n v="7353148"/>
    <x v="0"/>
    <n v="144"/>
    <x v="1"/>
    <x v="1"/>
    <s v="at least 1 gameround"/>
  </r>
  <r>
    <n v="7353187"/>
    <x v="1"/>
    <n v="1"/>
    <x v="0"/>
    <x v="0"/>
    <s v="at least 1 gameround"/>
  </r>
  <r>
    <n v="7353193"/>
    <x v="1"/>
    <n v="57"/>
    <x v="1"/>
    <x v="0"/>
    <s v="at least 1 gameround"/>
  </r>
  <r>
    <n v="7353340"/>
    <x v="0"/>
    <n v="4"/>
    <x v="0"/>
    <x v="0"/>
    <s v="at least 1 gameround"/>
  </r>
  <r>
    <n v="7353454"/>
    <x v="0"/>
    <n v="1"/>
    <x v="0"/>
    <x v="0"/>
    <s v="at least 1 gameround"/>
  </r>
  <r>
    <n v="7353548"/>
    <x v="0"/>
    <n v="3"/>
    <x v="1"/>
    <x v="0"/>
    <s v="at least 1 gameround"/>
  </r>
  <r>
    <n v="7353559"/>
    <x v="1"/>
    <n v="9"/>
    <x v="0"/>
    <x v="0"/>
    <s v="at least 1 gameround"/>
  </r>
  <r>
    <n v="7353617"/>
    <x v="1"/>
    <n v="9"/>
    <x v="0"/>
    <x v="0"/>
    <s v="at least 1 gameround"/>
  </r>
  <r>
    <n v="7353773"/>
    <x v="1"/>
    <n v="0"/>
    <x v="0"/>
    <x v="0"/>
    <s v="0 gamerounds"/>
  </r>
  <r>
    <n v="7353780"/>
    <x v="1"/>
    <n v="3"/>
    <x v="0"/>
    <x v="0"/>
    <s v="at least 1 gameround"/>
  </r>
  <r>
    <n v="7353928"/>
    <x v="1"/>
    <n v="169"/>
    <x v="1"/>
    <x v="1"/>
    <s v="at least 1 gameround"/>
  </r>
  <r>
    <n v="7353995"/>
    <x v="1"/>
    <n v="12"/>
    <x v="0"/>
    <x v="0"/>
    <s v="at least 1 gameround"/>
  </r>
  <r>
    <n v="7354333"/>
    <x v="1"/>
    <n v="168"/>
    <x v="1"/>
    <x v="0"/>
    <s v="at least 1 gameround"/>
  </r>
  <r>
    <n v="7354425"/>
    <x v="1"/>
    <n v="142"/>
    <x v="1"/>
    <x v="0"/>
    <s v="at least 1 gameround"/>
  </r>
  <r>
    <n v="7354428"/>
    <x v="0"/>
    <n v="6"/>
    <x v="0"/>
    <x v="0"/>
    <s v="at least 1 gameround"/>
  </r>
  <r>
    <n v="7354467"/>
    <x v="1"/>
    <n v="42"/>
    <x v="1"/>
    <x v="0"/>
    <s v="at least 1 gameround"/>
  </r>
  <r>
    <n v="7355102"/>
    <x v="1"/>
    <n v="22"/>
    <x v="1"/>
    <x v="0"/>
    <s v="at least 1 gameround"/>
  </r>
  <r>
    <n v="7355189"/>
    <x v="1"/>
    <n v="29"/>
    <x v="0"/>
    <x v="0"/>
    <s v="at least 1 gameround"/>
  </r>
  <r>
    <n v="7355245"/>
    <x v="0"/>
    <n v="6"/>
    <x v="0"/>
    <x v="0"/>
    <s v="at least 1 gameround"/>
  </r>
  <r>
    <n v="7355488"/>
    <x v="0"/>
    <n v="161"/>
    <x v="0"/>
    <x v="1"/>
    <s v="at least 1 gameround"/>
  </r>
  <r>
    <n v="7355567"/>
    <x v="1"/>
    <n v="46"/>
    <x v="1"/>
    <x v="1"/>
    <s v="at least 1 gameround"/>
  </r>
  <r>
    <n v="7355611"/>
    <x v="1"/>
    <n v="432"/>
    <x v="1"/>
    <x v="1"/>
    <s v="at least 1 gameround"/>
  </r>
  <r>
    <n v="7355661"/>
    <x v="1"/>
    <n v="125"/>
    <x v="1"/>
    <x v="1"/>
    <s v="at least 1 gameround"/>
  </r>
  <r>
    <n v="7355756"/>
    <x v="1"/>
    <n v="28"/>
    <x v="1"/>
    <x v="0"/>
    <s v="at least 1 gameround"/>
  </r>
  <r>
    <n v="7356042"/>
    <x v="1"/>
    <n v="38"/>
    <x v="1"/>
    <x v="0"/>
    <s v="at least 1 gameround"/>
  </r>
  <r>
    <n v="7356102"/>
    <x v="1"/>
    <n v="46"/>
    <x v="1"/>
    <x v="0"/>
    <s v="at least 1 gameround"/>
  </r>
  <r>
    <n v="7356444"/>
    <x v="1"/>
    <n v="41"/>
    <x v="1"/>
    <x v="1"/>
    <s v="at least 1 gameround"/>
  </r>
  <r>
    <n v="7356535"/>
    <x v="0"/>
    <n v="12"/>
    <x v="0"/>
    <x v="0"/>
    <s v="at least 1 gameround"/>
  </r>
  <r>
    <n v="7356555"/>
    <x v="0"/>
    <n v="2"/>
    <x v="0"/>
    <x v="0"/>
    <s v="at least 1 gameround"/>
  </r>
  <r>
    <n v="7356567"/>
    <x v="1"/>
    <n v="52"/>
    <x v="0"/>
    <x v="0"/>
    <s v="at least 1 gameround"/>
  </r>
  <r>
    <n v="7356940"/>
    <x v="1"/>
    <n v="17"/>
    <x v="0"/>
    <x v="0"/>
    <s v="at least 1 gameround"/>
  </r>
  <r>
    <n v="7356983"/>
    <x v="1"/>
    <n v="3"/>
    <x v="0"/>
    <x v="0"/>
    <s v="at least 1 gameround"/>
  </r>
  <r>
    <n v="7357215"/>
    <x v="1"/>
    <n v="225"/>
    <x v="1"/>
    <x v="1"/>
    <s v="at least 1 gameround"/>
  </r>
  <r>
    <n v="7357233"/>
    <x v="1"/>
    <n v="48"/>
    <x v="1"/>
    <x v="1"/>
    <s v="at least 1 gameround"/>
  </r>
  <r>
    <n v="7357662"/>
    <x v="0"/>
    <n v="66"/>
    <x v="1"/>
    <x v="0"/>
    <s v="at least 1 gameround"/>
  </r>
  <r>
    <n v="7357800"/>
    <x v="0"/>
    <n v="1"/>
    <x v="0"/>
    <x v="0"/>
    <s v="at least 1 gameround"/>
  </r>
  <r>
    <n v="7357976"/>
    <x v="1"/>
    <n v="140"/>
    <x v="1"/>
    <x v="1"/>
    <s v="at least 1 gameround"/>
  </r>
  <r>
    <n v="7358004"/>
    <x v="1"/>
    <n v="52"/>
    <x v="1"/>
    <x v="0"/>
    <s v="at least 1 gameround"/>
  </r>
  <r>
    <n v="7358217"/>
    <x v="1"/>
    <n v="92"/>
    <x v="0"/>
    <x v="0"/>
    <s v="at least 1 gameround"/>
  </r>
  <r>
    <n v="7358298"/>
    <x v="1"/>
    <n v="3"/>
    <x v="0"/>
    <x v="0"/>
    <s v="at least 1 gameround"/>
  </r>
  <r>
    <n v="7358428"/>
    <x v="0"/>
    <n v="3"/>
    <x v="0"/>
    <x v="0"/>
    <s v="at least 1 gameround"/>
  </r>
  <r>
    <n v="7358462"/>
    <x v="1"/>
    <n v="9"/>
    <x v="0"/>
    <x v="0"/>
    <s v="at least 1 gameround"/>
  </r>
  <r>
    <n v="7358538"/>
    <x v="1"/>
    <n v="2"/>
    <x v="0"/>
    <x v="0"/>
    <s v="at least 1 gameround"/>
  </r>
  <r>
    <n v="7358570"/>
    <x v="1"/>
    <n v="16"/>
    <x v="1"/>
    <x v="0"/>
    <s v="at least 1 gameround"/>
  </r>
  <r>
    <n v="7358583"/>
    <x v="1"/>
    <n v="31"/>
    <x v="0"/>
    <x v="1"/>
    <s v="at least 1 gameround"/>
  </r>
  <r>
    <n v="7358615"/>
    <x v="0"/>
    <n v="62"/>
    <x v="0"/>
    <x v="1"/>
    <s v="at least 1 gameround"/>
  </r>
  <r>
    <n v="7358657"/>
    <x v="1"/>
    <n v="33"/>
    <x v="0"/>
    <x v="0"/>
    <s v="at least 1 gameround"/>
  </r>
  <r>
    <n v="7358703"/>
    <x v="0"/>
    <n v="246"/>
    <x v="1"/>
    <x v="1"/>
    <s v="at least 1 gameround"/>
  </r>
  <r>
    <n v="7358735"/>
    <x v="1"/>
    <n v="61"/>
    <x v="1"/>
    <x v="0"/>
    <s v="at least 1 gameround"/>
  </r>
  <r>
    <n v="7358749"/>
    <x v="1"/>
    <n v="112"/>
    <x v="1"/>
    <x v="0"/>
    <s v="at least 1 gameround"/>
  </r>
  <r>
    <n v="7358927"/>
    <x v="0"/>
    <n v="2"/>
    <x v="0"/>
    <x v="0"/>
    <s v="at least 1 gameround"/>
  </r>
  <r>
    <n v="7359150"/>
    <x v="1"/>
    <n v="12"/>
    <x v="0"/>
    <x v="0"/>
    <s v="at least 1 gameround"/>
  </r>
  <r>
    <n v="7359232"/>
    <x v="0"/>
    <n v="62"/>
    <x v="1"/>
    <x v="1"/>
    <s v="at least 1 gameround"/>
  </r>
  <r>
    <n v="7359408"/>
    <x v="0"/>
    <n v="1"/>
    <x v="0"/>
    <x v="0"/>
    <s v="at least 1 gameround"/>
  </r>
  <r>
    <n v="7359429"/>
    <x v="1"/>
    <n v="164"/>
    <x v="1"/>
    <x v="0"/>
    <s v="at least 1 gameround"/>
  </r>
  <r>
    <n v="7359467"/>
    <x v="1"/>
    <n v="4"/>
    <x v="0"/>
    <x v="0"/>
    <s v="at least 1 gameround"/>
  </r>
  <r>
    <n v="7359651"/>
    <x v="0"/>
    <n v="1"/>
    <x v="0"/>
    <x v="0"/>
    <s v="at least 1 gameround"/>
  </r>
  <r>
    <n v="7359990"/>
    <x v="1"/>
    <n v="20"/>
    <x v="0"/>
    <x v="0"/>
    <s v="at least 1 gameround"/>
  </r>
  <r>
    <n v="7360033"/>
    <x v="1"/>
    <n v="4"/>
    <x v="0"/>
    <x v="0"/>
    <s v="at least 1 gameround"/>
  </r>
  <r>
    <n v="7360180"/>
    <x v="0"/>
    <n v="0"/>
    <x v="0"/>
    <x v="0"/>
    <s v="0 gamerounds"/>
  </r>
  <r>
    <n v="7360195"/>
    <x v="1"/>
    <n v="3"/>
    <x v="0"/>
    <x v="0"/>
    <s v="at least 1 gameround"/>
  </r>
  <r>
    <n v="7360299"/>
    <x v="0"/>
    <n v="1"/>
    <x v="0"/>
    <x v="0"/>
    <s v="at least 1 gameround"/>
  </r>
  <r>
    <n v="7360401"/>
    <x v="1"/>
    <n v="4"/>
    <x v="0"/>
    <x v="0"/>
    <s v="at least 1 gameround"/>
  </r>
  <r>
    <n v="7360617"/>
    <x v="1"/>
    <n v="2"/>
    <x v="0"/>
    <x v="0"/>
    <s v="at least 1 gameround"/>
  </r>
  <r>
    <n v="7360675"/>
    <x v="1"/>
    <n v="104"/>
    <x v="1"/>
    <x v="1"/>
    <s v="at least 1 gameround"/>
  </r>
  <r>
    <n v="7360694"/>
    <x v="0"/>
    <n v="71"/>
    <x v="1"/>
    <x v="0"/>
    <s v="at least 1 gameround"/>
  </r>
  <r>
    <n v="7360910"/>
    <x v="0"/>
    <n v="56"/>
    <x v="1"/>
    <x v="0"/>
    <s v="at least 1 gameround"/>
  </r>
  <r>
    <n v="7360943"/>
    <x v="1"/>
    <n v="98"/>
    <x v="1"/>
    <x v="0"/>
    <s v="at least 1 gameround"/>
  </r>
  <r>
    <n v="7360962"/>
    <x v="0"/>
    <n v="2"/>
    <x v="0"/>
    <x v="0"/>
    <s v="at least 1 gameround"/>
  </r>
  <r>
    <n v="7360984"/>
    <x v="0"/>
    <n v="16"/>
    <x v="1"/>
    <x v="0"/>
    <s v="at least 1 gameround"/>
  </r>
  <r>
    <n v="7361425"/>
    <x v="0"/>
    <n v="221"/>
    <x v="1"/>
    <x v="1"/>
    <s v="at least 1 gameround"/>
  </r>
  <r>
    <n v="7361439"/>
    <x v="1"/>
    <n v="1"/>
    <x v="1"/>
    <x v="0"/>
    <s v="at least 1 gameround"/>
  </r>
  <r>
    <n v="7361588"/>
    <x v="0"/>
    <n v="53"/>
    <x v="1"/>
    <x v="0"/>
    <s v="at least 1 gameround"/>
  </r>
  <r>
    <n v="7361614"/>
    <x v="1"/>
    <n v="14"/>
    <x v="1"/>
    <x v="0"/>
    <s v="at least 1 gameround"/>
  </r>
  <r>
    <n v="7361631"/>
    <x v="1"/>
    <n v="19"/>
    <x v="0"/>
    <x v="0"/>
    <s v="at least 1 gameround"/>
  </r>
  <r>
    <n v="7361744"/>
    <x v="1"/>
    <n v="13"/>
    <x v="0"/>
    <x v="0"/>
    <s v="at least 1 gameround"/>
  </r>
  <r>
    <n v="7362160"/>
    <x v="0"/>
    <n v="2"/>
    <x v="0"/>
    <x v="0"/>
    <s v="at least 1 gameround"/>
  </r>
  <r>
    <n v="7362372"/>
    <x v="1"/>
    <n v="142"/>
    <x v="1"/>
    <x v="1"/>
    <s v="at least 1 gameround"/>
  </r>
  <r>
    <n v="7362625"/>
    <x v="0"/>
    <n v="10"/>
    <x v="1"/>
    <x v="0"/>
    <s v="at least 1 gameround"/>
  </r>
  <r>
    <n v="7362810"/>
    <x v="0"/>
    <n v="12"/>
    <x v="1"/>
    <x v="0"/>
    <s v="at least 1 gameround"/>
  </r>
  <r>
    <n v="7362864"/>
    <x v="0"/>
    <n v="42"/>
    <x v="1"/>
    <x v="0"/>
    <s v="at least 1 gameround"/>
  </r>
  <r>
    <n v="7363084"/>
    <x v="1"/>
    <n v="1"/>
    <x v="0"/>
    <x v="0"/>
    <s v="at least 1 gameround"/>
  </r>
  <r>
    <n v="7363105"/>
    <x v="1"/>
    <n v="1"/>
    <x v="0"/>
    <x v="0"/>
    <s v="at least 1 gameround"/>
  </r>
  <r>
    <n v="7363131"/>
    <x v="0"/>
    <n v="5"/>
    <x v="0"/>
    <x v="0"/>
    <s v="at least 1 gameround"/>
  </r>
  <r>
    <n v="7363202"/>
    <x v="0"/>
    <n v="3"/>
    <x v="0"/>
    <x v="0"/>
    <s v="at least 1 gameround"/>
  </r>
  <r>
    <n v="7363354"/>
    <x v="1"/>
    <n v="8"/>
    <x v="0"/>
    <x v="0"/>
    <s v="at least 1 gameround"/>
  </r>
  <r>
    <n v="7363418"/>
    <x v="0"/>
    <n v="4"/>
    <x v="0"/>
    <x v="0"/>
    <s v="at least 1 gameround"/>
  </r>
  <r>
    <n v="7363550"/>
    <x v="0"/>
    <n v="18"/>
    <x v="0"/>
    <x v="0"/>
    <s v="at least 1 gameround"/>
  </r>
  <r>
    <n v="7363899"/>
    <x v="1"/>
    <n v="42"/>
    <x v="1"/>
    <x v="0"/>
    <s v="at least 1 gameround"/>
  </r>
  <r>
    <n v="7364027"/>
    <x v="1"/>
    <n v="7"/>
    <x v="0"/>
    <x v="0"/>
    <s v="at least 1 gameround"/>
  </r>
  <r>
    <n v="7364379"/>
    <x v="1"/>
    <n v="331"/>
    <x v="1"/>
    <x v="1"/>
    <s v="at least 1 gameround"/>
  </r>
  <r>
    <n v="7364412"/>
    <x v="0"/>
    <n v="32"/>
    <x v="0"/>
    <x v="0"/>
    <s v="at least 1 gameround"/>
  </r>
  <r>
    <n v="7364546"/>
    <x v="0"/>
    <n v="6"/>
    <x v="1"/>
    <x v="0"/>
    <s v="at least 1 gameround"/>
  </r>
  <r>
    <n v="7364631"/>
    <x v="0"/>
    <n v="9"/>
    <x v="0"/>
    <x v="0"/>
    <s v="at least 1 gameround"/>
  </r>
  <r>
    <n v="7364639"/>
    <x v="0"/>
    <n v="36"/>
    <x v="0"/>
    <x v="0"/>
    <s v="at least 1 gameround"/>
  </r>
  <r>
    <n v="7364700"/>
    <x v="1"/>
    <n v="5"/>
    <x v="0"/>
    <x v="0"/>
    <s v="at least 1 gameround"/>
  </r>
  <r>
    <n v="7364775"/>
    <x v="0"/>
    <n v="18"/>
    <x v="1"/>
    <x v="0"/>
    <s v="at least 1 gameround"/>
  </r>
  <r>
    <n v="7365114"/>
    <x v="0"/>
    <n v="19"/>
    <x v="1"/>
    <x v="0"/>
    <s v="at least 1 gameround"/>
  </r>
  <r>
    <n v="7365189"/>
    <x v="0"/>
    <n v="59"/>
    <x v="1"/>
    <x v="1"/>
    <s v="at least 1 gameround"/>
  </r>
  <r>
    <n v="7365235"/>
    <x v="1"/>
    <n v="9"/>
    <x v="0"/>
    <x v="0"/>
    <s v="at least 1 gameround"/>
  </r>
  <r>
    <n v="7365348"/>
    <x v="0"/>
    <n v="28"/>
    <x v="0"/>
    <x v="0"/>
    <s v="at least 1 gameround"/>
  </r>
  <r>
    <n v="7365465"/>
    <x v="0"/>
    <n v="11"/>
    <x v="0"/>
    <x v="0"/>
    <s v="at least 1 gameround"/>
  </r>
  <r>
    <n v="7365486"/>
    <x v="1"/>
    <n v="1"/>
    <x v="0"/>
    <x v="0"/>
    <s v="at least 1 gameround"/>
  </r>
  <r>
    <n v="7365760"/>
    <x v="0"/>
    <n v="25"/>
    <x v="1"/>
    <x v="1"/>
    <s v="at least 1 gameround"/>
  </r>
  <r>
    <n v="7365895"/>
    <x v="1"/>
    <n v="8"/>
    <x v="0"/>
    <x v="0"/>
    <s v="at least 1 gameround"/>
  </r>
  <r>
    <n v="7365903"/>
    <x v="1"/>
    <n v="25"/>
    <x v="0"/>
    <x v="1"/>
    <s v="at least 1 gameround"/>
  </r>
  <r>
    <n v="7366081"/>
    <x v="0"/>
    <n v="20"/>
    <x v="0"/>
    <x v="0"/>
    <s v="at least 1 gameround"/>
  </r>
  <r>
    <n v="7366216"/>
    <x v="1"/>
    <n v="10"/>
    <x v="0"/>
    <x v="0"/>
    <s v="at least 1 gameround"/>
  </r>
  <r>
    <n v="7366425"/>
    <x v="0"/>
    <n v="8"/>
    <x v="1"/>
    <x v="0"/>
    <s v="at least 1 gameround"/>
  </r>
  <r>
    <n v="7366602"/>
    <x v="0"/>
    <n v="1"/>
    <x v="0"/>
    <x v="0"/>
    <s v="at least 1 gameround"/>
  </r>
  <r>
    <n v="7366785"/>
    <x v="1"/>
    <n v="73"/>
    <x v="1"/>
    <x v="1"/>
    <s v="at least 1 gameround"/>
  </r>
  <r>
    <n v="7366838"/>
    <x v="0"/>
    <n v="126"/>
    <x v="0"/>
    <x v="1"/>
    <s v="at least 1 gameround"/>
  </r>
  <r>
    <n v="7366866"/>
    <x v="0"/>
    <n v="16"/>
    <x v="1"/>
    <x v="0"/>
    <s v="at least 1 gameround"/>
  </r>
  <r>
    <n v="7367036"/>
    <x v="0"/>
    <n v="121"/>
    <x v="1"/>
    <x v="1"/>
    <s v="at least 1 gameround"/>
  </r>
  <r>
    <n v="7367129"/>
    <x v="0"/>
    <n v="53"/>
    <x v="0"/>
    <x v="0"/>
    <s v="at least 1 gameround"/>
  </r>
  <r>
    <n v="7367165"/>
    <x v="1"/>
    <n v="333"/>
    <x v="1"/>
    <x v="0"/>
    <s v="at least 1 gameround"/>
  </r>
  <r>
    <n v="7367542"/>
    <x v="1"/>
    <n v="0"/>
    <x v="0"/>
    <x v="0"/>
    <s v="0 gamerounds"/>
  </r>
  <r>
    <n v="7367543"/>
    <x v="0"/>
    <n v="19"/>
    <x v="0"/>
    <x v="0"/>
    <s v="at least 1 gameround"/>
  </r>
  <r>
    <n v="7367748"/>
    <x v="0"/>
    <n v="22"/>
    <x v="1"/>
    <x v="0"/>
    <s v="at least 1 gameround"/>
  </r>
  <r>
    <n v="7367771"/>
    <x v="0"/>
    <n v="30"/>
    <x v="0"/>
    <x v="1"/>
    <s v="at least 1 gameround"/>
  </r>
  <r>
    <n v="7367785"/>
    <x v="0"/>
    <n v="2"/>
    <x v="0"/>
    <x v="0"/>
    <s v="at least 1 gameround"/>
  </r>
  <r>
    <n v="7367796"/>
    <x v="1"/>
    <n v="35"/>
    <x v="0"/>
    <x v="0"/>
    <s v="at least 1 gameround"/>
  </r>
  <r>
    <n v="7367850"/>
    <x v="1"/>
    <n v="23"/>
    <x v="0"/>
    <x v="0"/>
    <s v="at least 1 gameround"/>
  </r>
  <r>
    <n v="7368284"/>
    <x v="1"/>
    <n v="24"/>
    <x v="0"/>
    <x v="0"/>
    <s v="at least 1 gameround"/>
  </r>
  <r>
    <n v="7368559"/>
    <x v="1"/>
    <n v="12"/>
    <x v="1"/>
    <x v="0"/>
    <s v="at least 1 gameround"/>
  </r>
  <r>
    <n v="7368639"/>
    <x v="0"/>
    <n v="9"/>
    <x v="0"/>
    <x v="0"/>
    <s v="at least 1 gameround"/>
  </r>
  <r>
    <n v="7368719"/>
    <x v="0"/>
    <n v="9"/>
    <x v="1"/>
    <x v="0"/>
    <s v="at least 1 gameround"/>
  </r>
  <r>
    <n v="7368984"/>
    <x v="1"/>
    <n v="4"/>
    <x v="0"/>
    <x v="0"/>
    <s v="at least 1 gameround"/>
  </r>
  <r>
    <n v="7369135"/>
    <x v="0"/>
    <n v="49"/>
    <x v="0"/>
    <x v="0"/>
    <s v="at least 1 gameround"/>
  </r>
  <r>
    <n v="7369172"/>
    <x v="1"/>
    <n v="33"/>
    <x v="1"/>
    <x v="0"/>
    <s v="at least 1 gameround"/>
  </r>
  <r>
    <n v="7369233"/>
    <x v="0"/>
    <n v="2"/>
    <x v="0"/>
    <x v="0"/>
    <s v="at least 1 gameround"/>
  </r>
  <r>
    <n v="7369380"/>
    <x v="0"/>
    <n v="28"/>
    <x v="1"/>
    <x v="0"/>
    <s v="at least 1 gameround"/>
  </r>
  <r>
    <n v="7369559"/>
    <x v="0"/>
    <n v="23"/>
    <x v="0"/>
    <x v="0"/>
    <s v="at least 1 gameround"/>
  </r>
  <r>
    <n v="7369670"/>
    <x v="1"/>
    <n v="15"/>
    <x v="0"/>
    <x v="0"/>
    <s v="at least 1 gameround"/>
  </r>
  <r>
    <n v="7369741"/>
    <x v="1"/>
    <n v="67"/>
    <x v="0"/>
    <x v="1"/>
    <s v="at least 1 gameround"/>
  </r>
  <r>
    <n v="7369851"/>
    <x v="1"/>
    <n v="159"/>
    <x v="1"/>
    <x v="0"/>
    <s v="at least 1 gameround"/>
  </r>
  <r>
    <n v="7370121"/>
    <x v="0"/>
    <n v="61"/>
    <x v="1"/>
    <x v="1"/>
    <s v="at least 1 gameround"/>
  </r>
  <r>
    <n v="7370335"/>
    <x v="1"/>
    <n v="3"/>
    <x v="0"/>
    <x v="0"/>
    <s v="at least 1 gameround"/>
  </r>
  <r>
    <n v="7370608"/>
    <x v="1"/>
    <n v="31"/>
    <x v="1"/>
    <x v="0"/>
    <s v="at least 1 gameround"/>
  </r>
  <r>
    <n v="7370891"/>
    <x v="0"/>
    <n v="48"/>
    <x v="1"/>
    <x v="0"/>
    <s v="at least 1 gameround"/>
  </r>
  <r>
    <n v="7371094"/>
    <x v="0"/>
    <n v="198"/>
    <x v="1"/>
    <x v="1"/>
    <s v="at least 1 gameround"/>
  </r>
  <r>
    <n v="7371254"/>
    <x v="1"/>
    <n v="22"/>
    <x v="1"/>
    <x v="1"/>
    <s v="at least 1 gameround"/>
  </r>
  <r>
    <n v="7371358"/>
    <x v="0"/>
    <n v="41"/>
    <x v="1"/>
    <x v="0"/>
    <s v="at least 1 gameround"/>
  </r>
  <r>
    <n v="7371414"/>
    <x v="1"/>
    <n v="29"/>
    <x v="0"/>
    <x v="0"/>
    <s v="at least 1 gameround"/>
  </r>
  <r>
    <n v="7371461"/>
    <x v="1"/>
    <n v="70"/>
    <x v="1"/>
    <x v="0"/>
    <s v="at least 1 gameround"/>
  </r>
  <r>
    <n v="7371635"/>
    <x v="0"/>
    <n v="713"/>
    <x v="1"/>
    <x v="1"/>
    <s v="at least 1 gameround"/>
  </r>
  <r>
    <n v="7371900"/>
    <x v="0"/>
    <n v="16"/>
    <x v="0"/>
    <x v="0"/>
    <s v="at least 1 gameround"/>
  </r>
  <r>
    <n v="7372021"/>
    <x v="0"/>
    <n v="19"/>
    <x v="1"/>
    <x v="0"/>
    <s v="at least 1 gameround"/>
  </r>
  <r>
    <n v="7372025"/>
    <x v="1"/>
    <n v="17"/>
    <x v="0"/>
    <x v="0"/>
    <s v="at least 1 gameround"/>
  </r>
  <r>
    <n v="7372111"/>
    <x v="0"/>
    <n v="25"/>
    <x v="1"/>
    <x v="1"/>
    <s v="at least 1 gameround"/>
  </r>
  <r>
    <n v="7372122"/>
    <x v="1"/>
    <n v="8"/>
    <x v="0"/>
    <x v="0"/>
    <s v="at least 1 gameround"/>
  </r>
  <r>
    <n v="7372198"/>
    <x v="1"/>
    <n v="21"/>
    <x v="1"/>
    <x v="0"/>
    <s v="at least 1 gameround"/>
  </r>
  <r>
    <n v="7372213"/>
    <x v="0"/>
    <n v="502"/>
    <x v="1"/>
    <x v="1"/>
    <s v="at least 1 gameround"/>
  </r>
  <r>
    <n v="7372220"/>
    <x v="0"/>
    <n v="2"/>
    <x v="0"/>
    <x v="0"/>
    <s v="at least 1 gameround"/>
  </r>
  <r>
    <n v="7372276"/>
    <x v="0"/>
    <n v="12"/>
    <x v="0"/>
    <x v="0"/>
    <s v="at least 1 gameround"/>
  </r>
  <r>
    <n v="7372510"/>
    <x v="0"/>
    <n v="34"/>
    <x v="0"/>
    <x v="1"/>
    <s v="at least 1 gameround"/>
  </r>
  <r>
    <n v="7372534"/>
    <x v="0"/>
    <n v="4"/>
    <x v="0"/>
    <x v="0"/>
    <s v="at least 1 gameround"/>
  </r>
  <r>
    <n v="7372585"/>
    <x v="1"/>
    <n v="2"/>
    <x v="0"/>
    <x v="0"/>
    <s v="at least 1 gameround"/>
  </r>
  <r>
    <n v="7372679"/>
    <x v="0"/>
    <n v="54"/>
    <x v="0"/>
    <x v="0"/>
    <s v="at least 1 gameround"/>
  </r>
  <r>
    <n v="7372780"/>
    <x v="0"/>
    <n v="37"/>
    <x v="1"/>
    <x v="0"/>
    <s v="at least 1 gameround"/>
  </r>
  <r>
    <n v="7372886"/>
    <x v="1"/>
    <n v="7"/>
    <x v="0"/>
    <x v="0"/>
    <s v="at least 1 gameround"/>
  </r>
  <r>
    <n v="7373068"/>
    <x v="0"/>
    <n v="8"/>
    <x v="0"/>
    <x v="0"/>
    <s v="at least 1 gameround"/>
  </r>
  <r>
    <n v="7373290"/>
    <x v="1"/>
    <n v="1"/>
    <x v="0"/>
    <x v="0"/>
    <s v="at least 1 gameround"/>
  </r>
  <r>
    <n v="7373383"/>
    <x v="0"/>
    <n v="42"/>
    <x v="0"/>
    <x v="1"/>
    <s v="at least 1 gameround"/>
  </r>
  <r>
    <n v="7373911"/>
    <x v="0"/>
    <n v="9"/>
    <x v="0"/>
    <x v="0"/>
    <s v="at least 1 gameround"/>
  </r>
  <r>
    <n v="7374004"/>
    <x v="0"/>
    <n v="98"/>
    <x v="0"/>
    <x v="1"/>
    <s v="at least 1 gameround"/>
  </r>
  <r>
    <n v="7374378"/>
    <x v="0"/>
    <n v="96"/>
    <x v="1"/>
    <x v="1"/>
    <s v="at least 1 gameround"/>
  </r>
  <r>
    <n v="7374696"/>
    <x v="1"/>
    <n v="173"/>
    <x v="1"/>
    <x v="1"/>
    <s v="at least 1 gameround"/>
  </r>
  <r>
    <n v="7374760"/>
    <x v="0"/>
    <n v="45"/>
    <x v="1"/>
    <x v="0"/>
    <s v="at least 1 gameround"/>
  </r>
  <r>
    <n v="7374806"/>
    <x v="1"/>
    <n v="3"/>
    <x v="0"/>
    <x v="0"/>
    <s v="at least 1 gameround"/>
  </r>
  <r>
    <n v="7374834"/>
    <x v="1"/>
    <n v="8"/>
    <x v="0"/>
    <x v="0"/>
    <s v="at least 1 gameround"/>
  </r>
  <r>
    <n v="7374933"/>
    <x v="1"/>
    <n v="19"/>
    <x v="0"/>
    <x v="0"/>
    <s v="at least 1 gameround"/>
  </r>
  <r>
    <n v="7374936"/>
    <x v="0"/>
    <n v="14"/>
    <x v="0"/>
    <x v="0"/>
    <s v="at least 1 gameround"/>
  </r>
  <r>
    <n v="7375255"/>
    <x v="1"/>
    <n v="2"/>
    <x v="0"/>
    <x v="0"/>
    <s v="at least 1 gameround"/>
  </r>
  <r>
    <n v="7375277"/>
    <x v="1"/>
    <n v="128"/>
    <x v="0"/>
    <x v="0"/>
    <s v="at least 1 gameround"/>
  </r>
  <r>
    <n v="7375664"/>
    <x v="1"/>
    <n v="11"/>
    <x v="0"/>
    <x v="0"/>
    <s v="at least 1 gameround"/>
  </r>
  <r>
    <n v="7375689"/>
    <x v="0"/>
    <n v="41"/>
    <x v="1"/>
    <x v="1"/>
    <s v="at least 1 gameround"/>
  </r>
  <r>
    <n v="7375817"/>
    <x v="1"/>
    <n v="45"/>
    <x v="1"/>
    <x v="0"/>
    <s v="at least 1 gameround"/>
  </r>
  <r>
    <n v="7375889"/>
    <x v="0"/>
    <n v="10"/>
    <x v="1"/>
    <x v="0"/>
    <s v="at least 1 gameround"/>
  </r>
  <r>
    <n v="7376058"/>
    <x v="0"/>
    <n v="2"/>
    <x v="0"/>
    <x v="0"/>
    <s v="at least 1 gameround"/>
  </r>
  <r>
    <n v="7376066"/>
    <x v="1"/>
    <n v="12"/>
    <x v="0"/>
    <x v="0"/>
    <s v="at least 1 gameround"/>
  </r>
  <r>
    <n v="7376073"/>
    <x v="0"/>
    <n v="13"/>
    <x v="0"/>
    <x v="1"/>
    <s v="at least 1 gameround"/>
  </r>
  <r>
    <n v="7376123"/>
    <x v="0"/>
    <n v="106"/>
    <x v="1"/>
    <x v="1"/>
    <s v="at least 1 gameround"/>
  </r>
  <r>
    <n v="7376478"/>
    <x v="0"/>
    <n v="3"/>
    <x v="0"/>
    <x v="0"/>
    <s v="at least 1 gameround"/>
  </r>
  <r>
    <n v="7376628"/>
    <x v="1"/>
    <n v="2"/>
    <x v="0"/>
    <x v="0"/>
    <s v="at least 1 gameround"/>
  </r>
  <r>
    <n v="7376773"/>
    <x v="1"/>
    <n v="2"/>
    <x v="0"/>
    <x v="0"/>
    <s v="at least 1 gameround"/>
  </r>
  <r>
    <n v="7376959"/>
    <x v="1"/>
    <n v="71"/>
    <x v="1"/>
    <x v="0"/>
    <s v="at least 1 gameround"/>
  </r>
  <r>
    <n v="7377193"/>
    <x v="0"/>
    <n v="136"/>
    <x v="1"/>
    <x v="1"/>
    <s v="at least 1 gameround"/>
  </r>
  <r>
    <n v="7377315"/>
    <x v="0"/>
    <n v="13"/>
    <x v="1"/>
    <x v="0"/>
    <s v="at least 1 gameround"/>
  </r>
  <r>
    <n v="7377430"/>
    <x v="0"/>
    <n v="62"/>
    <x v="1"/>
    <x v="1"/>
    <s v="at least 1 gameround"/>
  </r>
  <r>
    <n v="7377456"/>
    <x v="0"/>
    <n v="13"/>
    <x v="0"/>
    <x v="0"/>
    <s v="at least 1 gameround"/>
  </r>
  <r>
    <n v="7377480"/>
    <x v="1"/>
    <n v="53"/>
    <x v="1"/>
    <x v="0"/>
    <s v="at least 1 gameround"/>
  </r>
  <r>
    <n v="7377497"/>
    <x v="1"/>
    <n v="2"/>
    <x v="1"/>
    <x v="0"/>
    <s v="at least 1 gameround"/>
  </r>
  <r>
    <n v="7377752"/>
    <x v="1"/>
    <n v="74"/>
    <x v="1"/>
    <x v="1"/>
    <s v="at least 1 gameround"/>
  </r>
  <r>
    <n v="7377846"/>
    <x v="1"/>
    <n v="43"/>
    <x v="1"/>
    <x v="0"/>
    <s v="at least 1 gameround"/>
  </r>
  <r>
    <n v="7378052"/>
    <x v="0"/>
    <n v="34"/>
    <x v="1"/>
    <x v="0"/>
    <s v="at least 1 gameround"/>
  </r>
  <r>
    <n v="7378098"/>
    <x v="1"/>
    <n v="89"/>
    <x v="1"/>
    <x v="1"/>
    <s v="at least 1 gameround"/>
  </r>
  <r>
    <n v="7378137"/>
    <x v="0"/>
    <n v="8"/>
    <x v="0"/>
    <x v="0"/>
    <s v="at least 1 gameround"/>
  </r>
  <r>
    <n v="7378433"/>
    <x v="0"/>
    <n v="12"/>
    <x v="0"/>
    <x v="0"/>
    <s v="at least 1 gameround"/>
  </r>
  <r>
    <n v="7378527"/>
    <x v="0"/>
    <n v="15"/>
    <x v="0"/>
    <x v="0"/>
    <s v="at least 1 gameround"/>
  </r>
  <r>
    <n v="7378806"/>
    <x v="0"/>
    <n v="0"/>
    <x v="0"/>
    <x v="0"/>
    <s v="0 gamerounds"/>
  </r>
  <r>
    <n v="7378916"/>
    <x v="0"/>
    <n v="34"/>
    <x v="1"/>
    <x v="0"/>
    <s v="at least 1 gameround"/>
  </r>
  <r>
    <n v="7378932"/>
    <x v="0"/>
    <n v="48"/>
    <x v="1"/>
    <x v="0"/>
    <s v="at least 1 gameround"/>
  </r>
  <r>
    <n v="7378964"/>
    <x v="0"/>
    <n v="7"/>
    <x v="0"/>
    <x v="0"/>
    <s v="at least 1 gameround"/>
  </r>
  <r>
    <n v="7378988"/>
    <x v="1"/>
    <n v="13"/>
    <x v="1"/>
    <x v="0"/>
    <s v="at least 1 gameround"/>
  </r>
  <r>
    <n v="7379235"/>
    <x v="1"/>
    <n v="8"/>
    <x v="1"/>
    <x v="0"/>
    <s v="at least 1 gameround"/>
  </r>
  <r>
    <n v="7379299"/>
    <x v="0"/>
    <n v="9"/>
    <x v="0"/>
    <x v="0"/>
    <s v="at least 1 gameround"/>
  </r>
  <r>
    <n v="7379327"/>
    <x v="1"/>
    <n v="14"/>
    <x v="0"/>
    <x v="0"/>
    <s v="at least 1 gameround"/>
  </r>
  <r>
    <n v="7379408"/>
    <x v="0"/>
    <n v="5"/>
    <x v="0"/>
    <x v="0"/>
    <s v="at least 1 gameround"/>
  </r>
  <r>
    <n v="7379620"/>
    <x v="0"/>
    <n v="3"/>
    <x v="1"/>
    <x v="0"/>
    <s v="at least 1 gameround"/>
  </r>
  <r>
    <n v="7379799"/>
    <x v="1"/>
    <n v="5"/>
    <x v="0"/>
    <x v="0"/>
    <s v="at least 1 gameround"/>
  </r>
  <r>
    <n v="7379854"/>
    <x v="1"/>
    <n v="1"/>
    <x v="0"/>
    <x v="0"/>
    <s v="at least 1 gameround"/>
  </r>
  <r>
    <n v="7379858"/>
    <x v="0"/>
    <n v="130"/>
    <x v="1"/>
    <x v="0"/>
    <s v="at least 1 gameround"/>
  </r>
  <r>
    <n v="7379864"/>
    <x v="1"/>
    <n v="586"/>
    <x v="1"/>
    <x v="1"/>
    <s v="at least 1 gameround"/>
  </r>
  <r>
    <n v="7379874"/>
    <x v="1"/>
    <n v="36"/>
    <x v="1"/>
    <x v="1"/>
    <s v="at least 1 gameround"/>
  </r>
  <r>
    <n v="7379922"/>
    <x v="0"/>
    <n v="141"/>
    <x v="0"/>
    <x v="1"/>
    <s v="at least 1 gameround"/>
  </r>
  <r>
    <n v="7379966"/>
    <x v="1"/>
    <n v="81"/>
    <x v="1"/>
    <x v="0"/>
    <s v="at least 1 gameround"/>
  </r>
  <r>
    <n v="7380031"/>
    <x v="0"/>
    <n v="72"/>
    <x v="0"/>
    <x v="1"/>
    <s v="at least 1 gameround"/>
  </r>
  <r>
    <n v="7380261"/>
    <x v="1"/>
    <n v="24"/>
    <x v="0"/>
    <x v="0"/>
    <s v="at least 1 gameround"/>
  </r>
  <r>
    <n v="7380385"/>
    <x v="1"/>
    <n v="2"/>
    <x v="0"/>
    <x v="0"/>
    <s v="at least 1 gameround"/>
  </r>
  <r>
    <n v="7380449"/>
    <x v="0"/>
    <n v="980"/>
    <x v="1"/>
    <x v="1"/>
    <s v="at least 1 gameround"/>
  </r>
  <r>
    <n v="7380525"/>
    <x v="0"/>
    <n v="26"/>
    <x v="1"/>
    <x v="0"/>
    <s v="at least 1 gameround"/>
  </r>
  <r>
    <n v="7380579"/>
    <x v="0"/>
    <n v="1"/>
    <x v="0"/>
    <x v="0"/>
    <s v="at least 1 gameround"/>
  </r>
  <r>
    <n v="7380931"/>
    <x v="0"/>
    <n v="17"/>
    <x v="0"/>
    <x v="0"/>
    <s v="at least 1 gameround"/>
  </r>
  <r>
    <n v="7381182"/>
    <x v="0"/>
    <n v="8"/>
    <x v="0"/>
    <x v="0"/>
    <s v="at least 1 gameround"/>
  </r>
  <r>
    <n v="7381239"/>
    <x v="1"/>
    <n v="104"/>
    <x v="1"/>
    <x v="0"/>
    <s v="at least 1 gameround"/>
  </r>
  <r>
    <n v="7381669"/>
    <x v="1"/>
    <n v="16"/>
    <x v="0"/>
    <x v="0"/>
    <s v="at least 1 gameround"/>
  </r>
  <r>
    <n v="7381719"/>
    <x v="1"/>
    <n v="1024"/>
    <x v="1"/>
    <x v="1"/>
    <s v="at least 1 gameround"/>
  </r>
  <r>
    <n v="7381877"/>
    <x v="1"/>
    <n v="6"/>
    <x v="0"/>
    <x v="0"/>
    <s v="at least 1 gameround"/>
  </r>
  <r>
    <n v="7381889"/>
    <x v="1"/>
    <n v="14"/>
    <x v="0"/>
    <x v="0"/>
    <s v="at least 1 gameround"/>
  </r>
  <r>
    <n v="7381890"/>
    <x v="0"/>
    <n v="42"/>
    <x v="1"/>
    <x v="0"/>
    <s v="at least 1 gameround"/>
  </r>
  <r>
    <n v="7382022"/>
    <x v="1"/>
    <n v="3"/>
    <x v="0"/>
    <x v="0"/>
    <s v="at least 1 gameround"/>
  </r>
  <r>
    <n v="7382177"/>
    <x v="0"/>
    <n v="7"/>
    <x v="0"/>
    <x v="0"/>
    <s v="at least 1 gameround"/>
  </r>
  <r>
    <n v="7382238"/>
    <x v="0"/>
    <n v="60"/>
    <x v="0"/>
    <x v="0"/>
    <s v="at least 1 gameround"/>
  </r>
  <r>
    <n v="7382389"/>
    <x v="1"/>
    <n v="13"/>
    <x v="0"/>
    <x v="0"/>
    <s v="at least 1 gameround"/>
  </r>
  <r>
    <n v="7382845"/>
    <x v="1"/>
    <n v="1"/>
    <x v="0"/>
    <x v="0"/>
    <s v="at least 1 gameround"/>
  </r>
  <r>
    <n v="7382874"/>
    <x v="1"/>
    <n v="49"/>
    <x v="0"/>
    <x v="1"/>
    <s v="at least 1 gameround"/>
  </r>
  <r>
    <n v="7383040"/>
    <x v="1"/>
    <n v="7"/>
    <x v="0"/>
    <x v="0"/>
    <s v="at least 1 gameround"/>
  </r>
  <r>
    <n v="7383218"/>
    <x v="1"/>
    <n v="8"/>
    <x v="0"/>
    <x v="0"/>
    <s v="at least 1 gameround"/>
  </r>
  <r>
    <n v="7383219"/>
    <x v="0"/>
    <n v="430"/>
    <x v="1"/>
    <x v="1"/>
    <s v="at least 1 gameround"/>
  </r>
  <r>
    <n v="7383407"/>
    <x v="0"/>
    <n v="10"/>
    <x v="0"/>
    <x v="0"/>
    <s v="at least 1 gameround"/>
  </r>
  <r>
    <n v="7383673"/>
    <x v="0"/>
    <n v="99"/>
    <x v="0"/>
    <x v="0"/>
    <s v="at least 1 gameround"/>
  </r>
  <r>
    <n v="7383873"/>
    <x v="0"/>
    <n v="9"/>
    <x v="0"/>
    <x v="0"/>
    <s v="at least 1 gameround"/>
  </r>
  <r>
    <n v="7383923"/>
    <x v="0"/>
    <n v="3"/>
    <x v="0"/>
    <x v="0"/>
    <s v="at least 1 gameround"/>
  </r>
  <r>
    <n v="7383938"/>
    <x v="1"/>
    <n v="5"/>
    <x v="0"/>
    <x v="0"/>
    <s v="at least 1 gameround"/>
  </r>
  <r>
    <n v="7383939"/>
    <x v="0"/>
    <n v="3"/>
    <x v="0"/>
    <x v="0"/>
    <s v="at least 1 gameround"/>
  </r>
  <r>
    <n v="7383957"/>
    <x v="0"/>
    <n v="10"/>
    <x v="0"/>
    <x v="0"/>
    <s v="at least 1 gameround"/>
  </r>
  <r>
    <n v="7383988"/>
    <x v="1"/>
    <n v="60"/>
    <x v="1"/>
    <x v="0"/>
    <s v="at least 1 gameround"/>
  </r>
  <r>
    <n v="7384156"/>
    <x v="1"/>
    <n v="75"/>
    <x v="0"/>
    <x v="1"/>
    <s v="at least 1 gameround"/>
  </r>
  <r>
    <n v="7384376"/>
    <x v="1"/>
    <n v="4"/>
    <x v="0"/>
    <x v="0"/>
    <s v="at least 1 gameround"/>
  </r>
  <r>
    <n v="7384435"/>
    <x v="0"/>
    <n v="34"/>
    <x v="1"/>
    <x v="0"/>
    <s v="at least 1 gameround"/>
  </r>
  <r>
    <n v="7384557"/>
    <x v="0"/>
    <n v="20"/>
    <x v="0"/>
    <x v="0"/>
    <s v="at least 1 gameround"/>
  </r>
  <r>
    <n v="7384687"/>
    <x v="0"/>
    <n v="293"/>
    <x v="1"/>
    <x v="1"/>
    <s v="at least 1 gameround"/>
  </r>
  <r>
    <n v="7384789"/>
    <x v="0"/>
    <n v="51"/>
    <x v="0"/>
    <x v="0"/>
    <s v="at least 1 gameround"/>
  </r>
  <r>
    <n v="7385110"/>
    <x v="0"/>
    <n v="37"/>
    <x v="1"/>
    <x v="1"/>
    <s v="at least 1 gameround"/>
  </r>
  <r>
    <n v="7385123"/>
    <x v="0"/>
    <n v="41"/>
    <x v="0"/>
    <x v="0"/>
    <s v="at least 1 gameround"/>
  </r>
  <r>
    <n v="7385174"/>
    <x v="0"/>
    <n v="3"/>
    <x v="0"/>
    <x v="0"/>
    <s v="at least 1 gameround"/>
  </r>
  <r>
    <n v="7385342"/>
    <x v="0"/>
    <n v="0"/>
    <x v="0"/>
    <x v="0"/>
    <s v="0 gamerounds"/>
  </r>
  <r>
    <n v="7385353"/>
    <x v="0"/>
    <n v="286"/>
    <x v="1"/>
    <x v="0"/>
    <s v="at least 1 gameround"/>
  </r>
  <r>
    <n v="7385765"/>
    <x v="0"/>
    <n v="80"/>
    <x v="0"/>
    <x v="1"/>
    <s v="at least 1 gameround"/>
  </r>
  <r>
    <n v="7385776"/>
    <x v="0"/>
    <n v="11"/>
    <x v="0"/>
    <x v="0"/>
    <s v="at least 1 gameround"/>
  </r>
  <r>
    <n v="7385883"/>
    <x v="0"/>
    <n v="2"/>
    <x v="0"/>
    <x v="0"/>
    <s v="at least 1 gameround"/>
  </r>
  <r>
    <n v="7385992"/>
    <x v="0"/>
    <n v="49"/>
    <x v="0"/>
    <x v="1"/>
    <s v="at least 1 gameround"/>
  </r>
  <r>
    <n v="7386162"/>
    <x v="1"/>
    <n v="5"/>
    <x v="0"/>
    <x v="0"/>
    <s v="at least 1 gameround"/>
  </r>
  <r>
    <n v="7386163"/>
    <x v="1"/>
    <n v="6"/>
    <x v="0"/>
    <x v="0"/>
    <s v="at least 1 gameround"/>
  </r>
  <r>
    <n v="7386167"/>
    <x v="0"/>
    <n v="23"/>
    <x v="0"/>
    <x v="0"/>
    <s v="at least 1 gameround"/>
  </r>
  <r>
    <n v="7386319"/>
    <x v="0"/>
    <n v="41"/>
    <x v="1"/>
    <x v="1"/>
    <s v="at least 1 gameround"/>
  </r>
  <r>
    <n v="7386355"/>
    <x v="1"/>
    <n v="3"/>
    <x v="0"/>
    <x v="0"/>
    <s v="at least 1 gameround"/>
  </r>
  <r>
    <n v="7386360"/>
    <x v="0"/>
    <n v="1"/>
    <x v="0"/>
    <x v="0"/>
    <s v="at least 1 gameround"/>
  </r>
  <r>
    <n v="7386470"/>
    <x v="1"/>
    <n v="25"/>
    <x v="1"/>
    <x v="1"/>
    <s v="at least 1 gameround"/>
  </r>
  <r>
    <n v="7386581"/>
    <x v="1"/>
    <n v="26"/>
    <x v="1"/>
    <x v="0"/>
    <s v="at least 1 gameround"/>
  </r>
  <r>
    <n v="7386587"/>
    <x v="1"/>
    <n v="60"/>
    <x v="1"/>
    <x v="0"/>
    <s v="at least 1 gameround"/>
  </r>
  <r>
    <n v="7386873"/>
    <x v="1"/>
    <n v="14"/>
    <x v="1"/>
    <x v="1"/>
    <s v="at least 1 gameround"/>
  </r>
  <r>
    <n v="7386876"/>
    <x v="0"/>
    <n v="10"/>
    <x v="0"/>
    <x v="0"/>
    <s v="at least 1 gameround"/>
  </r>
  <r>
    <n v="7386890"/>
    <x v="1"/>
    <n v="34"/>
    <x v="0"/>
    <x v="0"/>
    <s v="at least 1 gameround"/>
  </r>
  <r>
    <n v="7387050"/>
    <x v="0"/>
    <n v="10"/>
    <x v="1"/>
    <x v="0"/>
    <s v="at least 1 gameround"/>
  </r>
  <r>
    <n v="7387079"/>
    <x v="1"/>
    <n v="3"/>
    <x v="0"/>
    <x v="0"/>
    <s v="at least 1 gameround"/>
  </r>
  <r>
    <n v="7387108"/>
    <x v="1"/>
    <n v="33"/>
    <x v="1"/>
    <x v="0"/>
    <s v="at least 1 gameround"/>
  </r>
  <r>
    <n v="7387159"/>
    <x v="1"/>
    <n v="4"/>
    <x v="0"/>
    <x v="0"/>
    <s v="at least 1 gameround"/>
  </r>
  <r>
    <n v="7387185"/>
    <x v="1"/>
    <n v="221"/>
    <x v="1"/>
    <x v="0"/>
    <s v="at least 1 gameround"/>
  </r>
  <r>
    <n v="7387187"/>
    <x v="1"/>
    <n v="19"/>
    <x v="0"/>
    <x v="0"/>
    <s v="at least 1 gameround"/>
  </r>
  <r>
    <n v="7387262"/>
    <x v="0"/>
    <n v="188"/>
    <x v="1"/>
    <x v="1"/>
    <s v="at least 1 gameround"/>
  </r>
  <r>
    <n v="7387295"/>
    <x v="0"/>
    <n v="0"/>
    <x v="0"/>
    <x v="0"/>
    <s v="0 gamerounds"/>
  </r>
  <r>
    <n v="7387311"/>
    <x v="1"/>
    <n v="4"/>
    <x v="0"/>
    <x v="0"/>
    <s v="at least 1 gameround"/>
  </r>
  <r>
    <n v="7387399"/>
    <x v="1"/>
    <n v="23"/>
    <x v="1"/>
    <x v="0"/>
    <s v="at least 1 gameround"/>
  </r>
  <r>
    <n v="7387443"/>
    <x v="0"/>
    <n v="18"/>
    <x v="0"/>
    <x v="0"/>
    <s v="at least 1 gameround"/>
  </r>
  <r>
    <n v="7387508"/>
    <x v="0"/>
    <n v="109"/>
    <x v="1"/>
    <x v="0"/>
    <s v="at least 1 gameround"/>
  </r>
  <r>
    <n v="7387533"/>
    <x v="0"/>
    <n v="4"/>
    <x v="0"/>
    <x v="0"/>
    <s v="at least 1 gameround"/>
  </r>
  <r>
    <n v="7387534"/>
    <x v="1"/>
    <n v="15"/>
    <x v="0"/>
    <x v="0"/>
    <s v="at least 1 gameround"/>
  </r>
  <r>
    <n v="7387540"/>
    <x v="0"/>
    <n v="3"/>
    <x v="0"/>
    <x v="0"/>
    <s v="at least 1 gameround"/>
  </r>
  <r>
    <n v="7387588"/>
    <x v="0"/>
    <n v="43"/>
    <x v="1"/>
    <x v="0"/>
    <s v="at least 1 gameround"/>
  </r>
  <r>
    <n v="7387759"/>
    <x v="0"/>
    <n v="8"/>
    <x v="1"/>
    <x v="0"/>
    <s v="at least 1 gameround"/>
  </r>
  <r>
    <n v="7387827"/>
    <x v="0"/>
    <n v="101"/>
    <x v="1"/>
    <x v="1"/>
    <s v="at least 1 gameround"/>
  </r>
  <r>
    <n v="7387989"/>
    <x v="0"/>
    <n v="2"/>
    <x v="0"/>
    <x v="0"/>
    <s v="at least 1 gameround"/>
  </r>
  <r>
    <n v="7388047"/>
    <x v="1"/>
    <n v="11"/>
    <x v="1"/>
    <x v="0"/>
    <s v="at least 1 gameround"/>
  </r>
  <r>
    <n v="7388332"/>
    <x v="1"/>
    <n v="144"/>
    <x v="1"/>
    <x v="1"/>
    <s v="at least 1 gameround"/>
  </r>
  <r>
    <n v="7388479"/>
    <x v="0"/>
    <n v="317"/>
    <x v="1"/>
    <x v="1"/>
    <s v="at least 1 gameround"/>
  </r>
  <r>
    <n v="7388769"/>
    <x v="1"/>
    <n v="2"/>
    <x v="0"/>
    <x v="0"/>
    <s v="at least 1 gameround"/>
  </r>
  <r>
    <n v="7388840"/>
    <x v="1"/>
    <n v="108"/>
    <x v="1"/>
    <x v="0"/>
    <s v="at least 1 gameround"/>
  </r>
  <r>
    <n v="7388858"/>
    <x v="1"/>
    <n v="1"/>
    <x v="0"/>
    <x v="0"/>
    <s v="at least 1 gameround"/>
  </r>
  <r>
    <n v="7388864"/>
    <x v="1"/>
    <n v="4"/>
    <x v="0"/>
    <x v="0"/>
    <s v="at least 1 gameround"/>
  </r>
  <r>
    <n v="7389018"/>
    <x v="1"/>
    <n v="16"/>
    <x v="1"/>
    <x v="0"/>
    <s v="at least 1 gameround"/>
  </r>
  <r>
    <n v="7389139"/>
    <x v="0"/>
    <n v="37"/>
    <x v="0"/>
    <x v="0"/>
    <s v="at least 1 gameround"/>
  </r>
  <r>
    <n v="7389218"/>
    <x v="1"/>
    <n v="13"/>
    <x v="1"/>
    <x v="0"/>
    <s v="at least 1 gameround"/>
  </r>
  <r>
    <n v="7389244"/>
    <x v="0"/>
    <n v="10"/>
    <x v="1"/>
    <x v="0"/>
    <s v="at least 1 gameround"/>
  </r>
  <r>
    <n v="7389516"/>
    <x v="1"/>
    <n v="164"/>
    <x v="1"/>
    <x v="1"/>
    <s v="at least 1 gameround"/>
  </r>
  <r>
    <n v="7389777"/>
    <x v="1"/>
    <n v="12"/>
    <x v="0"/>
    <x v="0"/>
    <s v="at least 1 gameround"/>
  </r>
  <r>
    <n v="7389801"/>
    <x v="0"/>
    <n v="1"/>
    <x v="0"/>
    <x v="0"/>
    <s v="at least 1 gameround"/>
  </r>
  <r>
    <n v="7389946"/>
    <x v="1"/>
    <n v="2"/>
    <x v="0"/>
    <x v="0"/>
    <s v="at least 1 gameround"/>
  </r>
  <r>
    <n v="7390189"/>
    <x v="0"/>
    <n v="39"/>
    <x v="0"/>
    <x v="0"/>
    <s v="at least 1 gameround"/>
  </r>
  <r>
    <n v="7390268"/>
    <x v="1"/>
    <n v="2"/>
    <x v="0"/>
    <x v="0"/>
    <s v="at least 1 gameround"/>
  </r>
  <r>
    <n v="7390366"/>
    <x v="0"/>
    <n v="49"/>
    <x v="1"/>
    <x v="0"/>
    <s v="at least 1 gameround"/>
  </r>
  <r>
    <n v="7390667"/>
    <x v="0"/>
    <n v="112"/>
    <x v="1"/>
    <x v="1"/>
    <s v="at least 1 gameround"/>
  </r>
  <r>
    <n v="7390760"/>
    <x v="1"/>
    <n v="9"/>
    <x v="0"/>
    <x v="0"/>
    <s v="at least 1 gameround"/>
  </r>
  <r>
    <n v="7390763"/>
    <x v="0"/>
    <n v="69"/>
    <x v="0"/>
    <x v="0"/>
    <s v="at least 1 gameround"/>
  </r>
  <r>
    <n v="7390906"/>
    <x v="0"/>
    <n v="31"/>
    <x v="1"/>
    <x v="0"/>
    <s v="at least 1 gameround"/>
  </r>
  <r>
    <n v="7390945"/>
    <x v="1"/>
    <n v="2"/>
    <x v="0"/>
    <x v="0"/>
    <s v="at least 1 gameround"/>
  </r>
  <r>
    <n v="7391265"/>
    <x v="1"/>
    <n v="23"/>
    <x v="1"/>
    <x v="0"/>
    <s v="at least 1 gameround"/>
  </r>
  <r>
    <n v="7391525"/>
    <x v="0"/>
    <n v="9"/>
    <x v="1"/>
    <x v="0"/>
    <s v="at least 1 gameround"/>
  </r>
  <r>
    <n v="7391552"/>
    <x v="0"/>
    <n v="404"/>
    <x v="1"/>
    <x v="1"/>
    <s v="at least 1 gameround"/>
  </r>
  <r>
    <n v="7391614"/>
    <x v="0"/>
    <n v="3"/>
    <x v="0"/>
    <x v="0"/>
    <s v="at least 1 gameround"/>
  </r>
  <r>
    <n v="7391637"/>
    <x v="1"/>
    <n v="13"/>
    <x v="1"/>
    <x v="0"/>
    <s v="at least 1 gameround"/>
  </r>
  <r>
    <n v="7391769"/>
    <x v="1"/>
    <n v="3"/>
    <x v="0"/>
    <x v="0"/>
    <s v="at least 1 gameround"/>
  </r>
  <r>
    <n v="7391812"/>
    <x v="1"/>
    <n v="11"/>
    <x v="0"/>
    <x v="0"/>
    <s v="at least 1 gameround"/>
  </r>
  <r>
    <n v="7391845"/>
    <x v="0"/>
    <n v="10"/>
    <x v="0"/>
    <x v="0"/>
    <s v="at least 1 gameround"/>
  </r>
  <r>
    <n v="7392104"/>
    <x v="0"/>
    <n v="61"/>
    <x v="1"/>
    <x v="0"/>
    <s v="at least 1 gameround"/>
  </r>
  <r>
    <n v="7392733"/>
    <x v="1"/>
    <n v="19"/>
    <x v="1"/>
    <x v="0"/>
    <s v="at least 1 gameround"/>
  </r>
  <r>
    <n v="7392886"/>
    <x v="0"/>
    <n v="24"/>
    <x v="1"/>
    <x v="1"/>
    <s v="at least 1 gameround"/>
  </r>
  <r>
    <n v="7392963"/>
    <x v="1"/>
    <n v="0"/>
    <x v="0"/>
    <x v="0"/>
    <s v="0 gamerounds"/>
  </r>
  <r>
    <n v="7392978"/>
    <x v="1"/>
    <n v="52"/>
    <x v="1"/>
    <x v="0"/>
    <s v="at least 1 gameround"/>
  </r>
  <r>
    <n v="7393151"/>
    <x v="1"/>
    <n v="8"/>
    <x v="1"/>
    <x v="0"/>
    <s v="at least 1 gameround"/>
  </r>
  <r>
    <n v="7393212"/>
    <x v="1"/>
    <n v="24"/>
    <x v="0"/>
    <x v="0"/>
    <s v="at least 1 gameround"/>
  </r>
  <r>
    <n v="7393468"/>
    <x v="1"/>
    <n v="4"/>
    <x v="0"/>
    <x v="0"/>
    <s v="at least 1 gameround"/>
  </r>
  <r>
    <n v="7393751"/>
    <x v="0"/>
    <n v="19"/>
    <x v="1"/>
    <x v="0"/>
    <s v="at least 1 gameround"/>
  </r>
  <r>
    <n v="7393808"/>
    <x v="1"/>
    <n v="4"/>
    <x v="0"/>
    <x v="0"/>
    <s v="at least 1 gameround"/>
  </r>
  <r>
    <n v="7393958"/>
    <x v="0"/>
    <n v="34"/>
    <x v="1"/>
    <x v="1"/>
    <s v="at least 1 gameround"/>
  </r>
  <r>
    <n v="7393963"/>
    <x v="0"/>
    <n v="26"/>
    <x v="1"/>
    <x v="0"/>
    <s v="at least 1 gameround"/>
  </r>
  <r>
    <n v="7394076"/>
    <x v="1"/>
    <n v="41"/>
    <x v="1"/>
    <x v="0"/>
    <s v="at least 1 gameround"/>
  </r>
  <r>
    <n v="7394122"/>
    <x v="1"/>
    <n v="158"/>
    <x v="1"/>
    <x v="1"/>
    <s v="at least 1 gameround"/>
  </r>
  <r>
    <n v="7394169"/>
    <x v="0"/>
    <n v="11"/>
    <x v="1"/>
    <x v="0"/>
    <s v="at least 1 gameround"/>
  </r>
  <r>
    <n v="7394298"/>
    <x v="1"/>
    <n v="34"/>
    <x v="1"/>
    <x v="0"/>
    <s v="at least 1 gameround"/>
  </r>
  <r>
    <n v="7394305"/>
    <x v="1"/>
    <n v="45"/>
    <x v="1"/>
    <x v="0"/>
    <s v="at least 1 gameround"/>
  </r>
  <r>
    <n v="7394314"/>
    <x v="1"/>
    <n v="9"/>
    <x v="0"/>
    <x v="0"/>
    <s v="at least 1 gameround"/>
  </r>
  <r>
    <n v="7394438"/>
    <x v="1"/>
    <n v="664"/>
    <x v="1"/>
    <x v="1"/>
    <s v="at least 1 gameround"/>
  </r>
  <r>
    <n v="7395022"/>
    <x v="1"/>
    <n v="31"/>
    <x v="0"/>
    <x v="0"/>
    <s v="at least 1 gameround"/>
  </r>
  <r>
    <n v="7395083"/>
    <x v="1"/>
    <n v="332"/>
    <x v="1"/>
    <x v="1"/>
    <s v="at least 1 gameround"/>
  </r>
  <r>
    <n v="7395407"/>
    <x v="1"/>
    <n v="138"/>
    <x v="1"/>
    <x v="1"/>
    <s v="at least 1 gameround"/>
  </r>
  <r>
    <n v="7395696"/>
    <x v="0"/>
    <n v="27"/>
    <x v="1"/>
    <x v="0"/>
    <s v="at least 1 gameround"/>
  </r>
  <r>
    <n v="7395802"/>
    <x v="0"/>
    <n v="67"/>
    <x v="1"/>
    <x v="1"/>
    <s v="at least 1 gameround"/>
  </r>
  <r>
    <n v="7395833"/>
    <x v="0"/>
    <n v="8"/>
    <x v="0"/>
    <x v="0"/>
    <s v="at least 1 gameround"/>
  </r>
  <r>
    <n v="7395897"/>
    <x v="0"/>
    <n v="20"/>
    <x v="0"/>
    <x v="0"/>
    <s v="at least 1 gameround"/>
  </r>
  <r>
    <n v="7395991"/>
    <x v="0"/>
    <n v="0"/>
    <x v="0"/>
    <x v="0"/>
    <s v="0 gamerounds"/>
  </r>
  <r>
    <n v="7395995"/>
    <x v="0"/>
    <n v="8"/>
    <x v="0"/>
    <x v="0"/>
    <s v="at least 1 gameround"/>
  </r>
  <r>
    <n v="7396202"/>
    <x v="1"/>
    <n v="8"/>
    <x v="0"/>
    <x v="0"/>
    <s v="at least 1 gameround"/>
  </r>
  <r>
    <n v="7396384"/>
    <x v="1"/>
    <n v="124"/>
    <x v="1"/>
    <x v="0"/>
    <s v="at least 1 gameround"/>
  </r>
  <r>
    <n v="7396433"/>
    <x v="1"/>
    <n v="12"/>
    <x v="1"/>
    <x v="0"/>
    <s v="at least 1 gameround"/>
  </r>
  <r>
    <n v="7396460"/>
    <x v="1"/>
    <n v="130"/>
    <x v="1"/>
    <x v="1"/>
    <s v="at least 1 gameround"/>
  </r>
  <r>
    <n v="7396722"/>
    <x v="0"/>
    <n v="43"/>
    <x v="1"/>
    <x v="0"/>
    <s v="at least 1 gameround"/>
  </r>
  <r>
    <n v="7396827"/>
    <x v="1"/>
    <n v="87"/>
    <x v="1"/>
    <x v="0"/>
    <s v="at least 1 gameround"/>
  </r>
  <r>
    <n v="7396971"/>
    <x v="1"/>
    <n v="28"/>
    <x v="1"/>
    <x v="0"/>
    <s v="at least 1 gameround"/>
  </r>
  <r>
    <n v="7396999"/>
    <x v="1"/>
    <n v="263"/>
    <x v="1"/>
    <x v="1"/>
    <s v="at least 1 gameround"/>
  </r>
  <r>
    <n v="7397001"/>
    <x v="0"/>
    <n v="99"/>
    <x v="0"/>
    <x v="1"/>
    <s v="at least 1 gameround"/>
  </r>
  <r>
    <n v="7397035"/>
    <x v="0"/>
    <n v="10"/>
    <x v="1"/>
    <x v="0"/>
    <s v="at least 1 gameround"/>
  </r>
  <r>
    <n v="7397061"/>
    <x v="1"/>
    <n v="2"/>
    <x v="1"/>
    <x v="0"/>
    <s v="at least 1 gameround"/>
  </r>
  <r>
    <n v="7397121"/>
    <x v="0"/>
    <n v="57"/>
    <x v="1"/>
    <x v="1"/>
    <s v="at least 1 gameround"/>
  </r>
  <r>
    <n v="7397136"/>
    <x v="1"/>
    <n v="43"/>
    <x v="1"/>
    <x v="0"/>
    <s v="at least 1 gameround"/>
  </r>
  <r>
    <n v="7397157"/>
    <x v="1"/>
    <n v="21"/>
    <x v="1"/>
    <x v="0"/>
    <s v="at least 1 gameround"/>
  </r>
  <r>
    <n v="7397193"/>
    <x v="1"/>
    <n v="170"/>
    <x v="1"/>
    <x v="1"/>
    <s v="at least 1 gameround"/>
  </r>
  <r>
    <n v="7397460"/>
    <x v="1"/>
    <n v="341"/>
    <x v="1"/>
    <x v="1"/>
    <s v="at least 1 gameround"/>
  </r>
  <r>
    <n v="7397599"/>
    <x v="1"/>
    <n v="12"/>
    <x v="0"/>
    <x v="0"/>
    <s v="at least 1 gameround"/>
  </r>
  <r>
    <n v="7397713"/>
    <x v="0"/>
    <n v="23"/>
    <x v="0"/>
    <x v="0"/>
    <s v="at least 1 gameround"/>
  </r>
  <r>
    <n v="7397753"/>
    <x v="0"/>
    <n v="61"/>
    <x v="1"/>
    <x v="1"/>
    <s v="at least 1 gameround"/>
  </r>
  <r>
    <n v="7397772"/>
    <x v="0"/>
    <n v="3"/>
    <x v="0"/>
    <x v="0"/>
    <s v="at least 1 gameround"/>
  </r>
  <r>
    <n v="7397886"/>
    <x v="0"/>
    <n v="15"/>
    <x v="1"/>
    <x v="0"/>
    <s v="at least 1 gameround"/>
  </r>
  <r>
    <n v="7398044"/>
    <x v="0"/>
    <n v="2"/>
    <x v="0"/>
    <x v="0"/>
    <s v="at least 1 gameround"/>
  </r>
  <r>
    <n v="7398054"/>
    <x v="0"/>
    <n v="2"/>
    <x v="0"/>
    <x v="0"/>
    <s v="at least 1 gameround"/>
  </r>
  <r>
    <n v="7398256"/>
    <x v="0"/>
    <n v="34"/>
    <x v="1"/>
    <x v="0"/>
    <s v="at least 1 gameround"/>
  </r>
  <r>
    <n v="7398325"/>
    <x v="0"/>
    <n v="38"/>
    <x v="0"/>
    <x v="0"/>
    <s v="at least 1 gameround"/>
  </r>
  <r>
    <n v="7398450"/>
    <x v="1"/>
    <n v="0"/>
    <x v="0"/>
    <x v="0"/>
    <s v="0 gamerounds"/>
  </r>
  <r>
    <n v="7398528"/>
    <x v="0"/>
    <n v="37"/>
    <x v="1"/>
    <x v="0"/>
    <s v="at least 1 gameround"/>
  </r>
  <r>
    <n v="7398647"/>
    <x v="0"/>
    <n v="10"/>
    <x v="0"/>
    <x v="0"/>
    <s v="at least 1 gameround"/>
  </r>
  <r>
    <n v="7398851"/>
    <x v="1"/>
    <n v="12"/>
    <x v="0"/>
    <x v="0"/>
    <s v="at least 1 gameround"/>
  </r>
  <r>
    <n v="7398971"/>
    <x v="0"/>
    <n v="81"/>
    <x v="1"/>
    <x v="1"/>
    <s v="at least 1 gameround"/>
  </r>
  <r>
    <n v="7399393"/>
    <x v="1"/>
    <n v="104"/>
    <x v="1"/>
    <x v="1"/>
    <s v="at least 1 gameround"/>
  </r>
  <r>
    <n v="7399462"/>
    <x v="1"/>
    <n v="130"/>
    <x v="1"/>
    <x v="0"/>
    <s v="at least 1 gameround"/>
  </r>
  <r>
    <n v="7399513"/>
    <x v="1"/>
    <n v="8"/>
    <x v="1"/>
    <x v="0"/>
    <s v="at least 1 gameround"/>
  </r>
  <r>
    <n v="7399547"/>
    <x v="0"/>
    <n v="43"/>
    <x v="1"/>
    <x v="0"/>
    <s v="at least 1 gameround"/>
  </r>
  <r>
    <n v="7399620"/>
    <x v="0"/>
    <n v="3"/>
    <x v="0"/>
    <x v="0"/>
    <s v="at least 1 gameround"/>
  </r>
  <r>
    <n v="7399645"/>
    <x v="0"/>
    <n v="10"/>
    <x v="0"/>
    <x v="0"/>
    <s v="at least 1 gameround"/>
  </r>
  <r>
    <n v="7399818"/>
    <x v="1"/>
    <n v="1"/>
    <x v="0"/>
    <x v="0"/>
    <s v="at least 1 gameround"/>
  </r>
  <r>
    <n v="7399891"/>
    <x v="0"/>
    <n v="9"/>
    <x v="0"/>
    <x v="0"/>
    <s v="at least 1 gameround"/>
  </r>
  <r>
    <n v="7400005"/>
    <x v="1"/>
    <n v="36"/>
    <x v="0"/>
    <x v="0"/>
    <s v="at least 1 gameround"/>
  </r>
  <r>
    <n v="7400008"/>
    <x v="1"/>
    <n v="74"/>
    <x v="0"/>
    <x v="1"/>
    <s v="at least 1 gameround"/>
  </r>
  <r>
    <n v="7400096"/>
    <x v="0"/>
    <n v="2"/>
    <x v="0"/>
    <x v="0"/>
    <s v="at least 1 gameround"/>
  </r>
  <r>
    <n v="7400134"/>
    <x v="0"/>
    <n v="13"/>
    <x v="1"/>
    <x v="0"/>
    <s v="at least 1 gameround"/>
  </r>
  <r>
    <n v="7400157"/>
    <x v="1"/>
    <n v="1"/>
    <x v="0"/>
    <x v="0"/>
    <s v="at least 1 gameround"/>
  </r>
  <r>
    <n v="7400220"/>
    <x v="0"/>
    <n v="62"/>
    <x v="1"/>
    <x v="1"/>
    <s v="at least 1 gameround"/>
  </r>
  <r>
    <n v="7400659"/>
    <x v="0"/>
    <n v="107"/>
    <x v="0"/>
    <x v="1"/>
    <s v="at least 1 gameround"/>
  </r>
  <r>
    <n v="7400668"/>
    <x v="1"/>
    <n v="56"/>
    <x v="1"/>
    <x v="1"/>
    <s v="at least 1 gameround"/>
  </r>
  <r>
    <n v="7400717"/>
    <x v="1"/>
    <n v="17"/>
    <x v="1"/>
    <x v="0"/>
    <s v="at least 1 gameround"/>
  </r>
  <r>
    <n v="7400742"/>
    <x v="0"/>
    <n v="97"/>
    <x v="0"/>
    <x v="1"/>
    <s v="at least 1 gameround"/>
  </r>
  <r>
    <n v="7400797"/>
    <x v="0"/>
    <n v="713"/>
    <x v="1"/>
    <x v="1"/>
    <s v="at least 1 gameround"/>
  </r>
  <r>
    <n v="7401025"/>
    <x v="0"/>
    <n v="208"/>
    <x v="1"/>
    <x v="0"/>
    <s v="at least 1 gameround"/>
  </r>
  <r>
    <n v="7401034"/>
    <x v="0"/>
    <n v="11"/>
    <x v="0"/>
    <x v="0"/>
    <s v="at least 1 gameround"/>
  </r>
  <r>
    <n v="7401096"/>
    <x v="0"/>
    <n v="7"/>
    <x v="0"/>
    <x v="0"/>
    <s v="at least 1 gameround"/>
  </r>
  <r>
    <n v="7401383"/>
    <x v="1"/>
    <n v="36"/>
    <x v="1"/>
    <x v="0"/>
    <s v="at least 1 gameround"/>
  </r>
  <r>
    <n v="7401404"/>
    <x v="0"/>
    <n v="53"/>
    <x v="1"/>
    <x v="0"/>
    <s v="at least 1 gameround"/>
  </r>
  <r>
    <n v="7401498"/>
    <x v="1"/>
    <n v="13"/>
    <x v="0"/>
    <x v="0"/>
    <s v="at least 1 gameround"/>
  </r>
  <r>
    <n v="7401549"/>
    <x v="0"/>
    <n v="65"/>
    <x v="1"/>
    <x v="0"/>
    <s v="at least 1 gameround"/>
  </r>
  <r>
    <n v="7401562"/>
    <x v="1"/>
    <n v="8"/>
    <x v="0"/>
    <x v="0"/>
    <s v="at least 1 gameround"/>
  </r>
  <r>
    <n v="7401688"/>
    <x v="0"/>
    <n v="62"/>
    <x v="1"/>
    <x v="0"/>
    <s v="at least 1 gameround"/>
  </r>
  <r>
    <n v="7401806"/>
    <x v="0"/>
    <n v="29"/>
    <x v="1"/>
    <x v="0"/>
    <s v="at least 1 gameround"/>
  </r>
  <r>
    <n v="7401813"/>
    <x v="1"/>
    <n v="127"/>
    <x v="1"/>
    <x v="1"/>
    <s v="at least 1 gameround"/>
  </r>
  <r>
    <n v="7401889"/>
    <x v="1"/>
    <n v="122"/>
    <x v="1"/>
    <x v="0"/>
    <s v="at least 1 gameround"/>
  </r>
  <r>
    <n v="7402101"/>
    <x v="1"/>
    <n v="16"/>
    <x v="0"/>
    <x v="0"/>
    <s v="at least 1 gameround"/>
  </r>
  <r>
    <n v="7402287"/>
    <x v="0"/>
    <n v="11"/>
    <x v="0"/>
    <x v="0"/>
    <s v="at least 1 gameround"/>
  </r>
  <r>
    <n v="7402291"/>
    <x v="1"/>
    <n v="9"/>
    <x v="0"/>
    <x v="0"/>
    <s v="at least 1 gameround"/>
  </r>
  <r>
    <n v="7402292"/>
    <x v="1"/>
    <n v="2"/>
    <x v="0"/>
    <x v="0"/>
    <s v="at least 1 gameround"/>
  </r>
  <r>
    <n v="7402405"/>
    <x v="1"/>
    <n v="106"/>
    <x v="1"/>
    <x v="0"/>
    <s v="at least 1 gameround"/>
  </r>
  <r>
    <n v="7402497"/>
    <x v="0"/>
    <n v="0"/>
    <x v="0"/>
    <x v="0"/>
    <s v="0 gamerounds"/>
  </r>
  <r>
    <n v="7402538"/>
    <x v="0"/>
    <n v="53"/>
    <x v="1"/>
    <x v="1"/>
    <s v="at least 1 gameround"/>
  </r>
  <r>
    <n v="7402684"/>
    <x v="1"/>
    <n v="73"/>
    <x v="1"/>
    <x v="0"/>
    <s v="at least 1 gameround"/>
  </r>
  <r>
    <n v="7402714"/>
    <x v="0"/>
    <n v="132"/>
    <x v="1"/>
    <x v="1"/>
    <s v="at least 1 gameround"/>
  </r>
  <r>
    <n v="7402760"/>
    <x v="1"/>
    <n v="18"/>
    <x v="1"/>
    <x v="0"/>
    <s v="at least 1 gameround"/>
  </r>
  <r>
    <n v="7402833"/>
    <x v="1"/>
    <n v="3"/>
    <x v="1"/>
    <x v="0"/>
    <s v="at least 1 gameround"/>
  </r>
  <r>
    <n v="7402837"/>
    <x v="0"/>
    <n v="36"/>
    <x v="1"/>
    <x v="0"/>
    <s v="at least 1 gameround"/>
  </r>
  <r>
    <n v="7403076"/>
    <x v="0"/>
    <n v="7"/>
    <x v="0"/>
    <x v="0"/>
    <s v="at least 1 gameround"/>
  </r>
  <r>
    <n v="7403206"/>
    <x v="0"/>
    <n v="13"/>
    <x v="0"/>
    <x v="0"/>
    <s v="at least 1 gameround"/>
  </r>
  <r>
    <n v="7403207"/>
    <x v="0"/>
    <n v="22"/>
    <x v="1"/>
    <x v="0"/>
    <s v="at least 1 gameround"/>
  </r>
  <r>
    <n v="7403231"/>
    <x v="0"/>
    <n v="24"/>
    <x v="0"/>
    <x v="0"/>
    <s v="at least 1 gameround"/>
  </r>
  <r>
    <n v="7403251"/>
    <x v="1"/>
    <n v="0"/>
    <x v="0"/>
    <x v="0"/>
    <s v="0 gamerounds"/>
  </r>
  <r>
    <n v="7403398"/>
    <x v="0"/>
    <n v="55"/>
    <x v="1"/>
    <x v="1"/>
    <s v="at least 1 gameround"/>
  </r>
  <r>
    <n v="7403448"/>
    <x v="0"/>
    <n v="5"/>
    <x v="0"/>
    <x v="0"/>
    <s v="at least 1 gameround"/>
  </r>
  <r>
    <n v="7403597"/>
    <x v="0"/>
    <n v="105"/>
    <x v="1"/>
    <x v="0"/>
    <s v="at least 1 gameround"/>
  </r>
  <r>
    <n v="7403616"/>
    <x v="1"/>
    <n v="6"/>
    <x v="0"/>
    <x v="0"/>
    <s v="at least 1 gameround"/>
  </r>
  <r>
    <n v="7403666"/>
    <x v="0"/>
    <n v="147"/>
    <x v="1"/>
    <x v="1"/>
    <s v="at least 1 gameround"/>
  </r>
  <r>
    <n v="7403667"/>
    <x v="1"/>
    <n v="148"/>
    <x v="1"/>
    <x v="1"/>
    <s v="at least 1 gameround"/>
  </r>
  <r>
    <n v="7403905"/>
    <x v="1"/>
    <n v="7"/>
    <x v="1"/>
    <x v="0"/>
    <s v="at least 1 gameround"/>
  </r>
  <r>
    <n v="7403986"/>
    <x v="0"/>
    <n v="330"/>
    <x v="1"/>
    <x v="1"/>
    <s v="at least 1 gameround"/>
  </r>
  <r>
    <n v="7404171"/>
    <x v="1"/>
    <n v="57"/>
    <x v="1"/>
    <x v="0"/>
    <s v="at least 1 gameround"/>
  </r>
  <r>
    <n v="7404215"/>
    <x v="0"/>
    <n v="17"/>
    <x v="0"/>
    <x v="0"/>
    <s v="at least 1 gameround"/>
  </r>
  <r>
    <n v="7404359"/>
    <x v="0"/>
    <n v="2"/>
    <x v="0"/>
    <x v="0"/>
    <s v="at least 1 gameround"/>
  </r>
  <r>
    <n v="7404552"/>
    <x v="0"/>
    <n v="1"/>
    <x v="0"/>
    <x v="0"/>
    <s v="at least 1 gameround"/>
  </r>
  <r>
    <n v="7404744"/>
    <x v="0"/>
    <n v="5"/>
    <x v="0"/>
    <x v="0"/>
    <s v="at least 1 gameround"/>
  </r>
  <r>
    <n v="7404795"/>
    <x v="0"/>
    <n v="31"/>
    <x v="1"/>
    <x v="0"/>
    <s v="at least 1 gameround"/>
  </r>
  <r>
    <n v="7405008"/>
    <x v="0"/>
    <n v="4"/>
    <x v="0"/>
    <x v="0"/>
    <s v="at least 1 gameround"/>
  </r>
  <r>
    <n v="7405011"/>
    <x v="1"/>
    <n v="55"/>
    <x v="1"/>
    <x v="0"/>
    <s v="at least 1 gameround"/>
  </r>
  <r>
    <n v="7405093"/>
    <x v="1"/>
    <n v="2"/>
    <x v="0"/>
    <x v="0"/>
    <s v="at least 1 gameround"/>
  </r>
  <r>
    <n v="7405163"/>
    <x v="1"/>
    <n v="4"/>
    <x v="0"/>
    <x v="0"/>
    <s v="at least 1 gameround"/>
  </r>
  <r>
    <n v="7405174"/>
    <x v="1"/>
    <n v="21"/>
    <x v="0"/>
    <x v="0"/>
    <s v="at least 1 gameround"/>
  </r>
  <r>
    <n v="7405208"/>
    <x v="0"/>
    <n v="99"/>
    <x v="1"/>
    <x v="0"/>
    <s v="at least 1 gameround"/>
  </r>
  <r>
    <n v="7405397"/>
    <x v="1"/>
    <n v="0"/>
    <x v="0"/>
    <x v="0"/>
    <s v="0 gamerounds"/>
  </r>
  <r>
    <n v="7405665"/>
    <x v="0"/>
    <n v="54"/>
    <x v="1"/>
    <x v="0"/>
    <s v="at least 1 gameround"/>
  </r>
  <r>
    <n v="7405822"/>
    <x v="0"/>
    <n v="13"/>
    <x v="1"/>
    <x v="0"/>
    <s v="at least 1 gameround"/>
  </r>
  <r>
    <n v="7405852"/>
    <x v="1"/>
    <n v="5"/>
    <x v="1"/>
    <x v="0"/>
    <s v="at least 1 gameround"/>
  </r>
  <r>
    <n v="7406355"/>
    <x v="0"/>
    <n v="269"/>
    <x v="1"/>
    <x v="1"/>
    <s v="at least 1 gameround"/>
  </r>
  <r>
    <n v="7406415"/>
    <x v="1"/>
    <n v="6"/>
    <x v="0"/>
    <x v="0"/>
    <s v="at least 1 gameround"/>
  </r>
  <r>
    <n v="7406437"/>
    <x v="0"/>
    <n v="77"/>
    <x v="1"/>
    <x v="1"/>
    <s v="at least 1 gameround"/>
  </r>
  <r>
    <n v="7406521"/>
    <x v="1"/>
    <n v="4"/>
    <x v="0"/>
    <x v="0"/>
    <s v="at least 1 gameround"/>
  </r>
  <r>
    <n v="7406564"/>
    <x v="0"/>
    <n v="51"/>
    <x v="1"/>
    <x v="0"/>
    <s v="at least 1 gameround"/>
  </r>
  <r>
    <n v="7406971"/>
    <x v="1"/>
    <n v="14"/>
    <x v="0"/>
    <x v="0"/>
    <s v="at least 1 gameround"/>
  </r>
  <r>
    <n v="7407147"/>
    <x v="1"/>
    <n v="18"/>
    <x v="0"/>
    <x v="0"/>
    <s v="at least 1 gameround"/>
  </r>
  <r>
    <n v="7407169"/>
    <x v="1"/>
    <n v="81"/>
    <x v="1"/>
    <x v="1"/>
    <s v="at least 1 gameround"/>
  </r>
  <r>
    <n v="7407434"/>
    <x v="1"/>
    <n v="16"/>
    <x v="1"/>
    <x v="0"/>
    <s v="at least 1 gameround"/>
  </r>
  <r>
    <n v="7407690"/>
    <x v="1"/>
    <n v="207"/>
    <x v="1"/>
    <x v="1"/>
    <s v="at least 1 gameround"/>
  </r>
  <r>
    <n v="7407762"/>
    <x v="0"/>
    <n v="4"/>
    <x v="0"/>
    <x v="0"/>
    <s v="at least 1 gameround"/>
  </r>
  <r>
    <n v="7407789"/>
    <x v="0"/>
    <n v="2"/>
    <x v="0"/>
    <x v="0"/>
    <s v="at least 1 gameround"/>
  </r>
  <r>
    <n v="7407848"/>
    <x v="0"/>
    <n v="10"/>
    <x v="0"/>
    <x v="0"/>
    <s v="at least 1 gameround"/>
  </r>
  <r>
    <n v="7407862"/>
    <x v="1"/>
    <n v="2"/>
    <x v="0"/>
    <x v="0"/>
    <s v="at least 1 gameround"/>
  </r>
  <r>
    <n v="7408079"/>
    <x v="0"/>
    <n v="21"/>
    <x v="1"/>
    <x v="0"/>
    <s v="at least 1 gameround"/>
  </r>
  <r>
    <n v="7408181"/>
    <x v="0"/>
    <n v="40"/>
    <x v="0"/>
    <x v="0"/>
    <s v="at least 1 gameround"/>
  </r>
  <r>
    <n v="7408215"/>
    <x v="0"/>
    <n v="46"/>
    <x v="0"/>
    <x v="1"/>
    <s v="at least 1 gameround"/>
  </r>
  <r>
    <n v="7408307"/>
    <x v="0"/>
    <n v="0"/>
    <x v="0"/>
    <x v="0"/>
    <s v="0 gamerounds"/>
  </r>
  <r>
    <n v="7408656"/>
    <x v="1"/>
    <n v="2"/>
    <x v="0"/>
    <x v="0"/>
    <s v="at least 1 gameround"/>
  </r>
  <r>
    <n v="7408684"/>
    <x v="0"/>
    <n v="1"/>
    <x v="0"/>
    <x v="0"/>
    <s v="at least 1 gameround"/>
  </r>
  <r>
    <n v="7408783"/>
    <x v="1"/>
    <n v="29"/>
    <x v="1"/>
    <x v="0"/>
    <s v="at least 1 gameround"/>
  </r>
  <r>
    <n v="7409020"/>
    <x v="1"/>
    <n v="11"/>
    <x v="1"/>
    <x v="1"/>
    <s v="at least 1 gameround"/>
  </r>
  <r>
    <n v="7409025"/>
    <x v="1"/>
    <n v="11"/>
    <x v="0"/>
    <x v="0"/>
    <s v="at least 1 gameround"/>
  </r>
  <r>
    <n v="7409083"/>
    <x v="0"/>
    <n v="14"/>
    <x v="0"/>
    <x v="0"/>
    <s v="at least 1 gameround"/>
  </r>
  <r>
    <n v="7409273"/>
    <x v="1"/>
    <n v="29"/>
    <x v="0"/>
    <x v="0"/>
    <s v="at least 1 gameround"/>
  </r>
  <r>
    <n v="7409502"/>
    <x v="1"/>
    <n v="132"/>
    <x v="1"/>
    <x v="0"/>
    <s v="at least 1 gameround"/>
  </r>
  <r>
    <n v="7409576"/>
    <x v="1"/>
    <n v="16"/>
    <x v="0"/>
    <x v="0"/>
    <s v="at least 1 gameround"/>
  </r>
  <r>
    <n v="7409747"/>
    <x v="1"/>
    <n v="17"/>
    <x v="0"/>
    <x v="0"/>
    <s v="at least 1 gameround"/>
  </r>
  <r>
    <n v="7409958"/>
    <x v="1"/>
    <n v="2"/>
    <x v="0"/>
    <x v="0"/>
    <s v="at least 1 gameround"/>
  </r>
  <r>
    <n v="7410039"/>
    <x v="1"/>
    <n v="102"/>
    <x v="1"/>
    <x v="0"/>
    <s v="at least 1 gameround"/>
  </r>
  <r>
    <n v="7410142"/>
    <x v="1"/>
    <n v="378"/>
    <x v="1"/>
    <x v="1"/>
    <s v="at least 1 gameround"/>
  </r>
  <r>
    <n v="7410173"/>
    <x v="0"/>
    <n v="98"/>
    <x v="1"/>
    <x v="1"/>
    <s v="at least 1 gameround"/>
  </r>
  <r>
    <n v="7410289"/>
    <x v="1"/>
    <n v="19"/>
    <x v="0"/>
    <x v="0"/>
    <s v="at least 1 gameround"/>
  </r>
  <r>
    <n v="7410563"/>
    <x v="0"/>
    <n v="35"/>
    <x v="0"/>
    <x v="0"/>
    <s v="at least 1 gameround"/>
  </r>
  <r>
    <n v="7410564"/>
    <x v="0"/>
    <n v="13"/>
    <x v="0"/>
    <x v="0"/>
    <s v="at least 1 gameround"/>
  </r>
  <r>
    <n v="7410899"/>
    <x v="0"/>
    <n v="101"/>
    <x v="1"/>
    <x v="0"/>
    <s v="at least 1 gameround"/>
  </r>
  <r>
    <n v="7410955"/>
    <x v="0"/>
    <n v="7"/>
    <x v="0"/>
    <x v="0"/>
    <s v="at least 1 gameround"/>
  </r>
  <r>
    <n v="7411020"/>
    <x v="0"/>
    <n v="16"/>
    <x v="0"/>
    <x v="0"/>
    <s v="at least 1 gameround"/>
  </r>
  <r>
    <n v="7411036"/>
    <x v="0"/>
    <n v="13"/>
    <x v="0"/>
    <x v="0"/>
    <s v="at least 1 gameround"/>
  </r>
  <r>
    <n v="7411063"/>
    <x v="0"/>
    <n v="35"/>
    <x v="1"/>
    <x v="0"/>
    <s v="at least 1 gameround"/>
  </r>
  <r>
    <n v="7411160"/>
    <x v="0"/>
    <n v="7"/>
    <x v="1"/>
    <x v="0"/>
    <s v="at least 1 gameround"/>
  </r>
  <r>
    <n v="7411331"/>
    <x v="0"/>
    <n v="26"/>
    <x v="0"/>
    <x v="0"/>
    <s v="at least 1 gameround"/>
  </r>
  <r>
    <n v="7411433"/>
    <x v="1"/>
    <n v="91"/>
    <x v="1"/>
    <x v="1"/>
    <s v="at least 1 gameround"/>
  </r>
  <r>
    <n v="7411478"/>
    <x v="0"/>
    <n v="537"/>
    <x v="1"/>
    <x v="1"/>
    <s v="at least 1 gameround"/>
  </r>
  <r>
    <n v="7411622"/>
    <x v="0"/>
    <n v="4"/>
    <x v="0"/>
    <x v="0"/>
    <s v="at least 1 gameround"/>
  </r>
  <r>
    <n v="7411701"/>
    <x v="0"/>
    <n v="9"/>
    <x v="0"/>
    <x v="0"/>
    <s v="at least 1 gameround"/>
  </r>
  <r>
    <n v="7411737"/>
    <x v="1"/>
    <n v="25"/>
    <x v="1"/>
    <x v="0"/>
    <s v="at least 1 gameround"/>
  </r>
  <r>
    <n v="7411777"/>
    <x v="0"/>
    <n v="6"/>
    <x v="0"/>
    <x v="0"/>
    <s v="at least 1 gameround"/>
  </r>
  <r>
    <n v="7411983"/>
    <x v="0"/>
    <n v="4"/>
    <x v="0"/>
    <x v="0"/>
    <s v="at least 1 gameround"/>
  </r>
  <r>
    <n v="7412321"/>
    <x v="0"/>
    <n v="39"/>
    <x v="0"/>
    <x v="0"/>
    <s v="at least 1 gameround"/>
  </r>
  <r>
    <n v="7412435"/>
    <x v="0"/>
    <n v="16"/>
    <x v="0"/>
    <x v="0"/>
    <s v="at least 1 gameround"/>
  </r>
  <r>
    <n v="7412881"/>
    <x v="0"/>
    <n v="33"/>
    <x v="1"/>
    <x v="0"/>
    <s v="at least 1 gameround"/>
  </r>
  <r>
    <n v="7412882"/>
    <x v="0"/>
    <n v="54"/>
    <x v="1"/>
    <x v="0"/>
    <s v="at least 1 gameround"/>
  </r>
  <r>
    <n v="7412925"/>
    <x v="0"/>
    <n v="1"/>
    <x v="0"/>
    <x v="0"/>
    <s v="at least 1 gameround"/>
  </r>
  <r>
    <n v="7412957"/>
    <x v="1"/>
    <n v="632"/>
    <x v="1"/>
    <x v="1"/>
    <s v="at least 1 gameround"/>
  </r>
  <r>
    <n v="7413249"/>
    <x v="0"/>
    <n v="127"/>
    <x v="0"/>
    <x v="1"/>
    <s v="at least 1 gameround"/>
  </r>
  <r>
    <n v="7413572"/>
    <x v="1"/>
    <n v="59"/>
    <x v="1"/>
    <x v="0"/>
    <s v="at least 1 gameround"/>
  </r>
  <r>
    <n v="7413594"/>
    <x v="1"/>
    <n v="2"/>
    <x v="0"/>
    <x v="0"/>
    <s v="at least 1 gameround"/>
  </r>
  <r>
    <n v="7414073"/>
    <x v="0"/>
    <n v="0"/>
    <x v="0"/>
    <x v="0"/>
    <s v="0 gamerounds"/>
  </r>
  <r>
    <n v="7414359"/>
    <x v="1"/>
    <n v="171"/>
    <x v="1"/>
    <x v="0"/>
    <s v="at least 1 gameround"/>
  </r>
  <r>
    <n v="7414676"/>
    <x v="0"/>
    <n v="3"/>
    <x v="0"/>
    <x v="0"/>
    <s v="at least 1 gameround"/>
  </r>
  <r>
    <n v="7414820"/>
    <x v="0"/>
    <n v="25"/>
    <x v="1"/>
    <x v="0"/>
    <s v="at least 1 gameround"/>
  </r>
  <r>
    <n v="7415032"/>
    <x v="1"/>
    <n v="113"/>
    <x v="0"/>
    <x v="1"/>
    <s v="at least 1 gameround"/>
  </r>
  <r>
    <n v="7415148"/>
    <x v="0"/>
    <n v="13"/>
    <x v="0"/>
    <x v="0"/>
    <s v="at least 1 gameround"/>
  </r>
  <r>
    <n v="7415246"/>
    <x v="0"/>
    <n v="23"/>
    <x v="1"/>
    <x v="0"/>
    <s v="at least 1 gameround"/>
  </r>
  <r>
    <n v="7415310"/>
    <x v="1"/>
    <n v="48"/>
    <x v="1"/>
    <x v="0"/>
    <s v="at least 1 gameround"/>
  </r>
  <r>
    <n v="7415363"/>
    <x v="0"/>
    <n v="12"/>
    <x v="0"/>
    <x v="1"/>
    <s v="at least 1 gameround"/>
  </r>
  <r>
    <n v="7415473"/>
    <x v="0"/>
    <n v="17"/>
    <x v="0"/>
    <x v="0"/>
    <s v="at least 1 gameround"/>
  </r>
  <r>
    <n v="7415649"/>
    <x v="1"/>
    <n v="17"/>
    <x v="0"/>
    <x v="0"/>
    <s v="at least 1 gameround"/>
  </r>
  <r>
    <n v="7415800"/>
    <x v="1"/>
    <n v="10"/>
    <x v="0"/>
    <x v="0"/>
    <s v="at least 1 gameround"/>
  </r>
  <r>
    <n v="7415832"/>
    <x v="0"/>
    <n v="12"/>
    <x v="1"/>
    <x v="0"/>
    <s v="at least 1 gameround"/>
  </r>
  <r>
    <n v="7415917"/>
    <x v="1"/>
    <n v="89"/>
    <x v="1"/>
    <x v="0"/>
    <s v="at least 1 gameround"/>
  </r>
  <r>
    <n v="7416151"/>
    <x v="1"/>
    <n v="30"/>
    <x v="1"/>
    <x v="0"/>
    <s v="at least 1 gameround"/>
  </r>
  <r>
    <n v="7416161"/>
    <x v="1"/>
    <n v="11"/>
    <x v="1"/>
    <x v="0"/>
    <s v="at least 1 gameround"/>
  </r>
  <r>
    <n v="7416291"/>
    <x v="0"/>
    <n v="59"/>
    <x v="1"/>
    <x v="0"/>
    <s v="at least 1 gameround"/>
  </r>
  <r>
    <n v="7416317"/>
    <x v="0"/>
    <n v="9"/>
    <x v="0"/>
    <x v="0"/>
    <s v="at least 1 gameround"/>
  </r>
  <r>
    <n v="7416346"/>
    <x v="0"/>
    <n v="7"/>
    <x v="0"/>
    <x v="0"/>
    <s v="at least 1 gameround"/>
  </r>
  <r>
    <n v="7416421"/>
    <x v="1"/>
    <n v="22"/>
    <x v="0"/>
    <x v="0"/>
    <s v="at least 1 gameround"/>
  </r>
  <r>
    <n v="7416489"/>
    <x v="0"/>
    <n v="30"/>
    <x v="1"/>
    <x v="0"/>
    <s v="at least 1 gameround"/>
  </r>
  <r>
    <n v="7416523"/>
    <x v="1"/>
    <n v="20"/>
    <x v="1"/>
    <x v="0"/>
    <s v="at least 1 gameround"/>
  </r>
  <r>
    <n v="7416535"/>
    <x v="0"/>
    <n v="2"/>
    <x v="0"/>
    <x v="0"/>
    <s v="at least 1 gameround"/>
  </r>
  <r>
    <n v="7416821"/>
    <x v="1"/>
    <n v="48"/>
    <x v="1"/>
    <x v="0"/>
    <s v="at least 1 gameround"/>
  </r>
  <r>
    <n v="7417381"/>
    <x v="1"/>
    <n v="1"/>
    <x v="0"/>
    <x v="0"/>
    <s v="at least 1 gameround"/>
  </r>
  <r>
    <n v="7417520"/>
    <x v="0"/>
    <n v="34"/>
    <x v="1"/>
    <x v="0"/>
    <s v="at least 1 gameround"/>
  </r>
  <r>
    <n v="7417536"/>
    <x v="0"/>
    <n v="38"/>
    <x v="0"/>
    <x v="0"/>
    <s v="at least 1 gameround"/>
  </r>
  <r>
    <n v="7417871"/>
    <x v="1"/>
    <n v="1"/>
    <x v="0"/>
    <x v="0"/>
    <s v="at least 1 gameround"/>
  </r>
  <r>
    <n v="7418019"/>
    <x v="0"/>
    <n v="21"/>
    <x v="0"/>
    <x v="0"/>
    <s v="at least 1 gameround"/>
  </r>
  <r>
    <n v="7418113"/>
    <x v="1"/>
    <n v="126"/>
    <x v="1"/>
    <x v="1"/>
    <s v="at least 1 gameround"/>
  </r>
  <r>
    <n v="7418177"/>
    <x v="0"/>
    <n v="5"/>
    <x v="0"/>
    <x v="0"/>
    <s v="at least 1 gameround"/>
  </r>
  <r>
    <n v="7418182"/>
    <x v="0"/>
    <n v="23"/>
    <x v="0"/>
    <x v="0"/>
    <s v="at least 1 gameround"/>
  </r>
  <r>
    <n v="7418425"/>
    <x v="1"/>
    <n v="41"/>
    <x v="1"/>
    <x v="1"/>
    <s v="at least 1 gameround"/>
  </r>
  <r>
    <n v="7418508"/>
    <x v="0"/>
    <n v="2"/>
    <x v="0"/>
    <x v="0"/>
    <s v="at least 1 gameround"/>
  </r>
  <r>
    <n v="7418642"/>
    <x v="1"/>
    <n v="7"/>
    <x v="0"/>
    <x v="0"/>
    <s v="at least 1 gameround"/>
  </r>
  <r>
    <n v="7418685"/>
    <x v="1"/>
    <n v="2"/>
    <x v="0"/>
    <x v="0"/>
    <s v="at least 1 gameround"/>
  </r>
  <r>
    <n v="7419161"/>
    <x v="0"/>
    <n v="5"/>
    <x v="0"/>
    <x v="0"/>
    <s v="at least 1 gameround"/>
  </r>
  <r>
    <n v="7419542"/>
    <x v="0"/>
    <n v="1"/>
    <x v="0"/>
    <x v="0"/>
    <s v="at least 1 gameround"/>
  </r>
  <r>
    <n v="7419614"/>
    <x v="1"/>
    <n v="0"/>
    <x v="0"/>
    <x v="0"/>
    <s v="0 gamerounds"/>
  </r>
  <r>
    <n v="7419793"/>
    <x v="1"/>
    <n v="1"/>
    <x v="0"/>
    <x v="0"/>
    <s v="at least 1 gameround"/>
  </r>
  <r>
    <n v="7419866"/>
    <x v="1"/>
    <n v="0"/>
    <x v="0"/>
    <x v="0"/>
    <s v="0 gamerounds"/>
  </r>
  <r>
    <n v="7420008"/>
    <x v="1"/>
    <n v="114"/>
    <x v="1"/>
    <x v="1"/>
    <s v="at least 1 gameround"/>
  </r>
  <r>
    <n v="7420031"/>
    <x v="0"/>
    <n v="2"/>
    <x v="0"/>
    <x v="0"/>
    <s v="at least 1 gameround"/>
  </r>
  <r>
    <n v="7420111"/>
    <x v="0"/>
    <n v="6"/>
    <x v="0"/>
    <x v="0"/>
    <s v="at least 1 gameround"/>
  </r>
  <r>
    <n v="7420157"/>
    <x v="1"/>
    <n v="48"/>
    <x v="1"/>
    <x v="0"/>
    <s v="at least 1 gameround"/>
  </r>
  <r>
    <n v="7420168"/>
    <x v="0"/>
    <n v="37"/>
    <x v="1"/>
    <x v="0"/>
    <s v="at least 1 gameround"/>
  </r>
  <r>
    <n v="7420233"/>
    <x v="0"/>
    <n v="7"/>
    <x v="0"/>
    <x v="0"/>
    <s v="at least 1 gameround"/>
  </r>
  <r>
    <n v="7420261"/>
    <x v="1"/>
    <n v="40"/>
    <x v="1"/>
    <x v="0"/>
    <s v="at least 1 gameround"/>
  </r>
  <r>
    <n v="7420436"/>
    <x v="1"/>
    <n v="6"/>
    <x v="0"/>
    <x v="0"/>
    <s v="at least 1 gameround"/>
  </r>
  <r>
    <n v="7420495"/>
    <x v="0"/>
    <n v="203"/>
    <x v="1"/>
    <x v="1"/>
    <s v="at least 1 gameround"/>
  </r>
  <r>
    <n v="7420535"/>
    <x v="0"/>
    <n v="10"/>
    <x v="0"/>
    <x v="0"/>
    <s v="at least 1 gameround"/>
  </r>
  <r>
    <n v="7420767"/>
    <x v="0"/>
    <n v="50"/>
    <x v="1"/>
    <x v="1"/>
    <s v="at least 1 gameround"/>
  </r>
  <r>
    <n v="7421032"/>
    <x v="1"/>
    <n v="42"/>
    <x v="1"/>
    <x v="0"/>
    <s v="at least 1 gameround"/>
  </r>
  <r>
    <n v="7421107"/>
    <x v="1"/>
    <n v="3"/>
    <x v="0"/>
    <x v="0"/>
    <s v="at least 1 gameround"/>
  </r>
  <r>
    <n v="7421134"/>
    <x v="1"/>
    <n v="21"/>
    <x v="1"/>
    <x v="0"/>
    <s v="at least 1 gameround"/>
  </r>
  <r>
    <n v="7421182"/>
    <x v="0"/>
    <n v="5"/>
    <x v="0"/>
    <x v="0"/>
    <s v="at least 1 gameround"/>
  </r>
  <r>
    <n v="7421240"/>
    <x v="1"/>
    <n v="66"/>
    <x v="0"/>
    <x v="1"/>
    <s v="at least 1 gameround"/>
  </r>
  <r>
    <n v="7421260"/>
    <x v="0"/>
    <n v="40"/>
    <x v="0"/>
    <x v="0"/>
    <s v="at least 1 gameround"/>
  </r>
  <r>
    <n v="7421377"/>
    <x v="1"/>
    <n v="0"/>
    <x v="0"/>
    <x v="0"/>
    <s v="0 gamerounds"/>
  </r>
  <r>
    <n v="7421505"/>
    <x v="1"/>
    <n v="6"/>
    <x v="0"/>
    <x v="0"/>
    <s v="at least 1 gameround"/>
  </r>
  <r>
    <n v="7421647"/>
    <x v="0"/>
    <n v="5"/>
    <x v="0"/>
    <x v="0"/>
    <s v="at least 1 gameround"/>
  </r>
  <r>
    <n v="7421746"/>
    <x v="0"/>
    <n v="278"/>
    <x v="1"/>
    <x v="1"/>
    <s v="at least 1 gameround"/>
  </r>
  <r>
    <n v="7422375"/>
    <x v="1"/>
    <n v="11"/>
    <x v="0"/>
    <x v="0"/>
    <s v="at least 1 gameround"/>
  </r>
  <r>
    <n v="7422418"/>
    <x v="1"/>
    <n v="43"/>
    <x v="1"/>
    <x v="1"/>
    <s v="at least 1 gameround"/>
  </r>
  <r>
    <n v="7422477"/>
    <x v="1"/>
    <n v="123"/>
    <x v="1"/>
    <x v="1"/>
    <s v="at least 1 gameround"/>
  </r>
  <r>
    <n v="7422712"/>
    <x v="0"/>
    <n v="1"/>
    <x v="0"/>
    <x v="0"/>
    <s v="at least 1 gameround"/>
  </r>
  <r>
    <n v="7422747"/>
    <x v="1"/>
    <n v="5"/>
    <x v="0"/>
    <x v="0"/>
    <s v="at least 1 gameround"/>
  </r>
  <r>
    <n v="7422798"/>
    <x v="1"/>
    <n v="5"/>
    <x v="0"/>
    <x v="0"/>
    <s v="at least 1 gameround"/>
  </r>
  <r>
    <n v="7422838"/>
    <x v="0"/>
    <n v="23"/>
    <x v="0"/>
    <x v="0"/>
    <s v="at least 1 gameround"/>
  </r>
  <r>
    <n v="7422851"/>
    <x v="0"/>
    <n v="1"/>
    <x v="0"/>
    <x v="0"/>
    <s v="at least 1 gameround"/>
  </r>
  <r>
    <n v="7422900"/>
    <x v="0"/>
    <n v="1"/>
    <x v="0"/>
    <x v="0"/>
    <s v="at least 1 gameround"/>
  </r>
  <r>
    <n v="7423008"/>
    <x v="0"/>
    <n v="10"/>
    <x v="0"/>
    <x v="0"/>
    <s v="at least 1 gameround"/>
  </r>
  <r>
    <n v="7423149"/>
    <x v="1"/>
    <n v="0"/>
    <x v="0"/>
    <x v="0"/>
    <s v="0 gamerounds"/>
  </r>
  <r>
    <n v="7423493"/>
    <x v="1"/>
    <n v="40"/>
    <x v="1"/>
    <x v="0"/>
    <s v="at least 1 gameround"/>
  </r>
  <r>
    <n v="7423506"/>
    <x v="1"/>
    <n v="3"/>
    <x v="1"/>
    <x v="0"/>
    <s v="at least 1 gameround"/>
  </r>
  <r>
    <n v="7423558"/>
    <x v="0"/>
    <n v="9"/>
    <x v="1"/>
    <x v="0"/>
    <s v="at least 1 gameround"/>
  </r>
  <r>
    <n v="7423755"/>
    <x v="0"/>
    <n v="0"/>
    <x v="0"/>
    <x v="0"/>
    <s v="0 gamerounds"/>
  </r>
  <r>
    <n v="7423822"/>
    <x v="0"/>
    <n v="4"/>
    <x v="0"/>
    <x v="0"/>
    <s v="at least 1 gameround"/>
  </r>
  <r>
    <n v="7423907"/>
    <x v="1"/>
    <n v="22"/>
    <x v="0"/>
    <x v="0"/>
    <s v="at least 1 gameround"/>
  </r>
  <r>
    <n v="7424094"/>
    <x v="1"/>
    <n v="17"/>
    <x v="0"/>
    <x v="0"/>
    <s v="at least 1 gameround"/>
  </r>
  <r>
    <n v="7424191"/>
    <x v="0"/>
    <n v="75"/>
    <x v="1"/>
    <x v="1"/>
    <s v="at least 1 gameround"/>
  </r>
  <r>
    <n v="7424194"/>
    <x v="0"/>
    <n v="185"/>
    <x v="1"/>
    <x v="0"/>
    <s v="at least 1 gameround"/>
  </r>
  <r>
    <n v="7424209"/>
    <x v="0"/>
    <n v="42"/>
    <x v="1"/>
    <x v="0"/>
    <s v="at least 1 gameround"/>
  </r>
  <r>
    <n v="7424315"/>
    <x v="0"/>
    <n v="9"/>
    <x v="0"/>
    <x v="1"/>
    <s v="at least 1 gameround"/>
  </r>
  <r>
    <n v="7424417"/>
    <x v="0"/>
    <n v="19"/>
    <x v="1"/>
    <x v="0"/>
    <s v="at least 1 gameround"/>
  </r>
  <r>
    <n v="7424477"/>
    <x v="1"/>
    <n v="0"/>
    <x v="0"/>
    <x v="0"/>
    <s v="0 gamerounds"/>
  </r>
  <r>
    <n v="7424538"/>
    <x v="1"/>
    <n v="6"/>
    <x v="0"/>
    <x v="0"/>
    <s v="at least 1 gameround"/>
  </r>
  <r>
    <n v="7424582"/>
    <x v="1"/>
    <n v="0"/>
    <x v="0"/>
    <x v="0"/>
    <s v="0 gamerounds"/>
  </r>
  <r>
    <n v="7424616"/>
    <x v="0"/>
    <n v="8"/>
    <x v="0"/>
    <x v="0"/>
    <s v="at least 1 gameround"/>
  </r>
  <r>
    <n v="7424633"/>
    <x v="0"/>
    <n v="27"/>
    <x v="1"/>
    <x v="0"/>
    <s v="at least 1 gameround"/>
  </r>
  <r>
    <n v="7424667"/>
    <x v="0"/>
    <n v="42"/>
    <x v="1"/>
    <x v="0"/>
    <s v="at least 1 gameround"/>
  </r>
  <r>
    <n v="7424704"/>
    <x v="1"/>
    <n v="7"/>
    <x v="0"/>
    <x v="0"/>
    <s v="at least 1 gameround"/>
  </r>
  <r>
    <n v="7424719"/>
    <x v="0"/>
    <n v="0"/>
    <x v="0"/>
    <x v="0"/>
    <s v="0 gamerounds"/>
  </r>
  <r>
    <n v="7424917"/>
    <x v="0"/>
    <n v="23"/>
    <x v="0"/>
    <x v="0"/>
    <s v="at least 1 gameround"/>
  </r>
  <r>
    <n v="7425240"/>
    <x v="1"/>
    <n v="0"/>
    <x v="0"/>
    <x v="0"/>
    <s v="0 gamerounds"/>
  </r>
  <r>
    <n v="7425285"/>
    <x v="1"/>
    <n v="21"/>
    <x v="1"/>
    <x v="0"/>
    <s v="at least 1 gameround"/>
  </r>
  <r>
    <n v="7425789"/>
    <x v="1"/>
    <n v="30"/>
    <x v="1"/>
    <x v="0"/>
    <s v="at least 1 gameround"/>
  </r>
  <r>
    <n v="7425954"/>
    <x v="1"/>
    <n v="7"/>
    <x v="0"/>
    <x v="1"/>
    <s v="at least 1 gameround"/>
  </r>
  <r>
    <n v="7426096"/>
    <x v="0"/>
    <n v="56"/>
    <x v="1"/>
    <x v="1"/>
    <s v="at least 1 gameround"/>
  </r>
  <r>
    <n v="7426135"/>
    <x v="0"/>
    <n v="0"/>
    <x v="0"/>
    <x v="0"/>
    <s v="0 gamerounds"/>
  </r>
  <r>
    <n v="7426383"/>
    <x v="1"/>
    <n v="14"/>
    <x v="1"/>
    <x v="0"/>
    <s v="at least 1 gameround"/>
  </r>
  <r>
    <n v="7426395"/>
    <x v="1"/>
    <n v="41"/>
    <x v="1"/>
    <x v="0"/>
    <s v="at least 1 gameround"/>
  </r>
  <r>
    <n v="7426476"/>
    <x v="0"/>
    <n v="3"/>
    <x v="0"/>
    <x v="0"/>
    <s v="at least 1 gameround"/>
  </r>
  <r>
    <n v="7426502"/>
    <x v="0"/>
    <n v="33"/>
    <x v="0"/>
    <x v="1"/>
    <s v="at least 1 gameround"/>
  </r>
  <r>
    <n v="7426672"/>
    <x v="0"/>
    <n v="30"/>
    <x v="0"/>
    <x v="0"/>
    <s v="at least 1 gameround"/>
  </r>
  <r>
    <n v="7426691"/>
    <x v="0"/>
    <n v="24"/>
    <x v="0"/>
    <x v="0"/>
    <s v="at least 1 gameround"/>
  </r>
  <r>
    <n v="7426751"/>
    <x v="1"/>
    <n v="10"/>
    <x v="0"/>
    <x v="0"/>
    <s v="at least 1 gameround"/>
  </r>
  <r>
    <n v="7426786"/>
    <x v="1"/>
    <n v="3"/>
    <x v="0"/>
    <x v="0"/>
    <s v="at least 1 gameround"/>
  </r>
  <r>
    <n v="7427050"/>
    <x v="0"/>
    <n v="12"/>
    <x v="1"/>
    <x v="0"/>
    <s v="at least 1 gameround"/>
  </r>
  <r>
    <n v="7427131"/>
    <x v="1"/>
    <n v="48"/>
    <x v="1"/>
    <x v="0"/>
    <s v="at least 1 gameround"/>
  </r>
  <r>
    <n v="7427171"/>
    <x v="0"/>
    <n v="2"/>
    <x v="1"/>
    <x v="0"/>
    <s v="at least 1 gameround"/>
  </r>
  <r>
    <n v="7427234"/>
    <x v="0"/>
    <n v="22"/>
    <x v="0"/>
    <x v="0"/>
    <s v="at least 1 gameround"/>
  </r>
  <r>
    <n v="7427299"/>
    <x v="0"/>
    <n v="16"/>
    <x v="1"/>
    <x v="0"/>
    <s v="at least 1 gameround"/>
  </r>
  <r>
    <n v="7427338"/>
    <x v="0"/>
    <n v="0"/>
    <x v="0"/>
    <x v="0"/>
    <s v="0 gamerounds"/>
  </r>
  <r>
    <n v="7427389"/>
    <x v="0"/>
    <n v="121"/>
    <x v="1"/>
    <x v="1"/>
    <s v="at least 1 gameround"/>
  </r>
  <r>
    <n v="7427402"/>
    <x v="0"/>
    <n v="3"/>
    <x v="0"/>
    <x v="0"/>
    <s v="at least 1 gameround"/>
  </r>
  <r>
    <n v="7427454"/>
    <x v="0"/>
    <n v="263"/>
    <x v="0"/>
    <x v="1"/>
    <s v="at least 1 gameround"/>
  </r>
  <r>
    <n v="7427524"/>
    <x v="0"/>
    <n v="6"/>
    <x v="0"/>
    <x v="0"/>
    <s v="at least 1 gameround"/>
  </r>
  <r>
    <n v="7427720"/>
    <x v="0"/>
    <n v="4"/>
    <x v="0"/>
    <x v="0"/>
    <s v="at least 1 gameround"/>
  </r>
  <r>
    <n v="7427944"/>
    <x v="0"/>
    <n v="8"/>
    <x v="0"/>
    <x v="0"/>
    <s v="at least 1 gameround"/>
  </r>
  <r>
    <n v="7428154"/>
    <x v="1"/>
    <n v="20"/>
    <x v="0"/>
    <x v="0"/>
    <s v="at least 1 gameround"/>
  </r>
  <r>
    <n v="7428213"/>
    <x v="0"/>
    <n v="22"/>
    <x v="0"/>
    <x v="0"/>
    <s v="at least 1 gameround"/>
  </r>
  <r>
    <n v="7428403"/>
    <x v="1"/>
    <n v="1"/>
    <x v="0"/>
    <x v="0"/>
    <s v="at least 1 gameround"/>
  </r>
  <r>
    <n v="7428516"/>
    <x v="1"/>
    <n v="7"/>
    <x v="0"/>
    <x v="0"/>
    <s v="at least 1 gameround"/>
  </r>
  <r>
    <n v="7428597"/>
    <x v="1"/>
    <n v="9"/>
    <x v="0"/>
    <x v="0"/>
    <s v="at least 1 gameround"/>
  </r>
  <r>
    <n v="7428723"/>
    <x v="1"/>
    <n v="13"/>
    <x v="0"/>
    <x v="0"/>
    <s v="at least 1 gameround"/>
  </r>
  <r>
    <n v="7428737"/>
    <x v="1"/>
    <n v="136"/>
    <x v="0"/>
    <x v="1"/>
    <s v="at least 1 gameround"/>
  </r>
  <r>
    <n v="7428915"/>
    <x v="0"/>
    <n v="122"/>
    <x v="1"/>
    <x v="0"/>
    <s v="at least 1 gameround"/>
  </r>
  <r>
    <n v="7428978"/>
    <x v="0"/>
    <n v="192"/>
    <x v="1"/>
    <x v="0"/>
    <s v="at least 1 gameround"/>
  </r>
  <r>
    <n v="7429021"/>
    <x v="0"/>
    <n v="6"/>
    <x v="0"/>
    <x v="0"/>
    <s v="at least 1 gameround"/>
  </r>
  <r>
    <n v="7429087"/>
    <x v="0"/>
    <n v="13"/>
    <x v="1"/>
    <x v="0"/>
    <s v="at least 1 gameround"/>
  </r>
  <r>
    <n v="7429152"/>
    <x v="1"/>
    <n v="46"/>
    <x v="1"/>
    <x v="0"/>
    <s v="at least 1 gameround"/>
  </r>
  <r>
    <n v="7429312"/>
    <x v="0"/>
    <n v="212"/>
    <x v="1"/>
    <x v="1"/>
    <s v="at least 1 gameround"/>
  </r>
  <r>
    <n v="7429435"/>
    <x v="0"/>
    <n v="71"/>
    <x v="1"/>
    <x v="0"/>
    <s v="at least 1 gameround"/>
  </r>
  <r>
    <n v="7429482"/>
    <x v="1"/>
    <n v="5"/>
    <x v="0"/>
    <x v="0"/>
    <s v="at least 1 gameround"/>
  </r>
  <r>
    <n v="7429515"/>
    <x v="0"/>
    <n v="1"/>
    <x v="0"/>
    <x v="0"/>
    <s v="at least 1 gameround"/>
  </r>
  <r>
    <n v="7429546"/>
    <x v="0"/>
    <n v="3"/>
    <x v="0"/>
    <x v="0"/>
    <s v="at least 1 gameround"/>
  </r>
  <r>
    <n v="7429602"/>
    <x v="1"/>
    <n v="186"/>
    <x v="1"/>
    <x v="1"/>
    <s v="at least 1 gameround"/>
  </r>
  <r>
    <n v="7429834"/>
    <x v="1"/>
    <n v="10"/>
    <x v="0"/>
    <x v="0"/>
    <s v="at least 1 gameround"/>
  </r>
  <r>
    <n v="7429974"/>
    <x v="0"/>
    <n v="15"/>
    <x v="0"/>
    <x v="0"/>
    <s v="at least 1 gameround"/>
  </r>
  <r>
    <n v="7429995"/>
    <x v="0"/>
    <n v="2"/>
    <x v="0"/>
    <x v="0"/>
    <s v="at least 1 gameround"/>
  </r>
  <r>
    <n v="7430084"/>
    <x v="0"/>
    <n v="9"/>
    <x v="0"/>
    <x v="0"/>
    <s v="at least 1 gameround"/>
  </r>
  <r>
    <n v="7430224"/>
    <x v="1"/>
    <n v="29"/>
    <x v="0"/>
    <x v="0"/>
    <s v="at least 1 gameround"/>
  </r>
  <r>
    <n v="7430333"/>
    <x v="1"/>
    <n v="105"/>
    <x v="0"/>
    <x v="1"/>
    <s v="at least 1 gameround"/>
  </r>
  <r>
    <n v="7430341"/>
    <x v="1"/>
    <n v="5"/>
    <x v="0"/>
    <x v="0"/>
    <s v="at least 1 gameround"/>
  </r>
  <r>
    <n v="7430421"/>
    <x v="1"/>
    <n v="10"/>
    <x v="0"/>
    <x v="0"/>
    <s v="at least 1 gameround"/>
  </r>
  <r>
    <n v="7430460"/>
    <x v="1"/>
    <n v="14"/>
    <x v="1"/>
    <x v="0"/>
    <s v="at least 1 gameround"/>
  </r>
  <r>
    <n v="7430638"/>
    <x v="1"/>
    <n v="26"/>
    <x v="0"/>
    <x v="1"/>
    <s v="at least 1 gameround"/>
  </r>
  <r>
    <n v="7430647"/>
    <x v="0"/>
    <n v="8"/>
    <x v="1"/>
    <x v="0"/>
    <s v="at least 1 gameround"/>
  </r>
  <r>
    <n v="7430805"/>
    <x v="0"/>
    <n v="177"/>
    <x v="1"/>
    <x v="0"/>
    <s v="at least 1 gameround"/>
  </r>
  <r>
    <n v="7430948"/>
    <x v="0"/>
    <n v="45"/>
    <x v="1"/>
    <x v="1"/>
    <s v="at least 1 gameround"/>
  </r>
  <r>
    <n v="7431081"/>
    <x v="0"/>
    <n v="2"/>
    <x v="1"/>
    <x v="0"/>
    <s v="at least 1 gameround"/>
  </r>
  <r>
    <n v="7431188"/>
    <x v="1"/>
    <n v="17"/>
    <x v="0"/>
    <x v="0"/>
    <s v="at least 1 gameround"/>
  </r>
  <r>
    <n v="7431637"/>
    <x v="1"/>
    <n v="129"/>
    <x v="1"/>
    <x v="1"/>
    <s v="at least 1 gameround"/>
  </r>
  <r>
    <n v="7431701"/>
    <x v="0"/>
    <n v="2"/>
    <x v="0"/>
    <x v="0"/>
    <s v="at least 1 gameround"/>
  </r>
  <r>
    <n v="7431891"/>
    <x v="0"/>
    <n v="2"/>
    <x v="0"/>
    <x v="0"/>
    <s v="at least 1 gameround"/>
  </r>
  <r>
    <n v="7431964"/>
    <x v="1"/>
    <n v="66"/>
    <x v="1"/>
    <x v="1"/>
    <s v="at least 1 gameround"/>
  </r>
  <r>
    <n v="7432114"/>
    <x v="1"/>
    <n v="18"/>
    <x v="0"/>
    <x v="0"/>
    <s v="at least 1 gameround"/>
  </r>
  <r>
    <n v="7432220"/>
    <x v="1"/>
    <n v="2"/>
    <x v="0"/>
    <x v="0"/>
    <s v="at least 1 gameround"/>
  </r>
  <r>
    <n v="7432353"/>
    <x v="1"/>
    <n v="449"/>
    <x v="1"/>
    <x v="1"/>
    <s v="at least 1 gameround"/>
  </r>
  <r>
    <n v="7432385"/>
    <x v="1"/>
    <n v="2"/>
    <x v="0"/>
    <x v="0"/>
    <s v="at least 1 gameround"/>
  </r>
  <r>
    <n v="7432492"/>
    <x v="1"/>
    <n v="3"/>
    <x v="0"/>
    <x v="0"/>
    <s v="at least 1 gameround"/>
  </r>
  <r>
    <n v="7432538"/>
    <x v="1"/>
    <n v="14"/>
    <x v="0"/>
    <x v="0"/>
    <s v="at least 1 gameround"/>
  </r>
  <r>
    <n v="7432576"/>
    <x v="0"/>
    <n v="2"/>
    <x v="0"/>
    <x v="0"/>
    <s v="at least 1 gameround"/>
  </r>
  <r>
    <n v="7432666"/>
    <x v="0"/>
    <n v="21"/>
    <x v="1"/>
    <x v="0"/>
    <s v="at least 1 gameround"/>
  </r>
  <r>
    <n v="7433112"/>
    <x v="1"/>
    <n v="1"/>
    <x v="0"/>
    <x v="0"/>
    <s v="at least 1 gameround"/>
  </r>
  <r>
    <n v="7433388"/>
    <x v="0"/>
    <n v="16"/>
    <x v="0"/>
    <x v="0"/>
    <s v="at least 1 gameround"/>
  </r>
  <r>
    <n v="7433454"/>
    <x v="1"/>
    <n v="2"/>
    <x v="0"/>
    <x v="0"/>
    <s v="at least 1 gameround"/>
  </r>
  <r>
    <n v="7433476"/>
    <x v="1"/>
    <n v="1"/>
    <x v="0"/>
    <x v="0"/>
    <s v="at least 1 gameround"/>
  </r>
  <r>
    <n v="7433714"/>
    <x v="0"/>
    <n v="2"/>
    <x v="0"/>
    <x v="0"/>
    <s v="at least 1 gameround"/>
  </r>
  <r>
    <n v="7433835"/>
    <x v="1"/>
    <n v="1"/>
    <x v="0"/>
    <x v="0"/>
    <s v="at least 1 gameround"/>
  </r>
  <r>
    <n v="7433844"/>
    <x v="0"/>
    <n v="164"/>
    <x v="1"/>
    <x v="1"/>
    <s v="at least 1 gameround"/>
  </r>
  <r>
    <n v="7433882"/>
    <x v="1"/>
    <n v="0"/>
    <x v="0"/>
    <x v="0"/>
    <s v="0 gamerounds"/>
  </r>
  <r>
    <n v="7434155"/>
    <x v="0"/>
    <n v="207"/>
    <x v="1"/>
    <x v="1"/>
    <s v="at least 1 gameround"/>
  </r>
  <r>
    <n v="7434206"/>
    <x v="0"/>
    <n v="13"/>
    <x v="0"/>
    <x v="0"/>
    <s v="at least 1 gameround"/>
  </r>
  <r>
    <n v="7434261"/>
    <x v="1"/>
    <n v="9"/>
    <x v="0"/>
    <x v="0"/>
    <s v="at least 1 gameround"/>
  </r>
  <r>
    <n v="7434271"/>
    <x v="0"/>
    <n v="4"/>
    <x v="0"/>
    <x v="0"/>
    <s v="at least 1 gameround"/>
  </r>
  <r>
    <n v="7434291"/>
    <x v="0"/>
    <n v="53"/>
    <x v="1"/>
    <x v="0"/>
    <s v="at least 1 gameround"/>
  </r>
  <r>
    <n v="7434524"/>
    <x v="1"/>
    <n v="16"/>
    <x v="1"/>
    <x v="0"/>
    <s v="at least 1 gameround"/>
  </r>
  <r>
    <n v="7434771"/>
    <x v="0"/>
    <n v="96"/>
    <x v="0"/>
    <x v="0"/>
    <s v="at least 1 gameround"/>
  </r>
  <r>
    <n v="7434849"/>
    <x v="0"/>
    <n v="321"/>
    <x v="1"/>
    <x v="1"/>
    <s v="at least 1 gameround"/>
  </r>
  <r>
    <n v="7434853"/>
    <x v="1"/>
    <n v="34"/>
    <x v="0"/>
    <x v="1"/>
    <s v="at least 1 gameround"/>
  </r>
  <r>
    <n v="7434857"/>
    <x v="1"/>
    <n v="19"/>
    <x v="0"/>
    <x v="0"/>
    <s v="at least 1 gameround"/>
  </r>
  <r>
    <n v="7434965"/>
    <x v="1"/>
    <n v="79"/>
    <x v="1"/>
    <x v="0"/>
    <s v="at least 1 gameround"/>
  </r>
  <r>
    <n v="7435101"/>
    <x v="1"/>
    <n v="37"/>
    <x v="1"/>
    <x v="0"/>
    <s v="at least 1 gameround"/>
  </r>
  <r>
    <n v="7435159"/>
    <x v="1"/>
    <n v="5"/>
    <x v="0"/>
    <x v="0"/>
    <s v="at least 1 gameround"/>
  </r>
  <r>
    <n v="7435229"/>
    <x v="0"/>
    <n v="753"/>
    <x v="1"/>
    <x v="1"/>
    <s v="at least 1 gameround"/>
  </r>
  <r>
    <n v="7435367"/>
    <x v="0"/>
    <n v="6"/>
    <x v="0"/>
    <x v="0"/>
    <s v="at least 1 gameround"/>
  </r>
  <r>
    <n v="7435490"/>
    <x v="0"/>
    <n v="26"/>
    <x v="1"/>
    <x v="0"/>
    <s v="at least 1 gameround"/>
  </r>
  <r>
    <n v="7435822"/>
    <x v="1"/>
    <n v="14"/>
    <x v="0"/>
    <x v="1"/>
    <s v="at least 1 gameround"/>
  </r>
  <r>
    <n v="7435838"/>
    <x v="1"/>
    <n v="0"/>
    <x v="0"/>
    <x v="0"/>
    <s v="0 gamerounds"/>
  </r>
  <r>
    <n v="7435907"/>
    <x v="1"/>
    <n v="158"/>
    <x v="1"/>
    <x v="1"/>
    <s v="at least 1 gameround"/>
  </r>
  <r>
    <n v="7435908"/>
    <x v="0"/>
    <n v="98"/>
    <x v="0"/>
    <x v="1"/>
    <s v="at least 1 gameround"/>
  </r>
  <r>
    <n v="7435977"/>
    <x v="1"/>
    <n v="10"/>
    <x v="0"/>
    <x v="0"/>
    <s v="at least 1 gameround"/>
  </r>
  <r>
    <n v="7436157"/>
    <x v="0"/>
    <n v="90"/>
    <x v="1"/>
    <x v="0"/>
    <s v="at least 1 gameround"/>
  </r>
  <r>
    <n v="7436209"/>
    <x v="0"/>
    <n v="1"/>
    <x v="0"/>
    <x v="0"/>
    <s v="at least 1 gameround"/>
  </r>
  <r>
    <n v="7436541"/>
    <x v="1"/>
    <n v="14"/>
    <x v="0"/>
    <x v="0"/>
    <s v="at least 1 gameround"/>
  </r>
  <r>
    <n v="7436549"/>
    <x v="1"/>
    <n v="83"/>
    <x v="1"/>
    <x v="1"/>
    <s v="at least 1 gameround"/>
  </r>
  <r>
    <n v="7436760"/>
    <x v="0"/>
    <n v="7"/>
    <x v="0"/>
    <x v="0"/>
    <s v="at least 1 gameround"/>
  </r>
  <r>
    <n v="7436965"/>
    <x v="0"/>
    <n v="28"/>
    <x v="1"/>
    <x v="0"/>
    <s v="at least 1 gameround"/>
  </r>
  <r>
    <n v="7437097"/>
    <x v="0"/>
    <n v="3"/>
    <x v="0"/>
    <x v="0"/>
    <s v="at least 1 gameround"/>
  </r>
  <r>
    <n v="7437151"/>
    <x v="1"/>
    <n v="161"/>
    <x v="1"/>
    <x v="1"/>
    <s v="at least 1 gameround"/>
  </r>
  <r>
    <n v="7437374"/>
    <x v="0"/>
    <n v="8"/>
    <x v="0"/>
    <x v="0"/>
    <s v="at least 1 gameround"/>
  </r>
  <r>
    <n v="7437486"/>
    <x v="1"/>
    <n v="150"/>
    <x v="1"/>
    <x v="1"/>
    <s v="at least 1 gameround"/>
  </r>
  <r>
    <n v="7437680"/>
    <x v="1"/>
    <n v="16"/>
    <x v="1"/>
    <x v="0"/>
    <s v="at least 1 gameround"/>
  </r>
  <r>
    <n v="7437747"/>
    <x v="1"/>
    <n v="225"/>
    <x v="1"/>
    <x v="1"/>
    <s v="at least 1 gameround"/>
  </r>
  <r>
    <n v="7437846"/>
    <x v="0"/>
    <n v="1"/>
    <x v="1"/>
    <x v="0"/>
    <s v="at least 1 gameround"/>
  </r>
  <r>
    <n v="7437879"/>
    <x v="1"/>
    <n v="0"/>
    <x v="0"/>
    <x v="0"/>
    <s v="0 gamerounds"/>
  </r>
  <r>
    <n v="7437958"/>
    <x v="0"/>
    <n v="2"/>
    <x v="0"/>
    <x v="0"/>
    <s v="at least 1 gameround"/>
  </r>
  <r>
    <n v="7438094"/>
    <x v="1"/>
    <n v="8"/>
    <x v="0"/>
    <x v="0"/>
    <s v="at least 1 gameround"/>
  </r>
  <r>
    <n v="7438295"/>
    <x v="0"/>
    <n v="8"/>
    <x v="0"/>
    <x v="0"/>
    <s v="at least 1 gameround"/>
  </r>
  <r>
    <n v="7438607"/>
    <x v="0"/>
    <n v="30"/>
    <x v="1"/>
    <x v="0"/>
    <s v="at least 1 gameround"/>
  </r>
  <r>
    <n v="7438622"/>
    <x v="1"/>
    <n v="7"/>
    <x v="0"/>
    <x v="0"/>
    <s v="at least 1 gameround"/>
  </r>
  <r>
    <n v="7438702"/>
    <x v="1"/>
    <n v="497"/>
    <x v="1"/>
    <x v="1"/>
    <s v="at least 1 gameround"/>
  </r>
  <r>
    <n v="7438802"/>
    <x v="0"/>
    <n v="58"/>
    <x v="1"/>
    <x v="0"/>
    <s v="at least 1 gameround"/>
  </r>
  <r>
    <n v="7438830"/>
    <x v="0"/>
    <n v="13"/>
    <x v="0"/>
    <x v="0"/>
    <s v="at least 1 gameround"/>
  </r>
  <r>
    <n v="7439056"/>
    <x v="0"/>
    <n v="619"/>
    <x v="1"/>
    <x v="1"/>
    <s v="at least 1 gameround"/>
  </r>
  <r>
    <n v="7439410"/>
    <x v="1"/>
    <n v="4"/>
    <x v="0"/>
    <x v="0"/>
    <s v="at least 1 gameround"/>
  </r>
  <r>
    <n v="7439497"/>
    <x v="1"/>
    <n v="14"/>
    <x v="0"/>
    <x v="0"/>
    <s v="at least 1 gameround"/>
  </r>
  <r>
    <n v="7439547"/>
    <x v="1"/>
    <n v="1"/>
    <x v="0"/>
    <x v="0"/>
    <s v="at least 1 gameround"/>
  </r>
  <r>
    <n v="7439592"/>
    <x v="0"/>
    <n v="12"/>
    <x v="0"/>
    <x v="0"/>
    <s v="at least 1 gameround"/>
  </r>
  <r>
    <n v="7439640"/>
    <x v="0"/>
    <n v="88"/>
    <x v="0"/>
    <x v="1"/>
    <s v="at least 1 gameround"/>
  </r>
  <r>
    <n v="7439833"/>
    <x v="1"/>
    <n v="8"/>
    <x v="0"/>
    <x v="0"/>
    <s v="at least 1 gameround"/>
  </r>
  <r>
    <n v="7439858"/>
    <x v="0"/>
    <n v="59"/>
    <x v="1"/>
    <x v="0"/>
    <s v="at least 1 gameround"/>
  </r>
  <r>
    <n v="7440006"/>
    <x v="1"/>
    <n v="3"/>
    <x v="0"/>
    <x v="0"/>
    <s v="at least 1 gameround"/>
  </r>
  <r>
    <n v="7440139"/>
    <x v="0"/>
    <n v="14"/>
    <x v="1"/>
    <x v="0"/>
    <s v="at least 1 gameround"/>
  </r>
  <r>
    <n v="7440248"/>
    <x v="0"/>
    <n v="2"/>
    <x v="0"/>
    <x v="0"/>
    <s v="at least 1 gameround"/>
  </r>
  <r>
    <n v="7440276"/>
    <x v="1"/>
    <n v="5"/>
    <x v="1"/>
    <x v="1"/>
    <s v="at least 1 gameround"/>
  </r>
  <r>
    <n v="7440429"/>
    <x v="0"/>
    <n v="28"/>
    <x v="1"/>
    <x v="0"/>
    <s v="at least 1 gameround"/>
  </r>
  <r>
    <n v="7440448"/>
    <x v="0"/>
    <n v="0"/>
    <x v="0"/>
    <x v="0"/>
    <s v="0 gamerounds"/>
  </r>
  <r>
    <n v="7440535"/>
    <x v="1"/>
    <n v="12"/>
    <x v="1"/>
    <x v="0"/>
    <s v="at least 1 gameround"/>
  </r>
  <r>
    <n v="7440546"/>
    <x v="1"/>
    <n v="50"/>
    <x v="0"/>
    <x v="0"/>
    <s v="at least 1 gameround"/>
  </r>
  <r>
    <n v="7440589"/>
    <x v="0"/>
    <n v="96"/>
    <x v="1"/>
    <x v="1"/>
    <s v="at least 1 gameround"/>
  </r>
  <r>
    <n v="7440623"/>
    <x v="1"/>
    <n v="45"/>
    <x v="0"/>
    <x v="0"/>
    <s v="at least 1 gameround"/>
  </r>
  <r>
    <n v="7440676"/>
    <x v="1"/>
    <n v="1"/>
    <x v="0"/>
    <x v="0"/>
    <s v="at least 1 gameround"/>
  </r>
  <r>
    <n v="7440877"/>
    <x v="0"/>
    <n v="93"/>
    <x v="1"/>
    <x v="0"/>
    <s v="at least 1 gameround"/>
  </r>
  <r>
    <n v="7441121"/>
    <x v="1"/>
    <n v="0"/>
    <x v="0"/>
    <x v="0"/>
    <s v="0 gamerounds"/>
  </r>
  <r>
    <n v="7441281"/>
    <x v="1"/>
    <n v="11"/>
    <x v="1"/>
    <x v="0"/>
    <s v="at least 1 gameround"/>
  </r>
  <r>
    <n v="7441649"/>
    <x v="1"/>
    <n v="90"/>
    <x v="0"/>
    <x v="1"/>
    <s v="at least 1 gameround"/>
  </r>
  <r>
    <n v="7441656"/>
    <x v="0"/>
    <n v="4"/>
    <x v="0"/>
    <x v="0"/>
    <s v="at least 1 gameround"/>
  </r>
  <r>
    <n v="7441685"/>
    <x v="0"/>
    <n v="2"/>
    <x v="0"/>
    <x v="0"/>
    <s v="at least 1 gameround"/>
  </r>
  <r>
    <n v="7441966"/>
    <x v="1"/>
    <n v="32"/>
    <x v="0"/>
    <x v="0"/>
    <s v="at least 1 gameround"/>
  </r>
  <r>
    <n v="7441975"/>
    <x v="1"/>
    <n v="7"/>
    <x v="0"/>
    <x v="0"/>
    <s v="at least 1 gameround"/>
  </r>
  <r>
    <n v="7442235"/>
    <x v="0"/>
    <n v="65"/>
    <x v="1"/>
    <x v="0"/>
    <s v="at least 1 gameround"/>
  </r>
  <r>
    <n v="7442320"/>
    <x v="1"/>
    <n v="64"/>
    <x v="0"/>
    <x v="0"/>
    <s v="at least 1 gameround"/>
  </r>
  <r>
    <n v="7442466"/>
    <x v="1"/>
    <n v="15"/>
    <x v="0"/>
    <x v="0"/>
    <s v="at least 1 gameround"/>
  </r>
  <r>
    <n v="7442907"/>
    <x v="1"/>
    <n v="17"/>
    <x v="1"/>
    <x v="0"/>
    <s v="at least 1 gameround"/>
  </r>
  <r>
    <n v="7443007"/>
    <x v="1"/>
    <n v="5"/>
    <x v="0"/>
    <x v="0"/>
    <s v="at least 1 gameround"/>
  </r>
  <r>
    <n v="7443068"/>
    <x v="0"/>
    <n v="16"/>
    <x v="1"/>
    <x v="0"/>
    <s v="at least 1 gameround"/>
  </r>
  <r>
    <n v="7443134"/>
    <x v="0"/>
    <n v="27"/>
    <x v="1"/>
    <x v="0"/>
    <s v="at least 1 gameround"/>
  </r>
  <r>
    <n v="7443306"/>
    <x v="1"/>
    <n v="113"/>
    <x v="1"/>
    <x v="0"/>
    <s v="at least 1 gameround"/>
  </r>
  <r>
    <n v="7443316"/>
    <x v="0"/>
    <n v="721"/>
    <x v="1"/>
    <x v="1"/>
    <s v="at least 1 gameround"/>
  </r>
  <r>
    <n v="7443475"/>
    <x v="0"/>
    <n v="50"/>
    <x v="1"/>
    <x v="1"/>
    <s v="at least 1 gameround"/>
  </r>
  <r>
    <n v="7443622"/>
    <x v="1"/>
    <n v="23"/>
    <x v="0"/>
    <x v="0"/>
    <s v="at least 1 gameround"/>
  </r>
  <r>
    <n v="7443868"/>
    <x v="1"/>
    <n v="11"/>
    <x v="0"/>
    <x v="0"/>
    <s v="at least 1 gameround"/>
  </r>
  <r>
    <n v="7443935"/>
    <x v="0"/>
    <n v="387"/>
    <x v="1"/>
    <x v="1"/>
    <s v="at least 1 gameround"/>
  </r>
  <r>
    <n v="7443960"/>
    <x v="0"/>
    <n v="39"/>
    <x v="1"/>
    <x v="0"/>
    <s v="at least 1 gameround"/>
  </r>
  <r>
    <n v="7444108"/>
    <x v="1"/>
    <n v="319"/>
    <x v="1"/>
    <x v="1"/>
    <s v="at least 1 gameround"/>
  </r>
  <r>
    <n v="7444128"/>
    <x v="1"/>
    <n v="117"/>
    <x v="1"/>
    <x v="1"/>
    <s v="at least 1 gameround"/>
  </r>
  <r>
    <n v="7444243"/>
    <x v="0"/>
    <n v="9"/>
    <x v="1"/>
    <x v="0"/>
    <s v="at least 1 gameround"/>
  </r>
  <r>
    <n v="7444252"/>
    <x v="1"/>
    <n v="1"/>
    <x v="0"/>
    <x v="0"/>
    <s v="at least 1 gameround"/>
  </r>
  <r>
    <n v="7444387"/>
    <x v="1"/>
    <n v="30"/>
    <x v="1"/>
    <x v="0"/>
    <s v="at least 1 gameround"/>
  </r>
  <r>
    <n v="7444426"/>
    <x v="0"/>
    <n v="38"/>
    <x v="1"/>
    <x v="0"/>
    <s v="at least 1 gameround"/>
  </r>
  <r>
    <n v="7444470"/>
    <x v="0"/>
    <n v="1"/>
    <x v="0"/>
    <x v="0"/>
    <s v="at least 1 gameround"/>
  </r>
  <r>
    <n v="7444494"/>
    <x v="1"/>
    <n v="59"/>
    <x v="1"/>
    <x v="0"/>
    <s v="at least 1 gameround"/>
  </r>
  <r>
    <n v="7444503"/>
    <x v="0"/>
    <n v="177"/>
    <x v="1"/>
    <x v="1"/>
    <s v="at least 1 gameround"/>
  </r>
  <r>
    <n v="7444558"/>
    <x v="1"/>
    <n v="21"/>
    <x v="1"/>
    <x v="0"/>
    <s v="at least 1 gameround"/>
  </r>
  <r>
    <n v="7444760"/>
    <x v="0"/>
    <n v="11"/>
    <x v="0"/>
    <x v="0"/>
    <s v="at least 1 gameround"/>
  </r>
  <r>
    <n v="7444799"/>
    <x v="0"/>
    <n v="0"/>
    <x v="0"/>
    <x v="0"/>
    <s v="0 gamerounds"/>
  </r>
  <r>
    <n v="7444875"/>
    <x v="0"/>
    <n v="322"/>
    <x v="1"/>
    <x v="1"/>
    <s v="at least 1 gameround"/>
  </r>
  <r>
    <n v="7444906"/>
    <x v="0"/>
    <n v="1"/>
    <x v="0"/>
    <x v="0"/>
    <s v="at least 1 gameround"/>
  </r>
  <r>
    <n v="7444928"/>
    <x v="0"/>
    <n v="36"/>
    <x v="0"/>
    <x v="1"/>
    <s v="at least 1 gameround"/>
  </r>
  <r>
    <n v="7445011"/>
    <x v="0"/>
    <n v="24"/>
    <x v="0"/>
    <x v="1"/>
    <s v="at least 1 gameround"/>
  </r>
  <r>
    <n v="7445105"/>
    <x v="0"/>
    <n v="7"/>
    <x v="0"/>
    <x v="0"/>
    <s v="at least 1 gameround"/>
  </r>
  <r>
    <n v="7445346"/>
    <x v="1"/>
    <n v="5"/>
    <x v="0"/>
    <x v="0"/>
    <s v="at least 1 gameround"/>
  </r>
  <r>
    <n v="7445350"/>
    <x v="1"/>
    <n v="56"/>
    <x v="1"/>
    <x v="1"/>
    <s v="at least 1 gameround"/>
  </r>
  <r>
    <n v="7445495"/>
    <x v="1"/>
    <n v="30"/>
    <x v="0"/>
    <x v="0"/>
    <s v="at least 1 gameround"/>
  </r>
  <r>
    <n v="7445536"/>
    <x v="1"/>
    <n v="44"/>
    <x v="0"/>
    <x v="0"/>
    <s v="at least 1 gameround"/>
  </r>
  <r>
    <n v="7445592"/>
    <x v="0"/>
    <n v="18"/>
    <x v="0"/>
    <x v="0"/>
    <s v="at least 1 gameround"/>
  </r>
  <r>
    <n v="7445608"/>
    <x v="1"/>
    <n v="10"/>
    <x v="0"/>
    <x v="0"/>
    <s v="at least 1 gameround"/>
  </r>
  <r>
    <n v="7445871"/>
    <x v="1"/>
    <n v="24"/>
    <x v="1"/>
    <x v="0"/>
    <s v="at least 1 gameround"/>
  </r>
  <r>
    <n v="7446018"/>
    <x v="1"/>
    <n v="18"/>
    <x v="0"/>
    <x v="1"/>
    <s v="at least 1 gameround"/>
  </r>
  <r>
    <n v="7446040"/>
    <x v="1"/>
    <n v="1"/>
    <x v="0"/>
    <x v="0"/>
    <s v="at least 1 gameround"/>
  </r>
  <r>
    <n v="7446425"/>
    <x v="0"/>
    <n v="1"/>
    <x v="0"/>
    <x v="0"/>
    <s v="at least 1 gameround"/>
  </r>
  <r>
    <n v="7446439"/>
    <x v="0"/>
    <n v="5"/>
    <x v="1"/>
    <x v="0"/>
    <s v="at least 1 gameround"/>
  </r>
  <r>
    <n v="7446544"/>
    <x v="0"/>
    <n v="52"/>
    <x v="1"/>
    <x v="0"/>
    <s v="at least 1 gameround"/>
  </r>
  <r>
    <n v="7446854"/>
    <x v="0"/>
    <n v="5"/>
    <x v="0"/>
    <x v="0"/>
    <s v="at least 1 gameround"/>
  </r>
  <r>
    <n v="7446892"/>
    <x v="0"/>
    <n v="0"/>
    <x v="0"/>
    <x v="0"/>
    <s v="0 gamerounds"/>
  </r>
  <r>
    <n v="7447073"/>
    <x v="1"/>
    <n v="18"/>
    <x v="0"/>
    <x v="0"/>
    <s v="at least 1 gameround"/>
  </r>
  <r>
    <n v="7447301"/>
    <x v="0"/>
    <n v="9"/>
    <x v="0"/>
    <x v="0"/>
    <s v="at least 1 gameround"/>
  </r>
  <r>
    <n v="7447316"/>
    <x v="1"/>
    <n v="15"/>
    <x v="1"/>
    <x v="0"/>
    <s v="at least 1 gameround"/>
  </r>
  <r>
    <n v="7447336"/>
    <x v="0"/>
    <n v="24"/>
    <x v="0"/>
    <x v="0"/>
    <s v="at least 1 gameround"/>
  </r>
  <r>
    <n v="7447485"/>
    <x v="1"/>
    <n v="11"/>
    <x v="1"/>
    <x v="0"/>
    <s v="at least 1 gameround"/>
  </r>
  <r>
    <n v="7447562"/>
    <x v="0"/>
    <n v="86"/>
    <x v="1"/>
    <x v="0"/>
    <s v="at least 1 gameround"/>
  </r>
  <r>
    <n v="7447697"/>
    <x v="1"/>
    <n v="36"/>
    <x v="0"/>
    <x v="0"/>
    <s v="at least 1 gameround"/>
  </r>
  <r>
    <n v="7447820"/>
    <x v="1"/>
    <n v="24"/>
    <x v="0"/>
    <x v="0"/>
    <s v="at least 1 gameround"/>
  </r>
  <r>
    <n v="7447915"/>
    <x v="0"/>
    <n v="4"/>
    <x v="0"/>
    <x v="0"/>
    <s v="at least 1 gameround"/>
  </r>
  <r>
    <n v="7448055"/>
    <x v="0"/>
    <n v="8"/>
    <x v="0"/>
    <x v="0"/>
    <s v="at least 1 gameround"/>
  </r>
  <r>
    <n v="7448229"/>
    <x v="0"/>
    <n v="30"/>
    <x v="1"/>
    <x v="1"/>
    <s v="at least 1 gameround"/>
  </r>
  <r>
    <n v="7448469"/>
    <x v="0"/>
    <n v="16"/>
    <x v="0"/>
    <x v="0"/>
    <s v="at least 1 gameround"/>
  </r>
  <r>
    <n v="7448564"/>
    <x v="0"/>
    <n v="14"/>
    <x v="0"/>
    <x v="0"/>
    <s v="at least 1 gameround"/>
  </r>
  <r>
    <n v="7448684"/>
    <x v="1"/>
    <n v="57"/>
    <x v="1"/>
    <x v="1"/>
    <s v="at least 1 gameround"/>
  </r>
  <r>
    <n v="7448879"/>
    <x v="0"/>
    <n v="11"/>
    <x v="0"/>
    <x v="0"/>
    <s v="at least 1 gameround"/>
  </r>
  <r>
    <n v="7448984"/>
    <x v="1"/>
    <n v="2"/>
    <x v="0"/>
    <x v="0"/>
    <s v="at least 1 gameround"/>
  </r>
  <r>
    <n v="7448987"/>
    <x v="0"/>
    <n v="0"/>
    <x v="0"/>
    <x v="0"/>
    <s v="0 gamerounds"/>
  </r>
  <r>
    <n v="7448990"/>
    <x v="1"/>
    <n v="19"/>
    <x v="1"/>
    <x v="0"/>
    <s v="at least 1 gameround"/>
  </r>
  <r>
    <n v="7449064"/>
    <x v="0"/>
    <n v="4"/>
    <x v="0"/>
    <x v="0"/>
    <s v="at least 1 gameround"/>
  </r>
  <r>
    <n v="7449279"/>
    <x v="1"/>
    <n v="629"/>
    <x v="1"/>
    <x v="1"/>
    <s v="at least 1 gameround"/>
  </r>
  <r>
    <n v="7449304"/>
    <x v="0"/>
    <n v="52"/>
    <x v="1"/>
    <x v="0"/>
    <s v="at least 1 gameround"/>
  </r>
  <r>
    <n v="7449365"/>
    <x v="1"/>
    <n v="42"/>
    <x v="1"/>
    <x v="1"/>
    <s v="at least 1 gameround"/>
  </r>
  <r>
    <n v="7449448"/>
    <x v="0"/>
    <n v="123"/>
    <x v="0"/>
    <x v="0"/>
    <s v="at least 1 gameround"/>
  </r>
  <r>
    <n v="7449450"/>
    <x v="0"/>
    <n v="39"/>
    <x v="0"/>
    <x v="1"/>
    <s v="at least 1 gameround"/>
  </r>
  <r>
    <n v="7449531"/>
    <x v="1"/>
    <n v="25"/>
    <x v="0"/>
    <x v="1"/>
    <s v="at least 1 gameround"/>
  </r>
  <r>
    <n v="7449561"/>
    <x v="0"/>
    <n v="18"/>
    <x v="1"/>
    <x v="0"/>
    <s v="at least 1 gameround"/>
  </r>
  <r>
    <n v="7449720"/>
    <x v="1"/>
    <n v="197"/>
    <x v="1"/>
    <x v="1"/>
    <s v="at least 1 gameround"/>
  </r>
  <r>
    <n v="7449770"/>
    <x v="1"/>
    <n v="49"/>
    <x v="0"/>
    <x v="1"/>
    <s v="at least 1 gameround"/>
  </r>
  <r>
    <n v="7449789"/>
    <x v="1"/>
    <n v="5"/>
    <x v="1"/>
    <x v="0"/>
    <s v="at least 1 gameround"/>
  </r>
  <r>
    <n v="7449915"/>
    <x v="0"/>
    <n v="71"/>
    <x v="1"/>
    <x v="0"/>
    <s v="at least 1 gameround"/>
  </r>
  <r>
    <n v="7449998"/>
    <x v="0"/>
    <n v="89"/>
    <x v="1"/>
    <x v="1"/>
    <s v="at least 1 gameround"/>
  </r>
  <r>
    <n v="7450168"/>
    <x v="1"/>
    <n v="190"/>
    <x v="1"/>
    <x v="1"/>
    <s v="at least 1 gameround"/>
  </r>
  <r>
    <n v="7450335"/>
    <x v="1"/>
    <n v="5"/>
    <x v="0"/>
    <x v="0"/>
    <s v="at least 1 gameround"/>
  </r>
  <r>
    <n v="7450448"/>
    <x v="1"/>
    <n v="6"/>
    <x v="0"/>
    <x v="0"/>
    <s v="at least 1 gameround"/>
  </r>
  <r>
    <n v="7450897"/>
    <x v="0"/>
    <n v="205"/>
    <x v="1"/>
    <x v="1"/>
    <s v="at least 1 gameround"/>
  </r>
  <r>
    <n v="7450931"/>
    <x v="1"/>
    <n v="10"/>
    <x v="0"/>
    <x v="0"/>
    <s v="at least 1 gameround"/>
  </r>
  <r>
    <n v="7450981"/>
    <x v="0"/>
    <n v="28"/>
    <x v="0"/>
    <x v="0"/>
    <s v="at least 1 gameround"/>
  </r>
  <r>
    <n v="7451238"/>
    <x v="1"/>
    <n v="44"/>
    <x v="1"/>
    <x v="0"/>
    <s v="at least 1 gameround"/>
  </r>
  <r>
    <n v="7451290"/>
    <x v="1"/>
    <n v="2"/>
    <x v="0"/>
    <x v="0"/>
    <s v="at least 1 gameround"/>
  </r>
  <r>
    <n v="7451398"/>
    <x v="0"/>
    <n v="22"/>
    <x v="1"/>
    <x v="0"/>
    <s v="at least 1 gameround"/>
  </r>
  <r>
    <n v="7451800"/>
    <x v="1"/>
    <n v="6"/>
    <x v="0"/>
    <x v="0"/>
    <s v="at least 1 gameround"/>
  </r>
  <r>
    <n v="7451843"/>
    <x v="0"/>
    <n v="44"/>
    <x v="1"/>
    <x v="0"/>
    <s v="at least 1 gameround"/>
  </r>
  <r>
    <n v="7451980"/>
    <x v="0"/>
    <n v="87"/>
    <x v="1"/>
    <x v="0"/>
    <s v="at least 1 gameround"/>
  </r>
  <r>
    <n v="7451995"/>
    <x v="0"/>
    <n v="60"/>
    <x v="1"/>
    <x v="0"/>
    <s v="at least 1 gameround"/>
  </r>
  <r>
    <n v="7452055"/>
    <x v="1"/>
    <n v="19"/>
    <x v="1"/>
    <x v="0"/>
    <s v="at least 1 gameround"/>
  </r>
  <r>
    <n v="7452289"/>
    <x v="1"/>
    <n v="1"/>
    <x v="0"/>
    <x v="0"/>
    <s v="at least 1 gameround"/>
  </r>
  <r>
    <n v="7452294"/>
    <x v="1"/>
    <n v="69"/>
    <x v="1"/>
    <x v="0"/>
    <s v="at least 1 gameround"/>
  </r>
  <r>
    <n v="7452381"/>
    <x v="1"/>
    <n v="0"/>
    <x v="0"/>
    <x v="0"/>
    <s v="0 gamerounds"/>
  </r>
  <r>
    <n v="7452441"/>
    <x v="0"/>
    <n v="8"/>
    <x v="0"/>
    <x v="0"/>
    <s v="at least 1 gameround"/>
  </r>
  <r>
    <n v="7452757"/>
    <x v="0"/>
    <n v="413"/>
    <x v="1"/>
    <x v="1"/>
    <s v="at least 1 gameround"/>
  </r>
  <r>
    <n v="7452969"/>
    <x v="0"/>
    <n v="111"/>
    <x v="1"/>
    <x v="1"/>
    <s v="at least 1 gameround"/>
  </r>
  <r>
    <n v="7453017"/>
    <x v="0"/>
    <n v="2"/>
    <x v="0"/>
    <x v="0"/>
    <s v="at least 1 gameround"/>
  </r>
  <r>
    <n v="7453167"/>
    <x v="1"/>
    <n v="2"/>
    <x v="0"/>
    <x v="0"/>
    <s v="at least 1 gameround"/>
  </r>
  <r>
    <n v="7453277"/>
    <x v="1"/>
    <n v="702"/>
    <x v="1"/>
    <x v="1"/>
    <s v="at least 1 gameround"/>
  </r>
  <r>
    <n v="7453371"/>
    <x v="1"/>
    <n v="13"/>
    <x v="1"/>
    <x v="0"/>
    <s v="at least 1 gameround"/>
  </r>
  <r>
    <n v="7453441"/>
    <x v="1"/>
    <n v="7"/>
    <x v="0"/>
    <x v="0"/>
    <s v="at least 1 gameround"/>
  </r>
  <r>
    <n v="7453636"/>
    <x v="1"/>
    <n v="190"/>
    <x v="1"/>
    <x v="0"/>
    <s v="at least 1 gameround"/>
  </r>
  <r>
    <n v="7453738"/>
    <x v="0"/>
    <n v="21"/>
    <x v="0"/>
    <x v="0"/>
    <s v="at least 1 gameround"/>
  </r>
  <r>
    <n v="7453863"/>
    <x v="0"/>
    <n v="3"/>
    <x v="0"/>
    <x v="0"/>
    <s v="at least 1 gameround"/>
  </r>
  <r>
    <n v="7453865"/>
    <x v="0"/>
    <n v="34"/>
    <x v="1"/>
    <x v="0"/>
    <s v="at least 1 gameround"/>
  </r>
  <r>
    <n v="7453937"/>
    <x v="1"/>
    <n v="39"/>
    <x v="0"/>
    <x v="1"/>
    <s v="at least 1 gameround"/>
  </r>
  <r>
    <n v="7453965"/>
    <x v="0"/>
    <n v="3"/>
    <x v="0"/>
    <x v="0"/>
    <s v="at least 1 gameround"/>
  </r>
  <r>
    <n v="7454096"/>
    <x v="0"/>
    <n v="8"/>
    <x v="0"/>
    <x v="0"/>
    <s v="at least 1 gameround"/>
  </r>
  <r>
    <n v="7454314"/>
    <x v="1"/>
    <n v="127"/>
    <x v="1"/>
    <x v="1"/>
    <s v="at least 1 gameround"/>
  </r>
  <r>
    <n v="7454453"/>
    <x v="0"/>
    <n v="10"/>
    <x v="1"/>
    <x v="0"/>
    <s v="at least 1 gameround"/>
  </r>
  <r>
    <n v="7454508"/>
    <x v="0"/>
    <n v="173"/>
    <x v="1"/>
    <x v="0"/>
    <s v="at least 1 gameround"/>
  </r>
  <r>
    <n v="7454904"/>
    <x v="1"/>
    <n v="12"/>
    <x v="1"/>
    <x v="0"/>
    <s v="at least 1 gameround"/>
  </r>
  <r>
    <n v="7455169"/>
    <x v="1"/>
    <n v="5"/>
    <x v="0"/>
    <x v="0"/>
    <s v="at least 1 gameround"/>
  </r>
  <r>
    <n v="7455601"/>
    <x v="1"/>
    <n v="418"/>
    <x v="1"/>
    <x v="1"/>
    <s v="at least 1 gameround"/>
  </r>
  <r>
    <n v="7455638"/>
    <x v="0"/>
    <n v="27"/>
    <x v="1"/>
    <x v="0"/>
    <s v="at least 1 gameround"/>
  </r>
  <r>
    <n v="7455751"/>
    <x v="0"/>
    <n v="6"/>
    <x v="0"/>
    <x v="0"/>
    <s v="at least 1 gameround"/>
  </r>
  <r>
    <n v="7455845"/>
    <x v="1"/>
    <n v="98"/>
    <x v="0"/>
    <x v="1"/>
    <s v="at least 1 gameround"/>
  </r>
  <r>
    <n v="7455894"/>
    <x v="0"/>
    <n v="83"/>
    <x v="1"/>
    <x v="0"/>
    <s v="at least 1 gameround"/>
  </r>
  <r>
    <n v="7455916"/>
    <x v="1"/>
    <n v="3"/>
    <x v="0"/>
    <x v="0"/>
    <s v="at least 1 gameround"/>
  </r>
  <r>
    <n v="7455938"/>
    <x v="0"/>
    <n v="63"/>
    <x v="1"/>
    <x v="0"/>
    <s v="at least 1 gameround"/>
  </r>
  <r>
    <n v="7455994"/>
    <x v="0"/>
    <n v="4"/>
    <x v="0"/>
    <x v="0"/>
    <s v="at least 1 gameround"/>
  </r>
  <r>
    <n v="7456007"/>
    <x v="0"/>
    <n v="3"/>
    <x v="0"/>
    <x v="0"/>
    <s v="at least 1 gameround"/>
  </r>
  <r>
    <n v="7456119"/>
    <x v="1"/>
    <n v="66"/>
    <x v="1"/>
    <x v="1"/>
    <s v="at least 1 gameround"/>
  </r>
  <r>
    <n v="7456225"/>
    <x v="1"/>
    <n v="10"/>
    <x v="0"/>
    <x v="0"/>
    <s v="at least 1 gameround"/>
  </r>
  <r>
    <n v="7456236"/>
    <x v="1"/>
    <n v="4"/>
    <x v="0"/>
    <x v="0"/>
    <s v="at least 1 gameround"/>
  </r>
  <r>
    <n v="7456442"/>
    <x v="1"/>
    <n v="168"/>
    <x v="1"/>
    <x v="1"/>
    <s v="at least 1 gameround"/>
  </r>
  <r>
    <n v="7456577"/>
    <x v="0"/>
    <n v="7"/>
    <x v="0"/>
    <x v="0"/>
    <s v="at least 1 gameround"/>
  </r>
  <r>
    <n v="7456686"/>
    <x v="0"/>
    <n v="64"/>
    <x v="1"/>
    <x v="1"/>
    <s v="at least 1 gameround"/>
  </r>
  <r>
    <n v="7456711"/>
    <x v="1"/>
    <n v="5"/>
    <x v="0"/>
    <x v="0"/>
    <s v="at least 1 gameround"/>
  </r>
  <r>
    <n v="7456766"/>
    <x v="1"/>
    <n v="54"/>
    <x v="1"/>
    <x v="0"/>
    <s v="at least 1 gameround"/>
  </r>
  <r>
    <n v="7456806"/>
    <x v="0"/>
    <n v="21"/>
    <x v="0"/>
    <x v="0"/>
    <s v="at least 1 gameround"/>
  </r>
  <r>
    <n v="7456837"/>
    <x v="0"/>
    <n v="3"/>
    <x v="0"/>
    <x v="0"/>
    <s v="at least 1 gameround"/>
  </r>
  <r>
    <n v="7456922"/>
    <x v="1"/>
    <n v="4"/>
    <x v="0"/>
    <x v="0"/>
    <s v="at least 1 gameround"/>
  </r>
  <r>
    <n v="7457422"/>
    <x v="0"/>
    <n v="5"/>
    <x v="0"/>
    <x v="0"/>
    <s v="at least 1 gameround"/>
  </r>
  <r>
    <n v="7457475"/>
    <x v="0"/>
    <n v="16"/>
    <x v="0"/>
    <x v="0"/>
    <s v="at least 1 gameround"/>
  </r>
  <r>
    <n v="7457535"/>
    <x v="1"/>
    <n v="51"/>
    <x v="1"/>
    <x v="0"/>
    <s v="at least 1 gameround"/>
  </r>
  <r>
    <n v="7457806"/>
    <x v="0"/>
    <n v="217"/>
    <x v="1"/>
    <x v="0"/>
    <s v="at least 1 gameround"/>
  </r>
  <r>
    <n v="7457819"/>
    <x v="0"/>
    <n v="21"/>
    <x v="1"/>
    <x v="0"/>
    <s v="at least 1 gameround"/>
  </r>
  <r>
    <n v="7457947"/>
    <x v="0"/>
    <n v="15"/>
    <x v="1"/>
    <x v="0"/>
    <s v="at least 1 gameround"/>
  </r>
  <r>
    <n v="7457950"/>
    <x v="0"/>
    <n v="95"/>
    <x v="1"/>
    <x v="1"/>
    <s v="at least 1 gameround"/>
  </r>
  <r>
    <n v="7458147"/>
    <x v="1"/>
    <n v="1"/>
    <x v="1"/>
    <x v="0"/>
    <s v="at least 1 gameround"/>
  </r>
  <r>
    <n v="7458365"/>
    <x v="1"/>
    <n v="1"/>
    <x v="1"/>
    <x v="1"/>
    <s v="at least 1 gameround"/>
  </r>
  <r>
    <n v="7458399"/>
    <x v="0"/>
    <n v="170"/>
    <x v="1"/>
    <x v="1"/>
    <s v="at least 1 gameround"/>
  </r>
  <r>
    <n v="7458438"/>
    <x v="0"/>
    <n v="4"/>
    <x v="0"/>
    <x v="0"/>
    <s v="at least 1 gameround"/>
  </r>
  <r>
    <n v="7458858"/>
    <x v="1"/>
    <n v="14"/>
    <x v="0"/>
    <x v="0"/>
    <s v="at least 1 gameround"/>
  </r>
  <r>
    <n v="7458952"/>
    <x v="0"/>
    <n v="8"/>
    <x v="0"/>
    <x v="0"/>
    <s v="at least 1 gameround"/>
  </r>
  <r>
    <n v="7459046"/>
    <x v="0"/>
    <n v="34"/>
    <x v="1"/>
    <x v="0"/>
    <s v="at least 1 gameround"/>
  </r>
  <r>
    <n v="7459083"/>
    <x v="0"/>
    <n v="41"/>
    <x v="1"/>
    <x v="0"/>
    <s v="at least 1 gameround"/>
  </r>
  <r>
    <n v="7459094"/>
    <x v="1"/>
    <n v="12"/>
    <x v="1"/>
    <x v="0"/>
    <s v="at least 1 gameround"/>
  </r>
  <r>
    <n v="7459191"/>
    <x v="0"/>
    <n v="37"/>
    <x v="1"/>
    <x v="0"/>
    <s v="at least 1 gameround"/>
  </r>
  <r>
    <n v="7459274"/>
    <x v="0"/>
    <n v="25"/>
    <x v="1"/>
    <x v="0"/>
    <s v="at least 1 gameround"/>
  </r>
  <r>
    <n v="7459278"/>
    <x v="0"/>
    <n v="14"/>
    <x v="0"/>
    <x v="0"/>
    <s v="at least 1 gameround"/>
  </r>
  <r>
    <n v="7459382"/>
    <x v="1"/>
    <n v="8"/>
    <x v="0"/>
    <x v="0"/>
    <s v="at least 1 gameround"/>
  </r>
  <r>
    <n v="7459754"/>
    <x v="1"/>
    <n v="4"/>
    <x v="0"/>
    <x v="0"/>
    <s v="at least 1 gameround"/>
  </r>
  <r>
    <n v="7459825"/>
    <x v="0"/>
    <n v="63"/>
    <x v="1"/>
    <x v="0"/>
    <s v="at least 1 gameround"/>
  </r>
  <r>
    <n v="7459898"/>
    <x v="1"/>
    <n v="80"/>
    <x v="1"/>
    <x v="0"/>
    <s v="at least 1 gameround"/>
  </r>
  <r>
    <n v="7459991"/>
    <x v="1"/>
    <n v="56"/>
    <x v="1"/>
    <x v="0"/>
    <s v="at least 1 gameround"/>
  </r>
  <r>
    <n v="7460060"/>
    <x v="1"/>
    <n v="3"/>
    <x v="0"/>
    <x v="0"/>
    <s v="at least 1 gameround"/>
  </r>
  <r>
    <n v="7460212"/>
    <x v="0"/>
    <n v="18"/>
    <x v="0"/>
    <x v="0"/>
    <s v="at least 1 gameround"/>
  </r>
  <r>
    <n v="7460231"/>
    <x v="0"/>
    <n v="3"/>
    <x v="0"/>
    <x v="0"/>
    <s v="at least 1 gameround"/>
  </r>
  <r>
    <n v="7460303"/>
    <x v="1"/>
    <n v="4"/>
    <x v="0"/>
    <x v="0"/>
    <s v="at least 1 gameround"/>
  </r>
  <r>
    <n v="7460643"/>
    <x v="1"/>
    <n v="88"/>
    <x v="1"/>
    <x v="1"/>
    <s v="at least 1 gameround"/>
  </r>
  <r>
    <n v="7460788"/>
    <x v="0"/>
    <n v="3"/>
    <x v="0"/>
    <x v="0"/>
    <s v="at least 1 gameround"/>
  </r>
  <r>
    <n v="7460864"/>
    <x v="1"/>
    <n v="80"/>
    <x v="1"/>
    <x v="0"/>
    <s v="at least 1 gameround"/>
  </r>
  <r>
    <n v="7460881"/>
    <x v="0"/>
    <n v="136"/>
    <x v="0"/>
    <x v="0"/>
    <s v="at least 1 gameround"/>
  </r>
  <r>
    <n v="7461053"/>
    <x v="1"/>
    <n v="9"/>
    <x v="0"/>
    <x v="0"/>
    <s v="at least 1 gameround"/>
  </r>
  <r>
    <n v="7461345"/>
    <x v="1"/>
    <n v="34"/>
    <x v="1"/>
    <x v="0"/>
    <s v="at least 1 gameround"/>
  </r>
  <r>
    <n v="7461447"/>
    <x v="0"/>
    <n v="2"/>
    <x v="0"/>
    <x v="0"/>
    <s v="at least 1 gameround"/>
  </r>
  <r>
    <n v="7461562"/>
    <x v="1"/>
    <n v="119"/>
    <x v="1"/>
    <x v="1"/>
    <s v="at least 1 gameround"/>
  </r>
  <r>
    <n v="7461674"/>
    <x v="1"/>
    <n v="18"/>
    <x v="0"/>
    <x v="0"/>
    <s v="at least 1 gameround"/>
  </r>
  <r>
    <n v="7461688"/>
    <x v="1"/>
    <n v="34"/>
    <x v="1"/>
    <x v="1"/>
    <s v="at least 1 gameround"/>
  </r>
  <r>
    <n v="7461720"/>
    <x v="1"/>
    <n v="4"/>
    <x v="1"/>
    <x v="0"/>
    <s v="at least 1 gameround"/>
  </r>
  <r>
    <n v="7461988"/>
    <x v="0"/>
    <n v="1"/>
    <x v="0"/>
    <x v="0"/>
    <s v="at least 1 gameround"/>
  </r>
  <r>
    <n v="7461993"/>
    <x v="1"/>
    <n v="8"/>
    <x v="0"/>
    <x v="0"/>
    <s v="at least 1 gameround"/>
  </r>
  <r>
    <n v="7462065"/>
    <x v="0"/>
    <n v="25"/>
    <x v="0"/>
    <x v="0"/>
    <s v="at least 1 gameround"/>
  </r>
  <r>
    <n v="7462192"/>
    <x v="1"/>
    <n v="6"/>
    <x v="0"/>
    <x v="0"/>
    <s v="at least 1 gameround"/>
  </r>
  <r>
    <n v="7462329"/>
    <x v="1"/>
    <n v="3"/>
    <x v="0"/>
    <x v="0"/>
    <s v="at least 1 gameround"/>
  </r>
  <r>
    <n v="7462599"/>
    <x v="0"/>
    <n v="1"/>
    <x v="0"/>
    <x v="0"/>
    <s v="at least 1 gameround"/>
  </r>
  <r>
    <n v="7462681"/>
    <x v="0"/>
    <n v="1"/>
    <x v="0"/>
    <x v="0"/>
    <s v="at least 1 gameround"/>
  </r>
  <r>
    <n v="7462792"/>
    <x v="1"/>
    <n v="214"/>
    <x v="1"/>
    <x v="1"/>
    <s v="at least 1 gameround"/>
  </r>
  <r>
    <n v="7462863"/>
    <x v="0"/>
    <n v="19"/>
    <x v="1"/>
    <x v="0"/>
    <s v="at least 1 gameround"/>
  </r>
  <r>
    <n v="7463051"/>
    <x v="1"/>
    <n v="138"/>
    <x v="1"/>
    <x v="1"/>
    <s v="at least 1 gameround"/>
  </r>
  <r>
    <n v="7463086"/>
    <x v="0"/>
    <n v="198"/>
    <x v="1"/>
    <x v="1"/>
    <s v="at least 1 gameround"/>
  </r>
  <r>
    <n v="7463122"/>
    <x v="0"/>
    <n v="9"/>
    <x v="0"/>
    <x v="0"/>
    <s v="at least 1 gameround"/>
  </r>
  <r>
    <n v="7463191"/>
    <x v="0"/>
    <n v="10"/>
    <x v="1"/>
    <x v="0"/>
    <s v="at least 1 gameround"/>
  </r>
  <r>
    <n v="7463199"/>
    <x v="0"/>
    <n v="2"/>
    <x v="0"/>
    <x v="0"/>
    <s v="at least 1 gameround"/>
  </r>
  <r>
    <n v="7463222"/>
    <x v="1"/>
    <n v="13"/>
    <x v="1"/>
    <x v="0"/>
    <s v="at least 1 gameround"/>
  </r>
  <r>
    <n v="7463298"/>
    <x v="1"/>
    <n v="83"/>
    <x v="1"/>
    <x v="0"/>
    <s v="at least 1 gameround"/>
  </r>
  <r>
    <n v="7463311"/>
    <x v="1"/>
    <n v="19"/>
    <x v="0"/>
    <x v="1"/>
    <s v="at least 1 gameround"/>
  </r>
  <r>
    <n v="7463566"/>
    <x v="0"/>
    <n v="202"/>
    <x v="1"/>
    <x v="1"/>
    <s v="at least 1 gameround"/>
  </r>
  <r>
    <n v="7463622"/>
    <x v="0"/>
    <n v="4"/>
    <x v="0"/>
    <x v="0"/>
    <s v="at least 1 gameround"/>
  </r>
  <r>
    <n v="7463628"/>
    <x v="1"/>
    <n v="322"/>
    <x v="1"/>
    <x v="0"/>
    <s v="at least 1 gameround"/>
  </r>
  <r>
    <n v="7464266"/>
    <x v="0"/>
    <n v="118"/>
    <x v="0"/>
    <x v="1"/>
    <s v="at least 1 gameround"/>
  </r>
  <r>
    <n v="7464287"/>
    <x v="0"/>
    <n v="7"/>
    <x v="0"/>
    <x v="0"/>
    <s v="at least 1 gameround"/>
  </r>
  <r>
    <n v="7464499"/>
    <x v="0"/>
    <n v="85"/>
    <x v="1"/>
    <x v="0"/>
    <s v="at least 1 gameround"/>
  </r>
  <r>
    <n v="7464518"/>
    <x v="0"/>
    <n v="3"/>
    <x v="0"/>
    <x v="0"/>
    <s v="at least 1 gameround"/>
  </r>
  <r>
    <n v="7464659"/>
    <x v="1"/>
    <n v="101"/>
    <x v="0"/>
    <x v="1"/>
    <s v="at least 1 gameround"/>
  </r>
  <r>
    <n v="7465123"/>
    <x v="0"/>
    <n v="425"/>
    <x v="1"/>
    <x v="1"/>
    <s v="at least 1 gameround"/>
  </r>
  <r>
    <n v="7465126"/>
    <x v="1"/>
    <n v="20"/>
    <x v="0"/>
    <x v="0"/>
    <s v="at least 1 gameround"/>
  </r>
  <r>
    <n v="7465159"/>
    <x v="1"/>
    <n v="1"/>
    <x v="0"/>
    <x v="0"/>
    <s v="at least 1 gameround"/>
  </r>
  <r>
    <n v="7465167"/>
    <x v="1"/>
    <n v="2"/>
    <x v="0"/>
    <x v="0"/>
    <s v="at least 1 gameround"/>
  </r>
  <r>
    <n v="7465250"/>
    <x v="0"/>
    <n v="29"/>
    <x v="0"/>
    <x v="0"/>
    <s v="at least 1 gameround"/>
  </r>
  <r>
    <n v="7465373"/>
    <x v="0"/>
    <n v="118"/>
    <x v="1"/>
    <x v="0"/>
    <s v="at least 1 gameround"/>
  </r>
  <r>
    <n v="7465561"/>
    <x v="0"/>
    <n v="2"/>
    <x v="0"/>
    <x v="0"/>
    <s v="at least 1 gameround"/>
  </r>
  <r>
    <n v="7465640"/>
    <x v="0"/>
    <n v="816"/>
    <x v="1"/>
    <x v="1"/>
    <s v="at least 1 gameround"/>
  </r>
  <r>
    <n v="7465799"/>
    <x v="1"/>
    <n v="41"/>
    <x v="1"/>
    <x v="0"/>
    <s v="at least 1 gameround"/>
  </r>
  <r>
    <n v="7465829"/>
    <x v="0"/>
    <n v="9"/>
    <x v="0"/>
    <x v="0"/>
    <s v="at least 1 gameround"/>
  </r>
  <r>
    <n v="7465862"/>
    <x v="0"/>
    <n v="1"/>
    <x v="0"/>
    <x v="0"/>
    <s v="at least 1 gameround"/>
  </r>
  <r>
    <n v="7465902"/>
    <x v="0"/>
    <n v="4"/>
    <x v="0"/>
    <x v="0"/>
    <s v="at least 1 gameround"/>
  </r>
  <r>
    <n v="7465995"/>
    <x v="1"/>
    <n v="21"/>
    <x v="1"/>
    <x v="0"/>
    <s v="at least 1 gameround"/>
  </r>
  <r>
    <n v="7466012"/>
    <x v="1"/>
    <n v="205"/>
    <x v="1"/>
    <x v="0"/>
    <s v="at least 1 gameround"/>
  </r>
  <r>
    <n v="7466119"/>
    <x v="0"/>
    <n v="7"/>
    <x v="0"/>
    <x v="0"/>
    <s v="at least 1 gameround"/>
  </r>
  <r>
    <n v="7466403"/>
    <x v="1"/>
    <n v="8"/>
    <x v="0"/>
    <x v="0"/>
    <s v="at least 1 gameround"/>
  </r>
  <r>
    <n v="7466480"/>
    <x v="0"/>
    <n v="24"/>
    <x v="0"/>
    <x v="0"/>
    <s v="at least 1 gameround"/>
  </r>
  <r>
    <n v="7466509"/>
    <x v="1"/>
    <n v="7"/>
    <x v="0"/>
    <x v="0"/>
    <s v="at least 1 gameround"/>
  </r>
  <r>
    <n v="7466586"/>
    <x v="1"/>
    <n v="4"/>
    <x v="0"/>
    <x v="0"/>
    <s v="at least 1 gameround"/>
  </r>
  <r>
    <n v="7466753"/>
    <x v="1"/>
    <n v="30"/>
    <x v="1"/>
    <x v="1"/>
    <s v="at least 1 gameround"/>
  </r>
  <r>
    <n v="7466850"/>
    <x v="1"/>
    <n v="55"/>
    <x v="1"/>
    <x v="0"/>
    <s v="at least 1 gameround"/>
  </r>
  <r>
    <n v="7466991"/>
    <x v="1"/>
    <n v="7"/>
    <x v="0"/>
    <x v="0"/>
    <s v="at least 1 gameround"/>
  </r>
  <r>
    <n v="7467151"/>
    <x v="0"/>
    <n v="3"/>
    <x v="0"/>
    <x v="0"/>
    <s v="at least 1 gameround"/>
  </r>
  <r>
    <n v="7467176"/>
    <x v="0"/>
    <n v="15"/>
    <x v="0"/>
    <x v="0"/>
    <s v="at least 1 gameround"/>
  </r>
  <r>
    <n v="7467292"/>
    <x v="1"/>
    <n v="3"/>
    <x v="0"/>
    <x v="0"/>
    <s v="at least 1 gameround"/>
  </r>
  <r>
    <n v="7467516"/>
    <x v="0"/>
    <n v="43"/>
    <x v="1"/>
    <x v="1"/>
    <s v="at least 1 gameround"/>
  </r>
  <r>
    <n v="7467556"/>
    <x v="1"/>
    <n v="352"/>
    <x v="1"/>
    <x v="1"/>
    <s v="at least 1 gameround"/>
  </r>
  <r>
    <n v="7467750"/>
    <x v="1"/>
    <n v="171"/>
    <x v="1"/>
    <x v="1"/>
    <s v="at least 1 gameround"/>
  </r>
  <r>
    <n v="7467847"/>
    <x v="0"/>
    <n v="21"/>
    <x v="0"/>
    <x v="1"/>
    <s v="at least 1 gameround"/>
  </r>
  <r>
    <n v="7467943"/>
    <x v="0"/>
    <n v="19"/>
    <x v="0"/>
    <x v="0"/>
    <s v="at least 1 gameround"/>
  </r>
  <r>
    <n v="7468186"/>
    <x v="0"/>
    <n v="32"/>
    <x v="1"/>
    <x v="0"/>
    <s v="at least 1 gameround"/>
  </r>
  <r>
    <n v="7468261"/>
    <x v="1"/>
    <n v="7"/>
    <x v="1"/>
    <x v="0"/>
    <s v="at least 1 gameround"/>
  </r>
  <r>
    <n v="7468335"/>
    <x v="0"/>
    <n v="4"/>
    <x v="0"/>
    <x v="0"/>
    <s v="at least 1 gameround"/>
  </r>
  <r>
    <n v="7468387"/>
    <x v="1"/>
    <n v="693"/>
    <x v="1"/>
    <x v="1"/>
    <s v="at least 1 gameround"/>
  </r>
  <r>
    <n v="7468623"/>
    <x v="1"/>
    <n v="8"/>
    <x v="0"/>
    <x v="0"/>
    <s v="at least 1 gameround"/>
  </r>
  <r>
    <n v="7468715"/>
    <x v="0"/>
    <n v="35"/>
    <x v="0"/>
    <x v="0"/>
    <s v="at least 1 gameround"/>
  </r>
  <r>
    <n v="7468784"/>
    <x v="0"/>
    <n v="29"/>
    <x v="0"/>
    <x v="0"/>
    <s v="at least 1 gameround"/>
  </r>
  <r>
    <n v="7468860"/>
    <x v="0"/>
    <n v="16"/>
    <x v="0"/>
    <x v="1"/>
    <s v="at least 1 gameround"/>
  </r>
  <r>
    <n v="7468873"/>
    <x v="1"/>
    <n v="2"/>
    <x v="1"/>
    <x v="0"/>
    <s v="at least 1 gameround"/>
  </r>
  <r>
    <n v="7468875"/>
    <x v="0"/>
    <n v="57"/>
    <x v="1"/>
    <x v="0"/>
    <s v="at least 1 gameround"/>
  </r>
  <r>
    <n v="7468947"/>
    <x v="0"/>
    <n v="14"/>
    <x v="0"/>
    <x v="0"/>
    <s v="at least 1 gameround"/>
  </r>
  <r>
    <n v="7468993"/>
    <x v="0"/>
    <n v="6"/>
    <x v="1"/>
    <x v="0"/>
    <s v="at least 1 gameround"/>
  </r>
  <r>
    <n v="7469000"/>
    <x v="1"/>
    <n v="0"/>
    <x v="0"/>
    <x v="0"/>
    <s v="0 gamerounds"/>
  </r>
  <r>
    <n v="7469025"/>
    <x v="1"/>
    <n v="63"/>
    <x v="1"/>
    <x v="0"/>
    <s v="at least 1 gameround"/>
  </r>
  <r>
    <n v="7469141"/>
    <x v="0"/>
    <n v="13"/>
    <x v="0"/>
    <x v="0"/>
    <s v="at least 1 gameround"/>
  </r>
  <r>
    <n v="7469229"/>
    <x v="1"/>
    <n v="49"/>
    <x v="1"/>
    <x v="1"/>
    <s v="at least 1 gameround"/>
  </r>
  <r>
    <n v="7469274"/>
    <x v="1"/>
    <n v="11"/>
    <x v="0"/>
    <x v="0"/>
    <s v="at least 1 gameround"/>
  </r>
  <r>
    <n v="7469664"/>
    <x v="0"/>
    <n v="6"/>
    <x v="0"/>
    <x v="0"/>
    <s v="at least 1 gameround"/>
  </r>
  <r>
    <n v="7470142"/>
    <x v="0"/>
    <n v="2"/>
    <x v="0"/>
    <x v="0"/>
    <s v="at least 1 gameround"/>
  </r>
  <r>
    <n v="7470617"/>
    <x v="0"/>
    <n v="4"/>
    <x v="0"/>
    <x v="0"/>
    <s v="at least 1 gameround"/>
  </r>
  <r>
    <n v="7470690"/>
    <x v="1"/>
    <n v="46"/>
    <x v="1"/>
    <x v="0"/>
    <s v="at least 1 gameround"/>
  </r>
  <r>
    <n v="7470772"/>
    <x v="1"/>
    <n v="12"/>
    <x v="0"/>
    <x v="0"/>
    <s v="at least 1 gameround"/>
  </r>
  <r>
    <n v="7470810"/>
    <x v="0"/>
    <n v="117"/>
    <x v="1"/>
    <x v="0"/>
    <s v="at least 1 gameround"/>
  </r>
  <r>
    <n v="7470877"/>
    <x v="0"/>
    <n v="7"/>
    <x v="0"/>
    <x v="0"/>
    <s v="at least 1 gameround"/>
  </r>
  <r>
    <n v="7470932"/>
    <x v="1"/>
    <n v="521"/>
    <x v="0"/>
    <x v="1"/>
    <s v="at least 1 gameround"/>
  </r>
  <r>
    <n v="7471081"/>
    <x v="0"/>
    <n v="16"/>
    <x v="1"/>
    <x v="0"/>
    <s v="at least 1 gameround"/>
  </r>
  <r>
    <n v="7471085"/>
    <x v="0"/>
    <n v="3"/>
    <x v="0"/>
    <x v="0"/>
    <s v="at least 1 gameround"/>
  </r>
  <r>
    <n v="7471117"/>
    <x v="0"/>
    <n v="85"/>
    <x v="1"/>
    <x v="1"/>
    <s v="at least 1 gameround"/>
  </r>
  <r>
    <n v="7471182"/>
    <x v="0"/>
    <n v="13"/>
    <x v="0"/>
    <x v="0"/>
    <s v="at least 1 gameround"/>
  </r>
  <r>
    <n v="7471476"/>
    <x v="0"/>
    <n v="12"/>
    <x v="1"/>
    <x v="0"/>
    <s v="at least 1 gameround"/>
  </r>
  <r>
    <n v="7471568"/>
    <x v="0"/>
    <n v="17"/>
    <x v="0"/>
    <x v="0"/>
    <s v="at least 1 gameround"/>
  </r>
  <r>
    <n v="7471576"/>
    <x v="0"/>
    <n v="3"/>
    <x v="0"/>
    <x v="0"/>
    <s v="at least 1 gameround"/>
  </r>
  <r>
    <n v="7471663"/>
    <x v="1"/>
    <n v="47"/>
    <x v="1"/>
    <x v="0"/>
    <s v="at least 1 gameround"/>
  </r>
  <r>
    <n v="7471802"/>
    <x v="1"/>
    <n v="3"/>
    <x v="0"/>
    <x v="0"/>
    <s v="at least 1 gameround"/>
  </r>
  <r>
    <n v="7472050"/>
    <x v="0"/>
    <n v="2"/>
    <x v="0"/>
    <x v="0"/>
    <s v="at least 1 gameround"/>
  </r>
  <r>
    <n v="7472209"/>
    <x v="1"/>
    <n v="16"/>
    <x v="0"/>
    <x v="0"/>
    <s v="at least 1 gameround"/>
  </r>
  <r>
    <n v="7472403"/>
    <x v="0"/>
    <n v="4"/>
    <x v="0"/>
    <x v="0"/>
    <s v="at least 1 gameround"/>
  </r>
  <r>
    <n v="7472430"/>
    <x v="1"/>
    <n v="10"/>
    <x v="1"/>
    <x v="0"/>
    <s v="at least 1 gameround"/>
  </r>
  <r>
    <n v="7472516"/>
    <x v="1"/>
    <n v="15"/>
    <x v="0"/>
    <x v="0"/>
    <s v="at least 1 gameround"/>
  </r>
  <r>
    <n v="7472526"/>
    <x v="0"/>
    <n v="0"/>
    <x v="0"/>
    <x v="0"/>
    <s v="0 gamerounds"/>
  </r>
  <r>
    <n v="7472654"/>
    <x v="0"/>
    <n v="91"/>
    <x v="1"/>
    <x v="0"/>
    <s v="at least 1 gameround"/>
  </r>
  <r>
    <n v="7472837"/>
    <x v="1"/>
    <n v="7"/>
    <x v="0"/>
    <x v="0"/>
    <s v="at least 1 gameround"/>
  </r>
  <r>
    <n v="7472873"/>
    <x v="1"/>
    <n v="3"/>
    <x v="0"/>
    <x v="0"/>
    <s v="at least 1 gameround"/>
  </r>
  <r>
    <n v="7473331"/>
    <x v="1"/>
    <n v="350"/>
    <x v="1"/>
    <x v="1"/>
    <s v="at least 1 gameround"/>
  </r>
  <r>
    <n v="7473364"/>
    <x v="1"/>
    <n v="352"/>
    <x v="1"/>
    <x v="1"/>
    <s v="at least 1 gameround"/>
  </r>
  <r>
    <n v="7473386"/>
    <x v="1"/>
    <n v="9"/>
    <x v="0"/>
    <x v="0"/>
    <s v="at least 1 gameround"/>
  </r>
  <r>
    <n v="7473533"/>
    <x v="1"/>
    <n v="2"/>
    <x v="0"/>
    <x v="1"/>
    <s v="at least 1 gameround"/>
  </r>
  <r>
    <n v="7473579"/>
    <x v="1"/>
    <n v="3"/>
    <x v="1"/>
    <x v="0"/>
    <s v="at least 1 gameround"/>
  </r>
  <r>
    <n v="7473706"/>
    <x v="0"/>
    <n v="24"/>
    <x v="1"/>
    <x v="0"/>
    <s v="at least 1 gameround"/>
  </r>
  <r>
    <n v="7473731"/>
    <x v="1"/>
    <n v="7"/>
    <x v="0"/>
    <x v="0"/>
    <s v="at least 1 gameround"/>
  </r>
  <r>
    <n v="7474359"/>
    <x v="0"/>
    <n v="36"/>
    <x v="1"/>
    <x v="0"/>
    <s v="at least 1 gameround"/>
  </r>
  <r>
    <n v="7474565"/>
    <x v="0"/>
    <n v="418"/>
    <x v="1"/>
    <x v="1"/>
    <s v="at least 1 gameround"/>
  </r>
  <r>
    <n v="7474593"/>
    <x v="0"/>
    <n v="7"/>
    <x v="0"/>
    <x v="0"/>
    <s v="at least 1 gameround"/>
  </r>
  <r>
    <n v="7474767"/>
    <x v="0"/>
    <n v="184"/>
    <x v="1"/>
    <x v="1"/>
    <s v="at least 1 gameround"/>
  </r>
  <r>
    <n v="7474775"/>
    <x v="1"/>
    <n v="3"/>
    <x v="0"/>
    <x v="0"/>
    <s v="at least 1 gameround"/>
  </r>
  <r>
    <n v="7474858"/>
    <x v="1"/>
    <n v="119"/>
    <x v="1"/>
    <x v="1"/>
    <s v="at least 1 gameround"/>
  </r>
  <r>
    <n v="7474870"/>
    <x v="0"/>
    <n v="21"/>
    <x v="0"/>
    <x v="0"/>
    <s v="at least 1 gameround"/>
  </r>
  <r>
    <n v="7475350"/>
    <x v="0"/>
    <n v="15"/>
    <x v="0"/>
    <x v="0"/>
    <s v="at least 1 gameround"/>
  </r>
  <r>
    <n v="7475435"/>
    <x v="1"/>
    <n v="102"/>
    <x v="1"/>
    <x v="0"/>
    <s v="at least 1 gameround"/>
  </r>
  <r>
    <n v="7475508"/>
    <x v="0"/>
    <n v="142"/>
    <x v="1"/>
    <x v="1"/>
    <s v="at least 1 gameround"/>
  </r>
  <r>
    <n v="7475523"/>
    <x v="1"/>
    <n v="1"/>
    <x v="0"/>
    <x v="0"/>
    <s v="at least 1 gameround"/>
  </r>
  <r>
    <n v="7475525"/>
    <x v="0"/>
    <n v="48"/>
    <x v="1"/>
    <x v="1"/>
    <s v="at least 1 gameround"/>
  </r>
  <r>
    <n v="7475623"/>
    <x v="1"/>
    <n v="68"/>
    <x v="0"/>
    <x v="1"/>
    <s v="at least 1 gameround"/>
  </r>
  <r>
    <n v="7475653"/>
    <x v="1"/>
    <n v="37"/>
    <x v="1"/>
    <x v="0"/>
    <s v="at least 1 gameround"/>
  </r>
  <r>
    <n v="7475982"/>
    <x v="0"/>
    <n v="64"/>
    <x v="1"/>
    <x v="0"/>
    <s v="at least 1 gameround"/>
  </r>
  <r>
    <n v="7476026"/>
    <x v="0"/>
    <n v="102"/>
    <x v="0"/>
    <x v="1"/>
    <s v="at least 1 gameround"/>
  </r>
  <r>
    <n v="7476069"/>
    <x v="1"/>
    <n v="63"/>
    <x v="1"/>
    <x v="0"/>
    <s v="at least 1 gameround"/>
  </r>
  <r>
    <n v="7476195"/>
    <x v="1"/>
    <n v="2"/>
    <x v="0"/>
    <x v="0"/>
    <s v="at least 1 gameround"/>
  </r>
  <r>
    <n v="7476246"/>
    <x v="1"/>
    <n v="2"/>
    <x v="0"/>
    <x v="0"/>
    <s v="at least 1 gameround"/>
  </r>
  <r>
    <n v="7476311"/>
    <x v="1"/>
    <n v="386"/>
    <x v="1"/>
    <x v="1"/>
    <s v="at least 1 gameround"/>
  </r>
  <r>
    <n v="7476397"/>
    <x v="0"/>
    <n v="26"/>
    <x v="0"/>
    <x v="0"/>
    <s v="at least 1 gameround"/>
  </r>
  <r>
    <n v="7476501"/>
    <x v="0"/>
    <n v="1"/>
    <x v="0"/>
    <x v="0"/>
    <s v="at least 1 gameround"/>
  </r>
  <r>
    <n v="7476614"/>
    <x v="1"/>
    <n v="132"/>
    <x v="1"/>
    <x v="1"/>
    <s v="at least 1 gameround"/>
  </r>
  <r>
    <n v="7476943"/>
    <x v="1"/>
    <n v="0"/>
    <x v="0"/>
    <x v="0"/>
    <s v="0 gamerounds"/>
  </r>
  <r>
    <n v="7477049"/>
    <x v="0"/>
    <n v="11"/>
    <x v="1"/>
    <x v="0"/>
    <s v="at least 1 gameround"/>
  </r>
  <r>
    <n v="7477074"/>
    <x v="1"/>
    <n v="309"/>
    <x v="1"/>
    <x v="1"/>
    <s v="at least 1 gameround"/>
  </r>
  <r>
    <n v="7477558"/>
    <x v="0"/>
    <n v="16"/>
    <x v="0"/>
    <x v="0"/>
    <s v="at least 1 gameround"/>
  </r>
  <r>
    <n v="7477597"/>
    <x v="0"/>
    <n v="8"/>
    <x v="0"/>
    <x v="0"/>
    <s v="at least 1 gameround"/>
  </r>
  <r>
    <n v="7477598"/>
    <x v="0"/>
    <n v="3"/>
    <x v="0"/>
    <x v="0"/>
    <s v="at least 1 gameround"/>
  </r>
  <r>
    <n v="7477719"/>
    <x v="1"/>
    <n v="1"/>
    <x v="0"/>
    <x v="0"/>
    <s v="at least 1 gameround"/>
  </r>
  <r>
    <n v="7477722"/>
    <x v="0"/>
    <n v="39"/>
    <x v="1"/>
    <x v="0"/>
    <s v="at least 1 gameround"/>
  </r>
  <r>
    <n v="7477859"/>
    <x v="1"/>
    <n v="74"/>
    <x v="1"/>
    <x v="0"/>
    <s v="at least 1 gameround"/>
  </r>
  <r>
    <n v="7478114"/>
    <x v="0"/>
    <n v="11"/>
    <x v="1"/>
    <x v="0"/>
    <s v="at least 1 gameround"/>
  </r>
  <r>
    <n v="7478352"/>
    <x v="1"/>
    <n v="2"/>
    <x v="0"/>
    <x v="0"/>
    <s v="at least 1 gameround"/>
  </r>
  <r>
    <n v="7478354"/>
    <x v="1"/>
    <n v="1"/>
    <x v="0"/>
    <x v="0"/>
    <s v="at least 1 gameround"/>
  </r>
  <r>
    <n v="7478422"/>
    <x v="1"/>
    <n v="50"/>
    <x v="1"/>
    <x v="0"/>
    <s v="at least 1 gameround"/>
  </r>
  <r>
    <n v="7478520"/>
    <x v="0"/>
    <n v="1"/>
    <x v="0"/>
    <x v="0"/>
    <s v="at least 1 gameround"/>
  </r>
  <r>
    <n v="7478692"/>
    <x v="1"/>
    <n v="1"/>
    <x v="0"/>
    <x v="0"/>
    <s v="at least 1 gameround"/>
  </r>
  <r>
    <n v="7478939"/>
    <x v="1"/>
    <n v="5"/>
    <x v="0"/>
    <x v="0"/>
    <s v="at least 1 gameround"/>
  </r>
  <r>
    <n v="7479139"/>
    <x v="0"/>
    <n v="38"/>
    <x v="1"/>
    <x v="0"/>
    <s v="at least 1 gameround"/>
  </r>
  <r>
    <n v="7479217"/>
    <x v="0"/>
    <n v="60"/>
    <x v="1"/>
    <x v="0"/>
    <s v="at least 1 gameround"/>
  </r>
  <r>
    <n v="7479267"/>
    <x v="1"/>
    <n v="94"/>
    <x v="1"/>
    <x v="0"/>
    <s v="at least 1 gameround"/>
  </r>
  <r>
    <n v="7479431"/>
    <x v="0"/>
    <n v="10"/>
    <x v="0"/>
    <x v="0"/>
    <s v="at least 1 gameround"/>
  </r>
  <r>
    <n v="7479455"/>
    <x v="1"/>
    <n v="89"/>
    <x v="1"/>
    <x v="0"/>
    <s v="at least 1 gameround"/>
  </r>
  <r>
    <n v="7479806"/>
    <x v="0"/>
    <n v="12"/>
    <x v="0"/>
    <x v="0"/>
    <s v="at least 1 gameround"/>
  </r>
  <r>
    <n v="7479831"/>
    <x v="0"/>
    <n v="70"/>
    <x v="1"/>
    <x v="0"/>
    <s v="at least 1 gameround"/>
  </r>
  <r>
    <n v="7479983"/>
    <x v="0"/>
    <n v="1"/>
    <x v="0"/>
    <x v="0"/>
    <s v="at least 1 gameround"/>
  </r>
  <r>
    <n v="7480127"/>
    <x v="1"/>
    <n v="2"/>
    <x v="0"/>
    <x v="0"/>
    <s v="at least 1 gameround"/>
  </r>
  <r>
    <n v="7480205"/>
    <x v="1"/>
    <n v="517"/>
    <x v="1"/>
    <x v="1"/>
    <s v="at least 1 gameround"/>
  </r>
  <r>
    <n v="7480360"/>
    <x v="0"/>
    <n v="4"/>
    <x v="0"/>
    <x v="0"/>
    <s v="at least 1 gameround"/>
  </r>
  <r>
    <n v="7480463"/>
    <x v="0"/>
    <n v="1"/>
    <x v="0"/>
    <x v="0"/>
    <s v="at least 1 gameround"/>
  </r>
  <r>
    <n v="7480475"/>
    <x v="1"/>
    <n v="20"/>
    <x v="0"/>
    <x v="0"/>
    <s v="at least 1 gameround"/>
  </r>
  <r>
    <n v="7480662"/>
    <x v="1"/>
    <n v="21"/>
    <x v="0"/>
    <x v="0"/>
    <s v="at least 1 gameround"/>
  </r>
  <r>
    <n v="7480791"/>
    <x v="0"/>
    <n v="74"/>
    <x v="1"/>
    <x v="1"/>
    <s v="at least 1 gameround"/>
  </r>
  <r>
    <n v="7480917"/>
    <x v="1"/>
    <n v="40"/>
    <x v="1"/>
    <x v="0"/>
    <s v="at least 1 gameround"/>
  </r>
  <r>
    <n v="7480943"/>
    <x v="1"/>
    <n v="1"/>
    <x v="0"/>
    <x v="0"/>
    <s v="at least 1 gameround"/>
  </r>
  <r>
    <n v="7481262"/>
    <x v="0"/>
    <n v="11"/>
    <x v="1"/>
    <x v="0"/>
    <s v="at least 1 gameround"/>
  </r>
  <r>
    <n v="7481355"/>
    <x v="0"/>
    <n v="68"/>
    <x v="1"/>
    <x v="0"/>
    <s v="at least 1 gameround"/>
  </r>
  <r>
    <n v="7481406"/>
    <x v="1"/>
    <n v="95"/>
    <x v="1"/>
    <x v="1"/>
    <s v="at least 1 gameround"/>
  </r>
  <r>
    <n v="7481471"/>
    <x v="0"/>
    <n v="176"/>
    <x v="0"/>
    <x v="1"/>
    <s v="at least 1 gameround"/>
  </r>
  <r>
    <n v="7481534"/>
    <x v="1"/>
    <n v="188"/>
    <x v="1"/>
    <x v="1"/>
    <s v="at least 1 gameround"/>
  </r>
  <r>
    <n v="7481574"/>
    <x v="0"/>
    <n v="43"/>
    <x v="1"/>
    <x v="0"/>
    <s v="at least 1 gameround"/>
  </r>
  <r>
    <n v="7481615"/>
    <x v="0"/>
    <n v="46"/>
    <x v="1"/>
    <x v="1"/>
    <s v="at least 1 gameround"/>
  </r>
  <r>
    <n v="7481737"/>
    <x v="0"/>
    <n v="5"/>
    <x v="0"/>
    <x v="0"/>
    <s v="at least 1 gameround"/>
  </r>
  <r>
    <n v="7481832"/>
    <x v="0"/>
    <n v="637"/>
    <x v="1"/>
    <x v="1"/>
    <s v="at least 1 gameround"/>
  </r>
  <r>
    <n v="7481885"/>
    <x v="0"/>
    <n v="143"/>
    <x v="1"/>
    <x v="0"/>
    <s v="at least 1 gameround"/>
  </r>
  <r>
    <n v="7481903"/>
    <x v="0"/>
    <n v="24"/>
    <x v="0"/>
    <x v="1"/>
    <s v="at least 1 gameround"/>
  </r>
  <r>
    <n v="7482296"/>
    <x v="0"/>
    <n v="45"/>
    <x v="0"/>
    <x v="1"/>
    <s v="at least 1 gameround"/>
  </r>
  <r>
    <n v="7482337"/>
    <x v="0"/>
    <n v="20"/>
    <x v="0"/>
    <x v="0"/>
    <s v="at least 1 gameround"/>
  </r>
  <r>
    <n v="7482469"/>
    <x v="0"/>
    <n v="3"/>
    <x v="0"/>
    <x v="0"/>
    <s v="at least 1 gameround"/>
  </r>
  <r>
    <n v="7482485"/>
    <x v="0"/>
    <n v="143"/>
    <x v="1"/>
    <x v="1"/>
    <s v="at least 1 gameround"/>
  </r>
  <r>
    <n v="7482548"/>
    <x v="0"/>
    <n v="337"/>
    <x v="1"/>
    <x v="1"/>
    <s v="at least 1 gameround"/>
  </r>
  <r>
    <n v="7483776"/>
    <x v="1"/>
    <n v="317"/>
    <x v="1"/>
    <x v="0"/>
    <s v="at least 1 gameround"/>
  </r>
  <r>
    <n v="7483793"/>
    <x v="0"/>
    <n v="109"/>
    <x v="1"/>
    <x v="0"/>
    <s v="at least 1 gameround"/>
  </r>
  <r>
    <n v="7483829"/>
    <x v="0"/>
    <n v="114"/>
    <x v="1"/>
    <x v="0"/>
    <s v="at least 1 gameround"/>
  </r>
  <r>
    <n v="7484075"/>
    <x v="1"/>
    <n v="36"/>
    <x v="1"/>
    <x v="0"/>
    <s v="at least 1 gameround"/>
  </r>
  <r>
    <n v="7484188"/>
    <x v="1"/>
    <n v="10"/>
    <x v="0"/>
    <x v="0"/>
    <s v="at least 1 gameround"/>
  </r>
  <r>
    <n v="7484194"/>
    <x v="0"/>
    <n v="0"/>
    <x v="0"/>
    <x v="0"/>
    <s v="0 gamerounds"/>
  </r>
  <r>
    <n v="7484292"/>
    <x v="0"/>
    <n v="2"/>
    <x v="0"/>
    <x v="0"/>
    <s v="at least 1 gameround"/>
  </r>
  <r>
    <n v="7484568"/>
    <x v="0"/>
    <n v="4"/>
    <x v="0"/>
    <x v="0"/>
    <s v="at least 1 gameround"/>
  </r>
  <r>
    <n v="7484842"/>
    <x v="0"/>
    <n v="16"/>
    <x v="0"/>
    <x v="0"/>
    <s v="at least 1 gameround"/>
  </r>
  <r>
    <n v="7485019"/>
    <x v="0"/>
    <n v="186"/>
    <x v="1"/>
    <x v="1"/>
    <s v="at least 1 gameround"/>
  </r>
  <r>
    <n v="7485039"/>
    <x v="0"/>
    <n v="73"/>
    <x v="1"/>
    <x v="0"/>
    <s v="at least 1 gameround"/>
  </r>
  <r>
    <n v="7485121"/>
    <x v="1"/>
    <n v="1"/>
    <x v="0"/>
    <x v="0"/>
    <s v="at least 1 gameround"/>
  </r>
  <r>
    <n v="7485148"/>
    <x v="0"/>
    <n v="12"/>
    <x v="0"/>
    <x v="0"/>
    <s v="at least 1 gameround"/>
  </r>
  <r>
    <n v="7485422"/>
    <x v="1"/>
    <n v="4"/>
    <x v="0"/>
    <x v="0"/>
    <s v="at least 1 gameround"/>
  </r>
  <r>
    <n v="7485425"/>
    <x v="1"/>
    <n v="79"/>
    <x v="1"/>
    <x v="0"/>
    <s v="at least 1 gameround"/>
  </r>
  <r>
    <n v="7485513"/>
    <x v="0"/>
    <n v="118"/>
    <x v="1"/>
    <x v="1"/>
    <s v="at least 1 gameround"/>
  </r>
  <r>
    <n v="7485604"/>
    <x v="0"/>
    <n v="41"/>
    <x v="0"/>
    <x v="0"/>
    <s v="at least 1 gameround"/>
  </r>
  <r>
    <n v="7485670"/>
    <x v="1"/>
    <n v="85"/>
    <x v="1"/>
    <x v="0"/>
    <s v="at least 1 gameround"/>
  </r>
  <r>
    <n v="7486060"/>
    <x v="0"/>
    <n v="160"/>
    <x v="1"/>
    <x v="1"/>
    <s v="at least 1 gameround"/>
  </r>
  <r>
    <n v="7486118"/>
    <x v="1"/>
    <n v="68"/>
    <x v="0"/>
    <x v="1"/>
    <s v="at least 1 gameround"/>
  </r>
  <r>
    <n v="7486188"/>
    <x v="1"/>
    <n v="2"/>
    <x v="0"/>
    <x v="0"/>
    <s v="at least 1 gameround"/>
  </r>
  <r>
    <n v="7486228"/>
    <x v="0"/>
    <n v="51"/>
    <x v="1"/>
    <x v="0"/>
    <s v="at least 1 gameround"/>
  </r>
  <r>
    <n v="7486259"/>
    <x v="0"/>
    <n v="37"/>
    <x v="0"/>
    <x v="0"/>
    <s v="at least 1 gameround"/>
  </r>
  <r>
    <n v="7486595"/>
    <x v="0"/>
    <n v="53"/>
    <x v="1"/>
    <x v="0"/>
    <s v="at least 1 gameround"/>
  </r>
  <r>
    <n v="7486601"/>
    <x v="1"/>
    <n v="4"/>
    <x v="0"/>
    <x v="0"/>
    <s v="at least 1 gameround"/>
  </r>
  <r>
    <n v="7486835"/>
    <x v="1"/>
    <n v="60"/>
    <x v="1"/>
    <x v="0"/>
    <s v="at least 1 gameround"/>
  </r>
  <r>
    <n v="7486953"/>
    <x v="1"/>
    <n v="4"/>
    <x v="0"/>
    <x v="0"/>
    <s v="at least 1 gameround"/>
  </r>
  <r>
    <n v="7486988"/>
    <x v="1"/>
    <n v="5"/>
    <x v="1"/>
    <x v="0"/>
    <s v="at least 1 gameround"/>
  </r>
  <r>
    <n v="7487199"/>
    <x v="0"/>
    <n v="8"/>
    <x v="1"/>
    <x v="0"/>
    <s v="at least 1 gameround"/>
  </r>
  <r>
    <n v="7487234"/>
    <x v="1"/>
    <n v="22"/>
    <x v="0"/>
    <x v="0"/>
    <s v="at least 1 gameround"/>
  </r>
  <r>
    <n v="7487312"/>
    <x v="1"/>
    <n v="7"/>
    <x v="0"/>
    <x v="0"/>
    <s v="at least 1 gameround"/>
  </r>
  <r>
    <n v="7487356"/>
    <x v="0"/>
    <n v="1"/>
    <x v="0"/>
    <x v="0"/>
    <s v="at least 1 gameround"/>
  </r>
  <r>
    <n v="7487584"/>
    <x v="0"/>
    <n v="452"/>
    <x v="1"/>
    <x v="1"/>
    <s v="at least 1 gameround"/>
  </r>
  <r>
    <n v="7487774"/>
    <x v="1"/>
    <n v="122"/>
    <x v="1"/>
    <x v="0"/>
    <s v="at least 1 gameround"/>
  </r>
  <r>
    <n v="7488144"/>
    <x v="0"/>
    <n v="2"/>
    <x v="0"/>
    <x v="0"/>
    <s v="at least 1 gameround"/>
  </r>
  <r>
    <n v="7488483"/>
    <x v="1"/>
    <n v="40"/>
    <x v="1"/>
    <x v="0"/>
    <s v="at least 1 gameround"/>
  </r>
  <r>
    <n v="7488596"/>
    <x v="0"/>
    <n v="15"/>
    <x v="0"/>
    <x v="0"/>
    <s v="at least 1 gameround"/>
  </r>
  <r>
    <n v="7488614"/>
    <x v="1"/>
    <n v="237"/>
    <x v="1"/>
    <x v="1"/>
    <s v="at least 1 gameround"/>
  </r>
  <r>
    <n v="7489142"/>
    <x v="1"/>
    <n v="58"/>
    <x v="0"/>
    <x v="0"/>
    <s v="at least 1 gameround"/>
  </r>
  <r>
    <n v="7489158"/>
    <x v="1"/>
    <n v="18"/>
    <x v="0"/>
    <x v="0"/>
    <s v="at least 1 gameround"/>
  </r>
  <r>
    <n v="7489164"/>
    <x v="1"/>
    <n v="454"/>
    <x v="1"/>
    <x v="1"/>
    <s v="at least 1 gameround"/>
  </r>
  <r>
    <n v="7489257"/>
    <x v="0"/>
    <n v="43"/>
    <x v="1"/>
    <x v="0"/>
    <s v="at least 1 gameround"/>
  </r>
  <r>
    <n v="7489264"/>
    <x v="0"/>
    <n v="27"/>
    <x v="1"/>
    <x v="0"/>
    <s v="at least 1 gameround"/>
  </r>
  <r>
    <n v="7489405"/>
    <x v="1"/>
    <n v="24"/>
    <x v="1"/>
    <x v="0"/>
    <s v="at least 1 gameround"/>
  </r>
  <r>
    <n v="7489458"/>
    <x v="1"/>
    <n v="4"/>
    <x v="0"/>
    <x v="0"/>
    <s v="at least 1 gameround"/>
  </r>
  <r>
    <n v="7489723"/>
    <x v="0"/>
    <n v="157"/>
    <x v="1"/>
    <x v="0"/>
    <s v="at least 1 gameround"/>
  </r>
  <r>
    <n v="7490167"/>
    <x v="1"/>
    <n v="0"/>
    <x v="0"/>
    <x v="0"/>
    <s v="0 gamerounds"/>
  </r>
  <r>
    <n v="7490269"/>
    <x v="1"/>
    <n v="10"/>
    <x v="0"/>
    <x v="0"/>
    <s v="at least 1 gameround"/>
  </r>
  <r>
    <n v="7490330"/>
    <x v="1"/>
    <n v="13"/>
    <x v="1"/>
    <x v="0"/>
    <s v="at least 1 gameround"/>
  </r>
  <r>
    <n v="7490449"/>
    <x v="1"/>
    <n v="2"/>
    <x v="0"/>
    <x v="0"/>
    <s v="at least 1 gameround"/>
  </r>
  <r>
    <n v="7490484"/>
    <x v="0"/>
    <n v="9"/>
    <x v="0"/>
    <x v="0"/>
    <s v="at least 1 gameround"/>
  </r>
  <r>
    <n v="7490492"/>
    <x v="0"/>
    <n v="5"/>
    <x v="0"/>
    <x v="0"/>
    <s v="at least 1 gameround"/>
  </r>
  <r>
    <n v="7490524"/>
    <x v="0"/>
    <n v="134"/>
    <x v="1"/>
    <x v="1"/>
    <s v="at least 1 gameround"/>
  </r>
  <r>
    <n v="7490629"/>
    <x v="0"/>
    <n v="5"/>
    <x v="1"/>
    <x v="0"/>
    <s v="at least 1 gameround"/>
  </r>
  <r>
    <n v="7490662"/>
    <x v="0"/>
    <n v="36"/>
    <x v="0"/>
    <x v="0"/>
    <s v="at least 1 gameround"/>
  </r>
  <r>
    <n v="7490670"/>
    <x v="0"/>
    <n v="3"/>
    <x v="0"/>
    <x v="0"/>
    <s v="at least 1 gameround"/>
  </r>
  <r>
    <n v="7490676"/>
    <x v="0"/>
    <n v="56"/>
    <x v="1"/>
    <x v="0"/>
    <s v="at least 1 gameround"/>
  </r>
  <r>
    <n v="7490792"/>
    <x v="1"/>
    <n v="2"/>
    <x v="0"/>
    <x v="0"/>
    <s v="at least 1 gameround"/>
  </r>
  <r>
    <n v="7490837"/>
    <x v="1"/>
    <n v="4"/>
    <x v="0"/>
    <x v="0"/>
    <s v="at least 1 gameround"/>
  </r>
  <r>
    <n v="7490893"/>
    <x v="0"/>
    <n v="0"/>
    <x v="0"/>
    <x v="0"/>
    <s v="0 gamerounds"/>
  </r>
  <r>
    <n v="7491237"/>
    <x v="0"/>
    <n v="3"/>
    <x v="0"/>
    <x v="0"/>
    <s v="at least 1 gameround"/>
  </r>
  <r>
    <n v="7491252"/>
    <x v="0"/>
    <n v="12"/>
    <x v="1"/>
    <x v="0"/>
    <s v="at least 1 gameround"/>
  </r>
  <r>
    <n v="7491353"/>
    <x v="1"/>
    <n v="20"/>
    <x v="0"/>
    <x v="0"/>
    <s v="at least 1 gameround"/>
  </r>
  <r>
    <n v="7491388"/>
    <x v="1"/>
    <n v="179"/>
    <x v="1"/>
    <x v="0"/>
    <s v="at least 1 gameround"/>
  </r>
  <r>
    <n v="7491558"/>
    <x v="1"/>
    <n v="58"/>
    <x v="1"/>
    <x v="0"/>
    <s v="at least 1 gameround"/>
  </r>
  <r>
    <n v="7491843"/>
    <x v="0"/>
    <n v="17"/>
    <x v="1"/>
    <x v="0"/>
    <s v="at least 1 gameround"/>
  </r>
  <r>
    <n v="7492063"/>
    <x v="1"/>
    <n v="2"/>
    <x v="0"/>
    <x v="0"/>
    <s v="at least 1 gameround"/>
  </r>
  <r>
    <n v="7492073"/>
    <x v="0"/>
    <n v="135"/>
    <x v="1"/>
    <x v="0"/>
    <s v="at least 1 gameround"/>
  </r>
  <r>
    <n v="7492093"/>
    <x v="0"/>
    <n v="216"/>
    <x v="1"/>
    <x v="1"/>
    <s v="at least 1 gameround"/>
  </r>
  <r>
    <n v="7492110"/>
    <x v="0"/>
    <n v="56"/>
    <x v="1"/>
    <x v="0"/>
    <s v="at least 1 gameround"/>
  </r>
  <r>
    <n v="7492224"/>
    <x v="1"/>
    <n v="4"/>
    <x v="0"/>
    <x v="0"/>
    <s v="at least 1 gameround"/>
  </r>
  <r>
    <n v="7492274"/>
    <x v="1"/>
    <n v="2"/>
    <x v="0"/>
    <x v="0"/>
    <s v="at least 1 gameround"/>
  </r>
  <r>
    <n v="7492310"/>
    <x v="1"/>
    <n v="3"/>
    <x v="0"/>
    <x v="0"/>
    <s v="at least 1 gameround"/>
  </r>
  <r>
    <n v="7492426"/>
    <x v="0"/>
    <n v="22"/>
    <x v="0"/>
    <x v="0"/>
    <s v="at least 1 gameround"/>
  </r>
  <r>
    <n v="7492579"/>
    <x v="0"/>
    <n v="27"/>
    <x v="0"/>
    <x v="0"/>
    <s v="at least 1 gameround"/>
  </r>
  <r>
    <n v="7492601"/>
    <x v="0"/>
    <n v="37"/>
    <x v="1"/>
    <x v="0"/>
    <s v="at least 1 gameround"/>
  </r>
  <r>
    <n v="7492680"/>
    <x v="0"/>
    <n v="4"/>
    <x v="0"/>
    <x v="0"/>
    <s v="at least 1 gameround"/>
  </r>
  <r>
    <n v="7492742"/>
    <x v="1"/>
    <n v="2"/>
    <x v="0"/>
    <x v="0"/>
    <s v="at least 1 gameround"/>
  </r>
  <r>
    <n v="7492753"/>
    <x v="1"/>
    <n v="14"/>
    <x v="1"/>
    <x v="0"/>
    <s v="at least 1 gameround"/>
  </r>
  <r>
    <n v="7492787"/>
    <x v="0"/>
    <n v="71"/>
    <x v="1"/>
    <x v="1"/>
    <s v="at least 1 gameround"/>
  </r>
  <r>
    <n v="7493146"/>
    <x v="1"/>
    <n v="3"/>
    <x v="0"/>
    <x v="0"/>
    <s v="at least 1 gameround"/>
  </r>
  <r>
    <n v="7493481"/>
    <x v="0"/>
    <n v="29"/>
    <x v="1"/>
    <x v="0"/>
    <s v="at least 1 gameround"/>
  </r>
  <r>
    <n v="7493486"/>
    <x v="0"/>
    <n v="7"/>
    <x v="0"/>
    <x v="0"/>
    <s v="at least 1 gameround"/>
  </r>
  <r>
    <n v="7493581"/>
    <x v="0"/>
    <n v="5"/>
    <x v="0"/>
    <x v="0"/>
    <s v="at least 1 gameround"/>
  </r>
  <r>
    <n v="7493674"/>
    <x v="1"/>
    <n v="16"/>
    <x v="1"/>
    <x v="0"/>
    <s v="at least 1 gameround"/>
  </r>
  <r>
    <n v="7493691"/>
    <x v="1"/>
    <n v="2"/>
    <x v="1"/>
    <x v="0"/>
    <s v="at least 1 gameround"/>
  </r>
  <r>
    <n v="7493715"/>
    <x v="1"/>
    <n v="13"/>
    <x v="1"/>
    <x v="0"/>
    <s v="at least 1 gameround"/>
  </r>
  <r>
    <n v="7493732"/>
    <x v="0"/>
    <n v="1037"/>
    <x v="0"/>
    <x v="1"/>
    <s v="at least 1 gameround"/>
  </r>
  <r>
    <n v="7493840"/>
    <x v="1"/>
    <n v="20"/>
    <x v="0"/>
    <x v="0"/>
    <s v="at least 1 gameround"/>
  </r>
  <r>
    <n v="7494039"/>
    <x v="1"/>
    <n v="22"/>
    <x v="0"/>
    <x v="0"/>
    <s v="at least 1 gameround"/>
  </r>
  <r>
    <n v="7494049"/>
    <x v="1"/>
    <n v="24"/>
    <x v="1"/>
    <x v="0"/>
    <s v="at least 1 gameround"/>
  </r>
  <r>
    <n v="7494073"/>
    <x v="0"/>
    <n v="3"/>
    <x v="0"/>
    <x v="0"/>
    <s v="at least 1 gameround"/>
  </r>
  <r>
    <n v="7494097"/>
    <x v="0"/>
    <n v="130"/>
    <x v="1"/>
    <x v="0"/>
    <s v="at least 1 gameround"/>
  </r>
  <r>
    <n v="7494240"/>
    <x v="1"/>
    <n v="6"/>
    <x v="0"/>
    <x v="0"/>
    <s v="at least 1 gameround"/>
  </r>
  <r>
    <n v="7494350"/>
    <x v="0"/>
    <n v="694"/>
    <x v="1"/>
    <x v="1"/>
    <s v="at least 1 gameround"/>
  </r>
  <r>
    <n v="7494507"/>
    <x v="1"/>
    <n v="4"/>
    <x v="0"/>
    <x v="0"/>
    <s v="at least 1 gameround"/>
  </r>
  <r>
    <n v="7494625"/>
    <x v="0"/>
    <n v="72"/>
    <x v="1"/>
    <x v="0"/>
    <s v="at least 1 gameround"/>
  </r>
  <r>
    <n v="7494675"/>
    <x v="0"/>
    <n v="13"/>
    <x v="0"/>
    <x v="0"/>
    <s v="at least 1 gameround"/>
  </r>
  <r>
    <n v="7494722"/>
    <x v="0"/>
    <n v="0"/>
    <x v="0"/>
    <x v="0"/>
    <s v="0 gamerounds"/>
  </r>
  <r>
    <n v="7495019"/>
    <x v="1"/>
    <n v="5"/>
    <x v="1"/>
    <x v="0"/>
    <s v="at least 1 gameround"/>
  </r>
  <r>
    <n v="7495024"/>
    <x v="1"/>
    <n v="122"/>
    <x v="1"/>
    <x v="0"/>
    <s v="at least 1 gameround"/>
  </r>
  <r>
    <n v="7495063"/>
    <x v="0"/>
    <n v="57"/>
    <x v="1"/>
    <x v="1"/>
    <s v="at least 1 gameround"/>
  </r>
  <r>
    <n v="7495140"/>
    <x v="0"/>
    <n v="15"/>
    <x v="1"/>
    <x v="0"/>
    <s v="at least 1 gameround"/>
  </r>
  <r>
    <n v="7495232"/>
    <x v="0"/>
    <n v="0"/>
    <x v="0"/>
    <x v="0"/>
    <s v="0 gamerounds"/>
  </r>
  <r>
    <n v="7495316"/>
    <x v="1"/>
    <n v="174"/>
    <x v="1"/>
    <x v="1"/>
    <s v="at least 1 gameround"/>
  </r>
  <r>
    <n v="7495475"/>
    <x v="1"/>
    <n v="42"/>
    <x v="0"/>
    <x v="0"/>
    <s v="at least 1 gameround"/>
  </r>
  <r>
    <n v="7495503"/>
    <x v="0"/>
    <n v="70"/>
    <x v="1"/>
    <x v="0"/>
    <s v="at least 1 gameround"/>
  </r>
  <r>
    <n v="7495823"/>
    <x v="1"/>
    <n v="19"/>
    <x v="1"/>
    <x v="1"/>
    <s v="at least 1 gameround"/>
  </r>
  <r>
    <n v="7496174"/>
    <x v="0"/>
    <n v="67"/>
    <x v="1"/>
    <x v="1"/>
    <s v="at least 1 gameround"/>
  </r>
  <r>
    <n v="7496180"/>
    <x v="1"/>
    <n v="15"/>
    <x v="0"/>
    <x v="0"/>
    <s v="at least 1 gameround"/>
  </r>
  <r>
    <n v="7496222"/>
    <x v="1"/>
    <n v="55"/>
    <x v="1"/>
    <x v="0"/>
    <s v="at least 1 gameround"/>
  </r>
  <r>
    <n v="7496335"/>
    <x v="1"/>
    <n v="200"/>
    <x v="1"/>
    <x v="0"/>
    <s v="at least 1 gameround"/>
  </r>
  <r>
    <n v="7496378"/>
    <x v="1"/>
    <n v="5"/>
    <x v="0"/>
    <x v="0"/>
    <s v="at least 1 gameround"/>
  </r>
  <r>
    <n v="7496415"/>
    <x v="1"/>
    <n v="3"/>
    <x v="0"/>
    <x v="0"/>
    <s v="at least 1 gameround"/>
  </r>
  <r>
    <n v="7496452"/>
    <x v="1"/>
    <n v="65"/>
    <x v="1"/>
    <x v="1"/>
    <s v="at least 1 gameround"/>
  </r>
  <r>
    <n v="7496487"/>
    <x v="1"/>
    <n v="15"/>
    <x v="0"/>
    <x v="0"/>
    <s v="at least 1 gameround"/>
  </r>
  <r>
    <n v="7496531"/>
    <x v="0"/>
    <n v="136"/>
    <x v="1"/>
    <x v="0"/>
    <s v="at least 1 gameround"/>
  </r>
  <r>
    <n v="7496687"/>
    <x v="0"/>
    <n v="9"/>
    <x v="0"/>
    <x v="0"/>
    <s v="at least 1 gameround"/>
  </r>
  <r>
    <n v="7496880"/>
    <x v="1"/>
    <n v="6"/>
    <x v="0"/>
    <x v="0"/>
    <s v="at least 1 gameround"/>
  </r>
  <r>
    <n v="7496941"/>
    <x v="1"/>
    <n v="2"/>
    <x v="0"/>
    <x v="0"/>
    <s v="at least 1 gameround"/>
  </r>
  <r>
    <n v="7497009"/>
    <x v="1"/>
    <n v="227"/>
    <x v="1"/>
    <x v="1"/>
    <s v="at least 1 gameround"/>
  </r>
  <r>
    <n v="7497177"/>
    <x v="1"/>
    <n v="42"/>
    <x v="1"/>
    <x v="0"/>
    <s v="at least 1 gameround"/>
  </r>
  <r>
    <n v="7497641"/>
    <x v="0"/>
    <n v="23"/>
    <x v="1"/>
    <x v="0"/>
    <s v="at least 1 gameround"/>
  </r>
  <r>
    <n v="7497928"/>
    <x v="1"/>
    <n v="11"/>
    <x v="1"/>
    <x v="0"/>
    <s v="at least 1 gameround"/>
  </r>
  <r>
    <n v="7497930"/>
    <x v="1"/>
    <n v="55"/>
    <x v="1"/>
    <x v="1"/>
    <s v="at least 1 gameround"/>
  </r>
  <r>
    <n v="7498090"/>
    <x v="0"/>
    <n v="18"/>
    <x v="0"/>
    <x v="0"/>
    <s v="at least 1 gameround"/>
  </r>
  <r>
    <n v="7498379"/>
    <x v="0"/>
    <n v="41"/>
    <x v="1"/>
    <x v="0"/>
    <s v="at least 1 gameround"/>
  </r>
  <r>
    <n v="7498403"/>
    <x v="0"/>
    <n v="58"/>
    <x v="1"/>
    <x v="0"/>
    <s v="at least 1 gameround"/>
  </r>
  <r>
    <n v="7498441"/>
    <x v="1"/>
    <n v="3"/>
    <x v="0"/>
    <x v="0"/>
    <s v="at least 1 gameround"/>
  </r>
  <r>
    <n v="7498735"/>
    <x v="1"/>
    <n v="0"/>
    <x v="0"/>
    <x v="0"/>
    <s v="0 gamerounds"/>
  </r>
  <r>
    <n v="7498860"/>
    <x v="1"/>
    <n v="23"/>
    <x v="0"/>
    <x v="0"/>
    <s v="at least 1 gameround"/>
  </r>
  <r>
    <n v="7499034"/>
    <x v="0"/>
    <n v="25"/>
    <x v="1"/>
    <x v="0"/>
    <s v="at least 1 gameround"/>
  </r>
  <r>
    <n v="7499087"/>
    <x v="0"/>
    <n v="183"/>
    <x v="1"/>
    <x v="1"/>
    <s v="at least 1 gameround"/>
  </r>
  <r>
    <n v="7499226"/>
    <x v="1"/>
    <n v="2"/>
    <x v="0"/>
    <x v="0"/>
    <s v="at least 1 gameround"/>
  </r>
  <r>
    <n v="7499269"/>
    <x v="0"/>
    <n v="94"/>
    <x v="1"/>
    <x v="1"/>
    <s v="at least 1 gameround"/>
  </r>
  <r>
    <n v="7499375"/>
    <x v="0"/>
    <n v="478"/>
    <x v="1"/>
    <x v="1"/>
    <s v="at least 1 gameround"/>
  </r>
  <r>
    <n v="7499407"/>
    <x v="0"/>
    <n v="8"/>
    <x v="1"/>
    <x v="0"/>
    <s v="at least 1 gameround"/>
  </r>
  <r>
    <n v="7499411"/>
    <x v="1"/>
    <n v="14"/>
    <x v="0"/>
    <x v="0"/>
    <s v="at least 1 gameround"/>
  </r>
  <r>
    <n v="7499466"/>
    <x v="1"/>
    <n v="111"/>
    <x v="1"/>
    <x v="1"/>
    <s v="at least 1 gameround"/>
  </r>
  <r>
    <n v="7499567"/>
    <x v="0"/>
    <n v="26"/>
    <x v="1"/>
    <x v="0"/>
    <s v="at least 1 gameround"/>
  </r>
  <r>
    <n v="7499671"/>
    <x v="1"/>
    <n v="54"/>
    <x v="0"/>
    <x v="0"/>
    <s v="at least 1 gameround"/>
  </r>
  <r>
    <n v="7499890"/>
    <x v="1"/>
    <n v="22"/>
    <x v="1"/>
    <x v="0"/>
    <s v="at least 1 gameround"/>
  </r>
  <r>
    <n v="7499909"/>
    <x v="1"/>
    <n v="11"/>
    <x v="1"/>
    <x v="0"/>
    <s v="at least 1 gameround"/>
  </r>
  <r>
    <n v="7499922"/>
    <x v="0"/>
    <n v="27"/>
    <x v="1"/>
    <x v="0"/>
    <s v="at least 1 gameround"/>
  </r>
  <r>
    <n v="7499961"/>
    <x v="1"/>
    <n v="7"/>
    <x v="1"/>
    <x v="0"/>
    <s v="at least 1 gameround"/>
  </r>
  <r>
    <n v="7499986"/>
    <x v="0"/>
    <n v="7"/>
    <x v="0"/>
    <x v="0"/>
    <s v="at least 1 gameround"/>
  </r>
  <r>
    <n v="7500112"/>
    <x v="0"/>
    <n v="6"/>
    <x v="0"/>
    <x v="0"/>
    <s v="at least 1 gameround"/>
  </r>
  <r>
    <n v="7500370"/>
    <x v="0"/>
    <n v="10"/>
    <x v="0"/>
    <x v="0"/>
    <s v="at least 1 gameround"/>
  </r>
  <r>
    <n v="7500372"/>
    <x v="0"/>
    <n v="42"/>
    <x v="0"/>
    <x v="0"/>
    <s v="at least 1 gameround"/>
  </r>
  <r>
    <n v="7500511"/>
    <x v="0"/>
    <n v="30"/>
    <x v="1"/>
    <x v="0"/>
    <s v="at least 1 gameround"/>
  </r>
  <r>
    <n v="7500515"/>
    <x v="1"/>
    <n v="3"/>
    <x v="0"/>
    <x v="0"/>
    <s v="at least 1 gameround"/>
  </r>
  <r>
    <n v="7500581"/>
    <x v="1"/>
    <n v="2"/>
    <x v="1"/>
    <x v="0"/>
    <s v="at least 1 gameround"/>
  </r>
  <r>
    <n v="7500590"/>
    <x v="0"/>
    <n v="6"/>
    <x v="0"/>
    <x v="0"/>
    <s v="at least 1 gameround"/>
  </r>
  <r>
    <n v="7500644"/>
    <x v="1"/>
    <n v="0"/>
    <x v="0"/>
    <x v="0"/>
    <s v="0 gamerounds"/>
  </r>
  <r>
    <n v="7500812"/>
    <x v="0"/>
    <n v="71"/>
    <x v="0"/>
    <x v="0"/>
    <s v="at least 1 gameround"/>
  </r>
  <r>
    <n v="7500932"/>
    <x v="0"/>
    <n v="29"/>
    <x v="0"/>
    <x v="0"/>
    <s v="at least 1 gameround"/>
  </r>
  <r>
    <n v="7501005"/>
    <x v="0"/>
    <n v="247"/>
    <x v="1"/>
    <x v="0"/>
    <s v="at least 1 gameround"/>
  </r>
  <r>
    <n v="7501045"/>
    <x v="1"/>
    <n v="260"/>
    <x v="1"/>
    <x v="1"/>
    <s v="at least 1 gameround"/>
  </r>
  <r>
    <n v="7501100"/>
    <x v="0"/>
    <n v="340"/>
    <x v="1"/>
    <x v="1"/>
    <s v="at least 1 gameround"/>
  </r>
  <r>
    <n v="7501122"/>
    <x v="1"/>
    <n v="3"/>
    <x v="0"/>
    <x v="0"/>
    <s v="at least 1 gameround"/>
  </r>
  <r>
    <n v="7501135"/>
    <x v="1"/>
    <n v="12"/>
    <x v="0"/>
    <x v="0"/>
    <s v="at least 1 gameround"/>
  </r>
  <r>
    <n v="7501186"/>
    <x v="1"/>
    <n v="25"/>
    <x v="1"/>
    <x v="0"/>
    <s v="at least 1 gameround"/>
  </r>
  <r>
    <n v="7501206"/>
    <x v="1"/>
    <n v="0"/>
    <x v="0"/>
    <x v="0"/>
    <s v="0 gamerounds"/>
  </r>
  <r>
    <n v="7501480"/>
    <x v="0"/>
    <n v="17"/>
    <x v="1"/>
    <x v="0"/>
    <s v="at least 1 gameround"/>
  </r>
  <r>
    <n v="7501514"/>
    <x v="0"/>
    <n v="2"/>
    <x v="0"/>
    <x v="0"/>
    <s v="at least 1 gameround"/>
  </r>
  <r>
    <n v="7501527"/>
    <x v="1"/>
    <n v="51"/>
    <x v="1"/>
    <x v="0"/>
    <s v="at least 1 gameround"/>
  </r>
  <r>
    <n v="7501727"/>
    <x v="0"/>
    <n v="14"/>
    <x v="0"/>
    <x v="0"/>
    <s v="at least 1 gameround"/>
  </r>
  <r>
    <n v="7501856"/>
    <x v="0"/>
    <n v="3"/>
    <x v="0"/>
    <x v="0"/>
    <s v="at least 1 gameround"/>
  </r>
  <r>
    <n v="7501897"/>
    <x v="0"/>
    <n v="213"/>
    <x v="0"/>
    <x v="0"/>
    <s v="at least 1 gameround"/>
  </r>
  <r>
    <n v="7501917"/>
    <x v="1"/>
    <n v="0"/>
    <x v="0"/>
    <x v="0"/>
    <s v="0 gamerounds"/>
  </r>
  <r>
    <n v="7501954"/>
    <x v="1"/>
    <n v="6"/>
    <x v="0"/>
    <x v="0"/>
    <s v="at least 1 gameround"/>
  </r>
  <r>
    <n v="7501974"/>
    <x v="0"/>
    <n v="2"/>
    <x v="0"/>
    <x v="0"/>
    <s v="at least 1 gameround"/>
  </r>
  <r>
    <n v="7502108"/>
    <x v="1"/>
    <n v="22"/>
    <x v="1"/>
    <x v="0"/>
    <s v="at least 1 gameround"/>
  </r>
  <r>
    <n v="7502176"/>
    <x v="1"/>
    <n v="5"/>
    <x v="0"/>
    <x v="0"/>
    <s v="at least 1 gameround"/>
  </r>
  <r>
    <n v="7502186"/>
    <x v="0"/>
    <n v="7"/>
    <x v="0"/>
    <x v="0"/>
    <s v="at least 1 gameround"/>
  </r>
  <r>
    <n v="7502233"/>
    <x v="0"/>
    <n v="81"/>
    <x v="1"/>
    <x v="1"/>
    <s v="at least 1 gameround"/>
  </r>
  <r>
    <n v="7502240"/>
    <x v="1"/>
    <n v="364"/>
    <x v="1"/>
    <x v="1"/>
    <s v="at least 1 gameround"/>
  </r>
  <r>
    <n v="7502252"/>
    <x v="1"/>
    <n v="21"/>
    <x v="1"/>
    <x v="0"/>
    <s v="at least 1 gameround"/>
  </r>
  <r>
    <n v="7502612"/>
    <x v="0"/>
    <n v="19"/>
    <x v="1"/>
    <x v="0"/>
    <s v="at least 1 gameround"/>
  </r>
  <r>
    <n v="7502639"/>
    <x v="1"/>
    <n v="51"/>
    <x v="1"/>
    <x v="0"/>
    <s v="at least 1 gameround"/>
  </r>
  <r>
    <n v="7502929"/>
    <x v="1"/>
    <n v="1"/>
    <x v="0"/>
    <x v="0"/>
    <s v="at least 1 gameround"/>
  </r>
  <r>
    <n v="7503145"/>
    <x v="1"/>
    <n v="2"/>
    <x v="0"/>
    <x v="0"/>
    <s v="at least 1 gameround"/>
  </r>
  <r>
    <n v="7503234"/>
    <x v="0"/>
    <n v="19"/>
    <x v="1"/>
    <x v="0"/>
    <s v="at least 1 gameround"/>
  </r>
  <r>
    <n v="7503289"/>
    <x v="0"/>
    <n v="12"/>
    <x v="1"/>
    <x v="1"/>
    <s v="at least 1 gameround"/>
  </r>
  <r>
    <n v="7503434"/>
    <x v="0"/>
    <n v="152"/>
    <x v="0"/>
    <x v="0"/>
    <s v="at least 1 gameround"/>
  </r>
  <r>
    <n v="7503451"/>
    <x v="1"/>
    <n v="540"/>
    <x v="1"/>
    <x v="1"/>
    <s v="at least 1 gameround"/>
  </r>
  <r>
    <n v="7503685"/>
    <x v="1"/>
    <n v="15"/>
    <x v="0"/>
    <x v="0"/>
    <s v="at least 1 gameround"/>
  </r>
  <r>
    <n v="7503786"/>
    <x v="1"/>
    <n v="4"/>
    <x v="0"/>
    <x v="0"/>
    <s v="at least 1 gameround"/>
  </r>
  <r>
    <n v="7504159"/>
    <x v="1"/>
    <n v="7"/>
    <x v="0"/>
    <x v="0"/>
    <s v="at least 1 gameround"/>
  </r>
  <r>
    <n v="7504170"/>
    <x v="1"/>
    <n v="20"/>
    <x v="0"/>
    <x v="0"/>
    <s v="at least 1 gameround"/>
  </r>
  <r>
    <n v="7504174"/>
    <x v="0"/>
    <n v="103"/>
    <x v="1"/>
    <x v="1"/>
    <s v="at least 1 gameround"/>
  </r>
  <r>
    <n v="7504226"/>
    <x v="0"/>
    <n v="168"/>
    <x v="1"/>
    <x v="1"/>
    <s v="at least 1 gameround"/>
  </r>
  <r>
    <n v="7504458"/>
    <x v="1"/>
    <n v="284"/>
    <x v="1"/>
    <x v="1"/>
    <s v="at least 1 gameround"/>
  </r>
  <r>
    <n v="7504513"/>
    <x v="0"/>
    <n v="86"/>
    <x v="1"/>
    <x v="1"/>
    <s v="at least 1 gameround"/>
  </r>
  <r>
    <n v="7504527"/>
    <x v="0"/>
    <n v="22"/>
    <x v="0"/>
    <x v="0"/>
    <s v="at least 1 gameround"/>
  </r>
  <r>
    <n v="7504955"/>
    <x v="1"/>
    <n v="111"/>
    <x v="1"/>
    <x v="0"/>
    <s v="at least 1 gameround"/>
  </r>
  <r>
    <n v="7505027"/>
    <x v="0"/>
    <n v="6"/>
    <x v="0"/>
    <x v="0"/>
    <s v="at least 1 gameround"/>
  </r>
  <r>
    <n v="7505080"/>
    <x v="1"/>
    <n v="10"/>
    <x v="0"/>
    <x v="0"/>
    <s v="at least 1 gameround"/>
  </r>
  <r>
    <n v="7505179"/>
    <x v="1"/>
    <n v="1"/>
    <x v="0"/>
    <x v="0"/>
    <s v="at least 1 gameround"/>
  </r>
  <r>
    <n v="7505320"/>
    <x v="0"/>
    <n v="7"/>
    <x v="0"/>
    <x v="0"/>
    <s v="at least 1 gameround"/>
  </r>
  <r>
    <n v="7505400"/>
    <x v="0"/>
    <n v="15"/>
    <x v="1"/>
    <x v="0"/>
    <s v="at least 1 gameround"/>
  </r>
  <r>
    <n v="7505423"/>
    <x v="0"/>
    <n v="1"/>
    <x v="0"/>
    <x v="0"/>
    <s v="at least 1 gameround"/>
  </r>
  <r>
    <n v="7505448"/>
    <x v="1"/>
    <n v="1"/>
    <x v="0"/>
    <x v="0"/>
    <s v="at least 1 gameround"/>
  </r>
  <r>
    <n v="7505455"/>
    <x v="0"/>
    <n v="4"/>
    <x v="0"/>
    <x v="0"/>
    <s v="at least 1 gameround"/>
  </r>
  <r>
    <n v="7505459"/>
    <x v="0"/>
    <n v="3"/>
    <x v="0"/>
    <x v="0"/>
    <s v="at least 1 gameround"/>
  </r>
  <r>
    <n v="7505885"/>
    <x v="1"/>
    <n v="11"/>
    <x v="0"/>
    <x v="1"/>
    <s v="at least 1 gameround"/>
  </r>
  <r>
    <n v="7505890"/>
    <x v="1"/>
    <n v="32"/>
    <x v="0"/>
    <x v="0"/>
    <s v="at least 1 gameround"/>
  </r>
  <r>
    <n v="7505960"/>
    <x v="0"/>
    <n v="0"/>
    <x v="0"/>
    <x v="0"/>
    <s v="0 gamerounds"/>
  </r>
  <r>
    <n v="7506100"/>
    <x v="1"/>
    <n v="9"/>
    <x v="1"/>
    <x v="0"/>
    <s v="at least 1 gameround"/>
  </r>
  <r>
    <n v="7506221"/>
    <x v="0"/>
    <n v="8"/>
    <x v="1"/>
    <x v="0"/>
    <s v="at least 1 gameround"/>
  </r>
  <r>
    <n v="7506238"/>
    <x v="0"/>
    <n v="2"/>
    <x v="0"/>
    <x v="0"/>
    <s v="at least 1 gameround"/>
  </r>
  <r>
    <n v="7506307"/>
    <x v="1"/>
    <n v="3"/>
    <x v="0"/>
    <x v="0"/>
    <s v="at least 1 gameround"/>
  </r>
  <r>
    <n v="7506342"/>
    <x v="0"/>
    <n v="52"/>
    <x v="1"/>
    <x v="0"/>
    <s v="at least 1 gameround"/>
  </r>
  <r>
    <n v="7506440"/>
    <x v="1"/>
    <n v="0"/>
    <x v="0"/>
    <x v="0"/>
    <s v="0 gamerounds"/>
  </r>
  <r>
    <n v="7506526"/>
    <x v="0"/>
    <n v="19"/>
    <x v="1"/>
    <x v="0"/>
    <s v="at least 1 gameround"/>
  </r>
  <r>
    <n v="7506679"/>
    <x v="0"/>
    <n v="20"/>
    <x v="1"/>
    <x v="0"/>
    <s v="at least 1 gameround"/>
  </r>
  <r>
    <n v="7506692"/>
    <x v="0"/>
    <n v="54"/>
    <x v="1"/>
    <x v="0"/>
    <s v="at least 1 gameround"/>
  </r>
  <r>
    <n v="7506876"/>
    <x v="0"/>
    <n v="60"/>
    <x v="1"/>
    <x v="1"/>
    <s v="at least 1 gameround"/>
  </r>
  <r>
    <n v="7506921"/>
    <x v="1"/>
    <n v="6"/>
    <x v="0"/>
    <x v="0"/>
    <s v="at least 1 gameround"/>
  </r>
  <r>
    <n v="7506925"/>
    <x v="1"/>
    <n v="15"/>
    <x v="0"/>
    <x v="0"/>
    <s v="at least 1 gameround"/>
  </r>
  <r>
    <n v="7506998"/>
    <x v="1"/>
    <n v="645"/>
    <x v="1"/>
    <x v="1"/>
    <s v="at least 1 gameround"/>
  </r>
  <r>
    <n v="7507127"/>
    <x v="0"/>
    <n v="58"/>
    <x v="1"/>
    <x v="0"/>
    <s v="at least 1 gameround"/>
  </r>
  <r>
    <n v="7507222"/>
    <x v="1"/>
    <n v="5"/>
    <x v="0"/>
    <x v="0"/>
    <s v="at least 1 gameround"/>
  </r>
  <r>
    <n v="7507241"/>
    <x v="0"/>
    <n v="30"/>
    <x v="1"/>
    <x v="0"/>
    <s v="at least 1 gameround"/>
  </r>
  <r>
    <n v="7507297"/>
    <x v="0"/>
    <n v="77"/>
    <x v="1"/>
    <x v="0"/>
    <s v="at least 1 gameround"/>
  </r>
  <r>
    <n v="7507310"/>
    <x v="0"/>
    <n v="0"/>
    <x v="0"/>
    <x v="0"/>
    <s v="0 gamerounds"/>
  </r>
  <r>
    <n v="7507361"/>
    <x v="0"/>
    <n v="144"/>
    <x v="1"/>
    <x v="0"/>
    <s v="at least 1 gameround"/>
  </r>
  <r>
    <n v="7507363"/>
    <x v="1"/>
    <n v="20"/>
    <x v="0"/>
    <x v="0"/>
    <s v="at least 1 gameround"/>
  </r>
  <r>
    <n v="7507635"/>
    <x v="1"/>
    <n v="4"/>
    <x v="0"/>
    <x v="0"/>
    <s v="at least 1 gameround"/>
  </r>
  <r>
    <n v="7507641"/>
    <x v="0"/>
    <n v="11"/>
    <x v="0"/>
    <x v="0"/>
    <s v="at least 1 gameround"/>
  </r>
  <r>
    <n v="7507650"/>
    <x v="0"/>
    <n v="2"/>
    <x v="0"/>
    <x v="0"/>
    <s v="at least 1 gameround"/>
  </r>
  <r>
    <n v="7507692"/>
    <x v="1"/>
    <n v="130"/>
    <x v="1"/>
    <x v="0"/>
    <s v="at least 1 gameround"/>
  </r>
  <r>
    <n v="7507767"/>
    <x v="0"/>
    <n v="123"/>
    <x v="1"/>
    <x v="0"/>
    <s v="at least 1 gameround"/>
  </r>
  <r>
    <n v="7507788"/>
    <x v="0"/>
    <n v="3"/>
    <x v="0"/>
    <x v="0"/>
    <s v="at least 1 gameround"/>
  </r>
  <r>
    <n v="7508082"/>
    <x v="0"/>
    <n v="0"/>
    <x v="0"/>
    <x v="0"/>
    <s v="0 gamerounds"/>
  </r>
  <r>
    <n v="7508428"/>
    <x v="1"/>
    <n v="64"/>
    <x v="1"/>
    <x v="0"/>
    <s v="at least 1 gameround"/>
  </r>
  <r>
    <n v="7508719"/>
    <x v="1"/>
    <n v="29"/>
    <x v="1"/>
    <x v="0"/>
    <s v="at least 1 gameround"/>
  </r>
  <r>
    <n v="7508812"/>
    <x v="1"/>
    <n v="1"/>
    <x v="0"/>
    <x v="0"/>
    <s v="at least 1 gameround"/>
  </r>
  <r>
    <n v="7508866"/>
    <x v="0"/>
    <n v="37"/>
    <x v="1"/>
    <x v="0"/>
    <s v="at least 1 gameround"/>
  </r>
  <r>
    <n v="7508990"/>
    <x v="1"/>
    <n v="120"/>
    <x v="1"/>
    <x v="1"/>
    <s v="at least 1 gameround"/>
  </r>
  <r>
    <n v="7509026"/>
    <x v="0"/>
    <n v="1"/>
    <x v="0"/>
    <x v="0"/>
    <s v="at least 1 gameround"/>
  </r>
  <r>
    <n v="7509056"/>
    <x v="1"/>
    <n v="0"/>
    <x v="0"/>
    <x v="0"/>
    <s v="0 gamerounds"/>
  </r>
  <r>
    <n v="7509265"/>
    <x v="0"/>
    <n v="0"/>
    <x v="0"/>
    <x v="0"/>
    <s v="0 gamerounds"/>
  </r>
  <r>
    <n v="7509269"/>
    <x v="1"/>
    <n v="40"/>
    <x v="0"/>
    <x v="0"/>
    <s v="at least 1 gameround"/>
  </r>
  <r>
    <n v="7509374"/>
    <x v="1"/>
    <n v="3"/>
    <x v="0"/>
    <x v="1"/>
    <s v="at least 1 gameround"/>
  </r>
  <r>
    <n v="7509462"/>
    <x v="0"/>
    <n v="28"/>
    <x v="1"/>
    <x v="0"/>
    <s v="at least 1 gameround"/>
  </r>
  <r>
    <n v="7509471"/>
    <x v="1"/>
    <n v="2"/>
    <x v="0"/>
    <x v="0"/>
    <s v="at least 1 gameround"/>
  </r>
  <r>
    <n v="7509779"/>
    <x v="0"/>
    <n v="12"/>
    <x v="1"/>
    <x v="0"/>
    <s v="at least 1 gameround"/>
  </r>
  <r>
    <n v="7510092"/>
    <x v="0"/>
    <n v="32"/>
    <x v="0"/>
    <x v="0"/>
    <s v="at least 1 gameround"/>
  </r>
  <r>
    <n v="7510312"/>
    <x v="1"/>
    <n v="42"/>
    <x v="0"/>
    <x v="0"/>
    <s v="at least 1 gameround"/>
  </r>
  <r>
    <n v="7510499"/>
    <x v="0"/>
    <n v="16"/>
    <x v="1"/>
    <x v="0"/>
    <s v="at least 1 gameround"/>
  </r>
  <r>
    <n v="7510691"/>
    <x v="0"/>
    <n v="16"/>
    <x v="0"/>
    <x v="0"/>
    <s v="at least 1 gameround"/>
  </r>
  <r>
    <n v="7510693"/>
    <x v="1"/>
    <n v="42"/>
    <x v="1"/>
    <x v="0"/>
    <s v="at least 1 gameround"/>
  </r>
  <r>
    <n v="7510762"/>
    <x v="1"/>
    <n v="10"/>
    <x v="1"/>
    <x v="0"/>
    <s v="at least 1 gameround"/>
  </r>
  <r>
    <n v="7510827"/>
    <x v="0"/>
    <n v="194"/>
    <x v="1"/>
    <x v="1"/>
    <s v="at least 1 gameround"/>
  </r>
  <r>
    <n v="7510841"/>
    <x v="1"/>
    <n v="43"/>
    <x v="1"/>
    <x v="1"/>
    <s v="at least 1 gameround"/>
  </r>
  <r>
    <n v="7510982"/>
    <x v="0"/>
    <n v="21"/>
    <x v="1"/>
    <x v="0"/>
    <s v="at least 1 gameround"/>
  </r>
  <r>
    <n v="7511002"/>
    <x v="0"/>
    <n v="217"/>
    <x v="1"/>
    <x v="0"/>
    <s v="at least 1 gameround"/>
  </r>
  <r>
    <n v="7511110"/>
    <x v="0"/>
    <n v="541"/>
    <x v="1"/>
    <x v="1"/>
    <s v="at least 1 gameround"/>
  </r>
  <r>
    <n v="7511135"/>
    <x v="0"/>
    <n v="9"/>
    <x v="0"/>
    <x v="0"/>
    <s v="at least 1 gameround"/>
  </r>
  <r>
    <n v="7511172"/>
    <x v="1"/>
    <n v="17"/>
    <x v="0"/>
    <x v="1"/>
    <s v="at least 1 gameround"/>
  </r>
  <r>
    <n v="7511187"/>
    <x v="0"/>
    <n v="35"/>
    <x v="1"/>
    <x v="0"/>
    <s v="at least 1 gameround"/>
  </r>
  <r>
    <n v="7511319"/>
    <x v="1"/>
    <n v="43"/>
    <x v="1"/>
    <x v="0"/>
    <s v="at least 1 gameround"/>
  </r>
  <r>
    <n v="7511397"/>
    <x v="1"/>
    <n v="38"/>
    <x v="1"/>
    <x v="1"/>
    <s v="at least 1 gameround"/>
  </r>
  <r>
    <n v="7511436"/>
    <x v="1"/>
    <n v="169"/>
    <x v="1"/>
    <x v="1"/>
    <s v="at least 1 gameround"/>
  </r>
  <r>
    <n v="7511741"/>
    <x v="0"/>
    <n v="81"/>
    <x v="1"/>
    <x v="1"/>
    <s v="at least 1 gameround"/>
  </r>
  <r>
    <n v="7511949"/>
    <x v="1"/>
    <n v="34"/>
    <x v="0"/>
    <x v="0"/>
    <s v="at least 1 gameround"/>
  </r>
  <r>
    <n v="7512190"/>
    <x v="0"/>
    <n v="2"/>
    <x v="0"/>
    <x v="0"/>
    <s v="at least 1 gameround"/>
  </r>
  <r>
    <n v="7512197"/>
    <x v="0"/>
    <n v="12"/>
    <x v="0"/>
    <x v="0"/>
    <s v="at least 1 gameround"/>
  </r>
  <r>
    <n v="7512212"/>
    <x v="1"/>
    <n v="9"/>
    <x v="0"/>
    <x v="0"/>
    <s v="at least 1 gameround"/>
  </r>
  <r>
    <n v="7512271"/>
    <x v="0"/>
    <n v="72"/>
    <x v="1"/>
    <x v="0"/>
    <s v="at least 1 gameround"/>
  </r>
  <r>
    <n v="7512343"/>
    <x v="0"/>
    <n v="3"/>
    <x v="0"/>
    <x v="0"/>
    <s v="at least 1 gameround"/>
  </r>
  <r>
    <n v="7512474"/>
    <x v="0"/>
    <n v="2"/>
    <x v="0"/>
    <x v="0"/>
    <s v="at least 1 gameround"/>
  </r>
  <r>
    <n v="7512569"/>
    <x v="1"/>
    <n v="1"/>
    <x v="0"/>
    <x v="0"/>
    <s v="at least 1 gameround"/>
  </r>
  <r>
    <n v="7512598"/>
    <x v="0"/>
    <n v="2"/>
    <x v="0"/>
    <x v="0"/>
    <s v="at least 1 gameround"/>
  </r>
  <r>
    <n v="7512782"/>
    <x v="0"/>
    <n v="20"/>
    <x v="1"/>
    <x v="0"/>
    <s v="at least 1 gameround"/>
  </r>
  <r>
    <n v="7512994"/>
    <x v="0"/>
    <n v="28"/>
    <x v="1"/>
    <x v="0"/>
    <s v="at least 1 gameround"/>
  </r>
  <r>
    <n v="7513108"/>
    <x v="1"/>
    <n v="6"/>
    <x v="1"/>
    <x v="0"/>
    <s v="at least 1 gameround"/>
  </r>
  <r>
    <n v="7513239"/>
    <x v="1"/>
    <n v="1"/>
    <x v="0"/>
    <x v="0"/>
    <s v="at least 1 gameround"/>
  </r>
  <r>
    <n v="7513417"/>
    <x v="1"/>
    <n v="1090"/>
    <x v="1"/>
    <x v="1"/>
    <s v="at least 1 gameround"/>
  </r>
  <r>
    <n v="7513681"/>
    <x v="1"/>
    <n v="63"/>
    <x v="0"/>
    <x v="0"/>
    <s v="at least 1 gameround"/>
  </r>
  <r>
    <n v="7513712"/>
    <x v="0"/>
    <n v="18"/>
    <x v="1"/>
    <x v="0"/>
    <s v="at least 1 gameround"/>
  </r>
  <r>
    <n v="7514139"/>
    <x v="0"/>
    <n v="0"/>
    <x v="0"/>
    <x v="0"/>
    <s v="0 gamerounds"/>
  </r>
  <r>
    <n v="7514186"/>
    <x v="0"/>
    <n v="14"/>
    <x v="0"/>
    <x v="0"/>
    <s v="at least 1 gameround"/>
  </r>
  <r>
    <n v="7514366"/>
    <x v="1"/>
    <n v="49"/>
    <x v="1"/>
    <x v="0"/>
    <s v="at least 1 gameround"/>
  </r>
  <r>
    <n v="7514500"/>
    <x v="0"/>
    <n v="2"/>
    <x v="0"/>
    <x v="0"/>
    <s v="at least 1 gameround"/>
  </r>
  <r>
    <n v="7514516"/>
    <x v="1"/>
    <n v="77"/>
    <x v="0"/>
    <x v="0"/>
    <s v="at least 1 gameround"/>
  </r>
  <r>
    <n v="7514566"/>
    <x v="1"/>
    <n v="2"/>
    <x v="0"/>
    <x v="0"/>
    <s v="at least 1 gameround"/>
  </r>
  <r>
    <n v="7514572"/>
    <x v="0"/>
    <n v="8"/>
    <x v="0"/>
    <x v="0"/>
    <s v="at least 1 gameround"/>
  </r>
  <r>
    <n v="7514840"/>
    <x v="1"/>
    <n v="40"/>
    <x v="1"/>
    <x v="0"/>
    <s v="at least 1 gameround"/>
  </r>
  <r>
    <n v="7515012"/>
    <x v="0"/>
    <n v="4"/>
    <x v="0"/>
    <x v="0"/>
    <s v="at least 1 gameround"/>
  </r>
  <r>
    <n v="7515153"/>
    <x v="0"/>
    <n v="1"/>
    <x v="0"/>
    <x v="0"/>
    <s v="at least 1 gameround"/>
  </r>
  <r>
    <n v="7515197"/>
    <x v="1"/>
    <n v="12"/>
    <x v="0"/>
    <x v="0"/>
    <s v="at least 1 gameround"/>
  </r>
  <r>
    <n v="7515546"/>
    <x v="0"/>
    <n v="426"/>
    <x v="1"/>
    <x v="1"/>
    <s v="at least 1 gameround"/>
  </r>
  <r>
    <n v="7515613"/>
    <x v="1"/>
    <n v="28"/>
    <x v="1"/>
    <x v="0"/>
    <s v="at least 1 gameround"/>
  </r>
  <r>
    <n v="7515747"/>
    <x v="1"/>
    <n v="32"/>
    <x v="1"/>
    <x v="0"/>
    <s v="at least 1 gameround"/>
  </r>
  <r>
    <n v="7515765"/>
    <x v="0"/>
    <n v="7"/>
    <x v="0"/>
    <x v="0"/>
    <s v="at least 1 gameround"/>
  </r>
  <r>
    <n v="7515830"/>
    <x v="1"/>
    <n v="38"/>
    <x v="1"/>
    <x v="0"/>
    <s v="at least 1 gameround"/>
  </r>
  <r>
    <n v="7515905"/>
    <x v="1"/>
    <n v="103"/>
    <x v="1"/>
    <x v="1"/>
    <s v="at least 1 gameround"/>
  </r>
  <r>
    <n v="7516048"/>
    <x v="1"/>
    <n v="285"/>
    <x v="1"/>
    <x v="1"/>
    <s v="at least 1 gameround"/>
  </r>
  <r>
    <n v="7516091"/>
    <x v="1"/>
    <n v="2"/>
    <x v="0"/>
    <x v="0"/>
    <s v="at least 1 gameround"/>
  </r>
  <r>
    <n v="7516258"/>
    <x v="1"/>
    <n v="36"/>
    <x v="1"/>
    <x v="0"/>
    <s v="at least 1 gameround"/>
  </r>
  <r>
    <n v="7516314"/>
    <x v="0"/>
    <n v="37"/>
    <x v="1"/>
    <x v="0"/>
    <s v="at least 1 gameround"/>
  </r>
  <r>
    <n v="7516342"/>
    <x v="1"/>
    <n v="4"/>
    <x v="0"/>
    <x v="0"/>
    <s v="at least 1 gameround"/>
  </r>
  <r>
    <n v="7516360"/>
    <x v="1"/>
    <n v="31"/>
    <x v="1"/>
    <x v="0"/>
    <s v="at least 1 gameround"/>
  </r>
  <r>
    <n v="7516450"/>
    <x v="1"/>
    <n v="7"/>
    <x v="0"/>
    <x v="0"/>
    <s v="at least 1 gameround"/>
  </r>
  <r>
    <n v="7516619"/>
    <x v="0"/>
    <n v="7"/>
    <x v="0"/>
    <x v="0"/>
    <s v="at least 1 gameround"/>
  </r>
  <r>
    <n v="7516712"/>
    <x v="0"/>
    <n v="0"/>
    <x v="0"/>
    <x v="0"/>
    <s v="0 gamerounds"/>
  </r>
  <r>
    <n v="7516714"/>
    <x v="0"/>
    <n v="2"/>
    <x v="0"/>
    <x v="0"/>
    <s v="at least 1 gameround"/>
  </r>
  <r>
    <n v="7516822"/>
    <x v="1"/>
    <n v="0"/>
    <x v="0"/>
    <x v="0"/>
    <s v="0 gamerounds"/>
  </r>
  <r>
    <n v="7517028"/>
    <x v="0"/>
    <n v="111"/>
    <x v="1"/>
    <x v="0"/>
    <s v="at least 1 gameround"/>
  </r>
  <r>
    <n v="7517078"/>
    <x v="0"/>
    <n v="1"/>
    <x v="0"/>
    <x v="0"/>
    <s v="at least 1 gameround"/>
  </r>
  <r>
    <n v="7517295"/>
    <x v="0"/>
    <n v="16"/>
    <x v="0"/>
    <x v="0"/>
    <s v="at least 1 gameround"/>
  </r>
  <r>
    <n v="7517454"/>
    <x v="1"/>
    <n v="12"/>
    <x v="0"/>
    <x v="0"/>
    <s v="at least 1 gameround"/>
  </r>
  <r>
    <n v="7517594"/>
    <x v="0"/>
    <n v="66"/>
    <x v="1"/>
    <x v="0"/>
    <s v="at least 1 gameround"/>
  </r>
  <r>
    <n v="7517645"/>
    <x v="0"/>
    <n v="23"/>
    <x v="0"/>
    <x v="0"/>
    <s v="at least 1 gameround"/>
  </r>
  <r>
    <n v="7517717"/>
    <x v="0"/>
    <n v="147"/>
    <x v="0"/>
    <x v="1"/>
    <s v="at least 1 gameround"/>
  </r>
  <r>
    <n v="7517946"/>
    <x v="0"/>
    <n v="147"/>
    <x v="1"/>
    <x v="1"/>
    <s v="at least 1 gameround"/>
  </r>
  <r>
    <n v="7518082"/>
    <x v="1"/>
    <n v="0"/>
    <x v="0"/>
    <x v="0"/>
    <s v="0 gamerounds"/>
  </r>
  <r>
    <n v="7518321"/>
    <x v="0"/>
    <n v="2"/>
    <x v="0"/>
    <x v="0"/>
    <s v="at least 1 gameround"/>
  </r>
  <r>
    <n v="7518730"/>
    <x v="1"/>
    <n v="6"/>
    <x v="0"/>
    <x v="0"/>
    <s v="at least 1 gameround"/>
  </r>
  <r>
    <n v="7518916"/>
    <x v="0"/>
    <n v="6"/>
    <x v="0"/>
    <x v="0"/>
    <s v="at least 1 gameround"/>
  </r>
  <r>
    <n v="7518921"/>
    <x v="0"/>
    <n v="19"/>
    <x v="0"/>
    <x v="0"/>
    <s v="at least 1 gameround"/>
  </r>
  <r>
    <n v="7519066"/>
    <x v="0"/>
    <n v="11"/>
    <x v="0"/>
    <x v="0"/>
    <s v="at least 1 gameround"/>
  </r>
  <r>
    <n v="7519200"/>
    <x v="0"/>
    <n v="4"/>
    <x v="0"/>
    <x v="0"/>
    <s v="at least 1 gameround"/>
  </r>
  <r>
    <n v="7519209"/>
    <x v="0"/>
    <n v="0"/>
    <x v="0"/>
    <x v="0"/>
    <s v="0 gamerounds"/>
  </r>
  <r>
    <n v="7519294"/>
    <x v="1"/>
    <n v="27"/>
    <x v="0"/>
    <x v="0"/>
    <s v="at least 1 gameround"/>
  </r>
  <r>
    <n v="7519805"/>
    <x v="1"/>
    <n v="17"/>
    <x v="0"/>
    <x v="0"/>
    <s v="at least 1 gameround"/>
  </r>
  <r>
    <n v="7519823"/>
    <x v="0"/>
    <n v="0"/>
    <x v="0"/>
    <x v="0"/>
    <s v="0 gamerounds"/>
  </r>
  <r>
    <n v="7520153"/>
    <x v="0"/>
    <n v="12"/>
    <x v="1"/>
    <x v="0"/>
    <s v="at least 1 gameround"/>
  </r>
  <r>
    <n v="7520403"/>
    <x v="0"/>
    <n v="33"/>
    <x v="1"/>
    <x v="0"/>
    <s v="at least 1 gameround"/>
  </r>
  <r>
    <n v="7520459"/>
    <x v="0"/>
    <n v="11"/>
    <x v="0"/>
    <x v="0"/>
    <s v="at least 1 gameround"/>
  </r>
  <r>
    <n v="7520495"/>
    <x v="0"/>
    <n v="2"/>
    <x v="0"/>
    <x v="0"/>
    <s v="at least 1 gameround"/>
  </r>
  <r>
    <n v="7520881"/>
    <x v="1"/>
    <n v="63"/>
    <x v="1"/>
    <x v="0"/>
    <s v="at least 1 gameround"/>
  </r>
  <r>
    <n v="7521063"/>
    <x v="0"/>
    <n v="31"/>
    <x v="1"/>
    <x v="0"/>
    <s v="at least 1 gameround"/>
  </r>
  <r>
    <n v="7521064"/>
    <x v="1"/>
    <n v="17"/>
    <x v="0"/>
    <x v="0"/>
    <s v="at least 1 gameround"/>
  </r>
  <r>
    <n v="7521154"/>
    <x v="0"/>
    <n v="1"/>
    <x v="0"/>
    <x v="0"/>
    <s v="at least 1 gameround"/>
  </r>
  <r>
    <n v="7521210"/>
    <x v="0"/>
    <n v="21"/>
    <x v="0"/>
    <x v="1"/>
    <s v="at least 1 gameround"/>
  </r>
  <r>
    <n v="7521247"/>
    <x v="0"/>
    <n v="47"/>
    <x v="1"/>
    <x v="0"/>
    <s v="at least 1 gameround"/>
  </r>
  <r>
    <n v="7521302"/>
    <x v="1"/>
    <n v="22"/>
    <x v="1"/>
    <x v="0"/>
    <s v="at least 1 gameround"/>
  </r>
  <r>
    <n v="7521391"/>
    <x v="0"/>
    <n v="15"/>
    <x v="1"/>
    <x v="0"/>
    <s v="at least 1 gameround"/>
  </r>
  <r>
    <n v="7521677"/>
    <x v="1"/>
    <n v="45"/>
    <x v="0"/>
    <x v="0"/>
    <s v="at least 1 gameround"/>
  </r>
  <r>
    <n v="7521855"/>
    <x v="1"/>
    <n v="109"/>
    <x v="1"/>
    <x v="1"/>
    <s v="at least 1 gameround"/>
  </r>
  <r>
    <n v="7522093"/>
    <x v="0"/>
    <n v="74"/>
    <x v="1"/>
    <x v="0"/>
    <s v="at least 1 gameround"/>
  </r>
  <r>
    <n v="7522241"/>
    <x v="0"/>
    <n v="9"/>
    <x v="0"/>
    <x v="0"/>
    <s v="at least 1 gameround"/>
  </r>
  <r>
    <n v="7522360"/>
    <x v="0"/>
    <n v="41"/>
    <x v="0"/>
    <x v="0"/>
    <s v="at least 1 gameround"/>
  </r>
  <r>
    <n v="7522391"/>
    <x v="1"/>
    <n v="20"/>
    <x v="0"/>
    <x v="0"/>
    <s v="at least 1 gameround"/>
  </r>
  <r>
    <n v="7522669"/>
    <x v="0"/>
    <n v="68"/>
    <x v="1"/>
    <x v="1"/>
    <s v="at least 1 gameround"/>
  </r>
  <r>
    <n v="7522863"/>
    <x v="0"/>
    <n v="26"/>
    <x v="0"/>
    <x v="0"/>
    <s v="at least 1 gameround"/>
  </r>
  <r>
    <n v="7523132"/>
    <x v="0"/>
    <n v="41"/>
    <x v="1"/>
    <x v="0"/>
    <s v="at least 1 gameround"/>
  </r>
  <r>
    <n v="7523144"/>
    <x v="0"/>
    <n v="18"/>
    <x v="0"/>
    <x v="0"/>
    <s v="at least 1 gameround"/>
  </r>
  <r>
    <n v="7523183"/>
    <x v="1"/>
    <n v="10"/>
    <x v="0"/>
    <x v="0"/>
    <s v="at least 1 gameround"/>
  </r>
  <r>
    <n v="7523195"/>
    <x v="1"/>
    <n v="17"/>
    <x v="0"/>
    <x v="0"/>
    <s v="at least 1 gameround"/>
  </r>
  <r>
    <n v="7523255"/>
    <x v="0"/>
    <n v="20"/>
    <x v="0"/>
    <x v="0"/>
    <s v="at least 1 gameround"/>
  </r>
  <r>
    <n v="7523294"/>
    <x v="1"/>
    <n v="76"/>
    <x v="1"/>
    <x v="0"/>
    <s v="at least 1 gameround"/>
  </r>
  <r>
    <n v="7523359"/>
    <x v="0"/>
    <n v="1"/>
    <x v="0"/>
    <x v="0"/>
    <s v="at least 1 gameround"/>
  </r>
  <r>
    <n v="7523503"/>
    <x v="0"/>
    <n v="2"/>
    <x v="0"/>
    <x v="0"/>
    <s v="at least 1 gameround"/>
  </r>
  <r>
    <n v="7523645"/>
    <x v="0"/>
    <n v="2"/>
    <x v="0"/>
    <x v="0"/>
    <s v="at least 1 gameround"/>
  </r>
  <r>
    <n v="7523742"/>
    <x v="0"/>
    <n v="3"/>
    <x v="0"/>
    <x v="0"/>
    <s v="at least 1 gameround"/>
  </r>
  <r>
    <n v="7523787"/>
    <x v="0"/>
    <n v="13"/>
    <x v="0"/>
    <x v="0"/>
    <s v="at least 1 gameround"/>
  </r>
  <r>
    <n v="7523809"/>
    <x v="0"/>
    <n v="3"/>
    <x v="1"/>
    <x v="0"/>
    <s v="at least 1 gameround"/>
  </r>
  <r>
    <n v="7523820"/>
    <x v="1"/>
    <n v="1"/>
    <x v="0"/>
    <x v="0"/>
    <s v="at least 1 gameround"/>
  </r>
  <r>
    <n v="7523896"/>
    <x v="1"/>
    <n v="15"/>
    <x v="0"/>
    <x v="1"/>
    <s v="at least 1 gameround"/>
  </r>
  <r>
    <n v="7523984"/>
    <x v="1"/>
    <n v="43"/>
    <x v="1"/>
    <x v="0"/>
    <s v="at least 1 gameround"/>
  </r>
  <r>
    <n v="7524030"/>
    <x v="0"/>
    <n v="28"/>
    <x v="0"/>
    <x v="0"/>
    <s v="at least 1 gameround"/>
  </r>
  <r>
    <n v="7524103"/>
    <x v="1"/>
    <n v="16"/>
    <x v="0"/>
    <x v="0"/>
    <s v="at least 1 gameround"/>
  </r>
  <r>
    <n v="7524342"/>
    <x v="1"/>
    <n v="86"/>
    <x v="1"/>
    <x v="0"/>
    <s v="at least 1 gameround"/>
  </r>
  <r>
    <n v="7524478"/>
    <x v="0"/>
    <n v="11"/>
    <x v="1"/>
    <x v="0"/>
    <s v="at least 1 gameround"/>
  </r>
  <r>
    <n v="7524531"/>
    <x v="0"/>
    <n v="40"/>
    <x v="1"/>
    <x v="1"/>
    <s v="at least 1 gameround"/>
  </r>
  <r>
    <n v="7524564"/>
    <x v="0"/>
    <n v="21"/>
    <x v="0"/>
    <x v="0"/>
    <s v="at least 1 gameround"/>
  </r>
  <r>
    <n v="7524571"/>
    <x v="1"/>
    <n v="35"/>
    <x v="0"/>
    <x v="0"/>
    <s v="at least 1 gameround"/>
  </r>
  <r>
    <n v="7524580"/>
    <x v="0"/>
    <n v="9"/>
    <x v="0"/>
    <x v="0"/>
    <s v="at least 1 gameround"/>
  </r>
  <r>
    <n v="7524720"/>
    <x v="0"/>
    <n v="12"/>
    <x v="0"/>
    <x v="0"/>
    <s v="at least 1 gameround"/>
  </r>
  <r>
    <n v="7524867"/>
    <x v="1"/>
    <n v="88"/>
    <x v="1"/>
    <x v="0"/>
    <s v="at least 1 gameround"/>
  </r>
  <r>
    <n v="7525025"/>
    <x v="0"/>
    <n v="75"/>
    <x v="0"/>
    <x v="0"/>
    <s v="at least 1 gameround"/>
  </r>
  <r>
    <n v="7525116"/>
    <x v="0"/>
    <n v="193"/>
    <x v="1"/>
    <x v="1"/>
    <s v="at least 1 gameround"/>
  </r>
  <r>
    <n v="7525157"/>
    <x v="1"/>
    <n v="5"/>
    <x v="0"/>
    <x v="0"/>
    <s v="at least 1 gameround"/>
  </r>
  <r>
    <n v="7525176"/>
    <x v="1"/>
    <n v="31"/>
    <x v="1"/>
    <x v="0"/>
    <s v="at least 1 gameround"/>
  </r>
  <r>
    <n v="7525316"/>
    <x v="0"/>
    <n v="14"/>
    <x v="1"/>
    <x v="0"/>
    <s v="at least 1 gameround"/>
  </r>
  <r>
    <n v="7525363"/>
    <x v="1"/>
    <n v="108"/>
    <x v="0"/>
    <x v="0"/>
    <s v="at least 1 gameround"/>
  </r>
  <r>
    <n v="7525428"/>
    <x v="0"/>
    <n v="13"/>
    <x v="0"/>
    <x v="0"/>
    <s v="at least 1 gameround"/>
  </r>
  <r>
    <n v="7525456"/>
    <x v="0"/>
    <n v="8"/>
    <x v="0"/>
    <x v="0"/>
    <s v="at least 1 gameround"/>
  </r>
  <r>
    <n v="7525515"/>
    <x v="0"/>
    <n v="425"/>
    <x v="1"/>
    <x v="1"/>
    <s v="at least 1 gameround"/>
  </r>
  <r>
    <n v="7525599"/>
    <x v="0"/>
    <n v="1"/>
    <x v="0"/>
    <x v="0"/>
    <s v="at least 1 gameround"/>
  </r>
  <r>
    <n v="7525665"/>
    <x v="1"/>
    <n v="18"/>
    <x v="1"/>
    <x v="0"/>
    <s v="at least 1 gameround"/>
  </r>
  <r>
    <n v="7525722"/>
    <x v="1"/>
    <n v="27"/>
    <x v="0"/>
    <x v="0"/>
    <s v="at least 1 gameround"/>
  </r>
  <r>
    <n v="7525825"/>
    <x v="0"/>
    <n v="4"/>
    <x v="0"/>
    <x v="0"/>
    <s v="at least 1 gameround"/>
  </r>
  <r>
    <n v="7526101"/>
    <x v="1"/>
    <n v="38"/>
    <x v="1"/>
    <x v="0"/>
    <s v="at least 1 gameround"/>
  </r>
  <r>
    <n v="7526185"/>
    <x v="0"/>
    <n v="534"/>
    <x v="1"/>
    <x v="1"/>
    <s v="at least 1 gameround"/>
  </r>
  <r>
    <n v="7526187"/>
    <x v="1"/>
    <n v="310"/>
    <x v="1"/>
    <x v="0"/>
    <s v="at least 1 gameround"/>
  </r>
  <r>
    <n v="7526355"/>
    <x v="0"/>
    <n v="37"/>
    <x v="1"/>
    <x v="0"/>
    <s v="at least 1 gameround"/>
  </r>
  <r>
    <n v="7526807"/>
    <x v="1"/>
    <n v="105"/>
    <x v="1"/>
    <x v="0"/>
    <s v="at least 1 gameround"/>
  </r>
  <r>
    <n v="7527048"/>
    <x v="1"/>
    <n v="0"/>
    <x v="0"/>
    <x v="0"/>
    <s v="0 gamerounds"/>
  </r>
  <r>
    <n v="7527058"/>
    <x v="0"/>
    <n v="15"/>
    <x v="0"/>
    <x v="0"/>
    <s v="at least 1 gameround"/>
  </r>
  <r>
    <n v="7527109"/>
    <x v="0"/>
    <n v="14"/>
    <x v="1"/>
    <x v="0"/>
    <s v="at least 1 gameround"/>
  </r>
  <r>
    <n v="7527110"/>
    <x v="0"/>
    <n v="2"/>
    <x v="0"/>
    <x v="0"/>
    <s v="at least 1 gameround"/>
  </r>
  <r>
    <n v="7527298"/>
    <x v="1"/>
    <n v="5"/>
    <x v="1"/>
    <x v="0"/>
    <s v="at least 1 gameround"/>
  </r>
  <r>
    <n v="7527330"/>
    <x v="0"/>
    <n v="19"/>
    <x v="1"/>
    <x v="0"/>
    <s v="at least 1 gameround"/>
  </r>
  <r>
    <n v="7527362"/>
    <x v="0"/>
    <n v="16"/>
    <x v="1"/>
    <x v="0"/>
    <s v="at least 1 gameround"/>
  </r>
  <r>
    <n v="7527416"/>
    <x v="0"/>
    <n v="20"/>
    <x v="0"/>
    <x v="0"/>
    <s v="at least 1 gameround"/>
  </r>
  <r>
    <n v="7527681"/>
    <x v="0"/>
    <n v="4"/>
    <x v="0"/>
    <x v="0"/>
    <s v="at least 1 gameround"/>
  </r>
  <r>
    <n v="7527850"/>
    <x v="0"/>
    <n v="3"/>
    <x v="0"/>
    <x v="0"/>
    <s v="at least 1 gameround"/>
  </r>
  <r>
    <n v="7527890"/>
    <x v="0"/>
    <n v="5"/>
    <x v="0"/>
    <x v="0"/>
    <s v="at least 1 gameround"/>
  </r>
  <r>
    <n v="7527922"/>
    <x v="0"/>
    <n v="1"/>
    <x v="0"/>
    <x v="0"/>
    <s v="at least 1 gameround"/>
  </r>
  <r>
    <n v="7527969"/>
    <x v="1"/>
    <n v="18"/>
    <x v="0"/>
    <x v="0"/>
    <s v="at least 1 gameround"/>
  </r>
  <r>
    <n v="7528013"/>
    <x v="0"/>
    <n v="30"/>
    <x v="0"/>
    <x v="0"/>
    <s v="at least 1 gameround"/>
  </r>
  <r>
    <n v="7528042"/>
    <x v="1"/>
    <n v="1"/>
    <x v="0"/>
    <x v="0"/>
    <s v="at least 1 gameround"/>
  </r>
  <r>
    <n v="7528252"/>
    <x v="1"/>
    <n v="13"/>
    <x v="1"/>
    <x v="0"/>
    <s v="at least 1 gameround"/>
  </r>
  <r>
    <n v="7528362"/>
    <x v="1"/>
    <n v="12"/>
    <x v="0"/>
    <x v="0"/>
    <s v="at least 1 gameround"/>
  </r>
  <r>
    <n v="7528510"/>
    <x v="0"/>
    <n v="3"/>
    <x v="0"/>
    <x v="0"/>
    <s v="at least 1 gameround"/>
  </r>
  <r>
    <n v="7528704"/>
    <x v="1"/>
    <n v="3"/>
    <x v="0"/>
    <x v="0"/>
    <s v="at least 1 gameround"/>
  </r>
  <r>
    <n v="7528749"/>
    <x v="1"/>
    <n v="0"/>
    <x v="0"/>
    <x v="0"/>
    <s v="0 gamerounds"/>
  </r>
  <r>
    <n v="7528774"/>
    <x v="0"/>
    <n v="43"/>
    <x v="1"/>
    <x v="1"/>
    <s v="at least 1 gameround"/>
  </r>
  <r>
    <n v="7528896"/>
    <x v="1"/>
    <n v="3"/>
    <x v="0"/>
    <x v="0"/>
    <s v="at least 1 gameround"/>
  </r>
  <r>
    <n v="7529033"/>
    <x v="0"/>
    <n v="1"/>
    <x v="0"/>
    <x v="0"/>
    <s v="at least 1 gameround"/>
  </r>
  <r>
    <n v="7529067"/>
    <x v="1"/>
    <n v="6"/>
    <x v="0"/>
    <x v="0"/>
    <s v="at least 1 gameround"/>
  </r>
  <r>
    <n v="7529383"/>
    <x v="1"/>
    <n v="7"/>
    <x v="0"/>
    <x v="0"/>
    <s v="at least 1 gameround"/>
  </r>
  <r>
    <n v="7529428"/>
    <x v="1"/>
    <n v="0"/>
    <x v="0"/>
    <x v="0"/>
    <s v="0 gamerounds"/>
  </r>
  <r>
    <n v="7529706"/>
    <x v="1"/>
    <n v="66"/>
    <x v="1"/>
    <x v="0"/>
    <s v="at least 1 gameround"/>
  </r>
  <r>
    <n v="7529863"/>
    <x v="1"/>
    <n v="0"/>
    <x v="0"/>
    <x v="0"/>
    <s v="0 gamerounds"/>
  </r>
  <r>
    <n v="7529935"/>
    <x v="0"/>
    <n v="22"/>
    <x v="1"/>
    <x v="0"/>
    <s v="at least 1 gameround"/>
  </r>
  <r>
    <n v="7529947"/>
    <x v="1"/>
    <n v="63"/>
    <x v="1"/>
    <x v="0"/>
    <s v="at least 1 gameround"/>
  </r>
  <r>
    <n v="7530061"/>
    <x v="1"/>
    <n v="7"/>
    <x v="1"/>
    <x v="0"/>
    <s v="at least 1 gameround"/>
  </r>
  <r>
    <n v="7530281"/>
    <x v="1"/>
    <n v="15"/>
    <x v="0"/>
    <x v="0"/>
    <s v="at least 1 gameround"/>
  </r>
  <r>
    <n v="7530339"/>
    <x v="0"/>
    <n v="23"/>
    <x v="0"/>
    <x v="0"/>
    <s v="at least 1 gameround"/>
  </r>
  <r>
    <n v="7530566"/>
    <x v="0"/>
    <n v="105"/>
    <x v="1"/>
    <x v="1"/>
    <s v="at least 1 gameround"/>
  </r>
  <r>
    <n v="7530722"/>
    <x v="1"/>
    <n v="1"/>
    <x v="0"/>
    <x v="0"/>
    <s v="at least 1 gameround"/>
  </r>
  <r>
    <n v="7530730"/>
    <x v="0"/>
    <n v="20"/>
    <x v="0"/>
    <x v="0"/>
    <s v="at least 1 gameround"/>
  </r>
  <r>
    <n v="7530763"/>
    <x v="1"/>
    <n v="14"/>
    <x v="0"/>
    <x v="0"/>
    <s v="at least 1 gameround"/>
  </r>
  <r>
    <n v="7530823"/>
    <x v="0"/>
    <n v="1"/>
    <x v="0"/>
    <x v="0"/>
    <s v="at least 1 gameround"/>
  </r>
  <r>
    <n v="7530880"/>
    <x v="0"/>
    <n v="33"/>
    <x v="0"/>
    <x v="0"/>
    <s v="at least 1 gameround"/>
  </r>
  <r>
    <n v="7530904"/>
    <x v="1"/>
    <n v="1"/>
    <x v="0"/>
    <x v="0"/>
    <s v="at least 1 gameround"/>
  </r>
  <r>
    <n v="7531261"/>
    <x v="0"/>
    <n v="4"/>
    <x v="0"/>
    <x v="0"/>
    <s v="at least 1 gameround"/>
  </r>
  <r>
    <n v="7531686"/>
    <x v="0"/>
    <n v="6"/>
    <x v="0"/>
    <x v="0"/>
    <s v="at least 1 gameround"/>
  </r>
  <r>
    <n v="7531805"/>
    <x v="0"/>
    <n v="705"/>
    <x v="1"/>
    <x v="1"/>
    <s v="at least 1 gameround"/>
  </r>
  <r>
    <n v="7531993"/>
    <x v="1"/>
    <n v="160"/>
    <x v="1"/>
    <x v="1"/>
    <s v="at least 1 gameround"/>
  </r>
  <r>
    <n v="7532068"/>
    <x v="1"/>
    <n v="49"/>
    <x v="0"/>
    <x v="0"/>
    <s v="at least 1 gameround"/>
  </r>
  <r>
    <n v="7532084"/>
    <x v="0"/>
    <n v="0"/>
    <x v="0"/>
    <x v="0"/>
    <s v="0 gamerounds"/>
  </r>
  <r>
    <n v="7532121"/>
    <x v="1"/>
    <n v="0"/>
    <x v="0"/>
    <x v="0"/>
    <s v="0 gamerounds"/>
  </r>
  <r>
    <n v="7532273"/>
    <x v="0"/>
    <n v="1"/>
    <x v="0"/>
    <x v="0"/>
    <s v="at least 1 gameround"/>
  </r>
  <r>
    <n v="7532397"/>
    <x v="0"/>
    <n v="46"/>
    <x v="1"/>
    <x v="0"/>
    <s v="at least 1 gameround"/>
  </r>
  <r>
    <n v="7532450"/>
    <x v="0"/>
    <n v="11"/>
    <x v="1"/>
    <x v="0"/>
    <s v="at least 1 gameround"/>
  </r>
  <r>
    <n v="7532486"/>
    <x v="1"/>
    <n v="87"/>
    <x v="1"/>
    <x v="0"/>
    <s v="at least 1 gameround"/>
  </r>
  <r>
    <n v="7532610"/>
    <x v="0"/>
    <n v="33"/>
    <x v="1"/>
    <x v="0"/>
    <s v="at least 1 gameround"/>
  </r>
  <r>
    <n v="7532676"/>
    <x v="1"/>
    <n v="9"/>
    <x v="0"/>
    <x v="0"/>
    <s v="at least 1 gameround"/>
  </r>
  <r>
    <n v="7533067"/>
    <x v="0"/>
    <n v="14"/>
    <x v="0"/>
    <x v="0"/>
    <s v="at least 1 gameround"/>
  </r>
  <r>
    <n v="7533469"/>
    <x v="1"/>
    <n v="14"/>
    <x v="0"/>
    <x v="0"/>
    <s v="at least 1 gameround"/>
  </r>
  <r>
    <n v="7533643"/>
    <x v="0"/>
    <n v="86"/>
    <x v="1"/>
    <x v="0"/>
    <s v="at least 1 gameround"/>
  </r>
  <r>
    <n v="7533684"/>
    <x v="0"/>
    <n v="3"/>
    <x v="0"/>
    <x v="0"/>
    <s v="at least 1 gameround"/>
  </r>
  <r>
    <n v="7533931"/>
    <x v="1"/>
    <n v="13"/>
    <x v="0"/>
    <x v="0"/>
    <s v="at least 1 gameround"/>
  </r>
  <r>
    <n v="7533991"/>
    <x v="0"/>
    <n v="3"/>
    <x v="0"/>
    <x v="0"/>
    <s v="at least 1 gameround"/>
  </r>
  <r>
    <n v="7534179"/>
    <x v="1"/>
    <n v="7"/>
    <x v="1"/>
    <x v="0"/>
    <s v="at least 1 gameround"/>
  </r>
  <r>
    <n v="7534199"/>
    <x v="0"/>
    <n v="76"/>
    <x v="1"/>
    <x v="0"/>
    <s v="at least 1 gameround"/>
  </r>
  <r>
    <n v="7534473"/>
    <x v="1"/>
    <n v="3"/>
    <x v="0"/>
    <x v="0"/>
    <s v="at least 1 gameround"/>
  </r>
  <r>
    <n v="7534494"/>
    <x v="0"/>
    <n v="15"/>
    <x v="1"/>
    <x v="0"/>
    <s v="at least 1 gameround"/>
  </r>
  <r>
    <n v="7534524"/>
    <x v="0"/>
    <n v="27"/>
    <x v="0"/>
    <x v="0"/>
    <s v="at least 1 gameround"/>
  </r>
  <r>
    <n v="7534689"/>
    <x v="0"/>
    <n v="28"/>
    <x v="0"/>
    <x v="0"/>
    <s v="at least 1 gameround"/>
  </r>
  <r>
    <n v="7534739"/>
    <x v="1"/>
    <n v="31"/>
    <x v="1"/>
    <x v="0"/>
    <s v="at least 1 gameround"/>
  </r>
  <r>
    <n v="7534852"/>
    <x v="1"/>
    <n v="17"/>
    <x v="0"/>
    <x v="0"/>
    <s v="at least 1 gameround"/>
  </r>
  <r>
    <n v="7535026"/>
    <x v="0"/>
    <n v="14"/>
    <x v="0"/>
    <x v="0"/>
    <s v="at least 1 gameround"/>
  </r>
  <r>
    <n v="7535089"/>
    <x v="1"/>
    <n v="13"/>
    <x v="1"/>
    <x v="0"/>
    <s v="at least 1 gameround"/>
  </r>
  <r>
    <n v="7535171"/>
    <x v="0"/>
    <n v="57"/>
    <x v="1"/>
    <x v="0"/>
    <s v="at least 1 gameround"/>
  </r>
  <r>
    <n v="7535308"/>
    <x v="0"/>
    <n v="335"/>
    <x v="1"/>
    <x v="1"/>
    <s v="at least 1 gameround"/>
  </r>
  <r>
    <n v="7535546"/>
    <x v="0"/>
    <n v="27"/>
    <x v="1"/>
    <x v="0"/>
    <s v="at least 1 gameround"/>
  </r>
  <r>
    <n v="7535714"/>
    <x v="0"/>
    <n v="3"/>
    <x v="0"/>
    <x v="0"/>
    <s v="at least 1 gameround"/>
  </r>
  <r>
    <n v="7535806"/>
    <x v="0"/>
    <n v="61"/>
    <x v="1"/>
    <x v="0"/>
    <s v="at least 1 gameround"/>
  </r>
  <r>
    <n v="7535872"/>
    <x v="0"/>
    <n v="11"/>
    <x v="0"/>
    <x v="0"/>
    <s v="at least 1 gameround"/>
  </r>
  <r>
    <n v="7535993"/>
    <x v="1"/>
    <n v="212"/>
    <x v="1"/>
    <x v="0"/>
    <s v="at least 1 gameround"/>
  </r>
  <r>
    <n v="7536088"/>
    <x v="1"/>
    <n v="134"/>
    <x v="1"/>
    <x v="1"/>
    <s v="at least 1 gameround"/>
  </r>
  <r>
    <n v="7536241"/>
    <x v="0"/>
    <n v="84"/>
    <x v="1"/>
    <x v="1"/>
    <s v="at least 1 gameround"/>
  </r>
  <r>
    <n v="7536294"/>
    <x v="1"/>
    <n v="94"/>
    <x v="1"/>
    <x v="0"/>
    <s v="at least 1 gameround"/>
  </r>
  <r>
    <n v="7536398"/>
    <x v="1"/>
    <n v="21"/>
    <x v="0"/>
    <x v="0"/>
    <s v="at least 1 gameround"/>
  </r>
  <r>
    <n v="7536436"/>
    <x v="1"/>
    <n v="11"/>
    <x v="0"/>
    <x v="0"/>
    <s v="at least 1 gameround"/>
  </r>
  <r>
    <n v="7536486"/>
    <x v="1"/>
    <n v="3"/>
    <x v="0"/>
    <x v="0"/>
    <s v="at least 1 gameround"/>
  </r>
  <r>
    <n v="7536654"/>
    <x v="0"/>
    <n v="17"/>
    <x v="1"/>
    <x v="0"/>
    <s v="at least 1 gameround"/>
  </r>
  <r>
    <n v="7536665"/>
    <x v="0"/>
    <n v="20"/>
    <x v="0"/>
    <x v="0"/>
    <s v="at least 1 gameround"/>
  </r>
  <r>
    <n v="7536748"/>
    <x v="1"/>
    <n v="15"/>
    <x v="1"/>
    <x v="0"/>
    <s v="at least 1 gameround"/>
  </r>
  <r>
    <n v="7536843"/>
    <x v="1"/>
    <n v="5"/>
    <x v="0"/>
    <x v="0"/>
    <s v="at least 1 gameround"/>
  </r>
  <r>
    <n v="7536890"/>
    <x v="0"/>
    <n v="13"/>
    <x v="1"/>
    <x v="0"/>
    <s v="at least 1 gameround"/>
  </r>
  <r>
    <n v="7536978"/>
    <x v="0"/>
    <n v="6"/>
    <x v="1"/>
    <x v="1"/>
    <s v="at least 1 gameround"/>
  </r>
  <r>
    <n v="7537236"/>
    <x v="0"/>
    <n v="36"/>
    <x v="0"/>
    <x v="0"/>
    <s v="at least 1 gameround"/>
  </r>
  <r>
    <n v="7537294"/>
    <x v="0"/>
    <n v="11"/>
    <x v="0"/>
    <x v="0"/>
    <s v="at least 1 gameround"/>
  </r>
  <r>
    <n v="7537295"/>
    <x v="0"/>
    <n v="25"/>
    <x v="0"/>
    <x v="1"/>
    <s v="at least 1 gameround"/>
  </r>
  <r>
    <n v="7537542"/>
    <x v="1"/>
    <n v="18"/>
    <x v="1"/>
    <x v="0"/>
    <s v="at least 1 gameround"/>
  </r>
  <r>
    <n v="7537567"/>
    <x v="1"/>
    <n v="9"/>
    <x v="1"/>
    <x v="0"/>
    <s v="at least 1 gameround"/>
  </r>
  <r>
    <n v="7537691"/>
    <x v="1"/>
    <n v="15"/>
    <x v="1"/>
    <x v="0"/>
    <s v="at least 1 gameround"/>
  </r>
  <r>
    <n v="7537696"/>
    <x v="0"/>
    <n v="53"/>
    <x v="1"/>
    <x v="1"/>
    <s v="at least 1 gameround"/>
  </r>
  <r>
    <n v="7537810"/>
    <x v="0"/>
    <n v="18"/>
    <x v="1"/>
    <x v="1"/>
    <s v="at least 1 gameround"/>
  </r>
  <r>
    <n v="7538076"/>
    <x v="0"/>
    <n v="10"/>
    <x v="1"/>
    <x v="0"/>
    <s v="at least 1 gameround"/>
  </r>
  <r>
    <n v="7538131"/>
    <x v="0"/>
    <n v="0"/>
    <x v="0"/>
    <x v="0"/>
    <s v="0 gamerounds"/>
  </r>
  <r>
    <n v="7538262"/>
    <x v="0"/>
    <n v="0"/>
    <x v="0"/>
    <x v="0"/>
    <s v="0 gamerounds"/>
  </r>
  <r>
    <n v="7538377"/>
    <x v="0"/>
    <n v="1"/>
    <x v="0"/>
    <x v="0"/>
    <s v="at least 1 gameround"/>
  </r>
  <r>
    <n v="7538537"/>
    <x v="1"/>
    <n v="19"/>
    <x v="0"/>
    <x v="0"/>
    <s v="at least 1 gameround"/>
  </r>
  <r>
    <n v="7538588"/>
    <x v="1"/>
    <n v="8"/>
    <x v="0"/>
    <x v="0"/>
    <s v="at least 1 gameround"/>
  </r>
  <r>
    <n v="7538770"/>
    <x v="0"/>
    <n v="0"/>
    <x v="0"/>
    <x v="0"/>
    <s v="0 gamerounds"/>
  </r>
  <r>
    <n v="7538838"/>
    <x v="0"/>
    <n v="77"/>
    <x v="1"/>
    <x v="0"/>
    <s v="at least 1 gameround"/>
  </r>
  <r>
    <n v="7538959"/>
    <x v="0"/>
    <n v="11"/>
    <x v="0"/>
    <x v="0"/>
    <s v="at least 1 gameround"/>
  </r>
  <r>
    <n v="7539352"/>
    <x v="1"/>
    <n v="9"/>
    <x v="0"/>
    <x v="0"/>
    <s v="at least 1 gameround"/>
  </r>
  <r>
    <n v="7539396"/>
    <x v="1"/>
    <n v="104"/>
    <x v="0"/>
    <x v="1"/>
    <s v="at least 1 gameround"/>
  </r>
  <r>
    <n v="7539504"/>
    <x v="0"/>
    <n v="12"/>
    <x v="0"/>
    <x v="0"/>
    <s v="at least 1 gameround"/>
  </r>
  <r>
    <n v="7539827"/>
    <x v="0"/>
    <n v="22"/>
    <x v="0"/>
    <x v="0"/>
    <s v="at least 1 gameround"/>
  </r>
  <r>
    <n v="7539891"/>
    <x v="0"/>
    <n v="11"/>
    <x v="0"/>
    <x v="0"/>
    <s v="at least 1 gameround"/>
  </r>
  <r>
    <n v="7539919"/>
    <x v="1"/>
    <n v="160"/>
    <x v="1"/>
    <x v="0"/>
    <s v="at least 1 gameround"/>
  </r>
  <r>
    <n v="7540216"/>
    <x v="0"/>
    <n v="360"/>
    <x v="1"/>
    <x v="1"/>
    <s v="at least 1 gameround"/>
  </r>
  <r>
    <n v="7540272"/>
    <x v="0"/>
    <n v="2"/>
    <x v="0"/>
    <x v="0"/>
    <s v="at least 1 gameround"/>
  </r>
  <r>
    <n v="7540440"/>
    <x v="0"/>
    <n v="15"/>
    <x v="1"/>
    <x v="0"/>
    <s v="at least 1 gameround"/>
  </r>
  <r>
    <n v="7540457"/>
    <x v="1"/>
    <n v="28"/>
    <x v="0"/>
    <x v="0"/>
    <s v="at least 1 gameround"/>
  </r>
  <r>
    <n v="7540460"/>
    <x v="0"/>
    <n v="13"/>
    <x v="0"/>
    <x v="0"/>
    <s v="at least 1 gameround"/>
  </r>
  <r>
    <n v="7540471"/>
    <x v="0"/>
    <n v="45"/>
    <x v="1"/>
    <x v="0"/>
    <s v="at least 1 gameround"/>
  </r>
  <r>
    <n v="7540550"/>
    <x v="1"/>
    <n v="83"/>
    <x v="0"/>
    <x v="1"/>
    <s v="at least 1 gameround"/>
  </r>
  <r>
    <n v="7540718"/>
    <x v="1"/>
    <n v="0"/>
    <x v="0"/>
    <x v="0"/>
    <s v="0 gamerounds"/>
  </r>
  <r>
    <n v="7540732"/>
    <x v="0"/>
    <n v="11"/>
    <x v="0"/>
    <x v="0"/>
    <s v="at least 1 gameround"/>
  </r>
  <r>
    <n v="7540798"/>
    <x v="0"/>
    <n v="32"/>
    <x v="1"/>
    <x v="1"/>
    <s v="at least 1 gameround"/>
  </r>
  <r>
    <n v="7540808"/>
    <x v="0"/>
    <n v="65"/>
    <x v="1"/>
    <x v="0"/>
    <s v="at least 1 gameround"/>
  </r>
  <r>
    <n v="7540832"/>
    <x v="1"/>
    <n v="24"/>
    <x v="0"/>
    <x v="0"/>
    <s v="at least 1 gameround"/>
  </r>
  <r>
    <n v="7540880"/>
    <x v="1"/>
    <n v="6"/>
    <x v="0"/>
    <x v="0"/>
    <s v="at least 1 gameround"/>
  </r>
  <r>
    <n v="7541375"/>
    <x v="1"/>
    <n v="10"/>
    <x v="0"/>
    <x v="0"/>
    <s v="at least 1 gameround"/>
  </r>
  <r>
    <n v="7541619"/>
    <x v="0"/>
    <n v="55"/>
    <x v="1"/>
    <x v="0"/>
    <s v="at least 1 gameround"/>
  </r>
  <r>
    <n v="7541832"/>
    <x v="1"/>
    <n v="5"/>
    <x v="0"/>
    <x v="0"/>
    <s v="at least 1 gameround"/>
  </r>
  <r>
    <n v="7541931"/>
    <x v="1"/>
    <n v="7"/>
    <x v="0"/>
    <x v="0"/>
    <s v="at least 1 gameround"/>
  </r>
  <r>
    <n v="7542025"/>
    <x v="1"/>
    <n v="7"/>
    <x v="0"/>
    <x v="0"/>
    <s v="at least 1 gameround"/>
  </r>
  <r>
    <n v="7542048"/>
    <x v="1"/>
    <n v="93"/>
    <x v="1"/>
    <x v="0"/>
    <s v="at least 1 gameround"/>
  </r>
  <r>
    <n v="7542222"/>
    <x v="0"/>
    <n v="0"/>
    <x v="0"/>
    <x v="0"/>
    <s v="0 gamerounds"/>
  </r>
  <r>
    <n v="7542274"/>
    <x v="0"/>
    <n v="1"/>
    <x v="0"/>
    <x v="0"/>
    <s v="at least 1 gameround"/>
  </r>
  <r>
    <n v="7542297"/>
    <x v="1"/>
    <n v="65"/>
    <x v="1"/>
    <x v="0"/>
    <s v="at least 1 gameround"/>
  </r>
  <r>
    <n v="7542307"/>
    <x v="1"/>
    <n v="47"/>
    <x v="1"/>
    <x v="0"/>
    <s v="at least 1 gameround"/>
  </r>
  <r>
    <n v="7542377"/>
    <x v="1"/>
    <n v="0"/>
    <x v="0"/>
    <x v="0"/>
    <s v="0 gamerounds"/>
  </r>
  <r>
    <n v="7542489"/>
    <x v="1"/>
    <n v="3"/>
    <x v="0"/>
    <x v="0"/>
    <s v="at least 1 gameround"/>
  </r>
  <r>
    <n v="7542553"/>
    <x v="1"/>
    <n v="2"/>
    <x v="0"/>
    <x v="0"/>
    <s v="at least 1 gameround"/>
  </r>
  <r>
    <n v="7542580"/>
    <x v="0"/>
    <n v="2"/>
    <x v="0"/>
    <x v="0"/>
    <s v="at least 1 gameround"/>
  </r>
  <r>
    <n v="7542581"/>
    <x v="1"/>
    <n v="29"/>
    <x v="0"/>
    <x v="0"/>
    <s v="at least 1 gameround"/>
  </r>
  <r>
    <n v="7542656"/>
    <x v="1"/>
    <n v="10"/>
    <x v="1"/>
    <x v="0"/>
    <s v="at least 1 gameround"/>
  </r>
  <r>
    <n v="7543096"/>
    <x v="1"/>
    <n v="30"/>
    <x v="0"/>
    <x v="0"/>
    <s v="at least 1 gameround"/>
  </r>
  <r>
    <n v="7543189"/>
    <x v="0"/>
    <n v="13"/>
    <x v="0"/>
    <x v="0"/>
    <s v="at least 1 gameround"/>
  </r>
  <r>
    <n v="7543415"/>
    <x v="1"/>
    <n v="1"/>
    <x v="0"/>
    <x v="0"/>
    <s v="at least 1 gameround"/>
  </r>
  <r>
    <n v="7543436"/>
    <x v="1"/>
    <n v="20"/>
    <x v="1"/>
    <x v="0"/>
    <s v="at least 1 gameround"/>
  </r>
  <r>
    <n v="7543471"/>
    <x v="0"/>
    <n v="12"/>
    <x v="1"/>
    <x v="0"/>
    <s v="at least 1 gameround"/>
  </r>
  <r>
    <n v="7543508"/>
    <x v="0"/>
    <n v="9"/>
    <x v="1"/>
    <x v="0"/>
    <s v="at least 1 gameround"/>
  </r>
  <r>
    <n v="7543954"/>
    <x v="1"/>
    <n v="8"/>
    <x v="0"/>
    <x v="0"/>
    <s v="at least 1 gameround"/>
  </r>
  <r>
    <n v="7544124"/>
    <x v="0"/>
    <n v="270"/>
    <x v="1"/>
    <x v="0"/>
    <s v="at least 1 gameround"/>
  </r>
  <r>
    <n v="7544205"/>
    <x v="0"/>
    <n v="110"/>
    <x v="1"/>
    <x v="0"/>
    <s v="at least 1 gameround"/>
  </r>
  <r>
    <n v="7544226"/>
    <x v="0"/>
    <n v="6"/>
    <x v="0"/>
    <x v="0"/>
    <s v="at least 1 gameround"/>
  </r>
  <r>
    <n v="7544270"/>
    <x v="0"/>
    <n v="10"/>
    <x v="0"/>
    <x v="0"/>
    <s v="at least 1 gameround"/>
  </r>
  <r>
    <n v="7544394"/>
    <x v="0"/>
    <n v="4"/>
    <x v="0"/>
    <x v="0"/>
    <s v="at least 1 gameround"/>
  </r>
  <r>
    <n v="7544484"/>
    <x v="0"/>
    <n v="9"/>
    <x v="1"/>
    <x v="0"/>
    <s v="at least 1 gameround"/>
  </r>
  <r>
    <n v="7544616"/>
    <x v="1"/>
    <n v="113"/>
    <x v="1"/>
    <x v="1"/>
    <s v="at least 1 gameround"/>
  </r>
  <r>
    <n v="7544659"/>
    <x v="1"/>
    <n v="200"/>
    <x v="1"/>
    <x v="1"/>
    <s v="at least 1 gameround"/>
  </r>
  <r>
    <n v="7544677"/>
    <x v="0"/>
    <n v="82"/>
    <x v="1"/>
    <x v="1"/>
    <s v="at least 1 gameround"/>
  </r>
  <r>
    <n v="7544842"/>
    <x v="1"/>
    <n v="548"/>
    <x v="1"/>
    <x v="1"/>
    <s v="at least 1 gameround"/>
  </r>
  <r>
    <n v="7544904"/>
    <x v="0"/>
    <n v="37"/>
    <x v="1"/>
    <x v="0"/>
    <s v="at least 1 gameround"/>
  </r>
  <r>
    <n v="7544908"/>
    <x v="0"/>
    <n v="0"/>
    <x v="0"/>
    <x v="0"/>
    <s v="0 gamerounds"/>
  </r>
  <r>
    <n v="7545334"/>
    <x v="0"/>
    <n v="31"/>
    <x v="1"/>
    <x v="0"/>
    <s v="at least 1 gameround"/>
  </r>
  <r>
    <n v="7545368"/>
    <x v="1"/>
    <n v="5"/>
    <x v="1"/>
    <x v="0"/>
    <s v="at least 1 gameround"/>
  </r>
  <r>
    <n v="7545409"/>
    <x v="1"/>
    <n v="7"/>
    <x v="0"/>
    <x v="0"/>
    <s v="at least 1 gameround"/>
  </r>
  <r>
    <n v="7545444"/>
    <x v="0"/>
    <n v="553"/>
    <x v="1"/>
    <x v="1"/>
    <s v="at least 1 gameround"/>
  </r>
  <r>
    <n v="7545485"/>
    <x v="0"/>
    <n v="1"/>
    <x v="1"/>
    <x v="0"/>
    <s v="at least 1 gameround"/>
  </r>
  <r>
    <n v="7545495"/>
    <x v="1"/>
    <n v="24"/>
    <x v="0"/>
    <x v="1"/>
    <s v="at least 1 gameround"/>
  </r>
  <r>
    <n v="7545747"/>
    <x v="0"/>
    <n v="3"/>
    <x v="1"/>
    <x v="0"/>
    <s v="at least 1 gameround"/>
  </r>
  <r>
    <n v="7545790"/>
    <x v="0"/>
    <n v="17"/>
    <x v="0"/>
    <x v="0"/>
    <s v="at least 1 gameround"/>
  </r>
  <r>
    <n v="7545861"/>
    <x v="0"/>
    <n v="4"/>
    <x v="0"/>
    <x v="0"/>
    <s v="at least 1 gameround"/>
  </r>
  <r>
    <n v="7545862"/>
    <x v="1"/>
    <n v="5"/>
    <x v="0"/>
    <x v="0"/>
    <s v="at least 1 gameround"/>
  </r>
  <r>
    <n v="7545931"/>
    <x v="1"/>
    <n v="9"/>
    <x v="0"/>
    <x v="0"/>
    <s v="at least 1 gameround"/>
  </r>
  <r>
    <n v="7546144"/>
    <x v="1"/>
    <n v="33"/>
    <x v="0"/>
    <x v="0"/>
    <s v="at least 1 gameround"/>
  </r>
  <r>
    <n v="7546209"/>
    <x v="1"/>
    <n v="3"/>
    <x v="0"/>
    <x v="0"/>
    <s v="at least 1 gameround"/>
  </r>
  <r>
    <n v="7546413"/>
    <x v="0"/>
    <n v="21"/>
    <x v="1"/>
    <x v="0"/>
    <s v="at least 1 gameround"/>
  </r>
  <r>
    <n v="7546416"/>
    <x v="0"/>
    <n v="1"/>
    <x v="0"/>
    <x v="0"/>
    <s v="at least 1 gameround"/>
  </r>
  <r>
    <n v="7546590"/>
    <x v="1"/>
    <n v="54"/>
    <x v="1"/>
    <x v="0"/>
    <s v="at least 1 gameround"/>
  </r>
  <r>
    <n v="7546636"/>
    <x v="1"/>
    <n v="0"/>
    <x v="0"/>
    <x v="0"/>
    <s v="0 gamerounds"/>
  </r>
  <r>
    <n v="7546958"/>
    <x v="1"/>
    <n v="2"/>
    <x v="0"/>
    <x v="0"/>
    <s v="at least 1 gameround"/>
  </r>
  <r>
    <n v="7546996"/>
    <x v="1"/>
    <n v="149"/>
    <x v="1"/>
    <x v="1"/>
    <s v="at least 1 gameround"/>
  </r>
  <r>
    <n v="7547056"/>
    <x v="1"/>
    <n v="53"/>
    <x v="1"/>
    <x v="0"/>
    <s v="at least 1 gameround"/>
  </r>
  <r>
    <n v="7547065"/>
    <x v="0"/>
    <n v="5"/>
    <x v="0"/>
    <x v="0"/>
    <s v="at least 1 gameround"/>
  </r>
  <r>
    <n v="7547066"/>
    <x v="1"/>
    <n v="65"/>
    <x v="1"/>
    <x v="0"/>
    <s v="at least 1 gameround"/>
  </r>
  <r>
    <n v="7547104"/>
    <x v="1"/>
    <n v="3"/>
    <x v="0"/>
    <x v="0"/>
    <s v="at least 1 gameround"/>
  </r>
  <r>
    <n v="7547288"/>
    <x v="0"/>
    <n v="3"/>
    <x v="0"/>
    <x v="0"/>
    <s v="at least 1 gameround"/>
  </r>
  <r>
    <n v="7547298"/>
    <x v="1"/>
    <n v="14"/>
    <x v="0"/>
    <x v="0"/>
    <s v="at least 1 gameround"/>
  </r>
  <r>
    <n v="7547351"/>
    <x v="0"/>
    <n v="78"/>
    <x v="1"/>
    <x v="1"/>
    <s v="at least 1 gameround"/>
  </r>
  <r>
    <n v="7547487"/>
    <x v="0"/>
    <n v="44"/>
    <x v="1"/>
    <x v="0"/>
    <s v="at least 1 gameround"/>
  </r>
  <r>
    <n v="7547503"/>
    <x v="0"/>
    <n v="0"/>
    <x v="0"/>
    <x v="0"/>
    <s v="0 gamerounds"/>
  </r>
  <r>
    <n v="7547664"/>
    <x v="0"/>
    <n v="3"/>
    <x v="0"/>
    <x v="0"/>
    <s v="at least 1 gameround"/>
  </r>
  <r>
    <n v="7547701"/>
    <x v="0"/>
    <n v="18"/>
    <x v="0"/>
    <x v="0"/>
    <s v="at least 1 gameround"/>
  </r>
  <r>
    <n v="7547829"/>
    <x v="1"/>
    <n v="144"/>
    <x v="0"/>
    <x v="1"/>
    <s v="at least 1 gameround"/>
  </r>
  <r>
    <n v="7548111"/>
    <x v="0"/>
    <n v="23"/>
    <x v="0"/>
    <x v="0"/>
    <s v="at least 1 gameround"/>
  </r>
  <r>
    <n v="7548145"/>
    <x v="1"/>
    <n v="45"/>
    <x v="0"/>
    <x v="0"/>
    <s v="at least 1 gameround"/>
  </r>
  <r>
    <n v="7548154"/>
    <x v="0"/>
    <n v="36"/>
    <x v="1"/>
    <x v="0"/>
    <s v="at least 1 gameround"/>
  </r>
  <r>
    <n v="7548334"/>
    <x v="1"/>
    <n v="51"/>
    <x v="1"/>
    <x v="0"/>
    <s v="at least 1 gameround"/>
  </r>
  <r>
    <n v="7548342"/>
    <x v="0"/>
    <n v="11"/>
    <x v="0"/>
    <x v="0"/>
    <s v="at least 1 gameround"/>
  </r>
  <r>
    <n v="7548482"/>
    <x v="0"/>
    <n v="60"/>
    <x v="1"/>
    <x v="0"/>
    <s v="at least 1 gameround"/>
  </r>
  <r>
    <n v="7548703"/>
    <x v="1"/>
    <n v="28"/>
    <x v="0"/>
    <x v="0"/>
    <s v="at least 1 gameround"/>
  </r>
  <r>
    <n v="7548704"/>
    <x v="0"/>
    <n v="2"/>
    <x v="0"/>
    <x v="0"/>
    <s v="at least 1 gameround"/>
  </r>
  <r>
    <n v="7548776"/>
    <x v="1"/>
    <n v="32"/>
    <x v="1"/>
    <x v="0"/>
    <s v="at least 1 gameround"/>
  </r>
  <r>
    <n v="7548909"/>
    <x v="0"/>
    <n v="127"/>
    <x v="1"/>
    <x v="1"/>
    <s v="at least 1 gameround"/>
  </r>
  <r>
    <n v="7548959"/>
    <x v="1"/>
    <n v="262"/>
    <x v="1"/>
    <x v="1"/>
    <s v="at least 1 gameround"/>
  </r>
  <r>
    <n v="7549236"/>
    <x v="1"/>
    <n v="8"/>
    <x v="1"/>
    <x v="0"/>
    <s v="at least 1 gameround"/>
  </r>
  <r>
    <n v="7549326"/>
    <x v="1"/>
    <n v="11"/>
    <x v="1"/>
    <x v="0"/>
    <s v="at least 1 gameround"/>
  </r>
  <r>
    <n v="7549333"/>
    <x v="0"/>
    <n v="29"/>
    <x v="0"/>
    <x v="0"/>
    <s v="at least 1 gameround"/>
  </r>
  <r>
    <n v="7549344"/>
    <x v="0"/>
    <n v="17"/>
    <x v="0"/>
    <x v="0"/>
    <s v="at least 1 gameround"/>
  </r>
  <r>
    <n v="7549427"/>
    <x v="0"/>
    <n v="251"/>
    <x v="1"/>
    <x v="1"/>
    <s v="at least 1 gameround"/>
  </r>
  <r>
    <n v="7549493"/>
    <x v="1"/>
    <n v="1"/>
    <x v="0"/>
    <x v="0"/>
    <s v="at least 1 gameround"/>
  </r>
  <r>
    <n v="7549563"/>
    <x v="0"/>
    <n v="33"/>
    <x v="1"/>
    <x v="0"/>
    <s v="at least 1 gameround"/>
  </r>
  <r>
    <n v="7549576"/>
    <x v="0"/>
    <n v="2"/>
    <x v="0"/>
    <x v="0"/>
    <s v="at least 1 gameround"/>
  </r>
  <r>
    <n v="7549659"/>
    <x v="1"/>
    <n v="21"/>
    <x v="0"/>
    <x v="1"/>
    <s v="at least 1 gameround"/>
  </r>
  <r>
    <n v="7549881"/>
    <x v="1"/>
    <n v="105"/>
    <x v="1"/>
    <x v="1"/>
    <s v="at least 1 gameround"/>
  </r>
  <r>
    <n v="7550094"/>
    <x v="1"/>
    <n v="14"/>
    <x v="0"/>
    <x v="1"/>
    <s v="at least 1 gameround"/>
  </r>
  <r>
    <n v="7550176"/>
    <x v="0"/>
    <n v="4"/>
    <x v="0"/>
    <x v="0"/>
    <s v="at least 1 gameround"/>
  </r>
  <r>
    <n v="7550208"/>
    <x v="0"/>
    <n v="3"/>
    <x v="0"/>
    <x v="0"/>
    <s v="at least 1 gameround"/>
  </r>
  <r>
    <n v="7550228"/>
    <x v="0"/>
    <n v="9"/>
    <x v="0"/>
    <x v="0"/>
    <s v="at least 1 gameround"/>
  </r>
  <r>
    <n v="7550328"/>
    <x v="0"/>
    <n v="104"/>
    <x v="1"/>
    <x v="0"/>
    <s v="at least 1 gameround"/>
  </r>
  <r>
    <n v="7550383"/>
    <x v="0"/>
    <n v="4"/>
    <x v="0"/>
    <x v="0"/>
    <s v="at least 1 gameround"/>
  </r>
  <r>
    <n v="7550523"/>
    <x v="0"/>
    <n v="220"/>
    <x v="1"/>
    <x v="1"/>
    <s v="at least 1 gameround"/>
  </r>
  <r>
    <n v="7550524"/>
    <x v="0"/>
    <n v="14"/>
    <x v="0"/>
    <x v="0"/>
    <s v="at least 1 gameround"/>
  </r>
  <r>
    <n v="7550755"/>
    <x v="0"/>
    <n v="6"/>
    <x v="0"/>
    <x v="0"/>
    <s v="at least 1 gameround"/>
  </r>
  <r>
    <n v="7551011"/>
    <x v="1"/>
    <n v="1"/>
    <x v="0"/>
    <x v="0"/>
    <s v="at least 1 gameround"/>
  </r>
  <r>
    <n v="7551119"/>
    <x v="0"/>
    <n v="132"/>
    <x v="1"/>
    <x v="0"/>
    <s v="at least 1 gameround"/>
  </r>
  <r>
    <n v="7551146"/>
    <x v="1"/>
    <n v="119"/>
    <x v="1"/>
    <x v="0"/>
    <s v="at least 1 gameround"/>
  </r>
  <r>
    <n v="7551211"/>
    <x v="0"/>
    <n v="16"/>
    <x v="0"/>
    <x v="0"/>
    <s v="at least 1 gameround"/>
  </r>
  <r>
    <n v="7551247"/>
    <x v="0"/>
    <n v="54"/>
    <x v="1"/>
    <x v="0"/>
    <s v="at least 1 gameround"/>
  </r>
  <r>
    <n v="7551324"/>
    <x v="0"/>
    <n v="20"/>
    <x v="1"/>
    <x v="0"/>
    <s v="at least 1 gameround"/>
  </r>
  <r>
    <n v="7551327"/>
    <x v="1"/>
    <n v="3"/>
    <x v="0"/>
    <x v="0"/>
    <s v="at least 1 gameround"/>
  </r>
  <r>
    <n v="7551478"/>
    <x v="0"/>
    <n v="5"/>
    <x v="0"/>
    <x v="0"/>
    <s v="at least 1 gameround"/>
  </r>
  <r>
    <n v="7551770"/>
    <x v="0"/>
    <n v="8"/>
    <x v="0"/>
    <x v="0"/>
    <s v="at least 1 gameround"/>
  </r>
  <r>
    <n v="7551913"/>
    <x v="1"/>
    <n v="116"/>
    <x v="0"/>
    <x v="0"/>
    <s v="at least 1 gameround"/>
  </r>
  <r>
    <n v="7552441"/>
    <x v="1"/>
    <n v="1"/>
    <x v="0"/>
    <x v="0"/>
    <s v="at least 1 gameround"/>
  </r>
  <r>
    <n v="7552446"/>
    <x v="0"/>
    <n v="71"/>
    <x v="1"/>
    <x v="0"/>
    <s v="at least 1 gameround"/>
  </r>
  <r>
    <n v="7552552"/>
    <x v="0"/>
    <n v="12"/>
    <x v="0"/>
    <x v="1"/>
    <s v="at least 1 gameround"/>
  </r>
  <r>
    <n v="7552596"/>
    <x v="0"/>
    <n v="163"/>
    <x v="1"/>
    <x v="0"/>
    <s v="at least 1 gameround"/>
  </r>
  <r>
    <n v="7552665"/>
    <x v="1"/>
    <n v="13"/>
    <x v="0"/>
    <x v="0"/>
    <s v="at least 1 gameround"/>
  </r>
  <r>
    <n v="7553240"/>
    <x v="0"/>
    <n v="12"/>
    <x v="0"/>
    <x v="0"/>
    <s v="at least 1 gameround"/>
  </r>
  <r>
    <n v="7553383"/>
    <x v="0"/>
    <n v="7"/>
    <x v="0"/>
    <x v="0"/>
    <s v="at least 1 gameround"/>
  </r>
  <r>
    <n v="7553559"/>
    <x v="1"/>
    <n v="84"/>
    <x v="1"/>
    <x v="0"/>
    <s v="at least 1 gameround"/>
  </r>
  <r>
    <n v="7553826"/>
    <x v="1"/>
    <n v="24"/>
    <x v="0"/>
    <x v="0"/>
    <s v="at least 1 gameround"/>
  </r>
  <r>
    <n v="7554104"/>
    <x v="0"/>
    <n v="12"/>
    <x v="0"/>
    <x v="0"/>
    <s v="at least 1 gameround"/>
  </r>
  <r>
    <n v="7554121"/>
    <x v="0"/>
    <n v="19"/>
    <x v="0"/>
    <x v="0"/>
    <s v="at least 1 gameround"/>
  </r>
  <r>
    <n v="7554128"/>
    <x v="0"/>
    <n v="8"/>
    <x v="0"/>
    <x v="0"/>
    <s v="at least 1 gameround"/>
  </r>
  <r>
    <n v="7554540"/>
    <x v="0"/>
    <n v="6"/>
    <x v="0"/>
    <x v="0"/>
    <s v="at least 1 gameround"/>
  </r>
  <r>
    <n v="7554638"/>
    <x v="1"/>
    <n v="26"/>
    <x v="1"/>
    <x v="0"/>
    <s v="at least 1 gameround"/>
  </r>
  <r>
    <n v="7554685"/>
    <x v="1"/>
    <n v="1"/>
    <x v="0"/>
    <x v="0"/>
    <s v="at least 1 gameround"/>
  </r>
  <r>
    <n v="7554814"/>
    <x v="1"/>
    <n v="21"/>
    <x v="0"/>
    <x v="0"/>
    <s v="at least 1 gameround"/>
  </r>
  <r>
    <n v="7554850"/>
    <x v="1"/>
    <n v="34"/>
    <x v="1"/>
    <x v="0"/>
    <s v="at least 1 gameround"/>
  </r>
  <r>
    <n v="7554852"/>
    <x v="1"/>
    <n v="297"/>
    <x v="1"/>
    <x v="1"/>
    <s v="at least 1 gameround"/>
  </r>
  <r>
    <n v="7554993"/>
    <x v="0"/>
    <n v="15"/>
    <x v="1"/>
    <x v="0"/>
    <s v="at least 1 gameround"/>
  </r>
  <r>
    <n v="7555018"/>
    <x v="0"/>
    <n v="4"/>
    <x v="0"/>
    <x v="0"/>
    <s v="at least 1 gameround"/>
  </r>
  <r>
    <n v="7555234"/>
    <x v="1"/>
    <n v="32"/>
    <x v="1"/>
    <x v="1"/>
    <s v="at least 1 gameround"/>
  </r>
  <r>
    <n v="7555782"/>
    <x v="0"/>
    <n v="12"/>
    <x v="0"/>
    <x v="0"/>
    <s v="at least 1 gameround"/>
  </r>
  <r>
    <n v="7555809"/>
    <x v="0"/>
    <n v="43"/>
    <x v="1"/>
    <x v="0"/>
    <s v="at least 1 gameround"/>
  </r>
  <r>
    <n v="7556198"/>
    <x v="1"/>
    <n v="99"/>
    <x v="1"/>
    <x v="0"/>
    <s v="at least 1 gameround"/>
  </r>
  <r>
    <n v="7556389"/>
    <x v="1"/>
    <n v="57"/>
    <x v="1"/>
    <x v="0"/>
    <s v="at least 1 gameround"/>
  </r>
  <r>
    <n v="7556691"/>
    <x v="0"/>
    <n v="2"/>
    <x v="1"/>
    <x v="0"/>
    <s v="at least 1 gameround"/>
  </r>
  <r>
    <n v="7556696"/>
    <x v="0"/>
    <n v="93"/>
    <x v="1"/>
    <x v="1"/>
    <s v="at least 1 gameround"/>
  </r>
  <r>
    <n v="7556884"/>
    <x v="1"/>
    <n v="51"/>
    <x v="1"/>
    <x v="0"/>
    <s v="at least 1 gameround"/>
  </r>
  <r>
    <n v="7557017"/>
    <x v="0"/>
    <n v="13"/>
    <x v="0"/>
    <x v="0"/>
    <s v="at least 1 gameround"/>
  </r>
  <r>
    <n v="7557018"/>
    <x v="1"/>
    <n v="0"/>
    <x v="0"/>
    <x v="0"/>
    <s v="0 gamerounds"/>
  </r>
  <r>
    <n v="7557140"/>
    <x v="0"/>
    <n v="13"/>
    <x v="1"/>
    <x v="0"/>
    <s v="at least 1 gameround"/>
  </r>
  <r>
    <n v="7557507"/>
    <x v="0"/>
    <n v="7"/>
    <x v="1"/>
    <x v="0"/>
    <s v="at least 1 gameround"/>
  </r>
  <r>
    <n v="7557631"/>
    <x v="0"/>
    <n v="157"/>
    <x v="0"/>
    <x v="0"/>
    <s v="at least 1 gameround"/>
  </r>
  <r>
    <n v="7557745"/>
    <x v="1"/>
    <n v="60"/>
    <x v="0"/>
    <x v="0"/>
    <s v="at least 1 gameround"/>
  </r>
  <r>
    <n v="7557757"/>
    <x v="1"/>
    <n v="64"/>
    <x v="1"/>
    <x v="1"/>
    <s v="at least 1 gameround"/>
  </r>
  <r>
    <n v="7557799"/>
    <x v="1"/>
    <n v="6"/>
    <x v="0"/>
    <x v="0"/>
    <s v="at least 1 gameround"/>
  </r>
  <r>
    <n v="7558609"/>
    <x v="1"/>
    <n v="329"/>
    <x v="1"/>
    <x v="1"/>
    <s v="at least 1 gameround"/>
  </r>
  <r>
    <n v="7558620"/>
    <x v="0"/>
    <n v="2"/>
    <x v="0"/>
    <x v="0"/>
    <s v="at least 1 gameround"/>
  </r>
  <r>
    <n v="7558733"/>
    <x v="0"/>
    <n v="54"/>
    <x v="1"/>
    <x v="0"/>
    <s v="at least 1 gameround"/>
  </r>
  <r>
    <n v="7558763"/>
    <x v="1"/>
    <n v="0"/>
    <x v="0"/>
    <x v="0"/>
    <s v="0 gamerounds"/>
  </r>
  <r>
    <n v="7558765"/>
    <x v="0"/>
    <n v="4"/>
    <x v="0"/>
    <x v="0"/>
    <s v="at least 1 gameround"/>
  </r>
  <r>
    <n v="7558789"/>
    <x v="1"/>
    <n v="177"/>
    <x v="1"/>
    <x v="1"/>
    <s v="at least 1 gameround"/>
  </r>
  <r>
    <n v="7558807"/>
    <x v="0"/>
    <n v="24"/>
    <x v="1"/>
    <x v="0"/>
    <s v="at least 1 gameround"/>
  </r>
  <r>
    <n v="7559143"/>
    <x v="0"/>
    <n v="103"/>
    <x v="1"/>
    <x v="0"/>
    <s v="at least 1 gameround"/>
  </r>
  <r>
    <n v="7559250"/>
    <x v="0"/>
    <n v="7"/>
    <x v="0"/>
    <x v="0"/>
    <s v="at least 1 gameround"/>
  </r>
  <r>
    <n v="7559252"/>
    <x v="1"/>
    <n v="6"/>
    <x v="0"/>
    <x v="1"/>
    <s v="at least 1 gameround"/>
  </r>
  <r>
    <n v="7559270"/>
    <x v="0"/>
    <n v="15"/>
    <x v="1"/>
    <x v="0"/>
    <s v="at least 1 gameround"/>
  </r>
  <r>
    <n v="7559312"/>
    <x v="0"/>
    <n v="15"/>
    <x v="1"/>
    <x v="0"/>
    <s v="at least 1 gameround"/>
  </r>
  <r>
    <n v="7559317"/>
    <x v="1"/>
    <n v="87"/>
    <x v="1"/>
    <x v="0"/>
    <s v="at least 1 gameround"/>
  </r>
  <r>
    <n v="7559465"/>
    <x v="0"/>
    <n v="340"/>
    <x v="1"/>
    <x v="1"/>
    <s v="at least 1 gameround"/>
  </r>
  <r>
    <n v="7559638"/>
    <x v="0"/>
    <n v="31"/>
    <x v="1"/>
    <x v="0"/>
    <s v="at least 1 gameround"/>
  </r>
  <r>
    <n v="7559839"/>
    <x v="0"/>
    <n v="21"/>
    <x v="0"/>
    <x v="0"/>
    <s v="at least 1 gameround"/>
  </r>
  <r>
    <n v="7560179"/>
    <x v="1"/>
    <n v="10"/>
    <x v="0"/>
    <x v="0"/>
    <s v="at least 1 gameround"/>
  </r>
  <r>
    <n v="7560279"/>
    <x v="1"/>
    <n v="109"/>
    <x v="1"/>
    <x v="1"/>
    <s v="at least 1 gameround"/>
  </r>
  <r>
    <n v="7560430"/>
    <x v="1"/>
    <n v="31"/>
    <x v="1"/>
    <x v="1"/>
    <s v="at least 1 gameround"/>
  </r>
  <r>
    <n v="7560455"/>
    <x v="1"/>
    <n v="2"/>
    <x v="0"/>
    <x v="0"/>
    <s v="at least 1 gameround"/>
  </r>
  <r>
    <n v="7560571"/>
    <x v="1"/>
    <n v="3"/>
    <x v="0"/>
    <x v="0"/>
    <s v="at least 1 gameround"/>
  </r>
  <r>
    <n v="7560762"/>
    <x v="0"/>
    <n v="31"/>
    <x v="1"/>
    <x v="0"/>
    <s v="at least 1 gameround"/>
  </r>
  <r>
    <n v="7560913"/>
    <x v="1"/>
    <n v="7"/>
    <x v="0"/>
    <x v="0"/>
    <s v="at least 1 gameround"/>
  </r>
  <r>
    <n v="7561013"/>
    <x v="1"/>
    <n v="1"/>
    <x v="0"/>
    <x v="0"/>
    <s v="at least 1 gameround"/>
  </r>
  <r>
    <n v="7561098"/>
    <x v="0"/>
    <n v="258"/>
    <x v="1"/>
    <x v="0"/>
    <s v="at least 1 gameround"/>
  </r>
  <r>
    <n v="7561135"/>
    <x v="1"/>
    <n v="1"/>
    <x v="0"/>
    <x v="0"/>
    <s v="at least 1 gameround"/>
  </r>
  <r>
    <n v="7561279"/>
    <x v="0"/>
    <n v="9"/>
    <x v="0"/>
    <x v="0"/>
    <s v="at least 1 gameround"/>
  </r>
  <r>
    <n v="7561363"/>
    <x v="0"/>
    <n v="9"/>
    <x v="0"/>
    <x v="0"/>
    <s v="at least 1 gameround"/>
  </r>
  <r>
    <n v="7561383"/>
    <x v="0"/>
    <n v="2"/>
    <x v="0"/>
    <x v="0"/>
    <s v="at least 1 gameround"/>
  </r>
  <r>
    <n v="7561715"/>
    <x v="1"/>
    <n v="13"/>
    <x v="0"/>
    <x v="0"/>
    <s v="at least 1 gameround"/>
  </r>
  <r>
    <n v="7561730"/>
    <x v="1"/>
    <n v="445"/>
    <x v="1"/>
    <x v="1"/>
    <s v="at least 1 gameround"/>
  </r>
  <r>
    <n v="7562260"/>
    <x v="0"/>
    <n v="4"/>
    <x v="0"/>
    <x v="0"/>
    <s v="at least 1 gameround"/>
  </r>
  <r>
    <n v="7562377"/>
    <x v="1"/>
    <n v="18"/>
    <x v="0"/>
    <x v="0"/>
    <s v="at least 1 gameround"/>
  </r>
  <r>
    <n v="7562384"/>
    <x v="1"/>
    <n v="6"/>
    <x v="0"/>
    <x v="0"/>
    <s v="at least 1 gameround"/>
  </r>
  <r>
    <n v="7562453"/>
    <x v="0"/>
    <n v="0"/>
    <x v="0"/>
    <x v="0"/>
    <s v="0 gamerounds"/>
  </r>
  <r>
    <n v="7562576"/>
    <x v="1"/>
    <n v="5"/>
    <x v="0"/>
    <x v="0"/>
    <s v="at least 1 gameround"/>
  </r>
  <r>
    <n v="7562668"/>
    <x v="1"/>
    <n v="0"/>
    <x v="0"/>
    <x v="0"/>
    <s v="0 gamerounds"/>
  </r>
  <r>
    <n v="7562741"/>
    <x v="1"/>
    <n v="9"/>
    <x v="0"/>
    <x v="0"/>
    <s v="at least 1 gameround"/>
  </r>
  <r>
    <n v="7562749"/>
    <x v="0"/>
    <n v="21"/>
    <x v="1"/>
    <x v="0"/>
    <s v="at least 1 gameround"/>
  </r>
  <r>
    <n v="7562751"/>
    <x v="1"/>
    <n v="30"/>
    <x v="1"/>
    <x v="0"/>
    <s v="at least 1 gameround"/>
  </r>
  <r>
    <n v="7562928"/>
    <x v="0"/>
    <n v="2"/>
    <x v="0"/>
    <x v="0"/>
    <s v="at least 1 gameround"/>
  </r>
  <r>
    <n v="7563009"/>
    <x v="0"/>
    <n v="4"/>
    <x v="0"/>
    <x v="0"/>
    <s v="at least 1 gameround"/>
  </r>
  <r>
    <n v="7563085"/>
    <x v="1"/>
    <n v="9"/>
    <x v="1"/>
    <x v="0"/>
    <s v="at least 1 gameround"/>
  </r>
  <r>
    <n v="7563364"/>
    <x v="1"/>
    <n v="3"/>
    <x v="0"/>
    <x v="0"/>
    <s v="at least 1 gameround"/>
  </r>
  <r>
    <n v="7563416"/>
    <x v="1"/>
    <n v="12"/>
    <x v="1"/>
    <x v="0"/>
    <s v="at least 1 gameround"/>
  </r>
  <r>
    <n v="7563467"/>
    <x v="1"/>
    <n v="61"/>
    <x v="1"/>
    <x v="1"/>
    <s v="at least 1 gameround"/>
  </r>
  <r>
    <n v="7563498"/>
    <x v="1"/>
    <n v="56"/>
    <x v="1"/>
    <x v="0"/>
    <s v="at least 1 gameround"/>
  </r>
  <r>
    <n v="7563523"/>
    <x v="0"/>
    <n v="13"/>
    <x v="0"/>
    <x v="0"/>
    <s v="at least 1 gameround"/>
  </r>
  <r>
    <n v="7563545"/>
    <x v="0"/>
    <n v="98"/>
    <x v="1"/>
    <x v="1"/>
    <s v="at least 1 gameround"/>
  </r>
  <r>
    <n v="7563547"/>
    <x v="1"/>
    <n v="28"/>
    <x v="1"/>
    <x v="0"/>
    <s v="at least 1 gameround"/>
  </r>
  <r>
    <n v="7563661"/>
    <x v="1"/>
    <n v="189"/>
    <x v="1"/>
    <x v="0"/>
    <s v="at least 1 gameround"/>
  </r>
  <r>
    <n v="7563671"/>
    <x v="1"/>
    <n v="105"/>
    <x v="1"/>
    <x v="0"/>
    <s v="at least 1 gameround"/>
  </r>
  <r>
    <n v="7563690"/>
    <x v="1"/>
    <n v="1"/>
    <x v="0"/>
    <x v="0"/>
    <s v="at least 1 gameround"/>
  </r>
  <r>
    <n v="7563930"/>
    <x v="1"/>
    <n v="115"/>
    <x v="1"/>
    <x v="1"/>
    <s v="at least 1 gameround"/>
  </r>
  <r>
    <n v="7563946"/>
    <x v="0"/>
    <n v="0"/>
    <x v="0"/>
    <x v="0"/>
    <s v="0 gamerounds"/>
  </r>
  <r>
    <n v="7564097"/>
    <x v="0"/>
    <n v="58"/>
    <x v="1"/>
    <x v="0"/>
    <s v="at least 1 gameround"/>
  </r>
  <r>
    <n v="7564243"/>
    <x v="1"/>
    <n v="56"/>
    <x v="0"/>
    <x v="0"/>
    <s v="at least 1 gameround"/>
  </r>
  <r>
    <n v="7564416"/>
    <x v="1"/>
    <n v="0"/>
    <x v="0"/>
    <x v="0"/>
    <s v="0 gamerounds"/>
  </r>
  <r>
    <n v="7564453"/>
    <x v="0"/>
    <n v="118"/>
    <x v="1"/>
    <x v="1"/>
    <s v="at least 1 gameround"/>
  </r>
  <r>
    <n v="7564459"/>
    <x v="1"/>
    <n v="1"/>
    <x v="0"/>
    <x v="0"/>
    <s v="at least 1 gameround"/>
  </r>
  <r>
    <n v="7564632"/>
    <x v="0"/>
    <n v="9"/>
    <x v="0"/>
    <x v="0"/>
    <s v="at least 1 gameround"/>
  </r>
  <r>
    <n v="7564689"/>
    <x v="0"/>
    <n v="38"/>
    <x v="1"/>
    <x v="0"/>
    <s v="at least 1 gameround"/>
  </r>
  <r>
    <n v="7564731"/>
    <x v="0"/>
    <n v="1"/>
    <x v="0"/>
    <x v="0"/>
    <s v="at least 1 gameround"/>
  </r>
  <r>
    <n v="7564772"/>
    <x v="1"/>
    <n v="50"/>
    <x v="1"/>
    <x v="1"/>
    <s v="at least 1 gameround"/>
  </r>
  <r>
    <n v="7564821"/>
    <x v="0"/>
    <n v="4"/>
    <x v="0"/>
    <x v="0"/>
    <s v="at least 1 gameround"/>
  </r>
  <r>
    <n v="7564850"/>
    <x v="1"/>
    <n v="9"/>
    <x v="0"/>
    <x v="0"/>
    <s v="at least 1 gameround"/>
  </r>
  <r>
    <n v="7564986"/>
    <x v="0"/>
    <n v="1"/>
    <x v="0"/>
    <x v="0"/>
    <s v="at least 1 gameround"/>
  </r>
  <r>
    <n v="7565210"/>
    <x v="0"/>
    <n v="322"/>
    <x v="1"/>
    <x v="1"/>
    <s v="at least 1 gameround"/>
  </r>
  <r>
    <n v="7565321"/>
    <x v="1"/>
    <n v="43"/>
    <x v="1"/>
    <x v="0"/>
    <s v="at least 1 gameround"/>
  </r>
  <r>
    <n v="7565404"/>
    <x v="1"/>
    <n v="58"/>
    <x v="1"/>
    <x v="0"/>
    <s v="at least 1 gameround"/>
  </r>
  <r>
    <n v="7565429"/>
    <x v="1"/>
    <n v="4"/>
    <x v="0"/>
    <x v="0"/>
    <s v="at least 1 gameround"/>
  </r>
  <r>
    <n v="7565796"/>
    <x v="0"/>
    <n v="6"/>
    <x v="1"/>
    <x v="0"/>
    <s v="at least 1 gameround"/>
  </r>
  <r>
    <n v="7565801"/>
    <x v="0"/>
    <n v="84"/>
    <x v="1"/>
    <x v="0"/>
    <s v="at least 1 gameround"/>
  </r>
  <r>
    <n v="7565808"/>
    <x v="0"/>
    <n v="7"/>
    <x v="0"/>
    <x v="0"/>
    <s v="at least 1 gameround"/>
  </r>
  <r>
    <n v="7565885"/>
    <x v="0"/>
    <n v="17"/>
    <x v="0"/>
    <x v="0"/>
    <s v="at least 1 gameround"/>
  </r>
  <r>
    <n v="7566218"/>
    <x v="1"/>
    <n v="51"/>
    <x v="1"/>
    <x v="1"/>
    <s v="at least 1 gameround"/>
  </r>
  <r>
    <n v="7566332"/>
    <x v="0"/>
    <n v="2"/>
    <x v="0"/>
    <x v="0"/>
    <s v="at least 1 gameround"/>
  </r>
  <r>
    <n v="7566376"/>
    <x v="0"/>
    <n v="245"/>
    <x v="1"/>
    <x v="0"/>
    <s v="at least 1 gameround"/>
  </r>
  <r>
    <n v="7566524"/>
    <x v="0"/>
    <n v="14"/>
    <x v="0"/>
    <x v="0"/>
    <s v="at least 1 gameround"/>
  </r>
  <r>
    <n v="7566552"/>
    <x v="0"/>
    <n v="26"/>
    <x v="1"/>
    <x v="0"/>
    <s v="at least 1 gameround"/>
  </r>
  <r>
    <n v="7566725"/>
    <x v="1"/>
    <n v="37"/>
    <x v="1"/>
    <x v="0"/>
    <s v="at least 1 gameround"/>
  </r>
  <r>
    <n v="7567210"/>
    <x v="1"/>
    <n v="29"/>
    <x v="1"/>
    <x v="0"/>
    <s v="at least 1 gameround"/>
  </r>
  <r>
    <n v="7567234"/>
    <x v="1"/>
    <n v="375"/>
    <x v="1"/>
    <x v="1"/>
    <s v="at least 1 gameround"/>
  </r>
  <r>
    <n v="7567249"/>
    <x v="0"/>
    <n v="2"/>
    <x v="0"/>
    <x v="0"/>
    <s v="at least 1 gameround"/>
  </r>
  <r>
    <n v="7567266"/>
    <x v="0"/>
    <n v="9"/>
    <x v="0"/>
    <x v="0"/>
    <s v="at least 1 gameround"/>
  </r>
  <r>
    <n v="7567432"/>
    <x v="0"/>
    <n v="31"/>
    <x v="1"/>
    <x v="1"/>
    <s v="at least 1 gameround"/>
  </r>
  <r>
    <n v="7567576"/>
    <x v="0"/>
    <n v="8"/>
    <x v="1"/>
    <x v="0"/>
    <s v="at least 1 gameround"/>
  </r>
  <r>
    <n v="7567608"/>
    <x v="0"/>
    <n v="60"/>
    <x v="1"/>
    <x v="0"/>
    <s v="at least 1 gameround"/>
  </r>
  <r>
    <n v="7567673"/>
    <x v="1"/>
    <n v="22"/>
    <x v="0"/>
    <x v="0"/>
    <s v="at least 1 gameround"/>
  </r>
  <r>
    <n v="7567721"/>
    <x v="0"/>
    <n v="3"/>
    <x v="0"/>
    <x v="0"/>
    <s v="at least 1 gameround"/>
  </r>
  <r>
    <n v="7567807"/>
    <x v="0"/>
    <n v="5"/>
    <x v="1"/>
    <x v="0"/>
    <s v="at least 1 gameround"/>
  </r>
  <r>
    <n v="7567868"/>
    <x v="0"/>
    <n v="27"/>
    <x v="1"/>
    <x v="0"/>
    <s v="at least 1 gameround"/>
  </r>
  <r>
    <n v="7567976"/>
    <x v="1"/>
    <n v="0"/>
    <x v="0"/>
    <x v="0"/>
    <s v="0 gamerounds"/>
  </r>
  <r>
    <n v="7568050"/>
    <x v="0"/>
    <n v="2"/>
    <x v="0"/>
    <x v="0"/>
    <s v="at least 1 gameround"/>
  </r>
  <r>
    <n v="7568081"/>
    <x v="1"/>
    <n v="4"/>
    <x v="0"/>
    <x v="0"/>
    <s v="at least 1 gameround"/>
  </r>
  <r>
    <n v="7568105"/>
    <x v="1"/>
    <n v="26"/>
    <x v="1"/>
    <x v="0"/>
    <s v="at least 1 gameround"/>
  </r>
  <r>
    <n v="7568703"/>
    <x v="1"/>
    <n v="444"/>
    <x v="1"/>
    <x v="1"/>
    <s v="at least 1 gameround"/>
  </r>
  <r>
    <n v="7569150"/>
    <x v="0"/>
    <n v="64"/>
    <x v="1"/>
    <x v="1"/>
    <s v="at least 1 gameround"/>
  </r>
  <r>
    <n v="7569236"/>
    <x v="1"/>
    <n v="14"/>
    <x v="0"/>
    <x v="0"/>
    <s v="at least 1 gameround"/>
  </r>
  <r>
    <n v="7569403"/>
    <x v="1"/>
    <n v="14"/>
    <x v="1"/>
    <x v="0"/>
    <s v="at least 1 gameround"/>
  </r>
  <r>
    <n v="7569553"/>
    <x v="0"/>
    <n v="8"/>
    <x v="1"/>
    <x v="1"/>
    <s v="at least 1 gameround"/>
  </r>
  <r>
    <n v="7569644"/>
    <x v="0"/>
    <n v="20"/>
    <x v="0"/>
    <x v="0"/>
    <s v="at least 1 gameround"/>
  </r>
  <r>
    <n v="7569662"/>
    <x v="0"/>
    <n v="7"/>
    <x v="0"/>
    <x v="0"/>
    <s v="at least 1 gameround"/>
  </r>
  <r>
    <n v="7569789"/>
    <x v="1"/>
    <n v="37"/>
    <x v="0"/>
    <x v="0"/>
    <s v="at least 1 gameround"/>
  </r>
  <r>
    <n v="7569825"/>
    <x v="1"/>
    <n v="18"/>
    <x v="0"/>
    <x v="0"/>
    <s v="at least 1 gameround"/>
  </r>
  <r>
    <n v="7569827"/>
    <x v="0"/>
    <n v="7"/>
    <x v="0"/>
    <x v="0"/>
    <s v="at least 1 gameround"/>
  </r>
  <r>
    <n v="7570005"/>
    <x v="1"/>
    <n v="186"/>
    <x v="1"/>
    <x v="0"/>
    <s v="at least 1 gameround"/>
  </r>
  <r>
    <n v="7570034"/>
    <x v="0"/>
    <n v="5"/>
    <x v="0"/>
    <x v="0"/>
    <s v="at least 1 gameround"/>
  </r>
  <r>
    <n v="7570083"/>
    <x v="0"/>
    <n v="15"/>
    <x v="0"/>
    <x v="0"/>
    <s v="at least 1 gameround"/>
  </r>
  <r>
    <n v="7570238"/>
    <x v="1"/>
    <n v="35"/>
    <x v="0"/>
    <x v="0"/>
    <s v="at least 1 gameround"/>
  </r>
  <r>
    <n v="7570241"/>
    <x v="1"/>
    <n v="5"/>
    <x v="0"/>
    <x v="0"/>
    <s v="at least 1 gameround"/>
  </r>
  <r>
    <n v="7570383"/>
    <x v="1"/>
    <n v="26"/>
    <x v="0"/>
    <x v="0"/>
    <s v="at least 1 gameround"/>
  </r>
  <r>
    <n v="7570389"/>
    <x v="1"/>
    <n v="50"/>
    <x v="1"/>
    <x v="0"/>
    <s v="at least 1 gameround"/>
  </r>
  <r>
    <n v="7570539"/>
    <x v="1"/>
    <n v="53"/>
    <x v="1"/>
    <x v="0"/>
    <s v="at least 1 gameround"/>
  </r>
  <r>
    <n v="7570635"/>
    <x v="0"/>
    <n v="5"/>
    <x v="0"/>
    <x v="0"/>
    <s v="at least 1 gameround"/>
  </r>
  <r>
    <n v="7570950"/>
    <x v="1"/>
    <n v="20"/>
    <x v="0"/>
    <x v="0"/>
    <s v="at least 1 gameround"/>
  </r>
  <r>
    <n v="7570953"/>
    <x v="0"/>
    <n v="5"/>
    <x v="0"/>
    <x v="0"/>
    <s v="at least 1 gameround"/>
  </r>
  <r>
    <n v="7571000"/>
    <x v="1"/>
    <n v="4"/>
    <x v="0"/>
    <x v="0"/>
    <s v="at least 1 gameround"/>
  </r>
  <r>
    <n v="7571006"/>
    <x v="0"/>
    <n v="8"/>
    <x v="0"/>
    <x v="0"/>
    <s v="at least 1 gameround"/>
  </r>
  <r>
    <n v="7571025"/>
    <x v="0"/>
    <n v="7"/>
    <x v="0"/>
    <x v="0"/>
    <s v="at least 1 gameround"/>
  </r>
  <r>
    <n v="7571176"/>
    <x v="0"/>
    <n v="8"/>
    <x v="0"/>
    <x v="0"/>
    <s v="at least 1 gameround"/>
  </r>
  <r>
    <n v="7571475"/>
    <x v="0"/>
    <n v="6"/>
    <x v="0"/>
    <x v="0"/>
    <s v="at least 1 gameround"/>
  </r>
  <r>
    <n v="7571542"/>
    <x v="1"/>
    <n v="4"/>
    <x v="1"/>
    <x v="0"/>
    <s v="at least 1 gameround"/>
  </r>
  <r>
    <n v="7571747"/>
    <x v="0"/>
    <n v="14"/>
    <x v="1"/>
    <x v="0"/>
    <s v="at least 1 gameround"/>
  </r>
  <r>
    <n v="7571814"/>
    <x v="1"/>
    <n v="3"/>
    <x v="0"/>
    <x v="0"/>
    <s v="at least 1 gameround"/>
  </r>
  <r>
    <n v="7571819"/>
    <x v="1"/>
    <n v="18"/>
    <x v="1"/>
    <x v="0"/>
    <s v="at least 1 gameround"/>
  </r>
  <r>
    <n v="7572208"/>
    <x v="0"/>
    <n v="5"/>
    <x v="0"/>
    <x v="0"/>
    <s v="at least 1 gameround"/>
  </r>
  <r>
    <n v="7572241"/>
    <x v="1"/>
    <n v="40"/>
    <x v="0"/>
    <x v="0"/>
    <s v="at least 1 gameround"/>
  </r>
  <r>
    <n v="7572404"/>
    <x v="0"/>
    <n v="58"/>
    <x v="1"/>
    <x v="0"/>
    <s v="at least 1 gameround"/>
  </r>
  <r>
    <n v="7572486"/>
    <x v="0"/>
    <n v="14"/>
    <x v="0"/>
    <x v="0"/>
    <s v="at least 1 gameround"/>
  </r>
  <r>
    <n v="7572821"/>
    <x v="0"/>
    <n v="7"/>
    <x v="0"/>
    <x v="0"/>
    <s v="at least 1 gameround"/>
  </r>
  <r>
    <n v="7573170"/>
    <x v="1"/>
    <n v="30"/>
    <x v="0"/>
    <x v="0"/>
    <s v="at least 1 gameround"/>
  </r>
  <r>
    <n v="7573255"/>
    <x v="0"/>
    <n v="15"/>
    <x v="0"/>
    <x v="0"/>
    <s v="at least 1 gameround"/>
  </r>
  <r>
    <n v="7573352"/>
    <x v="1"/>
    <n v="11"/>
    <x v="1"/>
    <x v="0"/>
    <s v="at least 1 gameround"/>
  </r>
  <r>
    <n v="7573580"/>
    <x v="1"/>
    <n v="9"/>
    <x v="1"/>
    <x v="0"/>
    <s v="at least 1 gameround"/>
  </r>
  <r>
    <n v="7573670"/>
    <x v="0"/>
    <n v="82"/>
    <x v="1"/>
    <x v="0"/>
    <s v="at least 1 gameround"/>
  </r>
  <r>
    <n v="7574073"/>
    <x v="0"/>
    <n v="6"/>
    <x v="0"/>
    <x v="0"/>
    <s v="at least 1 gameround"/>
  </r>
  <r>
    <n v="7574204"/>
    <x v="0"/>
    <n v="3"/>
    <x v="0"/>
    <x v="0"/>
    <s v="at least 1 gameround"/>
  </r>
  <r>
    <n v="7574359"/>
    <x v="0"/>
    <n v="67"/>
    <x v="1"/>
    <x v="1"/>
    <s v="at least 1 gameround"/>
  </r>
  <r>
    <n v="7574426"/>
    <x v="1"/>
    <n v="2"/>
    <x v="0"/>
    <x v="0"/>
    <s v="at least 1 gameround"/>
  </r>
  <r>
    <n v="7574493"/>
    <x v="1"/>
    <n v="4"/>
    <x v="0"/>
    <x v="0"/>
    <s v="at least 1 gameround"/>
  </r>
  <r>
    <n v="7574511"/>
    <x v="0"/>
    <n v="31"/>
    <x v="0"/>
    <x v="0"/>
    <s v="at least 1 gameround"/>
  </r>
  <r>
    <n v="7574604"/>
    <x v="1"/>
    <n v="4"/>
    <x v="1"/>
    <x v="0"/>
    <s v="at least 1 gameround"/>
  </r>
  <r>
    <n v="7574709"/>
    <x v="0"/>
    <n v="57"/>
    <x v="1"/>
    <x v="0"/>
    <s v="at least 1 gameround"/>
  </r>
  <r>
    <n v="7574746"/>
    <x v="0"/>
    <n v="26"/>
    <x v="1"/>
    <x v="0"/>
    <s v="at least 1 gameround"/>
  </r>
  <r>
    <n v="7574885"/>
    <x v="0"/>
    <n v="129"/>
    <x v="0"/>
    <x v="0"/>
    <s v="at least 1 gameround"/>
  </r>
  <r>
    <n v="7574897"/>
    <x v="0"/>
    <n v="12"/>
    <x v="0"/>
    <x v="0"/>
    <s v="at least 1 gameround"/>
  </r>
  <r>
    <n v="7574915"/>
    <x v="0"/>
    <n v="1"/>
    <x v="0"/>
    <x v="0"/>
    <s v="at least 1 gameround"/>
  </r>
  <r>
    <n v="7574922"/>
    <x v="1"/>
    <n v="7"/>
    <x v="0"/>
    <x v="0"/>
    <s v="at least 1 gameround"/>
  </r>
  <r>
    <n v="7574943"/>
    <x v="1"/>
    <n v="4"/>
    <x v="0"/>
    <x v="0"/>
    <s v="at least 1 gameround"/>
  </r>
  <r>
    <n v="7575009"/>
    <x v="1"/>
    <n v="140"/>
    <x v="1"/>
    <x v="0"/>
    <s v="at least 1 gameround"/>
  </r>
  <r>
    <n v="7575212"/>
    <x v="1"/>
    <n v="2"/>
    <x v="0"/>
    <x v="0"/>
    <s v="at least 1 gameround"/>
  </r>
  <r>
    <n v="7575585"/>
    <x v="0"/>
    <n v="3"/>
    <x v="0"/>
    <x v="0"/>
    <s v="at least 1 gameround"/>
  </r>
  <r>
    <n v="7575602"/>
    <x v="0"/>
    <n v="286"/>
    <x v="1"/>
    <x v="0"/>
    <s v="at least 1 gameround"/>
  </r>
  <r>
    <n v="7575870"/>
    <x v="0"/>
    <n v="20"/>
    <x v="0"/>
    <x v="1"/>
    <s v="at least 1 gameround"/>
  </r>
  <r>
    <n v="7575991"/>
    <x v="0"/>
    <n v="160"/>
    <x v="1"/>
    <x v="1"/>
    <s v="at least 1 gameround"/>
  </r>
  <r>
    <n v="7576178"/>
    <x v="0"/>
    <n v="120"/>
    <x v="1"/>
    <x v="1"/>
    <s v="at least 1 gameround"/>
  </r>
  <r>
    <n v="7576411"/>
    <x v="1"/>
    <n v="4"/>
    <x v="0"/>
    <x v="0"/>
    <s v="at least 1 gameround"/>
  </r>
  <r>
    <n v="7576550"/>
    <x v="1"/>
    <n v="75"/>
    <x v="1"/>
    <x v="1"/>
    <s v="at least 1 gameround"/>
  </r>
  <r>
    <n v="7576580"/>
    <x v="1"/>
    <n v="23"/>
    <x v="0"/>
    <x v="0"/>
    <s v="at least 1 gameround"/>
  </r>
  <r>
    <n v="7576658"/>
    <x v="1"/>
    <n v="82"/>
    <x v="1"/>
    <x v="0"/>
    <s v="at least 1 gameround"/>
  </r>
  <r>
    <n v="7576863"/>
    <x v="0"/>
    <n v="148"/>
    <x v="1"/>
    <x v="1"/>
    <s v="at least 1 gameround"/>
  </r>
  <r>
    <n v="7577024"/>
    <x v="0"/>
    <n v="10"/>
    <x v="0"/>
    <x v="0"/>
    <s v="at least 1 gameround"/>
  </r>
  <r>
    <n v="7577081"/>
    <x v="1"/>
    <n v="1"/>
    <x v="0"/>
    <x v="0"/>
    <s v="at least 1 gameround"/>
  </r>
  <r>
    <n v="7577104"/>
    <x v="1"/>
    <n v="8"/>
    <x v="0"/>
    <x v="0"/>
    <s v="at least 1 gameround"/>
  </r>
  <r>
    <n v="7577141"/>
    <x v="0"/>
    <n v="7"/>
    <x v="0"/>
    <x v="0"/>
    <s v="at least 1 gameround"/>
  </r>
  <r>
    <n v="7577155"/>
    <x v="1"/>
    <n v="59"/>
    <x v="1"/>
    <x v="0"/>
    <s v="at least 1 gameround"/>
  </r>
  <r>
    <n v="7577317"/>
    <x v="1"/>
    <n v="27"/>
    <x v="0"/>
    <x v="0"/>
    <s v="at least 1 gameround"/>
  </r>
  <r>
    <n v="7577339"/>
    <x v="1"/>
    <n v="1"/>
    <x v="0"/>
    <x v="0"/>
    <s v="at least 1 gameround"/>
  </r>
  <r>
    <n v="7577364"/>
    <x v="0"/>
    <n v="145"/>
    <x v="1"/>
    <x v="1"/>
    <s v="at least 1 gameround"/>
  </r>
  <r>
    <n v="7577381"/>
    <x v="0"/>
    <n v="1"/>
    <x v="0"/>
    <x v="0"/>
    <s v="at least 1 gameround"/>
  </r>
  <r>
    <n v="7577423"/>
    <x v="0"/>
    <n v="6"/>
    <x v="0"/>
    <x v="0"/>
    <s v="at least 1 gameround"/>
  </r>
  <r>
    <n v="7577655"/>
    <x v="1"/>
    <n v="4"/>
    <x v="1"/>
    <x v="0"/>
    <s v="at least 1 gameround"/>
  </r>
  <r>
    <n v="7577683"/>
    <x v="0"/>
    <n v="36"/>
    <x v="0"/>
    <x v="0"/>
    <s v="at least 1 gameround"/>
  </r>
  <r>
    <n v="7577850"/>
    <x v="1"/>
    <n v="4"/>
    <x v="0"/>
    <x v="0"/>
    <s v="at least 1 gameround"/>
  </r>
  <r>
    <n v="7577878"/>
    <x v="1"/>
    <n v="42"/>
    <x v="1"/>
    <x v="0"/>
    <s v="at least 1 gameround"/>
  </r>
  <r>
    <n v="7578148"/>
    <x v="0"/>
    <n v="31"/>
    <x v="1"/>
    <x v="0"/>
    <s v="at least 1 gameround"/>
  </r>
  <r>
    <n v="7578183"/>
    <x v="1"/>
    <n v="17"/>
    <x v="0"/>
    <x v="0"/>
    <s v="at least 1 gameround"/>
  </r>
  <r>
    <n v="7578262"/>
    <x v="0"/>
    <n v="2"/>
    <x v="1"/>
    <x v="0"/>
    <s v="at least 1 gameround"/>
  </r>
  <r>
    <n v="7578294"/>
    <x v="0"/>
    <n v="382"/>
    <x v="1"/>
    <x v="1"/>
    <s v="at least 1 gameround"/>
  </r>
  <r>
    <n v="7578393"/>
    <x v="1"/>
    <n v="69"/>
    <x v="1"/>
    <x v="0"/>
    <s v="at least 1 gameround"/>
  </r>
  <r>
    <n v="7578510"/>
    <x v="1"/>
    <n v="7"/>
    <x v="0"/>
    <x v="0"/>
    <s v="at least 1 gameround"/>
  </r>
  <r>
    <n v="7578650"/>
    <x v="0"/>
    <n v="100"/>
    <x v="1"/>
    <x v="0"/>
    <s v="at least 1 gameround"/>
  </r>
  <r>
    <n v="7578870"/>
    <x v="1"/>
    <n v="2"/>
    <x v="0"/>
    <x v="1"/>
    <s v="at least 1 gameround"/>
  </r>
  <r>
    <n v="7579008"/>
    <x v="0"/>
    <n v="14"/>
    <x v="0"/>
    <x v="0"/>
    <s v="at least 1 gameround"/>
  </r>
  <r>
    <n v="7579242"/>
    <x v="0"/>
    <n v="43"/>
    <x v="1"/>
    <x v="0"/>
    <s v="at least 1 gameround"/>
  </r>
  <r>
    <n v="7579253"/>
    <x v="1"/>
    <n v="5"/>
    <x v="0"/>
    <x v="0"/>
    <s v="at least 1 gameround"/>
  </r>
  <r>
    <n v="7579339"/>
    <x v="1"/>
    <n v="12"/>
    <x v="0"/>
    <x v="0"/>
    <s v="at least 1 gameround"/>
  </r>
  <r>
    <n v="7579351"/>
    <x v="0"/>
    <n v="3"/>
    <x v="0"/>
    <x v="0"/>
    <s v="at least 1 gameround"/>
  </r>
  <r>
    <n v="7579642"/>
    <x v="0"/>
    <n v="0"/>
    <x v="0"/>
    <x v="0"/>
    <s v="0 gamerounds"/>
  </r>
  <r>
    <n v="7579809"/>
    <x v="1"/>
    <n v="85"/>
    <x v="1"/>
    <x v="1"/>
    <s v="at least 1 gameround"/>
  </r>
  <r>
    <n v="7579834"/>
    <x v="0"/>
    <n v="37"/>
    <x v="1"/>
    <x v="0"/>
    <s v="at least 1 gameround"/>
  </r>
  <r>
    <n v="7579867"/>
    <x v="0"/>
    <n v="129"/>
    <x v="1"/>
    <x v="0"/>
    <s v="at least 1 gameround"/>
  </r>
  <r>
    <n v="7580062"/>
    <x v="0"/>
    <n v="6"/>
    <x v="0"/>
    <x v="0"/>
    <s v="at least 1 gameround"/>
  </r>
  <r>
    <n v="7580305"/>
    <x v="1"/>
    <n v="0"/>
    <x v="0"/>
    <x v="0"/>
    <s v="0 gamerounds"/>
  </r>
  <r>
    <n v="7580377"/>
    <x v="1"/>
    <n v="5"/>
    <x v="0"/>
    <x v="0"/>
    <s v="at least 1 gameround"/>
  </r>
  <r>
    <n v="7581104"/>
    <x v="1"/>
    <n v="9"/>
    <x v="0"/>
    <x v="0"/>
    <s v="at least 1 gameround"/>
  </r>
  <r>
    <n v="7581140"/>
    <x v="1"/>
    <n v="90"/>
    <x v="1"/>
    <x v="0"/>
    <s v="at least 1 gameround"/>
  </r>
  <r>
    <n v="7581151"/>
    <x v="0"/>
    <n v="7"/>
    <x v="0"/>
    <x v="0"/>
    <s v="at least 1 gameround"/>
  </r>
  <r>
    <n v="7581250"/>
    <x v="1"/>
    <n v="729"/>
    <x v="1"/>
    <x v="1"/>
    <s v="at least 1 gameround"/>
  </r>
  <r>
    <n v="7581252"/>
    <x v="0"/>
    <n v="101"/>
    <x v="1"/>
    <x v="1"/>
    <s v="at least 1 gameround"/>
  </r>
  <r>
    <n v="7581369"/>
    <x v="1"/>
    <n v="6"/>
    <x v="0"/>
    <x v="0"/>
    <s v="at least 1 gameround"/>
  </r>
  <r>
    <n v="7581401"/>
    <x v="1"/>
    <n v="261"/>
    <x v="1"/>
    <x v="0"/>
    <s v="at least 1 gameround"/>
  </r>
  <r>
    <n v="7581635"/>
    <x v="1"/>
    <n v="45"/>
    <x v="0"/>
    <x v="0"/>
    <s v="at least 1 gameround"/>
  </r>
  <r>
    <n v="7581674"/>
    <x v="0"/>
    <n v="0"/>
    <x v="0"/>
    <x v="0"/>
    <s v="0 gamerounds"/>
  </r>
  <r>
    <n v="7582087"/>
    <x v="1"/>
    <n v="13"/>
    <x v="1"/>
    <x v="0"/>
    <s v="at least 1 gameround"/>
  </r>
  <r>
    <n v="7582239"/>
    <x v="1"/>
    <n v="9"/>
    <x v="0"/>
    <x v="0"/>
    <s v="at least 1 gameround"/>
  </r>
  <r>
    <n v="7582605"/>
    <x v="0"/>
    <n v="1"/>
    <x v="0"/>
    <x v="0"/>
    <s v="at least 1 gameround"/>
  </r>
  <r>
    <n v="7582988"/>
    <x v="0"/>
    <n v="13"/>
    <x v="0"/>
    <x v="0"/>
    <s v="at least 1 gameround"/>
  </r>
  <r>
    <n v="7583217"/>
    <x v="0"/>
    <n v="174"/>
    <x v="1"/>
    <x v="1"/>
    <s v="at least 1 gameround"/>
  </r>
  <r>
    <n v="7583224"/>
    <x v="1"/>
    <n v="15"/>
    <x v="0"/>
    <x v="0"/>
    <s v="at least 1 gameround"/>
  </r>
  <r>
    <n v="7583247"/>
    <x v="1"/>
    <n v="65"/>
    <x v="0"/>
    <x v="0"/>
    <s v="at least 1 gameround"/>
  </r>
  <r>
    <n v="7583288"/>
    <x v="1"/>
    <n v="29"/>
    <x v="1"/>
    <x v="0"/>
    <s v="at least 1 gameround"/>
  </r>
  <r>
    <n v="7583348"/>
    <x v="0"/>
    <n v="8"/>
    <x v="0"/>
    <x v="0"/>
    <s v="at least 1 gameround"/>
  </r>
  <r>
    <n v="7583354"/>
    <x v="1"/>
    <n v="2"/>
    <x v="0"/>
    <x v="0"/>
    <s v="at least 1 gameround"/>
  </r>
  <r>
    <n v="7583410"/>
    <x v="1"/>
    <n v="2"/>
    <x v="1"/>
    <x v="0"/>
    <s v="at least 1 gameround"/>
  </r>
  <r>
    <n v="7583639"/>
    <x v="0"/>
    <n v="1"/>
    <x v="0"/>
    <x v="0"/>
    <s v="at least 1 gameround"/>
  </r>
  <r>
    <n v="7583684"/>
    <x v="1"/>
    <n v="1"/>
    <x v="0"/>
    <x v="0"/>
    <s v="at least 1 gameround"/>
  </r>
  <r>
    <n v="7583797"/>
    <x v="0"/>
    <n v="4"/>
    <x v="0"/>
    <x v="0"/>
    <s v="at least 1 gameround"/>
  </r>
  <r>
    <n v="7583846"/>
    <x v="0"/>
    <n v="2"/>
    <x v="0"/>
    <x v="0"/>
    <s v="at least 1 gameround"/>
  </r>
  <r>
    <n v="7584000"/>
    <x v="1"/>
    <n v="6"/>
    <x v="0"/>
    <x v="0"/>
    <s v="at least 1 gameround"/>
  </r>
  <r>
    <n v="7584217"/>
    <x v="0"/>
    <n v="3"/>
    <x v="0"/>
    <x v="0"/>
    <s v="at least 1 gameround"/>
  </r>
  <r>
    <n v="7584316"/>
    <x v="0"/>
    <n v="232"/>
    <x v="1"/>
    <x v="0"/>
    <s v="at least 1 gameround"/>
  </r>
  <r>
    <n v="7584318"/>
    <x v="1"/>
    <n v="21"/>
    <x v="1"/>
    <x v="0"/>
    <s v="at least 1 gameround"/>
  </r>
  <r>
    <n v="7584341"/>
    <x v="0"/>
    <n v="26"/>
    <x v="0"/>
    <x v="0"/>
    <s v="at least 1 gameround"/>
  </r>
  <r>
    <n v="7584359"/>
    <x v="1"/>
    <n v="38"/>
    <x v="1"/>
    <x v="0"/>
    <s v="at least 1 gameround"/>
  </r>
  <r>
    <n v="7584542"/>
    <x v="0"/>
    <n v="17"/>
    <x v="1"/>
    <x v="0"/>
    <s v="at least 1 gameround"/>
  </r>
  <r>
    <n v="7584561"/>
    <x v="1"/>
    <n v="127"/>
    <x v="1"/>
    <x v="1"/>
    <s v="at least 1 gameround"/>
  </r>
  <r>
    <n v="7584590"/>
    <x v="0"/>
    <n v="0"/>
    <x v="0"/>
    <x v="0"/>
    <s v="0 gamerounds"/>
  </r>
  <r>
    <n v="7584710"/>
    <x v="1"/>
    <n v="1"/>
    <x v="0"/>
    <x v="0"/>
    <s v="at least 1 gameround"/>
  </r>
  <r>
    <n v="7584871"/>
    <x v="0"/>
    <n v="19"/>
    <x v="0"/>
    <x v="0"/>
    <s v="at least 1 gameround"/>
  </r>
  <r>
    <n v="7584892"/>
    <x v="1"/>
    <n v="0"/>
    <x v="0"/>
    <x v="0"/>
    <s v="0 gamerounds"/>
  </r>
  <r>
    <n v="7585054"/>
    <x v="1"/>
    <n v="1"/>
    <x v="0"/>
    <x v="0"/>
    <s v="at least 1 gameround"/>
  </r>
  <r>
    <n v="7585077"/>
    <x v="0"/>
    <n v="4"/>
    <x v="0"/>
    <x v="0"/>
    <s v="at least 1 gameround"/>
  </r>
  <r>
    <n v="7585168"/>
    <x v="0"/>
    <n v="260"/>
    <x v="1"/>
    <x v="1"/>
    <s v="at least 1 gameround"/>
  </r>
  <r>
    <n v="7585426"/>
    <x v="1"/>
    <n v="75"/>
    <x v="1"/>
    <x v="0"/>
    <s v="at least 1 gameround"/>
  </r>
  <r>
    <n v="7585524"/>
    <x v="0"/>
    <n v="96"/>
    <x v="1"/>
    <x v="0"/>
    <s v="at least 1 gameround"/>
  </r>
  <r>
    <n v="7585532"/>
    <x v="0"/>
    <n v="13"/>
    <x v="0"/>
    <x v="0"/>
    <s v="at least 1 gameround"/>
  </r>
  <r>
    <n v="7585683"/>
    <x v="0"/>
    <n v="41"/>
    <x v="1"/>
    <x v="0"/>
    <s v="at least 1 gameround"/>
  </r>
  <r>
    <n v="7585784"/>
    <x v="0"/>
    <n v="20"/>
    <x v="0"/>
    <x v="0"/>
    <s v="at least 1 gameround"/>
  </r>
  <r>
    <n v="7585905"/>
    <x v="1"/>
    <n v="210"/>
    <x v="1"/>
    <x v="0"/>
    <s v="at least 1 gameround"/>
  </r>
  <r>
    <n v="7586028"/>
    <x v="1"/>
    <n v="13"/>
    <x v="0"/>
    <x v="0"/>
    <s v="at least 1 gameround"/>
  </r>
  <r>
    <n v="7586195"/>
    <x v="1"/>
    <n v="140"/>
    <x v="1"/>
    <x v="1"/>
    <s v="at least 1 gameround"/>
  </r>
  <r>
    <n v="7586257"/>
    <x v="1"/>
    <n v="0"/>
    <x v="0"/>
    <x v="0"/>
    <s v="0 gamerounds"/>
  </r>
  <r>
    <n v="7586258"/>
    <x v="0"/>
    <n v="3"/>
    <x v="0"/>
    <x v="0"/>
    <s v="at least 1 gameround"/>
  </r>
  <r>
    <n v="7586345"/>
    <x v="0"/>
    <n v="7"/>
    <x v="1"/>
    <x v="0"/>
    <s v="at least 1 gameround"/>
  </r>
  <r>
    <n v="7586360"/>
    <x v="1"/>
    <n v="39"/>
    <x v="0"/>
    <x v="0"/>
    <s v="at least 1 gameround"/>
  </r>
  <r>
    <n v="7586363"/>
    <x v="0"/>
    <n v="4"/>
    <x v="0"/>
    <x v="0"/>
    <s v="at least 1 gameround"/>
  </r>
  <r>
    <n v="7586406"/>
    <x v="1"/>
    <n v="317"/>
    <x v="1"/>
    <x v="1"/>
    <s v="at least 1 gameround"/>
  </r>
  <r>
    <n v="7586423"/>
    <x v="1"/>
    <n v="13"/>
    <x v="0"/>
    <x v="0"/>
    <s v="at least 1 gameround"/>
  </r>
  <r>
    <n v="7586520"/>
    <x v="0"/>
    <n v="0"/>
    <x v="0"/>
    <x v="0"/>
    <s v="0 gamerounds"/>
  </r>
  <r>
    <n v="7586877"/>
    <x v="1"/>
    <n v="46"/>
    <x v="1"/>
    <x v="0"/>
    <s v="at least 1 gameround"/>
  </r>
  <r>
    <n v="7587070"/>
    <x v="1"/>
    <n v="0"/>
    <x v="0"/>
    <x v="0"/>
    <s v="0 gamerounds"/>
  </r>
  <r>
    <n v="7587239"/>
    <x v="0"/>
    <n v="178"/>
    <x v="1"/>
    <x v="0"/>
    <s v="at least 1 gameround"/>
  </r>
  <r>
    <n v="7587477"/>
    <x v="0"/>
    <n v="3"/>
    <x v="0"/>
    <x v="0"/>
    <s v="at least 1 gameround"/>
  </r>
  <r>
    <n v="7587606"/>
    <x v="1"/>
    <n v="76"/>
    <x v="1"/>
    <x v="0"/>
    <s v="at least 1 gameround"/>
  </r>
  <r>
    <n v="7587745"/>
    <x v="1"/>
    <n v="28"/>
    <x v="0"/>
    <x v="0"/>
    <s v="at least 1 gameround"/>
  </r>
  <r>
    <n v="7587945"/>
    <x v="1"/>
    <n v="8"/>
    <x v="1"/>
    <x v="0"/>
    <s v="at least 1 gameround"/>
  </r>
  <r>
    <n v="7588006"/>
    <x v="0"/>
    <n v="6"/>
    <x v="1"/>
    <x v="0"/>
    <s v="at least 1 gameround"/>
  </r>
  <r>
    <n v="7588052"/>
    <x v="1"/>
    <n v="13"/>
    <x v="1"/>
    <x v="0"/>
    <s v="at least 1 gameround"/>
  </r>
  <r>
    <n v="7588056"/>
    <x v="0"/>
    <n v="30"/>
    <x v="1"/>
    <x v="0"/>
    <s v="at least 1 gameround"/>
  </r>
  <r>
    <n v="7588149"/>
    <x v="0"/>
    <n v="36"/>
    <x v="1"/>
    <x v="1"/>
    <s v="at least 1 gameround"/>
  </r>
  <r>
    <n v="7588160"/>
    <x v="0"/>
    <n v="22"/>
    <x v="1"/>
    <x v="0"/>
    <s v="at least 1 gameround"/>
  </r>
  <r>
    <n v="7588219"/>
    <x v="0"/>
    <n v="55"/>
    <x v="0"/>
    <x v="0"/>
    <s v="at least 1 gameround"/>
  </r>
  <r>
    <n v="7588349"/>
    <x v="0"/>
    <n v="5"/>
    <x v="0"/>
    <x v="0"/>
    <s v="at least 1 gameround"/>
  </r>
  <r>
    <n v="7588385"/>
    <x v="1"/>
    <n v="1"/>
    <x v="1"/>
    <x v="0"/>
    <s v="at least 1 gameround"/>
  </r>
  <r>
    <n v="7588396"/>
    <x v="1"/>
    <n v="32"/>
    <x v="1"/>
    <x v="0"/>
    <s v="at least 1 gameround"/>
  </r>
  <r>
    <n v="7588444"/>
    <x v="0"/>
    <n v="9"/>
    <x v="0"/>
    <x v="0"/>
    <s v="at least 1 gameround"/>
  </r>
  <r>
    <n v="7588503"/>
    <x v="0"/>
    <n v="64"/>
    <x v="1"/>
    <x v="0"/>
    <s v="at least 1 gameround"/>
  </r>
  <r>
    <n v="7588587"/>
    <x v="0"/>
    <n v="36"/>
    <x v="0"/>
    <x v="0"/>
    <s v="at least 1 gameround"/>
  </r>
  <r>
    <n v="7588694"/>
    <x v="1"/>
    <n v="357"/>
    <x v="1"/>
    <x v="1"/>
    <s v="at least 1 gameround"/>
  </r>
  <r>
    <n v="7588762"/>
    <x v="1"/>
    <n v="63"/>
    <x v="1"/>
    <x v="0"/>
    <s v="at least 1 gameround"/>
  </r>
  <r>
    <n v="7588786"/>
    <x v="0"/>
    <n v="0"/>
    <x v="0"/>
    <x v="0"/>
    <s v="0 gamerounds"/>
  </r>
  <r>
    <n v="7588885"/>
    <x v="1"/>
    <n v="33"/>
    <x v="1"/>
    <x v="0"/>
    <s v="at least 1 gameround"/>
  </r>
  <r>
    <n v="7588910"/>
    <x v="0"/>
    <n v="6"/>
    <x v="0"/>
    <x v="0"/>
    <s v="at least 1 gameround"/>
  </r>
  <r>
    <n v="7588938"/>
    <x v="1"/>
    <n v="103"/>
    <x v="1"/>
    <x v="1"/>
    <s v="at least 1 gameround"/>
  </r>
  <r>
    <n v="7588957"/>
    <x v="0"/>
    <n v="166"/>
    <x v="0"/>
    <x v="0"/>
    <s v="at least 1 gameround"/>
  </r>
  <r>
    <n v="7589003"/>
    <x v="0"/>
    <n v="0"/>
    <x v="0"/>
    <x v="0"/>
    <s v="0 gamerounds"/>
  </r>
  <r>
    <n v="7589005"/>
    <x v="1"/>
    <n v="133"/>
    <x v="1"/>
    <x v="1"/>
    <s v="at least 1 gameround"/>
  </r>
  <r>
    <n v="7589127"/>
    <x v="0"/>
    <n v="4"/>
    <x v="0"/>
    <x v="0"/>
    <s v="at least 1 gameround"/>
  </r>
  <r>
    <n v="7589288"/>
    <x v="0"/>
    <n v="17"/>
    <x v="0"/>
    <x v="0"/>
    <s v="at least 1 gameround"/>
  </r>
  <r>
    <n v="7589350"/>
    <x v="0"/>
    <n v="42"/>
    <x v="1"/>
    <x v="1"/>
    <s v="at least 1 gameround"/>
  </r>
  <r>
    <n v="7589415"/>
    <x v="1"/>
    <n v="279"/>
    <x v="1"/>
    <x v="1"/>
    <s v="at least 1 gameround"/>
  </r>
  <r>
    <n v="7589458"/>
    <x v="1"/>
    <n v="3"/>
    <x v="0"/>
    <x v="0"/>
    <s v="at least 1 gameround"/>
  </r>
  <r>
    <n v="7589501"/>
    <x v="1"/>
    <n v="1"/>
    <x v="0"/>
    <x v="0"/>
    <s v="at least 1 gameround"/>
  </r>
  <r>
    <n v="7589836"/>
    <x v="0"/>
    <n v="136"/>
    <x v="1"/>
    <x v="0"/>
    <s v="at least 1 gameround"/>
  </r>
  <r>
    <n v="7589848"/>
    <x v="0"/>
    <n v="13"/>
    <x v="1"/>
    <x v="0"/>
    <s v="at least 1 gameround"/>
  </r>
  <r>
    <n v="7589968"/>
    <x v="1"/>
    <n v="106"/>
    <x v="1"/>
    <x v="0"/>
    <s v="at least 1 gameround"/>
  </r>
  <r>
    <n v="7590003"/>
    <x v="1"/>
    <n v="3"/>
    <x v="0"/>
    <x v="0"/>
    <s v="at least 1 gameround"/>
  </r>
  <r>
    <n v="7590070"/>
    <x v="0"/>
    <n v="18"/>
    <x v="0"/>
    <x v="0"/>
    <s v="at least 1 gameround"/>
  </r>
  <r>
    <n v="7590087"/>
    <x v="0"/>
    <n v="42"/>
    <x v="1"/>
    <x v="0"/>
    <s v="at least 1 gameround"/>
  </r>
  <r>
    <n v="7590098"/>
    <x v="0"/>
    <n v="10"/>
    <x v="1"/>
    <x v="0"/>
    <s v="at least 1 gameround"/>
  </r>
  <r>
    <n v="7590173"/>
    <x v="0"/>
    <n v="3"/>
    <x v="0"/>
    <x v="0"/>
    <s v="at least 1 gameround"/>
  </r>
  <r>
    <n v="7590329"/>
    <x v="1"/>
    <n v="3"/>
    <x v="0"/>
    <x v="0"/>
    <s v="at least 1 gameround"/>
  </r>
  <r>
    <n v="7590470"/>
    <x v="1"/>
    <n v="16"/>
    <x v="1"/>
    <x v="0"/>
    <s v="at least 1 gameround"/>
  </r>
  <r>
    <n v="7590486"/>
    <x v="0"/>
    <n v="14"/>
    <x v="0"/>
    <x v="0"/>
    <s v="at least 1 gameround"/>
  </r>
  <r>
    <n v="7590542"/>
    <x v="1"/>
    <n v="14"/>
    <x v="0"/>
    <x v="0"/>
    <s v="at least 1 gameround"/>
  </r>
  <r>
    <n v="7590604"/>
    <x v="0"/>
    <n v="9"/>
    <x v="1"/>
    <x v="0"/>
    <s v="at least 1 gameround"/>
  </r>
  <r>
    <n v="7590642"/>
    <x v="1"/>
    <n v="17"/>
    <x v="1"/>
    <x v="0"/>
    <s v="at least 1 gameround"/>
  </r>
  <r>
    <n v="7590964"/>
    <x v="1"/>
    <n v="155"/>
    <x v="0"/>
    <x v="1"/>
    <s v="at least 1 gameround"/>
  </r>
  <r>
    <n v="7590992"/>
    <x v="1"/>
    <n v="4"/>
    <x v="0"/>
    <x v="0"/>
    <s v="at least 1 gameround"/>
  </r>
  <r>
    <n v="7591022"/>
    <x v="0"/>
    <n v="28"/>
    <x v="1"/>
    <x v="0"/>
    <s v="at least 1 gameround"/>
  </r>
  <r>
    <n v="7591168"/>
    <x v="1"/>
    <n v="2"/>
    <x v="0"/>
    <x v="0"/>
    <s v="at least 1 gameround"/>
  </r>
  <r>
    <n v="7591188"/>
    <x v="1"/>
    <n v="15"/>
    <x v="0"/>
    <x v="0"/>
    <s v="at least 1 gameround"/>
  </r>
  <r>
    <n v="7591224"/>
    <x v="1"/>
    <n v="6"/>
    <x v="0"/>
    <x v="0"/>
    <s v="at least 1 gameround"/>
  </r>
  <r>
    <n v="7591334"/>
    <x v="1"/>
    <n v="62"/>
    <x v="0"/>
    <x v="0"/>
    <s v="at least 1 gameround"/>
  </r>
  <r>
    <n v="7591539"/>
    <x v="1"/>
    <n v="199"/>
    <x v="1"/>
    <x v="1"/>
    <s v="at least 1 gameround"/>
  </r>
  <r>
    <n v="7591897"/>
    <x v="1"/>
    <n v="21"/>
    <x v="1"/>
    <x v="0"/>
    <s v="at least 1 gameround"/>
  </r>
  <r>
    <n v="7591906"/>
    <x v="1"/>
    <n v="129"/>
    <x v="1"/>
    <x v="1"/>
    <s v="at least 1 gameround"/>
  </r>
  <r>
    <n v="7591927"/>
    <x v="1"/>
    <n v="34"/>
    <x v="1"/>
    <x v="1"/>
    <s v="at least 1 gameround"/>
  </r>
  <r>
    <n v="7591973"/>
    <x v="1"/>
    <n v="9"/>
    <x v="0"/>
    <x v="0"/>
    <s v="at least 1 gameround"/>
  </r>
  <r>
    <n v="7592040"/>
    <x v="1"/>
    <n v="2"/>
    <x v="0"/>
    <x v="0"/>
    <s v="at least 1 gameround"/>
  </r>
  <r>
    <n v="7592281"/>
    <x v="1"/>
    <n v="43"/>
    <x v="1"/>
    <x v="0"/>
    <s v="at least 1 gameround"/>
  </r>
  <r>
    <n v="7592382"/>
    <x v="1"/>
    <n v="47"/>
    <x v="1"/>
    <x v="1"/>
    <s v="at least 1 gameround"/>
  </r>
  <r>
    <n v="7592625"/>
    <x v="1"/>
    <n v="11"/>
    <x v="0"/>
    <x v="0"/>
    <s v="at least 1 gameround"/>
  </r>
  <r>
    <n v="7592676"/>
    <x v="1"/>
    <n v="8"/>
    <x v="0"/>
    <x v="0"/>
    <s v="at least 1 gameround"/>
  </r>
  <r>
    <n v="7592871"/>
    <x v="1"/>
    <n v="2"/>
    <x v="0"/>
    <x v="0"/>
    <s v="at least 1 gameround"/>
  </r>
  <r>
    <n v="7592929"/>
    <x v="0"/>
    <n v="7"/>
    <x v="1"/>
    <x v="1"/>
    <s v="at least 1 gameround"/>
  </r>
  <r>
    <n v="7592970"/>
    <x v="0"/>
    <n v="3"/>
    <x v="0"/>
    <x v="0"/>
    <s v="at least 1 gameround"/>
  </r>
  <r>
    <n v="7593055"/>
    <x v="0"/>
    <n v="44"/>
    <x v="1"/>
    <x v="0"/>
    <s v="at least 1 gameround"/>
  </r>
  <r>
    <n v="7593092"/>
    <x v="0"/>
    <n v="100"/>
    <x v="1"/>
    <x v="1"/>
    <s v="at least 1 gameround"/>
  </r>
  <r>
    <n v="7593093"/>
    <x v="0"/>
    <n v="14"/>
    <x v="1"/>
    <x v="0"/>
    <s v="at least 1 gameround"/>
  </r>
  <r>
    <n v="7593262"/>
    <x v="0"/>
    <n v="2"/>
    <x v="0"/>
    <x v="0"/>
    <s v="at least 1 gameround"/>
  </r>
  <r>
    <n v="7593297"/>
    <x v="0"/>
    <n v="110"/>
    <x v="1"/>
    <x v="0"/>
    <s v="at least 1 gameround"/>
  </r>
  <r>
    <n v="7593559"/>
    <x v="1"/>
    <n v="46"/>
    <x v="1"/>
    <x v="0"/>
    <s v="at least 1 gameround"/>
  </r>
  <r>
    <n v="7593624"/>
    <x v="0"/>
    <n v="14"/>
    <x v="1"/>
    <x v="1"/>
    <s v="at least 1 gameround"/>
  </r>
  <r>
    <n v="7593625"/>
    <x v="0"/>
    <n v="63"/>
    <x v="1"/>
    <x v="0"/>
    <s v="at least 1 gameround"/>
  </r>
  <r>
    <n v="7593797"/>
    <x v="1"/>
    <n v="167"/>
    <x v="1"/>
    <x v="1"/>
    <s v="at least 1 gameround"/>
  </r>
  <r>
    <n v="7594166"/>
    <x v="1"/>
    <n v="356"/>
    <x v="1"/>
    <x v="1"/>
    <s v="at least 1 gameround"/>
  </r>
  <r>
    <n v="7594212"/>
    <x v="1"/>
    <n v="0"/>
    <x v="0"/>
    <x v="0"/>
    <s v="0 gamerounds"/>
  </r>
  <r>
    <n v="7594288"/>
    <x v="0"/>
    <n v="38"/>
    <x v="1"/>
    <x v="0"/>
    <s v="at least 1 gameround"/>
  </r>
  <r>
    <n v="7594468"/>
    <x v="1"/>
    <n v="49"/>
    <x v="1"/>
    <x v="0"/>
    <s v="at least 1 gameround"/>
  </r>
  <r>
    <n v="7594491"/>
    <x v="1"/>
    <n v="184"/>
    <x v="1"/>
    <x v="1"/>
    <s v="at least 1 gameround"/>
  </r>
  <r>
    <n v="7594656"/>
    <x v="0"/>
    <n v="35"/>
    <x v="1"/>
    <x v="0"/>
    <s v="at least 1 gameround"/>
  </r>
  <r>
    <n v="7594667"/>
    <x v="1"/>
    <n v="15"/>
    <x v="0"/>
    <x v="0"/>
    <s v="at least 1 gameround"/>
  </r>
  <r>
    <n v="7594830"/>
    <x v="1"/>
    <n v="1355"/>
    <x v="1"/>
    <x v="1"/>
    <s v="at least 1 gameround"/>
  </r>
  <r>
    <n v="7594916"/>
    <x v="0"/>
    <n v="13"/>
    <x v="0"/>
    <x v="0"/>
    <s v="at least 1 gameround"/>
  </r>
  <r>
    <n v="7594947"/>
    <x v="1"/>
    <n v="2"/>
    <x v="0"/>
    <x v="0"/>
    <s v="at least 1 gameround"/>
  </r>
  <r>
    <n v="7595065"/>
    <x v="0"/>
    <n v="16"/>
    <x v="1"/>
    <x v="0"/>
    <s v="at least 1 gameround"/>
  </r>
  <r>
    <n v="7595147"/>
    <x v="0"/>
    <n v="9"/>
    <x v="0"/>
    <x v="0"/>
    <s v="at least 1 gameround"/>
  </r>
  <r>
    <n v="7595169"/>
    <x v="1"/>
    <n v="12"/>
    <x v="0"/>
    <x v="0"/>
    <s v="at least 1 gameround"/>
  </r>
  <r>
    <n v="7595173"/>
    <x v="0"/>
    <n v="8"/>
    <x v="1"/>
    <x v="0"/>
    <s v="at least 1 gameround"/>
  </r>
  <r>
    <n v="7595248"/>
    <x v="0"/>
    <n v="1"/>
    <x v="0"/>
    <x v="0"/>
    <s v="at least 1 gameround"/>
  </r>
  <r>
    <n v="7595525"/>
    <x v="0"/>
    <n v="11"/>
    <x v="1"/>
    <x v="0"/>
    <s v="at least 1 gameround"/>
  </r>
  <r>
    <n v="7595539"/>
    <x v="1"/>
    <n v="8"/>
    <x v="0"/>
    <x v="0"/>
    <s v="at least 1 gameround"/>
  </r>
  <r>
    <n v="7595568"/>
    <x v="0"/>
    <n v="0"/>
    <x v="0"/>
    <x v="0"/>
    <s v="0 gamerounds"/>
  </r>
  <r>
    <n v="7595611"/>
    <x v="1"/>
    <n v="58"/>
    <x v="1"/>
    <x v="0"/>
    <s v="at least 1 gameround"/>
  </r>
  <r>
    <n v="7595630"/>
    <x v="1"/>
    <n v="3"/>
    <x v="1"/>
    <x v="0"/>
    <s v="at least 1 gameround"/>
  </r>
  <r>
    <n v="7595634"/>
    <x v="1"/>
    <n v="4"/>
    <x v="0"/>
    <x v="0"/>
    <s v="at least 1 gameround"/>
  </r>
  <r>
    <n v="7595810"/>
    <x v="1"/>
    <n v="29"/>
    <x v="1"/>
    <x v="0"/>
    <s v="at least 1 gameround"/>
  </r>
  <r>
    <n v="7595981"/>
    <x v="1"/>
    <n v="57"/>
    <x v="1"/>
    <x v="0"/>
    <s v="at least 1 gameround"/>
  </r>
  <r>
    <n v="7596051"/>
    <x v="1"/>
    <n v="196"/>
    <x v="0"/>
    <x v="1"/>
    <s v="at least 1 gameround"/>
  </r>
  <r>
    <n v="7596150"/>
    <x v="1"/>
    <n v="3"/>
    <x v="0"/>
    <x v="0"/>
    <s v="at least 1 gameround"/>
  </r>
  <r>
    <n v="7596166"/>
    <x v="1"/>
    <n v="41"/>
    <x v="1"/>
    <x v="0"/>
    <s v="at least 1 gameround"/>
  </r>
  <r>
    <n v="7596172"/>
    <x v="0"/>
    <n v="13"/>
    <x v="0"/>
    <x v="0"/>
    <s v="at least 1 gameround"/>
  </r>
  <r>
    <n v="7596177"/>
    <x v="1"/>
    <n v="20"/>
    <x v="0"/>
    <x v="0"/>
    <s v="at least 1 gameround"/>
  </r>
  <r>
    <n v="7596244"/>
    <x v="1"/>
    <n v="9"/>
    <x v="0"/>
    <x v="0"/>
    <s v="at least 1 gameround"/>
  </r>
  <r>
    <n v="7596375"/>
    <x v="0"/>
    <n v="15"/>
    <x v="0"/>
    <x v="0"/>
    <s v="at least 1 gameround"/>
  </r>
  <r>
    <n v="7596522"/>
    <x v="1"/>
    <n v="46"/>
    <x v="1"/>
    <x v="0"/>
    <s v="at least 1 gameround"/>
  </r>
  <r>
    <n v="7596536"/>
    <x v="0"/>
    <n v="2"/>
    <x v="1"/>
    <x v="0"/>
    <s v="at least 1 gameround"/>
  </r>
  <r>
    <n v="7596611"/>
    <x v="0"/>
    <n v="31"/>
    <x v="1"/>
    <x v="0"/>
    <s v="at least 1 gameround"/>
  </r>
  <r>
    <n v="7596792"/>
    <x v="0"/>
    <n v="22"/>
    <x v="0"/>
    <x v="0"/>
    <s v="at least 1 gameround"/>
  </r>
  <r>
    <n v="7596998"/>
    <x v="0"/>
    <n v="9"/>
    <x v="1"/>
    <x v="0"/>
    <s v="at least 1 gameround"/>
  </r>
  <r>
    <n v="7597036"/>
    <x v="1"/>
    <n v="18"/>
    <x v="0"/>
    <x v="0"/>
    <s v="at least 1 gameround"/>
  </r>
  <r>
    <n v="7597062"/>
    <x v="0"/>
    <n v="58"/>
    <x v="0"/>
    <x v="0"/>
    <s v="at least 1 gameround"/>
  </r>
  <r>
    <n v="7597204"/>
    <x v="1"/>
    <n v="4"/>
    <x v="0"/>
    <x v="0"/>
    <s v="at least 1 gameround"/>
  </r>
  <r>
    <n v="7597410"/>
    <x v="1"/>
    <n v="197"/>
    <x v="1"/>
    <x v="1"/>
    <s v="at least 1 gameround"/>
  </r>
  <r>
    <n v="7597741"/>
    <x v="0"/>
    <n v="3"/>
    <x v="0"/>
    <x v="0"/>
    <s v="at least 1 gameround"/>
  </r>
  <r>
    <n v="7597764"/>
    <x v="0"/>
    <n v="26"/>
    <x v="1"/>
    <x v="0"/>
    <s v="at least 1 gameround"/>
  </r>
  <r>
    <n v="7597859"/>
    <x v="0"/>
    <n v="20"/>
    <x v="1"/>
    <x v="0"/>
    <s v="at least 1 gameround"/>
  </r>
  <r>
    <n v="7598182"/>
    <x v="1"/>
    <n v="27"/>
    <x v="1"/>
    <x v="0"/>
    <s v="at least 1 gameround"/>
  </r>
  <r>
    <n v="7598246"/>
    <x v="0"/>
    <n v="33"/>
    <x v="1"/>
    <x v="0"/>
    <s v="at least 1 gameround"/>
  </r>
  <r>
    <n v="7598525"/>
    <x v="0"/>
    <n v="10"/>
    <x v="1"/>
    <x v="0"/>
    <s v="at least 1 gameround"/>
  </r>
  <r>
    <n v="7598628"/>
    <x v="0"/>
    <n v="152"/>
    <x v="1"/>
    <x v="1"/>
    <s v="at least 1 gameround"/>
  </r>
  <r>
    <n v="7598663"/>
    <x v="1"/>
    <n v="739"/>
    <x v="1"/>
    <x v="1"/>
    <s v="at least 1 gameround"/>
  </r>
  <r>
    <n v="7598711"/>
    <x v="0"/>
    <n v="2"/>
    <x v="0"/>
    <x v="0"/>
    <s v="at least 1 gameround"/>
  </r>
  <r>
    <n v="7598743"/>
    <x v="0"/>
    <n v="1"/>
    <x v="0"/>
    <x v="0"/>
    <s v="at least 1 gameround"/>
  </r>
  <r>
    <n v="7598755"/>
    <x v="1"/>
    <n v="0"/>
    <x v="0"/>
    <x v="0"/>
    <s v="0 gamerounds"/>
  </r>
  <r>
    <n v="7598830"/>
    <x v="1"/>
    <n v="6"/>
    <x v="1"/>
    <x v="0"/>
    <s v="at least 1 gameround"/>
  </r>
  <r>
    <n v="7598874"/>
    <x v="0"/>
    <n v="38"/>
    <x v="0"/>
    <x v="1"/>
    <s v="at least 1 gameround"/>
  </r>
  <r>
    <n v="7598990"/>
    <x v="0"/>
    <n v="36"/>
    <x v="1"/>
    <x v="0"/>
    <s v="at least 1 gameround"/>
  </r>
  <r>
    <n v="7599329"/>
    <x v="1"/>
    <n v="46"/>
    <x v="1"/>
    <x v="0"/>
    <s v="at least 1 gameround"/>
  </r>
  <r>
    <n v="7599486"/>
    <x v="1"/>
    <n v="4"/>
    <x v="0"/>
    <x v="0"/>
    <s v="at least 1 gameround"/>
  </r>
  <r>
    <n v="7599502"/>
    <x v="0"/>
    <n v="10"/>
    <x v="1"/>
    <x v="0"/>
    <s v="at least 1 gameround"/>
  </r>
  <r>
    <n v="7599536"/>
    <x v="0"/>
    <n v="3"/>
    <x v="0"/>
    <x v="0"/>
    <s v="at least 1 gameround"/>
  </r>
  <r>
    <n v="7599693"/>
    <x v="0"/>
    <n v="17"/>
    <x v="1"/>
    <x v="0"/>
    <s v="at least 1 gameround"/>
  </r>
  <r>
    <n v="7599732"/>
    <x v="0"/>
    <n v="16"/>
    <x v="1"/>
    <x v="0"/>
    <s v="at least 1 gameround"/>
  </r>
  <r>
    <n v="7599935"/>
    <x v="0"/>
    <n v="73"/>
    <x v="1"/>
    <x v="0"/>
    <s v="at least 1 gameround"/>
  </r>
  <r>
    <n v="7599936"/>
    <x v="1"/>
    <n v="22"/>
    <x v="1"/>
    <x v="0"/>
    <s v="at least 1 gameround"/>
  </r>
  <r>
    <n v="7599940"/>
    <x v="0"/>
    <n v="1"/>
    <x v="0"/>
    <x v="0"/>
    <s v="at least 1 gameround"/>
  </r>
  <r>
    <n v="7600057"/>
    <x v="1"/>
    <n v="60"/>
    <x v="1"/>
    <x v="1"/>
    <s v="at least 1 gameround"/>
  </r>
  <r>
    <n v="7600094"/>
    <x v="1"/>
    <n v="207"/>
    <x v="0"/>
    <x v="0"/>
    <s v="at least 1 gameround"/>
  </r>
  <r>
    <n v="7600153"/>
    <x v="1"/>
    <n v="7"/>
    <x v="0"/>
    <x v="0"/>
    <s v="at least 1 gameround"/>
  </r>
  <r>
    <n v="7600164"/>
    <x v="0"/>
    <n v="14"/>
    <x v="0"/>
    <x v="0"/>
    <s v="at least 1 gameround"/>
  </r>
  <r>
    <n v="7600433"/>
    <x v="1"/>
    <n v="28"/>
    <x v="1"/>
    <x v="0"/>
    <s v="at least 1 gameround"/>
  </r>
  <r>
    <n v="7600449"/>
    <x v="1"/>
    <n v="13"/>
    <x v="1"/>
    <x v="1"/>
    <s v="at least 1 gameround"/>
  </r>
  <r>
    <n v="7600525"/>
    <x v="1"/>
    <n v="127"/>
    <x v="1"/>
    <x v="0"/>
    <s v="at least 1 gameround"/>
  </r>
  <r>
    <n v="7600538"/>
    <x v="0"/>
    <n v="19"/>
    <x v="0"/>
    <x v="0"/>
    <s v="at least 1 gameround"/>
  </r>
  <r>
    <n v="7600663"/>
    <x v="0"/>
    <n v="52"/>
    <x v="1"/>
    <x v="1"/>
    <s v="at least 1 gameround"/>
  </r>
  <r>
    <n v="7600843"/>
    <x v="1"/>
    <n v="395"/>
    <x v="1"/>
    <x v="1"/>
    <s v="at least 1 gameround"/>
  </r>
  <r>
    <n v="7601127"/>
    <x v="1"/>
    <n v="86"/>
    <x v="0"/>
    <x v="0"/>
    <s v="at least 1 gameround"/>
  </r>
  <r>
    <n v="7601239"/>
    <x v="0"/>
    <n v="7"/>
    <x v="1"/>
    <x v="0"/>
    <s v="at least 1 gameround"/>
  </r>
  <r>
    <n v="7601571"/>
    <x v="1"/>
    <n v="6"/>
    <x v="0"/>
    <x v="0"/>
    <s v="at least 1 gameround"/>
  </r>
  <r>
    <n v="7601623"/>
    <x v="1"/>
    <n v="5"/>
    <x v="1"/>
    <x v="0"/>
    <s v="at least 1 gameround"/>
  </r>
  <r>
    <n v="7601729"/>
    <x v="1"/>
    <n v="0"/>
    <x v="0"/>
    <x v="0"/>
    <s v="0 gamerounds"/>
  </r>
  <r>
    <n v="7601794"/>
    <x v="0"/>
    <n v="6"/>
    <x v="0"/>
    <x v="0"/>
    <s v="at least 1 gameround"/>
  </r>
  <r>
    <n v="7601849"/>
    <x v="0"/>
    <n v="37"/>
    <x v="0"/>
    <x v="1"/>
    <s v="at least 1 gameround"/>
  </r>
  <r>
    <n v="7601931"/>
    <x v="1"/>
    <n v="0"/>
    <x v="0"/>
    <x v="0"/>
    <s v="0 gamerounds"/>
  </r>
  <r>
    <n v="7602025"/>
    <x v="0"/>
    <n v="0"/>
    <x v="0"/>
    <x v="0"/>
    <s v="0 gamerounds"/>
  </r>
  <r>
    <n v="7602159"/>
    <x v="1"/>
    <n v="2"/>
    <x v="0"/>
    <x v="0"/>
    <s v="at least 1 gameround"/>
  </r>
  <r>
    <n v="7602245"/>
    <x v="0"/>
    <n v="64"/>
    <x v="1"/>
    <x v="1"/>
    <s v="at least 1 gameround"/>
  </r>
  <r>
    <n v="7602409"/>
    <x v="0"/>
    <n v="24"/>
    <x v="0"/>
    <x v="0"/>
    <s v="at least 1 gameround"/>
  </r>
  <r>
    <n v="7602426"/>
    <x v="1"/>
    <n v="31"/>
    <x v="1"/>
    <x v="0"/>
    <s v="at least 1 gameround"/>
  </r>
  <r>
    <n v="7602489"/>
    <x v="0"/>
    <n v="17"/>
    <x v="0"/>
    <x v="0"/>
    <s v="at least 1 gameround"/>
  </r>
  <r>
    <n v="7602701"/>
    <x v="1"/>
    <n v="10"/>
    <x v="0"/>
    <x v="0"/>
    <s v="at least 1 gameround"/>
  </r>
  <r>
    <n v="7602784"/>
    <x v="0"/>
    <n v="151"/>
    <x v="1"/>
    <x v="1"/>
    <s v="at least 1 gameround"/>
  </r>
  <r>
    <n v="7602925"/>
    <x v="0"/>
    <n v="48"/>
    <x v="1"/>
    <x v="0"/>
    <s v="at least 1 gameround"/>
  </r>
  <r>
    <n v="7603093"/>
    <x v="0"/>
    <n v="4"/>
    <x v="1"/>
    <x v="0"/>
    <s v="at least 1 gameround"/>
  </r>
  <r>
    <n v="7603103"/>
    <x v="1"/>
    <n v="0"/>
    <x v="0"/>
    <x v="0"/>
    <s v="0 gamerounds"/>
  </r>
  <r>
    <n v="7603212"/>
    <x v="0"/>
    <n v="17"/>
    <x v="0"/>
    <x v="0"/>
    <s v="at least 1 gameround"/>
  </r>
  <r>
    <n v="7603226"/>
    <x v="1"/>
    <n v="113"/>
    <x v="1"/>
    <x v="0"/>
    <s v="at least 1 gameround"/>
  </r>
  <r>
    <n v="7603259"/>
    <x v="0"/>
    <n v="10"/>
    <x v="0"/>
    <x v="0"/>
    <s v="at least 1 gameround"/>
  </r>
  <r>
    <n v="7603443"/>
    <x v="1"/>
    <n v="147"/>
    <x v="1"/>
    <x v="0"/>
    <s v="at least 1 gameround"/>
  </r>
  <r>
    <n v="7603638"/>
    <x v="0"/>
    <n v="47"/>
    <x v="1"/>
    <x v="1"/>
    <s v="at least 1 gameround"/>
  </r>
  <r>
    <n v="7603728"/>
    <x v="0"/>
    <n v="287"/>
    <x v="1"/>
    <x v="1"/>
    <s v="at least 1 gameround"/>
  </r>
  <r>
    <n v="7603734"/>
    <x v="1"/>
    <n v="32"/>
    <x v="1"/>
    <x v="0"/>
    <s v="at least 1 gameround"/>
  </r>
  <r>
    <n v="7603753"/>
    <x v="1"/>
    <n v="76"/>
    <x v="1"/>
    <x v="0"/>
    <s v="at least 1 gameround"/>
  </r>
  <r>
    <n v="7603759"/>
    <x v="1"/>
    <n v="27"/>
    <x v="1"/>
    <x v="0"/>
    <s v="at least 1 gameround"/>
  </r>
  <r>
    <n v="7603766"/>
    <x v="0"/>
    <n v="135"/>
    <x v="0"/>
    <x v="0"/>
    <s v="at least 1 gameround"/>
  </r>
  <r>
    <n v="7603789"/>
    <x v="0"/>
    <n v="7"/>
    <x v="0"/>
    <x v="0"/>
    <s v="at least 1 gameround"/>
  </r>
  <r>
    <n v="7603851"/>
    <x v="0"/>
    <n v="51"/>
    <x v="1"/>
    <x v="0"/>
    <s v="at least 1 gameround"/>
  </r>
  <r>
    <n v="7603881"/>
    <x v="1"/>
    <n v="7"/>
    <x v="0"/>
    <x v="0"/>
    <s v="at least 1 gameround"/>
  </r>
  <r>
    <n v="7603923"/>
    <x v="1"/>
    <n v="8"/>
    <x v="0"/>
    <x v="0"/>
    <s v="at least 1 gameround"/>
  </r>
  <r>
    <n v="7604113"/>
    <x v="0"/>
    <n v="24"/>
    <x v="1"/>
    <x v="0"/>
    <s v="at least 1 gameround"/>
  </r>
  <r>
    <n v="7604158"/>
    <x v="0"/>
    <n v="4"/>
    <x v="0"/>
    <x v="0"/>
    <s v="at least 1 gameround"/>
  </r>
  <r>
    <n v="7604198"/>
    <x v="1"/>
    <n v="32"/>
    <x v="0"/>
    <x v="0"/>
    <s v="at least 1 gameround"/>
  </r>
  <r>
    <n v="7604201"/>
    <x v="1"/>
    <n v="2"/>
    <x v="1"/>
    <x v="0"/>
    <s v="at least 1 gameround"/>
  </r>
  <r>
    <n v="7604235"/>
    <x v="1"/>
    <n v="9"/>
    <x v="0"/>
    <x v="0"/>
    <s v="at least 1 gameround"/>
  </r>
  <r>
    <n v="7604391"/>
    <x v="1"/>
    <n v="128"/>
    <x v="1"/>
    <x v="0"/>
    <s v="at least 1 gameround"/>
  </r>
  <r>
    <n v="7604398"/>
    <x v="0"/>
    <n v="51"/>
    <x v="1"/>
    <x v="0"/>
    <s v="at least 1 gameround"/>
  </r>
  <r>
    <n v="7604509"/>
    <x v="0"/>
    <n v="1"/>
    <x v="0"/>
    <x v="0"/>
    <s v="at least 1 gameround"/>
  </r>
  <r>
    <n v="7604578"/>
    <x v="1"/>
    <n v="35"/>
    <x v="1"/>
    <x v="0"/>
    <s v="at least 1 gameround"/>
  </r>
  <r>
    <n v="7604684"/>
    <x v="0"/>
    <n v="4"/>
    <x v="0"/>
    <x v="0"/>
    <s v="at least 1 gameround"/>
  </r>
  <r>
    <n v="7604907"/>
    <x v="0"/>
    <n v="3"/>
    <x v="0"/>
    <x v="0"/>
    <s v="at least 1 gameround"/>
  </r>
  <r>
    <n v="7605217"/>
    <x v="1"/>
    <n v="2"/>
    <x v="0"/>
    <x v="0"/>
    <s v="at least 1 gameround"/>
  </r>
  <r>
    <n v="7605225"/>
    <x v="1"/>
    <n v="4"/>
    <x v="0"/>
    <x v="0"/>
    <s v="at least 1 gameround"/>
  </r>
  <r>
    <n v="7605482"/>
    <x v="0"/>
    <n v="5"/>
    <x v="0"/>
    <x v="0"/>
    <s v="at least 1 gameround"/>
  </r>
  <r>
    <n v="7605573"/>
    <x v="0"/>
    <n v="63"/>
    <x v="1"/>
    <x v="1"/>
    <s v="at least 1 gameround"/>
  </r>
  <r>
    <n v="7605624"/>
    <x v="0"/>
    <n v="59"/>
    <x v="1"/>
    <x v="1"/>
    <s v="at least 1 gameround"/>
  </r>
  <r>
    <n v="7605663"/>
    <x v="1"/>
    <n v="31"/>
    <x v="1"/>
    <x v="0"/>
    <s v="at least 1 gameround"/>
  </r>
  <r>
    <n v="7605684"/>
    <x v="1"/>
    <n v="35"/>
    <x v="1"/>
    <x v="0"/>
    <s v="at least 1 gameround"/>
  </r>
  <r>
    <n v="7605805"/>
    <x v="0"/>
    <n v="16"/>
    <x v="0"/>
    <x v="0"/>
    <s v="at least 1 gameround"/>
  </r>
  <r>
    <n v="7606051"/>
    <x v="0"/>
    <n v="7"/>
    <x v="1"/>
    <x v="0"/>
    <s v="at least 1 gameround"/>
  </r>
  <r>
    <n v="7606496"/>
    <x v="0"/>
    <n v="4"/>
    <x v="0"/>
    <x v="0"/>
    <s v="at least 1 gameround"/>
  </r>
  <r>
    <n v="7606572"/>
    <x v="0"/>
    <n v="0"/>
    <x v="0"/>
    <x v="0"/>
    <s v="0 gamerounds"/>
  </r>
  <r>
    <n v="7606642"/>
    <x v="0"/>
    <n v="8"/>
    <x v="0"/>
    <x v="0"/>
    <s v="at least 1 gameround"/>
  </r>
  <r>
    <n v="7606703"/>
    <x v="1"/>
    <n v="17"/>
    <x v="1"/>
    <x v="0"/>
    <s v="at least 1 gameround"/>
  </r>
  <r>
    <n v="7606712"/>
    <x v="1"/>
    <n v="37"/>
    <x v="1"/>
    <x v="0"/>
    <s v="at least 1 gameround"/>
  </r>
  <r>
    <n v="7606847"/>
    <x v="0"/>
    <n v="3"/>
    <x v="0"/>
    <x v="0"/>
    <s v="at least 1 gameround"/>
  </r>
  <r>
    <n v="7606913"/>
    <x v="1"/>
    <n v="4"/>
    <x v="0"/>
    <x v="0"/>
    <s v="at least 1 gameround"/>
  </r>
  <r>
    <n v="7606932"/>
    <x v="1"/>
    <n v="43"/>
    <x v="0"/>
    <x v="0"/>
    <s v="at least 1 gameround"/>
  </r>
  <r>
    <n v="7607139"/>
    <x v="0"/>
    <n v="0"/>
    <x v="0"/>
    <x v="0"/>
    <s v="0 gamerounds"/>
  </r>
  <r>
    <n v="7607197"/>
    <x v="0"/>
    <n v="16"/>
    <x v="1"/>
    <x v="0"/>
    <s v="at least 1 gameround"/>
  </r>
  <r>
    <n v="7607450"/>
    <x v="1"/>
    <n v="103"/>
    <x v="1"/>
    <x v="1"/>
    <s v="at least 1 gameround"/>
  </r>
  <r>
    <n v="7607503"/>
    <x v="1"/>
    <n v="88"/>
    <x v="1"/>
    <x v="0"/>
    <s v="at least 1 gameround"/>
  </r>
  <r>
    <n v="7607562"/>
    <x v="1"/>
    <n v="17"/>
    <x v="0"/>
    <x v="0"/>
    <s v="at least 1 gameround"/>
  </r>
  <r>
    <n v="7607632"/>
    <x v="0"/>
    <n v="12"/>
    <x v="0"/>
    <x v="0"/>
    <s v="at least 1 gameround"/>
  </r>
  <r>
    <n v="7607774"/>
    <x v="1"/>
    <n v="2"/>
    <x v="0"/>
    <x v="0"/>
    <s v="at least 1 gameround"/>
  </r>
  <r>
    <n v="7607998"/>
    <x v="0"/>
    <n v="16"/>
    <x v="1"/>
    <x v="0"/>
    <s v="at least 1 gameround"/>
  </r>
  <r>
    <n v="7608072"/>
    <x v="0"/>
    <n v="11"/>
    <x v="0"/>
    <x v="0"/>
    <s v="at least 1 gameround"/>
  </r>
  <r>
    <n v="7608532"/>
    <x v="1"/>
    <n v="267"/>
    <x v="1"/>
    <x v="1"/>
    <s v="at least 1 gameround"/>
  </r>
  <r>
    <n v="7608893"/>
    <x v="1"/>
    <n v="0"/>
    <x v="0"/>
    <x v="0"/>
    <s v="0 gamerounds"/>
  </r>
  <r>
    <n v="7609310"/>
    <x v="0"/>
    <n v="200"/>
    <x v="1"/>
    <x v="1"/>
    <s v="at least 1 gameround"/>
  </r>
  <r>
    <n v="7609315"/>
    <x v="0"/>
    <n v="25"/>
    <x v="1"/>
    <x v="0"/>
    <s v="at least 1 gameround"/>
  </r>
  <r>
    <n v="7609341"/>
    <x v="0"/>
    <n v="7"/>
    <x v="0"/>
    <x v="0"/>
    <s v="at least 1 gameround"/>
  </r>
  <r>
    <n v="7609621"/>
    <x v="1"/>
    <n v="52"/>
    <x v="1"/>
    <x v="1"/>
    <s v="at least 1 gameround"/>
  </r>
  <r>
    <n v="7609900"/>
    <x v="0"/>
    <n v="347"/>
    <x v="1"/>
    <x v="1"/>
    <s v="at least 1 gameround"/>
  </r>
  <r>
    <n v="7610000"/>
    <x v="0"/>
    <n v="192"/>
    <x v="1"/>
    <x v="1"/>
    <s v="at least 1 gameround"/>
  </r>
  <r>
    <n v="7610019"/>
    <x v="0"/>
    <n v="14"/>
    <x v="0"/>
    <x v="0"/>
    <s v="at least 1 gameround"/>
  </r>
  <r>
    <n v="7610060"/>
    <x v="1"/>
    <n v="3"/>
    <x v="0"/>
    <x v="0"/>
    <s v="at least 1 gameround"/>
  </r>
  <r>
    <n v="7610106"/>
    <x v="0"/>
    <n v="3"/>
    <x v="0"/>
    <x v="0"/>
    <s v="at least 1 gameround"/>
  </r>
  <r>
    <n v="7610113"/>
    <x v="0"/>
    <n v="63"/>
    <x v="0"/>
    <x v="1"/>
    <s v="at least 1 gameround"/>
  </r>
  <r>
    <n v="7610231"/>
    <x v="0"/>
    <n v="18"/>
    <x v="1"/>
    <x v="0"/>
    <s v="at least 1 gameround"/>
  </r>
  <r>
    <n v="7610356"/>
    <x v="0"/>
    <n v="34"/>
    <x v="1"/>
    <x v="0"/>
    <s v="at least 1 gameround"/>
  </r>
  <r>
    <n v="7610737"/>
    <x v="0"/>
    <n v="1"/>
    <x v="0"/>
    <x v="1"/>
    <s v="at least 1 gameround"/>
  </r>
  <r>
    <n v="7610865"/>
    <x v="1"/>
    <n v="8"/>
    <x v="0"/>
    <x v="1"/>
    <s v="at least 1 gameround"/>
  </r>
  <r>
    <n v="7610883"/>
    <x v="1"/>
    <n v="1"/>
    <x v="0"/>
    <x v="0"/>
    <s v="at least 1 gameround"/>
  </r>
  <r>
    <n v="7610899"/>
    <x v="1"/>
    <n v="4"/>
    <x v="0"/>
    <x v="0"/>
    <s v="at least 1 gameround"/>
  </r>
  <r>
    <n v="7610940"/>
    <x v="0"/>
    <n v="3"/>
    <x v="0"/>
    <x v="0"/>
    <s v="at least 1 gameround"/>
  </r>
  <r>
    <n v="7610973"/>
    <x v="0"/>
    <n v="37"/>
    <x v="1"/>
    <x v="0"/>
    <s v="at least 1 gameround"/>
  </r>
  <r>
    <n v="7611128"/>
    <x v="1"/>
    <n v="5"/>
    <x v="0"/>
    <x v="0"/>
    <s v="at least 1 gameround"/>
  </r>
  <r>
    <n v="7611246"/>
    <x v="0"/>
    <n v="19"/>
    <x v="1"/>
    <x v="0"/>
    <s v="at least 1 gameround"/>
  </r>
  <r>
    <n v="7611366"/>
    <x v="1"/>
    <n v="17"/>
    <x v="1"/>
    <x v="0"/>
    <s v="at least 1 gameround"/>
  </r>
  <r>
    <n v="7611479"/>
    <x v="1"/>
    <n v="1"/>
    <x v="0"/>
    <x v="0"/>
    <s v="at least 1 gameround"/>
  </r>
  <r>
    <n v="7611506"/>
    <x v="0"/>
    <n v="7"/>
    <x v="1"/>
    <x v="1"/>
    <s v="at least 1 gameround"/>
  </r>
  <r>
    <n v="7611546"/>
    <x v="0"/>
    <n v="5"/>
    <x v="1"/>
    <x v="0"/>
    <s v="at least 1 gameround"/>
  </r>
  <r>
    <n v="7611573"/>
    <x v="0"/>
    <n v="2"/>
    <x v="0"/>
    <x v="0"/>
    <s v="at least 1 gameround"/>
  </r>
  <r>
    <n v="7611608"/>
    <x v="1"/>
    <n v="34"/>
    <x v="1"/>
    <x v="1"/>
    <s v="at least 1 gameround"/>
  </r>
  <r>
    <n v="7611682"/>
    <x v="1"/>
    <n v="4"/>
    <x v="0"/>
    <x v="0"/>
    <s v="at least 1 gameround"/>
  </r>
  <r>
    <n v="7611847"/>
    <x v="0"/>
    <n v="10"/>
    <x v="0"/>
    <x v="0"/>
    <s v="at least 1 gameround"/>
  </r>
  <r>
    <n v="7611860"/>
    <x v="0"/>
    <n v="59"/>
    <x v="1"/>
    <x v="0"/>
    <s v="at least 1 gameround"/>
  </r>
  <r>
    <n v="7611877"/>
    <x v="0"/>
    <n v="14"/>
    <x v="0"/>
    <x v="1"/>
    <s v="at least 1 gameround"/>
  </r>
  <r>
    <n v="7611878"/>
    <x v="0"/>
    <n v="15"/>
    <x v="1"/>
    <x v="0"/>
    <s v="at least 1 gameround"/>
  </r>
  <r>
    <n v="7612178"/>
    <x v="1"/>
    <n v="26"/>
    <x v="0"/>
    <x v="0"/>
    <s v="at least 1 gameround"/>
  </r>
  <r>
    <n v="7612323"/>
    <x v="1"/>
    <n v="153"/>
    <x v="1"/>
    <x v="1"/>
    <s v="at least 1 gameround"/>
  </r>
  <r>
    <n v="7612352"/>
    <x v="1"/>
    <n v="65"/>
    <x v="1"/>
    <x v="0"/>
    <s v="at least 1 gameround"/>
  </r>
  <r>
    <n v="7612372"/>
    <x v="0"/>
    <n v="0"/>
    <x v="0"/>
    <x v="0"/>
    <s v="0 gamerounds"/>
  </r>
  <r>
    <n v="7612995"/>
    <x v="1"/>
    <n v="5"/>
    <x v="0"/>
    <x v="0"/>
    <s v="at least 1 gameround"/>
  </r>
  <r>
    <n v="7613105"/>
    <x v="0"/>
    <n v="200"/>
    <x v="1"/>
    <x v="1"/>
    <s v="at least 1 gameround"/>
  </r>
  <r>
    <n v="7613132"/>
    <x v="0"/>
    <n v="112"/>
    <x v="1"/>
    <x v="1"/>
    <s v="at least 1 gameround"/>
  </r>
  <r>
    <n v="7613173"/>
    <x v="1"/>
    <n v="82"/>
    <x v="1"/>
    <x v="0"/>
    <s v="at least 1 gameround"/>
  </r>
  <r>
    <n v="7613363"/>
    <x v="1"/>
    <n v="162"/>
    <x v="1"/>
    <x v="1"/>
    <s v="at least 1 gameround"/>
  </r>
  <r>
    <n v="7613506"/>
    <x v="0"/>
    <n v="5"/>
    <x v="0"/>
    <x v="0"/>
    <s v="at least 1 gameround"/>
  </r>
  <r>
    <n v="7613783"/>
    <x v="0"/>
    <n v="71"/>
    <x v="1"/>
    <x v="0"/>
    <s v="at least 1 gameround"/>
  </r>
  <r>
    <n v="7613808"/>
    <x v="0"/>
    <n v="0"/>
    <x v="0"/>
    <x v="0"/>
    <s v="0 gamerounds"/>
  </r>
  <r>
    <n v="7613948"/>
    <x v="1"/>
    <n v="4"/>
    <x v="0"/>
    <x v="0"/>
    <s v="at least 1 gameround"/>
  </r>
  <r>
    <n v="7613999"/>
    <x v="0"/>
    <n v="1"/>
    <x v="0"/>
    <x v="0"/>
    <s v="at least 1 gameround"/>
  </r>
  <r>
    <n v="7614517"/>
    <x v="0"/>
    <n v="458"/>
    <x v="1"/>
    <x v="1"/>
    <s v="at least 1 gameround"/>
  </r>
  <r>
    <n v="7614558"/>
    <x v="1"/>
    <n v="1"/>
    <x v="0"/>
    <x v="0"/>
    <s v="at least 1 gameround"/>
  </r>
  <r>
    <n v="7614635"/>
    <x v="1"/>
    <n v="20"/>
    <x v="1"/>
    <x v="0"/>
    <s v="at least 1 gameround"/>
  </r>
  <r>
    <n v="7614704"/>
    <x v="1"/>
    <n v="13"/>
    <x v="0"/>
    <x v="0"/>
    <s v="at least 1 gameround"/>
  </r>
  <r>
    <n v="7614814"/>
    <x v="0"/>
    <n v="3"/>
    <x v="0"/>
    <x v="0"/>
    <s v="at least 1 gameround"/>
  </r>
  <r>
    <n v="7615035"/>
    <x v="0"/>
    <n v="3"/>
    <x v="0"/>
    <x v="0"/>
    <s v="at least 1 gameround"/>
  </r>
  <r>
    <n v="7615133"/>
    <x v="1"/>
    <n v="2"/>
    <x v="0"/>
    <x v="0"/>
    <s v="at least 1 gameround"/>
  </r>
  <r>
    <n v="7615437"/>
    <x v="0"/>
    <n v="3"/>
    <x v="0"/>
    <x v="0"/>
    <s v="at least 1 gameround"/>
  </r>
  <r>
    <n v="7615515"/>
    <x v="1"/>
    <n v="215"/>
    <x v="1"/>
    <x v="1"/>
    <s v="at least 1 gameround"/>
  </r>
  <r>
    <n v="7615591"/>
    <x v="0"/>
    <n v="34"/>
    <x v="0"/>
    <x v="0"/>
    <s v="at least 1 gameround"/>
  </r>
  <r>
    <n v="7615749"/>
    <x v="1"/>
    <n v="516"/>
    <x v="1"/>
    <x v="1"/>
    <s v="at least 1 gameround"/>
  </r>
  <r>
    <n v="7615823"/>
    <x v="1"/>
    <n v="15"/>
    <x v="0"/>
    <x v="0"/>
    <s v="at least 1 gameround"/>
  </r>
  <r>
    <n v="7615859"/>
    <x v="0"/>
    <n v="23"/>
    <x v="1"/>
    <x v="0"/>
    <s v="at least 1 gameround"/>
  </r>
  <r>
    <n v="7615903"/>
    <x v="1"/>
    <n v="11"/>
    <x v="0"/>
    <x v="0"/>
    <s v="at least 1 gameround"/>
  </r>
  <r>
    <n v="7616043"/>
    <x v="0"/>
    <n v="8"/>
    <x v="0"/>
    <x v="0"/>
    <s v="at least 1 gameround"/>
  </r>
  <r>
    <n v="7616064"/>
    <x v="0"/>
    <n v="22"/>
    <x v="1"/>
    <x v="0"/>
    <s v="at least 1 gameround"/>
  </r>
  <r>
    <n v="7616275"/>
    <x v="0"/>
    <n v="10"/>
    <x v="0"/>
    <x v="0"/>
    <s v="at least 1 gameround"/>
  </r>
  <r>
    <n v="7616288"/>
    <x v="1"/>
    <n v="78"/>
    <x v="1"/>
    <x v="1"/>
    <s v="at least 1 gameround"/>
  </r>
  <r>
    <n v="7616342"/>
    <x v="1"/>
    <n v="0"/>
    <x v="0"/>
    <x v="0"/>
    <s v="0 gamerounds"/>
  </r>
  <r>
    <n v="7616369"/>
    <x v="0"/>
    <n v="269"/>
    <x v="1"/>
    <x v="1"/>
    <s v="at least 1 gameround"/>
  </r>
  <r>
    <n v="7616432"/>
    <x v="0"/>
    <n v="1"/>
    <x v="0"/>
    <x v="0"/>
    <s v="at least 1 gameround"/>
  </r>
  <r>
    <n v="7616524"/>
    <x v="0"/>
    <n v="35"/>
    <x v="1"/>
    <x v="0"/>
    <s v="at least 1 gameround"/>
  </r>
  <r>
    <n v="7616627"/>
    <x v="0"/>
    <n v="6"/>
    <x v="0"/>
    <x v="0"/>
    <s v="at least 1 gameround"/>
  </r>
  <r>
    <n v="7616694"/>
    <x v="1"/>
    <n v="17"/>
    <x v="0"/>
    <x v="0"/>
    <s v="at least 1 gameround"/>
  </r>
  <r>
    <n v="7616822"/>
    <x v="1"/>
    <n v="65"/>
    <x v="1"/>
    <x v="0"/>
    <s v="at least 1 gameround"/>
  </r>
  <r>
    <n v="7617416"/>
    <x v="1"/>
    <n v="5"/>
    <x v="0"/>
    <x v="0"/>
    <s v="at least 1 gameround"/>
  </r>
  <r>
    <n v="7617443"/>
    <x v="1"/>
    <n v="28"/>
    <x v="1"/>
    <x v="0"/>
    <s v="at least 1 gameround"/>
  </r>
  <r>
    <n v="7617551"/>
    <x v="0"/>
    <n v="4"/>
    <x v="0"/>
    <x v="0"/>
    <s v="at least 1 gameround"/>
  </r>
  <r>
    <n v="7617884"/>
    <x v="0"/>
    <n v="41"/>
    <x v="1"/>
    <x v="0"/>
    <s v="at least 1 gameround"/>
  </r>
  <r>
    <n v="7618100"/>
    <x v="1"/>
    <n v="23"/>
    <x v="0"/>
    <x v="0"/>
    <s v="at least 1 gameround"/>
  </r>
  <r>
    <n v="7618126"/>
    <x v="1"/>
    <n v="4"/>
    <x v="0"/>
    <x v="0"/>
    <s v="at least 1 gameround"/>
  </r>
  <r>
    <n v="7618293"/>
    <x v="1"/>
    <n v="18"/>
    <x v="1"/>
    <x v="0"/>
    <s v="at least 1 gameround"/>
  </r>
  <r>
    <n v="7618324"/>
    <x v="0"/>
    <n v="13"/>
    <x v="0"/>
    <x v="0"/>
    <s v="at least 1 gameround"/>
  </r>
  <r>
    <n v="7618510"/>
    <x v="1"/>
    <n v="7"/>
    <x v="0"/>
    <x v="0"/>
    <s v="at least 1 gameround"/>
  </r>
  <r>
    <n v="7618605"/>
    <x v="0"/>
    <n v="61"/>
    <x v="1"/>
    <x v="0"/>
    <s v="at least 1 gameround"/>
  </r>
  <r>
    <n v="7618798"/>
    <x v="0"/>
    <n v="23"/>
    <x v="0"/>
    <x v="1"/>
    <s v="at least 1 gameround"/>
  </r>
  <r>
    <n v="7618808"/>
    <x v="0"/>
    <n v="3"/>
    <x v="0"/>
    <x v="0"/>
    <s v="at least 1 gameround"/>
  </r>
  <r>
    <n v="7618857"/>
    <x v="0"/>
    <n v="218"/>
    <x v="1"/>
    <x v="0"/>
    <s v="at least 1 gameround"/>
  </r>
  <r>
    <n v="7618894"/>
    <x v="0"/>
    <n v="33"/>
    <x v="1"/>
    <x v="0"/>
    <s v="at least 1 gameround"/>
  </r>
  <r>
    <n v="7619026"/>
    <x v="0"/>
    <n v="0"/>
    <x v="0"/>
    <x v="0"/>
    <s v="0 gamerounds"/>
  </r>
  <r>
    <n v="7619075"/>
    <x v="1"/>
    <n v="255"/>
    <x v="1"/>
    <x v="0"/>
    <s v="at least 1 gameround"/>
  </r>
  <r>
    <n v="7619124"/>
    <x v="1"/>
    <n v="5"/>
    <x v="0"/>
    <x v="0"/>
    <s v="at least 1 gameround"/>
  </r>
  <r>
    <n v="7619143"/>
    <x v="1"/>
    <n v="0"/>
    <x v="0"/>
    <x v="0"/>
    <s v="0 gamerounds"/>
  </r>
  <r>
    <n v="7619509"/>
    <x v="0"/>
    <n v="191"/>
    <x v="1"/>
    <x v="0"/>
    <s v="at least 1 gameround"/>
  </r>
  <r>
    <n v="7619558"/>
    <x v="1"/>
    <n v="199"/>
    <x v="1"/>
    <x v="1"/>
    <s v="at least 1 gameround"/>
  </r>
  <r>
    <n v="7619601"/>
    <x v="0"/>
    <n v="0"/>
    <x v="0"/>
    <x v="0"/>
    <s v="0 gamerounds"/>
  </r>
  <r>
    <n v="7619682"/>
    <x v="0"/>
    <n v="6"/>
    <x v="0"/>
    <x v="0"/>
    <s v="at least 1 gameround"/>
  </r>
  <r>
    <n v="7619772"/>
    <x v="0"/>
    <n v="19"/>
    <x v="0"/>
    <x v="0"/>
    <s v="at least 1 gameround"/>
  </r>
  <r>
    <n v="7619783"/>
    <x v="1"/>
    <n v="32"/>
    <x v="1"/>
    <x v="0"/>
    <s v="at least 1 gameround"/>
  </r>
  <r>
    <n v="7619791"/>
    <x v="0"/>
    <n v="0"/>
    <x v="0"/>
    <x v="0"/>
    <s v="0 gamerounds"/>
  </r>
  <r>
    <n v="7620062"/>
    <x v="1"/>
    <n v="62"/>
    <x v="1"/>
    <x v="1"/>
    <s v="at least 1 gameround"/>
  </r>
  <r>
    <n v="7620119"/>
    <x v="0"/>
    <n v="0"/>
    <x v="0"/>
    <x v="0"/>
    <s v="0 gamerounds"/>
  </r>
  <r>
    <n v="7620125"/>
    <x v="1"/>
    <n v="47"/>
    <x v="1"/>
    <x v="0"/>
    <s v="at least 1 gameround"/>
  </r>
  <r>
    <n v="7620161"/>
    <x v="0"/>
    <n v="15"/>
    <x v="1"/>
    <x v="0"/>
    <s v="at least 1 gameround"/>
  </r>
  <r>
    <n v="7620226"/>
    <x v="0"/>
    <n v="21"/>
    <x v="1"/>
    <x v="0"/>
    <s v="at least 1 gameround"/>
  </r>
  <r>
    <n v="7620373"/>
    <x v="1"/>
    <n v="241"/>
    <x v="1"/>
    <x v="1"/>
    <s v="at least 1 gameround"/>
  </r>
  <r>
    <n v="7620397"/>
    <x v="0"/>
    <n v="26"/>
    <x v="0"/>
    <x v="0"/>
    <s v="at least 1 gameround"/>
  </r>
  <r>
    <n v="7620550"/>
    <x v="1"/>
    <n v="152"/>
    <x v="1"/>
    <x v="0"/>
    <s v="at least 1 gameround"/>
  </r>
  <r>
    <n v="7620557"/>
    <x v="0"/>
    <n v="215"/>
    <x v="1"/>
    <x v="1"/>
    <s v="at least 1 gameround"/>
  </r>
  <r>
    <n v="7620750"/>
    <x v="0"/>
    <n v="81"/>
    <x v="1"/>
    <x v="1"/>
    <s v="at least 1 gameround"/>
  </r>
  <r>
    <n v="7620932"/>
    <x v="1"/>
    <n v="7"/>
    <x v="0"/>
    <x v="0"/>
    <s v="at least 1 gameround"/>
  </r>
  <r>
    <n v="7620961"/>
    <x v="1"/>
    <n v="6"/>
    <x v="0"/>
    <x v="0"/>
    <s v="at least 1 gameround"/>
  </r>
  <r>
    <n v="7621293"/>
    <x v="0"/>
    <n v="1"/>
    <x v="0"/>
    <x v="0"/>
    <s v="at least 1 gameround"/>
  </r>
  <r>
    <n v="7621406"/>
    <x v="1"/>
    <n v="24"/>
    <x v="1"/>
    <x v="1"/>
    <s v="at least 1 gameround"/>
  </r>
  <r>
    <n v="7621595"/>
    <x v="0"/>
    <n v="32"/>
    <x v="1"/>
    <x v="1"/>
    <s v="at least 1 gameround"/>
  </r>
  <r>
    <n v="7621699"/>
    <x v="1"/>
    <n v="23"/>
    <x v="1"/>
    <x v="0"/>
    <s v="at least 1 gameround"/>
  </r>
  <r>
    <n v="7621920"/>
    <x v="1"/>
    <n v="21"/>
    <x v="0"/>
    <x v="0"/>
    <s v="at least 1 gameround"/>
  </r>
  <r>
    <n v="7621943"/>
    <x v="1"/>
    <n v="5"/>
    <x v="0"/>
    <x v="0"/>
    <s v="at least 1 gameround"/>
  </r>
  <r>
    <n v="7621950"/>
    <x v="1"/>
    <n v="17"/>
    <x v="0"/>
    <x v="0"/>
    <s v="at least 1 gameround"/>
  </r>
  <r>
    <n v="7621995"/>
    <x v="0"/>
    <n v="12"/>
    <x v="1"/>
    <x v="0"/>
    <s v="at least 1 gameround"/>
  </r>
  <r>
    <n v="7622013"/>
    <x v="0"/>
    <n v="41"/>
    <x v="1"/>
    <x v="0"/>
    <s v="at least 1 gameround"/>
  </r>
  <r>
    <n v="7622116"/>
    <x v="1"/>
    <n v="243"/>
    <x v="1"/>
    <x v="1"/>
    <s v="at least 1 gameround"/>
  </r>
  <r>
    <n v="7622135"/>
    <x v="0"/>
    <n v="13"/>
    <x v="1"/>
    <x v="0"/>
    <s v="at least 1 gameround"/>
  </r>
  <r>
    <n v="7622196"/>
    <x v="0"/>
    <n v="6"/>
    <x v="0"/>
    <x v="0"/>
    <s v="at least 1 gameround"/>
  </r>
  <r>
    <n v="7622202"/>
    <x v="0"/>
    <n v="137"/>
    <x v="1"/>
    <x v="1"/>
    <s v="at least 1 gameround"/>
  </r>
  <r>
    <n v="7622236"/>
    <x v="0"/>
    <n v="28"/>
    <x v="1"/>
    <x v="0"/>
    <s v="at least 1 gameround"/>
  </r>
  <r>
    <n v="7622403"/>
    <x v="0"/>
    <n v="34"/>
    <x v="0"/>
    <x v="0"/>
    <s v="at least 1 gameround"/>
  </r>
  <r>
    <n v="7622693"/>
    <x v="0"/>
    <n v="18"/>
    <x v="1"/>
    <x v="0"/>
    <s v="at least 1 gameround"/>
  </r>
  <r>
    <n v="7622928"/>
    <x v="0"/>
    <n v="5"/>
    <x v="1"/>
    <x v="0"/>
    <s v="at least 1 gameround"/>
  </r>
  <r>
    <n v="7623006"/>
    <x v="0"/>
    <n v="46"/>
    <x v="1"/>
    <x v="0"/>
    <s v="at least 1 gameround"/>
  </r>
  <r>
    <n v="7623232"/>
    <x v="0"/>
    <n v="41"/>
    <x v="0"/>
    <x v="0"/>
    <s v="at least 1 gameround"/>
  </r>
  <r>
    <n v="7623422"/>
    <x v="1"/>
    <n v="1"/>
    <x v="0"/>
    <x v="0"/>
    <s v="at least 1 gameround"/>
  </r>
  <r>
    <n v="7623457"/>
    <x v="0"/>
    <n v="5"/>
    <x v="0"/>
    <x v="0"/>
    <s v="at least 1 gameround"/>
  </r>
  <r>
    <n v="7623586"/>
    <x v="0"/>
    <n v="4"/>
    <x v="1"/>
    <x v="0"/>
    <s v="at least 1 gameround"/>
  </r>
  <r>
    <n v="7623595"/>
    <x v="1"/>
    <n v="87"/>
    <x v="0"/>
    <x v="0"/>
    <s v="at least 1 gameround"/>
  </r>
  <r>
    <n v="7623790"/>
    <x v="1"/>
    <n v="66"/>
    <x v="1"/>
    <x v="0"/>
    <s v="at least 1 gameround"/>
  </r>
  <r>
    <n v="7623858"/>
    <x v="1"/>
    <n v="44"/>
    <x v="1"/>
    <x v="0"/>
    <s v="at least 1 gameround"/>
  </r>
  <r>
    <n v="7624114"/>
    <x v="0"/>
    <n v="1"/>
    <x v="0"/>
    <x v="0"/>
    <s v="at least 1 gameround"/>
  </r>
  <r>
    <n v="7624194"/>
    <x v="0"/>
    <n v="24"/>
    <x v="1"/>
    <x v="0"/>
    <s v="at least 1 gameround"/>
  </r>
  <r>
    <n v="7624401"/>
    <x v="0"/>
    <n v="90"/>
    <x v="1"/>
    <x v="0"/>
    <s v="at least 1 gameround"/>
  </r>
  <r>
    <n v="7624547"/>
    <x v="1"/>
    <n v="3"/>
    <x v="0"/>
    <x v="0"/>
    <s v="at least 1 gameround"/>
  </r>
  <r>
    <n v="7624896"/>
    <x v="1"/>
    <n v="6"/>
    <x v="0"/>
    <x v="0"/>
    <s v="at least 1 gameround"/>
  </r>
  <r>
    <n v="7624916"/>
    <x v="1"/>
    <n v="2"/>
    <x v="0"/>
    <x v="0"/>
    <s v="at least 1 gameround"/>
  </r>
  <r>
    <n v="7625061"/>
    <x v="1"/>
    <n v="15"/>
    <x v="1"/>
    <x v="0"/>
    <s v="at least 1 gameround"/>
  </r>
  <r>
    <n v="7625091"/>
    <x v="1"/>
    <n v="35"/>
    <x v="1"/>
    <x v="0"/>
    <s v="at least 1 gameround"/>
  </r>
  <r>
    <n v="7625115"/>
    <x v="0"/>
    <n v="53"/>
    <x v="1"/>
    <x v="1"/>
    <s v="at least 1 gameround"/>
  </r>
  <r>
    <n v="7625300"/>
    <x v="0"/>
    <n v="2"/>
    <x v="0"/>
    <x v="0"/>
    <s v="at least 1 gameround"/>
  </r>
  <r>
    <n v="7625817"/>
    <x v="0"/>
    <n v="52"/>
    <x v="0"/>
    <x v="0"/>
    <s v="at least 1 gameround"/>
  </r>
  <r>
    <n v="7626157"/>
    <x v="0"/>
    <n v="67"/>
    <x v="0"/>
    <x v="0"/>
    <s v="at least 1 gameround"/>
  </r>
  <r>
    <n v="7626353"/>
    <x v="0"/>
    <n v="18"/>
    <x v="1"/>
    <x v="0"/>
    <s v="at least 1 gameround"/>
  </r>
  <r>
    <n v="7626503"/>
    <x v="1"/>
    <n v="1"/>
    <x v="0"/>
    <x v="0"/>
    <s v="at least 1 gameround"/>
  </r>
  <r>
    <n v="7626533"/>
    <x v="1"/>
    <n v="19"/>
    <x v="0"/>
    <x v="0"/>
    <s v="at least 1 gameround"/>
  </r>
  <r>
    <n v="7626542"/>
    <x v="1"/>
    <n v="47"/>
    <x v="1"/>
    <x v="0"/>
    <s v="at least 1 gameround"/>
  </r>
  <r>
    <n v="7626583"/>
    <x v="1"/>
    <n v="121"/>
    <x v="1"/>
    <x v="1"/>
    <s v="at least 1 gameround"/>
  </r>
  <r>
    <n v="7626598"/>
    <x v="1"/>
    <n v="227"/>
    <x v="1"/>
    <x v="1"/>
    <s v="at least 1 gameround"/>
  </r>
  <r>
    <n v="7626679"/>
    <x v="0"/>
    <n v="46"/>
    <x v="1"/>
    <x v="0"/>
    <s v="at least 1 gameround"/>
  </r>
  <r>
    <n v="7627052"/>
    <x v="0"/>
    <n v="7"/>
    <x v="0"/>
    <x v="0"/>
    <s v="at least 1 gameround"/>
  </r>
  <r>
    <n v="7627238"/>
    <x v="0"/>
    <n v="7"/>
    <x v="0"/>
    <x v="0"/>
    <s v="at least 1 gameround"/>
  </r>
  <r>
    <n v="7627382"/>
    <x v="0"/>
    <n v="14"/>
    <x v="1"/>
    <x v="1"/>
    <s v="at least 1 gameround"/>
  </r>
  <r>
    <n v="7627497"/>
    <x v="0"/>
    <n v="12"/>
    <x v="1"/>
    <x v="0"/>
    <s v="at least 1 gameround"/>
  </r>
  <r>
    <n v="7627621"/>
    <x v="1"/>
    <n v="5"/>
    <x v="0"/>
    <x v="0"/>
    <s v="at least 1 gameround"/>
  </r>
  <r>
    <n v="7627653"/>
    <x v="1"/>
    <n v="11"/>
    <x v="0"/>
    <x v="0"/>
    <s v="at least 1 gameround"/>
  </r>
  <r>
    <n v="7627693"/>
    <x v="0"/>
    <n v="5"/>
    <x v="0"/>
    <x v="0"/>
    <s v="at least 1 gameround"/>
  </r>
  <r>
    <n v="7627775"/>
    <x v="1"/>
    <n v="8"/>
    <x v="1"/>
    <x v="0"/>
    <s v="at least 1 gameround"/>
  </r>
  <r>
    <n v="7627947"/>
    <x v="1"/>
    <n v="12"/>
    <x v="0"/>
    <x v="0"/>
    <s v="at least 1 gameround"/>
  </r>
  <r>
    <n v="7628090"/>
    <x v="1"/>
    <n v="6"/>
    <x v="0"/>
    <x v="0"/>
    <s v="at least 1 gameround"/>
  </r>
  <r>
    <n v="7628237"/>
    <x v="0"/>
    <n v="5"/>
    <x v="0"/>
    <x v="0"/>
    <s v="at least 1 gameround"/>
  </r>
  <r>
    <n v="7628241"/>
    <x v="1"/>
    <n v="6"/>
    <x v="0"/>
    <x v="0"/>
    <s v="at least 1 gameround"/>
  </r>
  <r>
    <n v="7628560"/>
    <x v="0"/>
    <n v="216"/>
    <x v="1"/>
    <x v="1"/>
    <s v="at least 1 gameround"/>
  </r>
  <r>
    <n v="7628632"/>
    <x v="0"/>
    <n v="219"/>
    <x v="1"/>
    <x v="1"/>
    <s v="at least 1 gameround"/>
  </r>
  <r>
    <n v="7628703"/>
    <x v="1"/>
    <n v="34"/>
    <x v="1"/>
    <x v="0"/>
    <s v="at least 1 gameround"/>
  </r>
  <r>
    <n v="7628873"/>
    <x v="0"/>
    <n v="2"/>
    <x v="0"/>
    <x v="0"/>
    <s v="at least 1 gameround"/>
  </r>
  <r>
    <n v="7628949"/>
    <x v="1"/>
    <n v="7"/>
    <x v="0"/>
    <x v="0"/>
    <s v="at least 1 gameround"/>
  </r>
  <r>
    <n v="7628989"/>
    <x v="0"/>
    <n v="13"/>
    <x v="0"/>
    <x v="0"/>
    <s v="at least 1 gameround"/>
  </r>
  <r>
    <n v="7629010"/>
    <x v="1"/>
    <n v="126"/>
    <x v="1"/>
    <x v="1"/>
    <s v="at least 1 gameround"/>
  </r>
  <r>
    <n v="7629136"/>
    <x v="0"/>
    <n v="218"/>
    <x v="1"/>
    <x v="0"/>
    <s v="at least 1 gameround"/>
  </r>
  <r>
    <n v="7629142"/>
    <x v="0"/>
    <n v="29"/>
    <x v="0"/>
    <x v="0"/>
    <s v="at least 1 gameround"/>
  </r>
  <r>
    <n v="7629219"/>
    <x v="0"/>
    <n v="12"/>
    <x v="1"/>
    <x v="0"/>
    <s v="at least 1 gameround"/>
  </r>
  <r>
    <n v="7629358"/>
    <x v="1"/>
    <n v="10"/>
    <x v="1"/>
    <x v="0"/>
    <s v="at least 1 gameround"/>
  </r>
  <r>
    <n v="7629405"/>
    <x v="1"/>
    <n v="6"/>
    <x v="0"/>
    <x v="0"/>
    <s v="at least 1 gameround"/>
  </r>
  <r>
    <n v="7629436"/>
    <x v="1"/>
    <n v="11"/>
    <x v="0"/>
    <x v="0"/>
    <s v="at least 1 gameround"/>
  </r>
  <r>
    <n v="7629457"/>
    <x v="0"/>
    <n v="11"/>
    <x v="1"/>
    <x v="0"/>
    <s v="at least 1 gameround"/>
  </r>
  <r>
    <n v="7629723"/>
    <x v="1"/>
    <n v="8"/>
    <x v="1"/>
    <x v="0"/>
    <s v="at least 1 gameround"/>
  </r>
  <r>
    <n v="7629981"/>
    <x v="0"/>
    <n v="257"/>
    <x v="1"/>
    <x v="1"/>
    <s v="at least 1 gameround"/>
  </r>
  <r>
    <n v="7629995"/>
    <x v="0"/>
    <n v="9"/>
    <x v="0"/>
    <x v="0"/>
    <s v="at least 1 gameround"/>
  </r>
  <r>
    <n v="7630001"/>
    <x v="0"/>
    <n v="117"/>
    <x v="1"/>
    <x v="1"/>
    <s v="at least 1 gameround"/>
  </r>
  <r>
    <n v="7630013"/>
    <x v="1"/>
    <n v="22"/>
    <x v="1"/>
    <x v="1"/>
    <s v="at least 1 gameround"/>
  </r>
  <r>
    <n v="7630441"/>
    <x v="1"/>
    <n v="16"/>
    <x v="0"/>
    <x v="1"/>
    <s v="at least 1 gameround"/>
  </r>
  <r>
    <n v="7630548"/>
    <x v="1"/>
    <n v="10"/>
    <x v="0"/>
    <x v="0"/>
    <s v="at least 1 gameround"/>
  </r>
  <r>
    <n v="7630576"/>
    <x v="0"/>
    <n v="18"/>
    <x v="0"/>
    <x v="0"/>
    <s v="at least 1 gameround"/>
  </r>
  <r>
    <n v="7630615"/>
    <x v="0"/>
    <n v="2"/>
    <x v="0"/>
    <x v="0"/>
    <s v="at least 1 gameround"/>
  </r>
  <r>
    <n v="7630639"/>
    <x v="0"/>
    <n v="24"/>
    <x v="1"/>
    <x v="0"/>
    <s v="at least 1 gameround"/>
  </r>
  <r>
    <n v="7630698"/>
    <x v="1"/>
    <n v="1"/>
    <x v="0"/>
    <x v="0"/>
    <s v="at least 1 gameround"/>
  </r>
  <r>
    <n v="7630861"/>
    <x v="0"/>
    <n v="52"/>
    <x v="1"/>
    <x v="1"/>
    <s v="at least 1 gameround"/>
  </r>
  <r>
    <n v="7631035"/>
    <x v="0"/>
    <n v="7"/>
    <x v="0"/>
    <x v="0"/>
    <s v="at least 1 gameround"/>
  </r>
  <r>
    <n v="7631036"/>
    <x v="1"/>
    <n v="7"/>
    <x v="0"/>
    <x v="0"/>
    <s v="at least 1 gameround"/>
  </r>
  <r>
    <n v="7631058"/>
    <x v="0"/>
    <n v="9"/>
    <x v="0"/>
    <x v="0"/>
    <s v="at least 1 gameround"/>
  </r>
  <r>
    <n v="7631328"/>
    <x v="0"/>
    <n v="25"/>
    <x v="0"/>
    <x v="0"/>
    <s v="at least 1 gameround"/>
  </r>
  <r>
    <n v="7631487"/>
    <x v="1"/>
    <n v="151"/>
    <x v="1"/>
    <x v="0"/>
    <s v="at least 1 gameround"/>
  </r>
  <r>
    <n v="7631664"/>
    <x v="0"/>
    <n v="45"/>
    <x v="1"/>
    <x v="1"/>
    <s v="at least 1 gameround"/>
  </r>
  <r>
    <n v="7631824"/>
    <x v="0"/>
    <n v="1"/>
    <x v="0"/>
    <x v="0"/>
    <s v="at least 1 gameround"/>
  </r>
  <r>
    <n v="7631832"/>
    <x v="0"/>
    <n v="83"/>
    <x v="0"/>
    <x v="0"/>
    <s v="at least 1 gameround"/>
  </r>
  <r>
    <n v="7631849"/>
    <x v="0"/>
    <n v="40"/>
    <x v="1"/>
    <x v="0"/>
    <s v="at least 1 gameround"/>
  </r>
  <r>
    <n v="7632156"/>
    <x v="1"/>
    <n v="14"/>
    <x v="0"/>
    <x v="0"/>
    <s v="at least 1 gameround"/>
  </r>
  <r>
    <n v="7632196"/>
    <x v="0"/>
    <n v="20"/>
    <x v="1"/>
    <x v="0"/>
    <s v="at least 1 gameround"/>
  </r>
  <r>
    <n v="7632569"/>
    <x v="0"/>
    <n v="9"/>
    <x v="0"/>
    <x v="0"/>
    <s v="at least 1 gameround"/>
  </r>
  <r>
    <n v="7632589"/>
    <x v="1"/>
    <n v="30"/>
    <x v="1"/>
    <x v="0"/>
    <s v="at least 1 gameround"/>
  </r>
  <r>
    <n v="7632630"/>
    <x v="1"/>
    <n v="5"/>
    <x v="0"/>
    <x v="0"/>
    <s v="at least 1 gameround"/>
  </r>
  <r>
    <n v="7632977"/>
    <x v="1"/>
    <n v="0"/>
    <x v="0"/>
    <x v="0"/>
    <s v="0 gamerounds"/>
  </r>
  <r>
    <n v="7633006"/>
    <x v="1"/>
    <n v="106"/>
    <x v="1"/>
    <x v="0"/>
    <s v="at least 1 gameround"/>
  </r>
  <r>
    <n v="7633032"/>
    <x v="1"/>
    <n v="272"/>
    <x v="1"/>
    <x v="1"/>
    <s v="at least 1 gameround"/>
  </r>
  <r>
    <n v="7633075"/>
    <x v="0"/>
    <n v="8"/>
    <x v="0"/>
    <x v="0"/>
    <s v="at least 1 gameround"/>
  </r>
  <r>
    <n v="7633120"/>
    <x v="1"/>
    <n v="6"/>
    <x v="0"/>
    <x v="0"/>
    <s v="at least 1 gameround"/>
  </r>
  <r>
    <n v="7633140"/>
    <x v="0"/>
    <n v="84"/>
    <x v="1"/>
    <x v="0"/>
    <s v="at least 1 gameround"/>
  </r>
  <r>
    <n v="7633162"/>
    <x v="0"/>
    <n v="1"/>
    <x v="1"/>
    <x v="0"/>
    <s v="at least 1 gameround"/>
  </r>
  <r>
    <n v="7633226"/>
    <x v="1"/>
    <n v="2"/>
    <x v="0"/>
    <x v="0"/>
    <s v="at least 1 gameround"/>
  </r>
  <r>
    <n v="7633436"/>
    <x v="0"/>
    <n v="58"/>
    <x v="1"/>
    <x v="0"/>
    <s v="at least 1 gameround"/>
  </r>
  <r>
    <n v="7633469"/>
    <x v="0"/>
    <n v="38"/>
    <x v="1"/>
    <x v="0"/>
    <s v="at least 1 gameround"/>
  </r>
  <r>
    <n v="7633593"/>
    <x v="1"/>
    <n v="22"/>
    <x v="0"/>
    <x v="0"/>
    <s v="at least 1 gameround"/>
  </r>
  <r>
    <n v="7633702"/>
    <x v="1"/>
    <n v="15"/>
    <x v="1"/>
    <x v="0"/>
    <s v="at least 1 gameround"/>
  </r>
  <r>
    <n v="7633749"/>
    <x v="0"/>
    <n v="1"/>
    <x v="0"/>
    <x v="0"/>
    <s v="at least 1 gameround"/>
  </r>
  <r>
    <n v="7633807"/>
    <x v="1"/>
    <n v="5"/>
    <x v="0"/>
    <x v="0"/>
    <s v="at least 1 gameround"/>
  </r>
  <r>
    <n v="7633845"/>
    <x v="1"/>
    <n v="14"/>
    <x v="0"/>
    <x v="1"/>
    <s v="at least 1 gameround"/>
  </r>
  <r>
    <n v="7633860"/>
    <x v="1"/>
    <n v="50"/>
    <x v="1"/>
    <x v="0"/>
    <s v="at least 1 gameround"/>
  </r>
  <r>
    <n v="7633884"/>
    <x v="0"/>
    <n v="46"/>
    <x v="1"/>
    <x v="0"/>
    <s v="at least 1 gameround"/>
  </r>
  <r>
    <n v="7634006"/>
    <x v="0"/>
    <n v="173"/>
    <x v="1"/>
    <x v="1"/>
    <s v="at least 1 gameround"/>
  </r>
  <r>
    <n v="7634017"/>
    <x v="1"/>
    <n v="9"/>
    <x v="1"/>
    <x v="0"/>
    <s v="at least 1 gameround"/>
  </r>
  <r>
    <n v="7634123"/>
    <x v="1"/>
    <n v="0"/>
    <x v="0"/>
    <x v="0"/>
    <s v="0 gamerounds"/>
  </r>
  <r>
    <n v="7634137"/>
    <x v="0"/>
    <n v="1"/>
    <x v="0"/>
    <x v="0"/>
    <s v="at least 1 gameround"/>
  </r>
  <r>
    <n v="7634157"/>
    <x v="0"/>
    <n v="13"/>
    <x v="1"/>
    <x v="0"/>
    <s v="at least 1 gameround"/>
  </r>
  <r>
    <n v="7634373"/>
    <x v="1"/>
    <n v="33"/>
    <x v="1"/>
    <x v="1"/>
    <s v="at least 1 gameround"/>
  </r>
  <r>
    <n v="7634899"/>
    <x v="1"/>
    <n v="10"/>
    <x v="1"/>
    <x v="0"/>
    <s v="at least 1 gameround"/>
  </r>
  <r>
    <n v="7635081"/>
    <x v="1"/>
    <n v="307"/>
    <x v="1"/>
    <x v="1"/>
    <s v="at least 1 gameround"/>
  </r>
  <r>
    <n v="7635254"/>
    <x v="1"/>
    <n v="3"/>
    <x v="0"/>
    <x v="0"/>
    <s v="at least 1 gameround"/>
  </r>
  <r>
    <n v="7635299"/>
    <x v="1"/>
    <n v="221"/>
    <x v="1"/>
    <x v="1"/>
    <s v="at least 1 gameround"/>
  </r>
  <r>
    <n v="7635398"/>
    <x v="0"/>
    <n v="23"/>
    <x v="1"/>
    <x v="1"/>
    <s v="at least 1 gameround"/>
  </r>
  <r>
    <n v="7635521"/>
    <x v="0"/>
    <n v="14"/>
    <x v="1"/>
    <x v="0"/>
    <s v="at least 1 gameround"/>
  </r>
  <r>
    <n v="7635554"/>
    <x v="0"/>
    <n v="128"/>
    <x v="1"/>
    <x v="1"/>
    <s v="at least 1 gameround"/>
  </r>
  <r>
    <n v="7635706"/>
    <x v="1"/>
    <n v="12"/>
    <x v="1"/>
    <x v="0"/>
    <s v="at least 1 gameround"/>
  </r>
  <r>
    <n v="7635722"/>
    <x v="1"/>
    <n v="90"/>
    <x v="1"/>
    <x v="1"/>
    <s v="at least 1 gameround"/>
  </r>
  <r>
    <n v="7635871"/>
    <x v="1"/>
    <n v="19"/>
    <x v="0"/>
    <x v="0"/>
    <s v="at least 1 gameround"/>
  </r>
  <r>
    <n v="7635945"/>
    <x v="1"/>
    <n v="0"/>
    <x v="0"/>
    <x v="0"/>
    <s v="0 gamerounds"/>
  </r>
  <r>
    <n v="7636026"/>
    <x v="1"/>
    <n v="7"/>
    <x v="0"/>
    <x v="0"/>
    <s v="at least 1 gameround"/>
  </r>
  <r>
    <n v="7636032"/>
    <x v="0"/>
    <n v="79"/>
    <x v="1"/>
    <x v="0"/>
    <s v="at least 1 gameround"/>
  </r>
  <r>
    <n v="7636133"/>
    <x v="1"/>
    <n v="273"/>
    <x v="1"/>
    <x v="1"/>
    <s v="at least 1 gameround"/>
  </r>
  <r>
    <n v="7636214"/>
    <x v="0"/>
    <n v="120"/>
    <x v="1"/>
    <x v="0"/>
    <s v="at least 1 gameround"/>
  </r>
  <r>
    <n v="7636276"/>
    <x v="0"/>
    <n v="2"/>
    <x v="0"/>
    <x v="0"/>
    <s v="at least 1 gameround"/>
  </r>
  <r>
    <n v="7636553"/>
    <x v="0"/>
    <n v="22"/>
    <x v="1"/>
    <x v="0"/>
    <s v="at least 1 gameround"/>
  </r>
  <r>
    <n v="7636647"/>
    <x v="0"/>
    <n v="31"/>
    <x v="1"/>
    <x v="0"/>
    <s v="at least 1 gameround"/>
  </r>
  <r>
    <n v="7636701"/>
    <x v="1"/>
    <n v="9"/>
    <x v="0"/>
    <x v="0"/>
    <s v="at least 1 gameround"/>
  </r>
  <r>
    <n v="7636777"/>
    <x v="1"/>
    <n v="180"/>
    <x v="1"/>
    <x v="0"/>
    <s v="at least 1 gameround"/>
  </r>
  <r>
    <n v="7636886"/>
    <x v="1"/>
    <n v="166"/>
    <x v="1"/>
    <x v="1"/>
    <s v="at least 1 gameround"/>
  </r>
  <r>
    <n v="7636897"/>
    <x v="1"/>
    <n v="2"/>
    <x v="0"/>
    <x v="0"/>
    <s v="at least 1 gameround"/>
  </r>
  <r>
    <n v="7636922"/>
    <x v="1"/>
    <n v="0"/>
    <x v="0"/>
    <x v="0"/>
    <s v="0 gamerounds"/>
  </r>
  <r>
    <n v="7636933"/>
    <x v="1"/>
    <n v="27"/>
    <x v="1"/>
    <x v="0"/>
    <s v="at least 1 gameround"/>
  </r>
  <r>
    <n v="7637092"/>
    <x v="0"/>
    <n v="45"/>
    <x v="1"/>
    <x v="1"/>
    <s v="at least 1 gameround"/>
  </r>
  <r>
    <n v="7637126"/>
    <x v="1"/>
    <n v="4"/>
    <x v="0"/>
    <x v="0"/>
    <s v="at least 1 gameround"/>
  </r>
  <r>
    <n v="7637279"/>
    <x v="0"/>
    <n v="36"/>
    <x v="1"/>
    <x v="0"/>
    <s v="at least 1 gameround"/>
  </r>
  <r>
    <n v="7637381"/>
    <x v="1"/>
    <n v="4"/>
    <x v="0"/>
    <x v="0"/>
    <s v="at least 1 gameround"/>
  </r>
  <r>
    <n v="7637445"/>
    <x v="0"/>
    <n v="42"/>
    <x v="0"/>
    <x v="0"/>
    <s v="at least 1 gameround"/>
  </r>
  <r>
    <n v="7637528"/>
    <x v="0"/>
    <n v="49"/>
    <x v="1"/>
    <x v="0"/>
    <s v="at least 1 gameround"/>
  </r>
  <r>
    <n v="7637553"/>
    <x v="0"/>
    <n v="1"/>
    <x v="0"/>
    <x v="0"/>
    <s v="at least 1 gameround"/>
  </r>
  <r>
    <n v="7637614"/>
    <x v="0"/>
    <n v="17"/>
    <x v="1"/>
    <x v="0"/>
    <s v="at least 1 gameround"/>
  </r>
  <r>
    <n v="7637634"/>
    <x v="1"/>
    <n v="141"/>
    <x v="1"/>
    <x v="1"/>
    <s v="at least 1 gameround"/>
  </r>
  <r>
    <n v="7637762"/>
    <x v="0"/>
    <n v="5"/>
    <x v="0"/>
    <x v="0"/>
    <s v="at least 1 gameround"/>
  </r>
  <r>
    <n v="7637902"/>
    <x v="0"/>
    <n v="83"/>
    <x v="1"/>
    <x v="0"/>
    <s v="at least 1 gameround"/>
  </r>
  <r>
    <n v="7638134"/>
    <x v="0"/>
    <n v="22"/>
    <x v="1"/>
    <x v="0"/>
    <s v="at least 1 gameround"/>
  </r>
  <r>
    <n v="7638147"/>
    <x v="1"/>
    <n v="93"/>
    <x v="1"/>
    <x v="0"/>
    <s v="at least 1 gameround"/>
  </r>
  <r>
    <n v="7638795"/>
    <x v="1"/>
    <n v="69"/>
    <x v="1"/>
    <x v="0"/>
    <s v="at least 1 gameround"/>
  </r>
  <r>
    <n v="7638832"/>
    <x v="1"/>
    <n v="2"/>
    <x v="0"/>
    <x v="0"/>
    <s v="at least 1 gameround"/>
  </r>
  <r>
    <n v="7639683"/>
    <x v="1"/>
    <n v="37"/>
    <x v="0"/>
    <x v="0"/>
    <s v="at least 1 gameround"/>
  </r>
  <r>
    <n v="7639848"/>
    <x v="1"/>
    <n v="1"/>
    <x v="0"/>
    <x v="0"/>
    <s v="at least 1 gameround"/>
  </r>
  <r>
    <n v="7639857"/>
    <x v="1"/>
    <n v="715"/>
    <x v="1"/>
    <x v="1"/>
    <s v="at least 1 gameround"/>
  </r>
  <r>
    <n v="7639890"/>
    <x v="1"/>
    <n v="107"/>
    <x v="1"/>
    <x v="1"/>
    <s v="at least 1 gameround"/>
  </r>
  <r>
    <n v="7639900"/>
    <x v="0"/>
    <n v="14"/>
    <x v="1"/>
    <x v="0"/>
    <s v="at least 1 gameround"/>
  </r>
  <r>
    <n v="7639935"/>
    <x v="1"/>
    <n v="20"/>
    <x v="1"/>
    <x v="0"/>
    <s v="at least 1 gameround"/>
  </r>
  <r>
    <n v="7640053"/>
    <x v="1"/>
    <n v="21"/>
    <x v="1"/>
    <x v="1"/>
    <s v="at least 1 gameround"/>
  </r>
  <r>
    <n v="7640123"/>
    <x v="1"/>
    <n v="78"/>
    <x v="1"/>
    <x v="0"/>
    <s v="at least 1 gameround"/>
  </r>
  <r>
    <n v="7640193"/>
    <x v="0"/>
    <n v="227"/>
    <x v="1"/>
    <x v="1"/>
    <s v="at least 1 gameround"/>
  </r>
  <r>
    <n v="7640382"/>
    <x v="1"/>
    <n v="6"/>
    <x v="0"/>
    <x v="0"/>
    <s v="at least 1 gameround"/>
  </r>
  <r>
    <n v="7640398"/>
    <x v="0"/>
    <n v="8"/>
    <x v="0"/>
    <x v="1"/>
    <s v="at least 1 gameround"/>
  </r>
  <r>
    <n v="7640579"/>
    <x v="0"/>
    <n v="11"/>
    <x v="0"/>
    <x v="0"/>
    <s v="at least 1 gameround"/>
  </r>
  <r>
    <n v="7640635"/>
    <x v="0"/>
    <n v="16"/>
    <x v="0"/>
    <x v="1"/>
    <s v="at least 1 gameround"/>
  </r>
  <r>
    <n v="7640661"/>
    <x v="1"/>
    <n v="13"/>
    <x v="0"/>
    <x v="0"/>
    <s v="at least 1 gameround"/>
  </r>
  <r>
    <n v="7640703"/>
    <x v="1"/>
    <n v="21"/>
    <x v="1"/>
    <x v="0"/>
    <s v="at least 1 gameround"/>
  </r>
  <r>
    <n v="7640736"/>
    <x v="1"/>
    <n v="2"/>
    <x v="0"/>
    <x v="0"/>
    <s v="at least 1 gameround"/>
  </r>
  <r>
    <n v="7640767"/>
    <x v="0"/>
    <n v="3"/>
    <x v="0"/>
    <x v="0"/>
    <s v="at least 1 gameround"/>
  </r>
  <r>
    <n v="7641055"/>
    <x v="1"/>
    <n v="15"/>
    <x v="0"/>
    <x v="0"/>
    <s v="at least 1 gameround"/>
  </r>
  <r>
    <n v="7641277"/>
    <x v="0"/>
    <n v="4"/>
    <x v="0"/>
    <x v="0"/>
    <s v="at least 1 gameround"/>
  </r>
  <r>
    <n v="7641281"/>
    <x v="1"/>
    <n v="4"/>
    <x v="0"/>
    <x v="0"/>
    <s v="at least 1 gameround"/>
  </r>
  <r>
    <n v="7641300"/>
    <x v="0"/>
    <n v="17"/>
    <x v="1"/>
    <x v="0"/>
    <s v="at least 1 gameround"/>
  </r>
  <r>
    <n v="7641319"/>
    <x v="1"/>
    <n v="96"/>
    <x v="1"/>
    <x v="1"/>
    <s v="at least 1 gameround"/>
  </r>
  <r>
    <n v="7641488"/>
    <x v="0"/>
    <n v="22"/>
    <x v="0"/>
    <x v="0"/>
    <s v="at least 1 gameround"/>
  </r>
  <r>
    <n v="7641557"/>
    <x v="0"/>
    <n v="1"/>
    <x v="0"/>
    <x v="0"/>
    <s v="at least 1 gameround"/>
  </r>
  <r>
    <n v="7641711"/>
    <x v="1"/>
    <n v="82"/>
    <x v="1"/>
    <x v="0"/>
    <s v="at least 1 gameround"/>
  </r>
  <r>
    <n v="7641942"/>
    <x v="0"/>
    <n v="2"/>
    <x v="0"/>
    <x v="0"/>
    <s v="at least 1 gameround"/>
  </r>
  <r>
    <n v="7642266"/>
    <x v="1"/>
    <n v="22"/>
    <x v="1"/>
    <x v="0"/>
    <s v="at least 1 gameround"/>
  </r>
  <r>
    <n v="7642585"/>
    <x v="1"/>
    <n v="4"/>
    <x v="0"/>
    <x v="0"/>
    <s v="at least 1 gameround"/>
  </r>
  <r>
    <n v="7642726"/>
    <x v="0"/>
    <n v="101"/>
    <x v="1"/>
    <x v="0"/>
    <s v="at least 1 gameround"/>
  </r>
  <r>
    <n v="7642752"/>
    <x v="0"/>
    <n v="5"/>
    <x v="0"/>
    <x v="0"/>
    <s v="at least 1 gameround"/>
  </r>
  <r>
    <n v="7642820"/>
    <x v="1"/>
    <n v="11"/>
    <x v="1"/>
    <x v="1"/>
    <s v="at least 1 gameround"/>
  </r>
  <r>
    <n v="7643028"/>
    <x v="0"/>
    <n v="279"/>
    <x v="1"/>
    <x v="1"/>
    <s v="at least 1 gameround"/>
  </r>
  <r>
    <n v="7643337"/>
    <x v="1"/>
    <n v="32"/>
    <x v="1"/>
    <x v="0"/>
    <s v="at least 1 gameround"/>
  </r>
  <r>
    <n v="7643710"/>
    <x v="1"/>
    <n v="5"/>
    <x v="0"/>
    <x v="0"/>
    <s v="at least 1 gameround"/>
  </r>
  <r>
    <n v="7643852"/>
    <x v="0"/>
    <n v="2"/>
    <x v="0"/>
    <x v="0"/>
    <s v="at least 1 gameround"/>
  </r>
  <r>
    <n v="7644215"/>
    <x v="0"/>
    <n v="3"/>
    <x v="0"/>
    <x v="0"/>
    <s v="at least 1 gameround"/>
  </r>
  <r>
    <n v="7644252"/>
    <x v="0"/>
    <n v="11"/>
    <x v="1"/>
    <x v="0"/>
    <s v="at least 1 gameround"/>
  </r>
  <r>
    <n v="7644278"/>
    <x v="1"/>
    <n v="8"/>
    <x v="0"/>
    <x v="0"/>
    <s v="at least 1 gameround"/>
  </r>
  <r>
    <n v="7644313"/>
    <x v="0"/>
    <n v="20"/>
    <x v="0"/>
    <x v="0"/>
    <s v="at least 1 gameround"/>
  </r>
  <r>
    <n v="7644357"/>
    <x v="0"/>
    <n v="3"/>
    <x v="0"/>
    <x v="0"/>
    <s v="at least 1 gameround"/>
  </r>
  <r>
    <n v="7644413"/>
    <x v="1"/>
    <n v="64"/>
    <x v="1"/>
    <x v="0"/>
    <s v="at least 1 gameround"/>
  </r>
  <r>
    <n v="7644774"/>
    <x v="1"/>
    <n v="22"/>
    <x v="1"/>
    <x v="0"/>
    <s v="at least 1 gameround"/>
  </r>
  <r>
    <n v="7644784"/>
    <x v="1"/>
    <n v="50"/>
    <x v="1"/>
    <x v="0"/>
    <s v="at least 1 gameround"/>
  </r>
  <r>
    <n v="7644791"/>
    <x v="1"/>
    <n v="108"/>
    <x v="1"/>
    <x v="0"/>
    <s v="at least 1 gameround"/>
  </r>
  <r>
    <n v="7644797"/>
    <x v="1"/>
    <n v="9"/>
    <x v="0"/>
    <x v="0"/>
    <s v="at least 1 gameround"/>
  </r>
  <r>
    <n v="7644818"/>
    <x v="0"/>
    <n v="4"/>
    <x v="0"/>
    <x v="0"/>
    <s v="at least 1 gameround"/>
  </r>
  <r>
    <n v="7644826"/>
    <x v="0"/>
    <n v="8"/>
    <x v="0"/>
    <x v="0"/>
    <s v="at least 1 gameround"/>
  </r>
  <r>
    <n v="7644928"/>
    <x v="1"/>
    <n v="3"/>
    <x v="0"/>
    <x v="0"/>
    <s v="at least 1 gameround"/>
  </r>
  <r>
    <n v="7645189"/>
    <x v="0"/>
    <n v="1"/>
    <x v="0"/>
    <x v="0"/>
    <s v="at least 1 gameround"/>
  </r>
  <r>
    <n v="7645236"/>
    <x v="1"/>
    <n v="5"/>
    <x v="0"/>
    <x v="0"/>
    <s v="at least 1 gameround"/>
  </r>
  <r>
    <n v="7645296"/>
    <x v="1"/>
    <n v="3"/>
    <x v="0"/>
    <x v="0"/>
    <s v="at least 1 gameround"/>
  </r>
  <r>
    <n v="7645381"/>
    <x v="0"/>
    <n v="25"/>
    <x v="0"/>
    <x v="0"/>
    <s v="at least 1 gameround"/>
  </r>
  <r>
    <n v="7645520"/>
    <x v="1"/>
    <n v="12"/>
    <x v="1"/>
    <x v="0"/>
    <s v="at least 1 gameround"/>
  </r>
  <r>
    <n v="7645561"/>
    <x v="0"/>
    <n v="1"/>
    <x v="0"/>
    <x v="0"/>
    <s v="at least 1 gameround"/>
  </r>
  <r>
    <n v="7645737"/>
    <x v="1"/>
    <n v="4"/>
    <x v="0"/>
    <x v="0"/>
    <s v="at least 1 gameround"/>
  </r>
  <r>
    <n v="7645795"/>
    <x v="1"/>
    <n v="5"/>
    <x v="0"/>
    <x v="0"/>
    <s v="at least 1 gameround"/>
  </r>
  <r>
    <n v="7645909"/>
    <x v="0"/>
    <n v="21"/>
    <x v="0"/>
    <x v="0"/>
    <s v="at least 1 gameround"/>
  </r>
  <r>
    <n v="7646267"/>
    <x v="0"/>
    <n v="84"/>
    <x v="1"/>
    <x v="1"/>
    <s v="at least 1 gameround"/>
  </r>
  <r>
    <n v="7646288"/>
    <x v="0"/>
    <n v="513"/>
    <x v="1"/>
    <x v="1"/>
    <s v="at least 1 gameround"/>
  </r>
  <r>
    <n v="7646655"/>
    <x v="0"/>
    <n v="9"/>
    <x v="0"/>
    <x v="0"/>
    <s v="at least 1 gameround"/>
  </r>
  <r>
    <n v="7646779"/>
    <x v="0"/>
    <n v="8"/>
    <x v="1"/>
    <x v="0"/>
    <s v="at least 1 gameround"/>
  </r>
  <r>
    <n v="7646888"/>
    <x v="1"/>
    <n v="47"/>
    <x v="1"/>
    <x v="0"/>
    <s v="at least 1 gameround"/>
  </r>
  <r>
    <n v="7646942"/>
    <x v="0"/>
    <n v="42"/>
    <x v="1"/>
    <x v="0"/>
    <s v="at least 1 gameround"/>
  </r>
  <r>
    <n v="7646960"/>
    <x v="0"/>
    <n v="534"/>
    <x v="1"/>
    <x v="1"/>
    <s v="at least 1 gameround"/>
  </r>
  <r>
    <n v="7646991"/>
    <x v="0"/>
    <n v="8"/>
    <x v="0"/>
    <x v="0"/>
    <s v="at least 1 gameround"/>
  </r>
  <r>
    <n v="7647031"/>
    <x v="1"/>
    <n v="35"/>
    <x v="1"/>
    <x v="1"/>
    <s v="at least 1 gameround"/>
  </r>
  <r>
    <n v="7647121"/>
    <x v="0"/>
    <n v="8"/>
    <x v="0"/>
    <x v="0"/>
    <s v="at least 1 gameround"/>
  </r>
  <r>
    <n v="7647162"/>
    <x v="1"/>
    <n v="129"/>
    <x v="1"/>
    <x v="0"/>
    <s v="at least 1 gameround"/>
  </r>
  <r>
    <n v="7647304"/>
    <x v="1"/>
    <n v="205"/>
    <x v="1"/>
    <x v="1"/>
    <s v="at least 1 gameround"/>
  </r>
  <r>
    <n v="7647322"/>
    <x v="1"/>
    <n v="13"/>
    <x v="0"/>
    <x v="0"/>
    <s v="at least 1 gameround"/>
  </r>
  <r>
    <n v="7647387"/>
    <x v="1"/>
    <n v="0"/>
    <x v="0"/>
    <x v="0"/>
    <s v="0 gamerounds"/>
  </r>
  <r>
    <n v="7647626"/>
    <x v="1"/>
    <n v="23"/>
    <x v="1"/>
    <x v="0"/>
    <s v="at least 1 gameround"/>
  </r>
  <r>
    <n v="7647702"/>
    <x v="1"/>
    <n v="105"/>
    <x v="0"/>
    <x v="0"/>
    <s v="at least 1 gameround"/>
  </r>
  <r>
    <n v="7647780"/>
    <x v="1"/>
    <n v="18"/>
    <x v="0"/>
    <x v="0"/>
    <s v="at least 1 gameround"/>
  </r>
  <r>
    <n v="7647999"/>
    <x v="1"/>
    <n v="18"/>
    <x v="0"/>
    <x v="0"/>
    <s v="at least 1 gameround"/>
  </r>
  <r>
    <n v="7648080"/>
    <x v="1"/>
    <n v="12"/>
    <x v="0"/>
    <x v="0"/>
    <s v="at least 1 gameround"/>
  </r>
  <r>
    <n v="7648319"/>
    <x v="1"/>
    <n v="16"/>
    <x v="1"/>
    <x v="0"/>
    <s v="at least 1 gameround"/>
  </r>
  <r>
    <n v="7648500"/>
    <x v="1"/>
    <n v="4"/>
    <x v="1"/>
    <x v="0"/>
    <s v="at least 1 gameround"/>
  </r>
  <r>
    <n v="7648523"/>
    <x v="1"/>
    <n v="15"/>
    <x v="0"/>
    <x v="0"/>
    <s v="at least 1 gameround"/>
  </r>
  <r>
    <n v="7648597"/>
    <x v="0"/>
    <n v="121"/>
    <x v="1"/>
    <x v="1"/>
    <s v="at least 1 gameround"/>
  </r>
  <r>
    <n v="7648718"/>
    <x v="0"/>
    <n v="158"/>
    <x v="1"/>
    <x v="0"/>
    <s v="at least 1 gameround"/>
  </r>
  <r>
    <n v="7648757"/>
    <x v="1"/>
    <n v="1"/>
    <x v="0"/>
    <x v="0"/>
    <s v="at least 1 gameround"/>
  </r>
  <r>
    <n v="7648809"/>
    <x v="1"/>
    <n v="298"/>
    <x v="1"/>
    <x v="1"/>
    <s v="at least 1 gameround"/>
  </r>
  <r>
    <n v="7648811"/>
    <x v="1"/>
    <n v="14"/>
    <x v="0"/>
    <x v="0"/>
    <s v="at least 1 gameround"/>
  </r>
  <r>
    <n v="7648963"/>
    <x v="0"/>
    <n v="111"/>
    <x v="1"/>
    <x v="1"/>
    <s v="at least 1 gameround"/>
  </r>
  <r>
    <n v="7649160"/>
    <x v="1"/>
    <n v="66"/>
    <x v="0"/>
    <x v="0"/>
    <s v="at least 1 gameround"/>
  </r>
  <r>
    <n v="7649301"/>
    <x v="1"/>
    <n v="0"/>
    <x v="0"/>
    <x v="0"/>
    <s v="0 gamerounds"/>
  </r>
  <r>
    <n v="7649347"/>
    <x v="1"/>
    <n v="9"/>
    <x v="0"/>
    <x v="0"/>
    <s v="at least 1 gameround"/>
  </r>
  <r>
    <n v="7649618"/>
    <x v="1"/>
    <n v="18"/>
    <x v="0"/>
    <x v="0"/>
    <s v="at least 1 gameround"/>
  </r>
  <r>
    <n v="7649670"/>
    <x v="1"/>
    <n v="550"/>
    <x v="1"/>
    <x v="1"/>
    <s v="at least 1 gameround"/>
  </r>
  <r>
    <n v="7649882"/>
    <x v="0"/>
    <n v="19"/>
    <x v="1"/>
    <x v="0"/>
    <s v="at least 1 gameround"/>
  </r>
  <r>
    <n v="7649937"/>
    <x v="0"/>
    <n v="10"/>
    <x v="1"/>
    <x v="0"/>
    <s v="at least 1 gameround"/>
  </r>
  <r>
    <n v="7650101"/>
    <x v="0"/>
    <n v="3"/>
    <x v="0"/>
    <x v="0"/>
    <s v="at least 1 gameround"/>
  </r>
  <r>
    <n v="7650136"/>
    <x v="0"/>
    <n v="66"/>
    <x v="1"/>
    <x v="0"/>
    <s v="at least 1 gameround"/>
  </r>
  <r>
    <n v="7650192"/>
    <x v="0"/>
    <n v="6"/>
    <x v="1"/>
    <x v="0"/>
    <s v="at least 1 gameround"/>
  </r>
  <r>
    <n v="7650232"/>
    <x v="1"/>
    <n v="31"/>
    <x v="0"/>
    <x v="0"/>
    <s v="at least 1 gameround"/>
  </r>
  <r>
    <n v="7650280"/>
    <x v="1"/>
    <n v="12"/>
    <x v="1"/>
    <x v="0"/>
    <s v="at least 1 gameround"/>
  </r>
  <r>
    <n v="7650298"/>
    <x v="1"/>
    <n v="4"/>
    <x v="0"/>
    <x v="0"/>
    <s v="at least 1 gameround"/>
  </r>
  <r>
    <n v="7650315"/>
    <x v="1"/>
    <n v="5"/>
    <x v="0"/>
    <x v="0"/>
    <s v="at least 1 gameround"/>
  </r>
  <r>
    <n v="7650337"/>
    <x v="0"/>
    <n v="16"/>
    <x v="1"/>
    <x v="0"/>
    <s v="at least 1 gameround"/>
  </r>
  <r>
    <n v="7650360"/>
    <x v="1"/>
    <n v="135"/>
    <x v="1"/>
    <x v="0"/>
    <s v="at least 1 gameround"/>
  </r>
  <r>
    <n v="7650427"/>
    <x v="1"/>
    <n v="63"/>
    <x v="0"/>
    <x v="1"/>
    <s v="at least 1 gameround"/>
  </r>
  <r>
    <n v="7650469"/>
    <x v="0"/>
    <n v="1"/>
    <x v="0"/>
    <x v="0"/>
    <s v="at least 1 gameround"/>
  </r>
  <r>
    <n v="7650699"/>
    <x v="1"/>
    <n v="610"/>
    <x v="1"/>
    <x v="1"/>
    <s v="at least 1 gameround"/>
  </r>
  <r>
    <n v="7650942"/>
    <x v="0"/>
    <n v="32"/>
    <x v="1"/>
    <x v="0"/>
    <s v="at least 1 gameround"/>
  </r>
  <r>
    <n v="7651088"/>
    <x v="1"/>
    <n v="31"/>
    <x v="0"/>
    <x v="0"/>
    <s v="at least 1 gameround"/>
  </r>
  <r>
    <n v="7651215"/>
    <x v="0"/>
    <n v="3"/>
    <x v="0"/>
    <x v="0"/>
    <s v="at least 1 gameround"/>
  </r>
  <r>
    <n v="7651388"/>
    <x v="1"/>
    <n v="3"/>
    <x v="0"/>
    <x v="0"/>
    <s v="at least 1 gameround"/>
  </r>
  <r>
    <n v="7651428"/>
    <x v="0"/>
    <n v="4"/>
    <x v="0"/>
    <x v="0"/>
    <s v="at least 1 gameround"/>
  </r>
  <r>
    <n v="7651475"/>
    <x v="1"/>
    <n v="5"/>
    <x v="0"/>
    <x v="0"/>
    <s v="at least 1 gameround"/>
  </r>
  <r>
    <n v="7651714"/>
    <x v="1"/>
    <n v="74"/>
    <x v="1"/>
    <x v="0"/>
    <s v="at least 1 gameround"/>
  </r>
  <r>
    <n v="7651900"/>
    <x v="0"/>
    <n v="14"/>
    <x v="0"/>
    <x v="0"/>
    <s v="at least 1 gameround"/>
  </r>
  <r>
    <n v="7652173"/>
    <x v="1"/>
    <n v="3"/>
    <x v="0"/>
    <x v="0"/>
    <s v="at least 1 gameround"/>
  </r>
  <r>
    <n v="7652266"/>
    <x v="1"/>
    <n v="11"/>
    <x v="0"/>
    <x v="0"/>
    <s v="at least 1 gameround"/>
  </r>
  <r>
    <n v="7652340"/>
    <x v="1"/>
    <n v="8"/>
    <x v="0"/>
    <x v="0"/>
    <s v="at least 1 gameround"/>
  </r>
  <r>
    <n v="7652783"/>
    <x v="1"/>
    <n v="15"/>
    <x v="1"/>
    <x v="0"/>
    <s v="at least 1 gameround"/>
  </r>
  <r>
    <n v="7652817"/>
    <x v="1"/>
    <n v="7"/>
    <x v="0"/>
    <x v="0"/>
    <s v="at least 1 gameround"/>
  </r>
  <r>
    <n v="7652862"/>
    <x v="1"/>
    <n v="1"/>
    <x v="0"/>
    <x v="0"/>
    <s v="at least 1 gameround"/>
  </r>
  <r>
    <n v="7653255"/>
    <x v="0"/>
    <n v="9"/>
    <x v="0"/>
    <x v="0"/>
    <s v="at least 1 gameround"/>
  </r>
  <r>
    <n v="7653278"/>
    <x v="1"/>
    <n v="34"/>
    <x v="1"/>
    <x v="0"/>
    <s v="at least 1 gameround"/>
  </r>
  <r>
    <n v="7653381"/>
    <x v="0"/>
    <n v="45"/>
    <x v="0"/>
    <x v="0"/>
    <s v="at least 1 gameround"/>
  </r>
  <r>
    <n v="7653385"/>
    <x v="0"/>
    <n v="43"/>
    <x v="1"/>
    <x v="0"/>
    <s v="at least 1 gameround"/>
  </r>
  <r>
    <n v="7653437"/>
    <x v="0"/>
    <n v="52"/>
    <x v="1"/>
    <x v="0"/>
    <s v="at least 1 gameround"/>
  </r>
  <r>
    <n v="7653450"/>
    <x v="0"/>
    <n v="47"/>
    <x v="1"/>
    <x v="0"/>
    <s v="at least 1 gameround"/>
  </r>
  <r>
    <n v="7653495"/>
    <x v="1"/>
    <n v="2"/>
    <x v="0"/>
    <x v="0"/>
    <s v="at least 1 gameround"/>
  </r>
  <r>
    <n v="7653597"/>
    <x v="0"/>
    <n v="20"/>
    <x v="0"/>
    <x v="0"/>
    <s v="at least 1 gameround"/>
  </r>
  <r>
    <n v="7653631"/>
    <x v="0"/>
    <n v="12"/>
    <x v="0"/>
    <x v="0"/>
    <s v="at least 1 gameround"/>
  </r>
  <r>
    <n v="7653662"/>
    <x v="1"/>
    <n v="16"/>
    <x v="0"/>
    <x v="0"/>
    <s v="at least 1 gameround"/>
  </r>
  <r>
    <n v="7653679"/>
    <x v="0"/>
    <n v="7"/>
    <x v="1"/>
    <x v="0"/>
    <s v="at least 1 gameround"/>
  </r>
  <r>
    <n v="7653754"/>
    <x v="1"/>
    <n v="79"/>
    <x v="0"/>
    <x v="1"/>
    <s v="at least 1 gameround"/>
  </r>
  <r>
    <n v="7653778"/>
    <x v="0"/>
    <n v="268"/>
    <x v="1"/>
    <x v="1"/>
    <s v="at least 1 gameround"/>
  </r>
  <r>
    <n v="7653860"/>
    <x v="1"/>
    <n v="150"/>
    <x v="1"/>
    <x v="1"/>
    <s v="at least 1 gameround"/>
  </r>
  <r>
    <n v="7653888"/>
    <x v="0"/>
    <n v="6"/>
    <x v="0"/>
    <x v="0"/>
    <s v="at least 1 gameround"/>
  </r>
  <r>
    <n v="7654179"/>
    <x v="0"/>
    <n v="7"/>
    <x v="0"/>
    <x v="0"/>
    <s v="at least 1 gameround"/>
  </r>
  <r>
    <n v="7654225"/>
    <x v="0"/>
    <n v="18"/>
    <x v="1"/>
    <x v="0"/>
    <s v="at least 1 gameround"/>
  </r>
  <r>
    <n v="7654270"/>
    <x v="1"/>
    <n v="325"/>
    <x v="1"/>
    <x v="1"/>
    <s v="at least 1 gameround"/>
  </r>
  <r>
    <n v="7654280"/>
    <x v="0"/>
    <n v="0"/>
    <x v="0"/>
    <x v="0"/>
    <s v="0 gamerounds"/>
  </r>
  <r>
    <n v="7654367"/>
    <x v="1"/>
    <n v="287"/>
    <x v="1"/>
    <x v="1"/>
    <s v="at least 1 gameround"/>
  </r>
  <r>
    <n v="7654748"/>
    <x v="0"/>
    <n v="26"/>
    <x v="1"/>
    <x v="0"/>
    <s v="at least 1 gameround"/>
  </r>
  <r>
    <n v="7654821"/>
    <x v="1"/>
    <n v="7"/>
    <x v="0"/>
    <x v="0"/>
    <s v="at least 1 gameround"/>
  </r>
  <r>
    <n v="7654967"/>
    <x v="1"/>
    <n v="9"/>
    <x v="1"/>
    <x v="0"/>
    <s v="at least 1 gameround"/>
  </r>
  <r>
    <n v="7655028"/>
    <x v="0"/>
    <n v="67"/>
    <x v="1"/>
    <x v="0"/>
    <s v="at least 1 gameround"/>
  </r>
  <r>
    <n v="7655060"/>
    <x v="0"/>
    <n v="1"/>
    <x v="0"/>
    <x v="0"/>
    <s v="at least 1 gameround"/>
  </r>
  <r>
    <n v="7655121"/>
    <x v="1"/>
    <n v="151"/>
    <x v="1"/>
    <x v="1"/>
    <s v="at least 1 gameround"/>
  </r>
  <r>
    <n v="7655344"/>
    <x v="1"/>
    <n v="20"/>
    <x v="0"/>
    <x v="0"/>
    <s v="at least 1 gameround"/>
  </r>
  <r>
    <n v="7655347"/>
    <x v="0"/>
    <n v="3"/>
    <x v="1"/>
    <x v="0"/>
    <s v="at least 1 gameround"/>
  </r>
  <r>
    <n v="7655512"/>
    <x v="1"/>
    <n v="11"/>
    <x v="0"/>
    <x v="0"/>
    <s v="at least 1 gameround"/>
  </r>
  <r>
    <n v="7655696"/>
    <x v="1"/>
    <n v="4"/>
    <x v="0"/>
    <x v="0"/>
    <s v="at least 1 gameround"/>
  </r>
  <r>
    <n v="7655796"/>
    <x v="0"/>
    <n v="6"/>
    <x v="0"/>
    <x v="0"/>
    <s v="at least 1 gameround"/>
  </r>
  <r>
    <n v="7655902"/>
    <x v="0"/>
    <n v="3"/>
    <x v="0"/>
    <x v="0"/>
    <s v="at least 1 gameround"/>
  </r>
  <r>
    <n v="7655907"/>
    <x v="0"/>
    <n v="1"/>
    <x v="0"/>
    <x v="0"/>
    <s v="at least 1 gameround"/>
  </r>
  <r>
    <n v="7656063"/>
    <x v="1"/>
    <n v="151"/>
    <x v="1"/>
    <x v="0"/>
    <s v="at least 1 gameround"/>
  </r>
  <r>
    <n v="7656103"/>
    <x v="1"/>
    <n v="29"/>
    <x v="1"/>
    <x v="0"/>
    <s v="at least 1 gameround"/>
  </r>
  <r>
    <n v="7656145"/>
    <x v="1"/>
    <n v="32"/>
    <x v="1"/>
    <x v="0"/>
    <s v="at least 1 gameround"/>
  </r>
  <r>
    <n v="7656148"/>
    <x v="0"/>
    <n v="0"/>
    <x v="0"/>
    <x v="0"/>
    <s v="0 gamerounds"/>
  </r>
  <r>
    <n v="7656318"/>
    <x v="0"/>
    <n v="16"/>
    <x v="1"/>
    <x v="0"/>
    <s v="at least 1 gameround"/>
  </r>
  <r>
    <n v="7656366"/>
    <x v="0"/>
    <n v="58"/>
    <x v="1"/>
    <x v="0"/>
    <s v="at least 1 gameround"/>
  </r>
  <r>
    <n v="7656609"/>
    <x v="0"/>
    <n v="79"/>
    <x v="1"/>
    <x v="0"/>
    <s v="at least 1 gameround"/>
  </r>
  <r>
    <n v="7656671"/>
    <x v="0"/>
    <n v="7"/>
    <x v="0"/>
    <x v="0"/>
    <s v="at least 1 gameround"/>
  </r>
  <r>
    <n v="7656689"/>
    <x v="0"/>
    <n v="180"/>
    <x v="1"/>
    <x v="1"/>
    <s v="at least 1 gameround"/>
  </r>
  <r>
    <n v="7656692"/>
    <x v="1"/>
    <n v="121"/>
    <x v="1"/>
    <x v="1"/>
    <s v="at least 1 gameround"/>
  </r>
  <r>
    <n v="7656698"/>
    <x v="0"/>
    <n v="2"/>
    <x v="0"/>
    <x v="0"/>
    <s v="at least 1 gameround"/>
  </r>
  <r>
    <n v="7656701"/>
    <x v="0"/>
    <n v="35"/>
    <x v="1"/>
    <x v="0"/>
    <s v="at least 1 gameround"/>
  </r>
  <r>
    <n v="7656918"/>
    <x v="1"/>
    <n v="40"/>
    <x v="1"/>
    <x v="0"/>
    <s v="at least 1 gameround"/>
  </r>
  <r>
    <n v="7656929"/>
    <x v="1"/>
    <n v="8"/>
    <x v="0"/>
    <x v="0"/>
    <s v="at least 1 gameround"/>
  </r>
  <r>
    <n v="7657583"/>
    <x v="0"/>
    <n v="14"/>
    <x v="0"/>
    <x v="0"/>
    <s v="at least 1 gameround"/>
  </r>
  <r>
    <n v="7657641"/>
    <x v="0"/>
    <n v="3"/>
    <x v="0"/>
    <x v="0"/>
    <s v="at least 1 gameround"/>
  </r>
  <r>
    <n v="7657724"/>
    <x v="1"/>
    <n v="1"/>
    <x v="0"/>
    <x v="0"/>
    <s v="at least 1 gameround"/>
  </r>
  <r>
    <n v="7657748"/>
    <x v="0"/>
    <n v="26"/>
    <x v="0"/>
    <x v="0"/>
    <s v="at least 1 gameround"/>
  </r>
  <r>
    <n v="7657812"/>
    <x v="0"/>
    <n v="15"/>
    <x v="0"/>
    <x v="0"/>
    <s v="at least 1 gameround"/>
  </r>
  <r>
    <n v="7657839"/>
    <x v="0"/>
    <n v="6"/>
    <x v="0"/>
    <x v="0"/>
    <s v="at least 1 gameround"/>
  </r>
  <r>
    <n v="7657956"/>
    <x v="1"/>
    <n v="17"/>
    <x v="0"/>
    <x v="0"/>
    <s v="at least 1 gameround"/>
  </r>
  <r>
    <n v="7658087"/>
    <x v="0"/>
    <n v="2"/>
    <x v="0"/>
    <x v="0"/>
    <s v="at least 1 gameround"/>
  </r>
  <r>
    <n v="7658174"/>
    <x v="0"/>
    <n v="4"/>
    <x v="0"/>
    <x v="0"/>
    <s v="at least 1 gameround"/>
  </r>
  <r>
    <n v="7658190"/>
    <x v="0"/>
    <n v="0"/>
    <x v="0"/>
    <x v="0"/>
    <s v="0 gamerounds"/>
  </r>
  <r>
    <n v="7658191"/>
    <x v="0"/>
    <n v="42"/>
    <x v="0"/>
    <x v="1"/>
    <s v="at least 1 gameround"/>
  </r>
  <r>
    <n v="7658216"/>
    <x v="0"/>
    <n v="9"/>
    <x v="1"/>
    <x v="0"/>
    <s v="at least 1 gameround"/>
  </r>
  <r>
    <n v="7658274"/>
    <x v="1"/>
    <n v="18"/>
    <x v="0"/>
    <x v="0"/>
    <s v="at least 1 gameround"/>
  </r>
  <r>
    <n v="7658285"/>
    <x v="1"/>
    <n v="324"/>
    <x v="1"/>
    <x v="1"/>
    <s v="at least 1 gameround"/>
  </r>
  <r>
    <n v="7658486"/>
    <x v="1"/>
    <n v="48"/>
    <x v="0"/>
    <x v="0"/>
    <s v="at least 1 gameround"/>
  </r>
  <r>
    <n v="7658541"/>
    <x v="1"/>
    <n v="16"/>
    <x v="0"/>
    <x v="0"/>
    <s v="at least 1 gameround"/>
  </r>
  <r>
    <n v="7658725"/>
    <x v="1"/>
    <n v="4"/>
    <x v="0"/>
    <x v="0"/>
    <s v="at least 1 gameround"/>
  </r>
  <r>
    <n v="7658753"/>
    <x v="1"/>
    <n v="3"/>
    <x v="0"/>
    <x v="0"/>
    <s v="at least 1 gameround"/>
  </r>
  <r>
    <n v="7658882"/>
    <x v="1"/>
    <n v="10"/>
    <x v="1"/>
    <x v="0"/>
    <s v="at least 1 gameround"/>
  </r>
  <r>
    <n v="7658923"/>
    <x v="1"/>
    <n v="13"/>
    <x v="0"/>
    <x v="0"/>
    <s v="at least 1 gameround"/>
  </r>
  <r>
    <n v="7658954"/>
    <x v="0"/>
    <n v="6"/>
    <x v="0"/>
    <x v="0"/>
    <s v="at least 1 gameround"/>
  </r>
  <r>
    <n v="7659092"/>
    <x v="0"/>
    <n v="8"/>
    <x v="0"/>
    <x v="0"/>
    <s v="at least 1 gameround"/>
  </r>
  <r>
    <n v="7659327"/>
    <x v="0"/>
    <n v="31"/>
    <x v="1"/>
    <x v="0"/>
    <s v="at least 1 gameround"/>
  </r>
  <r>
    <n v="7659744"/>
    <x v="0"/>
    <n v="8"/>
    <x v="0"/>
    <x v="0"/>
    <s v="at least 1 gameround"/>
  </r>
  <r>
    <n v="7660017"/>
    <x v="0"/>
    <n v="27"/>
    <x v="0"/>
    <x v="0"/>
    <s v="at least 1 gameround"/>
  </r>
  <r>
    <n v="7660045"/>
    <x v="0"/>
    <n v="53"/>
    <x v="1"/>
    <x v="0"/>
    <s v="at least 1 gameround"/>
  </r>
  <r>
    <n v="7660170"/>
    <x v="0"/>
    <n v="6"/>
    <x v="0"/>
    <x v="0"/>
    <s v="at least 1 gameround"/>
  </r>
  <r>
    <n v="7660195"/>
    <x v="0"/>
    <n v="48"/>
    <x v="1"/>
    <x v="0"/>
    <s v="at least 1 gameround"/>
  </r>
  <r>
    <n v="7660245"/>
    <x v="1"/>
    <n v="16"/>
    <x v="0"/>
    <x v="0"/>
    <s v="at least 1 gameround"/>
  </r>
  <r>
    <n v="7660306"/>
    <x v="0"/>
    <n v="34"/>
    <x v="1"/>
    <x v="0"/>
    <s v="at least 1 gameround"/>
  </r>
  <r>
    <n v="7660387"/>
    <x v="0"/>
    <n v="52"/>
    <x v="0"/>
    <x v="0"/>
    <s v="at least 1 gameround"/>
  </r>
  <r>
    <n v="7660630"/>
    <x v="0"/>
    <n v="4"/>
    <x v="0"/>
    <x v="0"/>
    <s v="at least 1 gameround"/>
  </r>
  <r>
    <n v="7660814"/>
    <x v="1"/>
    <n v="114"/>
    <x v="0"/>
    <x v="1"/>
    <s v="at least 1 gameround"/>
  </r>
  <r>
    <n v="7660847"/>
    <x v="1"/>
    <n v="80"/>
    <x v="1"/>
    <x v="1"/>
    <s v="at least 1 gameround"/>
  </r>
  <r>
    <n v="7661098"/>
    <x v="1"/>
    <n v="14"/>
    <x v="0"/>
    <x v="0"/>
    <s v="at least 1 gameround"/>
  </r>
  <r>
    <n v="7661106"/>
    <x v="0"/>
    <n v="13"/>
    <x v="1"/>
    <x v="0"/>
    <s v="at least 1 gameround"/>
  </r>
  <r>
    <n v="7661145"/>
    <x v="0"/>
    <n v="27"/>
    <x v="0"/>
    <x v="0"/>
    <s v="at least 1 gameround"/>
  </r>
  <r>
    <n v="7661570"/>
    <x v="0"/>
    <n v="308"/>
    <x v="0"/>
    <x v="0"/>
    <s v="at least 1 gameround"/>
  </r>
  <r>
    <n v="7661692"/>
    <x v="0"/>
    <n v="12"/>
    <x v="1"/>
    <x v="0"/>
    <s v="at least 1 gameround"/>
  </r>
  <r>
    <n v="7661725"/>
    <x v="1"/>
    <n v="3"/>
    <x v="0"/>
    <x v="0"/>
    <s v="at least 1 gameround"/>
  </r>
  <r>
    <n v="7661844"/>
    <x v="0"/>
    <n v="7"/>
    <x v="1"/>
    <x v="1"/>
    <s v="at least 1 gameround"/>
  </r>
  <r>
    <n v="7662120"/>
    <x v="1"/>
    <n v="19"/>
    <x v="1"/>
    <x v="0"/>
    <s v="at least 1 gameround"/>
  </r>
  <r>
    <n v="7662273"/>
    <x v="1"/>
    <n v="187"/>
    <x v="1"/>
    <x v="1"/>
    <s v="at least 1 gameround"/>
  </r>
  <r>
    <n v="7662388"/>
    <x v="0"/>
    <n v="210"/>
    <x v="1"/>
    <x v="0"/>
    <s v="at least 1 gameround"/>
  </r>
  <r>
    <n v="7662394"/>
    <x v="0"/>
    <n v="13"/>
    <x v="0"/>
    <x v="0"/>
    <s v="at least 1 gameround"/>
  </r>
  <r>
    <n v="7662421"/>
    <x v="1"/>
    <n v="0"/>
    <x v="0"/>
    <x v="0"/>
    <s v="0 gamerounds"/>
  </r>
  <r>
    <n v="7663081"/>
    <x v="1"/>
    <n v="32"/>
    <x v="0"/>
    <x v="0"/>
    <s v="at least 1 gameround"/>
  </r>
  <r>
    <n v="7663189"/>
    <x v="1"/>
    <n v="62"/>
    <x v="1"/>
    <x v="0"/>
    <s v="at least 1 gameround"/>
  </r>
  <r>
    <n v="7663267"/>
    <x v="1"/>
    <n v="4"/>
    <x v="0"/>
    <x v="0"/>
    <s v="at least 1 gameround"/>
  </r>
  <r>
    <n v="7663367"/>
    <x v="1"/>
    <n v="27"/>
    <x v="1"/>
    <x v="0"/>
    <s v="at least 1 gameround"/>
  </r>
  <r>
    <n v="7663411"/>
    <x v="1"/>
    <n v="21"/>
    <x v="1"/>
    <x v="0"/>
    <s v="at least 1 gameround"/>
  </r>
  <r>
    <n v="7663436"/>
    <x v="0"/>
    <n v="174"/>
    <x v="1"/>
    <x v="1"/>
    <s v="at least 1 gameround"/>
  </r>
  <r>
    <n v="7663451"/>
    <x v="0"/>
    <n v="3"/>
    <x v="0"/>
    <x v="0"/>
    <s v="at least 1 gameround"/>
  </r>
  <r>
    <n v="7663709"/>
    <x v="1"/>
    <n v="4"/>
    <x v="0"/>
    <x v="0"/>
    <s v="at least 1 gameround"/>
  </r>
  <r>
    <n v="7663742"/>
    <x v="0"/>
    <n v="17"/>
    <x v="1"/>
    <x v="0"/>
    <s v="at least 1 gameround"/>
  </r>
  <r>
    <n v="7663916"/>
    <x v="0"/>
    <n v="22"/>
    <x v="1"/>
    <x v="0"/>
    <s v="at least 1 gameround"/>
  </r>
  <r>
    <n v="7663951"/>
    <x v="1"/>
    <n v="48"/>
    <x v="1"/>
    <x v="1"/>
    <s v="at least 1 gameround"/>
  </r>
  <r>
    <n v="7664117"/>
    <x v="1"/>
    <n v="334"/>
    <x v="1"/>
    <x v="1"/>
    <s v="at least 1 gameround"/>
  </r>
  <r>
    <n v="7664214"/>
    <x v="0"/>
    <n v="38"/>
    <x v="1"/>
    <x v="0"/>
    <s v="at least 1 gameround"/>
  </r>
  <r>
    <n v="7664486"/>
    <x v="1"/>
    <n v="20"/>
    <x v="1"/>
    <x v="0"/>
    <s v="at least 1 gameround"/>
  </r>
  <r>
    <n v="7664514"/>
    <x v="0"/>
    <n v="58"/>
    <x v="1"/>
    <x v="1"/>
    <s v="at least 1 gameround"/>
  </r>
  <r>
    <n v="7664528"/>
    <x v="0"/>
    <n v="16"/>
    <x v="1"/>
    <x v="0"/>
    <s v="at least 1 gameround"/>
  </r>
  <r>
    <n v="7664628"/>
    <x v="1"/>
    <n v="70"/>
    <x v="1"/>
    <x v="1"/>
    <s v="at least 1 gameround"/>
  </r>
  <r>
    <n v="7664758"/>
    <x v="1"/>
    <n v="20"/>
    <x v="1"/>
    <x v="0"/>
    <s v="at least 1 gameround"/>
  </r>
  <r>
    <n v="7664868"/>
    <x v="0"/>
    <n v="13"/>
    <x v="0"/>
    <x v="1"/>
    <s v="at least 1 gameround"/>
  </r>
  <r>
    <n v="7664964"/>
    <x v="0"/>
    <n v="4"/>
    <x v="0"/>
    <x v="0"/>
    <s v="at least 1 gameround"/>
  </r>
  <r>
    <n v="7665000"/>
    <x v="1"/>
    <n v="57"/>
    <x v="1"/>
    <x v="0"/>
    <s v="at least 1 gameround"/>
  </r>
  <r>
    <n v="7665013"/>
    <x v="0"/>
    <n v="4"/>
    <x v="0"/>
    <x v="0"/>
    <s v="at least 1 gameround"/>
  </r>
  <r>
    <n v="7665101"/>
    <x v="0"/>
    <n v="2"/>
    <x v="0"/>
    <x v="0"/>
    <s v="at least 1 gameround"/>
  </r>
  <r>
    <n v="7665122"/>
    <x v="0"/>
    <n v="70"/>
    <x v="0"/>
    <x v="0"/>
    <s v="at least 1 gameround"/>
  </r>
  <r>
    <n v="7665141"/>
    <x v="0"/>
    <n v="16"/>
    <x v="0"/>
    <x v="0"/>
    <s v="at least 1 gameround"/>
  </r>
  <r>
    <n v="7665233"/>
    <x v="0"/>
    <n v="5"/>
    <x v="0"/>
    <x v="0"/>
    <s v="at least 1 gameround"/>
  </r>
  <r>
    <n v="7665822"/>
    <x v="0"/>
    <n v="10"/>
    <x v="1"/>
    <x v="0"/>
    <s v="at least 1 gameround"/>
  </r>
  <r>
    <n v="7665988"/>
    <x v="1"/>
    <n v="16"/>
    <x v="1"/>
    <x v="0"/>
    <s v="at least 1 gameround"/>
  </r>
  <r>
    <n v="7666135"/>
    <x v="0"/>
    <n v="170"/>
    <x v="1"/>
    <x v="1"/>
    <s v="at least 1 gameround"/>
  </r>
  <r>
    <n v="7666193"/>
    <x v="1"/>
    <n v="6"/>
    <x v="0"/>
    <x v="0"/>
    <s v="at least 1 gameround"/>
  </r>
  <r>
    <n v="7666268"/>
    <x v="1"/>
    <n v="32"/>
    <x v="1"/>
    <x v="0"/>
    <s v="at least 1 gameround"/>
  </r>
  <r>
    <n v="7666438"/>
    <x v="0"/>
    <n v="226"/>
    <x v="1"/>
    <x v="1"/>
    <s v="at least 1 gameround"/>
  </r>
  <r>
    <n v="7666813"/>
    <x v="0"/>
    <n v="135"/>
    <x v="1"/>
    <x v="0"/>
    <s v="at least 1 gameround"/>
  </r>
  <r>
    <n v="7666921"/>
    <x v="0"/>
    <n v="13"/>
    <x v="0"/>
    <x v="0"/>
    <s v="at least 1 gameround"/>
  </r>
  <r>
    <n v="7667068"/>
    <x v="1"/>
    <n v="21"/>
    <x v="1"/>
    <x v="0"/>
    <s v="at least 1 gameround"/>
  </r>
  <r>
    <n v="7667125"/>
    <x v="1"/>
    <n v="1"/>
    <x v="0"/>
    <x v="0"/>
    <s v="at least 1 gameround"/>
  </r>
  <r>
    <n v="7667214"/>
    <x v="1"/>
    <n v="16"/>
    <x v="1"/>
    <x v="0"/>
    <s v="at least 1 gameround"/>
  </r>
  <r>
    <n v="7667227"/>
    <x v="1"/>
    <n v="25"/>
    <x v="0"/>
    <x v="0"/>
    <s v="at least 1 gameround"/>
  </r>
  <r>
    <n v="7667703"/>
    <x v="1"/>
    <n v="1"/>
    <x v="0"/>
    <x v="0"/>
    <s v="at least 1 gameround"/>
  </r>
  <r>
    <n v="7667807"/>
    <x v="1"/>
    <n v="0"/>
    <x v="0"/>
    <x v="0"/>
    <s v="0 gamerounds"/>
  </r>
  <r>
    <n v="7667936"/>
    <x v="0"/>
    <n v="30"/>
    <x v="1"/>
    <x v="0"/>
    <s v="at least 1 gameround"/>
  </r>
  <r>
    <n v="7667983"/>
    <x v="0"/>
    <n v="12"/>
    <x v="1"/>
    <x v="0"/>
    <s v="at least 1 gameround"/>
  </r>
  <r>
    <n v="7668021"/>
    <x v="0"/>
    <n v="12"/>
    <x v="0"/>
    <x v="0"/>
    <s v="at least 1 gameround"/>
  </r>
  <r>
    <n v="7668094"/>
    <x v="0"/>
    <n v="4"/>
    <x v="1"/>
    <x v="0"/>
    <s v="at least 1 gameround"/>
  </r>
  <r>
    <n v="7668159"/>
    <x v="0"/>
    <n v="553"/>
    <x v="1"/>
    <x v="1"/>
    <s v="at least 1 gameround"/>
  </r>
  <r>
    <n v="7668286"/>
    <x v="1"/>
    <n v="606"/>
    <x v="1"/>
    <x v="1"/>
    <s v="at least 1 gameround"/>
  </r>
  <r>
    <n v="7668492"/>
    <x v="1"/>
    <n v="18"/>
    <x v="0"/>
    <x v="0"/>
    <s v="at least 1 gameround"/>
  </r>
  <r>
    <n v="7668510"/>
    <x v="0"/>
    <n v="6"/>
    <x v="0"/>
    <x v="0"/>
    <s v="at least 1 gameround"/>
  </r>
  <r>
    <n v="7668712"/>
    <x v="1"/>
    <n v="8"/>
    <x v="1"/>
    <x v="0"/>
    <s v="at least 1 gameround"/>
  </r>
  <r>
    <n v="7668720"/>
    <x v="1"/>
    <n v="19"/>
    <x v="0"/>
    <x v="0"/>
    <s v="at least 1 gameround"/>
  </r>
  <r>
    <n v="7668904"/>
    <x v="0"/>
    <n v="16"/>
    <x v="0"/>
    <x v="0"/>
    <s v="at least 1 gameround"/>
  </r>
  <r>
    <n v="7669091"/>
    <x v="0"/>
    <n v="55"/>
    <x v="1"/>
    <x v="0"/>
    <s v="at least 1 gameround"/>
  </r>
  <r>
    <n v="7669144"/>
    <x v="1"/>
    <n v="1"/>
    <x v="0"/>
    <x v="0"/>
    <s v="at least 1 gameround"/>
  </r>
  <r>
    <n v="7669205"/>
    <x v="1"/>
    <n v="91"/>
    <x v="1"/>
    <x v="1"/>
    <s v="at least 1 gameround"/>
  </r>
  <r>
    <n v="7669356"/>
    <x v="1"/>
    <n v="10"/>
    <x v="0"/>
    <x v="1"/>
    <s v="at least 1 gameround"/>
  </r>
  <r>
    <n v="7669473"/>
    <x v="1"/>
    <n v="80"/>
    <x v="1"/>
    <x v="1"/>
    <s v="at least 1 gameround"/>
  </r>
  <r>
    <n v="7669565"/>
    <x v="1"/>
    <n v="77"/>
    <x v="0"/>
    <x v="1"/>
    <s v="at least 1 gameround"/>
  </r>
  <r>
    <n v="7669637"/>
    <x v="0"/>
    <n v="6"/>
    <x v="1"/>
    <x v="0"/>
    <s v="at least 1 gameround"/>
  </r>
  <r>
    <n v="7669907"/>
    <x v="1"/>
    <n v="119"/>
    <x v="1"/>
    <x v="1"/>
    <s v="at least 1 gameround"/>
  </r>
  <r>
    <n v="7670054"/>
    <x v="1"/>
    <n v="1"/>
    <x v="0"/>
    <x v="0"/>
    <s v="at least 1 gameround"/>
  </r>
  <r>
    <n v="7670088"/>
    <x v="1"/>
    <n v="6"/>
    <x v="0"/>
    <x v="0"/>
    <s v="at least 1 gameround"/>
  </r>
  <r>
    <n v="7670122"/>
    <x v="1"/>
    <n v="9"/>
    <x v="0"/>
    <x v="0"/>
    <s v="at least 1 gameround"/>
  </r>
  <r>
    <n v="7670189"/>
    <x v="0"/>
    <n v="4"/>
    <x v="0"/>
    <x v="0"/>
    <s v="at least 1 gameround"/>
  </r>
  <r>
    <n v="7670225"/>
    <x v="0"/>
    <n v="22"/>
    <x v="0"/>
    <x v="0"/>
    <s v="at least 1 gameround"/>
  </r>
  <r>
    <n v="7670284"/>
    <x v="1"/>
    <n v="3"/>
    <x v="0"/>
    <x v="0"/>
    <s v="at least 1 gameround"/>
  </r>
  <r>
    <n v="7670419"/>
    <x v="0"/>
    <n v="11"/>
    <x v="0"/>
    <x v="0"/>
    <s v="at least 1 gameround"/>
  </r>
  <r>
    <n v="7670492"/>
    <x v="1"/>
    <n v="60"/>
    <x v="0"/>
    <x v="0"/>
    <s v="at least 1 gameround"/>
  </r>
  <r>
    <n v="7670667"/>
    <x v="1"/>
    <n v="9"/>
    <x v="0"/>
    <x v="0"/>
    <s v="at least 1 gameround"/>
  </r>
  <r>
    <n v="7670720"/>
    <x v="1"/>
    <n v="87"/>
    <x v="1"/>
    <x v="0"/>
    <s v="at least 1 gameround"/>
  </r>
  <r>
    <n v="7670874"/>
    <x v="1"/>
    <n v="2"/>
    <x v="0"/>
    <x v="0"/>
    <s v="at least 1 gameround"/>
  </r>
  <r>
    <n v="7670906"/>
    <x v="1"/>
    <n v="9"/>
    <x v="0"/>
    <x v="0"/>
    <s v="at least 1 gameround"/>
  </r>
  <r>
    <n v="7671000"/>
    <x v="0"/>
    <n v="28"/>
    <x v="1"/>
    <x v="0"/>
    <s v="at least 1 gameround"/>
  </r>
  <r>
    <n v="7671005"/>
    <x v="0"/>
    <n v="140"/>
    <x v="1"/>
    <x v="1"/>
    <s v="at least 1 gameround"/>
  </r>
  <r>
    <n v="7671215"/>
    <x v="1"/>
    <n v="9"/>
    <x v="0"/>
    <x v="0"/>
    <s v="at least 1 gameround"/>
  </r>
  <r>
    <n v="7671428"/>
    <x v="0"/>
    <n v="18"/>
    <x v="0"/>
    <x v="0"/>
    <s v="at least 1 gameround"/>
  </r>
  <r>
    <n v="7671666"/>
    <x v="0"/>
    <n v="61"/>
    <x v="1"/>
    <x v="0"/>
    <s v="at least 1 gameround"/>
  </r>
  <r>
    <n v="7671691"/>
    <x v="0"/>
    <n v="3"/>
    <x v="0"/>
    <x v="0"/>
    <s v="at least 1 gameround"/>
  </r>
  <r>
    <n v="7671738"/>
    <x v="0"/>
    <n v="3"/>
    <x v="0"/>
    <x v="0"/>
    <s v="at least 1 gameround"/>
  </r>
  <r>
    <n v="7671743"/>
    <x v="0"/>
    <n v="6"/>
    <x v="0"/>
    <x v="0"/>
    <s v="at least 1 gameround"/>
  </r>
  <r>
    <n v="7672124"/>
    <x v="1"/>
    <n v="29"/>
    <x v="0"/>
    <x v="0"/>
    <s v="at least 1 gameround"/>
  </r>
  <r>
    <n v="7672156"/>
    <x v="0"/>
    <n v="27"/>
    <x v="1"/>
    <x v="0"/>
    <s v="at least 1 gameround"/>
  </r>
  <r>
    <n v="7672204"/>
    <x v="0"/>
    <n v="17"/>
    <x v="1"/>
    <x v="0"/>
    <s v="at least 1 gameround"/>
  </r>
  <r>
    <n v="7672250"/>
    <x v="0"/>
    <n v="149"/>
    <x v="1"/>
    <x v="1"/>
    <s v="at least 1 gameround"/>
  </r>
  <r>
    <n v="7672338"/>
    <x v="0"/>
    <n v="40"/>
    <x v="1"/>
    <x v="0"/>
    <s v="at least 1 gameround"/>
  </r>
  <r>
    <n v="7672357"/>
    <x v="1"/>
    <n v="1"/>
    <x v="1"/>
    <x v="0"/>
    <s v="at least 1 gameround"/>
  </r>
  <r>
    <n v="7672373"/>
    <x v="0"/>
    <n v="1"/>
    <x v="0"/>
    <x v="0"/>
    <s v="at least 1 gameround"/>
  </r>
  <r>
    <n v="7672521"/>
    <x v="0"/>
    <n v="164"/>
    <x v="1"/>
    <x v="0"/>
    <s v="at least 1 gameround"/>
  </r>
  <r>
    <n v="7672785"/>
    <x v="0"/>
    <n v="47"/>
    <x v="0"/>
    <x v="0"/>
    <s v="at least 1 gameround"/>
  </r>
  <r>
    <n v="7672786"/>
    <x v="0"/>
    <n v="1"/>
    <x v="0"/>
    <x v="0"/>
    <s v="at least 1 gameround"/>
  </r>
  <r>
    <n v="7672796"/>
    <x v="0"/>
    <n v="2"/>
    <x v="0"/>
    <x v="0"/>
    <s v="at least 1 gameround"/>
  </r>
  <r>
    <n v="7672834"/>
    <x v="1"/>
    <n v="9"/>
    <x v="0"/>
    <x v="0"/>
    <s v="at least 1 gameround"/>
  </r>
  <r>
    <n v="7672854"/>
    <x v="1"/>
    <n v="1"/>
    <x v="0"/>
    <x v="0"/>
    <s v="at least 1 gameround"/>
  </r>
  <r>
    <n v="7672890"/>
    <x v="1"/>
    <n v="176"/>
    <x v="1"/>
    <x v="0"/>
    <s v="at least 1 gameround"/>
  </r>
  <r>
    <n v="7672914"/>
    <x v="1"/>
    <n v="10"/>
    <x v="1"/>
    <x v="0"/>
    <s v="at least 1 gameround"/>
  </r>
  <r>
    <n v="7672918"/>
    <x v="0"/>
    <n v="99"/>
    <x v="1"/>
    <x v="0"/>
    <s v="at least 1 gameround"/>
  </r>
  <r>
    <n v="7673031"/>
    <x v="1"/>
    <n v="1"/>
    <x v="0"/>
    <x v="0"/>
    <s v="at least 1 gameround"/>
  </r>
  <r>
    <n v="7673166"/>
    <x v="1"/>
    <n v="17"/>
    <x v="1"/>
    <x v="0"/>
    <s v="at least 1 gameround"/>
  </r>
  <r>
    <n v="7673378"/>
    <x v="1"/>
    <n v="0"/>
    <x v="0"/>
    <x v="0"/>
    <s v="0 gamerounds"/>
  </r>
  <r>
    <n v="7673617"/>
    <x v="1"/>
    <n v="74"/>
    <x v="1"/>
    <x v="0"/>
    <s v="at least 1 gameround"/>
  </r>
  <r>
    <n v="7673658"/>
    <x v="1"/>
    <n v="0"/>
    <x v="0"/>
    <x v="0"/>
    <s v="0 gamerounds"/>
  </r>
  <r>
    <n v="7673702"/>
    <x v="0"/>
    <n v="1"/>
    <x v="0"/>
    <x v="0"/>
    <s v="at least 1 gameround"/>
  </r>
  <r>
    <n v="7673798"/>
    <x v="1"/>
    <n v="20"/>
    <x v="0"/>
    <x v="0"/>
    <s v="at least 1 gameround"/>
  </r>
  <r>
    <n v="7673885"/>
    <x v="0"/>
    <n v="77"/>
    <x v="1"/>
    <x v="0"/>
    <s v="at least 1 gameround"/>
  </r>
  <r>
    <n v="7673929"/>
    <x v="0"/>
    <n v="7"/>
    <x v="0"/>
    <x v="0"/>
    <s v="at least 1 gameround"/>
  </r>
  <r>
    <n v="7673958"/>
    <x v="1"/>
    <n v="24"/>
    <x v="1"/>
    <x v="0"/>
    <s v="at least 1 gameround"/>
  </r>
  <r>
    <n v="7673967"/>
    <x v="1"/>
    <n v="23"/>
    <x v="1"/>
    <x v="0"/>
    <s v="at least 1 gameround"/>
  </r>
  <r>
    <n v="7674047"/>
    <x v="1"/>
    <n v="12"/>
    <x v="0"/>
    <x v="0"/>
    <s v="at least 1 gameround"/>
  </r>
  <r>
    <n v="7674198"/>
    <x v="0"/>
    <n v="5"/>
    <x v="0"/>
    <x v="0"/>
    <s v="at least 1 gameround"/>
  </r>
  <r>
    <n v="7674232"/>
    <x v="1"/>
    <n v="10"/>
    <x v="1"/>
    <x v="0"/>
    <s v="at least 1 gameround"/>
  </r>
  <r>
    <n v="7674275"/>
    <x v="1"/>
    <n v="4"/>
    <x v="0"/>
    <x v="0"/>
    <s v="at least 1 gameround"/>
  </r>
  <r>
    <n v="7674324"/>
    <x v="1"/>
    <n v="138"/>
    <x v="0"/>
    <x v="1"/>
    <s v="at least 1 gameround"/>
  </r>
  <r>
    <n v="7674550"/>
    <x v="0"/>
    <n v="1079"/>
    <x v="1"/>
    <x v="1"/>
    <s v="at least 1 gameround"/>
  </r>
  <r>
    <n v="7674620"/>
    <x v="1"/>
    <n v="37"/>
    <x v="0"/>
    <x v="0"/>
    <s v="at least 1 gameround"/>
  </r>
  <r>
    <n v="7674628"/>
    <x v="0"/>
    <n v="91"/>
    <x v="1"/>
    <x v="0"/>
    <s v="at least 1 gameround"/>
  </r>
  <r>
    <n v="7674706"/>
    <x v="0"/>
    <n v="58"/>
    <x v="1"/>
    <x v="0"/>
    <s v="at least 1 gameround"/>
  </r>
  <r>
    <n v="7675020"/>
    <x v="1"/>
    <n v="104"/>
    <x v="1"/>
    <x v="1"/>
    <s v="at least 1 gameround"/>
  </r>
  <r>
    <n v="7675111"/>
    <x v="0"/>
    <n v="11"/>
    <x v="0"/>
    <x v="0"/>
    <s v="at least 1 gameround"/>
  </r>
  <r>
    <n v="7675275"/>
    <x v="1"/>
    <n v="81"/>
    <x v="1"/>
    <x v="0"/>
    <s v="at least 1 gameround"/>
  </r>
  <r>
    <n v="7675852"/>
    <x v="1"/>
    <n v="7"/>
    <x v="1"/>
    <x v="0"/>
    <s v="at least 1 gameround"/>
  </r>
  <r>
    <n v="7675971"/>
    <x v="1"/>
    <n v="3"/>
    <x v="0"/>
    <x v="0"/>
    <s v="at least 1 gameround"/>
  </r>
  <r>
    <n v="7676056"/>
    <x v="1"/>
    <n v="30"/>
    <x v="1"/>
    <x v="0"/>
    <s v="at least 1 gameround"/>
  </r>
  <r>
    <n v="7676136"/>
    <x v="1"/>
    <n v="91"/>
    <x v="1"/>
    <x v="0"/>
    <s v="at least 1 gameround"/>
  </r>
  <r>
    <n v="7676272"/>
    <x v="0"/>
    <n v="2"/>
    <x v="0"/>
    <x v="0"/>
    <s v="at least 1 gameround"/>
  </r>
  <r>
    <n v="7676336"/>
    <x v="1"/>
    <n v="1"/>
    <x v="0"/>
    <x v="0"/>
    <s v="at least 1 gameround"/>
  </r>
  <r>
    <n v="7676742"/>
    <x v="1"/>
    <n v="5"/>
    <x v="0"/>
    <x v="0"/>
    <s v="at least 1 gameround"/>
  </r>
  <r>
    <n v="7676784"/>
    <x v="0"/>
    <n v="8"/>
    <x v="0"/>
    <x v="0"/>
    <s v="at least 1 gameround"/>
  </r>
  <r>
    <n v="7676842"/>
    <x v="1"/>
    <n v="64"/>
    <x v="1"/>
    <x v="0"/>
    <s v="at least 1 gameround"/>
  </r>
  <r>
    <n v="7676870"/>
    <x v="0"/>
    <n v="335"/>
    <x v="1"/>
    <x v="1"/>
    <s v="at least 1 gameround"/>
  </r>
  <r>
    <n v="7677007"/>
    <x v="1"/>
    <n v="103"/>
    <x v="1"/>
    <x v="1"/>
    <s v="at least 1 gameround"/>
  </r>
  <r>
    <n v="7677226"/>
    <x v="0"/>
    <n v="5"/>
    <x v="0"/>
    <x v="0"/>
    <s v="at least 1 gameround"/>
  </r>
  <r>
    <n v="7677556"/>
    <x v="1"/>
    <n v="23"/>
    <x v="1"/>
    <x v="0"/>
    <s v="at least 1 gameround"/>
  </r>
  <r>
    <n v="7677574"/>
    <x v="1"/>
    <n v="9"/>
    <x v="1"/>
    <x v="0"/>
    <s v="at least 1 gameround"/>
  </r>
  <r>
    <n v="7677629"/>
    <x v="0"/>
    <n v="14"/>
    <x v="0"/>
    <x v="0"/>
    <s v="at least 1 gameround"/>
  </r>
  <r>
    <n v="7677854"/>
    <x v="0"/>
    <n v="339"/>
    <x v="1"/>
    <x v="1"/>
    <s v="at least 1 gameround"/>
  </r>
  <r>
    <n v="7677997"/>
    <x v="1"/>
    <n v="77"/>
    <x v="1"/>
    <x v="1"/>
    <s v="at least 1 gameround"/>
  </r>
  <r>
    <n v="7678216"/>
    <x v="1"/>
    <n v="1"/>
    <x v="1"/>
    <x v="0"/>
    <s v="at least 1 gameround"/>
  </r>
  <r>
    <n v="7678240"/>
    <x v="0"/>
    <n v="47"/>
    <x v="1"/>
    <x v="0"/>
    <s v="at least 1 gameround"/>
  </r>
  <r>
    <n v="7678310"/>
    <x v="1"/>
    <n v="21"/>
    <x v="1"/>
    <x v="0"/>
    <s v="at least 1 gameround"/>
  </r>
  <r>
    <n v="7678585"/>
    <x v="0"/>
    <n v="32"/>
    <x v="0"/>
    <x v="0"/>
    <s v="at least 1 gameround"/>
  </r>
  <r>
    <n v="7678642"/>
    <x v="0"/>
    <n v="40"/>
    <x v="1"/>
    <x v="0"/>
    <s v="at least 1 gameround"/>
  </r>
  <r>
    <n v="7679119"/>
    <x v="1"/>
    <n v="2"/>
    <x v="0"/>
    <x v="0"/>
    <s v="at least 1 gameround"/>
  </r>
  <r>
    <n v="7679197"/>
    <x v="0"/>
    <n v="9"/>
    <x v="1"/>
    <x v="0"/>
    <s v="at least 1 gameround"/>
  </r>
  <r>
    <n v="7679212"/>
    <x v="0"/>
    <n v="79"/>
    <x v="0"/>
    <x v="1"/>
    <s v="at least 1 gameround"/>
  </r>
  <r>
    <n v="7679488"/>
    <x v="1"/>
    <n v="112"/>
    <x v="1"/>
    <x v="1"/>
    <s v="at least 1 gameround"/>
  </r>
  <r>
    <n v="7679650"/>
    <x v="1"/>
    <n v="56"/>
    <x v="0"/>
    <x v="1"/>
    <s v="at least 1 gameround"/>
  </r>
  <r>
    <n v="7679657"/>
    <x v="1"/>
    <n v="4"/>
    <x v="0"/>
    <x v="0"/>
    <s v="at least 1 gameround"/>
  </r>
  <r>
    <n v="7679742"/>
    <x v="1"/>
    <n v="9"/>
    <x v="0"/>
    <x v="0"/>
    <s v="at least 1 gameround"/>
  </r>
  <r>
    <n v="7679787"/>
    <x v="0"/>
    <n v="7"/>
    <x v="0"/>
    <x v="0"/>
    <s v="at least 1 gameround"/>
  </r>
  <r>
    <n v="7680208"/>
    <x v="1"/>
    <n v="158"/>
    <x v="1"/>
    <x v="0"/>
    <s v="at least 1 gameround"/>
  </r>
  <r>
    <n v="7680533"/>
    <x v="1"/>
    <n v="7"/>
    <x v="0"/>
    <x v="0"/>
    <s v="at least 1 gameround"/>
  </r>
  <r>
    <n v="7680676"/>
    <x v="0"/>
    <n v="25"/>
    <x v="0"/>
    <x v="0"/>
    <s v="at least 1 gameround"/>
  </r>
  <r>
    <n v="7680770"/>
    <x v="0"/>
    <n v="1"/>
    <x v="0"/>
    <x v="0"/>
    <s v="at least 1 gameround"/>
  </r>
  <r>
    <n v="7680818"/>
    <x v="1"/>
    <n v="3"/>
    <x v="0"/>
    <x v="0"/>
    <s v="at least 1 gameround"/>
  </r>
  <r>
    <n v="7680824"/>
    <x v="1"/>
    <n v="51"/>
    <x v="1"/>
    <x v="0"/>
    <s v="at least 1 gameround"/>
  </r>
  <r>
    <n v="7680879"/>
    <x v="0"/>
    <n v="46"/>
    <x v="0"/>
    <x v="0"/>
    <s v="at least 1 gameround"/>
  </r>
  <r>
    <n v="7680891"/>
    <x v="0"/>
    <n v="12"/>
    <x v="0"/>
    <x v="0"/>
    <s v="at least 1 gameround"/>
  </r>
  <r>
    <n v="7681104"/>
    <x v="0"/>
    <n v="90"/>
    <x v="1"/>
    <x v="0"/>
    <s v="at least 1 gameround"/>
  </r>
  <r>
    <n v="7681122"/>
    <x v="0"/>
    <n v="1"/>
    <x v="0"/>
    <x v="0"/>
    <s v="at least 1 gameround"/>
  </r>
  <r>
    <n v="7681267"/>
    <x v="0"/>
    <n v="11"/>
    <x v="0"/>
    <x v="0"/>
    <s v="at least 1 gameround"/>
  </r>
  <r>
    <n v="7681540"/>
    <x v="1"/>
    <n v="0"/>
    <x v="0"/>
    <x v="0"/>
    <s v="0 gamerounds"/>
  </r>
  <r>
    <n v="7681561"/>
    <x v="1"/>
    <n v="1"/>
    <x v="0"/>
    <x v="0"/>
    <s v="at least 1 gameround"/>
  </r>
  <r>
    <n v="7681587"/>
    <x v="0"/>
    <n v="71"/>
    <x v="0"/>
    <x v="0"/>
    <s v="at least 1 gameround"/>
  </r>
  <r>
    <n v="7681624"/>
    <x v="1"/>
    <n v="8"/>
    <x v="0"/>
    <x v="0"/>
    <s v="at least 1 gameround"/>
  </r>
  <r>
    <n v="7681631"/>
    <x v="1"/>
    <n v="2"/>
    <x v="0"/>
    <x v="0"/>
    <s v="at least 1 gameround"/>
  </r>
  <r>
    <n v="7681632"/>
    <x v="1"/>
    <n v="21"/>
    <x v="1"/>
    <x v="0"/>
    <s v="at least 1 gameround"/>
  </r>
  <r>
    <n v="7681704"/>
    <x v="0"/>
    <n v="1"/>
    <x v="0"/>
    <x v="0"/>
    <s v="at least 1 gameround"/>
  </r>
  <r>
    <n v="7681854"/>
    <x v="0"/>
    <n v="87"/>
    <x v="0"/>
    <x v="1"/>
    <s v="at least 1 gameround"/>
  </r>
  <r>
    <n v="7681886"/>
    <x v="0"/>
    <n v="285"/>
    <x v="1"/>
    <x v="1"/>
    <s v="at least 1 gameround"/>
  </r>
  <r>
    <n v="7681990"/>
    <x v="1"/>
    <n v="0"/>
    <x v="0"/>
    <x v="0"/>
    <s v="0 gamerounds"/>
  </r>
  <r>
    <n v="7682047"/>
    <x v="0"/>
    <n v="20"/>
    <x v="1"/>
    <x v="0"/>
    <s v="at least 1 gameround"/>
  </r>
  <r>
    <n v="7682086"/>
    <x v="0"/>
    <n v="213"/>
    <x v="1"/>
    <x v="1"/>
    <s v="at least 1 gameround"/>
  </r>
  <r>
    <n v="7682359"/>
    <x v="0"/>
    <n v="6"/>
    <x v="0"/>
    <x v="0"/>
    <s v="at least 1 gameround"/>
  </r>
  <r>
    <n v="7682415"/>
    <x v="0"/>
    <n v="39"/>
    <x v="0"/>
    <x v="0"/>
    <s v="at least 1 gameround"/>
  </r>
  <r>
    <n v="7682589"/>
    <x v="0"/>
    <n v="33"/>
    <x v="1"/>
    <x v="0"/>
    <s v="at least 1 gameround"/>
  </r>
  <r>
    <n v="7682628"/>
    <x v="0"/>
    <n v="6"/>
    <x v="0"/>
    <x v="0"/>
    <s v="at least 1 gameround"/>
  </r>
  <r>
    <n v="7682703"/>
    <x v="0"/>
    <n v="3"/>
    <x v="0"/>
    <x v="0"/>
    <s v="at least 1 gameround"/>
  </r>
  <r>
    <n v="7683004"/>
    <x v="0"/>
    <n v="16"/>
    <x v="0"/>
    <x v="0"/>
    <s v="at least 1 gameround"/>
  </r>
  <r>
    <n v="7683345"/>
    <x v="0"/>
    <n v="116"/>
    <x v="1"/>
    <x v="0"/>
    <s v="at least 1 gameround"/>
  </r>
  <r>
    <n v="7683407"/>
    <x v="1"/>
    <n v="29"/>
    <x v="1"/>
    <x v="0"/>
    <s v="at least 1 gameround"/>
  </r>
  <r>
    <n v="7683504"/>
    <x v="1"/>
    <n v="21"/>
    <x v="1"/>
    <x v="0"/>
    <s v="at least 1 gameround"/>
  </r>
  <r>
    <n v="7683523"/>
    <x v="1"/>
    <n v="10"/>
    <x v="0"/>
    <x v="0"/>
    <s v="at least 1 gameround"/>
  </r>
  <r>
    <n v="7683612"/>
    <x v="1"/>
    <n v="28"/>
    <x v="0"/>
    <x v="0"/>
    <s v="at least 1 gameround"/>
  </r>
  <r>
    <n v="7683658"/>
    <x v="0"/>
    <n v="928"/>
    <x v="1"/>
    <x v="1"/>
    <s v="at least 1 gameround"/>
  </r>
  <r>
    <n v="7683707"/>
    <x v="1"/>
    <n v="59"/>
    <x v="0"/>
    <x v="1"/>
    <s v="at least 1 gameround"/>
  </r>
  <r>
    <n v="7683821"/>
    <x v="0"/>
    <n v="82"/>
    <x v="1"/>
    <x v="1"/>
    <s v="at least 1 gameround"/>
  </r>
  <r>
    <n v="7684072"/>
    <x v="0"/>
    <n v="45"/>
    <x v="1"/>
    <x v="0"/>
    <s v="at least 1 gameround"/>
  </r>
  <r>
    <n v="7684085"/>
    <x v="0"/>
    <n v="23"/>
    <x v="1"/>
    <x v="0"/>
    <s v="at least 1 gameround"/>
  </r>
  <r>
    <n v="7684132"/>
    <x v="0"/>
    <n v="29"/>
    <x v="0"/>
    <x v="0"/>
    <s v="at least 1 gameround"/>
  </r>
  <r>
    <n v="7684350"/>
    <x v="0"/>
    <n v="36"/>
    <x v="1"/>
    <x v="0"/>
    <s v="at least 1 gameround"/>
  </r>
  <r>
    <n v="7684479"/>
    <x v="1"/>
    <n v="1"/>
    <x v="0"/>
    <x v="0"/>
    <s v="at least 1 gameround"/>
  </r>
  <r>
    <n v="7684685"/>
    <x v="1"/>
    <n v="5"/>
    <x v="1"/>
    <x v="0"/>
    <s v="at least 1 gameround"/>
  </r>
  <r>
    <n v="7684735"/>
    <x v="0"/>
    <n v="103"/>
    <x v="1"/>
    <x v="0"/>
    <s v="at least 1 gameround"/>
  </r>
  <r>
    <n v="7684834"/>
    <x v="0"/>
    <n v="93"/>
    <x v="1"/>
    <x v="0"/>
    <s v="at least 1 gameround"/>
  </r>
  <r>
    <n v="7684925"/>
    <x v="0"/>
    <n v="7"/>
    <x v="0"/>
    <x v="0"/>
    <s v="at least 1 gameround"/>
  </r>
  <r>
    <n v="7684990"/>
    <x v="0"/>
    <n v="620"/>
    <x v="1"/>
    <x v="1"/>
    <s v="at least 1 gameround"/>
  </r>
  <r>
    <n v="7685008"/>
    <x v="0"/>
    <n v="31"/>
    <x v="1"/>
    <x v="0"/>
    <s v="at least 1 gameround"/>
  </r>
  <r>
    <n v="7685051"/>
    <x v="1"/>
    <n v="18"/>
    <x v="0"/>
    <x v="0"/>
    <s v="at least 1 gameround"/>
  </r>
  <r>
    <n v="7685060"/>
    <x v="1"/>
    <n v="3"/>
    <x v="0"/>
    <x v="0"/>
    <s v="at least 1 gameround"/>
  </r>
  <r>
    <n v="7685082"/>
    <x v="0"/>
    <n v="3"/>
    <x v="0"/>
    <x v="0"/>
    <s v="at least 1 gameround"/>
  </r>
  <r>
    <n v="7685178"/>
    <x v="0"/>
    <n v="52"/>
    <x v="1"/>
    <x v="1"/>
    <s v="at least 1 gameround"/>
  </r>
  <r>
    <n v="7685277"/>
    <x v="1"/>
    <n v="25"/>
    <x v="0"/>
    <x v="1"/>
    <s v="at least 1 gameround"/>
  </r>
  <r>
    <n v="7685582"/>
    <x v="1"/>
    <n v="1"/>
    <x v="0"/>
    <x v="0"/>
    <s v="at least 1 gameround"/>
  </r>
  <r>
    <n v="7685626"/>
    <x v="1"/>
    <n v="100"/>
    <x v="1"/>
    <x v="1"/>
    <s v="at least 1 gameround"/>
  </r>
  <r>
    <n v="7685688"/>
    <x v="0"/>
    <n v="137"/>
    <x v="0"/>
    <x v="1"/>
    <s v="at least 1 gameround"/>
  </r>
  <r>
    <n v="7685695"/>
    <x v="0"/>
    <n v="2"/>
    <x v="0"/>
    <x v="0"/>
    <s v="at least 1 gameround"/>
  </r>
  <r>
    <n v="7685755"/>
    <x v="0"/>
    <n v="7"/>
    <x v="0"/>
    <x v="0"/>
    <s v="at least 1 gameround"/>
  </r>
  <r>
    <n v="7685772"/>
    <x v="0"/>
    <n v="2"/>
    <x v="0"/>
    <x v="0"/>
    <s v="at least 1 gameround"/>
  </r>
  <r>
    <n v="7685887"/>
    <x v="1"/>
    <n v="8"/>
    <x v="0"/>
    <x v="1"/>
    <s v="at least 1 gameround"/>
  </r>
  <r>
    <n v="7685944"/>
    <x v="1"/>
    <n v="6"/>
    <x v="0"/>
    <x v="0"/>
    <s v="at least 1 gameround"/>
  </r>
  <r>
    <n v="7686121"/>
    <x v="0"/>
    <n v="144"/>
    <x v="1"/>
    <x v="0"/>
    <s v="at least 1 gameround"/>
  </r>
  <r>
    <n v="7686195"/>
    <x v="0"/>
    <n v="4"/>
    <x v="1"/>
    <x v="1"/>
    <s v="at least 1 gameround"/>
  </r>
  <r>
    <n v="7686204"/>
    <x v="1"/>
    <n v="13"/>
    <x v="1"/>
    <x v="0"/>
    <s v="at least 1 gameround"/>
  </r>
  <r>
    <n v="7686269"/>
    <x v="1"/>
    <n v="47"/>
    <x v="0"/>
    <x v="0"/>
    <s v="at least 1 gameround"/>
  </r>
  <r>
    <n v="7686456"/>
    <x v="1"/>
    <n v="6"/>
    <x v="0"/>
    <x v="0"/>
    <s v="at least 1 gameround"/>
  </r>
  <r>
    <n v="7686616"/>
    <x v="0"/>
    <n v="13"/>
    <x v="0"/>
    <x v="0"/>
    <s v="at least 1 gameround"/>
  </r>
  <r>
    <n v="7686691"/>
    <x v="1"/>
    <n v="9"/>
    <x v="0"/>
    <x v="0"/>
    <s v="at least 1 gameround"/>
  </r>
  <r>
    <n v="7686738"/>
    <x v="0"/>
    <n v="38"/>
    <x v="0"/>
    <x v="0"/>
    <s v="at least 1 gameround"/>
  </r>
  <r>
    <n v="7686796"/>
    <x v="0"/>
    <n v="10"/>
    <x v="0"/>
    <x v="0"/>
    <s v="at least 1 gameround"/>
  </r>
  <r>
    <n v="7686933"/>
    <x v="1"/>
    <n v="5"/>
    <x v="0"/>
    <x v="0"/>
    <s v="at least 1 gameround"/>
  </r>
  <r>
    <n v="7686946"/>
    <x v="0"/>
    <n v="283"/>
    <x v="1"/>
    <x v="1"/>
    <s v="at least 1 gameround"/>
  </r>
  <r>
    <n v="7687050"/>
    <x v="0"/>
    <n v="420"/>
    <x v="1"/>
    <x v="1"/>
    <s v="at least 1 gameround"/>
  </r>
  <r>
    <n v="7687310"/>
    <x v="1"/>
    <n v="6"/>
    <x v="0"/>
    <x v="0"/>
    <s v="at least 1 gameround"/>
  </r>
  <r>
    <n v="7687368"/>
    <x v="1"/>
    <n v="8"/>
    <x v="0"/>
    <x v="0"/>
    <s v="at least 1 gameround"/>
  </r>
  <r>
    <n v="7687418"/>
    <x v="0"/>
    <n v="0"/>
    <x v="0"/>
    <x v="0"/>
    <s v="0 gamerounds"/>
  </r>
  <r>
    <n v="7687504"/>
    <x v="0"/>
    <n v="5"/>
    <x v="0"/>
    <x v="0"/>
    <s v="at least 1 gameround"/>
  </r>
  <r>
    <n v="7687586"/>
    <x v="0"/>
    <n v="10"/>
    <x v="0"/>
    <x v="0"/>
    <s v="at least 1 gameround"/>
  </r>
  <r>
    <n v="7687590"/>
    <x v="0"/>
    <n v="58"/>
    <x v="1"/>
    <x v="1"/>
    <s v="at least 1 gameround"/>
  </r>
  <r>
    <n v="7687652"/>
    <x v="0"/>
    <n v="6"/>
    <x v="0"/>
    <x v="0"/>
    <s v="at least 1 gameround"/>
  </r>
  <r>
    <n v="7687707"/>
    <x v="1"/>
    <n v="122"/>
    <x v="1"/>
    <x v="0"/>
    <s v="at least 1 gameround"/>
  </r>
  <r>
    <n v="7687818"/>
    <x v="1"/>
    <n v="27"/>
    <x v="1"/>
    <x v="0"/>
    <s v="at least 1 gameround"/>
  </r>
  <r>
    <n v="7687933"/>
    <x v="1"/>
    <n v="10"/>
    <x v="0"/>
    <x v="0"/>
    <s v="at least 1 gameround"/>
  </r>
  <r>
    <n v="7688183"/>
    <x v="1"/>
    <n v="1"/>
    <x v="0"/>
    <x v="0"/>
    <s v="at least 1 gameround"/>
  </r>
  <r>
    <n v="7688194"/>
    <x v="0"/>
    <n v="11"/>
    <x v="1"/>
    <x v="0"/>
    <s v="at least 1 gameround"/>
  </r>
  <r>
    <n v="7688198"/>
    <x v="1"/>
    <n v="23"/>
    <x v="1"/>
    <x v="0"/>
    <s v="at least 1 gameround"/>
  </r>
  <r>
    <n v="7688200"/>
    <x v="1"/>
    <n v="17"/>
    <x v="0"/>
    <x v="0"/>
    <s v="at least 1 gameround"/>
  </r>
  <r>
    <n v="7688317"/>
    <x v="1"/>
    <n v="4"/>
    <x v="0"/>
    <x v="0"/>
    <s v="at least 1 gameround"/>
  </r>
  <r>
    <n v="7688353"/>
    <x v="1"/>
    <n v="150"/>
    <x v="1"/>
    <x v="1"/>
    <s v="at least 1 gameround"/>
  </r>
  <r>
    <n v="7688671"/>
    <x v="0"/>
    <n v="2"/>
    <x v="0"/>
    <x v="0"/>
    <s v="at least 1 gameround"/>
  </r>
  <r>
    <n v="7688994"/>
    <x v="1"/>
    <n v="58"/>
    <x v="1"/>
    <x v="0"/>
    <s v="at least 1 gameround"/>
  </r>
  <r>
    <n v="7689272"/>
    <x v="1"/>
    <n v="485"/>
    <x v="1"/>
    <x v="1"/>
    <s v="at least 1 gameround"/>
  </r>
  <r>
    <n v="7689290"/>
    <x v="1"/>
    <n v="39"/>
    <x v="1"/>
    <x v="0"/>
    <s v="at least 1 gameround"/>
  </r>
  <r>
    <n v="7689316"/>
    <x v="0"/>
    <n v="4"/>
    <x v="0"/>
    <x v="0"/>
    <s v="at least 1 gameround"/>
  </r>
  <r>
    <n v="7689516"/>
    <x v="0"/>
    <n v="153"/>
    <x v="1"/>
    <x v="0"/>
    <s v="at least 1 gameround"/>
  </r>
  <r>
    <n v="7689696"/>
    <x v="1"/>
    <n v="36"/>
    <x v="0"/>
    <x v="0"/>
    <s v="at least 1 gameround"/>
  </r>
  <r>
    <n v="7689704"/>
    <x v="1"/>
    <n v="4"/>
    <x v="1"/>
    <x v="0"/>
    <s v="at least 1 gameround"/>
  </r>
  <r>
    <n v="7690077"/>
    <x v="0"/>
    <n v="12"/>
    <x v="1"/>
    <x v="0"/>
    <s v="at least 1 gameround"/>
  </r>
  <r>
    <n v="7690081"/>
    <x v="0"/>
    <n v="78"/>
    <x v="1"/>
    <x v="0"/>
    <s v="at least 1 gameround"/>
  </r>
  <r>
    <n v="7690085"/>
    <x v="1"/>
    <n v="33"/>
    <x v="1"/>
    <x v="0"/>
    <s v="at least 1 gameround"/>
  </r>
  <r>
    <n v="7690180"/>
    <x v="0"/>
    <n v="1"/>
    <x v="0"/>
    <x v="0"/>
    <s v="at least 1 gameround"/>
  </r>
  <r>
    <n v="7690227"/>
    <x v="1"/>
    <n v="12"/>
    <x v="1"/>
    <x v="0"/>
    <s v="at least 1 gameround"/>
  </r>
  <r>
    <n v="7690842"/>
    <x v="1"/>
    <n v="48"/>
    <x v="1"/>
    <x v="0"/>
    <s v="at least 1 gameround"/>
  </r>
  <r>
    <n v="7690847"/>
    <x v="0"/>
    <n v="30"/>
    <x v="0"/>
    <x v="1"/>
    <s v="at least 1 gameround"/>
  </r>
  <r>
    <n v="7690974"/>
    <x v="0"/>
    <n v="10"/>
    <x v="0"/>
    <x v="0"/>
    <s v="at least 1 gameround"/>
  </r>
  <r>
    <n v="7691362"/>
    <x v="1"/>
    <n v="21"/>
    <x v="1"/>
    <x v="0"/>
    <s v="at least 1 gameround"/>
  </r>
  <r>
    <n v="7691527"/>
    <x v="1"/>
    <n v="21"/>
    <x v="1"/>
    <x v="0"/>
    <s v="at least 1 gameround"/>
  </r>
  <r>
    <n v="7691583"/>
    <x v="0"/>
    <n v="9"/>
    <x v="1"/>
    <x v="0"/>
    <s v="at least 1 gameround"/>
  </r>
  <r>
    <n v="7691609"/>
    <x v="0"/>
    <n v="3"/>
    <x v="1"/>
    <x v="0"/>
    <s v="at least 1 gameround"/>
  </r>
  <r>
    <n v="7691642"/>
    <x v="0"/>
    <n v="30"/>
    <x v="0"/>
    <x v="0"/>
    <s v="at least 1 gameround"/>
  </r>
  <r>
    <n v="7691673"/>
    <x v="0"/>
    <n v="2"/>
    <x v="0"/>
    <x v="0"/>
    <s v="at least 1 gameround"/>
  </r>
  <r>
    <n v="7691729"/>
    <x v="0"/>
    <n v="555"/>
    <x v="1"/>
    <x v="1"/>
    <s v="at least 1 gameround"/>
  </r>
  <r>
    <n v="7691789"/>
    <x v="0"/>
    <n v="1"/>
    <x v="1"/>
    <x v="0"/>
    <s v="at least 1 gameround"/>
  </r>
  <r>
    <n v="7691803"/>
    <x v="1"/>
    <n v="0"/>
    <x v="0"/>
    <x v="0"/>
    <s v="0 gamerounds"/>
  </r>
  <r>
    <n v="7691841"/>
    <x v="0"/>
    <n v="1"/>
    <x v="0"/>
    <x v="0"/>
    <s v="at least 1 gameround"/>
  </r>
  <r>
    <n v="7692061"/>
    <x v="1"/>
    <n v="4"/>
    <x v="0"/>
    <x v="0"/>
    <s v="at least 1 gameround"/>
  </r>
  <r>
    <n v="7692245"/>
    <x v="1"/>
    <n v="31"/>
    <x v="1"/>
    <x v="0"/>
    <s v="at least 1 gameround"/>
  </r>
  <r>
    <n v="7692305"/>
    <x v="0"/>
    <n v="43"/>
    <x v="1"/>
    <x v="0"/>
    <s v="at least 1 gameround"/>
  </r>
  <r>
    <n v="7692370"/>
    <x v="0"/>
    <n v="4"/>
    <x v="0"/>
    <x v="0"/>
    <s v="at least 1 gameround"/>
  </r>
  <r>
    <n v="7692447"/>
    <x v="1"/>
    <n v="10"/>
    <x v="0"/>
    <x v="0"/>
    <s v="at least 1 gameround"/>
  </r>
  <r>
    <n v="7692454"/>
    <x v="0"/>
    <n v="9"/>
    <x v="0"/>
    <x v="0"/>
    <s v="at least 1 gameround"/>
  </r>
  <r>
    <n v="7692501"/>
    <x v="1"/>
    <n v="70"/>
    <x v="1"/>
    <x v="1"/>
    <s v="at least 1 gameround"/>
  </r>
  <r>
    <n v="7692794"/>
    <x v="1"/>
    <n v="12"/>
    <x v="1"/>
    <x v="0"/>
    <s v="at least 1 gameround"/>
  </r>
  <r>
    <n v="7692995"/>
    <x v="0"/>
    <n v="118"/>
    <x v="1"/>
    <x v="1"/>
    <s v="at least 1 gameround"/>
  </r>
  <r>
    <n v="7693207"/>
    <x v="0"/>
    <n v="1009"/>
    <x v="1"/>
    <x v="1"/>
    <s v="at least 1 gameround"/>
  </r>
  <r>
    <n v="7693208"/>
    <x v="1"/>
    <n v="10"/>
    <x v="0"/>
    <x v="0"/>
    <s v="at least 1 gameround"/>
  </r>
  <r>
    <n v="7693660"/>
    <x v="1"/>
    <n v="14"/>
    <x v="0"/>
    <x v="0"/>
    <s v="at least 1 gameround"/>
  </r>
  <r>
    <n v="7693665"/>
    <x v="1"/>
    <n v="50"/>
    <x v="0"/>
    <x v="0"/>
    <s v="at least 1 gameround"/>
  </r>
  <r>
    <n v="7693680"/>
    <x v="1"/>
    <n v="20"/>
    <x v="0"/>
    <x v="0"/>
    <s v="at least 1 gameround"/>
  </r>
  <r>
    <n v="7693732"/>
    <x v="0"/>
    <n v="10"/>
    <x v="0"/>
    <x v="0"/>
    <s v="at least 1 gameround"/>
  </r>
  <r>
    <n v="7693982"/>
    <x v="1"/>
    <n v="7"/>
    <x v="0"/>
    <x v="0"/>
    <s v="at least 1 gameround"/>
  </r>
  <r>
    <n v="7694227"/>
    <x v="0"/>
    <n v="6"/>
    <x v="0"/>
    <x v="0"/>
    <s v="at least 1 gameround"/>
  </r>
  <r>
    <n v="7694588"/>
    <x v="0"/>
    <n v="22"/>
    <x v="1"/>
    <x v="0"/>
    <s v="at least 1 gameround"/>
  </r>
  <r>
    <n v="7694610"/>
    <x v="1"/>
    <n v="10"/>
    <x v="0"/>
    <x v="0"/>
    <s v="at least 1 gameround"/>
  </r>
  <r>
    <n v="7694823"/>
    <x v="0"/>
    <n v="11"/>
    <x v="0"/>
    <x v="0"/>
    <s v="at least 1 gameround"/>
  </r>
  <r>
    <n v="7695005"/>
    <x v="0"/>
    <n v="2"/>
    <x v="0"/>
    <x v="0"/>
    <s v="at least 1 gameround"/>
  </r>
  <r>
    <n v="7695097"/>
    <x v="0"/>
    <n v="10"/>
    <x v="0"/>
    <x v="0"/>
    <s v="at least 1 gameround"/>
  </r>
  <r>
    <n v="7695175"/>
    <x v="1"/>
    <n v="8"/>
    <x v="0"/>
    <x v="0"/>
    <s v="at least 1 gameround"/>
  </r>
  <r>
    <n v="7695244"/>
    <x v="1"/>
    <n v="24"/>
    <x v="0"/>
    <x v="0"/>
    <s v="at least 1 gameround"/>
  </r>
  <r>
    <n v="7695259"/>
    <x v="0"/>
    <n v="12"/>
    <x v="1"/>
    <x v="0"/>
    <s v="at least 1 gameround"/>
  </r>
  <r>
    <n v="7695449"/>
    <x v="0"/>
    <n v="8"/>
    <x v="0"/>
    <x v="0"/>
    <s v="at least 1 gameround"/>
  </r>
  <r>
    <n v="7695543"/>
    <x v="1"/>
    <n v="159"/>
    <x v="1"/>
    <x v="0"/>
    <s v="at least 1 gameround"/>
  </r>
  <r>
    <n v="7695577"/>
    <x v="0"/>
    <n v="60"/>
    <x v="0"/>
    <x v="1"/>
    <s v="at least 1 gameround"/>
  </r>
  <r>
    <n v="7695620"/>
    <x v="1"/>
    <n v="3"/>
    <x v="0"/>
    <x v="0"/>
    <s v="at least 1 gameround"/>
  </r>
  <r>
    <n v="7695636"/>
    <x v="1"/>
    <n v="4"/>
    <x v="0"/>
    <x v="0"/>
    <s v="at least 1 gameround"/>
  </r>
  <r>
    <n v="7695646"/>
    <x v="0"/>
    <n v="27"/>
    <x v="0"/>
    <x v="1"/>
    <s v="at least 1 gameround"/>
  </r>
  <r>
    <n v="7695727"/>
    <x v="1"/>
    <n v="181"/>
    <x v="0"/>
    <x v="1"/>
    <s v="at least 1 gameround"/>
  </r>
  <r>
    <n v="7695775"/>
    <x v="1"/>
    <n v="19"/>
    <x v="0"/>
    <x v="0"/>
    <s v="at least 1 gameround"/>
  </r>
  <r>
    <n v="7695856"/>
    <x v="0"/>
    <n v="2"/>
    <x v="0"/>
    <x v="0"/>
    <s v="at least 1 gameround"/>
  </r>
  <r>
    <n v="7695964"/>
    <x v="0"/>
    <n v="50"/>
    <x v="1"/>
    <x v="1"/>
    <s v="at least 1 gameround"/>
  </r>
  <r>
    <n v="7696228"/>
    <x v="0"/>
    <n v="4"/>
    <x v="0"/>
    <x v="0"/>
    <s v="at least 1 gameround"/>
  </r>
  <r>
    <n v="7696434"/>
    <x v="1"/>
    <n v="137"/>
    <x v="1"/>
    <x v="0"/>
    <s v="at least 1 gameround"/>
  </r>
  <r>
    <n v="7696610"/>
    <x v="1"/>
    <n v="187"/>
    <x v="1"/>
    <x v="0"/>
    <s v="at least 1 gameround"/>
  </r>
  <r>
    <n v="7696693"/>
    <x v="1"/>
    <n v="0"/>
    <x v="0"/>
    <x v="0"/>
    <s v="0 gamerounds"/>
  </r>
  <r>
    <n v="7696773"/>
    <x v="0"/>
    <n v="19"/>
    <x v="0"/>
    <x v="0"/>
    <s v="at least 1 gameround"/>
  </r>
  <r>
    <n v="7696851"/>
    <x v="0"/>
    <n v="40"/>
    <x v="1"/>
    <x v="1"/>
    <s v="at least 1 gameround"/>
  </r>
  <r>
    <n v="7697001"/>
    <x v="1"/>
    <n v="34"/>
    <x v="1"/>
    <x v="0"/>
    <s v="at least 1 gameround"/>
  </r>
  <r>
    <n v="7697118"/>
    <x v="1"/>
    <n v="2"/>
    <x v="0"/>
    <x v="0"/>
    <s v="at least 1 gameround"/>
  </r>
  <r>
    <n v="7697140"/>
    <x v="1"/>
    <n v="145"/>
    <x v="1"/>
    <x v="1"/>
    <s v="at least 1 gameround"/>
  </r>
  <r>
    <n v="7697331"/>
    <x v="1"/>
    <n v="4"/>
    <x v="0"/>
    <x v="0"/>
    <s v="at least 1 gameround"/>
  </r>
  <r>
    <n v="7697340"/>
    <x v="1"/>
    <n v="18"/>
    <x v="1"/>
    <x v="0"/>
    <s v="at least 1 gameround"/>
  </r>
  <r>
    <n v="7697441"/>
    <x v="0"/>
    <n v="72"/>
    <x v="1"/>
    <x v="0"/>
    <s v="at least 1 gameround"/>
  </r>
  <r>
    <n v="7697524"/>
    <x v="1"/>
    <n v="0"/>
    <x v="0"/>
    <x v="0"/>
    <s v="0 gamerounds"/>
  </r>
  <r>
    <n v="7697561"/>
    <x v="1"/>
    <n v="6"/>
    <x v="1"/>
    <x v="0"/>
    <s v="at least 1 gameround"/>
  </r>
  <r>
    <n v="7697752"/>
    <x v="0"/>
    <n v="1"/>
    <x v="0"/>
    <x v="0"/>
    <s v="at least 1 gameround"/>
  </r>
  <r>
    <n v="7698232"/>
    <x v="0"/>
    <n v="6"/>
    <x v="0"/>
    <x v="0"/>
    <s v="at least 1 gameround"/>
  </r>
  <r>
    <n v="7698371"/>
    <x v="1"/>
    <n v="52"/>
    <x v="1"/>
    <x v="0"/>
    <s v="at least 1 gameround"/>
  </r>
  <r>
    <n v="7698399"/>
    <x v="1"/>
    <n v="117"/>
    <x v="1"/>
    <x v="0"/>
    <s v="at least 1 gameround"/>
  </r>
  <r>
    <n v="7698451"/>
    <x v="0"/>
    <n v="2"/>
    <x v="0"/>
    <x v="0"/>
    <s v="at least 1 gameround"/>
  </r>
  <r>
    <n v="7698542"/>
    <x v="1"/>
    <n v="16"/>
    <x v="0"/>
    <x v="0"/>
    <s v="at least 1 gameround"/>
  </r>
  <r>
    <n v="7698711"/>
    <x v="0"/>
    <n v="1"/>
    <x v="0"/>
    <x v="0"/>
    <s v="at least 1 gameround"/>
  </r>
  <r>
    <n v="7698737"/>
    <x v="1"/>
    <n v="2"/>
    <x v="0"/>
    <x v="0"/>
    <s v="at least 1 gameround"/>
  </r>
  <r>
    <n v="7698758"/>
    <x v="0"/>
    <n v="3"/>
    <x v="0"/>
    <x v="0"/>
    <s v="at least 1 gameround"/>
  </r>
  <r>
    <n v="7698865"/>
    <x v="1"/>
    <n v="103"/>
    <x v="0"/>
    <x v="1"/>
    <s v="at least 1 gameround"/>
  </r>
  <r>
    <n v="7699026"/>
    <x v="1"/>
    <n v="1"/>
    <x v="0"/>
    <x v="0"/>
    <s v="at least 1 gameround"/>
  </r>
  <r>
    <n v="7699053"/>
    <x v="1"/>
    <n v="290"/>
    <x v="1"/>
    <x v="1"/>
    <s v="at least 1 gameround"/>
  </r>
  <r>
    <n v="7699155"/>
    <x v="0"/>
    <n v="49"/>
    <x v="0"/>
    <x v="0"/>
    <s v="at least 1 gameround"/>
  </r>
  <r>
    <n v="7699266"/>
    <x v="0"/>
    <n v="5"/>
    <x v="0"/>
    <x v="0"/>
    <s v="at least 1 gameround"/>
  </r>
  <r>
    <n v="7699295"/>
    <x v="1"/>
    <n v="65"/>
    <x v="1"/>
    <x v="0"/>
    <s v="at least 1 gameround"/>
  </r>
  <r>
    <n v="7699322"/>
    <x v="1"/>
    <n v="178"/>
    <x v="1"/>
    <x v="1"/>
    <s v="at least 1 gameround"/>
  </r>
  <r>
    <n v="7699389"/>
    <x v="1"/>
    <n v="336"/>
    <x v="0"/>
    <x v="1"/>
    <s v="at least 1 gameround"/>
  </r>
  <r>
    <n v="7699433"/>
    <x v="0"/>
    <n v="53"/>
    <x v="0"/>
    <x v="0"/>
    <s v="at least 1 gameround"/>
  </r>
  <r>
    <n v="7699459"/>
    <x v="1"/>
    <n v="15"/>
    <x v="1"/>
    <x v="0"/>
    <s v="at least 1 gameround"/>
  </r>
  <r>
    <n v="7699673"/>
    <x v="0"/>
    <n v="6"/>
    <x v="0"/>
    <x v="0"/>
    <s v="at least 1 gameround"/>
  </r>
  <r>
    <n v="7699763"/>
    <x v="0"/>
    <n v="6"/>
    <x v="0"/>
    <x v="0"/>
    <s v="at least 1 gameround"/>
  </r>
  <r>
    <n v="7699773"/>
    <x v="1"/>
    <n v="18"/>
    <x v="0"/>
    <x v="0"/>
    <s v="at least 1 gameround"/>
  </r>
  <r>
    <n v="7699986"/>
    <x v="1"/>
    <n v="9"/>
    <x v="1"/>
    <x v="0"/>
    <s v="at least 1 gameround"/>
  </r>
  <r>
    <n v="7700150"/>
    <x v="0"/>
    <n v="38"/>
    <x v="1"/>
    <x v="0"/>
    <s v="at least 1 gameround"/>
  </r>
  <r>
    <n v="7700427"/>
    <x v="0"/>
    <n v="43"/>
    <x v="0"/>
    <x v="1"/>
    <s v="at least 1 gameround"/>
  </r>
  <r>
    <n v="7700453"/>
    <x v="1"/>
    <n v="2"/>
    <x v="0"/>
    <x v="0"/>
    <s v="at least 1 gameround"/>
  </r>
  <r>
    <n v="7700572"/>
    <x v="1"/>
    <n v="112"/>
    <x v="1"/>
    <x v="1"/>
    <s v="at least 1 gameround"/>
  </r>
  <r>
    <n v="7700587"/>
    <x v="1"/>
    <n v="2"/>
    <x v="0"/>
    <x v="0"/>
    <s v="at least 1 gameround"/>
  </r>
  <r>
    <n v="7700619"/>
    <x v="1"/>
    <n v="55"/>
    <x v="1"/>
    <x v="1"/>
    <s v="at least 1 gameround"/>
  </r>
  <r>
    <n v="7700766"/>
    <x v="0"/>
    <n v="55"/>
    <x v="1"/>
    <x v="1"/>
    <s v="at least 1 gameround"/>
  </r>
  <r>
    <n v="7700789"/>
    <x v="0"/>
    <n v="19"/>
    <x v="1"/>
    <x v="0"/>
    <s v="at least 1 gameround"/>
  </r>
  <r>
    <n v="7700791"/>
    <x v="1"/>
    <n v="24"/>
    <x v="0"/>
    <x v="0"/>
    <s v="at least 1 gameround"/>
  </r>
  <r>
    <n v="7700824"/>
    <x v="1"/>
    <n v="149"/>
    <x v="0"/>
    <x v="1"/>
    <s v="at least 1 gameround"/>
  </r>
  <r>
    <n v="7700825"/>
    <x v="1"/>
    <n v="35"/>
    <x v="1"/>
    <x v="0"/>
    <s v="at least 1 gameround"/>
  </r>
  <r>
    <n v="7701235"/>
    <x v="1"/>
    <n v="8"/>
    <x v="0"/>
    <x v="0"/>
    <s v="at least 1 gameround"/>
  </r>
  <r>
    <n v="7701266"/>
    <x v="0"/>
    <n v="4"/>
    <x v="0"/>
    <x v="0"/>
    <s v="at least 1 gameround"/>
  </r>
  <r>
    <n v="7701305"/>
    <x v="1"/>
    <n v="3"/>
    <x v="0"/>
    <x v="0"/>
    <s v="at least 1 gameround"/>
  </r>
  <r>
    <n v="7701414"/>
    <x v="0"/>
    <n v="22"/>
    <x v="0"/>
    <x v="1"/>
    <s v="at least 1 gameround"/>
  </r>
  <r>
    <n v="7701674"/>
    <x v="1"/>
    <n v="80"/>
    <x v="0"/>
    <x v="0"/>
    <s v="at least 1 gameround"/>
  </r>
  <r>
    <n v="7701758"/>
    <x v="1"/>
    <n v="5"/>
    <x v="0"/>
    <x v="0"/>
    <s v="at least 1 gameround"/>
  </r>
  <r>
    <n v="7701786"/>
    <x v="0"/>
    <n v="6"/>
    <x v="0"/>
    <x v="1"/>
    <s v="at least 1 gameround"/>
  </r>
  <r>
    <n v="7701788"/>
    <x v="1"/>
    <n v="104"/>
    <x v="1"/>
    <x v="1"/>
    <s v="at least 1 gameround"/>
  </r>
  <r>
    <n v="7701861"/>
    <x v="0"/>
    <n v="16"/>
    <x v="1"/>
    <x v="0"/>
    <s v="at least 1 gameround"/>
  </r>
  <r>
    <n v="7701878"/>
    <x v="0"/>
    <n v="10"/>
    <x v="0"/>
    <x v="0"/>
    <s v="at least 1 gameround"/>
  </r>
  <r>
    <n v="7702188"/>
    <x v="0"/>
    <n v="17"/>
    <x v="0"/>
    <x v="0"/>
    <s v="at least 1 gameround"/>
  </r>
  <r>
    <n v="7702241"/>
    <x v="0"/>
    <n v="59"/>
    <x v="1"/>
    <x v="0"/>
    <s v="at least 1 gameround"/>
  </r>
  <r>
    <n v="7702274"/>
    <x v="1"/>
    <n v="9"/>
    <x v="0"/>
    <x v="0"/>
    <s v="at least 1 gameround"/>
  </r>
  <r>
    <n v="7702281"/>
    <x v="0"/>
    <n v="9"/>
    <x v="0"/>
    <x v="0"/>
    <s v="at least 1 gameround"/>
  </r>
  <r>
    <n v="7702470"/>
    <x v="1"/>
    <n v="16"/>
    <x v="0"/>
    <x v="1"/>
    <s v="at least 1 gameround"/>
  </r>
  <r>
    <n v="7702595"/>
    <x v="1"/>
    <n v="33"/>
    <x v="1"/>
    <x v="0"/>
    <s v="at least 1 gameround"/>
  </r>
  <r>
    <n v="7702596"/>
    <x v="1"/>
    <n v="15"/>
    <x v="0"/>
    <x v="0"/>
    <s v="at least 1 gameround"/>
  </r>
  <r>
    <n v="7702717"/>
    <x v="0"/>
    <n v="28"/>
    <x v="1"/>
    <x v="0"/>
    <s v="at least 1 gameround"/>
  </r>
  <r>
    <n v="7702741"/>
    <x v="0"/>
    <n v="195"/>
    <x v="1"/>
    <x v="1"/>
    <s v="at least 1 gameround"/>
  </r>
  <r>
    <n v="7702857"/>
    <x v="1"/>
    <n v="32"/>
    <x v="1"/>
    <x v="0"/>
    <s v="at least 1 gameround"/>
  </r>
  <r>
    <n v="7702965"/>
    <x v="0"/>
    <n v="22"/>
    <x v="0"/>
    <x v="0"/>
    <s v="at least 1 gameround"/>
  </r>
  <r>
    <n v="7702973"/>
    <x v="1"/>
    <n v="14"/>
    <x v="1"/>
    <x v="0"/>
    <s v="at least 1 gameround"/>
  </r>
  <r>
    <n v="7703031"/>
    <x v="0"/>
    <n v="23"/>
    <x v="0"/>
    <x v="0"/>
    <s v="at least 1 gameround"/>
  </r>
  <r>
    <n v="7703071"/>
    <x v="0"/>
    <n v="9"/>
    <x v="0"/>
    <x v="0"/>
    <s v="at least 1 gameround"/>
  </r>
  <r>
    <n v="7703129"/>
    <x v="0"/>
    <n v="109"/>
    <x v="0"/>
    <x v="1"/>
    <s v="at least 1 gameround"/>
  </r>
  <r>
    <n v="7703153"/>
    <x v="1"/>
    <n v="138"/>
    <x v="1"/>
    <x v="1"/>
    <s v="at least 1 gameround"/>
  </r>
  <r>
    <n v="7703193"/>
    <x v="0"/>
    <n v="20"/>
    <x v="0"/>
    <x v="0"/>
    <s v="at least 1 gameround"/>
  </r>
  <r>
    <n v="7703273"/>
    <x v="0"/>
    <n v="6"/>
    <x v="1"/>
    <x v="0"/>
    <s v="at least 1 gameround"/>
  </r>
  <r>
    <n v="7703293"/>
    <x v="1"/>
    <n v="49"/>
    <x v="1"/>
    <x v="0"/>
    <s v="at least 1 gameround"/>
  </r>
  <r>
    <n v="7703397"/>
    <x v="0"/>
    <n v="4"/>
    <x v="1"/>
    <x v="0"/>
    <s v="at least 1 gameround"/>
  </r>
  <r>
    <n v="7703539"/>
    <x v="1"/>
    <n v="11"/>
    <x v="0"/>
    <x v="0"/>
    <s v="at least 1 gameround"/>
  </r>
  <r>
    <n v="7703546"/>
    <x v="0"/>
    <n v="294"/>
    <x v="1"/>
    <x v="1"/>
    <s v="at least 1 gameround"/>
  </r>
  <r>
    <n v="7703783"/>
    <x v="0"/>
    <n v="169"/>
    <x v="0"/>
    <x v="1"/>
    <s v="at least 1 gameround"/>
  </r>
  <r>
    <n v="7703852"/>
    <x v="0"/>
    <n v="13"/>
    <x v="0"/>
    <x v="0"/>
    <s v="at least 1 gameround"/>
  </r>
  <r>
    <n v="7703937"/>
    <x v="0"/>
    <n v="17"/>
    <x v="0"/>
    <x v="1"/>
    <s v="at least 1 gameround"/>
  </r>
  <r>
    <n v="7703941"/>
    <x v="0"/>
    <n v="3"/>
    <x v="0"/>
    <x v="0"/>
    <s v="at least 1 gameround"/>
  </r>
  <r>
    <n v="7704132"/>
    <x v="0"/>
    <n v="19"/>
    <x v="0"/>
    <x v="0"/>
    <s v="at least 1 gameround"/>
  </r>
  <r>
    <n v="7704165"/>
    <x v="1"/>
    <n v="17"/>
    <x v="0"/>
    <x v="0"/>
    <s v="at least 1 gameround"/>
  </r>
  <r>
    <n v="7704234"/>
    <x v="1"/>
    <n v="24"/>
    <x v="1"/>
    <x v="0"/>
    <s v="at least 1 gameround"/>
  </r>
  <r>
    <n v="7704491"/>
    <x v="0"/>
    <n v="2"/>
    <x v="0"/>
    <x v="0"/>
    <s v="at least 1 gameround"/>
  </r>
  <r>
    <n v="7704557"/>
    <x v="0"/>
    <n v="31"/>
    <x v="1"/>
    <x v="0"/>
    <s v="at least 1 gameround"/>
  </r>
  <r>
    <n v="7704788"/>
    <x v="1"/>
    <n v="36"/>
    <x v="1"/>
    <x v="1"/>
    <s v="at least 1 gameround"/>
  </r>
  <r>
    <n v="7704821"/>
    <x v="1"/>
    <n v="7"/>
    <x v="1"/>
    <x v="1"/>
    <s v="at least 1 gameround"/>
  </r>
  <r>
    <n v="7704960"/>
    <x v="0"/>
    <n v="21"/>
    <x v="0"/>
    <x v="0"/>
    <s v="at least 1 gameround"/>
  </r>
  <r>
    <n v="7705029"/>
    <x v="0"/>
    <n v="5"/>
    <x v="0"/>
    <x v="0"/>
    <s v="at least 1 gameround"/>
  </r>
  <r>
    <n v="7705061"/>
    <x v="0"/>
    <n v="11"/>
    <x v="1"/>
    <x v="0"/>
    <s v="at least 1 gameround"/>
  </r>
  <r>
    <n v="7705264"/>
    <x v="0"/>
    <n v="159"/>
    <x v="1"/>
    <x v="1"/>
    <s v="at least 1 gameround"/>
  </r>
  <r>
    <n v="7705269"/>
    <x v="0"/>
    <n v="1"/>
    <x v="0"/>
    <x v="0"/>
    <s v="at least 1 gameround"/>
  </r>
  <r>
    <n v="7705534"/>
    <x v="0"/>
    <n v="295"/>
    <x v="1"/>
    <x v="1"/>
    <s v="at least 1 gameround"/>
  </r>
  <r>
    <n v="7705618"/>
    <x v="0"/>
    <n v="1"/>
    <x v="0"/>
    <x v="0"/>
    <s v="at least 1 gameround"/>
  </r>
  <r>
    <n v="7705907"/>
    <x v="0"/>
    <n v="4"/>
    <x v="0"/>
    <x v="0"/>
    <s v="at least 1 gameround"/>
  </r>
  <r>
    <n v="7705925"/>
    <x v="1"/>
    <n v="15"/>
    <x v="0"/>
    <x v="0"/>
    <s v="at least 1 gameround"/>
  </r>
  <r>
    <n v="7706090"/>
    <x v="1"/>
    <n v="27"/>
    <x v="1"/>
    <x v="0"/>
    <s v="at least 1 gameround"/>
  </r>
  <r>
    <n v="7706091"/>
    <x v="1"/>
    <n v="13"/>
    <x v="1"/>
    <x v="0"/>
    <s v="at least 1 gameround"/>
  </r>
  <r>
    <n v="7706142"/>
    <x v="0"/>
    <n v="140"/>
    <x v="1"/>
    <x v="1"/>
    <s v="at least 1 gameround"/>
  </r>
  <r>
    <n v="7706229"/>
    <x v="1"/>
    <n v="60"/>
    <x v="1"/>
    <x v="0"/>
    <s v="at least 1 gameround"/>
  </r>
  <r>
    <n v="7706402"/>
    <x v="1"/>
    <n v="0"/>
    <x v="0"/>
    <x v="0"/>
    <s v="0 gamerounds"/>
  </r>
  <r>
    <n v="7706522"/>
    <x v="1"/>
    <n v="7"/>
    <x v="0"/>
    <x v="0"/>
    <s v="at least 1 gameround"/>
  </r>
  <r>
    <n v="7706523"/>
    <x v="1"/>
    <n v="9"/>
    <x v="0"/>
    <x v="0"/>
    <s v="at least 1 gameround"/>
  </r>
  <r>
    <n v="7706985"/>
    <x v="0"/>
    <n v="19"/>
    <x v="0"/>
    <x v="0"/>
    <s v="at least 1 gameround"/>
  </r>
  <r>
    <n v="7707160"/>
    <x v="0"/>
    <n v="11"/>
    <x v="1"/>
    <x v="0"/>
    <s v="at least 1 gameround"/>
  </r>
  <r>
    <n v="7707367"/>
    <x v="1"/>
    <n v="8"/>
    <x v="0"/>
    <x v="0"/>
    <s v="at least 1 gameround"/>
  </r>
  <r>
    <n v="7707426"/>
    <x v="1"/>
    <n v="132"/>
    <x v="1"/>
    <x v="1"/>
    <s v="at least 1 gameround"/>
  </r>
  <r>
    <n v="7707451"/>
    <x v="0"/>
    <n v="16"/>
    <x v="0"/>
    <x v="0"/>
    <s v="at least 1 gameround"/>
  </r>
  <r>
    <n v="7707466"/>
    <x v="1"/>
    <n v="68"/>
    <x v="0"/>
    <x v="1"/>
    <s v="at least 1 gameround"/>
  </r>
  <r>
    <n v="7707489"/>
    <x v="0"/>
    <n v="73"/>
    <x v="1"/>
    <x v="1"/>
    <s v="at least 1 gameround"/>
  </r>
  <r>
    <n v="7707801"/>
    <x v="0"/>
    <n v="18"/>
    <x v="0"/>
    <x v="0"/>
    <s v="at least 1 gameround"/>
  </r>
  <r>
    <n v="7707833"/>
    <x v="1"/>
    <n v="1"/>
    <x v="0"/>
    <x v="0"/>
    <s v="at least 1 gameround"/>
  </r>
  <r>
    <n v="7707868"/>
    <x v="0"/>
    <n v="225"/>
    <x v="1"/>
    <x v="0"/>
    <s v="at least 1 gameround"/>
  </r>
  <r>
    <n v="7708376"/>
    <x v="1"/>
    <n v="0"/>
    <x v="0"/>
    <x v="0"/>
    <s v="0 gamerounds"/>
  </r>
  <r>
    <n v="7708424"/>
    <x v="0"/>
    <n v="3"/>
    <x v="0"/>
    <x v="0"/>
    <s v="at least 1 gameround"/>
  </r>
  <r>
    <n v="7708456"/>
    <x v="1"/>
    <n v="16"/>
    <x v="1"/>
    <x v="0"/>
    <s v="at least 1 gameround"/>
  </r>
  <r>
    <n v="7708486"/>
    <x v="1"/>
    <n v="4"/>
    <x v="0"/>
    <x v="0"/>
    <s v="at least 1 gameround"/>
  </r>
  <r>
    <n v="7708536"/>
    <x v="1"/>
    <n v="32"/>
    <x v="1"/>
    <x v="0"/>
    <s v="at least 1 gameround"/>
  </r>
  <r>
    <n v="7708710"/>
    <x v="1"/>
    <n v="10"/>
    <x v="1"/>
    <x v="0"/>
    <s v="at least 1 gameround"/>
  </r>
  <r>
    <n v="7708993"/>
    <x v="1"/>
    <n v="3"/>
    <x v="0"/>
    <x v="0"/>
    <s v="at least 1 gameround"/>
  </r>
  <r>
    <n v="7709124"/>
    <x v="1"/>
    <n v="3"/>
    <x v="0"/>
    <x v="0"/>
    <s v="at least 1 gameround"/>
  </r>
  <r>
    <n v="7709145"/>
    <x v="1"/>
    <n v="21"/>
    <x v="1"/>
    <x v="0"/>
    <s v="at least 1 gameround"/>
  </r>
  <r>
    <n v="7709761"/>
    <x v="0"/>
    <n v="12"/>
    <x v="0"/>
    <x v="0"/>
    <s v="at least 1 gameround"/>
  </r>
  <r>
    <n v="7710010"/>
    <x v="0"/>
    <n v="2"/>
    <x v="1"/>
    <x v="0"/>
    <s v="at least 1 gameround"/>
  </r>
  <r>
    <n v="7710021"/>
    <x v="0"/>
    <n v="68"/>
    <x v="1"/>
    <x v="0"/>
    <s v="at least 1 gameround"/>
  </r>
  <r>
    <n v="7710023"/>
    <x v="0"/>
    <n v="88"/>
    <x v="1"/>
    <x v="1"/>
    <s v="at least 1 gameround"/>
  </r>
  <r>
    <n v="7710147"/>
    <x v="0"/>
    <n v="276"/>
    <x v="1"/>
    <x v="0"/>
    <s v="at least 1 gameround"/>
  </r>
  <r>
    <n v="7710160"/>
    <x v="1"/>
    <n v="9"/>
    <x v="0"/>
    <x v="0"/>
    <s v="at least 1 gameround"/>
  </r>
  <r>
    <n v="7710185"/>
    <x v="1"/>
    <n v="58"/>
    <x v="1"/>
    <x v="0"/>
    <s v="at least 1 gameround"/>
  </r>
  <r>
    <n v="7710201"/>
    <x v="1"/>
    <n v="64"/>
    <x v="1"/>
    <x v="1"/>
    <s v="at least 1 gameround"/>
  </r>
  <r>
    <n v="7710613"/>
    <x v="1"/>
    <n v="10"/>
    <x v="0"/>
    <x v="0"/>
    <s v="at least 1 gameround"/>
  </r>
  <r>
    <n v="7710652"/>
    <x v="1"/>
    <n v="96"/>
    <x v="1"/>
    <x v="0"/>
    <s v="at least 1 gameround"/>
  </r>
  <r>
    <n v="7711092"/>
    <x v="1"/>
    <n v="145"/>
    <x v="1"/>
    <x v="1"/>
    <s v="at least 1 gameround"/>
  </r>
  <r>
    <n v="7711120"/>
    <x v="1"/>
    <n v="35"/>
    <x v="1"/>
    <x v="0"/>
    <s v="at least 1 gameround"/>
  </r>
  <r>
    <n v="7711197"/>
    <x v="0"/>
    <n v="12"/>
    <x v="0"/>
    <x v="0"/>
    <s v="at least 1 gameround"/>
  </r>
  <r>
    <n v="7711289"/>
    <x v="1"/>
    <n v="90"/>
    <x v="1"/>
    <x v="1"/>
    <s v="at least 1 gameround"/>
  </r>
  <r>
    <n v="7711421"/>
    <x v="0"/>
    <n v="2"/>
    <x v="0"/>
    <x v="0"/>
    <s v="at least 1 gameround"/>
  </r>
  <r>
    <n v="7711455"/>
    <x v="0"/>
    <n v="12"/>
    <x v="1"/>
    <x v="0"/>
    <s v="at least 1 gameround"/>
  </r>
  <r>
    <n v="7711482"/>
    <x v="1"/>
    <n v="43"/>
    <x v="0"/>
    <x v="0"/>
    <s v="at least 1 gameround"/>
  </r>
  <r>
    <n v="7711762"/>
    <x v="1"/>
    <n v="46"/>
    <x v="1"/>
    <x v="0"/>
    <s v="at least 1 gameround"/>
  </r>
  <r>
    <n v="7711773"/>
    <x v="1"/>
    <n v="4"/>
    <x v="0"/>
    <x v="0"/>
    <s v="at least 1 gameround"/>
  </r>
  <r>
    <n v="7711824"/>
    <x v="1"/>
    <n v="118"/>
    <x v="1"/>
    <x v="0"/>
    <s v="at least 1 gameround"/>
  </r>
  <r>
    <n v="7712080"/>
    <x v="0"/>
    <n v="2"/>
    <x v="0"/>
    <x v="0"/>
    <s v="at least 1 gameround"/>
  </r>
  <r>
    <n v="7712116"/>
    <x v="0"/>
    <n v="4"/>
    <x v="1"/>
    <x v="0"/>
    <s v="at least 1 gameround"/>
  </r>
  <r>
    <n v="7712265"/>
    <x v="0"/>
    <n v="33"/>
    <x v="1"/>
    <x v="0"/>
    <s v="at least 1 gameround"/>
  </r>
  <r>
    <n v="7712501"/>
    <x v="0"/>
    <n v="5"/>
    <x v="0"/>
    <x v="0"/>
    <s v="at least 1 gameround"/>
  </r>
  <r>
    <n v="7712540"/>
    <x v="1"/>
    <n v="30"/>
    <x v="1"/>
    <x v="0"/>
    <s v="at least 1 gameround"/>
  </r>
  <r>
    <n v="7712599"/>
    <x v="1"/>
    <n v="31"/>
    <x v="1"/>
    <x v="0"/>
    <s v="at least 1 gameround"/>
  </r>
  <r>
    <n v="7712699"/>
    <x v="0"/>
    <n v="68"/>
    <x v="0"/>
    <x v="1"/>
    <s v="at least 1 gameround"/>
  </r>
  <r>
    <n v="7713061"/>
    <x v="0"/>
    <n v="23"/>
    <x v="0"/>
    <x v="0"/>
    <s v="at least 1 gameround"/>
  </r>
  <r>
    <n v="7713068"/>
    <x v="1"/>
    <n v="88"/>
    <x v="1"/>
    <x v="0"/>
    <s v="at least 1 gameround"/>
  </r>
  <r>
    <n v="7713094"/>
    <x v="1"/>
    <n v="3"/>
    <x v="0"/>
    <x v="0"/>
    <s v="at least 1 gameround"/>
  </r>
  <r>
    <n v="7713138"/>
    <x v="0"/>
    <n v="1"/>
    <x v="0"/>
    <x v="0"/>
    <s v="at least 1 gameround"/>
  </r>
  <r>
    <n v="7713167"/>
    <x v="0"/>
    <n v="12"/>
    <x v="0"/>
    <x v="0"/>
    <s v="at least 1 gameround"/>
  </r>
  <r>
    <n v="7713266"/>
    <x v="1"/>
    <n v="11"/>
    <x v="1"/>
    <x v="0"/>
    <s v="at least 1 gameround"/>
  </r>
  <r>
    <n v="7713350"/>
    <x v="1"/>
    <n v="10"/>
    <x v="1"/>
    <x v="0"/>
    <s v="at least 1 gameround"/>
  </r>
  <r>
    <n v="7713363"/>
    <x v="0"/>
    <n v="8"/>
    <x v="1"/>
    <x v="0"/>
    <s v="at least 1 gameround"/>
  </r>
  <r>
    <n v="7713413"/>
    <x v="1"/>
    <n v="12"/>
    <x v="1"/>
    <x v="1"/>
    <s v="at least 1 gameround"/>
  </r>
  <r>
    <n v="7713478"/>
    <x v="0"/>
    <n v="26"/>
    <x v="1"/>
    <x v="0"/>
    <s v="at least 1 gameround"/>
  </r>
  <r>
    <n v="7713496"/>
    <x v="0"/>
    <n v="51"/>
    <x v="1"/>
    <x v="0"/>
    <s v="at least 1 gameround"/>
  </r>
  <r>
    <n v="7713507"/>
    <x v="1"/>
    <n v="127"/>
    <x v="1"/>
    <x v="0"/>
    <s v="at least 1 gameround"/>
  </r>
  <r>
    <n v="7713568"/>
    <x v="0"/>
    <n v="32"/>
    <x v="1"/>
    <x v="0"/>
    <s v="at least 1 gameround"/>
  </r>
  <r>
    <n v="7713840"/>
    <x v="0"/>
    <n v="121"/>
    <x v="1"/>
    <x v="1"/>
    <s v="at least 1 gameround"/>
  </r>
  <r>
    <n v="7714078"/>
    <x v="0"/>
    <n v="9"/>
    <x v="0"/>
    <x v="0"/>
    <s v="at least 1 gameround"/>
  </r>
  <r>
    <n v="7714184"/>
    <x v="0"/>
    <n v="62"/>
    <x v="1"/>
    <x v="0"/>
    <s v="at least 1 gameround"/>
  </r>
  <r>
    <n v="7714338"/>
    <x v="1"/>
    <n v="5"/>
    <x v="0"/>
    <x v="0"/>
    <s v="at least 1 gameround"/>
  </r>
  <r>
    <n v="7714352"/>
    <x v="1"/>
    <n v="37"/>
    <x v="0"/>
    <x v="0"/>
    <s v="at least 1 gameround"/>
  </r>
  <r>
    <n v="7714457"/>
    <x v="0"/>
    <n v="8"/>
    <x v="1"/>
    <x v="0"/>
    <s v="at least 1 gameround"/>
  </r>
  <r>
    <n v="7714465"/>
    <x v="0"/>
    <n v="8"/>
    <x v="0"/>
    <x v="0"/>
    <s v="at least 1 gameround"/>
  </r>
  <r>
    <n v="7714546"/>
    <x v="0"/>
    <n v="429"/>
    <x v="1"/>
    <x v="1"/>
    <s v="at least 1 gameround"/>
  </r>
  <r>
    <n v="7714703"/>
    <x v="1"/>
    <n v="61"/>
    <x v="1"/>
    <x v="0"/>
    <s v="at least 1 gameround"/>
  </r>
  <r>
    <n v="7714728"/>
    <x v="1"/>
    <n v="36"/>
    <x v="0"/>
    <x v="0"/>
    <s v="at least 1 gameround"/>
  </r>
  <r>
    <n v="7714770"/>
    <x v="1"/>
    <n v="83"/>
    <x v="1"/>
    <x v="0"/>
    <s v="at least 1 gameround"/>
  </r>
  <r>
    <n v="7714775"/>
    <x v="0"/>
    <n v="32"/>
    <x v="1"/>
    <x v="0"/>
    <s v="at least 1 gameround"/>
  </r>
  <r>
    <n v="7714943"/>
    <x v="1"/>
    <n v="98"/>
    <x v="1"/>
    <x v="0"/>
    <s v="at least 1 gameround"/>
  </r>
  <r>
    <n v="7715044"/>
    <x v="1"/>
    <n v="21"/>
    <x v="1"/>
    <x v="0"/>
    <s v="at least 1 gameround"/>
  </r>
  <r>
    <n v="7715176"/>
    <x v="0"/>
    <n v="118"/>
    <x v="0"/>
    <x v="1"/>
    <s v="at least 1 gameround"/>
  </r>
  <r>
    <n v="7715185"/>
    <x v="0"/>
    <n v="39"/>
    <x v="0"/>
    <x v="0"/>
    <s v="at least 1 gameround"/>
  </r>
  <r>
    <n v="7715582"/>
    <x v="0"/>
    <n v="5"/>
    <x v="1"/>
    <x v="0"/>
    <s v="at least 1 gameround"/>
  </r>
  <r>
    <n v="7715744"/>
    <x v="1"/>
    <n v="194"/>
    <x v="1"/>
    <x v="1"/>
    <s v="at least 1 gameround"/>
  </r>
  <r>
    <n v="7715895"/>
    <x v="1"/>
    <n v="19"/>
    <x v="1"/>
    <x v="1"/>
    <s v="at least 1 gameround"/>
  </r>
  <r>
    <n v="7715921"/>
    <x v="1"/>
    <n v="53"/>
    <x v="1"/>
    <x v="0"/>
    <s v="at least 1 gameround"/>
  </r>
  <r>
    <n v="7715985"/>
    <x v="0"/>
    <n v="231"/>
    <x v="1"/>
    <x v="1"/>
    <s v="at least 1 gameround"/>
  </r>
  <r>
    <n v="7716398"/>
    <x v="0"/>
    <n v="0"/>
    <x v="0"/>
    <x v="0"/>
    <s v="0 gamerounds"/>
  </r>
  <r>
    <n v="7716516"/>
    <x v="1"/>
    <n v="17"/>
    <x v="1"/>
    <x v="0"/>
    <s v="at least 1 gameround"/>
  </r>
  <r>
    <n v="7716553"/>
    <x v="0"/>
    <n v="153"/>
    <x v="1"/>
    <x v="1"/>
    <s v="at least 1 gameround"/>
  </r>
  <r>
    <n v="7716776"/>
    <x v="0"/>
    <n v="11"/>
    <x v="0"/>
    <x v="0"/>
    <s v="at least 1 gameround"/>
  </r>
  <r>
    <n v="7716824"/>
    <x v="0"/>
    <n v="3"/>
    <x v="0"/>
    <x v="0"/>
    <s v="at least 1 gameround"/>
  </r>
  <r>
    <n v="7716839"/>
    <x v="0"/>
    <n v="15"/>
    <x v="0"/>
    <x v="0"/>
    <s v="at least 1 gameround"/>
  </r>
  <r>
    <n v="7716876"/>
    <x v="0"/>
    <n v="13"/>
    <x v="0"/>
    <x v="0"/>
    <s v="at least 1 gameround"/>
  </r>
  <r>
    <n v="7716897"/>
    <x v="0"/>
    <n v="130"/>
    <x v="1"/>
    <x v="0"/>
    <s v="at least 1 gameround"/>
  </r>
  <r>
    <n v="7717419"/>
    <x v="0"/>
    <n v="40"/>
    <x v="1"/>
    <x v="0"/>
    <s v="at least 1 gameround"/>
  </r>
  <r>
    <n v="7717430"/>
    <x v="0"/>
    <n v="193"/>
    <x v="1"/>
    <x v="1"/>
    <s v="at least 1 gameround"/>
  </r>
  <r>
    <n v="7717573"/>
    <x v="1"/>
    <n v="43"/>
    <x v="1"/>
    <x v="0"/>
    <s v="at least 1 gameround"/>
  </r>
  <r>
    <n v="7717682"/>
    <x v="0"/>
    <n v="11"/>
    <x v="0"/>
    <x v="0"/>
    <s v="at least 1 gameround"/>
  </r>
  <r>
    <n v="7717797"/>
    <x v="0"/>
    <n v="6"/>
    <x v="1"/>
    <x v="0"/>
    <s v="at least 1 gameround"/>
  </r>
  <r>
    <n v="7717798"/>
    <x v="0"/>
    <n v="0"/>
    <x v="0"/>
    <x v="0"/>
    <s v="0 gamerounds"/>
  </r>
  <r>
    <n v="7717810"/>
    <x v="0"/>
    <n v="5"/>
    <x v="0"/>
    <x v="0"/>
    <s v="at least 1 gameround"/>
  </r>
  <r>
    <n v="7717892"/>
    <x v="1"/>
    <n v="2"/>
    <x v="0"/>
    <x v="0"/>
    <s v="at least 1 gameround"/>
  </r>
  <r>
    <n v="7718248"/>
    <x v="1"/>
    <n v="10"/>
    <x v="0"/>
    <x v="0"/>
    <s v="at least 1 gameround"/>
  </r>
  <r>
    <n v="7718281"/>
    <x v="0"/>
    <n v="6"/>
    <x v="0"/>
    <x v="0"/>
    <s v="at least 1 gameround"/>
  </r>
  <r>
    <n v="7718769"/>
    <x v="1"/>
    <n v="15"/>
    <x v="1"/>
    <x v="0"/>
    <s v="at least 1 gameround"/>
  </r>
  <r>
    <n v="7718797"/>
    <x v="1"/>
    <n v="0"/>
    <x v="0"/>
    <x v="0"/>
    <s v="0 gamerounds"/>
  </r>
  <r>
    <n v="7718808"/>
    <x v="0"/>
    <n v="360"/>
    <x v="1"/>
    <x v="1"/>
    <s v="at least 1 gameround"/>
  </r>
  <r>
    <n v="7719102"/>
    <x v="1"/>
    <n v="4"/>
    <x v="1"/>
    <x v="0"/>
    <s v="at least 1 gameround"/>
  </r>
  <r>
    <n v="7719173"/>
    <x v="0"/>
    <n v="2"/>
    <x v="0"/>
    <x v="0"/>
    <s v="at least 1 gameround"/>
  </r>
  <r>
    <n v="7719439"/>
    <x v="0"/>
    <n v="62"/>
    <x v="1"/>
    <x v="0"/>
    <s v="at least 1 gameround"/>
  </r>
  <r>
    <n v="7719544"/>
    <x v="0"/>
    <n v="94"/>
    <x v="1"/>
    <x v="1"/>
    <s v="at least 1 gameround"/>
  </r>
  <r>
    <n v="7719545"/>
    <x v="0"/>
    <n v="24"/>
    <x v="0"/>
    <x v="0"/>
    <s v="at least 1 gameround"/>
  </r>
  <r>
    <n v="7719717"/>
    <x v="1"/>
    <n v="182"/>
    <x v="1"/>
    <x v="1"/>
    <s v="at least 1 gameround"/>
  </r>
  <r>
    <n v="7719807"/>
    <x v="1"/>
    <n v="10"/>
    <x v="0"/>
    <x v="0"/>
    <s v="at least 1 gameround"/>
  </r>
  <r>
    <n v="7720016"/>
    <x v="1"/>
    <n v="37"/>
    <x v="1"/>
    <x v="0"/>
    <s v="at least 1 gameround"/>
  </r>
  <r>
    <n v="7720049"/>
    <x v="1"/>
    <n v="6"/>
    <x v="0"/>
    <x v="0"/>
    <s v="at least 1 gameround"/>
  </r>
  <r>
    <n v="7720133"/>
    <x v="1"/>
    <n v="1"/>
    <x v="0"/>
    <x v="0"/>
    <s v="at least 1 gameround"/>
  </r>
  <r>
    <n v="7720274"/>
    <x v="1"/>
    <n v="0"/>
    <x v="0"/>
    <x v="0"/>
    <s v="0 gamerounds"/>
  </r>
  <r>
    <n v="7720275"/>
    <x v="0"/>
    <n v="11"/>
    <x v="0"/>
    <x v="0"/>
    <s v="at least 1 gameround"/>
  </r>
  <r>
    <n v="7720311"/>
    <x v="0"/>
    <n v="19"/>
    <x v="1"/>
    <x v="1"/>
    <s v="at least 1 gameround"/>
  </r>
  <r>
    <n v="7720558"/>
    <x v="1"/>
    <n v="347"/>
    <x v="1"/>
    <x v="1"/>
    <s v="at least 1 gameround"/>
  </r>
  <r>
    <n v="7720570"/>
    <x v="1"/>
    <n v="4"/>
    <x v="0"/>
    <x v="0"/>
    <s v="at least 1 gameround"/>
  </r>
  <r>
    <n v="7720775"/>
    <x v="1"/>
    <n v="74"/>
    <x v="1"/>
    <x v="1"/>
    <s v="at least 1 gameround"/>
  </r>
  <r>
    <n v="7720919"/>
    <x v="0"/>
    <n v="4"/>
    <x v="0"/>
    <x v="0"/>
    <s v="at least 1 gameround"/>
  </r>
  <r>
    <n v="7720993"/>
    <x v="1"/>
    <n v="3"/>
    <x v="1"/>
    <x v="0"/>
    <s v="at least 1 gameround"/>
  </r>
  <r>
    <n v="7721131"/>
    <x v="1"/>
    <n v="2"/>
    <x v="0"/>
    <x v="0"/>
    <s v="at least 1 gameround"/>
  </r>
  <r>
    <n v="7721138"/>
    <x v="0"/>
    <n v="3"/>
    <x v="0"/>
    <x v="0"/>
    <s v="at least 1 gameround"/>
  </r>
  <r>
    <n v="7721188"/>
    <x v="1"/>
    <n v="14"/>
    <x v="0"/>
    <x v="0"/>
    <s v="at least 1 gameround"/>
  </r>
  <r>
    <n v="7721193"/>
    <x v="1"/>
    <n v="5"/>
    <x v="0"/>
    <x v="1"/>
    <s v="at least 1 gameround"/>
  </r>
  <r>
    <n v="7721586"/>
    <x v="0"/>
    <n v="1"/>
    <x v="0"/>
    <x v="0"/>
    <s v="at least 1 gameround"/>
  </r>
  <r>
    <n v="7721636"/>
    <x v="0"/>
    <n v="39"/>
    <x v="1"/>
    <x v="0"/>
    <s v="at least 1 gameround"/>
  </r>
  <r>
    <n v="7721644"/>
    <x v="1"/>
    <n v="41"/>
    <x v="0"/>
    <x v="0"/>
    <s v="at least 1 gameround"/>
  </r>
  <r>
    <n v="7721797"/>
    <x v="0"/>
    <n v="2"/>
    <x v="0"/>
    <x v="0"/>
    <s v="at least 1 gameround"/>
  </r>
  <r>
    <n v="7721812"/>
    <x v="1"/>
    <n v="43"/>
    <x v="1"/>
    <x v="0"/>
    <s v="at least 1 gameround"/>
  </r>
  <r>
    <n v="7721945"/>
    <x v="0"/>
    <n v="1"/>
    <x v="0"/>
    <x v="0"/>
    <s v="at least 1 gameround"/>
  </r>
  <r>
    <n v="7722054"/>
    <x v="0"/>
    <n v="28"/>
    <x v="1"/>
    <x v="0"/>
    <s v="at least 1 gameround"/>
  </r>
  <r>
    <n v="7722338"/>
    <x v="0"/>
    <n v="44"/>
    <x v="1"/>
    <x v="0"/>
    <s v="at least 1 gameround"/>
  </r>
  <r>
    <n v="7722636"/>
    <x v="1"/>
    <n v="2"/>
    <x v="0"/>
    <x v="0"/>
    <s v="at least 1 gameround"/>
  </r>
  <r>
    <n v="7722989"/>
    <x v="0"/>
    <n v="355"/>
    <x v="1"/>
    <x v="0"/>
    <s v="at least 1 gameround"/>
  </r>
  <r>
    <n v="7723053"/>
    <x v="0"/>
    <n v="2"/>
    <x v="0"/>
    <x v="0"/>
    <s v="at least 1 gameround"/>
  </r>
  <r>
    <n v="7723072"/>
    <x v="1"/>
    <n v="8"/>
    <x v="0"/>
    <x v="0"/>
    <s v="at least 1 gameround"/>
  </r>
  <r>
    <n v="7723410"/>
    <x v="1"/>
    <n v="560"/>
    <x v="1"/>
    <x v="1"/>
    <s v="at least 1 gameround"/>
  </r>
  <r>
    <n v="7723510"/>
    <x v="0"/>
    <n v="1"/>
    <x v="0"/>
    <x v="0"/>
    <s v="at least 1 gameround"/>
  </r>
  <r>
    <n v="7723809"/>
    <x v="1"/>
    <n v="36"/>
    <x v="0"/>
    <x v="0"/>
    <s v="at least 1 gameround"/>
  </r>
  <r>
    <n v="7723978"/>
    <x v="1"/>
    <n v="25"/>
    <x v="0"/>
    <x v="0"/>
    <s v="at least 1 gameround"/>
  </r>
  <r>
    <n v="7724079"/>
    <x v="0"/>
    <n v="20"/>
    <x v="1"/>
    <x v="0"/>
    <s v="at least 1 gameround"/>
  </r>
  <r>
    <n v="7724209"/>
    <x v="0"/>
    <n v="11"/>
    <x v="1"/>
    <x v="0"/>
    <s v="at least 1 gameround"/>
  </r>
  <r>
    <n v="7724361"/>
    <x v="1"/>
    <n v="5"/>
    <x v="0"/>
    <x v="0"/>
    <s v="at least 1 gameround"/>
  </r>
  <r>
    <n v="7724438"/>
    <x v="1"/>
    <n v="112"/>
    <x v="1"/>
    <x v="0"/>
    <s v="at least 1 gameround"/>
  </r>
  <r>
    <n v="7724474"/>
    <x v="1"/>
    <n v="4"/>
    <x v="1"/>
    <x v="0"/>
    <s v="at least 1 gameround"/>
  </r>
  <r>
    <n v="7724481"/>
    <x v="0"/>
    <n v="60"/>
    <x v="0"/>
    <x v="0"/>
    <s v="at least 1 gameround"/>
  </r>
  <r>
    <n v="7724509"/>
    <x v="1"/>
    <n v="49"/>
    <x v="1"/>
    <x v="0"/>
    <s v="at least 1 gameround"/>
  </r>
  <r>
    <n v="7724547"/>
    <x v="1"/>
    <n v="75"/>
    <x v="1"/>
    <x v="1"/>
    <s v="at least 1 gameround"/>
  </r>
  <r>
    <n v="7724586"/>
    <x v="1"/>
    <n v="13"/>
    <x v="0"/>
    <x v="0"/>
    <s v="at least 1 gameround"/>
  </r>
  <r>
    <n v="7724685"/>
    <x v="0"/>
    <n v="35"/>
    <x v="1"/>
    <x v="0"/>
    <s v="at least 1 gameround"/>
  </r>
  <r>
    <n v="7724718"/>
    <x v="1"/>
    <n v="12"/>
    <x v="1"/>
    <x v="0"/>
    <s v="at least 1 gameround"/>
  </r>
  <r>
    <n v="7725312"/>
    <x v="0"/>
    <n v="6"/>
    <x v="0"/>
    <x v="0"/>
    <s v="at least 1 gameround"/>
  </r>
  <r>
    <n v="7725321"/>
    <x v="0"/>
    <n v="120"/>
    <x v="1"/>
    <x v="1"/>
    <s v="at least 1 gameround"/>
  </r>
  <r>
    <n v="7725411"/>
    <x v="1"/>
    <n v="9"/>
    <x v="1"/>
    <x v="1"/>
    <s v="at least 1 gameround"/>
  </r>
  <r>
    <n v="7725517"/>
    <x v="0"/>
    <n v="41"/>
    <x v="1"/>
    <x v="0"/>
    <s v="at least 1 gameround"/>
  </r>
  <r>
    <n v="7725582"/>
    <x v="0"/>
    <n v="101"/>
    <x v="1"/>
    <x v="0"/>
    <s v="at least 1 gameround"/>
  </r>
  <r>
    <n v="7725605"/>
    <x v="1"/>
    <n v="13"/>
    <x v="0"/>
    <x v="0"/>
    <s v="at least 1 gameround"/>
  </r>
  <r>
    <n v="7725723"/>
    <x v="1"/>
    <n v="6"/>
    <x v="1"/>
    <x v="0"/>
    <s v="at least 1 gameround"/>
  </r>
  <r>
    <n v="7725730"/>
    <x v="0"/>
    <n v="8"/>
    <x v="0"/>
    <x v="0"/>
    <s v="at least 1 gameround"/>
  </r>
  <r>
    <n v="7725763"/>
    <x v="0"/>
    <n v="5"/>
    <x v="0"/>
    <x v="0"/>
    <s v="at least 1 gameround"/>
  </r>
  <r>
    <n v="7725769"/>
    <x v="1"/>
    <n v="25"/>
    <x v="0"/>
    <x v="0"/>
    <s v="at least 1 gameround"/>
  </r>
  <r>
    <n v="7725954"/>
    <x v="0"/>
    <n v="28"/>
    <x v="0"/>
    <x v="0"/>
    <s v="at least 1 gameround"/>
  </r>
  <r>
    <n v="7726086"/>
    <x v="0"/>
    <n v="10"/>
    <x v="1"/>
    <x v="0"/>
    <s v="at least 1 gameround"/>
  </r>
  <r>
    <n v="7726221"/>
    <x v="1"/>
    <n v="0"/>
    <x v="0"/>
    <x v="0"/>
    <s v="0 gamerounds"/>
  </r>
  <r>
    <n v="7726518"/>
    <x v="1"/>
    <n v="89"/>
    <x v="1"/>
    <x v="0"/>
    <s v="at least 1 gameround"/>
  </r>
  <r>
    <n v="7726729"/>
    <x v="0"/>
    <n v="39"/>
    <x v="1"/>
    <x v="0"/>
    <s v="at least 1 gameround"/>
  </r>
  <r>
    <n v="7726748"/>
    <x v="1"/>
    <n v="42"/>
    <x v="1"/>
    <x v="0"/>
    <s v="at least 1 gameround"/>
  </r>
  <r>
    <n v="7726927"/>
    <x v="0"/>
    <n v="26"/>
    <x v="0"/>
    <x v="0"/>
    <s v="at least 1 gameround"/>
  </r>
  <r>
    <n v="7727081"/>
    <x v="1"/>
    <n v="236"/>
    <x v="0"/>
    <x v="1"/>
    <s v="at least 1 gameround"/>
  </r>
  <r>
    <n v="7727131"/>
    <x v="1"/>
    <n v="110"/>
    <x v="1"/>
    <x v="1"/>
    <s v="at least 1 gameround"/>
  </r>
  <r>
    <n v="7727152"/>
    <x v="1"/>
    <n v="53"/>
    <x v="1"/>
    <x v="1"/>
    <s v="at least 1 gameround"/>
  </r>
  <r>
    <n v="7727301"/>
    <x v="0"/>
    <n v="12"/>
    <x v="0"/>
    <x v="0"/>
    <s v="at least 1 gameround"/>
  </r>
  <r>
    <n v="7727411"/>
    <x v="1"/>
    <n v="16"/>
    <x v="0"/>
    <x v="0"/>
    <s v="at least 1 gameround"/>
  </r>
  <r>
    <n v="7727509"/>
    <x v="1"/>
    <n v="15"/>
    <x v="0"/>
    <x v="0"/>
    <s v="at least 1 gameround"/>
  </r>
  <r>
    <n v="7727516"/>
    <x v="1"/>
    <n v="6"/>
    <x v="0"/>
    <x v="0"/>
    <s v="at least 1 gameround"/>
  </r>
  <r>
    <n v="7727831"/>
    <x v="1"/>
    <n v="6"/>
    <x v="0"/>
    <x v="0"/>
    <s v="at least 1 gameround"/>
  </r>
  <r>
    <n v="7727940"/>
    <x v="0"/>
    <n v="21"/>
    <x v="0"/>
    <x v="0"/>
    <s v="at least 1 gameround"/>
  </r>
  <r>
    <n v="7727983"/>
    <x v="1"/>
    <n v="0"/>
    <x v="0"/>
    <x v="0"/>
    <s v="0 gamerounds"/>
  </r>
  <r>
    <n v="7728076"/>
    <x v="0"/>
    <n v="6"/>
    <x v="0"/>
    <x v="0"/>
    <s v="at least 1 gameround"/>
  </r>
  <r>
    <n v="7728093"/>
    <x v="1"/>
    <n v="14"/>
    <x v="1"/>
    <x v="0"/>
    <s v="at least 1 gameround"/>
  </r>
  <r>
    <n v="7728306"/>
    <x v="1"/>
    <n v="47"/>
    <x v="1"/>
    <x v="0"/>
    <s v="at least 1 gameround"/>
  </r>
  <r>
    <n v="7728348"/>
    <x v="0"/>
    <n v="24"/>
    <x v="0"/>
    <x v="0"/>
    <s v="at least 1 gameround"/>
  </r>
  <r>
    <n v="7728442"/>
    <x v="0"/>
    <n v="4"/>
    <x v="1"/>
    <x v="0"/>
    <s v="at least 1 gameround"/>
  </r>
  <r>
    <n v="7728447"/>
    <x v="0"/>
    <n v="8"/>
    <x v="0"/>
    <x v="0"/>
    <s v="at least 1 gameround"/>
  </r>
  <r>
    <n v="7728480"/>
    <x v="1"/>
    <n v="5"/>
    <x v="0"/>
    <x v="0"/>
    <s v="at least 1 gameround"/>
  </r>
  <r>
    <n v="7728530"/>
    <x v="1"/>
    <n v="14"/>
    <x v="1"/>
    <x v="0"/>
    <s v="at least 1 gameround"/>
  </r>
  <r>
    <n v="7728583"/>
    <x v="1"/>
    <n v="0"/>
    <x v="0"/>
    <x v="0"/>
    <s v="0 gamerounds"/>
  </r>
  <r>
    <n v="7728662"/>
    <x v="1"/>
    <n v="173"/>
    <x v="0"/>
    <x v="1"/>
    <s v="at least 1 gameround"/>
  </r>
  <r>
    <n v="7728819"/>
    <x v="0"/>
    <n v="1"/>
    <x v="0"/>
    <x v="0"/>
    <s v="at least 1 gameround"/>
  </r>
  <r>
    <n v="7729028"/>
    <x v="1"/>
    <n v="73"/>
    <x v="1"/>
    <x v="0"/>
    <s v="at least 1 gameround"/>
  </r>
  <r>
    <n v="7729076"/>
    <x v="1"/>
    <n v="0"/>
    <x v="0"/>
    <x v="0"/>
    <s v="0 gamerounds"/>
  </r>
  <r>
    <n v="7729078"/>
    <x v="0"/>
    <n v="28"/>
    <x v="1"/>
    <x v="0"/>
    <s v="at least 1 gameround"/>
  </r>
  <r>
    <n v="7729086"/>
    <x v="0"/>
    <n v="10"/>
    <x v="0"/>
    <x v="0"/>
    <s v="at least 1 gameround"/>
  </r>
  <r>
    <n v="7729122"/>
    <x v="1"/>
    <n v="15"/>
    <x v="1"/>
    <x v="0"/>
    <s v="at least 1 gameround"/>
  </r>
  <r>
    <n v="7729436"/>
    <x v="0"/>
    <n v="185"/>
    <x v="1"/>
    <x v="0"/>
    <s v="at least 1 gameround"/>
  </r>
  <r>
    <n v="7729762"/>
    <x v="0"/>
    <n v="48"/>
    <x v="1"/>
    <x v="0"/>
    <s v="at least 1 gameround"/>
  </r>
  <r>
    <n v="7729763"/>
    <x v="0"/>
    <n v="3"/>
    <x v="0"/>
    <x v="0"/>
    <s v="at least 1 gameround"/>
  </r>
  <r>
    <n v="7729931"/>
    <x v="1"/>
    <n v="4"/>
    <x v="0"/>
    <x v="0"/>
    <s v="at least 1 gameround"/>
  </r>
  <r>
    <n v="7730018"/>
    <x v="0"/>
    <n v="11"/>
    <x v="1"/>
    <x v="0"/>
    <s v="at least 1 gameround"/>
  </r>
  <r>
    <n v="7730234"/>
    <x v="0"/>
    <n v="497"/>
    <x v="1"/>
    <x v="1"/>
    <s v="at least 1 gameround"/>
  </r>
  <r>
    <n v="7730281"/>
    <x v="1"/>
    <n v="0"/>
    <x v="0"/>
    <x v="0"/>
    <s v="0 gamerounds"/>
  </r>
  <r>
    <n v="7730368"/>
    <x v="1"/>
    <n v="11"/>
    <x v="1"/>
    <x v="0"/>
    <s v="at least 1 gameround"/>
  </r>
  <r>
    <n v="7730370"/>
    <x v="0"/>
    <n v="527"/>
    <x v="1"/>
    <x v="1"/>
    <s v="at least 1 gameround"/>
  </r>
  <r>
    <n v="7730590"/>
    <x v="0"/>
    <n v="261"/>
    <x v="1"/>
    <x v="1"/>
    <s v="at least 1 gameround"/>
  </r>
  <r>
    <n v="7730596"/>
    <x v="1"/>
    <n v="278"/>
    <x v="1"/>
    <x v="1"/>
    <s v="at least 1 gameround"/>
  </r>
  <r>
    <n v="7730645"/>
    <x v="1"/>
    <n v="659"/>
    <x v="1"/>
    <x v="1"/>
    <s v="at least 1 gameround"/>
  </r>
  <r>
    <n v="7730673"/>
    <x v="1"/>
    <n v="2"/>
    <x v="0"/>
    <x v="0"/>
    <s v="at least 1 gameround"/>
  </r>
  <r>
    <n v="7730761"/>
    <x v="0"/>
    <n v="5"/>
    <x v="0"/>
    <x v="0"/>
    <s v="at least 1 gameround"/>
  </r>
  <r>
    <n v="7730815"/>
    <x v="1"/>
    <n v="10"/>
    <x v="0"/>
    <x v="0"/>
    <s v="at least 1 gameround"/>
  </r>
  <r>
    <n v="7730857"/>
    <x v="0"/>
    <n v="6"/>
    <x v="0"/>
    <x v="0"/>
    <s v="at least 1 gameround"/>
  </r>
  <r>
    <n v="7730940"/>
    <x v="1"/>
    <n v="11"/>
    <x v="1"/>
    <x v="0"/>
    <s v="at least 1 gameround"/>
  </r>
  <r>
    <n v="7730942"/>
    <x v="0"/>
    <n v="16"/>
    <x v="1"/>
    <x v="1"/>
    <s v="at least 1 gameround"/>
  </r>
  <r>
    <n v="7730973"/>
    <x v="1"/>
    <n v="4"/>
    <x v="0"/>
    <x v="0"/>
    <s v="at least 1 gameround"/>
  </r>
  <r>
    <n v="7731111"/>
    <x v="1"/>
    <n v="98"/>
    <x v="1"/>
    <x v="1"/>
    <s v="at least 1 gameround"/>
  </r>
  <r>
    <n v="7731155"/>
    <x v="0"/>
    <n v="5"/>
    <x v="1"/>
    <x v="0"/>
    <s v="at least 1 gameround"/>
  </r>
  <r>
    <n v="7731217"/>
    <x v="1"/>
    <n v="52"/>
    <x v="0"/>
    <x v="0"/>
    <s v="at least 1 gameround"/>
  </r>
  <r>
    <n v="7731949"/>
    <x v="0"/>
    <n v="36"/>
    <x v="1"/>
    <x v="0"/>
    <s v="at least 1 gameround"/>
  </r>
  <r>
    <n v="7732105"/>
    <x v="0"/>
    <n v="26"/>
    <x v="1"/>
    <x v="0"/>
    <s v="at least 1 gameround"/>
  </r>
  <r>
    <n v="7732113"/>
    <x v="1"/>
    <n v="1"/>
    <x v="0"/>
    <x v="0"/>
    <s v="at least 1 gameround"/>
  </r>
  <r>
    <n v="7732139"/>
    <x v="1"/>
    <n v="3"/>
    <x v="0"/>
    <x v="1"/>
    <s v="at least 1 gameround"/>
  </r>
  <r>
    <n v="7732284"/>
    <x v="1"/>
    <n v="1"/>
    <x v="0"/>
    <x v="0"/>
    <s v="at least 1 gameround"/>
  </r>
  <r>
    <n v="7732410"/>
    <x v="0"/>
    <n v="5"/>
    <x v="0"/>
    <x v="0"/>
    <s v="at least 1 gameround"/>
  </r>
  <r>
    <n v="7732417"/>
    <x v="1"/>
    <n v="19"/>
    <x v="0"/>
    <x v="0"/>
    <s v="at least 1 gameround"/>
  </r>
  <r>
    <n v="7732532"/>
    <x v="1"/>
    <n v="4"/>
    <x v="0"/>
    <x v="1"/>
    <s v="at least 1 gameround"/>
  </r>
  <r>
    <n v="7733038"/>
    <x v="0"/>
    <n v="3"/>
    <x v="0"/>
    <x v="0"/>
    <s v="at least 1 gameround"/>
  </r>
  <r>
    <n v="7733047"/>
    <x v="0"/>
    <n v="19"/>
    <x v="1"/>
    <x v="0"/>
    <s v="at least 1 gameround"/>
  </r>
  <r>
    <n v="7733099"/>
    <x v="1"/>
    <n v="0"/>
    <x v="0"/>
    <x v="0"/>
    <s v="0 gamerounds"/>
  </r>
  <r>
    <n v="7733192"/>
    <x v="1"/>
    <n v="0"/>
    <x v="0"/>
    <x v="0"/>
    <s v="0 gamerounds"/>
  </r>
  <r>
    <n v="7733225"/>
    <x v="1"/>
    <n v="4"/>
    <x v="0"/>
    <x v="0"/>
    <s v="at least 1 gameround"/>
  </r>
  <r>
    <n v="7733377"/>
    <x v="0"/>
    <n v="28"/>
    <x v="1"/>
    <x v="0"/>
    <s v="at least 1 gameround"/>
  </r>
  <r>
    <n v="7733436"/>
    <x v="1"/>
    <n v="49"/>
    <x v="1"/>
    <x v="0"/>
    <s v="at least 1 gameround"/>
  </r>
  <r>
    <n v="7733626"/>
    <x v="0"/>
    <n v="0"/>
    <x v="0"/>
    <x v="0"/>
    <s v="0 gamerounds"/>
  </r>
  <r>
    <n v="7733775"/>
    <x v="0"/>
    <n v="48"/>
    <x v="1"/>
    <x v="0"/>
    <s v="at least 1 gameround"/>
  </r>
  <r>
    <n v="7733874"/>
    <x v="1"/>
    <n v="188"/>
    <x v="1"/>
    <x v="1"/>
    <s v="at least 1 gameround"/>
  </r>
  <r>
    <n v="7733885"/>
    <x v="0"/>
    <n v="42"/>
    <x v="1"/>
    <x v="0"/>
    <s v="at least 1 gameround"/>
  </r>
  <r>
    <n v="7734110"/>
    <x v="0"/>
    <n v="31"/>
    <x v="0"/>
    <x v="0"/>
    <s v="at least 1 gameround"/>
  </r>
  <r>
    <n v="7734144"/>
    <x v="1"/>
    <n v="48"/>
    <x v="1"/>
    <x v="0"/>
    <s v="at least 1 gameround"/>
  </r>
  <r>
    <n v="7734156"/>
    <x v="1"/>
    <n v="4"/>
    <x v="0"/>
    <x v="0"/>
    <s v="at least 1 gameround"/>
  </r>
  <r>
    <n v="7734210"/>
    <x v="1"/>
    <n v="167"/>
    <x v="0"/>
    <x v="0"/>
    <s v="at least 1 gameround"/>
  </r>
  <r>
    <n v="7734266"/>
    <x v="1"/>
    <n v="26"/>
    <x v="1"/>
    <x v="0"/>
    <s v="at least 1 gameround"/>
  </r>
  <r>
    <n v="7734282"/>
    <x v="1"/>
    <n v="121"/>
    <x v="1"/>
    <x v="1"/>
    <s v="at least 1 gameround"/>
  </r>
  <r>
    <n v="7734865"/>
    <x v="1"/>
    <n v="14"/>
    <x v="0"/>
    <x v="0"/>
    <s v="at least 1 gameround"/>
  </r>
  <r>
    <n v="7734978"/>
    <x v="0"/>
    <n v="74"/>
    <x v="1"/>
    <x v="0"/>
    <s v="at least 1 gameround"/>
  </r>
  <r>
    <n v="7734986"/>
    <x v="1"/>
    <n v="593"/>
    <x v="1"/>
    <x v="1"/>
    <s v="at least 1 gameround"/>
  </r>
  <r>
    <n v="7735043"/>
    <x v="0"/>
    <n v="5"/>
    <x v="0"/>
    <x v="0"/>
    <s v="at least 1 gameround"/>
  </r>
  <r>
    <n v="7735066"/>
    <x v="0"/>
    <n v="0"/>
    <x v="0"/>
    <x v="0"/>
    <s v="0 gamerounds"/>
  </r>
  <r>
    <n v="7735119"/>
    <x v="0"/>
    <n v="91"/>
    <x v="1"/>
    <x v="0"/>
    <s v="at least 1 gameround"/>
  </r>
  <r>
    <n v="7735301"/>
    <x v="0"/>
    <n v="3"/>
    <x v="0"/>
    <x v="0"/>
    <s v="at least 1 gameround"/>
  </r>
  <r>
    <n v="7735382"/>
    <x v="1"/>
    <n v="33"/>
    <x v="1"/>
    <x v="0"/>
    <s v="at least 1 gameround"/>
  </r>
  <r>
    <n v="7735409"/>
    <x v="0"/>
    <n v="79"/>
    <x v="1"/>
    <x v="1"/>
    <s v="at least 1 gameround"/>
  </r>
  <r>
    <n v="7735454"/>
    <x v="0"/>
    <n v="63"/>
    <x v="0"/>
    <x v="1"/>
    <s v="at least 1 gameround"/>
  </r>
  <r>
    <n v="7735494"/>
    <x v="1"/>
    <n v="20"/>
    <x v="1"/>
    <x v="0"/>
    <s v="at least 1 gameround"/>
  </r>
  <r>
    <n v="7735575"/>
    <x v="0"/>
    <n v="7"/>
    <x v="0"/>
    <x v="0"/>
    <s v="at least 1 gameround"/>
  </r>
  <r>
    <n v="7735605"/>
    <x v="1"/>
    <n v="2"/>
    <x v="0"/>
    <x v="0"/>
    <s v="at least 1 gameround"/>
  </r>
  <r>
    <n v="7735652"/>
    <x v="0"/>
    <n v="5"/>
    <x v="0"/>
    <x v="0"/>
    <s v="at least 1 gameround"/>
  </r>
  <r>
    <n v="7735944"/>
    <x v="1"/>
    <n v="144"/>
    <x v="0"/>
    <x v="1"/>
    <s v="at least 1 gameround"/>
  </r>
  <r>
    <n v="7736081"/>
    <x v="0"/>
    <n v="0"/>
    <x v="0"/>
    <x v="0"/>
    <s v="0 gamerounds"/>
  </r>
  <r>
    <n v="7736116"/>
    <x v="0"/>
    <n v="9"/>
    <x v="0"/>
    <x v="1"/>
    <s v="at least 1 gameround"/>
  </r>
  <r>
    <n v="7736144"/>
    <x v="1"/>
    <n v="3"/>
    <x v="0"/>
    <x v="0"/>
    <s v="at least 1 gameround"/>
  </r>
  <r>
    <n v="7736398"/>
    <x v="0"/>
    <n v="20"/>
    <x v="0"/>
    <x v="0"/>
    <s v="at least 1 gameround"/>
  </r>
  <r>
    <n v="7736710"/>
    <x v="1"/>
    <n v="11"/>
    <x v="0"/>
    <x v="0"/>
    <s v="at least 1 gameround"/>
  </r>
  <r>
    <n v="7736875"/>
    <x v="1"/>
    <n v="36"/>
    <x v="1"/>
    <x v="0"/>
    <s v="at least 1 gameround"/>
  </r>
  <r>
    <n v="7736984"/>
    <x v="1"/>
    <n v="464"/>
    <x v="1"/>
    <x v="1"/>
    <s v="at least 1 gameround"/>
  </r>
  <r>
    <n v="7736993"/>
    <x v="0"/>
    <n v="6"/>
    <x v="0"/>
    <x v="0"/>
    <s v="at least 1 gameround"/>
  </r>
  <r>
    <n v="7737048"/>
    <x v="1"/>
    <n v="8"/>
    <x v="0"/>
    <x v="0"/>
    <s v="at least 1 gameround"/>
  </r>
  <r>
    <n v="7737109"/>
    <x v="0"/>
    <n v="12"/>
    <x v="1"/>
    <x v="0"/>
    <s v="at least 1 gameround"/>
  </r>
  <r>
    <n v="7737320"/>
    <x v="1"/>
    <n v="11"/>
    <x v="0"/>
    <x v="0"/>
    <s v="at least 1 gameround"/>
  </r>
  <r>
    <n v="7737348"/>
    <x v="0"/>
    <n v="2"/>
    <x v="0"/>
    <x v="0"/>
    <s v="at least 1 gameround"/>
  </r>
  <r>
    <n v="7737501"/>
    <x v="1"/>
    <n v="2"/>
    <x v="0"/>
    <x v="0"/>
    <s v="at least 1 gameround"/>
  </r>
  <r>
    <n v="7737548"/>
    <x v="1"/>
    <n v="234"/>
    <x v="1"/>
    <x v="1"/>
    <s v="at least 1 gameround"/>
  </r>
  <r>
    <n v="7737685"/>
    <x v="0"/>
    <n v="2"/>
    <x v="0"/>
    <x v="0"/>
    <s v="at least 1 gameround"/>
  </r>
  <r>
    <n v="7738094"/>
    <x v="1"/>
    <n v="15"/>
    <x v="0"/>
    <x v="0"/>
    <s v="at least 1 gameround"/>
  </r>
  <r>
    <n v="7738149"/>
    <x v="1"/>
    <n v="45"/>
    <x v="0"/>
    <x v="0"/>
    <s v="at least 1 gameround"/>
  </r>
  <r>
    <n v="7738157"/>
    <x v="1"/>
    <n v="64"/>
    <x v="1"/>
    <x v="1"/>
    <s v="at least 1 gameround"/>
  </r>
  <r>
    <n v="7738192"/>
    <x v="0"/>
    <n v="25"/>
    <x v="0"/>
    <x v="0"/>
    <s v="at least 1 gameround"/>
  </r>
  <r>
    <n v="7738194"/>
    <x v="0"/>
    <n v="8"/>
    <x v="0"/>
    <x v="0"/>
    <s v="at least 1 gameround"/>
  </r>
  <r>
    <n v="7738245"/>
    <x v="0"/>
    <n v="2"/>
    <x v="0"/>
    <x v="0"/>
    <s v="at least 1 gameround"/>
  </r>
  <r>
    <n v="7738271"/>
    <x v="1"/>
    <n v="0"/>
    <x v="0"/>
    <x v="0"/>
    <s v="0 gamerounds"/>
  </r>
  <r>
    <n v="7738319"/>
    <x v="0"/>
    <n v="20"/>
    <x v="1"/>
    <x v="1"/>
    <s v="at least 1 gameround"/>
  </r>
  <r>
    <n v="7738889"/>
    <x v="1"/>
    <n v="136"/>
    <x v="1"/>
    <x v="1"/>
    <s v="at least 1 gameround"/>
  </r>
  <r>
    <n v="7738899"/>
    <x v="1"/>
    <n v="60"/>
    <x v="1"/>
    <x v="0"/>
    <s v="at least 1 gameround"/>
  </r>
  <r>
    <n v="7738933"/>
    <x v="0"/>
    <n v="20"/>
    <x v="0"/>
    <x v="0"/>
    <s v="at least 1 gameround"/>
  </r>
  <r>
    <n v="7739065"/>
    <x v="0"/>
    <n v="9"/>
    <x v="0"/>
    <x v="0"/>
    <s v="at least 1 gameround"/>
  </r>
  <r>
    <n v="7739244"/>
    <x v="1"/>
    <n v="19"/>
    <x v="0"/>
    <x v="0"/>
    <s v="at least 1 gameround"/>
  </r>
  <r>
    <n v="7739245"/>
    <x v="1"/>
    <n v="7"/>
    <x v="1"/>
    <x v="0"/>
    <s v="at least 1 gameround"/>
  </r>
  <r>
    <n v="7739253"/>
    <x v="0"/>
    <n v="13"/>
    <x v="1"/>
    <x v="0"/>
    <s v="at least 1 gameround"/>
  </r>
  <r>
    <n v="7739437"/>
    <x v="1"/>
    <n v="2"/>
    <x v="0"/>
    <x v="0"/>
    <s v="at least 1 gameround"/>
  </r>
  <r>
    <n v="7739568"/>
    <x v="0"/>
    <n v="74"/>
    <x v="1"/>
    <x v="0"/>
    <s v="at least 1 gameround"/>
  </r>
  <r>
    <n v="7739612"/>
    <x v="0"/>
    <n v="3"/>
    <x v="0"/>
    <x v="0"/>
    <s v="at least 1 gameround"/>
  </r>
  <r>
    <n v="7739992"/>
    <x v="1"/>
    <n v="34"/>
    <x v="0"/>
    <x v="0"/>
    <s v="at least 1 gameround"/>
  </r>
  <r>
    <n v="7740073"/>
    <x v="1"/>
    <n v="38"/>
    <x v="0"/>
    <x v="0"/>
    <s v="at least 1 gameround"/>
  </r>
  <r>
    <n v="7740083"/>
    <x v="1"/>
    <n v="86"/>
    <x v="0"/>
    <x v="1"/>
    <s v="at least 1 gameround"/>
  </r>
  <r>
    <n v="7740125"/>
    <x v="1"/>
    <n v="439"/>
    <x v="1"/>
    <x v="1"/>
    <s v="at least 1 gameround"/>
  </r>
  <r>
    <n v="7740288"/>
    <x v="1"/>
    <n v="24"/>
    <x v="1"/>
    <x v="0"/>
    <s v="at least 1 gameround"/>
  </r>
  <r>
    <n v="7740549"/>
    <x v="1"/>
    <n v="35"/>
    <x v="0"/>
    <x v="0"/>
    <s v="at least 1 gameround"/>
  </r>
  <r>
    <n v="7740652"/>
    <x v="1"/>
    <n v="53"/>
    <x v="1"/>
    <x v="0"/>
    <s v="at least 1 gameround"/>
  </r>
  <r>
    <n v="7741199"/>
    <x v="0"/>
    <n v="22"/>
    <x v="0"/>
    <x v="0"/>
    <s v="at least 1 gameround"/>
  </r>
  <r>
    <n v="7741230"/>
    <x v="0"/>
    <n v="1"/>
    <x v="0"/>
    <x v="0"/>
    <s v="at least 1 gameround"/>
  </r>
  <r>
    <n v="7741252"/>
    <x v="0"/>
    <n v="12"/>
    <x v="1"/>
    <x v="0"/>
    <s v="at least 1 gameround"/>
  </r>
  <r>
    <n v="7741343"/>
    <x v="1"/>
    <n v="26"/>
    <x v="0"/>
    <x v="0"/>
    <s v="at least 1 gameround"/>
  </r>
  <r>
    <n v="7741373"/>
    <x v="0"/>
    <n v="16"/>
    <x v="1"/>
    <x v="0"/>
    <s v="at least 1 gameround"/>
  </r>
  <r>
    <n v="7741422"/>
    <x v="0"/>
    <n v="4"/>
    <x v="0"/>
    <x v="0"/>
    <s v="at least 1 gameround"/>
  </r>
  <r>
    <n v="7741622"/>
    <x v="0"/>
    <n v="30"/>
    <x v="0"/>
    <x v="1"/>
    <s v="at least 1 gameround"/>
  </r>
  <r>
    <n v="7741645"/>
    <x v="1"/>
    <n v="11"/>
    <x v="0"/>
    <x v="0"/>
    <s v="at least 1 gameround"/>
  </r>
  <r>
    <n v="7741678"/>
    <x v="0"/>
    <n v="10"/>
    <x v="0"/>
    <x v="0"/>
    <s v="at least 1 gameround"/>
  </r>
  <r>
    <n v="7741791"/>
    <x v="0"/>
    <n v="0"/>
    <x v="0"/>
    <x v="0"/>
    <s v="0 gamerounds"/>
  </r>
  <r>
    <n v="7741938"/>
    <x v="0"/>
    <n v="51"/>
    <x v="1"/>
    <x v="0"/>
    <s v="at least 1 gameround"/>
  </r>
  <r>
    <n v="7741961"/>
    <x v="0"/>
    <n v="79"/>
    <x v="1"/>
    <x v="0"/>
    <s v="at least 1 gameround"/>
  </r>
  <r>
    <n v="7742116"/>
    <x v="1"/>
    <n v="2"/>
    <x v="0"/>
    <x v="0"/>
    <s v="at least 1 gameround"/>
  </r>
  <r>
    <n v="7742159"/>
    <x v="1"/>
    <n v="223"/>
    <x v="1"/>
    <x v="1"/>
    <s v="at least 1 gameround"/>
  </r>
  <r>
    <n v="7742254"/>
    <x v="0"/>
    <n v="1"/>
    <x v="0"/>
    <x v="0"/>
    <s v="at least 1 gameround"/>
  </r>
  <r>
    <n v="7742476"/>
    <x v="1"/>
    <n v="28"/>
    <x v="1"/>
    <x v="1"/>
    <s v="at least 1 gameround"/>
  </r>
  <r>
    <n v="7742743"/>
    <x v="0"/>
    <n v="94"/>
    <x v="1"/>
    <x v="0"/>
    <s v="at least 1 gameround"/>
  </r>
  <r>
    <n v="7742847"/>
    <x v="1"/>
    <n v="55"/>
    <x v="0"/>
    <x v="0"/>
    <s v="at least 1 gameround"/>
  </r>
  <r>
    <n v="7742940"/>
    <x v="0"/>
    <n v="321"/>
    <x v="1"/>
    <x v="1"/>
    <s v="at least 1 gameround"/>
  </r>
  <r>
    <n v="7743257"/>
    <x v="0"/>
    <n v="42"/>
    <x v="0"/>
    <x v="1"/>
    <s v="at least 1 gameround"/>
  </r>
  <r>
    <n v="7743357"/>
    <x v="0"/>
    <n v="24"/>
    <x v="1"/>
    <x v="0"/>
    <s v="at least 1 gameround"/>
  </r>
  <r>
    <n v="7743425"/>
    <x v="0"/>
    <n v="2"/>
    <x v="0"/>
    <x v="0"/>
    <s v="at least 1 gameround"/>
  </r>
  <r>
    <n v="7743466"/>
    <x v="1"/>
    <n v="17"/>
    <x v="0"/>
    <x v="0"/>
    <s v="at least 1 gameround"/>
  </r>
  <r>
    <n v="7743598"/>
    <x v="1"/>
    <n v="54"/>
    <x v="1"/>
    <x v="0"/>
    <s v="at least 1 gameround"/>
  </r>
  <r>
    <n v="7743655"/>
    <x v="1"/>
    <n v="29"/>
    <x v="1"/>
    <x v="0"/>
    <s v="at least 1 gameround"/>
  </r>
  <r>
    <n v="7743921"/>
    <x v="1"/>
    <n v="3"/>
    <x v="0"/>
    <x v="0"/>
    <s v="at least 1 gameround"/>
  </r>
  <r>
    <n v="7744051"/>
    <x v="0"/>
    <n v="67"/>
    <x v="0"/>
    <x v="0"/>
    <s v="at least 1 gameround"/>
  </r>
  <r>
    <n v="7744228"/>
    <x v="1"/>
    <n v="3"/>
    <x v="0"/>
    <x v="0"/>
    <s v="at least 1 gameround"/>
  </r>
  <r>
    <n v="7744418"/>
    <x v="1"/>
    <n v="15"/>
    <x v="0"/>
    <x v="0"/>
    <s v="at least 1 gameround"/>
  </r>
  <r>
    <n v="7744624"/>
    <x v="1"/>
    <n v="39"/>
    <x v="0"/>
    <x v="0"/>
    <s v="at least 1 gameround"/>
  </r>
  <r>
    <n v="7744701"/>
    <x v="1"/>
    <n v="7"/>
    <x v="0"/>
    <x v="0"/>
    <s v="at least 1 gameround"/>
  </r>
  <r>
    <n v="7744839"/>
    <x v="1"/>
    <n v="5"/>
    <x v="0"/>
    <x v="0"/>
    <s v="at least 1 gameround"/>
  </r>
  <r>
    <n v="7744861"/>
    <x v="0"/>
    <n v="13"/>
    <x v="1"/>
    <x v="0"/>
    <s v="at least 1 gameround"/>
  </r>
  <r>
    <n v="7744980"/>
    <x v="1"/>
    <n v="2"/>
    <x v="0"/>
    <x v="0"/>
    <s v="at least 1 gameround"/>
  </r>
  <r>
    <n v="7745062"/>
    <x v="0"/>
    <n v="29"/>
    <x v="0"/>
    <x v="0"/>
    <s v="at least 1 gameround"/>
  </r>
  <r>
    <n v="7745216"/>
    <x v="1"/>
    <n v="3"/>
    <x v="0"/>
    <x v="0"/>
    <s v="at least 1 gameround"/>
  </r>
  <r>
    <n v="7745226"/>
    <x v="0"/>
    <n v="6"/>
    <x v="0"/>
    <x v="1"/>
    <s v="at least 1 gameround"/>
  </r>
  <r>
    <n v="7745494"/>
    <x v="1"/>
    <n v="15"/>
    <x v="1"/>
    <x v="0"/>
    <s v="at least 1 gameround"/>
  </r>
  <r>
    <n v="7745513"/>
    <x v="1"/>
    <n v="8"/>
    <x v="0"/>
    <x v="0"/>
    <s v="at least 1 gameround"/>
  </r>
  <r>
    <n v="7745626"/>
    <x v="0"/>
    <n v="15"/>
    <x v="0"/>
    <x v="0"/>
    <s v="at least 1 gameround"/>
  </r>
  <r>
    <n v="7745776"/>
    <x v="0"/>
    <n v="3"/>
    <x v="0"/>
    <x v="0"/>
    <s v="at least 1 gameround"/>
  </r>
  <r>
    <n v="7745815"/>
    <x v="0"/>
    <n v="8"/>
    <x v="0"/>
    <x v="1"/>
    <s v="at least 1 gameround"/>
  </r>
  <r>
    <n v="7745972"/>
    <x v="0"/>
    <n v="226"/>
    <x v="1"/>
    <x v="1"/>
    <s v="at least 1 gameround"/>
  </r>
  <r>
    <n v="7746056"/>
    <x v="1"/>
    <n v="0"/>
    <x v="0"/>
    <x v="0"/>
    <s v="0 gamerounds"/>
  </r>
  <r>
    <n v="7746168"/>
    <x v="1"/>
    <n v="5"/>
    <x v="0"/>
    <x v="0"/>
    <s v="at least 1 gameround"/>
  </r>
  <r>
    <n v="7746172"/>
    <x v="1"/>
    <n v="656"/>
    <x v="1"/>
    <x v="1"/>
    <s v="at least 1 gameround"/>
  </r>
  <r>
    <n v="7746334"/>
    <x v="1"/>
    <n v="224"/>
    <x v="1"/>
    <x v="1"/>
    <s v="at least 1 gameround"/>
  </r>
  <r>
    <n v="7746464"/>
    <x v="0"/>
    <n v="46"/>
    <x v="1"/>
    <x v="0"/>
    <s v="at least 1 gameround"/>
  </r>
  <r>
    <n v="7746663"/>
    <x v="1"/>
    <n v="61"/>
    <x v="1"/>
    <x v="1"/>
    <s v="at least 1 gameround"/>
  </r>
  <r>
    <n v="7746806"/>
    <x v="0"/>
    <n v="2"/>
    <x v="0"/>
    <x v="0"/>
    <s v="at least 1 gameround"/>
  </r>
  <r>
    <n v="7746832"/>
    <x v="1"/>
    <n v="10"/>
    <x v="1"/>
    <x v="0"/>
    <s v="at least 1 gameround"/>
  </r>
  <r>
    <n v="7746887"/>
    <x v="0"/>
    <n v="0"/>
    <x v="0"/>
    <x v="0"/>
    <s v="0 gamerounds"/>
  </r>
  <r>
    <n v="7746894"/>
    <x v="1"/>
    <n v="7"/>
    <x v="0"/>
    <x v="0"/>
    <s v="at least 1 gameround"/>
  </r>
  <r>
    <n v="7746900"/>
    <x v="1"/>
    <n v="16"/>
    <x v="1"/>
    <x v="0"/>
    <s v="at least 1 gameround"/>
  </r>
  <r>
    <n v="7747216"/>
    <x v="1"/>
    <n v="39"/>
    <x v="1"/>
    <x v="0"/>
    <s v="at least 1 gameround"/>
  </r>
  <r>
    <n v="7747228"/>
    <x v="1"/>
    <n v="20"/>
    <x v="1"/>
    <x v="0"/>
    <s v="at least 1 gameround"/>
  </r>
  <r>
    <n v="7747239"/>
    <x v="0"/>
    <n v="4"/>
    <x v="0"/>
    <x v="0"/>
    <s v="at least 1 gameround"/>
  </r>
  <r>
    <n v="7747502"/>
    <x v="0"/>
    <n v="7"/>
    <x v="0"/>
    <x v="0"/>
    <s v="at least 1 gameround"/>
  </r>
  <r>
    <n v="7747685"/>
    <x v="0"/>
    <n v="128"/>
    <x v="0"/>
    <x v="1"/>
    <s v="at least 1 gameround"/>
  </r>
  <r>
    <n v="7747752"/>
    <x v="0"/>
    <n v="9"/>
    <x v="0"/>
    <x v="0"/>
    <s v="at least 1 gameround"/>
  </r>
  <r>
    <n v="7748017"/>
    <x v="0"/>
    <n v="0"/>
    <x v="0"/>
    <x v="0"/>
    <s v="0 gamerounds"/>
  </r>
  <r>
    <n v="7748295"/>
    <x v="1"/>
    <n v="4"/>
    <x v="0"/>
    <x v="0"/>
    <s v="at least 1 gameround"/>
  </r>
  <r>
    <n v="7748353"/>
    <x v="0"/>
    <n v="6"/>
    <x v="0"/>
    <x v="0"/>
    <s v="at least 1 gameround"/>
  </r>
  <r>
    <n v="7748377"/>
    <x v="0"/>
    <n v="50"/>
    <x v="1"/>
    <x v="1"/>
    <s v="at least 1 gameround"/>
  </r>
  <r>
    <n v="7748590"/>
    <x v="1"/>
    <n v="16"/>
    <x v="1"/>
    <x v="0"/>
    <s v="at least 1 gameround"/>
  </r>
  <r>
    <n v="7748674"/>
    <x v="1"/>
    <n v="1"/>
    <x v="0"/>
    <x v="0"/>
    <s v="at least 1 gameround"/>
  </r>
  <r>
    <n v="7748749"/>
    <x v="1"/>
    <n v="17"/>
    <x v="0"/>
    <x v="0"/>
    <s v="at least 1 gameround"/>
  </r>
  <r>
    <n v="7748799"/>
    <x v="1"/>
    <n v="0"/>
    <x v="0"/>
    <x v="0"/>
    <s v="0 gamerounds"/>
  </r>
  <r>
    <n v="7748872"/>
    <x v="1"/>
    <n v="20"/>
    <x v="0"/>
    <x v="0"/>
    <s v="at least 1 gameround"/>
  </r>
  <r>
    <n v="7748910"/>
    <x v="1"/>
    <n v="66"/>
    <x v="1"/>
    <x v="0"/>
    <s v="at least 1 gameround"/>
  </r>
  <r>
    <n v="7748983"/>
    <x v="0"/>
    <n v="92"/>
    <x v="1"/>
    <x v="0"/>
    <s v="at least 1 gameround"/>
  </r>
  <r>
    <n v="7749011"/>
    <x v="1"/>
    <n v="83"/>
    <x v="1"/>
    <x v="0"/>
    <s v="at least 1 gameround"/>
  </r>
  <r>
    <n v="7749047"/>
    <x v="0"/>
    <n v="17"/>
    <x v="1"/>
    <x v="1"/>
    <s v="at least 1 gameround"/>
  </r>
  <r>
    <n v="7749098"/>
    <x v="1"/>
    <n v="19"/>
    <x v="0"/>
    <x v="0"/>
    <s v="at least 1 gameround"/>
  </r>
  <r>
    <n v="7749250"/>
    <x v="1"/>
    <n v="9"/>
    <x v="0"/>
    <x v="0"/>
    <s v="at least 1 gameround"/>
  </r>
  <r>
    <n v="7749282"/>
    <x v="0"/>
    <n v="14"/>
    <x v="1"/>
    <x v="0"/>
    <s v="at least 1 gameround"/>
  </r>
  <r>
    <n v="7749404"/>
    <x v="1"/>
    <n v="0"/>
    <x v="0"/>
    <x v="0"/>
    <s v="0 gamerounds"/>
  </r>
  <r>
    <n v="7749410"/>
    <x v="1"/>
    <n v="19"/>
    <x v="0"/>
    <x v="0"/>
    <s v="at least 1 gameround"/>
  </r>
  <r>
    <n v="7749413"/>
    <x v="0"/>
    <n v="29"/>
    <x v="1"/>
    <x v="0"/>
    <s v="at least 1 gameround"/>
  </r>
  <r>
    <n v="7749798"/>
    <x v="1"/>
    <n v="2"/>
    <x v="0"/>
    <x v="0"/>
    <s v="at least 1 gameround"/>
  </r>
  <r>
    <n v="7749839"/>
    <x v="1"/>
    <n v="0"/>
    <x v="0"/>
    <x v="0"/>
    <s v="0 gamerounds"/>
  </r>
  <r>
    <n v="7749899"/>
    <x v="0"/>
    <n v="5"/>
    <x v="0"/>
    <x v="0"/>
    <s v="at least 1 gameround"/>
  </r>
  <r>
    <n v="7749910"/>
    <x v="1"/>
    <n v="252"/>
    <x v="1"/>
    <x v="1"/>
    <s v="at least 1 gameround"/>
  </r>
  <r>
    <n v="7750168"/>
    <x v="1"/>
    <n v="5"/>
    <x v="0"/>
    <x v="0"/>
    <s v="at least 1 gameround"/>
  </r>
  <r>
    <n v="7750446"/>
    <x v="0"/>
    <n v="12"/>
    <x v="0"/>
    <x v="0"/>
    <s v="at least 1 gameround"/>
  </r>
  <r>
    <n v="7750639"/>
    <x v="1"/>
    <n v="158"/>
    <x v="1"/>
    <x v="0"/>
    <s v="at least 1 gameround"/>
  </r>
  <r>
    <n v="7750729"/>
    <x v="1"/>
    <n v="25"/>
    <x v="0"/>
    <x v="1"/>
    <s v="at least 1 gameround"/>
  </r>
  <r>
    <n v="7750767"/>
    <x v="1"/>
    <n v="202"/>
    <x v="1"/>
    <x v="0"/>
    <s v="at least 1 gameround"/>
  </r>
  <r>
    <n v="7750791"/>
    <x v="1"/>
    <n v="6"/>
    <x v="1"/>
    <x v="0"/>
    <s v="at least 1 gameround"/>
  </r>
  <r>
    <n v="7750948"/>
    <x v="1"/>
    <n v="1"/>
    <x v="0"/>
    <x v="0"/>
    <s v="at least 1 gameround"/>
  </r>
  <r>
    <n v="7751099"/>
    <x v="1"/>
    <n v="45"/>
    <x v="1"/>
    <x v="1"/>
    <s v="at least 1 gameround"/>
  </r>
  <r>
    <n v="7751340"/>
    <x v="0"/>
    <n v="1"/>
    <x v="0"/>
    <x v="0"/>
    <s v="at least 1 gameround"/>
  </r>
  <r>
    <n v="7751466"/>
    <x v="0"/>
    <n v="2"/>
    <x v="0"/>
    <x v="0"/>
    <s v="at least 1 gameround"/>
  </r>
  <r>
    <n v="7751471"/>
    <x v="0"/>
    <n v="360"/>
    <x v="1"/>
    <x v="1"/>
    <s v="at least 1 gameround"/>
  </r>
  <r>
    <n v="7751477"/>
    <x v="1"/>
    <n v="5"/>
    <x v="0"/>
    <x v="0"/>
    <s v="at least 1 gameround"/>
  </r>
  <r>
    <n v="7751527"/>
    <x v="1"/>
    <n v="2"/>
    <x v="0"/>
    <x v="0"/>
    <s v="at least 1 gameround"/>
  </r>
  <r>
    <n v="7751700"/>
    <x v="1"/>
    <n v="1"/>
    <x v="0"/>
    <x v="0"/>
    <s v="at least 1 gameround"/>
  </r>
  <r>
    <n v="7751775"/>
    <x v="1"/>
    <n v="61"/>
    <x v="1"/>
    <x v="0"/>
    <s v="at least 1 gameround"/>
  </r>
  <r>
    <n v="7751892"/>
    <x v="0"/>
    <n v="144"/>
    <x v="1"/>
    <x v="0"/>
    <s v="at least 1 gameround"/>
  </r>
  <r>
    <n v="7751904"/>
    <x v="1"/>
    <n v="4"/>
    <x v="0"/>
    <x v="0"/>
    <s v="at least 1 gameround"/>
  </r>
  <r>
    <n v="7751909"/>
    <x v="0"/>
    <n v="22"/>
    <x v="0"/>
    <x v="0"/>
    <s v="at least 1 gameround"/>
  </r>
  <r>
    <n v="7751929"/>
    <x v="1"/>
    <n v="1"/>
    <x v="0"/>
    <x v="0"/>
    <s v="at least 1 gameround"/>
  </r>
  <r>
    <n v="7752010"/>
    <x v="1"/>
    <n v="8"/>
    <x v="0"/>
    <x v="0"/>
    <s v="at least 1 gameround"/>
  </r>
  <r>
    <n v="7752065"/>
    <x v="1"/>
    <n v="3"/>
    <x v="0"/>
    <x v="0"/>
    <s v="at least 1 gameround"/>
  </r>
  <r>
    <n v="7752076"/>
    <x v="1"/>
    <n v="3"/>
    <x v="0"/>
    <x v="0"/>
    <s v="at least 1 gameround"/>
  </r>
  <r>
    <n v="7752081"/>
    <x v="1"/>
    <n v="17"/>
    <x v="1"/>
    <x v="0"/>
    <s v="at least 1 gameround"/>
  </r>
  <r>
    <n v="7752113"/>
    <x v="0"/>
    <n v="17"/>
    <x v="1"/>
    <x v="0"/>
    <s v="at least 1 gameround"/>
  </r>
  <r>
    <n v="7752168"/>
    <x v="0"/>
    <n v="6"/>
    <x v="1"/>
    <x v="0"/>
    <s v="at least 1 gameround"/>
  </r>
  <r>
    <n v="7752654"/>
    <x v="0"/>
    <n v="4"/>
    <x v="1"/>
    <x v="0"/>
    <s v="at least 1 gameround"/>
  </r>
  <r>
    <n v="7752672"/>
    <x v="1"/>
    <n v="1"/>
    <x v="0"/>
    <x v="0"/>
    <s v="at least 1 gameround"/>
  </r>
  <r>
    <n v="7752781"/>
    <x v="1"/>
    <n v="3"/>
    <x v="0"/>
    <x v="0"/>
    <s v="at least 1 gameround"/>
  </r>
  <r>
    <n v="7752787"/>
    <x v="1"/>
    <n v="8"/>
    <x v="1"/>
    <x v="0"/>
    <s v="at least 1 gameround"/>
  </r>
  <r>
    <n v="7752885"/>
    <x v="1"/>
    <n v="2"/>
    <x v="0"/>
    <x v="0"/>
    <s v="at least 1 gameround"/>
  </r>
  <r>
    <n v="7752889"/>
    <x v="1"/>
    <n v="0"/>
    <x v="0"/>
    <x v="0"/>
    <s v="0 gamerounds"/>
  </r>
  <r>
    <n v="7753011"/>
    <x v="0"/>
    <n v="0"/>
    <x v="0"/>
    <x v="0"/>
    <s v="0 gamerounds"/>
  </r>
  <r>
    <n v="7753168"/>
    <x v="1"/>
    <n v="5"/>
    <x v="0"/>
    <x v="0"/>
    <s v="at least 1 gameround"/>
  </r>
  <r>
    <n v="7753171"/>
    <x v="1"/>
    <n v="4"/>
    <x v="0"/>
    <x v="0"/>
    <s v="at least 1 gameround"/>
  </r>
  <r>
    <n v="7753287"/>
    <x v="1"/>
    <n v="2"/>
    <x v="1"/>
    <x v="0"/>
    <s v="at least 1 gameround"/>
  </r>
  <r>
    <n v="7753466"/>
    <x v="1"/>
    <n v="50"/>
    <x v="1"/>
    <x v="0"/>
    <s v="at least 1 gameround"/>
  </r>
  <r>
    <n v="7753591"/>
    <x v="0"/>
    <n v="207"/>
    <x v="1"/>
    <x v="1"/>
    <s v="at least 1 gameround"/>
  </r>
  <r>
    <n v="7753740"/>
    <x v="1"/>
    <n v="7"/>
    <x v="0"/>
    <x v="0"/>
    <s v="at least 1 gameround"/>
  </r>
  <r>
    <n v="7753840"/>
    <x v="0"/>
    <n v="23"/>
    <x v="0"/>
    <x v="1"/>
    <s v="at least 1 gameround"/>
  </r>
  <r>
    <n v="7753865"/>
    <x v="1"/>
    <n v="6"/>
    <x v="0"/>
    <x v="0"/>
    <s v="at least 1 gameround"/>
  </r>
  <r>
    <n v="7753903"/>
    <x v="1"/>
    <n v="195"/>
    <x v="1"/>
    <x v="1"/>
    <s v="at least 1 gameround"/>
  </r>
  <r>
    <n v="7754204"/>
    <x v="0"/>
    <n v="500"/>
    <x v="1"/>
    <x v="1"/>
    <s v="at least 1 gameround"/>
  </r>
  <r>
    <n v="7754235"/>
    <x v="1"/>
    <n v="4"/>
    <x v="0"/>
    <x v="0"/>
    <s v="at least 1 gameround"/>
  </r>
  <r>
    <n v="7754353"/>
    <x v="0"/>
    <n v="107"/>
    <x v="0"/>
    <x v="0"/>
    <s v="at least 1 gameround"/>
  </r>
  <r>
    <n v="7754481"/>
    <x v="0"/>
    <n v="125"/>
    <x v="1"/>
    <x v="0"/>
    <s v="at least 1 gameround"/>
  </r>
  <r>
    <n v="7754631"/>
    <x v="0"/>
    <n v="9"/>
    <x v="1"/>
    <x v="0"/>
    <s v="at least 1 gameround"/>
  </r>
  <r>
    <n v="7754724"/>
    <x v="0"/>
    <n v="0"/>
    <x v="0"/>
    <x v="0"/>
    <s v="0 gamerounds"/>
  </r>
  <r>
    <n v="7754733"/>
    <x v="1"/>
    <n v="233"/>
    <x v="1"/>
    <x v="1"/>
    <s v="at least 1 gameround"/>
  </r>
  <r>
    <n v="7754833"/>
    <x v="0"/>
    <n v="0"/>
    <x v="0"/>
    <x v="0"/>
    <s v="0 gamerounds"/>
  </r>
  <r>
    <n v="7754978"/>
    <x v="1"/>
    <n v="5"/>
    <x v="0"/>
    <x v="0"/>
    <s v="at least 1 gameround"/>
  </r>
  <r>
    <n v="7755079"/>
    <x v="1"/>
    <n v="3"/>
    <x v="0"/>
    <x v="0"/>
    <s v="at least 1 gameround"/>
  </r>
  <r>
    <n v="7755087"/>
    <x v="1"/>
    <n v="14"/>
    <x v="0"/>
    <x v="0"/>
    <s v="at least 1 gameround"/>
  </r>
  <r>
    <n v="7755424"/>
    <x v="1"/>
    <n v="15"/>
    <x v="0"/>
    <x v="0"/>
    <s v="at least 1 gameround"/>
  </r>
  <r>
    <n v="7755570"/>
    <x v="0"/>
    <n v="2"/>
    <x v="0"/>
    <x v="0"/>
    <s v="at least 1 gameround"/>
  </r>
  <r>
    <n v="7755686"/>
    <x v="0"/>
    <n v="19"/>
    <x v="1"/>
    <x v="0"/>
    <s v="at least 1 gameround"/>
  </r>
  <r>
    <n v="7756093"/>
    <x v="0"/>
    <n v="127"/>
    <x v="0"/>
    <x v="1"/>
    <s v="at least 1 gameround"/>
  </r>
  <r>
    <n v="7756376"/>
    <x v="0"/>
    <n v="35"/>
    <x v="0"/>
    <x v="0"/>
    <s v="at least 1 gameround"/>
  </r>
  <r>
    <n v="7756440"/>
    <x v="0"/>
    <n v="4"/>
    <x v="0"/>
    <x v="0"/>
    <s v="at least 1 gameround"/>
  </r>
  <r>
    <n v="7756461"/>
    <x v="1"/>
    <n v="46"/>
    <x v="1"/>
    <x v="0"/>
    <s v="at least 1 gameround"/>
  </r>
  <r>
    <n v="7756483"/>
    <x v="1"/>
    <n v="18"/>
    <x v="0"/>
    <x v="1"/>
    <s v="at least 1 gameround"/>
  </r>
  <r>
    <n v="7756634"/>
    <x v="1"/>
    <n v="4"/>
    <x v="1"/>
    <x v="0"/>
    <s v="at least 1 gameround"/>
  </r>
  <r>
    <n v="7756663"/>
    <x v="1"/>
    <n v="35"/>
    <x v="1"/>
    <x v="0"/>
    <s v="at least 1 gameround"/>
  </r>
  <r>
    <n v="7756678"/>
    <x v="0"/>
    <n v="15"/>
    <x v="0"/>
    <x v="0"/>
    <s v="at least 1 gameround"/>
  </r>
  <r>
    <n v="7756843"/>
    <x v="0"/>
    <n v="39"/>
    <x v="0"/>
    <x v="0"/>
    <s v="at least 1 gameround"/>
  </r>
  <r>
    <n v="7757106"/>
    <x v="1"/>
    <n v="100"/>
    <x v="1"/>
    <x v="0"/>
    <s v="at least 1 gameround"/>
  </r>
  <r>
    <n v="7757427"/>
    <x v="1"/>
    <n v="4"/>
    <x v="0"/>
    <x v="0"/>
    <s v="at least 1 gameround"/>
  </r>
  <r>
    <n v="7757501"/>
    <x v="1"/>
    <n v="113"/>
    <x v="1"/>
    <x v="1"/>
    <s v="at least 1 gameround"/>
  </r>
  <r>
    <n v="7757775"/>
    <x v="0"/>
    <n v="8"/>
    <x v="0"/>
    <x v="0"/>
    <s v="at least 1 gameround"/>
  </r>
  <r>
    <n v="7757836"/>
    <x v="1"/>
    <n v="18"/>
    <x v="1"/>
    <x v="0"/>
    <s v="at least 1 gameround"/>
  </r>
  <r>
    <n v="7757910"/>
    <x v="1"/>
    <n v="13"/>
    <x v="1"/>
    <x v="0"/>
    <s v="at least 1 gameround"/>
  </r>
  <r>
    <n v="7758168"/>
    <x v="1"/>
    <n v="40"/>
    <x v="1"/>
    <x v="0"/>
    <s v="at least 1 gameround"/>
  </r>
  <r>
    <n v="7758196"/>
    <x v="1"/>
    <n v="15"/>
    <x v="0"/>
    <x v="0"/>
    <s v="at least 1 gameround"/>
  </r>
  <r>
    <n v="7758285"/>
    <x v="0"/>
    <n v="46"/>
    <x v="0"/>
    <x v="0"/>
    <s v="at least 1 gameround"/>
  </r>
  <r>
    <n v="7758424"/>
    <x v="1"/>
    <n v="164"/>
    <x v="1"/>
    <x v="1"/>
    <s v="at least 1 gameround"/>
  </r>
  <r>
    <n v="7758449"/>
    <x v="1"/>
    <n v="12"/>
    <x v="1"/>
    <x v="0"/>
    <s v="at least 1 gameround"/>
  </r>
  <r>
    <n v="7758542"/>
    <x v="1"/>
    <n v="36"/>
    <x v="1"/>
    <x v="0"/>
    <s v="at least 1 gameround"/>
  </r>
  <r>
    <n v="7758592"/>
    <x v="1"/>
    <n v="55"/>
    <x v="1"/>
    <x v="0"/>
    <s v="at least 1 gameround"/>
  </r>
  <r>
    <n v="7759133"/>
    <x v="1"/>
    <n v="20"/>
    <x v="0"/>
    <x v="0"/>
    <s v="at least 1 gameround"/>
  </r>
  <r>
    <n v="7759244"/>
    <x v="1"/>
    <n v="15"/>
    <x v="0"/>
    <x v="0"/>
    <s v="at least 1 gameround"/>
  </r>
  <r>
    <n v="7759298"/>
    <x v="0"/>
    <n v="1"/>
    <x v="0"/>
    <x v="0"/>
    <s v="at least 1 gameround"/>
  </r>
  <r>
    <n v="7759314"/>
    <x v="1"/>
    <n v="2"/>
    <x v="0"/>
    <x v="0"/>
    <s v="at least 1 gameround"/>
  </r>
  <r>
    <n v="7759644"/>
    <x v="1"/>
    <n v="0"/>
    <x v="0"/>
    <x v="0"/>
    <s v="0 gamerounds"/>
  </r>
  <r>
    <n v="7759660"/>
    <x v="0"/>
    <n v="45"/>
    <x v="1"/>
    <x v="1"/>
    <s v="at least 1 gameround"/>
  </r>
  <r>
    <n v="7759947"/>
    <x v="0"/>
    <n v="0"/>
    <x v="0"/>
    <x v="0"/>
    <s v="0 gamerounds"/>
  </r>
  <r>
    <n v="7760075"/>
    <x v="1"/>
    <n v="58"/>
    <x v="1"/>
    <x v="0"/>
    <s v="at least 1 gameround"/>
  </r>
  <r>
    <n v="7760613"/>
    <x v="1"/>
    <n v="205"/>
    <x v="0"/>
    <x v="1"/>
    <s v="at least 1 gameround"/>
  </r>
  <r>
    <n v="7760658"/>
    <x v="1"/>
    <n v="48"/>
    <x v="0"/>
    <x v="1"/>
    <s v="at least 1 gameround"/>
  </r>
  <r>
    <n v="7760687"/>
    <x v="1"/>
    <n v="17"/>
    <x v="0"/>
    <x v="0"/>
    <s v="at least 1 gameround"/>
  </r>
  <r>
    <n v="7760910"/>
    <x v="1"/>
    <n v="27"/>
    <x v="0"/>
    <x v="0"/>
    <s v="at least 1 gameround"/>
  </r>
  <r>
    <n v="7761096"/>
    <x v="1"/>
    <n v="17"/>
    <x v="0"/>
    <x v="0"/>
    <s v="at least 1 gameround"/>
  </r>
  <r>
    <n v="7761457"/>
    <x v="0"/>
    <n v="32"/>
    <x v="0"/>
    <x v="0"/>
    <s v="at least 1 gameround"/>
  </r>
  <r>
    <n v="7761566"/>
    <x v="1"/>
    <n v="41"/>
    <x v="1"/>
    <x v="0"/>
    <s v="at least 1 gameround"/>
  </r>
  <r>
    <n v="7761645"/>
    <x v="1"/>
    <n v="19"/>
    <x v="0"/>
    <x v="0"/>
    <s v="at least 1 gameround"/>
  </r>
  <r>
    <n v="7761963"/>
    <x v="1"/>
    <n v="4"/>
    <x v="0"/>
    <x v="0"/>
    <s v="at least 1 gameround"/>
  </r>
  <r>
    <n v="7762145"/>
    <x v="1"/>
    <n v="408"/>
    <x v="1"/>
    <x v="0"/>
    <s v="at least 1 gameround"/>
  </r>
  <r>
    <n v="7762173"/>
    <x v="0"/>
    <n v="3"/>
    <x v="0"/>
    <x v="0"/>
    <s v="at least 1 gameround"/>
  </r>
  <r>
    <n v="7762179"/>
    <x v="0"/>
    <n v="22"/>
    <x v="0"/>
    <x v="0"/>
    <s v="at least 1 gameround"/>
  </r>
  <r>
    <n v="7762349"/>
    <x v="1"/>
    <n v="218"/>
    <x v="1"/>
    <x v="1"/>
    <s v="at least 1 gameround"/>
  </r>
  <r>
    <n v="7762563"/>
    <x v="1"/>
    <n v="8"/>
    <x v="0"/>
    <x v="0"/>
    <s v="at least 1 gameround"/>
  </r>
  <r>
    <n v="7762574"/>
    <x v="1"/>
    <n v="141"/>
    <x v="1"/>
    <x v="0"/>
    <s v="at least 1 gameround"/>
  </r>
  <r>
    <n v="7762687"/>
    <x v="0"/>
    <n v="95"/>
    <x v="1"/>
    <x v="1"/>
    <s v="at least 1 gameround"/>
  </r>
  <r>
    <n v="7762740"/>
    <x v="0"/>
    <n v="21"/>
    <x v="0"/>
    <x v="0"/>
    <s v="at least 1 gameround"/>
  </r>
  <r>
    <n v="7762814"/>
    <x v="1"/>
    <n v="68"/>
    <x v="1"/>
    <x v="1"/>
    <s v="at least 1 gameround"/>
  </r>
  <r>
    <n v="7762821"/>
    <x v="1"/>
    <n v="18"/>
    <x v="1"/>
    <x v="0"/>
    <s v="at least 1 gameround"/>
  </r>
  <r>
    <n v="7762893"/>
    <x v="0"/>
    <n v="122"/>
    <x v="1"/>
    <x v="0"/>
    <s v="at least 1 gameround"/>
  </r>
  <r>
    <n v="7762945"/>
    <x v="0"/>
    <n v="5"/>
    <x v="0"/>
    <x v="0"/>
    <s v="at least 1 gameround"/>
  </r>
  <r>
    <n v="7763104"/>
    <x v="0"/>
    <n v="99"/>
    <x v="1"/>
    <x v="1"/>
    <s v="at least 1 gameround"/>
  </r>
  <r>
    <n v="7763114"/>
    <x v="1"/>
    <n v="8"/>
    <x v="0"/>
    <x v="0"/>
    <s v="at least 1 gameround"/>
  </r>
  <r>
    <n v="7763115"/>
    <x v="1"/>
    <n v="16"/>
    <x v="0"/>
    <x v="0"/>
    <s v="at least 1 gameround"/>
  </r>
  <r>
    <n v="7763146"/>
    <x v="1"/>
    <n v="114"/>
    <x v="1"/>
    <x v="1"/>
    <s v="at least 1 gameround"/>
  </r>
  <r>
    <n v="7763149"/>
    <x v="1"/>
    <n v="3"/>
    <x v="0"/>
    <x v="0"/>
    <s v="at least 1 gameround"/>
  </r>
  <r>
    <n v="7763262"/>
    <x v="1"/>
    <n v="7"/>
    <x v="0"/>
    <x v="0"/>
    <s v="at least 1 gameround"/>
  </r>
  <r>
    <n v="7763319"/>
    <x v="1"/>
    <n v="12"/>
    <x v="0"/>
    <x v="0"/>
    <s v="at least 1 gameround"/>
  </r>
  <r>
    <n v="7763539"/>
    <x v="0"/>
    <n v="9"/>
    <x v="0"/>
    <x v="0"/>
    <s v="at least 1 gameround"/>
  </r>
  <r>
    <n v="7763576"/>
    <x v="0"/>
    <n v="0"/>
    <x v="0"/>
    <x v="0"/>
    <s v="0 gamerounds"/>
  </r>
  <r>
    <n v="7763597"/>
    <x v="1"/>
    <n v="18"/>
    <x v="1"/>
    <x v="0"/>
    <s v="at least 1 gameround"/>
  </r>
  <r>
    <n v="7763677"/>
    <x v="1"/>
    <n v="15"/>
    <x v="0"/>
    <x v="0"/>
    <s v="at least 1 gameround"/>
  </r>
  <r>
    <n v="7763718"/>
    <x v="1"/>
    <n v="21"/>
    <x v="0"/>
    <x v="0"/>
    <s v="at least 1 gameround"/>
  </r>
  <r>
    <n v="7763763"/>
    <x v="1"/>
    <n v="11"/>
    <x v="1"/>
    <x v="0"/>
    <s v="at least 1 gameround"/>
  </r>
  <r>
    <n v="7763831"/>
    <x v="1"/>
    <n v="3"/>
    <x v="0"/>
    <x v="0"/>
    <s v="at least 1 gameround"/>
  </r>
  <r>
    <n v="7763837"/>
    <x v="0"/>
    <n v="2"/>
    <x v="0"/>
    <x v="0"/>
    <s v="at least 1 gameround"/>
  </r>
  <r>
    <n v="7764074"/>
    <x v="1"/>
    <n v="2"/>
    <x v="0"/>
    <x v="0"/>
    <s v="at least 1 gameround"/>
  </r>
  <r>
    <n v="7764096"/>
    <x v="0"/>
    <n v="28"/>
    <x v="0"/>
    <x v="0"/>
    <s v="at least 1 gameround"/>
  </r>
  <r>
    <n v="7764366"/>
    <x v="1"/>
    <n v="447"/>
    <x v="1"/>
    <x v="1"/>
    <s v="at least 1 gameround"/>
  </r>
  <r>
    <n v="7764630"/>
    <x v="0"/>
    <n v="16"/>
    <x v="1"/>
    <x v="0"/>
    <s v="at least 1 gameround"/>
  </r>
  <r>
    <n v="7764655"/>
    <x v="1"/>
    <n v="2"/>
    <x v="0"/>
    <x v="0"/>
    <s v="at least 1 gameround"/>
  </r>
  <r>
    <n v="7764746"/>
    <x v="1"/>
    <n v="0"/>
    <x v="0"/>
    <x v="0"/>
    <s v="0 gamerounds"/>
  </r>
  <r>
    <n v="7764766"/>
    <x v="0"/>
    <n v="0"/>
    <x v="0"/>
    <x v="0"/>
    <s v="0 gamerounds"/>
  </r>
  <r>
    <n v="7764822"/>
    <x v="0"/>
    <n v="10"/>
    <x v="0"/>
    <x v="1"/>
    <s v="at least 1 gameround"/>
  </r>
  <r>
    <n v="7765064"/>
    <x v="1"/>
    <n v="2"/>
    <x v="0"/>
    <x v="0"/>
    <s v="at least 1 gameround"/>
  </r>
  <r>
    <n v="7765240"/>
    <x v="1"/>
    <n v="1"/>
    <x v="0"/>
    <x v="0"/>
    <s v="at least 1 gameround"/>
  </r>
  <r>
    <n v="7765384"/>
    <x v="1"/>
    <n v="80"/>
    <x v="1"/>
    <x v="1"/>
    <s v="at least 1 gameround"/>
  </r>
  <r>
    <n v="7765435"/>
    <x v="1"/>
    <n v="62"/>
    <x v="1"/>
    <x v="0"/>
    <s v="at least 1 gameround"/>
  </r>
  <r>
    <n v="7765538"/>
    <x v="1"/>
    <n v="0"/>
    <x v="0"/>
    <x v="0"/>
    <s v="0 gamerounds"/>
  </r>
  <r>
    <n v="7765564"/>
    <x v="0"/>
    <n v="102"/>
    <x v="1"/>
    <x v="0"/>
    <s v="at least 1 gameround"/>
  </r>
  <r>
    <n v="7765689"/>
    <x v="1"/>
    <n v="283"/>
    <x v="1"/>
    <x v="1"/>
    <s v="at least 1 gameround"/>
  </r>
  <r>
    <n v="7765777"/>
    <x v="0"/>
    <n v="2"/>
    <x v="0"/>
    <x v="0"/>
    <s v="at least 1 gameround"/>
  </r>
  <r>
    <n v="7765806"/>
    <x v="0"/>
    <n v="273"/>
    <x v="1"/>
    <x v="1"/>
    <s v="at least 1 gameround"/>
  </r>
  <r>
    <n v="7766002"/>
    <x v="1"/>
    <n v="14"/>
    <x v="1"/>
    <x v="0"/>
    <s v="at least 1 gameround"/>
  </r>
  <r>
    <n v="7766092"/>
    <x v="0"/>
    <n v="23"/>
    <x v="1"/>
    <x v="0"/>
    <s v="at least 1 gameround"/>
  </r>
  <r>
    <n v="7766217"/>
    <x v="0"/>
    <n v="14"/>
    <x v="0"/>
    <x v="0"/>
    <s v="at least 1 gameround"/>
  </r>
  <r>
    <n v="7766273"/>
    <x v="1"/>
    <n v="13"/>
    <x v="1"/>
    <x v="0"/>
    <s v="at least 1 gameround"/>
  </r>
  <r>
    <n v="7766331"/>
    <x v="0"/>
    <n v="9"/>
    <x v="0"/>
    <x v="0"/>
    <s v="at least 1 gameround"/>
  </r>
  <r>
    <n v="7766368"/>
    <x v="0"/>
    <n v="1"/>
    <x v="0"/>
    <x v="0"/>
    <s v="at least 1 gameround"/>
  </r>
  <r>
    <n v="7766470"/>
    <x v="0"/>
    <n v="117"/>
    <x v="1"/>
    <x v="1"/>
    <s v="at least 1 gameround"/>
  </r>
  <r>
    <n v="7766634"/>
    <x v="1"/>
    <n v="66"/>
    <x v="1"/>
    <x v="0"/>
    <s v="at least 1 gameround"/>
  </r>
  <r>
    <n v="7766673"/>
    <x v="1"/>
    <n v="2"/>
    <x v="0"/>
    <x v="0"/>
    <s v="at least 1 gameround"/>
  </r>
  <r>
    <n v="7766816"/>
    <x v="1"/>
    <n v="12"/>
    <x v="0"/>
    <x v="0"/>
    <s v="at least 1 gameround"/>
  </r>
  <r>
    <n v="7767027"/>
    <x v="1"/>
    <n v="14"/>
    <x v="0"/>
    <x v="0"/>
    <s v="at least 1 gameround"/>
  </r>
  <r>
    <n v="7767080"/>
    <x v="0"/>
    <n v="32"/>
    <x v="1"/>
    <x v="0"/>
    <s v="at least 1 gameround"/>
  </r>
  <r>
    <n v="7767187"/>
    <x v="1"/>
    <n v="60"/>
    <x v="1"/>
    <x v="1"/>
    <s v="at least 1 gameround"/>
  </r>
  <r>
    <n v="7767217"/>
    <x v="0"/>
    <n v="25"/>
    <x v="1"/>
    <x v="1"/>
    <s v="at least 1 gameround"/>
  </r>
  <r>
    <n v="7767229"/>
    <x v="1"/>
    <n v="81"/>
    <x v="1"/>
    <x v="0"/>
    <s v="at least 1 gameround"/>
  </r>
  <r>
    <n v="7767621"/>
    <x v="1"/>
    <n v="14"/>
    <x v="0"/>
    <x v="0"/>
    <s v="at least 1 gameround"/>
  </r>
  <r>
    <n v="7767631"/>
    <x v="0"/>
    <n v="18"/>
    <x v="0"/>
    <x v="0"/>
    <s v="at least 1 gameround"/>
  </r>
  <r>
    <n v="7767737"/>
    <x v="1"/>
    <n v="1"/>
    <x v="0"/>
    <x v="0"/>
    <s v="at least 1 gameround"/>
  </r>
  <r>
    <n v="7767802"/>
    <x v="0"/>
    <n v="2"/>
    <x v="0"/>
    <x v="0"/>
    <s v="at least 1 gameround"/>
  </r>
  <r>
    <n v="7767837"/>
    <x v="0"/>
    <n v="5"/>
    <x v="1"/>
    <x v="0"/>
    <s v="at least 1 gameround"/>
  </r>
  <r>
    <n v="7767971"/>
    <x v="1"/>
    <n v="17"/>
    <x v="0"/>
    <x v="0"/>
    <s v="at least 1 gameround"/>
  </r>
  <r>
    <n v="7767994"/>
    <x v="0"/>
    <n v="16"/>
    <x v="0"/>
    <x v="0"/>
    <s v="at least 1 gameround"/>
  </r>
  <r>
    <n v="7768127"/>
    <x v="1"/>
    <n v="23"/>
    <x v="0"/>
    <x v="0"/>
    <s v="at least 1 gameround"/>
  </r>
  <r>
    <n v="7768179"/>
    <x v="0"/>
    <n v="2"/>
    <x v="0"/>
    <x v="0"/>
    <s v="at least 1 gameround"/>
  </r>
  <r>
    <n v="7768238"/>
    <x v="1"/>
    <n v="34"/>
    <x v="1"/>
    <x v="0"/>
    <s v="at least 1 gameround"/>
  </r>
  <r>
    <n v="7768281"/>
    <x v="0"/>
    <n v="4"/>
    <x v="0"/>
    <x v="0"/>
    <s v="at least 1 gameround"/>
  </r>
  <r>
    <n v="7769391"/>
    <x v="0"/>
    <n v="6"/>
    <x v="0"/>
    <x v="0"/>
    <s v="at least 1 gameround"/>
  </r>
  <r>
    <n v="7769494"/>
    <x v="1"/>
    <n v="5"/>
    <x v="0"/>
    <x v="0"/>
    <s v="at least 1 gameround"/>
  </r>
  <r>
    <n v="7769497"/>
    <x v="1"/>
    <n v="2"/>
    <x v="0"/>
    <x v="0"/>
    <s v="at least 1 gameround"/>
  </r>
  <r>
    <n v="7769498"/>
    <x v="1"/>
    <n v="8"/>
    <x v="0"/>
    <x v="0"/>
    <s v="at least 1 gameround"/>
  </r>
  <r>
    <n v="7769641"/>
    <x v="1"/>
    <n v="4"/>
    <x v="0"/>
    <x v="0"/>
    <s v="at least 1 gameround"/>
  </r>
  <r>
    <n v="7769652"/>
    <x v="0"/>
    <n v="7"/>
    <x v="0"/>
    <x v="0"/>
    <s v="at least 1 gameround"/>
  </r>
  <r>
    <n v="7769800"/>
    <x v="0"/>
    <n v="0"/>
    <x v="0"/>
    <x v="0"/>
    <s v="0 gamerounds"/>
  </r>
  <r>
    <n v="7769834"/>
    <x v="1"/>
    <n v="32"/>
    <x v="0"/>
    <x v="1"/>
    <s v="at least 1 gameround"/>
  </r>
  <r>
    <n v="7770702"/>
    <x v="0"/>
    <n v="8"/>
    <x v="1"/>
    <x v="0"/>
    <s v="at least 1 gameround"/>
  </r>
  <r>
    <n v="7770873"/>
    <x v="0"/>
    <n v="23"/>
    <x v="1"/>
    <x v="0"/>
    <s v="at least 1 gameround"/>
  </r>
  <r>
    <n v="7770878"/>
    <x v="0"/>
    <n v="4"/>
    <x v="1"/>
    <x v="0"/>
    <s v="at least 1 gameround"/>
  </r>
  <r>
    <n v="7771005"/>
    <x v="1"/>
    <n v="19"/>
    <x v="1"/>
    <x v="0"/>
    <s v="at least 1 gameround"/>
  </r>
  <r>
    <n v="7771142"/>
    <x v="1"/>
    <n v="90"/>
    <x v="1"/>
    <x v="0"/>
    <s v="at least 1 gameround"/>
  </r>
  <r>
    <n v="7771367"/>
    <x v="1"/>
    <n v="15"/>
    <x v="0"/>
    <x v="0"/>
    <s v="at least 1 gameround"/>
  </r>
  <r>
    <n v="7771459"/>
    <x v="0"/>
    <n v="79"/>
    <x v="1"/>
    <x v="0"/>
    <s v="at least 1 gameround"/>
  </r>
  <r>
    <n v="7771507"/>
    <x v="0"/>
    <n v="10"/>
    <x v="0"/>
    <x v="0"/>
    <s v="at least 1 gameround"/>
  </r>
  <r>
    <n v="7771530"/>
    <x v="1"/>
    <n v="80"/>
    <x v="1"/>
    <x v="0"/>
    <s v="at least 1 gameround"/>
  </r>
  <r>
    <n v="7771539"/>
    <x v="1"/>
    <n v="3"/>
    <x v="0"/>
    <x v="0"/>
    <s v="at least 1 gameround"/>
  </r>
  <r>
    <n v="7771591"/>
    <x v="1"/>
    <n v="29"/>
    <x v="0"/>
    <x v="0"/>
    <s v="at least 1 gameround"/>
  </r>
  <r>
    <n v="7771781"/>
    <x v="1"/>
    <n v="107"/>
    <x v="1"/>
    <x v="0"/>
    <s v="at least 1 gameround"/>
  </r>
  <r>
    <n v="7771966"/>
    <x v="0"/>
    <n v="289"/>
    <x v="1"/>
    <x v="1"/>
    <s v="at least 1 gameround"/>
  </r>
  <r>
    <n v="7772223"/>
    <x v="0"/>
    <n v="21"/>
    <x v="1"/>
    <x v="0"/>
    <s v="at least 1 gameround"/>
  </r>
  <r>
    <n v="7772319"/>
    <x v="0"/>
    <n v="1"/>
    <x v="0"/>
    <x v="0"/>
    <s v="at least 1 gameround"/>
  </r>
  <r>
    <n v="7772350"/>
    <x v="0"/>
    <n v="192"/>
    <x v="1"/>
    <x v="1"/>
    <s v="at least 1 gameround"/>
  </r>
  <r>
    <n v="7772393"/>
    <x v="0"/>
    <n v="76"/>
    <x v="1"/>
    <x v="0"/>
    <s v="at least 1 gameround"/>
  </r>
  <r>
    <n v="7772490"/>
    <x v="1"/>
    <n v="9"/>
    <x v="0"/>
    <x v="0"/>
    <s v="at least 1 gameround"/>
  </r>
  <r>
    <n v="7772630"/>
    <x v="1"/>
    <n v="31"/>
    <x v="0"/>
    <x v="0"/>
    <s v="at least 1 gameround"/>
  </r>
  <r>
    <n v="7772907"/>
    <x v="0"/>
    <n v="41"/>
    <x v="1"/>
    <x v="1"/>
    <s v="at least 1 gameround"/>
  </r>
  <r>
    <n v="7773086"/>
    <x v="1"/>
    <n v="36"/>
    <x v="1"/>
    <x v="0"/>
    <s v="at least 1 gameround"/>
  </r>
  <r>
    <n v="7773191"/>
    <x v="1"/>
    <n v="31"/>
    <x v="0"/>
    <x v="0"/>
    <s v="at least 1 gameround"/>
  </r>
  <r>
    <n v="7773199"/>
    <x v="1"/>
    <n v="4"/>
    <x v="0"/>
    <x v="0"/>
    <s v="at least 1 gameround"/>
  </r>
  <r>
    <n v="7773392"/>
    <x v="0"/>
    <n v="33"/>
    <x v="1"/>
    <x v="1"/>
    <s v="at least 1 gameround"/>
  </r>
  <r>
    <n v="7773811"/>
    <x v="1"/>
    <n v="16"/>
    <x v="0"/>
    <x v="0"/>
    <s v="at least 1 gameround"/>
  </r>
  <r>
    <n v="7773890"/>
    <x v="1"/>
    <n v="21"/>
    <x v="1"/>
    <x v="0"/>
    <s v="at least 1 gameround"/>
  </r>
  <r>
    <n v="7773942"/>
    <x v="1"/>
    <n v="12"/>
    <x v="0"/>
    <x v="0"/>
    <s v="at least 1 gameround"/>
  </r>
  <r>
    <n v="7774043"/>
    <x v="1"/>
    <n v="32"/>
    <x v="1"/>
    <x v="0"/>
    <s v="at least 1 gameround"/>
  </r>
  <r>
    <n v="7774062"/>
    <x v="0"/>
    <n v="2"/>
    <x v="0"/>
    <x v="0"/>
    <s v="at least 1 gameround"/>
  </r>
  <r>
    <n v="7774167"/>
    <x v="1"/>
    <n v="99"/>
    <x v="0"/>
    <x v="0"/>
    <s v="at least 1 gameround"/>
  </r>
  <r>
    <n v="7774620"/>
    <x v="1"/>
    <n v="3"/>
    <x v="0"/>
    <x v="0"/>
    <s v="at least 1 gameround"/>
  </r>
  <r>
    <n v="7774712"/>
    <x v="0"/>
    <n v="315"/>
    <x v="1"/>
    <x v="1"/>
    <s v="at least 1 gameround"/>
  </r>
  <r>
    <n v="7774742"/>
    <x v="1"/>
    <n v="332"/>
    <x v="1"/>
    <x v="1"/>
    <s v="at least 1 gameround"/>
  </r>
  <r>
    <n v="7774801"/>
    <x v="1"/>
    <n v="8"/>
    <x v="0"/>
    <x v="0"/>
    <s v="at least 1 gameround"/>
  </r>
  <r>
    <n v="7774963"/>
    <x v="0"/>
    <n v="164"/>
    <x v="1"/>
    <x v="1"/>
    <s v="at least 1 gameround"/>
  </r>
  <r>
    <n v="7775139"/>
    <x v="1"/>
    <n v="45"/>
    <x v="1"/>
    <x v="0"/>
    <s v="at least 1 gameround"/>
  </r>
  <r>
    <n v="7775178"/>
    <x v="1"/>
    <n v="200"/>
    <x v="1"/>
    <x v="0"/>
    <s v="at least 1 gameround"/>
  </r>
  <r>
    <n v="7775443"/>
    <x v="0"/>
    <n v="61"/>
    <x v="1"/>
    <x v="1"/>
    <s v="at least 1 gameround"/>
  </r>
  <r>
    <n v="7775556"/>
    <x v="0"/>
    <n v="1"/>
    <x v="0"/>
    <x v="0"/>
    <s v="at least 1 gameround"/>
  </r>
  <r>
    <n v="7775645"/>
    <x v="1"/>
    <n v="75"/>
    <x v="1"/>
    <x v="0"/>
    <s v="at least 1 gameround"/>
  </r>
  <r>
    <n v="7775672"/>
    <x v="1"/>
    <n v="53"/>
    <x v="1"/>
    <x v="0"/>
    <s v="at least 1 gameround"/>
  </r>
  <r>
    <n v="7775740"/>
    <x v="0"/>
    <n v="15"/>
    <x v="0"/>
    <x v="0"/>
    <s v="at least 1 gameround"/>
  </r>
  <r>
    <n v="7775803"/>
    <x v="0"/>
    <n v="2"/>
    <x v="0"/>
    <x v="0"/>
    <s v="at least 1 gameround"/>
  </r>
  <r>
    <n v="7775969"/>
    <x v="1"/>
    <n v="1"/>
    <x v="0"/>
    <x v="0"/>
    <s v="at least 1 gameround"/>
  </r>
  <r>
    <n v="7776163"/>
    <x v="1"/>
    <n v="6"/>
    <x v="0"/>
    <x v="0"/>
    <s v="at least 1 gameround"/>
  </r>
  <r>
    <n v="7776210"/>
    <x v="0"/>
    <n v="9"/>
    <x v="0"/>
    <x v="0"/>
    <s v="at least 1 gameround"/>
  </r>
  <r>
    <n v="7776243"/>
    <x v="1"/>
    <n v="7"/>
    <x v="0"/>
    <x v="0"/>
    <s v="at least 1 gameround"/>
  </r>
  <r>
    <n v="7776496"/>
    <x v="1"/>
    <n v="28"/>
    <x v="1"/>
    <x v="0"/>
    <s v="at least 1 gameround"/>
  </r>
  <r>
    <n v="7776704"/>
    <x v="0"/>
    <n v="88"/>
    <x v="0"/>
    <x v="0"/>
    <s v="at least 1 gameround"/>
  </r>
  <r>
    <n v="7776809"/>
    <x v="0"/>
    <n v="54"/>
    <x v="1"/>
    <x v="0"/>
    <s v="at least 1 gameround"/>
  </r>
  <r>
    <n v="7776982"/>
    <x v="1"/>
    <n v="14"/>
    <x v="0"/>
    <x v="0"/>
    <s v="at least 1 gameround"/>
  </r>
  <r>
    <n v="7777001"/>
    <x v="0"/>
    <n v="50"/>
    <x v="0"/>
    <x v="1"/>
    <s v="at least 1 gameround"/>
  </r>
  <r>
    <n v="7777239"/>
    <x v="1"/>
    <n v="14"/>
    <x v="0"/>
    <x v="1"/>
    <s v="at least 1 gameround"/>
  </r>
  <r>
    <n v="7777272"/>
    <x v="1"/>
    <n v="56"/>
    <x v="1"/>
    <x v="0"/>
    <s v="at least 1 gameround"/>
  </r>
  <r>
    <n v="7777543"/>
    <x v="1"/>
    <n v="95"/>
    <x v="1"/>
    <x v="0"/>
    <s v="at least 1 gameround"/>
  </r>
  <r>
    <n v="7777592"/>
    <x v="0"/>
    <n v="8"/>
    <x v="0"/>
    <x v="0"/>
    <s v="at least 1 gameround"/>
  </r>
  <r>
    <n v="7777662"/>
    <x v="1"/>
    <n v="264"/>
    <x v="1"/>
    <x v="1"/>
    <s v="at least 1 gameround"/>
  </r>
  <r>
    <n v="7777805"/>
    <x v="1"/>
    <n v="8"/>
    <x v="0"/>
    <x v="0"/>
    <s v="at least 1 gameround"/>
  </r>
  <r>
    <n v="7777819"/>
    <x v="1"/>
    <n v="1"/>
    <x v="0"/>
    <x v="0"/>
    <s v="at least 1 gameround"/>
  </r>
  <r>
    <n v="7777850"/>
    <x v="0"/>
    <n v="562"/>
    <x v="1"/>
    <x v="1"/>
    <s v="at least 1 gameround"/>
  </r>
  <r>
    <n v="7777940"/>
    <x v="0"/>
    <n v="1"/>
    <x v="0"/>
    <x v="0"/>
    <s v="at least 1 gameround"/>
  </r>
  <r>
    <n v="7778040"/>
    <x v="1"/>
    <n v="19"/>
    <x v="1"/>
    <x v="0"/>
    <s v="at least 1 gameround"/>
  </r>
  <r>
    <n v="7778067"/>
    <x v="0"/>
    <n v="6"/>
    <x v="1"/>
    <x v="0"/>
    <s v="at least 1 gameround"/>
  </r>
  <r>
    <n v="7778187"/>
    <x v="0"/>
    <n v="36"/>
    <x v="0"/>
    <x v="0"/>
    <s v="at least 1 gameround"/>
  </r>
  <r>
    <n v="7778253"/>
    <x v="0"/>
    <n v="2"/>
    <x v="0"/>
    <x v="0"/>
    <s v="at least 1 gameround"/>
  </r>
  <r>
    <n v="7778309"/>
    <x v="0"/>
    <n v="18"/>
    <x v="0"/>
    <x v="0"/>
    <s v="at least 1 gameround"/>
  </r>
  <r>
    <n v="7778474"/>
    <x v="1"/>
    <n v="5"/>
    <x v="0"/>
    <x v="0"/>
    <s v="at least 1 gameround"/>
  </r>
  <r>
    <n v="7778591"/>
    <x v="1"/>
    <n v="6"/>
    <x v="0"/>
    <x v="0"/>
    <s v="at least 1 gameround"/>
  </r>
  <r>
    <n v="7778605"/>
    <x v="0"/>
    <n v="33"/>
    <x v="1"/>
    <x v="1"/>
    <s v="at least 1 gameround"/>
  </r>
  <r>
    <n v="7778824"/>
    <x v="1"/>
    <n v="0"/>
    <x v="0"/>
    <x v="0"/>
    <s v="0 gamerounds"/>
  </r>
  <r>
    <n v="7778874"/>
    <x v="0"/>
    <n v="0"/>
    <x v="0"/>
    <x v="0"/>
    <s v="0 gamerounds"/>
  </r>
  <r>
    <n v="7778879"/>
    <x v="0"/>
    <n v="6"/>
    <x v="0"/>
    <x v="0"/>
    <s v="at least 1 gameround"/>
  </r>
  <r>
    <n v="7779017"/>
    <x v="0"/>
    <n v="54"/>
    <x v="0"/>
    <x v="0"/>
    <s v="at least 1 gameround"/>
  </r>
  <r>
    <n v="7779039"/>
    <x v="0"/>
    <n v="11"/>
    <x v="0"/>
    <x v="0"/>
    <s v="at least 1 gameround"/>
  </r>
  <r>
    <n v="7779241"/>
    <x v="1"/>
    <n v="17"/>
    <x v="1"/>
    <x v="0"/>
    <s v="at least 1 gameround"/>
  </r>
  <r>
    <n v="7779339"/>
    <x v="0"/>
    <n v="7"/>
    <x v="1"/>
    <x v="0"/>
    <s v="at least 1 gameround"/>
  </r>
  <r>
    <n v="7779442"/>
    <x v="1"/>
    <n v="7"/>
    <x v="0"/>
    <x v="0"/>
    <s v="at least 1 gameround"/>
  </r>
  <r>
    <n v="7779542"/>
    <x v="0"/>
    <n v="248"/>
    <x v="1"/>
    <x v="1"/>
    <s v="at least 1 gameround"/>
  </r>
  <r>
    <n v="7779884"/>
    <x v="0"/>
    <n v="7"/>
    <x v="0"/>
    <x v="0"/>
    <s v="at least 1 gameround"/>
  </r>
  <r>
    <n v="7780278"/>
    <x v="0"/>
    <n v="38"/>
    <x v="0"/>
    <x v="0"/>
    <s v="at least 1 gameround"/>
  </r>
  <r>
    <n v="7780309"/>
    <x v="0"/>
    <n v="40"/>
    <x v="0"/>
    <x v="0"/>
    <s v="at least 1 gameround"/>
  </r>
  <r>
    <n v="7780430"/>
    <x v="1"/>
    <n v="9"/>
    <x v="0"/>
    <x v="0"/>
    <s v="at least 1 gameround"/>
  </r>
  <r>
    <n v="7780442"/>
    <x v="1"/>
    <n v="494"/>
    <x v="1"/>
    <x v="1"/>
    <s v="at least 1 gameround"/>
  </r>
  <r>
    <n v="7780499"/>
    <x v="0"/>
    <n v="38"/>
    <x v="1"/>
    <x v="0"/>
    <s v="at least 1 gameround"/>
  </r>
  <r>
    <n v="7780553"/>
    <x v="1"/>
    <n v="105"/>
    <x v="1"/>
    <x v="0"/>
    <s v="at least 1 gameround"/>
  </r>
  <r>
    <n v="7780581"/>
    <x v="0"/>
    <n v="20"/>
    <x v="0"/>
    <x v="1"/>
    <s v="at least 1 gameround"/>
  </r>
  <r>
    <n v="7780625"/>
    <x v="0"/>
    <n v="65"/>
    <x v="1"/>
    <x v="0"/>
    <s v="at least 1 gameround"/>
  </r>
  <r>
    <n v="7780772"/>
    <x v="0"/>
    <n v="4"/>
    <x v="0"/>
    <x v="0"/>
    <s v="at least 1 gameround"/>
  </r>
  <r>
    <n v="7780791"/>
    <x v="1"/>
    <n v="269"/>
    <x v="1"/>
    <x v="1"/>
    <s v="at least 1 gameround"/>
  </r>
  <r>
    <n v="7780794"/>
    <x v="1"/>
    <n v="10"/>
    <x v="1"/>
    <x v="0"/>
    <s v="at least 1 gameround"/>
  </r>
  <r>
    <n v="7780963"/>
    <x v="0"/>
    <n v="5"/>
    <x v="0"/>
    <x v="0"/>
    <s v="at least 1 gameround"/>
  </r>
  <r>
    <n v="7780984"/>
    <x v="0"/>
    <n v="1"/>
    <x v="0"/>
    <x v="0"/>
    <s v="at least 1 gameround"/>
  </r>
  <r>
    <n v="7780996"/>
    <x v="0"/>
    <n v="14"/>
    <x v="0"/>
    <x v="0"/>
    <s v="at least 1 gameround"/>
  </r>
  <r>
    <n v="7781335"/>
    <x v="0"/>
    <n v="64"/>
    <x v="1"/>
    <x v="0"/>
    <s v="at least 1 gameround"/>
  </r>
  <r>
    <n v="7781440"/>
    <x v="1"/>
    <n v="54"/>
    <x v="1"/>
    <x v="0"/>
    <s v="at least 1 gameround"/>
  </r>
  <r>
    <n v="7781462"/>
    <x v="0"/>
    <n v="11"/>
    <x v="0"/>
    <x v="0"/>
    <s v="at least 1 gameround"/>
  </r>
  <r>
    <n v="7781492"/>
    <x v="0"/>
    <n v="13"/>
    <x v="0"/>
    <x v="0"/>
    <s v="at least 1 gameround"/>
  </r>
  <r>
    <n v="7781511"/>
    <x v="0"/>
    <n v="8"/>
    <x v="0"/>
    <x v="0"/>
    <s v="at least 1 gameround"/>
  </r>
  <r>
    <n v="7781516"/>
    <x v="1"/>
    <n v="10"/>
    <x v="0"/>
    <x v="0"/>
    <s v="at least 1 gameround"/>
  </r>
  <r>
    <n v="7781536"/>
    <x v="0"/>
    <n v="49"/>
    <x v="1"/>
    <x v="0"/>
    <s v="at least 1 gameround"/>
  </r>
  <r>
    <n v="7781606"/>
    <x v="1"/>
    <n v="3"/>
    <x v="0"/>
    <x v="0"/>
    <s v="at least 1 gameround"/>
  </r>
  <r>
    <n v="7781650"/>
    <x v="1"/>
    <n v="6"/>
    <x v="0"/>
    <x v="0"/>
    <s v="at least 1 gameround"/>
  </r>
  <r>
    <n v="7781746"/>
    <x v="1"/>
    <n v="2"/>
    <x v="0"/>
    <x v="0"/>
    <s v="at least 1 gameround"/>
  </r>
  <r>
    <n v="7781779"/>
    <x v="1"/>
    <n v="22"/>
    <x v="1"/>
    <x v="0"/>
    <s v="at least 1 gameround"/>
  </r>
  <r>
    <n v="7782027"/>
    <x v="1"/>
    <n v="123"/>
    <x v="0"/>
    <x v="1"/>
    <s v="at least 1 gameround"/>
  </r>
  <r>
    <n v="7782510"/>
    <x v="0"/>
    <n v="48"/>
    <x v="1"/>
    <x v="1"/>
    <s v="at least 1 gameround"/>
  </r>
  <r>
    <n v="7782937"/>
    <x v="0"/>
    <n v="1"/>
    <x v="0"/>
    <x v="0"/>
    <s v="at least 1 gameround"/>
  </r>
  <r>
    <n v="7783048"/>
    <x v="1"/>
    <n v="3"/>
    <x v="0"/>
    <x v="0"/>
    <s v="at least 1 gameround"/>
  </r>
  <r>
    <n v="7783056"/>
    <x v="1"/>
    <n v="1"/>
    <x v="0"/>
    <x v="0"/>
    <s v="at least 1 gameround"/>
  </r>
  <r>
    <n v="7783070"/>
    <x v="0"/>
    <n v="1"/>
    <x v="0"/>
    <x v="0"/>
    <s v="at least 1 gameround"/>
  </r>
  <r>
    <n v="7783211"/>
    <x v="1"/>
    <n v="16"/>
    <x v="0"/>
    <x v="0"/>
    <s v="at least 1 gameround"/>
  </r>
  <r>
    <n v="7783287"/>
    <x v="0"/>
    <n v="30"/>
    <x v="1"/>
    <x v="0"/>
    <s v="at least 1 gameround"/>
  </r>
  <r>
    <n v="7783290"/>
    <x v="0"/>
    <n v="73"/>
    <x v="1"/>
    <x v="0"/>
    <s v="at least 1 gameround"/>
  </r>
  <r>
    <n v="7783642"/>
    <x v="0"/>
    <n v="0"/>
    <x v="0"/>
    <x v="0"/>
    <s v="0 gamerounds"/>
  </r>
  <r>
    <n v="7783772"/>
    <x v="1"/>
    <n v="40"/>
    <x v="1"/>
    <x v="0"/>
    <s v="at least 1 gameround"/>
  </r>
  <r>
    <n v="7783774"/>
    <x v="0"/>
    <n v="1"/>
    <x v="0"/>
    <x v="0"/>
    <s v="at least 1 gameround"/>
  </r>
  <r>
    <n v="7783949"/>
    <x v="1"/>
    <n v="13"/>
    <x v="0"/>
    <x v="0"/>
    <s v="at least 1 gameround"/>
  </r>
  <r>
    <n v="7784184"/>
    <x v="1"/>
    <n v="14"/>
    <x v="1"/>
    <x v="0"/>
    <s v="at least 1 gameround"/>
  </r>
  <r>
    <n v="7784482"/>
    <x v="1"/>
    <n v="34"/>
    <x v="1"/>
    <x v="0"/>
    <s v="at least 1 gameround"/>
  </r>
  <r>
    <n v="7784535"/>
    <x v="1"/>
    <n v="5"/>
    <x v="1"/>
    <x v="0"/>
    <s v="at least 1 gameround"/>
  </r>
  <r>
    <n v="7784649"/>
    <x v="1"/>
    <n v="20"/>
    <x v="1"/>
    <x v="0"/>
    <s v="at least 1 gameround"/>
  </r>
  <r>
    <n v="7784719"/>
    <x v="0"/>
    <n v="28"/>
    <x v="1"/>
    <x v="0"/>
    <s v="at least 1 gameround"/>
  </r>
  <r>
    <n v="7784897"/>
    <x v="0"/>
    <n v="3"/>
    <x v="0"/>
    <x v="0"/>
    <s v="at least 1 gameround"/>
  </r>
  <r>
    <n v="7785162"/>
    <x v="0"/>
    <n v="11"/>
    <x v="0"/>
    <x v="0"/>
    <s v="at least 1 gameround"/>
  </r>
  <r>
    <n v="7785189"/>
    <x v="1"/>
    <n v="4"/>
    <x v="0"/>
    <x v="0"/>
    <s v="at least 1 gameround"/>
  </r>
  <r>
    <n v="7785838"/>
    <x v="1"/>
    <n v="2"/>
    <x v="0"/>
    <x v="0"/>
    <s v="at least 1 gameround"/>
  </r>
  <r>
    <n v="7786290"/>
    <x v="0"/>
    <n v="0"/>
    <x v="0"/>
    <x v="0"/>
    <s v="0 gamerounds"/>
  </r>
  <r>
    <n v="7786393"/>
    <x v="1"/>
    <n v="1"/>
    <x v="0"/>
    <x v="0"/>
    <s v="at least 1 gameround"/>
  </r>
  <r>
    <n v="7786448"/>
    <x v="0"/>
    <n v="1"/>
    <x v="0"/>
    <x v="0"/>
    <s v="at least 1 gameround"/>
  </r>
  <r>
    <n v="7786673"/>
    <x v="1"/>
    <n v="111"/>
    <x v="1"/>
    <x v="1"/>
    <s v="at least 1 gameround"/>
  </r>
  <r>
    <n v="7786812"/>
    <x v="1"/>
    <n v="2"/>
    <x v="0"/>
    <x v="0"/>
    <s v="at least 1 gameround"/>
  </r>
  <r>
    <n v="7786981"/>
    <x v="0"/>
    <n v="18"/>
    <x v="0"/>
    <x v="0"/>
    <s v="at least 1 gameround"/>
  </r>
  <r>
    <n v="7787084"/>
    <x v="0"/>
    <n v="5"/>
    <x v="1"/>
    <x v="0"/>
    <s v="at least 1 gameround"/>
  </r>
  <r>
    <n v="7787092"/>
    <x v="0"/>
    <n v="116"/>
    <x v="0"/>
    <x v="0"/>
    <s v="at least 1 gameround"/>
  </r>
  <r>
    <n v="7787104"/>
    <x v="1"/>
    <n v="3"/>
    <x v="0"/>
    <x v="0"/>
    <s v="at least 1 gameround"/>
  </r>
  <r>
    <n v="7787357"/>
    <x v="1"/>
    <n v="237"/>
    <x v="1"/>
    <x v="1"/>
    <s v="at least 1 gameround"/>
  </r>
  <r>
    <n v="7787417"/>
    <x v="1"/>
    <n v="58"/>
    <x v="0"/>
    <x v="1"/>
    <s v="at least 1 gameround"/>
  </r>
  <r>
    <n v="7787463"/>
    <x v="1"/>
    <n v="1"/>
    <x v="0"/>
    <x v="0"/>
    <s v="at least 1 gameround"/>
  </r>
  <r>
    <n v="7787493"/>
    <x v="0"/>
    <n v="6"/>
    <x v="0"/>
    <x v="0"/>
    <s v="at least 1 gameround"/>
  </r>
  <r>
    <n v="7787518"/>
    <x v="1"/>
    <n v="3"/>
    <x v="1"/>
    <x v="0"/>
    <s v="at least 1 gameround"/>
  </r>
  <r>
    <n v="7787550"/>
    <x v="0"/>
    <n v="83"/>
    <x v="1"/>
    <x v="1"/>
    <s v="at least 1 gameround"/>
  </r>
  <r>
    <n v="7787663"/>
    <x v="0"/>
    <n v="84"/>
    <x v="1"/>
    <x v="1"/>
    <s v="at least 1 gameround"/>
  </r>
  <r>
    <n v="7787679"/>
    <x v="0"/>
    <n v="2"/>
    <x v="0"/>
    <x v="0"/>
    <s v="at least 1 gameround"/>
  </r>
  <r>
    <n v="7787771"/>
    <x v="1"/>
    <n v="6"/>
    <x v="0"/>
    <x v="0"/>
    <s v="at least 1 gameround"/>
  </r>
  <r>
    <n v="7788075"/>
    <x v="1"/>
    <n v="2"/>
    <x v="0"/>
    <x v="0"/>
    <s v="at least 1 gameround"/>
  </r>
  <r>
    <n v="7788121"/>
    <x v="0"/>
    <n v="4"/>
    <x v="0"/>
    <x v="0"/>
    <s v="at least 1 gameround"/>
  </r>
  <r>
    <n v="7788197"/>
    <x v="1"/>
    <n v="2"/>
    <x v="0"/>
    <x v="0"/>
    <s v="at least 1 gameround"/>
  </r>
  <r>
    <n v="7788255"/>
    <x v="1"/>
    <n v="119"/>
    <x v="1"/>
    <x v="1"/>
    <s v="at least 1 gameround"/>
  </r>
  <r>
    <n v="7788269"/>
    <x v="1"/>
    <n v="2"/>
    <x v="0"/>
    <x v="0"/>
    <s v="at least 1 gameround"/>
  </r>
  <r>
    <n v="7788316"/>
    <x v="1"/>
    <n v="51"/>
    <x v="0"/>
    <x v="0"/>
    <s v="at least 1 gameround"/>
  </r>
  <r>
    <n v="7788371"/>
    <x v="1"/>
    <n v="3"/>
    <x v="0"/>
    <x v="0"/>
    <s v="at least 1 gameround"/>
  </r>
  <r>
    <n v="7788372"/>
    <x v="0"/>
    <n v="26"/>
    <x v="0"/>
    <x v="0"/>
    <s v="at least 1 gameround"/>
  </r>
  <r>
    <n v="7788425"/>
    <x v="0"/>
    <n v="0"/>
    <x v="0"/>
    <x v="0"/>
    <s v="0 gamerounds"/>
  </r>
  <r>
    <n v="7788454"/>
    <x v="0"/>
    <n v="2"/>
    <x v="0"/>
    <x v="0"/>
    <s v="at least 1 gameround"/>
  </r>
  <r>
    <n v="7788817"/>
    <x v="0"/>
    <n v="7"/>
    <x v="0"/>
    <x v="0"/>
    <s v="at least 1 gameround"/>
  </r>
  <r>
    <n v="7789170"/>
    <x v="1"/>
    <n v="104"/>
    <x v="0"/>
    <x v="1"/>
    <s v="at least 1 gameround"/>
  </r>
  <r>
    <n v="7789176"/>
    <x v="0"/>
    <n v="1"/>
    <x v="0"/>
    <x v="0"/>
    <s v="at least 1 gameround"/>
  </r>
  <r>
    <n v="7789186"/>
    <x v="1"/>
    <n v="7"/>
    <x v="0"/>
    <x v="0"/>
    <s v="at least 1 gameround"/>
  </r>
  <r>
    <n v="7789194"/>
    <x v="1"/>
    <n v="20"/>
    <x v="1"/>
    <x v="0"/>
    <s v="at least 1 gameround"/>
  </r>
  <r>
    <n v="7789220"/>
    <x v="0"/>
    <n v="18"/>
    <x v="0"/>
    <x v="0"/>
    <s v="at least 1 gameround"/>
  </r>
  <r>
    <n v="7789385"/>
    <x v="0"/>
    <n v="49"/>
    <x v="0"/>
    <x v="0"/>
    <s v="at least 1 gameround"/>
  </r>
  <r>
    <n v="7789478"/>
    <x v="1"/>
    <n v="16"/>
    <x v="1"/>
    <x v="0"/>
    <s v="at least 1 gameround"/>
  </r>
  <r>
    <n v="7789498"/>
    <x v="0"/>
    <n v="1"/>
    <x v="0"/>
    <x v="0"/>
    <s v="at least 1 gameround"/>
  </r>
  <r>
    <n v="7789529"/>
    <x v="1"/>
    <n v="101"/>
    <x v="1"/>
    <x v="0"/>
    <s v="at least 1 gameround"/>
  </r>
  <r>
    <n v="7789606"/>
    <x v="1"/>
    <n v="12"/>
    <x v="0"/>
    <x v="0"/>
    <s v="at least 1 gameround"/>
  </r>
  <r>
    <n v="7789760"/>
    <x v="0"/>
    <n v="1"/>
    <x v="0"/>
    <x v="0"/>
    <s v="at least 1 gameround"/>
  </r>
  <r>
    <n v="7789882"/>
    <x v="1"/>
    <n v="0"/>
    <x v="0"/>
    <x v="0"/>
    <s v="0 gamerounds"/>
  </r>
  <r>
    <n v="7789996"/>
    <x v="0"/>
    <n v="31"/>
    <x v="1"/>
    <x v="0"/>
    <s v="at least 1 gameround"/>
  </r>
  <r>
    <n v="7790182"/>
    <x v="0"/>
    <n v="26"/>
    <x v="0"/>
    <x v="0"/>
    <s v="at least 1 gameround"/>
  </r>
  <r>
    <n v="7790194"/>
    <x v="0"/>
    <n v="3"/>
    <x v="0"/>
    <x v="0"/>
    <s v="at least 1 gameround"/>
  </r>
  <r>
    <n v="7790293"/>
    <x v="1"/>
    <n v="12"/>
    <x v="0"/>
    <x v="0"/>
    <s v="at least 1 gameround"/>
  </r>
  <r>
    <n v="7790364"/>
    <x v="0"/>
    <n v="0"/>
    <x v="0"/>
    <x v="0"/>
    <s v="0 gamerounds"/>
  </r>
  <r>
    <n v="7790583"/>
    <x v="1"/>
    <n v="3"/>
    <x v="0"/>
    <x v="0"/>
    <s v="at least 1 gameround"/>
  </r>
  <r>
    <n v="7790590"/>
    <x v="0"/>
    <n v="5"/>
    <x v="0"/>
    <x v="0"/>
    <s v="at least 1 gameround"/>
  </r>
  <r>
    <n v="7790668"/>
    <x v="1"/>
    <n v="0"/>
    <x v="0"/>
    <x v="0"/>
    <s v="0 gamerounds"/>
  </r>
  <r>
    <n v="7790913"/>
    <x v="1"/>
    <n v="54"/>
    <x v="0"/>
    <x v="1"/>
    <s v="at least 1 gameround"/>
  </r>
  <r>
    <n v="7790923"/>
    <x v="1"/>
    <n v="2"/>
    <x v="0"/>
    <x v="0"/>
    <s v="at least 1 gameround"/>
  </r>
  <r>
    <n v="7790994"/>
    <x v="1"/>
    <n v="149"/>
    <x v="1"/>
    <x v="1"/>
    <s v="at least 1 gameround"/>
  </r>
  <r>
    <n v="7791184"/>
    <x v="1"/>
    <n v="40"/>
    <x v="1"/>
    <x v="0"/>
    <s v="at least 1 gameround"/>
  </r>
  <r>
    <n v="7791264"/>
    <x v="1"/>
    <n v="33"/>
    <x v="0"/>
    <x v="0"/>
    <s v="at least 1 gameround"/>
  </r>
  <r>
    <n v="7791354"/>
    <x v="1"/>
    <n v="2"/>
    <x v="0"/>
    <x v="0"/>
    <s v="at least 1 gameround"/>
  </r>
  <r>
    <n v="7791379"/>
    <x v="1"/>
    <n v="124"/>
    <x v="1"/>
    <x v="0"/>
    <s v="at least 1 gameround"/>
  </r>
  <r>
    <n v="7791406"/>
    <x v="1"/>
    <n v="16"/>
    <x v="1"/>
    <x v="0"/>
    <s v="at least 1 gameround"/>
  </r>
  <r>
    <n v="7791764"/>
    <x v="0"/>
    <n v="5"/>
    <x v="0"/>
    <x v="0"/>
    <s v="at least 1 gameround"/>
  </r>
  <r>
    <n v="7791890"/>
    <x v="1"/>
    <n v="192"/>
    <x v="1"/>
    <x v="1"/>
    <s v="at least 1 gameround"/>
  </r>
  <r>
    <n v="7791948"/>
    <x v="1"/>
    <n v="21"/>
    <x v="0"/>
    <x v="0"/>
    <s v="at least 1 gameround"/>
  </r>
  <r>
    <n v="7791964"/>
    <x v="0"/>
    <n v="46"/>
    <x v="1"/>
    <x v="1"/>
    <s v="at least 1 gameround"/>
  </r>
  <r>
    <n v="7792084"/>
    <x v="1"/>
    <n v="5"/>
    <x v="1"/>
    <x v="0"/>
    <s v="at least 1 gameround"/>
  </r>
  <r>
    <n v="7792114"/>
    <x v="0"/>
    <n v="9"/>
    <x v="1"/>
    <x v="1"/>
    <s v="at least 1 gameround"/>
  </r>
  <r>
    <n v="7792267"/>
    <x v="0"/>
    <n v="0"/>
    <x v="0"/>
    <x v="0"/>
    <s v="0 gamerounds"/>
  </r>
  <r>
    <n v="7792367"/>
    <x v="1"/>
    <n v="15"/>
    <x v="0"/>
    <x v="0"/>
    <s v="at least 1 gameround"/>
  </r>
  <r>
    <n v="7792470"/>
    <x v="0"/>
    <n v="1"/>
    <x v="0"/>
    <x v="0"/>
    <s v="at least 1 gameround"/>
  </r>
  <r>
    <n v="7792740"/>
    <x v="0"/>
    <n v="15"/>
    <x v="1"/>
    <x v="0"/>
    <s v="at least 1 gameround"/>
  </r>
  <r>
    <n v="7792788"/>
    <x v="0"/>
    <n v="27"/>
    <x v="1"/>
    <x v="1"/>
    <s v="at least 1 gameround"/>
  </r>
  <r>
    <n v="7792809"/>
    <x v="1"/>
    <n v="20"/>
    <x v="1"/>
    <x v="1"/>
    <s v="at least 1 gameround"/>
  </r>
  <r>
    <n v="7792850"/>
    <x v="1"/>
    <n v="168"/>
    <x v="1"/>
    <x v="1"/>
    <s v="at least 1 gameround"/>
  </r>
  <r>
    <n v="7792911"/>
    <x v="1"/>
    <n v="29"/>
    <x v="1"/>
    <x v="0"/>
    <s v="at least 1 gameround"/>
  </r>
  <r>
    <n v="7793126"/>
    <x v="0"/>
    <n v="3"/>
    <x v="0"/>
    <x v="0"/>
    <s v="at least 1 gameround"/>
  </r>
  <r>
    <n v="7793163"/>
    <x v="1"/>
    <n v="23"/>
    <x v="0"/>
    <x v="1"/>
    <s v="at least 1 gameround"/>
  </r>
  <r>
    <n v="7793424"/>
    <x v="0"/>
    <n v="8"/>
    <x v="0"/>
    <x v="0"/>
    <s v="at least 1 gameround"/>
  </r>
  <r>
    <n v="7793501"/>
    <x v="1"/>
    <n v="47"/>
    <x v="1"/>
    <x v="1"/>
    <s v="at least 1 gameround"/>
  </r>
  <r>
    <n v="7793582"/>
    <x v="1"/>
    <n v="52"/>
    <x v="1"/>
    <x v="0"/>
    <s v="at least 1 gameround"/>
  </r>
  <r>
    <n v="7793787"/>
    <x v="0"/>
    <n v="30"/>
    <x v="0"/>
    <x v="0"/>
    <s v="at least 1 gameround"/>
  </r>
  <r>
    <n v="7793799"/>
    <x v="0"/>
    <n v="128"/>
    <x v="1"/>
    <x v="0"/>
    <s v="at least 1 gameround"/>
  </r>
  <r>
    <n v="7794101"/>
    <x v="1"/>
    <n v="26"/>
    <x v="1"/>
    <x v="0"/>
    <s v="at least 1 gameround"/>
  </r>
  <r>
    <n v="7794174"/>
    <x v="1"/>
    <n v="9"/>
    <x v="0"/>
    <x v="0"/>
    <s v="at least 1 gameround"/>
  </r>
  <r>
    <n v="7794175"/>
    <x v="1"/>
    <n v="29"/>
    <x v="0"/>
    <x v="0"/>
    <s v="at least 1 gameround"/>
  </r>
  <r>
    <n v="7794220"/>
    <x v="1"/>
    <n v="20"/>
    <x v="0"/>
    <x v="0"/>
    <s v="at least 1 gameround"/>
  </r>
  <r>
    <n v="7794276"/>
    <x v="1"/>
    <n v="2"/>
    <x v="0"/>
    <x v="0"/>
    <s v="at least 1 gameround"/>
  </r>
  <r>
    <n v="7794302"/>
    <x v="1"/>
    <n v="30"/>
    <x v="1"/>
    <x v="0"/>
    <s v="at least 1 gameround"/>
  </r>
  <r>
    <n v="7794353"/>
    <x v="0"/>
    <n v="13"/>
    <x v="1"/>
    <x v="0"/>
    <s v="at least 1 gameround"/>
  </r>
  <r>
    <n v="7794357"/>
    <x v="0"/>
    <n v="21"/>
    <x v="0"/>
    <x v="0"/>
    <s v="at least 1 gameround"/>
  </r>
  <r>
    <n v="7794436"/>
    <x v="0"/>
    <n v="61"/>
    <x v="1"/>
    <x v="0"/>
    <s v="at least 1 gameround"/>
  </r>
  <r>
    <n v="7794488"/>
    <x v="0"/>
    <n v="21"/>
    <x v="1"/>
    <x v="0"/>
    <s v="at least 1 gameround"/>
  </r>
  <r>
    <n v="7794508"/>
    <x v="1"/>
    <n v="15"/>
    <x v="0"/>
    <x v="1"/>
    <s v="at least 1 gameround"/>
  </r>
  <r>
    <n v="7794937"/>
    <x v="0"/>
    <n v="23"/>
    <x v="1"/>
    <x v="0"/>
    <s v="at least 1 gameround"/>
  </r>
  <r>
    <n v="7795212"/>
    <x v="0"/>
    <n v="8"/>
    <x v="0"/>
    <x v="0"/>
    <s v="at least 1 gameround"/>
  </r>
  <r>
    <n v="7795326"/>
    <x v="1"/>
    <n v="126"/>
    <x v="1"/>
    <x v="0"/>
    <s v="at least 1 gameround"/>
  </r>
  <r>
    <n v="7795556"/>
    <x v="1"/>
    <n v="9"/>
    <x v="0"/>
    <x v="0"/>
    <s v="at least 1 gameround"/>
  </r>
  <r>
    <n v="7795735"/>
    <x v="0"/>
    <n v="1"/>
    <x v="0"/>
    <x v="0"/>
    <s v="at least 1 gameround"/>
  </r>
  <r>
    <n v="7795779"/>
    <x v="1"/>
    <n v="18"/>
    <x v="0"/>
    <x v="0"/>
    <s v="at least 1 gameround"/>
  </r>
  <r>
    <n v="7795915"/>
    <x v="0"/>
    <n v="1"/>
    <x v="0"/>
    <x v="0"/>
    <s v="at least 1 gameround"/>
  </r>
  <r>
    <n v="7796040"/>
    <x v="0"/>
    <n v="55"/>
    <x v="1"/>
    <x v="1"/>
    <s v="at least 1 gameround"/>
  </r>
  <r>
    <n v="7796167"/>
    <x v="0"/>
    <n v="54"/>
    <x v="1"/>
    <x v="0"/>
    <s v="at least 1 gameround"/>
  </r>
  <r>
    <n v="7796541"/>
    <x v="0"/>
    <n v="0"/>
    <x v="0"/>
    <x v="0"/>
    <s v="0 gamerounds"/>
  </r>
  <r>
    <n v="7796722"/>
    <x v="0"/>
    <n v="63"/>
    <x v="1"/>
    <x v="0"/>
    <s v="at least 1 gameround"/>
  </r>
  <r>
    <n v="7797280"/>
    <x v="0"/>
    <n v="73"/>
    <x v="0"/>
    <x v="0"/>
    <s v="at least 1 gameround"/>
  </r>
  <r>
    <n v="7797390"/>
    <x v="1"/>
    <n v="8"/>
    <x v="0"/>
    <x v="0"/>
    <s v="at least 1 gameround"/>
  </r>
  <r>
    <n v="7797473"/>
    <x v="0"/>
    <n v="5"/>
    <x v="0"/>
    <x v="0"/>
    <s v="at least 1 gameround"/>
  </r>
  <r>
    <n v="7797588"/>
    <x v="1"/>
    <n v="80"/>
    <x v="1"/>
    <x v="1"/>
    <s v="at least 1 gameround"/>
  </r>
  <r>
    <n v="7797611"/>
    <x v="0"/>
    <n v="435"/>
    <x v="1"/>
    <x v="1"/>
    <s v="at least 1 gameround"/>
  </r>
  <r>
    <n v="7797833"/>
    <x v="0"/>
    <n v="13"/>
    <x v="1"/>
    <x v="0"/>
    <s v="at least 1 gameround"/>
  </r>
  <r>
    <n v="7798058"/>
    <x v="0"/>
    <n v="16"/>
    <x v="0"/>
    <x v="0"/>
    <s v="at least 1 gameround"/>
  </r>
  <r>
    <n v="7798186"/>
    <x v="0"/>
    <n v="2"/>
    <x v="0"/>
    <x v="0"/>
    <s v="at least 1 gameround"/>
  </r>
  <r>
    <n v="7798294"/>
    <x v="1"/>
    <n v="38"/>
    <x v="1"/>
    <x v="0"/>
    <s v="at least 1 gameround"/>
  </r>
  <r>
    <n v="7798306"/>
    <x v="1"/>
    <n v="100"/>
    <x v="1"/>
    <x v="1"/>
    <s v="at least 1 gameround"/>
  </r>
  <r>
    <n v="7798486"/>
    <x v="0"/>
    <n v="24"/>
    <x v="0"/>
    <x v="0"/>
    <s v="at least 1 gameround"/>
  </r>
  <r>
    <n v="7798537"/>
    <x v="0"/>
    <n v="83"/>
    <x v="1"/>
    <x v="1"/>
    <s v="at least 1 gameround"/>
  </r>
  <r>
    <n v="7798642"/>
    <x v="1"/>
    <n v="32"/>
    <x v="0"/>
    <x v="0"/>
    <s v="at least 1 gameround"/>
  </r>
  <r>
    <n v="7798770"/>
    <x v="0"/>
    <n v="1"/>
    <x v="0"/>
    <x v="0"/>
    <s v="at least 1 gameround"/>
  </r>
  <r>
    <n v="7798778"/>
    <x v="1"/>
    <n v="42"/>
    <x v="1"/>
    <x v="0"/>
    <s v="at least 1 gameround"/>
  </r>
  <r>
    <n v="7798803"/>
    <x v="0"/>
    <n v="16"/>
    <x v="0"/>
    <x v="0"/>
    <s v="at least 1 gameround"/>
  </r>
  <r>
    <n v="7798832"/>
    <x v="1"/>
    <n v="9"/>
    <x v="1"/>
    <x v="0"/>
    <s v="at least 1 gameround"/>
  </r>
  <r>
    <n v="7798844"/>
    <x v="0"/>
    <n v="17"/>
    <x v="1"/>
    <x v="0"/>
    <s v="at least 1 gameround"/>
  </r>
  <r>
    <n v="7798912"/>
    <x v="1"/>
    <n v="2"/>
    <x v="0"/>
    <x v="0"/>
    <s v="at least 1 gameround"/>
  </r>
  <r>
    <n v="7798968"/>
    <x v="1"/>
    <n v="80"/>
    <x v="1"/>
    <x v="0"/>
    <s v="at least 1 gameround"/>
  </r>
  <r>
    <n v="7799023"/>
    <x v="0"/>
    <n v="12"/>
    <x v="1"/>
    <x v="0"/>
    <s v="at least 1 gameround"/>
  </r>
  <r>
    <n v="7799086"/>
    <x v="0"/>
    <n v="7"/>
    <x v="0"/>
    <x v="0"/>
    <s v="at least 1 gameround"/>
  </r>
  <r>
    <n v="7799234"/>
    <x v="1"/>
    <n v="40"/>
    <x v="1"/>
    <x v="0"/>
    <s v="at least 1 gameround"/>
  </r>
  <r>
    <n v="7799324"/>
    <x v="0"/>
    <n v="4"/>
    <x v="0"/>
    <x v="0"/>
    <s v="at least 1 gameround"/>
  </r>
  <r>
    <n v="7799449"/>
    <x v="1"/>
    <n v="1"/>
    <x v="0"/>
    <x v="0"/>
    <s v="at least 1 gameround"/>
  </r>
  <r>
    <n v="7799498"/>
    <x v="0"/>
    <n v="145"/>
    <x v="1"/>
    <x v="0"/>
    <s v="at least 1 gameround"/>
  </r>
  <r>
    <n v="7799706"/>
    <x v="1"/>
    <n v="80"/>
    <x v="1"/>
    <x v="0"/>
    <s v="at least 1 gameround"/>
  </r>
  <r>
    <n v="7799764"/>
    <x v="1"/>
    <n v="54"/>
    <x v="1"/>
    <x v="0"/>
    <s v="at least 1 gameround"/>
  </r>
  <r>
    <n v="7799810"/>
    <x v="0"/>
    <n v="22"/>
    <x v="1"/>
    <x v="0"/>
    <s v="at least 1 gameround"/>
  </r>
  <r>
    <n v="7799931"/>
    <x v="1"/>
    <n v="20"/>
    <x v="1"/>
    <x v="0"/>
    <s v="at least 1 gameround"/>
  </r>
  <r>
    <n v="7799947"/>
    <x v="1"/>
    <n v="86"/>
    <x v="0"/>
    <x v="0"/>
    <s v="at least 1 gameround"/>
  </r>
  <r>
    <n v="7800225"/>
    <x v="1"/>
    <n v="344"/>
    <x v="1"/>
    <x v="1"/>
    <s v="at least 1 gameround"/>
  </r>
  <r>
    <n v="7800457"/>
    <x v="1"/>
    <n v="18"/>
    <x v="1"/>
    <x v="1"/>
    <s v="at least 1 gameround"/>
  </r>
  <r>
    <n v="7800462"/>
    <x v="0"/>
    <n v="4"/>
    <x v="0"/>
    <x v="0"/>
    <s v="at least 1 gameround"/>
  </r>
  <r>
    <n v="7800508"/>
    <x v="1"/>
    <n v="6"/>
    <x v="0"/>
    <x v="0"/>
    <s v="at least 1 gameround"/>
  </r>
  <r>
    <n v="7800570"/>
    <x v="0"/>
    <n v="25"/>
    <x v="1"/>
    <x v="0"/>
    <s v="at least 1 gameround"/>
  </r>
  <r>
    <n v="7800672"/>
    <x v="0"/>
    <n v="162"/>
    <x v="1"/>
    <x v="1"/>
    <s v="at least 1 gameround"/>
  </r>
  <r>
    <n v="7800858"/>
    <x v="0"/>
    <n v="99"/>
    <x v="1"/>
    <x v="1"/>
    <s v="at least 1 gameround"/>
  </r>
  <r>
    <n v="7801078"/>
    <x v="0"/>
    <n v="50"/>
    <x v="0"/>
    <x v="0"/>
    <s v="at least 1 gameround"/>
  </r>
  <r>
    <n v="7801119"/>
    <x v="0"/>
    <n v="29"/>
    <x v="0"/>
    <x v="0"/>
    <s v="at least 1 gameround"/>
  </r>
  <r>
    <n v="7801152"/>
    <x v="0"/>
    <n v="35"/>
    <x v="0"/>
    <x v="0"/>
    <s v="at least 1 gameround"/>
  </r>
  <r>
    <n v="7801340"/>
    <x v="0"/>
    <n v="0"/>
    <x v="0"/>
    <x v="0"/>
    <s v="0 gamerounds"/>
  </r>
  <r>
    <n v="7801452"/>
    <x v="0"/>
    <n v="495"/>
    <x v="1"/>
    <x v="1"/>
    <s v="at least 1 gameround"/>
  </r>
  <r>
    <n v="7801483"/>
    <x v="1"/>
    <n v="2"/>
    <x v="0"/>
    <x v="0"/>
    <s v="at least 1 gameround"/>
  </r>
  <r>
    <n v="7801555"/>
    <x v="1"/>
    <n v="5"/>
    <x v="1"/>
    <x v="0"/>
    <s v="at least 1 gameround"/>
  </r>
  <r>
    <n v="7801794"/>
    <x v="0"/>
    <n v="29"/>
    <x v="0"/>
    <x v="0"/>
    <s v="at least 1 gameround"/>
  </r>
  <r>
    <n v="7802028"/>
    <x v="1"/>
    <n v="16"/>
    <x v="0"/>
    <x v="0"/>
    <s v="at least 1 gameround"/>
  </r>
  <r>
    <n v="7802036"/>
    <x v="1"/>
    <n v="10"/>
    <x v="1"/>
    <x v="1"/>
    <s v="at least 1 gameround"/>
  </r>
  <r>
    <n v="7802129"/>
    <x v="1"/>
    <n v="211"/>
    <x v="1"/>
    <x v="1"/>
    <s v="at least 1 gameround"/>
  </r>
  <r>
    <n v="7802183"/>
    <x v="1"/>
    <n v="474"/>
    <x v="1"/>
    <x v="1"/>
    <s v="at least 1 gameround"/>
  </r>
  <r>
    <n v="7802707"/>
    <x v="0"/>
    <n v="273"/>
    <x v="1"/>
    <x v="1"/>
    <s v="at least 1 gameround"/>
  </r>
  <r>
    <n v="7802721"/>
    <x v="0"/>
    <n v="69"/>
    <x v="1"/>
    <x v="0"/>
    <s v="at least 1 gameround"/>
  </r>
  <r>
    <n v="7802739"/>
    <x v="1"/>
    <n v="51"/>
    <x v="0"/>
    <x v="0"/>
    <s v="at least 1 gameround"/>
  </r>
  <r>
    <n v="7802949"/>
    <x v="1"/>
    <n v="2"/>
    <x v="0"/>
    <x v="0"/>
    <s v="at least 1 gameround"/>
  </r>
  <r>
    <n v="7802965"/>
    <x v="0"/>
    <n v="29"/>
    <x v="1"/>
    <x v="0"/>
    <s v="at least 1 gameround"/>
  </r>
  <r>
    <n v="7802971"/>
    <x v="0"/>
    <n v="13"/>
    <x v="1"/>
    <x v="0"/>
    <s v="at least 1 gameround"/>
  </r>
  <r>
    <n v="7803015"/>
    <x v="0"/>
    <n v="23"/>
    <x v="0"/>
    <x v="0"/>
    <s v="at least 1 gameround"/>
  </r>
  <r>
    <n v="7803017"/>
    <x v="1"/>
    <n v="58"/>
    <x v="0"/>
    <x v="0"/>
    <s v="at least 1 gameround"/>
  </r>
  <r>
    <n v="7803099"/>
    <x v="0"/>
    <n v="17"/>
    <x v="0"/>
    <x v="0"/>
    <s v="at least 1 gameround"/>
  </r>
  <r>
    <n v="7803133"/>
    <x v="0"/>
    <n v="41"/>
    <x v="0"/>
    <x v="0"/>
    <s v="at least 1 gameround"/>
  </r>
  <r>
    <n v="7803150"/>
    <x v="1"/>
    <n v="13"/>
    <x v="1"/>
    <x v="0"/>
    <s v="at least 1 gameround"/>
  </r>
  <r>
    <n v="7803533"/>
    <x v="1"/>
    <n v="7"/>
    <x v="0"/>
    <x v="0"/>
    <s v="at least 1 gameround"/>
  </r>
  <r>
    <n v="7803668"/>
    <x v="1"/>
    <n v="1"/>
    <x v="0"/>
    <x v="0"/>
    <s v="at least 1 gameround"/>
  </r>
  <r>
    <n v="7803727"/>
    <x v="0"/>
    <n v="22"/>
    <x v="1"/>
    <x v="0"/>
    <s v="at least 1 gameround"/>
  </r>
  <r>
    <n v="7803951"/>
    <x v="0"/>
    <n v="28"/>
    <x v="0"/>
    <x v="1"/>
    <s v="at least 1 gameround"/>
  </r>
  <r>
    <n v="7804011"/>
    <x v="0"/>
    <n v="134"/>
    <x v="1"/>
    <x v="1"/>
    <s v="at least 1 gameround"/>
  </r>
  <r>
    <n v="7804147"/>
    <x v="1"/>
    <n v="124"/>
    <x v="1"/>
    <x v="0"/>
    <s v="at least 1 gameround"/>
  </r>
  <r>
    <n v="7804243"/>
    <x v="1"/>
    <n v="1"/>
    <x v="0"/>
    <x v="0"/>
    <s v="at least 1 gameround"/>
  </r>
  <r>
    <n v="7804312"/>
    <x v="0"/>
    <n v="74"/>
    <x v="1"/>
    <x v="0"/>
    <s v="at least 1 gameround"/>
  </r>
  <r>
    <n v="7804353"/>
    <x v="1"/>
    <n v="2"/>
    <x v="0"/>
    <x v="0"/>
    <s v="at least 1 gameround"/>
  </r>
  <r>
    <n v="7804435"/>
    <x v="0"/>
    <n v="48"/>
    <x v="1"/>
    <x v="0"/>
    <s v="at least 1 gameround"/>
  </r>
  <r>
    <n v="7804511"/>
    <x v="0"/>
    <n v="25"/>
    <x v="1"/>
    <x v="1"/>
    <s v="at least 1 gameround"/>
  </r>
  <r>
    <n v="7804558"/>
    <x v="0"/>
    <n v="11"/>
    <x v="1"/>
    <x v="1"/>
    <s v="at least 1 gameround"/>
  </r>
  <r>
    <n v="7804696"/>
    <x v="0"/>
    <n v="40"/>
    <x v="0"/>
    <x v="0"/>
    <s v="at least 1 gameround"/>
  </r>
  <r>
    <n v="7804712"/>
    <x v="1"/>
    <n v="1"/>
    <x v="0"/>
    <x v="0"/>
    <s v="at least 1 gameround"/>
  </r>
  <r>
    <n v="7804770"/>
    <x v="1"/>
    <n v="26"/>
    <x v="1"/>
    <x v="0"/>
    <s v="at least 1 gameround"/>
  </r>
  <r>
    <n v="7804875"/>
    <x v="0"/>
    <n v="161"/>
    <x v="1"/>
    <x v="1"/>
    <s v="at least 1 gameround"/>
  </r>
  <r>
    <n v="7805001"/>
    <x v="1"/>
    <n v="2"/>
    <x v="0"/>
    <x v="0"/>
    <s v="at least 1 gameround"/>
  </r>
  <r>
    <n v="7805337"/>
    <x v="1"/>
    <n v="8"/>
    <x v="0"/>
    <x v="0"/>
    <s v="at least 1 gameround"/>
  </r>
  <r>
    <n v="7805448"/>
    <x v="1"/>
    <n v="0"/>
    <x v="0"/>
    <x v="0"/>
    <s v="0 gamerounds"/>
  </r>
  <r>
    <n v="7805479"/>
    <x v="1"/>
    <n v="25"/>
    <x v="1"/>
    <x v="0"/>
    <s v="at least 1 gameround"/>
  </r>
  <r>
    <n v="7805514"/>
    <x v="0"/>
    <n v="3"/>
    <x v="1"/>
    <x v="0"/>
    <s v="at least 1 gameround"/>
  </r>
  <r>
    <n v="7805852"/>
    <x v="1"/>
    <n v="61"/>
    <x v="1"/>
    <x v="1"/>
    <s v="at least 1 gameround"/>
  </r>
  <r>
    <n v="7805873"/>
    <x v="0"/>
    <n v="4"/>
    <x v="0"/>
    <x v="0"/>
    <s v="at least 1 gameround"/>
  </r>
  <r>
    <n v="7805972"/>
    <x v="0"/>
    <n v="25"/>
    <x v="1"/>
    <x v="0"/>
    <s v="at least 1 gameround"/>
  </r>
  <r>
    <n v="7806038"/>
    <x v="1"/>
    <n v="325"/>
    <x v="1"/>
    <x v="1"/>
    <s v="at least 1 gameround"/>
  </r>
  <r>
    <n v="7806114"/>
    <x v="1"/>
    <n v="151"/>
    <x v="1"/>
    <x v="1"/>
    <s v="at least 1 gameround"/>
  </r>
  <r>
    <n v="7806129"/>
    <x v="0"/>
    <n v="3"/>
    <x v="1"/>
    <x v="0"/>
    <s v="at least 1 gameround"/>
  </r>
  <r>
    <n v="7806150"/>
    <x v="0"/>
    <n v="73"/>
    <x v="1"/>
    <x v="1"/>
    <s v="at least 1 gameround"/>
  </r>
  <r>
    <n v="7806197"/>
    <x v="0"/>
    <n v="11"/>
    <x v="0"/>
    <x v="0"/>
    <s v="at least 1 gameround"/>
  </r>
  <r>
    <n v="7806225"/>
    <x v="0"/>
    <n v="3"/>
    <x v="0"/>
    <x v="0"/>
    <s v="at least 1 gameround"/>
  </r>
  <r>
    <n v="7806322"/>
    <x v="1"/>
    <n v="31"/>
    <x v="1"/>
    <x v="0"/>
    <s v="at least 1 gameround"/>
  </r>
  <r>
    <n v="7806450"/>
    <x v="1"/>
    <n v="46"/>
    <x v="0"/>
    <x v="1"/>
    <s v="at least 1 gameround"/>
  </r>
  <r>
    <n v="7806462"/>
    <x v="1"/>
    <n v="154"/>
    <x v="1"/>
    <x v="0"/>
    <s v="at least 1 gameround"/>
  </r>
  <r>
    <n v="7806484"/>
    <x v="1"/>
    <n v="3"/>
    <x v="0"/>
    <x v="0"/>
    <s v="at least 1 gameround"/>
  </r>
  <r>
    <n v="7806543"/>
    <x v="1"/>
    <n v="23"/>
    <x v="1"/>
    <x v="0"/>
    <s v="at least 1 gameround"/>
  </r>
  <r>
    <n v="7806654"/>
    <x v="0"/>
    <n v="2"/>
    <x v="0"/>
    <x v="0"/>
    <s v="at least 1 gameround"/>
  </r>
  <r>
    <n v="7806690"/>
    <x v="0"/>
    <n v="24"/>
    <x v="1"/>
    <x v="0"/>
    <s v="at least 1 gameround"/>
  </r>
  <r>
    <n v="7806709"/>
    <x v="1"/>
    <n v="4"/>
    <x v="0"/>
    <x v="0"/>
    <s v="at least 1 gameround"/>
  </r>
  <r>
    <n v="7806783"/>
    <x v="1"/>
    <n v="2"/>
    <x v="0"/>
    <x v="0"/>
    <s v="at least 1 gameround"/>
  </r>
  <r>
    <n v="7806911"/>
    <x v="1"/>
    <n v="6"/>
    <x v="0"/>
    <x v="0"/>
    <s v="at least 1 gameround"/>
  </r>
  <r>
    <n v="7807382"/>
    <x v="1"/>
    <n v="125"/>
    <x v="1"/>
    <x v="0"/>
    <s v="at least 1 gameround"/>
  </r>
  <r>
    <n v="7807388"/>
    <x v="1"/>
    <n v="4"/>
    <x v="0"/>
    <x v="0"/>
    <s v="at least 1 gameround"/>
  </r>
  <r>
    <n v="7807455"/>
    <x v="0"/>
    <n v="56"/>
    <x v="1"/>
    <x v="0"/>
    <s v="at least 1 gameround"/>
  </r>
  <r>
    <n v="7807769"/>
    <x v="0"/>
    <n v="89"/>
    <x v="1"/>
    <x v="1"/>
    <s v="at least 1 gameround"/>
  </r>
  <r>
    <n v="7807773"/>
    <x v="1"/>
    <n v="72"/>
    <x v="1"/>
    <x v="0"/>
    <s v="at least 1 gameround"/>
  </r>
  <r>
    <n v="7807945"/>
    <x v="0"/>
    <n v="277"/>
    <x v="1"/>
    <x v="1"/>
    <s v="at least 1 gameround"/>
  </r>
  <r>
    <n v="7807958"/>
    <x v="0"/>
    <n v="0"/>
    <x v="0"/>
    <x v="0"/>
    <s v="0 gamerounds"/>
  </r>
  <r>
    <n v="7808020"/>
    <x v="0"/>
    <n v="1"/>
    <x v="0"/>
    <x v="0"/>
    <s v="at least 1 gameround"/>
  </r>
  <r>
    <n v="7808286"/>
    <x v="0"/>
    <n v="27"/>
    <x v="0"/>
    <x v="0"/>
    <s v="at least 1 gameround"/>
  </r>
  <r>
    <n v="7808441"/>
    <x v="1"/>
    <n v="47"/>
    <x v="1"/>
    <x v="0"/>
    <s v="at least 1 gameround"/>
  </r>
  <r>
    <n v="7808688"/>
    <x v="0"/>
    <n v="22"/>
    <x v="1"/>
    <x v="0"/>
    <s v="at least 1 gameround"/>
  </r>
  <r>
    <n v="7808760"/>
    <x v="0"/>
    <n v="38"/>
    <x v="1"/>
    <x v="0"/>
    <s v="at least 1 gameround"/>
  </r>
  <r>
    <n v="7808880"/>
    <x v="1"/>
    <n v="11"/>
    <x v="0"/>
    <x v="0"/>
    <s v="at least 1 gameround"/>
  </r>
  <r>
    <n v="7808996"/>
    <x v="1"/>
    <n v="15"/>
    <x v="0"/>
    <x v="0"/>
    <s v="at least 1 gameround"/>
  </r>
  <r>
    <n v="7809014"/>
    <x v="1"/>
    <n v="24"/>
    <x v="1"/>
    <x v="0"/>
    <s v="at least 1 gameround"/>
  </r>
  <r>
    <n v="7809040"/>
    <x v="0"/>
    <n v="20"/>
    <x v="0"/>
    <x v="0"/>
    <s v="at least 1 gameround"/>
  </r>
  <r>
    <n v="7809309"/>
    <x v="1"/>
    <n v="16"/>
    <x v="1"/>
    <x v="1"/>
    <s v="at least 1 gameround"/>
  </r>
  <r>
    <n v="7809311"/>
    <x v="1"/>
    <n v="19"/>
    <x v="1"/>
    <x v="0"/>
    <s v="at least 1 gameround"/>
  </r>
  <r>
    <n v="7809367"/>
    <x v="0"/>
    <n v="56"/>
    <x v="0"/>
    <x v="0"/>
    <s v="at least 1 gameround"/>
  </r>
  <r>
    <n v="7809509"/>
    <x v="0"/>
    <n v="0"/>
    <x v="0"/>
    <x v="0"/>
    <s v="0 gamerounds"/>
  </r>
  <r>
    <n v="7809676"/>
    <x v="0"/>
    <n v="6"/>
    <x v="0"/>
    <x v="0"/>
    <s v="at least 1 gameround"/>
  </r>
  <r>
    <n v="7809737"/>
    <x v="0"/>
    <n v="42"/>
    <x v="1"/>
    <x v="1"/>
    <s v="at least 1 gameround"/>
  </r>
  <r>
    <n v="7809744"/>
    <x v="1"/>
    <n v="52"/>
    <x v="0"/>
    <x v="0"/>
    <s v="at least 1 gameround"/>
  </r>
  <r>
    <n v="7809807"/>
    <x v="0"/>
    <n v="225"/>
    <x v="1"/>
    <x v="1"/>
    <s v="at least 1 gameround"/>
  </r>
  <r>
    <n v="7810070"/>
    <x v="0"/>
    <n v="27"/>
    <x v="1"/>
    <x v="0"/>
    <s v="at least 1 gameround"/>
  </r>
  <r>
    <n v="7810101"/>
    <x v="0"/>
    <n v="137"/>
    <x v="1"/>
    <x v="0"/>
    <s v="at least 1 gameround"/>
  </r>
  <r>
    <n v="7810166"/>
    <x v="1"/>
    <n v="2"/>
    <x v="0"/>
    <x v="0"/>
    <s v="at least 1 gameround"/>
  </r>
  <r>
    <n v="7810264"/>
    <x v="1"/>
    <n v="10"/>
    <x v="0"/>
    <x v="0"/>
    <s v="at least 1 gameround"/>
  </r>
  <r>
    <n v="7810278"/>
    <x v="0"/>
    <n v="12"/>
    <x v="0"/>
    <x v="0"/>
    <s v="at least 1 gameround"/>
  </r>
  <r>
    <n v="7810330"/>
    <x v="0"/>
    <n v="17"/>
    <x v="1"/>
    <x v="1"/>
    <s v="at least 1 gameround"/>
  </r>
  <r>
    <n v="7810364"/>
    <x v="0"/>
    <n v="24"/>
    <x v="1"/>
    <x v="0"/>
    <s v="at least 1 gameround"/>
  </r>
  <r>
    <n v="7810426"/>
    <x v="0"/>
    <n v="13"/>
    <x v="0"/>
    <x v="0"/>
    <s v="at least 1 gameround"/>
  </r>
  <r>
    <n v="7810557"/>
    <x v="0"/>
    <n v="17"/>
    <x v="1"/>
    <x v="0"/>
    <s v="at least 1 gameround"/>
  </r>
  <r>
    <n v="7810642"/>
    <x v="0"/>
    <n v="398"/>
    <x v="1"/>
    <x v="1"/>
    <s v="at least 1 gameround"/>
  </r>
  <r>
    <n v="7810735"/>
    <x v="0"/>
    <n v="1"/>
    <x v="0"/>
    <x v="0"/>
    <s v="at least 1 gameround"/>
  </r>
  <r>
    <n v="7810742"/>
    <x v="1"/>
    <n v="20"/>
    <x v="0"/>
    <x v="0"/>
    <s v="at least 1 gameround"/>
  </r>
  <r>
    <n v="7810866"/>
    <x v="0"/>
    <n v="6"/>
    <x v="1"/>
    <x v="0"/>
    <s v="at least 1 gameround"/>
  </r>
  <r>
    <n v="7810954"/>
    <x v="1"/>
    <n v="7"/>
    <x v="0"/>
    <x v="0"/>
    <s v="at least 1 gameround"/>
  </r>
  <r>
    <n v="7810965"/>
    <x v="1"/>
    <n v="136"/>
    <x v="1"/>
    <x v="0"/>
    <s v="at least 1 gameround"/>
  </r>
  <r>
    <n v="7811132"/>
    <x v="1"/>
    <n v="6"/>
    <x v="0"/>
    <x v="0"/>
    <s v="at least 1 gameround"/>
  </r>
  <r>
    <n v="7811278"/>
    <x v="0"/>
    <n v="9"/>
    <x v="0"/>
    <x v="0"/>
    <s v="at least 1 gameround"/>
  </r>
  <r>
    <n v="7811488"/>
    <x v="0"/>
    <n v="53"/>
    <x v="1"/>
    <x v="0"/>
    <s v="at least 1 gameround"/>
  </r>
  <r>
    <n v="7811588"/>
    <x v="1"/>
    <n v="32"/>
    <x v="1"/>
    <x v="0"/>
    <s v="at least 1 gameround"/>
  </r>
  <r>
    <n v="7811751"/>
    <x v="0"/>
    <n v="31"/>
    <x v="0"/>
    <x v="0"/>
    <s v="at least 1 gameround"/>
  </r>
  <r>
    <n v="7811811"/>
    <x v="1"/>
    <n v="3"/>
    <x v="1"/>
    <x v="0"/>
    <s v="at least 1 gameround"/>
  </r>
  <r>
    <n v="7812250"/>
    <x v="0"/>
    <n v="47"/>
    <x v="1"/>
    <x v="0"/>
    <s v="at least 1 gameround"/>
  </r>
  <r>
    <n v="7812262"/>
    <x v="0"/>
    <n v="2"/>
    <x v="0"/>
    <x v="0"/>
    <s v="at least 1 gameround"/>
  </r>
  <r>
    <n v="7812344"/>
    <x v="1"/>
    <n v="4"/>
    <x v="0"/>
    <x v="0"/>
    <s v="at least 1 gameround"/>
  </r>
  <r>
    <n v="7812387"/>
    <x v="1"/>
    <n v="2"/>
    <x v="0"/>
    <x v="0"/>
    <s v="at least 1 gameround"/>
  </r>
  <r>
    <n v="7812480"/>
    <x v="1"/>
    <n v="21"/>
    <x v="0"/>
    <x v="0"/>
    <s v="at least 1 gameround"/>
  </r>
  <r>
    <n v="7812919"/>
    <x v="0"/>
    <n v="33"/>
    <x v="0"/>
    <x v="1"/>
    <s v="at least 1 gameround"/>
  </r>
  <r>
    <n v="7812943"/>
    <x v="0"/>
    <n v="24"/>
    <x v="1"/>
    <x v="0"/>
    <s v="at least 1 gameround"/>
  </r>
  <r>
    <n v="7812999"/>
    <x v="0"/>
    <n v="2"/>
    <x v="0"/>
    <x v="0"/>
    <s v="at least 1 gameround"/>
  </r>
  <r>
    <n v="7813392"/>
    <x v="1"/>
    <n v="7"/>
    <x v="1"/>
    <x v="0"/>
    <s v="at least 1 gameround"/>
  </r>
  <r>
    <n v="7813549"/>
    <x v="1"/>
    <n v="0"/>
    <x v="0"/>
    <x v="0"/>
    <s v="0 gamerounds"/>
  </r>
  <r>
    <n v="7813952"/>
    <x v="0"/>
    <n v="176"/>
    <x v="1"/>
    <x v="1"/>
    <s v="at least 1 gameround"/>
  </r>
  <r>
    <n v="7814072"/>
    <x v="1"/>
    <n v="1"/>
    <x v="0"/>
    <x v="0"/>
    <s v="at least 1 gameround"/>
  </r>
  <r>
    <n v="7814202"/>
    <x v="0"/>
    <n v="1"/>
    <x v="0"/>
    <x v="0"/>
    <s v="at least 1 gameround"/>
  </r>
  <r>
    <n v="7814223"/>
    <x v="1"/>
    <n v="155"/>
    <x v="0"/>
    <x v="1"/>
    <s v="at least 1 gameround"/>
  </r>
  <r>
    <n v="7814225"/>
    <x v="0"/>
    <n v="425"/>
    <x v="1"/>
    <x v="0"/>
    <s v="at least 1 gameround"/>
  </r>
  <r>
    <n v="7814300"/>
    <x v="1"/>
    <n v="9"/>
    <x v="0"/>
    <x v="0"/>
    <s v="at least 1 gameround"/>
  </r>
  <r>
    <n v="7814304"/>
    <x v="1"/>
    <n v="0"/>
    <x v="0"/>
    <x v="0"/>
    <s v="0 gamerounds"/>
  </r>
  <r>
    <n v="7814323"/>
    <x v="0"/>
    <n v="60"/>
    <x v="1"/>
    <x v="1"/>
    <s v="at least 1 gameround"/>
  </r>
  <r>
    <n v="7814409"/>
    <x v="1"/>
    <n v="2"/>
    <x v="0"/>
    <x v="0"/>
    <s v="at least 1 gameround"/>
  </r>
  <r>
    <n v="7814478"/>
    <x v="0"/>
    <n v="107"/>
    <x v="1"/>
    <x v="1"/>
    <s v="at least 1 gameround"/>
  </r>
  <r>
    <n v="7814555"/>
    <x v="0"/>
    <n v="13"/>
    <x v="0"/>
    <x v="0"/>
    <s v="at least 1 gameround"/>
  </r>
  <r>
    <n v="7814594"/>
    <x v="0"/>
    <n v="96"/>
    <x v="0"/>
    <x v="0"/>
    <s v="at least 1 gameround"/>
  </r>
  <r>
    <n v="7814619"/>
    <x v="1"/>
    <n v="28"/>
    <x v="1"/>
    <x v="0"/>
    <s v="at least 1 gameround"/>
  </r>
  <r>
    <n v="7814754"/>
    <x v="0"/>
    <n v="12"/>
    <x v="0"/>
    <x v="0"/>
    <s v="at least 1 gameround"/>
  </r>
  <r>
    <n v="7814984"/>
    <x v="1"/>
    <n v="3"/>
    <x v="0"/>
    <x v="0"/>
    <s v="at least 1 gameround"/>
  </r>
  <r>
    <n v="7815143"/>
    <x v="1"/>
    <n v="8"/>
    <x v="0"/>
    <x v="0"/>
    <s v="at least 1 gameround"/>
  </r>
  <r>
    <n v="7815217"/>
    <x v="1"/>
    <n v="5"/>
    <x v="0"/>
    <x v="0"/>
    <s v="at least 1 gameround"/>
  </r>
  <r>
    <n v="7815253"/>
    <x v="0"/>
    <n v="1"/>
    <x v="0"/>
    <x v="0"/>
    <s v="at least 1 gameround"/>
  </r>
  <r>
    <n v="7815264"/>
    <x v="0"/>
    <n v="34"/>
    <x v="1"/>
    <x v="0"/>
    <s v="at least 1 gameround"/>
  </r>
  <r>
    <n v="7815561"/>
    <x v="0"/>
    <n v="1"/>
    <x v="0"/>
    <x v="0"/>
    <s v="at least 1 gameround"/>
  </r>
  <r>
    <n v="7815617"/>
    <x v="1"/>
    <n v="4"/>
    <x v="0"/>
    <x v="0"/>
    <s v="at least 1 gameround"/>
  </r>
  <r>
    <n v="7815662"/>
    <x v="0"/>
    <n v="116"/>
    <x v="1"/>
    <x v="0"/>
    <s v="at least 1 gameround"/>
  </r>
  <r>
    <n v="7815796"/>
    <x v="0"/>
    <n v="2"/>
    <x v="0"/>
    <x v="0"/>
    <s v="at least 1 gameround"/>
  </r>
  <r>
    <n v="7815984"/>
    <x v="1"/>
    <n v="17"/>
    <x v="1"/>
    <x v="0"/>
    <s v="at least 1 gameround"/>
  </r>
  <r>
    <n v="7816142"/>
    <x v="0"/>
    <n v="341"/>
    <x v="1"/>
    <x v="1"/>
    <s v="at least 1 gameround"/>
  </r>
  <r>
    <n v="7816260"/>
    <x v="0"/>
    <n v="2"/>
    <x v="0"/>
    <x v="0"/>
    <s v="at least 1 gameround"/>
  </r>
  <r>
    <n v="7816380"/>
    <x v="0"/>
    <n v="378"/>
    <x v="1"/>
    <x v="1"/>
    <s v="at least 1 gameround"/>
  </r>
  <r>
    <n v="7816455"/>
    <x v="1"/>
    <n v="288"/>
    <x v="1"/>
    <x v="1"/>
    <s v="at least 1 gameround"/>
  </r>
  <r>
    <n v="7816641"/>
    <x v="1"/>
    <n v="8"/>
    <x v="0"/>
    <x v="0"/>
    <s v="at least 1 gameround"/>
  </r>
  <r>
    <n v="7817149"/>
    <x v="1"/>
    <n v="14"/>
    <x v="0"/>
    <x v="0"/>
    <s v="at least 1 gameround"/>
  </r>
  <r>
    <n v="7817223"/>
    <x v="0"/>
    <n v="48"/>
    <x v="0"/>
    <x v="0"/>
    <s v="at least 1 gameround"/>
  </r>
  <r>
    <n v="7817232"/>
    <x v="0"/>
    <n v="54"/>
    <x v="1"/>
    <x v="0"/>
    <s v="at least 1 gameround"/>
  </r>
  <r>
    <n v="7817327"/>
    <x v="0"/>
    <n v="5"/>
    <x v="0"/>
    <x v="0"/>
    <s v="at least 1 gameround"/>
  </r>
  <r>
    <n v="7817442"/>
    <x v="1"/>
    <n v="4"/>
    <x v="0"/>
    <x v="0"/>
    <s v="at least 1 gameround"/>
  </r>
  <r>
    <n v="7817595"/>
    <x v="0"/>
    <n v="65"/>
    <x v="1"/>
    <x v="0"/>
    <s v="at least 1 gameround"/>
  </r>
  <r>
    <n v="7817920"/>
    <x v="0"/>
    <n v="51"/>
    <x v="1"/>
    <x v="0"/>
    <s v="at least 1 gameround"/>
  </r>
  <r>
    <n v="7817952"/>
    <x v="1"/>
    <n v="155"/>
    <x v="1"/>
    <x v="1"/>
    <s v="at least 1 gameround"/>
  </r>
  <r>
    <n v="7818045"/>
    <x v="0"/>
    <n v="42"/>
    <x v="0"/>
    <x v="0"/>
    <s v="at least 1 gameround"/>
  </r>
  <r>
    <n v="7818128"/>
    <x v="0"/>
    <n v="17"/>
    <x v="1"/>
    <x v="0"/>
    <s v="at least 1 gameround"/>
  </r>
  <r>
    <n v="7818258"/>
    <x v="0"/>
    <n v="19"/>
    <x v="1"/>
    <x v="1"/>
    <s v="at least 1 gameround"/>
  </r>
  <r>
    <n v="7818385"/>
    <x v="0"/>
    <n v="2"/>
    <x v="0"/>
    <x v="0"/>
    <s v="at least 1 gameround"/>
  </r>
  <r>
    <n v="7818432"/>
    <x v="1"/>
    <n v="91"/>
    <x v="0"/>
    <x v="1"/>
    <s v="at least 1 gameround"/>
  </r>
  <r>
    <n v="7818586"/>
    <x v="0"/>
    <n v="177"/>
    <x v="1"/>
    <x v="1"/>
    <s v="at least 1 gameround"/>
  </r>
  <r>
    <n v="7818903"/>
    <x v="1"/>
    <n v="16"/>
    <x v="1"/>
    <x v="0"/>
    <s v="at least 1 gameround"/>
  </r>
  <r>
    <n v="7819067"/>
    <x v="0"/>
    <n v="24"/>
    <x v="1"/>
    <x v="0"/>
    <s v="at least 1 gameround"/>
  </r>
  <r>
    <n v="7819113"/>
    <x v="0"/>
    <n v="249"/>
    <x v="1"/>
    <x v="1"/>
    <s v="at least 1 gameround"/>
  </r>
  <r>
    <n v="7819262"/>
    <x v="0"/>
    <n v="97"/>
    <x v="0"/>
    <x v="0"/>
    <s v="at least 1 gameround"/>
  </r>
  <r>
    <n v="7819276"/>
    <x v="1"/>
    <n v="8"/>
    <x v="0"/>
    <x v="0"/>
    <s v="at least 1 gameround"/>
  </r>
  <r>
    <n v="7819305"/>
    <x v="0"/>
    <n v="30"/>
    <x v="1"/>
    <x v="0"/>
    <s v="at least 1 gameround"/>
  </r>
  <r>
    <n v="7819340"/>
    <x v="1"/>
    <n v="17"/>
    <x v="0"/>
    <x v="0"/>
    <s v="at least 1 gameround"/>
  </r>
  <r>
    <n v="7819641"/>
    <x v="1"/>
    <n v="54"/>
    <x v="1"/>
    <x v="0"/>
    <s v="at least 1 gameround"/>
  </r>
  <r>
    <n v="7819663"/>
    <x v="0"/>
    <n v="220"/>
    <x v="1"/>
    <x v="1"/>
    <s v="at least 1 gameround"/>
  </r>
  <r>
    <n v="7819698"/>
    <x v="1"/>
    <n v="0"/>
    <x v="0"/>
    <x v="0"/>
    <s v="0 gamerounds"/>
  </r>
  <r>
    <n v="7819726"/>
    <x v="0"/>
    <n v="2"/>
    <x v="0"/>
    <x v="0"/>
    <s v="at least 1 gameround"/>
  </r>
  <r>
    <n v="7819754"/>
    <x v="1"/>
    <n v="61"/>
    <x v="1"/>
    <x v="0"/>
    <s v="at least 1 gameround"/>
  </r>
  <r>
    <n v="7819771"/>
    <x v="1"/>
    <n v="54"/>
    <x v="1"/>
    <x v="1"/>
    <s v="at least 1 gameround"/>
  </r>
  <r>
    <n v="7819803"/>
    <x v="0"/>
    <n v="429"/>
    <x v="1"/>
    <x v="1"/>
    <s v="at least 1 gameround"/>
  </r>
  <r>
    <n v="7819851"/>
    <x v="0"/>
    <n v="29"/>
    <x v="1"/>
    <x v="1"/>
    <s v="at least 1 gameround"/>
  </r>
  <r>
    <n v="7819889"/>
    <x v="1"/>
    <n v="4"/>
    <x v="1"/>
    <x v="0"/>
    <s v="at least 1 gameround"/>
  </r>
  <r>
    <n v="7820131"/>
    <x v="0"/>
    <n v="2"/>
    <x v="0"/>
    <x v="0"/>
    <s v="at least 1 gameround"/>
  </r>
  <r>
    <n v="7820147"/>
    <x v="1"/>
    <n v="0"/>
    <x v="0"/>
    <x v="0"/>
    <s v="0 gamerounds"/>
  </r>
  <r>
    <n v="7820701"/>
    <x v="1"/>
    <n v="39"/>
    <x v="1"/>
    <x v="0"/>
    <s v="at least 1 gameround"/>
  </r>
  <r>
    <n v="7820859"/>
    <x v="1"/>
    <n v="79"/>
    <x v="1"/>
    <x v="0"/>
    <s v="at least 1 gameround"/>
  </r>
  <r>
    <n v="7820935"/>
    <x v="0"/>
    <n v="65"/>
    <x v="0"/>
    <x v="1"/>
    <s v="at least 1 gameround"/>
  </r>
  <r>
    <n v="7821094"/>
    <x v="1"/>
    <n v="101"/>
    <x v="0"/>
    <x v="0"/>
    <s v="at least 1 gameround"/>
  </r>
  <r>
    <n v="7821168"/>
    <x v="1"/>
    <n v="17"/>
    <x v="0"/>
    <x v="0"/>
    <s v="at least 1 gameround"/>
  </r>
  <r>
    <n v="7821432"/>
    <x v="1"/>
    <n v="5"/>
    <x v="0"/>
    <x v="0"/>
    <s v="at least 1 gameround"/>
  </r>
  <r>
    <n v="7821440"/>
    <x v="1"/>
    <n v="78"/>
    <x v="1"/>
    <x v="0"/>
    <s v="at least 1 gameround"/>
  </r>
  <r>
    <n v="7821679"/>
    <x v="0"/>
    <n v="73"/>
    <x v="1"/>
    <x v="1"/>
    <s v="at least 1 gameround"/>
  </r>
  <r>
    <n v="7821686"/>
    <x v="1"/>
    <n v="23"/>
    <x v="1"/>
    <x v="0"/>
    <s v="at least 1 gameround"/>
  </r>
  <r>
    <n v="7821733"/>
    <x v="0"/>
    <n v="64"/>
    <x v="1"/>
    <x v="0"/>
    <s v="at least 1 gameround"/>
  </r>
  <r>
    <n v="7821884"/>
    <x v="1"/>
    <n v="15"/>
    <x v="0"/>
    <x v="0"/>
    <s v="at least 1 gameround"/>
  </r>
  <r>
    <n v="7821935"/>
    <x v="0"/>
    <n v="15"/>
    <x v="0"/>
    <x v="0"/>
    <s v="at least 1 gameround"/>
  </r>
  <r>
    <n v="7822053"/>
    <x v="1"/>
    <n v="88"/>
    <x v="1"/>
    <x v="1"/>
    <s v="at least 1 gameround"/>
  </r>
  <r>
    <n v="7822240"/>
    <x v="1"/>
    <n v="7"/>
    <x v="0"/>
    <x v="0"/>
    <s v="at least 1 gameround"/>
  </r>
  <r>
    <n v="7822295"/>
    <x v="1"/>
    <n v="18"/>
    <x v="0"/>
    <x v="0"/>
    <s v="at least 1 gameround"/>
  </r>
  <r>
    <n v="7822418"/>
    <x v="1"/>
    <n v="4"/>
    <x v="1"/>
    <x v="0"/>
    <s v="at least 1 gameround"/>
  </r>
  <r>
    <n v="7822628"/>
    <x v="0"/>
    <n v="9"/>
    <x v="0"/>
    <x v="0"/>
    <s v="at least 1 gameround"/>
  </r>
  <r>
    <n v="7822673"/>
    <x v="0"/>
    <n v="5"/>
    <x v="0"/>
    <x v="0"/>
    <s v="at least 1 gameround"/>
  </r>
  <r>
    <n v="7822710"/>
    <x v="1"/>
    <n v="4"/>
    <x v="0"/>
    <x v="0"/>
    <s v="at least 1 gameround"/>
  </r>
  <r>
    <n v="7822884"/>
    <x v="1"/>
    <n v="1"/>
    <x v="0"/>
    <x v="0"/>
    <s v="at least 1 gameround"/>
  </r>
  <r>
    <n v="7823087"/>
    <x v="0"/>
    <n v="3"/>
    <x v="0"/>
    <x v="0"/>
    <s v="at least 1 gameround"/>
  </r>
  <r>
    <n v="7823159"/>
    <x v="0"/>
    <n v="12"/>
    <x v="1"/>
    <x v="0"/>
    <s v="at least 1 gameround"/>
  </r>
  <r>
    <n v="7823231"/>
    <x v="0"/>
    <n v="5"/>
    <x v="0"/>
    <x v="0"/>
    <s v="at least 1 gameround"/>
  </r>
  <r>
    <n v="7823681"/>
    <x v="1"/>
    <n v="2"/>
    <x v="0"/>
    <x v="0"/>
    <s v="at least 1 gameround"/>
  </r>
  <r>
    <n v="7823777"/>
    <x v="0"/>
    <n v="1"/>
    <x v="0"/>
    <x v="0"/>
    <s v="at least 1 gameround"/>
  </r>
  <r>
    <n v="7823833"/>
    <x v="0"/>
    <n v="4"/>
    <x v="0"/>
    <x v="0"/>
    <s v="at least 1 gameround"/>
  </r>
  <r>
    <n v="7823862"/>
    <x v="0"/>
    <n v="17"/>
    <x v="1"/>
    <x v="1"/>
    <s v="at least 1 gameround"/>
  </r>
  <r>
    <n v="7823878"/>
    <x v="0"/>
    <n v="18"/>
    <x v="1"/>
    <x v="0"/>
    <s v="at least 1 gameround"/>
  </r>
  <r>
    <n v="7823880"/>
    <x v="0"/>
    <n v="51"/>
    <x v="1"/>
    <x v="1"/>
    <s v="at least 1 gameround"/>
  </r>
  <r>
    <n v="7824136"/>
    <x v="1"/>
    <n v="42"/>
    <x v="1"/>
    <x v="0"/>
    <s v="at least 1 gameround"/>
  </r>
  <r>
    <n v="7824175"/>
    <x v="1"/>
    <n v="14"/>
    <x v="1"/>
    <x v="0"/>
    <s v="at least 1 gameround"/>
  </r>
  <r>
    <n v="7824234"/>
    <x v="1"/>
    <n v="15"/>
    <x v="0"/>
    <x v="0"/>
    <s v="at least 1 gameround"/>
  </r>
  <r>
    <n v="7824277"/>
    <x v="1"/>
    <n v="17"/>
    <x v="0"/>
    <x v="0"/>
    <s v="at least 1 gameround"/>
  </r>
  <r>
    <n v="7824431"/>
    <x v="0"/>
    <n v="18"/>
    <x v="0"/>
    <x v="0"/>
    <s v="at least 1 gameround"/>
  </r>
  <r>
    <n v="7824435"/>
    <x v="1"/>
    <n v="5"/>
    <x v="0"/>
    <x v="0"/>
    <s v="at least 1 gameround"/>
  </r>
  <r>
    <n v="7824465"/>
    <x v="1"/>
    <n v="63"/>
    <x v="1"/>
    <x v="0"/>
    <s v="at least 1 gameround"/>
  </r>
  <r>
    <n v="7824483"/>
    <x v="1"/>
    <n v="137"/>
    <x v="0"/>
    <x v="1"/>
    <s v="at least 1 gameround"/>
  </r>
  <r>
    <n v="7824518"/>
    <x v="1"/>
    <n v="100"/>
    <x v="1"/>
    <x v="0"/>
    <s v="at least 1 gameround"/>
  </r>
  <r>
    <n v="7824599"/>
    <x v="1"/>
    <n v="68"/>
    <x v="1"/>
    <x v="0"/>
    <s v="at least 1 gameround"/>
  </r>
  <r>
    <n v="7824610"/>
    <x v="1"/>
    <n v="1"/>
    <x v="0"/>
    <x v="0"/>
    <s v="at least 1 gameround"/>
  </r>
  <r>
    <n v="7824738"/>
    <x v="0"/>
    <n v="2"/>
    <x v="0"/>
    <x v="0"/>
    <s v="at least 1 gameround"/>
  </r>
  <r>
    <n v="7824917"/>
    <x v="1"/>
    <n v="15"/>
    <x v="0"/>
    <x v="0"/>
    <s v="at least 1 gameround"/>
  </r>
  <r>
    <n v="7825158"/>
    <x v="0"/>
    <n v="4"/>
    <x v="0"/>
    <x v="0"/>
    <s v="at least 1 gameround"/>
  </r>
  <r>
    <n v="7825255"/>
    <x v="1"/>
    <n v="111"/>
    <x v="1"/>
    <x v="1"/>
    <s v="at least 1 gameround"/>
  </r>
  <r>
    <n v="7825339"/>
    <x v="1"/>
    <n v="12"/>
    <x v="1"/>
    <x v="0"/>
    <s v="at least 1 gameround"/>
  </r>
  <r>
    <n v="7825441"/>
    <x v="1"/>
    <n v="6"/>
    <x v="1"/>
    <x v="0"/>
    <s v="at least 1 gameround"/>
  </r>
  <r>
    <n v="7825467"/>
    <x v="1"/>
    <n v="76"/>
    <x v="1"/>
    <x v="1"/>
    <s v="at least 1 gameround"/>
  </r>
  <r>
    <n v="7825479"/>
    <x v="1"/>
    <n v="2"/>
    <x v="0"/>
    <x v="0"/>
    <s v="at least 1 gameround"/>
  </r>
  <r>
    <n v="7825507"/>
    <x v="0"/>
    <n v="2"/>
    <x v="1"/>
    <x v="0"/>
    <s v="at least 1 gameround"/>
  </r>
  <r>
    <n v="7825527"/>
    <x v="1"/>
    <n v="2"/>
    <x v="0"/>
    <x v="0"/>
    <s v="at least 1 gameround"/>
  </r>
  <r>
    <n v="7825647"/>
    <x v="1"/>
    <n v="11"/>
    <x v="1"/>
    <x v="0"/>
    <s v="at least 1 gameround"/>
  </r>
  <r>
    <n v="7825659"/>
    <x v="1"/>
    <n v="7"/>
    <x v="0"/>
    <x v="0"/>
    <s v="at least 1 gameround"/>
  </r>
  <r>
    <n v="7825699"/>
    <x v="1"/>
    <n v="4"/>
    <x v="0"/>
    <x v="0"/>
    <s v="at least 1 gameround"/>
  </r>
  <r>
    <n v="7825727"/>
    <x v="1"/>
    <n v="1"/>
    <x v="0"/>
    <x v="0"/>
    <s v="at least 1 gameround"/>
  </r>
  <r>
    <n v="7825819"/>
    <x v="0"/>
    <n v="40"/>
    <x v="0"/>
    <x v="0"/>
    <s v="at least 1 gameround"/>
  </r>
  <r>
    <n v="7825917"/>
    <x v="0"/>
    <n v="98"/>
    <x v="1"/>
    <x v="0"/>
    <s v="at least 1 gameround"/>
  </r>
  <r>
    <n v="7826086"/>
    <x v="0"/>
    <n v="12"/>
    <x v="1"/>
    <x v="0"/>
    <s v="at least 1 gameround"/>
  </r>
  <r>
    <n v="7826218"/>
    <x v="1"/>
    <n v="17"/>
    <x v="0"/>
    <x v="0"/>
    <s v="at least 1 gameround"/>
  </r>
  <r>
    <n v="7826348"/>
    <x v="0"/>
    <n v="10"/>
    <x v="0"/>
    <x v="0"/>
    <s v="at least 1 gameround"/>
  </r>
  <r>
    <n v="7826416"/>
    <x v="1"/>
    <n v="6"/>
    <x v="0"/>
    <x v="0"/>
    <s v="at least 1 gameround"/>
  </r>
  <r>
    <n v="7826561"/>
    <x v="0"/>
    <n v="24"/>
    <x v="1"/>
    <x v="0"/>
    <s v="at least 1 gameround"/>
  </r>
  <r>
    <n v="7826588"/>
    <x v="1"/>
    <n v="126"/>
    <x v="1"/>
    <x v="0"/>
    <s v="at least 1 gameround"/>
  </r>
  <r>
    <n v="7826972"/>
    <x v="1"/>
    <n v="133"/>
    <x v="1"/>
    <x v="0"/>
    <s v="at least 1 gameround"/>
  </r>
  <r>
    <n v="7827168"/>
    <x v="1"/>
    <n v="58"/>
    <x v="1"/>
    <x v="0"/>
    <s v="at least 1 gameround"/>
  </r>
  <r>
    <n v="7827188"/>
    <x v="1"/>
    <n v="34"/>
    <x v="1"/>
    <x v="0"/>
    <s v="at least 1 gameround"/>
  </r>
  <r>
    <n v="7827248"/>
    <x v="0"/>
    <n v="5"/>
    <x v="1"/>
    <x v="0"/>
    <s v="at least 1 gameround"/>
  </r>
  <r>
    <n v="7827277"/>
    <x v="0"/>
    <n v="8"/>
    <x v="0"/>
    <x v="0"/>
    <s v="at least 1 gameround"/>
  </r>
  <r>
    <n v="7827354"/>
    <x v="1"/>
    <n v="14"/>
    <x v="1"/>
    <x v="0"/>
    <s v="at least 1 gameround"/>
  </r>
  <r>
    <n v="7827375"/>
    <x v="0"/>
    <n v="0"/>
    <x v="0"/>
    <x v="0"/>
    <s v="0 gamerounds"/>
  </r>
  <r>
    <n v="7827653"/>
    <x v="0"/>
    <n v="9"/>
    <x v="0"/>
    <x v="0"/>
    <s v="at least 1 gameround"/>
  </r>
  <r>
    <n v="7827994"/>
    <x v="0"/>
    <n v="52"/>
    <x v="1"/>
    <x v="0"/>
    <s v="at least 1 gameround"/>
  </r>
  <r>
    <n v="7828298"/>
    <x v="1"/>
    <n v="98"/>
    <x v="1"/>
    <x v="1"/>
    <s v="at least 1 gameround"/>
  </r>
  <r>
    <n v="7828366"/>
    <x v="1"/>
    <n v="183"/>
    <x v="1"/>
    <x v="1"/>
    <s v="at least 1 gameround"/>
  </r>
  <r>
    <n v="7828522"/>
    <x v="0"/>
    <n v="51"/>
    <x v="1"/>
    <x v="1"/>
    <s v="at least 1 gameround"/>
  </r>
  <r>
    <n v="7828685"/>
    <x v="0"/>
    <n v="591"/>
    <x v="1"/>
    <x v="1"/>
    <s v="at least 1 gameround"/>
  </r>
  <r>
    <n v="7828700"/>
    <x v="1"/>
    <n v="6"/>
    <x v="0"/>
    <x v="0"/>
    <s v="at least 1 gameround"/>
  </r>
  <r>
    <n v="7828865"/>
    <x v="1"/>
    <n v="32"/>
    <x v="1"/>
    <x v="1"/>
    <s v="at least 1 gameround"/>
  </r>
  <r>
    <n v="7828919"/>
    <x v="0"/>
    <n v="5"/>
    <x v="0"/>
    <x v="0"/>
    <s v="at least 1 gameround"/>
  </r>
  <r>
    <n v="7828943"/>
    <x v="1"/>
    <n v="0"/>
    <x v="0"/>
    <x v="0"/>
    <s v="0 gamerounds"/>
  </r>
  <r>
    <n v="7829038"/>
    <x v="1"/>
    <n v="2"/>
    <x v="0"/>
    <x v="0"/>
    <s v="at least 1 gameround"/>
  </r>
  <r>
    <n v="7829118"/>
    <x v="1"/>
    <n v="46"/>
    <x v="0"/>
    <x v="0"/>
    <s v="at least 1 gameround"/>
  </r>
  <r>
    <n v="7829334"/>
    <x v="1"/>
    <n v="55"/>
    <x v="1"/>
    <x v="0"/>
    <s v="at least 1 gameround"/>
  </r>
  <r>
    <n v="7829360"/>
    <x v="0"/>
    <n v="8"/>
    <x v="1"/>
    <x v="0"/>
    <s v="at least 1 gameround"/>
  </r>
  <r>
    <n v="7829441"/>
    <x v="1"/>
    <n v="4"/>
    <x v="0"/>
    <x v="0"/>
    <s v="at least 1 gameround"/>
  </r>
  <r>
    <n v="7829459"/>
    <x v="0"/>
    <n v="38"/>
    <x v="0"/>
    <x v="0"/>
    <s v="at least 1 gameround"/>
  </r>
  <r>
    <n v="7829495"/>
    <x v="1"/>
    <n v="5"/>
    <x v="0"/>
    <x v="0"/>
    <s v="at least 1 gameround"/>
  </r>
  <r>
    <n v="7829539"/>
    <x v="0"/>
    <n v="278"/>
    <x v="1"/>
    <x v="1"/>
    <s v="at least 1 gameround"/>
  </r>
  <r>
    <n v="7829713"/>
    <x v="1"/>
    <n v="54"/>
    <x v="1"/>
    <x v="0"/>
    <s v="at least 1 gameround"/>
  </r>
  <r>
    <n v="7829742"/>
    <x v="1"/>
    <n v="5"/>
    <x v="0"/>
    <x v="0"/>
    <s v="at least 1 gameround"/>
  </r>
  <r>
    <n v="7829838"/>
    <x v="0"/>
    <n v="144"/>
    <x v="1"/>
    <x v="1"/>
    <s v="at least 1 gameround"/>
  </r>
  <r>
    <n v="7830010"/>
    <x v="1"/>
    <n v="40"/>
    <x v="0"/>
    <x v="1"/>
    <s v="at least 1 gameround"/>
  </r>
  <r>
    <n v="7830186"/>
    <x v="0"/>
    <n v="52"/>
    <x v="0"/>
    <x v="0"/>
    <s v="at least 1 gameround"/>
  </r>
  <r>
    <n v="7830562"/>
    <x v="1"/>
    <n v="111"/>
    <x v="1"/>
    <x v="1"/>
    <s v="at least 1 gameround"/>
  </r>
  <r>
    <n v="7830683"/>
    <x v="1"/>
    <n v="1"/>
    <x v="0"/>
    <x v="0"/>
    <s v="at least 1 gameround"/>
  </r>
  <r>
    <n v="7830816"/>
    <x v="1"/>
    <n v="78"/>
    <x v="0"/>
    <x v="1"/>
    <s v="at least 1 gameround"/>
  </r>
  <r>
    <n v="7831338"/>
    <x v="0"/>
    <n v="1"/>
    <x v="0"/>
    <x v="0"/>
    <s v="at least 1 gameround"/>
  </r>
  <r>
    <n v="7831355"/>
    <x v="1"/>
    <n v="2"/>
    <x v="0"/>
    <x v="0"/>
    <s v="at least 1 gameround"/>
  </r>
  <r>
    <n v="7831419"/>
    <x v="1"/>
    <n v="32"/>
    <x v="1"/>
    <x v="0"/>
    <s v="at least 1 gameround"/>
  </r>
  <r>
    <n v="7831449"/>
    <x v="0"/>
    <n v="107"/>
    <x v="1"/>
    <x v="0"/>
    <s v="at least 1 gameround"/>
  </r>
  <r>
    <n v="7831731"/>
    <x v="1"/>
    <n v="9"/>
    <x v="1"/>
    <x v="0"/>
    <s v="at least 1 gameround"/>
  </r>
  <r>
    <n v="7831776"/>
    <x v="1"/>
    <n v="177"/>
    <x v="0"/>
    <x v="0"/>
    <s v="at least 1 gameround"/>
  </r>
  <r>
    <n v="7831910"/>
    <x v="1"/>
    <n v="14"/>
    <x v="0"/>
    <x v="0"/>
    <s v="at least 1 gameround"/>
  </r>
  <r>
    <n v="7832043"/>
    <x v="0"/>
    <n v="0"/>
    <x v="0"/>
    <x v="0"/>
    <s v="0 gamerounds"/>
  </r>
  <r>
    <n v="7832109"/>
    <x v="1"/>
    <n v="46"/>
    <x v="1"/>
    <x v="1"/>
    <s v="at least 1 gameround"/>
  </r>
  <r>
    <n v="7832114"/>
    <x v="1"/>
    <n v="28"/>
    <x v="0"/>
    <x v="0"/>
    <s v="at least 1 gameround"/>
  </r>
  <r>
    <n v="7832270"/>
    <x v="1"/>
    <n v="14"/>
    <x v="0"/>
    <x v="0"/>
    <s v="at least 1 gameround"/>
  </r>
  <r>
    <n v="7832350"/>
    <x v="0"/>
    <n v="158"/>
    <x v="1"/>
    <x v="1"/>
    <s v="at least 1 gameround"/>
  </r>
  <r>
    <n v="7832374"/>
    <x v="1"/>
    <n v="60"/>
    <x v="1"/>
    <x v="0"/>
    <s v="at least 1 gameround"/>
  </r>
  <r>
    <n v="7832376"/>
    <x v="1"/>
    <n v="28"/>
    <x v="1"/>
    <x v="0"/>
    <s v="at least 1 gameround"/>
  </r>
  <r>
    <n v="7832455"/>
    <x v="1"/>
    <n v="1"/>
    <x v="0"/>
    <x v="0"/>
    <s v="at least 1 gameround"/>
  </r>
  <r>
    <n v="7832604"/>
    <x v="0"/>
    <n v="18"/>
    <x v="0"/>
    <x v="0"/>
    <s v="at least 1 gameround"/>
  </r>
  <r>
    <n v="7832745"/>
    <x v="0"/>
    <n v="140"/>
    <x v="1"/>
    <x v="1"/>
    <s v="at least 1 gameround"/>
  </r>
  <r>
    <n v="7832768"/>
    <x v="0"/>
    <n v="53"/>
    <x v="1"/>
    <x v="0"/>
    <s v="at least 1 gameround"/>
  </r>
  <r>
    <n v="7832836"/>
    <x v="0"/>
    <n v="61"/>
    <x v="1"/>
    <x v="1"/>
    <s v="at least 1 gameround"/>
  </r>
  <r>
    <n v="7832845"/>
    <x v="0"/>
    <n v="123"/>
    <x v="1"/>
    <x v="1"/>
    <s v="at least 1 gameround"/>
  </r>
  <r>
    <n v="7832999"/>
    <x v="0"/>
    <n v="8"/>
    <x v="0"/>
    <x v="0"/>
    <s v="at least 1 gameround"/>
  </r>
  <r>
    <n v="7833045"/>
    <x v="0"/>
    <n v="140"/>
    <x v="1"/>
    <x v="0"/>
    <s v="at least 1 gameround"/>
  </r>
  <r>
    <n v="7833323"/>
    <x v="0"/>
    <n v="238"/>
    <x v="1"/>
    <x v="1"/>
    <s v="at least 1 gameround"/>
  </r>
  <r>
    <n v="7833367"/>
    <x v="0"/>
    <n v="102"/>
    <x v="0"/>
    <x v="1"/>
    <s v="at least 1 gameround"/>
  </r>
  <r>
    <n v="7833466"/>
    <x v="0"/>
    <n v="0"/>
    <x v="0"/>
    <x v="0"/>
    <s v="0 gamerounds"/>
  </r>
  <r>
    <n v="7833479"/>
    <x v="0"/>
    <n v="147"/>
    <x v="1"/>
    <x v="1"/>
    <s v="at least 1 gameround"/>
  </r>
  <r>
    <n v="7833526"/>
    <x v="1"/>
    <n v="155"/>
    <x v="1"/>
    <x v="1"/>
    <s v="at least 1 gameround"/>
  </r>
  <r>
    <n v="7833533"/>
    <x v="1"/>
    <n v="47"/>
    <x v="1"/>
    <x v="0"/>
    <s v="at least 1 gameround"/>
  </r>
  <r>
    <n v="7833786"/>
    <x v="1"/>
    <n v="7"/>
    <x v="0"/>
    <x v="0"/>
    <s v="at least 1 gameround"/>
  </r>
  <r>
    <n v="7833819"/>
    <x v="0"/>
    <n v="6"/>
    <x v="0"/>
    <x v="0"/>
    <s v="at least 1 gameround"/>
  </r>
  <r>
    <n v="7833855"/>
    <x v="1"/>
    <n v="25"/>
    <x v="1"/>
    <x v="0"/>
    <s v="at least 1 gameround"/>
  </r>
  <r>
    <n v="7834002"/>
    <x v="0"/>
    <n v="11"/>
    <x v="0"/>
    <x v="0"/>
    <s v="at least 1 gameround"/>
  </r>
  <r>
    <n v="7834228"/>
    <x v="0"/>
    <n v="42"/>
    <x v="1"/>
    <x v="0"/>
    <s v="at least 1 gameround"/>
  </r>
  <r>
    <n v="7834514"/>
    <x v="0"/>
    <n v="38"/>
    <x v="1"/>
    <x v="0"/>
    <s v="at least 1 gameround"/>
  </r>
  <r>
    <n v="7834569"/>
    <x v="0"/>
    <n v="3"/>
    <x v="0"/>
    <x v="0"/>
    <s v="at least 1 gameround"/>
  </r>
  <r>
    <n v="7834616"/>
    <x v="1"/>
    <n v="237"/>
    <x v="1"/>
    <x v="1"/>
    <s v="at least 1 gameround"/>
  </r>
  <r>
    <n v="7834693"/>
    <x v="0"/>
    <n v="21"/>
    <x v="0"/>
    <x v="1"/>
    <s v="at least 1 gameround"/>
  </r>
  <r>
    <n v="7834719"/>
    <x v="1"/>
    <n v="5"/>
    <x v="0"/>
    <x v="0"/>
    <s v="at least 1 gameround"/>
  </r>
  <r>
    <n v="7834832"/>
    <x v="1"/>
    <n v="3"/>
    <x v="0"/>
    <x v="1"/>
    <s v="at least 1 gameround"/>
  </r>
  <r>
    <n v="7835180"/>
    <x v="0"/>
    <n v="9"/>
    <x v="0"/>
    <x v="0"/>
    <s v="at least 1 gameround"/>
  </r>
  <r>
    <n v="7835328"/>
    <x v="0"/>
    <n v="241"/>
    <x v="1"/>
    <x v="1"/>
    <s v="at least 1 gameround"/>
  </r>
  <r>
    <n v="7835433"/>
    <x v="1"/>
    <n v="10"/>
    <x v="1"/>
    <x v="0"/>
    <s v="at least 1 gameround"/>
  </r>
  <r>
    <n v="7835576"/>
    <x v="0"/>
    <n v="137"/>
    <x v="0"/>
    <x v="1"/>
    <s v="at least 1 gameround"/>
  </r>
  <r>
    <n v="7835745"/>
    <x v="1"/>
    <n v="4"/>
    <x v="1"/>
    <x v="0"/>
    <s v="at least 1 gameround"/>
  </r>
  <r>
    <n v="7836042"/>
    <x v="1"/>
    <n v="19"/>
    <x v="0"/>
    <x v="0"/>
    <s v="at least 1 gameround"/>
  </r>
  <r>
    <n v="7836263"/>
    <x v="0"/>
    <n v="13"/>
    <x v="0"/>
    <x v="0"/>
    <s v="at least 1 gameround"/>
  </r>
  <r>
    <n v="7836352"/>
    <x v="0"/>
    <n v="6"/>
    <x v="0"/>
    <x v="0"/>
    <s v="at least 1 gameround"/>
  </r>
  <r>
    <n v="7836396"/>
    <x v="0"/>
    <n v="3"/>
    <x v="0"/>
    <x v="0"/>
    <s v="at least 1 gameround"/>
  </r>
  <r>
    <n v="7836417"/>
    <x v="0"/>
    <n v="115"/>
    <x v="1"/>
    <x v="0"/>
    <s v="at least 1 gameround"/>
  </r>
  <r>
    <n v="7837012"/>
    <x v="1"/>
    <n v="14"/>
    <x v="0"/>
    <x v="0"/>
    <s v="at least 1 gameround"/>
  </r>
  <r>
    <n v="7837296"/>
    <x v="0"/>
    <n v="3"/>
    <x v="0"/>
    <x v="0"/>
    <s v="at least 1 gameround"/>
  </r>
  <r>
    <n v="7837311"/>
    <x v="0"/>
    <n v="32"/>
    <x v="1"/>
    <x v="0"/>
    <s v="at least 1 gameround"/>
  </r>
  <r>
    <n v="7837326"/>
    <x v="0"/>
    <n v="5"/>
    <x v="1"/>
    <x v="0"/>
    <s v="at least 1 gameround"/>
  </r>
  <r>
    <n v="7837446"/>
    <x v="0"/>
    <n v="6"/>
    <x v="0"/>
    <x v="0"/>
    <s v="at least 1 gameround"/>
  </r>
  <r>
    <n v="7837484"/>
    <x v="0"/>
    <n v="2"/>
    <x v="0"/>
    <x v="0"/>
    <s v="at least 1 gameround"/>
  </r>
  <r>
    <n v="7837531"/>
    <x v="0"/>
    <n v="17"/>
    <x v="0"/>
    <x v="0"/>
    <s v="at least 1 gameround"/>
  </r>
  <r>
    <n v="7837587"/>
    <x v="1"/>
    <n v="9"/>
    <x v="0"/>
    <x v="0"/>
    <s v="at least 1 gameround"/>
  </r>
  <r>
    <n v="7837785"/>
    <x v="0"/>
    <n v="193"/>
    <x v="1"/>
    <x v="1"/>
    <s v="at least 1 gameround"/>
  </r>
  <r>
    <n v="7837910"/>
    <x v="0"/>
    <n v="5"/>
    <x v="1"/>
    <x v="0"/>
    <s v="at least 1 gameround"/>
  </r>
  <r>
    <n v="7838041"/>
    <x v="1"/>
    <n v="1"/>
    <x v="0"/>
    <x v="0"/>
    <s v="at least 1 gameround"/>
  </r>
  <r>
    <n v="7838141"/>
    <x v="0"/>
    <n v="80"/>
    <x v="1"/>
    <x v="1"/>
    <s v="at least 1 gameround"/>
  </r>
  <r>
    <n v="7838327"/>
    <x v="0"/>
    <n v="63"/>
    <x v="0"/>
    <x v="0"/>
    <s v="at least 1 gameround"/>
  </r>
  <r>
    <n v="7838452"/>
    <x v="1"/>
    <n v="9"/>
    <x v="0"/>
    <x v="0"/>
    <s v="at least 1 gameround"/>
  </r>
  <r>
    <n v="7838508"/>
    <x v="0"/>
    <n v="16"/>
    <x v="0"/>
    <x v="0"/>
    <s v="at least 1 gameround"/>
  </r>
  <r>
    <n v="7838597"/>
    <x v="1"/>
    <n v="4"/>
    <x v="0"/>
    <x v="0"/>
    <s v="at least 1 gameround"/>
  </r>
  <r>
    <n v="7838663"/>
    <x v="0"/>
    <n v="2"/>
    <x v="1"/>
    <x v="1"/>
    <s v="at least 1 gameround"/>
  </r>
  <r>
    <n v="7838794"/>
    <x v="0"/>
    <n v="74"/>
    <x v="1"/>
    <x v="0"/>
    <s v="at least 1 gameround"/>
  </r>
  <r>
    <n v="7838810"/>
    <x v="0"/>
    <n v="5"/>
    <x v="0"/>
    <x v="0"/>
    <s v="at least 1 gameround"/>
  </r>
  <r>
    <n v="7838955"/>
    <x v="1"/>
    <n v="71"/>
    <x v="1"/>
    <x v="1"/>
    <s v="at least 1 gameround"/>
  </r>
  <r>
    <n v="7838989"/>
    <x v="0"/>
    <n v="7"/>
    <x v="0"/>
    <x v="0"/>
    <s v="at least 1 gameround"/>
  </r>
  <r>
    <n v="7838998"/>
    <x v="1"/>
    <n v="21"/>
    <x v="0"/>
    <x v="0"/>
    <s v="at least 1 gameround"/>
  </r>
  <r>
    <n v="7839250"/>
    <x v="1"/>
    <n v="16"/>
    <x v="1"/>
    <x v="0"/>
    <s v="at least 1 gameround"/>
  </r>
  <r>
    <n v="7839264"/>
    <x v="1"/>
    <n v="15"/>
    <x v="0"/>
    <x v="0"/>
    <s v="at least 1 gameround"/>
  </r>
  <r>
    <n v="7839322"/>
    <x v="0"/>
    <n v="8"/>
    <x v="0"/>
    <x v="0"/>
    <s v="at least 1 gameround"/>
  </r>
  <r>
    <n v="7839605"/>
    <x v="1"/>
    <n v="4"/>
    <x v="0"/>
    <x v="0"/>
    <s v="at least 1 gameround"/>
  </r>
  <r>
    <n v="7839860"/>
    <x v="0"/>
    <n v="14"/>
    <x v="1"/>
    <x v="0"/>
    <s v="at least 1 gameround"/>
  </r>
  <r>
    <n v="7840066"/>
    <x v="1"/>
    <n v="132"/>
    <x v="1"/>
    <x v="0"/>
    <s v="at least 1 gameround"/>
  </r>
  <r>
    <n v="7840146"/>
    <x v="0"/>
    <n v="15"/>
    <x v="0"/>
    <x v="0"/>
    <s v="at least 1 gameround"/>
  </r>
  <r>
    <n v="7840336"/>
    <x v="0"/>
    <n v="2"/>
    <x v="0"/>
    <x v="0"/>
    <s v="at least 1 gameround"/>
  </r>
  <r>
    <n v="7840415"/>
    <x v="0"/>
    <n v="16"/>
    <x v="0"/>
    <x v="0"/>
    <s v="at least 1 gameround"/>
  </r>
  <r>
    <n v="7840422"/>
    <x v="1"/>
    <n v="18"/>
    <x v="1"/>
    <x v="0"/>
    <s v="at least 1 gameround"/>
  </r>
  <r>
    <n v="7840428"/>
    <x v="0"/>
    <n v="16"/>
    <x v="0"/>
    <x v="0"/>
    <s v="at least 1 gameround"/>
  </r>
  <r>
    <n v="7840519"/>
    <x v="0"/>
    <n v="22"/>
    <x v="1"/>
    <x v="0"/>
    <s v="at least 1 gameround"/>
  </r>
  <r>
    <n v="7840555"/>
    <x v="0"/>
    <n v="9"/>
    <x v="0"/>
    <x v="0"/>
    <s v="at least 1 gameround"/>
  </r>
  <r>
    <n v="7840624"/>
    <x v="1"/>
    <n v="39"/>
    <x v="0"/>
    <x v="0"/>
    <s v="at least 1 gameround"/>
  </r>
  <r>
    <n v="7840816"/>
    <x v="0"/>
    <n v="11"/>
    <x v="0"/>
    <x v="0"/>
    <s v="at least 1 gameround"/>
  </r>
  <r>
    <n v="7841157"/>
    <x v="1"/>
    <n v="17"/>
    <x v="1"/>
    <x v="0"/>
    <s v="at least 1 gameround"/>
  </r>
  <r>
    <n v="7841595"/>
    <x v="1"/>
    <n v="1"/>
    <x v="0"/>
    <x v="0"/>
    <s v="at least 1 gameround"/>
  </r>
  <r>
    <n v="7841633"/>
    <x v="0"/>
    <n v="14"/>
    <x v="0"/>
    <x v="0"/>
    <s v="at least 1 gameround"/>
  </r>
  <r>
    <n v="7841650"/>
    <x v="1"/>
    <n v="206"/>
    <x v="1"/>
    <x v="0"/>
    <s v="at least 1 gameround"/>
  </r>
  <r>
    <n v="7841668"/>
    <x v="1"/>
    <n v="7"/>
    <x v="1"/>
    <x v="0"/>
    <s v="at least 1 gameround"/>
  </r>
  <r>
    <n v="7841701"/>
    <x v="0"/>
    <n v="13"/>
    <x v="1"/>
    <x v="0"/>
    <s v="at least 1 gameround"/>
  </r>
  <r>
    <n v="7841885"/>
    <x v="1"/>
    <n v="1"/>
    <x v="0"/>
    <x v="0"/>
    <s v="at least 1 gameround"/>
  </r>
  <r>
    <n v="7842057"/>
    <x v="0"/>
    <n v="3"/>
    <x v="0"/>
    <x v="0"/>
    <s v="at least 1 gameround"/>
  </r>
  <r>
    <n v="7842150"/>
    <x v="1"/>
    <n v="23"/>
    <x v="0"/>
    <x v="1"/>
    <s v="at least 1 gameround"/>
  </r>
  <r>
    <n v="7842268"/>
    <x v="1"/>
    <n v="2"/>
    <x v="0"/>
    <x v="0"/>
    <s v="at least 1 gameround"/>
  </r>
  <r>
    <n v="7842369"/>
    <x v="0"/>
    <n v="5"/>
    <x v="0"/>
    <x v="0"/>
    <s v="at least 1 gameround"/>
  </r>
  <r>
    <n v="7842552"/>
    <x v="1"/>
    <n v="35"/>
    <x v="0"/>
    <x v="0"/>
    <s v="at least 1 gameround"/>
  </r>
  <r>
    <n v="7842567"/>
    <x v="1"/>
    <n v="334"/>
    <x v="1"/>
    <x v="1"/>
    <s v="at least 1 gameround"/>
  </r>
  <r>
    <n v="7842851"/>
    <x v="0"/>
    <n v="21"/>
    <x v="1"/>
    <x v="0"/>
    <s v="at least 1 gameround"/>
  </r>
  <r>
    <n v="7842906"/>
    <x v="1"/>
    <n v="0"/>
    <x v="0"/>
    <x v="0"/>
    <s v="0 gamerounds"/>
  </r>
  <r>
    <n v="7842988"/>
    <x v="1"/>
    <n v="2"/>
    <x v="0"/>
    <x v="0"/>
    <s v="at least 1 gameround"/>
  </r>
  <r>
    <n v="7843052"/>
    <x v="1"/>
    <n v="41"/>
    <x v="1"/>
    <x v="1"/>
    <s v="at least 1 gameround"/>
  </r>
  <r>
    <n v="7843134"/>
    <x v="0"/>
    <n v="1"/>
    <x v="0"/>
    <x v="0"/>
    <s v="at least 1 gameround"/>
  </r>
  <r>
    <n v="7843149"/>
    <x v="1"/>
    <n v="4"/>
    <x v="0"/>
    <x v="0"/>
    <s v="at least 1 gameround"/>
  </r>
  <r>
    <n v="7843176"/>
    <x v="1"/>
    <n v="25"/>
    <x v="0"/>
    <x v="0"/>
    <s v="at least 1 gameround"/>
  </r>
  <r>
    <n v="7843228"/>
    <x v="0"/>
    <n v="8"/>
    <x v="0"/>
    <x v="0"/>
    <s v="at least 1 gameround"/>
  </r>
  <r>
    <n v="7843413"/>
    <x v="0"/>
    <n v="4"/>
    <x v="0"/>
    <x v="0"/>
    <s v="at least 1 gameround"/>
  </r>
  <r>
    <n v="7843591"/>
    <x v="1"/>
    <n v="1108"/>
    <x v="1"/>
    <x v="1"/>
    <s v="at least 1 gameround"/>
  </r>
  <r>
    <n v="7843696"/>
    <x v="1"/>
    <n v="213"/>
    <x v="0"/>
    <x v="0"/>
    <s v="at least 1 gameround"/>
  </r>
  <r>
    <n v="7843742"/>
    <x v="0"/>
    <n v="36"/>
    <x v="1"/>
    <x v="1"/>
    <s v="at least 1 gameround"/>
  </r>
  <r>
    <n v="7843935"/>
    <x v="1"/>
    <n v="64"/>
    <x v="0"/>
    <x v="0"/>
    <s v="at least 1 gameround"/>
  </r>
  <r>
    <n v="7843963"/>
    <x v="1"/>
    <n v="1"/>
    <x v="0"/>
    <x v="0"/>
    <s v="at least 1 gameround"/>
  </r>
  <r>
    <n v="7844051"/>
    <x v="0"/>
    <n v="13"/>
    <x v="0"/>
    <x v="0"/>
    <s v="at least 1 gameround"/>
  </r>
  <r>
    <n v="7844095"/>
    <x v="1"/>
    <n v="27"/>
    <x v="1"/>
    <x v="0"/>
    <s v="at least 1 gameround"/>
  </r>
  <r>
    <n v="7844172"/>
    <x v="0"/>
    <n v="29"/>
    <x v="1"/>
    <x v="1"/>
    <s v="at least 1 gameround"/>
  </r>
  <r>
    <n v="7844426"/>
    <x v="0"/>
    <n v="8"/>
    <x v="0"/>
    <x v="0"/>
    <s v="at least 1 gameround"/>
  </r>
  <r>
    <n v="7844446"/>
    <x v="1"/>
    <n v="2"/>
    <x v="0"/>
    <x v="0"/>
    <s v="at least 1 gameround"/>
  </r>
  <r>
    <n v="7844773"/>
    <x v="1"/>
    <n v="1"/>
    <x v="0"/>
    <x v="0"/>
    <s v="at least 1 gameround"/>
  </r>
  <r>
    <n v="7844871"/>
    <x v="1"/>
    <n v="427"/>
    <x v="1"/>
    <x v="1"/>
    <s v="at least 1 gameround"/>
  </r>
  <r>
    <n v="7845142"/>
    <x v="0"/>
    <n v="0"/>
    <x v="0"/>
    <x v="0"/>
    <s v="0 gamerounds"/>
  </r>
  <r>
    <n v="7845151"/>
    <x v="1"/>
    <n v="22"/>
    <x v="1"/>
    <x v="0"/>
    <s v="at least 1 gameround"/>
  </r>
  <r>
    <n v="7845232"/>
    <x v="1"/>
    <n v="23"/>
    <x v="0"/>
    <x v="0"/>
    <s v="at least 1 gameround"/>
  </r>
  <r>
    <n v="7845272"/>
    <x v="1"/>
    <n v="40"/>
    <x v="1"/>
    <x v="0"/>
    <s v="at least 1 gameround"/>
  </r>
  <r>
    <n v="7845602"/>
    <x v="0"/>
    <n v="49"/>
    <x v="0"/>
    <x v="0"/>
    <s v="at least 1 gameround"/>
  </r>
  <r>
    <n v="7845671"/>
    <x v="1"/>
    <n v="113"/>
    <x v="0"/>
    <x v="1"/>
    <s v="at least 1 gameround"/>
  </r>
  <r>
    <n v="7845761"/>
    <x v="0"/>
    <n v="19"/>
    <x v="1"/>
    <x v="0"/>
    <s v="at least 1 gameround"/>
  </r>
  <r>
    <n v="7845823"/>
    <x v="0"/>
    <n v="130"/>
    <x v="1"/>
    <x v="1"/>
    <s v="at least 1 gameround"/>
  </r>
  <r>
    <n v="7845848"/>
    <x v="0"/>
    <n v="205"/>
    <x v="1"/>
    <x v="1"/>
    <s v="at least 1 gameround"/>
  </r>
  <r>
    <n v="7845936"/>
    <x v="0"/>
    <n v="6"/>
    <x v="0"/>
    <x v="0"/>
    <s v="at least 1 gameround"/>
  </r>
  <r>
    <n v="7846104"/>
    <x v="1"/>
    <n v="8"/>
    <x v="0"/>
    <x v="0"/>
    <s v="at least 1 gameround"/>
  </r>
  <r>
    <n v="7846149"/>
    <x v="0"/>
    <n v="11"/>
    <x v="1"/>
    <x v="0"/>
    <s v="at least 1 gameround"/>
  </r>
  <r>
    <n v="7846210"/>
    <x v="1"/>
    <n v="6"/>
    <x v="1"/>
    <x v="0"/>
    <s v="at least 1 gameround"/>
  </r>
  <r>
    <n v="7846378"/>
    <x v="1"/>
    <n v="1"/>
    <x v="0"/>
    <x v="0"/>
    <s v="at least 1 gameround"/>
  </r>
  <r>
    <n v="7846523"/>
    <x v="0"/>
    <n v="2"/>
    <x v="0"/>
    <x v="0"/>
    <s v="at least 1 gameround"/>
  </r>
  <r>
    <n v="7846561"/>
    <x v="1"/>
    <n v="20"/>
    <x v="0"/>
    <x v="0"/>
    <s v="at least 1 gameround"/>
  </r>
  <r>
    <n v="7846586"/>
    <x v="0"/>
    <n v="15"/>
    <x v="0"/>
    <x v="0"/>
    <s v="at least 1 gameround"/>
  </r>
  <r>
    <n v="7846851"/>
    <x v="1"/>
    <n v="4"/>
    <x v="0"/>
    <x v="0"/>
    <s v="at least 1 gameround"/>
  </r>
  <r>
    <n v="7846889"/>
    <x v="0"/>
    <n v="84"/>
    <x v="1"/>
    <x v="0"/>
    <s v="at least 1 gameround"/>
  </r>
  <r>
    <n v="7847339"/>
    <x v="1"/>
    <n v="3"/>
    <x v="0"/>
    <x v="0"/>
    <s v="at least 1 gameround"/>
  </r>
  <r>
    <n v="7847340"/>
    <x v="0"/>
    <n v="72"/>
    <x v="1"/>
    <x v="0"/>
    <s v="at least 1 gameround"/>
  </r>
  <r>
    <n v="7847392"/>
    <x v="0"/>
    <n v="4"/>
    <x v="0"/>
    <x v="0"/>
    <s v="at least 1 gameround"/>
  </r>
  <r>
    <n v="7847589"/>
    <x v="0"/>
    <n v="2"/>
    <x v="0"/>
    <x v="0"/>
    <s v="at least 1 gameround"/>
  </r>
  <r>
    <n v="7847594"/>
    <x v="1"/>
    <n v="98"/>
    <x v="0"/>
    <x v="1"/>
    <s v="at least 1 gameround"/>
  </r>
  <r>
    <n v="7847769"/>
    <x v="0"/>
    <n v="8"/>
    <x v="0"/>
    <x v="0"/>
    <s v="at least 1 gameround"/>
  </r>
  <r>
    <n v="7847847"/>
    <x v="0"/>
    <n v="73"/>
    <x v="1"/>
    <x v="0"/>
    <s v="at least 1 gameround"/>
  </r>
  <r>
    <n v="7848090"/>
    <x v="0"/>
    <n v="32"/>
    <x v="0"/>
    <x v="0"/>
    <s v="at least 1 gameround"/>
  </r>
  <r>
    <n v="7848105"/>
    <x v="1"/>
    <n v="7"/>
    <x v="0"/>
    <x v="0"/>
    <s v="at least 1 gameround"/>
  </r>
  <r>
    <n v="7848365"/>
    <x v="0"/>
    <n v="84"/>
    <x v="1"/>
    <x v="1"/>
    <s v="at least 1 gameround"/>
  </r>
  <r>
    <n v="7848451"/>
    <x v="0"/>
    <n v="5"/>
    <x v="0"/>
    <x v="0"/>
    <s v="at least 1 gameround"/>
  </r>
  <r>
    <n v="7848550"/>
    <x v="0"/>
    <n v="45"/>
    <x v="1"/>
    <x v="0"/>
    <s v="at least 1 gameround"/>
  </r>
  <r>
    <n v="7848701"/>
    <x v="0"/>
    <n v="7"/>
    <x v="0"/>
    <x v="0"/>
    <s v="at least 1 gameround"/>
  </r>
  <r>
    <n v="7848730"/>
    <x v="1"/>
    <n v="0"/>
    <x v="0"/>
    <x v="0"/>
    <s v="0 gamerounds"/>
  </r>
  <r>
    <n v="7848965"/>
    <x v="0"/>
    <n v="16"/>
    <x v="1"/>
    <x v="0"/>
    <s v="at least 1 gameround"/>
  </r>
  <r>
    <n v="7849054"/>
    <x v="0"/>
    <n v="38"/>
    <x v="1"/>
    <x v="0"/>
    <s v="at least 1 gameround"/>
  </r>
  <r>
    <n v="7849315"/>
    <x v="0"/>
    <n v="159"/>
    <x v="1"/>
    <x v="1"/>
    <s v="at least 1 gameround"/>
  </r>
  <r>
    <n v="7849326"/>
    <x v="0"/>
    <n v="122"/>
    <x v="1"/>
    <x v="1"/>
    <s v="at least 1 gameround"/>
  </r>
  <r>
    <n v="7849393"/>
    <x v="1"/>
    <n v="50"/>
    <x v="1"/>
    <x v="1"/>
    <s v="at least 1 gameround"/>
  </r>
  <r>
    <n v="7849651"/>
    <x v="0"/>
    <n v="55"/>
    <x v="1"/>
    <x v="0"/>
    <s v="at least 1 gameround"/>
  </r>
  <r>
    <n v="7849669"/>
    <x v="1"/>
    <n v="304"/>
    <x v="1"/>
    <x v="1"/>
    <s v="at least 1 gameround"/>
  </r>
  <r>
    <n v="7849893"/>
    <x v="0"/>
    <n v="8"/>
    <x v="0"/>
    <x v="0"/>
    <s v="at least 1 gameround"/>
  </r>
  <r>
    <n v="7849935"/>
    <x v="1"/>
    <n v="213"/>
    <x v="1"/>
    <x v="1"/>
    <s v="at least 1 gameround"/>
  </r>
  <r>
    <n v="7850034"/>
    <x v="0"/>
    <n v="45"/>
    <x v="0"/>
    <x v="0"/>
    <s v="at least 1 gameround"/>
  </r>
  <r>
    <n v="7850035"/>
    <x v="0"/>
    <n v="95"/>
    <x v="1"/>
    <x v="0"/>
    <s v="at least 1 gameround"/>
  </r>
  <r>
    <n v="7850103"/>
    <x v="0"/>
    <n v="31"/>
    <x v="1"/>
    <x v="0"/>
    <s v="at least 1 gameround"/>
  </r>
  <r>
    <n v="7850146"/>
    <x v="1"/>
    <n v="12"/>
    <x v="0"/>
    <x v="0"/>
    <s v="at least 1 gameround"/>
  </r>
  <r>
    <n v="7850335"/>
    <x v="0"/>
    <n v="225"/>
    <x v="1"/>
    <x v="0"/>
    <s v="at least 1 gameround"/>
  </r>
  <r>
    <n v="7850451"/>
    <x v="1"/>
    <n v="3"/>
    <x v="0"/>
    <x v="0"/>
    <s v="at least 1 gameround"/>
  </r>
  <r>
    <n v="7850467"/>
    <x v="1"/>
    <n v="17"/>
    <x v="0"/>
    <x v="0"/>
    <s v="at least 1 gameround"/>
  </r>
  <r>
    <n v="7850496"/>
    <x v="1"/>
    <n v="66"/>
    <x v="0"/>
    <x v="0"/>
    <s v="at least 1 gameround"/>
  </r>
  <r>
    <n v="7850588"/>
    <x v="0"/>
    <n v="1"/>
    <x v="0"/>
    <x v="0"/>
    <s v="at least 1 gameround"/>
  </r>
  <r>
    <n v="7850611"/>
    <x v="1"/>
    <n v="2"/>
    <x v="0"/>
    <x v="0"/>
    <s v="at least 1 gameround"/>
  </r>
  <r>
    <n v="7850635"/>
    <x v="0"/>
    <n v="42"/>
    <x v="1"/>
    <x v="0"/>
    <s v="at least 1 gameround"/>
  </r>
  <r>
    <n v="7850639"/>
    <x v="1"/>
    <n v="27"/>
    <x v="0"/>
    <x v="1"/>
    <s v="at least 1 gameround"/>
  </r>
  <r>
    <n v="7851158"/>
    <x v="0"/>
    <n v="9"/>
    <x v="1"/>
    <x v="0"/>
    <s v="at least 1 gameround"/>
  </r>
  <r>
    <n v="7851181"/>
    <x v="1"/>
    <n v="1"/>
    <x v="0"/>
    <x v="0"/>
    <s v="at least 1 gameround"/>
  </r>
  <r>
    <n v="7851193"/>
    <x v="1"/>
    <n v="0"/>
    <x v="0"/>
    <x v="0"/>
    <s v="0 gamerounds"/>
  </r>
  <r>
    <n v="7851476"/>
    <x v="0"/>
    <n v="2"/>
    <x v="0"/>
    <x v="0"/>
    <s v="at least 1 gameround"/>
  </r>
  <r>
    <n v="7851605"/>
    <x v="0"/>
    <n v="19"/>
    <x v="1"/>
    <x v="0"/>
    <s v="at least 1 gameround"/>
  </r>
  <r>
    <n v="7851617"/>
    <x v="0"/>
    <n v="41"/>
    <x v="1"/>
    <x v="0"/>
    <s v="at least 1 gameround"/>
  </r>
  <r>
    <n v="7851624"/>
    <x v="1"/>
    <n v="12"/>
    <x v="0"/>
    <x v="0"/>
    <s v="at least 1 gameround"/>
  </r>
  <r>
    <n v="7851625"/>
    <x v="1"/>
    <n v="50"/>
    <x v="1"/>
    <x v="1"/>
    <s v="at least 1 gameround"/>
  </r>
  <r>
    <n v="7851731"/>
    <x v="1"/>
    <n v="25"/>
    <x v="1"/>
    <x v="0"/>
    <s v="at least 1 gameround"/>
  </r>
  <r>
    <n v="7852158"/>
    <x v="0"/>
    <n v="13"/>
    <x v="0"/>
    <x v="0"/>
    <s v="at least 1 gameround"/>
  </r>
  <r>
    <n v="7852240"/>
    <x v="1"/>
    <n v="35"/>
    <x v="1"/>
    <x v="0"/>
    <s v="at least 1 gameround"/>
  </r>
  <r>
    <n v="7852269"/>
    <x v="0"/>
    <n v="0"/>
    <x v="0"/>
    <x v="0"/>
    <s v="0 gamerounds"/>
  </r>
  <r>
    <n v="7852360"/>
    <x v="1"/>
    <n v="1"/>
    <x v="0"/>
    <x v="0"/>
    <s v="at least 1 gameround"/>
  </r>
  <r>
    <n v="7852505"/>
    <x v="0"/>
    <n v="27"/>
    <x v="1"/>
    <x v="1"/>
    <s v="at least 1 gameround"/>
  </r>
  <r>
    <n v="7852829"/>
    <x v="0"/>
    <n v="23"/>
    <x v="1"/>
    <x v="0"/>
    <s v="at least 1 gameround"/>
  </r>
  <r>
    <n v="7852987"/>
    <x v="1"/>
    <n v="7"/>
    <x v="0"/>
    <x v="0"/>
    <s v="at least 1 gameround"/>
  </r>
  <r>
    <n v="7853429"/>
    <x v="1"/>
    <n v="492"/>
    <x v="1"/>
    <x v="1"/>
    <s v="at least 1 gameround"/>
  </r>
  <r>
    <n v="7853528"/>
    <x v="1"/>
    <n v="20"/>
    <x v="0"/>
    <x v="0"/>
    <s v="at least 1 gameround"/>
  </r>
  <r>
    <n v="7853837"/>
    <x v="1"/>
    <n v="22"/>
    <x v="1"/>
    <x v="0"/>
    <s v="at least 1 gameround"/>
  </r>
  <r>
    <n v="7853937"/>
    <x v="0"/>
    <n v="36"/>
    <x v="0"/>
    <x v="1"/>
    <s v="at least 1 gameround"/>
  </r>
  <r>
    <n v="7854046"/>
    <x v="1"/>
    <n v="2"/>
    <x v="1"/>
    <x v="0"/>
    <s v="at least 1 gameround"/>
  </r>
  <r>
    <n v="7854166"/>
    <x v="0"/>
    <n v="353"/>
    <x v="1"/>
    <x v="1"/>
    <s v="at least 1 gameround"/>
  </r>
  <r>
    <n v="7854240"/>
    <x v="1"/>
    <n v="120"/>
    <x v="1"/>
    <x v="0"/>
    <s v="at least 1 gameround"/>
  </r>
  <r>
    <n v="7854259"/>
    <x v="1"/>
    <n v="82"/>
    <x v="1"/>
    <x v="0"/>
    <s v="at least 1 gameround"/>
  </r>
  <r>
    <n v="7854294"/>
    <x v="0"/>
    <n v="94"/>
    <x v="1"/>
    <x v="0"/>
    <s v="at least 1 gameround"/>
  </r>
  <r>
    <n v="7854561"/>
    <x v="1"/>
    <n v="45"/>
    <x v="0"/>
    <x v="0"/>
    <s v="at least 1 gameround"/>
  </r>
  <r>
    <n v="7854721"/>
    <x v="0"/>
    <n v="38"/>
    <x v="1"/>
    <x v="0"/>
    <s v="at least 1 gameround"/>
  </r>
  <r>
    <n v="7854802"/>
    <x v="1"/>
    <n v="111"/>
    <x v="1"/>
    <x v="1"/>
    <s v="at least 1 gameround"/>
  </r>
  <r>
    <n v="7854829"/>
    <x v="0"/>
    <n v="2"/>
    <x v="0"/>
    <x v="0"/>
    <s v="at least 1 gameround"/>
  </r>
  <r>
    <n v="7855053"/>
    <x v="1"/>
    <n v="321"/>
    <x v="1"/>
    <x v="1"/>
    <s v="at least 1 gameround"/>
  </r>
  <r>
    <n v="7855091"/>
    <x v="0"/>
    <n v="136"/>
    <x v="1"/>
    <x v="1"/>
    <s v="at least 1 gameround"/>
  </r>
  <r>
    <n v="7855313"/>
    <x v="1"/>
    <n v="202"/>
    <x v="1"/>
    <x v="0"/>
    <s v="at least 1 gameround"/>
  </r>
  <r>
    <n v="7855394"/>
    <x v="1"/>
    <n v="13"/>
    <x v="1"/>
    <x v="0"/>
    <s v="at least 1 gameround"/>
  </r>
  <r>
    <n v="7855496"/>
    <x v="0"/>
    <n v="186"/>
    <x v="1"/>
    <x v="0"/>
    <s v="at least 1 gameround"/>
  </r>
  <r>
    <n v="7855586"/>
    <x v="1"/>
    <n v="9"/>
    <x v="0"/>
    <x v="0"/>
    <s v="at least 1 gameround"/>
  </r>
  <r>
    <n v="7855687"/>
    <x v="1"/>
    <n v="130"/>
    <x v="1"/>
    <x v="1"/>
    <s v="at least 1 gameround"/>
  </r>
  <r>
    <n v="7855699"/>
    <x v="0"/>
    <n v="17"/>
    <x v="0"/>
    <x v="0"/>
    <s v="at least 1 gameround"/>
  </r>
  <r>
    <n v="7855712"/>
    <x v="0"/>
    <n v="4"/>
    <x v="0"/>
    <x v="0"/>
    <s v="at least 1 gameround"/>
  </r>
  <r>
    <n v="7855910"/>
    <x v="1"/>
    <n v="15"/>
    <x v="1"/>
    <x v="0"/>
    <s v="at least 1 gameround"/>
  </r>
  <r>
    <n v="7855912"/>
    <x v="1"/>
    <n v="15"/>
    <x v="1"/>
    <x v="0"/>
    <s v="at least 1 gameround"/>
  </r>
  <r>
    <n v="7856208"/>
    <x v="0"/>
    <n v="8"/>
    <x v="0"/>
    <x v="0"/>
    <s v="at least 1 gameround"/>
  </r>
  <r>
    <n v="7856280"/>
    <x v="0"/>
    <n v="19"/>
    <x v="0"/>
    <x v="0"/>
    <s v="at least 1 gameround"/>
  </r>
  <r>
    <n v="7856456"/>
    <x v="1"/>
    <n v="179"/>
    <x v="1"/>
    <x v="1"/>
    <s v="at least 1 gameround"/>
  </r>
  <r>
    <n v="7856489"/>
    <x v="1"/>
    <n v="33"/>
    <x v="0"/>
    <x v="0"/>
    <s v="at least 1 gameround"/>
  </r>
  <r>
    <n v="7856497"/>
    <x v="0"/>
    <n v="13"/>
    <x v="1"/>
    <x v="0"/>
    <s v="at least 1 gameround"/>
  </r>
  <r>
    <n v="7856681"/>
    <x v="1"/>
    <n v="14"/>
    <x v="0"/>
    <x v="0"/>
    <s v="at least 1 gameround"/>
  </r>
  <r>
    <n v="7856751"/>
    <x v="0"/>
    <n v="126"/>
    <x v="1"/>
    <x v="0"/>
    <s v="at least 1 gameround"/>
  </r>
  <r>
    <n v="7856871"/>
    <x v="0"/>
    <n v="46"/>
    <x v="1"/>
    <x v="0"/>
    <s v="at least 1 gameround"/>
  </r>
  <r>
    <n v="7856872"/>
    <x v="0"/>
    <n v="0"/>
    <x v="0"/>
    <x v="0"/>
    <s v="0 gamerounds"/>
  </r>
  <r>
    <n v="7857141"/>
    <x v="1"/>
    <n v="14"/>
    <x v="1"/>
    <x v="1"/>
    <s v="at least 1 gameround"/>
  </r>
  <r>
    <n v="7857278"/>
    <x v="0"/>
    <n v="1"/>
    <x v="0"/>
    <x v="0"/>
    <s v="at least 1 gameround"/>
  </r>
  <r>
    <n v="7857348"/>
    <x v="0"/>
    <n v="44"/>
    <x v="0"/>
    <x v="1"/>
    <s v="at least 1 gameround"/>
  </r>
  <r>
    <n v="7857390"/>
    <x v="1"/>
    <n v="20"/>
    <x v="1"/>
    <x v="0"/>
    <s v="at least 1 gameround"/>
  </r>
  <r>
    <n v="7857701"/>
    <x v="0"/>
    <n v="39"/>
    <x v="1"/>
    <x v="1"/>
    <s v="at least 1 gameround"/>
  </r>
  <r>
    <n v="7858047"/>
    <x v="1"/>
    <n v="166"/>
    <x v="0"/>
    <x v="0"/>
    <s v="at least 1 gameround"/>
  </r>
  <r>
    <n v="7858108"/>
    <x v="1"/>
    <n v="2"/>
    <x v="0"/>
    <x v="0"/>
    <s v="at least 1 gameround"/>
  </r>
  <r>
    <n v="7858438"/>
    <x v="0"/>
    <n v="141"/>
    <x v="1"/>
    <x v="0"/>
    <s v="at least 1 gameround"/>
  </r>
  <r>
    <n v="7858542"/>
    <x v="0"/>
    <n v="91"/>
    <x v="1"/>
    <x v="0"/>
    <s v="at least 1 gameround"/>
  </r>
  <r>
    <n v="7858586"/>
    <x v="0"/>
    <n v="48"/>
    <x v="1"/>
    <x v="0"/>
    <s v="at least 1 gameround"/>
  </r>
  <r>
    <n v="7858655"/>
    <x v="0"/>
    <n v="4"/>
    <x v="0"/>
    <x v="0"/>
    <s v="at least 1 gameround"/>
  </r>
  <r>
    <n v="7858688"/>
    <x v="1"/>
    <n v="27"/>
    <x v="1"/>
    <x v="0"/>
    <s v="at least 1 gameround"/>
  </r>
  <r>
    <n v="7858715"/>
    <x v="0"/>
    <n v="6"/>
    <x v="0"/>
    <x v="0"/>
    <s v="at least 1 gameround"/>
  </r>
  <r>
    <n v="7858961"/>
    <x v="0"/>
    <n v="57"/>
    <x v="1"/>
    <x v="0"/>
    <s v="at least 1 gameround"/>
  </r>
  <r>
    <n v="7858971"/>
    <x v="1"/>
    <n v="14"/>
    <x v="1"/>
    <x v="0"/>
    <s v="at least 1 gameround"/>
  </r>
  <r>
    <n v="7859033"/>
    <x v="1"/>
    <n v="24"/>
    <x v="0"/>
    <x v="0"/>
    <s v="at least 1 gameround"/>
  </r>
  <r>
    <n v="7859208"/>
    <x v="0"/>
    <n v="155"/>
    <x v="1"/>
    <x v="1"/>
    <s v="at least 1 gameround"/>
  </r>
  <r>
    <n v="7859210"/>
    <x v="1"/>
    <n v="3"/>
    <x v="0"/>
    <x v="0"/>
    <s v="at least 1 gameround"/>
  </r>
  <r>
    <n v="7859217"/>
    <x v="0"/>
    <n v="34"/>
    <x v="1"/>
    <x v="0"/>
    <s v="at least 1 gameround"/>
  </r>
  <r>
    <n v="7859261"/>
    <x v="0"/>
    <n v="22"/>
    <x v="0"/>
    <x v="0"/>
    <s v="at least 1 gameround"/>
  </r>
  <r>
    <n v="7859265"/>
    <x v="0"/>
    <n v="35"/>
    <x v="1"/>
    <x v="0"/>
    <s v="at least 1 gameround"/>
  </r>
  <r>
    <n v="7859266"/>
    <x v="0"/>
    <n v="80"/>
    <x v="1"/>
    <x v="0"/>
    <s v="at least 1 gameround"/>
  </r>
  <r>
    <n v="7859309"/>
    <x v="0"/>
    <n v="231"/>
    <x v="0"/>
    <x v="1"/>
    <s v="at least 1 gameround"/>
  </r>
  <r>
    <n v="7859363"/>
    <x v="0"/>
    <n v="1"/>
    <x v="0"/>
    <x v="0"/>
    <s v="at least 1 gameround"/>
  </r>
  <r>
    <n v="7859412"/>
    <x v="1"/>
    <n v="8"/>
    <x v="0"/>
    <x v="0"/>
    <s v="at least 1 gameround"/>
  </r>
  <r>
    <n v="7859432"/>
    <x v="1"/>
    <n v="5"/>
    <x v="0"/>
    <x v="0"/>
    <s v="at least 1 gameround"/>
  </r>
  <r>
    <n v="7859491"/>
    <x v="0"/>
    <n v="39"/>
    <x v="1"/>
    <x v="0"/>
    <s v="at least 1 gameround"/>
  </r>
  <r>
    <n v="7859577"/>
    <x v="1"/>
    <n v="6"/>
    <x v="0"/>
    <x v="0"/>
    <s v="at least 1 gameround"/>
  </r>
  <r>
    <n v="7859627"/>
    <x v="0"/>
    <n v="15"/>
    <x v="0"/>
    <x v="0"/>
    <s v="at least 1 gameround"/>
  </r>
  <r>
    <n v="7859689"/>
    <x v="1"/>
    <n v="1"/>
    <x v="0"/>
    <x v="0"/>
    <s v="at least 1 gameround"/>
  </r>
  <r>
    <n v="7859699"/>
    <x v="1"/>
    <n v="25"/>
    <x v="0"/>
    <x v="1"/>
    <s v="at least 1 gameround"/>
  </r>
  <r>
    <n v="7859824"/>
    <x v="1"/>
    <n v="104"/>
    <x v="1"/>
    <x v="1"/>
    <s v="at least 1 gameround"/>
  </r>
  <r>
    <n v="7860064"/>
    <x v="0"/>
    <n v="5"/>
    <x v="1"/>
    <x v="0"/>
    <s v="at least 1 gameround"/>
  </r>
  <r>
    <n v="7860105"/>
    <x v="1"/>
    <n v="12"/>
    <x v="0"/>
    <x v="0"/>
    <s v="at least 1 gameround"/>
  </r>
  <r>
    <n v="7860108"/>
    <x v="1"/>
    <n v="2"/>
    <x v="0"/>
    <x v="0"/>
    <s v="at least 1 gameround"/>
  </r>
  <r>
    <n v="7860134"/>
    <x v="0"/>
    <n v="31"/>
    <x v="1"/>
    <x v="0"/>
    <s v="at least 1 gameround"/>
  </r>
  <r>
    <n v="7860237"/>
    <x v="0"/>
    <n v="3"/>
    <x v="0"/>
    <x v="0"/>
    <s v="at least 1 gameround"/>
  </r>
  <r>
    <n v="7860240"/>
    <x v="0"/>
    <n v="1"/>
    <x v="0"/>
    <x v="0"/>
    <s v="at least 1 gameround"/>
  </r>
  <r>
    <n v="7860419"/>
    <x v="1"/>
    <n v="3"/>
    <x v="0"/>
    <x v="0"/>
    <s v="at least 1 gameround"/>
  </r>
  <r>
    <n v="7860574"/>
    <x v="1"/>
    <n v="51"/>
    <x v="1"/>
    <x v="1"/>
    <s v="at least 1 gameround"/>
  </r>
  <r>
    <n v="7860628"/>
    <x v="1"/>
    <n v="2"/>
    <x v="0"/>
    <x v="0"/>
    <s v="at least 1 gameround"/>
  </r>
  <r>
    <n v="7860709"/>
    <x v="0"/>
    <n v="1"/>
    <x v="0"/>
    <x v="0"/>
    <s v="at least 1 gameround"/>
  </r>
  <r>
    <n v="7860852"/>
    <x v="0"/>
    <n v="14"/>
    <x v="1"/>
    <x v="0"/>
    <s v="at least 1 gameround"/>
  </r>
  <r>
    <n v="7860885"/>
    <x v="0"/>
    <n v="11"/>
    <x v="0"/>
    <x v="0"/>
    <s v="at least 1 gameround"/>
  </r>
  <r>
    <n v="7861330"/>
    <x v="0"/>
    <n v="1"/>
    <x v="0"/>
    <x v="0"/>
    <s v="at least 1 gameround"/>
  </r>
  <r>
    <n v="7861403"/>
    <x v="0"/>
    <n v="1"/>
    <x v="0"/>
    <x v="0"/>
    <s v="at least 1 gameround"/>
  </r>
  <r>
    <n v="7861455"/>
    <x v="0"/>
    <n v="9"/>
    <x v="1"/>
    <x v="0"/>
    <s v="at least 1 gameround"/>
  </r>
  <r>
    <n v="7861668"/>
    <x v="0"/>
    <n v="10"/>
    <x v="1"/>
    <x v="0"/>
    <s v="at least 1 gameround"/>
  </r>
  <r>
    <n v="7861880"/>
    <x v="0"/>
    <n v="765"/>
    <x v="1"/>
    <x v="1"/>
    <s v="at least 1 gameround"/>
  </r>
  <r>
    <n v="7861912"/>
    <x v="1"/>
    <n v="40"/>
    <x v="1"/>
    <x v="0"/>
    <s v="at least 1 gameround"/>
  </r>
  <r>
    <n v="7862060"/>
    <x v="1"/>
    <n v="5"/>
    <x v="1"/>
    <x v="0"/>
    <s v="at least 1 gameround"/>
  </r>
  <r>
    <n v="7862344"/>
    <x v="0"/>
    <n v="14"/>
    <x v="1"/>
    <x v="0"/>
    <s v="at least 1 gameround"/>
  </r>
  <r>
    <n v="7862368"/>
    <x v="0"/>
    <n v="96"/>
    <x v="1"/>
    <x v="0"/>
    <s v="at least 1 gameround"/>
  </r>
  <r>
    <n v="7862491"/>
    <x v="1"/>
    <n v="8"/>
    <x v="0"/>
    <x v="0"/>
    <s v="at least 1 gameround"/>
  </r>
  <r>
    <n v="7862583"/>
    <x v="0"/>
    <n v="0"/>
    <x v="0"/>
    <x v="0"/>
    <s v="0 gamerounds"/>
  </r>
  <r>
    <n v="7862761"/>
    <x v="0"/>
    <n v="117"/>
    <x v="1"/>
    <x v="1"/>
    <s v="at least 1 gameround"/>
  </r>
  <r>
    <n v="7862789"/>
    <x v="0"/>
    <n v="1"/>
    <x v="0"/>
    <x v="0"/>
    <s v="at least 1 gameround"/>
  </r>
  <r>
    <n v="7863041"/>
    <x v="1"/>
    <n v="1"/>
    <x v="0"/>
    <x v="0"/>
    <s v="at least 1 gameround"/>
  </r>
  <r>
    <n v="7863050"/>
    <x v="0"/>
    <n v="55"/>
    <x v="1"/>
    <x v="0"/>
    <s v="at least 1 gameround"/>
  </r>
  <r>
    <n v="7863195"/>
    <x v="0"/>
    <n v="9"/>
    <x v="0"/>
    <x v="0"/>
    <s v="at least 1 gameround"/>
  </r>
  <r>
    <n v="7863212"/>
    <x v="1"/>
    <n v="83"/>
    <x v="1"/>
    <x v="0"/>
    <s v="at least 1 gameround"/>
  </r>
  <r>
    <n v="7863248"/>
    <x v="1"/>
    <n v="0"/>
    <x v="0"/>
    <x v="0"/>
    <s v="0 gamerounds"/>
  </r>
  <r>
    <n v="7863249"/>
    <x v="0"/>
    <n v="3"/>
    <x v="0"/>
    <x v="0"/>
    <s v="at least 1 gameround"/>
  </r>
  <r>
    <n v="7863262"/>
    <x v="1"/>
    <n v="116"/>
    <x v="1"/>
    <x v="0"/>
    <s v="at least 1 gameround"/>
  </r>
  <r>
    <n v="7863281"/>
    <x v="0"/>
    <n v="17"/>
    <x v="1"/>
    <x v="0"/>
    <s v="at least 1 gameround"/>
  </r>
  <r>
    <n v="7863338"/>
    <x v="0"/>
    <n v="22"/>
    <x v="1"/>
    <x v="0"/>
    <s v="at least 1 gameround"/>
  </r>
  <r>
    <n v="7863486"/>
    <x v="1"/>
    <n v="18"/>
    <x v="0"/>
    <x v="0"/>
    <s v="at least 1 gameround"/>
  </r>
  <r>
    <n v="7863532"/>
    <x v="0"/>
    <n v="56"/>
    <x v="1"/>
    <x v="0"/>
    <s v="at least 1 gameround"/>
  </r>
  <r>
    <n v="7863800"/>
    <x v="1"/>
    <n v="1"/>
    <x v="0"/>
    <x v="0"/>
    <s v="at least 1 gameround"/>
  </r>
  <r>
    <n v="7863899"/>
    <x v="1"/>
    <n v="9"/>
    <x v="0"/>
    <x v="0"/>
    <s v="at least 1 gameround"/>
  </r>
  <r>
    <n v="7863948"/>
    <x v="0"/>
    <n v="16"/>
    <x v="0"/>
    <x v="0"/>
    <s v="at least 1 gameround"/>
  </r>
  <r>
    <n v="7864060"/>
    <x v="1"/>
    <n v="160"/>
    <x v="1"/>
    <x v="0"/>
    <s v="at least 1 gameround"/>
  </r>
  <r>
    <n v="7864121"/>
    <x v="0"/>
    <n v="1"/>
    <x v="0"/>
    <x v="0"/>
    <s v="at least 1 gameround"/>
  </r>
  <r>
    <n v="7864123"/>
    <x v="0"/>
    <n v="22"/>
    <x v="1"/>
    <x v="0"/>
    <s v="at least 1 gameround"/>
  </r>
  <r>
    <n v="7864194"/>
    <x v="0"/>
    <n v="14"/>
    <x v="0"/>
    <x v="0"/>
    <s v="at least 1 gameround"/>
  </r>
  <r>
    <n v="7864363"/>
    <x v="0"/>
    <n v="58"/>
    <x v="1"/>
    <x v="1"/>
    <s v="at least 1 gameround"/>
  </r>
  <r>
    <n v="7864737"/>
    <x v="0"/>
    <n v="1"/>
    <x v="0"/>
    <x v="0"/>
    <s v="at least 1 gameround"/>
  </r>
  <r>
    <n v="7864813"/>
    <x v="0"/>
    <n v="41"/>
    <x v="1"/>
    <x v="0"/>
    <s v="at least 1 gameround"/>
  </r>
  <r>
    <n v="7864816"/>
    <x v="0"/>
    <n v="6"/>
    <x v="0"/>
    <x v="0"/>
    <s v="at least 1 gameround"/>
  </r>
  <r>
    <n v="7864907"/>
    <x v="0"/>
    <n v="170"/>
    <x v="1"/>
    <x v="1"/>
    <s v="at least 1 gameround"/>
  </r>
  <r>
    <n v="7864973"/>
    <x v="1"/>
    <n v="9"/>
    <x v="1"/>
    <x v="0"/>
    <s v="at least 1 gameround"/>
  </r>
  <r>
    <n v="7864978"/>
    <x v="1"/>
    <n v="12"/>
    <x v="1"/>
    <x v="0"/>
    <s v="at least 1 gameround"/>
  </r>
  <r>
    <n v="7864981"/>
    <x v="0"/>
    <n v="41"/>
    <x v="1"/>
    <x v="0"/>
    <s v="at least 1 gameround"/>
  </r>
  <r>
    <n v="7865039"/>
    <x v="1"/>
    <n v="7"/>
    <x v="0"/>
    <x v="0"/>
    <s v="at least 1 gameround"/>
  </r>
  <r>
    <n v="7865121"/>
    <x v="0"/>
    <n v="5"/>
    <x v="0"/>
    <x v="0"/>
    <s v="at least 1 gameround"/>
  </r>
  <r>
    <n v="7865345"/>
    <x v="0"/>
    <n v="38"/>
    <x v="1"/>
    <x v="0"/>
    <s v="at least 1 gameround"/>
  </r>
  <r>
    <n v="7865621"/>
    <x v="0"/>
    <n v="25"/>
    <x v="1"/>
    <x v="0"/>
    <s v="at least 1 gameround"/>
  </r>
  <r>
    <n v="7865671"/>
    <x v="0"/>
    <n v="18"/>
    <x v="1"/>
    <x v="0"/>
    <s v="at least 1 gameround"/>
  </r>
  <r>
    <n v="7865679"/>
    <x v="0"/>
    <n v="28"/>
    <x v="1"/>
    <x v="0"/>
    <s v="at least 1 gameround"/>
  </r>
  <r>
    <n v="7865930"/>
    <x v="0"/>
    <n v="5"/>
    <x v="0"/>
    <x v="0"/>
    <s v="at least 1 gameround"/>
  </r>
  <r>
    <n v="7865961"/>
    <x v="0"/>
    <n v="34"/>
    <x v="1"/>
    <x v="0"/>
    <s v="at least 1 gameround"/>
  </r>
  <r>
    <n v="7866029"/>
    <x v="0"/>
    <n v="54"/>
    <x v="1"/>
    <x v="0"/>
    <s v="at least 1 gameround"/>
  </r>
  <r>
    <n v="7866058"/>
    <x v="1"/>
    <n v="1"/>
    <x v="0"/>
    <x v="0"/>
    <s v="at least 1 gameround"/>
  </r>
  <r>
    <n v="7866064"/>
    <x v="1"/>
    <n v="7"/>
    <x v="0"/>
    <x v="0"/>
    <s v="at least 1 gameround"/>
  </r>
  <r>
    <n v="7866242"/>
    <x v="0"/>
    <n v="7"/>
    <x v="0"/>
    <x v="0"/>
    <s v="at least 1 gameround"/>
  </r>
  <r>
    <n v="7866445"/>
    <x v="1"/>
    <n v="0"/>
    <x v="0"/>
    <x v="0"/>
    <s v="0 gamerounds"/>
  </r>
  <r>
    <n v="7866547"/>
    <x v="1"/>
    <n v="4"/>
    <x v="0"/>
    <x v="0"/>
    <s v="at least 1 gameround"/>
  </r>
  <r>
    <n v="7866722"/>
    <x v="1"/>
    <n v="1"/>
    <x v="0"/>
    <x v="0"/>
    <s v="at least 1 gameround"/>
  </r>
  <r>
    <n v="7866860"/>
    <x v="0"/>
    <n v="23"/>
    <x v="0"/>
    <x v="0"/>
    <s v="at least 1 gameround"/>
  </r>
  <r>
    <n v="7866886"/>
    <x v="1"/>
    <n v="12"/>
    <x v="1"/>
    <x v="0"/>
    <s v="at least 1 gameround"/>
  </r>
  <r>
    <n v="7866894"/>
    <x v="0"/>
    <n v="65"/>
    <x v="1"/>
    <x v="1"/>
    <s v="at least 1 gameround"/>
  </r>
  <r>
    <n v="7866951"/>
    <x v="0"/>
    <n v="3"/>
    <x v="0"/>
    <x v="0"/>
    <s v="at least 1 gameround"/>
  </r>
  <r>
    <n v="7866996"/>
    <x v="0"/>
    <n v="115"/>
    <x v="1"/>
    <x v="1"/>
    <s v="at least 1 gameround"/>
  </r>
  <r>
    <n v="7867131"/>
    <x v="0"/>
    <n v="2"/>
    <x v="0"/>
    <x v="0"/>
    <s v="at least 1 gameround"/>
  </r>
  <r>
    <n v="7867157"/>
    <x v="0"/>
    <n v="8"/>
    <x v="1"/>
    <x v="1"/>
    <s v="at least 1 gameround"/>
  </r>
  <r>
    <n v="7867361"/>
    <x v="0"/>
    <n v="41"/>
    <x v="1"/>
    <x v="1"/>
    <s v="at least 1 gameround"/>
  </r>
  <r>
    <n v="7867566"/>
    <x v="0"/>
    <n v="8"/>
    <x v="0"/>
    <x v="0"/>
    <s v="at least 1 gameround"/>
  </r>
  <r>
    <n v="7867568"/>
    <x v="1"/>
    <n v="147"/>
    <x v="1"/>
    <x v="1"/>
    <s v="at least 1 gameround"/>
  </r>
  <r>
    <n v="7867689"/>
    <x v="1"/>
    <n v="12"/>
    <x v="1"/>
    <x v="0"/>
    <s v="at least 1 gameround"/>
  </r>
  <r>
    <n v="7867694"/>
    <x v="1"/>
    <n v="128"/>
    <x v="1"/>
    <x v="1"/>
    <s v="at least 1 gameround"/>
  </r>
  <r>
    <n v="7867720"/>
    <x v="0"/>
    <n v="161"/>
    <x v="1"/>
    <x v="1"/>
    <s v="at least 1 gameround"/>
  </r>
  <r>
    <n v="7867745"/>
    <x v="1"/>
    <n v="4"/>
    <x v="0"/>
    <x v="0"/>
    <s v="at least 1 gameround"/>
  </r>
  <r>
    <n v="7867747"/>
    <x v="0"/>
    <n v="407"/>
    <x v="1"/>
    <x v="1"/>
    <s v="at least 1 gameround"/>
  </r>
  <r>
    <n v="7867847"/>
    <x v="1"/>
    <n v="15"/>
    <x v="0"/>
    <x v="0"/>
    <s v="at least 1 gameround"/>
  </r>
  <r>
    <n v="7867866"/>
    <x v="1"/>
    <n v="38"/>
    <x v="1"/>
    <x v="0"/>
    <s v="at least 1 gameround"/>
  </r>
  <r>
    <n v="7867912"/>
    <x v="1"/>
    <n v="6"/>
    <x v="0"/>
    <x v="0"/>
    <s v="at least 1 gameround"/>
  </r>
  <r>
    <n v="7867942"/>
    <x v="1"/>
    <n v="5"/>
    <x v="0"/>
    <x v="0"/>
    <s v="at least 1 gameround"/>
  </r>
  <r>
    <n v="7868006"/>
    <x v="1"/>
    <n v="1"/>
    <x v="0"/>
    <x v="0"/>
    <s v="at least 1 gameround"/>
  </r>
  <r>
    <n v="7868051"/>
    <x v="1"/>
    <n v="11"/>
    <x v="0"/>
    <x v="0"/>
    <s v="at least 1 gameround"/>
  </r>
  <r>
    <n v="7868209"/>
    <x v="0"/>
    <n v="48"/>
    <x v="1"/>
    <x v="0"/>
    <s v="at least 1 gameround"/>
  </r>
  <r>
    <n v="7868278"/>
    <x v="0"/>
    <n v="4"/>
    <x v="0"/>
    <x v="0"/>
    <s v="at least 1 gameround"/>
  </r>
  <r>
    <n v="7868321"/>
    <x v="1"/>
    <n v="25"/>
    <x v="1"/>
    <x v="0"/>
    <s v="at least 1 gameround"/>
  </r>
  <r>
    <n v="7868377"/>
    <x v="0"/>
    <n v="2"/>
    <x v="0"/>
    <x v="0"/>
    <s v="at least 1 gameround"/>
  </r>
  <r>
    <n v="7868382"/>
    <x v="1"/>
    <n v="2"/>
    <x v="0"/>
    <x v="0"/>
    <s v="at least 1 gameround"/>
  </r>
  <r>
    <n v="7868423"/>
    <x v="1"/>
    <n v="75"/>
    <x v="1"/>
    <x v="1"/>
    <s v="at least 1 gameround"/>
  </r>
  <r>
    <n v="7868660"/>
    <x v="0"/>
    <n v="6"/>
    <x v="1"/>
    <x v="0"/>
    <s v="at least 1 gameround"/>
  </r>
  <r>
    <n v="7868787"/>
    <x v="1"/>
    <n v="10"/>
    <x v="0"/>
    <x v="0"/>
    <s v="at least 1 gameround"/>
  </r>
  <r>
    <n v="7869027"/>
    <x v="0"/>
    <n v="4"/>
    <x v="0"/>
    <x v="0"/>
    <s v="at least 1 gameround"/>
  </r>
  <r>
    <n v="7869073"/>
    <x v="0"/>
    <n v="3"/>
    <x v="0"/>
    <x v="0"/>
    <s v="at least 1 gameround"/>
  </r>
  <r>
    <n v="7869076"/>
    <x v="1"/>
    <n v="2"/>
    <x v="0"/>
    <x v="0"/>
    <s v="at least 1 gameround"/>
  </r>
  <r>
    <n v="7869196"/>
    <x v="0"/>
    <n v="81"/>
    <x v="0"/>
    <x v="0"/>
    <s v="at least 1 gameround"/>
  </r>
  <r>
    <n v="7869501"/>
    <x v="1"/>
    <n v="15"/>
    <x v="0"/>
    <x v="0"/>
    <s v="at least 1 gameround"/>
  </r>
  <r>
    <n v="7869541"/>
    <x v="0"/>
    <n v="46"/>
    <x v="1"/>
    <x v="0"/>
    <s v="at least 1 gameround"/>
  </r>
  <r>
    <n v="7869776"/>
    <x v="0"/>
    <n v="5"/>
    <x v="0"/>
    <x v="0"/>
    <s v="at least 1 gameround"/>
  </r>
  <r>
    <n v="7869832"/>
    <x v="1"/>
    <n v="24"/>
    <x v="1"/>
    <x v="0"/>
    <s v="at least 1 gameround"/>
  </r>
  <r>
    <n v="7869909"/>
    <x v="1"/>
    <n v="4"/>
    <x v="1"/>
    <x v="0"/>
    <s v="at least 1 gameround"/>
  </r>
  <r>
    <n v="7869960"/>
    <x v="0"/>
    <n v="1"/>
    <x v="0"/>
    <x v="0"/>
    <s v="at least 1 gameround"/>
  </r>
  <r>
    <n v="7870041"/>
    <x v="1"/>
    <n v="31"/>
    <x v="1"/>
    <x v="0"/>
    <s v="at least 1 gameround"/>
  </r>
  <r>
    <n v="7870084"/>
    <x v="1"/>
    <n v="14"/>
    <x v="1"/>
    <x v="0"/>
    <s v="at least 1 gameround"/>
  </r>
  <r>
    <n v="7870089"/>
    <x v="0"/>
    <n v="4"/>
    <x v="0"/>
    <x v="0"/>
    <s v="at least 1 gameround"/>
  </r>
  <r>
    <n v="7870111"/>
    <x v="0"/>
    <n v="3"/>
    <x v="0"/>
    <x v="0"/>
    <s v="at least 1 gameround"/>
  </r>
  <r>
    <n v="7870196"/>
    <x v="0"/>
    <n v="48"/>
    <x v="0"/>
    <x v="0"/>
    <s v="at least 1 gameround"/>
  </r>
  <r>
    <n v="7870211"/>
    <x v="1"/>
    <n v="9"/>
    <x v="0"/>
    <x v="0"/>
    <s v="at least 1 gameround"/>
  </r>
  <r>
    <n v="7870344"/>
    <x v="0"/>
    <n v="27"/>
    <x v="0"/>
    <x v="0"/>
    <s v="at least 1 gameround"/>
  </r>
  <r>
    <n v="7870430"/>
    <x v="1"/>
    <n v="6"/>
    <x v="0"/>
    <x v="0"/>
    <s v="at least 1 gameround"/>
  </r>
  <r>
    <n v="7870437"/>
    <x v="1"/>
    <n v="98"/>
    <x v="1"/>
    <x v="1"/>
    <s v="at least 1 gameround"/>
  </r>
  <r>
    <n v="7870521"/>
    <x v="1"/>
    <n v="95"/>
    <x v="1"/>
    <x v="1"/>
    <s v="at least 1 gameround"/>
  </r>
  <r>
    <n v="7870577"/>
    <x v="0"/>
    <n v="0"/>
    <x v="0"/>
    <x v="0"/>
    <s v="0 gamerounds"/>
  </r>
  <r>
    <n v="7870760"/>
    <x v="0"/>
    <n v="42"/>
    <x v="1"/>
    <x v="0"/>
    <s v="at least 1 gameround"/>
  </r>
  <r>
    <n v="7870774"/>
    <x v="1"/>
    <n v="14"/>
    <x v="1"/>
    <x v="0"/>
    <s v="at least 1 gameround"/>
  </r>
  <r>
    <n v="7870823"/>
    <x v="0"/>
    <n v="6"/>
    <x v="1"/>
    <x v="0"/>
    <s v="at least 1 gameround"/>
  </r>
  <r>
    <n v="7870868"/>
    <x v="0"/>
    <n v="48"/>
    <x v="0"/>
    <x v="0"/>
    <s v="at least 1 gameround"/>
  </r>
  <r>
    <n v="7870904"/>
    <x v="0"/>
    <n v="12"/>
    <x v="0"/>
    <x v="0"/>
    <s v="at least 1 gameround"/>
  </r>
  <r>
    <n v="7870973"/>
    <x v="0"/>
    <n v="6"/>
    <x v="1"/>
    <x v="0"/>
    <s v="at least 1 gameround"/>
  </r>
  <r>
    <n v="7871035"/>
    <x v="1"/>
    <n v="44"/>
    <x v="1"/>
    <x v="0"/>
    <s v="at least 1 gameround"/>
  </r>
  <r>
    <n v="7871046"/>
    <x v="0"/>
    <n v="1"/>
    <x v="0"/>
    <x v="0"/>
    <s v="at least 1 gameround"/>
  </r>
  <r>
    <n v="7871187"/>
    <x v="0"/>
    <n v="2"/>
    <x v="0"/>
    <x v="0"/>
    <s v="at least 1 gameround"/>
  </r>
  <r>
    <n v="7871197"/>
    <x v="0"/>
    <n v="0"/>
    <x v="0"/>
    <x v="0"/>
    <s v="0 gamerounds"/>
  </r>
  <r>
    <n v="7871228"/>
    <x v="1"/>
    <n v="13"/>
    <x v="0"/>
    <x v="0"/>
    <s v="at least 1 gameround"/>
  </r>
  <r>
    <n v="7871259"/>
    <x v="1"/>
    <n v="1"/>
    <x v="0"/>
    <x v="0"/>
    <s v="at least 1 gameround"/>
  </r>
  <r>
    <n v="7871319"/>
    <x v="0"/>
    <n v="60"/>
    <x v="1"/>
    <x v="1"/>
    <s v="at least 1 gameround"/>
  </r>
  <r>
    <n v="7871325"/>
    <x v="1"/>
    <n v="3"/>
    <x v="0"/>
    <x v="0"/>
    <s v="at least 1 gameround"/>
  </r>
  <r>
    <n v="7871338"/>
    <x v="1"/>
    <n v="6"/>
    <x v="0"/>
    <x v="0"/>
    <s v="at least 1 gameround"/>
  </r>
  <r>
    <n v="7871566"/>
    <x v="1"/>
    <n v="8"/>
    <x v="0"/>
    <x v="0"/>
    <s v="at least 1 gameround"/>
  </r>
  <r>
    <n v="7871599"/>
    <x v="0"/>
    <n v="19"/>
    <x v="1"/>
    <x v="0"/>
    <s v="at least 1 gameround"/>
  </r>
  <r>
    <n v="7871745"/>
    <x v="0"/>
    <n v="22"/>
    <x v="1"/>
    <x v="0"/>
    <s v="at least 1 gameround"/>
  </r>
  <r>
    <n v="7871860"/>
    <x v="0"/>
    <n v="46"/>
    <x v="1"/>
    <x v="0"/>
    <s v="at least 1 gameround"/>
  </r>
  <r>
    <n v="7871912"/>
    <x v="0"/>
    <n v="175"/>
    <x v="1"/>
    <x v="1"/>
    <s v="at least 1 gameround"/>
  </r>
  <r>
    <n v="7872103"/>
    <x v="0"/>
    <n v="0"/>
    <x v="0"/>
    <x v="0"/>
    <s v="0 gamerounds"/>
  </r>
  <r>
    <n v="7872110"/>
    <x v="1"/>
    <n v="8"/>
    <x v="1"/>
    <x v="0"/>
    <s v="at least 1 gameround"/>
  </r>
  <r>
    <n v="7872302"/>
    <x v="0"/>
    <n v="3"/>
    <x v="0"/>
    <x v="0"/>
    <s v="at least 1 gameround"/>
  </r>
  <r>
    <n v="7872536"/>
    <x v="1"/>
    <n v="6"/>
    <x v="0"/>
    <x v="0"/>
    <s v="at least 1 gameround"/>
  </r>
  <r>
    <n v="7872628"/>
    <x v="0"/>
    <n v="3"/>
    <x v="0"/>
    <x v="0"/>
    <s v="at least 1 gameround"/>
  </r>
  <r>
    <n v="7872676"/>
    <x v="1"/>
    <n v="19"/>
    <x v="0"/>
    <x v="0"/>
    <s v="at least 1 gameround"/>
  </r>
  <r>
    <n v="7872909"/>
    <x v="0"/>
    <n v="30"/>
    <x v="0"/>
    <x v="1"/>
    <s v="at least 1 gameround"/>
  </r>
  <r>
    <n v="7873016"/>
    <x v="0"/>
    <n v="20"/>
    <x v="1"/>
    <x v="0"/>
    <s v="at least 1 gameround"/>
  </r>
  <r>
    <n v="7873171"/>
    <x v="1"/>
    <n v="3"/>
    <x v="0"/>
    <x v="0"/>
    <s v="at least 1 gameround"/>
  </r>
  <r>
    <n v="7873299"/>
    <x v="1"/>
    <n v="3"/>
    <x v="1"/>
    <x v="0"/>
    <s v="at least 1 gameround"/>
  </r>
  <r>
    <n v="7873445"/>
    <x v="0"/>
    <n v="133"/>
    <x v="0"/>
    <x v="1"/>
    <s v="at least 1 gameround"/>
  </r>
  <r>
    <n v="7873473"/>
    <x v="0"/>
    <n v="17"/>
    <x v="0"/>
    <x v="0"/>
    <s v="at least 1 gameround"/>
  </r>
  <r>
    <n v="7873714"/>
    <x v="0"/>
    <n v="7"/>
    <x v="0"/>
    <x v="0"/>
    <s v="at least 1 gameround"/>
  </r>
  <r>
    <n v="7873890"/>
    <x v="1"/>
    <n v="5"/>
    <x v="1"/>
    <x v="0"/>
    <s v="at least 1 gameround"/>
  </r>
  <r>
    <n v="7874133"/>
    <x v="0"/>
    <n v="7"/>
    <x v="0"/>
    <x v="0"/>
    <s v="at least 1 gameround"/>
  </r>
  <r>
    <n v="7874509"/>
    <x v="0"/>
    <n v="8"/>
    <x v="0"/>
    <x v="0"/>
    <s v="at least 1 gameround"/>
  </r>
  <r>
    <n v="7874538"/>
    <x v="0"/>
    <n v="28"/>
    <x v="1"/>
    <x v="0"/>
    <s v="at least 1 gameround"/>
  </r>
  <r>
    <n v="7874631"/>
    <x v="1"/>
    <n v="40"/>
    <x v="1"/>
    <x v="1"/>
    <s v="at least 1 gameround"/>
  </r>
  <r>
    <n v="7874830"/>
    <x v="1"/>
    <n v="33"/>
    <x v="1"/>
    <x v="0"/>
    <s v="at least 1 gameround"/>
  </r>
  <r>
    <n v="7874867"/>
    <x v="1"/>
    <n v="86"/>
    <x v="1"/>
    <x v="0"/>
    <s v="at least 1 gameround"/>
  </r>
  <r>
    <n v="7874986"/>
    <x v="1"/>
    <n v="9"/>
    <x v="0"/>
    <x v="0"/>
    <s v="at least 1 gameround"/>
  </r>
  <r>
    <n v="7875038"/>
    <x v="0"/>
    <n v="51"/>
    <x v="1"/>
    <x v="1"/>
    <s v="at least 1 gameround"/>
  </r>
  <r>
    <n v="7875159"/>
    <x v="0"/>
    <n v="62"/>
    <x v="1"/>
    <x v="0"/>
    <s v="at least 1 gameround"/>
  </r>
  <r>
    <n v="7875174"/>
    <x v="0"/>
    <n v="7"/>
    <x v="0"/>
    <x v="0"/>
    <s v="at least 1 gameround"/>
  </r>
  <r>
    <n v="7875308"/>
    <x v="1"/>
    <n v="115"/>
    <x v="0"/>
    <x v="0"/>
    <s v="at least 1 gameround"/>
  </r>
  <r>
    <n v="7875365"/>
    <x v="0"/>
    <n v="7"/>
    <x v="0"/>
    <x v="0"/>
    <s v="at least 1 gameround"/>
  </r>
  <r>
    <n v="7875528"/>
    <x v="1"/>
    <n v="8"/>
    <x v="0"/>
    <x v="0"/>
    <s v="at least 1 gameround"/>
  </r>
  <r>
    <n v="7875661"/>
    <x v="0"/>
    <n v="314"/>
    <x v="1"/>
    <x v="1"/>
    <s v="at least 1 gameround"/>
  </r>
  <r>
    <n v="7875797"/>
    <x v="0"/>
    <n v="107"/>
    <x v="1"/>
    <x v="0"/>
    <s v="at least 1 gameround"/>
  </r>
  <r>
    <n v="7875963"/>
    <x v="1"/>
    <n v="3"/>
    <x v="0"/>
    <x v="0"/>
    <s v="at least 1 gameround"/>
  </r>
  <r>
    <n v="7876069"/>
    <x v="1"/>
    <n v="0"/>
    <x v="0"/>
    <x v="0"/>
    <s v="0 gamerounds"/>
  </r>
  <r>
    <n v="7876121"/>
    <x v="1"/>
    <n v="4"/>
    <x v="0"/>
    <x v="0"/>
    <s v="at least 1 gameround"/>
  </r>
  <r>
    <n v="7876280"/>
    <x v="1"/>
    <n v="2"/>
    <x v="0"/>
    <x v="0"/>
    <s v="at least 1 gameround"/>
  </r>
  <r>
    <n v="7876360"/>
    <x v="0"/>
    <n v="2"/>
    <x v="0"/>
    <x v="0"/>
    <s v="at least 1 gameround"/>
  </r>
  <r>
    <n v="7876452"/>
    <x v="1"/>
    <n v="37"/>
    <x v="1"/>
    <x v="0"/>
    <s v="at least 1 gameround"/>
  </r>
  <r>
    <n v="7876482"/>
    <x v="1"/>
    <n v="6"/>
    <x v="0"/>
    <x v="0"/>
    <s v="at least 1 gameround"/>
  </r>
  <r>
    <n v="7876494"/>
    <x v="0"/>
    <n v="8"/>
    <x v="0"/>
    <x v="0"/>
    <s v="at least 1 gameround"/>
  </r>
  <r>
    <n v="7876765"/>
    <x v="1"/>
    <n v="47"/>
    <x v="0"/>
    <x v="0"/>
    <s v="at least 1 gameround"/>
  </r>
  <r>
    <n v="7876828"/>
    <x v="1"/>
    <n v="8"/>
    <x v="0"/>
    <x v="0"/>
    <s v="at least 1 gameround"/>
  </r>
  <r>
    <n v="7876840"/>
    <x v="0"/>
    <n v="3"/>
    <x v="0"/>
    <x v="0"/>
    <s v="at least 1 gameround"/>
  </r>
  <r>
    <n v="7876845"/>
    <x v="0"/>
    <n v="379"/>
    <x v="1"/>
    <x v="1"/>
    <s v="at least 1 gameround"/>
  </r>
  <r>
    <n v="7876960"/>
    <x v="1"/>
    <n v="60"/>
    <x v="1"/>
    <x v="0"/>
    <s v="at least 1 gameround"/>
  </r>
  <r>
    <n v="7877070"/>
    <x v="0"/>
    <n v="78"/>
    <x v="0"/>
    <x v="0"/>
    <s v="at least 1 gameround"/>
  </r>
  <r>
    <n v="7877157"/>
    <x v="1"/>
    <n v="306"/>
    <x v="1"/>
    <x v="1"/>
    <s v="at least 1 gameround"/>
  </r>
  <r>
    <n v="7877301"/>
    <x v="0"/>
    <n v="3"/>
    <x v="0"/>
    <x v="0"/>
    <s v="at least 1 gameround"/>
  </r>
  <r>
    <n v="7877494"/>
    <x v="1"/>
    <n v="14"/>
    <x v="1"/>
    <x v="0"/>
    <s v="at least 1 gameround"/>
  </r>
  <r>
    <n v="7877583"/>
    <x v="0"/>
    <n v="13"/>
    <x v="0"/>
    <x v="0"/>
    <s v="at least 1 gameround"/>
  </r>
  <r>
    <n v="7877588"/>
    <x v="0"/>
    <n v="6"/>
    <x v="0"/>
    <x v="0"/>
    <s v="at least 1 gameround"/>
  </r>
  <r>
    <n v="7877722"/>
    <x v="1"/>
    <n v="307"/>
    <x v="1"/>
    <x v="1"/>
    <s v="at least 1 gameround"/>
  </r>
  <r>
    <n v="7877771"/>
    <x v="0"/>
    <n v="10"/>
    <x v="0"/>
    <x v="0"/>
    <s v="at least 1 gameround"/>
  </r>
  <r>
    <n v="7878220"/>
    <x v="0"/>
    <n v="27"/>
    <x v="1"/>
    <x v="0"/>
    <s v="at least 1 gameround"/>
  </r>
  <r>
    <n v="7878379"/>
    <x v="1"/>
    <n v="1"/>
    <x v="0"/>
    <x v="0"/>
    <s v="at least 1 gameround"/>
  </r>
  <r>
    <n v="7878529"/>
    <x v="1"/>
    <n v="228"/>
    <x v="1"/>
    <x v="0"/>
    <s v="at least 1 gameround"/>
  </r>
  <r>
    <n v="7878832"/>
    <x v="1"/>
    <n v="13"/>
    <x v="0"/>
    <x v="0"/>
    <s v="at least 1 gameround"/>
  </r>
  <r>
    <n v="7878984"/>
    <x v="0"/>
    <n v="62"/>
    <x v="1"/>
    <x v="0"/>
    <s v="at least 1 gameround"/>
  </r>
  <r>
    <n v="7879161"/>
    <x v="1"/>
    <n v="3"/>
    <x v="0"/>
    <x v="0"/>
    <s v="at least 1 gameround"/>
  </r>
  <r>
    <n v="7879390"/>
    <x v="1"/>
    <n v="1"/>
    <x v="0"/>
    <x v="0"/>
    <s v="at least 1 gameround"/>
  </r>
  <r>
    <n v="7879437"/>
    <x v="0"/>
    <n v="1"/>
    <x v="0"/>
    <x v="0"/>
    <s v="at least 1 gameround"/>
  </r>
  <r>
    <n v="7879660"/>
    <x v="1"/>
    <n v="2"/>
    <x v="0"/>
    <x v="0"/>
    <s v="at least 1 gameround"/>
  </r>
  <r>
    <n v="7879842"/>
    <x v="1"/>
    <n v="74"/>
    <x v="1"/>
    <x v="1"/>
    <s v="at least 1 gameround"/>
  </r>
  <r>
    <n v="7879863"/>
    <x v="0"/>
    <n v="3"/>
    <x v="0"/>
    <x v="0"/>
    <s v="at least 1 gameround"/>
  </r>
  <r>
    <n v="7879983"/>
    <x v="0"/>
    <n v="57"/>
    <x v="0"/>
    <x v="1"/>
    <s v="at least 1 gameround"/>
  </r>
  <r>
    <n v="7880026"/>
    <x v="1"/>
    <n v="3"/>
    <x v="0"/>
    <x v="0"/>
    <s v="at least 1 gameround"/>
  </r>
  <r>
    <n v="7880093"/>
    <x v="1"/>
    <n v="12"/>
    <x v="0"/>
    <x v="0"/>
    <s v="at least 1 gameround"/>
  </r>
  <r>
    <n v="7880097"/>
    <x v="0"/>
    <n v="653"/>
    <x v="1"/>
    <x v="1"/>
    <s v="at least 1 gameround"/>
  </r>
  <r>
    <n v="7880256"/>
    <x v="0"/>
    <n v="1"/>
    <x v="0"/>
    <x v="0"/>
    <s v="at least 1 gameround"/>
  </r>
  <r>
    <n v="7880343"/>
    <x v="1"/>
    <n v="6"/>
    <x v="0"/>
    <x v="0"/>
    <s v="at least 1 gameround"/>
  </r>
  <r>
    <n v="7880628"/>
    <x v="0"/>
    <n v="51"/>
    <x v="1"/>
    <x v="0"/>
    <s v="at least 1 gameround"/>
  </r>
  <r>
    <n v="7880861"/>
    <x v="1"/>
    <n v="130"/>
    <x v="1"/>
    <x v="0"/>
    <s v="at least 1 gameround"/>
  </r>
  <r>
    <n v="7881048"/>
    <x v="1"/>
    <n v="270"/>
    <x v="1"/>
    <x v="1"/>
    <s v="at least 1 gameround"/>
  </r>
  <r>
    <n v="7881184"/>
    <x v="0"/>
    <n v="10"/>
    <x v="0"/>
    <x v="0"/>
    <s v="at least 1 gameround"/>
  </r>
  <r>
    <n v="7881216"/>
    <x v="1"/>
    <n v="0"/>
    <x v="0"/>
    <x v="0"/>
    <s v="0 gamerounds"/>
  </r>
  <r>
    <n v="7881312"/>
    <x v="0"/>
    <n v="1"/>
    <x v="0"/>
    <x v="0"/>
    <s v="at least 1 gameround"/>
  </r>
  <r>
    <n v="7881376"/>
    <x v="0"/>
    <n v="33"/>
    <x v="0"/>
    <x v="0"/>
    <s v="at least 1 gameround"/>
  </r>
  <r>
    <n v="7881428"/>
    <x v="1"/>
    <n v="18"/>
    <x v="0"/>
    <x v="0"/>
    <s v="at least 1 gameround"/>
  </r>
  <r>
    <n v="7881479"/>
    <x v="1"/>
    <n v="9"/>
    <x v="0"/>
    <x v="0"/>
    <s v="at least 1 gameround"/>
  </r>
  <r>
    <n v="7881495"/>
    <x v="0"/>
    <n v="30"/>
    <x v="1"/>
    <x v="0"/>
    <s v="at least 1 gameround"/>
  </r>
  <r>
    <n v="7881499"/>
    <x v="0"/>
    <n v="7"/>
    <x v="0"/>
    <x v="0"/>
    <s v="at least 1 gameround"/>
  </r>
  <r>
    <n v="7881503"/>
    <x v="0"/>
    <n v="4"/>
    <x v="0"/>
    <x v="0"/>
    <s v="at least 1 gameround"/>
  </r>
  <r>
    <n v="7881566"/>
    <x v="0"/>
    <n v="9"/>
    <x v="1"/>
    <x v="0"/>
    <s v="at least 1 gameround"/>
  </r>
  <r>
    <n v="7881652"/>
    <x v="0"/>
    <n v="151"/>
    <x v="1"/>
    <x v="0"/>
    <s v="at least 1 gameround"/>
  </r>
  <r>
    <n v="7881700"/>
    <x v="0"/>
    <n v="339"/>
    <x v="0"/>
    <x v="1"/>
    <s v="at least 1 gameround"/>
  </r>
  <r>
    <n v="7881923"/>
    <x v="1"/>
    <n v="200"/>
    <x v="1"/>
    <x v="1"/>
    <s v="at least 1 gameround"/>
  </r>
  <r>
    <n v="7882046"/>
    <x v="0"/>
    <n v="181"/>
    <x v="1"/>
    <x v="1"/>
    <s v="at least 1 gameround"/>
  </r>
  <r>
    <n v="7882173"/>
    <x v="0"/>
    <n v="14"/>
    <x v="0"/>
    <x v="0"/>
    <s v="at least 1 gameround"/>
  </r>
  <r>
    <n v="7882280"/>
    <x v="1"/>
    <n v="1"/>
    <x v="0"/>
    <x v="0"/>
    <s v="at least 1 gameround"/>
  </r>
  <r>
    <n v="7882453"/>
    <x v="0"/>
    <n v="0"/>
    <x v="0"/>
    <x v="0"/>
    <s v="0 gamerounds"/>
  </r>
  <r>
    <n v="7882478"/>
    <x v="0"/>
    <n v="1"/>
    <x v="0"/>
    <x v="0"/>
    <s v="at least 1 gameround"/>
  </r>
  <r>
    <n v="7882511"/>
    <x v="0"/>
    <n v="5"/>
    <x v="0"/>
    <x v="0"/>
    <s v="at least 1 gameround"/>
  </r>
  <r>
    <n v="7882527"/>
    <x v="0"/>
    <n v="5"/>
    <x v="1"/>
    <x v="0"/>
    <s v="at least 1 gameround"/>
  </r>
  <r>
    <n v="7882766"/>
    <x v="0"/>
    <n v="4"/>
    <x v="0"/>
    <x v="0"/>
    <s v="at least 1 gameround"/>
  </r>
  <r>
    <n v="7882858"/>
    <x v="1"/>
    <n v="8"/>
    <x v="0"/>
    <x v="0"/>
    <s v="at least 1 gameround"/>
  </r>
  <r>
    <n v="7882916"/>
    <x v="1"/>
    <n v="29"/>
    <x v="1"/>
    <x v="0"/>
    <s v="at least 1 gameround"/>
  </r>
  <r>
    <n v="7883547"/>
    <x v="0"/>
    <n v="24"/>
    <x v="0"/>
    <x v="0"/>
    <s v="at least 1 gameround"/>
  </r>
  <r>
    <n v="7883551"/>
    <x v="1"/>
    <n v="32"/>
    <x v="1"/>
    <x v="0"/>
    <s v="at least 1 gameround"/>
  </r>
  <r>
    <n v="7883669"/>
    <x v="1"/>
    <n v="2"/>
    <x v="0"/>
    <x v="0"/>
    <s v="at least 1 gameround"/>
  </r>
  <r>
    <n v="7883689"/>
    <x v="1"/>
    <n v="10"/>
    <x v="0"/>
    <x v="0"/>
    <s v="at least 1 gameround"/>
  </r>
  <r>
    <n v="7883865"/>
    <x v="0"/>
    <n v="7"/>
    <x v="0"/>
    <x v="0"/>
    <s v="at least 1 gameround"/>
  </r>
  <r>
    <n v="7884005"/>
    <x v="0"/>
    <n v="17"/>
    <x v="1"/>
    <x v="0"/>
    <s v="at least 1 gameround"/>
  </r>
  <r>
    <n v="7884151"/>
    <x v="0"/>
    <n v="8"/>
    <x v="0"/>
    <x v="0"/>
    <s v="at least 1 gameround"/>
  </r>
  <r>
    <n v="7884530"/>
    <x v="1"/>
    <n v="283"/>
    <x v="1"/>
    <x v="1"/>
    <s v="at least 1 gameround"/>
  </r>
  <r>
    <n v="7884553"/>
    <x v="1"/>
    <n v="3"/>
    <x v="0"/>
    <x v="0"/>
    <s v="at least 1 gameround"/>
  </r>
  <r>
    <n v="7884555"/>
    <x v="0"/>
    <n v="14"/>
    <x v="1"/>
    <x v="0"/>
    <s v="at least 1 gameround"/>
  </r>
  <r>
    <n v="7884671"/>
    <x v="0"/>
    <n v="47"/>
    <x v="1"/>
    <x v="0"/>
    <s v="at least 1 gameround"/>
  </r>
  <r>
    <n v="7884736"/>
    <x v="0"/>
    <n v="108"/>
    <x v="1"/>
    <x v="1"/>
    <s v="at least 1 gameround"/>
  </r>
  <r>
    <n v="7884996"/>
    <x v="0"/>
    <n v="33"/>
    <x v="0"/>
    <x v="0"/>
    <s v="at least 1 gameround"/>
  </r>
  <r>
    <n v="7885052"/>
    <x v="0"/>
    <n v="20"/>
    <x v="0"/>
    <x v="0"/>
    <s v="at least 1 gameround"/>
  </r>
  <r>
    <n v="7885192"/>
    <x v="0"/>
    <n v="5"/>
    <x v="0"/>
    <x v="0"/>
    <s v="at least 1 gameround"/>
  </r>
  <r>
    <n v="7885266"/>
    <x v="1"/>
    <n v="31"/>
    <x v="1"/>
    <x v="0"/>
    <s v="at least 1 gameround"/>
  </r>
  <r>
    <n v="7885331"/>
    <x v="1"/>
    <n v="2"/>
    <x v="0"/>
    <x v="0"/>
    <s v="at least 1 gameround"/>
  </r>
  <r>
    <n v="7885452"/>
    <x v="0"/>
    <n v="18"/>
    <x v="0"/>
    <x v="0"/>
    <s v="at least 1 gameround"/>
  </r>
  <r>
    <n v="7885549"/>
    <x v="0"/>
    <n v="29"/>
    <x v="0"/>
    <x v="0"/>
    <s v="at least 1 gameround"/>
  </r>
  <r>
    <n v="7885635"/>
    <x v="1"/>
    <n v="78"/>
    <x v="0"/>
    <x v="1"/>
    <s v="at least 1 gameround"/>
  </r>
  <r>
    <n v="7885731"/>
    <x v="0"/>
    <n v="3"/>
    <x v="1"/>
    <x v="0"/>
    <s v="at least 1 gameround"/>
  </r>
  <r>
    <n v="7885738"/>
    <x v="1"/>
    <n v="3"/>
    <x v="0"/>
    <x v="0"/>
    <s v="at least 1 gameround"/>
  </r>
  <r>
    <n v="7885838"/>
    <x v="1"/>
    <n v="8"/>
    <x v="0"/>
    <x v="0"/>
    <s v="at least 1 gameround"/>
  </r>
  <r>
    <n v="7885927"/>
    <x v="1"/>
    <n v="2"/>
    <x v="0"/>
    <x v="0"/>
    <s v="at least 1 gameround"/>
  </r>
  <r>
    <n v="7885978"/>
    <x v="0"/>
    <n v="6"/>
    <x v="1"/>
    <x v="0"/>
    <s v="at least 1 gameround"/>
  </r>
  <r>
    <n v="7886144"/>
    <x v="1"/>
    <n v="8"/>
    <x v="0"/>
    <x v="0"/>
    <s v="at least 1 gameround"/>
  </r>
  <r>
    <n v="7886257"/>
    <x v="1"/>
    <n v="9"/>
    <x v="0"/>
    <x v="0"/>
    <s v="at least 1 gameround"/>
  </r>
  <r>
    <n v="7886305"/>
    <x v="1"/>
    <n v="55"/>
    <x v="1"/>
    <x v="0"/>
    <s v="at least 1 gameround"/>
  </r>
  <r>
    <n v="7886310"/>
    <x v="0"/>
    <n v="4"/>
    <x v="1"/>
    <x v="1"/>
    <s v="at least 1 gameround"/>
  </r>
  <r>
    <n v="7886496"/>
    <x v="0"/>
    <n v="1"/>
    <x v="0"/>
    <x v="0"/>
    <s v="at least 1 gameround"/>
  </r>
  <r>
    <n v="7886940"/>
    <x v="1"/>
    <n v="9"/>
    <x v="0"/>
    <x v="0"/>
    <s v="at least 1 gameround"/>
  </r>
  <r>
    <n v="7886984"/>
    <x v="0"/>
    <n v="187"/>
    <x v="0"/>
    <x v="0"/>
    <s v="at least 1 gameround"/>
  </r>
  <r>
    <n v="7887076"/>
    <x v="1"/>
    <n v="2"/>
    <x v="0"/>
    <x v="0"/>
    <s v="at least 1 gameround"/>
  </r>
  <r>
    <n v="7887084"/>
    <x v="1"/>
    <n v="6"/>
    <x v="0"/>
    <x v="0"/>
    <s v="at least 1 gameround"/>
  </r>
  <r>
    <n v="7887297"/>
    <x v="1"/>
    <n v="13"/>
    <x v="1"/>
    <x v="0"/>
    <s v="at least 1 gameround"/>
  </r>
  <r>
    <n v="7887626"/>
    <x v="1"/>
    <n v="125"/>
    <x v="1"/>
    <x v="0"/>
    <s v="at least 1 gameround"/>
  </r>
  <r>
    <n v="7887891"/>
    <x v="0"/>
    <n v="182"/>
    <x v="0"/>
    <x v="1"/>
    <s v="at least 1 gameround"/>
  </r>
  <r>
    <n v="7887988"/>
    <x v="0"/>
    <n v="15"/>
    <x v="1"/>
    <x v="0"/>
    <s v="at least 1 gameround"/>
  </r>
  <r>
    <n v="7888049"/>
    <x v="1"/>
    <n v="3"/>
    <x v="0"/>
    <x v="0"/>
    <s v="at least 1 gameround"/>
  </r>
  <r>
    <n v="7888061"/>
    <x v="0"/>
    <n v="33"/>
    <x v="0"/>
    <x v="0"/>
    <s v="at least 1 gameround"/>
  </r>
  <r>
    <n v="7888068"/>
    <x v="0"/>
    <n v="22"/>
    <x v="1"/>
    <x v="0"/>
    <s v="at least 1 gameround"/>
  </r>
  <r>
    <n v="7888074"/>
    <x v="0"/>
    <n v="5"/>
    <x v="0"/>
    <x v="0"/>
    <s v="at least 1 gameround"/>
  </r>
  <r>
    <n v="7888127"/>
    <x v="0"/>
    <n v="11"/>
    <x v="1"/>
    <x v="0"/>
    <s v="at least 1 gameround"/>
  </r>
  <r>
    <n v="7888152"/>
    <x v="1"/>
    <n v="2"/>
    <x v="0"/>
    <x v="0"/>
    <s v="at least 1 gameround"/>
  </r>
  <r>
    <n v="7888256"/>
    <x v="0"/>
    <n v="22"/>
    <x v="1"/>
    <x v="1"/>
    <s v="at least 1 gameround"/>
  </r>
  <r>
    <n v="7888381"/>
    <x v="1"/>
    <n v="84"/>
    <x v="1"/>
    <x v="0"/>
    <s v="at least 1 gameround"/>
  </r>
  <r>
    <n v="7888408"/>
    <x v="0"/>
    <n v="50"/>
    <x v="1"/>
    <x v="0"/>
    <s v="at least 1 gameround"/>
  </r>
  <r>
    <n v="7888560"/>
    <x v="0"/>
    <n v="47"/>
    <x v="1"/>
    <x v="0"/>
    <s v="at least 1 gameround"/>
  </r>
  <r>
    <n v="7888651"/>
    <x v="1"/>
    <n v="90"/>
    <x v="1"/>
    <x v="0"/>
    <s v="at least 1 gameround"/>
  </r>
  <r>
    <n v="7888922"/>
    <x v="0"/>
    <n v="171"/>
    <x v="1"/>
    <x v="0"/>
    <s v="at least 1 gameround"/>
  </r>
  <r>
    <n v="7889010"/>
    <x v="1"/>
    <n v="3"/>
    <x v="0"/>
    <x v="0"/>
    <s v="at least 1 gameround"/>
  </r>
  <r>
    <n v="7889071"/>
    <x v="0"/>
    <n v="1"/>
    <x v="0"/>
    <x v="0"/>
    <s v="at least 1 gameround"/>
  </r>
  <r>
    <n v="7889092"/>
    <x v="1"/>
    <n v="15"/>
    <x v="0"/>
    <x v="0"/>
    <s v="at least 1 gameround"/>
  </r>
  <r>
    <n v="7889145"/>
    <x v="1"/>
    <n v="85"/>
    <x v="1"/>
    <x v="0"/>
    <s v="at least 1 gameround"/>
  </r>
  <r>
    <n v="7889185"/>
    <x v="0"/>
    <n v="15"/>
    <x v="1"/>
    <x v="0"/>
    <s v="at least 1 gameround"/>
  </r>
  <r>
    <n v="7889250"/>
    <x v="1"/>
    <n v="2"/>
    <x v="0"/>
    <x v="0"/>
    <s v="at least 1 gameround"/>
  </r>
  <r>
    <n v="7889324"/>
    <x v="0"/>
    <n v="12"/>
    <x v="0"/>
    <x v="0"/>
    <s v="at least 1 gameround"/>
  </r>
  <r>
    <n v="7889381"/>
    <x v="1"/>
    <n v="13"/>
    <x v="0"/>
    <x v="0"/>
    <s v="at least 1 gameround"/>
  </r>
  <r>
    <n v="7889610"/>
    <x v="1"/>
    <n v="36"/>
    <x v="1"/>
    <x v="0"/>
    <s v="at least 1 gameround"/>
  </r>
  <r>
    <n v="7889655"/>
    <x v="1"/>
    <n v="18"/>
    <x v="0"/>
    <x v="0"/>
    <s v="at least 1 gameround"/>
  </r>
  <r>
    <n v="7889836"/>
    <x v="1"/>
    <n v="2"/>
    <x v="0"/>
    <x v="0"/>
    <s v="at least 1 gameround"/>
  </r>
  <r>
    <n v="7889988"/>
    <x v="0"/>
    <n v="197"/>
    <x v="1"/>
    <x v="1"/>
    <s v="at least 1 gameround"/>
  </r>
  <r>
    <n v="7890073"/>
    <x v="0"/>
    <n v="46"/>
    <x v="1"/>
    <x v="0"/>
    <s v="at least 1 gameround"/>
  </r>
  <r>
    <n v="7890186"/>
    <x v="0"/>
    <n v="40"/>
    <x v="1"/>
    <x v="0"/>
    <s v="at least 1 gameround"/>
  </r>
  <r>
    <n v="7890405"/>
    <x v="0"/>
    <n v="6"/>
    <x v="0"/>
    <x v="0"/>
    <s v="at least 1 gameround"/>
  </r>
  <r>
    <n v="7890588"/>
    <x v="0"/>
    <n v="81"/>
    <x v="0"/>
    <x v="1"/>
    <s v="at least 1 gameround"/>
  </r>
  <r>
    <n v="7890926"/>
    <x v="0"/>
    <n v="4"/>
    <x v="0"/>
    <x v="0"/>
    <s v="at least 1 gameround"/>
  </r>
  <r>
    <n v="7890977"/>
    <x v="0"/>
    <n v="54"/>
    <x v="1"/>
    <x v="0"/>
    <s v="at least 1 gameround"/>
  </r>
  <r>
    <n v="7891131"/>
    <x v="0"/>
    <n v="235"/>
    <x v="1"/>
    <x v="1"/>
    <s v="at least 1 gameround"/>
  </r>
  <r>
    <n v="7891254"/>
    <x v="1"/>
    <n v="44"/>
    <x v="0"/>
    <x v="0"/>
    <s v="at least 1 gameround"/>
  </r>
  <r>
    <n v="7891351"/>
    <x v="0"/>
    <n v="220"/>
    <x v="1"/>
    <x v="1"/>
    <s v="at least 1 gameround"/>
  </r>
  <r>
    <n v="7891447"/>
    <x v="0"/>
    <n v="5"/>
    <x v="1"/>
    <x v="0"/>
    <s v="at least 1 gameround"/>
  </r>
  <r>
    <n v="7891506"/>
    <x v="0"/>
    <n v="1"/>
    <x v="0"/>
    <x v="0"/>
    <s v="at least 1 gameround"/>
  </r>
  <r>
    <n v="7891560"/>
    <x v="0"/>
    <n v="17"/>
    <x v="0"/>
    <x v="0"/>
    <s v="at least 1 gameround"/>
  </r>
  <r>
    <n v="7891702"/>
    <x v="1"/>
    <n v="1"/>
    <x v="0"/>
    <x v="0"/>
    <s v="at least 1 gameround"/>
  </r>
  <r>
    <n v="7891704"/>
    <x v="0"/>
    <n v="3"/>
    <x v="0"/>
    <x v="0"/>
    <s v="at least 1 gameround"/>
  </r>
  <r>
    <n v="7891833"/>
    <x v="1"/>
    <n v="240"/>
    <x v="1"/>
    <x v="1"/>
    <s v="at least 1 gameround"/>
  </r>
  <r>
    <n v="7891865"/>
    <x v="1"/>
    <n v="2"/>
    <x v="0"/>
    <x v="0"/>
    <s v="at least 1 gameround"/>
  </r>
  <r>
    <n v="7891921"/>
    <x v="0"/>
    <n v="34"/>
    <x v="1"/>
    <x v="0"/>
    <s v="at least 1 gameround"/>
  </r>
  <r>
    <n v="7892124"/>
    <x v="0"/>
    <n v="0"/>
    <x v="0"/>
    <x v="0"/>
    <s v="0 gamerounds"/>
  </r>
  <r>
    <n v="7892170"/>
    <x v="1"/>
    <n v="126"/>
    <x v="1"/>
    <x v="0"/>
    <s v="at least 1 gameround"/>
  </r>
  <r>
    <n v="7892216"/>
    <x v="0"/>
    <n v="170"/>
    <x v="0"/>
    <x v="1"/>
    <s v="at least 1 gameround"/>
  </r>
  <r>
    <n v="7892318"/>
    <x v="1"/>
    <n v="108"/>
    <x v="1"/>
    <x v="0"/>
    <s v="at least 1 gameround"/>
  </r>
  <r>
    <n v="7892346"/>
    <x v="0"/>
    <n v="49"/>
    <x v="1"/>
    <x v="0"/>
    <s v="at least 1 gameround"/>
  </r>
  <r>
    <n v="7892431"/>
    <x v="0"/>
    <n v="3"/>
    <x v="0"/>
    <x v="0"/>
    <s v="at least 1 gameround"/>
  </r>
  <r>
    <n v="7892498"/>
    <x v="0"/>
    <n v="6"/>
    <x v="0"/>
    <x v="0"/>
    <s v="at least 1 gameround"/>
  </r>
  <r>
    <n v="7892557"/>
    <x v="1"/>
    <n v="166"/>
    <x v="1"/>
    <x v="0"/>
    <s v="at least 1 gameround"/>
  </r>
  <r>
    <n v="7892838"/>
    <x v="0"/>
    <n v="14"/>
    <x v="0"/>
    <x v="0"/>
    <s v="at least 1 gameround"/>
  </r>
  <r>
    <n v="7892919"/>
    <x v="1"/>
    <n v="17"/>
    <x v="1"/>
    <x v="0"/>
    <s v="at least 1 gameround"/>
  </r>
  <r>
    <n v="7892935"/>
    <x v="1"/>
    <n v="81"/>
    <x v="1"/>
    <x v="1"/>
    <s v="at least 1 gameround"/>
  </r>
  <r>
    <n v="7893068"/>
    <x v="0"/>
    <n v="0"/>
    <x v="0"/>
    <x v="0"/>
    <s v="0 gamerounds"/>
  </r>
  <r>
    <n v="7893123"/>
    <x v="0"/>
    <n v="17"/>
    <x v="1"/>
    <x v="0"/>
    <s v="at least 1 gameround"/>
  </r>
  <r>
    <n v="7893137"/>
    <x v="1"/>
    <n v="3"/>
    <x v="0"/>
    <x v="0"/>
    <s v="at least 1 gameround"/>
  </r>
  <r>
    <n v="7893334"/>
    <x v="0"/>
    <n v="34"/>
    <x v="1"/>
    <x v="1"/>
    <s v="at least 1 gameround"/>
  </r>
  <r>
    <n v="7893348"/>
    <x v="0"/>
    <n v="11"/>
    <x v="0"/>
    <x v="0"/>
    <s v="at least 1 gameround"/>
  </r>
  <r>
    <n v="7893374"/>
    <x v="1"/>
    <n v="24"/>
    <x v="1"/>
    <x v="0"/>
    <s v="at least 1 gameround"/>
  </r>
  <r>
    <n v="7893452"/>
    <x v="0"/>
    <n v="1"/>
    <x v="0"/>
    <x v="0"/>
    <s v="at least 1 gameround"/>
  </r>
  <r>
    <n v="7893548"/>
    <x v="1"/>
    <n v="32"/>
    <x v="0"/>
    <x v="0"/>
    <s v="at least 1 gameround"/>
  </r>
  <r>
    <n v="7893759"/>
    <x v="0"/>
    <n v="10"/>
    <x v="1"/>
    <x v="0"/>
    <s v="at least 1 gameround"/>
  </r>
  <r>
    <n v="7893951"/>
    <x v="0"/>
    <n v="356"/>
    <x v="1"/>
    <x v="1"/>
    <s v="at least 1 gameround"/>
  </r>
  <r>
    <n v="7894330"/>
    <x v="1"/>
    <n v="0"/>
    <x v="0"/>
    <x v="0"/>
    <s v="0 gamerounds"/>
  </r>
  <r>
    <n v="7894347"/>
    <x v="1"/>
    <n v="48"/>
    <x v="1"/>
    <x v="1"/>
    <s v="at least 1 gameround"/>
  </r>
  <r>
    <n v="7894356"/>
    <x v="0"/>
    <n v="17"/>
    <x v="0"/>
    <x v="1"/>
    <s v="at least 1 gameround"/>
  </r>
  <r>
    <n v="7894542"/>
    <x v="0"/>
    <n v="0"/>
    <x v="0"/>
    <x v="0"/>
    <s v="0 gamerounds"/>
  </r>
  <r>
    <n v="7894892"/>
    <x v="1"/>
    <n v="10"/>
    <x v="0"/>
    <x v="0"/>
    <s v="at least 1 gameround"/>
  </r>
  <r>
    <n v="7894944"/>
    <x v="0"/>
    <n v="29"/>
    <x v="0"/>
    <x v="0"/>
    <s v="at least 1 gameround"/>
  </r>
  <r>
    <n v="7895107"/>
    <x v="1"/>
    <n v="601"/>
    <x v="1"/>
    <x v="1"/>
    <s v="at least 1 gameround"/>
  </r>
  <r>
    <n v="7895187"/>
    <x v="1"/>
    <n v="148"/>
    <x v="1"/>
    <x v="1"/>
    <s v="at least 1 gameround"/>
  </r>
  <r>
    <n v="7895584"/>
    <x v="0"/>
    <n v="94"/>
    <x v="1"/>
    <x v="1"/>
    <s v="at least 1 gameround"/>
  </r>
  <r>
    <n v="7895636"/>
    <x v="0"/>
    <n v="246"/>
    <x v="1"/>
    <x v="1"/>
    <s v="at least 1 gameround"/>
  </r>
  <r>
    <n v="7895711"/>
    <x v="1"/>
    <n v="18"/>
    <x v="0"/>
    <x v="0"/>
    <s v="at least 1 gameround"/>
  </r>
  <r>
    <n v="7895714"/>
    <x v="0"/>
    <n v="4"/>
    <x v="1"/>
    <x v="0"/>
    <s v="at least 1 gameround"/>
  </r>
  <r>
    <n v="7895828"/>
    <x v="1"/>
    <n v="4"/>
    <x v="0"/>
    <x v="0"/>
    <s v="at least 1 gameround"/>
  </r>
  <r>
    <n v="7895846"/>
    <x v="1"/>
    <n v="200"/>
    <x v="1"/>
    <x v="0"/>
    <s v="at least 1 gameround"/>
  </r>
  <r>
    <n v="7895894"/>
    <x v="1"/>
    <n v="25"/>
    <x v="0"/>
    <x v="1"/>
    <s v="at least 1 gameround"/>
  </r>
  <r>
    <n v="7895974"/>
    <x v="1"/>
    <n v="31"/>
    <x v="1"/>
    <x v="0"/>
    <s v="at least 1 gameround"/>
  </r>
  <r>
    <n v="7896071"/>
    <x v="1"/>
    <n v="26"/>
    <x v="0"/>
    <x v="0"/>
    <s v="at least 1 gameround"/>
  </r>
  <r>
    <n v="7896119"/>
    <x v="1"/>
    <n v="0"/>
    <x v="0"/>
    <x v="0"/>
    <s v="0 gamerounds"/>
  </r>
  <r>
    <n v="7896454"/>
    <x v="1"/>
    <n v="24"/>
    <x v="0"/>
    <x v="0"/>
    <s v="at least 1 gameround"/>
  </r>
  <r>
    <n v="7896498"/>
    <x v="0"/>
    <n v="15"/>
    <x v="1"/>
    <x v="0"/>
    <s v="at least 1 gameround"/>
  </r>
  <r>
    <n v="7896652"/>
    <x v="0"/>
    <n v="44"/>
    <x v="0"/>
    <x v="0"/>
    <s v="at least 1 gameround"/>
  </r>
  <r>
    <n v="7896676"/>
    <x v="0"/>
    <n v="13"/>
    <x v="0"/>
    <x v="0"/>
    <s v="at least 1 gameround"/>
  </r>
  <r>
    <n v="7896848"/>
    <x v="0"/>
    <n v="2"/>
    <x v="0"/>
    <x v="0"/>
    <s v="at least 1 gameround"/>
  </r>
  <r>
    <n v="7897018"/>
    <x v="1"/>
    <n v="7"/>
    <x v="0"/>
    <x v="0"/>
    <s v="at least 1 gameround"/>
  </r>
  <r>
    <n v="7897052"/>
    <x v="1"/>
    <n v="22"/>
    <x v="0"/>
    <x v="0"/>
    <s v="at least 1 gameround"/>
  </r>
  <r>
    <n v="7897111"/>
    <x v="0"/>
    <n v="57"/>
    <x v="1"/>
    <x v="1"/>
    <s v="at least 1 gameround"/>
  </r>
  <r>
    <n v="7897377"/>
    <x v="0"/>
    <n v="39"/>
    <x v="1"/>
    <x v="0"/>
    <s v="at least 1 gameround"/>
  </r>
  <r>
    <n v="7897653"/>
    <x v="1"/>
    <n v="179"/>
    <x v="1"/>
    <x v="1"/>
    <s v="at least 1 gameround"/>
  </r>
  <r>
    <n v="7897796"/>
    <x v="0"/>
    <n v="13"/>
    <x v="0"/>
    <x v="0"/>
    <s v="at least 1 gameround"/>
  </r>
  <r>
    <n v="7897829"/>
    <x v="1"/>
    <n v="183"/>
    <x v="1"/>
    <x v="0"/>
    <s v="at least 1 gameround"/>
  </r>
  <r>
    <n v="7897990"/>
    <x v="1"/>
    <n v="50"/>
    <x v="0"/>
    <x v="0"/>
    <s v="at least 1 gameround"/>
  </r>
  <r>
    <n v="7898036"/>
    <x v="1"/>
    <n v="14"/>
    <x v="0"/>
    <x v="0"/>
    <s v="at least 1 gameround"/>
  </r>
  <r>
    <n v="7898058"/>
    <x v="1"/>
    <n v="1"/>
    <x v="0"/>
    <x v="0"/>
    <s v="at least 1 gameround"/>
  </r>
  <r>
    <n v="7898082"/>
    <x v="0"/>
    <n v="15"/>
    <x v="0"/>
    <x v="0"/>
    <s v="at least 1 gameround"/>
  </r>
  <r>
    <n v="7898255"/>
    <x v="0"/>
    <n v="5"/>
    <x v="0"/>
    <x v="0"/>
    <s v="at least 1 gameround"/>
  </r>
  <r>
    <n v="7898274"/>
    <x v="1"/>
    <n v="20"/>
    <x v="1"/>
    <x v="1"/>
    <s v="at least 1 gameround"/>
  </r>
  <r>
    <n v="7898321"/>
    <x v="1"/>
    <n v="17"/>
    <x v="0"/>
    <x v="0"/>
    <s v="at least 1 gameround"/>
  </r>
  <r>
    <n v="7898448"/>
    <x v="1"/>
    <n v="14"/>
    <x v="0"/>
    <x v="0"/>
    <s v="at least 1 gameround"/>
  </r>
  <r>
    <n v="7898592"/>
    <x v="0"/>
    <n v="0"/>
    <x v="0"/>
    <x v="0"/>
    <s v="0 gamerounds"/>
  </r>
  <r>
    <n v="7898609"/>
    <x v="0"/>
    <n v="2"/>
    <x v="1"/>
    <x v="0"/>
    <s v="at least 1 gameround"/>
  </r>
  <r>
    <n v="7898686"/>
    <x v="0"/>
    <n v="14"/>
    <x v="0"/>
    <x v="0"/>
    <s v="at least 1 gameround"/>
  </r>
  <r>
    <n v="7898775"/>
    <x v="0"/>
    <n v="1"/>
    <x v="0"/>
    <x v="0"/>
    <s v="at least 1 gameround"/>
  </r>
  <r>
    <n v="7899054"/>
    <x v="0"/>
    <n v="140"/>
    <x v="1"/>
    <x v="1"/>
    <s v="at least 1 gameround"/>
  </r>
  <r>
    <n v="7899309"/>
    <x v="0"/>
    <n v="23"/>
    <x v="0"/>
    <x v="1"/>
    <s v="at least 1 gameround"/>
  </r>
  <r>
    <n v="7899339"/>
    <x v="0"/>
    <n v="2"/>
    <x v="0"/>
    <x v="0"/>
    <s v="at least 1 gameround"/>
  </r>
  <r>
    <n v="7899646"/>
    <x v="1"/>
    <n v="5"/>
    <x v="1"/>
    <x v="0"/>
    <s v="at least 1 gameround"/>
  </r>
  <r>
    <n v="7899734"/>
    <x v="0"/>
    <n v="31"/>
    <x v="1"/>
    <x v="0"/>
    <s v="at least 1 gameround"/>
  </r>
  <r>
    <n v="7899804"/>
    <x v="1"/>
    <n v="2"/>
    <x v="0"/>
    <x v="0"/>
    <s v="at least 1 gameround"/>
  </r>
  <r>
    <n v="7900026"/>
    <x v="0"/>
    <n v="9"/>
    <x v="0"/>
    <x v="0"/>
    <s v="at least 1 gameround"/>
  </r>
  <r>
    <n v="7900112"/>
    <x v="0"/>
    <n v="5"/>
    <x v="0"/>
    <x v="0"/>
    <s v="at least 1 gameround"/>
  </r>
  <r>
    <n v="7900156"/>
    <x v="1"/>
    <n v="84"/>
    <x v="1"/>
    <x v="0"/>
    <s v="at least 1 gameround"/>
  </r>
  <r>
    <n v="7900185"/>
    <x v="0"/>
    <n v="5"/>
    <x v="0"/>
    <x v="0"/>
    <s v="at least 1 gameround"/>
  </r>
  <r>
    <n v="7900240"/>
    <x v="0"/>
    <n v="49"/>
    <x v="1"/>
    <x v="1"/>
    <s v="at least 1 gameround"/>
  </r>
  <r>
    <n v="7900391"/>
    <x v="1"/>
    <n v="3"/>
    <x v="1"/>
    <x v="0"/>
    <s v="at least 1 gameround"/>
  </r>
  <r>
    <n v="7900741"/>
    <x v="1"/>
    <n v="1"/>
    <x v="0"/>
    <x v="0"/>
    <s v="at least 1 gameround"/>
  </r>
  <r>
    <n v="7900760"/>
    <x v="1"/>
    <n v="7"/>
    <x v="0"/>
    <x v="0"/>
    <s v="at least 1 gameround"/>
  </r>
  <r>
    <n v="7900825"/>
    <x v="1"/>
    <n v="5"/>
    <x v="0"/>
    <x v="0"/>
    <s v="at least 1 gameround"/>
  </r>
  <r>
    <n v="7900960"/>
    <x v="1"/>
    <n v="19"/>
    <x v="1"/>
    <x v="0"/>
    <s v="at least 1 gameround"/>
  </r>
  <r>
    <n v="7900998"/>
    <x v="1"/>
    <n v="10"/>
    <x v="1"/>
    <x v="0"/>
    <s v="at least 1 gameround"/>
  </r>
  <r>
    <n v="7901127"/>
    <x v="0"/>
    <n v="30"/>
    <x v="0"/>
    <x v="0"/>
    <s v="at least 1 gameround"/>
  </r>
  <r>
    <n v="7901150"/>
    <x v="0"/>
    <n v="14"/>
    <x v="0"/>
    <x v="0"/>
    <s v="at least 1 gameround"/>
  </r>
  <r>
    <n v="7901158"/>
    <x v="1"/>
    <n v="34"/>
    <x v="0"/>
    <x v="1"/>
    <s v="at least 1 gameround"/>
  </r>
  <r>
    <n v="7901179"/>
    <x v="1"/>
    <n v="8"/>
    <x v="0"/>
    <x v="0"/>
    <s v="at least 1 gameround"/>
  </r>
  <r>
    <n v="7901257"/>
    <x v="0"/>
    <n v="6"/>
    <x v="0"/>
    <x v="0"/>
    <s v="at least 1 gameround"/>
  </r>
  <r>
    <n v="7901423"/>
    <x v="1"/>
    <n v="16"/>
    <x v="1"/>
    <x v="0"/>
    <s v="at least 1 gameround"/>
  </r>
  <r>
    <n v="7901477"/>
    <x v="0"/>
    <n v="1"/>
    <x v="0"/>
    <x v="0"/>
    <s v="at least 1 gameround"/>
  </r>
  <r>
    <n v="7901502"/>
    <x v="0"/>
    <n v="64"/>
    <x v="1"/>
    <x v="0"/>
    <s v="at least 1 gameround"/>
  </r>
  <r>
    <n v="7901558"/>
    <x v="1"/>
    <n v="97"/>
    <x v="0"/>
    <x v="0"/>
    <s v="at least 1 gameround"/>
  </r>
  <r>
    <n v="7901655"/>
    <x v="1"/>
    <n v="49"/>
    <x v="1"/>
    <x v="0"/>
    <s v="at least 1 gameround"/>
  </r>
  <r>
    <n v="7901666"/>
    <x v="1"/>
    <n v="4"/>
    <x v="0"/>
    <x v="0"/>
    <s v="at least 1 gameround"/>
  </r>
  <r>
    <n v="7901822"/>
    <x v="1"/>
    <n v="46"/>
    <x v="1"/>
    <x v="0"/>
    <s v="at least 1 gameround"/>
  </r>
  <r>
    <n v="7901873"/>
    <x v="0"/>
    <n v="7"/>
    <x v="0"/>
    <x v="0"/>
    <s v="at least 1 gameround"/>
  </r>
  <r>
    <n v="7901887"/>
    <x v="0"/>
    <n v="6"/>
    <x v="0"/>
    <x v="0"/>
    <s v="at least 1 gameround"/>
  </r>
  <r>
    <n v="7902032"/>
    <x v="0"/>
    <n v="5"/>
    <x v="0"/>
    <x v="0"/>
    <s v="at least 1 gameround"/>
  </r>
  <r>
    <n v="7902079"/>
    <x v="0"/>
    <n v="178"/>
    <x v="1"/>
    <x v="1"/>
    <s v="at least 1 gameround"/>
  </r>
  <r>
    <n v="7902126"/>
    <x v="1"/>
    <n v="3"/>
    <x v="0"/>
    <x v="0"/>
    <s v="at least 1 gameround"/>
  </r>
  <r>
    <n v="7902127"/>
    <x v="1"/>
    <n v="58"/>
    <x v="1"/>
    <x v="0"/>
    <s v="at least 1 gameround"/>
  </r>
  <r>
    <n v="7902302"/>
    <x v="1"/>
    <n v="41"/>
    <x v="1"/>
    <x v="0"/>
    <s v="at least 1 gameround"/>
  </r>
  <r>
    <n v="7902532"/>
    <x v="1"/>
    <n v="9"/>
    <x v="0"/>
    <x v="0"/>
    <s v="at least 1 gameround"/>
  </r>
  <r>
    <n v="7902600"/>
    <x v="1"/>
    <n v="7"/>
    <x v="0"/>
    <x v="0"/>
    <s v="at least 1 gameround"/>
  </r>
  <r>
    <n v="7902844"/>
    <x v="1"/>
    <n v="6"/>
    <x v="0"/>
    <x v="0"/>
    <s v="at least 1 gameround"/>
  </r>
  <r>
    <n v="7902931"/>
    <x v="0"/>
    <n v="569"/>
    <x v="1"/>
    <x v="0"/>
    <s v="at least 1 gameround"/>
  </r>
  <r>
    <n v="7902935"/>
    <x v="1"/>
    <n v="19"/>
    <x v="1"/>
    <x v="0"/>
    <s v="at least 1 gameround"/>
  </r>
  <r>
    <n v="7903029"/>
    <x v="1"/>
    <n v="0"/>
    <x v="0"/>
    <x v="0"/>
    <s v="0 gamerounds"/>
  </r>
  <r>
    <n v="7903039"/>
    <x v="0"/>
    <n v="1"/>
    <x v="0"/>
    <x v="0"/>
    <s v="at least 1 gameround"/>
  </r>
  <r>
    <n v="7903291"/>
    <x v="1"/>
    <n v="18"/>
    <x v="0"/>
    <x v="0"/>
    <s v="at least 1 gameround"/>
  </r>
  <r>
    <n v="7903359"/>
    <x v="0"/>
    <n v="4"/>
    <x v="0"/>
    <x v="0"/>
    <s v="at least 1 gameround"/>
  </r>
  <r>
    <n v="7903527"/>
    <x v="1"/>
    <n v="36"/>
    <x v="1"/>
    <x v="0"/>
    <s v="at least 1 gameround"/>
  </r>
  <r>
    <n v="7903644"/>
    <x v="1"/>
    <n v="0"/>
    <x v="0"/>
    <x v="0"/>
    <s v="0 gamerounds"/>
  </r>
  <r>
    <n v="7903861"/>
    <x v="1"/>
    <n v="2"/>
    <x v="0"/>
    <x v="0"/>
    <s v="at least 1 gameround"/>
  </r>
  <r>
    <n v="7903979"/>
    <x v="1"/>
    <n v="4"/>
    <x v="0"/>
    <x v="0"/>
    <s v="at least 1 gameround"/>
  </r>
  <r>
    <n v="7903980"/>
    <x v="1"/>
    <n v="12"/>
    <x v="1"/>
    <x v="1"/>
    <s v="at least 1 gameround"/>
  </r>
  <r>
    <n v="7904018"/>
    <x v="1"/>
    <n v="68"/>
    <x v="1"/>
    <x v="0"/>
    <s v="at least 1 gameround"/>
  </r>
  <r>
    <n v="7904148"/>
    <x v="1"/>
    <n v="7"/>
    <x v="0"/>
    <x v="0"/>
    <s v="at least 1 gameround"/>
  </r>
  <r>
    <n v="7904173"/>
    <x v="0"/>
    <n v="32"/>
    <x v="0"/>
    <x v="0"/>
    <s v="at least 1 gameround"/>
  </r>
  <r>
    <n v="7904250"/>
    <x v="1"/>
    <n v="7"/>
    <x v="0"/>
    <x v="0"/>
    <s v="at least 1 gameround"/>
  </r>
  <r>
    <n v="7904307"/>
    <x v="1"/>
    <n v="16"/>
    <x v="0"/>
    <x v="0"/>
    <s v="at least 1 gameround"/>
  </r>
  <r>
    <n v="7904344"/>
    <x v="0"/>
    <n v="49"/>
    <x v="1"/>
    <x v="0"/>
    <s v="at least 1 gameround"/>
  </r>
  <r>
    <n v="7904473"/>
    <x v="0"/>
    <n v="16"/>
    <x v="1"/>
    <x v="0"/>
    <s v="at least 1 gameround"/>
  </r>
  <r>
    <n v="7904474"/>
    <x v="0"/>
    <n v="19"/>
    <x v="0"/>
    <x v="1"/>
    <s v="at least 1 gameround"/>
  </r>
  <r>
    <n v="7904507"/>
    <x v="0"/>
    <n v="39"/>
    <x v="1"/>
    <x v="0"/>
    <s v="at least 1 gameround"/>
  </r>
  <r>
    <n v="7905098"/>
    <x v="1"/>
    <n v="73"/>
    <x v="1"/>
    <x v="1"/>
    <s v="at least 1 gameround"/>
  </r>
  <r>
    <n v="7905173"/>
    <x v="0"/>
    <n v="334"/>
    <x v="1"/>
    <x v="1"/>
    <s v="at least 1 gameround"/>
  </r>
  <r>
    <n v="7905303"/>
    <x v="1"/>
    <n v="6"/>
    <x v="1"/>
    <x v="0"/>
    <s v="at least 1 gameround"/>
  </r>
  <r>
    <n v="7905457"/>
    <x v="0"/>
    <n v="147"/>
    <x v="1"/>
    <x v="1"/>
    <s v="at least 1 gameround"/>
  </r>
  <r>
    <n v="7905570"/>
    <x v="0"/>
    <n v="3"/>
    <x v="0"/>
    <x v="0"/>
    <s v="at least 1 gameround"/>
  </r>
  <r>
    <n v="7905580"/>
    <x v="0"/>
    <n v="57"/>
    <x v="0"/>
    <x v="0"/>
    <s v="at least 1 gameround"/>
  </r>
  <r>
    <n v="7905693"/>
    <x v="1"/>
    <n v="0"/>
    <x v="0"/>
    <x v="0"/>
    <s v="0 gamerounds"/>
  </r>
  <r>
    <n v="7905699"/>
    <x v="0"/>
    <n v="30"/>
    <x v="1"/>
    <x v="0"/>
    <s v="at least 1 gameround"/>
  </r>
  <r>
    <n v="7905762"/>
    <x v="1"/>
    <n v="5"/>
    <x v="0"/>
    <x v="0"/>
    <s v="at least 1 gameround"/>
  </r>
  <r>
    <n v="7905866"/>
    <x v="0"/>
    <n v="161"/>
    <x v="1"/>
    <x v="0"/>
    <s v="at least 1 gameround"/>
  </r>
  <r>
    <n v="7905941"/>
    <x v="0"/>
    <n v="0"/>
    <x v="0"/>
    <x v="0"/>
    <s v="0 gamerounds"/>
  </r>
  <r>
    <n v="7906072"/>
    <x v="1"/>
    <n v="5"/>
    <x v="0"/>
    <x v="0"/>
    <s v="at least 1 gameround"/>
  </r>
  <r>
    <n v="7906269"/>
    <x v="0"/>
    <n v="33"/>
    <x v="1"/>
    <x v="0"/>
    <s v="at least 1 gameround"/>
  </r>
  <r>
    <n v="7906353"/>
    <x v="1"/>
    <n v="266"/>
    <x v="1"/>
    <x v="1"/>
    <s v="at least 1 gameround"/>
  </r>
  <r>
    <n v="7906514"/>
    <x v="1"/>
    <n v="99"/>
    <x v="1"/>
    <x v="1"/>
    <s v="at least 1 gameround"/>
  </r>
  <r>
    <n v="7906619"/>
    <x v="1"/>
    <n v="97"/>
    <x v="1"/>
    <x v="1"/>
    <s v="at least 1 gameround"/>
  </r>
  <r>
    <n v="7906646"/>
    <x v="1"/>
    <n v="1"/>
    <x v="0"/>
    <x v="0"/>
    <s v="at least 1 gameround"/>
  </r>
  <r>
    <n v="7906648"/>
    <x v="0"/>
    <n v="34"/>
    <x v="1"/>
    <x v="0"/>
    <s v="at least 1 gameround"/>
  </r>
  <r>
    <n v="7906767"/>
    <x v="0"/>
    <n v="0"/>
    <x v="0"/>
    <x v="0"/>
    <s v="0 gamerounds"/>
  </r>
  <r>
    <n v="7906931"/>
    <x v="1"/>
    <n v="68"/>
    <x v="1"/>
    <x v="0"/>
    <s v="at least 1 gameround"/>
  </r>
  <r>
    <n v="7907315"/>
    <x v="0"/>
    <n v="5"/>
    <x v="0"/>
    <x v="0"/>
    <s v="at least 1 gameround"/>
  </r>
  <r>
    <n v="7907442"/>
    <x v="1"/>
    <n v="8"/>
    <x v="1"/>
    <x v="0"/>
    <s v="at least 1 gameround"/>
  </r>
  <r>
    <n v="7907621"/>
    <x v="1"/>
    <n v="2"/>
    <x v="0"/>
    <x v="0"/>
    <s v="at least 1 gameround"/>
  </r>
  <r>
    <n v="7907699"/>
    <x v="1"/>
    <n v="8"/>
    <x v="0"/>
    <x v="0"/>
    <s v="at least 1 gameround"/>
  </r>
  <r>
    <n v="7907733"/>
    <x v="0"/>
    <n v="83"/>
    <x v="0"/>
    <x v="0"/>
    <s v="at least 1 gameround"/>
  </r>
  <r>
    <n v="7907778"/>
    <x v="0"/>
    <n v="16"/>
    <x v="0"/>
    <x v="0"/>
    <s v="at least 1 gameround"/>
  </r>
  <r>
    <n v="7907872"/>
    <x v="1"/>
    <n v="4"/>
    <x v="0"/>
    <x v="0"/>
    <s v="at least 1 gameround"/>
  </r>
  <r>
    <n v="7907915"/>
    <x v="1"/>
    <n v="13"/>
    <x v="0"/>
    <x v="0"/>
    <s v="at least 1 gameround"/>
  </r>
  <r>
    <n v="7908019"/>
    <x v="0"/>
    <n v="79"/>
    <x v="1"/>
    <x v="1"/>
    <s v="at least 1 gameround"/>
  </r>
  <r>
    <n v="7908081"/>
    <x v="0"/>
    <n v="11"/>
    <x v="1"/>
    <x v="0"/>
    <s v="at least 1 gameround"/>
  </r>
  <r>
    <n v="7908282"/>
    <x v="0"/>
    <n v="2"/>
    <x v="0"/>
    <x v="0"/>
    <s v="at least 1 gameround"/>
  </r>
  <r>
    <n v="7908620"/>
    <x v="1"/>
    <n v="87"/>
    <x v="1"/>
    <x v="0"/>
    <s v="at least 1 gameround"/>
  </r>
  <r>
    <n v="7908839"/>
    <x v="1"/>
    <n v="3"/>
    <x v="0"/>
    <x v="0"/>
    <s v="at least 1 gameround"/>
  </r>
  <r>
    <n v="7908888"/>
    <x v="1"/>
    <n v="25"/>
    <x v="1"/>
    <x v="0"/>
    <s v="at least 1 gameround"/>
  </r>
  <r>
    <n v="7909309"/>
    <x v="0"/>
    <n v="26"/>
    <x v="1"/>
    <x v="0"/>
    <s v="at least 1 gameround"/>
  </r>
  <r>
    <n v="7909339"/>
    <x v="0"/>
    <n v="0"/>
    <x v="0"/>
    <x v="0"/>
    <s v="0 gamerounds"/>
  </r>
  <r>
    <n v="7909499"/>
    <x v="1"/>
    <n v="123"/>
    <x v="1"/>
    <x v="1"/>
    <s v="at least 1 gameround"/>
  </r>
  <r>
    <n v="7909553"/>
    <x v="1"/>
    <n v="0"/>
    <x v="0"/>
    <x v="0"/>
    <s v="0 gamerounds"/>
  </r>
  <r>
    <n v="7909621"/>
    <x v="0"/>
    <n v="10"/>
    <x v="0"/>
    <x v="0"/>
    <s v="at least 1 gameround"/>
  </r>
  <r>
    <n v="7909750"/>
    <x v="0"/>
    <n v="33"/>
    <x v="1"/>
    <x v="0"/>
    <s v="at least 1 gameround"/>
  </r>
  <r>
    <n v="7909896"/>
    <x v="1"/>
    <n v="20"/>
    <x v="0"/>
    <x v="0"/>
    <s v="at least 1 gameround"/>
  </r>
  <r>
    <n v="7909905"/>
    <x v="0"/>
    <n v="46"/>
    <x v="0"/>
    <x v="0"/>
    <s v="at least 1 gameround"/>
  </r>
  <r>
    <n v="7910109"/>
    <x v="1"/>
    <n v="52"/>
    <x v="1"/>
    <x v="0"/>
    <s v="at least 1 gameround"/>
  </r>
  <r>
    <n v="7910114"/>
    <x v="1"/>
    <n v="2"/>
    <x v="0"/>
    <x v="0"/>
    <s v="at least 1 gameround"/>
  </r>
  <r>
    <n v="7910291"/>
    <x v="0"/>
    <n v="44"/>
    <x v="0"/>
    <x v="0"/>
    <s v="at least 1 gameround"/>
  </r>
  <r>
    <n v="7910524"/>
    <x v="1"/>
    <n v="4"/>
    <x v="0"/>
    <x v="0"/>
    <s v="at least 1 gameround"/>
  </r>
  <r>
    <n v="7910600"/>
    <x v="1"/>
    <n v="8"/>
    <x v="0"/>
    <x v="0"/>
    <s v="at least 1 gameround"/>
  </r>
  <r>
    <n v="7910609"/>
    <x v="0"/>
    <n v="28"/>
    <x v="1"/>
    <x v="0"/>
    <s v="at least 1 gameround"/>
  </r>
  <r>
    <n v="7910751"/>
    <x v="0"/>
    <n v="209"/>
    <x v="1"/>
    <x v="1"/>
    <s v="at least 1 gameround"/>
  </r>
  <r>
    <n v="7910801"/>
    <x v="1"/>
    <n v="157"/>
    <x v="1"/>
    <x v="1"/>
    <s v="at least 1 gameround"/>
  </r>
  <r>
    <n v="7910820"/>
    <x v="1"/>
    <n v="15"/>
    <x v="1"/>
    <x v="0"/>
    <s v="at least 1 gameround"/>
  </r>
  <r>
    <n v="7910824"/>
    <x v="1"/>
    <n v="0"/>
    <x v="0"/>
    <x v="0"/>
    <s v="0 gamerounds"/>
  </r>
  <r>
    <n v="7910867"/>
    <x v="1"/>
    <n v="48"/>
    <x v="1"/>
    <x v="0"/>
    <s v="at least 1 gameround"/>
  </r>
  <r>
    <n v="7910889"/>
    <x v="1"/>
    <n v="183"/>
    <x v="1"/>
    <x v="1"/>
    <s v="at least 1 gameround"/>
  </r>
  <r>
    <n v="7910979"/>
    <x v="1"/>
    <n v="21"/>
    <x v="1"/>
    <x v="0"/>
    <s v="at least 1 gameround"/>
  </r>
  <r>
    <n v="7911152"/>
    <x v="1"/>
    <n v="8"/>
    <x v="1"/>
    <x v="0"/>
    <s v="at least 1 gameround"/>
  </r>
  <r>
    <n v="7911165"/>
    <x v="1"/>
    <n v="15"/>
    <x v="0"/>
    <x v="0"/>
    <s v="at least 1 gameround"/>
  </r>
  <r>
    <n v="7911319"/>
    <x v="1"/>
    <n v="106"/>
    <x v="1"/>
    <x v="1"/>
    <s v="at least 1 gameround"/>
  </r>
  <r>
    <n v="7911510"/>
    <x v="1"/>
    <n v="30"/>
    <x v="1"/>
    <x v="0"/>
    <s v="at least 1 gameround"/>
  </r>
  <r>
    <n v="7911615"/>
    <x v="0"/>
    <n v="6"/>
    <x v="0"/>
    <x v="0"/>
    <s v="at least 1 gameround"/>
  </r>
  <r>
    <n v="7911630"/>
    <x v="0"/>
    <n v="214"/>
    <x v="1"/>
    <x v="1"/>
    <s v="at least 1 gameround"/>
  </r>
  <r>
    <n v="7911742"/>
    <x v="0"/>
    <n v="13"/>
    <x v="1"/>
    <x v="0"/>
    <s v="at least 1 gameround"/>
  </r>
  <r>
    <n v="7911851"/>
    <x v="1"/>
    <n v="60"/>
    <x v="1"/>
    <x v="0"/>
    <s v="at least 1 gameround"/>
  </r>
  <r>
    <n v="7911992"/>
    <x v="1"/>
    <n v="59"/>
    <x v="1"/>
    <x v="0"/>
    <s v="at least 1 gameround"/>
  </r>
  <r>
    <n v="7912140"/>
    <x v="1"/>
    <n v="9"/>
    <x v="1"/>
    <x v="0"/>
    <s v="at least 1 gameround"/>
  </r>
  <r>
    <n v="7912290"/>
    <x v="0"/>
    <n v="21"/>
    <x v="0"/>
    <x v="0"/>
    <s v="at least 1 gameround"/>
  </r>
  <r>
    <n v="7912334"/>
    <x v="0"/>
    <n v="73"/>
    <x v="1"/>
    <x v="0"/>
    <s v="at least 1 gameround"/>
  </r>
  <r>
    <n v="7912590"/>
    <x v="1"/>
    <n v="13"/>
    <x v="0"/>
    <x v="0"/>
    <s v="at least 1 gameround"/>
  </r>
  <r>
    <n v="7912615"/>
    <x v="0"/>
    <n v="22"/>
    <x v="1"/>
    <x v="1"/>
    <s v="at least 1 gameround"/>
  </r>
  <r>
    <n v="7912628"/>
    <x v="0"/>
    <n v="25"/>
    <x v="1"/>
    <x v="0"/>
    <s v="at least 1 gameround"/>
  </r>
  <r>
    <n v="7912651"/>
    <x v="0"/>
    <n v="110"/>
    <x v="1"/>
    <x v="1"/>
    <s v="at least 1 gameround"/>
  </r>
  <r>
    <n v="7912717"/>
    <x v="1"/>
    <n v="2"/>
    <x v="0"/>
    <x v="0"/>
    <s v="at least 1 gameround"/>
  </r>
  <r>
    <n v="7912738"/>
    <x v="1"/>
    <n v="105"/>
    <x v="1"/>
    <x v="1"/>
    <s v="at least 1 gameround"/>
  </r>
  <r>
    <n v="7912749"/>
    <x v="1"/>
    <n v="3"/>
    <x v="0"/>
    <x v="0"/>
    <s v="at least 1 gameround"/>
  </r>
  <r>
    <n v="7912779"/>
    <x v="0"/>
    <n v="3"/>
    <x v="0"/>
    <x v="0"/>
    <s v="at least 1 gameround"/>
  </r>
  <r>
    <n v="7912879"/>
    <x v="0"/>
    <n v="7"/>
    <x v="0"/>
    <x v="0"/>
    <s v="at least 1 gameround"/>
  </r>
  <r>
    <n v="7913185"/>
    <x v="1"/>
    <n v="3"/>
    <x v="0"/>
    <x v="0"/>
    <s v="at least 1 gameround"/>
  </r>
  <r>
    <n v="7913396"/>
    <x v="1"/>
    <n v="71"/>
    <x v="1"/>
    <x v="1"/>
    <s v="at least 1 gameround"/>
  </r>
  <r>
    <n v="7913433"/>
    <x v="0"/>
    <n v="0"/>
    <x v="0"/>
    <x v="0"/>
    <s v="0 gamerounds"/>
  </r>
  <r>
    <n v="7913440"/>
    <x v="0"/>
    <n v="151"/>
    <x v="1"/>
    <x v="1"/>
    <s v="at least 1 gameround"/>
  </r>
  <r>
    <n v="7913593"/>
    <x v="1"/>
    <n v="10"/>
    <x v="0"/>
    <x v="0"/>
    <s v="at least 1 gameround"/>
  </r>
  <r>
    <n v="7913673"/>
    <x v="0"/>
    <n v="9"/>
    <x v="0"/>
    <x v="0"/>
    <s v="at least 1 gameround"/>
  </r>
  <r>
    <n v="7913740"/>
    <x v="0"/>
    <n v="0"/>
    <x v="0"/>
    <x v="0"/>
    <s v="0 gamerounds"/>
  </r>
  <r>
    <n v="7913791"/>
    <x v="0"/>
    <n v="134"/>
    <x v="0"/>
    <x v="1"/>
    <s v="at least 1 gameround"/>
  </r>
  <r>
    <n v="7913822"/>
    <x v="0"/>
    <n v="124"/>
    <x v="0"/>
    <x v="0"/>
    <s v="at least 1 gameround"/>
  </r>
  <r>
    <n v="7913860"/>
    <x v="1"/>
    <n v="1"/>
    <x v="0"/>
    <x v="0"/>
    <s v="at least 1 gameround"/>
  </r>
  <r>
    <n v="7913960"/>
    <x v="0"/>
    <n v="3"/>
    <x v="0"/>
    <x v="0"/>
    <s v="at least 1 gameround"/>
  </r>
  <r>
    <n v="7913963"/>
    <x v="0"/>
    <n v="6"/>
    <x v="0"/>
    <x v="0"/>
    <s v="at least 1 gameround"/>
  </r>
  <r>
    <n v="7913979"/>
    <x v="1"/>
    <n v="22"/>
    <x v="1"/>
    <x v="0"/>
    <s v="at least 1 gameround"/>
  </r>
  <r>
    <n v="7914075"/>
    <x v="0"/>
    <n v="3"/>
    <x v="0"/>
    <x v="0"/>
    <s v="at least 1 gameround"/>
  </r>
  <r>
    <n v="7914081"/>
    <x v="1"/>
    <n v="17"/>
    <x v="0"/>
    <x v="0"/>
    <s v="at least 1 gameround"/>
  </r>
  <r>
    <n v="7914117"/>
    <x v="1"/>
    <n v="12"/>
    <x v="0"/>
    <x v="0"/>
    <s v="at least 1 gameround"/>
  </r>
  <r>
    <n v="7914140"/>
    <x v="0"/>
    <n v="6"/>
    <x v="0"/>
    <x v="0"/>
    <s v="at least 1 gameround"/>
  </r>
  <r>
    <n v="7914239"/>
    <x v="0"/>
    <n v="10"/>
    <x v="0"/>
    <x v="0"/>
    <s v="at least 1 gameround"/>
  </r>
  <r>
    <n v="7914290"/>
    <x v="1"/>
    <n v="1"/>
    <x v="0"/>
    <x v="0"/>
    <s v="at least 1 gameround"/>
  </r>
  <r>
    <n v="7914582"/>
    <x v="1"/>
    <n v="13"/>
    <x v="0"/>
    <x v="0"/>
    <s v="at least 1 gameround"/>
  </r>
  <r>
    <n v="7914602"/>
    <x v="0"/>
    <n v="5"/>
    <x v="0"/>
    <x v="0"/>
    <s v="at least 1 gameround"/>
  </r>
  <r>
    <n v="7914681"/>
    <x v="1"/>
    <n v="94"/>
    <x v="1"/>
    <x v="1"/>
    <s v="at least 1 gameround"/>
  </r>
  <r>
    <n v="7914992"/>
    <x v="1"/>
    <n v="84"/>
    <x v="1"/>
    <x v="1"/>
    <s v="at least 1 gameround"/>
  </r>
  <r>
    <n v="7915005"/>
    <x v="1"/>
    <n v="0"/>
    <x v="0"/>
    <x v="0"/>
    <s v="0 gamerounds"/>
  </r>
  <r>
    <n v="7915089"/>
    <x v="0"/>
    <n v="6"/>
    <x v="0"/>
    <x v="0"/>
    <s v="at least 1 gameround"/>
  </r>
  <r>
    <n v="7915121"/>
    <x v="1"/>
    <n v="275"/>
    <x v="1"/>
    <x v="1"/>
    <s v="at least 1 gameround"/>
  </r>
  <r>
    <n v="7915433"/>
    <x v="1"/>
    <n v="5"/>
    <x v="0"/>
    <x v="0"/>
    <s v="at least 1 gameround"/>
  </r>
  <r>
    <n v="7915511"/>
    <x v="1"/>
    <n v="1"/>
    <x v="0"/>
    <x v="0"/>
    <s v="at least 1 gameround"/>
  </r>
  <r>
    <n v="7915547"/>
    <x v="1"/>
    <n v="145"/>
    <x v="1"/>
    <x v="1"/>
    <s v="at least 1 gameround"/>
  </r>
  <r>
    <n v="7915556"/>
    <x v="1"/>
    <n v="21"/>
    <x v="1"/>
    <x v="0"/>
    <s v="at least 1 gameround"/>
  </r>
  <r>
    <n v="7915587"/>
    <x v="0"/>
    <n v="19"/>
    <x v="0"/>
    <x v="0"/>
    <s v="at least 1 gameround"/>
  </r>
  <r>
    <n v="7915609"/>
    <x v="0"/>
    <n v="276"/>
    <x v="1"/>
    <x v="1"/>
    <s v="at least 1 gameround"/>
  </r>
  <r>
    <n v="7915726"/>
    <x v="1"/>
    <n v="5"/>
    <x v="0"/>
    <x v="0"/>
    <s v="at least 1 gameround"/>
  </r>
  <r>
    <n v="7915748"/>
    <x v="0"/>
    <n v="12"/>
    <x v="0"/>
    <x v="0"/>
    <s v="at least 1 gameround"/>
  </r>
  <r>
    <n v="7915870"/>
    <x v="1"/>
    <n v="11"/>
    <x v="0"/>
    <x v="0"/>
    <s v="at least 1 gameround"/>
  </r>
  <r>
    <n v="7915889"/>
    <x v="0"/>
    <n v="8"/>
    <x v="0"/>
    <x v="0"/>
    <s v="at least 1 gameround"/>
  </r>
  <r>
    <n v="7915939"/>
    <x v="0"/>
    <n v="14"/>
    <x v="1"/>
    <x v="0"/>
    <s v="at least 1 gameround"/>
  </r>
  <r>
    <n v="7916000"/>
    <x v="0"/>
    <n v="1"/>
    <x v="0"/>
    <x v="0"/>
    <s v="at least 1 gameround"/>
  </r>
  <r>
    <n v="7916059"/>
    <x v="1"/>
    <n v="10"/>
    <x v="1"/>
    <x v="0"/>
    <s v="at least 1 gameround"/>
  </r>
  <r>
    <n v="7916093"/>
    <x v="1"/>
    <n v="9"/>
    <x v="1"/>
    <x v="0"/>
    <s v="at least 1 gameround"/>
  </r>
  <r>
    <n v="7916148"/>
    <x v="1"/>
    <n v="7"/>
    <x v="1"/>
    <x v="0"/>
    <s v="at least 1 gameround"/>
  </r>
  <r>
    <n v="7916450"/>
    <x v="0"/>
    <n v="25"/>
    <x v="0"/>
    <x v="0"/>
    <s v="at least 1 gameround"/>
  </r>
  <r>
    <n v="7916661"/>
    <x v="1"/>
    <n v="15"/>
    <x v="0"/>
    <x v="0"/>
    <s v="at least 1 gameround"/>
  </r>
  <r>
    <n v="7916716"/>
    <x v="1"/>
    <n v="16"/>
    <x v="1"/>
    <x v="0"/>
    <s v="at least 1 gameround"/>
  </r>
  <r>
    <n v="7916832"/>
    <x v="1"/>
    <n v="12"/>
    <x v="0"/>
    <x v="0"/>
    <s v="at least 1 gameround"/>
  </r>
  <r>
    <n v="7917058"/>
    <x v="0"/>
    <n v="16"/>
    <x v="0"/>
    <x v="1"/>
    <s v="at least 1 gameround"/>
  </r>
  <r>
    <n v="7917229"/>
    <x v="0"/>
    <n v="64"/>
    <x v="1"/>
    <x v="0"/>
    <s v="at least 1 gameround"/>
  </r>
  <r>
    <n v="7917582"/>
    <x v="0"/>
    <n v="11"/>
    <x v="0"/>
    <x v="0"/>
    <s v="at least 1 gameround"/>
  </r>
  <r>
    <n v="7917595"/>
    <x v="0"/>
    <n v="22"/>
    <x v="1"/>
    <x v="0"/>
    <s v="at least 1 gameround"/>
  </r>
  <r>
    <n v="7917600"/>
    <x v="1"/>
    <n v="81"/>
    <x v="1"/>
    <x v="1"/>
    <s v="at least 1 gameround"/>
  </r>
  <r>
    <n v="7917644"/>
    <x v="0"/>
    <n v="1"/>
    <x v="0"/>
    <x v="0"/>
    <s v="at least 1 gameround"/>
  </r>
  <r>
    <n v="7917680"/>
    <x v="1"/>
    <n v="26"/>
    <x v="1"/>
    <x v="0"/>
    <s v="at least 1 gameround"/>
  </r>
  <r>
    <n v="7917914"/>
    <x v="1"/>
    <n v="14"/>
    <x v="1"/>
    <x v="0"/>
    <s v="at least 1 gameround"/>
  </r>
  <r>
    <n v="7917941"/>
    <x v="1"/>
    <n v="11"/>
    <x v="1"/>
    <x v="0"/>
    <s v="at least 1 gameround"/>
  </r>
  <r>
    <n v="7917961"/>
    <x v="0"/>
    <n v="23"/>
    <x v="1"/>
    <x v="0"/>
    <s v="at least 1 gameround"/>
  </r>
  <r>
    <n v="7917998"/>
    <x v="0"/>
    <n v="58"/>
    <x v="0"/>
    <x v="0"/>
    <s v="at least 1 gameround"/>
  </r>
  <r>
    <n v="7918097"/>
    <x v="0"/>
    <n v="77"/>
    <x v="1"/>
    <x v="0"/>
    <s v="at least 1 gameround"/>
  </r>
  <r>
    <n v="7918201"/>
    <x v="1"/>
    <n v="3"/>
    <x v="0"/>
    <x v="0"/>
    <s v="at least 1 gameround"/>
  </r>
  <r>
    <n v="7918207"/>
    <x v="0"/>
    <n v="67"/>
    <x v="1"/>
    <x v="1"/>
    <s v="at least 1 gameround"/>
  </r>
  <r>
    <n v="7918231"/>
    <x v="0"/>
    <n v="4"/>
    <x v="0"/>
    <x v="0"/>
    <s v="at least 1 gameround"/>
  </r>
  <r>
    <n v="7918260"/>
    <x v="0"/>
    <n v="198"/>
    <x v="1"/>
    <x v="0"/>
    <s v="at least 1 gameround"/>
  </r>
  <r>
    <n v="7918412"/>
    <x v="1"/>
    <n v="1"/>
    <x v="0"/>
    <x v="0"/>
    <s v="at least 1 gameround"/>
  </r>
  <r>
    <n v="7918656"/>
    <x v="0"/>
    <n v="3"/>
    <x v="0"/>
    <x v="0"/>
    <s v="at least 1 gameround"/>
  </r>
  <r>
    <n v="7919125"/>
    <x v="0"/>
    <n v="6"/>
    <x v="0"/>
    <x v="0"/>
    <s v="at least 1 gameround"/>
  </r>
  <r>
    <n v="7919264"/>
    <x v="1"/>
    <n v="9"/>
    <x v="0"/>
    <x v="0"/>
    <s v="at least 1 gameround"/>
  </r>
  <r>
    <n v="7919319"/>
    <x v="1"/>
    <n v="11"/>
    <x v="1"/>
    <x v="0"/>
    <s v="at least 1 gameround"/>
  </r>
  <r>
    <n v="7919339"/>
    <x v="0"/>
    <n v="6"/>
    <x v="0"/>
    <x v="0"/>
    <s v="at least 1 gameround"/>
  </r>
  <r>
    <n v="7919463"/>
    <x v="1"/>
    <n v="3"/>
    <x v="0"/>
    <x v="0"/>
    <s v="at least 1 gameround"/>
  </r>
  <r>
    <n v="7919628"/>
    <x v="0"/>
    <n v="33"/>
    <x v="0"/>
    <x v="0"/>
    <s v="at least 1 gameround"/>
  </r>
  <r>
    <n v="7920008"/>
    <x v="1"/>
    <n v="7"/>
    <x v="0"/>
    <x v="0"/>
    <s v="at least 1 gameround"/>
  </r>
  <r>
    <n v="7920011"/>
    <x v="0"/>
    <n v="406"/>
    <x v="1"/>
    <x v="1"/>
    <s v="at least 1 gameround"/>
  </r>
  <r>
    <n v="7920059"/>
    <x v="1"/>
    <n v="17"/>
    <x v="1"/>
    <x v="0"/>
    <s v="at least 1 gameround"/>
  </r>
  <r>
    <n v="7920292"/>
    <x v="1"/>
    <n v="565"/>
    <x v="1"/>
    <x v="1"/>
    <s v="at least 1 gameround"/>
  </r>
  <r>
    <n v="7920442"/>
    <x v="1"/>
    <n v="1"/>
    <x v="0"/>
    <x v="0"/>
    <s v="at least 1 gameround"/>
  </r>
  <r>
    <n v="7920506"/>
    <x v="1"/>
    <n v="2"/>
    <x v="0"/>
    <x v="0"/>
    <s v="at least 1 gameround"/>
  </r>
  <r>
    <n v="7920531"/>
    <x v="0"/>
    <n v="185"/>
    <x v="1"/>
    <x v="1"/>
    <s v="at least 1 gameround"/>
  </r>
  <r>
    <n v="7920563"/>
    <x v="0"/>
    <n v="21"/>
    <x v="1"/>
    <x v="0"/>
    <s v="at least 1 gameround"/>
  </r>
  <r>
    <n v="7920587"/>
    <x v="1"/>
    <n v="31"/>
    <x v="1"/>
    <x v="0"/>
    <s v="at least 1 gameround"/>
  </r>
  <r>
    <n v="7920636"/>
    <x v="1"/>
    <n v="5"/>
    <x v="1"/>
    <x v="0"/>
    <s v="at least 1 gameround"/>
  </r>
  <r>
    <n v="7920704"/>
    <x v="0"/>
    <n v="4"/>
    <x v="0"/>
    <x v="0"/>
    <s v="at least 1 gameround"/>
  </r>
  <r>
    <n v="7920923"/>
    <x v="1"/>
    <n v="138"/>
    <x v="1"/>
    <x v="1"/>
    <s v="at least 1 gameround"/>
  </r>
  <r>
    <n v="7921109"/>
    <x v="1"/>
    <n v="13"/>
    <x v="0"/>
    <x v="0"/>
    <s v="at least 1 gameround"/>
  </r>
  <r>
    <n v="7921157"/>
    <x v="0"/>
    <n v="12"/>
    <x v="0"/>
    <x v="0"/>
    <s v="at least 1 gameround"/>
  </r>
  <r>
    <n v="7921217"/>
    <x v="1"/>
    <n v="217"/>
    <x v="1"/>
    <x v="1"/>
    <s v="at least 1 gameround"/>
  </r>
  <r>
    <n v="7921287"/>
    <x v="1"/>
    <n v="31"/>
    <x v="1"/>
    <x v="1"/>
    <s v="at least 1 gameround"/>
  </r>
  <r>
    <n v="7921288"/>
    <x v="0"/>
    <n v="0"/>
    <x v="0"/>
    <x v="0"/>
    <s v="0 gamerounds"/>
  </r>
  <r>
    <n v="7921297"/>
    <x v="0"/>
    <n v="36"/>
    <x v="0"/>
    <x v="0"/>
    <s v="at least 1 gameround"/>
  </r>
  <r>
    <n v="7921426"/>
    <x v="1"/>
    <n v="1"/>
    <x v="0"/>
    <x v="0"/>
    <s v="at least 1 gameround"/>
  </r>
  <r>
    <n v="7921452"/>
    <x v="0"/>
    <n v="2"/>
    <x v="0"/>
    <x v="0"/>
    <s v="at least 1 gameround"/>
  </r>
  <r>
    <n v="7921615"/>
    <x v="0"/>
    <n v="3"/>
    <x v="0"/>
    <x v="0"/>
    <s v="at least 1 gameround"/>
  </r>
  <r>
    <n v="7921821"/>
    <x v="1"/>
    <n v="1"/>
    <x v="0"/>
    <x v="0"/>
    <s v="at least 1 gameround"/>
  </r>
  <r>
    <n v="7922157"/>
    <x v="0"/>
    <n v="14"/>
    <x v="0"/>
    <x v="0"/>
    <s v="at least 1 gameround"/>
  </r>
  <r>
    <n v="7922158"/>
    <x v="0"/>
    <n v="1"/>
    <x v="0"/>
    <x v="0"/>
    <s v="at least 1 gameround"/>
  </r>
  <r>
    <n v="7922203"/>
    <x v="1"/>
    <n v="0"/>
    <x v="0"/>
    <x v="0"/>
    <s v="0 gamerounds"/>
  </r>
  <r>
    <n v="7922259"/>
    <x v="0"/>
    <n v="1"/>
    <x v="0"/>
    <x v="0"/>
    <s v="at least 1 gameround"/>
  </r>
  <r>
    <n v="7922305"/>
    <x v="1"/>
    <n v="16"/>
    <x v="1"/>
    <x v="0"/>
    <s v="at least 1 gameround"/>
  </r>
  <r>
    <n v="7922317"/>
    <x v="1"/>
    <n v="12"/>
    <x v="0"/>
    <x v="0"/>
    <s v="at least 1 gameround"/>
  </r>
  <r>
    <n v="7922366"/>
    <x v="1"/>
    <n v="174"/>
    <x v="1"/>
    <x v="1"/>
    <s v="at least 1 gameround"/>
  </r>
  <r>
    <n v="7922391"/>
    <x v="0"/>
    <n v="9"/>
    <x v="0"/>
    <x v="0"/>
    <s v="at least 1 gameround"/>
  </r>
  <r>
    <n v="7922410"/>
    <x v="1"/>
    <n v="73"/>
    <x v="1"/>
    <x v="0"/>
    <s v="at least 1 gameround"/>
  </r>
  <r>
    <n v="7922438"/>
    <x v="1"/>
    <n v="7"/>
    <x v="1"/>
    <x v="0"/>
    <s v="at least 1 gameround"/>
  </r>
  <r>
    <n v="7922612"/>
    <x v="1"/>
    <n v="59"/>
    <x v="0"/>
    <x v="0"/>
    <s v="at least 1 gameround"/>
  </r>
  <r>
    <n v="7922614"/>
    <x v="0"/>
    <n v="196"/>
    <x v="1"/>
    <x v="1"/>
    <s v="at least 1 gameround"/>
  </r>
  <r>
    <n v="7922650"/>
    <x v="0"/>
    <n v="3"/>
    <x v="0"/>
    <x v="0"/>
    <s v="at least 1 gameround"/>
  </r>
  <r>
    <n v="7922660"/>
    <x v="1"/>
    <n v="2"/>
    <x v="0"/>
    <x v="0"/>
    <s v="at least 1 gameround"/>
  </r>
  <r>
    <n v="7922663"/>
    <x v="1"/>
    <n v="0"/>
    <x v="0"/>
    <x v="0"/>
    <s v="0 gamerounds"/>
  </r>
  <r>
    <n v="7922710"/>
    <x v="0"/>
    <n v="239"/>
    <x v="1"/>
    <x v="0"/>
    <s v="at least 1 gameround"/>
  </r>
  <r>
    <n v="7922982"/>
    <x v="0"/>
    <n v="5"/>
    <x v="0"/>
    <x v="0"/>
    <s v="at least 1 gameround"/>
  </r>
  <r>
    <n v="7923296"/>
    <x v="1"/>
    <n v="10"/>
    <x v="1"/>
    <x v="0"/>
    <s v="at least 1 gameround"/>
  </r>
  <r>
    <n v="7923526"/>
    <x v="1"/>
    <n v="24"/>
    <x v="0"/>
    <x v="0"/>
    <s v="at least 1 gameround"/>
  </r>
  <r>
    <n v="7923572"/>
    <x v="1"/>
    <n v="20"/>
    <x v="1"/>
    <x v="0"/>
    <s v="at least 1 gameround"/>
  </r>
  <r>
    <n v="7923665"/>
    <x v="0"/>
    <n v="8"/>
    <x v="1"/>
    <x v="0"/>
    <s v="at least 1 gameround"/>
  </r>
  <r>
    <n v="7923722"/>
    <x v="0"/>
    <n v="5"/>
    <x v="0"/>
    <x v="0"/>
    <s v="at least 1 gameround"/>
  </r>
  <r>
    <n v="7924046"/>
    <x v="1"/>
    <n v="0"/>
    <x v="0"/>
    <x v="0"/>
    <s v="0 gamerounds"/>
  </r>
  <r>
    <n v="7924074"/>
    <x v="1"/>
    <n v="202"/>
    <x v="1"/>
    <x v="1"/>
    <s v="at least 1 gameround"/>
  </r>
  <r>
    <n v="7924075"/>
    <x v="0"/>
    <n v="7"/>
    <x v="1"/>
    <x v="0"/>
    <s v="at least 1 gameround"/>
  </r>
  <r>
    <n v="7924216"/>
    <x v="1"/>
    <n v="0"/>
    <x v="0"/>
    <x v="0"/>
    <s v="0 gamerounds"/>
  </r>
  <r>
    <n v="7924331"/>
    <x v="1"/>
    <n v="1"/>
    <x v="0"/>
    <x v="0"/>
    <s v="at least 1 gameround"/>
  </r>
  <r>
    <n v="7924377"/>
    <x v="0"/>
    <n v="10"/>
    <x v="0"/>
    <x v="0"/>
    <s v="at least 1 gameround"/>
  </r>
  <r>
    <n v="7924654"/>
    <x v="1"/>
    <n v="19"/>
    <x v="1"/>
    <x v="0"/>
    <s v="at least 1 gameround"/>
  </r>
  <r>
    <n v="7924703"/>
    <x v="1"/>
    <n v="1"/>
    <x v="0"/>
    <x v="0"/>
    <s v="at least 1 gameround"/>
  </r>
  <r>
    <n v="7924705"/>
    <x v="1"/>
    <n v="77"/>
    <x v="1"/>
    <x v="0"/>
    <s v="at least 1 gameround"/>
  </r>
  <r>
    <n v="7924835"/>
    <x v="0"/>
    <n v="8"/>
    <x v="1"/>
    <x v="0"/>
    <s v="at least 1 gameround"/>
  </r>
  <r>
    <n v="7924840"/>
    <x v="1"/>
    <n v="21"/>
    <x v="0"/>
    <x v="0"/>
    <s v="at least 1 gameround"/>
  </r>
  <r>
    <n v="7924904"/>
    <x v="1"/>
    <n v="0"/>
    <x v="0"/>
    <x v="0"/>
    <s v="0 gamerounds"/>
  </r>
  <r>
    <n v="7925015"/>
    <x v="1"/>
    <n v="10"/>
    <x v="1"/>
    <x v="0"/>
    <s v="at least 1 gameround"/>
  </r>
  <r>
    <n v="7925063"/>
    <x v="0"/>
    <n v="7"/>
    <x v="0"/>
    <x v="1"/>
    <s v="at least 1 gameround"/>
  </r>
  <r>
    <n v="7925213"/>
    <x v="0"/>
    <n v="563"/>
    <x v="1"/>
    <x v="1"/>
    <s v="at least 1 gameround"/>
  </r>
  <r>
    <n v="7925338"/>
    <x v="1"/>
    <n v="9"/>
    <x v="0"/>
    <x v="0"/>
    <s v="at least 1 gameround"/>
  </r>
  <r>
    <n v="7925442"/>
    <x v="0"/>
    <n v="20"/>
    <x v="1"/>
    <x v="0"/>
    <s v="at least 1 gameround"/>
  </r>
  <r>
    <n v="7925489"/>
    <x v="1"/>
    <n v="1"/>
    <x v="0"/>
    <x v="0"/>
    <s v="at least 1 gameround"/>
  </r>
  <r>
    <n v="7925759"/>
    <x v="1"/>
    <n v="0"/>
    <x v="0"/>
    <x v="0"/>
    <s v="0 gamerounds"/>
  </r>
  <r>
    <n v="7925849"/>
    <x v="1"/>
    <n v="47"/>
    <x v="1"/>
    <x v="0"/>
    <s v="at least 1 gameround"/>
  </r>
  <r>
    <n v="7926107"/>
    <x v="1"/>
    <n v="23"/>
    <x v="0"/>
    <x v="0"/>
    <s v="at least 1 gameround"/>
  </r>
  <r>
    <n v="7926216"/>
    <x v="1"/>
    <n v="4"/>
    <x v="1"/>
    <x v="0"/>
    <s v="at least 1 gameround"/>
  </r>
  <r>
    <n v="7926539"/>
    <x v="1"/>
    <n v="6"/>
    <x v="0"/>
    <x v="0"/>
    <s v="at least 1 gameround"/>
  </r>
  <r>
    <n v="7926563"/>
    <x v="0"/>
    <n v="1"/>
    <x v="0"/>
    <x v="0"/>
    <s v="at least 1 gameround"/>
  </r>
  <r>
    <n v="7926629"/>
    <x v="0"/>
    <n v="2"/>
    <x v="0"/>
    <x v="0"/>
    <s v="at least 1 gameround"/>
  </r>
  <r>
    <n v="7926738"/>
    <x v="1"/>
    <n v="5"/>
    <x v="1"/>
    <x v="0"/>
    <s v="at least 1 gameround"/>
  </r>
  <r>
    <n v="7926995"/>
    <x v="0"/>
    <n v="3"/>
    <x v="0"/>
    <x v="0"/>
    <s v="at least 1 gameround"/>
  </r>
  <r>
    <n v="7927145"/>
    <x v="1"/>
    <n v="5"/>
    <x v="1"/>
    <x v="0"/>
    <s v="at least 1 gameround"/>
  </r>
  <r>
    <n v="7927258"/>
    <x v="1"/>
    <n v="0"/>
    <x v="0"/>
    <x v="0"/>
    <s v="0 gamerounds"/>
  </r>
  <r>
    <n v="7927438"/>
    <x v="1"/>
    <n v="3"/>
    <x v="0"/>
    <x v="0"/>
    <s v="at least 1 gameround"/>
  </r>
  <r>
    <n v="7927512"/>
    <x v="0"/>
    <n v="10"/>
    <x v="0"/>
    <x v="0"/>
    <s v="at least 1 gameround"/>
  </r>
  <r>
    <n v="7927868"/>
    <x v="0"/>
    <n v="9"/>
    <x v="1"/>
    <x v="0"/>
    <s v="at least 1 gameround"/>
  </r>
  <r>
    <n v="7928086"/>
    <x v="1"/>
    <n v="142"/>
    <x v="1"/>
    <x v="1"/>
    <s v="at least 1 gameround"/>
  </r>
  <r>
    <n v="7928253"/>
    <x v="1"/>
    <n v="4"/>
    <x v="0"/>
    <x v="0"/>
    <s v="at least 1 gameround"/>
  </r>
  <r>
    <n v="7928314"/>
    <x v="0"/>
    <n v="102"/>
    <x v="1"/>
    <x v="1"/>
    <s v="at least 1 gameround"/>
  </r>
  <r>
    <n v="7928362"/>
    <x v="1"/>
    <n v="37"/>
    <x v="0"/>
    <x v="1"/>
    <s v="at least 1 gameround"/>
  </r>
  <r>
    <n v="7928506"/>
    <x v="1"/>
    <n v="232"/>
    <x v="1"/>
    <x v="1"/>
    <s v="at least 1 gameround"/>
  </r>
  <r>
    <n v="7928649"/>
    <x v="1"/>
    <n v="6"/>
    <x v="0"/>
    <x v="0"/>
    <s v="at least 1 gameround"/>
  </r>
  <r>
    <n v="7928685"/>
    <x v="0"/>
    <n v="24"/>
    <x v="1"/>
    <x v="1"/>
    <s v="at least 1 gameround"/>
  </r>
  <r>
    <n v="7928699"/>
    <x v="1"/>
    <n v="2"/>
    <x v="0"/>
    <x v="0"/>
    <s v="at least 1 gameround"/>
  </r>
  <r>
    <n v="7928714"/>
    <x v="0"/>
    <n v="3"/>
    <x v="0"/>
    <x v="0"/>
    <s v="at least 1 gameround"/>
  </r>
  <r>
    <n v="7928838"/>
    <x v="0"/>
    <n v="15"/>
    <x v="0"/>
    <x v="1"/>
    <s v="at least 1 gameround"/>
  </r>
  <r>
    <n v="7928856"/>
    <x v="1"/>
    <n v="13"/>
    <x v="0"/>
    <x v="0"/>
    <s v="at least 1 gameround"/>
  </r>
  <r>
    <n v="7929098"/>
    <x v="0"/>
    <n v="86"/>
    <x v="1"/>
    <x v="1"/>
    <s v="at least 1 gameround"/>
  </r>
  <r>
    <n v="7929134"/>
    <x v="0"/>
    <n v="62"/>
    <x v="1"/>
    <x v="0"/>
    <s v="at least 1 gameround"/>
  </r>
  <r>
    <n v="7929235"/>
    <x v="0"/>
    <n v="20"/>
    <x v="0"/>
    <x v="0"/>
    <s v="at least 1 gameround"/>
  </r>
  <r>
    <n v="7929334"/>
    <x v="1"/>
    <n v="62"/>
    <x v="1"/>
    <x v="1"/>
    <s v="at least 1 gameround"/>
  </r>
  <r>
    <n v="7929381"/>
    <x v="1"/>
    <n v="150"/>
    <x v="1"/>
    <x v="1"/>
    <s v="at least 1 gameround"/>
  </r>
  <r>
    <n v="7929500"/>
    <x v="1"/>
    <n v="31"/>
    <x v="0"/>
    <x v="0"/>
    <s v="at least 1 gameround"/>
  </r>
  <r>
    <n v="7929554"/>
    <x v="1"/>
    <n v="10"/>
    <x v="1"/>
    <x v="0"/>
    <s v="at least 1 gameround"/>
  </r>
  <r>
    <n v="7929561"/>
    <x v="0"/>
    <n v="10"/>
    <x v="0"/>
    <x v="0"/>
    <s v="at least 1 gameround"/>
  </r>
  <r>
    <n v="7929688"/>
    <x v="1"/>
    <n v="26"/>
    <x v="0"/>
    <x v="0"/>
    <s v="at least 1 gameround"/>
  </r>
  <r>
    <n v="7929738"/>
    <x v="1"/>
    <n v="7"/>
    <x v="0"/>
    <x v="0"/>
    <s v="at least 1 gameround"/>
  </r>
  <r>
    <n v="7929872"/>
    <x v="1"/>
    <n v="11"/>
    <x v="1"/>
    <x v="0"/>
    <s v="at least 1 gameround"/>
  </r>
  <r>
    <n v="7929886"/>
    <x v="0"/>
    <n v="144"/>
    <x v="1"/>
    <x v="0"/>
    <s v="at least 1 gameround"/>
  </r>
  <r>
    <n v="7930229"/>
    <x v="0"/>
    <n v="40"/>
    <x v="1"/>
    <x v="0"/>
    <s v="at least 1 gameround"/>
  </r>
  <r>
    <n v="7930235"/>
    <x v="1"/>
    <n v="7"/>
    <x v="1"/>
    <x v="0"/>
    <s v="at least 1 gameround"/>
  </r>
  <r>
    <n v="7930517"/>
    <x v="0"/>
    <n v="82"/>
    <x v="1"/>
    <x v="0"/>
    <s v="at least 1 gameround"/>
  </r>
  <r>
    <n v="7930534"/>
    <x v="1"/>
    <n v="6"/>
    <x v="0"/>
    <x v="0"/>
    <s v="at least 1 gameround"/>
  </r>
  <r>
    <n v="7930614"/>
    <x v="0"/>
    <n v="10"/>
    <x v="0"/>
    <x v="0"/>
    <s v="at least 1 gameround"/>
  </r>
  <r>
    <n v="7930684"/>
    <x v="0"/>
    <n v="638"/>
    <x v="1"/>
    <x v="1"/>
    <s v="at least 1 gameround"/>
  </r>
  <r>
    <n v="7930725"/>
    <x v="1"/>
    <n v="10"/>
    <x v="0"/>
    <x v="0"/>
    <s v="at least 1 gameround"/>
  </r>
  <r>
    <n v="7930771"/>
    <x v="0"/>
    <n v="29"/>
    <x v="1"/>
    <x v="0"/>
    <s v="at least 1 gameround"/>
  </r>
  <r>
    <n v="7930787"/>
    <x v="0"/>
    <n v="44"/>
    <x v="1"/>
    <x v="0"/>
    <s v="at least 1 gameround"/>
  </r>
  <r>
    <n v="7930808"/>
    <x v="1"/>
    <n v="4"/>
    <x v="0"/>
    <x v="0"/>
    <s v="at least 1 gameround"/>
  </r>
  <r>
    <n v="7930812"/>
    <x v="1"/>
    <n v="14"/>
    <x v="0"/>
    <x v="0"/>
    <s v="at least 1 gameround"/>
  </r>
  <r>
    <n v="7930952"/>
    <x v="1"/>
    <n v="22"/>
    <x v="0"/>
    <x v="0"/>
    <s v="at least 1 gameround"/>
  </r>
  <r>
    <n v="7931113"/>
    <x v="0"/>
    <n v="3"/>
    <x v="0"/>
    <x v="0"/>
    <s v="at least 1 gameround"/>
  </r>
  <r>
    <n v="7931280"/>
    <x v="0"/>
    <n v="93"/>
    <x v="1"/>
    <x v="0"/>
    <s v="at least 1 gameround"/>
  </r>
  <r>
    <n v="7931481"/>
    <x v="1"/>
    <n v="10"/>
    <x v="1"/>
    <x v="0"/>
    <s v="at least 1 gameround"/>
  </r>
  <r>
    <n v="7931643"/>
    <x v="1"/>
    <n v="16"/>
    <x v="1"/>
    <x v="0"/>
    <s v="at least 1 gameround"/>
  </r>
  <r>
    <n v="7931652"/>
    <x v="1"/>
    <n v="29"/>
    <x v="1"/>
    <x v="0"/>
    <s v="at least 1 gameround"/>
  </r>
  <r>
    <n v="7931661"/>
    <x v="1"/>
    <n v="175"/>
    <x v="1"/>
    <x v="1"/>
    <s v="at least 1 gameround"/>
  </r>
  <r>
    <n v="7931715"/>
    <x v="1"/>
    <n v="79"/>
    <x v="1"/>
    <x v="0"/>
    <s v="at least 1 gameround"/>
  </r>
  <r>
    <n v="7932036"/>
    <x v="1"/>
    <n v="17"/>
    <x v="0"/>
    <x v="0"/>
    <s v="at least 1 gameround"/>
  </r>
  <r>
    <n v="7932108"/>
    <x v="0"/>
    <n v="3"/>
    <x v="0"/>
    <x v="0"/>
    <s v="at least 1 gameround"/>
  </r>
  <r>
    <n v="7932129"/>
    <x v="0"/>
    <n v="92"/>
    <x v="1"/>
    <x v="1"/>
    <s v="at least 1 gameround"/>
  </r>
  <r>
    <n v="7932145"/>
    <x v="0"/>
    <n v="148"/>
    <x v="1"/>
    <x v="1"/>
    <s v="at least 1 gameround"/>
  </r>
  <r>
    <n v="7932154"/>
    <x v="1"/>
    <n v="37"/>
    <x v="0"/>
    <x v="0"/>
    <s v="at least 1 gameround"/>
  </r>
  <r>
    <n v="7932200"/>
    <x v="0"/>
    <n v="15"/>
    <x v="1"/>
    <x v="0"/>
    <s v="at least 1 gameround"/>
  </r>
  <r>
    <n v="7932365"/>
    <x v="0"/>
    <n v="35"/>
    <x v="0"/>
    <x v="0"/>
    <s v="at least 1 gameround"/>
  </r>
  <r>
    <n v="7932531"/>
    <x v="0"/>
    <n v="0"/>
    <x v="0"/>
    <x v="0"/>
    <s v="0 gamerounds"/>
  </r>
  <r>
    <n v="7932561"/>
    <x v="1"/>
    <n v="33"/>
    <x v="0"/>
    <x v="0"/>
    <s v="at least 1 gameround"/>
  </r>
  <r>
    <n v="7932571"/>
    <x v="1"/>
    <n v="86"/>
    <x v="1"/>
    <x v="0"/>
    <s v="at least 1 gameround"/>
  </r>
  <r>
    <n v="7932577"/>
    <x v="1"/>
    <n v="114"/>
    <x v="1"/>
    <x v="0"/>
    <s v="at least 1 gameround"/>
  </r>
  <r>
    <n v="7932688"/>
    <x v="1"/>
    <n v="470"/>
    <x v="0"/>
    <x v="1"/>
    <s v="at least 1 gameround"/>
  </r>
  <r>
    <n v="7932977"/>
    <x v="0"/>
    <n v="461"/>
    <x v="1"/>
    <x v="1"/>
    <s v="at least 1 gameround"/>
  </r>
  <r>
    <n v="7932980"/>
    <x v="1"/>
    <n v="2"/>
    <x v="0"/>
    <x v="0"/>
    <s v="at least 1 gameround"/>
  </r>
  <r>
    <n v="7933056"/>
    <x v="0"/>
    <n v="9"/>
    <x v="1"/>
    <x v="0"/>
    <s v="at least 1 gameround"/>
  </r>
  <r>
    <n v="7933223"/>
    <x v="0"/>
    <n v="0"/>
    <x v="0"/>
    <x v="0"/>
    <s v="0 gamerounds"/>
  </r>
  <r>
    <n v="7933641"/>
    <x v="1"/>
    <n v="118"/>
    <x v="1"/>
    <x v="1"/>
    <s v="at least 1 gameround"/>
  </r>
  <r>
    <n v="7933683"/>
    <x v="1"/>
    <n v="27"/>
    <x v="1"/>
    <x v="0"/>
    <s v="at least 1 gameround"/>
  </r>
  <r>
    <n v="7933741"/>
    <x v="0"/>
    <n v="7"/>
    <x v="0"/>
    <x v="0"/>
    <s v="at least 1 gameround"/>
  </r>
  <r>
    <n v="7933824"/>
    <x v="0"/>
    <n v="39"/>
    <x v="1"/>
    <x v="0"/>
    <s v="at least 1 gameround"/>
  </r>
  <r>
    <n v="7933841"/>
    <x v="1"/>
    <n v="11"/>
    <x v="1"/>
    <x v="0"/>
    <s v="at least 1 gameround"/>
  </r>
  <r>
    <n v="7933862"/>
    <x v="1"/>
    <n v="12"/>
    <x v="0"/>
    <x v="0"/>
    <s v="at least 1 gameround"/>
  </r>
  <r>
    <n v="7934181"/>
    <x v="1"/>
    <n v="1"/>
    <x v="0"/>
    <x v="0"/>
    <s v="at least 1 gameround"/>
  </r>
  <r>
    <n v="7934263"/>
    <x v="0"/>
    <n v="17"/>
    <x v="0"/>
    <x v="0"/>
    <s v="at least 1 gameround"/>
  </r>
  <r>
    <n v="7934282"/>
    <x v="1"/>
    <n v="12"/>
    <x v="0"/>
    <x v="0"/>
    <s v="at least 1 gameround"/>
  </r>
  <r>
    <n v="7934330"/>
    <x v="1"/>
    <n v="5"/>
    <x v="0"/>
    <x v="0"/>
    <s v="at least 1 gameround"/>
  </r>
  <r>
    <n v="7934504"/>
    <x v="1"/>
    <n v="88"/>
    <x v="1"/>
    <x v="1"/>
    <s v="at least 1 gameround"/>
  </r>
  <r>
    <n v="7934561"/>
    <x v="1"/>
    <n v="65"/>
    <x v="1"/>
    <x v="0"/>
    <s v="at least 1 gameround"/>
  </r>
  <r>
    <n v="7934576"/>
    <x v="1"/>
    <n v="49"/>
    <x v="0"/>
    <x v="1"/>
    <s v="at least 1 gameround"/>
  </r>
  <r>
    <n v="7934864"/>
    <x v="1"/>
    <n v="88"/>
    <x v="1"/>
    <x v="1"/>
    <s v="at least 1 gameround"/>
  </r>
  <r>
    <n v="7934916"/>
    <x v="1"/>
    <n v="1"/>
    <x v="0"/>
    <x v="0"/>
    <s v="at least 1 gameround"/>
  </r>
  <r>
    <n v="7934974"/>
    <x v="1"/>
    <n v="19"/>
    <x v="0"/>
    <x v="0"/>
    <s v="at least 1 gameround"/>
  </r>
  <r>
    <n v="7935006"/>
    <x v="0"/>
    <n v="10"/>
    <x v="0"/>
    <x v="1"/>
    <s v="at least 1 gameround"/>
  </r>
  <r>
    <n v="7935011"/>
    <x v="1"/>
    <n v="729"/>
    <x v="1"/>
    <x v="1"/>
    <s v="at least 1 gameround"/>
  </r>
  <r>
    <n v="7935211"/>
    <x v="1"/>
    <n v="79"/>
    <x v="1"/>
    <x v="1"/>
    <s v="at least 1 gameround"/>
  </r>
  <r>
    <n v="7935590"/>
    <x v="0"/>
    <n v="31"/>
    <x v="1"/>
    <x v="0"/>
    <s v="at least 1 gameround"/>
  </r>
  <r>
    <n v="7935609"/>
    <x v="0"/>
    <n v="4"/>
    <x v="0"/>
    <x v="0"/>
    <s v="at least 1 gameround"/>
  </r>
  <r>
    <n v="7935653"/>
    <x v="0"/>
    <n v="11"/>
    <x v="0"/>
    <x v="0"/>
    <s v="at least 1 gameround"/>
  </r>
  <r>
    <n v="7935899"/>
    <x v="0"/>
    <n v="239"/>
    <x v="1"/>
    <x v="0"/>
    <s v="at least 1 gameround"/>
  </r>
  <r>
    <n v="7936052"/>
    <x v="1"/>
    <n v="62"/>
    <x v="1"/>
    <x v="0"/>
    <s v="at least 1 gameround"/>
  </r>
  <r>
    <n v="7936091"/>
    <x v="1"/>
    <n v="2"/>
    <x v="0"/>
    <x v="0"/>
    <s v="at least 1 gameround"/>
  </r>
  <r>
    <n v="7936478"/>
    <x v="1"/>
    <n v="106"/>
    <x v="1"/>
    <x v="1"/>
    <s v="at least 1 gameround"/>
  </r>
  <r>
    <n v="7936530"/>
    <x v="1"/>
    <n v="39"/>
    <x v="1"/>
    <x v="1"/>
    <s v="at least 1 gameround"/>
  </r>
  <r>
    <n v="7936600"/>
    <x v="0"/>
    <n v="10"/>
    <x v="1"/>
    <x v="0"/>
    <s v="at least 1 gameround"/>
  </r>
  <r>
    <n v="7936648"/>
    <x v="0"/>
    <n v="9"/>
    <x v="0"/>
    <x v="0"/>
    <s v="at least 1 gameround"/>
  </r>
  <r>
    <n v="7936826"/>
    <x v="1"/>
    <n v="175"/>
    <x v="1"/>
    <x v="1"/>
    <s v="at least 1 gameround"/>
  </r>
  <r>
    <n v="7937029"/>
    <x v="1"/>
    <n v="15"/>
    <x v="0"/>
    <x v="0"/>
    <s v="at least 1 gameround"/>
  </r>
  <r>
    <n v="7937093"/>
    <x v="1"/>
    <n v="8"/>
    <x v="1"/>
    <x v="0"/>
    <s v="at least 1 gameround"/>
  </r>
  <r>
    <n v="7937101"/>
    <x v="1"/>
    <n v="7"/>
    <x v="0"/>
    <x v="0"/>
    <s v="at least 1 gameround"/>
  </r>
  <r>
    <n v="7937166"/>
    <x v="0"/>
    <n v="7"/>
    <x v="0"/>
    <x v="0"/>
    <s v="at least 1 gameround"/>
  </r>
  <r>
    <n v="7937227"/>
    <x v="0"/>
    <n v="32"/>
    <x v="0"/>
    <x v="0"/>
    <s v="at least 1 gameround"/>
  </r>
  <r>
    <n v="7937286"/>
    <x v="1"/>
    <n v="0"/>
    <x v="0"/>
    <x v="0"/>
    <s v="0 gamerounds"/>
  </r>
  <r>
    <n v="7937553"/>
    <x v="0"/>
    <n v="1"/>
    <x v="0"/>
    <x v="0"/>
    <s v="at least 1 gameround"/>
  </r>
  <r>
    <n v="7937721"/>
    <x v="1"/>
    <n v="3"/>
    <x v="0"/>
    <x v="0"/>
    <s v="at least 1 gameround"/>
  </r>
  <r>
    <n v="7937753"/>
    <x v="1"/>
    <n v="89"/>
    <x v="1"/>
    <x v="1"/>
    <s v="at least 1 gameround"/>
  </r>
  <r>
    <n v="7937881"/>
    <x v="0"/>
    <n v="44"/>
    <x v="1"/>
    <x v="1"/>
    <s v="at least 1 gameround"/>
  </r>
  <r>
    <n v="7937911"/>
    <x v="1"/>
    <n v="12"/>
    <x v="0"/>
    <x v="0"/>
    <s v="at least 1 gameround"/>
  </r>
  <r>
    <n v="7938030"/>
    <x v="0"/>
    <n v="11"/>
    <x v="0"/>
    <x v="0"/>
    <s v="at least 1 gameround"/>
  </r>
  <r>
    <n v="7938159"/>
    <x v="1"/>
    <n v="2"/>
    <x v="0"/>
    <x v="0"/>
    <s v="at least 1 gameround"/>
  </r>
  <r>
    <n v="7938217"/>
    <x v="0"/>
    <n v="6"/>
    <x v="0"/>
    <x v="0"/>
    <s v="at least 1 gameround"/>
  </r>
  <r>
    <n v="7938226"/>
    <x v="1"/>
    <n v="16"/>
    <x v="0"/>
    <x v="0"/>
    <s v="at least 1 gameround"/>
  </r>
  <r>
    <n v="7938312"/>
    <x v="0"/>
    <n v="281"/>
    <x v="1"/>
    <x v="1"/>
    <s v="at least 1 gameround"/>
  </r>
  <r>
    <n v="7938489"/>
    <x v="1"/>
    <n v="10"/>
    <x v="0"/>
    <x v="0"/>
    <s v="at least 1 gameround"/>
  </r>
  <r>
    <n v="7938517"/>
    <x v="0"/>
    <n v="104"/>
    <x v="0"/>
    <x v="1"/>
    <s v="at least 1 gameround"/>
  </r>
  <r>
    <n v="7938657"/>
    <x v="0"/>
    <n v="0"/>
    <x v="0"/>
    <x v="0"/>
    <s v="0 gamerounds"/>
  </r>
  <r>
    <n v="7938843"/>
    <x v="0"/>
    <n v="3"/>
    <x v="0"/>
    <x v="0"/>
    <s v="at least 1 gameround"/>
  </r>
  <r>
    <n v="7938861"/>
    <x v="1"/>
    <n v="22"/>
    <x v="1"/>
    <x v="0"/>
    <s v="at least 1 gameround"/>
  </r>
  <r>
    <n v="7938889"/>
    <x v="1"/>
    <n v="44"/>
    <x v="0"/>
    <x v="0"/>
    <s v="at least 1 gameround"/>
  </r>
  <r>
    <n v="7938910"/>
    <x v="0"/>
    <n v="24"/>
    <x v="1"/>
    <x v="0"/>
    <s v="at least 1 gameround"/>
  </r>
  <r>
    <n v="7938977"/>
    <x v="0"/>
    <n v="3"/>
    <x v="0"/>
    <x v="0"/>
    <s v="at least 1 gameround"/>
  </r>
  <r>
    <n v="7939185"/>
    <x v="1"/>
    <n v="2"/>
    <x v="0"/>
    <x v="0"/>
    <s v="at least 1 gameround"/>
  </r>
  <r>
    <n v="7939321"/>
    <x v="0"/>
    <n v="71"/>
    <x v="0"/>
    <x v="1"/>
    <s v="at least 1 gameround"/>
  </r>
  <r>
    <n v="7939367"/>
    <x v="1"/>
    <n v="27"/>
    <x v="0"/>
    <x v="0"/>
    <s v="at least 1 gameround"/>
  </r>
  <r>
    <n v="7939372"/>
    <x v="1"/>
    <n v="8"/>
    <x v="0"/>
    <x v="0"/>
    <s v="at least 1 gameround"/>
  </r>
  <r>
    <n v="7939628"/>
    <x v="1"/>
    <n v="37"/>
    <x v="0"/>
    <x v="0"/>
    <s v="at least 1 gameround"/>
  </r>
  <r>
    <n v="7939786"/>
    <x v="0"/>
    <n v="78"/>
    <x v="1"/>
    <x v="1"/>
    <s v="at least 1 gameround"/>
  </r>
  <r>
    <n v="7939815"/>
    <x v="0"/>
    <n v="5"/>
    <x v="0"/>
    <x v="0"/>
    <s v="at least 1 gameround"/>
  </r>
  <r>
    <n v="7939868"/>
    <x v="1"/>
    <n v="7"/>
    <x v="0"/>
    <x v="0"/>
    <s v="at least 1 gameround"/>
  </r>
  <r>
    <n v="7939994"/>
    <x v="1"/>
    <n v="4"/>
    <x v="0"/>
    <x v="0"/>
    <s v="at least 1 gameround"/>
  </r>
  <r>
    <n v="7940009"/>
    <x v="0"/>
    <n v="53"/>
    <x v="1"/>
    <x v="1"/>
    <s v="at least 1 gameround"/>
  </r>
  <r>
    <n v="7940102"/>
    <x v="1"/>
    <n v="34"/>
    <x v="1"/>
    <x v="0"/>
    <s v="at least 1 gameround"/>
  </r>
  <r>
    <n v="7940335"/>
    <x v="0"/>
    <n v="8"/>
    <x v="0"/>
    <x v="0"/>
    <s v="at least 1 gameround"/>
  </r>
  <r>
    <n v="7940583"/>
    <x v="0"/>
    <n v="10"/>
    <x v="0"/>
    <x v="0"/>
    <s v="at least 1 gameround"/>
  </r>
  <r>
    <n v="7940637"/>
    <x v="0"/>
    <n v="17"/>
    <x v="1"/>
    <x v="0"/>
    <s v="at least 1 gameround"/>
  </r>
  <r>
    <n v="7940712"/>
    <x v="1"/>
    <n v="111"/>
    <x v="1"/>
    <x v="0"/>
    <s v="at least 1 gameround"/>
  </r>
  <r>
    <n v="7941019"/>
    <x v="0"/>
    <n v="10"/>
    <x v="0"/>
    <x v="0"/>
    <s v="at least 1 gameround"/>
  </r>
  <r>
    <n v="7941030"/>
    <x v="1"/>
    <n v="25"/>
    <x v="0"/>
    <x v="0"/>
    <s v="at least 1 gameround"/>
  </r>
  <r>
    <n v="7941124"/>
    <x v="1"/>
    <n v="1"/>
    <x v="0"/>
    <x v="0"/>
    <s v="at least 1 gameround"/>
  </r>
  <r>
    <n v="7941241"/>
    <x v="1"/>
    <n v="36"/>
    <x v="1"/>
    <x v="0"/>
    <s v="at least 1 gameround"/>
  </r>
  <r>
    <n v="7941386"/>
    <x v="1"/>
    <n v="28"/>
    <x v="0"/>
    <x v="1"/>
    <s v="at least 1 gameround"/>
  </r>
  <r>
    <n v="7941428"/>
    <x v="1"/>
    <n v="6"/>
    <x v="0"/>
    <x v="0"/>
    <s v="at least 1 gameround"/>
  </r>
  <r>
    <n v="7941454"/>
    <x v="0"/>
    <n v="1"/>
    <x v="0"/>
    <x v="0"/>
    <s v="at least 1 gameround"/>
  </r>
  <r>
    <n v="7941456"/>
    <x v="1"/>
    <n v="302"/>
    <x v="0"/>
    <x v="0"/>
    <s v="at least 1 gameround"/>
  </r>
  <r>
    <n v="7941533"/>
    <x v="0"/>
    <n v="12"/>
    <x v="0"/>
    <x v="1"/>
    <s v="at least 1 gameround"/>
  </r>
  <r>
    <n v="7941573"/>
    <x v="0"/>
    <n v="29"/>
    <x v="1"/>
    <x v="0"/>
    <s v="at least 1 gameround"/>
  </r>
  <r>
    <n v="7941619"/>
    <x v="0"/>
    <n v="10"/>
    <x v="1"/>
    <x v="0"/>
    <s v="at least 1 gameround"/>
  </r>
  <r>
    <n v="7941656"/>
    <x v="1"/>
    <n v="52"/>
    <x v="1"/>
    <x v="0"/>
    <s v="at least 1 gameround"/>
  </r>
  <r>
    <n v="7941742"/>
    <x v="0"/>
    <n v="46"/>
    <x v="0"/>
    <x v="0"/>
    <s v="at least 1 gameround"/>
  </r>
  <r>
    <n v="7941801"/>
    <x v="1"/>
    <n v="3"/>
    <x v="0"/>
    <x v="0"/>
    <s v="at least 1 gameround"/>
  </r>
  <r>
    <n v="7941916"/>
    <x v="0"/>
    <n v="19"/>
    <x v="1"/>
    <x v="0"/>
    <s v="at least 1 gameround"/>
  </r>
  <r>
    <n v="7942054"/>
    <x v="1"/>
    <n v="5"/>
    <x v="0"/>
    <x v="0"/>
    <s v="at least 1 gameround"/>
  </r>
  <r>
    <n v="7942078"/>
    <x v="0"/>
    <n v="30"/>
    <x v="1"/>
    <x v="0"/>
    <s v="at least 1 gameround"/>
  </r>
  <r>
    <n v="7942246"/>
    <x v="0"/>
    <n v="3"/>
    <x v="0"/>
    <x v="0"/>
    <s v="at least 1 gameround"/>
  </r>
  <r>
    <n v="7942298"/>
    <x v="0"/>
    <n v="118"/>
    <x v="1"/>
    <x v="1"/>
    <s v="at least 1 gameround"/>
  </r>
  <r>
    <n v="7942320"/>
    <x v="1"/>
    <n v="4"/>
    <x v="0"/>
    <x v="0"/>
    <s v="at least 1 gameround"/>
  </r>
  <r>
    <n v="7942408"/>
    <x v="0"/>
    <n v="1"/>
    <x v="0"/>
    <x v="0"/>
    <s v="at least 1 gameround"/>
  </r>
  <r>
    <n v="7942484"/>
    <x v="1"/>
    <n v="7"/>
    <x v="0"/>
    <x v="1"/>
    <s v="at least 1 gameround"/>
  </r>
  <r>
    <n v="7942557"/>
    <x v="1"/>
    <n v="147"/>
    <x v="1"/>
    <x v="0"/>
    <s v="at least 1 gameround"/>
  </r>
  <r>
    <n v="7942581"/>
    <x v="1"/>
    <n v="13"/>
    <x v="1"/>
    <x v="0"/>
    <s v="at least 1 gameround"/>
  </r>
  <r>
    <n v="7942773"/>
    <x v="1"/>
    <n v="11"/>
    <x v="0"/>
    <x v="0"/>
    <s v="at least 1 gameround"/>
  </r>
  <r>
    <n v="7942924"/>
    <x v="0"/>
    <n v="55"/>
    <x v="1"/>
    <x v="0"/>
    <s v="at least 1 gameround"/>
  </r>
  <r>
    <n v="7943003"/>
    <x v="1"/>
    <n v="15"/>
    <x v="1"/>
    <x v="0"/>
    <s v="at least 1 gameround"/>
  </r>
  <r>
    <n v="7943038"/>
    <x v="0"/>
    <n v="24"/>
    <x v="1"/>
    <x v="0"/>
    <s v="at least 1 gameround"/>
  </r>
  <r>
    <n v="7943108"/>
    <x v="1"/>
    <n v="3"/>
    <x v="0"/>
    <x v="0"/>
    <s v="at least 1 gameround"/>
  </r>
  <r>
    <n v="7943169"/>
    <x v="0"/>
    <n v="47"/>
    <x v="1"/>
    <x v="0"/>
    <s v="at least 1 gameround"/>
  </r>
  <r>
    <n v="7943301"/>
    <x v="0"/>
    <n v="18"/>
    <x v="1"/>
    <x v="0"/>
    <s v="at least 1 gameround"/>
  </r>
  <r>
    <n v="7943400"/>
    <x v="1"/>
    <n v="52"/>
    <x v="0"/>
    <x v="1"/>
    <s v="at least 1 gameround"/>
  </r>
  <r>
    <n v="7943589"/>
    <x v="1"/>
    <n v="187"/>
    <x v="1"/>
    <x v="0"/>
    <s v="at least 1 gameround"/>
  </r>
  <r>
    <n v="7943791"/>
    <x v="1"/>
    <n v="1"/>
    <x v="0"/>
    <x v="0"/>
    <s v="at least 1 gameround"/>
  </r>
  <r>
    <n v="7943931"/>
    <x v="1"/>
    <n v="6"/>
    <x v="1"/>
    <x v="0"/>
    <s v="at least 1 gameround"/>
  </r>
  <r>
    <n v="7944013"/>
    <x v="1"/>
    <n v="29"/>
    <x v="0"/>
    <x v="0"/>
    <s v="at least 1 gameround"/>
  </r>
  <r>
    <n v="7944145"/>
    <x v="1"/>
    <n v="17"/>
    <x v="1"/>
    <x v="0"/>
    <s v="at least 1 gameround"/>
  </r>
  <r>
    <n v="7944186"/>
    <x v="0"/>
    <n v="3"/>
    <x v="0"/>
    <x v="0"/>
    <s v="at least 1 gameround"/>
  </r>
  <r>
    <n v="7944257"/>
    <x v="1"/>
    <n v="822"/>
    <x v="1"/>
    <x v="1"/>
    <s v="at least 1 gameround"/>
  </r>
  <r>
    <n v="7944668"/>
    <x v="0"/>
    <n v="17"/>
    <x v="0"/>
    <x v="0"/>
    <s v="at least 1 gameround"/>
  </r>
  <r>
    <n v="7944940"/>
    <x v="0"/>
    <n v="0"/>
    <x v="0"/>
    <x v="0"/>
    <s v="0 gamerounds"/>
  </r>
  <r>
    <n v="7944955"/>
    <x v="1"/>
    <n v="85"/>
    <x v="1"/>
    <x v="1"/>
    <s v="at least 1 gameround"/>
  </r>
  <r>
    <n v="7945110"/>
    <x v="1"/>
    <n v="141"/>
    <x v="1"/>
    <x v="1"/>
    <s v="at least 1 gameround"/>
  </r>
  <r>
    <n v="7945286"/>
    <x v="1"/>
    <n v="54"/>
    <x v="1"/>
    <x v="0"/>
    <s v="at least 1 gameround"/>
  </r>
  <r>
    <n v="7945307"/>
    <x v="0"/>
    <n v="6"/>
    <x v="0"/>
    <x v="0"/>
    <s v="at least 1 gameround"/>
  </r>
  <r>
    <n v="7945317"/>
    <x v="0"/>
    <n v="1"/>
    <x v="0"/>
    <x v="0"/>
    <s v="at least 1 gameround"/>
  </r>
  <r>
    <n v="7945512"/>
    <x v="1"/>
    <n v="13"/>
    <x v="0"/>
    <x v="0"/>
    <s v="at least 1 gameround"/>
  </r>
  <r>
    <n v="7945546"/>
    <x v="1"/>
    <n v="42"/>
    <x v="0"/>
    <x v="0"/>
    <s v="at least 1 gameround"/>
  </r>
  <r>
    <n v="7945783"/>
    <x v="0"/>
    <n v="22"/>
    <x v="0"/>
    <x v="0"/>
    <s v="at least 1 gameround"/>
  </r>
  <r>
    <n v="7945923"/>
    <x v="1"/>
    <n v="1"/>
    <x v="0"/>
    <x v="0"/>
    <s v="at least 1 gameround"/>
  </r>
  <r>
    <n v="7945933"/>
    <x v="0"/>
    <n v="52"/>
    <x v="1"/>
    <x v="0"/>
    <s v="at least 1 gameround"/>
  </r>
  <r>
    <n v="7946027"/>
    <x v="1"/>
    <n v="30"/>
    <x v="1"/>
    <x v="0"/>
    <s v="at least 1 gameround"/>
  </r>
  <r>
    <n v="7946200"/>
    <x v="1"/>
    <n v="3"/>
    <x v="0"/>
    <x v="0"/>
    <s v="at least 1 gameround"/>
  </r>
  <r>
    <n v="7946577"/>
    <x v="1"/>
    <n v="1"/>
    <x v="0"/>
    <x v="0"/>
    <s v="at least 1 gameround"/>
  </r>
  <r>
    <n v="7946933"/>
    <x v="0"/>
    <n v="3"/>
    <x v="0"/>
    <x v="0"/>
    <s v="at least 1 gameround"/>
  </r>
  <r>
    <n v="7946992"/>
    <x v="1"/>
    <n v="19"/>
    <x v="1"/>
    <x v="0"/>
    <s v="at least 1 gameround"/>
  </r>
  <r>
    <n v="7947062"/>
    <x v="0"/>
    <n v="6"/>
    <x v="0"/>
    <x v="0"/>
    <s v="at least 1 gameround"/>
  </r>
  <r>
    <n v="7947264"/>
    <x v="0"/>
    <n v="0"/>
    <x v="0"/>
    <x v="0"/>
    <s v="0 gamerounds"/>
  </r>
  <r>
    <n v="7947569"/>
    <x v="1"/>
    <n v="4"/>
    <x v="0"/>
    <x v="0"/>
    <s v="at least 1 gameround"/>
  </r>
  <r>
    <n v="7947633"/>
    <x v="0"/>
    <n v="4"/>
    <x v="0"/>
    <x v="0"/>
    <s v="at least 1 gameround"/>
  </r>
  <r>
    <n v="7947692"/>
    <x v="0"/>
    <n v="2"/>
    <x v="0"/>
    <x v="0"/>
    <s v="at least 1 gameround"/>
  </r>
  <r>
    <n v="7947753"/>
    <x v="0"/>
    <n v="81"/>
    <x v="1"/>
    <x v="0"/>
    <s v="at least 1 gameround"/>
  </r>
  <r>
    <n v="7947827"/>
    <x v="0"/>
    <n v="4"/>
    <x v="1"/>
    <x v="0"/>
    <s v="at least 1 gameround"/>
  </r>
  <r>
    <n v="7947959"/>
    <x v="1"/>
    <n v="8"/>
    <x v="0"/>
    <x v="0"/>
    <s v="at least 1 gameround"/>
  </r>
  <r>
    <n v="7948023"/>
    <x v="0"/>
    <n v="6"/>
    <x v="0"/>
    <x v="0"/>
    <s v="at least 1 gameround"/>
  </r>
  <r>
    <n v="7948045"/>
    <x v="0"/>
    <n v="11"/>
    <x v="0"/>
    <x v="0"/>
    <s v="at least 1 gameround"/>
  </r>
  <r>
    <n v="7948232"/>
    <x v="1"/>
    <n v="211"/>
    <x v="1"/>
    <x v="0"/>
    <s v="at least 1 gameround"/>
  </r>
  <r>
    <n v="7948239"/>
    <x v="1"/>
    <n v="15"/>
    <x v="0"/>
    <x v="0"/>
    <s v="at least 1 gameround"/>
  </r>
  <r>
    <n v="7948287"/>
    <x v="0"/>
    <n v="16"/>
    <x v="0"/>
    <x v="0"/>
    <s v="at least 1 gameround"/>
  </r>
  <r>
    <n v="7948430"/>
    <x v="0"/>
    <n v="10"/>
    <x v="0"/>
    <x v="0"/>
    <s v="at least 1 gameround"/>
  </r>
  <r>
    <n v="7948679"/>
    <x v="0"/>
    <n v="79"/>
    <x v="1"/>
    <x v="0"/>
    <s v="at least 1 gameround"/>
  </r>
  <r>
    <n v="7948828"/>
    <x v="1"/>
    <n v="53"/>
    <x v="1"/>
    <x v="0"/>
    <s v="at least 1 gameround"/>
  </r>
  <r>
    <n v="7948870"/>
    <x v="1"/>
    <n v="154"/>
    <x v="1"/>
    <x v="1"/>
    <s v="at least 1 gameround"/>
  </r>
  <r>
    <n v="7948890"/>
    <x v="0"/>
    <n v="4"/>
    <x v="1"/>
    <x v="0"/>
    <s v="at least 1 gameround"/>
  </r>
  <r>
    <n v="7948917"/>
    <x v="0"/>
    <n v="35"/>
    <x v="1"/>
    <x v="0"/>
    <s v="at least 1 gameround"/>
  </r>
  <r>
    <n v="7949324"/>
    <x v="0"/>
    <n v="191"/>
    <x v="1"/>
    <x v="1"/>
    <s v="at least 1 gameround"/>
  </r>
  <r>
    <n v="7949490"/>
    <x v="0"/>
    <n v="86"/>
    <x v="1"/>
    <x v="0"/>
    <s v="at least 1 gameround"/>
  </r>
  <r>
    <n v="7949503"/>
    <x v="0"/>
    <n v="46"/>
    <x v="1"/>
    <x v="0"/>
    <s v="at least 1 gameround"/>
  </r>
  <r>
    <n v="7949666"/>
    <x v="1"/>
    <n v="8"/>
    <x v="1"/>
    <x v="1"/>
    <s v="at least 1 gameround"/>
  </r>
  <r>
    <n v="7949712"/>
    <x v="1"/>
    <n v="117"/>
    <x v="1"/>
    <x v="1"/>
    <s v="at least 1 gameround"/>
  </r>
  <r>
    <n v="7949729"/>
    <x v="1"/>
    <n v="25"/>
    <x v="1"/>
    <x v="0"/>
    <s v="at least 1 gameround"/>
  </r>
  <r>
    <n v="7949783"/>
    <x v="1"/>
    <n v="385"/>
    <x v="1"/>
    <x v="1"/>
    <s v="at least 1 gameround"/>
  </r>
  <r>
    <n v="7949893"/>
    <x v="1"/>
    <n v="80"/>
    <x v="1"/>
    <x v="0"/>
    <s v="at least 1 gameround"/>
  </r>
  <r>
    <n v="7950117"/>
    <x v="1"/>
    <n v="13"/>
    <x v="0"/>
    <x v="0"/>
    <s v="at least 1 gameround"/>
  </r>
  <r>
    <n v="7950193"/>
    <x v="1"/>
    <n v="1"/>
    <x v="0"/>
    <x v="0"/>
    <s v="at least 1 gameround"/>
  </r>
  <r>
    <n v="7950253"/>
    <x v="0"/>
    <n v="35"/>
    <x v="1"/>
    <x v="0"/>
    <s v="at least 1 gameround"/>
  </r>
  <r>
    <n v="7950388"/>
    <x v="1"/>
    <n v="14"/>
    <x v="1"/>
    <x v="0"/>
    <s v="at least 1 gameround"/>
  </r>
  <r>
    <n v="7950599"/>
    <x v="0"/>
    <n v="4"/>
    <x v="1"/>
    <x v="0"/>
    <s v="at least 1 gameround"/>
  </r>
  <r>
    <n v="7950659"/>
    <x v="0"/>
    <n v="148"/>
    <x v="1"/>
    <x v="1"/>
    <s v="at least 1 gameround"/>
  </r>
  <r>
    <n v="7950692"/>
    <x v="0"/>
    <n v="73"/>
    <x v="0"/>
    <x v="1"/>
    <s v="at least 1 gameround"/>
  </r>
  <r>
    <n v="7950722"/>
    <x v="0"/>
    <n v="62"/>
    <x v="1"/>
    <x v="0"/>
    <s v="at least 1 gameround"/>
  </r>
  <r>
    <n v="7950809"/>
    <x v="0"/>
    <n v="239"/>
    <x v="1"/>
    <x v="1"/>
    <s v="at least 1 gameround"/>
  </r>
  <r>
    <n v="7950971"/>
    <x v="0"/>
    <n v="280"/>
    <x v="1"/>
    <x v="1"/>
    <s v="at least 1 gameround"/>
  </r>
  <r>
    <n v="7951128"/>
    <x v="0"/>
    <n v="38"/>
    <x v="0"/>
    <x v="0"/>
    <s v="at least 1 gameround"/>
  </r>
  <r>
    <n v="7951314"/>
    <x v="0"/>
    <n v="47"/>
    <x v="1"/>
    <x v="1"/>
    <s v="at least 1 gameround"/>
  </r>
  <r>
    <n v="7951357"/>
    <x v="1"/>
    <n v="53"/>
    <x v="1"/>
    <x v="0"/>
    <s v="at least 1 gameround"/>
  </r>
  <r>
    <n v="7951605"/>
    <x v="0"/>
    <n v="63"/>
    <x v="1"/>
    <x v="0"/>
    <s v="at least 1 gameround"/>
  </r>
  <r>
    <n v="7951644"/>
    <x v="1"/>
    <n v="31"/>
    <x v="1"/>
    <x v="1"/>
    <s v="at least 1 gameround"/>
  </r>
  <r>
    <n v="7951735"/>
    <x v="1"/>
    <n v="181"/>
    <x v="1"/>
    <x v="0"/>
    <s v="at least 1 gameround"/>
  </r>
  <r>
    <n v="7951852"/>
    <x v="1"/>
    <n v="8"/>
    <x v="0"/>
    <x v="0"/>
    <s v="at least 1 gameround"/>
  </r>
  <r>
    <n v="7952159"/>
    <x v="0"/>
    <n v="20"/>
    <x v="1"/>
    <x v="0"/>
    <s v="at least 1 gameround"/>
  </r>
  <r>
    <n v="7952242"/>
    <x v="0"/>
    <n v="12"/>
    <x v="1"/>
    <x v="0"/>
    <s v="at least 1 gameround"/>
  </r>
  <r>
    <n v="7952417"/>
    <x v="1"/>
    <n v="66"/>
    <x v="0"/>
    <x v="0"/>
    <s v="at least 1 gameround"/>
  </r>
  <r>
    <n v="7952502"/>
    <x v="1"/>
    <n v="22"/>
    <x v="1"/>
    <x v="0"/>
    <s v="at least 1 gameround"/>
  </r>
  <r>
    <n v="7952609"/>
    <x v="1"/>
    <n v="29"/>
    <x v="0"/>
    <x v="0"/>
    <s v="at least 1 gameround"/>
  </r>
  <r>
    <n v="7952624"/>
    <x v="0"/>
    <n v="40"/>
    <x v="1"/>
    <x v="0"/>
    <s v="at least 1 gameround"/>
  </r>
  <r>
    <n v="7952704"/>
    <x v="0"/>
    <n v="0"/>
    <x v="0"/>
    <x v="0"/>
    <s v="0 gamerounds"/>
  </r>
  <r>
    <n v="7953020"/>
    <x v="0"/>
    <n v="21"/>
    <x v="0"/>
    <x v="0"/>
    <s v="at least 1 gameround"/>
  </r>
  <r>
    <n v="7953060"/>
    <x v="1"/>
    <n v="313"/>
    <x v="1"/>
    <x v="1"/>
    <s v="at least 1 gameround"/>
  </r>
  <r>
    <n v="7953118"/>
    <x v="0"/>
    <n v="77"/>
    <x v="1"/>
    <x v="1"/>
    <s v="at least 1 gameround"/>
  </r>
  <r>
    <n v="7953134"/>
    <x v="0"/>
    <n v="13"/>
    <x v="0"/>
    <x v="0"/>
    <s v="at least 1 gameround"/>
  </r>
  <r>
    <n v="7953286"/>
    <x v="1"/>
    <n v="2"/>
    <x v="1"/>
    <x v="0"/>
    <s v="at least 1 gameround"/>
  </r>
  <r>
    <n v="7953316"/>
    <x v="0"/>
    <n v="9"/>
    <x v="0"/>
    <x v="0"/>
    <s v="at least 1 gameround"/>
  </r>
  <r>
    <n v="7953370"/>
    <x v="1"/>
    <n v="67"/>
    <x v="1"/>
    <x v="0"/>
    <s v="at least 1 gameround"/>
  </r>
  <r>
    <n v="7953551"/>
    <x v="0"/>
    <n v="30"/>
    <x v="1"/>
    <x v="0"/>
    <s v="at least 1 gameround"/>
  </r>
  <r>
    <n v="7953858"/>
    <x v="0"/>
    <n v="17"/>
    <x v="0"/>
    <x v="0"/>
    <s v="at least 1 gameround"/>
  </r>
  <r>
    <n v="7953908"/>
    <x v="1"/>
    <n v="40"/>
    <x v="1"/>
    <x v="0"/>
    <s v="at least 1 gameround"/>
  </r>
  <r>
    <n v="7953956"/>
    <x v="1"/>
    <n v="7"/>
    <x v="0"/>
    <x v="1"/>
    <s v="at least 1 gameround"/>
  </r>
  <r>
    <n v="7954042"/>
    <x v="0"/>
    <n v="44"/>
    <x v="1"/>
    <x v="1"/>
    <s v="at least 1 gameround"/>
  </r>
  <r>
    <n v="7954088"/>
    <x v="1"/>
    <n v="190"/>
    <x v="1"/>
    <x v="1"/>
    <s v="at least 1 gameround"/>
  </r>
  <r>
    <n v="7954120"/>
    <x v="0"/>
    <n v="14"/>
    <x v="0"/>
    <x v="0"/>
    <s v="at least 1 gameround"/>
  </r>
  <r>
    <n v="7954140"/>
    <x v="0"/>
    <n v="28"/>
    <x v="0"/>
    <x v="0"/>
    <s v="at least 1 gameround"/>
  </r>
  <r>
    <n v="7954231"/>
    <x v="1"/>
    <n v="5"/>
    <x v="0"/>
    <x v="0"/>
    <s v="at least 1 gameround"/>
  </r>
  <r>
    <n v="7954236"/>
    <x v="1"/>
    <n v="168"/>
    <x v="1"/>
    <x v="1"/>
    <s v="at least 1 gameround"/>
  </r>
  <r>
    <n v="7954253"/>
    <x v="1"/>
    <n v="44"/>
    <x v="1"/>
    <x v="0"/>
    <s v="at least 1 gameround"/>
  </r>
  <r>
    <n v="7954435"/>
    <x v="1"/>
    <n v="4"/>
    <x v="1"/>
    <x v="0"/>
    <s v="at least 1 gameround"/>
  </r>
  <r>
    <n v="7954454"/>
    <x v="0"/>
    <n v="14"/>
    <x v="1"/>
    <x v="0"/>
    <s v="at least 1 gameround"/>
  </r>
  <r>
    <n v="7954490"/>
    <x v="0"/>
    <n v="21"/>
    <x v="0"/>
    <x v="0"/>
    <s v="at least 1 gameround"/>
  </r>
  <r>
    <n v="7954492"/>
    <x v="1"/>
    <n v="2"/>
    <x v="0"/>
    <x v="0"/>
    <s v="at least 1 gameround"/>
  </r>
  <r>
    <n v="7954533"/>
    <x v="1"/>
    <n v="135"/>
    <x v="1"/>
    <x v="1"/>
    <s v="at least 1 gameround"/>
  </r>
  <r>
    <n v="7954620"/>
    <x v="1"/>
    <n v="66"/>
    <x v="0"/>
    <x v="0"/>
    <s v="at least 1 gameround"/>
  </r>
  <r>
    <n v="7954636"/>
    <x v="0"/>
    <n v="9"/>
    <x v="0"/>
    <x v="0"/>
    <s v="at least 1 gameround"/>
  </r>
  <r>
    <n v="7954657"/>
    <x v="1"/>
    <n v="93"/>
    <x v="0"/>
    <x v="0"/>
    <s v="at least 1 gameround"/>
  </r>
  <r>
    <n v="7954819"/>
    <x v="0"/>
    <n v="0"/>
    <x v="0"/>
    <x v="0"/>
    <s v="0 gamerounds"/>
  </r>
  <r>
    <n v="7954831"/>
    <x v="0"/>
    <n v="15"/>
    <x v="1"/>
    <x v="0"/>
    <s v="at least 1 gameround"/>
  </r>
  <r>
    <n v="7955055"/>
    <x v="0"/>
    <n v="24"/>
    <x v="0"/>
    <x v="1"/>
    <s v="at least 1 gameround"/>
  </r>
  <r>
    <n v="7955154"/>
    <x v="1"/>
    <n v="48"/>
    <x v="0"/>
    <x v="0"/>
    <s v="at least 1 gameround"/>
  </r>
  <r>
    <n v="7955170"/>
    <x v="1"/>
    <n v="530"/>
    <x v="1"/>
    <x v="1"/>
    <s v="at least 1 gameround"/>
  </r>
  <r>
    <n v="7955429"/>
    <x v="1"/>
    <n v="3"/>
    <x v="0"/>
    <x v="0"/>
    <s v="at least 1 gameround"/>
  </r>
  <r>
    <n v="7955559"/>
    <x v="1"/>
    <n v="35"/>
    <x v="1"/>
    <x v="0"/>
    <s v="at least 1 gameround"/>
  </r>
  <r>
    <n v="7956296"/>
    <x v="1"/>
    <n v="326"/>
    <x v="1"/>
    <x v="1"/>
    <s v="at least 1 gameround"/>
  </r>
  <r>
    <n v="7956454"/>
    <x v="1"/>
    <n v="21"/>
    <x v="0"/>
    <x v="0"/>
    <s v="at least 1 gameround"/>
  </r>
  <r>
    <n v="7956587"/>
    <x v="1"/>
    <n v="6"/>
    <x v="0"/>
    <x v="0"/>
    <s v="at least 1 gameround"/>
  </r>
  <r>
    <n v="7956627"/>
    <x v="1"/>
    <n v="89"/>
    <x v="0"/>
    <x v="0"/>
    <s v="at least 1 gameround"/>
  </r>
  <r>
    <n v="7956697"/>
    <x v="1"/>
    <n v="10"/>
    <x v="0"/>
    <x v="0"/>
    <s v="at least 1 gameround"/>
  </r>
  <r>
    <n v="7956753"/>
    <x v="1"/>
    <n v="10"/>
    <x v="1"/>
    <x v="0"/>
    <s v="at least 1 gameround"/>
  </r>
  <r>
    <n v="7956851"/>
    <x v="1"/>
    <n v="15"/>
    <x v="1"/>
    <x v="0"/>
    <s v="at least 1 gameround"/>
  </r>
  <r>
    <n v="7957028"/>
    <x v="1"/>
    <n v="2"/>
    <x v="0"/>
    <x v="0"/>
    <s v="at least 1 gameround"/>
  </r>
  <r>
    <n v="7957106"/>
    <x v="1"/>
    <n v="69"/>
    <x v="1"/>
    <x v="1"/>
    <s v="at least 1 gameround"/>
  </r>
  <r>
    <n v="7957160"/>
    <x v="0"/>
    <n v="1266"/>
    <x v="1"/>
    <x v="1"/>
    <s v="at least 1 gameround"/>
  </r>
  <r>
    <n v="7957247"/>
    <x v="1"/>
    <n v="82"/>
    <x v="0"/>
    <x v="0"/>
    <s v="at least 1 gameround"/>
  </r>
  <r>
    <n v="7957368"/>
    <x v="0"/>
    <n v="123"/>
    <x v="1"/>
    <x v="1"/>
    <s v="at least 1 gameround"/>
  </r>
  <r>
    <n v="7957492"/>
    <x v="1"/>
    <n v="70"/>
    <x v="1"/>
    <x v="0"/>
    <s v="at least 1 gameround"/>
  </r>
  <r>
    <n v="7957549"/>
    <x v="0"/>
    <n v="63"/>
    <x v="0"/>
    <x v="1"/>
    <s v="at least 1 gameround"/>
  </r>
  <r>
    <n v="7957673"/>
    <x v="1"/>
    <n v="127"/>
    <x v="1"/>
    <x v="0"/>
    <s v="at least 1 gameround"/>
  </r>
  <r>
    <n v="7957741"/>
    <x v="1"/>
    <n v="19"/>
    <x v="1"/>
    <x v="0"/>
    <s v="at least 1 gameround"/>
  </r>
  <r>
    <n v="7957804"/>
    <x v="1"/>
    <n v="6"/>
    <x v="0"/>
    <x v="1"/>
    <s v="at least 1 gameround"/>
  </r>
  <r>
    <n v="7957860"/>
    <x v="0"/>
    <n v="98"/>
    <x v="1"/>
    <x v="0"/>
    <s v="at least 1 gameround"/>
  </r>
  <r>
    <n v="7957866"/>
    <x v="1"/>
    <n v="13"/>
    <x v="0"/>
    <x v="0"/>
    <s v="at least 1 gameround"/>
  </r>
  <r>
    <n v="7957928"/>
    <x v="1"/>
    <n v="51"/>
    <x v="1"/>
    <x v="0"/>
    <s v="at least 1 gameround"/>
  </r>
  <r>
    <n v="7958047"/>
    <x v="0"/>
    <n v="17"/>
    <x v="0"/>
    <x v="0"/>
    <s v="at least 1 gameround"/>
  </r>
  <r>
    <n v="7958135"/>
    <x v="1"/>
    <n v="115"/>
    <x v="1"/>
    <x v="1"/>
    <s v="at least 1 gameround"/>
  </r>
  <r>
    <n v="7958256"/>
    <x v="0"/>
    <n v="86"/>
    <x v="1"/>
    <x v="1"/>
    <s v="at least 1 gameround"/>
  </r>
  <r>
    <n v="7958419"/>
    <x v="1"/>
    <n v="1"/>
    <x v="0"/>
    <x v="0"/>
    <s v="at least 1 gameround"/>
  </r>
  <r>
    <n v="7958500"/>
    <x v="1"/>
    <n v="54"/>
    <x v="1"/>
    <x v="0"/>
    <s v="at least 1 gameround"/>
  </r>
  <r>
    <n v="7958693"/>
    <x v="1"/>
    <n v="4"/>
    <x v="0"/>
    <x v="0"/>
    <s v="at least 1 gameround"/>
  </r>
  <r>
    <n v="7958772"/>
    <x v="1"/>
    <n v="4"/>
    <x v="0"/>
    <x v="0"/>
    <s v="at least 1 gameround"/>
  </r>
  <r>
    <n v="7958866"/>
    <x v="0"/>
    <n v="3"/>
    <x v="0"/>
    <x v="0"/>
    <s v="at least 1 gameround"/>
  </r>
  <r>
    <n v="7958904"/>
    <x v="0"/>
    <n v="4"/>
    <x v="0"/>
    <x v="0"/>
    <s v="at least 1 gameround"/>
  </r>
  <r>
    <n v="7959044"/>
    <x v="1"/>
    <n v="16"/>
    <x v="1"/>
    <x v="0"/>
    <s v="at least 1 gameround"/>
  </r>
  <r>
    <n v="7959106"/>
    <x v="1"/>
    <n v="12"/>
    <x v="1"/>
    <x v="0"/>
    <s v="at least 1 gameround"/>
  </r>
  <r>
    <n v="7959145"/>
    <x v="0"/>
    <n v="6"/>
    <x v="0"/>
    <x v="0"/>
    <s v="at least 1 gameround"/>
  </r>
  <r>
    <n v="7959296"/>
    <x v="0"/>
    <n v="13"/>
    <x v="0"/>
    <x v="0"/>
    <s v="at least 1 gameround"/>
  </r>
  <r>
    <n v="7959379"/>
    <x v="1"/>
    <n v="1"/>
    <x v="0"/>
    <x v="0"/>
    <s v="at least 1 gameround"/>
  </r>
  <r>
    <n v="7959551"/>
    <x v="1"/>
    <n v="1"/>
    <x v="0"/>
    <x v="0"/>
    <s v="at least 1 gameround"/>
  </r>
  <r>
    <n v="7959620"/>
    <x v="1"/>
    <n v="2"/>
    <x v="0"/>
    <x v="0"/>
    <s v="at least 1 gameround"/>
  </r>
  <r>
    <n v="7960077"/>
    <x v="0"/>
    <n v="9"/>
    <x v="1"/>
    <x v="0"/>
    <s v="at least 1 gameround"/>
  </r>
  <r>
    <n v="7960351"/>
    <x v="1"/>
    <n v="2"/>
    <x v="0"/>
    <x v="0"/>
    <s v="at least 1 gameround"/>
  </r>
  <r>
    <n v="7960483"/>
    <x v="1"/>
    <n v="5"/>
    <x v="0"/>
    <x v="0"/>
    <s v="at least 1 gameround"/>
  </r>
  <r>
    <n v="7960519"/>
    <x v="1"/>
    <n v="67"/>
    <x v="1"/>
    <x v="1"/>
    <s v="at least 1 gameround"/>
  </r>
  <r>
    <n v="7960571"/>
    <x v="0"/>
    <n v="4"/>
    <x v="0"/>
    <x v="0"/>
    <s v="at least 1 gameround"/>
  </r>
  <r>
    <n v="7960625"/>
    <x v="0"/>
    <n v="35"/>
    <x v="1"/>
    <x v="1"/>
    <s v="at least 1 gameround"/>
  </r>
  <r>
    <n v="7960730"/>
    <x v="1"/>
    <n v="1"/>
    <x v="0"/>
    <x v="0"/>
    <s v="at least 1 gameround"/>
  </r>
  <r>
    <n v="7960736"/>
    <x v="1"/>
    <n v="79"/>
    <x v="1"/>
    <x v="1"/>
    <s v="at least 1 gameround"/>
  </r>
  <r>
    <n v="7960884"/>
    <x v="1"/>
    <n v="0"/>
    <x v="0"/>
    <x v="0"/>
    <s v="0 gamerounds"/>
  </r>
  <r>
    <n v="7960908"/>
    <x v="1"/>
    <n v="3"/>
    <x v="0"/>
    <x v="0"/>
    <s v="at least 1 gameround"/>
  </r>
  <r>
    <n v="7960938"/>
    <x v="1"/>
    <n v="40"/>
    <x v="1"/>
    <x v="0"/>
    <s v="at least 1 gameround"/>
  </r>
  <r>
    <n v="7961000"/>
    <x v="1"/>
    <n v="3"/>
    <x v="0"/>
    <x v="0"/>
    <s v="at least 1 gameround"/>
  </r>
  <r>
    <n v="7961005"/>
    <x v="1"/>
    <n v="5"/>
    <x v="0"/>
    <x v="0"/>
    <s v="at least 1 gameround"/>
  </r>
  <r>
    <n v="7961095"/>
    <x v="0"/>
    <n v="19"/>
    <x v="1"/>
    <x v="0"/>
    <s v="at least 1 gameround"/>
  </r>
  <r>
    <n v="7961118"/>
    <x v="1"/>
    <n v="0"/>
    <x v="0"/>
    <x v="0"/>
    <s v="0 gamerounds"/>
  </r>
  <r>
    <n v="7961179"/>
    <x v="1"/>
    <n v="236"/>
    <x v="1"/>
    <x v="1"/>
    <s v="at least 1 gameround"/>
  </r>
  <r>
    <n v="7961329"/>
    <x v="0"/>
    <n v="37"/>
    <x v="1"/>
    <x v="0"/>
    <s v="at least 1 gameround"/>
  </r>
  <r>
    <n v="7961338"/>
    <x v="0"/>
    <n v="14"/>
    <x v="0"/>
    <x v="0"/>
    <s v="at least 1 gameround"/>
  </r>
  <r>
    <n v="7961356"/>
    <x v="1"/>
    <n v="15"/>
    <x v="1"/>
    <x v="0"/>
    <s v="at least 1 gameround"/>
  </r>
  <r>
    <n v="7961372"/>
    <x v="0"/>
    <n v="4"/>
    <x v="0"/>
    <x v="0"/>
    <s v="at least 1 gameround"/>
  </r>
  <r>
    <n v="7961695"/>
    <x v="0"/>
    <n v="6"/>
    <x v="0"/>
    <x v="0"/>
    <s v="at least 1 gameround"/>
  </r>
  <r>
    <n v="7961844"/>
    <x v="0"/>
    <n v="36"/>
    <x v="0"/>
    <x v="0"/>
    <s v="at least 1 gameround"/>
  </r>
  <r>
    <n v="7961901"/>
    <x v="0"/>
    <n v="35"/>
    <x v="0"/>
    <x v="1"/>
    <s v="at least 1 gameround"/>
  </r>
  <r>
    <n v="7961959"/>
    <x v="0"/>
    <n v="11"/>
    <x v="0"/>
    <x v="0"/>
    <s v="at least 1 gameround"/>
  </r>
  <r>
    <n v="7961970"/>
    <x v="1"/>
    <n v="1"/>
    <x v="0"/>
    <x v="0"/>
    <s v="at least 1 gameround"/>
  </r>
  <r>
    <n v="7962220"/>
    <x v="1"/>
    <n v="14"/>
    <x v="1"/>
    <x v="0"/>
    <s v="at least 1 gameround"/>
  </r>
  <r>
    <n v="7962279"/>
    <x v="1"/>
    <n v="4"/>
    <x v="0"/>
    <x v="0"/>
    <s v="at least 1 gameround"/>
  </r>
  <r>
    <n v="7962547"/>
    <x v="1"/>
    <n v="5"/>
    <x v="0"/>
    <x v="0"/>
    <s v="at least 1 gameround"/>
  </r>
  <r>
    <n v="7962563"/>
    <x v="0"/>
    <n v="5"/>
    <x v="0"/>
    <x v="0"/>
    <s v="at least 1 gameround"/>
  </r>
  <r>
    <n v="7962573"/>
    <x v="1"/>
    <n v="0"/>
    <x v="0"/>
    <x v="0"/>
    <s v="0 gamerounds"/>
  </r>
  <r>
    <n v="7962649"/>
    <x v="0"/>
    <n v="2"/>
    <x v="0"/>
    <x v="0"/>
    <s v="at least 1 gameround"/>
  </r>
  <r>
    <n v="7962726"/>
    <x v="1"/>
    <n v="158"/>
    <x v="1"/>
    <x v="0"/>
    <s v="at least 1 gameround"/>
  </r>
  <r>
    <n v="7962805"/>
    <x v="1"/>
    <n v="19"/>
    <x v="1"/>
    <x v="0"/>
    <s v="at least 1 gameround"/>
  </r>
  <r>
    <n v="7962824"/>
    <x v="0"/>
    <n v="0"/>
    <x v="0"/>
    <x v="0"/>
    <s v="0 gamerounds"/>
  </r>
  <r>
    <n v="7962934"/>
    <x v="0"/>
    <n v="1"/>
    <x v="0"/>
    <x v="0"/>
    <s v="at least 1 gameround"/>
  </r>
  <r>
    <n v="7963037"/>
    <x v="0"/>
    <n v="8"/>
    <x v="0"/>
    <x v="0"/>
    <s v="at least 1 gameround"/>
  </r>
  <r>
    <n v="7963043"/>
    <x v="1"/>
    <n v="6"/>
    <x v="1"/>
    <x v="0"/>
    <s v="at least 1 gameround"/>
  </r>
  <r>
    <n v="7963198"/>
    <x v="0"/>
    <n v="3"/>
    <x v="0"/>
    <x v="0"/>
    <s v="at least 1 gameround"/>
  </r>
  <r>
    <n v="7963203"/>
    <x v="0"/>
    <n v="4"/>
    <x v="0"/>
    <x v="0"/>
    <s v="at least 1 gameround"/>
  </r>
  <r>
    <n v="7963214"/>
    <x v="0"/>
    <n v="0"/>
    <x v="0"/>
    <x v="0"/>
    <s v="0 gamerounds"/>
  </r>
  <r>
    <n v="7963398"/>
    <x v="0"/>
    <n v="19"/>
    <x v="1"/>
    <x v="0"/>
    <s v="at least 1 gameround"/>
  </r>
  <r>
    <n v="7963413"/>
    <x v="0"/>
    <n v="63"/>
    <x v="1"/>
    <x v="0"/>
    <s v="at least 1 gameround"/>
  </r>
  <r>
    <n v="7963438"/>
    <x v="0"/>
    <n v="10"/>
    <x v="0"/>
    <x v="0"/>
    <s v="at least 1 gameround"/>
  </r>
  <r>
    <n v="7963514"/>
    <x v="1"/>
    <n v="7"/>
    <x v="1"/>
    <x v="0"/>
    <s v="at least 1 gameround"/>
  </r>
  <r>
    <n v="7963693"/>
    <x v="1"/>
    <n v="213"/>
    <x v="1"/>
    <x v="0"/>
    <s v="at least 1 gameround"/>
  </r>
  <r>
    <n v="7963714"/>
    <x v="1"/>
    <n v="115"/>
    <x v="1"/>
    <x v="0"/>
    <s v="at least 1 gameround"/>
  </r>
  <r>
    <n v="7963997"/>
    <x v="1"/>
    <n v="3"/>
    <x v="0"/>
    <x v="0"/>
    <s v="at least 1 gameround"/>
  </r>
  <r>
    <n v="7964142"/>
    <x v="0"/>
    <n v="59"/>
    <x v="1"/>
    <x v="1"/>
    <s v="at least 1 gameround"/>
  </r>
  <r>
    <n v="7964485"/>
    <x v="1"/>
    <n v="2"/>
    <x v="0"/>
    <x v="0"/>
    <s v="at least 1 gameround"/>
  </r>
  <r>
    <n v="7964502"/>
    <x v="1"/>
    <n v="993"/>
    <x v="1"/>
    <x v="1"/>
    <s v="at least 1 gameround"/>
  </r>
  <r>
    <n v="7964511"/>
    <x v="0"/>
    <n v="44"/>
    <x v="1"/>
    <x v="0"/>
    <s v="at least 1 gameround"/>
  </r>
  <r>
    <n v="7964644"/>
    <x v="1"/>
    <n v="20"/>
    <x v="1"/>
    <x v="0"/>
    <s v="at least 1 gameround"/>
  </r>
  <r>
    <n v="7964671"/>
    <x v="1"/>
    <n v="22"/>
    <x v="1"/>
    <x v="0"/>
    <s v="at least 1 gameround"/>
  </r>
  <r>
    <n v="7964830"/>
    <x v="1"/>
    <n v="22"/>
    <x v="0"/>
    <x v="0"/>
    <s v="at least 1 gameround"/>
  </r>
  <r>
    <n v="7965026"/>
    <x v="0"/>
    <n v="173"/>
    <x v="1"/>
    <x v="1"/>
    <s v="at least 1 gameround"/>
  </r>
  <r>
    <n v="7965085"/>
    <x v="1"/>
    <n v="4"/>
    <x v="0"/>
    <x v="0"/>
    <s v="at least 1 gameround"/>
  </r>
  <r>
    <n v="7965305"/>
    <x v="1"/>
    <n v="28"/>
    <x v="1"/>
    <x v="0"/>
    <s v="at least 1 gameround"/>
  </r>
  <r>
    <n v="7965338"/>
    <x v="0"/>
    <n v="123"/>
    <x v="0"/>
    <x v="0"/>
    <s v="at least 1 gameround"/>
  </r>
  <r>
    <n v="7965378"/>
    <x v="1"/>
    <n v="22"/>
    <x v="1"/>
    <x v="0"/>
    <s v="at least 1 gameround"/>
  </r>
  <r>
    <n v="7965462"/>
    <x v="0"/>
    <n v="64"/>
    <x v="1"/>
    <x v="1"/>
    <s v="at least 1 gameround"/>
  </r>
  <r>
    <n v="7965483"/>
    <x v="1"/>
    <n v="102"/>
    <x v="0"/>
    <x v="0"/>
    <s v="at least 1 gameround"/>
  </r>
  <r>
    <n v="7965625"/>
    <x v="0"/>
    <n v="92"/>
    <x v="1"/>
    <x v="1"/>
    <s v="at least 1 gameround"/>
  </r>
  <r>
    <n v="7965636"/>
    <x v="0"/>
    <n v="0"/>
    <x v="0"/>
    <x v="0"/>
    <s v="0 gamerounds"/>
  </r>
  <r>
    <n v="7965814"/>
    <x v="1"/>
    <n v="35"/>
    <x v="1"/>
    <x v="1"/>
    <s v="at least 1 gameround"/>
  </r>
  <r>
    <n v="7965824"/>
    <x v="0"/>
    <n v="0"/>
    <x v="0"/>
    <x v="0"/>
    <s v="0 gamerounds"/>
  </r>
  <r>
    <n v="7965961"/>
    <x v="0"/>
    <n v="79"/>
    <x v="1"/>
    <x v="1"/>
    <s v="at least 1 gameround"/>
  </r>
  <r>
    <n v="7966198"/>
    <x v="1"/>
    <n v="53"/>
    <x v="1"/>
    <x v="1"/>
    <s v="at least 1 gameround"/>
  </r>
  <r>
    <n v="7966218"/>
    <x v="1"/>
    <n v="12"/>
    <x v="0"/>
    <x v="0"/>
    <s v="at least 1 gameround"/>
  </r>
  <r>
    <n v="7966244"/>
    <x v="1"/>
    <n v="79"/>
    <x v="1"/>
    <x v="0"/>
    <s v="at least 1 gameround"/>
  </r>
  <r>
    <n v="7966421"/>
    <x v="1"/>
    <n v="64"/>
    <x v="0"/>
    <x v="0"/>
    <s v="at least 1 gameround"/>
  </r>
  <r>
    <n v="7966428"/>
    <x v="0"/>
    <n v="5"/>
    <x v="0"/>
    <x v="0"/>
    <s v="at least 1 gameround"/>
  </r>
  <r>
    <n v="7966508"/>
    <x v="1"/>
    <n v="32"/>
    <x v="1"/>
    <x v="0"/>
    <s v="at least 1 gameround"/>
  </r>
  <r>
    <n v="7966597"/>
    <x v="0"/>
    <n v="13"/>
    <x v="0"/>
    <x v="0"/>
    <s v="at least 1 gameround"/>
  </r>
  <r>
    <n v="7966600"/>
    <x v="1"/>
    <n v="15"/>
    <x v="0"/>
    <x v="0"/>
    <s v="at least 1 gameround"/>
  </r>
  <r>
    <n v="7966641"/>
    <x v="0"/>
    <n v="8"/>
    <x v="0"/>
    <x v="0"/>
    <s v="at least 1 gameround"/>
  </r>
  <r>
    <n v="7967034"/>
    <x v="1"/>
    <n v="257"/>
    <x v="1"/>
    <x v="0"/>
    <s v="at least 1 gameround"/>
  </r>
  <r>
    <n v="7967113"/>
    <x v="0"/>
    <n v="7"/>
    <x v="1"/>
    <x v="0"/>
    <s v="at least 1 gameround"/>
  </r>
  <r>
    <n v="7967244"/>
    <x v="0"/>
    <n v="32"/>
    <x v="0"/>
    <x v="0"/>
    <s v="at least 1 gameround"/>
  </r>
  <r>
    <n v="7967293"/>
    <x v="0"/>
    <n v="57"/>
    <x v="0"/>
    <x v="0"/>
    <s v="at least 1 gameround"/>
  </r>
  <r>
    <n v="7967307"/>
    <x v="1"/>
    <n v="1"/>
    <x v="0"/>
    <x v="0"/>
    <s v="at least 1 gameround"/>
  </r>
  <r>
    <n v="7967337"/>
    <x v="1"/>
    <n v="21"/>
    <x v="1"/>
    <x v="0"/>
    <s v="at least 1 gameround"/>
  </r>
  <r>
    <n v="7967610"/>
    <x v="0"/>
    <n v="31"/>
    <x v="1"/>
    <x v="0"/>
    <s v="at least 1 gameround"/>
  </r>
  <r>
    <n v="7967693"/>
    <x v="1"/>
    <n v="3"/>
    <x v="1"/>
    <x v="0"/>
    <s v="at least 1 gameround"/>
  </r>
  <r>
    <n v="7967710"/>
    <x v="1"/>
    <n v="1"/>
    <x v="0"/>
    <x v="0"/>
    <s v="at least 1 gameround"/>
  </r>
  <r>
    <n v="7967711"/>
    <x v="1"/>
    <n v="53"/>
    <x v="1"/>
    <x v="0"/>
    <s v="at least 1 gameround"/>
  </r>
  <r>
    <n v="7967797"/>
    <x v="0"/>
    <n v="20"/>
    <x v="1"/>
    <x v="0"/>
    <s v="at least 1 gameround"/>
  </r>
  <r>
    <n v="7967837"/>
    <x v="1"/>
    <n v="14"/>
    <x v="0"/>
    <x v="0"/>
    <s v="at least 1 gameround"/>
  </r>
  <r>
    <n v="7967910"/>
    <x v="1"/>
    <n v="3"/>
    <x v="0"/>
    <x v="0"/>
    <s v="at least 1 gameround"/>
  </r>
  <r>
    <n v="7967911"/>
    <x v="0"/>
    <n v="2"/>
    <x v="0"/>
    <x v="0"/>
    <s v="at least 1 gameround"/>
  </r>
  <r>
    <n v="7968266"/>
    <x v="1"/>
    <n v="59"/>
    <x v="1"/>
    <x v="1"/>
    <s v="at least 1 gameround"/>
  </r>
  <r>
    <n v="7968373"/>
    <x v="0"/>
    <n v="33"/>
    <x v="1"/>
    <x v="0"/>
    <s v="at least 1 gameround"/>
  </r>
  <r>
    <n v="7968569"/>
    <x v="0"/>
    <n v="12"/>
    <x v="1"/>
    <x v="0"/>
    <s v="at least 1 gameround"/>
  </r>
  <r>
    <n v="7968589"/>
    <x v="1"/>
    <n v="1"/>
    <x v="0"/>
    <x v="0"/>
    <s v="at least 1 gameround"/>
  </r>
  <r>
    <n v="7968752"/>
    <x v="0"/>
    <n v="11"/>
    <x v="0"/>
    <x v="0"/>
    <s v="at least 1 gameround"/>
  </r>
  <r>
    <n v="7968808"/>
    <x v="0"/>
    <n v="3"/>
    <x v="0"/>
    <x v="0"/>
    <s v="at least 1 gameround"/>
  </r>
  <r>
    <n v="7968856"/>
    <x v="1"/>
    <n v="25"/>
    <x v="1"/>
    <x v="0"/>
    <s v="at least 1 gameround"/>
  </r>
  <r>
    <n v="7969235"/>
    <x v="0"/>
    <n v="11"/>
    <x v="0"/>
    <x v="0"/>
    <s v="at least 1 gameround"/>
  </r>
  <r>
    <n v="7969284"/>
    <x v="1"/>
    <n v="2"/>
    <x v="0"/>
    <x v="0"/>
    <s v="at least 1 gameround"/>
  </r>
  <r>
    <n v="7969344"/>
    <x v="0"/>
    <n v="68"/>
    <x v="1"/>
    <x v="0"/>
    <s v="at least 1 gameround"/>
  </r>
  <r>
    <n v="7969369"/>
    <x v="0"/>
    <n v="235"/>
    <x v="1"/>
    <x v="1"/>
    <s v="at least 1 gameround"/>
  </r>
  <r>
    <n v="7969377"/>
    <x v="0"/>
    <n v="52"/>
    <x v="0"/>
    <x v="1"/>
    <s v="at least 1 gameround"/>
  </r>
  <r>
    <n v="7969464"/>
    <x v="0"/>
    <n v="119"/>
    <x v="1"/>
    <x v="1"/>
    <s v="at least 1 gameround"/>
  </r>
  <r>
    <n v="7969684"/>
    <x v="0"/>
    <n v="41"/>
    <x v="0"/>
    <x v="0"/>
    <s v="at least 1 gameround"/>
  </r>
  <r>
    <n v="7969997"/>
    <x v="0"/>
    <n v="2"/>
    <x v="0"/>
    <x v="0"/>
    <s v="at least 1 gameround"/>
  </r>
  <r>
    <n v="7970070"/>
    <x v="1"/>
    <n v="17"/>
    <x v="0"/>
    <x v="0"/>
    <s v="at least 1 gameround"/>
  </r>
  <r>
    <n v="7970187"/>
    <x v="0"/>
    <n v="12"/>
    <x v="0"/>
    <x v="0"/>
    <s v="at least 1 gameround"/>
  </r>
  <r>
    <n v="7970458"/>
    <x v="1"/>
    <n v="291"/>
    <x v="1"/>
    <x v="0"/>
    <s v="at least 1 gameround"/>
  </r>
  <r>
    <n v="7970469"/>
    <x v="0"/>
    <n v="5"/>
    <x v="0"/>
    <x v="0"/>
    <s v="at least 1 gameround"/>
  </r>
  <r>
    <n v="7970471"/>
    <x v="1"/>
    <n v="6"/>
    <x v="0"/>
    <x v="0"/>
    <s v="at least 1 gameround"/>
  </r>
  <r>
    <n v="7970513"/>
    <x v="1"/>
    <n v="10"/>
    <x v="0"/>
    <x v="0"/>
    <s v="at least 1 gameround"/>
  </r>
  <r>
    <n v="7970522"/>
    <x v="1"/>
    <n v="44"/>
    <x v="1"/>
    <x v="0"/>
    <s v="at least 1 gameround"/>
  </r>
  <r>
    <n v="7970539"/>
    <x v="0"/>
    <n v="24"/>
    <x v="0"/>
    <x v="0"/>
    <s v="at least 1 gameround"/>
  </r>
  <r>
    <n v="7970580"/>
    <x v="0"/>
    <n v="118"/>
    <x v="1"/>
    <x v="0"/>
    <s v="at least 1 gameround"/>
  </r>
  <r>
    <n v="7970815"/>
    <x v="0"/>
    <n v="4"/>
    <x v="0"/>
    <x v="0"/>
    <s v="at least 1 gameround"/>
  </r>
  <r>
    <n v="7970834"/>
    <x v="1"/>
    <n v="75"/>
    <x v="1"/>
    <x v="0"/>
    <s v="at least 1 gameround"/>
  </r>
  <r>
    <n v="7970905"/>
    <x v="1"/>
    <n v="50"/>
    <x v="1"/>
    <x v="0"/>
    <s v="at least 1 gameround"/>
  </r>
  <r>
    <n v="7970971"/>
    <x v="0"/>
    <n v="3"/>
    <x v="0"/>
    <x v="0"/>
    <s v="at least 1 gameround"/>
  </r>
  <r>
    <n v="7971020"/>
    <x v="0"/>
    <n v="101"/>
    <x v="1"/>
    <x v="0"/>
    <s v="at least 1 gameround"/>
  </r>
  <r>
    <n v="7971062"/>
    <x v="1"/>
    <n v="20"/>
    <x v="1"/>
    <x v="0"/>
    <s v="at least 1 gameround"/>
  </r>
  <r>
    <n v="7971077"/>
    <x v="1"/>
    <n v="2"/>
    <x v="1"/>
    <x v="0"/>
    <s v="at least 1 gameround"/>
  </r>
  <r>
    <n v="7971196"/>
    <x v="1"/>
    <n v="29"/>
    <x v="1"/>
    <x v="0"/>
    <s v="at least 1 gameround"/>
  </r>
  <r>
    <n v="7971363"/>
    <x v="1"/>
    <n v="3"/>
    <x v="0"/>
    <x v="0"/>
    <s v="at least 1 gameround"/>
  </r>
  <r>
    <n v="7971503"/>
    <x v="0"/>
    <n v="20"/>
    <x v="1"/>
    <x v="0"/>
    <s v="at least 1 gameround"/>
  </r>
  <r>
    <n v="7971534"/>
    <x v="1"/>
    <n v="2"/>
    <x v="0"/>
    <x v="0"/>
    <s v="at least 1 gameround"/>
  </r>
  <r>
    <n v="7971665"/>
    <x v="1"/>
    <n v="5"/>
    <x v="0"/>
    <x v="0"/>
    <s v="at least 1 gameround"/>
  </r>
  <r>
    <n v="7971688"/>
    <x v="0"/>
    <n v="43"/>
    <x v="0"/>
    <x v="0"/>
    <s v="at least 1 gameround"/>
  </r>
  <r>
    <n v="7971741"/>
    <x v="0"/>
    <n v="30"/>
    <x v="1"/>
    <x v="0"/>
    <s v="at least 1 gameround"/>
  </r>
  <r>
    <n v="7972126"/>
    <x v="1"/>
    <n v="19"/>
    <x v="1"/>
    <x v="0"/>
    <s v="at least 1 gameround"/>
  </r>
  <r>
    <n v="7972138"/>
    <x v="0"/>
    <n v="5"/>
    <x v="0"/>
    <x v="0"/>
    <s v="at least 1 gameround"/>
  </r>
  <r>
    <n v="7972169"/>
    <x v="0"/>
    <n v="1"/>
    <x v="0"/>
    <x v="0"/>
    <s v="at least 1 gameround"/>
  </r>
  <r>
    <n v="7972180"/>
    <x v="1"/>
    <n v="5"/>
    <x v="0"/>
    <x v="0"/>
    <s v="at least 1 gameround"/>
  </r>
  <r>
    <n v="7972269"/>
    <x v="0"/>
    <n v="55"/>
    <x v="0"/>
    <x v="0"/>
    <s v="at least 1 gameround"/>
  </r>
  <r>
    <n v="7972458"/>
    <x v="1"/>
    <n v="1"/>
    <x v="0"/>
    <x v="0"/>
    <s v="at least 1 gameround"/>
  </r>
  <r>
    <n v="7972494"/>
    <x v="1"/>
    <n v="5"/>
    <x v="0"/>
    <x v="0"/>
    <s v="at least 1 gameround"/>
  </r>
  <r>
    <n v="7972577"/>
    <x v="0"/>
    <n v="19"/>
    <x v="0"/>
    <x v="0"/>
    <s v="at least 1 gameround"/>
  </r>
  <r>
    <n v="7972827"/>
    <x v="1"/>
    <n v="116"/>
    <x v="0"/>
    <x v="0"/>
    <s v="at least 1 gameround"/>
  </r>
  <r>
    <n v="7972848"/>
    <x v="1"/>
    <n v="162"/>
    <x v="1"/>
    <x v="1"/>
    <s v="at least 1 gameround"/>
  </r>
  <r>
    <n v="7972962"/>
    <x v="0"/>
    <n v="15"/>
    <x v="1"/>
    <x v="0"/>
    <s v="at least 1 gameround"/>
  </r>
  <r>
    <n v="7972969"/>
    <x v="1"/>
    <n v="4"/>
    <x v="0"/>
    <x v="0"/>
    <s v="at least 1 gameround"/>
  </r>
  <r>
    <n v="7973213"/>
    <x v="0"/>
    <n v="17"/>
    <x v="1"/>
    <x v="0"/>
    <s v="at least 1 gameround"/>
  </r>
  <r>
    <n v="7973227"/>
    <x v="1"/>
    <n v="1"/>
    <x v="0"/>
    <x v="0"/>
    <s v="at least 1 gameround"/>
  </r>
  <r>
    <n v="7973498"/>
    <x v="0"/>
    <n v="79"/>
    <x v="1"/>
    <x v="0"/>
    <s v="at least 1 gameround"/>
  </r>
  <r>
    <n v="7973512"/>
    <x v="0"/>
    <n v="22"/>
    <x v="0"/>
    <x v="0"/>
    <s v="at least 1 gameround"/>
  </r>
  <r>
    <n v="7973671"/>
    <x v="1"/>
    <n v="4"/>
    <x v="0"/>
    <x v="0"/>
    <s v="at least 1 gameround"/>
  </r>
  <r>
    <n v="7973702"/>
    <x v="1"/>
    <n v="29"/>
    <x v="1"/>
    <x v="0"/>
    <s v="at least 1 gameround"/>
  </r>
  <r>
    <n v="7973819"/>
    <x v="1"/>
    <n v="22"/>
    <x v="1"/>
    <x v="0"/>
    <s v="at least 1 gameround"/>
  </r>
  <r>
    <n v="7974228"/>
    <x v="1"/>
    <n v="102"/>
    <x v="1"/>
    <x v="0"/>
    <s v="at least 1 gameround"/>
  </r>
  <r>
    <n v="7974263"/>
    <x v="1"/>
    <n v="5"/>
    <x v="1"/>
    <x v="0"/>
    <s v="at least 1 gameround"/>
  </r>
  <r>
    <n v="7974351"/>
    <x v="0"/>
    <n v="83"/>
    <x v="0"/>
    <x v="0"/>
    <s v="at least 1 gameround"/>
  </r>
  <r>
    <n v="7974379"/>
    <x v="0"/>
    <n v="3"/>
    <x v="0"/>
    <x v="0"/>
    <s v="at least 1 gameround"/>
  </r>
  <r>
    <n v="7974618"/>
    <x v="1"/>
    <n v="27"/>
    <x v="0"/>
    <x v="0"/>
    <s v="at least 1 gameround"/>
  </r>
  <r>
    <n v="7974887"/>
    <x v="0"/>
    <n v="13"/>
    <x v="0"/>
    <x v="0"/>
    <s v="at least 1 gameround"/>
  </r>
  <r>
    <n v="7974970"/>
    <x v="0"/>
    <n v="0"/>
    <x v="0"/>
    <x v="0"/>
    <s v="0 gamerounds"/>
  </r>
  <r>
    <n v="7974995"/>
    <x v="0"/>
    <n v="15"/>
    <x v="1"/>
    <x v="0"/>
    <s v="at least 1 gameround"/>
  </r>
  <r>
    <n v="7975300"/>
    <x v="1"/>
    <n v="1"/>
    <x v="0"/>
    <x v="0"/>
    <s v="at least 1 gameround"/>
  </r>
  <r>
    <n v="7975349"/>
    <x v="0"/>
    <n v="6"/>
    <x v="0"/>
    <x v="0"/>
    <s v="at least 1 gameround"/>
  </r>
  <r>
    <n v="7975601"/>
    <x v="1"/>
    <n v="239"/>
    <x v="1"/>
    <x v="1"/>
    <s v="at least 1 gameround"/>
  </r>
  <r>
    <n v="7975767"/>
    <x v="0"/>
    <n v="52"/>
    <x v="1"/>
    <x v="0"/>
    <s v="at least 1 gameround"/>
  </r>
  <r>
    <n v="7975875"/>
    <x v="0"/>
    <n v="7"/>
    <x v="0"/>
    <x v="0"/>
    <s v="at least 1 gameround"/>
  </r>
  <r>
    <n v="7976056"/>
    <x v="1"/>
    <n v="2"/>
    <x v="0"/>
    <x v="0"/>
    <s v="at least 1 gameround"/>
  </r>
  <r>
    <n v="7976207"/>
    <x v="0"/>
    <n v="1"/>
    <x v="0"/>
    <x v="0"/>
    <s v="at least 1 gameround"/>
  </r>
  <r>
    <n v="7976209"/>
    <x v="0"/>
    <n v="385"/>
    <x v="1"/>
    <x v="1"/>
    <s v="at least 1 gameround"/>
  </r>
  <r>
    <n v="7976246"/>
    <x v="0"/>
    <n v="99"/>
    <x v="1"/>
    <x v="1"/>
    <s v="at least 1 gameround"/>
  </r>
  <r>
    <n v="7976275"/>
    <x v="0"/>
    <n v="48"/>
    <x v="1"/>
    <x v="0"/>
    <s v="at least 1 gameround"/>
  </r>
  <r>
    <n v="7976330"/>
    <x v="0"/>
    <n v="27"/>
    <x v="1"/>
    <x v="0"/>
    <s v="at least 1 gameround"/>
  </r>
  <r>
    <n v="7976382"/>
    <x v="1"/>
    <n v="68"/>
    <x v="1"/>
    <x v="0"/>
    <s v="at least 1 gameround"/>
  </r>
  <r>
    <n v="7976395"/>
    <x v="0"/>
    <n v="48"/>
    <x v="1"/>
    <x v="1"/>
    <s v="at least 1 gameround"/>
  </r>
  <r>
    <n v="7976455"/>
    <x v="0"/>
    <n v="6"/>
    <x v="0"/>
    <x v="0"/>
    <s v="at least 1 gameround"/>
  </r>
  <r>
    <n v="7976465"/>
    <x v="0"/>
    <n v="13"/>
    <x v="0"/>
    <x v="0"/>
    <s v="at least 1 gameround"/>
  </r>
  <r>
    <n v="7976472"/>
    <x v="1"/>
    <n v="120"/>
    <x v="1"/>
    <x v="0"/>
    <s v="at least 1 gameround"/>
  </r>
  <r>
    <n v="7976501"/>
    <x v="0"/>
    <n v="106"/>
    <x v="1"/>
    <x v="1"/>
    <s v="at least 1 gameround"/>
  </r>
  <r>
    <n v="7976667"/>
    <x v="0"/>
    <n v="56"/>
    <x v="0"/>
    <x v="0"/>
    <s v="at least 1 gameround"/>
  </r>
  <r>
    <n v="7976796"/>
    <x v="1"/>
    <n v="20"/>
    <x v="1"/>
    <x v="0"/>
    <s v="at least 1 gameround"/>
  </r>
  <r>
    <n v="7976906"/>
    <x v="1"/>
    <n v="21"/>
    <x v="0"/>
    <x v="0"/>
    <s v="at least 1 gameround"/>
  </r>
  <r>
    <n v="7977033"/>
    <x v="1"/>
    <n v="185"/>
    <x v="1"/>
    <x v="1"/>
    <s v="at least 1 gameround"/>
  </r>
  <r>
    <n v="7977256"/>
    <x v="1"/>
    <n v="8"/>
    <x v="0"/>
    <x v="0"/>
    <s v="at least 1 gameround"/>
  </r>
  <r>
    <n v="7977430"/>
    <x v="1"/>
    <n v="55"/>
    <x v="1"/>
    <x v="0"/>
    <s v="at least 1 gameround"/>
  </r>
  <r>
    <n v="7977629"/>
    <x v="1"/>
    <n v="28"/>
    <x v="0"/>
    <x v="0"/>
    <s v="at least 1 gameround"/>
  </r>
  <r>
    <n v="7977728"/>
    <x v="1"/>
    <n v="191"/>
    <x v="1"/>
    <x v="0"/>
    <s v="at least 1 gameround"/>
  </r>
  <r>
    <n v="7977866"/>
    <x v="0"/>
    <n v="16"/>
    <x v="1"/>
    <x v="0"/>
    <s v="at least 1 gameround"/>
  </r>
  <r>
    <n v="7978030"/>
    <x v="1"/>
    <n v="719"/>
    <x v="1"/>
    <x v="1"/>
    <s v="at least 1 gameround"/>
  </r>
  <r>
    <n v="7978138"/>
    <x v="1"/>
    <n v="32"/>
    <x v="0"/>
    <x v="0"/>
    <s v="at least 1 gameround"/>
  </r>
  <r>
    <n v="7978167"/>
    <x v="0"/>
    <n v="96"/>
    <x v="1"/>
    <x v="1"/>
    <s v="at least 1 gameround"/>
  </r>
  <r>
    <n v="7978376"/>
    <x v="0"/>
    <n v="125"/>
    <x v="1"/>
    <x v="1"/>
    <s v="at least 1 gameround"/>
  </r>
  <r>
    <n v="7978425"/>
    <x v="1"/>
    <n v="18"/>
    <x v="0"/>
    <x v="0"/>
    <s v="at least 1 gameround"/>
  </r>
  <r>
    <n v="7978481"/>
    <x v="0"/>
    <n v="11"/>
    <x v="1"/>
    <x v="0"/>
    <s v="at least 1 gameround"/>
  </r>
  <r>
    <n v="7978487"/>
    <x v="0"/>
    <n v="18"/>
    <x v="0"/>
    <x v="0"/>
    <s v="at least 1 gameround"/>
  </r>
  <r>
    <n v="7978521"/>
    <x v="0"/>
    <n v="17"/>
    <x v="0"/>
    <x v="0"/>
    <s v="at least 1 gameround"/>
  </r>
  <r>
    <n v="7979079"/>
    <x v="0"/>
    <n v="40"/>
    <x v="1"/>
    <x v="0"/>
    <s v="at least 1 gameround"/>
  </r>
  <r>
    <n v="7979163"/>
    <x v="0"/>
    <n v="1"/>
    <x v="0"/>
    <x v="0"/>
    <s v="at least 1 gameround"/>
  </r>
  <r>
    <n v="7979219"/>
    <x v="1"/>
    <n v="14"/>
    <x v="0"/>
    <x v="1"/>
    <s v="at least 1 gameround"/>
  </r>
  <r>
    <n v="7979306"/>
    <x v="0"/>
    <n v="2"/>
    <x v="0"/>
    <x v="0"/>
    <s v="at least 1 gameround"/>
  </r>
  <r>
    <n v="7979361"/>
    <x v="0"/>
    <n v="130"/>
    <x v="1"/>
    <x v="1"/>
    <s v="at least 1 gameround"/>
  </r>
  <r>
    <n v="7979453"/>
    <x v="0"/>
    <n v="41"/>
    <x v="1"/>
    <x v="0"/>
    <s v="at least 1 gameround"/>
  </r>
  <r>
    <n v="7979509"/>
    <x v="0"/>
    <n v="1"/>
    <x v="0"/>
    <x v="0"/>
    <s v="at least 1 gameround"/>
  </r>
  <r>
    <n v="7979527"/>
    <x v="1"/>
    <n v="0"/>
    <x v="0"/>
    <x v="0"/>
    <s v="0 gamerounds"/>
  </r>
  <r>
    <n v="7979586"/>
    <x v="0"/>
    <n v="10"/>
    <x v="0"/>
    <x v="0"/>
    <s v="at least 1 gameround"/>
  </r>
  <r>
    <n v="7979661"/>
    <x v="0"/>
    <n v="121"/>
    <x v="0"/>
    <x v="1"/>
    <s v="at least 1 gameround"/>
  </r>
  <r>
    <n v="7979757"/>
    <x v="0"/>
    <n v="49"/>
    <x v="0"/>
    <x v="0"/>
    <s v="at least 1 gameround"/>
  </r>
  <r>
    <n v="7979769"/>
    <x v="1"/>
    <n v="25"/>
    <x v="0"/>
    <x v="1"/>
    <s v="at least 1 gameround"/>
  </r>
  <r>
    <n v="7979863"/>
    <x v="1"/>
    <n v="233"/>
    <x v="1"/>
    <x v="1"/>
    <s v="at least 1 gameround"/>
  </r>
  <r>
    <n v="7979990"/>
    <x v="1"/>
    <n v="12"/>
    <x v="0"/>
    <x v="0"/>
    <s v="at least 1 gameround"/>
  </r>
  <r>
    <n v="7980079"/>
    <x v="1"/>
    <n v="8"/>
    <x v="0"/>
    <x v="0"/>
    <s v="at least 1 gameround"/>
  </r>
  <r>
    <n v="7980219"/>
    <x v="1"/>
    <n v="39"/>
    <x v="1"/>
    <x v="0"/>
    <s v="at least 1 gameround"/>
  </r>
  <r>
    <n v="7980489"/>
    <x v="1"/>
    <n v="14"/>
    <x v="0"/>
    <x v="0"/>
    <s v="at least 1 gameround"/>
  </r>
  <r>
    <n v="7980683"/>
    <x v="0"/>
    <n v="105"/>
    <x v="1"/>
    <x v="0"/>
    <s v="at least 1 gameround"/>
  </r>
  <r>
    <n v="7980942"/>
    <x v="1"/>
    <n v="4"/>
    <x v="0"/>
    <x v="0"/>
    <s v="at least 1 gameround"/>
  </r>
  <r>
    <n v="7981027"/>
    <x v="1"/>
    <n v="39"/>
    <x v="1"/>
    <x v="0"/>
    <s v="at least 1 gameround"/>
  </r>
  <r>
    <n v="7981191"/>
    <x v="1"/>
    <n v="36"/>
    <x v="0"/>
    <x v="0"/>
    <s v="at least 1 gameround"/>
  </r>
  <r>
    <n v="7981219"/>
    <x v="1"/>
    <n v="10"/>
    <x v="0"/>
    <x v="0"/>
    <s v="at least 1 gameround"/>
  </r>
  <r>
    <n v="7981286"/>
    <x v="0"/>
    <n v="1"/>
    <x v="0"/>
    <x v="0"/>
    <s v="at least 1 gameround"/>
  </r>
  <r>
    <n v="7981380"/>
    <x v="0"/>
    <n v="10"/>
    <x v="0"/>
    <x v="0"/>
    <s v="at least 1 gameround"/>
  </r>
  <r>
    <n v="7981383"/>
    <x v="0"/>
    <n v="21"/>
    <x v="0"/>
    <x v="1"/>
    <s v="at least 1 gameround"/>
  </r>
  <r>
    <n v="7981474"/>
    <x v="1"/>
    <n v="9"/>
    <x v="1"/>
    <x v="0"/>
    <s v="at least 1 gameround"/>
  </r>
  <r>
    <n v="7981689"/>
    <x v="0"/>
    <n v="6"/>
    <x v="0"/>
    <x v="0"/>
    <s v="at least 1 gameround"/>
  </r>
  <r>
    <n v="7981723"/>
    <x v="1"/>
    <n v="0"/>
    <x v="0"/>
    <x v="0"/>
    <s v="0 gamerounds"/>
  </r>
  <r>
    <n v="7981939"/>
    <x v="1"/>
    <n v="38"/>
    <x v="0"/>
    <x v="0"/>
    <s v="at least 1 gameround"/>
  </r>
  <r>
    <n v="7981959"/>
    <x v="1"/>
    <n v="33"/>
    <x v="1"/>
    <x v="0"/>
    <s v="at least 1 gameround"/>
  </r>
  <r>
    <n v="7982064"/>
    <x v="1"/>
    <n v="5"/>
    <x v="0"/>
    <x v="0"/>
    <s v="at least 1 gameround"/>
  </r>
  <r>
    <n v="7982069"/>
    <x v="0"/>
    <n v="74"/>
    <x v="1"/>
    <x v="1"/>
    <s v="at least 1 gameround"/>
  </r>
  <r>
    <n v="7982114"/>
    <x v="1"/>
    <n v="15"/>
    <x v="0"/>
    <x v="0"/>
    <s v="at least 1 gameround"/>
  </r>
  <r>
    <n v="7982179"/>
    <x v="1"/>
    <n v="39"/>
    <x v="0"/>
    <x v="0"/>
    <s v="at least 1 gameround"/>
  </r>
  <r>
    <n v="7982360"/>
    <x v="1"/>
    <n v="52"/>
    <x v="1"/>
    <x v="1"/>
    <s v="at least 1 gameround"/>
  </r>
  <r>
    <n v="7982388"/>
    <x v="0"/>
    <n v="31"/>
    <x v="0"/>
    <x v="0"/>
    <s v="at least 1 gameround"/>
  </r>
  <r>
    <n v="7982390"/>
    <x v="1"/>
    <n v="9"/>
    <x v="1"/>
    <x v="0"/>
    <s v="at least 1 gameround"/>
  </r>
  <r>
    <n v="7982761"/>
    <x v="0"/>
    <n v="4"/>
    <x v="1"/>
    <x v="0"/>
    <s v="at least 1 gameround"/>
  </r>
  <r>
    <n v="7982934"/>
    <x v="0"/>
    <n v="4"/>
    <x v="1"/>
    <x v="0"/>
    <s v="at least 1 gameround"/>
  </r>
  <r>
    <n v="7982953"/>
    <x v="1"/>
    <n v="20"/>
    <x v="1"/>
    <x v="0"/>
    <s v="at least 1 gameround"/>
  </r>
  <r>
    <n v="7982955"/>
    <x v="0"/>
    <n v="13"/>
    <x v="0"/>
    <x v="0"/>
    <s v="at least 1 gameround"/>
  </r>
  <r>
    <n v="7983031"/>
    <x v="1"/>
    <n v="42"/>
    <x v="1"/>
    <x v="0"/>
    <s v="at least 1 gameround"/>
  </r>
  <r>
    <n v="7983151"/>
    <x v="1"/>
    <n v="90"/>
    <x v="0"/>
    <x v="0"/>
    <s v="at least 1 gameround"/>
  </r>
  <r>
    <n v="7983357"/>
    <x v="0"/>
    <n v="31"/>
    <x v="1"/>
    <x v="0"/>
    <s v="at least 1 gameround"/>
  </r>
  <r>
    <n v="7983426"/>
    <x v="1"/>
    <n v="0"/>
    <x v="0"/>
    <x v="0"/>
    <s v="0 gamerounds"/>
  </r>
  <r>
    <n v="7983571"/>
    <x v="0"/>
    <n v="60"/>
    <x v="0"/>
    <x v="0"/>
    <s v="at least 1 gameround"/>
  </r>
  <r>
    <n v="7983687"/>
    <x v="1"/>
    <n v="20"/>
    <x v="0"/>
    <x v="0"/>
    <s v="at least 1 gameround"/>
  </r>
  <r>
    <n v="7983787"/>
    <x v="0"/>
    <n v="51"/>
    <x v="1"/>
    <x v="0"/>
    <s v="at least 1 gameround"/>
  </r>
  <r>
    <n v="7983850"/>
    <x v="1"/>
    <n v="2"/>
    <x v="0"/>
    <x v="0"/>
    <s v="at least 1 gameround"/>
  </r>
  <r>
    <n v="7984155"/>
    <x v="1"/>
    <n v="46"/>
    <x v="1"/>
    <x v="1"/>
    <s v="at least 1 gameround"/>
  </r>
  <r>
    <n v="7984301"/>
    <x v="1"/>
    <n v="1"/>
    <x v="0"/>
    <x v="0"/>
    <s v="at least 1 gameround"/>
  </r>
  <r>
    <n v="7984353"/>
    <x v="0"/>
    <n v="11"/>
    <x v="1"/>
    <x v="1"/>
    <s v="at least 1 gameround"/>
  </r>
  <r>
    <n v="7984376"/>
    <x v="0"/>
    <n v="736"/>
    <x v="1"/>
    <x v="1"/>
    <s v="at least 1 gameround"/>
  </r>
  <r>
    <n v="7984389"/>
    <x v="0"/>
    <n v="5"/>
    <x v="1"/>
    <x v="0"/>
    <s v="at least 1 gameround"/>
  </r>
  <r>
    <n v="7984450"/>
    <x v="0"/>
    <n v="14"/>
    <x v="0"/>
    <x v="0"/>
    <s v="at least 1 gameround"/>
  </r>
  <r>
    <n v="7984530"/>
    <x v="0"/>
    <n v="76"/>
    <x v="1"/>
    <x v="1"/>
    <s v="at least 1 gameround"/>
  </r>
  <r>
    <n v="7984595"/>
    <x v="1"/>
    <n v="2"/>
    <x v="0"/>
    <x v="0"/>
    <s v="at least 1 gameround"/>
  </r>
  <r>
    <n v="7984650"/>
    <x v="0"/>
    <n v="68"/>
    <x v="1"/>
    <x v="1"/>
    <s v="at least 1 gameround"/>
  </r>
  <r>
    <n v="7984784"/>
    <x v="1"/>
    <n v="16"/>
    <x v="0"/>
    <x v="0"/>
    <s v="at least 1 gameround"/>
  </r>
  <r>
    <n v="7984840"/>
    <x v="1"/>
    <n v="3"/>
    <x v="0"/>
    <x v="0"/>
    <s v="at least 1 gameround"/>
  </r>
  <r>
    <n v="7984907"/>
    <x v="0"/>
    <n v="2"/>
    <x v="0"/>
    <x v="0"/>
    <s v="at least 1 gameround"/>
  </r>
  <r>
    <n v="7984945"/>
    <x v="0"/>
    <n v="32"/>
    <x v="1"/>
    <x v="1"/>
    <s v="at least 1 gameround"/>
  </r>
  <r>
    <n v="7985117"/>
    <x v="0"/>
    <n v="0"/>
    <x v="0"/>
    <x v="0"/>
    <s v="0 gamerounds"/>
  </r>
  <r>
    <n v="7985432"/>
    <x v="0"/>
    <n v="35"/>
    <x v="0"/>
    <x v="0"/>
    <s v="at least 1 gameround"/>
  </r>
  <r>
    <n v="7985433"/>
    <x v="0"/>
    <n v="8"/>
    <x v="0"/>
    <x v="0"/>
    <s v="at least 1 gameround"/>
  </r>
  <r>
    <n v="7985602"/>
    <x v="1"/>
    <n v="4"/>
    <x v="1"/>
    <x v="0"/>
    <s v="at least 1 gameround"/>
  </r>
  <r>
    <n v="7986020"/>
    <x v="0"/>
    <n v="20"/>
    <x v="0"/>
    <x v="0"/>
    <s v="at least 1 gameround"/>
  </r>
  <r>
    <n v="7986404"/>
    <x v="1"/>
    <n v="99"/>
    <x v="1"/>
    <x v="0"/>
    <s v="at least 1 gameround"/>
  </r>
  <r>
    <n v="7986460"/>
    <x v="0"/>
    <n v="6"/>
    <x v="0"/>
    <x v="0"/>
    <s v="at least 1 gameround"/>
  </r>
  <r>
    <n v="7986647"/>
    <x v="1"/>
    <n v="363"/>
    <x v="1"/>
    <x v="1"/>
    <s v="at least 1 gameround"/>
  </r>
  <r>
    <n v="7986667"/>
    <x v="1"/>
    <n v="99"/>
    <x v="1"/>
    <x v="1"/>
    <s v="at least 1 gameround"/>
  </r>
  <r>
    <n v="7986741"/>
    <x v="1"/>
    <n v="18"/>
    <x v="1"/>
    <x v="0"/>
    <s v="at least 1 gameround"/>
  </r>
  <r>
    <n v="7986854"/>
    <x v="1"/>
    <n v="11"/>
    <x v="0"/>
    <x v="0"/>
    <s v="at least 1 gameround"/>
  </r>
  <r>
    <n v="7986946"/>
    <x v="1"/>
    <n v="13"/>
    <x v="0"/>
    <x v="0"/>
    <s v="at least 1 gameround"/>
  </r>
  <r>
    <n v="7986974"/>
    <x v="0"/>
    <n v="108"/>
    <x v="1"/>
    <x v="0"/>
    <s v="at least 1 gameround"/>
  </r>
  <r>
    <n v="7986990"/>
    <x v="0"/>
    <n v="840"/>
    <x v="1"/>
    <x v="1"/>
    <s v="at least 1 gameround"/>
  </r>
  <r>
    <n v="7986991"/>
    <x v="1"/>
    <n v="1"/>
    <x v="0"/>
    <x v="0"/>
    <s v="at least 1 gameround"/>
  </r>
  <r>
    <n v="7987175"/>
    <x v="1"/>
    <n v="78"/>
    <x v="1"/>
    <x v="0"/>
    <s v="at least 1 gameround"/>
  </r>
  <r>
    <n v="7987384"/>
    <x v="1"/>
    <n v="257"/>
    <x v="1"/>
    <x v="1"/>
    <s v="at least 1 gameround"/>
  </r>
  <r>
    <n v="7987432"/>
    <x v="0"/>
    <n v="2"/>
    <x v="0"/>
    <x v="0"/>
    <s v="at least 1 gameround"/>
  </r>
  <r>
    <n v="7987510"/>
    <x v="0"/>
    <n v="40"/>
    <x v="0"/>
    <x v="0"/>
    <s v="at least 1 gameround"/>
  </r>
  <r>
    <n v="7987683"/>
    <x v="1"/>
    <n v="304"/>
    <x v="1"/>
    <x v="1"/>
    <s v="at least 1 gameround"/>
  </r>
  <r>
    <n v="7987704"/>
    <x v="1"/>
    <n v="25"/>
    <x v="0"/>
    <x v="0"/>
    <s v="at least 1 gameround"/>
  </r>
  <r>
    <n v="7987723"/>
    <x v="1"/>
    <n v="88"/>
    <x v="1"/>
    <x v="0"/>
    <s v="at least 1 gameround"/>
  </r>
  <r>
    <n v="7987870"/>
    <x v="1"/>
    <n v="2"/>
    <x v="0"/>
    <x v="0"/>
    <s v="at least 1 gameround"/>
  </r>
  <r>
    <n v="7988007"/>
    <x v="0"/>
    <n v="1"/>
    <x v="0"/>
    <x v="0"/>
    <s v="at least 1 gameround"/>
  </r>
  <r>
    <n v="7988008"/>
    <x v="0"/>
    <n v="303"/>
    <x v="1"/>
    <x v="0"/>
    <s v="at least 1 gameround"/>
  </r>
  <r>
    <n v="7988105"/>
    <x v="0"/>
    <n v="0"/>
    <x v="0"/>
    <x v="0"/>
    <s v="0 gamerounds"/>
  </r>
  <r>
    <n v="7988294"/>
    <x v="1"/>
    <n v="42"/>
    <x v="1"/>
    <x v="1"/>
    <s v="at least 1 gameround"/>
  </r>
  <r>
    <n v="7988464"/>
    <x v="1"/>
    <n v="4"/>
    <x v="0"/>
    <x v="0"/>
    <s v="at least 1 gameround"/>
  </r>
  <r>
    <n v="7988474"/>
    <x v="0"/>
    <n v="332"/>
    <x v="1"/>
    <x v="1"/>
    <s v="at least 1 gameround"/>
  </r>
  <r>
    <n v="7988628"/>
    <x v="0"/>
    <n v="29"/>
    <x v="0"/>
    <x v="1"/>
    <s v="at least 1 gameround"/>
  </r>
  <r>
    <n v="7988694"/>
    <x v="0"/>
    <n v="12"/>
    <x v="0"/>
    <x v="0"/>
    <s v="at least 1 gameround"/>
  </r>
  <r>
    <n v="7988967"/>
    <x v="1"/>
    <n v="4"/>
    <x v="0"/>
    <x v="0"/>
    <s v="at least 1 gameround"/>
  </r>
  <r>
    <n v="7989310"/>
    <x v="1"/>
    <n v="33"/>
    <x v="0"/>
    <x v="1"/>
    <s v="at least 1 gameround"/>
  </r>
  <r>
    <n v="7989817"/>
    <x v="1"/>
    <n v="82"/>
    <x v="1"/>
    <x v="0"/>
    <s v="at least 1 gameround"/>
  </r>
  <r>
    <n v="7989869"/>
    <x v="1"/>
    <n v="567"/>
    <x v="1"/>
    <x v="1"/>
    <s v="at least 1 gameround"/>
  </r>
  <r>
    <n v="7989910"/>
    <x v="1"/>
    <n v="10"/>
    <x v="0"/>
    <x v="0"/>
    <s v="at least 1 gameround"/>
  </r>
  <r>
    <n v="7989918"/>
    <x v="0"/>
    <n v="14"/>
    <x v="1"/>
    <x v="0"/>
    <s v="at least 1 gameround"/>
  </r>
  <r>
    <n v="7989939"/>
    <x v="0"/>
    <n v="1"/>
    <x v="0"/>
    <x v="0"/>
    <s v="at least 1 gameround"/>
  </r>
  <r>
    <n v="7989940"/>
    <x v="0"/>
    <n v="13"/>
    <x v="0"/>
    <x v="0"/>
    <s v="at least 1 gameround"/>
  </r>
  <r>
    <n v="7990148"/>
    <x v="1"/>
    <n v="6"/>
    <x v="0"/>
    <x v="0"/>
    <s v="at least 1 gameround"/>
  </r>
  <r>
    <n v="7990168"/>
    <x v="1"/>
    <n v="11"/>
    <x v="0"/>
    <x v="0"/>
    <s v="at least 1 gameround"/>
  </r>
  <r>
    <n v="7990292"/>
    <x v="0"/>
    <n v="1"/>
    <x v="0"/>
    <x v="0"/>
    <s v="at least 1 gameround"/>
  </r>
  <r>
    <n v="7990331"/>
    <x v="0"/>
    <n v="13"/>
    <x v="0"/>
    <x v="0"/>
    <s v="at least 1 gameround"/>
  </r>
  <r>
    <n v="7990532"/>
    <x v="0"/>
    <n v="2"/>
    <x v="0"/>
    <x v="0"/>
    <s v="at least 1 gameround"/>
  </r>
  <r>
    <n v="7990554"/>
    <x v="1"/>
    <n v="47"/>
    <x v="1"/>
    <x v="0"/>
    <s v="at least 1 gameround"/>
  </r>
  <r>
    <n v="7990609"/>
    <x v="1"/>
    <n v="1"/>
    <x v="0"/>
    <x v="0"/>
    <s v="at least 1 gameround"/>
  </r>
  <r>
    <n v="7990673"/>
    <x v="1"/>
    <n v="95"/>
    <x v="1"/>
    <x v="1"/>
    <s v="at least 1 gameround"/>
  </r>
  <r>
    <n v="7990714"/>
    <x v="1"/>
    <n v="12"/>
    <x v="1"/>
    <x v="0"/>
    <s v="at least 1 gameround"/>
  </r>
  <r>
    <n v="7990855"/>
    <x v="1"/>
    <n v="76"/>
    <x v="1"/>
    <x v="1"/>
    <s v="at least 1 gameround"/>
  </r>
  <r>
    <n v="7990867"/>
    <x v="0"/>
    <n v="12"/>
    <x v="0"/>
    <x v="0"/>
    <s v="at least 1 gameround"/>
  </r>
  <r>
    <n v="7990872"/>
    <x v="1"/>
    <n v="5"/>
    <x v="0"/>
    <x v="0"/>
    <s v="at least 1 gameround"/>
  </r>
  <r>
    <n v="7991088"/>
    <x v="0"/>
    <n v="27"/>
    <x v="1"/>
    <x v="0"/>
    <s v="at least 1 gameround"/>
  </r>
  <r>
    <n v="7991125"/>
    <x v="0"/>
    <n v="3"/>
    <x v="0"/>
    <x v="0"/>
    <s v="at least 1 gameround"/>
  </r>
  <r>
    <n v="7991195"/>
    <x v="0"/>
    <n v="205"/>
    <x v="1"/>
    <x v="1"/>
    <s v="at least 1 gameround"/>
  </r>
  <r>
    <n v="7991296"/>
    <x v="0"/>
    <n v="37"/>
    <x v="1"/>
    <x v="0"/>
    <s v="at least 1 gameround"/>
  </r>
  <r>
    <n v="7991374"/>
    <x v="1"/>
    <n v="13"/>
    <x v="0"/>
    <x v="0"/>
    <s v="at least 1 gameround"/>
  </r>
  <r>
    <n v="7991432"/>
    <x v="0"/>
    <n v="5"/>
    <x v="1"/>
    <x v="0"/>
    <s v="at least 1 gameround"/>
  </r>
  <r>
    <n v="7991527"/>
    <x v="1"/>
    <n v="50"/>
    <x v="1"/>
    <x v="0"/>
    <s v="at least 1 gameround"/>
  </r>
  <r>
    <n v="7991596"/>
    <x v="1"/>
    <n v="603"/>
    <x v="1"/>
    <x v="1"/>
    <s v="at least 1 gameround"/>
  </r>
  <r>
    <n v="7991699"/>
    <x v="1"/>
    <n v="12"/>
    <x v="0"/>
    <x v="0"/>
    <s v="at least 1 gameround"/>
  </r>
  <r>
    <n v="7991885"/>
    <x v="0"/>
    <n v="8"/>
    <x v="1"/>
    <x v="0"/>
    <s v="at least 1 gameround"/>
  </r>
  <r>
    <n v="7991909"/>
    <x v="1"/>
    <n v="2"/>
    <x v="0"/>
    <x v="0"/>
    <s v="at least 1 gameround"/>
  </r>
  <r>
    <n v="7992044"/>
    <x v="0"/>
    <n v="123"/>
    <x v="1"/>
    <x v="1"/>
    <s v="at least 1 gameround"/>
  </r>
  <r>
    <n v="7992084"/>
    <x v="1"/>
    <n v="64"/>
    <x v="1"/>
    <x v="1"/>
    <s v="at least 1 gameround"/>
  </r>
  <r>
    <n v="7992175"/>
    <x v="0"/>
    <n v="119"/>
    <x v="0"/>
    <x v="0"/>
    <s v="at least 1 gameround"/>
  </r>
  <r>
    <n v="7992591"/>
    <x v="1"/>
    <n v="0"/>
    <x v="0"/>
    <x v="0"/>
    <s v="0 gamerounds"/>
  </r>
  <r>
    <n v="7992790"/>
    <x v="0"/>
    <n v="14"/>
    <x v="0"/>
    <x v="0"/>
    <s v="at least 1 gameround"/>
  </r>
  <r>
    <n v="7992796"/>
    <x v="0"/>
    <n v="1"/>
    <x v="0"/>
    <x v="0"/>
    <s v="at least 1 gameround"/>
  </r>
  <r>
    <n v="7992963"/>
    <x v="1"/>
    <n v="23"/>
    <x v="1"/>
    <x v="0"/>
    <s v="at least 1 gameround"/>
  </r>
  <r>
    <n v="7993310"/>
    <x v="1"/>
    <n v="2"/>
    <x v="0"/>
    <x v="0"/>
    <s v="at least 1 gameround"/>
  </r>
  <r>
    <n v="7993331"/>
    <x v="1"/>
    <n v="17"/>
    <x v="0"/>
    <x v="0"/>
    <s v="at least 1 gameround"/>
  </r>
  <r>
    <n v="7993414"/>
    <x v="1"/>
    <n v="27"/>
    <x v="1"/>
    <x v="0"/>
    <s v="at least 1 gameround"/>
  </r>
  <r>
    <n v="7993420"/>
    <x v="0"/>
    <n v="28"/>
    <x v="1"/>
    <x v="0"/>
    <s v="at least 1 gameround"/>
  </r>
  <r>
    <n v="7993890"/>
    <x v="0"/>
    <n v="17"/>
    <x v="1"/>
    <x v="0"/>
    <s v="at least 1 gameround"/>
  </r>
  <r>
    <n v="7994069"/>
    <x v="0"/>
    <n v="58"/>
    <x v="0"/>
    <x v="1"/>
    <s v="at least 1 gameround"/>
  </r>
  <r>
    <n v="7994192"/>
    <x v="1"/>
    <n v="4"/>
    <x v="0"/>
    <x v="0"/>
    <s v="at least 1 gameround"/>
  </r>
  <r>
    <n v="7994219"/>
    <x v="0"/>
    <n v="118"/>
    <x v="1"/>
    <x v="1"/>
    <s v="at least 1 gameround"/>
  </r>
  <r>
    <n v="7994286"/>
    <x v="0"/>
    <n v="19"/>
    <x v="1"/>
    <x v="0"/>
    <s v="at least 1 gameround"/>
  </r>
  <r>
    <n v="7994335"/>
    <x v="1"/>
    <n v="2"/>
    <x v="0"/>
    <x v="0"/>
    <s v="at least 1 gameround"/>
  </r>
  <r>
    <n v="7994455"/>
    <x v="1"/>
    <n v="34"/>
    <x v="1"/>
    <x v="0"/>
    <s v="at least 1 gameround"/>
  </r>
  <r>
    <n v="7994561"/>
    <x v="0"/>
    <n v="5"/>
    <x v="0"/>
    <x v="0"/>
    <s v="at least 1 gameround"/>
  </r>
  <r>
    <n v="7994573"/>
    <x v="0"/>
    <n v="165"/>
    <x v="1"/>
    <x v="1"/>
    <s v="at least 1 gameround"/>
  </r>
  <r>
    <n v="7994592"/>
    <x v="1"/>
    <n v="54"/>
    <x v="0"/>
    <x v="0"/>
    <s v="at least 1 gameround"/>
  </r>
  <r>
    <n v="7994741"/>
    <x v="1"/>
    <n v="3"/>
    <x v="1"/>
    <x v="0"/>
    <s v="at least 1 gameround"/>
  </r>
  <r>
    <n v="7994795"/>
    <x v="0"/>
    <n v="10"/>
    <x v="1"/>
    <x v="0"/>
    <s v="at least 1 gameround"/>
  </r>
  <r>
    <n v="7995000"/>
    <x v="1"/>
    <n v="10"/>
    <x v="0"/>
    <x v="0"/>
    <s v="at least 1 gameround"/>
  </r>
  <r>
    <n v="7995096"/>
    <x v="0"/>
    <n v="17"/>
    <x v="1"/>
    <x v="0"/>
    <s v="at least 1 gameround"/>
  </r>
  <r>
    <n v="7995151"/>
    <x v="0"/>
    <n v="151"/>
    <x v="1"/>
    <x v="1"/>
    <s v="at least 1 gameround"/>
  </r>
  <r>
    <n v="7995206"/>
    <x v="0"/>
    <n v="76"/>
    <x v="1"/>
    <x v="0"/>
    <s v="at least 1 gameround"/>
  </r>
  <r>
    <n v="7995209"/>
    <x v="0"/>
    <n v="1"/>
    <x v="0"/>
    <x v="0"/>
    <s v="at least 1 gameround"/>
  </r>
  <r>
    <n v="7995315"/>
    <x v="0"/>
    <n v="19"/>
    <x v="1"/>
    <x v="0"/>
    <s v="at least 1 gameround"/>
  </r>
  <r>
    <n v="7995338"/>
    <x v="1"/>
    <n v="53"/>
    <x v="1"/>
    <x v="1"/>
    <s v="at least 1 gameround"/>
  </r>
  <r>
    <n v="7995491"/>
    <x v="0"/>
    <n v="32"/>
    <x v="1"/>
    <x v="0"/>
    <s v="at least 1 gameround"/>
  </r>
  <r>
    <n v="7995550"/>
    <x v="0"/>
    <n v="65"/>
    <x v="1"/>
    <x v="0"/>
    <s v="at least 1 gameround"/>
  </r>
  <r>
    <n v="7995552"/>
    <x v="1"/>
    <n v="102"/>
    <x v="1"/>
    <x v="1"/>
    <s v="at least 1 gameround"/>
  </r>
  <r>
    <n v="7995736"/>
    <x v="0"/>
    <n v="11"/>
    <x v="1"/>
    <x v="0"/>
    <s v="at least 1 gameround"/>
  </r>
  <r>
    <n v="7995996"/>
    <x v="0"/>
    <n v="14"/>
    <x v="0"/>
    <x v="0"/>
    <s v="at least 1 gameround"/>
  </r>
  <r>
    <n v="7996041"/>
    <x v="1"/>
    <n v="24"/>
    <x v="0"/>
    <x v="0"/>
    <s v="at least 1 gameround"/>
  </r>
  <r>
    <n v="7996220"/>
    <x v="1"/>
    <n v="0"/>
    <x v="0"/>
    <x v="0"/>
    <s v="0 gamerounds"/>
  </r>
  <r>
    <n v="7996330"/>
    <x v="1"/>
    <n v="72"/>
    <x v="1"/>
    <x v="0"/>
    <s v="at least 1 gameround"/>
  </r>
  <r>
    <n v="7996342"/>
    <x v="1"/>
    <n v="458"/>
    <x v="1"/>
    <x v="1"/>
    <s v="at least 1 gameround"/>
  </r>
  <r>
    <n v="7996428"/>
    <x v="1"/>
    <n v="12"/>
    <x v="1"/>
    <x v="0"/>
    <s v="at least 1 gameround"/>
  </r>
  <r>
    <n v="7996649"/>
    <x v="1"/>
    <n v="23"/>
    <x v="0"/>
    <x v="0"/>
    <s v="at least 1 gameround"/>
  </r>
  <r>
    <n v="7996658"/>
    <x v="0"/>
    <n v="8"/>
    <x v="0"/>
    <x v="0"/>
    <s v="at least 1 gameround"/>
  </r>
  <r>
    <n v="7996904"/>
    <x v="1"/>
    <n v="14"/>
    <x v="0"/>
    <x v="0"/>
    <s v="at least 1 gameround"/>
  </r>
  <r>
    <n v="7996909"/>
    <x v="0"/>
    <n v="0"/>
    <x v="0"/>
    <x v="0"/>
    <s v="0 gamerounds"/>
  </r>
  <r>
    <n v="7997161"/>
    <x v="1"/>
    <n v="51"/>
    <x v="1"/>
    <x v="0"/>
    <s v="at least 1 gameround"/>
  </r>
  <r>
    <n v="7997260"/>
    <x v="0"/>
    <n v="240"/>
    <x v="1"/>
    <x v="1"/>
    <s v="at least 1 gameround"/>
  </r>
  <r>
    <n v="7997271"/>
    <x v="0"/>
    <n v="4"/>
    <x v="1"/>
    <x v="0"/>
    <s v="at least 1 gameround"/>
  </r>
  <r>
    <n v="7997332"/>
    <x v="0"/>
    <n v="4"/>
    <x v="0"/>
    <x v="0"/>
    <s v="at least 1 gameround"/>
  </r>
  <r>
    <n v="7997433"/>
    <x v="0"/>
    <n v="1"/>
    <x v="0"/>
    <x v="0"/>
    <s v="at least 1 gameround"/>
  </r>
  <r>
    <n v="7997450"/>
    <x v="0"/>
    <n v="8"/>
    <x v="0"/>
    <x v="0"/>
    <s v="at least 1 gameround"/>
  </r>
  <r>
    <n v="7997472"/>
    <x v="0"/>
    <n v="18"/>
    <x v="1"/>
    <x v="1"/>
    <s v="at least 1 gameround"/>
  </r>
  <r>
    <n v="7997539"/>
    <x v="0"/>
    <n v="12"/>
    <x v="1"/>
    <x v="0"/>
    <s v="at least 1 gameround"/>
  </r>
  <r>
    <n v="7997621"/>
    <x v="0"/>
    <n v="17"/>
    <x v="1"/>
    <x v="0"/>
    <s v="at least 1 gameround"/>
  </r>
  <r>
    <n v="7997866"/>
    <x v="0"/>
    <n v="6"/>
    <x v="0"/>
    <x v="0"/>
    <s v="at least 1 gameround"/>
  </r>
  <r>
    <n v="7998086"/>
    <x v="1"/>
    <n v="12"/>
    <x v="0"/>
    <x v="0"/>
    <s v="at least 1 gameround"/>
  </r>
  <r>
    <n v="7998106"/>
    <x v="0"/>
    <n v="4"/>
    <x v="0"/>
    <x v="0"/>
    <s v="at least 1 gameround"/>
  </r>
  <r>
    <n v="7998176"/>
    <x v="1"/>
    <n v="17"/>
    <x v="0"/>
    <x v="0"/>
    <s v="at least 1 gameround"/>
  </r>
  <r>
    <n v="7998229"/>
    <x v="0"/>
    <n v="66"/>
    <x v="1"/>
    <x v="0"/>
    <s v="at least 1 gameround"/>
  </r>
  <r>
    <n v="7998584"/>
    <x v="1"/>
    <n v="14"/>
    <x v="1"/>
    <x v="0"/>
    <s v="at least 1 gameround"/>
  </r>
  <r>
    <n v="7998656"/>
    <x v="0"/>
    <n v="23"/>
    <x v="1"/>
    <x v="1"/>
    <s v="at least 1 gameround"/>
  </r>
  <r>
    <n v="7998822"/>
    <x v="1"/>
    <n v="6"/>
    <x v="0"/>
    <x v="0"/>
    <s v="at least 1 gameround"/>
  </r>
  <r>
    <n v="7998879"/>
    <x v="0"/>
    <n v="123"/>
    <x v="1"/>
    <x v="1"/>
    <s v="at least 1 gameround"/>
  </r>
  <r>
    <n v="7998925"/>
    <x v="0"/>
    <n v="15"/>
    <x v="1"/>
    <x v="0"/>
    <s v="at least 1 gameround"/>
  </r>
  <r>
    <n v="7999025"/>
    <x v="0"/>
    <n v="76"/>
    <x v="1"/>
    <x v="0"/>
    <s v="at least 1 gameround"/>
  </r>
  <r>
    <n v="7999062"/>
    <x v="1"/>
    <n v="27"/>
    <x v="1"/>
    <x v="0"/>
    <s v="at least 1 gameround"/>
  </r>
  <r>
    <n v="7999095"/>
    <x v="0"/>
    <n v="7"/>
    <x v="0"/>
    <x v="0"/>
    <s v="at least 1 gameround"/>
  </r>
  <r>
    <n v="7999158"/>
    <x v="0"/>
    <n v="11"/>
    <x v="0"/>
    <x v="0"/>
    <s v="at least 1 gameround"/>
  </r>
  <r>
    <n v="7999351"/>
    <x v="1"/>
    <n v="5"/>
    <x v="0"/>
    <x v="0"/>
    <s v="at least 1 gameround"/>
  </r>
  <r>
    <n v="7999390"/>
    <x v="1"/>
    <n v="109"/>
    <x v="1"/>
    <x v="0"/>
    <s v="at least 1 gameround"/>
  </r>
  <r>
    <n v="7999577"/>
    <x v="0"/>
    <n v="2"/>
    <x v="0"/>
    <x v="0"/>
    <s v="at least 1 gameround"/>
  </r>
  <r>
    <n v="7999632"/>
    <x v="1"/>
    <n v="50"/>
    <x v="1"/>
    <x v="1"/>
    <s v="at least 1 gameround"/>
  </r>
  <r>
    <n v="7999645"/>
    <x v="1"/>
    <n v="3"/>
    <x v="1"/>
    <x v="0"/>
    <s v="at least 1 gameround"/>
  </r>
  <r>
    <n v="7999693"/>
    <x v="1"/>
    <n v="29"/>
    <x v="0"/>
    <x v="0"/>
    <s v="at least 1 gameround"/>
  </r>
  <r>
    <n v="7999756"/>
    <x v="1"/>
    <n v="0"/>
    <x v="0"/>
    <x v="0"/>
    <s v="0 gamerounds"/>
  </r>
  <r>
    <n v="7999805"/>
    <x v="0"/>
    <n v="52"/>
    <x v="0"/>
    <x v="1"/>
    <s v="at least 1 gameround"/>
  </r>
  <r>
    <n v="7999807"/>
    <x v="1"/>
    <n v="33"/>
    <x v="1"/>
    <x v="0"/>
    <s v="at least 1 gameround"/>
  </r>
  <r>
    <n v="7999995"/>
    <x v="0"/>
    <n v="3"/>
    <x v="0"/>
    <x v="0"/>
    <s v="at least 1 gameround"/>
  </r>
  <r>
    <n v="8000108"/>
    <x v="1"/>
    <n v="10"/>
    <x v="0"/>
    <x v="0"/>
    <s v="at least 1 gameround"/>
  </r>
  <r>
    <n v="8000453"/>
    <x v="1"/>
    <n v="19"/>
    <x v="0"/>
    <x v="0"/>
    <s v="at least 1 gameround"/>
  </r>
  <r>
    <n v="8000780"/>
    <x v="1"/>
    <n v="8"/>
    <x v="0"/>
    <x v="0"/>
    <s v="at least 1 gameround"/>
  </r>
  <r>
    <n v="8000817"/>
    <x v="0"/>
    <n v="7"/>
    <x v="0"/>
    <x v="0"/>
    <s v="at least 1 gameround"/>
  </r>
  <r>
    <n v="8000980"/>
    <x v="1"/>
    <n v="43"/>
    <x v="1"/>
    <x v="0"/>
    <s v="at least 1 gameround"/>
  </r>
  <r>
    <n v="8000987"/>
    <x v="0"/>
    <n v="0"/>
    <x v="0"/>
    <x v="0"/>
    <s v="0 gamerounds"/>
  </r>
  <r>
    <n v="8001578"/>
    <x v="0"/>
    <n v="107"/>
    <x v="1"/>
    <x v="0"/>
    <s v="at least 1 gameround"/>
  </r>
  <r>
    <n v="8001649"/>
    <x v="1"/>
    <n v="6"/>
    <x v="0"/>
    <x v="0"/>
    <s v="at least 1 gameround"/>
  </r>
  <r>
    <n v="8001896"/>
    <x v="1"/>
    <n v="62"/>
    <x v="0"/>
    <x v="0"/>
    <s v="at least 1 gameround"/>
  </r>
  <r>
    <n v="8002099"/>
    <x v="1"/>
    <n v="10"/>
    <x v="0"/>
    <x v="0"/>
    <s v="at least 1 gameround"/>
  </r>
  <r>
    <n v="8002463"/>
    <x v="1"/>
    <n v="50"/>
    <x v="0"/>
    <x v="0"/>
    <s v="at least 1 gameround"/>
  </r>
  <r>
    <n v="8002510"/>
    <x v="0"/>
    <n v="39"/>
    <x v="1"/>
    <x v="1"/>
    <s v="at least 1 gameround"/>
  </r>
  <r>
    <n v="8002514"/>
    <x v="1"/>
    <n v="9"/>
    <x v="0"/>
    <x v="0"/>
    <s v="at least 1 gameround"/>
  </r>
  <r>
    <n v="8002515"/>
    <x v="0"/>
    <n v="21"/>
    <x v="1"/>
    <x v="0"/>
    <s v="at least 1 gameround"/>
  </r>
  <r>
    <n v="8002589"/>
    <x v="0"/>
    <n v="0"/>
    <x v="0"/>
    <x v="0"/>
    <s v="0 gamerounds"/>
  </r>
  <r>
    <n v="8002649"/>
    <x v="0"/>
    <n v="31"/>
    <x v="1"/>
    <x v="0"/>
    <s v="at least 1 gameround"/>
  </r>
  <r>
    <n v="8002662"/>
    <x v="0"/>
    <n v="23"/>
    <x v="1"/>
    <x v="0"/>
    <s v="at least 1 gameround"/>
  </r>
  <r>
    <n v="8002693"/>
    <x v="1"/>
    <n v="191"/>
    <x v="1"/>
    <x v="1"/>
    <s v="at least 1 gameround"/>
  </r>
  <r>
    <n v="8002778"/>
    <x v="0"/>
    <n v="112"/>
    <x v="1"/>
    <x v="0"/>
    <s v="at least 1 gameround"/>
  </r>
  <r>
    <n v="8002959"/>
    <x v="1"/>
    <n v="214"/>
    <x v="1"/>
    <x v="1"/>
    <s v="at least 1 gameround"/>
  </r>
  <r>
    <n v="8003009"/>
    <x v="0"/>
    <n v="4"/>
    <x v="0"/>
    <x v="0"/>
    <s v="at least 1 gameround"/>
  </r>
  <r>
    <n v="8003089"/>
    <x v="0"/>
    <n v="2"/>
    <x v="0"/>
    <x v="0"/>
    <s v="at least 1 gameround"/>
  </r>
  <r>
    <n v="8003090"/>
    <x v="1"/>
    <n v="148"/>
    <x v="1"/>
    <x v="0"/>
    <s v="at least 1 gameround"/>
  </r>
  <r>
    <n v="8003172"/>
    <x v="0"/>
    <n v="314"/>
    <x v="0"/>
    <x v="1"/>
    <s v="at least 1 gameround"/>
  </r>
  <r>
    <n v="8003267"/>
    <x v="1"/>
    <n v="6"/>
    <x v="0"/>
    <x v="0"/>
    <s v="at least 1 gameround"/>
  </r>
  <r>
    <n v="8003409"/>
    <x v="1"/>
    <n v="1"/>
    <x v="0"/>
    <x v="0"/>
    <s v="at least 1 gameround"/>
  </r>
  <r>
    <n v="8003440"/>
    <x v="0"/>
    <n v="18"/>
    <x v="0"/>
    <x v="0"/>
    <s v="at least 1 gameround"/>
  </r>
  <r>
    <n v="8003443"/>
    <x v="1"/>
    <n v="333"/>
    <x v="1"/>
    <x v="1"/>
    <s v="at least 1 gameround"/>
  </r>
  <r>
    <n v="8003531"/>
    <x v="0"/>
    <n v="15"/>
    <x v="1"/>
    <x v="0"/>
    <s v="at least 1 gameround"/>
  </r>
  <r>
    <n v="8003646"/>
    <x v="0"/>
    <n v="7"/>
    <x v="1"/>
    <x v="0"/>
    <s v="at least 1 gameround"/>
  </r>
  <r>
    <n v="8003831"/>
    <x v="1"/>
    <n v="2"/>
    <x v="0"/>
    <x v="0"/>
    <s v="at least 1 gameround"/>
  </r>
  <r>
    <n v="8003839"/>
    <x v="1"/>
    <n v="1"/>
    <x v="0"/>
    <x v="0"/>
    <s v="at least 1 gameround"/>
  </r>
  <r>
    <n v="8004040"/>
    <x v="1"/>
    <n v="14"/>
    <x v="0"/>
    <x v="0"/>
    <s v="at least 1 gameround"/>
  </r>
  <r>
    <n v="8004071"/>
    <x v="1"/>
    <n v="39"/>
    <x v="1"/>
    <x v="1"/>
    <s v="at least 1 gameround"/>
  </r>
  <r>
    <n v="8004141"/>
    <x v="1"/>
    <n v="7"/>
    <x v="0"/>
    <x v="0"/>
    <s v="at least 1 gameround"/>
  </r>
  <r>
    <n v="8004150"/>
    <x v="1"/>
    <n v="3"/>
    <x v="0"/>
    <x v="0"/>
    <s v="at least 1 gameround"/>
  </r>
  <r>
    <n v="8004197"/>
    <x v="1"/>
    <n v="53"/>
    <x v="0"/>
    <x v="0"/>
    <s v="at least 1 gameround"/>
  </r>
  <r>
    <n v="8004206"/>
    <x v="0"/>
    <n v="1"/>
    <x v="0"/>
    <x v="0"/>
    <s v="at least 1 gameround"/>
  </r>
  <r>
    <n v="8004218"/>
    <x v="0"/>
    <n v="256"/>
    <x v="1"/>
    <x v="1"/>
    <s v="at least 1 gameround"/>
  </r>
  <r>
    <n v="8004697"/>
    <x v="1"/>
    <n v="3"/>
    <x v="0"/>
    <x v="0"/>
    <s v="at least 1 gameround"/>
  </r>
  <r>
    <n v="8004943"/>
    <x v="0"/>
    <n v="2"/>
    <x v="0"/>
    <x v="0"/>
    <s v="at least 1 gameround"/>
  </r>
  <r>
    <n v="8005218"/>
    <x v="1"/>
    <n v="54"/>
    <x v="1"/>
    <x v="0"/>
    <s v="at least 1 gameround"/>
  </r>
  <r>
    <n v="8005336"/>
    <x v="1"/>
    <n v="1"/>
    <x v="0"/>
    <x v="0"/>
    <s v="at least 1 gameround"/>
  </r>
  <r>
    <n v="8005373"/>
    <x v="0"/>
    <n v="71"/>
    <x v="1"/>
    <x v="0"/>
    <s v="at least 1 gameround"/>
  </r>
  <r>
    <n v="8005439"/>
    <x v="0"/>
    <n v="4"/>
    <x v="0"/>
    <x v="0"/>
    <s v="at least 1 gameround"/>
  </r>
  <r>
    <n v="8005677"/>
    <x v="0"/>
    <n v="2"/>
    <x v="0"/>
    <x v="0"/>
    <s v="at least 1 gameround"/>
  </r>
  <r>
    <n v="8005717"/>
    <x v="1"/>
    <n v="1"/>
    <x v="0"/>
    <x v="0"/>
    <s v="at least 1 gameround"/>
  </r>
  <r>
    <n v="8005913"/>
    <x v="1"/>
    <n v="1"/>
    <x v="0"/>
    <x v="0"/>
    <s v="at least 1 gameround"/>
  </r>
  <r>
    <n v="8005949"/>
    <x v="0"/>
    <n v="10"/>
    <x v="0"/>
    <x v="0"/>
    <s v="at least 1 gameround"/>
  </r>
  <r>
    <n v="8005991"/>
    <x v="1"/>
    <n v="58"/>
    <x v="1"/>
    <x v="0"/>
    <s v="at least 1 gameround"/>
  </r>
  <r>
    <n v="8006018"/>
    <x v="1"/>
    <n v="53"/>
    <x v="1"/>
    <x v="0"/>
    <s v="at least 1 gameround"/>
  </r>
  <r>
    <n v="8006117"/>
    <x v="0"/>
    <n v="189"/>
    <x v="1"/>
    <x v="1"/>
    <s v="at least 1 gameround"/>
  </r>
  <r>
    <n v="8006235"/>
    <x v="0"/>
    <n v="6"/>
    <x v="0"/>
    <x v="0"/>
    <s v="at least 1 gameround"/>
  </r>
  <r>
    <n v="8006577"/>
    <x v="0"/>
    <n v="44"/>
    <x v="1"/>
    <x v="0"/>
    <s v="at least 1 gameround"/>
  </r>
  <r>
    <n v="8006608"/>
    <x v="0"/>
    <n v="150"/>
    <x v="1"/>
    <x v="1"/>
    <s v="at least 1 gameround"/>
  </r>
  <r>
    <n v="8006664"/>
    <x v="1"/>
    <n v="3"/>
    <x v="0"/>
    <x v="0"/>
    <s v="at least 1 gameround"/>
  </r>
  <r>
    <n v="8006725"/>
    <x v="1"/>
    <n v="86"/>
    <x v="1"/>
    <x v="1"/>
    <s v="at least 1 gameround"/>
  </r>
  <r>
    <n v="8006848"/>
    <x v="1"/>
    <n v="43"/>
    <x v="1"/>
    <x v="0"/>
    <s v="at least 1 gameround"/>
  </r>
  <r>
    <n v="8007006"/>
    <x v="1"/>
    <n v="71"/>
    <x v="1"/>
    <x v="0"/>
    <s v="at least 1 gameround"/>
  </r>
  <r>
    <n v="8007089"/>
    <x v="0"/>
    <n v="10"/>
    <x v="1"/>
    <x v="0"/>
    <s v="at least 1 gameround"/>
  </r>
  <r>
    <n v="8007106"/>
    <x v="0"/>
    <n v="237"/>
    <x v="1"/>
    <x v="1"/>
    <s v="at least 1 gameround"/>
  </r>
  <r>
    <n v="8007120"/>
    <x v="0"/>
    <n v="21"/>
    <x v="0"/>
    <x v="0"/>
    <s v="at least 1 gameround"/>
  </r>
  <r>
    <n v="8007453"/>
    <x v="1"/>
    <n v="0"/>
    <x v="0"/>
    <x v="0"/>
    <s v="0 gamerounds"/>
  </r>
  <r>
    <n v="8007500"/>
    <x v="1"/>
    <n v="167"/>
    <x v="1"/>
    <x v="0"/>
    <s v="at least 1 gameround"/>
  </r>
  <r>
    <n v="8007799"/>
    <x v="0"/>
    <n v="40"/>
    <x v="1"/>
    <x v="0"/>
    <s v="at least 1 gameround"/>
  </r>
  <r>
    <n v="8007804"/>
    <x v="1"/>
    <n v="37"/>
    <x v="1"/>
    <x v="0"/>
    <s v="at least 1 gameround"/>
  </r>
  <r>
    <n v="8007901"/>
    <x v="0"/>
    <n v="13"/>
    <x v="1"/>
    <x v="0"/>
    <s v="at least 1 gameround"/>
  </r>
  <r>
    <n v="8008084"/>
    <x v="0"/>
    <n v="3"/>
    <x v="0"/>
    <x v="0"/>
    <s v="at least 1 gameround"/>
  </r>
  <r>
    <n v="8008120"/>
    <x v="0"/>
    <n v="61"/>
    <x v="0"/>
    <x v="0"/>
    <s v="at least 1 gameround"/>
  </r>
  <r>
    <n v="8008253"/>
    <x v="0"/>
    <n v="286"/>
    <x v="1"/>
    <x v="0"/>
    <s v="at least 1 gameround"/>
  </r>
  <r>
    <n v="8008357"/>
    <x v="1"/>
    <n v="25"/>
    <x v="1"/>
    <x v="0"/>
    <s v="at least 1 gameround"/>
  </r>
  <r>
    <n v="8008369"/>
    <x v="0"/>
    <n v="48"/>
    <x v="1"/>
    <x v="0"/>
    <s v="at least 1 gameround"/>
  </r>
  <r>
    <n v="8008391"/>
    <x v="1"/>
    <n v="10"/>
    <x v="0"/>
    <x v="0"/>
    <s v="at least 1 gameround"/>
  </r>
  <r>
    <n v="8008505"/>
    <x v="1"/>
    <n v="74"/>
    <x v="0"/>
    <x v="0"/>
    <s v="at least 1 gameround"/>
  </r>
  <r>
    <n v="8008619"/>
    <x v="0"/>
    <n v="1"/>
    <x v="0"/>
    <x v="0"/>
    <s v="at least 1 gameround"/>
  </r>
  <r>
    <n v="8008661"/>
    <x v="0"/>
    <n v="18"/>
    <x v="1"/>
    <x v="0"/>
    <s v="at least 1 gameround"/>
  </r>
  <r>
    <n v="8008680"/>
    <x v="0"/>
    <n v="0"/>
    <x v="0"/>
    <x v="0"/>
    <s v="0 gamerounds"/>
  </r>
  <r>
    <n v="8009027"/>
    <x v="0"/>
    <n v="66"/>
    <x v="0"/>
    <x v="0"/>
    <s v="at least 1 gameround"/>
  </r>
  <r>
    <n v="8009117"/>
    <x v="1"/>
    <n v="88"/>
    <x v="1"/>
    <x v="1"/>
    <s v="at least 1 gameround"/>
  </r>
  <r>
    <n v="8009293"/>
    <x v="1"/>
    <n v="0"/>
    <x v="0"/>
    <x v="0"/>
    <s v="0 gamerounds"/>
  </r>
  <r>
    <n v="8009435"/>
    <x v="0"/>
    <n v="4"/>
    <x v="1"/>
    <x v="0"/>
    <s v="at least 1 gameround"/>
  </r>
  <r>
    <n v="8009456"/>
    <x v="0"/>
    <n v="90"/>
    <x v="1"/>
    <x v="0"/>
    <s v="at least 1 gameround"/>
  </r>
  <r>
    <n v="8009468"/>
    <x v="0"/>
    <n v="221"/>
    <x v="1"/>
    <x v="0"/>
    <s v="at least 1 gameround"/>
  </r>
  <r>
    <n v="8009511"/>
    <x v="0"/>
    <n v="9"/>
    <x v="0"/>
    <x v="0"/>
    <s v="at least 1 gameround"/>
  </r>
  <r>
    <n v="8009712"/>
    <x v="0"/>
    <n v="115"/>
    <x v="1"/>
    <x v="0"/>
    <s v="at least 1 gameround"/>
  </r>
  <r>
    <n v="8009923"/>
    <x v="1"/>
    <n v="8"/>
    <x v="1"/>
    <x v="0"/>
    <s v="at least 1 gameround"/>
  </r>
  <r>
    <n v="8010043"/>
    <x v="1"/>
    <n v="2"/>
    <x v="0"/>
    <x v="0"/>
    <s v="at least 1 gameround"/>
  </r>
  <r>
    <n v="8010350"/>
    <x v="0"/>
    <n v="7"/>
    <x v="0"/>
    <x v="0"/>
    <s v="at least 1 gameround"/>
  </r>
  <r>
    <n v="8010382"/>
    <x v="0"/>
    <n v="8"/>
    <x v="1"/>
    <x v="0"/>
    <s v="at least 1 gameround"/>
  </r>
  <r>
    <n v="8010674"/>
    <x v="0"/>
    <n v="25"/>
    <x v="1"/>
    <x v="0"/>
    <s v="at least 1 gameround"/>
  </r>
  <r>
    <n v="8010678"/>
    <x v="0"/>
    <n v="25"/>
    <x v="1"/>
    <x v="0"/>
    <s v="at least 1 gameround"/>
  </r>
  <r>
    <n v="8010973"/>
    <x v="0"/>
    <n v="10"/>
    <x v="1"/>
    <x v="1"/>
    <s v="at least 1 gameround"/>
  </r>
  <r>
    <n v="8011036"/>
    <x v="1"/>
    <n v="11"/>
    <x v="1"/>
    <x v="0"/>
    <s v="at least 1 gameround"/>
  </r>
  <r>
    <n v="8011076"/>
    <x v="0"/>
    <n v="10"/>
    <x v="1"/>
    <x v="0"/>
    <s v="at least 1 gameround"/>
  </r>
  <r>
    <n v="8011300"/>
    <x v="0"/>
    <n v="0"/>
    <x v="0"/>
    <x v="0"/>
    <s v="0 gamerounds"/>
  </r>
  <r>
    <n v="8011478"/>
    <x v="0"/>
    <n v="14"/>
    <x v="0"/>
    <x v="0"/>
    <s v="at least 1 gameround"/>
  </r>
  <r>
    <n v="8011557"/>
    <x v="0"/>
    <n v="11"/>
    <x v="0"/>
    <x v="0"/>
    <s v="at least 1 gameround"/>
  </r>
  <r>
    <n v="8011674"/>
    <x v="1"/>
    <n v="9"/>
    <x v="0"/>
    <x v="0"/>
    <s v="at least 1 gameround"/>
  </r>
  <r>
    <n v="8011762"/>
    <x v="1"/>
    <n v="0"/>
    <x v="0"/>
    <x v="0"/>
    <s v="0 gamerounds"/>
  </r>
  <r>
    <n v="8011910"/>
    <x v="1"/>
    <n v="3"/>
    <x v="0"/>
    <x v="0"/>
    <s v="at least 1 gameround"/>
  </r>
  <r>
    <n v="8012376"/>
    <x v="1"/>
    <n v="21"/>
    <x v="0"/>
    <x v="0"/>
    <s v="at least 1 gameround"/>
  </r>
  <r>
    <n v="8012422"/>
    <x v="0"/>
    <n v="16"/>
    <x v="0"/>
    <x v="0"/>
    <s v="at least 1 gameround"/>
  </r>
  <r>
    <n v="8012475"/>
    <x v="1"/>
    <n v="175"/>
    <x v="1"/>
    <x v="1"/>
    <s v="at least 1 gameround"/>
  </r>
  <r>
    <n v="8012533"/>
    <x v="1"/>
    <n v="4"/>
    <x v="0"/>
    <x v="0"/>
    <s v="at least 1 gameround"/>
  </r>
  <r>
    <n v="8012725"/>
    <x v="1"/>
    <n v="80"/>
    <x v="1"/>
    <x v="0"/>
    <s v="at least 1 gameround"/>
  </r>
  <r>
    <n v="8012809"/>
    <x v="1"/>
    <n v="41"/>
    <x v="1"/>
    <x v="0"/>
    <s v="at least 1 gameround"/>
  </r>
  <r>
    <n v="8013030"/>
    <x v="1"/>
    <n v="110"/>
    <x v="1"/>
    <x v="0"/>
    <s v="at least 1 gameround"/>
  </r>
  <r>
    <n v="8013105"/>
    <x v="0"/>
    <n v="89"/>
    <x v="1"/>
    <x v="0"/>
    <s v="at least 1 gameround"/>
  </r>
  <r>
    <n v="8013198"/>
    <x v="0"/>
    <n v="49"/>
    <x v="1"/>
    <x v="1"/>
    <s v="at least 1 gameround"/>
  </r>
  <r>
    <n v="8013251"/>
    <x v="1"/>
    <n v="2"/>
    <x v="0"/>
    <x v="0"/>
    <s v="at least 1 gameround"/>
  </r>
  <r>
    <n v="8013305"/>
    <x v="0"/>
    <n v="12"/>
    <x v="0"/>
    <x v="1"/>
    <s v="at least 1 gameround"/>
  </r>
  <r>
    <n v="8013355"/>
    <x v="1"/>
    <n v="193"/>
    <x v="1"/>
    <x v="1"/>
    <s v="at least 1 gameround"/>
  </r>
  <r>
    <n v="8013438"/>
    <x v="1"/>
    <n v="169"/>
    <x v="1"/>
    <x v="1"/>
    <s v="at least 1 gameround"/>
  </r>
  <r>
    <n v="8013532"/>
    <x v="0"/>
    <n v="214"/>
    <x v="1"/>
    <x v="1"/>
    <s v="at least 1 gameround"/>
  </r>
  <r>
    <n v="8013749"/>
    <x v="0"/>
    <n v="111"/>
    <x v="1"/>
    <x v="1"/>
    <s v="at least 1 gameround"/>
  </r>
  <r>
    <n v="8013962"/>
    <x v="0"/>
    <n v="242"/>
    <x v="1"/>
    <x v="1"/>
    <s v="at least 1 gameround"/>
  </r>
  <r>
    <n v="8014254"/>
    <x v="0"/>
    <n v="17"/>
    <x v="0"/>
    <x v="0"/>
    <s v="at least 1 gameround"/>
  </r>
  <r>
    <n v="8014329"/>
    <x v="1"/>
    <n v="7"/>
    <x v="0"/>
    <x v="0"/>
    <s v="at least 1 gameround"/>
  </r>
  <r>
    <n v="8014373"/>
    <x v="1"/>
    <n v="191"/>
    <x v="1"/>
    <x v="1"/>
    <s v="at least 1 gameround"/>
  </r>
  <r>
    <n v="8014524"/>
    <x v="0"/>
    <n v="332"/>
    <x v="0"/>
    <x v="0"/>
    <s v="at least 1 gameround"/>
  </r>
  <r>
    <n v="8014642"/>
    <x v="1"/>
    <n v="202"/>
    <x v="1"/>
    <x v="1"/>
    <s v="at least 1 gameround"/>
  </r>
  <r>
    <n v="8014826"/>
    <x v="0"/>
    <n v="34"/>
    <x v="0"/>
    <x v="0"/>
    <s v="at least 1 gameround"/>
  </r>
  <r>
    <n v="8014939"/>
    <x v="1"/>
    <n v="4"/>
    <x v="0"/>
    <x v="0"/>
    <s v="at least 1 gameround"/>
  </r>
  <r>
    <n v="8015120"/>
    <x v="0"/>
    <n v="13"/>
    <x v="0"/>
    <x v="0"/>
    <s v="at least 1 gameround"/>
  </r>
  <r>
    <n v="8015148"/>
    <x v="0"/>
    <n v="2"/>
    <x v="0"/>
    <x v="0"/>
    <s v="at least 1 gameround"/>
  </r>
  <r>
    <n v="8015405"/>
    <x v="0"/>
    <n v="109"/>
    <x v="1"/>
    <x v="0"/>
    <s v="at least 1 gameround"/>
  </r>
  <r>
    <n v="8015481"/>
    <x v="1"/>
    <n v="29"/>
    <x v="0"/>
    <x v="0"/>
    <s v="at least 1 gameround"/>
  </r>
  <r>
    <n v="8015509"/>
    <x v="0"/>
    <n v="96"/>
    <x v="0"/>
    <x v="1"/>
    <s v="at least 1 gameround"/>
  </r>
  <r>
    <n v="8015516"/>
    <x v="1"/>
    <n v="5"/>
    <x v="1"/>
    <x v="0"/>
    <s v="at least 1 gameround"/>
  </r>
  <r>
    <n v="8015742"/>
    <x v="0"/>
    <n v="25"/>
    <x v="0"/>
    <x v="0"/>
    <s v="at least 1 gameround"/>
  </r>
  <r>
    <n v="8015965"/>
    <x v="0"/>
    <n v="7"/>
    <x v="0"/>
    <x v="0"/>
    <s v="at least 1 gameround"/>
  </r>
  <r>
    <n v="8016028"/>
    <x v="0"/>
    <n v="215"/>
    <x v="1"/>
    <x v="0"/>
    <s v="at least 1 gameround"/>
  </r>
  <r>
    <n v="8016095"/>
    <x v="1"/>
    <n v="6"/>
    <x v="0"/>
    <x v="0"/>
    <s v="at least 1 gameround"/>
  </r>
  <r>
    <n v="8016229"/>
    <x v="0"/>
    <n v="19"/>
    <x v="1"/>
    <x v="0"/>
    <s v="at least 1 gameround"/>
  </r>
  <r>
    <n v="8016333"/>
    <x v="1"/>
    <n v="7"/>
    <x v="0"/>
    <x v="0"/>
    <s v="at least 1 gameround"/>
  </r>
  <r>
    <n v="8016423"/>
    <x v="1"/>
    <n v="45"/>
    <x v="0"/>
    <x v="0"/>
    <s v="at least 1 gameround"/>
  </r>
  <r>
    <n v="8016749"/>
    <x v="0"/>
    <n v="30"/>
    <x v="1"/>
    <x v="0"/>
    <s v="at least 1 gameround"/>
  </r>
  <r>
    <n v="8016784"/>
    <x v="0"/>
    <n v="86"/>
    <x v="0"/>
    <x v="0"/>
    <s v="at least 1 gameround"/>
  </r>
  <r>
    <n v="8016873"/>
    <x v="1"/>
    <n v="0"/>
    <x v="0"/>
    <x v="0"/>
    <s v="0 gamerounds"/>
  </r>
  <r>
    <n v="8016931"/>
    <x v="1"/>
    <n v="1"/>
    <x v="0"/>
    <x v="0"/>
    <s v="at least 1 gameround"/>
  </r>
  <r>
    <n v="8017307"/>
    <x v="0"/>
    <n v="9"/>
    <x v="0"/>
    <x v="0"/>
    <s v="at least 1 gameround"/>
  </r>
  <r>
    <n v="8017308"/>
    <x v="1"/>
    <n v="40"/>
    <x v="1"/>
    <x v="0"/>
    <s v="at least 1 gameround"/>
  </r>
  <r>
    <n v="8017526"/>
    <x v="0"/>
    <n v="1"/>
    <x v="0"/>
    <x v="0"/>
    <s v="at least 1 gameround"/>
  </r>
  <r>
    <n v="8017651"/>
    <x v="0"/>
    <n v="0"/>
    <x v="0"/>
    <x v="0"/>
    <s v="0 gamerounds"/>
  </r>
  <r>
    <n v="8017873"/>
    <x v="1"/>
    <n v="34"/>
    <x v="1"/>
    <x v="0"/>
    <s v="at least 1 gameround"/>
  </r>
  <r>
    <n v="8017960"/>
    <x v="1"/>
    <n v="19"/>
    <x v="0"/>
    <x v="0"/>
    <s v="at least 1 gameround"/>
  </r>
  <r>
    <n v="8018076"/>
    <x v="1"/>
    <n v="45"/>
    <x v="1"/>
    <x v="0"/>
    <s v="at least 1 gameround"/>
  </r>
  <r>
    <n v="8018078"/>
    <x v="0"/>
    <n v="37"/>
    <x v="1"/>
    <x v="0"/>
    <s v="at least 1 gameround"/>
  </r>
  <r>
    <n v="8018335"/>
    <x v="1"/>
    <n v="1"/>
    <x v="0"/>
    <x v="0"/>
    <s v="at least 1 gameround"/>
  </r>
  <r>
    <n v="8018614"/>
    <x v="0"/>
    <n v="120"/>
    <x v="1"/>
    <x v="0"/>
    <s v="at least 1 gameround"/>
  </r>
  <r>
    <n v="8018709"/>
    <x v="0"/>
    <n v="69"/>
    <x v="1"/>
    <x v="1"/>
    <s v="at least 1 gameround"/>
  </r>
  <r>
    <n v="8018787"/>
    <x v="0"/>
    <n v="6"/>
    <x v="1"/>
    <x v="0"/>
    <s v="at least 1 gameround"/>
  </r>
  <r>
    <n v="8018847"/>
    <x v="1"/>
    <n v="64"/>
    <x v="1"/>
    <x v="0"/>
    <s v="at least 1 gameround"/>
  </r>
  <r>
    <n v="8019132"/>
    <x v="0"/>
    <n v="38"/>
    <x v="1"/>
    <x v="1"/>
    <s v="at least 1 gameround"/>
  </r>
  <r>
    <n v="8019144"/>
    <x v="0"/>
    <n v="534"/>
    <x v="1"/>
    <x v="1"/>
    <s v="at least 1 gameround"/>
  </r>
  <r>
    <n v="8019155"/>
    <x v="0"/>
    <n v="131"/>
    <x v="1"/>
    <x v="0"/>
    <s v="at least 1 gameround"/>
  </r>
  <r>
    <n v="8019188"/>
    <x v="0"/>
    <n v="55"/>
    <x v="1"/>
    <x v="0"/>
    <s v="at least 1 gameround"/>
  </r>
  <r>
    <n v="8019279"/>
    <x v="1"/>
    <n v="58"/>
    <x v="1"/>
    <x v="0"/>
    <s v="at least 1 gameround"/>
  </r>
  <r>
    <n v="8019496"/>
    <x v="0"/>
    <n v="76"/>
    <x v="1"/>
    <x v="0"/>
    <s v="at least 1 gameround"/>
  </r>
  <r>
    <n v="8019501"/>
    <x v="0"/>
    <n v="10"/>
    <x v="1"/>
    <x v="0"/>
    <s v="at least 1 gameround"/>
  </r>
  <r>
    <n v="8019680"/>
    <x v="0"/>
    <n v="5"/>
    <x v="0"/>
    <x v="0"/>
    <s v="at least 1 gameround"/>
  </r>
  <r>
    <n v="8019773"/>
    <x v="1"/>
    <n v="10"/>
    <x v="1"/>
    <x v="0"/>
    <s v="at least 1 gameround"/>
  </r>
  <r>
    <n v="8019841"/>
    <x v="1"/>
    <n v="2"/>
    <x v="0"/>
    <x v="0"/>
    <s v="at least 1 gameround"/>
  </r>
  <r>
    <n v="8019857"/>
    <x v="1"/>
    <n v="2"/>
    <x v="0"/>
    <x v="0"/>
    <s v="at least 1 gameround"/>
  </r>
  <r>
    <n v="8019921"/>
    <x v="0"/>
    <n v="7"/>
    <x v="0"/>
    <x v="0"/>
    <s v="at least 1 gameround"/>
  </r>
  <r>
    <n v="8020097"/>
    <x v="0"/>
    <n v="95"/>
    <x v="1"/>
    <x v="1"/>
    <s v="at least 1 gameround"/>
  </r>
  <r>
    <n v="8020209"/>
    <x v="0"/>
    <n v="121"/>
    <x v="1"/>
    <x v="1"/>
    <s v="at least 1 gameround"/>
  </r>
  <r>
    <n v="8020458"/>
    <x v="0"/>
    <n v="19"/>
    <x v="1"/>
    <x v="0"/>
    <s v="at least 1 gameround"/>
  </r>
  <r>
    <n v="8021154"/>
    <x v="0"/>
    <n v="1"/>
    <x v="0"/>
    <x v="0"/>
    <s v="at least 1 gameround"/>
  </r>
  <r>
    <n v="8021234"/>
    <x v="1"/>
    <n v="21"/>
    <x v="1"/>
    <x v="0"/>
    <s v="at least 1 gameround"/>
  </r>
  <r>
    <n v="8021273"/>
    <x v="1"/>
    <n v="15"/>
    <x v="0"/>
    <x v="0"/>
    <s v="at least 1 gameround"/>
  </r>
  <r>
    <n v="8021325"/>
    <x v="0"/>
    <n v="8"/>
    <x v="1"/>
    <x v="0"/>
    <s v="at least 1 gameround"/>
  </r>
  <r>
    <n v="8021354"/>
    <x v="0"/>
    <n v="10"/>
    <x v="0"/>
    <x v="0"/>
    <s v="at least 1 gameround"/>
  </r>
  <r>
    <n v="8021374"/>
    <x v="1"/>
    <n v="31"/>
    <x v="1"/>
    <x v="0"/>
    <s v="at least 1 gameround"/>
  </r>
  <r>
    <n v="8021434"/>
    <x v="1"/>
    <n v="73"/>
    <x v="1"/>
    <x v="0"/>
    <s v="at least 1 gameround"/>
  </r>
  <r>
    <n v="8021468"/>
    <x v="0"/>
    <n v="18"/>
    <x v="1"/>
    <x v="0"/>
    <s v="at least 1 gameround"/>
  </r>
  <r>
    <n v="8021505"/>
    <x v="1"/>
    <n v="19"/>
    <x v="1"/>
    <x v="0"/>
    <s v="at least 1 gameround"/>
  </r>
  <r>
    <n v="8021578"/>
    <x v="0"/>
    <n v="287"/>
    <x v="1"/>
    <x v="0"/>
    <s v="at least 1 gameround"/>
  </r>
  <r>
    <n v="8021705"/>
    <x v="0"/>
    <n v="179"/>
    <x v="1"/>
    <x v="1"/>
    <s v="at least 1 gameround"/>
  </r>
  <r>
    <n v="8021886"/>
    <x v="0"/>
    <n v="14"/>
    <x v="1"/>
    <x v="0"/>
    <s v="at least 1 gameround"/>
  </r>
  <r>
    <n v="8022257"/>
    <x v="1"/>
    <n v="0"/>
    <x v="0"/>
    <x v="0"/>
    <s v="0 gamerounds"/>
  </r>
  <r>
    <n v="8022484"/>
    <x v="0"/>
    <n v="38"/>
    <x v="0"/>
    <x v="0"/>
    <s v="at least 1 gameround"/>
  </r>
  <r>
    <n v="8022685"/>
    <x v="0"/>
    <n v="34"/>
    <x v="0"/>
    <x v="0"/>
    <s v="at least 1 gameround"/>
  </r>
  <r>
    <n v="8022712"/>
    <x v="1"/>
    <n v="706"/>
    <x v="1"/>
    <x v="1"/>
    <s v="at least 1 gameround"/>
  </r>
  <r>
    <n v="8022748"/>
    <x v="1"/>
    <n v="19"/>
    <x v="0"/>
    <x v="0"/>
    <s v="at least 1 gameround"/>
  </r>
  <r>
    <n v="8022911"/>
    <x v="1"/>
    <n v="57"/>
    <x v="1"/>
    <x v="0"/>
    <s v="at least 1 gameround"/>
  </r>
  <r>
    <n v="8023028"/>
    <x v="1"/>
    <n v="54"/>
    <x v="1"/>
    <x v="1"/>
    <s v="at least 1 gameround"/>
  </r>
  <r>
    <n v="8023055"/>
    <x v="1"/>
    <n v="109"/>
    <x v="0"/>
    <x v="1"/>
    <s v="at least 1 gameround"/>
  </r>
  <r>
    <n v="8023098"/>
    <x v="0"/>
    <n v="73"/>
    <x v="1"/>
    <x v="1"/>
    <s v="at least 1 gameround"/>
  </r>
  <r>
    <n v="8023435"/>
    <x v="0"/>
    <n v="38"/>
    <x v="0"/>
    <x v="0"/>
    <s v="at least 1 gameround"/>
  </r>
  <r>
    <n v="8023440"/>
    <x v="0"/>
    <n v="6"/>
    <x v="0"/>
    <x v="0"/>
    <s v="at least 1 gameround"/>
  </r>
  <r>
    <n v="8023444"/>
    <x v="1"/>
    <n v="13"/>
    <x v="0"/>
    <x v="0"/>
    <s v="at least 1 gameround"/>
  </r>
  <r>
    <n v="8023496"/>
    <x v="1"/>
    <n v="14"/>
    <x v="0"/>
    <x v="0"/>
    <s v="at least 1 gameround"/>
  </r>
  <r>
    <n v="8023850"/>
    <x v="1"/>
    <n v="30"/>
    <x v="0"/>
    <x v="0"/>
    <s v="at least 1 gameround"/>
  </r>
  <r>
    <n v="8023851"/>
    <x v="0"/>
    <n v="786"/>
    <x v="1"/>
    <x v="1"/>
    <s v="at least 1 gameround"/>
  </r>
  <r>
    <n v="8024195"/>
    <x v="1"/>
    <n v="4"/>
    <x v="1"/>
    <x v="0"/>
    <s v="at least 1 gameround"/>
  </r>
  <r>
    <n v="8024356"/>
    <x v="1"/>
    <n v="3"/>
    <x v="0"/>
    <x v="0"/>
    <s v="at least 1 gameround"/>
  </r>
  <r>
    <n v="8024509"/>
    <x v="1"/>
    <n v="12"/>
    <x v="1"/>
    <x v="0"/>
    <s v="at least 1 gameround"/>
  </r>
  <r>
    <n v="8024678"/>
    <x v="0"/>
    <n v="31"/>
    <x v="0"/>
    <x v="0"/>
    <s v="at least 1 gameround"/>
  </r>
  <r>
    <n v="8024744"/>
    <x v="0"/>
    <n v="6"/>
    <x v="0"/>
    <x v="0"/>
    <s v="at least 1 gameround"/>
  </r>
  <r>
    <n v="8024881"/>
    <x v="1"/>
    <n v="1"/>
    <x v="0"/>
    <x v="0"/>
    <s v="at least 1 gameround"/>
  </r>
  <r>
    <n v="8025067"/>
    <x v="0"/>
    <n v="92"/>
    <x v="1"/>
    <x v="1"/>
    <s v="at least 1 gameround"/>
  </r>
  <r>
    <n v="8025609"/>
    <x v="0"/>
    <n v="7"/>
    <x v="0"/>
    <x v="0"/>
    <s v="at least 1 gameround"/>
  </r>
  <r>
    <n v="8025660"/>
    <x v="0"/>
    <n v="19"/>
    <x v="0"/>
    <x v="1"/>
    <s v="at least 1 gameround"/>
  </r>
  <r>
    <n v="8025722"/>
    <x v="1"/>
    <n v="11"/>
    <x v="1"/>
    <x v="0"/>
    <s v="at least 1 gameround"/>
  </r>
  <r>
    <n v="8025799"/>
    <x v="1"/>
    <n v="36"/>
    <x v="1"/>
    <x v="0"/>
    <s v="at least 1 gameround"/>
  </r>
  <r>
    <n v="8026038"/>
    <x v="1"/>
    <n v="20"/>
    <x v="1"/>
    <x v="0"/>
    <s v="at least 1 gameround"/>
  </r>
  <r>
    <n v="8026400"/>
    <x v="0"/>
    <n v="0"/>
    <x v="0"/>
    <x v="0"/>
    <s v="0 gamerounds"/>
  </r>
  <r>
    <n v="8026411"/>
    <x v="1"/>
    <n v="2"/>
    <x v="0"/>
    <x v="0"/>
    <s v="at least 1 gameround"/>
  </r>
  <r>
    <n v="8026426"/>
    <x v="1"/>
    <n v="4"/>
    <x v="0"/>
    <x v="0"/>
    <s v="at least 1 gameround"/>
  </r>
  <r>
    <n v="8026505"/>
    <x v="0"/>
    <n v="5"/>
    <x v="0"/>
    <x v="0"/>
    <s v="at least 1 gameround"/>
  </r>
  <r>
    <n v="8026758"/>
    <x v="1"/>
    <n v="11"/>
    <x v="1"/>
    <x v="0"/>
    <s v="at least 1 gameround"/>
  </r>
  <r>
    <n v="8026835"/>
    <x v="1"/>
    <n v="3"/>
    <x v="0"/>
    <x v="0"/>
    <s v="at least 1 gameround"/>
  </r>
  <r>
    <n v="8026865"/>
    <x v="1"/>
    <n v="42"/>
    <x v="0"/>
    <x v="1"/>
    <s v="at least 1 gameround"/>
  </r>
  <r>
    <n v="8026990"/>
    <x v="1"/>
    <n v="1"/>
    <x v="0"/>
    <x v="0"/>
    <s v="at least 1 gameround"/>
  </r>
  <r>
    <n v="8027053"/>
    <x v="1"/>
    <n v="14"/>
    <x v="0"/>
    <x v="0"/>
    <s v="at least 1 gameround"/>
  </r>
  <r>
    <n v="8027087"/>
    <x v="0"/>
    <n v="1"/>
    <x v="0"/>
    <x v="0"/>
    <s v="at least 1 gameround"/>
  </r>
  <r>
    <n v="8027416"/>
    <x v="1"/>
    <n v="30"/>
    <x v="1"/>
    <x v="0"/>
    <s v="at least 1 gameround"/>
  </r>
  <r>
    <n v="8027460"/>
    <x v="0"/>
    <n v="2"/>
    <x v="0"/>
    <x v="0"/>
    <s v="at least 1 gameround"/>
  </r>
  <r>
    <n v="8027488"/>
    <x v="1"/>
    <n v="3"/>
    <x v="0"/>
    <x v="0"/>
    <s v="at least 1 gameround"/>
  </r>
  <r>
    <n v="8027500"/>
    <x v="0"/>
    <n v="20"/>
    <x v="0"/>
    <x v="0"/>
    <s v="at least 1 gameround"/>
  </r>
  <r>
    <n v="8027585"/>
    <x v="0"/>
    <n v="9"/>
    <x v="0"/>
    <x v="0"/>
    <s v="at least 1 gameround"/>
  </r>
  <r>
    <n v="8027817"/>
    <x v="1"/>
    <n v="6"/>
    <x v="0"/>
    <x v="0"/>
    <s v="at least 1 gameround"/>
  </r>
  <r>
    <n v="8028136"/>
    <x v="0"/>
    <n v="1"/>
    <x v="0"/>
    <x v="0"/>
    <s v="at least 1 gameround"/>
  </r>
  <r>
    <n v="8028393"/>
    <x v="1"/>
    <n v="12"/>
    <x v="0"/>
    <x v="0"/>
    <s v="at least 1 gameround"/>
  </r>
  <r>
    <n v="8028538"/>
    <x v="0"/>
    <n v="23"/>
    <x v="1"/>
    <x v="0"/>
    <s v="at least 1 gameround"/>
  </r>
  <r>
    <n v="8028612"/>
    <x v="1"/>
    <n v="8"/>
    <x v="1"/>
    <x v="0"/>
    <s v="at least 1 gameround"/>
  </r>
  <r>
    <n v="8028778"/>
    <x v="0"/>
    <n v="2"/>
    <x v="0"/>
    <x v="0"/>
    <s v="at least 1 gameround"/>
  </r>
  <r>
    <n v="8028867"/>
    <x v="1"/>
    <n v="123"/>
    <x v="0"/>
    <x v="0"/>
    <s v="at least 1 gameround"/>
  </r>
  <r>
    <n v="8028936"/>
    <x v="1"/>
    <n v="24"/>
    <x v="0"/>
    <x v="0"/>
    <s v="at least 1 gameround"/>
  </r>
  <r>
    <n v="8029087"/>
    <x v="0"/>
    <n v="0"/>
    <x v="0"/>
    <x v="0"/>
    <s v="0 gamerounds"/>
  </r>
  <r>
    <n v="8029200"/>
    <x v="1"/>
    <n v="16"/>
    <x v="1"/>
    <x v="0"/>
    <s v="at least 1 gameround"/>
  </r>
  <r>
    <n v="8029348"/>
    <x v="0"/>
    <n v="20"/>
    <x v="1"/>
    <x v="0"/>
    <s v="at least 1 gameround"/>
  </r>
  <r>
    <n v="8029352"/>
    <x v="0"/>
    <n v="43"/>
    <x v="1"/>
    <x v="1"/>
    <s v="at least 1 gameround"/>
  </r>
  <r>
    <n v="8029368"/>
    <x v="0"/>
    <n v="10"/>
    <x v="0"/>
    <x v="0"/>
    <s v="at least 1 gameround"/>
  </r>
  <r>
    <n v="8029392"/>
    <x v="1"/>
    <n v="17"/>
    <x v="1"/>
    <x v="0"/>
    <s v="at least 1 gameround"/>
  </r>
  <r>
    <n v="8029405"/>
    <x v="1"/>
    <n v="160"/>
    <x v="1"/>
    <x v="1"/>
    <s v="at least 1 gameround"/>
  </r>
  <r>
    <n v="8029459"/>
    <x v="0"/>
    <n v="5"/>
    <x v="0"/>
    <x v="0"/>
    <s v="at least 1 gameround"/>
  </r>
  <r>
    <n v="8029493"/>
    <x v="0"/>
    <n v="9"/>
    <x v="0"/>
    <x v="0"/>
    <s v="at least 1 gameround"/>
  </r>
  <r>
    <n v="8029505"/>
    <x v="0"/>
    <n v="0"/>
    <x v="0"/>
    <x v="0"/>
    <s v="0 gamerounds"/>
  </r>
  <r>
    <n v="8029614"/>
    <x v="0"/>
    <n v="1"/>
    <x v="0"/>
    <x v="0"/>
    <s v="at least 1 gameround"/>
  </r>
  <r>
    <n v="8029664"/>
    <x v="0"/>
    <n v="1"/>
    <x v="0"/>
    <x v="0"/>
    <s v="at least 1 gameround"/>
  </r>
  <r>
    <n v="8029665"/>
    <x v="0"/>
    <n v="17"/>
    <x v="0"/>
    <x v="0"/>
    <s v="at least 1 gameround"/>
  </r>
  <r>
    <n v="8029787"/>
    <x v="0"/>
    <n v="5"/>
    <x v="0"/>
    <x v="0"/>
    <s v="at least 1 gameround"/>
  </r>
  <r>
    <n v="8029900"/>
    <x v="1"/>
    <n v="144"/>
    <x v="1"/>
    <x v="1"/>
    <s v="at least 1 gameround"/>
  </r>
  <r>
    <n v="8029943"/>
    <x v="0"/>
    <n v="18"/>
    <x v="0"/>
    <x v="0"/>
    <s v="at least 1 gameround"/>
  </r>
  <r>
    <n v="8029957"/>
    <x v="1"/>
    <n v="3"/>
    <x v="0"/>
    <x v="0"/>
    <s v="at least 1 gameround"/>
  </r>
  <r>
    <n v="8030208"/>
    <x v="1"/>
    <n v="9"/>
    <x v="0"/>
    <x v="0"/>
    <s v="at least 1 gameround"/>
  </r>
  <r>
    <n v="8030253"/>
    <x v="1"/>
    <n v="173"/>
    <x v="1"/>
    <x v="1"/>
    <s v="at least 1 gameround"/>
  </r>
  <r>
    <n v="8030350"/>
    <x v="0"/>
    <n v="6"/>
    <x v="0"/>
    <x v="0"/>
    <s v="at least 1 gameround"/>
  </r>
  <r>
    <n v="8030397"/>
    <x v="0"/>
    <n v="79"/>
    <x v="1"/>
    <x v="1"/>
    <s v="at least 1 gameround"/>
  </r>
  <r>
    <n v="8030631"/>
    <x v="0"/>
    <n v="42"/>
    <x v="0"/>
    <x v="0"/>
    <s v="at least 1 gameround"/>
  </r>
  <r>
    <n v="8030747"/>
    <x v="0"/>
    <n v="4"/>
    <x v="0"/>
    <x v="0"/>
    <s v="at least 1 gameround"/>
  </r>
  <r>
    <n v="8030806"/>
    <x v="1"/>
    <n v="22"/>
    <x v="0"/>
    <x v="0"/>
    <s v="at least 1 gameround"/>
  </r>
  <r>
    <n v="8030816"/>
    <x v="0"/>
    <n v="4"/>
    <x v="0"/>
    <x v="0"/>
    <s v="at least 1 gameround"/>
  </r>
  <r>
    <n v="8030856"/>
    <x v="0"/>
    <n v="2"/>
    <x v="0"/>
    <x v="0"/>
    <s v="at least 1 gameround"/>
  </r>
  <r>
    <n v="8030890"/>
    <x v="1"/>
    <n v="101"/>
    <x v="0"/>
    <x v="0"/>
    <s v="at least 1 gameround"/>
  </r>
  <r>
    <n v="8031006"/>
    <x v="0"/>
    <n v="11"/>
    <x v="0"/>
    <x v="0"/>
    <s v="at least 1 gameround"/>
  </r>
  <r>
    <n v="8031091"/>
    <x v="0"/>
    <n v="6"/>
    <x v="0"/>
    <x v="0"/>
    <s v="at least 1 gameround"/>
  </r>
  <r>
    <n v="8031142"/>
    <x v="1"/>
    <n v="323"/>
    <x v="1"/>
    <x v="1"/>
    <s v="at least 1 gameround"/>
  </r>
  <r>
    <n v="8031214"/>
    <x v="0"/>
    <n v="1"/>
    <x v="0"/>
    <x v="0"/>
    <s v="at least 1 gameround"/>
  </r>
  <r>
    <n v="8031572"/>
    <x v="1"/>
    <n v="397"/>
    <x v="1"/>
    <x v="1"/>
    <s v="at least 1 gameround"/>
  </r>
  <r>
    <n v="8031593"/>
    <x v="1"/>
    <n v="35"/>
    <x v="1"/>
    <x v="0"/>
    <s v="at least 1 gameround"/>
  </r>
  <r>
    <n v="8031784"/>
    <x v="0"/>
    <n v="17"/>
    <x v="1"/>
    <x v="0"/>
    <s v="at least 1 gameround"/>
  </r>
  <r>
    <n v="8031925"/>
    <x v="1"/>
    <n v="16"/>
    <x v="0"/>
    <x v="0"/>
    <s v="at least 1 gameround"/>
  </r>
  <r>
    <n v="8031974"/>
    <x v="0"/>
    <n v="64"/>
    <x v="0"/>
    <x v="1"/>
    <s v="at least 1 gameround"/>
  </r>
  <r>
    <n v="8031998"/>
    <x v="1"/>
    <n v="0"/>
    <x v="0"/>
    <x v="0"/>
    <s v="0 gamerounds"/>
  </r>
  <r>
    <n v="8032082"/>
    <x v="1"/>
    <n v="8"/>
    <x v="1"/>
    <x v="0"/>
    <s v="at least 1 gameround"/>
  </r>
  <r>
    <n v="8032130"/>
    <x v="0"/>
    <n v="101"/>
    <x v="1"/>
    <x v="1"/>
    <s v="at least 1 gameround"/>
  </r>
  <r>
    <n v="8032162"/>
    <x v="0"/>
    <n v="35"/>
    <x v="1"/>
    <x v="1"/>
    <s v="at least 1 gameround"/>
  </r>
  <r>
    <n v="8032198"/>
    <x v="0"/>
    <n v="1"/>
    <x v="0"/>
    <x v="0"/>
    <s v="at least 1 gameround"/>
  </r>
  <r>
    <n v="8032218"/>
    <x v="1"/>
    <n v="31"/>
    <x v="1"/>
    <x v="1"/>
    <s v="at least 1 gameround"/>
  </r>
  <r>
    <n v="8032266"/>
    <x v="0"/>
    <n v="33"/>
    <x v="0"/>
    <x v="0"/>
    <s v="at least 1 gameround"/>
  </r>
  <r>
    <n v="8032451"/>
    <x v="0"/>
    <n v="3"/>
    <x v="0"/>
    <x v="0"/>
    <s v="at least 1 gameround"/>
  </r>
  <r>
    <n v="8032718"/>
    <x v="1"/>
    <n v="4"/>
    <x v="0"/>
    <x v="0"/>
    <s v="at least 1 gameround"/>
  </r>
  <r>
    <n v="8032765"/>
    <x v="0"/>
    <n v="15"/>
    <x v="0"/>
    <x v="1"/>
    <s v="at least 1 gameround"/>
  </r>
  <r>
    <n v="8032847"/>
    <x v="0"/>
    <n v="391"/>
    <x v="1"/>
    <x v="1"/>
    <s v="at least 1 gameround"/>
  </r>
  <r>
    <n v="8032871"/>
    <x v="0"/>
    <n v="8"/>
    <x v="0"/>
    <x v="0"/>
    <s v="at least 1 gameround"/>
  </r>
  <r>
    <n v="8032979"/>
    <x v="0"/>
    <n v="3"/>
    <x v="0"/>
    <x v="0"/>
    <s v="at least 1 gameround"/>
  </r>
  <r>
    <n v="8033024"/>
    <x v="1"/>
    <n v="5"/>
    <x v="0"/>
    <x v="0"/>
    <s v="at least 1 gameround"/>
  </r>
  <r>
    <n v="8033128"/>
    <x v="1"/>
    <n v="35"/>
    <x v="1"/>
    <x v="0"/>
    <s v="at least 1 gameround"/>
  </r>
  <r>
    <n v="8033173"/>
    <x v="0"/>
    <n v="50"/>
    <x v="1"/>
    <x v="0"/>
    <s v="at least 1 gameround"/>
  </r>
  <r>
    <n v="8033214"/>
    <x v="1"/>
    <n v="30"/>
    <x v="1"/>
    <x v="0"/>
    <s v="at least 1 gameround"/>
  </r>
  <r>
    <n v="8033283"/>
    <x v="1"/>
    <n v="12"/>
    <x v="1"/>
    <x v="0"/>
    <s v="at least 1 gameround"/>
  </r>
  <r>
    <n v="8033290"/>
    <x v="1"/>
    <n v="7"/>
    <x v="0"/>
    <x v="0"/>
    <s v="at least 1 gameround"/>
  </r>
  <r>
    <n v="8033405"/>
    <x v="0"/>
    <n v="133"/>
    <x v="1"/>
    <x v="1"/>
    <s v="at least 1 gameround"/>
  </r>
  <r>
    <n v="8033465"/>
    <x v="1"/>
    <n v="0"/>
    <x v="0"/>
    <x v="0"/>
    <s v="0 gamerounds"/>
  </r>
  <r>
    <n v="8033780"/>
    <x v="1"/>
    <n v="54"/>
    <x v="1"/>
    <x v="0"/>
    <s v="at least 1 gameround"/>
  </r>
  <r>
    <n v="8033967"/>
    <x v="1"/>
    <n v="23"/>
    <x v="1"/>
    <x v="0"/>
    <s v="at least 1 gameround"/>
  </r>
  <r>
    <n v="8034047"/>
    <x v="0"/>
    <n v="4"/>
    <x v="0"/>
    <x v="0"/>
    <s v="at least 1 gameround"/>
  </r>
  <r>
    <n v="8034065"/>
    <x v="1"/>
    <n v="5"/>
    <x v="0"/>
    <x v="0"/>
    <s v="at least 1 gameround"/>
  </r>
  <r>
    <n v="8034200"/>
    <x v="0"/>
    <n v="39"/>
    <x v="1"/>
    <x v="1"/>
    <s v="at least 1 gameround"/>
  </r>
  <r>
    <n v="8034279"/>
    <x v="0"/>
    <n v="35"/>
    <x v="1"/>
    <x v="0"/>
    <s v="at least 1 gameround"/>
  </r>
  <r>
    <n v="8034643"/>
    <x v="0"/>
    <n v="9"/>
    <x v="0"/>
    <x v="0"/>
    <s v="at least 1 gameround"/>
  </r>
  <r>
    <n v="8034778"/>
    <x v="0"/>
    <n v="15"/>
    <x v="0"/>
    <x v="0"/>
    <s v="at least 1 gameround"/>
  </r>
  <r>
    <n v="8035248"/>
    <x v="1"/>
    <n v="6"/>
    <x v="0"/>
    <x v="0"/>
    <s v="at least 1 gameround"/>
  </r>
  <r>
    <n v="8035420"/>
    <x v="1"/>
    <n v="4"/>
    <x v="0"/>
    <x v="0"/>
    <s v="at least 1 gameround"/>
  </r>
  <r>
    <n v="8035770"/>
    <x v="1"/>
    <n v="1"/>
    <x v="0"/>
    <x v="0"/>
    <s v="at least 1 gameround"/>
  </r>
  <r>
    <n v="8035979"/>
    <x v="0"/>
    <n v="5"/>
    <x v="0"/>
    <x v="0"/>
    <s v="at least 1 gameround"/>
  </r>
  <r>
    <n v="8036199"/>
    <x v="1"/>
    <n v="268"/>
    <x v="0"/>
    <x v="1"/>
    <s v="at least 1 gameround"/>
  </r>
  <r>
    <n v="8036241"/>
    <x v="0"/>
    <n v="57"/>
    <x v="1"/>
    <x v="0"/>
    <s v="at least 1 gameround"/>
  </r>
  <r>
    <n v="8036313"/>
    <x v="0"/>
    <n v="35"/>
    <x v="1"/>
    <x v="0"/>
    <s v="at least 1 gameround"/>
  </r>
  <r>
    <n v="8036439"/>
    <x v="0"/>
    <n v="9"/>
    <x v="0"/>
    <x v="0"/>
    <s v="at least 1 gameround"/>
  </r>
  <r>
    <n v="8036518"/>
    <x v="1"/>
    <n v="9"/>
    <x v="0"/>
    <x v="0"/>
    <s v="at least 1 gameround"/>
  </r>
  <r>
    <n v="8036625"/>
    <x v="0"/>
    <n v="26"/>
    <x v="0"/>
    <x v="0"/>
    <s v="at least 1 gameround"/>
  </r>
  <r>
    <n v="8036633"/>
    <x v="0"/>
    <n v="0"/>
    <x v="0"/>
    <x v="0"/>
    <s v="0 gamerounds"/>
  </r>
  <r>
    <n v="8036772"/>
    <x v="0"/>
    <n v="168"/>
    <x v="1"/>
    <x v="1"/>
    <s v="at least 1 gameround"/>
  </r>
  <r>
    <n v="8036810"/>
    <x v="1"/>
    <n v="64"/>
    <x v="1"/>
    <x v="1"/>
    <s v="at least 1 gameround"/>
  </r>
  <r>
    <n v="8036830"/>
    <x v="1"/>
    <n v="1"/>
    <x v="0"/>
    <x v="0"/>
    <s v="at least 1 gameround"/>
  </r>
  <r>
    <n v="8036934"/>
    <x v="1"/>
    <n v="54"/>
    <x v="0"/>
    <x v="0"/>
    <s v="at least 1 gameround"/>
  </r>
  <r>
    <n v="8037217"/>
    <x v="0"/>
    <n v="67"/>
    <x v="1"/>
    <x v="0"/>
    <s v="at least 1 gameround"/>
  </r>
  <r>
    <n v="8037260"/>
    <x v="1"/>
    <n v="46"/>
    <x v="1"/>
    <x v="1"/>
    <s v="at least 1 gameround"/>
  </r>
  <r>
    <n v="8037409"/>
    <x v="1"/>
    <n v="3"/>
    <x v="0"/>
    <x v="0"/>
    <s v="at least 1 gameround"/>
  </r>
  <r>
    <n v="8037653"/>
    <x v="1"/>
    <n v="0"/>
    <x v="0"/>
    <x v="0"/>
    <s v="0 gamerounds"/>
  </r>
  <r>
    <n v="8037707"/>
    <x v="1"/>
    <n v="5"/>
    <x v="0"/>
    <x v="0"/>
    <s v="at least 1 gameround"/>
  </r>
  <r>
    <n v="8037850"/>
    <x v="0"/>
    <n v="47"/>
    <x v="0"/>
    <x v="1"/>
    <s v="at least 1 gameround"/>
  </r>
  <r>
    <n v="8037901"/>
    <x v="0"/>
    <n v="0"/>
    <x v="0"/>
    <x v="0"/>
    <s v="0 gamerounds"/>
  </r>
  <r>
    <n v="8038089"/>
    <x v="1"/>
    <n v="268"/>
    <x v="1"/>
    <x v="1"/>
    <s v="at least 1 gameround"/>
  </r>
  <r>
    <n v="8038169"/>
    <x v="0"/>
    <n v="20"/>
    <x v="1"/>
    <x v="0"/>
    <s v="at least 1 gameround"/>
  </r>
  <r>
    <n v="8038236"/>
    <x v="1"/>
    <n v="0"/>
    <x v="0"/>
    <x v="0"/>
    <s v="0 gamerounds"/>
  </r>
  <r>
    <n v="8038250"/>
    <x v="1"/>
    <n v="6"/>
    <x v="0"/>
    <x v="0"/>
    <s v="at least 1 gameround"/>
  </r>
  <r>
    <n v="8038305"/>
    <x v="0"/>
    <n v="75"/>
    <x v="1"/>
    <x v="1"/>
    <s v="at least 1 gameround"/>
  </r>
  <r>
    <n v="8038344"/>
    <x v="0"/>
    <n v="19"/>
    <x v="0"/>
    <x v="0"/>
    <s v="at least 1 gameround"/>
  </r>
  <r>
    <n v="8038438"/>
    <x v="0"/>
    <n v="65"/>
    <x v="0"/>
    <x v="1"/>
    <s v="at least 1 gameround"/>
  </r>
  <r>
    <n v="8038549"/>
    <x v="0"/>
    <n v="0"/>
    <x v="0"/>
    <x v="0"/>
    <s v="0 gamerounds"/>
  </r>
  <r>
    <n v="8038639"/>
    <x v="0"/>
    <n v="26"/>
    <x v="1"/>
    <x v="0"/>
    <s v="at least 1 gameround"/>
  </r>
  <r>
    <n v="8038667"/>
    <x v="1"/>
    <n v="330"/>
    <x v="1"/>
    <x v="1"/>
    <s v="at least 1 gameround"/>
  </r>
  <r>
    <n v="8038771"/>
    <x v="0"/>
    <n v="40"/>
    <x v="1"/>
    <x v="1"/>
    <s v="at least 1 gameround"/>
  </r>
  <r>
    <n v="8038836"/>
    <x v="1"/>
    <n v="13"/>
    <x v="1"/>
    <x v="0"/>
    <s v="at least 1 gameround"/>
  </r>
  <r>
    <n v="8038929"/>
    <x v="0"/>
    <n v="1"/>
    <x v="0"/>
    <x v="0"/>
    <s v="at least 1 gameround"/>
  </r>
  <r>
    <n v="8038934"/>
    <x v="0"/>
    <n v="4"/>
    <x v="0"/>
    <x v="0"/>
    <s v="at least 1 gameround"/>
  </r>
  <r>
    <n v="8038993"/>
    <x v="1"/>
    <n v="19"/>
    <x v="1"/>
    <x v="0"/>
    <s v="at least 1 gameround"/>
  </r>
  <r>
    <n v="8039006"/>
    <x v="0"/>
    <n v="16"/>
    <x v="0"/>
    <x v="0"/>
    <s v="at least 1 gameround"/>
  </r>
  <r>
    <n v="8039065"/>
    <x v="1"/>
    <n v="18"/>
    <x v="1"/>
    <x v="1"/>
    <s v="at least 1 gameround"/>
  </r>
  <r>
    <n v="8039121"/>
    <x v="1"/>
    <n v="21"/>
    <x v="1"/>
    <x v="0"/>
    <s v="at least 1 gameround"/>
  </r>
  <r>
    <n v="8039697"/>
    <x v="1"/>
    <n v="8"/>
    <x v="0"/>
    <x v="0"/>
    <s v="at least 1 gameround"/>
  </r>
  <r>
    <n v="8039816"/>
    <x v="0"/>
    <n v="11"/>
    <x v="1"/>
    <x v="0"/>
    <s v="at least 1 gameround"/>
  </r>
  <r>
    <n v="8039864"/>
    <x v="0"/>
    <n v="459"/>
    <x v="1"/>
    <x v="1"/>
    <s v="at least 1 gameround"/>
  </r>
  <r>
    <n v="8039937"/>
    <x v="1"/>
    <n v="17"/>
    <x v="0"/>
    <x v="0"/>
    <s v="at least 1 gameround"/>
  </r>
  <r>
    <n v="8040015"/>
    <x v="1"/>
    <n v="72"/>
    <x v="1"/>
    <x v="0"/>
    <s v="at least 1 gameround"/>
  </r>
  <r>
    <n v="8040052"/>
    <x v="0"/>
    <n v="6"/>
    <x v="0"/>
    <x v="0"/>
    <s v="at least 1 gameround"/>
  </r>
  <r>
    <n v="8040085"/>
    <x v="1"/>
    <n v="42"/>
    <x v="0"/>
    <x v="1"/>
    <s v="at least 1 gameround"/>
  </r>
  <r>
    <n v="8040105"/>
    <x v="1"/>
    <n v="31"/>
    <x v="0"/>
    <x v="0"/>
    <s v="at least 1 gameround"/>
  </r>
  <r>
    <n v="8040144"/>
    <x v="0"/>
    <n v="118"/>
    <x v="1"/>
    <x v="0"/>
    <s v="at least 1 gameround"/>
  </r>
  <r>
    <n v="8040429"/>
    <x v="0"/>
    <n v="1"/>
    <x v="0"/>
    <x v="0"/>
    <s v="at least 1 gameround"/>
  </r>
  <r>
    <n v="8040455"/>
    <x v="0"/>
    <n v="9"/>
    <x v="0"/>
    <x v="0"/>
    <s v="at least 1 gameround"/>
  </r>
  <r>
    <n v="8040622"/>
    <x v="0"/>
    <n v="44"/>
    <x v="0"/>
    <x v="0"/>
    <s v="at least 1 gameround"/>
  </r>
  <r>
    <n v="8040663"/>
    <x v="1"/>
    <n v="4"/>
    <x v="0"/>
    <x v="0"/>
    <s v="at least 1 gameround"/>
  </r>
  <r>
    <n v="8040725"/>
    <x v="0"/>
    <n v="2"/>
    <x v="0"/>
    <x v="0"/>
    <s v="at least 1 gameround"/>
  </r>
  <r>
    <n v="8040754"/>
    <x v="1"/>
    <n v="64"/>
    <x v="1"/>
    <x v="0"/>
    <s v="at least 1 gameround"/>
  </r>
  <r>
    <n v="8040764"/>
    <x v="1"/>
    <n v="2"/>
    <x v="0"/>
    <x v="0"/>
    <s v="at least 1 gameround"/>
  </r>
  <r>
    <n v="8040879"/>
    <x v="1"/>
    <n v="8"/>
    <x v="0"/>
    <x v="0"/>
    <s v="at least 1 gameround"/>
  </r>
  <r>
    <n v="8040914"/>
    <x v="1"/>
    <n v="59"/>
    <x v="1"/>
    <x v="0"/>
    <s v="at least 1 gameround"/>
  </r>
  <r>
    <n v="8040988"/>
    <x v="1"/>
    <n v="54"/>
    <x v="1"/>
    <x v="0"/>
    <s v="at least 1 gameround"/>
  </r>
  <r>
    <n v="8041103"/>
    <x v="0"/>
    <n v="736"/>
    <x v="1"/>
    <x v="1"/>
    <s v="at least 1 gameround"/>
  </r>
  <r>
    <n v="8041145"/>
    <x v="0"/>
    <n v="6"/>
    <x v="0"/>
    <x v="0"/>
    <s v="at least 1 gameround"/>
  </r>
  <r>
    <n v="8041240"/>
    <x v="0"/>
    <n v="24"/>
    <x v="1"/>
    <x v="0"/>
    <s v="at least 1 gameround"/>
  </r>
  <r>
    <n v="8041277"/>
    <x v="0"/>
    <n v="4"/>
    <x v="0"/>
    <x v="0"/>
    <s v="at least 1 gameround"/>
  </r>
  <r>
    <n v="8041307"/>
    <x v="0"/>
    <n v="20"/>
    <x v="1"/>
    <x v="0"/>
    <s v="at least 1 gameround"/>
  </r>
  <r>
    <n v="8041358"/>
    <x v="1"/>
    <n v="2"/>
    <x v="0"/>
    <x v="0"/>
    <s v="at least 1 gameround"/>
  </r>
  <r>
    <n v="8041559"/>
    <x v="1"/>
    <n v="26"/>
    <x v="1"/>
    <x v="0"/>
    <s v="at least 1 gameround"/>
  </r>
  <r>
    <n v="8041658"/>
    <x v="1"/>
    <n v="22"/>
    <x v="0"/>
    <x v="0"/>
    <s v="at least 1 gameround"/>
  </r>
  <r>
    <n v="8041733"/>
    <x v="0"/>
    <n v="1"/>
    <x v="0"/>
    <x v="0"/>
    <s v="at least 1 gameround"/>
  </r>
  <r>
    <n v="8041780"/>
    <x v="1"/>
    <n v="20"/>
    <x v="0"/>
    <x v="0"/>
    <s v="at least 1 gameround"/>
  </r>
  <r>
    <n v="8042103"/>
    <x v="1"/>
    <n v="4"/>
    <x v="0"/>
    <x v="0"/>
    <s v="at least 1 gameround"/>
  </r>
  <r>
    <n v="8042303"/>
    <x v="0"/>
    <n v="48"/>
    <x v="0"/>
    <x v="0"/>
    <s v="at least 1 gameround"/>
  </r>
  <r>
    <n v="8042514"/>
    <x v="0"/>
    <n v="27"/>
    <x v="0"/>
    <x v="0"/>
    <s v="at least 1 gameround"/>
  </r>
  <r>
    <n v="8042628"/>
    <x v="0"/>
    <n v="41"/>
    <x v="1"/>
    <x v="0"/>
    <s v="at least 1 gameround"/>
  </r>
  <r>
    <n v="8042736"/>
    <x v="0"/>
    <n v="63"/>
    <x v="1"/>
    <x v="0"/>
    <s v="at least 1 gameround"/>
  </r>
  <r>
    <n v="8042760"/>
    <x v="1"/>
    <n v="8"/>
    <x v="1"/>
    <x v="0"/>
    <s v="at least 1 gameround"/>
  </r>
  <r>
    <n v="8042817"/>
    <x v="1"/>
    <n v="4"/>
    <x v="0"/>
    <x v="0"/>
    <s v="at least 1 gameround"/>
  </r>
  <r>
    <n v="8043066"/>
    <x v="0"/>
    <n v="8"/>
    <x v="1"/>
    <x v="0"/>
    <s v="at least 1 gameround"/>
  </r>
  <r>
    <n v="8043106"/>
    <x v="1"/>
    <n v="300"/>
    <x v="1"/>
    <x v="1"/>
    <s v="at least 1 gameround"/>
  </r>
  <r>
    <n v="8043199"/>
    <x v="1"/>
    <n v="3"/>
    <x v="0"/>
    <x v="0"/>
    <s v="at least 1 gameround"/>
  </r>
  <r>
    <n v="8043280"/>
    <x v="0"/>
    <n v="77"/>
    <x v="1"/>
    <x v="1"/>
    <s v="at least 1 gameround"/>
  </r>
  <r>
    <n v="8043718"/>
    <x v="1"/>
    <n v="4"/>
    <x v="0"/>
    <x v="0"/>
    <s v="at least 1 gameround"/>
  </r>
  <r>
    <n v="8043795"/>
    <x v="1"/>
    <n v="71"/>
    <x v="1"/>
    <x v="0"/>
    <s v="at least 1 gameround"/>
  </r>
  <r>
    <n v="8043843"/>
    <x v="0"/>
    <n v="25"/>
    <x v="1"/>
    <x v="0"/>
    <s v="at least 1 gameround"/>
  </r>
  <r>
    <n v="8043847"/>
    <x v="1"/>
    <n v="1"/>
    <x v="0"/>
    <x v="0"/>
    <s v="at least 1 gameround"/>
  </r>
  <r>
    <n v="8043912"/>
    <x v="1"/>
    <n v="7"/>
    <x v="0"/>
    <x v="0"/>
    <s v="at least 1 gameround"/>
  </r>
  <r>
    <n v="8043976"/>
    <x v="0"/>
    <n v="885"/>
    <x v="1"/>
    <x v="1"/>
    <s v="at least 1 gameround"/>
  </r>
  <r>
    <n v="8044092"/>
    <x v="1"/>
    <n v="0"/>
    <x v="0"/>
    <x v="0"/>
    <s v="0 gamerounds"/>
  </r>
  <r>
    <n v="8044260"/>
    <x v="1"/>
    <n v="0"/>
    <x v="0"/>
    <x v="0"/>
    <s v="0 gamerounds"/>
  </r>
  <r>
    <n v="8044314"/>
    <x v="1"/>
    <n v="15"/>
    <x v="0"/>
    <x v="0"/>
    <s v="at least 1 gameround"/>
  </r>
  <r>
    <n v="8044657"/>
    <x v="0"/>
    <n v="4"/>
    <x v="0"/>
    <x v="0"/>
    <s v="at least 1 gameround"/>
  </r>
  <r>
    <n v="8044741"/>
    <x v="1"/>
    <n v="9"/>
    <x v="0"/>
    <x v="0"/>
    <s v="at least 1 gameround"/>
  </r>
  <r>
    <n v="8044772"/>
    <x v="1"/>
    <n v="129"/>
    <x v="1"/>
    <x v="1"/>
    <s v="at least 1 gameround"/>
  </r>
  <r>
    <n v="8044878"/>
    <x v="1"/>
    <n v="78"/>
    <x v="1"/>
    <x v="0"/>
    <s v="at least 1 gameround"/>
  </r>
  <r>
    <n v="8044882"/>
    <x v="1"/>
    <n v="2"/>
    <x v="1"/>
    <x v="0"/>
    <s v="at least 1 gameround"/>
  </r>
  <r>
    <n v="8044910"/>
    <x v="1"/>
    <n v="18"/>
    <x v="1"/>
    <x v="0"/>
    <s v="at least 1 gameround"/>
  </r>
  <r>
    <n v="8045041"/>
    <x v="0"/>
    <n v="93"/>
    <x v="1"/>
    <x v="1"/>
    <s v="at least 1 gameround"/>
  </r>
  <r>
    <n v="8045189"/>
    <x v="1"/>
    <n v="223"/>
    <x v="1"/>
    <x v="1"/>
    <s v="at least 1 gameround"/>
  </r>
  <r>
    <n v="8045245"/>
    <x v="0"/>
    <n v="104"/>
    <x v="1"/>
    <x v="0"/>
    <s v="at least 1 gameround"/>
  </r>
  <r>
    <n v="8045266"/>
    <x v="0"/>
    <n v="29"/>
    <x v="0"/>
    <x v="0"/>
    <s v="at least 1 gameround"/>
  </r>
  <r>
    <n v="8045385"/>
    <x v="0"/>
    <n v="2"/>
    <x v="0"/>
    <x v="0"/>
    <s v="at least 1 gameround"/>
  </r>
  <r>
    <n v="8045472"/>
    <x v="0"/>
    <n v="11"/>
    <x v="1"/>
    <x v="0"/>
    <s v="at least 1 gameround"/>
  </r>
  <r>
    <n v="8045570"/>
    <x v="0"/>
    <n v="22"/>
    <x v="1"/>
    <x v="0"/>
    <s v="at least 1 gameround"/>
  </r>
  <r>
    <n v="8045623"/>
    <x v="0"/>
    <n v="22"/>
    <x v="1"/>
    <x v="0"/>
    <s v="at least 1 gameround"/>
  </r>
  <r>
    <n v="8045684"/>
    <x v="1"/>
    <n v="8"/>
    <x v="0"/>
    <x v="0"/>
    <s v="at least 1 gameround"/>
  </r>
  <r>
    <n v="8045814"/>
    <x v="1"/>
    <n v="155"/>
    <x v="1"/>
    <x v="1"/>
    <s v="at least 1 gameround"/>
  </r>
  <r>
    <n v="8045884"/>
    <x v="0"/>
    <n v="15"/>
    <x v="0"/>
    <x v="0"/>
    <s v="at least 1 gameround"/>
  </r>
  <r>
    <n v="8045887"/>
    <x v="1"/>
    <n v="5"/>
    <x v="1"/>
    <x v="0"/>
    <s v="at least 1 gameround"/>
  </r>
  <r>
    <n v="8045936"/>
    <x v="0"/>
    <n v="8"/>
    <x v="1"/>
    <x v="0"/>
    <s v="at least 1 gameround"/>
  </r>
  <r>
    <n v="8045937"/>
    <x v="1"/>
    <n v="28"/>
    <x v="1"/>
    <x v="0"/>
    <s v="at least 1 gameround"/>
  </r>
  <r>
    <n v="8046345"/>
    <x v="1"/>
    <n v="3"/>
    <x v="0"/>
    <x v="0"/>
    <s v="at least 1 gameround"/>
  </r>
  <r>
    <n v="8046582"/>
    <x v="0"/>
    <n v="23"/>
    <x v="1"/>
    <x v="0"/>
    <s v="at least 1 gameround"/>
  </r>
  <r>
    <n v="8046818"/>
    <x v="1"/>
    <n v="8"/>
    <x v="0"/>
    <x v="0"/>
    <s v="at least 1 gameround"/>
  </r>
  <r>
    <n v="8046872"/>
    <x v="0"/>
    <n v="13"/>
    <x v="0"/>
    <x v="0"/>
    <s v="at least 1 gameround"/>
  </r>
  <r>
    <n v="8046923"/>
    <x v="1"/>
    <n v="73"/>
    <x v="0"/>
    <x v="0"/>
    <s v="at least 1 gameround"/>
  </r>
  <r>
    <n v="8047215"/>
    <x v="0"/>
    <n v="2"/>
    <x v="0"/>
    <x v="0"/>
    <s v="at least 1 gameround"/>
  </r>
  <r>
    <n v="8047241"/>
    <x v="1"/>
    <n v="1"/>
    <x v="1"/>
    <x v="0"/>
    <s v="at least 1 gameround"/>
  </r>
  <r>
    <n v="8047287"/>
    <x v="0"/>
    <n v="0"/>
    <x v="0"/>
    <x v="0"/>
    <s v="0 gamerounds"/>
  </r>
  <r>
    <n v="8047322"/>
    <x v="1"/>
    <n v="6"/>
    <x v="0"/>
    <x v="0"/>
    <s v="at least 1 gameround"/>
  </r>
  <r>
    <n v="8047329"/>
    <x v="0"/>
    <n v="21"/>
    <x v="0"/>
    <x v="0"/>
    <s v="at least 1 gameround"/>
  </r>
  <r>
    <n v="8047396"/>
    <x v="0"/>
    <n v="6"/>
    <x v="0"/>
    <x v="0"/>
    <s v="at least 1 gameround"/>
  </r>
  <r>
    <n v="8047417"/>
    <x v="1"/>
    <n v="18"/>
    <x v="1"/>
    <x v="0"/>
    <s v="at least 1 gameround"/>
  </r>
  <r>
    <n v="8047599"/>
    <x v="0"/>
    <n v="110"/>
    <x v="1"/>
    <x v="0"/>
    <s v="at least 1 gameround"/>
  </r>
  <r>
    <n v="8047607"/>
    <x v="0"/>
    <n v="8"/>
    <x v="0"/>
    <x v="0"/>
    <s v="at least 1 gameround"/>
  </r>
  <r>
    <n v="8047778"/>
    <x v="1"/>
    <n v="9"/>
    <x v="0"/>
    <x v="0"/>
    <s v="at least 1 gameround"/>
  </r>
  <r>
    <n v="8047802"/>
    <x v="0"/>
    <n v="3"/>
    <x v="0"/>
    <x v="0"/>
    <s v="at least 1 gameround"/>
  </r>
  <r>
    <n v="8047873"/>
    <x v="0"/>
    <n v="6"/>
    <x v="0"/>
    <x v="0"/>
    <s v="at least 1 gameround"/>
  </r>
  <r>
    <n v="8047895"/>
    <x v="0"/>
    <n v="4"/>
    <x v="0"/>
    <x v="0"/>
    <s v="at least 1 gameround"/>
  </r>
  <r>
    <n v="8048061"/>
    <x v="1"/>
    <n v="14"/>
    <x v="1"/>
    <x v="1"/>
    <s v="at least 1 gameround"/>
  </r>
  <r>
    <n v="8048343"/>
    <x v="0"/>
    <n v="10"/>
    <x v="0"/>
    <x v="0"/>
    <s v="at least 1 gameround"/>
  </r>
  <r>
    <n v="8048432"/>
    <x v="1"/>
    <n v="11"/>
    <x v="0"/>
    <x v="0"/>
    <s v="at least 1 gameround"/>
  </r>
  <r>
    <n v="8048513"/>
    <x v="1"/>
    <n v="12"/>
    <x v="0"/>
    <x v="0"/>
    <s v="at least 1 gameround"/>
  </r>
  <r>
    <n v="8048528"/>
    <x v="1"/>
    <n v="4"/>
    <x v="0"/>
    <x v="0"/>
    <s v="at least 1 gameround"/>
  </r>
  <r>
    <n v="8048885"/>
    <x v="1"/>
    <n v="65"/>
    <x v="1"/>
    <x v="1"/>
    <s v="at least 1 gameround"/>
  </r>
  <r>
    <n v="8048953"/>
    <x v="0"/>
    <n v="45"/>
    <x v="1"/>
    <x v="0"/>
    <s v="at least 1 gameround"/>
  </r>
  <r>
    <n v="8049207"/>
    <x v="0"/>
    <n v="15"/>
    <x v="1"/>
    <x v="0"/>
    <s v="at least 1 gameround"/>
  </r>
  <r>
    <n v="8049360"/>
    <x v="0"/>
    <n v="4"/>
    <x v="0"/>
    <x v="0"/>
    <s v="at least 1 gameround"/>
  </r>
  <r>
    <n v="8049426"/>
    <x v="1"/>
    <n v="35"/>
    <x v="1"/>
    <x v="1"/>
    <s v="at least 1 gameround"/>
  </r>
  <r>
    <n v="8049495"/>
    <x v="0"/>
    <n v="4"/>
    <x v="0"/>
    <x v="0"/>
    <s v="at least 1 gameround"/>
  </r>
  <r>
    <n v="8049517"/>
    <x v="0"/>
    <n v="106"/>
    <x v="0"/>
    <x v="1"/>
    <s v="at least 1 gameround"/>
  </r>
  <r>
    <n v="8049780"/>
    <x v="0"/>
    <n v="194"/>
    <x v="1"/>
    <x v="1"/>
    <s v="at least 1 gameround"/>
  </r>
  <r>
    <n v="8049911"/>
    <x v="0"/>
    <n v="24"/>
    <x v="0"/>
    <x v="0"/>
    <s v="at least 1 gameround"/>
  </r>
  <r>
    <n v="8050015"/>
    <x v="1"/>
    <n v="58"/>
    <x v="1"/>
    <x v="0"/>
    <s v="at least 1 gameround"/>
  </r>
  <r>
    <n v="8050278"/>
    <x v="1"/>
    <n v="1"/>
    <x v="0"/>
    <x v="0"/>
    <s v="at least 1 gameround"/>
  </r>
  <r>
    <n v="8050294"/>
    <x v="1"/>
    <n v="136"/>
    <x v="1"/>
    <x v="1"/>
    <s v="at least 1 gameround"/>
  </r>
  <r>
    <n v="8050433"/>
    <x v="0"/>
    <n v="8"/>
    <x v="0"/>
    <x v="0"/>
    <s v="at least 1 gameround"/>
  </r>
  <r>
    <n v="8050647"/>
    <x v="1"/>
    <n v="5"/>
    <x v="0"/>
    <x v="0"/>
    <s v="at least 1 gameround"/>
  </r>
  <r>
    <n v="8050747"/>
    <x v="1"/>
    <n v="48"/>
    <x v="0"/>
    <x v="0"/>
    <s v="at least 1 gameround"/>
  </r>
  <r>
    <n v="8050831"/>
    <x v="0"/>
    <n v="0"/>
    <x v="0"/>
    <x v="0"/>
    <s v="0 gamerounds"/>
  </r>
  <r>
    <n v="8050857"/>
    <x v="0"/>
    <n v="42"/>
    <x v="1"/>
    <x v="0"/>
    <s v="at least 1 gameround"/>
  </r>
  <r>
    <n v="8050929"/>
    <x v="1"/>
    <n v="22"/>
    <x v="1"/>
    <x v="0"/>
    <s v="at least 1 gameround"/>
  </r>
  <r>
    <n v="8051121"/>
    <x v="1"/>
    <n v="8"/>
    <x v="1"/>
    <x v="0"/>
    <s v="at least 1 gameround"/>
  </r>
  <r>
    <n v="8051132"/>
    <x v="0"/>
    <n v="2"/>
    <x v="0"/>
    <x v="0"/>
    <s v="at least 1 gameround"/>
  </r>
  <r>
    <n v="8051138"/>
    <x v="1"/>
    <n v="0"/>
    <x v="0"/>
    <x v="0"/>
    <s v="0 gamerounds"/>
  </r>
  <r>
    <n v="8051155"/>
    <x v="1"/>
    <n v="4"/>
    <x v="1"/>
    <x v="0"/>
    <s v="at least 1 gameround"/>
  </r>
  <r>
    <n v="8051175"/>
    <x v="0"/>
    <n v="5"/>
    <x v="0"/>
    <x v="0"/>
    <s v="at least 1 gameround"/>
  </r>
  <r>
    <n v="8051194"/>
    <x v="1"/>
    <n v="8"/>
    <x v="1"/>
    <x v="0"/>
    <s v="at least 1 gameround"/>
  </r>
  <r>
    <n v="8051256"/>
    <x v="0"/>
    <n v="181"/>
    <x v="0"/>
    <x v="1"/>
    <s v="at least 1 gameround"/>
  </r>
  <r>
    <n v="8051301"/>
    <x v="0"/>
    <n v="61"/>
    <x v="1"/>
    <x v="0"/>
    <s v="at least 1 gameround"/>
  </r>
  <r>
    <n v="8051324"/>
    <x v="1"/>
    <n v="6"/>
    <x v="0"/>
    <x v="0"/>
    <s v="at least 1 gameround"/>
  </r>
  <r>
    <n v="8051359"/>
    <x v="0"/>
    <n v="4"/>
    <x v="0"/>
    <x v="0"/>
    <s v="at least 1 gameround"/>
  </r>
  <r>
    <n v="8051415"/>
    <x v="1"/>
    <n v="23"/>
    <x v="1"/>
    <x v="0"/>
    <s v="at least 1 gameround"/>
  </r>
  <r>
    <n v="8051645"/>
    <x v="0"/>
    <n v="1"/>
    <x v="0"/>
    <x v="0"/>
    <s v="at least 1 gameround"/>
  </r>
  <r>
    <n v="8051656"/>
    <x v="0"/>
    <n v="4"/>
    <x v="0"/>
    <x v="0"/>
    <s v="at least 1 gameround"/>
  </r>
  <r>
    <n v="8051709"/>
    <x v="1"/>
    <n v="38"/>
    <x v="0"/>
    <x v="0"/>
    <s v="at least 1 gameround"/>
  </r>
  <r>
    <n v="8051724"/>
    <x v="1"/>
    <n v="26"/>
    <x v="1"/>
    <x v="0"/>
    <s v="at least 1 gameround"/>
  </r>
  <r>
    <n v="8051897"/>
    <x v="1"/>
    <n v="13"/>
    <x v="0"/>
    <x v="0"/>
    <s v="at least 1 gameround"/>
  </r>
  <r>
    <n v="8051961"/>
    <x v="1"/>
    <n v="1"/>
    <x v="0"/>
    <x v="0"/>
    <s v="at least 1 gameround"/>
  </r>
  <r>
    <n v="8051979"/>
    <x v="1"/>
    <n v="30"/>
    <x v="1"/>
    <x v="0"/>
    <s v="at least 1 gameround"/>
  </r>
  <r>
    <n v="8052212"/>
    <x v="1"/>
    <n v="4"/>
    <x v="0"/>
    <x v="0"/>
    <s v="at least 1 gameround"/>
  </r>
  <r>
    <n v="8052220"/>
    <x v="0"/>
    <n v="14"/>
    <x v="0"/>
    <x v="1"/>
    <s v="at least 1 gameround"/>
  </r>
  <r>
    <n v="8052236"/>
    <x v="0"/>
    <n v="24"/>
    <x v="0"/>
    <x v="1"/>
    <s v="at least 1 gameround"/>
  </r>
  <r>
    <n v="8052355"/>
    <x v="1"/>
    <n v="71"/>
    <x v="1"/>
    <x v="1"/>
    <s v="at least 1 gameround"/>
  </r>
  <r>
    <n v="8052553"/>
    <x v="1"/>
    <n v="274"/>
    <x v="1"/>
    <x v="1"/>
    <s v="at least 1 gameround"/>
  </r>
  <r>
    <n v="8052565"/>
    <x v="1"/>
    <n v="5"/>
    <x v="1"/>
    <x v="0"/>
    <s v="at least 1 gameround"/>
  </r>
  <r>
    <n v="8052590"/>
    <x v="0"/>
    <n v="2"/>
    <x v="0"/>
    <x v="0"/>
    <s v="at least 1 gameround"/>
  </r>
  <r>
    <n v="8052910"/>
    <x v="0"/>
    <n v="215"/>
    <x v="1"/>
    <x v="1"/>
    <s v="at least 1 gameround"/>
  </r>
  <r>
    <n v="8053228"/>
    <x v="1"/>
    <n v="38"/>
    <x v="1"/>
    <x v="0"/>
    <s v="at least 1 gameround"/>
  </r>
  <r>
    <n v="8053414"/>
    <x v="0"/>
    <n v="14"/>
    <x v="0"/>
    <x v="0"/>
    <s v="at least 1 gameround"/>
  </r>
  <r>
    <n v="8053434"/>
    <x v="1"/>
    <n v="7"/>
    <x v="0"/>
    <x v="1"/>
    <s v="at least 1 gameround"/>
  </r>
  <r>
    <n v="8053631"/>
    <x v="0"/>
    <n v="44"/>
    <x v="1"/>
    <x v="1"/>
    <s v="at least 1 gameround"/>
  </r>
  <r>
    <n v="8053670"/>
    <x v="0"/>
    <n v="12"/>
    <x v="1"/>
    <x v="0"/>
    <s v="at least 1 gameround"/>
  </r>
  <r>
    <n v="8053753"/>
    <x v="1"/>
    <n v="26"/>
    <x v="0"/>
    <x v="0"/>
    <s v="at least 1 gameround"/>
  </r>
  <r>
    <n v="8053768"/>
    <x v="1"/>
    <n v="1"/>
    <x v="0"/>
    <x v="0"/>
    <s v="at least 1 gameround"/>
  </r>
  <r>
    <n v="8053775"/>
    <x v="0"/>
    <n v="0"/>
    <x v="0"/>
    <x v="0"/>
    <s v="0 gamerounds"/>
  </r>
  <r>
    <n v="8053927"/>
    <x v="1"/>
    <n v="5"/>
    <x v="0"/>
    <x v="0"/>
    <s v="at least 1 gameround"/>
  </r>
  <r>
    <n v="8054134"/>
    <x v="0"/>
    <n v="14"/>
    <x v="0"/>
    <x v="0"/>
    <s v="at least 1 gameround"/>
  </r>
  <r>
    <n v="8054268"/>
    <x v="0"/>
    <n v="16"/>
    <x v="0"/>
    <x v="0"/>
    <s v="at least 1 gameround"/>
  </r>
  <r>
    <n v="8054334"/>
    <x v="0"/>
    <n v="23"/>
    <x v="0"/>
    <x v="0"/>
    <s v="at least 1 gameround"/>
  </r>
  <r>
    <n v="8054361"/>
    <x v="1"/>
    <n v="118"/>
    <x v="1"/>
    <x v="0"/>
    <s v="at least 1 gameround"/>
  </r>
  <r>
    <n v="8054543"/>
    <x v="0"/>
    <n v="22"/>
    <x v="0"/>
    <x v="0"/>
    <s v="at least 1 gameround"/>
  </r>
  <r>
    <n v="8054604"/>
    <x v="0"/>
    <n v="6"/>
    <x v="0"/>
    <x v="0"/>
    <s v="at least 1 gameround"/>
  </r>
  <r>
    <n v="8054961"/>
    <x v="1"/>
    <n v="1105"/>
    <x v="1"/>
    <x v="1"/>
    <s v="at least 1 gameround"/>
  </r>
  <r>
    <n v="8055117"/>
    <x v="1"/>
    <n v="9"/>
    <x v="0"/>
    <x v="0"/>
    <s v="at least 1 gameround"/>
  </r>
  <r>
    <n v="8055247"/>
    <x v="0"/>
    <n v="38"/>
    <x v="1"/>
    <x v="0"/>
    <s v="at least 1 gameround"/>
  </r>
  <r>
    <n v="8055401"/>
    <x v="1"/>
    <n v="8"/>
    <x v="0"/>
    <x v="0"/>
    <s v="at least 1 gameround"/>
  </r>
  <r>
    <n v="8055480"/>
    <x v="0"/>
    <n v="2"/>
    <x v="0"/>
    <x v="0"/>
    <s v="at least 1 gameround"/>
  </r>
  <r>
    <n v="8055507"/>
    <x v="0"/>
    <n v="338"/>
    <x v="1"/>
    <x v="1"/>
    <s v="at least 1 gameround"/>
  </r>
  <r>
    <n v="8055571"/>
    <x v="0"/>
    <n v="66"/>
    <x v="0"/>
    <x v="0"/>
    <s v="at least 1 gameround"/>
  </r>
  <r>
    <n v="8055669"/>
    <x v="1"/>
    <n v="77"/>
    <x v="1"/>
    <x v="0"/>
    <s v="at least 1 gameround"/>
  </r>
  <r>
    <n v="8055673"/>
    <x v="0"/>
    <n v="4"/>
    <x v="1"/>
    <x v="0"/>
    <s v="at least 1 gameround"/>
  </r>
  <r>
    <n v="8055679"/>
    <x v="0"/>
    <n v="1"/>
    <x v="0"/>
    <x v="0"/>
    <s v="at least 1 gameround"/>
  </r>
  <r>
    <n v="8055788"/>
    <x v="1"/>
    <n v="6"/>
    <x v="1"/>
    <x v="0"/>
    <s v="at least 1 gameround"/>
  </r>
  <r>
    <n v="8056108"/>
    <x v="1"/>
    <n v="6"/>
    <x v="0"/>
    <x v="0"/>
    <s v="at least 1 gameround"/>
  </r>
  <r>
    <n v="8056178"/>
    <x v="1"/>
    <n v="8"/>
    <x v="1"/>
    <x v="0"/>
    <s v="at least 1 gameround"/>
  </r>
  <r>
    <n v="8056214"/>
    <x v="0"/>
    <n v="22"/>
    <x v="0"/>
    <x v="1"/>
    <s v="at least 1 gameround"/>
  </r>
  <r>
    <n v="8056248"/>
    <x v="0"/>
    <n v="2"/>
    <x v="0"/>
    <x v="0"/>
    <s v="at least 1 gameround"/>
  </r>
  <r>
    <n v="8056522"/>
    <x v="1"/>
    <n v="9"/>
    <x v="1"/>
    <x v="0"/>
    <s v="at least 1 gameround"/>
  </r>
  <r>
    <n v="8056570"/>
    <x v="1"/>
    <n v="1"/>
    <x v="0"/>
    <x v="0"/>
    <s v="at least 1 gameround"/>
  </r>
  <r>
    <n v="8056706"/>
    <x v="1"/>
    <n v="183"/>
    <x v="1"/>
    <x v="0"/>
    <s v="at least 1 gameround"/>
  </r>
  <r>
    <n v="8056957"/>
    <x v="0"/>
    <n v="45"/>
    <x v="1"/>
    <x v="0"/>
    <s v="at least 1 gameround"/>
  </r>
  <r>
    <n v="8057002"/>
    <x v="1"/>
    <n v="2"/>
    <x v="0"/>
    <x v="0"/>
    <s v="at least 1 gameround"/>
  </r>
  <r>
    <n v="8057077"/>
    <x v="1"/>
    <n v="1"/>
    <x v="0"/>
    <x v="0"/>
    <s v="at least 1 gameround"/>
  </r>
  <r>
    <n v="8057100"/>
    <x v="1"/>
    <n v="13"/>
    <x v="0"/>
    <x v="0"/>
    <s v="at least 1 gameround"/>
  </r>
  <r>
    <n v="8057118"/>
    <x v="1"/>
    <n v="95"/>
    <x v="0"/>
    <x v="0"/>
    <s v="at least 1 gameround"/>
  </r>
  <r>
    <n v="8057189"/>
    <x v="1"/>
    <n v="36"/>
    <x v="1"/>
    <x v="0"/>
    <s v="at least 1 gameround"/>
  </r>
  <r>
    <n v="8057235"/>
    <x v="0"/>
    <n v="121"/>
    <x v="1"/>
    <x v="1"/>
    <s v="at least 1 gameround"/>
  </r>
  <r>
    <n v="8057314"/>
    <x v="1"/>
    <n v="236"/>
    <x v="1"/>
    <x v="1"/>
    <s v="at least 1 gameround"/>
  </r>
  <r>
    <n v="8057354"/>
    <x v="1"/>
    <n v="124"/>
    <x v="0"/>
    <x v="1"/>
    <s v="at least 1 gameround"/>
  </r>
  <r>
    <n v="8057372"/>
    <x v="0"/>
    <n v="67"/>
    <x v="1"/>
    <x v="0"/>
    <s v="at least 1 gameround"/>
  </r>
  <r>
    <n v="8057586"/>
    <x v="0"/>
    <n v="1"/>
    <x v="1"/>
    <x v="0"/>
    <s v="at least 1 gameround"/>
  </r>
  <r>
    <n v="8057605"/>
    <x v="1"/>
    <n v="6"/>
    <x v="0"/>
    <x v="0"/>
    <s v="at least 1 gameround"/>
  </r>
  <r>
    <n v="8057641"/>
    <x v="1"/>
    <n v="31"/>
    <x v="0"/>
    <x v="0"/>
    <s v="at least 1 gameround"/>
  </r>
  <r>
    <n v="8057660"/>
    <x v="1"/>
    <n v="32"/>
    <x v="1"/>
    <x v="0"/>
    <s v="at least 1 gameround"/>
  </r>
  <r>
    <n v="8057769"/>
    <x v="1"/>
    <n v="42"/>
    <x v="1"/>
    <x v="0"/>
    <s v="at least 1 gameround"/>
  </r>
  <r>
    <n v="8057820"/>
    <x v="1"/>
    <n v="73"/>
    <x v="0"/>
    <x v="1"/>
    <s v="at least 1 gameround"/>
  </r>
  <r>
    <n v="8057830"/>
    <x v="0"/>
    <n v="55"/>
    <x v="1"/>
    <x v="0"/>
    <s v="at least 1 gameround"/>
  </r>
  <r>
    <n v="8057885"/>
    <x v="1"/>
    <n v="13"/>
    <x v="1"/>
    <x v="0"/>
    <s v="at least 1 gameround"/>
  </r>
  <r>
    <n v="8058107"/>
    <x v="0"/>
    <n v="25"/>
    <x v="1"/>
    <x v="0"/>
    <s v="at least 1 gameround"/>
  </r>
  <r>
    <n v="8058156"/>
    <x v="0"/>
    <n v="20"/>
    <x v="1"/>
    <x v="0"/>
    <s v="at least 1 gameround"/>
  </r>
  <r>
    <n v="8058176"/>
    <x v="0"/>
    <n v="34"/>
    <x v="1"/>
    <x v="0"/>
    <s v="at least 1 gameround"/>
  </r>
  <r>
    <n v="8058197"/>
    <x v="0"/>
    <n v="2"/>
    <x v="0"/>
    <x v="0"/>
    <s v="at least 1 gameround"/>
  </r>
  <r>
    <n v="8058202"/>
    <x v="1"/>
    <n v="0"/>
    <x v="0"/>
    <x v="0"/>
    <s v="0 gamerounds"/>
  </r>
  <r>
    <n v="8058257"/>
    <x v="1"/>
    <n v="27"/>
    <x v="0"/>
    <x v="0"/>
    <s v="at least 1 gameround"/>
  </r>
  <r>
    <n v="8058384"/>
    <x v="0"/>
    <n v="2"/>
    <x v="1"/>
    <x v="0"/>
    <s v="at least 1 gameround"/>
  </r>
  <r>
    <n v="8058389"/>
    <x v="1"/>
    <n v="1"/>
    <x v="0"/>
    <x v="0"/>
    <s v="at least 1 gameround"/>
  </r>
  <r>
    <n v="8058419"/>
    <x v="0"/>
    <n v="232"/>
    <x v="1"/>
    <x v="1"/>
    <s v="at least 1 gameround"/>
  </r>
  <r>
    <n v="8058464"/>
    <x v="0"/>
    <n v="23"/>
    <x v="0"/>
    <x v="0"/>
    <s v="at least 1 gameround"/>
  </r>
  <r>
    <n v="8058519"/>
    <x v="0"/>
    <n v="17"/>
    <x v="1"/>
    <x v="0"/>
    <s v="at least 1 gameround"/>
  </r>
  <r>
    <n v="8058539"/>
    <x v="0"/>
    <n v="0"/>
    <x v="0"/>
    <x v="0"/>
    <s v="0 gamerounds"/>
  </r>
  <r>
    <n v="8058545"/>
    <x v="0"/>
    <n v="6"/>
    <x v="1"/>
    <x v="0"/>
    <s v="at least 1 gameround"/>
  </r>
  <r>
    <n v="8058607"/>
    <x v="0"/>
    <n v="24"/>
    <x v="0"/>
    <x v="0"/>
    <s v="at least 1 gameround"/>
  </r>
  <r>
    <n v="8058674"/>
    <x v="0"/>
    <n v="51"/>
    <x v="1"/>
    <x v="1"/>
    <s v="at least 1 gameround"/>
  </r>
  <r>
    <n v="8058703"/>
    <x v="0"/>
    <n v="9"/>
    <x v="1"/>
    <x v="0"/>
    <s v="at least 1 gameround"/>
  </r>
  <r>
    <n v="8058726"/>
    <x v="1"/>
    <n v="32"/>
    <x v="0"/>
    <x v="0"/>
    <s v="at least 1 gameround"/>
  </r>
  <r>
    <n v="8058912"/>
    <x v="1"/>
    <n v="2"/>
    <x v="0"/>
    <x v="0"/>
    <s v="at least 1 gameround"/>
  </r>
  <r>
    <n v="8059080"/>
    <x v="0"/>
    <n v="31"/>
    <x v="0"/>
    <x v="0"/>
    <s v="at least 1 gameround"/>
  </r>
  <r>
    <n v="8059081"/>
    <x v="1"/>
    <n v="175"/>
    <x v="1"/>
    <x v="0"/>
    <s v="at least 1 gameround"/>
  </r>
  <r>
    <n v="8059121"/>
    <x v="0"/>
    <n v="72"/>
    <x v="1"/>
    <x v="1"/>
    <s v="at least 1 gameround"/>
  </r>
  <r>
    <n v="8059399"/>
    <x v="1"/>
    <n v="24"/>
    <x v="0"/>
    <x v="0"/>
    <s v="at least 1 gameround"/>
  </r>
  <r>
    <n v="8059487"/>
    <x v="0"/>
    <n v="4"/>
    <x v="1"/>
    <x v="0"/>
    <s v="at least 1 gameround"/>
  </r>
  <r>
    <n v="8059589"/>
    <x v="1"/>
    <n v="2"/>
    <x v="0"/>
    <x v="0"/>
    <s v="at least 1 gameround"/>
  </r>
  <r>
    <n v="8059603"/>
    <x v="0"/>
    <n v="257"/>
    <x v="1"/>
    <x v="0"/>
    <s v="at least 1 gameround"/>
  </r>
  <r>
    <n v="8060185"/>
    <x v="1"/>
    <n v="16"/>
    <x v="0"/>
    <x v="0"/>
    <s v="at least 1 gameround"/>
  </r>
  <r>
    <n v="8060195"/>
    <x v="0"/>
    <n v="9"/>
    <x v="1"/>
    <x v="0"/>
    <s v="at least 1 gameround"/>
  </r>
  <r>
    <n v="8060484"/>
    <x v="1"/>
    <n v="88"/>
    <x v="1"/>
    <x v="1"/>
    <s v="at least 1 gameround"/>
  </r>
  <r>
    <n v="8060557"/>
    <x v="1"/>
    <n v="283"/>
    <x v="1"/>
    <x v="0"/>
    <s v="at least 1 gameround"/>
  </r>
  <r>
    <n v="8060594"/>
    <x v="1"/>
    <n v="6"/>
    <x v="0"/>
    <x v="0"/>
    <s v="at least 1 gameround"/>
  </r>
  <r>
    <n v="8060652"/>
    <x v="1"/>
    <n v="60"/>
    <x v="1"/>
    <x v="0"/>
    <s v="at least 1 gameround"/>
  </r>
  <r>
    <n v="8060724"/>
    <x v="1"/>
    <n v="44"/>
    <x v="1"/>
    <x v="0"/>
    <s v="at least 1 gameround"/>
  </r>
  <r>
    <n v="8060771"/>
    <x v="1"/>
    <n v="607"/>
    <x v="1"/>
    <x v="1"/>
    <s v="at least 1 gameround"/>
  </r>
  <r>
    <n v="8060964"/>
    <x v="1"/>
    <n v="7"/>
    <x v="0"/>
    <x v="0"/>
    <s v="at least 1 gameround"/>
  </r>
  <r>
    <n v="8060991"/>
    <x v="0"/>
    <n v="41"/>
    <x v="0"/>
    <x v="0"/>
    <s v="at least 1 gameround"/>
  </r>
  <r>
    <n v="8061081"/>
    <x v="1"/>
    <n v="15"/>
    <x v="0"/>
    <x v="0"/>
    <s v="at least 1 gameround"/>
  </r>
  <r>
    <n v="8061144"/>
    <x v="0"/>
    <n v="34"/>
    <x v="0"/>
    <x v="0"/>
    <s v="at least 1 gameround"/>
  </r>
  <r>
    <n v="8061147"/>
    <x v="0"/>
    <n v="198"/>
    <x v="1"/>
    <x v="1"/>
    <s v="at least 1 gameround"/>
  </r>
  <r>
    <n v="8061162"/>
    <x v="1"/>
    <n v="2"/>
    <x v="0"/>
    <x v="0"/>
    <s v="at least 1 gameround"/>
  </r>
  <r>
    <n v="8061165"/>
    <x v="1"/>
    <n v="313"/>
    <x v="1"/>
    <x v="1"/>
    <s v="at least 1 gameround"/>
  </r>
  <r>
    <n v="8061241"/>
    <x v="1"/>
    <n v="19"/>
    <x v="0"/>
    <x v="1"/>
    <s v="at least 1 gameround"/>
  </r>
  <r>
    <n v="8061279"/>
    <x v="0"/>
    <n v="25"/>
    <x v="0"/>
    <x v="0"/>
    <s v="at least 1 gameround"/>
  </r>
  <r>
    <n v="8061477"/>
    <x v="0"/>
    <n v="31"/>
    <x v="1"/>
    <x v="0"/>
    <s v="at least 1 gameround"/>
  </r>
  <r>
    <n v="8061560"/>
    <x v="0"/>
    <n v="2"/>
    <x v="1"/>
    <x v="0"/>
    <s v="at least 1 gameround"/>
  </r>
  <r>
    <n v="8061687"/>
    <x v="1"/>
    <n v="11"/>
    <x v="1"/>
    <x v="0"/>
    <s v="at least 1 gameround"/>
  </r>
  <r>
    <n v="8061748"/>
    <x v="0"/>
    <n v="10"/>
    <x v="0"/>
    <x v="0"/>
    <s v="at least 1 gameround"/>
  </r>
  <r>
    <n v="8061755"/>
    <x v="0"/>
    <n v="18"/>
    <x v="0"/>
    <x v="1"/>
    <s v="at least 1 gameround"/>
  </r>
  <r>
    <n v="8061950"/>
    <x v="1"/>
    <n v="10"/>
    <x v="0"/>
    <x v="0"/>
    <s v="at least 1 gameround"/>
  </r>
  <r>
    <n v="8062259"/>
    <x v="0"/>
    <n v="38"/>
    <x v="1"/>
    <x v="0"/>
    <s v="at least 1 gameround"/>
  </r>
  <r>
    <n v="8062798"/>
    <x v="0"/>
    <n v="46"/>
    <x v="1"/>
    <x v="0"/>
    <s v="at least 1 gameround"/>
  </r>
  <r>
    <n v="8063369"/>
    <x v="1"/>
    <n v="58"/>
    <x v="0"/>
    <x v="0"/>
    <s v="at least 1 gameround"/>
  </r>
  <r>
    <n v="8063390"/>
    <x v="0"/>
    <n v="263"/>
    <x v="1"/>
    <x v="1"/>
    <s v="at least 1 gameround"/>
  </r>
  <r>
    <n v="8063576"/>
    <x v="0"/>
    <n v="44"/>
    <x v="1"/>
    <x v="0"/>
    <s v="at least 1 gameround"/>
  </r>
  <r>
    <n v="8063695"/>
    <x v="1"/>
    <n v="38"/>
    <x v="1"/>
    <x v="0"/>
    <s v="at least 1 gameround"/>
  </r>
  <r>
    <n v="8063801"/>
    <x v="1"/>
    <n v="0"/>
    <x v="0"/>
    <x v="0"/>
    <s v="0 gamerounds"/>
  </r>
  <r>
    <n v="8063805"/>
    <x v="1"/>
    <n v="3"/>
    <x v="0"/>
    <x v="0"/>
    <s v="at least 1 gameround"/>
  </r>
  <r>
    <n v="8063831"/>
    <x v="0"/>
    <n v="53"/>
    <x v="0"/>
    <x v="0"/>
    <s v="at least 1 gameround"/>
  </r>
  <r>
    <n v="8064058"/>
    <x v="0"/>
    <n v="1"/>
    <x v="0"/>
    <x v="0"/>
    <s v="at least 1 gameround"/>
  </r>
  <r>
    <n v="8064123"/>
    <x v="0"/>
    <n v="251"/>
    <x v="1"/>
    <x v="1"/>
    <s v="at least 1 gameround"/>
  </r>
  <r>
    <n v="8064157"/>
    <x v="1"/>
    <n v="3"/>
    <x v="0"/>
    <x v="0"/>
    <s v="at least 1 gameround"/>
  </r>
  <r>
    <n v="8064374"/>
    <x v="1"/>
    <n v="3"/>
    <x v="0"/>
    <x v="0"/>
    <s v="at least 1 gameround"/>
  </r>
  <r>
    <n v="8064385"/>
    <x v="1"/>
    <n v="7"/>
    <x v="1"/>
    <x v="0"/>
    <s v="at least 1 gameround"/>
  </r>
  <r>
    <n v="8064388"/>
    <x v="1"/>
    <n v="97"/>
    <x v="1"/>
    <x v="0"/>
    <s v="at least 1 gameround"/>
  </r>
  <r>
    <n v="8064539"/>
    <x v="1"/>
    <n v="9"/>
    <x v="0"/>
    <x v="0"/>
    <s v="at least 1 gameround"/>
  </r>
  <r>
    <n v="8064552"/>
    <x v="0"/>
    <n v="1"/>
    <x v="0"/>
    <x v="0"/>
    <s v="at least 1 gameround"/>
  </r>
  <r>
    <n v="8064789"/>
    <x v="1"/>
    <n v="46"/>
    <x v="1"/>
    <x v="0"/>
    <s v="at least 1 gameround"/>
  </r>
  <r>
    <n v="8064849"/>
    <x v="1"/>
    <n v="22"/>
    <x v="1"/>
    <x v="0"/>
    <s v="at least 1 gameround"/>
  </r>
  <r>
    <n v="8064911"/>
    <x v="1"/>
    <n v="13"/>
    <x v="0"/>
    <x v="0"/>
    <s v="at least 1 gameround"/>
  </r>
  <r>
    <n v="8065085"/>
    <x v="1"/>
    <n v="1"/>
    <x v="0"/>
    <x v="0"/>
    <s v="at least 1 gameround"/>
  </r>
  <r>
    <n v="8065525"/>
    <x v="0"/>
    <n v="23"/>
    <x v="0"/>
    <x v="1"/>
    <s v="at least 1 gameround"/>
  </r>
  <r>
    <n v="8065732"/>
    <x v="1"/>
    <n v="25"/>
    <x v="1"/>
    <x v="0"/>
    <s v="at least 1 gameround"/>
  </r>
  <r>
    <n v="8065740"/>
    <x v="0"/>
    <n v="89"/>
    <x v="1"/>
    <x v="1"/>
    <s v="at least 1 gameround"/>
  </r>
  <r>
    <n v="8065983"/>
    <x v="1"/>
    <n v="18"/>
    <x v="0"/>
    <x v="1"/>
    <s v="at least 1 gameround"/>
  </r>
  <r>
    <n v="8066097"/>
    <x v="1"/>
    <n v="45"/>
    <x v="0"/>
    <x v="0"/>
    <s v="at least 1 gameround"/>
  </r>
  <r>
    <n v="8066114"/>
    <x v="0"/>
    <n v="6"/>
    <x v="0"/>
    <x v="0"/>
    <s v="at least 1 gameround"/>
  </r>
  <r>
    <n v="8066373"/>
    <x v="1"/>
    <n v="84"/>
    <x v="1"/>
    <x v="0"/>
    <s v="at least 1 gameround"/>
  </r>
  <r>
    <n v="8066409"/>
    <x v="1"/>
    <n v="156"/>
    <x v="0"/>
    <x v="1"/>
    <s v="at least 1 gameround"/>
  </r>
  <r>
    <n v="8066439"/>
    <x v="1"/>
    <n v="31"/>
    <x v="1"/>
    <x v="0"/>
    <s v="at least 1 gameround"/>
  </r>
  <r>
    <n v="8066463"/>
    <x v="0"/>
    <n v="146"/>
    <x v="1"/>
    <x v="1"/>
    <s v="at least 1 gameround"/>
  </r>
  <r>
    <n v="8066588"/>
    <x v="1"/>
    <n v="2"/>
    <x v="1"/>
    <x v="0"/>
    <s v="at least 1 gameround"/>
  </r>
  <r>
    <n v="8066715"/>
    <x v="1"/>
    <n v="18"/>
    <x v="0"/>
    <x v="0"/>
    <s v="at least 1 gameround"/>
  </r>
  <r>
    <n v="8066765"/>
    <x v="1"/>
    <n v="67"/>
    <x v="1"/>
    <x v="1"/>
    <s v="at least 1 gameround"/>
  </r>
  <r>
    <n v="8066795"/>
    <x v="1"/>
    <n v="12"/>
    <x v="1"/>
    <x v="0"/>
    <s v="at least 1 gameround"/>
  </r>
  <r>
    <n v="8066862"/>
    <x v="1"/>
    <n v="2"/>
    <x v="0"/>
    <x v="0"/>
    <s v="at least 1 gameround"/>
  </r>
  <r>
    <n v="8067143"/>
    <x v="0"/>
    <n v="23"/>
    <x v="0"/>
    <x v="0"/>
    <s v="at least 1 gameround"/>
  </r>
  <r>
    <n v="8067192"/>
    <x v="1"/>
    <n v="136"/>
    <x v="1"/>
    <x v="0"/>
    <s v="at least 1 gameround"/>
  </r>
  <r>
    <n v="8067332"/>
    <x v="0"/>
    <n v="247"/>
    <x v="1"/>
    <x v="0"/>
    <s v="at least 1 gameround"/>
  </r>
  <r>
    <n v="8067604"/>
    <x v="1"/>
    <n v="2"/>
    <x v="0"/>
    <x v="0"/>
    <s v="at least 1 gameround"/>
  </r>
  <r>
    <n v="8067676"/>
    <x v="1"/>
    <n v="12"/>
    <x v="1"/>
    <x v="0"/>
    <s v="at least 1 gameround"/>
  </r>
  <r>
    <n v="8067708"/>
    <x v="0"/>
    <n v="6"/>
    <x v="0"/>
    <x v="0"/>
    <s v="at least 1 gameround"/>
  </r>
  <r>
    <n v="8067723"/>
    <x v="0"/>
    <n v="312"/>
    <x v="1"/>
    <x v="1"/>
    <s v="at least 1 gameround"/>
  </r>
  <r>
    <n v="8067734"/>
    <x v="0"/>
    <n v="16"/>
    <x v="0"/>
    <x v="0"/>
    <s v="at least 1 gameround"/>
  </r>
  <r>
    <n v="8067763"/>
    <x v="0"/>
    <n v="7"/>
    <x v="0"/>
    <x v="0"/>
    <s v="at least 1 gameround"/>
  </r>
  <r>
    <n v="8067945"/>
    <x v="1"/>
    <n v="179"/>
    <x v="1"/>
    <x v="1"/>
    <s v="at least 1 gameround"/>
  </r>
  <r>
    <n v="8067995"/>
    <x v="1"/>
    <n v="778"/>
    <x v="1"/>
    <x v="1"/>
    <s v="at least 1 gameround"/>
  </r>
  <r>
    <n v="8068479"/>
    <x v="0"/>
    <n v="24"/>
    <x v="0"/>
    <x v="1"/>
    <s v="at least 1 gameround"/>
  </r>
  <r>
    <n v="8068682"/>
    <x v="0"/>
    <n v="2"/>
    <x v="0"/>
    <x v="0"/>
    <s v="at least 1 gameround"/>
  </r>
  <r>
    <n v="8068724"/>
    <x v="0"/>
    <n v="30"/>
    <x v="1"/>
    <x v="0"/>
    <s v="at least 1 gameround"/>
  </r>
  <r>
    <n v="8068949"/>
    <x v="1"/>
    <n v="57"/>
    <x v="1"/>
    <x v="0"/>
    <s v="at least 1 gameround"/>
  </r>
  <r>
    <n v="8069101"/>
    <x v="0"/>
    <n v="2"/>
    <x v="0"/>
    <x v="0"/>
    <s v="at least 1 gameround"/>
  </r>
  <r>
    <n v="8069132"/>
    <x v="0"/>
    <n v="40"/>
    <x v="1"/>
    <x v="0"/>
    <s v="at least 1 gameround"/>
  </r>
  <r>
    <n v="8069348"/>
    <x v="0"/>
    <n v="12"/>
    <x v="0"/>
    <x v="0"/>
    <s v="at least 1 gameround"/>
  </r>
  <r>
    <n v="8069695"/>
    <x v="1"/>
    <n v="4"/>
    <x v="0"/>
    <x v="0"/>
    <s v="at least 1 gameround"/>
  </r>
  <r>
    <n v="8069806"/>
    <x v="1"/>
    <n v="5"/>
    <x v="0"/>
    <x v="0"/>
    <s v="at least 1 gameround"/>
  </r>
  <r>
    <n v="8069904"/>
    <x v="1"/>
    <n v="6"/>
    <x v="0"/>
    <x v="0"/>
    <s v="at least 1 gameround"/>
  </r>
  <r>
    <n v="8070101"/>
    <x v="1"/>
    <n v="0"/>
    <x v="0"/>
    <x v="0"/>
    <s v="0 gamerounds"/>
  </r>
  <r>
    <n v="8070208"/>
    <x v="0"/>
    <n v="48"/>
    <x v="1"/>
    <x v="0"/>
    <s v="at least 1 gameround"/>
  </r>
  <r>
    <n v="8070235"/>
    <x v="1"/>
    <n v="8"/>
    <x v="0"/>
    <x v="1"/>
    <s v="at least 1 gameround"/>
  </r>
  <r>
    <n v="8070286"/>
    <x v="1"/>
    <n v="14"/>
    <x v="1"/>
    <x v="0"/>
    <s v="at least 1 gameround"/>
  </r>
  <r>
    <n v="8070288"/>
    <x v="1"/>
    <n v="13"/>
    <x v="0"/>
    <x v="0"/>
    <s v="at least 1 gameround"/>
  </r>
  <r>
    <n v="8070382"/>
    <x v="1"/>
    <n v="5"/>
    <x v="1"/>
    <x v="0"/>
    <s v="at least 1 gameround"/>
  </r>
  <r>
    <n v="8070518"/>
    <x v="1"/>
    <n v="5"/>
    <x v="0"/>
    <x v="0"/>
    <s v="at least 1 gameround"/>
  </r>
  <r>
    <n v="8070749"/>
    <x v="1"/>
    <n v="1"/>
    <x v="0"/>
    <x v="0"/>
    <s v="at least 1 gameround"/>
  </r>
  <r>
    <n v="8070775"/>
    <x v="1"/>
    <n v="176"/>
    <x v="1"/>
    <x v="1"/>
    <s v="at least 1 gameround"/>
  </r>
  <r>
    <n v="8070777"/>
    <x v="1"/>
    <n v="15"/>
    <x v="1"/>
    <x v="0"/>
    <s v="at least 1 gameround"/>
  </r>
  <r>
    <n v="8070847"/>
    <x v="1"/>
    <n v="25"/>
    <x v="1"/>
    <x v="0"/>
    <s v="at least 1 gameround"/>
  </r>
  <r>
    <n v="8070935"/>
    <x v="1"/>
    <n v="12"/>
    <x v="0"/>
    <x v="0"/>
    <s v="at least 1 gameround"/>
  </r>
  <r>
    <n v="8071106"/>
    <x v="0"/>
    <n v="94"/>
    <x v="1"/>
    <x v="0"/>
    <s v="at least 1 gameround"/>
  </r>
  <r>
    <n v="8071129"/>
    <x v="0"/>
    <n v="32"/>
    <x v="0"/>
    <x v="0"/>
    <s v="at least 1 gameround"/>
  </r>
  <r>
    <n v="8071204"/>
    <x v="0"/>
    <n v="325"/>
    <x v="1"/>
    <x v="1"/>
    <s v="at least 1 gameround"/>
  </r>
  <r>
    <n v="8071291"/>
    <x v="0"/>
    <n v="26"/>
    <x v="0"/>
    <x v="0"/>
    <s v="at least 1 gameround"/>
  </r>
  <r>
    <n v="8071485"/>
    <x v="1"/>
    <n v="3"/>
    <x v="0"/>
    <x v="0"/>
    <s v="at least 1 gameround"/>
  </r>
  <r>
    <n v="8071791"/>
    <x v="0"/>
    <n v="15"/>
    <x v="0"/>
    <x v="0"/>
    <s v="at least 1 gameround"/>
  </r>
  <r>
    <n v="8072229"/>
    <x v="0"/>
    <n v="0"/>
    <x v="0"/>
    <x v="0"/>
    <s v="0 gamerounds"/>
  </r>
  <r>
    <n v="8072691"/>
    <x v="0"/>
    <n v="13"/>
    <x v="1"/>
    <x v="0"/>
    <s v="at least 1 gameround"/>
  </r>
  <r>
    <n v="8072818"/>
    <x v="0"/>
    <n v="180"/>
    <x v="1"/>
    <x v="1"/>
    <s v="at least 1 gameround"/>
  </r>
  <r>
    <n v="8072879"/>
    <x v="1"/>
    <n v="10"/>
    <x v="0"/>
    <x v="0"/>
    <s v="at least 1 gameround"/>
  </r>
  <r>
    <n v="8072967"/>
    <x v="1"/>
    <n v="3"/>
    <x v="0"/>
    <x v="0"/>
    <s v="at least 1 gameround"/>
  </r>
  <r>
    <n v="8073162"/>
    <x v="0"/>
    <n v="0"/>
    <x v="0"/>
    <x v="0"/>
    <s v="0 gamerounds"/>
  </r>
  <r>
    <n v="8073166"/>
    <x v="0"/>
    <n v="13"/>
    <x v="0"/>
    <x v="0"/>
    <s v="at least 1 gameround"/>
  </r>
  <r>
    <n v="8073176"/>
    <x v="1"/>
    <n v="103"/>
    <x v="0"/>
    <x v="0"/>
    <s v="at least 1 gameround"/>
  </r>
  <r>
    <n v="8073309"/>
    <x v="1"/>
    <n v="2"/>
    <x v="0"/>
    <x v="0"/>
    <s v="at least 1 gameround"/>
  </r>
  <r>
    <n v="8073433"/>
    <x v="1"/>
    <n v="0"/>
    <x v="0"/>
    <x v="0"/>
    <s v="0 gamerounds"/>
  </r>
  <r>
    <n v="8073521"/>
    <x v="0"/>
    <n v="16"/>
    <x v="1"/>
    <x v="0"/>
    <s v="at least 1 gameround"/>
  </r>
  <r>
    <n v="8073548"/>
    <x v="1"/>
    <n v="2"/>
    <x v="0"/>
    <x v="0"/>
    <s v="at least 1 gameround"/>
  </r>
  <r>
    <n v="8073764"/>
    <x v="1"/>
    <n v="0"/>
    <x v="0"/>
    <x v="0"/>
    <s v="0 gamerounds"/>
  </r>
  <r>
    <n v="8073781"/>
    <x v="1"/>
    <n v="418"/>
    <x v="1"/>
    <x v="1"/>
    <s v="at least 1 gameround"/>
  </r>
  <r>
    <n v="8074055"/>
    <x v="1"/>
    <n v="4"/>
    <x v="0"/>
    <x v="0"/>
    <s v="at least 1 gameround"/>
  </r>
  <r>
    <n v="8074081"/>
    <x v="1"/>
    <n v="0"/>
    <x v="0"/>
    <x v="0"/>
    <s v="0 gamerounds"/>
  </r>
  <r>
    <n v="8074206"/>
    <x v="0"/>
    <n v="31"/>
    <x v="1"/>
    <x v="0"/>
    <s v="at least 1 gameround"/>
  </r>
  <r>
    <n v="8074419"/>
    <x v="1"/>
    <n v="1"/>
    <x v="0"/>
    <x v="0"/>
    <s v="at least 1 gameround"/>
  </r>
  <r>
    <n v="8074524"/>
    <x v="0"/>
    <n v="114"/>
    <x v="1"/>
    <x v="1"/>
    <s v="at least 1 gameround"/>
  </r>
  <r>
    <n v="8074651"/>
    <x v="0"/>
    <n v="107"/>
    <x v="1"/>
    <x v="0"/>
    <s v="at least 1 gameround"/>
  </r>
  <r>
    <n v="8074768"/>
    <x v="0"/>
    <n v="47"/>
    <x v="1"/>
    <x v="0"/>
    <s v="at least 1 gameround"/>
  </r>
  <r>
    <n v="8074904"/>
    <x v="0"/>
    <n v="17"/>
    <x v="1"/>
    <x v="0"/>
    <s v="at least 1 gameround"/>
  </r>
  <r>
    <n v="8074968"/>
    <x v="0"/>
    <n v="3"/>
    <x v="0"/>
    <x v="0"/>
    <s v="at least 1 gameround"/>
  </r>
  <r>
    <n v="8075096"/>
    <x v="1"/>
    <n v="9"/>
    <x v="0"/>
    <x v="0"/>
    <s v="at least 1 gameround"/>
  </r>
  <r>
    <n v="8075117"/>
    <x v="1"/>
    <n v="27"/>
    <x v="0"/>
    <x v="0"/>
    <s v="at least 1 gameround"/>
  </r>
  <r>
    <n v="8075165"/>
    <x v="0"/>
    <n v="162"/>
    <x v="1"/>
    <x v="0"/>
    <s v="at least 1 gameround"/>
  </r>
  <r>
    <n v="8075183"/>
    <x v="1"/>
    <n v="5"/>
    <x v="0"/>
    <x v="0"/>
    <s v="at least 1 gameround"/>
  </r>
  <r>
    <n v="8075439"/>
    <x v="0"/>
    <n v="1"/>
    <x v="0"/>
    <x v="0"/>
    <s v="at least 1 gameround"/>
  </r>
  <r>
    <n v="8075575"/>
    <x v="0"/>
    <n v="4"/>
    <x v="0"/>
    <x v="0"/>
    <s v="at least 1 gameround"/>
  </r>
  <r>
    <n v="8075662"/>
    <x v="1"/>
    <n v="1"/>
    <x v="0"/>
    <x v="0"/>
    <s v="at least 1 gameround"/>
  </r>
  <r>
    <n v="8075691"/>
    <x v="0"/>
    <n v="4"/>
    <x v="0"/>
    <x v="0"/>
    <s v="at least 1 gameround"/>
  </r>
  <r>
    <n v="8075991"/>
    <x v="0"/>
    <n v="0"/>
    <x v="0"/>
    <x v="0"/>
    <s v="0 gamerounds"/>
  </r>
  <r>
    <n v="8076046"/>
    <x v="1"/>
    <n v="99"/>
    <x v="0"/>
    <x v="0"/>
    <s v="at least 1 gameround"/>
  </r>
  <r>
    <n v="8076060"/>
    <x v="0"/>
    <n v="213"/>
    <x v="1"/>
    <x v="0"/>
    <s v="at least 1 gameround"/>
  </r>
  <r>
    <n v="8076182"/>
    <x v="0"/>
    <n v="34"/>
    <x v="1"/>
    <x v="1"/>
    <s v="at least 1 gameround"/>
  </r>
  <r>
    <n v="8076401"/>
    <x v="1"/>
    <n v="25"/>
    <x v="0"/>
    <x v="0"/>
    <s v="at least 1 gameround"/>
  </r>
  <r>
    <n v="8076581"/>
    <x v="0"/>
    <n v="34"/>
    <x v="1"/>
    <x v="0"/>
    <s v="at least 1 gameround"/>
  </r>
  <r>
    <n v="8076661"/>
    <x v="0"/>
    <n v="1"/>
    <x v="0"/>
    <x v="0"/>
    <s v="at least 1 gameround"/>
  </r>
  <r>
    <n v="8076923"/>
    <x v="0"/>
    <n v="0"/>
    <x v="0"/>
    <x v="0"/>
    <s v="0 gamerounds"/>
  </r>
  <r>
    <n v="8077025"/>
    <x v="0"/>
    <n v="46"/>
    <x v="1"/>
    <x v="0"/>
    <s v="at least 1 gameround"/>
  </r>
  <r>
    <n v="8077067"/>
    <x v="1"/>
    <n v="107"/>
    <x v="1"/>
    <x v="0"/>
    <s v="at least 1 gameround"/>
  </r>
  <r>
    <n v="8077255"/>
    <x v="0"/>
    <n v="5"/>
    <x v="0"/>
    <x v="0"/>
    <s v="at least 1 gameround"/>
  </r>
  <r>
    <n v="8077345"/>
    <x v="1"/>
    <n v="17"/>
    <x v="1"/>
    <x v="0"/>
    <s v="at least 1 gameround"/>
  </r>
  <r>
    <n v="8077355"/>
    <x v="0"/>
    <n v="91"/>
    <x v="1"/>
    <x v="0"/>
    <s v="at least 1 gameround"/>
  </r>
  <r>
    <n v="8077360"/>
    <x v="1"/>
    <n v="9"/>
    <x v="1"/>
    <x v="0"/>
    <s v="at least 1 gameround"/>
  </r>
  <r>
    <n v="8077405"/>
    <x v="0"/>
    <n v="61"/>
    <x v="1"/>
    <x v="1"/>
    <s v="at least 1 gameround"/>
  </r>
  <r>
    <n v="8077522"/>
    <x v="0"/>
    <n v="0"/>
    <x v="0"/>
    <x v="0"/>
    <s v="0 gamerounds"/>
  </r>
  <r>
    <n v="8077543"/>
    <x v="1"/>
    <n v="30"/>
    <x v="0"/>
    <x v="0"/>
    <s v="at least 1 gameround"/>
  </r>
  <r>
    <n v="8077563"/>
    <x v="1"/>
    <n v="0"/>
    <x v="0"/>
    <x v="0"/>
    <s v="0 gamerounds"/>
  </r>
  <r>
    <n v="8077606"/>
    <x v="0"/>
    <n v="2"/>
    <x v="1"/>
    <x v="0"/>
    <s v="at least 1 gameround"/>
  </r>
  <r>
    <n v="8077620"/>
    <x v="1"/>
    <n v="19"/>
    <x v="0"/>
    <x v="0"/>
    <s v="at least 1 gameround"/>
  </r>
  <r>
    <n v="8077794"/>
    <x v="0"/>
    <n v="20"/>
    <x v="0"/>
    <x v="0"/>
    <s v="at least 1 gameround"/>
  </r>
  <r>
    <n v="8077924"/>
    <x v="1"/>
    <n v="22"/>
    <x v="1"/>
    <x v="0"/>
    <s v="at least 1 gameround"/>
  </r>
  <r>
    <n v="8077957"/>
    <x v="1"/>
    <n v="151"/>
    <x v="0"/>
    <x v="0"/>
    <s v="at least 1 gameround"/>
  </r>
  <r>
    <n v="8078072"/>
    <x v="1"/>
    <n v="7"/>
    <x v="0"/>
    <x v="0"/>
    <s v="at least 1 gameround"/>
  </r>
  <r>
    <n v="8078282"/>
    <x v="0"/>
    <n v="3"/>
    <x v="0"/>
    <x v="0"/>
    <s v="at least 1 gameround"/>
  </r>
  <r>
    <n v="8078298"/>
    <x v="1"/>
    <n v="244"/>
    <x v="1"/>
    <x v="1"/>
    <s v="at least 1 gameround"/>
  </r>
  <r>
    <n v="8078723"/>
    <x v="0"/>
    <n v="53"/>
    <x v="1"/>
    <x v="0"/>
    <s v="at least 1 gameround"/>
  </r>
  <r>
    <n v="8078801"/>
    <x v="1"/>
    <n v="20"/>
    <x v="0"/>
    <x v="0"/>
    <s v="at least 1 gameround"/>
  </r>
  <r>
    <n v="8078978"/>
    <x v="1"/>
    <n v="1"/>
    <x v="0"/>
    <x v="0"/>
    <s v="at least 1 gameround"/>
  </r>
  <r>
    <n v="8079016"/>
    <x v="0"/>
    <n v="43"/>
    <x v="1"/>
    <x v="0"/>
    <s v="at least 1 gameround"/>
  </r>
  <r>
    <n v="8079032"/>
    <x v="1"/>
    <n v="102"/>
    <x v="1"/>
    <x v="1"/>
    <s v="at least 1 gameround"/>
  </r>
  <r>
    <n v="8079133"/>
    <x v="1"/>
    <n v="8"/>
    <x v="0"/>
    <x v="0"/>
    <s v="at least 1 gameround"/>
  </r>
  <r>
    <n v="8079258"/>
    <x v="0"/>
    <n v="1"/>
    <x v="0"/>
    <x v="0"/>
    <s v="at least 1 gameround"/>
  </r>
  <r>
    <n v="8079531"/>
    <x v="1"/>
    <n v="168"/>
    <x v="1"/>
    <x v="1"/>
    <s v="at least 1 gameround"/>
  </r>
  <r>
    <n v="8079538"/>
    <x v="1"/>
    <n v="69"/>
    <x v="0"/>
    <x v="0"/>
    <s v="at least 1 gameround"/>
  </r>
  <r>
    <n v="8079562"/>
    <x v="0"/>
    <n v="146"/>
    <x v="1"/>
    <x v="1"/>
    <s v="at least 1 gameround"/>
  </r>
  <r>
    <n v="8079659"/>
    <x v="0"/>
    <n v="2"/>
    <x v="0"/>
    <x v="0"/>
    <s v="at least 1 gameround"/>
  </r>
  <r>
    <n v="8079696"/>
    <x v="1"/>
    <n v="0"/>
    <x v="0"/>
    <x v="0"/>
    <s v="0 gamerounds"/>
  </r>
  <r>
    <n v="8079710"/>
    <x v="1"/>
    <n v="206"/>
    <x v="1"/>
    <x v="1"/>
    <s v="at least 1 gameround"/>
  </r>
  <r>
    <n v="8079779"/>
    <x v="1"/>
    <n v="0"/>
    <x v="0"/>
    <x v="0"/>
    <s v="0 gamerounds"/>
  </r>
  <r>
    <n v="8079840"/>
    <x v="0"/>
    <n v="5"/>
    <x v="0"/>
    <x v="0"/>
    <s v="at least 1 gameround"/>
  </r>
  <r>
    <n v="8079845"/>
    <x v="0"/>
    <n v="39"/>
    <x v="0"/>
    <x v="0"/>
    <s v="at least 1 gameround"/>
  </r>
  <r>
    <n v="8079922"/>
    <x v="0"/>
    <n v="13"/>
    <x v="0"/>
    <x v="0"/>
    <s v="at least 1 gameround"/>
  </r>
  <r>
    <n v="8080019"/>
    <x v="1"/>
    <n v="40"/>
    <x v="1"/>
    <x v="0"/>
    <s v="at least 1 gameround"/>
  </r>
  <r>
    <n v="8080056"/>
    <x v="0"/>
    <n v="276"/>
    <x v="1"/>
    <x v="0"/>
    <s v="at least 1 gameround"/>
  </r>
  <r>
    <n v="8080445"/>
    <x v="1"/>
    <n v="19"/>
    <x v="1"/>
    <x v="0"/>
    <s v="at least 1 gameround"/>
  </r>
  <r>
    <n v="8080450"/>
    <x v="0"/>
    <n v="11"/>
    <x v="1"/>
    <x v="0"/>
    <s v="at least 1 gameround"/>
  </r>
  <r>
    <n v="8080561"/>
    <x v="1"/>
    <n v="33"/>
    <x v="1"/>
    <x v="0"/>
    <s v="at least 1 gameround"/>
  </r>
  <r>
    <n v="8080616"/>
    <x v="0"/>
    <n v="164"/>
    <x v="1"/>
    <x v="0"/>
    <s v="at least 1 gameround"/>
  </r>
  <r>
    <n v="8080664"/>
    <x v="1"/>
    <n v="116"/>
    <x v="1"/>
    <x v="1"/>
    <s v="at least 1 gameround"/>
  </r>
  <r>
    <n v="8080861"/>
    <x v="1"/>
    <n v="9"/>
    <x v="0"/>
    <x v="0"/>
    <s v="at least 1 gameround"/>
  </r>
  <r>
    <n v="8081011"/>
    <x v="0"/>
    <n v="35"/>
    <x v="1"/>
    <x v="0"/>
    <s v="at least 1 gameround"/>
  </r>
  <r>
    <n v="8081173"/>
    <x v="1"/>
    <n v="7"/>
    <x v="0"/>
    <x v="0"/>
    <s v="at least 1 gameround"/>
  </r>
  <r>
    <n v="8081280"/>
    <x v="1"/>
    <n v="0"/>
    <x v="0"/>
    <x v="0"/>
    <s v="0 gamerounds"/>
  </r>
  <r>
    <n v="8081297"/>
    <x v="0"/>
    <n v="5"/>
    <x v="1"/>
    <x v="0"/>
    <s v="at least 1 gameround"/>
  </r>
  <r>
    <n v="8081366"/>
    <x v="0"/>
    <n v="47"/>
    <x v="1"/>
    <x v="1"/>
    <s v="at least 1 gameround"/>
  </r>
  <r>
    <n v="8081502"/>
    <x v="0"/>
    <n v="2"/>
    <x v="0"/>
    <x v="0"/>
    <s v="at least 1 gameround"/>
  </r>
  <r>
    <n v="8081540"/>
    <x v="0"/>
    <n v="15"/>
    <x v="0"/>
    <x v="0"/>
    <s v="at least 1 gameround"/>
  </r>
  <r>
    <n v="8081749"/>
    <x v="0"/>
    <n v="11"/>
    <x v="1"/>
    <x v="0"/>
    <s v="at least 1 gameround"/>
  </r>
  <r>
    <n v="8081814"/>
    <x v="0"/>
    <n v="173"/>
    <x v="1"/>
    <x v="1"/>
    <s v="at least 1 gameround"/>
  </r>
  <r>
    <n v="8081871"/>
    <x v="1"/>
    <n v="15"/>
    <x v="1"/>
    <x v="0"/>
    <s v="at least 1 gameround"/>
  </r>
  <r>
    <n v="8082120"/>
    <x v="0"/>
    <n v="0"/>
    <x v="0"/>
    <x v="0"/>
    <s v="0 gamerounds"/>
  </r>
  <r>
    <n v="8082150"/>
    <x v="0"/>
    <n v="7"/>
    <x v="0"/>
    <x v="0"/>
    <s v="at least 1 gameround"/>
  </r>
  <r>
    <n v="8082166"/>
    <x v="0"/>
    <n v="20"/>
    <x v="1"/>
    <x v="0"/>
    <s v="at least 1 gameround"/>
  </r>
  <r>
    <n v="8082188"/>
    <x v="1"/>
    <n v="38"/>
    <x v="0"/>
    <x v="1"/>
    <s v="at least 1 gameround"/>
  </r>
  <r>
    <n v="8082195"/>
    <x v="0"/>
    <n v="4"/>
    <x v="0"/>
    <x v="0"/>
    <s v="at least 1 gameround"/>
  </r>
  <r>
    <n v="8082364"/>
    <x v="0"/>
    <n v="13"/>
    <x v="0"/>
    <x v="0"/>
    <s v="at least 1 gameround"/>
  </r>
  <r>
    <n v="8082559"/>
    <x v="1"/>
    <n v="20"/>
    <x v="1"/>
    <x v="0"/>
    <s v="at least 1 gameround"/>
  </r>
  <r>
    <n v="8082617"/>
    <x v="0"/>
    <n v="1"/>
    <x v="0"/>
    <x v="0"/>
    <s v="at least 1 gameround"/>
  </r>
  <r>
    <n v="8082792"/>
    <x v="0"/>
    <n v="7"/>
    <x v="0"/>
    <x v="0"/>
    <s v="at least 1 gameround"/>
  </r>
  <r>
    <n v="8082846"/>
    <x v="0"/>
    <n v="0"/>
    <x v="0"/>
    <x v="0"/>
    <s v="0 gamerounds"/>
  </r>
  <r>
    <n v="8082847"/>
    <x v="1"/>
    <n v="5"/>
    <x v="0"/>
    <x v="0"/>
    <s v="at least 1 gameround"/>
  </r>
  <r>
    <n v="8082856"/>
    <x v="1"/>
    <n v="0"/>
    <x v="0"/>
    <x v="0"/>
    <s v="0 gamerounds"/>
  </r>
  <r>
    <n v="8082879"/>
    <x v="0"/>
    <n v="12"/>
    <x v="1"/>
    <x v="0"/>
    <s v="at least 1 gameround"/>
  </r>
  <r>
    <n v="8083076"/>
    <x v="1"/>
    <n v="236"/>
    <x v="1"/>
    <x v="1"/>
    <s v="at least 1 gameround"/>
  </r>
  <r>
    <n v="8083122"/>
    <x v="1"/>
    <n v="3"/>
    <x v="0"/>
    <x v="0"/>
    <s v="at least 1 gameround"/>
  </r>
  <r>
    <n v="8083266"/>
    <x v="1"/>
    <n v="1"/>
    <x v="0"/>
    <x v="0"/>
    <s v="at least 1 gameround"/>
  </r>
  <r>
    <n v="8083480"/>
    <x v="1"/>
    <n v="53"/>
    <x v="1"/>
    <x v="0"/>
    <s v="at least 1 gameround"/>
  </r>
  <r>
    <n v="8083520"/>
    <x v="1"/>
    <n v="87"/>
    <x v="1"/>
    <x v="0"/>
    <s v="at least 1 gameround"/>
  </r>
  <r>
    <n v="8083745"/>
    <x v="0"/>
    <n v="63"/>
    <x v="1"/>
    <x v="0"/>
    <s v="at least 1 gameround"/>
  </r>
  <r>
    <n v="8083841"/>
    <x v="1"/>
    <n v="27"/>
    <x v="0"/>
    <x v="0"/>
    <s v="at least 1 gameround"/>
  </r>
  <r>
    <n v="8083866"/>
    <x v="0"/>
    <n v="40"/>
    <x v="1"/>
    <x v="0"/>
    <s v="at least 1 gameround"/>
  </r>
  <r>
    <n v="8083874"/>
    <x v="1"/>
    <n v="41"/>
    <x v="1"/>
    <x v="0"/>
    <s v="at least 1 gameround"/>
  </r>
  <r>
    <n v="8084263"/>
    <x v="1"/>
    <n v="18"/>
    <x v="0"/>
    <x v="0"/>
    <s v="at least 1 gameround"/>
  </r>
  <r>
    <n v="8084275"/>
    <x v="0"/>
    <n v="296"/>
    <x v="1"/>
    <x v="1"/>
    <s v="at least 1 gameround"/>
  </r>
  <r>
    <n v="8084341"/>
    <x v="0"/>
    <n v="65"/>
    <x v="1"/>
    <x v="0"/>
    <s v="at least 1 gameround"/>
  </r>
  <r>
    <n v="8084369"/>
    <x v="1"/>
    <n v="5"/>
    <x v="1"/>
    <x v="0"/>
    <s v="at least 1 gameround"/>
  </r>
  <r>
    <n v="8084379"/>
    <x v="0"/>
    <n v="37"/>
    <x v="0"/>
    <x v="0"/>
    <s v="at least 1 gameround"/>
  </r>
  <r>
    <n v="8084552"/>
    <x v="0"/>
    <n v="6"/>
    <x v="0"/>
    <x v="0"/>
    <s v="at least 1 gameround"/>
  </r>
  <r>
    <n v="8084971"/>
    <x v="0"/>
    <n v="15"/>
    <x v="1"/>
    <x v="0"/>
    <s v="at least 1 gameround"/>
  </r>
  <r>
    <n v="8085018"/>
    <x v="0"/>
    <n v="15"/>
    <x v="1"/>
    <x v="0"/>
    <s v="at least 1 gameround"/>
  </r>
  <r>
    <n v="8085080"/>
    <x v="0"/>
    <n v="6"/>
    <x v="0"/>
    <x v="0"/>
    <s v="at least 1 gameround"/>
  </r>
  <r>
    <n v="8085096"/>
    <x v="0"/>
    <n v="16"/>
    <x v="0"/>
    <x v="0"/>
    <s v="at least 1 gameround"/>
  </r>
  <r>
    <n v="8085287"/>
    <x v="0"/>
    <n v="16"/>
    <x v="1"/>
    <x v="0"/>
    <s v="at least 1 gameround"/>
  </r>
  <r>
    <n v="8085367"/>
    <x v="0"/>
    <n v="2"/>
    <x v="0"/>
    <x v="0"/>
    <s v="at least 1 gameround"/>
  </r>
  <r>
    <n v="8085404"/>
    <x v="0"/>
    <n v="17"/>
    <x v="1"/>
    <x v="0"/>
    <s v="at least 1 gameround"/>
  </r>
  <r>
    <n v="8085563"/>
    <x v="0"/>
    <n v="90"/>
    <x v="1"/>
    <x v="1"/>
    <s v="at least 1 gameround"/>
  </r>
  <r>
    <n v="8085780"/>
    <x v="1"/>
    <n v="6"/>
    <x v="0"/>
    <x v="0"/>
    <s v="at least 1 gameround"/>
  </r>
  <r>
    <n v="8085798"/>
    <x v="0"/>
    <n v="2"/>
    <x v="0"/>
    <x v="0"/>
    <s v="at least 1 gameround"/>
  </r>
  <r>
    <n v="8085814"/>
    <x v="0"/>
    <n v="5"/>
    <x v="1"/>
    <x v="0"/>
    <s v="at least 1 gameround"/>
  </r>
  <r>
    <n v="8085837"/>
    <x v="0"/>
    <n v="7"/>
    <x v="0"/>
    <x v="0"/>
    <s v="at least 1 gameround"/>
  </r>
  <r>
    <n v="8085870"/>
    <x v="0"/>
    <n v="4"/>
    <x v="0"/>
    <x v="0"/>
    <s v="at least 1 gameround"/>
  </r>
  <r>
    <n v="8085934"/>
    <x v="1"/>
    <n v="21"/>
    <x v="0"/>
    <x v="0"/>
    <s v="at least 1 gameround"/>
  </r>
  <r>
    <n v="8085987"/>
    <x v="0"/>
    <n v="37"/>
    <x v="1"/>
    <x v="0"/>
    <s v="at least 1 gameround"/>
  </r>
  <r>
    <n v="8086094"/>
    <x v="0"/>
    <n v="8"/>
    <x v="0"/>
    <x v="0"/>
    <s v="at least 1 gameround"/>
  </r>
  <r>
    <n v="8086097"/>
    <x v="0"/>
    <n v="35"/>
    <x v="1"/>
    <x v="0"/>
    <s v="at least 1 gameround"/>
  </r>
  <r>
    <n v="8086151"/>
    <x v="1"/>
    <n v="5"/>
    <x v="0"/>
    <x v="0"/>
    <s v="at least 1 gameround"/>
  </r>
  <r>
    <n v="8086169"/>
    <x v="1"/>
    <n v="193"/>
    <x v="1"/>
    <x v="1"/>
    <s v="at least 1 gameround"/>
  </r>
  <r>
    <n v="8086230"/>
    <x v="1"/>
    <n v="1"/>
    <x v="1"/>
    <x v="0"/>
    <s v="at least 1 gameround"/>
  </r>
  <r>
    <n v="8086340"/>
    <x v="1"/>
    <n v="14"/>
    <x v="0"/>
    <x v="0"/>
    <s v="at least 1 gameround"/>
  </r>
  <r>
    <n v="8086372"/>
    <x v="1"/>
    <n v="23"/>
    <x v="0"/>
    <x v="0"/>
    <s v="at least 1 gameround"/>
  </r>
  <r>
    <n v="8086453"/>
    <x v="0"/>
    <n v="93"/>
    <x v="1"/>
    <x v="0"/>
    <s v="at least 1 gameround"/>
  </r>
  <r>
    <n v="8086889"/>
    <x v="0"/>
    <n v="3"/>
    <x v="0"/>
    <x v="1"/>
    <s v="at least 1 gameround"/>
  </r>
  <r>
    <n v="8087221"/>
    <x v="0"/>
    <n v="0"/>
    <x v="0"/>
    <x v="0"/>
    <s v="0 gamerounds"/>
  </r>
  <r>
    <n v="8087371"/>
    <x v="1"/>
    <n v="18"/>
    <x v="0"/>
    <x v="0"/>
    <s v="at least 1 gameround"/>
  </r>
  <r>
    <n v="8087421"/>
    <x v="1"/>
    <n v="4"/>
    <x v="0"/>
    <x v="0"/>
    <s v="at least 1 gameround"/>
  </r>
  <r>
    <n v="8087581"/>
    <x v="0"/>
    <n v="2"/>
    <x v="0"/>
    <x v="0"/>
    <s v="at least 1 gameround"/>
  </r>
  <r>
    <n v="8087725"/>
    <x v="1"/>
    <n v="1"/>
    <x v="0"/>
    <x v="0"/>
    <s v="at least 1 gameround"/>
  </r>
  <r>
    <n v="8087778"/>
    <x v="1"/>
    <n v="69"/>
    <x v="1"/>
    <x v="0"/>
    <s v="at least 1 gameround"/>
  </r>
  <r>
    <n v="8087945"/>
    <x v="0"/>
    <n v="15"/>
    <x v="1"/>
    <x v="0"/>
    <s v="at least 1 gameround"/>
  </r>
  <r>
    <n v="8088036"/>
    <x v="1"/>
    <n v="19"/>
    <x v="0"/>
    <x v="0"/>
    <s v="at least 1 gameround"/>
  </r>
  <r>
    <n v="8088053"/>
    <x v="0"/>
    <n v="188"/>
    <x v="1"/>
    <x v="1"/>
    <s v="at least 1 gameround"/>
  </r>
  <r>
    <n v="8088085"/>
    <x v="1"/>
    <n v="27"/>
    <x v="0"/>
    <x v="0"/>
    <s v="at least 1 gameround"/>
  </r>
  <r>
    <n v="8088126"/>
    <x v="1"/>
    <n v="72"/>
    <x v="1"/>
    <x v="0"/>
    <s v="at least 1 gameround"/>
  </r>
  <r>
    <n v="8088142"/>
    <x v="1"/>
    <n v="1"/>
    <x v="0"/>
    <x v="0"/>
    <s v="at least 1 gameround"/>
  </r>
  <r>
    <n v="8088168"/>
    <x v="1"/>
    <n v="24"/>
    <x v="0"/>
    <x v="1"/>
    <s v="at least 1 gameround"/>
  </r>
  <r>
    <n v="8088353"/>
    <x v="0"/>
    <n v="5"/>
    <x v="0"/>
    <x v="0"/>
    <s v="at least 1 gameround"/>
  </r>
  <r>
    <n v="8088523"/>
    <x v="0"/>
    <n v="8"/>
    <x v="0"/>
    <x v="0"/>
    <s v="at least 1 gameround"/>
  </r>
  <r>
    <n v="8088671"/>
    <x v="0"/>
    <n v="8"/>
    <x v="0"/>
    <x v="0"/>
    <s v="at least 1 gameround"/>
  </r>
  <r>
    <n v="8088695"/>
    <x v="1"/>
    <n v="1"/>
    <x v="0"/>
    <x v="0"/>
    <s v="at least 1 gameround"/>
  </r>
  <r>
    <n v="8088805"/>
    <x v="0"/>
    <n v="859"/>
    <x v="1"/>
    <x v="1"/>
    <s v="at least 1 gameround"/>
  </r>
  <r>
    <n v="8088887"/>
    <x v="1"/>
    <n v="57"/>
    <x v="1"/>
    <x v="1"/>
    <s v="at least 1 gameround"/>
  </r>
  <r>
    <n v="8088992"/>
    <x v="0"/>
    <n v="181"/>
    <x v="1"/>
    <x v="1"/>
    <s v="at least 1 gameround"/>
  </r>
  <r>
    <n v="8089076"/>
    <x v="1"/>
    <n v="2"/>
    <x v="0"/>
    <x v="0"/>
    <s v="at least 1 gameround"/>
  </r>
  <r>
    <n v="8089090"/>
    <x v="1"/>
    <n v="21"/>
    <x v="0"/>
    <x v="0"/>
    <s v="at least 1 gameround"/>
  </r>
  <r>
    <n v="8089495"/>
    <x v="1"/>
    <n v="248"/>
    <x v="1"/>
    <x v="0"/>
    <s v="at least 1 gameround"/>
  </r>
  <r>
    <n v="8089773"/>
    <x v="0"/>
    <n v="11"/>
    <x v="1"/>
    <x v="0"/>
    <s v="at least 1 gameround"/>
  </r>
  <r>
    <n v="8089888"/>
    <x v="1"/>
    <n v="203"/>
    <x v="0"/>
    <x v="1"/>
    <s v="at least 1 gameround"/>
  </r>
  <r>
    <n v="8089896"/>
    <x v="0"/>
    <n v="66"/>
    <x v="1"/>
    <x v="0"/>
    <s v="at least 1 gameround"/>
  </r>
  <r>
    <n v="8090096"/>
    <x v="0"/>
    <n v="338"/>
    <x v="1"/>
    <x v="1"/>
    <s v="at least 1 gameround"/>
  </r>
  <r>
    <n v="8090221"/>
    <x v="0"/>
    <n v="5"/>
    <x v="0"/>
    <x v="0"/>
    <s v="at least 1 gameround"/>
  </r>
  <r>
    <n v="8090298"/>
    <x v="0"/>
    <n v="3"/>
    <x v="0"/>
    <x v="0"/>
    <s v="at least 1 gameround"/>
  </r>
  <r>
    <n v="8090304"/>
    <x v="1"/>
    <n v="12"/>
    <x v="1"/>
    <x v="0"/>
    <s v="at least 1 gameround"/>
  </r>
  <r>
    <n v="8090329"/>
    <x v="1"/>
    <n v="33"/>
    <x v="1"/>
    <x v="0"/>
    <s v="at least 1 gameround"/>
  </r>
  <r>
    <n v="8090337"/>
    <x v="1"/>
    <n v="4"/>
    <x v="0"/>
    <x v="0"/>
    <s v="at least 1 gameround"/>
  </r>
  <r>
    <n v="8090360"/>
    <x v="0"/>
    <n v="57"/>
    <x v="1"/>
    <x v="0"/>
    <s v="at least 1 gameround"/>
  </r>
  <r>
    <n v="8090394"/>
    <x v="1"/>
    <n v="56"/>
    <x v="1"/>
    <x v="0"/>
    <s v="at least 1 gameround"/>
  </r>
  <r>
    <n v="8090399"/>
    <x v="1"/>
    <n v="4"/>
    <x v="1"/>
    <x v="0"/>
    <s v="at least 1 gameround"/>
  </r>
  <r>
    <n v="8090454"/>
    <x v="0"/>
    <n v="24"/>
    <x v="1"/>
    <x v="0"/>
    <s v="at least 1 gameround"/>
  </r>
  <r>
    <n v="8090545"/>
    <x v="0"/>
    <n v="1"/>
    <x v="0"/>
    <x v="0"/>
    <s v="at least 1 gameround"/>
  </r>
  <r>
    <n v="8090970"/>
    <x v="1"/>
    <n v="12"/>
    <x v="0"/>
    <x v="0"/>
    <s v="at least 1 gameround"/>
  </r>
  <r>
    <n v="8090983"/>
    <x v="1"/>
    <n v="17"/>
    <x v="0"/>
    <x v="0"/>
    <s v="at least 1 gameround"/>
  </r>
  <r>
    <n v="8091063"/>
    <x v="0"/>
    <n v="231"/>
    <x v="1"/>
    <x v="1"/>
    <s v="at least 1 gameround"/>
  </r>
  <r>
    <n v="8091102"/>
    <x v="0"/>
    <n v="43"/>
    <x v="1"/>
    <x v="1"/>
    <s v="at least 1 gameround"/>
  </r>
  <r>
    <n v="8091121"/>
    <x v="0"/>
    <n v="7"/>
    <x v="0"/>
    <x v="0"/>
    <s v="at least 1 gameround"/>
  </r>
  <r>
    <n v="8091180"/>
    <x v="0"/>
    <n v="472"/>
    <x v="1"/>
    <x v="1"/>
    <s v="at least 1 gameround"/>
  </r>
  <r>
    <n v="8091195"/>
    <x v="1"/>
    <n v="1"/>
    <x v="0"/>
    <x v="0"/>
    <s v="at least 1 gameround"/>
  </r>
  <r>
    <n v="8091469"/>
    <x v="0"/>
    <n v="148"/>
    <x v="1"/>
    <x v="1"/>
    <s v="at least 1 gameround"/>
  </r>
  <r>
    <n v="8091516"/>
    <x v="0"/>
    <n v="17"/>
    <x v="1"/>
    <x v="0"/>
    <s v="at least 1 gameround"/>
  </r>
  <r>
    <n v="8091623"/>
    <x v="1"/>
    <n v="13"/>
    <x v="1"/>
    <x v="0"/>
    <s v="at least 1 gameround"/>
  </r>
  <r>
    <n v="8091855"/>
    <x v="0"/>
    <n v="0"/>
    <x v="0"/>
    <x v="0"/>
    <s v="0 gamerounds"/>
  </r>
  <r>
    <n v="8091861"/>
    <x v="1"/>
    <n v="12"/>
    <x v="0"/>
    <x v="0"/>
    <s v="at least 1 gameround"/>
  </r>
  <r>
    <n v="8091959"/>
    <x v="1"/>
    <n v="149"/>
    <x v="1"/>
    <x v="1"/>
    <s v="at least 1 gameround"/>
  </r>
  <r>
    <n v="8092151"/>
    <x v="0"/>
    <n v="15"/>
    <x v="0"/>
    <x v="0"/>
    <s v="at least 1 gameround"/>
  </r>
  <r>
    <n v="8092213"/>
    <x v="1"/>
    <n v="47"/>
    <x v="1"/>
    <x v="0"/>
    <s v="at least 1 gameround"/>
  </r>
  <r>
    <n v="8092270"/>
    <x v="0"/>
    <n v="33"/>
    <x v="0"/>
    <x v="1"/>
    <s v="at least 1 gameround"/>
  </r>
  <r>
    <n v="8092377"/>
    <x v="0"/>
    <n v="25"/>
    <x v="0"/>
    <x v="0"/>
    <s v="at least 1 gameround"/>
  </r>
  <r>
    <n v="8092512"/>
    <x v="1"/>
    <n v="22"/>
    <x v="1"/>
    <x v="0"/>
    <s v="at least 1 gameround"/>
  </r>
  <r>
    <n v="8092518"/>
    <x v="0"/>
    <n v="5"/>
    <x v="0"/>
    <x v="0"/>
    <s v="at least 1 gameround"/>
  </r>
  <r>
    <n v="8092796"/>
    <x v="0"/>
    <n v="131"/>
    <x v="1"/>
    <x v="0"/>
    <s v="at least 1 gameround"/>
  </r>
  <r>
    <n v="8092801"/>
    <x v="0"/>
    <n v="48"/>
    <x v="1"/>
    <x v="1"/>
    <s v="at least 1 gameround"/>
  </r>
  <r>
    <n v="8092963"/>
    <x v="1"/>
    <n v="0"/>
    <x v="0"/>
    <x v="0"/>
    <s v="0 gamerounds"/>
  </r>
  <r>
    <n v="8093034"/>
    <x v="0"/>
    <n v="3"/>
    <x v="0"/>
    <x v="0"/>
    <s v="at least 1 gameround"/>
  </r>
  <r>
    <n v="8093135"/>
    <x v="0"/>
    <n v="43"/>
    <x v="1"/>
    <x v="0"/>
    <s v="at least 1 gameround"/>
  </r>
  <r>
    <n v="8093270"/>
    <x v="0"/>
    <n v="4"/>
    <x v="0"/>
    <x v="0"/>
    <s v="at least 1 gameround"/>
  </r>
  <r>
    <n v="8093494"/>
    <x v="0"/>
    <n v="84"/>
    <x v="0"/>
    <x v="1"/>
    <s v="at least 1 gameround"/>
  </r>
  <r>
    <n v="8093607"/>
    <x v="1"/>
    <n v="33"/>
    <x v="0"/>
    <x v="0"/>
    <s v="at least 1 gameround"/>
  </r>
  <r>
    <n v="8093704"/>
    <x v="0"/>
    <n v="14"/>
    <x v="0"/>
    <x v="0"/>
    <s v="at least 1 gameround"/>
  </r>
  <r>
    <n v="8093725"/>
    <x v="0"/>
    <n v="64"/>
    <x v="1"/>
    <x v="1"/>
    <s v="at least 1 gameround"/>
  </r>
  <r>
    <n v="8093838"/>
    <x v="1"/>
    <n v="1"/>
    <x v="0"/>
    <x v="0"/>
    <s v="at least 1 gameround"/>
  </r>
  <r>
    <n v="8093980"/>
    <x v="1"/>
    <n v="4"/>
    <x v="1"/>
    <x v="0"/>
    <s v="at least 1 gameround"/>
  </r>
  <r>
    <n v="8094032"/>
    <x v="0"/>
    <n v="97"/>
    <x v="1"/>
    <x v="0"/>
    <s v="at least 1 gameround"/>
  </r>
  <r>
    <n v="8094107"/>
    <x v="1"/>
    <n v="5"/>
    <x v="0"/>
    <x v="0"/>
    <s v="at least 1 gameround"/>
  </r>
  <r>
    <n v="8094179"/>
    <x v="0"/>
    <n v="18"/>
    <x v="1"/>
    <x v="0"/>
    <s v="at least 1 gameround"/>
  </r>
  <r>
    <n v="8094219"/>
    <x v="1"/>
    <n v="119"/>
    <x v="1"/>
    <x v="1"/>
    <s v="at least 1 gameround"/>
  </r>
  <r>
    <n v="8094335"/>
    <x v="0"/>
    <n v="1"/>
    <x v="0"/>
    <x v="0"/>
    <s v="at least 1 gameround"/>
  </r>
  <r>
    <n v="8094373"/>
    <x v="0"/>
    <n v="4"/>
    <x v="1"/>
    <x v="0"/>
    <s v="at least 1 gameround"/>
  </r>
  <r>
    <n v="8094451"/>
    <x v="0"/>
    <n v="26"/>
    <x v="1"/>
    <x v="0"/>
    <s v="at least 1 gameround"/>
  </r>
  <r>
    <n v="8094481"/>
    <x v="0"/>
    <n v="23"/>
    <x v="0"/>
    <x v="0"/>
    <s v="at least 1 gameround"/>
  </r>
  <r>
    <n v="8094580"/>
    <x v="1"/>
    <n v="93"/>
    <x v="0"/>
    <x v="0"/>
    <s v="at least 1 gameround"/>
  </r>
  <r>
    <n v="8094711"/>
    <x v="1"/>
    <n v="106"/>
    <x v="1"/>
    <x v="1"/>
    <s v="at least 1 gameround"/>
  </r>
  <r>
    <n v="8094986"/>
    <x v="1"/>
    <n v="47"/>
    <x v="1"/>
    <x v="0"/>
    <s v="at least 1 gameround"/>
  </r>
  <r>
    <n v="8095027"/>
    <x v="1"/>
    <n v="73"/>
    <x v="1"/>
    <x v="0"/>
    <s v="at least 1 gameround"/>
  </r>
  <r>
    <n v="8095326"/>
    <x v="1"/>
    <n v="183"/>
    <x v="1"/>
    <x v="1"/>
    <s v="at least 1 gameround"/>
  </r>
  <r>
    <n v="8095634"/>
    <x v="1"/>
    <n v="2"/>
    <x v="0"/>
    <x v="0"/>
    <s v="at least 1 gameround"/>
  </r>
  <r>
    <n v="8095790"/>
    <x v="1"/>
    <n v="14"/>
    <x v="0"/>
    <x v="0"/>
    <s v="at least 1 gameround"/>
  </r>
  <r>
    <n v="8095835"/>
    <x v="0"/>
    <n v="0"/>
    <x v="0"/>
    <x v="0"/>
    <s v="0 gamerounds"/>
  </r>
  <r>
    <n v="8096035"/>
    <x v="0"/>
    <n v="13"/>
    <x v="0"/>
    <x v="0"/>
    <s v="at least 1 gameround"/>
  </r>
  <r>
    <n v="8096169"/>
    <x v="1"/>
    <n v="313"/>
    <x v="1"/>
    <x v="1"/>
    <s v="at least 1 gameround"/>
  </r>
  <r>
    <n v="8096234"/>
    <x v="0"/>
    <n v="3"/>
    <x v="0"/>
    <x v="0"/>
    <s v="at least 1 gameround"/>
  </r>
  <r>
    <n v="8096337"/>
    <x v="1"/>
    <n v="3"/>
    <x v="0"/>
    <x v="0"/>
    <s v="at least 1 gameround"/>
  </r>
  <r>
    <n v="8096358"/>
    <x v="1"/>
    <n v="4"/>
    <x v="0"/>
    <x v="0"/>
    <s v="at least 1 gameround"/>
  </r>
  <r>
    <n v="8096477"/>
    <x v="0"/>
    <n v="65"/>
    <x v="1"/>
    <x v="0"/>
    <s v="at least 1 gameround"/>
  </r>
  <r>
    <n v="8096740"/>
    <x v="1"/>
    <n v="11"/>
    <x v="0"/>
    <x v="0"/>
    <s v="at least 1 gameround"/>
  </r>
  <r>
    <n v="8096889"/>
    <x v="0"/>
    <n v="3"/>
    <x v="0"/>
    <x v="0"/>
    <s v="at least 1 gameround"/>
  </r>
  <r>
    <n v="8097103"/>
    <x v="1"/>
    <n v="7"/>
    <x v="0"/>
    <x v="0"/>
    <s v="at least 1 gameround"/>
  </r>
  <r>
    <n v="8097179"/>
    <x v="0"/>
    <n v="75"/>
    <x v="1"/>
    <x v="1"/>
    <s v="at least 1 gameround"/>
  </r>
  <r>
    <n v="8097260"/>
    <x v="1"/>
    <n v="3"/>
    <x v="0"/>
    <x v="0"/>
    <s v="at least 1 gameround"/>
  </r>
  <r>
    <n v="8097376"/>
    <x v="1"/>
    <n v="442"/>
    <x v="1"/>
    <x v="1"/>
    <s v="at least 1 gameround"/>
  </r>
  <r>
    <n v="8097549"/>
    <x v="1"/>
    <n v="120"/>
    <x v="1"/>
    <x v="1"/>
    <s v="at least 1 gameround"/>
  </r>
  <r>
    <n v="8097564"/>
    <x v="1"/>
    <n v="3"/>
    <x v="0"/>
    <x v="0"/>
    <s v="at least 1 gameround"/>
  </r>
  <r>
    <n v="8097738"/>
    <x v="1"/>
    <n v="17"/>
    <x v="1"/>
    <x v="0"/>
    <s v="at least 1 gameround"/>
  </r>
  <r>
    <n v="8097814"/>
    <x v="1"/>
    <n v="123"/>
    <x v="0"/>
    <x v="0"/>
    <s v="at least 1 gameround"/>
  </r>
  <r>
    <n v="8097910"/>
    <x v="0"/>
    <n v="263"/>
    <x v="1"/>
    <x v="1"/>
    <s v="at least 1 gameround"/>
  </r>
  <r>
    <n v="8098493"/>
    <x v="0"/>
    <n v="2"/>
    <x v="0"/>
    <x v="0"/>
    <s v="at least 1 gameround"/>
  </r>
  <r>
    <n v="8098503"/>
    <x v="0"/>
    <n v="13"/>
    <x v="0"/>
    <x v="0"/>
    <s v="at least 1 gameround"/>
  </r>
  <r>
    <n v="8098541"/>
    <x v="1"/>
    <n v="258"/>
    <x v="1"/>
    <x v="0"/>
    <s v="at least 1 gameround"/>
  </r>
  <r>
    <n v="8098656"/>
    <x v="0"/>
    <n v="153"/>
    <x v="1"/>
    <x v="1"/>
    <s v="at least 1 gameround"/>
  </r>
  <r>
    <n v="8098725"/>
    <x v="0"/>
    <n v="25"/>
    <x v="1"/>
    <x v="0"/>
    <s v="at least 1 gameround"/>
  </r>
  <r>
    <n v="8098862"/>
    <x v="0"/>
    <n v="9"/>
    <x v="0"/>
    <x v="0"/>
    <s v="at least 1 gameround"/>
  </r>
  <r>
    <n v="8099183"/>
    <x v="1"/>
    <n v="24"/>
    <x v="1"/>
    <x v="0"/>
    <s v="at least 1 gameround"/>
  </r>
  <r>
    <n v="8099274"/>
    <x v="1"/>
    <n v="20"/>
    <x v="0"/>
    <x v="0"/>
    <s v="at least 1 gameround"/>
  </r>
  <r>
    <n v="8099408"/>
    <x v="1"/>
    <n v="24"/>
    <x v="1"/>
    <x v="0"/>
    <s v="at least 1 gameround"/>
  </r>
  <r>
    <n v="8099504"/>
    <x v="1"/>
    <n v="1"/>
    <x v="0"/>
    <x v="0"/>
    <s v="at least 1 gameround"/>
  </r>
  <r>
    <n v="8099529"/>
    <x v="1"/>
    <n v="10"/>
    <x v="0"/>
    <x v="0"/>
    <s v="at least 1 gameround"/>
  </r>
  <r>
    <n v="8099612"/>
    <x v="0"/>
    <n v="18"/>
    <x v="0"/>
    <x v="0"/>
    <s v="at least 1 gameround"/>
  </r>
  <r>
    <n v="8099716"/>
    <x v="1"/>
    <n v="161"/>
    <x v="1"/>
    <x v="1"/>
    <s v="at least 1 gameround"/>
  </r>
  <r>
    <n v="8099806"/>
    <x v="1"/>
    <n v="0"/>
    <x v="0"/>
    <x v="0"/>
    <s v="0 gamerounds"/>
  </r>
  <r>
    <n v="8099829"/>
    <x v="1"/>
    <n v="10"/>
    <x v="1"/>
    <x v="0"/>
    <s v="at least 1 gameround"/>
  </r>
  <r>
    <n v="8100061"/>
    <x v="0"/>
    <n v="56"/>
    <x v="1"/>
    <x v="0"/>
    <s v="at least 1 gameround"/>
  </r>
  <r>
    <n v="8100213"/>
    <x v="0"/>
    <n v="50"/>
    <x v="1"/>
    <x v="0"/>
    <s v="at least 1 gameround"/>
  </r>
  <r>
    <n v="8100278"/>
    <x v="1"/>
    <n v="5"/>
    <x v="0"/>
    <x v="0"/>
    <s v="at least 1 gameround"/>
  </r>
  <r>
    <n v="8100333"/>
    <x v="0"/>
    <n v="18"/>
    <x v="0"/>
    <x v="0"/>
    <s v="at least 1 gameround"/>
  </r>
  <r>
    <n v="8100339"/>
    <x v="0"/>
    <n v="9"/>
    <x v="0"/>
    <x v="0"/>
    <s v="at least 1 gameround"/>
  </r>
  <r>
    <n v="8100389"/>
    <x v="0"/>
    <n v="21"/>
    <x v="1"/>
    <x v="0"/>
    <s v="at least 1 gameround"/>
  </r>
  <r>
    <n v="8100424"/>
    <x v="1"/>
    <n v="3"/>
    <x v="0"/>
    <x v="0"/>
    <s v="at least 1 gameround"/>
  </r>
  <r>
    <n v="8100428"/>
    <x v="0"/>
    <n v="402"/>
    <x v="1"/>
    <x v="1"/>
    <s v="at least 1 gameround"/>
  </r>
  <r>
    <n v="8100450"/>
    <x v="0"/>
    <n v="131"/>
    <x v="1"/>
    <x v="1"/>
    <s v="at least 1 gameround"/>
  </r>
  <r>
    <n v="8100566"/>
    <x v="0"/>
    <n v="44"/>
    <x v="1"/>
    <x v="1"/>
    <s v="at least 1 gameround"/>
  </r>
  <r>
    <n v="8100921"/>
    <x v="1"/>
    <n v="14"/>
    <x v="0"/>
    <x v="0"/>
    <s v="at least 1 gameround"/>
  </r>
  <r>
    <n v="8101038"/>
    <x v="1"/>
    <n v="152"/>
    <x v="0"/>
    <x v="1"/>
    <s v="at least 1 gameround"/>
  </r>
  <r>
    <n v="8101074"/>
    <x v="1"/>
    <n v="9"/>
    <x v="0"/>
    <x v="0"/>
    <s v="at least 1 gameround"/>
  </r>
  <r>
    <n v="8101113"/>
    <x v="1"/>
    <n v="36"/>
    <x v="1"/>
    <x v="0"/>
    <s v="at least 1 gameround"/>
  </r>
  <r>
    <n v="8101404"/>
    <x v="0"/>
    <n v="6"/>
    <x v="0"/>
    <x v="0"/>
    <s v="at least 1 gameround"/>
  </r>
  <r>
    <n v="8101744"/>
    <x v="1"/>
    <n v="15"/>
    <x v="0"/>
    <x v="0"/>
    <s v="at least 1 gameround"/>
  </r>
  <r>
    <n v="8101809"/>
    <x v="1"/>
    <n v="1"/>
    <x v="0"/>
    <x v="0"/>
    <s v="at least 1 gameround"/>
  </r>
  <r>
    <n v="8101927"/>
    <x v="1"/>
    <n v="1"/>
    <x v="0"/>
    <x v="0"/>
    <s v="at least 1 gameround"/>
  </r>
  <r>
    <n v="8102010"/>
    <x v="1"/>
    <n v="6"/>
    <x v="0"/>
    <x v="0"/>
    <s v="at least 1 gameround"/>
  </r>
  <r>
    <n v="8102305"/>
    <x v="1"/>
    <n v="145"/>
    <x v="1"/>
    <x v="1"/>
    <s v="at least 1 gameround"/>
  </r>
  <r>
    <n v="8102373"/>
    <x v="0"/>
    <n v="11"/>
    <x v="0"/>
    <x v="0"/>
    <s v="at least 1 gameround"/>
  </r>
  <r>
    <n v="8102783"/>
    <x v="1"/>
    <n v="238"/>
    <x v="1"/>
    <x v="1"/>
    <s v="at least 1 gameround"/>
  </r>
  <r>
    <n v="8102878"/>
    <x v="1"/>
    <n v="16"/>
    <x v="0"/>
    <x v="0"/>
    <s v="at least 1 gameround"/>
  </r>
  <r>
    <n v="8102927"/>
    <x v="0"/>
    <n v="2"/>
    <x v="0"/>
    <x v="0"/>
    <s v="at least 1 gameround"/>
  </r>
  <r>
    <n v="8103119"/>
    <x v="1"/>
    <n v="4"/>
    <x v="0"/>
    <x v="1"/>
    <s v="at least 1 gameround"/>
  </r>
  <r>
    <n v="8103189"/>
    <x v="1"/>
    <n v="192"/>
    <x v="1"/>
    <x v="1"/>
    <s v="at least 1 gameround"/>
  </r>
  <r>
    <n v="8103199"/>
    <x v="0"/>
    <n v="13"/>
    <x v="0"/>
    <x v="0"/>
    <s v="at least 1 gameround"/>
  </r>
  <r>
    <n v="8103238"/>
    <x v="1"/>
    <n v="168"/>
    <x v="0"/>
    <x v="1"/>
    <s v="at least 1 gameround"/>
  </r>
  <r>
    <n v="8103336"/>
    <x v="0"/>
    <n v="301"/>
    <x v="1"/>
    <x v="1"/>
    <s v="at least 1 gameround"/>
  </r>
  <r>
    <n v="8103725"/>
    <x v="1"/>
    <n v="1"/>
    <x v="0"/>
    <x v="0"/>
    <s v="at least 1 gameround"/>
  </r>
  <r>
    <n v="8103733"/>
    <x v="0"/>
    <n v="7"/>
    <x v="1"/>
    <x v="0"/>
    <s v="at least 1 gameround"/>
  </r>
  <r>
    <n v="8103741"/>
    <x v="0"/>
    <n v="23"/>
    <x v="1"/>
    <x v="0"/>
    <s v="at least 1 gameround"/>
  </r>
  <r>
    <n v="8103754"/>
    <x v="0"/>
    <n v="79"/>
    <x v="1"/>
    <x v="0"/>
    <s v="at least 1 gameround"/>
  </r>
  <r>
    <n v="8103831"/>
    <x v="1"/>
    <n v="13"/>
    <x v="1"/>
    <x v="0"/>
    <s v="at least 1 gameround"/>
  </r>
  <r>
    <n v="8103958"/>
    <x v="1"/>
    <n v="29"/>
    <x v="1"/>
    <x v="0"/>
    <s v="at least 1 gameround"/>
  </r>
  <r>
    <n v="8104018"/>
    <x v="0"/>
    <n v="13"/>
    <x v="1"/>
    <x v="0"/>
    <s v="at least 1 gameround"/>
  </r>
  <r>
    <n v="8104378"/>
    <x v="1"/>
    <n v="0"/>
    <x v="0"/>
    <x v="0"/>
    <s v="0 gamerounds"/>
  </r>
  <r>
    <n v="8104463"/>
    <x v="1"/>
    <n v="236"/>
    <x v="1"/>
    <x v="0"/>
    <s v="at least 1 gameround"/>
  </r>
  <r>
    <n v="8104696"/>
    <x v="0"/>
    <n v="38"/>
    <x v="1"/>
    <x v="0"/>
    <s v="at least 1 gameround"/>
  </r>
  <r>
    <n v="8105087"/>
    <x v="0"/>
    <n v="2"/>
    <x v="0"/>
    <x v="0"/>
    <s v="at least 1 gameround"/>
  </r>
  <r>
    <n v="8105289"/>
    <x v="1"/>
    <n v="1"/>
    <x v="0"/>
    <x v="0"/>
    <s v="at least 1 gameround"/>
  </r>
  <r>
    <n v="8105547"/>
    <x v="1"/>
    <n v="78"/>
    <x v="0"/>
    <x v="1"/>
    <s v="at least 1 gameround"/>
  </r>
  <r>
    <n v="8105639"/>
    <x v="0"/>
    <n v="1"/>
    <x v="0"/>
    <x v="0"/>
    <s v="at least 1 gameround"/>
  </r>
  <r>
    <n v="8105961"/>
    <x v="1"/>
    <n v="204"/>
    <x v="1"/>
    <x v="0"/>
    <s v="at least 1 gameround"/>
  </r>
  <r>
    <n v="8106069"/>
    <x v="0"/>
    <n v="21"/>
    <x v="1"/>
    <x v="0"/>
    <s v="at least 1 gameround"/>
  </r>
  <r>
    <n v="8106106"/>
    <x v="1"/>
    <n v="174"/>
    <x v="1"/>
    <x v="1"/>
    <s v="at least 1 gameround"/>
  </r>
  <r>
    <n v="8106140"/>
    <x v="1"/>
    <n v="220"/>
    <x v="1"/>
    <x v="1"/>
    <s v="at least 1 gameround"/>
  </r>
  <r>
    <n v="8106158"/>
    <x v="0"/>
    <n v="44"/>
    <x v="1"/>
    <x v="0"/>
    <s v="at least 1 gameround"/>
  </r>
  <r>
    <n v="8106194"/>
    <x v="1"/>
    <n v="41"/>
    <x v="0"/>
    <x v="0"/>
    <s v="at least 1 gameround"/>
  </r>
  <r>
    <n v="8106589"/>
    <x v="0"/>
    <n v="2"/>
    <x v="0"/>
    <x v="0"/>
    <s v="at least 1 gameround"/>
  </r>
  <r>
    <n v="8106707"/>
    <x v="1"/>
    <n v="24"/>
    <x v="1"/>
    <x v="0"/>
    <s v="at least 1 gameround"/>
  </r>
  <r>
    <n v="8106708"/>
    <x v="0"/>
    <n v="61"/>
    <x v="0"/>
    <x v="1"/>
    <s v="at least 1 gameround"/>
  </r>
  <r>
    <n v="8106961"/>
    <x v="0"/>
    <n v="28"/>
    <x v="1"/>
    <x v="0"/>
    <s v="at least 1 gameround"/>
  </r>
  <r>
    <n v="8107046"/>
    <x v="0"/>
    <n v="114"/>
    <x v="1"/>
    <x v="0"/>
    <s v="at least 1 gameround"/>
  </r>
  <r>
    <n v="8107066"/>
    <x v="0"/>
    <n v="18"/>
    <x v="0"/>
    <x v="0"/>
    <s v="at least 1 gameround"/>
  </r>
  <r>
    <n v="8107142"/>
    <x v="1"/>
    <n v="530"/>
    <x v="1"/>
    <x v="1"/>
    <s v="at least 1 gameround"/>
  </r>
  <r>
    <n v="8107172"/>
    <x v="1"/>
    <n v="6"/>
    <x v="0"/>
    <x v="0"/>
    <s v="at least 1 gameround"/>
  </r>
  <r>
    <n v="8107338"/>
    <x v="1"/>
    <n v="1"/>
    <x v="0"/>
    <x v="0"/>
    <s v="at least 1 gameround"/>
  </r>
  <r>
    <n v="8107346"/>
    <x v="0"/>
    <n v="130"/>
    <x v="1"/>
    <x v="1"/>
    <s v="at least 1 gameround"/>
  </r>
  <r>
    <n v="8107524"/>
    <x v="0"/>
    <n v="6"/>
    <x v="0"/>
    <x v="0"/>
    <s v="at least 1 gameround"/>
  </r>
  <r>
    <n v="8107528"/>
    <x v="1"/>
    <n v="2"/>
    <x v="0"/>
    <x v="0"/>
    <s v="at least 1 gameround"/>
  </r>
  <r>
    <n v="8107609"/>
    <x v="0"/>
    <n v="25"/>
    <x v="1"/>
    <x v="0"/>
    <s v="at least 1 gameround"/>
  </r>
  <r>
    <n v="8107943"/>
    <x v="1"/>
    <n v="240"/>
    <x v="1"/>
    <x v="1"/>
    <s v="at least 1 gameround"/>
  </r>
  <r>
    <n v="8107957"/>
    <x v="1"/>
    <n v="17"/>
    <x v="1"/>
    <x v="0"/>
    <s v="at least 1 gameround"/>
  </r>
  <r>
    <n v="8107990"/>
    <x v="0"/>
    <n v="111"/>
    <x v="1"/>
    <x v="1"/>
    <s v="at least 1 gameround"/>
  </r>
  <r>
    <n v="8108067"/>
    <x v="1"/>
    <n v="14"/>
    <x v="1"/>
    <x v="0"/>
    <s v="at least 1 gameround"/>
  </r>
  <r>
    <n v="8108242"/>
    <x v="1"/>
    <n v="49"/>
    <x v="1"/>
    <x v="0"/>
    <s v="at least 1 gameround"/>
  </r>
  <r>
    <n v="8108244"/>
    <x v="0"/>
    <n v="13"/>
    <x v="1"/>
    <x v="0"/>
    <s v="at least 1 gameround"/>
  </r>
  <r>
    <n v="8108347"/>
    <x v="1"/>
    <n v="282"/>
    <x v="1"/>
    <x v="1"/>
    <s v="at least 1 gameround"/>
  </r>
  <r>
    <n v="8108384"/>
    <x v="1"/>
    <n v="18"/>
    <x v="0"/>
    <x v="0"/>
    <s v="at least 1 gameround"/>
  </r>
  <r>
    <n v="8108594"/>
    <x v="0"/>
    <n v="7"/>
    <x v="1"/>
    <x v="0"/>
    <s v="at least 1 gameround"/>
  </r>
  <r>
    <n v="8108714"/>
    <x v="0"/>
    <n v="313"/>
    <x v="1"/>
    <x v="1"/>
    <s v="at least 1 gameround"/>
  </r>
  <r>
    <n v="8108772"/>
    <x v="0"/>
    <n v="5"/>
    <x v="0"/>
    <x v="0"/>
    <s v="at least 1 gameround"/>
  </r>
  <r>
    <n v="8109047"/>
    <x v="1"/>
    <n v="13"/>
    <x v="1"/>
    <x v="0"/>
    <s v="at least 1 gameround"/>
  </r>
  <r>
    <n v="8109166"/>
    <x v="1"/>
    <n v="4"/>
    <x v="0"/>
    <x v="0"/>
    <s v="at least 1 gameround"/>
  </r>
  <r>
    <n v="8109307"/>
    <x v="1"/>
    <n v="4"/>
    <x v="0"/>
    <x v="0"/>
    <s v="at least 1 gameround"/>
  </r>
  <r>
    <n v="8109427"/>
    <x v="0"/>
    <n v="169"/>
    <x v="0"/>
    <x v="1"/>
    <s v="at least 1 gameround"/>
  </r>
  <r>
    <n v="8109593"/>
    <x v="1"/>
    <n v="16"/>
    <x v="1"/>
    <x v="0"/>
    <s v="at least 1 gameround"/>
  </r>
  <r>
    <n v="8109623"/>
    <x v="1"/>
    <n v="6"/>
    <x v="0"/>
    <x v="0"/>
    <s v="at least 1 gameround"/>
  </r>
  <r>
    <n v="8110111"/>
    <x v="0"/>
    <n v="118"/>
    <x v="1"/>
    <x v="0"/>
    <s v="at least 1 gameround"/>
  </r>
  <r>
    <n v="8110138"/>
    <x v="0"/>
    <n v="23"/>
    <x v="1"/>
    <x v="0"/>
    <s v="at least 1 gameround"/>
  </r>
  <r>
    <n v="8110202"/>
    <x v="0"/>
    <n v="31"/>
    <x v="1"/>
    <x v="0"/>
    <s v="at least 1 gameround"/>
  </r>
  <r>
    <n v="8110371"/>
    <x v="0"/>
    <n v="6"/>
    <x v="0"/>
    <x v="0"/>
    <s v="at least 1 gameround"/>
  </r>
  <r>
    <n v="8110711"/>
    <x v="0"/>
    <n v="7"/>
    <x v="0"/>
    <x v="0"/>
    <s v="at least 1 gameround"/>
  </r>
  <r>
    <n v="8110717"/>
    <x v="1"/>
    <n v="8"/>
    <x v="0"/>
    <x v="0"/>
    <s v="at least 1 gameround"/>
  </r>
  <r>
    <n v="8111055"/>
    <x v="0"/>
    <n v="15"/>
    <x v="0"/>
    <x v="0"/>
    <s v="at least 1 gameround"/>
  </r>
  <r>
    <n v="8111099"/>
    <x v="1"/>
    <n v="21"/>
    <x v="1"/>
    <x v="0"/>
    <s v="at least 1 gameround"/>
  </r>
  <r>
    <n v="8111109"/>
    <x v="1"/>
    <n v="13"/>
    <x v="0"/>
    <x v="0"/>
    <s v="at least 1 gameround"/>
  </r>
  <r>
    <n v="8111137"/>
    <x v="0"/>
    <n v="20"/>
    <x v="1"/>
    <x v="0"/>
    <s v="at least 1 gameround"/>
  </r>
  <r>
    <n v="8111232"/>
    <x v="1"/>
    <n v="49"/>
    <x v="1"/>
    <x v="0"/>
    <s v="at least 1 gameround"/>
  </r>
  <r>
    <n v="8111377"/>
    <x v="1"/>
    <n v="70"/>
    <x v="1"/>
    <x v="0"/>
    <s v="at least 1 gameround"/>
  </r>
  <r>
    <n v="8111385"/>
    <x v="0"/>
    <n v="4"/>
    <x v="0"/>
    <x v="0"/>
    <s v="at least 1 gameround"/>
  </r>
  <r>
    <n v="8111507"/>
    <x v="1"/>
    <n v="30"/>
    <x v="0"/>
    <x v="0"/>
    <s v="at least 1 gameround"/>
  </r>
  <r>
    <n v="8111693"/>
    <x v="0"/>
    <n v="180"/>
    <x v="1"/>
    <x v="1"/>
    <s v="at least 1 gameround"/>
  </r>
  <r>
    <n v="8111822"/>
    <x v="1"/>
    <n v="6"/>
    <x v="0"/>
    <x v="0"/>
    <s v="at least 1 gameround"/>
  </r>
  <r>
    <n v="8111848"/>
    <x v="1"/>
    <n v="12"/>
    <x v="0"/>
    <x v="0"/>
    <s v="at least 1 gameround"/>
  </r>
  <r>
    <n v="8112062"/>
    <x v="0"/>
    <n v="12"/>
    <x v="0"/>
    <x v="0"/>
    <s v="at least 1 gameround"/>
  </r>
  <r>
    <n v="8112184"/>
    <x v="1"/>
    <n v="16"/>
    <x v="0"/>
    <x v="0"/>
    <s v="at least 1 gameround"/>
  </r>
  <r>
    <n v="8112195"/>
    <x v="0"/>
    <n v="3"/>
    <x v="0"/>
    <x v="0"/>
    <s v="at least 1 gameround"/>
  </r>
  <r>
    <n v="8112259"/>
    <x v="0"/>
    <n v="4"/>
    <x v="1"/>
    <x v="0"/>
    <s v="at least 1 gameround"/>
  </r>
  <r>
    <n v="8112469"/>
    <x v="0"/>
    <n v="31"/>
    <x v="0"/>
    <x v="0"/>
    <s v="at least 1 gameround"/>
  </r>
  <r>
    <n v="8112604"/>
    <x v="0"/>
    <n v="80"/>
    <x v="1"/>
    <x v="0"/>
    <s v="at least 1 gameround"/>
  </r>
  <r>
    <n v="8112927"/>
    <x v="0"/>
    <n v="9"/>
    <x v="1"/>
    <x v="0"/>
    <s v="at least 1 gameround"/>
  </r>
  <r>
    <n v="8113060"/>
    <x v="1"/>
    <n v="122"/>
    <x v="1"/>
    <x v="0"/>
    <s v="at least 1 gameround"/>
  </r>
  <r>
    <n v="8113570"/>
    <x v="0"/>
    <n v="5"/>
    <x v="0"/>
    <x v="0"/>
    <s v="at least 1 gameround"/>
  </r>
  <r>
    <n v="8113715"/>
    <x v="0"/>
    <n v="2"/>
    <x v="0"/>
    <x v="0"/>
    <s v="at least 1 gameround"/>
  </r>
  <r>
    <n v="8113882"/>
    <x v="1"/>
    <n v="17"/>
    <x v="0"/>
    <x v="0"/>
    <s v="at least 1 gameround"/>
  </r>
  <r>
    <n v="8114149"/>
    <x v="1"/>
    <n v="80"/>
    <x v="1"/>
    <x v="0"/>
    <s v="at least 1 gameround"/>
  </r>
  <r>
    <n v="8114265"/>
    <x v="1"/>
    <n v="118"/>
    <x v="1"/>
    <x v="1"/>
    <s v="at least 1 gameround"/>
  </r>
  <r>
    <n v="8114493"/>
    <x v="1"/>
    <n v="11"/>
    <x v="0"/>
    <x v="0"/>
    <s v="at least 1 gameround"/>
  </r>
  <r>
    <n v="8114676"/>
    <x v="1"/>
    <n v="610"/>
    <x v="1"/>
    <x v="1"/>
    <s v="at least 1 gameround"/>
  </r>
  <r>
    <n v="8114888"/>
    <x v="0"/>
    <n v="134"/>
    <x v="1"/>
    <x v="0"/>
    <s v="at least 1 gameround"/>
  </r>
  <r>
    <n v="8114908"/>
    <x v="1"/>
    <n v="5"/>
    <x v="0"/>
    <x v="0"/>
    <s v="at least 1 gameround"/>
  </r>
  <r>
    <n v="8114979"/>
    <x v="0"/>
    <n v="2"/>
    <x v="0"/>
    <x v="0"/>
    <s v="at least 1 gameround"/>
  </r>
  <r>
    <n v="8115306"/>
    <x v="1"/>
    <n v="1"/>
    <x v="0"/>
    <x v="0"/>
    <s v="at least 1 gameround"/>
  </r>
  <r>
    <n v="8115381"/>
    <x v="0"/>
    <n v="51"/>
    <x v="1"/>
    <x v="0"/>
    <s v="at least 1 gameround"/>
  </r>
  <r>
    <n v="8115663"/>
    <x v="1"/>
    <n v="137"/>
    <x v="1"/>
    <x v="1"/>
    <s v="at least 1 gameround"/>
  </r>
  <r>
    <n v="8115888"/>
    <x v="1"/>
    <n v="1"/>
    <x v="0"/>
    <x v="0"/>
    <s v="at least 1 gameround"/>
  </r>
  <r>
    <n v="8115947"/>
    <x v="1"/>
    <n v="17"/>
    <x v="1"/>
    <x v="0"/>
    <s v="at least 1 gameround"/>
  </r>
  <r>
    <n v="8116190"/>
    <x v="0"/>
    <n v="28"/>
    <x v="0"/>
    <x v="0"/>
    <s v="at least 1 gameround"/>
  </r>
  <r>
    <n v="8116202"/>
    <x v="0"/>
    <n v="4"/>
    <x v="0"/>
    <x v="0"/>
    <s v="at least 1 gameround"/>
  </r>
  <r>
    <n v="8116232"/>
    <x v="1"/>
    <n v="43"/>
    <x v="0"/>
    <x v="0"/>
    <s v="at least 1 gameround"/>
  </r>
  <r>
    <n v="8116235"/>
    <x v="1"/>
    <n v="40"/>
    <x v="1"/>
    <x v="0"/>
    <s v="at least 1 gameround"/>
  </r>
  <r>
    <n v="8116353"/>
    <x v="0"/>
    <n v="1"/>
    <x v="0"/>
    <x v="0"/>
    <s v="at least 1 gameround"/>
  </r>
  <r>
    <n v="8116403"/>
    <x v="1"/>
    <n v="6"/>
    <x v="0"/>
    <x v="0"/>
    <s v="at least 1 gameround"/>
  </r>
  <r>
    <n v="8116413"/>
    <x v="0"/>
    <n v="6"/>
    <x v="0"/>
    <x v="0"/>
    <s v="at least 1 gameround"/>
  </r>
  <r>
    <n v="8116529"/>
    <x v="1"/>
    <n v="3"/>
    <x v="0"/>
    <x v="0"/>
    <s v="at least 1 gameround"/>
  </r>
  <r>
    <n v="8116727"/>
    <x v="0"/>
    <n v="14"/>
    <x v="0"/>
    <x v="0"/>
    <s v="at least 1 gameround"/>
  </r>
  <r>
    <n v="8116766"/>
    <x v="0"/>
    <n v="4"/>
    <x v="1"/>
    <x v="0"/>
    <s v="at least 1 gameround"/>
  </r>
  <r>
    <n v="8116891"/>
    <x v="1"/>
    <n v="226"/>
    <x v="1"/>
    <x v="1"/>
    <s v="at least 1 gameround"/>
  </r>
  <r>
    <n v="8116919"/>
    <x v="0"/>
    <n v="3"/>
    <x v="0"/>
    <x v="0"/>
    <s v="at least 1 gameround"/>
  </r>
  <r>
    <n v="8117039"/>
    <x v="0"/>
    <n v="2"/>
    <x v="0"/>
    <x v="0"/>
    <s v="at least 1 gameround"/>
  </r>
  <r>
    <n v="8117104"/>
    <x v="0"/>
    <n v="0"/>
    <x v="0"/>
    <x v="0"/>
    <s v="0 gamerounds"/>
  </r>
  <r>
    <n v="8117218"/>
    <x v="0"/>
    <n v="41"/>
    <x v="1"/>
    <x v="0"/>
    <s v="at least 1 gameround"/>
  </r>
  <r>
    <n v="8117270"/>
    <x v="0"/>
    <n v="9"/>
    <x v="0"/>
    <x v="0"/>
    <s v="at least 1 gameround"/>
  </r>
  <r>
    <n v="8117326"/>
    <x v="1"/>
    <n v="4"/>
    <x v="0"/>
    <x v="0"/>
    <s v="at least 1 gameround"/>
  </r>
  <r>
    <n v="8117454"/>
    <x v="1"/>
    <n v="5"/>
    <x v="0"/>
    <x v="0"/>
    <s v="at least 1 gameround"/>
  </r>
  <r>
    <n v="8117723"/>
    <x v="0"/>
    <n v="197"/>
    <x v="1"/>
    <x v="1"/>
    <s v="at least 1 gameround"/>
  </r>
  <r>
    <n v="8117783"/>
    <x v="0"/>
    <n v="7"/>
    <x v="0"/>
    <x v="0"/>
    <s v="at least 1 gameround"/>
  </r>
  <r>
    <n v="8117904"/>
    <x v="1"/>
    <n v="92"/>
    <x v="1"/>
    <x v="1"/>
    <s v="at least 1 gameround"/>
  </r>
  <r>
    <n v="8117944"/>
    <x v="0"/>
    <n v="320"/>
    <x v="1"/>
    <x v="1"/>
    <s v="at least 1 gameround"/>
  </r>
  <r>
    <n v="8118091"/>
    <x v="0"/>
    <n v="6"/>
    <x v="0"/>
    <x v="0"/>
    <s v="at least 1 gameround"/>
  </r>
  <r>
    <n v="8118092"/>
    <x v="1"/>
    <n v="190"/>
    <x v="1"/>
    <x v="1"/>
    <s v="at least 1 gameround"/>
  </r>
  <r>
    <n v="8118167"/>
    <x v="0"/>
    <n v="44"/>
    <x v="0"/>
    <x v="1"/>
    <s v="at least 1 gameround"/>
  </r>
  <r>
    <n v="8118356"/>
    <x v="1"/>
    <n v="16"/>
    <x v="0"/>
    <x v="0"/>
    <s v="at least 1 gameround"/>
  </r>
  <r>
    <n v="8118683"/>
    <x v="0"/>
    <n v="1"/>
    <x v="0"/>
    <x v="0"/>
    <s v="at least 1 gameround"/>
  </r>
  <r>
    <n v="8118722"/>
    <x v="1"/>
    <n v="4"/>
    <x v="0"/>
    <x v="0"/>
    <s v="at least 1 gameround"/>
  </r>
  <r>
    <n v="8118806"/>
    <x v="0"/>
    <n v="29"/>
    <x v="0"/>
    <x v="0"/>
    <s v="at least 1 gameround"/>
  </r>
  <r>
    <n v="8118811"/>
    <x v="0"/>
    <n v="46"/>
    <x v="1"/>
    <x v="0"/>
    <s v="at least 1 gameround"/>
  </r>
  <r>
    <n v="8119133"/>
    <x v="0"/>
    <n v="65"/>
    <x v="1"/>
    <x v="1"/>
    <s v="at least 1 gameround"/>
  </r>
  <r>
    <n v="8119381"/>
    <x v="1"/>
    <n v="63"/>
    <x v="1"/>
    <x v="0"/>
    <s v="at least 1 gameround"/>
  </r>
  <r>
    <n v="8119458"/>
    <x v="0"/>
    <n v="38"/>
    <x v="1"/>
    <x v="0"/>
    <s v="at least 1 gameround"/>
  </r>
  <r>
    <n v="8119467"/>
    <x v="1"/>
    <n v="19"/>
    <x v="1"/>
    <x v="0"/>
    <s v="at least 1 gameround"/>
  </r>
  <r>
    <n v="8119494"/>
    <x v="0"/>
    <n v="3"/>
    <x v="0"/>
    <x v="0"/>
    <s v="at least 1 gameround"/>
  </r>
  <r>
    <n v="8119565"/>
    <x v="1"/>
    <n v="4"/>
    <x v="0"/>
    <x v="0"/>
    <s v="at least 1 gameround"/>
  </r>
  <r>
    <n v="8119673"/>
    <x v="1"/>
    <n v="15"/>
    <x v="1"/>
    <x v="0"/>
    <s v="at least 1 gameround"/>
  </r>
  <r>
    <n v="8119970"/>
    <x v="0"/>
    <n v="13"/>
    <x v="1"/>
    <x v="0"/>
    <s v="at least 1 gameround"/>
  </r>
  <r>
    <n v="8120040"/>
    <x v="1"/>
    <n v="10"/>
    <x v="0"/>
    <x v="0"/>
    <s v="at least 1 gameround"/>
  </r>
  <r>
    <n v="8120080"/>
    <x v="1"/>
    <n v="80"/>
    <x v="1"/>
    <x v="1"/>
    <s v="at least 1 gameround"/>
  </r>
  <r>
    <n v="8120199"/>
    <x v="0"/>
    <n v="4"/>
    <x v="0"/>
    <x v="0"/>
    <s v="at least 1 gameround"/>
  </r>
  <r>
    <n v="8120363"/>
    <x v="1"/>
    <n v="28"/>
    <x v="0"/>
    <x v="1"/>
    <s v="at least 1 gameround"/>
  </r>
  <r>
    <n v="8120438"/>
    <x v="0"/>
    <n v="2"/>
    <x v="0"/>
    <x v="0"/>
    <s v="at least 1 gameround"/>
  </r>
  <r>
    <n v="8120479"/>
    <x v="1"/>
    <n v="20"/>
    <x v="0"/>
    <x v="0"/>
    <s v="at least 1 gameround"/>
  </r>
  <r>
    <n v="8120583"/>
    <x v="1"/>
    <n v="78"/>
    <x v="1"/>
    <x v="1"/>
    <s v="at least 1 gameround"/>
  </r>
  <r>
    <n v="8120629"/>
    <x v="1"/>
    <n v="2"/>
    <x v="1"/>
    <x v="0"/>
    <s v="at least 1 gameround"/>
  </r>
  <r>
    <n v="8120656"/>
    <x v="0"/>
    <n v="16"/>
    <x v="1"/>
    <x v="0"/>
    <s v="at least 1 gameround"/>
  </r>
  <r>
    <n v="8120658"/>
    <x v="0"/>
    <n v="610"/>
    <x v="1"/>
    <x v="1"/>
    <s v="at least 1 gameround"/>
  </r>
  <r>
    <n v="8120866"/>
    <x v="1"/>
    <n v="5"/>
    <x v="0"/>
    <x v="0"/>
    <s v="at least 1 gameround"/>
  </r>
  <r>
    <n v="8120965"/>
    <x v="1"/>
    <n v="11"/>
    <x v="0"/>
    <x v="0"/>
    <s v="at least 1 gameround"/>
  </r>
  <r>
    <n v="8121128"/>
    <x v="0"/>
    <n v="14"/>
    <x v="0"/>
    <x v="0"/>
    <s v="at least 1 gameround"/>
  </r>
  <r>
    <n v="8121195"/>
    <x v="1"/>
    <n v="146"/>
    <x v="1"/>
    <x v="0"/>
    <s v="at least 1 gameround"/>
  </r>
  <r>
    <n v="8121224"/>
    <x v="0"/>
    <n v="0"/>
    <x v="0"/>
    <x v="0"/>
    <s v="0 gamerounds"/>
  </r>
  <r>
    <n v="8121261"/>
    <x v="0"/>
    <n v="125"/>
    <x v="1"/>
    <x v="1"/>
    <s v="at least 1 gameround"/>
  </r>
  <r>
    <n v="8121483"/>
    <x v="1"/>
    <n v="6"/>
    <x v="0"/>
    <x v="0"/>
    <s v="at least 1 gameround"/>
  </r>
  <r>
    <n v="8121683"/>
    <x v="1"/>
    <n v="75"/>
    <x v="1"/>
    <x v="0"/>
    <s v="at least 1 gameround"/>
  </r>
  <r>
    <n v="8121684"/>
    <x v="0"/>
    <n v="5"/>
    <x v="0"/>
    <x v="0"/>
    <s v="at least 1 gameround"/>
  </r>
  <r>
    <n v="8121732"/>
    <x v="0"/>
    <n v="113"/>
    <x v="1"/>
    <x v="0"/>
    <s v="at least 1 gameround"/>
  </r>
  <r>
    <n v="8121797"/>
    <x v="1"/>
    <n v="0"/>
    <x v="0"/>
    <x v="0"/>
    <s v="0 gamerounds"/>
  </r>
  <r>
    <n v="8121807"/>
    <x v="1"/>
    <n v="13"/>
    <x v="0"/>
    <x v="0"/>
    <s v="at least 1 gameround"/>
  </r>
  <r>
    <n v="8121866"/>
    <x v="1"/>
    <n v="7"/>
    <x v="0"/>
    <x v="0"/>
    <s v="at least 1 gameround"/>
  </r>
  <r>
    <n v="8121973"/>
    <x v="0"/>
    <n v="38"/>
    <x v="1"/>
    <x v="0"/>
    <s v="at least 1 gameround"/>
  </r>
  <r>
    <n v="8122077"/>
    <x v="1"/>
    <n v="16"/>
    <x v="0"/>
    <x v="1"/>
    <s v="at least 1 gameround"/>
  </r>
  <r>
    <n v="8122143"/>
    <x v="1"/>
    <n v="189"/>
    <x v="1"/>
    <x v="1"/>
    <s v="at least 1 gameround"/>
  </r>
  <r>
    <n v="8122265"/>
    <x v="1"/>
    <n v="9"/>
    <x v="0"/>
    <x v="0"/>
    <s v="at least 1 gameround"/>
  </r>
  <r>
    <n v="8122308"/>
    <x v="1"/>
    <n v="95"/>
    <x v="1"/>
    <x v="1"/>
    <s v="at least 1 gameround"/>
  </r>
  <r>
    <n v="8122598"/>
    <x v="1"/>
    <n v="4"/>
    <x v="0"/>
    <x v="0"/>
    <s v="at least 1 gameround"/>
  </r>
  <r>
    <n v="8122617"/>
    <x v="1"/>
    <n v="82"/>
    <x v="1"/>
    <x v="0"/>
    <s v="at least 1 gameround"/>
  </r>
  <r>
    <n v="8122637"/>
    <x v="1"/>
    <n v="12"/>
    <x v="0"/>
    <x v="0"/>
    <s v="at least 1 gameround"/>
  </r>
  <r>
    <n v="8122643"/>
    <x v="0"/>
    <n v="3"/>
    <x v="0"/>
    <x v="0"/>
    <s v="at least 1 gameround"/>
  </r>
  <r>
    <n v="8122651"/>
    <x v="0"/>
    <n v="0"/>
    <x v="0"/>
    <x v="0"/>
    <s v="0 gamerounds"/>
  </r>
  <r>
    <n v="8122752"/>
    <x v="1"/>
    <n v="52"/>
    <x v="1"/>
    <x v="0"/>
    <s v="at least 1 gameround"/>
  </r>
  <r>
    <n v="8122850"/>
    <x v="0"/>
    <n v="89"/>
    <x v="1"/>
    <x v="0"/>
    <s v="at least 1 gameround"/>
  </r>
  <r>
    <n v="8122901"/>
    <x v="1"/>
    <n v="251"/>
    <x v="1"/>
    <x v="1"/>
    <s v="at least 1 gameround"/>
  </r>
  <r>
    <n v="8122925"/>
    <x v="0"/>
    <n v="19"/>
    <x v="1"/>
    <x v="0"/>
    <s v="at least 1 gameround"/>
  </r>
  <r>
    <n v="8123020"/>
    <x v="0"/>
    <n v="1"/>
    <x v="1"/>
    <x v="0"/>
    <s v="at least 1 gameround"/>
  </r>
  <r>
    <n v="8123060"/>
    <x v="0"/>
    <n v="2"/>
    <x v="0"/>
    <x v="0"/>
    <s v="at least 1 gameround"/>
  </r>
  <r>
    <n v="8123098"/>
    <x v="1"/>
    <n v="2"/>
    <x v="0"/>
    <x v="0"/>
    <s v="at least 1 gameround"/>
  </r>
  <r>
    <n v="8123684"/>
    <x v="1"/>
    <n v="5"/>
    <x v="0"/>
    <x v="0"/>
    <s v="at least 1 gameround"/>
  </r>
  <r>
    <n v="8123733"/>
    <x v="1"/>
    <n v="119"/>
    <x v="1"/>
    <x v="0"/>
    <s v="at least 1 gameround"/>
  </r>
  <r>
    <n v="8123793"/>
    <x v="0"/>
    <n v="79"/>
    <x v="1"/>
    <x v="0"/>
    <s v="at least 1 gameround"/>
  </r>
  <r>
    <n v="8123896"/>
    <x v="0"/>
    <n v="0"/>
    <x v="0"/>
    <x v="0"/>
    <s v="0 gamerounds"/>
  </r>
  <r>
    <n v="8123905"/>
    <x v="0"/>
    <n v="11"/>
    <x v="0"/>
    <x v="0"/>
    <s v="at least 1 gameround"/>
  </r>
  <r>
    <n v="8124229"/>
    <x v="1"/>
    <n v="26"/>
    <x v="0"/>
    <x v="0"/>
    <s v="at least 1 gameround"/>
  </r>
  <r>
    <n v="8124463"/>
    <x v="0"/>
    <n v="5"/>
    <x v="1"/>
    <x v="0"/>
    <s v="at least 1 gameround"/>
  </r>
  <r>
    <n v="8124800"/>
    <x v="0"/>
    <n v="18"/>
    <x v="0"/>
    <x v="0"/>
    <s v="at least 1 gameround"/>
  </r>
  <r>
    <n v="8124843"/>
    <x v="1"/>
    <n v="207"/>
    <x v="1"/>
    <x v="1"/>
    <s v="at least 1 gameround"/>
  </r>
  <r>
    <n v="8124971"/>
    <x v="0"/>
    <n v="21"/>
    <x v="1"/>
    <x v="0"/>
    <s v="at least 1 gameround"/>
  </r>
  <r>
    <n v="8125014"/>
    <x v="0"/>
    <n v="22"/>
    <x v="1"/>
    <x v="0"/>
    <s v="at least 1 gameround"/>
  </r>
  <r>
    <n v="8125104"/>
    <x v="0"/>
    <n v="3"/>
    <x v="0"/>
    <x v="0"/>
    <s v="at least 1 gameround"/>
  </r>
  <r>
    <n v="8125114"/>
    <x v="1"/>
    <n v="44"/>
    <x v="0"/>
    <x v="1"/>
    <s v="at least 1 gameround"/>
  </r>
  <r>
    <n v="8125174"/>
    <x v="0"/>
    <n v="1"/>
    <x v="0"/>
    <x v="0"/>
    <s v="at least 1 gameround"/>
  </r>
  <r>
    <n v="8125363"/>
    <x v="1"/>
    <n v="8"/>
    <x v="1"/>
    <x v="0"/>
    <s v="at least 1 gameround"/>
  </r>
  <r>
    <n v="8125393"/>
    <x v="1"/>
    <n v="10"/>
    <x v="1"/>
    <x v="0"/>
    <s v="at least 1 gameround"/>
  </r>
  <r>
    <n v="8125606"/>
    <x v="1"/>
    <n v="3"/>
    <x v="0"/>
    <x v="0"/>
    <s v="at least 1 gameround"/>
  </r>
  <r>
    <n v="8125698"/>
    <x v="1"/>
    <n v="41"/>
    <x v="1"/>
    <x v="0"/>
    <s v="at least 1 gameround"/>
  </r>
  <r>
    <n v="8125901"/>
    <x v="1"/>
    <n v="227"/>
    <x v="1"/>
    <x v="0"/>
    <s v="at least 1 gameround"/>
  </r>
  <r>
    <n v="8126126"/>
    <x v="0"/>
    <n v="22"/>
    <x v="0"/>
    <x v="0"/>
    <s v="at least 1 gameround"/>
  </r>
  <r>
    <n v="8126271"/>
    <x v="0"/>
    <n v="226"/>
    <x v="0"/>
    <x v="1"/>
    <s v="at least 1 gameround"/>
  </r>
  <r>
    <n v="8126403"/>
    <x v="1"/>
    <n v="177"/>
    <x v="1"/>
    <x v="1"/>
    <s v="at least 1 gameround"/>
  </r>
  <r>
    <n v="8126570"/>
    <x v="1"/>
    <n v="4"/>
    <x v="0"/>
    <x v="0"/>
    <s v="at least 1 gameround"/>
  </r>
  <r>
    <n v="8126586"/>
    <x v="1"/>
    <n v="909"/>
    <x v="1"/>
    <x v="1"/>
    <s v="at least 1 gameround"/>
  </r>
  <r>
    <n v="8126652"/>
    <x v="0"/>
    <n v="38"/>
    <x v="1"/>
    <x v="0"/>
    <s v="at least 1 gameround"/>
  </r>
  <r>
    <n v="8126977"/>
    <x v="1"/>
    <n v="3"/>
    <x v="0"/>
    <x v="0"/>
    <s v="at least 1 gameround"/>
  </r>
  <r>
    <n v="8126995"/>
    <x v="0"/>
    <n v="11"/>
    <x v="0"/>
    <x v="0"/>
    <s v="at least 1 gameround"/>
  </r>
  <r>
    <n v="8127137"/>
    <x v="1"/>
    <n v="201"/>
    <x v="1"/>
    <x v="1"/>
    <s v="at least 1 gameround"/>
  </r>
  <r>
    <n v="8127248"/>
    <x v="1"/>
    <n v="1"/>
    <x v="0"/>
    <x v="0"/>
    <s v="at least 1 gameround"/>
  </r>
  <r>
    <n v="8127324"/>
    <x v="1"/>
    <n v="9"/>
    <x v="0"/>
    <x v="0"/>
    <s v="at least 1 gameround"/>
  </r>
  <r>
    <n v="8127334"/>
    <x v="1"/>
    <n v="1"/>
    <x v="0"/>
    <x v="0"/>
    <s v="at least 1 gameround"/>
  </r>
  <r>
    <n v="8127523"/>
    <x v="1"/>
    <n v="19"/>
    <x v="1"/>
    <x v="0"/>
    <s v="at least 1 gameround"/>
  </r>
  <r>
    <n v="8127587"/>
    <x v="0"/>
    <n v="15"/>
    <x v="0"/>
    <x v="0"/>
    <s v="at least 1 gameround"/>
  </r>
  <r>
    <n v="8127629"/>
    <x v="1"/>
    <n v="53"/>
    <x v="0"/>
    <x v="0"/>
    <s v="at least 1 gameround"/>
  </r>
  <r>
    <n v="8127743"/>
    <x v="1"/>
    <n v="4"/>
    <x v="0"/>
    <x v="0"/>
    <s v="at least 1 gameround"/>
  </r>
  <r>
    <n v="8127894"/>
    <x v="1"/>
    <n v="1"/>
    <x v="0"/>
    <x v="0"/>
    <s v="at least 1 gameround"/>
  </r>
  <r>
    <n v="8128169"/>
    <x v="1"/>
    <n v="21"/>
    <x v="0"/>
    <x v="0"/>
    <s v="at least 1 gameround"/>
  </r>
  <r>
    <n v="8128240"/>
    <x v="0"/>
    <n v="12"/>
    <x v="1"/>
    <x v="0"/>
    <s v="at least 1 gameround"/>
  </r>
  <r>
    <n v="8128303"/>
    <x v="1"/>
    <n v="3"/>
    <x v="1"/>
    <x v="1"/>
    <s v="at least 1 gameround"/>
  </r>
  <r>
    <n v="8128471"/>
    <x v="1"/>
    <n v="30"/>
    <x v="1"/>
    <x v="0"/>
    <s v="at least 1 gameround"/>
  </r>
  <r>
    <n v="8128533"/>
    <x v="0"/>
    <n v="158"/>
    <x v="1"/>
    <x v="0"/>
    <s v="at least 1 gameround"/>
  </r>
  <r>
    <n v="8128574"/>
    <x v="1"/>
    <n v="3"/>
    <x v="0"/>
    <x v="0"/>
    <s v="at least 1 gameround"/>
  </r>
  <r>
    <n v="8128688"/>
    <x v="0"/>
    <n v="3"/>
    <x v="0"/>
    <x v="0"/>
    <s v="at least 1 gameround"/>
  </r>
  <r>
    <n v="8128710"/>
    <x v="1"/>
    <n v="0"/>
    <x v="0"/>
    <x v="0"/>
    <s v="0 gamerounds"/>
  </r>
  <r>
    <n v="8128832"/>
    <x v="0"/>
    <n v="2"/>
    <x v="0"/>
    <x v="0"/>
    <s v="at least 1 gameround"/>
  </r>
  <r>
    <n v="8128940"/>
    <x v="1"/>
    <n v="4"/>
    <x v="0"/>
    <x v="0"/>
    <s v="at least 1 gameround"/>
  </r>
  <r>
    <n v="8128994"/>
    <x v="1"/>
    <n v="12"/>
    <x v="0"/>
    <x v="0"/>
    <s v="at least 1 gameround"/>
  </r>
  <r>
    <n v="8129059"/>
    <x v="0"/>
    <n v="3"/>
    <x v="0"/>
    <x v="0"/>
    <s v="at least 1 gameround"/>
  </r>
  <r>
    <n v="8129104"/>
    <x v="1"/>
    <n v="17"/>
    <x v="0"/>
    <x v="0"/>
    <s v="at least 1 gameround"/>
  </r>
  <r>
    <n v="8129214"/>
    <x v="0"/>
    <n v="49"/>
    <x v="1"/>
    <x v="0"/>
    <s v="at least 1 gameround"/>
  </r>
  <r>
    <n v="8129478"/>
    <x v="1"/>
    <n v="35"/>
    <x v="1"/>
    <x v="0"/>
    <s v="at least 1 gameround"/>
  </r>
  <r>
    <n v="8129577"/>
    <x v="0"/>
    <n v="2"/>
    <x v="0"/>
    <x v="0"/>
    <s v="at least 1 gameround"/>
  </r>
  <r>
    <n v="8129830"/>
    <x v="1"/>
    <n v="9"/>
    <x v="0"/>
    <x v="0"/>
    <s v="at least 1 gameround"/>
  </r>
  <r>
    <n v="8129909"/>
    <x v="0"/>
    <n v="9"/>
    <x v="0"/>
    <x v="0"/>
    <s v="at least 1 gameround"/>
  </r>
  <r>
    <n v="8129960"/>
    <x v="1"/>
    <n v="25"/>
    <x v="1"/>
    <x v="0"/>
    <s v="at least 1 gameround"/>
  </r>
  <r>
    <n v="8130109"/>
    <x v="0"/>
    <n v="12"/>
    <x v="1"/>
    <x v="0"/>
    <s v="at least 1 gameround"/>
  </r>
  <r>
    <n v="8130276"/>
    <x v="0"/>
    <n v="11"/>
    <x v="1"/>
    <x v="0"/>
    <s v="at least 1 gameround"/>
  </r>
  <r>
    <n v="8130684"/>
    <x v="0"/>
    <n v="279"/>
    <x v="1"/>
    <x v="0"/>
    <s v="at least 1 gameround"/>
  </r>
  <r>
    <n v="8130778"/>
    <x v="1"/>
    <n v="2"/>
    <x v="0"/>
    <x v="0"/>
    <s v="at least 1 gameround"/>
  </r>
  <r>
    <n v="8130782"/>
    <x v="1"/>
    <n v="0"/>
    <x v="0"/>
    <x v="0"/>
    <s v="0 gamerounds"/>
  </r>
  <r>
    <n v="8131102"/>
    <x v="0"/>
    <n v="36"/>
    <x v="0"/>
    <x v="0"/>
    <s v="at least 1 gameround"/>
  </r>
  <r>
    <n v="8131117"/>
    <x v="1"/>
    <n v="2"/>
    <x v="0"/>
    <x v="0"/>
    <s v="at least 1 gameround"/>
  </r>
  <r>
    <n v="8131284"/>
    <x v="0"/>
    <n v="2"/>
    <x v="0"/>
    <x v="0"/>
    <s v="at least 1 gameround"/>
  </r>
  <r>
    <n v="8131406"/>
    <x v="1"/>
    <n v="50"/>
    <x v="1"/>
    <x v="0"/>
    <s v="at least 1 gameround"/>
  </r>
  <r>
    <n v="8131447"/>
    <x v="0"/>
    <n v="28"/>
    <x v="1"/>
    <x v="0"/>
    <s v="at least 1 gameround"/>
  </r>
  <r>
    <n v="8131475"/>
    <x v="0"/>
    <n v="1039"/>
    <x v="1"/>
    <x v="1"/>
    <s v="at least 1 gameround"/>
  </r>
  <r>
    <n v="8131663"/>
    <x v="0"/>
    <n v="188"/>
    <x v="1"/>
    <x v="0"/>
    <s v="at least 1 gameround"/>
  </r>
  <r>
    <n v="8131721"/>
    <x v="1"/>
    <n v="20"/>
    <x v="0"/>
    <x v="0"/>
    <s v="at least 1 gameround"/>
  </r>
  <r>
    <n v="8131754"/>
    <x v="0"/>
    <n v="15"/>
    <x v="1"/>
    <x v="0"/>
    <s v="at least 1 gameround"/>
  </r>
  <r>
    <n v="8131837"/>
    <x v="0"/>
    <n v="8"/>
    <x v="0"/>
    <x v="0"/>
    <s v="at least 1 gameround"/>
  </r>
  <r>
    <n v="8131866"/>
    <x v="1"/>
    <n v="7"/>
    <x v="1"/>
    <x v="1"/>
    <s v="at least 1 gameround"/>
  </r>
  <r>
    <n v="8132129"/>
    <x v="0"/>
    <n v="46"/>
    <x v="1"/>
    <x v="0"/>
    <s v="at least 1 gameround"/>
  </r>
  <r>
    <n v="8132361"/>
    <x v="0"/>
    <n v="2"/>
    <x v="0"/>
    <x v="0"/>
    <s v="at least 1 gameround"/>
  </r>
  <r>
    <n v="8132368"/>
    <x v="1"/>
    <n v="24"/>
    <x v="0"/>
    <x v="0"/>
    <s v="at least 1 gameround"/>
  </r>
  <r>
    <n v="8132638"/>
    <x v="0"/>
    <n v="4"/>
    <x v="1"/>
    <x v="0"/>
    <s v="at least 1 gameround"/>
  </r>
  <r>
    <n v="8132872"/>
    <x v="0"/>
    <n v="64"/>
    <x v="1"/>
    <x v="0"/>
    <s v="at least 1 gameround"/>
  </r>
  <r>
    <n v="8132901"/>
    <x v="0"/>
    <n v="9"/>
    <x v="0"/>
    <x v="0"/>
    <s v="at least 1 gameround"/>
  </r>
  <r>
    <n v="8132904"/>
    <x v="1"/>
    <n v="29"/>
    <x v="0"/>
    <x v="0"/>
    <s v="at least 1 gameround"/>
  </r>
  <r>
    <n v="8132924"/>
    <x v="1"/>
    <n v="18"/>
    <x v="1"/>
    <x v="0"/>
    <s v="at least 1 gameround"/>
  </r>
  <r>
    <n v="8133146"/>
    <x v="0"/>
    <n v="50"/>
    <x v="1"/>
    <x v="0"/>
    <s v="at least 1 gameround"/>
  </r>
  <r>
    <n v="8133292"/>
    <x v="1"/>
    <n v="6"/>
    <x v="0"/>
    <x v="0"/>
    <s v="at least 1 gameround"/>
  </r>
  <r>
    <n v="8133321"/>
    <x v="1"/>
    <n v="6"/>
    <x v="0"/>
    <x v="0"/>
    <s v="at least 1 gameround"/>
  </r>
  <r>
    <n v="8133347"/>
    <x v="1"/>
    <n v="3"/>
    <x v="0"/>
    <x v="0"/>
    <s v="at least 1 gameround"/>
  </r>
  <r>
    <n v="8133432"/>
    <x v="0"/>
    <n v="274"/>
    <x v="1"/>
    <x v="1"/>
    <s v="at least 1 gameround"/>
  </r>
  <r>
    <n v="8133442"/>
    <x v="0"/>
    <n v="28"/>
    <x v="0"/>
    <x v="0"/>
    <s v="at least 1 gameround"/>
  </r>
  <r>
    <n v="8133558"/>
    <x v="1"/>
    <n v="3"/>
    <x v="0"/>
    <x v="0"/>
    <s v="at least 1 gameround"/>
  </r>
  <r>
    <n v="8133632"/>
    <x v="0"/>
    <n v="68"/>
    <x v="1"/>
    <x v="0"/>
    <s v="at least 1 gameround"/>
  </r>
  <r>
    <n v="8133667"/>
    <x v="1"/>
    <n v="2"/>
    <x v="0"/>
    <x v="0"/>
    <s v="at least 1 gameround"/>
  </r>
  <r>
    <n v="8133803"/>
    <x v="0"/>
    <n v="15"/>
    <x v="1"/>
    <x v="0"/>
    <s v="at least 1 gameround"/>
  </r>
  <r>
    <n v="8133874"/>
    <x v="0"/>
    <n v="2"/>
    <x v="0"/>
    <x v="0"/>
    <s v="at least 1 gameround"/>
  </r>
  <r>
    <n v="8133912"/>
    <x v="0"/>
    <n v="1"/>
    <x v="0"/>
    <x v="0"/>
    <s v="at least 1 gameround"/>
  </r>
  <r>
    <n v="8134030"/>
    <x v="0"/>
    <n v="2"/>
    <x v="0"/>
    <x v="0"/>
    <s v="at least 1 gameround"/>
  </r>
  <r>
    <n v="8134062"/>
    <x v="1"/>
    <n v="41"/>
    <x v="1"/>
    <x v="1"/>
    <s v="at least 1 gameround"/>
  </r>
  <r>
    <n v="8134251"/>
    <x v="1"/>
    <n v="40"/>
    <x v="1"/>
    <x v="0"/>
    <s v="at least 1 gameround"/>
  </r>
  <r>
    <n v="8134255"/>
    <x v="0"/>
    <n v="0"/>
    <x v="0"/>
    <x v="0"/>
    <s v="0 gamerounds"/>
  </r>
  <r>
    <n v="8134288"/>
    <x v="1"/>
    <n v="21"/>
    <x v="1"/>
    <x v="0"/>
    <s v="at least 1 gameround"/>
  </r>
  <r>
    <n v="8134508"/>
    <x v="0"/>
    <n v="161"/>
    <x v="0"/>
    <x v="1"/>
    <s v="at least 1 gameround"/>
  </r>
  <r>
    <n v="8134692"/>
    <x v="1"/>
    <n v="97"/>
    <x v="1"/>
    <x v="0"/>
    <s v="at least 1 gameround"/>
  </r>
  <r>
    <n v="8134752"/>
    <x v="1"/>
    <n v="1"/>
    <x v="0"/>
    <x v="0"/>
    <s v="at least 1 gameround"/>
  </r>
  <r>
    <n v="8134792"/>
    <x v="1"/>
    <n v="75"/>
    <x v="1"/>
    <x v="0"/>
    <s v="at least 1 gameround"/>
  </r>
  <r>
    <n v="8134803"/>
    <x v="1"/>
    <n v="42"/>
    <x v="1"/>
    <x v="0"/>
    <s v="at least 1 gameround"/>
  </r>
  <r>
    <n v="8135086"/>
    <x v="0"/>
    <n v="6"/>
    <x v="0"/>
    <x v="0"/>
    <s v="at least 1 gameround"/>
  </r>
  <r>
    <n v="8135268"/>
    <x v="0"/>
    <n v="1"/>
    <x v="0"/>
    <x v="0"/>
    <s v="at least 1 gameround"/>
  </r>
  <r>
    <n v="8135272"/>
    <x v="0"/>
    <n v="1"/>
    <x v="0"/>
    <x v="0"/>
    <s v="at least 1 gameround"/>
  </r>
  <r>
    <n v="8135455"/>
    <x v="1"/>
    <n v="32"/>
    <x v="0"/>
    <x v="0"/>
    <s v="at least 1 gameround"/>
  </r>
  <r>
    <n v="8135502"/>
    <x v="1"/>
    <n v="21"/>
    <x v="1"/>
    <x v="0"/>
    <s v="at least 1 gameround"/>
  </r>
  <r>
    <n v="8135626"/>
    <x v="1"/>
    <n v="37"/>
    <x v="1"/>
    <x v="0"/>
    <s v="at least 1 gameround"/>
  </r>
  <r>
    <n v="8135674"/>
    <x v="1"/>
    <n v="130"/>
    <x v="1"/>
    <x v="1"/>
    <s v="at least 1 gameround"/>
  </r>
  <r>
    <n v="8135720"/>
    <x v="1"/>
    <n v="17"/>
    <x v="0"/>
    <x v="0"/>
    <s v="at least 1 gameround"/>
  </r>
  <r>
    <n v="8135864"/>
    <x v="1"/>
    <n v="35"/>
    <x v="0"/>
    <x v="0"/>
    <s v="at least 1 gameround"/>
  </r>
  <r>
    <n v="8135908"/>
    <x v="1"/>
    <n v="27"/>
    <x v="1"/>
    <x v="0"/>
    <s v="at least 1 gameround"/>
  </r>
  <r>
    <n v="8135915"/>
    <x v="1"/>
    <n v="140"/>
    <x v="1"/>
    <x v="1"/>
    <s v="at least 1 gameround"/>
  </r>
  <r>
    <n v="8135975"/>
    <x v="1"/>
    <n v="9"/>
    <x v="0"/>
    <x v="0"/>
    <s v="at least 1 gameround"/>
  </r>
  <r>
    <n v="8135994"/>
    <x v="0"/>
    <n v="16"/>
    <x v="1"/>
    <x v="0"/>
    <s v="at least 1 gameround"/>
  </r>
  <r>
    <n v="8136210"/>
    <x v="0"/>
    <n v="1"/>
    <x v="0"/>
    <x v="0"/>
    <s v="at least 1 gameround"/>
  </r>
  <r>
    <n v="8136243"/>
    <x v="1"/>
    <n v="6"/>
    <x v="0"/>
    <x v="1"/>
    <s v="at least 1 gameround"/>
  </r>
  <r>
    <n v="8136273"/>
    <x v="0"/>
    <n v="24"/>
    <x v="0"/>
    <x v="0"/>
    <s v="at least 1 gameround"/>
  </r>
  <r>
    <n v="8136476"/>
    <x v="0"/>
    <n v="85"/>
    <x v="1"/>
    <x v="1"/>
    <s v="at least 1 gameround"/>
  </r>
  <r>
    <n v="8136578"/>
    <x v="1"/>
    <n v="4"/>
    <x v="0"/>
    <x v="0"/>
    <s v="at least 1 gameround"/>
  </r>
  <r>
    <n v="8136820"/>
    <x v="1"/>
    <n v="27"/>
    <x v="0"/>
    <x v="0"/>
    <s v="at least 1 gameround"/>
  </r>
  <r>
    <n v="8137244"/>
    <x v="1"/>
    <n v="22"/>
    <x v="0"/>
    <x v="0"/>
    <s v="at least 1 gameround"/>
  </r>
  <r>
    <n v="8137316"/>
    <x v="1"/>
    <n v="23"/>
    <x v="0"/>
    <x v="0"/>
    <s v="at least 1 gameround"/>
  </r>
  <r>
    <n v="8137362"/>
    <x v="0"/>
    <n v="6"/>
    <x v="0"/>
    <x v="0"/>
    <s v="at least 1 gameround"/>
  </r>
  <r>
    <n v="8137497"/>
    <x v="1"/>
    <n v="38"/>
    <x v="1"/>
    <x v="0"/>
    <s v="at least 1 gameround"/>
  </r>
  <r>
    <n v="8137560"/>
    <x v="0"/>
    <n v="80"/>
    <x v="1"/>
    <x v="0"/>
    <s v="at least 1 gameround"/>
  </r>
  <r>
    <n v="8137697"/>
    <x v="0"/>
    <n v="12"/>
    <x v="1"/>
    <x v="0"/>
    <s v="at least 1 gameround"/>
  </r>
  <r>
    <n v="8137875"/>
    <x v="0"/>
    <n v="5"/>
    <x v="0"/>
    <x v="0"/>
    <s v="at least 1 gameround"/>
  </r>
  <r>
    <n v="8137944"/>
    <x v="1"/>
    <n v="0"/>
    <x v="0"/>
    <x v="0"/>
    <s v="0 gamerounds"/>
  </r>
  <r>
    <n v="8137997"/>
    <x v="0"/>
    <n v="85"/>
    <x v="1"/>
    <x v="1"/>
    <s v="at least 1 gameround"/>
  </r>
  <r>
    <n v="8138061"/>
    <x v="1"/>
    <n v="32"/>
    <x v="1"/>
    <x v="0"/>
    <s v="at least 1 gameround"/>
  </r>
  <r>
    <n v="8138293"/>
    <x v="1"/>
    <n v="8"/>
    <x v="1"/>
    <x v="0"/>
    <s v="at least 1 gameround"/>
  </r>
  <r>
    <n v="8138313"/>
    <x v="0"/>
    <n v="84"/>
    <x v="1"/>
    <x v="0"/>
    <s v="at least 1 gameround"/>
  </r>
  <r>
    <n v="8138323"/>
    <x v="0"/>
    <n v="27"/>
    <x v="1"/>
    <x v="0"/>
    <s v="at least 1 gameround"/>
  </r>
  <r>
    <n v="8138415"/>
    <x v="1"/>
    <n v="301"/>
    <x v="1"/>
    <x v="1"/>
    <s v="at least 1 gameround"/>
  </r>
  <r>
    <n v="8138674"/>
    <x v="1"/>
    <n v="3"/>
    <x v="0"/>
    <x v="1"/>
    <s v="at least 1 gameround"/>
  </r>
  <r>
    <n v="8138684"/>
    <x v="0"/>
    <n v="111"/>
    <x v="1"/>
    <x v="1"/>
    <s v="at least 1 gameround"/>
  </r>
  <r>
    <n v="8138695"/>
    <x v="1"/>
    <n v="1"/>
    <x v="0"/>
    <x v="0"/>
    <s v="at least 1 gameround"/>
  </r>
  <r>
    <n v="8138970"/>
    <x v="0"/>
    <n v="145"/>
    <x v="1"/>
    <x v="1"/>
    <s v="at least 1 gameround"/>
  </r>
  <r>
    <n v="8139027"/>
    <x v="1"/>
    <n v="30"/>
    <x v="1"/>
    <x v="0"/>
    <s v="at least 1 gameround"/>
  </r>
  <r>
    <n v="8139306"/>
    <x v="0"/>
    <n v="38"/>
    <x v="1"/>
    <x v="0"/>
    <s v="at least 1 gameround"/>
  </r>
  <r>
    <n v="8139546"/>
    <x v="0"/>
    <n v="8"/>
    <x v="0"/>
    <x v="0"/>
    <s v="at least 1 gameround"/>
  </r>
  <r>
    <n v="8139574"/>
    <x v="0"/>
    <n v="15"/>
    <x v="0"/>
    <x v="0"/>
    <s v="at least 1 gameround"/>
  </r>
  <r>
    <n v="8139575"/>
    <x v="0"/>
    <n v="40"/>
    <x v="1"/>
    <x v="0"/>
    <s v="at least 1 gameround"/>
  </r>
  <r>
    <n v="8140057"/>
    <x v="1"/>
    <n v="1"/>
    <x v="0"/>
    <x v="0"/>
    <s v="at least 1 gameround"/>
  </r>
  <r>
    <n v="8140091"/>
    <x v="0"/>
    <n v="0"/>
    <x v="0"/>
    <x v="0"/>
    <s v="0 gamerounds"/>
  </r>
  <r>
    <n v="8140098"/>
    <x v="1"/>
    <n v="27"/>
    <x v="1"/>
    <x v="0"/>
    <s v="at least 1 gameround"/>
  </r>
  <r>
    <n v="8140202"/>
    <x v="1"/>
    <n v="25"/>
    <x v="1"/>
    <x v="0"/>
    <s v="at least 1 gameround"/>
  </r>
  <r>
    <n v="8140221"/>
    <x v="0"/>
    <n v="6"/>
    <x v="0"/>
    <x v="0"/>
    <s v="at least 1 gameround"/>
  </r>
  <r>
    <n v="8140278"/>
    <x v="0"/>
    <n v="12"/>
    <x v="0"/>
    <x v="0"/>
    <s v="at least 1 gameround"/>
  </r>
  <r>
    <n v="8140483"/>
    <x v="1"/>
    <n v="61"/>
    <x v="0"/>
    <x v="0"/>
    <s v="at least 1 gameround"/>
  </r>
  <r>
    <n v="8140677"/>
    <x v="1"/>
    <n v="573"/>
    <x v="1"/>
    <x v="1"/>
    <s v="at least 1 gameround"/>
  </r>
  <r>
    <n v="8140779"/>
    <x v="0"/>
    <n v="52"/>
    <x v="1"/>
    <x v="0"/>
    <s v="at least 1 gameround"/>
  </r>
  <r>
    <n v="8140934"/>
    <x v="0"/>
    <n v="33"/>
    <x v="1"/>
    <x v="0"/>
    <s v="at least 1 gameround"/>
  </r>
  <r>
    <n v="8140995"/>
    <x v="0"/>
    <n v="14"/>
    <x v="0"/>
    <x v="0"/>
    <s v="at least 1 gameround"/>
  </r>
  <r>
    <n v="8141740"/>
    <x v="0"/>
    <n v="82"/>
    <x v="1"/>
    <x v="0"/>
    <s v="at least 1 gameround"/>
  </r>
  <r>
    <n v="8141985"/>
    <x v="1"/>
    <n v="133"/>
    <x v="1"/>
    <x v="1"/>
    <s v="at least 1 gameround"/>
  </r>
  <r>
    <n v="8142592"/>
    <x v="1"/>
    <n v="65"/>
    <x v="0"/>
    <x v="1"/>
    <s v="at least 1 gameround"/>
  </r>
  <r>
    <n v="8142614"/>
    <x v="1"/>
    <n v="0"/>
    <x v="0"/>
    <x v="0"/>
    <s v="0 gamerounds"/>
  </r>
  <r>
    <n v="8142630"/>
    <x v="0"/>
    <n v="2"/>
    <x v="0"/>
    <x v="0"/>
    <s v="at least 1 gameround"/>
  </r>
  <r>
    <n v="8142638"/>
    <x v="1"/>
    <n v="64"/>
    <x v="1"/>
    <x v="0"/>
    <s v="at least 1 gameround"/>
  </r>
  <r>
    <n v="8142800"/>
    <x v="0"/>
    <n v="2"/>
    <x v="0"/>
    <x v="0"/>
    <s v="at least 1 gameround"/>
  </r>
  <r>
    <n v="8142859"/>
    <x v="0"/>
    <n v="3"/>
    <x v="0"/>
    <x v="0"/>
    <s v="at least 1 gameround"/>
  </r>
  <r>
    <n v="8142861"/>
    <x v="1"/>
    <n v="97"/>
    <x v="1"/>
    <x v="0"/>
    <s v="at least 1 gameround"/>
  </r>
  <r>
    <n v="8142865"/>
    <x v="1"/>
    <n v="88"/>
    <x v="1"/>
    <x v="0"/>
    <s v="at least 1 gameround"/>
  </r>
  <r>
    <n v="8142935"/>
    <x v="0"/>
    <n v="45"/>
    <x v="0"/>
    <x v="1"/>
    <s v="at least 1 gameround"/>
  </r>
  <r>
    <n v="8143458"/>
    <x v="0"/>
    <n v="51"/>
    <x v="1"/>
    <x v="0"/>
    <s v="at least 1 gameround"/>
  </r>
  <r>
    <n v="8143547"/>
    <x v="0"/>
    <n v="13"/>
    <x v="0"/>
    <x v="0"/>
    <s v="at least 1 gameround"/>
  </r>
  <r>
    <n v="8143597"/>
    <x v="0"/>
    <n v="1"/>
    <x v="0"/>
    <x v="0"/>
    <s v="at least 1 gameround"/>
  </r>
  <r>
    <n v="8143599"/>
    <x v="1"/>
    <n v="9"/>
    <x v="0"/>
    <x v="0"/>
    <s v="at least 1 gameround"/>
  </r>
  <r>
    <n v="8143618"/>
    <x v="1"/>
    <n v="56"/>
    <x v="0"/>
    <x v="1"/>
    <s v="at least 1 gameround"/>
  </r>
  <r>
    <n v="8143653"/>
    <x v="1"/>
    <n v="35"/>
    <x v="1"/>
    <x v="0"/>
    <s v="at least 1 gameround"/>
  </r>
  <r>
    <n v="8143816"/>
    <x v="1"/>
    <n v="8"/>
    <x v="0"/>
    <x v="0"/>
    <s v="at least 1 gameround"/>
  </r>
  <r>
    <n v="8144135"/>
    <x v="0"/>
    <n v="1"/>
    <x v="0"/>
    <x v="0"/>
    <s v="at least 1 gameround"/>
  </r>
  <r>
    <n v="8144361"/>
    <x v="0"/>
    <n v="6"/>
    <x v="0"/>
    <x v="0"/>
    <s v="at least 1 gameround"/>
  </r>
  <r>
    <n v="8144410"/>
    <x v="1"/>
    <n v="3"/>
    <x v="1"/>
    <x v="0"/>
    <s v="at least 1 gameround"/>
  </r>
  <r>
    <n v="8144486"/>
    <x v="0"/>
    <n v="6"/>
    <x v="0"/>
    <x v="0"/>
    <s v="at least 1 gameround"/>
  </r>
  <r>
    <n v="8144547"/>
    <x v="0"/>
    <n v="12"/>
    <x v="0"/>
    <x v="0"/>
    <s v="at least 1 gameround"/>
  </r>
  <r>
    <n v="8144761"/>
    <x v="0"/>
    <n v="0"/>
    <x v="0"/>
    <x v="0"/>
    <s v="0 gamerounds"/>
  </r>
  <r>
    <n v="8144845"/>
    <x v="1"/>
    <n v="56"/>
    <x v="1"/>
    <x v="0"/>
    <s v="at least 1 gameround"/>
  </r>
  <r>
    <n v="8144886"/>
    <x v="0"/>
    <n v="9"/>
    <x v="0"/>
    <x v="0"/>
    <s v="at least 1 gameround"/>
  </r>
  <r>
    <n v="8144929"/>
    <x v="0"/>
    <n v="6"/>
    <x v="0"/>
    <x v="0"/>
    <s v="at least 1 gameround"/>
  </r>
  <r>
    <n v="8145025"/>
    <x v="1"/>
    <n v="40"/>
    <x v="1"/>
    <x v="0"/>
    <s v="at least 1 gameround"/>
  </r>
  <r>
    <n v="8145050"/>
    <x v="1"/>
    <n v="6"/>
    <x v="0"/>
    <x v="0"/>
    <s v="at least 1 gameround"/>
  </r>
  <r>
    <n v="8145082"/>
    <x v="1"/>
    <n v="67"/>
    <x v="1"/>
    <x v="1"/>
    <s v="at least 1 gameround"/>
  </r>
  <r>
    <n v="8145100"/>
    <x v="0"/>
    <n v="2"/>
    <x v="0"/>
    <x v="0"/>
    <s v="at least 1 gameround"/>
  </r>
  <r>
    <n v="8145148"/>
    <x v="1"/>
    <n v="7"/>
    <x v="0"/>
    <x v="0"/>
    <s v="at least 1 gameround"/>
  </r>
  <r>
    <n v="8145191"/>
    <x v="1"/>
    <n v="4"/>
    <x v="0"/>
    <x v="0"/>
    <s v="at least 1 gameround"/>
  </r>
  <r>
    <n v="8145213"/>
    <x v="0"/>
    <n v="1"/>
    <x v="0"/>
    <x v="0"/>
    <s v="at least 1 gameround"/>
  </r>
  <r>
    <n v="8145225"/>
    <x v="1"/>
    <n v="2"/>
    <x v="0"/>
    <x v="0"/>
    <s v="at least 1 gameround"/>
  </r>
  <r>
    <n v="8145338"/>
    <x v="0"/>
    <n v="23"/>
    <x v="1"/>
    <x v="0"/>
    <s v="at least 1 gameround"/>
  </r>
  <r>
    <n v="8145353"/>
    <x v="1"/>
    <n v="3"/>
    <x v="1"/>
    <x v="0"/>
    <s v="at least 1 gameround"/>
  </r>
  <r>
    <n v="8145599"/>
    <x v="1"/>
    <n v="67"/>
    <x v="0"/>
    <x v="1"/>
    <s v="at least 1 gameround"/>
  </r>
  <r>
    <n v="8145600"/>
    <x v="1"/>
    <n v="207"/>
    <x v="1"/>
    <x v="0"/>
    <s v="at least 1 gameround"/>
  </r>
  <r>
    <n v="8145745"/>
    <x v="1"/>
    <n v="152"/>
    <x v="1"/>
    <x v="1"/>
    <s v="at least 1 gameround"/>
  </r>
  <r>
    <n v="8145789"/>
    <x v="0"/>
    <n v="251"/>
    <x v="1"/>
    <x v="1"/>
    <s v="at least 1 gameround"/>
  </r>
  <r>
    <n v="8145874"/>
    <x v="0"/>
    <n v="11"/>
    <x v="0"/>
    <x v="0"/>
    <s v="at least 1 gameround"/>
  </r>
  <r>
    <n v="8145898"/>
    <x v="1"/>
    <n v="3"/>
    <x v="0"/>
    <x v="0"/>
    <s v="at least 1 gameround"/>
  </r>
  <r>
    <n v="8145985"/>
    <x v="1"/>
    <n v="245"/>
    <x v="1"/>
    <x v="1"/>
    <s v="at least 1 gameround"/>
  </r>
  <r>
    <n v="8146360"/>
    <x v="1"/>
    <n v="4"/>
    <x v="0"/>
    <x v="0"/>
    <s v="at least 1 gameround"/>
  </r>
  <r>
    <n v="8146437"/>
    <x v="1"/>
    <n v="15"/>
    <x v="1"/>
    <x v="0"/>
    <s v="at least 1 gameround"/>
  </r>
  <r>
    <n v="8146479"/>
    <x v="1"/>
    <n v="3"/>
    <x v="0"/>
    <x v="0"/>
    <s v="at least 1 gameround"/>
  </r>
  <r>
    <n v="8146574"/>
    <x v="0"/>
    <n v="30"/>
    <x v="0"/>
    <x v="0"/>
    <s v="at least 1 gameround"/>
  </r>
  <r>
    <n v="8146736"/>
    <x v="1"/>
    <n v="1"/>
    <x v="0"/>
    <x v="0"/>
    <s v="at least 1 gameround"/>
  </r>
  <r>
    <n v="8147090"/>
    <x v="0"/>
    <n v="5"/>
    <x v="0"/>
    <x v="1"/>
    <s v="at least 1 gameround"/>
  </r>
  <r>
    <n v="8147458"/>
    <x v="0"/>
    <n v="4"/>
    <x v="0"/>
    <x v="0"/>
    <s v="at least 1 gameround"/>
  </r>
  <r>
    <n v="8147643"/>
    <x v="1"/>
    <n v="48"/>
    <x v="0"/>
    <x v="0"/>
    <s v="at least 1 gameround"/>
  </r>
  <r>
    <n v="8147823"/>
    <x v="0"/>
    <n v="41"/>
    <x v="0"/>
    <x v="1"/>
    <s v="at least 1 gameround"/>
  </r>
  <r>
    <n v="8147896"/>
    <x v="1"/>
    <n v="379"/>
    <x v="1"/>
    <x v="1"/>
    <s v="at least 1 gameround"/>
  </r>
  <r>
    <n v="8148024"/>
    <x v="0"/>
    <n v="73"/>
    <x v="0"/>
    <x v="1"/>
    <s v="at least 1 gameround"/>
  </r>
  <r>
    <n v="8148072"/>
    <x v="1"/>
    <n v="19"/>
    <x v="1"/>
    <x v="0"/>
    <s v="at least 1 gameround"/>
  </r>
  <r>
    <n v="8148091"/>
    <x v="1"/>
    <n v="2"/>
    <x v="0"/>
    <x v="0"/>
    <s v="at least 1 gameround"/>
  </r>
  <r>
    <n v="8148156"/>
    <x v="0"/>
    <n v="0"/>
    <x v="0"/>
    <x v="0"/>
    <s v="0 gamerounds"/>
  </r>
  <r>
    <n v="8148278"/>
    <x v="0"/>
    <n v="5"/>
    <x v="1"/>
    <x v="0"/>
    <s v="at least 1 gameround"/>
  </r>
  <r>
    <n v="8148317"/>
    <x v="0"/>
    <n v="16"/>
    <x v="0"/>
    <x v="0"/>
    <s v="at least 1 gameround"/>
  </r>
  <r>
    <n v="8148325"/>
    <x v="0"/>
    <n v="68"/>
    <x v="1"/>
    <x v="1"/>
    <s v="at least 1 gameround"/>
  </r>
  <r>
    <n v="8148439"/>
    <x v="1"/>
    <n v="12"/>
    <x v="0"/>
    <x v="0"/>
    <s v="at least 1 gameround"/>
  </r>
  <r>
    <n v="8148611"/>
    <x v="0"/>
    <n v="4"/>
    <x v="1"/>
    <x v="0"/>
    <s v="at least 1 gameround"/>
  </r>
  <r>
    <n v="8148614"/>
    <x v="1"/>
    <n v="17"/>
    <x v="1"/>
    <x v="0"/>
    <s v="at least 1 gameround"/>
  </r>
  <r>
    <n v="8148786"/>
    <x v="1"/>
    <n v="24"/>
    <x v="1"/>
    <x v="0"/>
    <s v="at least 1 gameround"/>
  </r>
  <r>
    <n v="8148810"/>
    <x v="0"/>
    <n v="52"/>
    <x v="1"/>
    <x v="0"/>
    <s v="at least 1 gameround"/>
  </r>
  <r>
    <n v="8148902"/>
    <x v="1"/>
    <n v="1"/>
    <x v="0"/>
    <x v="0"/>
    <s v="at least 1 gameround"/>
  </r>
  <r>
    <n v="8149131"/>
    <x v="0"/>
    <n v="2"/>
    <x v="0"/>
    <x v="0"/>
    <s v="at least 1 gameround"/>
  </r>
  <r>
    <n v="8149139"/>
    <x v="1"/>
    <n v="17"/>
    <x v="0"/>
    <x v="0"/>
    <s v="at least 1 gameround"/>
  </r>
  <r>
    <n v="8149508"/>
    <x v="1"/>
    <n v="23"/>
    <x v="1"/>
    <x v="0"/>
    <s v="at least 1 gameround"/>
  </r>
  <r>
    <n v="8149628"/>
    <x v="1"/>
    <n v="32"/>
    <x v="0"/>
    <x v="0"/>
    <s v="at least 1 gameround"/>
  </r>
  <r>
    <n v="8149685"/>
    <x v="0"/>
    <n v="8"/>
    <x v="0"/>
    <x v="0"/>
    <s v="at least 1 gameround"/>
  </r>
  <r>
    <n v="8149710"/>
    <x v="1"/>
    <n v="106"/>
    <x v="1"/>
    <x v="0"/>
    <s v="at least 1 gameround"/>
  </r>
  <r>
    <n v="8149831"/>
    <x v="1"/>
    <n v="84"/>
    <x v="1"/>
    <x v="1"/>
    <s v="at least 1 gameround"/>
  </r>
  <r>
    <n v="8149850"/>
    <x v="0"/>
    <n v="447"/>
    <x v="1"/>
    <x v="1"/>
    <s v="at least 1 gameround"/>
  </r>
  <r>
    <n v="8150045"/>
    <x v="1"/>
    <n v="31"/>
    <x v="1"/>
    <x v="0"/>
    <s v="at least 1 gameround"/>
  </r>
  <r>
    <n v="8150141"/>
    <x v="1"/>
    <n v="19"/>
    <x v="0"/>
    <x v="0"/>
    <s v="at least 1 gameround"/>
  </r>
  <r>
    <n v="8150151"/>
    <x v="0"/>
    <n v="11"/>
    <x v="0"/>
    <x v="0"/>
    <s v="at least 1 gameround"/>
  </r>
  <r>
    <n v="8150155"/>
    <x v="0"/>
    <n v="1"/>
    <x v="0"/>
    <x v="0"/>
    <s v="at least 1 gameround"/>
  </r>
  <r>
    <n v="8150214"/>
    <x v="0"/>
    <n v="14"/>
    <x v="0"/>
    <x v="0"/>
    <s v="at least 1 gameround"/>
  </r>
  <r>
    <n v="8150247"/>
    <x v="1"/>
    <n v="61"/>
    <x v="1"/>
    <x v="1"/>
    <s v="at least 1 gameround"/>
  </r>
  <r>
    <n v="8150337"/>
    <x v="1"/>
    <n v="6"/>
    <x v="0"/>
    <x v="0"/>
    <s v="at least 1 gameround"/>
  </r>
  <r>
    <n v="8150510"/>
    <x v="1"/>
    <n v="1"/>
    <x v="0"/>
    <x v="0"/>
    <s v="at least 1 gameround"/>
  </r>
  <r>
    <n v="8150567"/>
    <x v="1"/>
    <n v="127"/>
    <x v="1"/>
    <x v="1"/>
    <s v="at least 1 gameround"/>
  </r>
  <r>
    <n v="8150611"/>
    <x v="0"/>
    <n v="2"/>
    <x v="0"/>
    <x v="0"/>
    <s v="at least 1 gameround"/>
  </r>
  <r>
    <n v="8150731"/>
    <x v="0"/>
    <n v="10"/>
    <x v="0"/>
    <x v="0"/>
    <s v="at least 1 gameround"/>
  </r>
  <r>
    <n v="8150742"/>
    <x v="1"/>
    <n v="115"/>
    <x v="1"/>
    <x v="1"/>
    <s v="at least 1 gameround"/>
  </r>
  <r>
    <n v="8150793"/>
    <x v="0"/>
    <n v="0"/>
    <x v="0"/>
    <x v="0"/>
    <s v="0 gamerounds"/>
  </r>
  <r>
    <n v="8150822"/>
    <x v="0"/>
    <n v="93"/>
    <x v="1"/>
    <x v="0"/>
    <s v="at least 1 gameround"/>
  </r>
  <r>
    <n v="8150919"/>
    <x v="1"/>
    <n v="1"/>
    <x v="0"/>
    <x v="0"/>
    <s v="at least 1 gameround"/>
  </r>
  <r>
    <n v="8151020"/>
    <x v="1"/>
    <n v="42"/>
    <x v="1"/>
    <x v="1"/>
    <s v="at least 1 gameround"/>
  </r>
  <r>
    <n v="8151114"/>
    <x v="0"/>
    <n v="18"/>
    <x v="1"/>
    <x v="0"/>
    <s v="at least 1 gameround"/>
  </r>
  <r>
    <n v="8151288"/>
    <x v="1"/>
    <n v="13"/>
    <x v="0"/>
    <x v="0"/>
    <s v="at least 1 gameround"/>
  </r>
  <r>
    <n v="8151638"/>
    <x v="0"/>
    <n v="4"/>
    <x v="0"/>
    <x v="0"/>
    <s v="at least 1 gameround"/>
  </r>
  <r>
    <n v="8151759"/>
    <x v="0"/>
    <n v="50"/>
    <x v="1"/>
    <x v="0"/>
    <s v="at least 1 gameround"/>
  </r>
  <r>
    <n v="8151953"/>
    <x v="1"/>
    <n v="0"/>
    <x v="0"/>
    <x v="0"/>
    <s v="0 gamerounds"/>
  </r>
  <r>
    <n v="8151970"/>
    <x v="1"/>
    <n v="38"/>
    <x v="0"/>
    <x v="0"/>
    <s v="at least 1 gameround"/>
  </r>
  <r>
    <n v="8152071"/>
    <x v="0"/>
    <n v="7"/>
    <x v="0"/>
    <x v="0"/>
    <s v="at least 1 gameround"/>
  </r>
  <r>
    <n v="8152118"/>
    <x v="0"/>
    <n v="3"/>
    <x v="0"/>
    <x v="0"/>
    <s v="at least 1 gameround"/>
  </r>
  <r>
    <n v="8152257"/>
    <x v="1"/>
    <n v="16"/>
    <x v="1"/>
    <x v="0"/>
    <s v="at least 1 gameround"/>
  </r>
  <r>
    <n v="8152264"/>
    <x v="1"/>
    <n v="11"/>
    <x v="1"/>
    <x v="0"/>
    <s v="at least 1 gameround"/>
  </r>
  <r>
    <n v="8152276"/>
    <x v="1"/>
    <n v="4"/>
    <x v="0"/>
    <x v="0"/>
    <s v="at least 1 gameround"/>
  </r>
  <r>
    <n v="8152425"/>
    <x v="0"/>
    <n v="3"/>
    <x v="0"/>
    <x v="0"/>
    <s v="at least 1 gameround"/>
  </r>
  <r>
    <n v="8152659"/>
    <x v="0"/>
    <n v="32"/>
    <x v="1"/>
    <x v="0"/>
    <s v="at least 1 gameround"/>
  </r>
  <r>
    <n v="8152712"/>
    <x v="0"/>
    <n v="5"/>
    <x v="0"/>
    <x v="0"/>
    <s v="at least 1 gameround"/>
  </r>
  <r>
    <n v="8152767"/>
    <x v="0"/>
    <n v="0"/>
    <x v="0"/>
    <x v="0"/>
    <s v="0 gamerounds"/>
  </r>
  <r>
    <n v="8152845"/>
    <x v="0"/>
    <n v="397"/>
    <x v="1"/>
    <x v="1"/>
    <s v="at least 1 gameround"/>
  </r>
  <r>
    <n v="8152960"/>
    <x v="1"/>
    <n v="1"/>
    <x v="0"/>
    <x v="0"/>
    <s v="at least 1 gameround"/>
  </r>
  <r>
    <n v="8152962"/>
    <x v="1"/>
    <n v="19"/>
    <x v="1"/>
    <x v="0"/>
    <s v="at least 1 gameround"/>
  </r>
  <r>
    <n v="8153039"/>
    <x v="1"/>
    <n v="6"/>
    <x v="0"/>
    <x v="0"/>
    <s v="at least 1 gameround"/>
  </r>
  <r>
    <n v="8153086"/>
    <x v="1"/>
    <n v="936"/>
    <x v="1"/>
    <x v="1"/>
    <s v="at least 1 gameround"/>
  </r>
  <r>
    <n v="8153112"/>
    <x v="0"/>
    <n v="2"/>
    <x v="0"/>
    <x v="0"/>
    <s v="at least 1 gameround"/>
  </r>
  <r>
    <n v="8153265"/>
    <x v="0"/>
    <n v="3"/>
    <x v="0"/>
    <x v="0"/>
    <s v="at least 1 gameround"/>
  </r>
  <r>
    <n v="8153268"/>
    <x v="1"/>
    <n v="2"/>
    <x v="0"/>
    <x v="0"/>
    <s v="at least 1 gameround"/>
  </r>
  <r>
    <n v="8153485"/>
    <x v="0"/>
    <n v="113"/>
    <x v="0"/>
    <x v="1"/>
    <s v="at least 1 gameround"/>
  </r>
  <r>
    <n v="8153511"/>
    <x v="1"/>
    <n v="272"/>
    <x v="1"/>
    <x v="1"/>
    <s v="at least 1 gameround"/>
  </r>
  <r>
    <n v="8153513"/>
    <x v="1"/>
    <n v="25"/>
    <x v="1"/>
    <x v="0"/>
    <s v="at least 1 gameround"/>
  </r>
  <r>
    <n v="8153545"/>
    <x v="0"/>
    <n v="2"/>
    <x v="0"/>
    <x v="0"/>
    <s v="at least 1 gameround"/>
  </r>
  <r>
    <n v="8153826"/>
    <x v="1"/>
    <n v="1"/>
    <x v="0"/>
    <x v="0"/>
    <s v="at least 1 gameround"/>
  </r>
  <r>
    <n v="8153876"/>
    <x v="1"/>
    <n v="38"/>
    <x v="0"/>
    <x v="0"/>
    <s v="at least 1 gameround"/>
  </r>
  <r>
    <n v="8154057"/>
    <x v="0"/>
    <n v="24"/>
    <x v="0"/>
    <x v="0"/>
    <s v="at least 1 gameround"/>
  </r>
  <r>
    <n v="8154083"/>
    <x v="0"/>
    <n v="56"/>
    <x v="0"/>
    <x v="0"/>
    <s v="at least 1 gameround"/>
  </r>
  <r>
    <n v="8154418"/>
    <x v="1"/>
    <n v="0"/>
    <x v="0"/>
    <x v="0"/>
    <s v="0 gamerounds"/>
  </r>
  <r>
    <n v="8154469"/>
    <x v="1"/>
    <n v="81"/>
    <x v="1"/>
    <x v="0"/>
    <s v="at least 1 gameround"/>
  </r>
  <r>
    <n v="8154552"/>
    <x v="0"/>
    <n v="7"/>
    <x v="0"/>
    <x v="0"/>
    <s v="at least 1 gameround"/>
  </r>
  <r>
    <n v="8154637"/>
    <x v="1"/>
    <n v="3"/>
    <x v="0"/>
    <x v="0"/>
    <s v="at least 1 gameround"/>
  </r>
  <r>
    <n v="8155202"/>
    <x v="1"/>
    <n v="19"/>
    <x v="0"/>
    <x v="0"/>
    <s v="at least 1 gameround"/>
  </r>
  <r>
    <n v="8155257"/>
    <x v="1"/>
    <n v="2"/>
    <x v="0"/>
    <x v="0"/>
    <s v="at least 1 gameround"/>
  </r>
  <r>
    <n v="8155345"/>
    <x v="0"/>
    <n v="37"/>
    <x v="1"/>
    <x v="0"/>
    <s v="at least 1 gameround"/>
  </r>
  <r>
    <n v="8155371"/>
    <x v="0"/>
    <n v="17"/>
    <x v="1"/>
    <x v="0"/>
    <s v="at least 1 gameround"/>
  </r>
  <r>
    <n v="8155418"/>
    <x v="1"/>
    <n v="177"/>
    <x v="1"/>
    <x v="0"/>
    <s v="at least 1 gameround"/>
  </r>
  <r>
    <n v="8155767"/>
    <x v="1"/>
    <n v="13"/>
    <x v="0"/>
    <x v="0"/>
    <s v="at least 1 gameround"/>
  </r>
  <r>
    <n v="8155786"/>
    <x v="0"/>
    <n v="3"/>
    <x v="0"/>
    <x v="0"/>
    <s v="at least 1 gameround"/>
  </r>
  <r>
    <n v="8155941"/>
    <x v="0"/>
    <n v="24"/>
    <x v="0"/>
    <x v="1"/>
    <s v="at least 1 gameround"/>
  </r>
  <r>
    <n v="8156109"/>
    <x v="1"/>
    <n v="19"/>
    <x v="1"/>
    <x v="1"/>
    <s v="at least 1 gameround"/>
  </r>
  <r>
    <n v="8156147"/>
    <x v="0"/>
    <n v="56"/>
    <x v="0"/>
    <x v="0"/>
    <s v="at least 1 gameround"/>
  </r>
  <r>
    <n v="8156313"/>
    <x v="1"/>
    <n v="1"/>
    <x v="1"/>
    <x v="0"/>
    <s v="at least 1 gameround"/>
  </r>
  <r>
    <n v="8156315"/>
    <x v="1"/>
    <n v="13"/>
    <x v="1"/>
    <x v="0"/>
    <s v="at least 1 gameround"/>
  </r>
  <r>
    <n v="8156509"/>
    <x v="0"/>
    <n v="6"/>
    <x v="0"/>
    <x v="0"/>
    <s v="at least 1 gameround"/>
  </r>
  <r>
    <n v="8156520"/>
    <x v="1"/>
    <n v="17"/>
    <x v="1"/>
    <x v="0"/>
    <s v="at least 1 gameround"/>
  </r>
  <r>
    <n v="8156602"/>
    <x v="1"/>
    <n v="58"/>
    <x v="1"/>
    <x v="0"/>
    <s v="at least 1 gameround"/>
  </r>
  <r>
    <n v="8156749"/>
    <x v="1"/>
    <n v="5"/>
    <x v="1"/>
    <x v="0"/>
    <s v="at least 1 gameround"/>
  </r>
  <r>
    <n v="8156865"/>
    <x v="1"/>
    <n v="485"/>
    <x v="1"/>
    <x v="1"/>
    <s v="at least 1 gameround"/>
  </r>
  <r>
    <n v="8156886"/>
    <x v="0"/>
    <n v="13"/>
    <x v="0"/>
    <x v="0"/>
    <s v="at least 1 gameround"/>
  </r>
  <r>
    <n v="8156948"/>
    <x v="1"/>
    <n v="361"/>
    <x v="1"/>
    <x v="1"/>
    <s v="at least 1 gameround"/>
  </r>
  <r>
    <n v="8157044"/>
    <x v="0"/>
    <n v="37"/>
    <x v="1"/>
    <x v="0"/>
    <s v="at least 1 gameround"/>
  </r>
  <r>
    <n v="8157077"/>
    <x v="0"/>
    <n v="3"/>
    <x v="0"/>
    <x v="0"/>
    <s v="at least 1 gameround"/>
  </r>
  <r>
    <n v="8157104"/>
    <x v="0"/>
    <n v="44"/>
    <x v="0"/>
    <x v="0"/>
    <s v="at least 1 gameround"/>
  </r>
  <r>
    <n v="8157288"/>
    <x v="1"/>
    <n v="42"/>
    <x v="1"/>
    <x v="0"/>
    <s v="at least 1 gameround"/>
  </r>
  <r>
    <n v="8157330"/>
    <x v="1"/>
    <n v="2"/>
    <x v="0"/>
    <x v="0"/>
    <s v="at least 1 gameround"/>
  </r>
  <r>
    <n v="8157455"/>
    <x v="1"/>
    <n v="27"/>
    <x v="0"/>
    <x v="0"/>
    <s v="at least 1 gameround"/>
  </r>
  <r>
    <n v="8157473"/>
    <x v="0"/>
    <n v="0"/>
    <x v="0"/>
    <x v="0"/>
    <s v="0 gamerounds"/>
  </r>
  <r>
    <n v="8157620"/>
    <x v="0"/>
    <n v="0"/>
    <x v="0"/>
    <x v="0"/>
    <s v="0 gamerounds"/>
  </r>
  <r>
    <n v="8157684"/>
    <x v="0"/>
    <n v="98"/>
    <x v="1"/>
    <x v="0"/>
    <s v="at least 1 gameround"/>
  </r>
  <r>
    <n v="8157736"/>
    <x v="1"/>
    <n v="5"/>
    <x v="0"/>
    <x v="0"/>
    <s v="at least 1 gameround"/>
  </r>
  <r>
    <n v="8157849"/>
    <x v="0"/>
    <n v="35"/>
    <x v="1"/>
    <x v="1"/>
    <s v="at least 1 gameround"/>
  </r>
  <r>
    <n v="8157856"/>
    <x v="0"/>
    <n v="32"/>
    <x v="1"/>
    <x v="1"/>
    <s v="at least 1 gameround"/>
  </r>
  <r>
    <n v="8157878"/>
    <x v="0"/>
    <n v="16"/>
    <x v="1"/>
    <x v="0"/>
    <s v="at least 1 gameround"/>
  </r>
  <r>
    <n v="8158044"/>
    <x v="0"/>
    <n v="13"/>
    <x v="0"/>
    <x v="0"/>
    <s v="at least 1 gameround"/>
  </r>
  <r>
    <n v="8158117"/>
    <x v="0"/>
    <n v="0"/>
    <x v="0"/>
    <x v="0"/>
    <s v="0 gamerounds"/>
  </r>
  <r>
    <n v="8158234"/>
    <x v="0"/>
    <n v="21"/>
    <x v="1"/>
    <x v="0"/>
    <s v="at least 1 gameround"/>
  </r>
  <r>
    <n v="8158313"/>
    <x v="0"/>
    <n v="7"/>
    <x v="0"/>
    <x v="0"/>
    <s v="at least 1 gameround"/>
  </r>
  <r>
    <n v="8158596"/>
    <x v="1"/>
    <n v="13"/>
    <x v="0"/>
    <x v="0"/>
    <s v="at least 1 gameround"/>
  </r>
  <r>
    <n v="8158659"/>
    <x v="0"/>
    <n v="3"/>
    <x v="0"/>
    <x v="0"/>
    <s v="at least 1 gameround"/>
  </r>
  <r>
    <n v="8158763"/>
    <x v="1"/>
    <n v="11"/>
    <x v="1"/>
    <x v="0"/>
    <s v="at least 1 gameround"/>
  </r>
  <r>
    <n v="8158769"/>
    <x v="0"/>
    <n v="18"/>
    <x v="0"/>
    <x v="0"/>
    <s v="at least 1 gameround"/>
  </r>
  <r>
    <n v="8158844"/>
    <x v="0"/>
    <n v="0"/>
    <x v="0"/>
    <x v="0"/>
    <s v="0 gamerounds"/>
  </r>
  <r>
    <n v="8159026"/>
    <x v="0"/>
    <n v="121"/>
    <x v="1"/>
    <x v="0"/>
    <s v="at least 1 gameround"/>
  </r>
  <r>
    <n v="8159552"/>
    <x v="0"/>
    <n v="1"/>
    <x v="0"/>
    <x v="0"/>
    <s v="at least 1 gameround"/>
  </r>
  <r>
    <n v="8159662"/>
    <x v="1"/>
    <n v="24"/>
    <x v="0"/>
    <x v="0"/>
    <s v="at least 1 gameround"/>
  </r>
  <r>
    <n v="8159851"/>
    <x v="0"/>
    <n v="23"/>
    <x v="0"/>
    <x v="0"/>
    <s v="at least 1 gameround"/>
  </r>
  <r>
    <n v="8160098"/>
    <x v="0"/>
    <n v="0"/>
    <x v="0"/>
    <x v="0"/>
    <s v="0 gamerounds"/>
  </r>
  <r>
    <n v="8160102"/>
    <x v="0"/>
    <n v="1"/>
    <x v="0"/>
    <x v="0"/>
    <s v="at least 1 gameround"/>
  </r>
  <r>
    <n v="8160178"/>
    <x v="1"/>
    <n v="49"/>
    <x v="1"/>
    <x v="0"/>
    <s v="at least 1 gameround"/>
  </r>
  <r>
    <n v="8160289"/>
    <x v="0"/>
    <n v="35"/>
    <x v="1"/>
    <x v="0"/>
    <s v="at least 1 gameround"/>
  </r>
  <r>
    <n v="8160318"/>
    <x v="1"/>
    <n v="50"/>
    <x v="1"/>
    <x v="0"/>
    <s v="at least 1 gameround"/>
  </r>
  <r>
    <n v="8160365"/>
    <x v="1"/>
    <n v="20"/>
    <x v="1"/>
    <x v="0"/>
    <s v="at least 1 gameround"/>
  </r>
  <r>
    <n v="8160388"/>
    <x v="1"/>
    <n v="1"/>
    <x v="0"/>
    <x v="0"/>
    <s v="at least 1 gameround"/>
  </r>
  <r>
    <n v="8160905"/>
    <x v="0"/>
    <n v="428"/>
    <x v="1"/>
    <x v="1"/>
    <s v="at least 1 gameround"/>
  </r>
  <r>
    <n v="8161086"/>
    <x v="1"/>
    <n v="7"/>
    <x v="0"/>
    <x v="0"/>
    <s v="at least 1 gameround"/>
  </r>
  <r>
    <n v="8161136"/>
    <x v="0"/>
    <n v="234"/>
    <x v="1"/>
    <x v="0"/>
    <s v="at least 1 gameround"/>
  </r>
  <r>
    <n v="8161426"/>
    <x v="0"/>
    <n v="25"/>
    <x v="1"/>
    <x v="1"/>
    <s v="at least 1 gameround"/>
  </r>
  <r>
    <n v="8161464"/>
    <x v="0"/>
    <n v="50"/>
    <x v="0"/>
    <x v="0"/>
    <s v="at least 1 gameround"/>
  </r>
  <r>
    <n v="8161503"/>
    <x v="0"/>
    <n v="89"/>
    <x v="0"/>
    <x v="0"/>
    <s v="at least 1 gameround"/>
  </r>
  <r>
    <n v="8161731"/>
    <x v="1"/>
    <n v="32"/>
    <x v="1"/>
    <x v="0"/>
    <s v="at least 1 gameround"/>
  </r>
  <r>
    <n v="8161755"/>
    <x v="1"/>
    <n v="6"/>
    <x v="0"/>
    <x v="0"/>
    <s v="at least 1 gameround"/>
  </r>
  <r>
    <n v="8162119"/>
    <x v="1"/>
    <n v="33"/>
    <x v="1"/>
    <x v="0"/>
    <s v="at least 1 gameround"/>
  </r>
  <r>
    <n v="8162206"/>
    <x v="1"/>
    <n v="35"/>
    <x v="1"/>
    <x v="0"/>
    <s v="at least 1 gameround"/>
  </r>
  <r>
    <n v="8162475"/>
    <x v="0"/>
    <n v="8"/>
    <x v="1"/>
    <x v="0"/>
    <s v="at least 1 gameround"/>
  </r>
  <r>
    <n v="8162493"/>
    <x v="0"/>
    <n v="2"/>
    <x v="0"/>
    <x v="0"/>
    <s v="at least 1 gameround"/>
  </r>
  <r>
    <n v="8162559"/>
    <x v="1"/>
    <n v="2"/>
    <x v="0"/>
    <x v="0"/>
    <s v="at least 1 gameround"/>
  </r>
  <r>
    <n v="8162635"/>
    <x v="1"/>
    <n v="7"/>
    <x v="0"/>
    <x v="0"/>
    <s v="at least 1 gameround"/>
  </r>
  <r>
    <n v="8162683"/>
    <x v="1"/>
    <n v="11"/>
    <x v="0"/>
    <x v="0"/>
    <s v="at least 1 gameround"/>
  </r>
  <r>
    <n v="8162699"/>
    <x v="1"/>
    <n v="7"/>
    <x v="1"/>
    <x v="0"/>
    <s v="at least 1 gameround"/>
  </r>
  <r>
    <n v="8162753"/>
    <x v="1"/>
    <n v="17"/>
    <x v="0"/>
    <x v="0"/>
    <s v="at least 1 gameround"/>
  </r>
  <r>
    <n v="8162778"/>
    <x v="1"/>
    <n v="30"/>
    <x v="0"/>
    <x v="0"/>
    <s v="at least 1 gameround"/>
  </r>
  <r>
    <n v="8162834"/>
    <x v="0"/>
    <n v="15"/>
    <x v="1"/>
    <x v="0"/>
    <s v="at least 1 gameround"/>
  </r>
  <r>
    <n v="8162931"/>
    <x v="0"/>
    <n v="4"/>
    <x v="0"/>
    <x v="0"/>
    <s v="at least 1 gameround"/>
  </r>
  <r>
    <n v="8162938"/>
    <x v="1"/>
    <n v="151"/>
    <x v="1"/>
    <x v="1"/>
    <s v="at least 1 gameround"/>
  </r>
  <r>
    <n v="8162960"/>
    <x v="0"/>
    <n v="89"/>
    <x v="1"/>
    <x v="0"/>
    <s v="at least 1 gameround"/>
  </r>
  <r>
    <n v="8162970"/>
    <x v="0"/>
    <n v="17"/>
    <x v="0"/>
    <x v="0"/>
    <s v="at least 1 gameround"/>
  </r>
  <r>
    <n v="8163009"/>
    <x v="1"/>
    <n v="1"/>
    <x v="0"/>
    <x v="0"/>
    <s v="at least 1 gameround"/>
  </r>
  <r>
    <n v="8163430"/>
    <x v="1"/>
    <n v="19"/>
    <x v="0"/>
    <x v="0"/>
    <s v="at least 1 gameround"/>
  </r>
  <r>
    <n v="8163530"/>
    <x v="0"/>
    <n v="19"/>
    <x v="0"/>
    <x v="1"/>
    <s v="at least 1 gameround"/>
  </r>
  <r>
    <n v="8163695"/>
    <x v="1"/>
    <n v="18"/>
    <x v="0"/>
    <x v="0"/>
    <s v="at least 1 gameround"/>
  </r>
  <r>
    <n v="8163725"/>
    <x v="0"/>
    <n v="106"/>
    <x v="1"/>
    <x v="1"/>
    <s v="at least 1 gameround"/>
  </r>
  <r>
    <n v="8163820"/>
    <x v="0"/>
    <n v="119"/>
    <x v="1"/>
    <x v="1"/>
    <s v="at least 1 gameround"/>
  </r>
  <r>
    <n v="8163871"/>
    <x v="0"/>
    <n v="414"/>
    <x v="1"/>
    <x v="1"/>
    <s v="at least 1 gameround"/>
  </r>
  <r>
    <n v="8163923"/>
    <x v="1"/>
    <n v="1"/>
    <x v="0"/>
    <x v="0"/>
    <s v="at least 1 gameround"/>
  </r>
  <r>
    <n v="8163934"/>
    <x v="1"/>
    <n v="45"/>
    <x v="1"/>
    <x v="0"/>
    <s v="at least 1 gameround"/>
  </r>
  <r>
    <n v="8164433"/>
    <x v="0"/>
    <n v="1"/>
    <x v="0"/>
    <x v="0"/>
    <s v="at least 1 gameround"/>
  </r>
  <r>
    <n v="8164470"/>
    <x v="0"/>
    <n v="14"/>
    <x v="1"/>
    <x v="0"/>
    <s v="at least 1 gameround"/>
  </r>
  <r>
    <n v="8164575"/>
    <x v="0"/>
    <n v="138"/>
    <x v="0"/>
    <x v="0"/>
    <s v="at least 1 gameround"/>
  </r>
  <r>
    <n v="8164624"/>
    <x v="1"/>
    <n v="36"/>
    <x v="1"/>
    <x v="0"/>
    <s v="at least 1 gameround"/>
  </r>
  <r>
    <n v="8164756"/>
    <x v="1"/>
    <n v="18"/>
    <x v="1"/>
    <x v="0"/>
    <s v="at least 1 gameround"/>
  </r>
  <r>
    <n v="8165064"/>
    <x v="1"/>
    <n v="15"/>
    <x v="0"/>
    <x v="0"/>
    <s v="at least 1 gameround"/>
  </r>
  <r>
    <n v="8165180"/>
    <x v="1"/>
    <n v="7"/>
    <x v="0"/>
    <x v="0"/>
    <s v="at least 1 gameround"/>
  </r>
  <r>
    <n v="8165461"/>
    <x v="1"/>
    <n v="26"/>
    <x v="1"/>
    <x v="0"/>
    <s v="at least 1 gameround"/>
  </r>
  <r>
    <n v="8165516"/>
    <x v="0"/>
    <n v="3"/>
    <x v="0"/>
    <x v="0"/>
    <s v="at least 1 gameround"/>
  </r>
  <r>
    <n v="8165726"/>
    <x v="1"/>
    <n v="6"/>
    <x v="0"/>
    <x v="0"/>
    <s v="at least 1 gameround"/>
  </r>
  <r>
    <n v="8165727"/>
    <x v="1"/>
    <n v="46"/>
    <x v="1"/>
    <x v="0"/>
    <s v="at least 1 gameround"/>
  </r>
  <r>
    <n v="8165741"/>
    <x v="1"/>
    <n v="33"/>
    <x v="1"/>
    <x v="0"/>
    <s v="at least 1 gameround"/>
  </r>
  <r>
    <n v="8165854"/>
    <x v="1"/>
    <n v="16"/>
    <x v="0"/>
    <x v="0"/>
    <s v="at least 1 gameround"/>
  </r>
  <r>
    <n v="8166070"/>
    <x v="1"/>
    <n v="6"/>
    <x v="0"/>
    <x v="0"/>
    <s v="at least 1 gameround"/>
  </r>
  <r>
    <n v="8166140"/>
    <x v="0"/>
    <n v="1"/>
    <x v="0"/>
    <x v="0"/>
    <s v="at least 1 gameround"/>
  </r>
  <r>
    <n v="8166142"/>
    <x v="1"/>
    <n v="2"/>
    <x v="0"/>
    <x v="0"/>
    <s v="at least 1 gameround"/>
  </r>
  <r>
    <n v="8166147"/>
    <x v="0"/>
    <n v="4"/>
    <x v="0"/>
    <x v="0"/>
    <s v="at least 1 gameround"/>
  </r>
  <r>
    <n v="8166167"/>
    <x v="1"/>
    <n v="31"/>
    <x v="1"/>
    <x v="0"/>
    <s v="at least 1 gameround"/>
  </r>
  <r>
    <n v="8166259"/>
    <x v="0"/>
    <n v="31"/>
    <x v="1"/>
    <x v="0"/>
    <s v="at least 1 gameround"/>
  </r>
  <r>
    <n v="8166402"/>
    <x v="1"/>
    <n v="3"/>
    <x v="0"/>
    <x v="0"/>
    <s v="at least 1 gameround"/>
  </r>
  <r>
    <n v="8166438"/>
    <x v="1"/>
    <n v="460"/>
    <x v="1"/>
    <x v="1"/>
    <s v="at least 1 gameround"/>
  </r>
  <r>
    <n v="8166473"/>
    <x v="1"/>
    <n v="7"/>
    <x v="0"/>
    <x v="0"/>
    <s v="at least 1 gameround"/>
  </r>
  <r>
    <n v="8166518"/>
    <x v="0"/>
    <n v="13"/>
    <x v="1"/>
    <x v="0"/>
    <s v="at least 1 gameround"/>
  </r>
  <r>
    <n v="8166596"/>
    <x v="1"/>
    <n v="46"/>
    <x v="1"/>
    <x v="0"/>
    <s v="at least 1 gameround"/>
  </r>
  <r>
    <n v="8166617"/>
    <x v="1"/>
    <n v="243"/>
    <x v="0"/>
    <x v="1"/>
    <s v="at least 1 gameround"/>
  </r>
  <r>
    <n v="8166923"/>
    <x v="0"/>
    <n v="3"/>
    <x v="0"/>
    <x v="0"/>
    <s v="at least 1 gameround"/>
  </r>
  <r>
    <n v="8167046"/>
    <x v="1"/>
    <n v="1"/>
    <x v="0"/>
    <x v="0"/>
    <s v="at least 1 gameround"/>
  </r>
  <r>
    <n v="8167113"/>
    <x v="1"/>
    <n v="31"/>
    <x v="1"/>
    <x v="0"/>
    <s v="at least 1 gameround"/>
  </r>
  <r>
    <n v="8167752"/>
    <x v="0"/>
    <n v="62"/>
    <x v="1"/>
    <x v="0"/>
    <s v="at least 1 gameround"/>
  </r>
  <r>
    <n v="8167831"/>
    <x v="1"/>
    <n v="3"/>
    <x v="0"/>
    <x v="0"/>
    <s v="at least 1 gameround"/>
  </r>
  <r>
    <n v="8168072"/>
    <x v="0"/>
    <n v="3"/>
    <x v="0"/>
    <x v="0"/>
    <s v="at least 1 gameround"/>
  </r>
  <r>
    <n v="8168112"/>
    <x v="1"/>
    <n v="22"/>
    <x v="0"/>
    <x v="0"/>
    <s v="at least 1 gameround"/>
  </r>
  <r>
    <n v="8168301"/>
    <x v="1"/>
    <n v="14"/>
    <x v="0"/>
    <x v="0"/>
    <s v="at least 1 gameround"/>
  </r>
  <r>
    <n v="8168478"/>
    <x v="0"/>
    <n v="5"/>
    <x v="0"/>
    <x v="0"/>
    <s v="at least 1 gameround"/>
  </r>
  <r>
    <n v="8168512"/>
    <x v="1"/>
    <n v="10"/>
    <x v="1"/>
    <x v="0"/>
    <s v="at least 1 gameround"/>
  </r>
  <r>
    <n v="8168561"/>
    <x v="0"/>
    <n v="213"/>
    <x v="0"/>
    <x v="1"/>
    <s v="at least 1 gameround"/>
  </r>
  <r>
    <n v="8168632"/>
    <x v="1"/>
    <n v="64"/>
    <x v="1"/>
    <x v="0"/>
    <s v="at least 1 gameround"/>
  </r>
  <r>
    <n v="8168758"/>
    <x v="0"/>
    <n v="197"/>
    <x v="1"/>
    <x v="0"/>
    <s v="at least 1 gameround"/>
  </r>
  <r>
    <n v="8168808"/>
    <x v="1"/>
    <n v="1"/>
    <x v="0"/>
    <x v="0"/>
    <s v="at least 1 gameround"/>
  </r>
  <r>
    <n v="8168850"/>
    <x v="0"/>
    <n v="109"/>
    <x v="1"/>
    <x v="1"/>
    <s v="at least 1 gameround"/>
  </r>
  <r>
    <n v="8168895"/>
    <x v="1"/>
    <n v="1"/>
    <x v="0"/>
    <x v="0"/>
    <s v="at least 1 gameround"/>
  </r>
  <r>
    <n v="8168973"/>
    <x v="1"/>
    <n v="8"/>
    <x v="0"/>
    <x v="0"/>
    <s v="at least 1 gameround"/>
  </r>
  <r>
    <n v="8169158"/>
    <x v="0"/>
    <n v="20"/>
    <x v="0"/>
    <x v="0"/>
    <s v="at least 1 gameround"/>
  </r>
  <r>
    <n v="8169275"/>
    <x v="1"/>
    <n v="3"/>
    <x v="0"/>
    <x v="0"/>
    <s v="at least 1 gameround"/>
  </r>
  <r>
    <n v="8169279"/>
    <x v="0"/>
    <n v="0"/>
    <x v="0"/>
    <x v="0"/>
    <s v="0 gamerounds"/>
  </r>
  <r>
    <n v="8169532"/>
    <x v="1"/>
    <n v="66"/>
    <x v="1"/>
    <x v="0"/>
    <s v="at least 1 gameround"/>
  </r>
  <r>
    <n v="8169557"/>
    <x v="0"/>
    <n v="18"/>
    <x v="0"/>
    <x v="0"/>
    <s v="at least 1 gameround"/>
  </r>
  <r>
    <n v="8169589"/>
    <x v="1"/>
    <n v="3"/>
    <x v="0"/>
    <x v="0"/>
    <s v="at least 1 gameround"/>
  </r>
  <r>
    <n v="8169663"/>
    <x v="0"/>
    <n v="0"/>
    <x v="0"/>
    <x v="0"/>
    <s v="0 gamerounds"/>
  </r>
  <r>
    <n v="8169775"/>
    <x v="1"/>
    <n v="8"/>
    <x v="1"/>
    <x v="0"/>
    <s v="at least 1 gameround"/>
  </r>
  <r>
    <n v="8169789"/>
    <x v="1"/>
    <n v="22"/>
    <x v="0"/>
    <x v="0"/>
    <s v="at least 1 gameround"/>
  </r>
  <r>
    <n v="8169817"/>
    <x v="0"/>
    <n v="44"/>
    <x v="1"/>
    <x v="0"/>
    <s v="at least 1 gameround"/>
  </r>
  <r>
    <n v="8169967"/>
    <x v="0"/>
    <n v="91"/>
    <x v="1"/>
    <x v="1"/>
    <s v="at least 1 gameround"/>
  </r>
  <r>
    <n v="8170417"/>
    <x v="0"/>
    <n v="28"/>
    <x v="1"/>
    <x v="0"/>
    <s v="at least 1 gameround"/>
  </r>
  <r>
    <n v="8170506"/>
    <x v="0"/>
    <n v="12"/>
    <x v="1"/>
    <x v="0"/>
    <s v="at least 1 gameround"/>
  </r>
  <r>
    <n v="8170759"/>
    <x v="1"/>
    <n v="32"/>
    <x v="0"/>
    <x v="0"/>
    <s v="at least 1 gameround"/>
  </r>
  <r>
    <n v="8170780"/>
    <x v="0"/>
    <n v="14"/>
    <x v="0"/>
    <x v="0"/>
    <s v="at least 1 gameround"/>
  </r>
  <r>
    <n v="8170816"/>
    <x v="1"/>
    <n v="0"/>
    <x v="0"/>
    <x v="0"/>
    <s v="0 gamerounds"/>
  </r>
  <r>
    <n v="8170934"/>
    <x v="1"/>
    <n v="53"/>
    <x v="1"/>
    <x v="0"/>
    <s v="at least 1 gameround"/>
  </r>
  <r>
    <n v="8170935"/>
    <x v="1"/>
    <n v="4"/>
    <x v="0"/>
    <x v="0"/>
    <s v="at least 1 gameround"/>
  </r>
  <r>
    <n v="8171046"/>
    <x v="1"/>
    <n v="47"/>
    <x v="1"/>
    <x v="0"/>
    <s v="at least 1 gameround"/>
  </r>
  <r>
    <n v="8171097"/>
    <x v="0"/>
    <n v="22"/>
    <x v="1"/>
    <x v="1"/>
    <s v="at least 1 gameround"/>
  </r>
  <r>
    <n v="8171109"/>
    <x v="1"/>
    <n v="1"/>
    <x v="1"/>
    <x v="0"/>
    <s v="at least 1 gameround"/>
  </r>
  <r>
    <n v="8171119"/>
    <x v="1"/>
    <n v="6"/>
    <x v="1"/>
    <x v="0"/>
    <s v="at least 1 gameround"/>
  </r>
  <r>
    <n v="8171197"/>
    <x v="0"/>
    <n v="5"/>
    <x v="0"/>
    <x v="0"/>
    <s v="at least 1 gameround"/>
  </r>
  <r>
    <n v="8171229"/>
    <x v="1"/>
    <n v="7"/>
    <x v="1"/>
    <x v="0"/>
    <s v="at least 1 gameround"/>
  </r>
  <r>
    <n v="8171435"/>
    <x v="1"/>
    <n v="6"/>
    <x v="0"/>
    <x v="0"/>
    <s v="at least 1 gameround"/>
  </r>
  <r>
    <n v="8171523"/>
    <x v="1"/>
    <n v="22"/>
    <x v="0"/>
    <x v="0"/>
    <s v="at least 1 gameround"/>
  </r>
  <r>
    <n v="8171664"/>
    <x v="1"/>
    <n v="5"/>
    <x v="0"/>
    <x v="0"/>
    <s v="at least 1 gameround"/>
  </r>
  <r>
    <n v="8171826"/>
    <x v="0"/>
    <n v="10"/>
    <x v="0"/>
    <x v="0"/>
    <s v="at least 1 gameround"/>
  </r>
  <r>
    <n v="8171885"/>
    <x v="1"/>
    <n v="1"/>
    <x v="0"/>
    <x v="0"/>
    <s v="at least 1 gameround"/>
  </r>
  <r>
    <n v="8171898"/>
    <x v="0"/>
    <n v="3"/>
    <x v="0"/>
    <x v="0"/>
    <s v="at least 1 gameround"/>
  </r>
  <r>
    <n v="8172059"/>
    <x v="1"/>
    <n v="0"/>
    <x v="0"/>
    <x v="0"/>
    <s v="0 gamerounds"/>
  </r>
  <r>
    <n v="8172079"/>
    <x v="0"/>
    <n v="1"/>
    <x v="0"/>
    <x v="0"/>
    <s v="at least 1 gameround"/>
  </r>
  <r>
    <n v="8172084"/>
    <x v="0"/>
    <n v="38"/>
    <x v="1"/>
    <x v="0"/>
    <s v="at least 1 gameround"/>
  </r>
  <r>
    <n v="8172250"/>
    <x v="1"/>
    <n v="4"/>
    <x v="0"/>
    <x v="0"/>
    <s v="at least 1 gameround"/>
  </r>
  <r>
    <n v="8172315"/>
    <x v="1"/>
    <n v="1"/>
    <x v="1"/>
    <x v="1"/>
    <s v="at least 1 gameround"/>
  </r>
  <r>
    <n v="8172526"/>
    <x v="0"/>
    <n v="46"/>
    <x v="1"/>
    <x v="0"/>
    <s v="at least 1 gameround"/>
  </r>
  <r>
    <n v="8172552"/>
    <x v="1"/>
    <n v="19"/>
    <x v="1"/>
    <x v="0"/>
    <s v="at least 1 gameround"/>
  </r>
  <r>
    <n v="8172558"/>
    <x v="1"/>
    <n v="19"/>
    <x v="1"/>
    <x v="0"/>
    <s v="at least 1 gameround"/>
  </r>
  <r>
    <n v="8172615"/>
    <x v="0"/>
    <n v="5"/>
    <x v="0"/>
    <x v="0"/>
    <s v="at least 1 gameround"/>
  </r>
  <r>
    <n v="8172666"/>
    <x v="0"/>
    <n v="7"/>
    <x v="0"/>
    <x v="0"/>
    <s v="at least 1 gameround"/>
  </r>
  <r>
    <n v="8172761"/>
    <x v="1"/>
    <n v="94"/>
    <x v="1"/>
    <x v="0"/>
    <s v="at least 1 gameround"/>
  </r>
  <r>
    <n v="8172781"/>
    <x v="1"/>
    <n v="70"/>
    <x v="1"/>
    <x v="1"/>
    <s v="at least 1 gameround"/>
  </r>
  <r>
    <n v="8172797"/>
    <x v="0"/>
    <n v="2"/>
    <x v="0"/>
    <x v="0"/>
    <s v="at least 1 gameround"/>
  </r>
  <r>
    <n v="8172800"/>
    <x v="1"/>
    <n v="7"/>
    <x v="0"/>
    <x v="0"/>
    <s v="at least 1 gameround"/>
  </r>
  <r>
    <n v="8172879"/>
    <x v="1"/>
    <n v="4"/>
    <x v="0"/>
    <x v="0"/>
    <s v="at least 1 gameround"/>
  </r>
  <r>
    <n v="8172885"/>
    <x v="1"/>
    <n v="3"/>
    <x v="0"/>
    <x v="0"/>
    <s v="at least 1 gameround"/>
  </r>
  <r>
    <n v="8173004"/>
    <x v="1"/>
    <n v="6"/>
    <x v="0"/>
    <x v="0"/>
    <s v="at least 1 gameround"/>
  </r>
  <r>
    <n v="8173040"/>
    <x v="1"/>
    <n v="2"/>
    <x v="0"/>
    <x v="0"/>
    <s v="at least 1 gameround"/>
  </r>
  <r>
    <n v="8173150"/>
    <x v="0"/>
    <n v="4"/>
    <x v="0"/>
    <x v="0"/>
    <s v="at least 1 gameround"/>
  </r>
  <r>
    <n v="8173211"/>
    <x v="1"/>
    <n v="8"/>
    <x v="0"/>
    <x v="0"/>
    <s v="at least 1 gameround"/>
  </r>
  <r>
    <n v="8173260"/>
    <x v="1"/>
    <n v="9"/>
    <x v="1"/>
    <x v="0"/>
    <s v="at least 1 gameround"/>
  </r>
  <r>
    <n v="8173444"/>
    <x v="1"/>
    <n v="19"/>
    <x v="0"/>
    <x v="0"/>
    <s v="at least 1 gameround"/>
  </r>
  <r>
    <n v="8173720"/>
    <x v="1"/>
    <n v="56"/>
    <x v="1"/>
    <x v="0"/>
    <s v="at least 1 gameround"/>
  </r>
  <r>
    <n v="8173763"/>
    <x v="0"/>
    <n v="1"/>
    <x v="0"/>
    <x v="0"/>
    <s v="at least 1 gameround"/>
  </r>
  <r>
    <n v="8173770"/>
    <x v="0"/>
    <n v="9"/>
    <x v="1"/>
    <x v="0"/>
    <s v="at least 1 gameround"/>
  </r>
  <r>
    <n v="8173787"/>
    <x v="1"/>
    <n v="136"/>
    <x v="1"/>
    <x v="0"/>
    <s v="at least 1 gameround"/>
  </r>
  <r>
    <n v="8173816"/>
    <x v="1"/>
    <n v="3"/>
    <x v="0"/>
    <x v="0"/>
    <s v="at least 1 gameround"/>
  </r>
  <r>
    <n v="8173963"/>
    <x v="0"/>
    <n v="3"/>
    <x v="0"/>
    <x v="0"/>
    <s v="at least 1 gameround"/>
  </r>
  <r>
    <n v="8173978"/>
    <x v="0"/>
    <n v="76"/>
    <x v="1"/>
    <x v="0"/>
    <s v="at least 1 gameround"/>
  </r>
  <r>
    <n v="8174019"/>
    <x v="0"/>
    <n v="1"/>
    <x v="0"/>
    <x v="0"/>
    <s v="at least 1 gameround"/>
  </r>
  <r>
    <n v="8174104"/>
    <x v="0"/>
    <n v="436"/>
    <x v="1"/>
    <x v="1"/>
    <s v="at least 1 gameround"/>
  </r>
  <r>
    <n v="8174185"/>
    <x v="0"/>
    <n v="81"/>
    <x v="1"/>
    <x v="1"/>
    <s v="at least 1 gameround"/>
  </r>
  <r>
    <n v="8174200"/>
    <x v="0"/>
    <n v="1"/>
    <x v="0"/>
    <x v="0"/>
    <s v="at least 1 gameround"/>
  </r>
  <r>
    <n v="8174347"/>
    <x v="0"/>
    <n v="54"/>
    <x v="1"/>
    <x v="0"/>
    <s v="at least 1 gameround"/>
  </r>
  <r>
    <n v="8174435"/>
    <x v="0"/>
    <n v="4"/>
    <x v="0"/>
    <x v="0"/>
    <s v="at least 1 gameround"/>
  </r>
  <r>
    <n v="8174509"/>
    <x v="1"/>
    <n v="1"/>
    <x v="0"/>
    <x v="0"/>
    <s v="at least 1 gameround"/>
  </r>
  <r>
    <n v="8174600"/>
    <x v="1"/>
    <n v="58"/>
    <x v="0"/>
    <x v="0"/>
    <s v="at least 1 gameround"/>
  </r>
  <r>
    <n v="8174741"/>
    <x v="1"/>
    <n v="103"/>
    <x v="0"/>
    <x v="1"/>
    <s v="at least 1 gameround"/>
  </r>
  <r>
    <n v="8174943"/>
    <x v="0"/>
    <n v="2"/>
    <x v="0"/>
    <x v="0"/>
    <s v="at least 1 gameround"/>
  </r>
  <r>
    <n v="8175203"/>
    <x v="1"/>
    <n v="38"/>
    <x v="1"/>
    <x v="0"/>
    <s v="at least 1 gameround"/>
  </r>
  <r>
    <n v="8175217"/>
    <x v="0"/>
    <n v="41"/>
    <x v="0"/>
    <x v="0"/>
    <s v="at least 1 gameround"/>
  </r>
  <r>
    <n v="8175443"/>
    <x v="0"/>
    <n v="4"/>
    <x v="0"/>
    <x v="0"/>
    <s v="at least 1 gameround"/>
  </r>
  <r>
    <n v="8175741"/>
    <x v="0"/>
    <n v="6"/>
    <x v="0"/>
    <x v="0"/>
    <s v="at least 1 gameround"/>
  </r>
  <r>
    <n v="8175837"/>
    <x v="0"/>
    <n v="15"/>
    <x v="1"/>
    <x v="0"/>
    <s v="at least 1 gameround"/>
  </r>
  <r>
    <n v="8175907"/>
    <x v="0"/>
    <n v="13"/>
    <x v="0"/>
    <x v="0"/>
    <s v="at least 1 gameround"/>
  </r>
  <r>
    <n v="8175950"/>
    <x v="0"/>
    <n v="11"/>
    <x v="1"/>
    <x v="0"/>
    <s v="at least 1 gameround"/>
  </r>
  <r>
    <n v="8176107"/>
    <x v="0"/>
    <n v="6"/>
    <x v="0"/>
    <x v="0"/>
    <s v="at least 1 gameround"/>
  </r>
  <r>
    <n v="8176428"/>
    <x v="1"/>
    <n v="94"/>
    <x v="0"/>
    <x v="1"/>
    <s v="at least 1 gameround"/>
  </r>
  <r>
    <n v="8176532"/>
    <x v="0"/>
    <n v="146"/>
    <x v="1"/>
    <x v="1"/>
    <s v="at least 1 gameround"/>
  </r>
  <r>
    <n v="8176788"/>
    <x v="0"/>
    <n v="377"/>
    <x v="1"/>
    <x v="1"/>
    <s v="at least 1 gameround"/>
  </r>
  <r>
    <n v="8176830"/>
    <x v="1"/>
    <n v="17"/>
    <x v="0"/>
    <x v="1"/>
    <s v="at least 1 gameround"/>
  </r>
  <r>
    <n v="8176908"/>
    <x v="1"/>
    <n v="1"/>
    <x v="0"/>
    <x v="0"/>
    <s v="at least 1 gameround"/>
  </r>
  <r>
    <n v="8177063"/>
    <x v="1"/>
    <n v="19"/>
    <x v="0"/>
    <x v="1"/>
    <s v="at least 1 gameround"/>
  </r>
  <r>
    <n v="8177134"/>
    <x v="0"/>
    <n v="170"/>
    <x v="1"/>
    <x v="1"/>
    <s v="at least 1 gameround"/>
  </r>
  <r>
    <n v="8177221"/>
    <x v="0"/>
    <n v="20"/>
    <x v="1"/>
    <x v="0"/>
    <s v="at least 1 gameround"/>
  </r>
  <r>
    <n v="8177410"/>
    <x v="1"/>
    <n v="11"/>
    <x v="1"/>
    <x v="0"/>
    <s v="at least 1 gameround"/>
  </r>
  <r>
    <n v="8177415"/>
    <x v="1"/>
    <n v="14"/>
    <x v="0"/>
    <x v="0"/>
    <s v="at least 1 gameround"/>
  </r>
  <r>
    <n v="8177435"/>
    <x v="0"/>
    <n v="0"/>
    <x v="0"/>
    <x v="0"/>
    <s v="0 gamerounds"/>
  </r>
  <r>
    <n v="8177439"/>
    <x v="1"/>
    <n v="44"/>
    <x v="0"/>
    <x v="0"/>
    <s v="at least 1 gameround"/>
  </r>
  <r>
    <n v="8177442"/>
    <x v="1"/>
    <n v="1"/>
    <x v="0"/>
    <x v="0"/>
    <s v="at least 1 gameround"/>
  </r>
  <r>
    <n v="8177446"/>
    <x v="0"/>
    <n v="29"/>
    <x v="1"/>
    <x v="0"/>
    <s v="at least 1 gameround"/>
  </r>
  <r>
    <n v="8177555"/>
    <x v="0"/>
    <n v="11"/>
    <x v="1"/>
    <x v="0"/>
    <s v="at least 1 gameround"/>
  </r>
  <r>
    <n v="8177561"/>
    <x v="0"/>
    <n v="0"/>
    <x v="0"/>
    <x v="0"/>
    <s v="0 gamerounds"/>
  </r>
  <r>
    <n v="8177595"/>
    <x v="1"/>
    <n v="0"/>
    <x v="0"/>
    <x v="0"/>
    <s v="0 gamerounds"/>
  </r>
  <r>
    <n v="8177640"/>
    <x v="0"/>
    <n v="4"/>
    <x v="0"/>
    <x v="0"/>
    <s v="at least 1 gameround"/>
  </r>
  <r>
    <n v="8177744"/>
    <x v="1"/>
    <n v="10"/>
    <x v="0"/>
    <x v="0"/>
    <s v="at least 1 gameround"/>
  </r>
  <r>
    <n v="8177918"/>
    <x v="1"/>
    <n v="21"/>
    <x v="0"/>
    <x v="0"/>
    <s v="at least 1 gameround"/>
  </r>
  <r>
    <n v="8178048"/>
    <x v="0"/>
    <n v="20"/>
    <x v="0"/>
    <x v="0"/>
    <s v="at least 1 gameround"/>
  </r>
  <r>
    <n v="8178338"/>
    <x v="0"/>
    <n v="248"/>
    <x v="1"/>
    <x v="1"/>
    <s v="at least 1 gameround"/>
  </r>
  <r>
    <n v="8178371"/>
    <x v="0"/>
    <n v="156"/>
    <x v="1"/>
    <x v="0"/>
    <s v="at least 1 gameround"/>
  </r>
  <r>
    <n v="8178660"/>
    <x v="0"/>
    <n v="1"/>
    <x v="0"/>
    <x v="0"/>
    <s v="at least 1 gameround"/>
  </r>
  <r>
    <n v="8178802"/>
    <x v="0"/>
    <n v="79"/>
    <x v="0"/>
    <x v="0"/>
    <s v="at least 1 gameround"/>
  </r>
  <r>
    <n v="8178869"/>
    <x v="0"/>
    <n v="34"/>
    <x v="0"/>
    <x v="1"/>
    <s v="at least 1 gameround"/>
  </r>
  <r>
    <n v="8179087"/>
    <x v="1"/>
    <n v="48"/>
    <x v="1"/>
    <x v="0"/>
    <s v="at least 1 gameround"/>
  </r>
  <r>
    <n v="8179090"/>
    <x v="1"/>
    <n v="35"/>
    <x v="0"/>
    <x v="0"/>
    <s v="at least 1 gameround"/>
  </r>
  <r>
    <n v="8179121"/>
    <x v="0"/>
    <n v="17"/>
    <x v="0"/>
    <x v="0"/>
    <s v="at least 1 gameround"/>
  </r>
  <r>
    <n v="8179149"/>
    <x v="0"/>
    <n v="17"/>
    <x v="1"/>
    <x v="0"/>
    <s v="at least 1 gameround"/>
  </r>
  <r>
    <n v="8179234"/>
    <x v="0"/>
    <n v="7"/>
    <x v="0"/>
    <x v="0"/>
    <s v="at least 1 gameround"/>
  </r>
  <r>
    <n v="8179550"/>
    <x v="1"/>
    <n v="0"/>
    <x v="0"/>
    <x v="0"/>
    <s v="0 gamerounds"/>
  </r>
  <r>
    <n v="8179553"/>
    <x v="1"/>
    <n v="288"/>
    <x v="1"/>
    <x v="1"/>
    <s v="at least 1 gameround"/>
  </r>
  <r>
    <n v="8179693"/>
    <x v="0"/>
    <n v="65"/>
    <x v="0"/>
    <x v="1"/>
    <s v="at least 1 gameround"/>
  </r>
  <r>
    <n v="8179932"/>
    <x v="1"/>
    <n v="5"/>
    <x v="0"/>
    <x v="0"/>
    <s v="at least 1 gameround"/>
  </r>
  <r>
    <n v="8179940"/>
    <x v="1"/>
    <n v="92"/>
    <x v="1"/>
    <x v="1"/>
    <s v="at least 1 gameround"/>
  </r>
  <r>
    <n v="8179990"/>
    <x v="0"/>
    <n v="12"/>
    <x v="0"/>
    <x v="0"/>
    <s v="at least 1 gameround"/>
  </r>
  <r>
    <n v="8180073"/>
    <x v="1"/>
    <n v="123"/>
    <x v="1"/>
    <x v="1"/>
    <s v="at least 1 gameround"/>
  </r>
  <r>
    <n v="8180154"/>
    <x v="1"/>
    <n v="64"/>
    <x v="1"/>
    <x v="0"/>
    <s v="at least 1 gameround"/>
  </r>
  <r>
    <n v="8180405"/>
    <x v="0"/>
    <n v="2"/>
    <x v="0"/>
    <x v="0"/>
    <s v="at least 1 gameround"/>
  </r>
  <r>
    <n v="8180519"/>
    <x v="1"/>
    <n v="0"/>
    <x v="0"/>
    <x v="0"/>
    <s v="0 gamerounds"/>
  </r>
  <r>
    <n v="8180740"/>
    <x v="0"/>
    <n v="457"/>
    <x v="1"/>
    <x v="1"/>
    <s v="at least 1 gameround"/>
  </r>
  <r>
    <n v="8180951"/>
    <x v="0"/>
    <n v="0"/>
    <x v="0"/>
    <x v="0"/>
    <s v="0 gamerounds"/>
  </r>
  <r>
    <n v="8181020"/>
    <x v="0"/>
    <n v="13"/>
    <x v="0"/>
    <x v="0"/>
    <s v="at least 1 gameround"/>
  </r>
  <r>
    <n v="8181141"/>
    <x v="0"/>
    <n v="2"/>
    <x v="0"/>
    <x v="0"/>
    <s v="at least 1 gameround"/>
  </r>
  <r>
    <n v="8181256"/>
    <x v="1"/>
    <n v="1"/>
    <x v="0"/>
    <x v="0"/>
    <s v="at least 1 gameround"/>
  </r>
  <r>
    <n v="8181585"/>
    <x v="1"/>
    <n v="75"/>
    <x v="1"/>
    <x v="0"/>
    <s v="at least 1 gameround"/>
  </r>
  <r>
    <n v="8181600"/>
    <x v="1"/>
    <n v="37"/>
    <x v="0"/>
    <x v="0"/>
    <s v="at least 1 gameround"/>
  </r>
  <r>
    <n v="8181654"/>
    <x v="0"/>
    <n v="19"/>
    <x v="0"/>
    <x v="0"/>
    <s v="at least 1 gameround"/>
  </r>
  <r>
    <n v="8182054"/>
    <x v="1"/>
    <n v="21"/>
    <x v="1"/>
    <x v="0"/>
    <s v="at least 1 gameround"/>
  </r>
  <r>
    <n v="8182161"/>
    <x v="0"/>
    <n v="127"/>
    <x v="1"/>
    <x v="1"/>
    <s v="at least 1 gameround"/>
  </r>
  <r>
    <n v="8182168"/>
    <x v="0"/>
    <n v="3"/>
    <x v="0"/>
    <x v="0"/>
    <s v="at least 1 gameround"/>
  </r>
  <r>
    <n v="8182378"/>
    <x v="1"/>
    <n v="42"/>
    <x v="0"/>
    <x v="0"/>
    <s v="at least 1 gameround"/>
  </r>
  <r>
    <n v="8182391"/>
    <x v="1"/>
    <n v="0"/>
    <x v="0"/>
    <x v="0"/>
    <s v="0 gamerounds"/>
  </r>
  <r>
    <n v="8182549"/>
    <x v="1"/>
    <n v="29"/>
    <x v="1"/>
    <x v="0"/>
    <s v="at least 1 gameround"/>
  </r>
  <r>
    <n v="8182672"/>
    <x v="0"/>
    <n v="10"/>
    <x v="0"/>
    <x v="1"/>
    <s v="at least 1 gameround"/>
  </r>
  <r>
    <n v="8182746"/>
    <x v="0"/>
    <n v="3"/>
    <x v="0"/>
    <x v="0"/>
    <s v="at least 1 gameround"/>
  </r>
  <r>
    <n v="8182912"/>
    <x v="0"/>
    <n v="62"/>
    <x v="1"/>
    <x v="1"/>
    <s v="at least 1 gameround"/>
  </r>
  <r>
    <n v="8182940"/>
    <x v="0"/>
    <n v="2"/>
    <x v="0"/>
    <x v="0"/>
    <s v="at least 1 gameround"/>
  </r>
  <r>
    <n v="8183118"/>
    <x v="1"/>
    <n v="4"/>
    <x v="0"/>
    <x v="0"/>
    <s v="at least 1 gameround"/>
  </r>
  <r>
    <n v="8183215"/>
    <x v="0"/>
    <n v="194"/>
    <x v="1"/>
    <x v="1"/>
    <s v="at least 1 gameround"/>
  </r>
  <r>
    <n v="8183250"/>
    <x v="0"/>
    <n v="55"/>
    <x v="1"/>
    <x v="0"/>
    <s v="at least 1 gameround"/>
  </r>
  <r>
    <n v="8183371"/>
    <x v="0"/>
    <n v="2"/>
    <x v="0"/>
    <x v="0"/>
    <s v="at least 1 gameround"/>
  </r>
  <r>
    <n v="8183519"/>
    <x v="1"/>
    <n v="64"/>
    <x v="1"/>
    <x v="1"/>
    <s v="at least 1 gameround"/>
  </r>
  <r>
    <n v="8183720"/>
    <x v="0"/>
    <n v="57"/>
    <x v="1"/>
    <x v="0"/>
    <s v="at least 1 gameround"/>
  </r>
  <r>
    <n v="8183743"/>
    <x v="0"/>
    <n v="6"/>
    <x v="0"/>
    <x v="0"/>
    <s v="at least 1 gameround"/>
  </r>
  <r>
    <n v="8183861"/>
    <x v="1"/>
    <n v="5"/>
    <x v="1"/>
    <x v="0"/>
    <s v="at least 1 gameround"/>
  </r>
  <r>
    <n v="8183912"/>
    <x v="1"/>
    <n v="169"/>
    <x v="1"/>
    <x v="1"/>
    <s v="at least 1 gameround"/>
  </r>
  <r>
    <n v="8183922"/>
    <x v="0"/>
    <n v="2"/>
    <x v="0"/>
    <x v="0"/>
    <s v="at least 1 gameround"/>
  </r>
  <r>
    <n v="8183964"/>
    <x v="0"/>
    <n v="7"/>
    <x v="0"/>
    <x v="0"/>
    <s v="at least 1 gameround"/>
  </r>
  <r>
    <n v="8184032"/>
    <x v="1"/>
    <n v="37"/>
    <x v="1"/>
    <x v="0"/>
    <s v="at least 1 gameround"/>
  </r>
  <r>
    <n v="8184153"/>
    <x v="0"/>
    <n v="64"/>
    <x v="1"/>
    <x v="0"/>
    <s v="at least 1 gameround"/>
  </r>
  <r>
    <n v="8184291"/>
    <x v="1"/>
    <n v="63"/>
    <x v="1"/>
    <x v="0"/>
    <s v="at least 1 gameround"/>
  </r>
  <r>
    <n v="8184500"/>
    <x v="1"/>
    <n v="263"/>
    <x v="1"/>
    <x v="0"/>
    <s v="at least 1 gameround"/>
  </r>
  <r>
    <n v="8184550"/>
    <x v="1"/>
    <n v="106"/>
    <x v="1"/>
    <x v="0"/>
    <s v="at least 1 gameround"/>
  </r>
  <r>
    <n v="8184670"/>
    <x v="1"/>
    <n v="14"/>
    <x v="0"/>
    <x v="0"/>
    <s v="at least 1 gameround"/>
  </r>
  <r>
    <n v="8184781"/>
    <x v="1"/>
    <n v="44"/>
    <x v="1"/>
    <x v="0"/>
    <s v="at least 1 gameround"/>
  </r>
  <r>
    <n v="8184819"/>
    <x v="1"/>
    <n v="54"/>
    <x v="1"/>
    <x v="0"/>
    <s v="at least 1 gameround"/>
  </r>
  <r>
    <n v="8184996"/>
    <x v="1"/>
    <n v="25"/>
    <x v="0"/>
    <x v="0"/>
    <s v="at least 1 gameround"/>
  </r>
  <r>
    <n v="8185044"/>
    <x v="0"/>
    <n v="35"/>
    <x v="1"/>
    <x v="0"/>
    <s v="at least 1 gameround"/>
  </r>
  <r>
    <n v="8185282"/>
    <x v="1"/>
    <n v="23"/>
    <x v="1"/>
    <x v="0"/>
    <s v="at least 1 gameround"/>
  </r>
  <r>
    <n v="8185371"/>
    <x v="1"/>
    <n v="421"/>
    <x v="1"/>
    <x v="1"/>
    <s v="at least 1 gameround"/>
  </r>
  <r>
    <n v="8185427"/>
    <x v="1"/>
    <n v="95"/>
    <x v="1"/>
    <x v="0"/>
    <s v="at least 1 gameround"/>
  </r>
  <r>
    <n v="8185577"/>
    <x v="1"/>
    <n v="61"/>
    <x v="1"/>
    <x v="1"/>
    <s v="at least 1 gameround"/>
  </r>
  <r>
    <n v="8185693"/>
    <x v="1"/>
    <n v="90"/>
    <x v="1"/>
    <x v="0"/>
    <s v="at least 1 gameround"/>
  </r>
  <r>
    <n v="8185860"/>
    <x v="0"/>
    <n v="153"/>
    <x v="0"/>
    <x v="1"/>
    <s v="at least 1 gameround"/>
  </r>
  <r>
    <n v="8186035"/>
    <x v="1"/>
    <n v="73"/>
    <x v="1"/>
    <x v="0"/>
    <s v="at least 1 gameround"/>
  </r>
  <r>
    <n v="8186224"/>
    <x v="0"/>
    <n v="9"/>
    <x v="0"/>
    <x v="0"/>
    <s v="at least 1 gameround"/>
  </r>
  <r>
    <n v="8186376"/>
    <x v="1"/>
    <n v="123"/>
    <x v="1"/>
    <x v="0"/>
    <s v="at least 1 gameround"/>
  </r>
  <r>
    <n v="8186546"/>
    <x v="0"/>
    <n v="32"/>
    <x v="1"/>
    <x v="0"/>
    <s v="at least 1 gameround"/>
  </r>
  <r>
    <n v="8186587"/>
    <x v="1"/>
    <n v="14"/>
    <x v="0"/>
    <x v="0"/>
    <s v="at least 1 gameround"/>
  </r>
  <r>
    <n v="8186635"/>
    <x v="0"/>
    <n v="149"/>
    <x v="1"/>
    <x v="0"/>
    <s v="at least 1 gameround"/>
  </r>
  <r>
    <n v="8186805"/>
    <x v="0"/>
    <n v="50"/>
    <x v="1"/>
    <x v="0"/>
    <s v="at least 1 gameround"/>
  </r>
  <r>
    <n v="8186876"/>
    <x v="1"/>
    <n v="32"/>
    <x v="0"/>
    <x v="0"/>
    <s v="at least 1 gameround"/>
  </r>
  <r>
    <n v="8186909"/>
    <x v="1"/>
    <n v="4"/>
    <x v="0"/>
    <x v="0"/>
    <s v="at least 1 gameround"/>
  </r>
  <r>
    <n v="8186915"/>
    <x v="1"/>
    <n v="2"/>
    <x v="0"/>
    <x v="0"/>
    <s v="at least 1 gameround"/>
  </r>
  <r>
    <n v="8186962"/>
    <x v="0"/>
    <n v="31"/>
    <x v="1"/>
    <x v="1"/>
    <s v="at least 1 gameround"/>
  </r>
  <r>
    <n v="8187009"/>
    <x v="0"/>
    <n v="5"/>
    <x v="0"/>
    <x v="0"/>
    <s v="at least 1 gameround"/>
  </r>
  <r>
    <n v="8187149"/>
    <x v="1"/>
    <n v="26"/>
    <x v="1"/>
    <x v="0"/>
    <s v="at least 1 gameround"/>
  </r>
  <r>
    <n v="8187530"/>
    <x v="1"/>
    <n v="91"/>
    <x v="1"/>
    <x v="0"/>
    <s v="at least 1 gameround"/>
  </r>
  <r>
    <n v="8187621"/>
    <x v="1"/>
    <n v="11"/>
    <x v="0"/>
    <x v="0"/>
    <s v="at least 1 gameround"/>
  </r>
  <r>
    <n v="8187674"/>
    <x v="0"/>
    <n v="144"/>
    <x v="0"/>
    <x v="1"/>
    <s v="at least 1 gameround"/>
  </r>
  <r>
    <n v="8187676"/>
    <x v="0"/>
    <n v="24"/>
    <x v="1"/>
    <x v="0"/>
    <s v="at least 1 gameround"/>
  </r>
  <r>
    <n v="8187747"/>
    <x v="1"/>
    <n v="0"/>
    <x v="0"/>
    <x v="0"/>
    <s v="0 gamerounds"/>
  </r>
  <r>
    <n v="8187785"/>
    <x v="0"/>
    <n v="1"/>
    <x v="0"/>
    <x v="0"/>
    <s v="at least 1 gameround"/>
  </r>
  <r>
    <n v="8187923"/>
    <x v="1"/>
    <n v="9"/>
    <x v="0"/>
    <x v="0"/>
    <s v="at least 1 gameround"/>
  </r>
  <r>
    <n v="8187983"/>
    <x v="1"/>
    <n v="0"/>
    <x v="0"/>
    <x v="0"/>
    <s v="0 gamerounds"/>
  </r>
  <r>
    <n v="8188353"/>
    <x v="1"/>
    <n v="25"/>
    <x v="1"/>
    <x v="0"/>
    <s v="at least 1 gameround"/>
  </r>
  <r>
    <n v="8188371"/>
    <x v="1"/>
    <n v="56"/>
    <x v="1"/>
    <x v="0"/>
    <s v="at least 1 gameround"/>
  </r>
  <r>
    <n v="8188375"/>
    <x v="0"/>
    <n v="1"/>
    <x v="0"/>
    <x v="0"/>
    <s v="at least 1 gameround"/>
  </r>
  <r>
    <n v="8188824"/>
    <x v="0"/>
    <n v="11"/>
    <x v="1"/>
    <x v="0"/>
    <s v="at least 1 gameround"/>
  </r>
  <r>
    <n v="8188839"/>
    <x v="1"/>
    <n v="2"/>
    <x v="0"/>
    <x v="0"/>
    <s v="at least 1 gameround"/>
  </r>
  <r>
    <n v="8188856"/>
    <x v="0"/>
    <n v="6"/>
    <x v="0"/>
    <x v="0"/>
    <s v="at least 1 gameround"/>
  </r>
  <r>
    <n v="8188912"/>
    <x v="0"/>
    <n v="2"/>
    <x v="0"/>
    <x v="1"/>
    <s v="at least 1 gameround"/>
  </r>
  <r>
    <n v="8189092"/>
    <x v="1"/>
    <n v="99"/>
    <x v="0"/>
    <x v="1"/>
    <s v="at least 1 gameround"/>
  </r>
  <r>
    <n v="8189287"/>
    <x v="1"/>
    <n v="44"/>
    <x v="1"/>
    <x v="1"/>
    <s v="at least 1 gameround"/>
  </r>
  <r>
    <n v="8189342"/>
    <x v="0"/>
    <n v="49"/>
    <x v="0"/>
    <x v="0"/>
    <s v="at least 1 gameround"/>
  </r>
  <r>
    <n v="8189530"/>
    <x v="0"/>
    <n v="418"/>
    <x v="1"/>
    <x v="0"/>
    <s v="at least 1 gameround"/>
  </r>
  <r>
    <n v="8189753"/>
    <x v="0"/>
    <n v="38"/>
    <x v="0"/>
    <x v="0"/>
    <s v="at least 1 gameround"/>
  </r>
  <r>
    <n v="8190195"/>
    <x v="1"/>
    <n v="8"/>
    <x v="0"/>
    <x v="0"/>
    <s v="at least 1 gameround"/>
  </r>
  <r>
    <n v="8190204"/>
    <x v="0"/>
    <n v="68"/>
    <x v="0"/>
    <x v="0"/>
    <s v="at least 1 gameround"/>
  </r>
  <r>
    <n v="8190239"/>
    <x v="0"/>
    <n v="11"/>
    <x v="0"/>
    <x v="0"/>
    <s v="at least 1 gameround"/>
  </r>
  <r>
    <n v="8190292"/>
    <x v="1"/>
    <n v="757"/>
    <x v="1"/>
    <x v="1"/>
    <s v="at least 1 gameround"/>
  </r>
  <r>
    <n v="8190491"/>
    <x v="0"/>
    <n v="21"/>
    <x v="1"/>
    <x v="0"/>
    <s v="at least 1 gameround"/>
  </r>
  <r>
    <n v="8190556"/>
    <x v="1"/>
    <n v="15"/>
    <x v="0"/>
    <x v="0"/>
    <s v="at least 1 gameround"/>
  </r>
  <r>
    <n v="8190578"/>
    <x v="0"/>
    <n v="163"/>
    <x v="1"/>
    <x v="1"/>
    <s v="at least 1 gameround"/>
  </r>
  <r>
    <n v="8190607"/>
    <x v="0"/>
    <n v="8"/>
    <x v="0"/>
    <x v="0"/>
    <s v="at least 1 gameround"/>
  </r>
  <r>
    <n v="8190991"/>
    <x v="0"/>
    <n v="10"/>
    <x v="0"/>
    <x v="1"/>
    <s v="at least 1 gameround"/>
  </r>
  <r>
    <n v="8191044"/>
    <x v="1"/>
    <n v="1"/>
    <x v="0"/>
    <x v="0"/>
    <s v="at least 1 gameround"/>
  </r>
  <r>
    <n v="8191317"/>
    <x v="0"/>
    <n v="2"/>
    <x v="0"/>
    <x v="0"/>
    <s v="at least 1 gameround"/>
  </r>
  <r>
    <n v="8191338"/>
    <x v="0"/>
    <n v="19"/>
    <x v="1"/>
    <x v="1"/>
    <s v="at least 1 gameround"/>
  </r>
  <r>
    <n v="8191624"/>
    <x v="0"/>
    <n v="31"/>
    <x v="1"/>
    <x v="0"/>
    <s v="at least 1 gameround"/>
  </r>
  <r>
    <n v="8192052"/>
    <x v="1"/>
    <n v="18"/>
    <x v="0"/>
    <x v="0"/>
    <s v="at least 1 gameround"/>
  </r>
  <r>
    <n v="8192088"/>
    <x v="0"/>
    <n v="1"/>
    <x v="0"/>
    <x v="0"/>
    <s v="at least 1 gameround"/>
  </r>
  <r>
    <n v="8192099"/>
    <x v="1"/>
    <n v="18"/>
    <x v="0"/>
    <x v="0"/>
    <s v="at least 1 gameround"/>
  </r>
  <r>
    <n v="8192194"/>
    <x v="0"/>
    <n v="4"/>
    <x v="0"/>
    <x v="0"/>
    <s v="at least 1 gameround"/>
  </r>
  <r>
    <n v="8192220"/>
    <x v="1"/>
    <n v="31"/>
    <x v="1"/>
    <x v="0"/>
    <s v="at least 1 gameround"/>
  </r>
  <r>
    <n v="8192461"/>
    <x v="0"/>
    <n v="1"/>
    <x v="0"/>
    <x v="0"/>
    <s v="at least 1 gameround"/>
  </r>
  <r>
    <n v="8192776"/>
    <x v="1"/>
    <n v="63"/>
    <x v="1"/>
    <x v="0"/>
    <s v="at least 1 gameround"/>
  </r>
  <r>
    <n v="8192786"/>
    <x v="1"/>
    <n v="4"/>
    <x v="0"/>
    <x v="0"/>
    <s v="at least 1 gameround"/>
  </r>
  <r>
    <n v="8193394"/>
    <x v="1"/>
    <n v="294"/>
    <x v="0"/>
    <x v="1"/>
    <s v="at least 1 gameround"/>
  </r>
  <r>
    <n v="8193826"/>
    <x v="1"/>
    <n v="1"/>
    <x v="0"/>
    <x v="0"/>
    <s v="at least 1 gameround"/>
  </r>
  <r>
    <n v="8194051"/>
    <x v="0"/>
    <n v="22"/>
    <x v="1"/>
    <x v="0"/>
    <s v="at least 1 gameround"/>
  </r>
  <r>
    <n v="8194184"/>
    <x v="0"/>
    <n v="3"/>
    <x v="0"/>
    <x v="0"/>
    <s v="at least 1 gameround"/>
  </r>
  <r>
    <n v="8194422"/>
    <x v="0"/>
    <n v="4"/>
    <x v="0"/>
    <x v="0"/>
    <s v="at least 1 gameround"/>
  </r>
  <r>
    <n v="8194448"/>
    <x v="0"/>
    <n v="6"/>
    <x v="0"/>
    <x v="0"/>
    <s v="at least 1 gameround"/>
  </r>
  <r>
    <n v="8194571"/>
    <x v="0"/>
    <n v="4"/>
    <x v="0"/>
    <x v="0"/>
    <s v="at least 1 gameround"/>
  </r>
  <r>
    <n v="8194575"/>
    <x v="1"/>
    <n v="496"/>
    <x v="1"/>
    <x v="1"/>
    <s v="at least 1 gameround"/>
  </r>
  <r>
    <n v="8194649"/>
    <x v="1"/>
    <n v="71"/>
    <x v="1"/>
    <x v="0"/>
    <s v="at least 1 gameround"/>
  </r>
  <r>
    <n v="8194726"/>
    <x v="0"/>
    <n v="4"/>
    <x v="0"/>
    <x v="0"/>
    <s v="at least 1 gameround"/>
  </r>
  <r>
    <n v="8194822"/>
    <x v="0"/>
    <n v="184"/>
    <x v="1"/>
    <x v="1"/>
    <s v="at least 1 gameround"/>
  </r>
  <r>
    <n v="8194825"/>
    <x v="1"/>
    <n v="3"/>
    <x v="0"/>
    <x v="0"/>
    <s v="at least 1 gameround"/>
  </r>
  <r>
    <n v="8195023"/>
    <x v="1"/>
    <n v="48"/>
    <x v="0"/>
    <x v="0"/>
    <s v="at least 1 gameround"/>
  </r>
  <r>
    <n v="8195041"/>
    <x v="0"/>
    <n v="6"/>
    <x v="1"/>
    <x v="0"/>
    <s v="at least 1 gameround"/>
  </r>
  <r>
    <n v="8195154"/>
    <x v="0"/>
    <n v="1"/>
    <x v="0"/>
    <x v="0"/>
    <s v="at least 1 gameround"/>
  </r>
  <r>
    <n v="8195196"/>
    <x v="1"/>
    <n v="21"/>
    <x v="1"/>
    <x v="1"/>
    <s v="at least 1 gameround"/>
  </r>
  <r>
    <n v="8195632"/>
    <x v="1"/>
    <n v="47"/>
    <x v="1"/>
    <x v="0"/>
    <s v="at least 1 gameround"/>
  </r>
  <r>
    <n v="8195690"/>
    <x v="0"/>
    <n v="91"/>
    <x v="1"/>
    <x v="0"/>
    <s v="at least 1 gameround"/>
  </r>
  <r>
    <n v="8195777"/>
    <x v="0"/>
    <n v="4"/>
    <x v="0"/>
    <x v="0"/>
    <s v="at least 1 gameround"/>
  </r>
  <r>
    <n v="8196024"/>
    <x v="1"/>
    <n v="41"/>
    <x v="1"/>
    <x v="0"/>
    <s v="at least 1 gameround"/>
  </r>
  <r>
    <n v="8196179"/>
    <x v="1"/>
    <n v="52"/>
    <x v="1"/>
    <x v="1"/>
    <s v="at least 1 gameround"/>
  </r>
  <r>
    <n v="8196241"/>
    <x v="0"/>
    <n v="1"/>
    <x v="0"/>
    <x v="0"/>
    <s v="at least 1 gameround"/>
  </r>
  <r>
    <n v="8196641"/>
    <x v="0"/>
    <n v="61"/>
    <x v="1"/>
    <x v="0"/>
    <s v="at least 1 gameround"/>
  </r>
  <r>
    <n v="8196650"/>
    <x v="1"/>
    <n v="0"/>
    <x v="0"/>
    <x v="0"/>
    <s v="0 gamerounds"/>
  </r>
  <r>
    <n v="8196681"/>
    <x v="0"/>
    <n v="5"/>
    <x v="0"/>
    <x v="0"/>
    <s v="at least 1 gameround"/>
  </r>
  <r>
    <n v="8196764"/>
    <x v="0"/>
    <n v="1"/>
    <x v="0"/>
    <x v="0"/>
    <s v="at least 1 gameround"/>
  </r>
  <r>
    <n v="8196805"/>
    <x v="0"/>
    <n v="37"/>
    <x v="0"/>
    <x v="0"/>
    <s v="at least 1 gameround"/>
  </r>
  <r>
    <n v="8196942"/>
    <x v="1"/>
    <n v="1"/>
    <x v="0"/>
    <x v="0"/>
    <s v="at least 1 gameround"/>
  </r>
  <r>
    <n v="8197133"/>
    <x v="1"/>
    <n v="21"/>
    <x v="0"/>
    <x v="0"/>
    <s v="at least 1 gameround"/>
  </r>
  <r>
    <n v="8197351"/>
    <x v="1"/>
    <n v="4"/>
    <x v="1"/>
    <x v="0"/>
    <s v="at least 1 gameround"/>
  </r>
  <r>
    <n v="8197548"/>
    <x v="0"/>
    <n v="51"/>
    <x v="1"/>
    <x v="1"/>
    <s v="at least 1 gameround"/>
  </r>
  <r>
    <n v="8197650"/>
    <x v="0"/>
    <n v="5"/>
    <x v="0"/>
    <x v="0"/>
    <s v="at least 1 gameround"/>
  </r>
  <r>
    <n v="8197682"/>
    <x v="0"/>
    <n v="50"/>
    <x v="1"/>
    <x v="0"/>
    <s v="at least 1 gameround"/>
  </r>
  <r>
    <n v="8197728"/>
    <x v="1"/>
    <n v="2"/>
    <x v="0"/>
    <x v="0"/>
    <s v="at least 1 gameround"/>
  </r>
  <r>
    <n v="8197782"/>
    <x v="1"/>
    <n v="21"/>
    <x v="0"/>
    <x v="0"/>
    <s v="at least 1 gameround"/>
  </r>
  <r>
    <n v="8197893"/>
    <x v="1"/>
    <n v="14"/>
    <x v="0"/>
    <x v="0"/>
    <s v="at least 1 gameround"/>
  </r>
  <r>
    <n v="8198395"/>
    <x v="0"/>
    <n v="3"/>
    <x v="0"/>
    <x v="0"/>
    <s v="at least 1 gameround"/>
  </r>
  <r>
    <n v="8198428"/>
    <x v="1"/>
    <n v="6"/>
    <x v="0"/>
    <x v="0"/>
    <s v="at least 1 gameround"/>
  </r>
  <r>
    <n v="8198556"/>
    <x v="1"/>
    <n v="31"/>
    <x v="0"/>
    <x v="0"/>
    <s v="at least 1 gameround"/>
  </r>
  <r>
    <n v="8198580"/>
    <x v="1"/>
    <n v="5"/>
    <x v="0"/>
    <x v="0"/>
    <s v="at least 1 gameround"/>
  </r>
  <r>
    <n v="8198714"/>
    <x v="0"/>
    <n v="187"/>
    <x v="1"/>
    <x v="1"/>
    <s v="at least 1 gameround"/>
  </r>
  <r>
    <n v="8198937"/>
    <x v="1"/>
    <n v="57"/>
    <x v="1"/>
    <x v="1"/>
    <s v="at least 1 gameround"/>
  </r>
  <r>
    <n v="8199034"/>
    <x v="0"/>
    <n v="45"/>
    <x v="1"/>
    <x v="0"/>
    <s v="at least 1 gameround"/>
  </r>
  <r>
    <n v="8199172"/>
    <x v="0"/>
    <n v="2"/>
    <x v="0"/>
    <x v="0"/>
    <s v="at least 1 gameround"/>
  </r>
  <r>
    <n v="8199434"/>
    <x v="1"/>
    <n v="81"/>
    <x v="1"/>
    <x v="0"/>
    <s v="at least 1 gameround"/>
  </r>
  <r>
    <n v="8199635"/>
    <x v="1"/>
    <n v="18"/>
    <x v="0"/>
    <x v="0"/>
    <s v="at least 1 gameround"/>
  </r>
  <r>
    <n v="8199697"/>
    <x v="1"/>
    <n v="51"/>
    <x v="1"/>
    <x v="0"/>
    <s v="at least 1 gameround"/>
  </r>
  <r>
    <n v="8199869"/>
    <x v="0"/>
    <n v="35"/>
    <x v="0"/>
    <x v="0"/>
    <s v="at least 1 gameround"/>
  </r>
  <r>
    <n v="8199902"/>
    <x v="0"/>
    <n v="20"/>
    <x v="1"/>
    <x v="0"/>
    <s v="at least 1 gameround"/>
  </r>
  <r>
    <n v="8200121"/>
    <x v="0"/>
    <n v="3"/>
    <x v="0"/>
    <x v="0"/>
    <s v="at least 1 gameround"/>
  </r>
  <r>
    <n v="8200128"/>
    <x v="0"/>
    <n v="59"/>
    <x v="0"/>
    <x v="1"/>
    <s v="at least 1 gameround"/>
  </r>
  <r>
    <n v="8200180"/>
    <x v="1"/>
    <n v="18"/>
    <x v="0"/>
    <x v="0"/>
    <s v="at least 1 gameround"/>
  </r>
  <r>
    <n v="8200286"/>
    <x v="0"/>
    <n v="23"/>
    <x v="1"/>
    <x v="0"/>
    <s v="at least 1 gameround"/>
  </r>
  <r>
    <n v="8200509"/>
    <x v="0"/>
    <n v="20"/>
    <x v="1"/>
    <x v="0"/>
    <s v="at least 1 gameround"/>
  </r>
  <r>
    <n v="8200716"/>
    <x v="1"/>
    <n v="60"/>
    <x v="1"/>
    <x v="0"/>
    <s v="at least 1 gameround"/>
  </r>
  <r>
    <n v="8200999"/>
    <x v="1"/>
    <n v="43"/>
    <x v="1"/>
    <x v="0"/>
    <s v="at least 1 gameround"/>
  </r>
  <r>
    <n v="8201094"/>
    <x v="0"/>
    <n v="5"/>
    <x v="1"/>
    <x v="0"/>
    <s v="at least 1 gameround"/>
  </r>
  <r>
    <n v="8201132"/>
    <x v="1"/>
    <n v="23"/>
    <x v="1"/>
    <x v="0"/>
    <s v="at least 1 gameround"/>
  </r>
  <r>
    <n v="8201337"/>
    <x v="0"/>
    <n v="3"/>
    <x v="0"/>
    <x v="0"/>
    <s v="at least 1 gameround"/>
  </r>
  <r>
    <n v="8201348"/>
    <x v="0"/>
    <n v="66"/>
    <x v="0"/>
    <x v="1"/>
    <s v="at least 1 gameround"/>
  </r>
  <r>
    <n v="8201407"/>
    <x v="0"/>
    <n v="44"/>
    <x v="1"/>
    <x v="1"/>
    <s v="at least 1 gameround"/>
  </r>
  <r>
    <n v="8201413"/>
    <x v="0"/>
    <n v="270"/>
    <x v="1"/>
    <x v="1"/>
    <s v="at least 1 gameround"/>
  </r>
  <r>
    <n v="8201453"/>
    <x v="0"/>
    <n v="258"/>
    <x v="1"/>
    <x v="0"/>
    <s v="at least 1 gameround"/>
  </r>
  <r>
    <n v="8201529"/>
    <x v="1"/>
    <n v="350"/>
    <x v="1"/>
    <x v="0"/>
    <s v="at least 1 gameround"/>
  </r>
  <r>
    <n v="8201810"/>
    <x v="0"/>
    <n v="33"/>
    <x v="1"/>
    <x v="0"/>
    <s v="at least 1 gameround"/>
  </r>
  <r>
    <n v="8201986"/>
    <x v="1"/>
    <n v="12"/>
    <x v="0"/>
    <x v="0"/>
    <s v="at least 1 gameround"/>
  </r>
  <r>
    <n v="8201992"/>
    <x v="0"/>
    <n v="11"/>
    <x v="1"/>
    <x v="0"/>
    <s v="at least 1 gameround"/>
  </r>
  <r>
    <n v="8202048"/>
    <x v="1"/>
    <n v="0"/>
    <x v="0"/>
    <x v="0"/>
    <s v="0 gamerounds"/>
  </r>
  <r>
    <n v="8202167"/>
    <x v="0"/>
    <n v="11"/>
    <x v="0"/>
    <x v="0"/>
    <s v="at least 1 gameround"/>
  </r>
  <r>
    <n v="8202208"/>
    <x v="0"/>
    <n v="38"/>
    <x v="1"/>
    <x v="0"/>
    <s v="at least 1 gameround"/>
  </r>
  <r>
    <n v="8202273"/>
    <x v="1"/>
    <n v="214"/>
    <x v="1"/>
    <x v="1"/>
    <s v="at least 1 gameround"/>
  </r>
  <r>
    <n v="8202379"/>
    <x v="1"/>
    <n v="26"/>
    <x v="1"/>
    <x v="0"/>
    <s v="at least 1 gameround"/>
  </r>
  <r>
    <n v="8202429"/>
    <x v="0"/>
    <n v="61"/>
    <x v="0"/>
    <x v="1"/>
    <s v="at least 1 gameround"/>
  </r>
  <r>
    <n v="8202494"/>
    <x v="1"/>
    <n v="3"/>
    <x v="0"/>
    <x v="0"/>
    <s v="at least 1 gameround"/>
  </r>
  <r>
    <n v="8202627"/>
    <x v="0"/>
    <n v="21"/>
    <x v="1"/>
    <x v="0"/>
    <s v="at least 1 gameround"/>
  </r>
  <r>
    <n v="8202677"/>
    <x v="1"/>
    <n v="20"/>
    <x v="0"/>
    <x v="0"/>
    <s v="at least 1 gameround"/>
  </r>
  <r>
    <n v="8202735"/>
    <x v="1"/>
    <n v="38"/>
    <x v="1"/>
    <x v="1"/>
    <s v="at least 1 gameround"/>
  </r>
  <r>
    <n v="8202880"/>
    <x v="0"/>
    <n v="19"/>
    <x v="1"/>
    <x v="0"/>
    <s v="at least 1 gameround"/>
  </r>
  <r>
    <n v="8202911"/>
    <x v="1"/>
    <n v="4"/>
    <x v="0"/>
    <x v="0"/>
    <s v="at least 1 gameround"/>
  </r>
  <r>
    <n v="8202938"/>
    <x v="1"/>
    <n v="73"/>
    <x v="1"/>
    <x v="0"/>
    <s v="at least 1 gameround"/>
  </r>
  <r>
    <n v="8203087"/>
    <x v="1"/>
    <n v="6"/>
    <x v="0"/>
    <x v="0"/>
    <s v="at least 1 gameround"/>
  </r>
  <r>
    <n v="8203107"/>
    <x v="1"/>
    <n v="208"/>
    <x v="1"/>
    <x v="0"/>
    <s v="at least 1 gameround"/>
  </r>
  <r>
    <n v="8203775"/>
    <x v="1"/>
    <n v="7"/>
    <x v="0"/>
    <x v="0"/>
    <s v="at least 1 gameround"/>
  </r>
  <r>
    <n v="8203857"/>
    <x v="1"/>
    <n v="91"/>
    <x v="1"/>
    <x v="1"/>
    <s v="at least 1 gameround"/>
  </r>
  <r>
    <n v="8204007"/>
    <x v="0"/>
    <n v="2"/>
    <x v="0"/>
    <x v="0"/>
    <s v="at least 1 gameround"/>
  </r>
  <r>
    <n v="8204025"/>
    <x v="0"/>
    <n v="1"/>
    <x v="0"/>
    <x v="0"/>
    <s v="at least 1 gameround"/>
  </r>
  <r>
    <n v="8204643"/>
    <x v="1"/>
    <n v="174"/>
    <x v="1"/>
    <x v="0"/>
    <s v="at least 1 gameround"/>
  </r>
  <r>
    <n v="8204647"/>
    <x v="1"/>
    <n v="16"/>
    <x v="1"/>
    <x v="0"/>
    <s v="at least 1 gameround"/>
  </r>
  <r>
    <n v="8204879"/>
    <x v="1"/>
    <n v="2"/>
    <x v="0"/>
    <x v="0"/>
    <s v="at least 1 gameround"/>
  </r>
  <r>
    <n v="8204896"/>
    <x v="0"/>
    <n v="111"/>
    <x v="1"/>
    <x v="1"/>
    <s v="at least 1 gameround"/>
  </r>
  <r>
    <n v="8204987"/>
    <x v="1"/>
    <n v="33"/>
    <x v="1"/>
    <x v="0"/>
    <s v="at least 1 gameround"/>
  </r>
  <r>
    <n v="8205064"/>
    <x v="0"/>
    <n v="1"/>
    <x v="0"/>
    <x v="0"/>
    <s v="at least 1 gameround"/>
  </r>
  <r>
    <n v="8205073"/>
    <x v="0"/>
    <n v="2"/>
    <x v="0"/>
    <x v="0"/>
    <s v="at least 1 gameround"/>
  </r>
  <r>
    <n v="8205102"/>
    <x v="1"/>
    <n v="6"/>
    <x v="0"/>
    <x v="0"/>
    <s v="at least 1 gameround"/>
  </r>
  <r>
    <n v="8205131"/>
    <x v="0"/>
    <n v="5"/>
    <x v="0"/>
    <x v="0"/>
    <s v="at least 1 gameround"/>
  </r>
  <r>
    <n v="8205232"/>
    <x v="0"/>
    <n v="19"/>
    <x v="0"/>
    <x v="0"/>
    <s v="at least 1 gameround"/>
  </r>
  <r>
    <n v="8205428"/>
    <x v="0"/>
    <n v="0"/>
    <x v="0"/>
    <x v="0"/>
    <s v="0 gamerounds"/>
  </r>
  <r>
    <n v="8205830"/>
    <x v="0"/>
    <n v="45"/>
    <x v="1"/>
    <x v="0"/>
    <s v="at least 1 gameround"/>
  </r>
  <r>
    <n v="8205854"/>
    <x v="0"/>
    <n v="44"/>
    <x v="0"/>
    <x v="0"/>
    <s v="at least 1 gameround"/>
  </r>
  <r>
    <n v="8206022"/>
    <x v="1"/>
    <n v="58"/>
    <x v="0"/>
    <x v="0"/>
    <s v="at least 1 gameround"/>
  </r>
  <r>
    <n v="8206130"/>
    <x v="1"/>
    <n v="50"/>
    <x v="1"/>
    <x v="0"/>
    <s v="at least 1 gameround"/>
  </r>
  <r>
    <n v="8206157"/>
    <x v="1"/>
    <n v="37"/>
    <x v="0"/>
    <x v="0"/>
    <s v="at least 1 gameround"/>
  </r>
  <r>
    <n v="8206293"/>
    <x v="0"/>
    <n v="5"/>
    <x v="0"/>
    <x v="0"/>
    <s v="at least 1 gameround"/>
  </r>
  <r>
    <n v="8206328"/>
    <x v="0"/>
    <n v="21"/>
    <x v="0"/>
    <x v="0"/>
    <s v="at least 1 gameround"/>
  </r>
  <r>
    <n v="8206341"/>
    <x v="1"/>
    <n v="2"/>
    <x v="0"/>
    <x v="0"/>
    <s v="at least 1 gameround"/>
  </r>
  <r>
    <n v="8206386"/>
    <x v="0"/>
    <n v="36"/>
    <x v="1"/>
    <x v="1"/>
    <s v="at least 1 gameround"/>
  </r>
  <r>
    <n v="8206409"/>
    <x v="0"/>
    <n v="17"/>
    <x v="0"/>
    <x v="0"/>
    <s v="at least 1 gameround"/>
  </r>
  <r>
    <n v="8206417"/>
    <x v="1"/>
    <n v="9"/>
    <x v="1"/>
    <x v="0"/>
    <s v="at least 1 gameround"/>
  </r>
  <r>
    <n v="8206533"/>
    <x v="0"/>
    <n v="12"/>
    <x v="1"/>
    <x v="0"/>
    <s v="at least 1 gameround"/>
  </r>
  <r>
    <n v="8206829"/>
    <x v="0"/>
    <n v="8"/>
    <x v="0"/>
    <x v="0"/>
    <s v="at least 1 gameround"/>
  </r>
  <r>
    <n v="8206898"/>
    <x v="1"/>
    <n v="3"/>
    <x v="0"/>
    <x v="0"/>
    <s v="at least 1 gameround"/>
  </r>
  <r>
    <n v="8206910"/>
    <x v="0"/>
    <n v="31"/>
    <x v="1"/>
    <x v="0"/>
    <s v="at least 1 gameround"/>
  </r>
  <r>
    <n v="8207027"/>
    <x v="0"/>
    <n v="158"/>
    <x v="1"/>
    <x v="1"/>
    <s v="at least 1 gameround"/>
  </r>
  <r>
    <n v="8207384"/>
    <x v="0"/>
    <n v="1"/>
    <x v="0"/>
    <x v="0"/>
    <s v="at least 1 gameround"/>
  </r>
  <r>
    <n v="8207489"/>
    <x v="1"/>
    <n v="37"/>
    <x v="0"/>
    <x v="1"/>
    <s v="at least 1 gameround"/>
  </r>
  <r>
    <n v="8207748"/>
    <x v="1"/>
    <n v="93"/>
    <x v="1"/>
    <x v="0"/>
    <s v="at least 1 gameround"/>
  </r>
  <r>
    <n v="8207939"/>
    <x v="1"/>
    <n v="1"/>
    <x v="0"/>
    <x v="0"/>
    <s v="at least 1 gameround"/>
  </r>
  <r>
    <n v="8207966"/>
    <x v="1"/>
    <n v="29"/>
    <x v="0"/>
    <x v="0"/>
    <s v="at least 1 gameround"/>
  </r>
  <r>
    <n v="8208027"/>
    <x v="0"/>
    <n v="14"/>
    <x v="1"/>
    <x v="0"/>
    <s v="at least 1 gameround"/>
  </r>
  <r>
    <n v="8208265"/>
    <x v="0"/>
    <n v="8"/>
    <x v="0"/>
    <x v="0"/>
    <s v="at least 1 gameround"/>
  </r>
  <r>
    <n v="8208379"/>
    <x v="0"/>
    <n v="25"/>
    <x v="1"/>
    <x v="0"/>
    <s v="at least 1 gameround"/>
  </r>
  <r>
    <n v="8208405"/>
    <x v="0"/>
    <n v="22"/>
    <x v="1"/>
    <x v="0"/>
    <s v="at least 1 gameround"/>
  </r>
  <r>
    <n v="8208410"/>
    <x v="1"/>
    <n v="1"/>
    <x v="0"/>
    <x v="0"/>
    <s v="at least 1 gameround"/>
  </r>
  <r>
    <n v="8208681"/>
    <x v="1"/>
    <n v="49"/>
    <x v="0"/>
    <x v="0"/>
    <s v="at least 1 gameround"/>
  </r>
  <r>
    <n v="8208773"/>
    <x v="1"/>
    <n v="247"/>
    <x v="1"/>
    <x v="1"/>
    <s v="at least 1 gameround"/>
  </r>
  <r>
    <n v="8208794"/>
    <x v="1"/>
    <n v="16"/>
    <x v="0"/>
    <x v="0"/>
    <s v="at least 1 gameround"/>
  </r>
  <r>
    <n v="8209068"/>
    <x v="0"/>
    <n v="22"/>
    <x v="1"/>
    <x v="0"/>
    <s v="at least 1 gameround"/>
  </r>
  <r>
    <n v="8209235"/>
    <x v="0"/>
    <n v="5"/>
    <x v="0"/>
    <x v="0"/>
    <s v="at least 1 gameround"/>
  </r>
  <r>
    <n v="8209251"/>
    <x v="1"/>
    <n v="3"/>
    <x v="0"/>
    <x v="0"/>
    <s v="at least 1 gameround"/>
  </r>
  <r>
    <n v="8209807"/>
    <x v="1"/>
    <n v="23"/>
    <x v="0"/>
    <x v="0"/>
    <s v="at least 1 gameround"/>
  </r>
  <r>
    <n v="8209855"/>
    <x v="1"/>
    <n v="0"/>
    <x v="0"/>
    <x v="0"/>
    <s v="0 gamerounds"/>
  </r>
  <r>
    <n v="8209900"/>
    <x v="1"/>
    <n v="26"/>
    <x v="1"/>
    <x v="0"/>
    <s v="at least 1 gameround"/>
  </r>
  <r>
    <n v="8209956"/>
    <x v="1"/>
    <n v="78"/>
    <x v="0"/>
    <x v="1"/>
    <s v="at least 1 gameround"/>
  </r>
  <r>
    <n v="8210057"/>
    <x v="0"/>
    <n v="4"/>
    <x v="0"/>
    <x v="0"/>
    <s v="at least 1 gameround"/>
  </r>
  <r>
    <n v="8210075"/>
    <x v="1"/>
    <n v="4"/>
    <x v="0"/>
    <x v="0"/>
    <s v="at least 1 gameround"/>
  </r>
  <r>
    <n v="8210228"/>
    <x v="1"/>
    <n v="96"/>
    <x v="1"/>
    <x v="0"/>
    <s v="at least 1 gameround"/>
  </r>
  <r>
    <n v="8210465"/>
    <x v="1"/>
    <n v="4"/>
    <x v="0"/>
    <x v="0"/>
    <s v="at least 1 gameround"/>
  </r>
  <r>
    <n v="8210561"/>
    <x v="0"/>
    <n v="8"/>
    <x v="1"/>
    <x v="0"/>
    <s v="at least 1 gameround"/>
  </r>
  <r>
    <n v="8210891"/>
    <x v="1"/>
    <n v="7"/>
    <x v="0"/>
    <x v="0"/>
    <s v="at least 1 gameround"/>
  </r>
  <r>
    <n v="8210967"/>
    <x v="1"/>
    <n v="25"/>
    <x v="1"/>
    <x v="0"/>
    <s v="at least 1 gameround"/>
  </r>
  <r>
    <n v="8211102"/>
    <x v="1"/>
    <n v="8"/>
    <x v="0"/>
    <x v="0"/>
    <s v="at least 1 gameround"/>
  </r>
  <r>
    <n v="8211158"/>
    <x v="0"/>
    <n v="5"/>
    <x v="0"/>
    <x v="0"/>
    <s v="at least 1 gameround"/>
  </r>
  <r>
    <n v="8211281"/>
    <x v="1"/>
    <n v="1"/>
    <x v="0"/>
    <x v="0"/>
    <s v="at least 1 gameround"/>
  </r>
  <r>
    <n v="8211429"/>
    <x v="0"/>
    <n v="2"/>
    <x v="0"/>
    <x v="0"/>
    <s v="at least 1 gameround"/>
  </r>
  <r>
    <n v="8211542"/>
    <x v="1"/>
    <n v="388"/>
    <x v="1"/>
    <x v="1"/>
    <s v="at least 1 gameround"/>
  </r>
  <r>
    <n v="8211603"/>
    <x v="0"/>
    <n v="35"/>
    <x v="1"/>
    <x v="0"/>
    <s v="at least 1 gameround"/>
  </r>
  <r>
    <n v="8211770"/>
    <x v="0"/>
    <n v="1"/>
    <x v="0"/>
    <x v="0"/>
    <s v="at least 1 gameround"/>
  </r>
  <r>
    <n v="8212064"/>
    <x v="1"/>
    <n v="65"/>
    <x v="1"/>
    <x v="0"/>
    <s v="at least 1 gameround"/>
  </r>
  <r>
    <n v="8212140"/>
    <x v="0"/>
    <n v="11"/>
    <x v="0"/>
    <x v="0"/>
    <s v="at least 1 gameround"/>
  </r>
  <r>
    <n v="8212142"/>
    <x v="1"/>
    <n v="3"/>
    <x v="0"/>
    <x v="0"/>
    <s v="at least 1 gameround"/>
  </r>
  <r>
    <n v="8212244"/>
    <x v="1"/>
    <n v="6"/>
    <x v="1"/>
    <x v="0"/>
    <s v="at least 1 gameround"/>
  </r>
  <r>
    <n v="8212470"/>
    <x v="1"/>
    <n v="258"/>
    <x v="0"/>
    <x v="1"/>
    <s v="at least 1 gameround"/>
  </r>
  <r>
    <n v="8212566"/>
    <x v="1"/>
    <n v="44"/>
    <x v="1"/>
    <x v="0"/>
    <s v="at least 1 gameround"/>
  </r>
  <r>
    <n v="8212617"/>
    <x v="0"/>
    <n v="2"/>
    <x v="0"/>
    <x v="0"/>
    <s v="at least 1 gameround"/>
  </r>
  <r>
    <n v="8212712"/>
    <x v="0"/>
    <n v="178"/>
    <x v="1"/>
    <x v="1"/>
    <s v="at least 1 gameround"/>
  </r>
  <r>
    <n v="8212864"/>
    <x v="1"/>
    <n v="9"/>
    <x v="0"/>
    <x v="0"/>
    <s v="at least 1 gameround"/>
  </r>
  <r>
    <n v="8212884"/>
    <x v="0"/>
    <n v="248"/>
    <x v="1"/>
    <x v="0"/>
    <s v="at least 1 gameround"/>
  </r>
  <r>
    <n v="8212938"/>
    <x v="0"/>
    <n v="6"/>
    <x v="0"/>
    <x v="0"/>
    <s v="at least 1 gameround"/>
  </r>
  <r>
    <n v="8213078"/>
    <x v="1"/>
    <n v="324"/>
    <x v="1"/>
    <x v="1"/>
    <s v="at least 1 gameround"/>
  </r>
  <r>
    <n v="8213159"/>
    <x v="1"/>
    <n v="108"/>
    <x v="1"/>
    <x v="1"/>
    <s v="at least 1 gameround"/>
  </r>
  <r>
    <n v="8213161"/>
    <x v="1"/>
    <n v="6"/>
    <x v="0"/>
    <x v="0"/>
    <s v="at least 1 gameround"/>
  </r>
  <r>
    <n v="8213181"/>
    <x v="1"/>
    <n v="18"/>
    <x v="0"/>
    <x v="0"/>
    <s v="at least 1 gameround"/>
  </r>
  <r>
    <n v="8213295"/>
    <x v="0"/>
    <n v="6"/>
    <x v="0"/>
    <x v="1"/>
    <s v="at least 1 gameround"/>
  </r>
  <r>
    <n v="8213296"/>
    <x v="1"/>
    <n v="26"/>
    <x v="1"/>
    <x v="0"/>
    <s v="at least 1 gameround"/>
  </r>
  <r>
    <n v="8213410"/>
    <x v="0"/>
    <n v="6"/>
    <x v="0"/>
    <x v="0"/>
    <s v="at least 1 gameround"/>
  </r>
  <r>
    <n v="8213606"/>
    <x v="1"/>
    <n v="1"/>
    <x v="0"/>
    <x v="0"/>
    <s v="at least 1 gameround"/>
  </r>
  <r>
    <n v="8213675"/>
    <x v="0"/>
    <n v="476"/>
    <x v="1"/>
    <x v="1"/>
    <s v="at least 1 gameround"/>
  </r>
  <r>
    <n v="8213808"/>
    <x v="0"/>
    <n v="14"/>
    <x v="0"/>
    <x v="0"/>
    <s v="at least 1 gameround"/>
  </r>
  <r>
    <n v="8213873"/>
    <x v="1"/>
    <n v="32"/>
    <x v="1"/>
    <x v="0"/>
    <s v="at least 1 gameround"/>
  </r>
  <r>
    <n v="8213982"/>
    <x v="0"/>
    <n v="5"/>
    <x v="0"/>
    <x v="0"/>
    <s v="at least 1 gameround"/>
  </r>
  <r>
    <n v="8214281"/>
    <x v="0"/>
    <n v="21"/>
    <x v="0"/>
    <x v="0"/>
    <s v="at least 1 gameround"/>
  </r>
  <r>
    <n v="8214313"/>
    <x v="0"/>
    <n v="0"/>
    <x v="0"/>
    <x v="0"/>
    <s v="0 gamerounds"/>
  </r>
  <r>
    <n v="8214441"/>
    <x v="1"/>
    <n v="5"/>
    <x v="0"/>
    <x v="0"/>
    <s v="at least 1 gameround"/>
  </r>
  <r>
    <n v="8214603"/>
    <x v="0"/>
    <n v="34"/>
    <x v="1"/>
    <x v="1"/>
    <s v="at least 1 gameround"/>
  </r>
  <r>
    <n v="8214688"/>
    <x v="0"/>
    <n v="126"/>
    <x v="1"/>
    <x v="1"/>
    <s v="at least 1 gameround"/>
  </r>
  <r>
    <n v="8214846"/>
    <x v="0"/>
    <n v="7"/>
    <x v="0"/>
    <x v="0"/>
    <s v="at least 1 gameround"/>
  </r>
  <r>
    <n v="8215110"/>
    <x v="0"/>
    <n v="96"/>
    <x v="1"/>
    <x v="0"/>
    <s v="at least 1 gameround"/>
  </r>
  <r>
    <n v="8215113"/>
    <x v="1"/>
    <n v="3"/>
    <x v="0"/>
    <x v="0"/>
    <s v="at least 1 gameround"/>
  </r>
  <r>
    <n v="8215124"/>
    <x v="0"/>
    <n v="0"/>
    <x v="0"/>
    <x v="0"/>
    <s v="0 gamerounds"/>
  </r>
  <r>
    <n v="8215143"/>
    <x v="1"/>
    <n v="2"/>
    <x v="0"/>
    <x v="0"/>
    <s v="at least 1 gameround"/>
  </r>
  <r>
    <n v="8215202"/>
    <x v="0"/>
    <n v="1"/>
    <x v="1"/>
    <x v="0"/>
    <s v="at least 1 gameround"/>
  </r>
  <r>
    <n v="8215217"/>
    <x v="0"/>
    <n v="5"/>
    <x v="0"/>
    <x v="0"/>
    <s v="at least 1 gameround"/>
  </r>
  <r>
    <n v="8215293"/>
    <x v="1"/>
    <n v="18"/>
    <x v="1"/>
    <x v="0"/>
    <s v="at least 1 gameround"/>
  </r>
  <r>
    <n v="8215369"/>
    <x v="1"/>
    <n v="0"/>
    <x v="0"/>
    <x v="0"/>
    <s v="0 gamerounds"/>
  </r>
  <r>
    <n v="8215441"/>
    <x v="0"/>
    <n v="2"/>
    <x v="0"/>
    <x v="0"/>
    <s v="at least 1 gameround"/>
  </r>
  <r>
    <n v="8215708"/>
    <x v="0"/>
    <n v="36"/>
    <x v="1"/>
    <x v="0"/>
    <s v="at least 1 gameround"/>
  </r>
  <r>
    <n v="8215799"/>
    <x v="1"/>
    <n v="2"/>
    <x v="0"/>
    <x v="0"/>
    <s v="at least 1 gameround"/>
  </r>
  <r>
    <n v="8215928"/>
    <x v="1"/>
    <n v="10"/>
    <x v="1"/>
    <x v="1"/>
    <s v="at least 1 gameround"/>
  </r>
  <r>
    <n v="8216131"/>
    <x v="1"/>
    <n v="17"/>
    <x v="0"/>
    <x v="0"/>
    <s v="at least 1 gameround"/>
  </r>
  <r>
    <n v="8216152"/>
    <x v="1"/>
    <n v="14"/>
    <x v="1"/>
    <x v="0"/>
    <s v="at least 1 gameround"/>
  </r>
  <r>
    <n v="8216217"/>
    <x v="1"/>
    <n v="5"/>
    <x v="0"/>
    <x v="0"/>
    <s v="at least 1 gameround"/>
  </r>
  <r>
    <n v="8216390"/>
    <x v="1"/>
    <n v="15"/>
    <x v="0"/>
    <x v="0"/>
    <s v="at least 1 gameround"/>
  </r>
  <r>
    <n v="8216507"/>
    <x v="0"/>
    <n v="86"/>
    <x v="0"/>
    <x v="0"/>
    <s v="at least 1 gameround"/>
  </r>
  <r>
    <n v="8216845"/>
    <x v="1"/>
    <n v="16"/>
    <x v="0"/>
    <x v="0"/>
    <s v="at least 1 gameround"/>
  </r>
  <r>
    <n v="8216936"/>
    <x v="1"/>
    <n v="2"/>
    <x v="0"/>
    <x v="0"/>
    <s v="at least 1 gameround"/>
  </r>
  <r>
    <n v="8217250"/>
    <x v="0"/>
    <n v="3"/>
    <x v="0"/>
    <x v="0"/>
    <s v="at least 1 gameround"/>
  </r>
  <r>
    <n v="8217276"/>
    <x v="1"/>
    <n v="27"/>
    <x v="0"/>
    <x v="0"/>
    <s v="at least 1 gameround"/>
  </r>
  <r>
    <n v="8217291"/>
    <x v="1"/>
    <n v="12"/>
    <x v="0"/>
    <x v="0"/>
    <s v="at least 1 gameround"/>
  </r>
  <r>
    <n v="8217326"/>
    <x v="1"/>
    <n v="78"/>
    <x v="1"/>
    <x v="0"/>
    <s v="at least 1 gameround"/>
  </r>
  <r>
    <n v="8217366"/>
    <x v="0"/>
    <n v="34"/>
    <x v="0"/>
    <x v="0"/>
    <s v="at least 1 gameround"/>
  </r>
  <r>
    <n v="8217453"/>
    <x v="1"/>
    <n v="5"/>
    <x v="0"/>
    <x v="0"/>
    <s v="at least 1 gameround"/>
  </r>
  <r>
    <n v="8217709"/>
    <x v="0"/>
    <n v="59"/>
    <x v="1"/>
    <x v="0"/>
    <s v="at least 1 gameround"/>
  </r>
  <r>
    <n v="8217752"/>
    <x v="0"/>
    <n v="72"/>
    <x v="1"/>
    <x v="0"/>
    <s v="at least 1 gameround"/>
  </r>
  <r>
    <n v="8217784"/>
    <x v="1"/>
    <n v="57"/>
    <x v="1"/>
    <x v="1"/>
    <s v="at least 1 gameround"/>
  </r>
  <r>
    <n v="8217849"/>
    <x v="1"/>
    <n v="1"/>
    <x v="0"/>
    <x v="0"/>
    <s v="at least 1 gameround"/>
  </r>
  <r>
    <n v="8217889"/>
    <x v="0"/>
    <n v="8"/>
    <x v="0"/>
    <x v="0"/>
    <s v="at least 1 gameround"/>
  </r>
  <r>
    <n v="8218111"/>
    <x v="1"/>
    <n v="256"/>
    <x v="1"/>
    <x v="1"/>
    <s v="at least 1 gameround"/>
  </r>
  <r>
    <n v="8218193"/>
    <x v="0"/>
    <n v="1"/>
    <x v="0"/>
    <x v="0"/>
    <s v="at least 1 gameround"/>
  </r>
  <r>
    <n v="8218269"/>
    <x v="0"/>
    <n v="60"/>
    <x v="0"/>
    <x v="1"/>
    <s v="at least 1 gameround"/>
  </r>
  <r>
    <n v="8218322"/>
    <x v="1"/>
    <n v="134"/>
    <x v="1"/>
    <x v="1"/>
    <s v="at least 1 gameround"/>
  </r>
  <r>
    <n v="8218419"/>
    <x v="0"/>
    <n v="21"/>
    <x v="1"/>
    <x v="0"/>
    <s v="at least 1 gameround"/>
  </r>
  <r>
    <n v="8218517"/>
    <x v="0"/>
    <n v="8"/>
    <x v="0"/>
    <x v="0"/>
    <s v="at least 1 gameround"/>
  </r>
  <r>
    <n v="8218558"/>
    <x v="1"/>
    <n v="151"/>
    <x v="1"/>
    <x v="1"/>
    <s v="at least 1 gameround"/>
  </r>
  <r>
    <n v="8218712"/>
    <x v="0"/>
    <n v="36"/>
    <x v="0"/>
    <x v="0"/>
    <s v="at least 1 gameround"/>
  </r>
  <r>
    <n v="8218780"/>
    <x v="1"/>
    <n v="12"/>
    <x v="0"/>
    <x v="0"/>
    <s v="at least 1 gameround"/>
  </r>
  <r>
    <n v="8218801"/>
    <x v="0"/>
    <n v="2"/>
    <x v="0"/>
    <x v="0"/>
    <s v="at least 1 gameround"/>
  </r>
  <r>
    <n v="8219099"/>
    <x v="0"/>
    <n v="25"/>
    <x v="0"/>
    <x v="0"/>
    <s v="at least 1 gameround"/>
  </r>
  <r>
    <n v="8219192"/>
    <x v="0"/>
    <n v="24"/>
    <x v="1"/>
    <x v="0"/>
    <s v="at least 1 gameround"/>
  </r>
  <r>
    <n v="8219208"/>
    <x v="1"/>
    <n v="117"/>
    <x v="1"/>
    <x v="0"/>
    <s v="at least 1 gameround"/>
  </r>
  <r>
    <n v="8219254"/>
    <x v="1"/>
    <n v="24"/>
    <x v="1"/>
    <x v="0"/>
    <s v="at least 1 gameround"/>
  </r>
  <r>
    <n v="8219311"/>
    <x v="0"/>
    <n v="39"/>
    <x v="1"/>
    <x v="0"/>
    <s v="at least 1 gameround"/>
  </r>
  <r>
    <n v="8219375"/>
    <x v="1"/>
    <n v="70"/>
    <x v="1"/>
    <x v="1"/>
    <s v="at least 1 gameround"/>
  </r>
  <r>
    <n v="8219390"/>
    <x v="1"/>
    <n v="114"/>
    <x v="1"/>
    <x v="1"/>
    <s v="at least 1 gameround"/>
  </r>
  <r>
    <n v="8219392"/>
    <x v="1"/>
    <n v="103"/>
    <x v="1"/>
    <x v="1"/>
    <s v="at least 1 gameround"/>
  </r>
  <r>
    <n v="8219704"/>
    <x v="1"/>
    <n v="5"/>
    <x v="0"/>
    <x v="0"/>
    <s v="at least 1 gameround"/>
  </r>
  <r>
    <n v="8219726"/>
    <x v="1"/>
    <n v="27"/>
    <x v="0"/>
    <x v="0"/>
    <s v="at least 1 gameround"/>
  </r>
  <r>
    <n v="8219741"/>
    <x v="0"/>
    <n v="22"/>
    <x v="1"/>
    <x v="0"/>
    <s v="at least 1 gameround"/>
  </r>
  <r>
    <n v="8219745"/>
    <x v="1"/>
    <n v="1"/>
    <x v="0"/>
    <x v="0"/>
    <s v="at least 1 gameround"/>
  </r>
  <r>
    <n v="8219826"/>
    <x v="0"/>
    <n v="45"/>
    <x v="0"/>
    <x v="0"/>
    <s v="at least 1 gameround"/>
  </r>
  <r>
    <n v="8220032"/>
    <x v="1"/>
    <n v="5"/>
    <x v="0"/>
    <x v="0"/>
    <s v="at least 1 gameround"/>
  </r>
  <r>
    <n v="8220047"/>
    <x v="0"/>
    <n v="34"/>
    <x v="0"/>
    <x v="0"/>
    <s v="at least 1 gameround"/>
  </r>
  <r>
    <n v="8220115"/>
    <x v="1"/>
    <n v="0"/>
    <x v="0"/>
    <x v="0"/>
    <s v="0 gamerounds"/>
  </r>
  <r>
    <n v="8220186"/>
    <x v="0"/>
    <n v="24"/>
    <x v="0"/>
    <x v="0"/>
    <s v="at least 1 gameround"/>
  </r>
  <r>
    <n v="8220196"/>
    <x v="0"/>
    <n v="138"/>
    <x v="1"/>
    <x v="1"/>
    <s v="at least 1 gameround"/>
  </r>
  <r>
    <n v="8220692"/>
    <x v="0"/>
    <n v="60"/>
    <x v="1"/>
    <x v="0"/>
    <s v="at least 1 gameround"/>
  </r>
  <r>
    <n v="8220870"/>
    <x v="1"/>
    <n v="11"/>
    <x v="0"/>
    <x v="0"/>
    <s v="at least 1 gameround"/>
  </r>
  <r>
    <n v="8220886"/>
    <x v="1"/>
    <n v="45"/>
    <x v="1"/>
    <x v="0"/>
    <s v="at least 1 gameround"/>
  </r>
  <r>
    <n v="8220974"/>
    <x v="0"/>
    <n v="30"/>
    <x v="0"/>
    <x v="0"/>
    <s v="at least 1 gameround"/>
  </r>
  <r>
    <n v="8221129"/>
    <x v="0"/>
    <n v="2"/>
    <x v="0"/>
    <x v="0"/>
    <s v="at least 1 gameround"/>
  </r>
  <r>
    <n v="8221172"/>
    <x v="0"/>
    <n v="6"/>
    <x v="0"/>
    <x v="0"/>
    <s v="at least 1 gameround"/>
  </r>
  <r>
    <n v="8221194"/>
    <x v="0"/>
    <n v="49"/>
    <x v="0"/>
    <x v="1"/>
    <s v="at least 1 gameround"/>
  </r>
  <r>
    <n v="8221288"/>
    <x v="0"/>
    <n v="53"/>
    <x v="1"/>
    <x v="0"/>
    <s v="at least 1 gameround"/>
  </r>
  <r>
    <n v="8221346"/>
    <x v="1"/>
    <n v="4"/>
    <x v="1"/>
    <x v="0"/>
    <s v="at least 1 gameround"/>
  </r>
  <r>
    <n v="8221399"/>
    <x v="0"/>
    <n v="29"/>
    <x v="1"/>
    <x v="0"/>
    <s v="at least 1 gameround"/>
  </r>
  <r>
    <n v="8221408"/>
    <x v="1"/>
    <n v="177"/>
    <x v="1"/>
    <x v="0"/>
    <s v="at least 1 gameround"/>
  </r>
  <r>
    <n v="8221425"/>
    <x v="0"/>
    <n v="171"/>
    <x v="1"/>
    <x v="1"/>
    <s v="at least 1 gameround"/>
  </r>
  <r>
    <n v="8221513"/>
    <x v="1"/>
    <n v="21"/>
    <x v="1"/>
    <x v="0"/>
    <s v="at least 1 gameround"/>
  </r>
  <r>
    <n v="8221722"/>
    <x v="1"/>
    <n v="12"/>
    <x v="0"/>
    <x v="0"/>
    <s v="at least 1 gameround"/>
  </r>
  <r>
    <n v="8221768"/>
    <x v="0"/>
    <n v="6"/>
    <x v="0"/>
    <x v="0"/>
    <s v="at least 1 gameround"/>
  </r>
  <r>
    <n v="8221818"/>
    <x v="1"/>
    <n v="61"/>
    <x v="1"/>
    <x v="0"/>
    <s v="at least 1 gameround"/>
  </r>
  <r>
    <n v="8221974"/>
    <x v="0"/>
    <n v="2"/>
    <x v="0"/>
    <x v="0"/>
    <s v="at least 1 gameround"/>
  </r>
  <r>
    <n v="8222093"/>
    <x v="1"/>
    <n v="5"/>
    <x v="0"/>
    <x v="0"/>
    <s v="at least 1 gameround"/>
  </r>
  <r>
    <n v="8222246"/>
    <x v="1"/>
    <n v="43"/>
    <x v="1"/>
    <x v="0"/>
    <s v="at least 1 gameround"/>
  </r>
  <r>
    <n v="8222770"/>
    <x v="0"/>
    <n v="5"/>
    <x v="0"/>
    <x v="0"/>
    <s v="at least 1 gameround"/>
  </r>
  <r>
    <n v="8222788"/>
    <x v="0"/>
    <n v="11"/>
    <x v="0"/>
    <x v="0"/>
    <s v="at least 1 gameround"/>
  </r>
  <r>
    <n v="8222789"/>
    <x v="1"/>
    <n v="2"/>
    <x v="0"/>
    <x v="0"/>
    <s v="at least 1 gameround"/>
  </r>
  <r>
    <n v="8222810"/>
    <x v="0"/>
    <n v="27"/>
    <x v="1"/>
    <x v="0"/>
    <s v="at least 1 gameround"/>
  </r>
  <r>
    <n v="8222951"/>
    <x v="0"/>
    <n v="19"/>
    <x v="1"/>
    <x v="0"/>
    <s v="at least 1 gameround"/>
  </r>
  <r>
    <n v="8222995"/>
    <x v="0"/>
    <n v="51"/>
    <x v="0"/>
    <x v="1"/>
    <s v="at least 1 gameround"/>
  </r>
  <r>
    <n v="8223204"/>
    <x v="0"/>
    <n v="362"/>
    <x v="1"/>
    <x v="1"/>
    <s v="at least 1 gameround"/>
  </r>
  <r>
    <n v="8223493"/>
    <x v="0"/>
    <n v="73"/>
    <x v="1"/>
    <x v="0"/>
    <s v="at least 1 gameround"/>
  </r>
  <r>
    <n v="8223547"/>
    <x v="1"/>
    <n v="83"/>
    <x v="1"/>
    <x v="1"/>
    <s v="at least 1 gameround"/>
  </r>
  <r>
    <n v="8223778"/>
    <x v="0"/>
    <n v="185"/>
    <x v="1"/>
    <x v="1"/>
    <s v="at least 1 gameround"/>
  </r>
  <r>
    <n v="8223908"/>
    <x v="1"/>
    <n v="17"/>
    <x v="0"/>
    <x v="0"/>
    <s v="at least 1 gameround"/>
  </r>
  <r>
    <n v="8224009"/>
    <x v="0"/>
    <n v="0"/>
    <x v="0"/>
    <x v="0"/>
    <s v="0 gamerounds"/>
  </r>
  <r>
    <n v="8224016"/>
    <x v="0"/>
    <n v="46"/>
    <x v="1"/>
    <x v="0"/>
    <s v="at least 1 gameround"/>
  </r>
  <r>
    <n v="8224024"/>
    <x v="0"/>
    <n v="24"/>
    <x v="1"/>
    <x v="0"/>
    <s v="at least 1 gameround"/>
  </r>
  <r>
    <n v="8224049"/>
    <x v="1"/>
    <n v="2"/>
    <x v="1"/>
    <x v="0"/>
    <s v="at least 1 gameround"/>
  </r>
  <r>
    <n v="8224200"/>
    <x v="0"/>
    <n v="30"/>
    <x v="1"/>
    <x v="1"/>
    <s v="at least 1 gameround"/>
  </r>
  <r>
    <n v="8224363"/>
    <x v="0"/>
    <n v="0"/>
    <x v="0"/>
    <x v="0"/>
    <s v="0 gamerounds"/>
  </r>
  <r>
    <n v="8224387"/>
    <x v="1"/>
    <n v="13"/>
    <x v="1"/>
    <x v="0"/>
    <s v="at least 1 gameround"/>
  </r>
  <r>
    <n v="8224502"/>
    <x v="1"/>
    <n v="2"/>
    <x v="0"/>
    <x v="0"/>
    <s v="at least 1 gameround"/>
  </r>
  <r>
    <n v="8224542"/>
    <x v="0"/>
    <n v="9"/>
    <x v="0"/>
    <x v="0"/>
    <s v="at least 1 gameround"/>
  </r>
  <r>
    <n v="8224544"/>
    <x v="0"/>
    <n v="0"/>
    <x v="0"/>
    <x v="0"/>
    <s v="0 gamerounds"/>
  </r>
  <r>
    <n v="8224560"/>
    <x v="0"/>
    <n v="4"/>
    <x v="0"/>
    <x v="0"/>
    <s v="at least 1 gameround"/>
  </r>
  <r>
    <n v="8224653"/>
    <x v="1"/>
    <n v="65"/>
    <x v="0"/>
    <x v="0"/>
    <s v="at least 1 gameround"/>
  </r>
  <r>
    <n v="8224670"/>
    <x v="0"/>
    <n v="0"/>
    <x v="0"/>
    <x v="0"/>
    <s v="0 gamerounds"/>
  </r>
  <r>
    <n v="8224681"/>
    <x v="1"/>
    <n v="0"/>
    <x v="0"/>
    <x v="0"/>
    <s v="0 gamerounds"/>
  </r>
  <r>
    <n v="8224698"/>
    <x v="0"/>
    <n v="8"/>
    <x v="1"/>
    <x v="0"/>
    <s v="at least 1 gameround"/>
  </r>
  <r>
    <n v="8224745"/>
    <x v="1"/>
    <n v="2"/>
    <x v="0"/>
    <x v="0"/>
    <s v="at least 1 gameround"/>
  </r>
  <r>
    <n v="8224860"/>
    <x v="0"/>
    <n v="2"/>
    <x v="0"/>
    <x v="1"/>
    <s v="at least 1 gameround"/>
  </r>
  <r>
    <n v="8224968"/>
    <x v="0"/>
    <n v="4"/>
    <x v="0"/>
    <x v="0"/>
    <s v="at least 1 gameround"/>
  </r>
  <r>
    <n v="8225070"/>
    <x v="1"/>
    <n v="292"/>
    <x v="1"/>
    <x v="1"/>
    <s v="at least 1 gameround"/>
  </r>
  <r>
    <n v="8225179"/>
    <x v="0"/>
    <n v="9"/>
    <x v="0"/>
    <x v="0"/>
    <s v="at least 1 gameround"/>
  </r>
  <r>
    <n v="8225247"/>
    <x v="0"/>
    <n v="3"/>
    <x v="0"/>
    <x v="0"/>
    <s v="at least 1 gameround"/>
  </r>
  <r>
    <n v="8225347"/>
    <x v="0"/>
    <n v="11"/>
    <x v="0"/>
    <x v="0"/>
    <s v="at least 1 gameround"/>
  </r>
  <r>
    <n v="8225443"/>
    <x v="1"/>
    <n v="3"/>
    <x v="0"/>
    <x v="0"/>
    <s v="at least 1 gameround"/>
  </r>
  <r>
    <n v="8225670"/>
    <x v="0"/>
    <n v="2"/>
    <x v="0"/>
    <x v="0"/>
    <s v="at least 1 gameround"/>
  </r>
  <r>
    <n v="8225848"/>
    <x v="0"/>
    <n v="2"/>
    <x v="0"/>
    <x v="0"/>
    <s v="at least 1 gameround"/>
  </r>
  <r>
    <n v="8225968"/>
    <x v="1"/>
    <n v="104"/>
    <x v="1"/>
    <x v="0"/>
    <s v="at least 1 gameround"/>
  </r>
  <r>
    <n v="8226002"/>
    <x v="1"/>
    <n v="13"/>
    <x v="1"/>
    <x v="0"/>
    <s v="at least 1 gameround"/>
  </r>
  <r>
    <n v="8226116"/>
    <x v="1"/>
    <n v="1"/>
    <x v="0"/>
    <x v="0"/>
    <s v="at least 1 gameround"/>
  </r>
  <r>
    <n v="8226535"/>
    <x v="0"/>
    <n v="252"/>
    <x v="1"/>
    <x v="1"/>
    <s v="at least 1 gameround"/>
  </r>
  <r>
    <n v="8226638"/>
    <x v="0"/>
    <n v="21"/>
    <x v="0"/>
    <x v="0"/>
    <s v="at least 1 gameround"/>
  </r>
  <r>
    <n v="8226650"/>
    <x v="1"/>
    <n v="61"/>
    <x v="1"/>
    <x v="0"/>
    <s v="at least 1 gameround"/>
  </r>
  <r>
    <n v="8227163"/>
    <x v="1"/>
    <n v="272"/>
    <x v="1"/>
    <x v="0"/>
    <s v="at least 1 gameround"/>
  </r>
  <r>
    <n v="8227371"/>
    <x v="0"/>
    <n v="3"/>
    <x v="0"/>
    <x v="0"/>
    <s v="at least 1 gameround"/>
  </r>
  <r>
    <n v="8227440"/>
    <x v="0"/>
    <n v="18"/>
    <x v="1"/>
    <x v="0"/>
    <s v="at least 1 gameround"/>
  </r>
  <r>
    <n v="8227475"/>
    <x v="0"/>
    <n v="5"/>
    <x v="0"/>
    <x v="0"/>
    <s v="at least 1 gameround"/>
  </r>
  <r>
    <n v="8227680"/>
    <x v="1"/>
    <n v="1"/>
    <x v="0"/>
    <x v="0"/>
    <s v="at least 1 gameround"/>
  </r>
  <r>
    <n v="8227720"/>
    <x v="1"/>
    <n v="112"/>
    <x v="0"/>
    <x v="1"/>
    <s v="at least 1 gameround"/>
  </r>
  <r>
    <n v="8227741"/>
    <x v="1"/>
    <n v="6"/>
    <x v="0"/>
    <x v="0"/>
    <s v="at least 1 gameround"/>
  </r>
  <r>
    <n v="8227772"/>
    <x v="0"/>
    <n v="2"/>
    <x v="0"/>
    <x v="0"/>
    <s v="at least 1 gameround"/>
  </r>
  <r>
    <n v="8227857"/>
    <x v="0"/>
    <n v="516"/>
    <x v="1"/>
    <x v="1"/>
    <s v="at least 1 gameround"/>
  </r>
  <r>
    <n v="8227906"/>
    <x v="0"/>
    <n v="129"/>
    <x v="1"/>
    <x v="0"/>
    <s v="at least 1 gameround"/>
  </r>
  <r>
    <n v="8227952"/>
    <x v="1"/>
    <n v="55"/>
    <x v="0"/>
    <x v="0"/>
    <s v="at least 1 gameround"/>
  </r>
  <r>
    <n v="8227988"/>
    <x v="1"/>
    <n v="23"/>
    <x v="1"/>
    <x v="1"/>
    <s v="at least 1 gameround"/>
  </r>
  <r>
    <n v="8228097"/>
    <x v="1"/>
    <n v="2"/>
    <x v="0"/>
    <x v="0"/>
    <s v="at least 1 gameround"/>
  </r>
  <r>
    <n v="8228121"/>
    <x v="1"/>
    <n v="3"/>
    <x v="0"/>
    <x v="0"/>
    <s v="at least 1 gameround"/>
  </r>
  <r>
    <n v="8228182"/>
    <x v="0"/>
    <n v="99"/>
    <x v="1"/>
    <x v="1"/>
    <s v="at least 1 gameround"/>
  </r>
  <r>
    <n v="8228338"/>
    <x v="1"/>
    <n v="14"/>
    <x v="0"/>
    <x v="0"/>
    <s v="at least 1 gameround"/>
  </r>
  <r>
    <n v="8228459"/>
    <x v="1"/>
    <n v="0"/>
    <x v="0"/>
    <x v="0"/>
    <s v="0 gamerounds"/>
  </r>
  <r>
    <n v="8228563"/>
    <x v="0"/>
    <n v="1"/>
    <x v="0"/>
    <x v="0"/>
    <s v="at least 1 gameround"/>
  </r>
  <r>
    <n v="8228572"/>
    <x v="1"/>
    <n v="12"/>
    <x v="0"/>
    <x v="0"/>
    <s v="at least 1 gameround"/>
  </r>
  <r>
    <n v="8228919"/>
    <x v="0"/>
    <n v="2"/>
    <x v="0"/>
    <x v="0"/>
    <s v="at least 1 gameround"/>
  </r>
  <r>
    <n v="8229086"/>
    <x v="0"/>
    <n v="17"/>
    <x v="1"/>
    <x v="0"/>
    <s v="at least 1 gameround"/>
  </r>
  <r>
    <n v="8229286"/>
    <x v="1"/>
    <n v="1"/>
    <x v="0"/>
    <x v="0"/>
    <s v="at least 1 gameround"/>
  </r>
  <r>
    <n v="8229631"/>
    <x v="0"/>
    <n v="9"/>
    <x v="1"/>
    <x v="0"/>
    <s v="at least 1 gameround"/>
  </r>
  <r>
    <n v="8229696"/>
    <x v="1"/>
    <n v="1"/>
    <x v="1"/>
    <x v="0"/>
    <s v="at least 1 gameround"/>
  </r>
  <r>
    <n v="8229729"/>
    <x v="0"/>
    <n v="3"/>
    <x v="1"/>
    <x v="0"/>
    <s v="at least 1 gameround"/>
  </r>
  <r>
    <n v="8229749"/>
    <x v="1"/>
    <n v="3"/>
    <x v="0"/>
    <x v="0"/>
    <s v="at least 1 gameround"/>
  </r>
  <r>
    <n v="8229761"/>
    <x v="0"/>
    <n v="26"/>
    <x v="0"/>
    <x v="0"/>
    <s v="at least 1 gameround"/>
  </r>
  <r>
    <n v="8229778"/>
    <x v="0"/>
    <n v="14"/>
    <x v="0"/>
    <x v="0"/>
    <s v="at least 1 gameround"/>
  </r>
  <r>
    <n v="8229783"/>
    <x v="1"/>
    <n v="26"/>
    <x v="1"/>
    <x v="0"/>
    <s v="at least 1 gameround"/>
  </r>
  <r>
    <n v="8230336"/>
    <x v="0"/>
    <n v="5"/>
    <x v="0"/>
    <x v="0"/>
    <s v="at least 1 gameround"/>
  </r>
  <r>
    <n v="8230432"/>
    <x v="0"/>
    <n v="6"/>
    <x v="0"/>
    <x v="0"/>
    <s v="at least 1 gameround"/>
  </r>
  <r>
    <n v="8230483"/>
    <x v="1"/>
    <n v="193"/>
    <x v="1"/>
    <x v="0"/>
    <s v="at least 1 gameround"/>
  </r>
  <r>
    <n v="8230864"/>
    <x v="0"/>
    <n v="92"/>
    <x v="1"/>
    <x v="0"/>
    <s v="at least 1 gameround"/>
  </r>
  <r>
    <n v="8230889"/>
    <x v="1"/>
    <n v="1"/>
    <x v="0"/>
    <x v="0"/>
    <s v="at least 1 gameround"/>
  </r>
  <r>
    <n v="8230999"/>
    <x v="0"/>
    <n v="0"/>
    <x v="0"/>
    <x v="0"/>
    <s v="0 gamerounds"/>
  </r>
  <r>
    <n v="8231011"/>
    <x v="0"/>
    <n v="6"/>
    <x v="0"/>
    <x v="0"/>
    <s v="at least 1 gameround"/>
  </r>
  <r>
    <n v="8231082"/>
    <x v="0"/>
    <n v="62"/>
    <x v="1"/>
    <x v="1"/>
    <s v="at least 1 gameround"/>
  </r>
  <r>
    <n v="8231303"/>
    <x v="0"/>
    <n v="39"/>
    <x v="1"/>
    <x v="0"/>
    <s v="at least 1 gameround"/>
  </r>
  <r>
    <n v="8231316"/>
    <x v="0"/>
    <n v="44"/>
    <x v="1"/>
    <x v="1"/>
    <s v="at least 1 gameround"/>
  </r>
  <r>
    <n v="8231321"/>
    <x v="0"/>
    <n v="26"/>
    <x v="0"/>
    <x v="1"/>
    <s v="at least 1 gameround"/>
  </r>
  <r>
    <n v="8231327"/>
    <x v="1"/>
    <n v="22"/>
    <x v="1"/>
    <x v="0"/>
    <s v="at least 1 gameround"/>
  </r>
  <r>
    <n v="8231887"/>
    <x v="0"/>
    <n v="15"/>
    <x v="0"/>
    <x v="0"/>
    <s v="at least 1 gameround"/>
  </r>
  <r>
    <n v="8231915"/>
    <x v="0"/>
    <n v="6"/>
    <x v="0"/>
    <x v="0"/>
    <s v="at least 1 gameround"/>
  </r>
  <r>
    <n v="8231923"/>
    <x v="1"/>
    <n v="18"/>
    <x v="1"/>
    <x v="0"/>
    <s v="at least 1 gameround"/>
  </r>
  <r>
    <n v="8231951"/>
    <x v="1"/>
    <n v="56"/>
    <x v="1"/>
    <x v="1"/>
    <s v="at least 1 gameround"/>
  </r>
  <r>
    <n v="8232387"/>
    <x v="1"/>
    <n v="12"/>
    <x v="0"/>
    <x v="0"/>
    <s v="at least 1 gameround"/>
  </r>
  <r>
    <n v="8232517"/>
    <x v="1"/>
    <n v="237"/>
    <x v="1"/>
    <x v="0"/>
    <s v="at least 1 gameround"/>
  </r>
  <r>
    <n v="8232628"/>
    <x v="0"/>
    <n v="33"/>
    <x v="1"/>
    <x v="1"/>
    <s v="at least 1 gameround"/>
  </r>
  <r>
    <n v="8232793"/>
    <x v="0"/>
    <n v="83"/>
    <x v="1"/>
    <x v="1"/>
    <s v="at least 1 gameround"/>
  </r>
  <r>
    <n v="8232965"/>
    <x v="0"/>
    <n v="140"/>
    <x v="1"/>
    <x v="1"/>
    <s v="at least 1 gameround"/>
  </r>
  <r>
    <n v="8233084"/>
    <x v="1"/>
    <n v="3"/>
    <x v="1"/>
    <x v="0"/>
    <s v="at least 1 gameround"/>
  </r>
  <r>
    <n v="8233156"/>
    <x v="0"/>
    <n v="0"/>
    <x v="0"/>
    <x v="0"/>
    <s v="0 gamerounds"/>
  </r>
  <r>
    <n v="8233386"/>
    <x v="1"/>
    <n v="11"/>
    <x v="0"/>
    <x v="0"/>
    <s v="at least 1 gameround"/>
  </r>
  <r>
    <n v="8233389"/>
    <x v="0"/>
    <n v="226"/>
    <x v="1"/>
    <x v="1"/>
    <s v="at least 1 gameround"/>
  </r>
  <r>
    <n v="8233670"/>
    <x v="0"/>
    <n v="20"/>
    <x v="1"/>
    <x v="0"/>
    <s v="at least 1 gameround"/>
  </r>
  <r>
    <n v="8234062"/>
    <x v="0"/>
    <n v="2"/>
    <x v="0"/>
    <x v="0"/>
    <s v="at least 1 gameround"/>
  </r>
  <r>
    <n v="8234196"/>
    <x v="1"/>
    <n v="5"/>
    <x v="0"/>
    <x v="0"/>
    <s v="at least 1 gameround"/>
  </r>
  <r>
    <n v="8234256"/>
    <x v="1"/>
    <n v="12"/>
    <x v="0"/>
    <x v="0"/>
    <s v="at least 1 gameround"/>
  </r>
  <r>
    <n v="8234309"/>
    <x v="1"/>
    <n v="6"/>
    <x v="0"/>
    <x v="0"/>
    <s v="at least 1 gameround"/>
  </r>
  <r>
    <n v="8234314"/>
    <x v="0"/>
    <n v="4"/>
    <x v="0"/>
    <x v="0"/>
    <s v="at least 1 gameround"/>
  </r>
  <r>
    <n v="8234358"/>
    <x v="0"/>
    <n v="31"/>
    <x v="1"/>
    <x v="0"/>
    <s v="at least 1 gameround"/>
  </r>
  <r>
    <n v="8234550"/>
    <x v="1"/>
    <n v="11"/>
    <x v="0"/>
    <x v="0"/>
    <s v="at least 1 gameround"/>
  </r>
  <r>
    <n v="8234570"/>
    <x v="0"/>
    <n v="166"/>
    <x v="1"/>
    <x v="0"/>
    <s v="at least 1 gameround"/>
  </r>
  <r>
    <n v="8234575"/>
    <x v="0"/>
    <n v="29"/>
    <x v="0"/>
    <x v="0"/>
    <s v="at least 1 gameround"/>
  </r>
  <r>
    <n v="8234927"/>
    <x v="0"/>
    <n v="60"/>
    <x v="1"/>
    <x v="0"/>
    <s v="at least 1 gameround"/>
  </r>
  <r>
    <n v="8234945"/>
    <x v="1"/>
    <n v="46"/>
    <x v="1"/>
    <x v="1"/>
    <s v="at least 1 gameround"/>
  </r>
  <r>
    <n v="8235074"/>
    <x v="0"/>
    <n v="2"/>
    <x v="0"/>
    <x v="0"/>
    <s v="at least 1 gameround"/>
  </r>
  <r>
    <n v="8235289"/>
    <x v="0"/>
    <n v="1"/>
    <x v="0"/>
    <x v="0"/>
    <s v="at least 1 gameround"/>
  </r>
  <r>
    <n v="8235514"/>
    <x v="1"/>
    <n v="13"/>
    <x v="0"/>
    <x v="0"/>
    <s v="at least 1 gameround"/>
  </r>
  <r>
    <n v="8235566"/>
    <x v="0"/>
    <n v="139"/>
    <x v="1"/>
    <x v="1"/>
    <s v="at least 1 gameround"/>
  </r>
  <r>
    <n v="8235575"/>
    <x v="0"/>
    <n v="389"/>
    <x v="1"/>
    <x v="1"/>
    <s v="at least 1 gameround"/>
  </r>
  <r>
    <n v="8235596"/>
    <x v="1"/>
    <n v="5"/>
    <x v="0"/>
    <x v="0"/>
    <s v="at least 1 gameround"/>
  </r>
  <r>
    <n v="8235652"/>
    <x v="0"/>
    <n v="2"/>
    <x v="0"/>
    <x v="0"/>
    <s v="at least 1 gameround"/>
  </r>
  <r>
    <n v="8235706"/>
    <x v="0"/>
    <n v="8"/>
    <x v="0"/>
    <x v="0"/>
    <s v="at least 1 gameround"/>
  </r>
  <r>
    <n v="8236161"/>
    <x v="0"/>
    <n v="0"/>
    <x v="0"/>
    <x v="0"/>
    <s v="0 gamerounds"/>
  </r>
  <r>
    <n v="8236171"/>
    <x v="0"/>
    <n v="142"/>
    <x v="1"/>
    <x v="0"/>
    <s v="at least 1 gameround"/>
  </r>
  <r>
    <n v="8236361"/>
    <x v="0"/>
    <n v="3"/>
    <x v="0"/>
    <x v="0"/>
    <s v="at least 1 gameround"/>
  </r>
  <r>
    <n v="8236391"/>
    <x v="0"/>
    <n v="3"/>
    <x v="0"/>
    <x v="0"/>
    <s v="at least 1 gameround"/>
  </r>
  <r>
    <n v="8236572"/>
    <x v="1"/>
    <n v="9"/>
    <x v="1"/>
    <x v="1"/>
    <s v="at least 1 gameround"/>
  </r>
  <r>
    <n v="8236664"/>
    <x v="1"/>
    <n v="23"/>
    <x v="1"/>
    <x v="0"/>
    <s v="at least 1 gameround"/>
  </r>
  <r>
    <n v="8236993"/>
    <x v="1"/>
    <n v="21"/>
    <x v="0"/>
    <x v="0"/>
    <s v="at least 1 gameround"/>
  </r>
  <r>
    <n v="8237012"/>
    <x v="0"/>
    <n v="1"/>
    <x v="0"/>
    <x v="0"/>
    <s v="at least 1 gameround"/>
  </r>
  <r>
    <n v="8237077"/>
    <x v="0"/>
    <n v="6"/>
    <x v="0"/>
    <x v="0"/>
    <s v="at least 1 gameround"/>
  </r>
  <r>
    <n v="8237096"/>
    <x v="0"/>
    <n v="1"/>
    <x v="0"/>
    <x v="0"/>
    <s v="at least 1 gameround"/>
  </r>
  <r>
    <n v="8237319"/>
    <x v="0"/>
    <n v="101"/>
    <x v="1"/>
    <x v="1"/>
    <s v="at least 1 gameround"/>
  </r>
  <r>
    <n v="8237797"/>
    <x v="0"/>
    <n v="4"/>
    <x v="1"/>
    <x v="0"/>
    <s v="at least 1 gameround"/>
  </r>
  <r>
    <n v="8237918"/>
    <x v="0"/>
    <n v="31"/>
    <x v="0"/>
    <x v="0"/>
    <s v="at least 1 gameround"/>
  </r>
  <r>
    <n v="8237931"/>
    <x v="1"/>
    <n v="2"/>
    <x v="0"/>
    <x v="0"/>
    <s v="at least 1 gameround"/>
  </r>
  <r>
    <n v="8238220"/>
    <x v="1"/>
    <n v="8"/>
    <x v="0"/>
    <x v="0"/>
    <s v="at least 1 gameround"/>
  </r>
  <r>
    <n v="8238344"/>
    <x v="0"/>
    <n v="103"/>
    <x v="0"/>
    <x v="0"/>
    <s v="at least 1 gameround"/>
  </r>
  <r>
    <n v="8238390"/>
    <x v="1"/>
    <n v="12"/>
    <x v="0"/>
    <x v="0"/>
    <s v="at least 1 gameround"/>
  </r>
  <r>
    <n v="8238512"/>
    <x v="0"/>
    <n v="38"/>
    <x v="1"/>
    <x v="0"/>
    <s v="at least 1 gameround"/>
  </r>
  <r>
    <n v="8238586"/>
    <x v="0"/>
    <n v="32"/>
    <x v="1"/>
    <x v="0"/>
    <s v="at least 1 gameround"/>
  </r>
  <r>
    <n v="8238723"/>
    <x v="1"/>
    <n v="7"/>
    <x v="0"/>
    <x v="0"/>
    <s v="at least 1 gameround"/>
  </r>
  <r>
    <n v="8238810"/>
    <x v="1"/>
    <n v="0"/>
    <x v="0"/>
    <x v="0"/>
    <s v="0 gamerounds"/>
  </r>
  <r>
    <n v="8238900"/>
    <x v="1"/>
    <n v="82"/>
    <x v="1"/>
    <x v="0"/>
    <s v="at least 1 gameround"/>
  </r>
  <r>
    <n v="8239051"/>
    <x v="1"/>
    <n v="10"/>
    <x v="1"/>
    <x v="0"/>
    <s v="at least 1 gameround"/>
  </r>
  <r>
    <n v="8239144"/>
    <x v="0"/>
    <n v="2"/>
    <x v="0"/>
    <x v="0"/>
    <s v="at least 1 gameround"/>
  </r>
  <r>
    <n v="8239299"/>
    <x v="1"/>
    <n v="69"/>
    <x v="1"/>
    <x v="0"/>
    <s v="at least 1 gameround"/>
  </r>
  <r>
    <n v="8239468"/>
    <x v="0"/>
    <n v="13"/>
    <x v="0"/>
    <x v="1"/>
    <s v="at least 1 gameround"/>
  </r>
  <r>
    <n v="8239683"/>
    <x v="0"/>
    <n v="103"/>
    <x v="1"/>
    <x v="0"/>
    <s v="at least 1 gameround"/>
  </r>
  <r>
    <n v="8239859"/>
    <x v="1"/>
    <n v="3"/>
    <x v="0"/>
    <x v="0"/>
    <s v="at least 1 gameround"/>
  </r>
  <r>
    <n v="8239884"/>
    <x v="0"/>
    <n v="4"/>
    <x v="0"/>
    <x v="0"/>
    <s v="at least 1 gameround"/>
  </r>
  <r>
    <n v="8240242"/>
    <x v="1"/>
    <n v="78"/>
    <x v="1"/>
    <x v="0"/>
    <s v="at least 1 gameround"/>
  </r>
  <r>
    <n v="8240264"/>
    <x v="0"/>
    <n v="292"/>
    <x v="1"/>
    <x v="1"/>
    <s v="at least 1 gameround"/>
  </r>
  <r>
    <n v="8240276"/>
    <x v="1"/>
    <n v="20"/>
    <x v="0"/>
    <x v="0"/>
    <s v="at least 1 gameround"/>
  </r>
  <r>
    <n v="8240639"/>
    <x v="1"/>
    <n v="43"/>
    <x v="1"/>
    <x v="0"/>
    <s v="at least 1 gameround"/>
  </r>
  <r>
    <n v="8240717"/>
    <x v="1"/>
    <n v="117"/>
    <x v="1"/>
    <x v="1"/>
    <s v="at least 1 gameround"/>
  </r>
  <r>
    <n v="8240860"/>
    <x v="1"/>
    <n v="38"/>
    <x v="1"/>
    <x v="0"/>
    <s v="at least 1 gameround"/>
  </r>
  <r>
    <n v="8240875"/>
    <x v="1"/>
    <n v="4"/>
    <x v="0"/>
    <x v="0"/>
    <s v="at least 1 gameround"/>
  </r>
  <r>
    <n v="8240878"/>
    <x v="0"/>
    <n v="24"/>
    <x v="1"/>
    <x v="0"/>
    <s v="at least 1 gameround"/>
  </r>
  <r>
    <n v="8240928"/>
    <x v="0"/>
    <n v="1"/>
    <x v="0"/>
    <x v="0"/>
    <s v="at least 1 gameround"/>
  </r>
  <r>
    <n v="8240944"/>
    <x v="1"/>
    <n v="5"/>
    <x v="0"/>
    <x v="1"/>
    <s v="at least 1 gameround"/>
  </r>
  <r>
    <n v="8241177"/>
    <x v="0"/>
    <n v="8"/>
    <x v="0"/>
    <x v="0"/>
    <s v="at least 1 gameround"/>
  </r>
  <r>
    <n v="8241264"/>
    <x v="1"/>
    <n v="1"/>
    <x v="0"/>
    <x v="0"/>
    <s v="at least 1 gameround"/>
  </r>
  <r>
    <n v="8241308"/>
    <x v="0"/>
    <n v="168"/>
    <x v="1"/>
    <x v="1"/>
    <s v="at least 1 gameround"/>
  </r>
  <r>
    <n v="8241394"/>
    <x v="1"/>
    <n v="64"/>
    <x v="0"/>
    <x v="0"/>
    <s v="at least 1 gameround"/>
  </r>
  <r>
    <n v="8241490"/>
    <x v="0"/>
    <n v="0"/>
    <x v="0"/>
    <x v="0"/>
    <s v="0 gamerounds"/>
  </r>
  <r>
    <n v="8241648"/>
    <x v="1"/>
    <n v="9"/>
    <x v="1"/>
    <x v="0"/>
    <s v="at least 1 gameround"/>
  </r>
  <r>
    <n v="8241709"/>
    <x v="1"/>
    <n v="2"/>
    <x v="0"/>
    <x v="0"/>
    <s v="at least 1 gameround"/>
  </r>
  <r>
    <n v="8241906"/>
    <x v="1"/>
    <n v="165"/>
    <x v="1"/>
    <x v="1"/>
    <s v="at least 1 gameround"/>
  </r>
  <r>
    <n v="8242036"/>
    <x v="1"/>
    <n v="61"/>
    <x v="0"/>
    <x v="0"/>
    <s v="at least 1 gameround"/>
  </r>
  <r>
    <n v="8242104"/>
    <x v="0"/>
    <n v="8"/>
    <x v="0"/>
    <x v="0"/>
    <s v="at least 1 gameround"/>
  </r>
  <r>
    <n v="8242181"/>
    <x v="1"/>
    <n v="0"/>
    <x v="0"/>
    <x v="0"/>
    <s v="0 gamerounds"/>
  </r>
  <r>
    <n v="8242251"/>
    <x v="0"/>
    <n v="7"/>
    <x v="0"/>
    <x v="0"/>
    <s v="at least 1 gameround"/>
  </r>
  <r>
    <n v="8242258"/>
    <x v="0"/>
    <n v="85"/>
    <x v="1"/>
    <x v="1"/>
    <s v="at least 1 gameround"/>
  </r>
  <r>
    <n v="8242284"/>
    <x v="0"/>
    <n v="5"/>
    <x v="0"/>
    <x v="0"/>
    <s v="at least 1 gameround"/>
  </r>
  <r>
    <n v="8242307"/>
    <x v="1"/>
    <n v="42"/>
    <x v="1"/>
    <x v="0"/>
    <s v="at least 1 gameround"/>
  </r>
  <r>
    <n v="8242501"/>
    <x v="1"/>
    <n v="8"/>
    <x v="1"/>
    <x v="0"/>
    <s v="at least 1 gameround"/>
  </r>
  <r>
    <n v="8242685"/>
    <x v="1"/>
    <n v="16"/>
    <x v="0"/>
    <x v="0"/>
    <s v="at least 1 gameround"/>
  </r>
  <r>
    <n v="8242898"/>
    <x v="1"/>
    <n v="53"/>
    <x v="1"/>
    <x v="0"/>
    <s v="at least 1 gameround"/>
  </r>
  <r>
    <n v="8242917"/>
    <x v="0"/>
    <n v="26"/>
    <x v="1"/>
    <x v="1"/>
    <s v="at least 1 gameround"/>
  </r>
  <r>
    <n v="8242931"/>
    <x v="1"/>
    <n v="54"/>
    <x v="1"/>
    <x v="1"/>
    <s v="at least 1 gameround"/>
  </r>
  <r>
    <n v="8242965"/>
    <x v="0"/>
    <n v="4"/>
    <x v="0"/>
    <x v="0"/>
    <s v="at least 1 gameround"/>
  </r>
  <r>
    <n v="8243179"/>
    <x v="1"/>
    <n v="10"/>
    <x v="0"/>
    <x v="0"/>
    <s v="at least 1 gameround"/>
  </r>
  <r>
    <n v="8243361"/>
    <x v="1"/>
    <n v="21"/>
    <x v="1"/>
    <x v="0"/>
    <s v="at least 1 gameround"/>
  </r>
  <r>
    <n v="8243389"/>
    <x v="0"/>
    <n v="98"/>
    <x v="1"/>
    <x v="1"/>
    <s v="at least 1 gameround"/>
  </r>
  <r>
    <n v="8243395"/>
    <x v="0"/>
    <n v="11"/>
    <x v="0"/>
    <x v="0"/>
    <s v="at least 1 gameround"/>
  </r>
  <r>
    <n v="8243460"/>
    <x v="0"/>
    <n v="62"/>
    <x v="1"/>
    <x v="0"/>
    <s v="at least 1 gameround"/>
  </r>
  <r>
    <n v="8243621"/>
    <x v="0"/>
    <n v="78"/>
    <x v="1"/>
    <x v="1"/>
    <s v="at least 1 gameround"/>
  </r>
  <r>
    <n v="8243681"/>
    <x v="0"/>
    <n v="8"/>
    <x v="0"/>
    <x v="0"/>
    <s v="at least 1 gameround"/>
  </r>
  <r>
    <n v="8243973"/>
    <x v="1"/>
    <n v="321"/>
    <x v="1"/>
    <x v="1"/>
    <s v="at least 1 gameround"/>
  </r>
  <r>
    <n v="8244328"/>
    <x v="0"/>
    <n v="73"/>
    <x v="1"/>
    <x v="0"/>
    <s v="at least 1 gameround"/>
  </r>
  <r>
    <n v="8244653"/>
    <x v="1"/>
    <n v="26"/>
    <x v="0"/>
    <x v="0"/>
    <s v="at least 1 gameround"/>
  </r>
  <r>
    <n v="8244664"/>
    <x v="1"/>
    <n v="85"/>
    <x v="0"/>
    <x v="0"/>
    <s v="at least 1 gameround"/>
  </r>
  <r>
    <n v="8244715"/>
    <x v="1"/>
    <n v="9"/>
    <x v="0"/>
    <x v="0"/>
    <s v="at least 1 gameround"/>
  </r>
  <r>
    <n v="8244809"/>
    <x v="1"/>
    <n v="158"/>
    <x v="1"/>
    <x v="0"/>
    <s v="at least 1 gameround"/>
  </r>
  <r>
    <n v="8245079"/>
    <x v="1"/>
    <n v="342"/>
    <x v="1"/>
    <x v="1"/>
    <s v="at least 1 gameround"/>
  </r>
  <r>
    <n v="8245403"/>
    <x v="1"/>
    <n v="3"/>
    <x v="1"/>
    <x v="0"/>
    <s v="at least 1 gameround"/>
  </r>
  <r>
    <n v="8245470"/>
    <x v="1"/>
    <n v="2"/>
    <x v="0"/>
    <x v="0"/>
    <s v="at least 1 gameround"/>
  </r>
  <r>
    <n v="8245507"/>
    <x v="1"/>
    <n v="0"/>
    <x v="0"/>
    <x v="0"/>
    <s v="0 gamerounds"/>
  </r>
  <r>
    <n v="8245577"/>
    <x v="0"/>
    <n v="102"/>
    <x v="1"/>
    <x v="0"/>
    <s v="at least 1 gameround"/>
  </r>
  <r>
    <n v="8245600"/>
    <x v="1"/>
    <n v="106"/>
    <x v="1"/>
    <x v="0"/>
    <s v="at least 1 gameround"/>
  </r>
  <r>
    <n v="8245711"/>
    <x v="0"/>
    <n v="3"/>
    <x v="0"/>
    <x v="0"/>
    <s v="at least 1 gameround"/>
  </r>
  <r>
    <n v="8245728"/>
    <x v="0"/>
    <n v="8"/>
    <x v="0"/>
    <x v="0"/>
    <s v="at least 1 gameround"/>
  </r>
  <r>
    <n v="8245895"/>
    <x v="1"/>
    <n v="16"/>
    <x v="0"/>
    <x v="0"/>
    <s v="at least 1 gameround"/>
  </r>
  <r>
    <n v="8245947"/>
    <x v="0"/>
    <n v="109"/>
    <x v="1"/>
    <x v="1"/>
    <s v="at least 1 gameround"/>
  </r>
  <r>
    <n v="8245967"/>
    <x v="0"/>
    <n v="42"/>
    <x v="1"/>
    <x v="0"/>
    <s v="at least 1 gameround"/>
  </r>
  <r>
    <n v="8246126"/>
    <x v="1"/>
    <n v="18"/>
    <x v="1"/>
    <x v="0"/>
    <s v="at least 1 gameround"/>
  </r>
  <r>
    <n v="8246133"/>
    <x v="1"/>
    <n v="9"/>
    <x v="0"/>
    <x v="0"/>
    <s v="at least 1 gameround"/>
  </r>
  <r>
    <n v="8246661"/>
    <x v="1"/>
    <n v="88"/>
    <x v="1"/>
    <x v="1"/>
    <s v="at least 1 gameround"/>
  </r>
  <r>
    <n v="8246800"/>
    <x v="1"/>
    <n v="8"/>
    <x v="0"/>
    <x v="0"/>
    <s v="at least 1 gameround"/>
  </r>
  <r>
    <n v="8246861"/>
    <x v="0"/>
    <n v="1"/>
    <x v="0"/>
    <x v="0"/>
    <s v="at least 1 gameround"/>
  </r>
  <r>
    <n v="8247264"/>
    <x v="1"/>
    <n v="90"/>
    <x v="1"/>
    <x v="1"/>
    <s v="at least 1 gameround"/>
  </r>
  <r>
    <n v="8247312"/>
    <x v="1"/>
    <n v="46"/>
    <x v="1"/>
    <x v="1"/>
    <s v="at least 1 gameround"/>
  </r>
  <r>
    <n v="8247388"/>
    <x v="0"/>
    <n v="95"/>
    <x v="0"/>
    <x v="1"/>
    <s v="at least 1 gameround"/>
  </r>
  <r>
    <n v="8247431"/>
    <x v="1"/>
    <n v="17"/>
    <x v="0"/>
    <x v="0"/>
    <s v="at least 1 gameround"/>
  </r>
  <r>
    <n v="8247433"/>
    <x v="0"/>
    <n v="2"/>
    <x v="0"/>
    <x v="0"/>
    <s v="at least 1 gameround"/>
  </r>
  <r>
    <n v="8247673"/>
    <x v="0"/>
    <n v="10"/>
    <x v="0"/>
    <x v="0"/>
    <s v="at least 1 gameround"/>
  </r>
  <r>
    <n v="8247782"/>
    <x v="0"/>
    <n v="24"/>
    <x v="0"/>
    <x v="0"/>
    <s v="at least 1 gameround"/>
  </r>
  <r>
    <n v="8248005"/>
    <x v="1"/>
    <n v="16"/>
    <x v="1"/>
    <x v="0"/>
    <s v="at least 1 gameround"/>
  </r>
  <r>
    <n v="8248360"/>
    <x v="0"/>
    <n v="8"/>
    <x v="1"/>
    <x v="0"/>
    <s v="at least 1 gameround"/>
  </r>
  <r>
    <n v="8248395"/>
    <x v="0"/>
    <n v="48"/>
    <x v="1"/>
    <x v="0"/>
    <s v="at least 1 gameround"/>
  </r>
  <r>
    <n v="8248418"/>
    <x v="1"/>
    <n v="220"/>
    <x v="1"/>
    <x v="0"/>
    <s v="at least 1 gameround"/>
  </r>
  <r>
    <n v="8248683"/>
    <x v="0"/>
    <n v="2"/>
    <x v="0"/>
    <x v="0"/>
    <s v="at least 1 gameround"/>
  </r>
  <r>
    <n v="8248704"/>
    <x v="1"/>
    <n v="20"/>
    <x v="1"/>
    <x v="0"/>
    <s v="at least 1 gameround"/>
  </r>
  <r>
    <n v="8248734"/>
    <x v="1"/>
    <n v="5"/>
    <x v="0"/>
    <x v="0"/>
    <s v="at least 1 gameround"/>
  </r>
  <r>
    <n v="8248966"/>
    <x v="1"/>
    <n v="35"/>
    <x v="1"/>
    <x v="0"/>
    <s v="at least 1 gameround"/>
  </r>
  <r>
    <n v="8249116"/>
    <x v="0"/>
    <n v="168"/>
    <x v="1"/>
    <x v="1"/>
    <s v="at least 1 gameround"/>
  </r>
  <r>
    <n v="8249147"/>
    <x v="0"/>
    <n v="4"/>
    <x v="0"/>
    <x v="0"/>
    <s v="at least 1 gameround"/>
  </r>
  <r>
    <n v="8249272"/>
    <x v="0"/>
    <n v="244"/>
    <x v="1"/>
    <x v="1"/>
    <s v="at least 1 gameround"/>
  </r>
  <r>
    <n v="8249365"/>
    <x v="1"/>
    <n v="88"/>
    <x v="1"/>
    <x v="1"/>
    <s v="at least 1 gameround"/>
  </r>
  <r>
    <n v="8249425"/>
    <x v="1"/>
    <n v="2"/>
    <x v="0"/>
    <x v="0"/>
    <s v="at least 1 gameround"/>
  </r>
  <r>
    <n v="8249481"/>
    <x v="1"/>
    <n v="1"/>
    <x v="0"/>
    <x v="0"/>
    <s v="at least 1 gameround"/>
  </r>
  <r>
    <n v="8249514"/>
    <x v="1"/>
    <n v="4"/>
    <x v="0"/>
    <x v="0"/>
    <s v="at least 1 gameround"/>
  </r>
  <r>
    <n v="8249521"/>
    <x v="0"/>
    <n v="4"/>
    <x v="0"/>
    <x v="0"/>
    <s v="at least 1 gameround"/>
  </r>
  <r>
    <n v="8249656"/>
    <x v="0"/>
    <n v="7"/>
    <x v="1"/>
    <x v="0"/>
    <s v="at least 1 gameround"/>
  </r>
  <r>
    <n v="8249820"/>
    <x v="1"/>
    <n v="12"/>
    <x v="0"/>
    <x v="0"/>
    <s v="at least 1 gameround"/>
  </r>
  <r>
    <n v="8249873"/>
    <x v="1"/>
    <n v="26"/>
    <x v="1"/>
    <x v="0"/>
    <s v="at least 1 gameround"/>
  </r>
  <r>
    <n v="8249941"/>
    <x v="1"/>
    <n v="32"/>
    <x v="1"/>
    <x v="0"/>
    <s v="at least 1 gameround"/>
  </r>
  <r>
    <n v="8250027"/>
    <x v="0"/>
    <n v="6"/>
    <x v="1"/>
    <x v="0"/>
    <s v="at least 1 gameround"/>
  </r>
  <r>
    <n v="8250322"/>
    <x v="1"/>
    <n v="15"/>
    <x v="1"/>
    <x v="0"/>
    <s v="at least 1 gameround"/>
  </r>
  <r>
    <n v="8250343"/>
    <x v="0"/>
    <n v="15"/>
    <x v="0"/>
    <x v="0"/>
    <s v="at least 1 gameround"/>
  </r>
  <r>
    <n v="8250528"/>
    <x v="0"/>
    <n v="62"/>
    <x v="1"/>
    <x v="0"/>
    <s v="at least 1 gameround"/>
  </r>
  <r>
    <n v="8250579"/>
    <x v="1"/>
    <n v="83"/>
    <x v="1"/>
    <x v="0"/>
    <s v="at least 1 gameround"/>
  </r>
  <r>
    <n v="8250590"/>
    <x v="0"/>
    <n v="4"/>
    <x v="0"/>
    <x v="0"/>
    <s v="at least 1 gameround"/>
  </r>
  <r>
    <n v="8250660"/>
    <x v="0"/>
    <n v="1"/>
    <x v="0"/>
    <x v="0"/>
    <s v="at least 1 gameround"/>
  </r>
  <r>
    <n v="8250685"/>
    <x v="1"/>
    <n v="67"/>
    <x v="1"/>
    <x v="0"/>
    <s v="at least 1 gameround"/>
  </r>
  <r>
    <n v="8250714"/>
    <x v="1"/>
    <n v="42"/>
    <x v="0"/>
    <x v="0"/>
    <s v="at least 1 gameround"/>
  </r>
  <r>
    <n v="8250749"/>
    <x v="0"/>
    <n v="69"/>
    <x v="1"/>
    <x v="0"/>
    <s v="at least 1 gameround"/>
  </r>
  <r>
    <n v="8250879"/>
    <x v="0"/>
    <n v="14"/>
    <x v="0"/>
    <x v="0"/>
    <s v="at least 1 gameround"/>
  </r>
  <r>
    <n v="8251030"/>
    <x v="0"/>
    <n v="4"/>
    <x v="0"/>
    <x v="0"/>
    <s v="at least 1 gameround"/>
  </r>
  <r>
    <n v="8251033"/>
    <x v="1"/>
    <n v="177"/>
    <x v="1"/>
    <x v="1"/>
    <s v="at least 1 gameround"/>
  </r>
  <r>
    <n v="8251045"/>
    <x v="1"/>
    <n v="479"/>
    <x v="1"/>
    <x v="0"/>
    <s v="at least 1 gameround"/>
  </r>
  <r>
    <n v="8251250"/>
    <x v="0"/>
    <n v="615"/>
    <x v="1"/>
    <x v="1"/>
    <s v="at least 1 gameround"/>
  </r>
  <r>
    <n v="8251473"/>
    <x v="0"/>
    <n v="12"/>
    <x v="1"/>
    <x v="0"/>
    <s v="at least 1 gameround"/>
  </r>
  <r>
    <n v="8251475"/>
    <x v="1"/>
    <n v="4"/>
    <x v="0"/>
    <x v="0"/>
    <s v="at least 1 gameround"/>
  </r>
  <r>
    <n v="8251549"/>
    <x v="0"/>
    <n v="67"/>
    <x v="0"/>
    <x v="0"/>
    <s v="at least 1 gameround"/>
  </r>
  <r>
    <n v="8251598"/>
    <x v="0"/>
    <n v="113"/>
    <x v="1"/>
    <x v="0"/>
    <s v="at least 1 gameround"/>
  </r>
  <r>
    <n v="8251684"/>
    <x v="1"/>
    <n v="27"/>
    <x v="1"/>
    <x v="0"/>
    <s v="at least 1 gameround"/>
  </r>
  <r>
    <n v="8251802"/>
    <x v="1"/>
    <n v="3"/>
    <x v="0"/>
    <x v="0"/>
    <s v="at least 1 gameround"/>
  </r>
  <r>
    <n v="8251809"/>
    <x v="0"/>
    <n v="0"/>
    <x v="0"/>
    <x v="0"/>
    <s v="0 gamerounds"/>
  </r>
  <r>
    <n v="8252521"/>
    <x v="1"/>
    <n v="13"/>
    <x v="1"/>
    <x v="0"/>
    <s v="at least 1 gameround"/>
  </r>
  <r>
    <n v="8252563"/>
    <x v="1"/>
    <n v="41"/>
    <x v="1"/>
    <x v="0"/>
    <s v="at least 1 gameround"/>
  </r>
  <r>
    <n v="8252705"/>
    <x v="1"/>
    <n v="0"/>
    <x v="0"/>
    <x v="0"/>
    <s v="0 gamerounds"/>
  </r>
  <r>
    <n v="8252812"/>
    <x v="1"/>
    <n v="40"/>
    <x v="1"/>
    <x v="0"/>
    <s v="at least 1 gameround"/>
  </r>
  <r>
    <n v="8252930"/>
    <x v="0"/>
    <n v="1"/>
    <x v="0"/>
    <x v="0"/>
    <s v="at least 1 gameround"/>
  </r>
  <r>
    <n v="8252987"/>
    <x v="0"/>
    <n v="45"/>
    <x v="0"/>
    <x v="0"/>
    <s v="at least 1 gameround"/>
  </r>
  <r>
    <n v="8252993"/>
    <x v="0"/>
    <n v="452"/>
    <x v="1"/>
    <x v="1"/>
    <s v="at least 1 gameround"/>
  </r>
  <r>
    <n v="8253095"/>
    <x v="0"/>
    <n v="8"/>
    <x v="0"/>
    <x v="0"/>
    <s v="at least 1 gameround"/>
  </r>
  <r>
    <n v="8253149"/>
    <x v="1"/>
    <n v="521"/>
    <x v="1"/>
    <x v="1"/>
    <s v="at least 1 gameround"/>
  </r>
  <r>
    <n v="8253345"/>
    <x v="0"/>
    <n v="20"/>
    <x v="1"/>
    <x v="0"/>
    <s v="at least 1 gameround"/>
  </r>
  <r>
    <n v="8253755"/>
    <x v="1"/>
    <n v="12"/>
    <x v="0"/>
    <x v="0"/>
    <s v="at least 1 gameround"/>
  </r>
  <r>
    <n v="8253806"/>
    <x v="1"/>
    <n v="8"/>
    <x v="0"/>
    <x v="0"/>
    <s v="at least 1 gameround"/>
  </r>
  <r>
    <n v="8253845"/>
    <x v="1"/>
    <n v="6"/>
    <x v="0"/>
    <x v="0"/>
    <s v="at least 1 gameround"/>
  </r>
  <r>
    <n v="8253850"/>
    <x v="0"/>
    <n v="27"/>
    <x v="0"/>
    <x v="0"/>
    <s v="at least 1 gameround"/>
  </r>
  <r>
    <n v="8253879"/>
    <x v="1"/>
    <n v="54"/>
    <x v="0"/>
    <x v="0"/>
    <s v="at least 1 gameround"/>
  </r>
  <r>
    <n v="8253880"/>
    <x v="1"/>
    <n v="8"/>
    <x v="1"/>
    <x v="0"/>
    <s v="at least 1 gameround"/>
  </r>
  <r>
    <n v="8253919"/>
    <x v="1"/>
    <n v="4"/>
    <x v="0"/>
    <x v="0"/>
    <s v="at least 1 gameround"/>
  </r>
  <r>
    <n v="8253998"/>
    <x v="0"/>
    <n v="91"/>
    <x v="1"/>
    <x v="1"/>
    <s v="at least 1 gameround"/>
  </r>
  <r>
    <n v="8254020"/>
    <x v="1"/>
    <n v="4"/>
    <x v="0"/>
    <x v="0"/>
    <s v="at least 1 gameround"/>
  </r>
  <r>
    <n v="8254097"/>
    <x v="0"/>
    <n v="7"/>
    <x v="1"/>
    <x v="0"/>
    <s v="at least 1 gameround"/>
  </r>
  <r>
    <n v="8254286"/>
    <x v="0"/>
    <n v="4"/>
    <x v="0"/>
    <x v="0"/>
    <s v="at least 1 gameround"/>
  </r>
  <r>
    <n v="8254350"/>
    <x v="0"/>
    <n v="5"/>
    <x v="0"/>
    <x v="0"/>
    <s v="at least 1 gameround"/>
  </r>
  <r>
    <n v="8254440"/>
    <x v="0"/>
    <n v="14"/>
    <x v="1"/>
    <x v="0"/>
    <s v="at least 1 gameround"/>
  </r>
  <r>
    <n v="8254496"/>
    <x v="1"/>
    <n v="102"/>
    <x v="1"/>
    <x v="1"/>
    <s v="at least 1 gameround"/>
  </r>
  <r>
    <n v="8254669"/>
    <x v="0"/>
    <n v="63"/>
    <x v="1"/>
    <x v="1"/>
    <s v="at least 1 gameround"/>
  </r>
  <r>
    <n v="8254733"/>
    <x v="1"/>
    <n v="8"/>
    <x v="0"/>
    <x v="0"/>
    <s v="at least 1 gameround"/>
  </r>
  <r>
    <n v="8254742"/>
    <x v="0"/>
    <n v="31"/>
    <x v="0"/>
    <x v="0"/>
    <s v="at least 1 gameround"/>
  </r>
  <r>
    <n v="8254744"/>
    <x v="1"/>
    <n v="13"/>
    <x v="0"/>
    <x v="0"/>
    <s v="at least 1 gameround"/>
  </r>
  <r>
    <n v="8254765"/>
    <x v="0"/>
    <n v="162"/>
    <x v="1"/>
    <x v="0"/>
    <s v="at least 1 gameround"/>
  </r>
  <r>
    <n v="8254909"/>
    <x v="0"/>
    <n v="22"/>
    <x v="0"/>
    <x v="0"/>
    <s v="at least 1 gameround"/>
  </r>
  <r>
    <n v="8255541"/>
    <x v="0"/>
    <n v="4"/>
    <x v="0"/>
    <x v="0"/>
    <s v="at least 1 gameround"/>
  </r>
  <r>
    <n v="8255659"/>
    <x v="0"/>
    <n v="57"/>
    <x v="1"/>
    <x v="0"/>
    <s v="at least 1 gameround"/>
  </r>
  <r>
    <n v="8255706"/>
    <x v="1"/>
    <n v="1"/>
    <x v="0"/>
    <x v="0"/>
    <s v="at least 1 gameround"/>
  </r>
  <r>
    <n v="8255740"/>
    <x v="1"/>
    <n v="18"/>
    <x v="0"/>
    <x v="0"/>
    <s v="at least 1 gameround"/>
  </r>
  <r>
    <n v="8255854"/>
    <x v="0"/>
    <n v="24"/>
    <x v="0"/>
    <x v="0"/>
    <s v="at least 1 gameround"/>
  </r>
  <r>
    <n v="8255857"/>
    <x v="1"/>
    <n v="6"/>
    <x v="0"/>
    <x v="0"/>
    <s v="at least 1 gameround"/>
  </r>
  <r>
    <n v="8255933"/>
    <x v="0"/>
    <n v="53"/>
    <x v="1"/>
    <x v="0"/>
    <s v="at least 1 gameround"/>
  </r>
  <r>
    <n v="8255940"/>
    <x v="0"/>
    <n v="24"/>
    <x v="0"/>
    <x v="0"/>
    <s v="at least 1 gameround"/>
  </r>
  <r>
    <n v="8256017"/>
    <x v="1"/>
    <n v="101"/>
    <x v="1"/>
    <x v="0"/>
    <s v="at least 1 gameround"/>
  </r>
  <r>
    <n v="8256078"/>
    <x v="0"/>
    <n v="6"/>
    <x v="0"/>
    <x v="0"/>
    <s v="at least 1 gameround"/>
  </r>
  <r>
    <n v="8256254"/>
    <x v="0"/>
    <n v="1"/>
    <x v="0"/>
    <x v="0"/>
    <s v="at least 1 gameround"/>
  </r>
  <r>
    <n v="8256256"/>
    <x v="1"/>
    <n v="13"/>
    <x v="0"/>
    <x v="0"/>
    <s v="at least 1 gameround"/>
  </r>
  <r>
    <n v="8256288"/>
    <x v="1"/>
    <n v="19"/>
    <x v="0"/>
    <x v="0"/>
    <s v="at least 1 gameround"/>
  </r>
  <r>
    <n v="8256338"/>
    <x v="0"/>
    <n v="182"/>
    <x v="1"/>
    <x v="1"/>
    <s v="at least 1 gameround"/>
  </r>
  <r>
    <n v="8256366"/>
    <x v="0"/>
    <n v="6"/>
    <x v="0"/>
    <x v="0"/>
    <s v="at least 1 gameround"/>
  </r>
  <r>
    <n v="8256628"/>
    <x v="1"/>
    <n v="52"/>
    <x v="1"/>
    <x v="1"/>
    <s v="at least 1 gameround"/>
  </r>
  <r>
    <n v="8256784"/>
    <x v="1"/>
    <n v="29"/>
    <x v="1"/>
    <x v="1"/>
    <s v="at least 1 gameround"/>
  </r>
  <r>
    <n v="8256857"/>
    <x v="1"/>
    <n v="3"/>
    <x v="0"/>
    <x v="0"/>
    <s v="at least 1 gameround"/>
  </r>
  <r>
    <n v="8256891"/>
    <x v="0"/>
    <n v="3"/>
    <x v="0"/>
    <x v="0"/>
    <s v="at least 1 gameround"/>
  </r>
  <r>
    <n v="8257174"/>
    <x v="1"/>
    <n v="2"/>
    <x v="0"/>
    <x v="0"/>
    <s v="at least 1 gameround"/>
  </r>
  <r>
    <n v="8257224"/>
    <x v="0"/>
    <n v="3"/>
    <x v="0"/>
    <x v="0"/>
    <s v="at least 1 gameround"/>
  </r>
  <r>
    <n v="8257429"/>
    <x v="1"/>
    <n v="12"/>
    <x v="0"/>
    <x v="0"/>
    <s v="at least 1 gameround"/>
  </r>
  <r>
    <n v="8257649"/>
    <x v="0"/>
    <n v="18"/>
    <x v="1"/>
    <x v="0"/>
    <s v="at least 1 gameround"/>
  </r>
  <r>
    <n v="8257725"/>
    <x v="1"/>
    <n v="14"/>
    <x v="1"/>
    <x v="0"/>
    <s v="at least 1 gameround"/>
  </r>
  <r>
    <n v="8257744"/>
    <x v="1"/>
    <n v="32"/>
    <x v="0"/>
    <x v="0"/>
    <s v="at least 1 gameround"/>
  </r>
  <r>
    <n v="8257874"/>
    <x v="0"/>
    <n v="5"/>
    <x v="1"/>
    <x v="0"/>
    <s v="at least 1 gameround"/>
  </r>
  <r>
    <n v="8258084"/>
    <x v="1"/>
    <n v="4"/>
    <x v="0"/>
    <x v="0"/>
    <s v="at least 1 gameround"/>
  </r>
  <r>
    <n v="8258189"/>
    <x v="0"/>
    <n v="1"/>
    <x v="0"/>
    <x v="0"/>
    <s v="at least 1 gameround"/>
  </r>
  <r>
    <n v="8258331"/>
    <x v="1"/>
    <n v="63"/>
    <x v="0"/>
    <x v="1"/>
    <s v="at least 1 gameround"/>
  </r>
  <r>
    <n v="8258406"/>
    <x v="1"/>
    <n v="18"/>
    <x v="1"/>
    <x v="0"/>
    <s v="at least 1 gameround"/>
  </r>
  <r>
    <n v="8258513"/>
    <x v="1"/>
    <n v="7"/>
    <x v="0"/>
    <x v="0"/>
    <s v="at least 1 gameround"/>
  </r>
  <r>
    <n v="8258562"/>
    <x v="0"/>
    <n v="37"/>
    <x v="1"/>
    <x v="0"/>
    <s v="at least 1 gameround"/>
  </r>
  <r>
    <n v="8258655"/>
    <x v="0"/>
    <n v="0"/>
    <x v="0"/>
    <x v="0"/>
    <s v="0 gamerounds"/>
  </r>
  <r>
    <n v="8258739"/>
    <x v="0"/>
    <n v="32"/>
    <x v="0"/>
    <x v="1"/>
    <s v="at least 1 gameround"/>
  </r>
  <r>
    <n v="8258918"/>
    <x v="0"/>
    <n v="8"/>
    <x v="0"/>
    <x v="0"/>
    <s v="at least 1 gameround"/>
  </r>
  <r>
    <n v="8258919"/>
    <x v="1"/>
    <n v="29"/>
    <x v="0"/>
    <x v="1"/>
    <s v="at least 1 gameround"/>
  </r>
  <r>
    <n v="8258931"/>
    <x v="0"/>
    <n v="8"/>
    <x v="0"/>
    <x v="0"/>
    <s v="at least 1 gameround"/>
  </r>
  <r>
    <n v="8258933"/>
    <x v="1"/>
    <n v="13"/>
    <x v="0"/>
    <x v="0"/>
    <s v="at least 1 gameround"/>
  </r>
  <r>
    <n v="8259102"/>
    <x v="1"/>
    <n v="3"/>
    <x v="0"/>
    <x v="0"/>
    <s v="at least 1 gameround"/>
  </r>
  <r>
    <n v="8259105"/>
    <x v="1"/>
    <n v="6"/>
    <x v="0"/>
    <x v="0"/>
    <s v="at least 1 gameround"/>
  </r>
  <r>
    <n v="8259205"/>
    <x v="1"/>
    <n v="46"/>
    <x v="1"/>
    <x v="0"/>
    <s v="at least 1 gameround"/>
  </r>
  <r>
    <n v="8259525"/>
    <x v="0"/>
    <n v="7"/>
    <x v="0"/>
    <x v="0"/>
    <s v="at least 1 gameround"/>
  </r>
  <r>
    <n v="8259610"/>
    <x v="0"/>
    <n v="79"/>
    <x v="0"/>
    <x v="1"/>
    <s v="at least 1 gameround"/>
  </r>
  <r>
    <n v="8259632"/>
    <x v="1"/>
    <n v="0"/>
    <x v="0"/>
    <x v="0"/>
    <s v="0 gamerounds"/>
  </r>
  <r>
    <n v="8259651"/>
    <x v="1"/>
    <n v="172"/>
    <x v="1"/>
    <x v="1"/>
    <s v="at least 1 gameround"/>
  </r>
  <r>
    <n v="8259729"/>
    <x v="0"/>
    <n v="29"/>
    <x v="1"/>
    <x v="0"/>
    <s v="at least 1 gameround"/>
  </r>
  <r>
    <n v="8259806"/>
    <x v="0"/>
    <n v="82"/>
    <x v="1"/>
    <x v="0"/>
    <s v="at least 1 gameround"/>
  </r>
  <r>
    <n v="8259864"/>
    <x v="0"/>
    <n v="194"/>
    <x v="1"/>
    <x v="1"/>
    <s v="at least 1 gameround"/>
  </r>
  <r>
    <n v="8259874"/>
    <x v="0"/>
    <n v="7"/>
    <x v="0"/>
    <x v="0"/>
    <s v="at least 1 gameround"/>
  </r>
  <r>
    <n v="8259894"/>
    <x v="0"/>
    <n v="296"/>
    <x v="1"/>
    <x v="1"/>
    <s v="at least 1 gameround"/>
  </r>
  <r>
    <n v="8259932"/>
    <x v="0"/>
    <n v="178"/>
    <x v="0"/>
    <x v="0"/>
    <s v="at least 1 gameround"/>
  </r>
  <r>
    <n v="8260025"/>
    <x v="1"/>
    <n v="0"/>
    <x v="0"/>
    <x v="0"/>
    <s v="0 gamerounds"/>
  </r>
  <r>
    <n v="8260055"/>
    <x v="0"/>
    <n v="1"/>
    <x v="0"/>
    <x v="0"/>
    <s v="at least 1 gameround"/>
  </r>
  <r>
    <n v="8260073"/>
    <x v="0"/>
    <n v="0"/>
    <x v="0"/>
    <x v="0"/>
    <s v="0 gamerounds"/>
  </r>
  <r>
    <n v="8260077"/>
    <x v="1"/>
    <n v="17"/>
    <x v="1"/>
    <x v="0"/>
    <s v="at least 1 gameround"/>
  </r>
  <r>
    <n v="8260132"/>
    <x v="1"/>
    <n v="3"/>
    <x v="1"/>
    <x v="0"/>
    <s v="at least 1 gameround"/>
  </r>
  <r>
    <n v="8260149"/>
    <x v="0"/>
    <n v="3"/>
    <x v="0"/>
    <x v="0"/>
    <s v="at least 1 gameround"/>
  </r>
  <r>
    <n v="8260210"/>
    <x v="1"/>
    <n v="2"/>
    <x v="0"/>
    <x v="0"/>
    <s v="at least 1 gameround"/>
  </r>
  <r>
    <n v="8260324"/>
    <x v="1"/>
    <n v="26"/>
    <x v="0"/>
    <x v="0"/>
    <s v="at least 1 gameround"/>
  </r>
  <r>
    <n v="8260406"/>
    <x v="0"/>
    <n v="11"/>
    <x v="1"/>
    <x v="0"/>
    <s v="at least 1 gameround"/>
  </r>
  <r>
    <n v="8260514"/>
    <x v="0"/>
    <n v="7"/>
    <x v="1"/>
    <x v="0"/>
    <s v="at least 1 gameround"/>
  </r>
  <r>
    <n v="8260621"/>
    <x v="0"/>
    <n v="0"/>
    <x v="0"/>
    <x v="0"/>
    <s v="0 gamerounds"/>
  </r>
  <r>
    <n v="8260683"/>
    <x v="1"/>
    <n v="4"/>
    <x v="0"/>
    <x v="0"/>
    <s v="at least 1 gameround"/>
  </r>
  <r>
    <n v="8260781"/>
    <x v="1"/>
    <n v="2"/>
    <x v="0"/>
    <x v="0"/>
    <s v="at least 1 gameround"/>
  </r>
  <r>
    <n v="8260910"/>
    <x v="1"/>
    <n v="1"/>
    <x v="0"/>
    <x v="0"/>
    <s v="at least 1 gameround"/>
  </r>
  <r>
    <n v="8261022"/>
    <x v="1"/>
    <n v="0"/>
    <x v="0"/>
    <x v="0"/>
    <s v="0 gamerounds"/>
  </r>
  <r>
    <n v="8261071"/>
    <x v="0"/>
    <n v="134"/>
    <x v="0"/>
    <x v="0"/>
    <s v="at least 1 gameround"/>
  </r>
  <r>
    <n v="8261207"/>
    <x v="1"/>
    <n v="2"/>
    <x v="0"/>
    <x v="0"/>
    <s v="at least 1 gameround"/>
  </r>
  <r>
    <n v="8261212"/>
    <x v="0"/>
    <n v="271"/>
    <x v="1"/>
    <x v="1"/>
    <s v="at least 1 gameround"/>
  </r>
  <r>
    <n v="8261234"/>
    <x v="0"/>
    <n v="0"/>
    <x v="0"/>
    <x v="0"/>
    <s v="0 gamerounds"/>
  </r>
  <r>
    <n v="8261461"/>
    <x v="1"/>
    <n v="1"/>
    <x v="0"/>
    <x v="0"/>
    <s v="at least 1 gameround"/>
  </r>
  <r>
    <n v="8261480"/>
    <x v="1"/>
    <n v="3"/>
    <x v="0"/>
    <x v="0"/>
    <s v="at least 1 gameround"/>
  </r>
  <r>
    <n v="8261801"/>
    <x v="0"/>
    <n v="4"/>
    <x v="0"/>
    <x v="0"/>
    <s v="at least 1 gameround"/>
  </r>
  <r>
    <n v="8261810"/>
    <x v="1"/>
    <n v="106"/>
    <x v="1"/>
    <x v="1"/>
    <s v="at least 1 gameround"/>
  </r>
  <r>
    <n v="8261816"/>
    <x v="0"/>
    <n v="27"/>
    <x v="0"/>
    <x v="0"/>
    <s v="at least 1 gameround"/>
  </r>
  <r>
    <n v="8261859"/>
    <x v="0"/>
    <n v="2"/>
    <x v="0"/>
    <x v="0"/>
    <s v="at least 1 gameround"/>
  </r>
  <r>
    <n v="8261873"/>
    <x v="1"/>
    <n v="18"/>
    <x v="1"/>
    <x v="0"/>
    <s v="at least 1 gameround"/>
  </r>
  <r>
    <n v="8261887"/>
    <x v="1"/>
    <n v="16"/>
    <x v="1"/>
    <x v="0"/>
    <s v="at least 1 gameround"/>
  </r>
  <r>
    <n v="8261889"/>
    <x v="0"/>
    <n v="64"/>
    <x v="0"/>
    <x v="1"/>
    <s v="at least 1 gameround"/>
  </r>
  <r>
    <n v="8261928"/>
    <x v="0"/>
    <n v="18"/>
    <x v="0"/>
    <x v="0"/>
    <s v="at least 1 gameround"/>
  </r>
  <r>
    <n v="8262008"/>
    <x v="1"/>
    <n v="19"/>
    <x v="0"/>
    <x v="1"/>
    <s v="at least 1 gameround"/>
  </r>
  <r>
    <n v="8262024"/>
    <x v="1"/>
    <n v="191"/>
    <x v="1"/>
    <x v="0"/>
    <s v="at least 1 gameround"/>
  </r>
  <r>
    <n v="8262150"/>
    <x v="1"/>
    <n v="5"/>
    <x v="1"/>
    <x v="0"/>
    <s v="at least 1 gameround"/>
  </r>
  <r>
    <n v="8262194"/>
    <x v="0"/>
    <n v="12"/>
    <x v="0"/>
    <x v="0"/>
    <s v="at least 1 gameround"/>
  </r>
  <r>
    <n v="8262238"/>
    <x v="1"/>
    <n v="7"/>
    <x v="1"/>
    <x v="0"/>
    <s v="at least 1 gameround"/>
  </r>
  <r>
    <n v="8262615"/>
    <x v="0"/>
    <n v="7"/>
    <x v="0"/>
    <x v="0"/>
    <s v="at least 1 gameround"/>
  </r>
  <r>
    <n v="8262800"/>
    <x v="1"/>
    <n v="11"/>
    <x v="0"/>
    <x v="0"/>
    <s v="at least 1 gameround"/>
  </r>
  <r>
    <n v="8262930"/>
    <x v="1"/>
    <n v="146"/>
    <x v="1"/>
    <x v="0"/>
    <s v="at least 1 gameround"/>
  </r>
  <r>
    <n v="8262981"/>
    <x v="1"/>
    <n v="4"/>
    <x v="0"/>
    <x v="0"/>
    <s v="at least 1 gameround"/>
  </r>
  <r>
    <n v="8263260"/>
    <x v="1"/>
    <n v="25"/>
    <x v="1"/>
    <x v="0"/>
    <s v="at least 1 gameround"/>
  </r>
  <r>
    <n v="8263341"/>
    <x v="1"/>
    <n v="140"/>
    <x v="0"/>
    <x v="0"/>
    <s v="at least 1 gameround"/>
  </r>
  <r>
    <n v="8263654"/>
    <x v="0"/>
    <n v="45"/>
    <x v="0"/>
    <x v="1"/>
    <s v="at least 1 gameround"/>
  </r>
  <r>
    <n v="8263798"/>
    <x v="0"/>
    <n v="2"/>
    <x v="0"/>
    <x v="0"/>
    <s v="at least 1 gameround"/>
  </r>
  <r>
    <n v="8264047"/>
    <x v="0"/>
    <n v="6"/>
    <x v="0"/>
    <x v="0"/>
    <s v="at least 1 gameround"/>
  </r>
  <r>
    <n v="8264163"/>
    <x v="0"/>
    <n v="27"/>
    <x v="1"/>
    <x v="0"/>
    <s v="at least 1 gameround"/>
  </r>
  <r>
    <n v="8264407"/>
    <x v="0"/>
    <n v="8"/>
    <x v="0"/>
    <x v="0"/>
    <s v="at least 1 gameround"/>
  </r>
  <r>
    <n v="8264416"/>
    <x v="0"/>
    <n v="31"/>
    <x v="0"/>
    <x v="0"/>
    <s v="at least 1 gameround"/>
  </r>
  <r>
    <n v="8264588"/>
    <x v="0"/>
    <n v="6"/>
    <x v="0"/>
    <x v="0"/>
    <s v="at least 1 gameround"/>
  </r>
  <r>
    <n v="8264907"/>
    <x v="1"/>
    <n v="8"/>
    <x v="0"/>
    <x v="0"/>
    <s v="at least 1 gameround"/>
  </r>
  <r>
    <n v="8264944"/>
    <x v="0"/>
    <n v="21"/>
    <x v="0"/>
    <x v="0"/>
    <s v="at least 1 gameround"/>
  </r>
  <r>
    <n v="8265011"/>
    <x v="0"/>
    <n v="1"/>
    <x v="0"/>
    <x v="0"/>
    <s v="at least 1 gameround"/>
  </r>
  <r>
    <n v="8265015"/>
    <x v="1"/>
    <n v="10"/>
    <x v="1"/>
    <x v="0"/>
    <s v="at least 1 gameround"/>
  </r>
  <r>
    <n v="8265194"/>
    <x v="1"/>
    <n v="17"/>
    <x v="1"/>
    <x v="0"/>
    <s v="at least 1 gameround"/>
  </r>
  <r>
    <n v="8266047"/>
    <x v="0"/>
    <n v="34"/>
    <x v="1"/>
    <x v="1"/>
    <s v="at least 1 gameround"/>
  </r>
  <r>
    <n v="8266183"/>
    <x v="0"/>
    <n v="21"/>
    <x v="1"/>
    <x v="0"/>
    <s v="at least 1 gameround"/>
  </r>
  <r>
    <n v="8266211"/>
    <x v="0"/>
    <n v="16"/>
    <x v="0"/>
    <x v="0"/>
    <s v="at least 1 gameround"/>
  </r>
  <r>
    <n v="8266444"/>
    <x v="0"/>
    <n v="27"/>
    <x v="0"/>
    <x v="0"/>
    <s v="at least 1 gameround"/>
  </r>
  <r>
    <n v="8266539"/>
    <x v="0"/>
    <n v="17"/>
    <x v="0"/>
    <x v="0"/>
    <s v="at least 1 gameround"/>
  </r>
  <r>
    <n v="8266683"/>
    <x v="0"/>
    <n v="6"/>
    <x v="0"/>
    <x v="0"/>
    <s v="at least 1 gameround"/>
  </r>
  <r>
    <n v="8266737"/>
    <x v="0"/>
    <n v="63"/>
    <x v="1"/>
    <x v="0"/>
    <s v="at least 1 gameround"/>
  </r>
  <r>
    <n v="8266812"/>
    <x v="0"/>
    <n v="25"/>
    <x v="0"/>
    <x v="0"/>
    <s v="at least 1 gameround"/>
  </r>
  <r>
    <n v="8267039"/>
    <x v="0"/>
    <n v="20"/>
    <x v="1"/>
    <x v="0"/>
    <s v="at least 1 gameround"/>
  </r>
  <r>
    <n v="8267070"/>
    <x v="0"/>
    <n v="13"/>
    <x v="0"/>
    <x v="1"/>
    <s v="at least 1 gameround"/>
  </r>
  <r>
    <n v="8267075"/>
    <x v="0"/>
    <n v="7"/>
    <x v="0"/>
    <x v="0"/>
    <s v="at least 1 gameround"/>
  </r>
  <r>
    <n v="8267142"/>
    <x v="0"/>
    <n v="12"/>
    <x v="0"/>
    <x v="0"/>
    <s v="at least 1 gameround"/>
  </r>
  <r>
    <n v="8267161"/>
    <x v="1"/>
    <n v="210"/>
    <x v="1"/>
    <x v="1"/>
    <s v="at least 1 gameround"/>
  </r>
  <r>
    <n v="8267302"/>
    <x v="1"/>
    <n v="27"/>
    <x v="0"/>
    <x v="0"/>
    <s v="at least 1 gameround"/>
  </r>
  <r>
    <n v="8267343"/>
    <x v="1"/>
    <n v="18"/>
    <x v="1"/>
    <x v="0"/>
    <s v="at least 1 gameround"/>
  </r>
  <r>
    <n v="8267369"/>
    <x v="1"/>
    <n v="0"/>
    <x v="0"/>
    <x v="0"/>
    <s v="0 gamerounds"/>
  </r>
  <r>
    <n v="8267447"/>
    <x v="0"/>
    <n v="2"/>
    <x v="0"/>
    <x v="0"/>
    <s v="at least 1 gameround"/>
  </r>
  <r>
    <n v="8267623"/>
    <x v="0"/>
    <n v="153"/>
    <x v="1"/>
    <x v="1"/>
    <s v="at least 1 gameround"/>
  </r>
  <r>
    <n v="8267648"/>
    <x v="0"/>
    <n v="13"/>
    <x v="0"/>
    <x v="0"/>
    <s v="at least 1 gameround"/>
  </r>
  <r>
    <n v="8268003"/>
    <x v="0"/>
    <n v="37"/>
    <x v="0"/>
    <x v="1"/>
    <s v="at least 1 gameround"/>
  </r>
  <r>
    <n v="8268018"/>
    <x v="0"/>
    <n v="4"/>
    <x v="0"/>
    <x v="0"/>
    <s v="at least 1 gameround"/>
  </r>
  <r>
    <n v="8268066"/>
    <x v="0"/>
    <n v="1"/>
    <x v="0"/>
    <x v="0"/>
    <s v="at least 1 gameround"/>
  </r>
  <r>
    <n v="8268214"/>
    <x v="1"/>
    <n v="2"/>
    <x v="0"/>
    <x v="0"/>
    <s v="at least 1 gameround"/>
  </r>
  <r>
    <n v="8268288"/>
    <x v="0"/>
    <n v="1"/>
    <x v="0"/>
    <x v="0"/>
    <s v="at least 1 gameround"/>
  </r>
  <r>
    <n v="8268390"/>
    <x v="0"/>
    <n v="2"/>
    <x v="0"/>
    <x v="0"/>
    <s v="at least 1 gameround"/>
  </r>
  <r>
    <n v="8268433"/>
    <x v="0"/>
    <n v="143"/>
    <x v="1"/>
    <x v="1"/>
    <s v="at least 1 gameround"/>
  </r>
  <r>
    <n v="8268503"/>
    <x v="1"/>
    <n v="46"/>
    <x v="0"/>
    <x v="0"/>
    <s v="at least 1 gameround"/>
  </r>
  <r>
    <n v="8268545"/>
    <x v="0"/>
    <n v="12"/>
    <x v="0"/>
    <x v="0"/>
    <s v="at least 1 gameround"/>
  </r>
  <r>
    <n v="8268590"/>
    <x v="1"/>
    <n v="1"/>
    <x v="0"/>
    <x v="0"/>
    <s v="at least 1 gameround"/>
  </r>
  <r>
    <n v="8268829"/>
    <x v="1"/>
    <n v="1"/>
    <x v="0"/>
    <x v="0"/>
    <s v="at least 1 gameround"/>
  </r>
  <r>
    <n v="8268841"/>
    <x v="0"/>
    <n v="28"/>
    <x v="1"/>
    <x v="0"/>
    <s v="at least 1 gameround"/>
  </r>
  <r>
    <n v="8269034"/>
    <x v="1"/>
    <n v="0"/>
    <x v="0"/>
    <x v="0"/>
    <s v="0 gamerounds"/>
  </r>
  <r>
    <n v="8269180"/>
    <x v="0"/>
    <n v="4"/>
    <x v="0"/>
    <x v="0"/>
    <s v="at least 1 gameround"/>
  </r>
  <r>
    <n v="8269304"/>
    <x v="1"/>
    <n v="4"/>
    <x v="0"/>
    <x v="0"/>
    <s v="at least 1 gameround"/>
  </r>
  <r>
    <n v="8269516"/>
    <x v="1"/>
    <n v="2"/>
    <x v="0"/>
    <x v="0"/>
    <s v="at least 1 gameround"/>
  </r>
  <r>
    <n v="8269660"/>
    <x v="1"/>
    <n v="10"/>
    <x v="0"/>
    <x v="0"/>
    <s v="at least 1 gameround"/>
  </r>
  <r>
    <n v="8269700"/>
    <x v="0"/>
    <n v="14"/>
    <x v="0"/>
    <x v="0"/>
    <s v="at least 1 gameround"/>
  </r>
  <r>
    <n v="8269717"/>
    <x v="1"/>
    <n v="29"/>
    <x v="1"/>
    <x v="1"/>
    <s v="at least 1 gameround"/>
  </r>
  <r>
    <n v="8269815"/>
    <x v="1"/>
    <n v="39"/>
    <x v="1"/>
    <x v="0"/>
    <s v="at least 1 gameround"/>
  </r>
  <r>
    <n v="8269825"/>
    <x v="1"/>
    <n v="11"/>
    <x v="0"/>
    <x v="0"/>
    <s v="at least 1 gameround"/>
  </r>
  <r>
    <n v="8270163"/>
    <x v="0"/>
    <n v="3"/>
    <x v="0"/>
    <x v="0"/>
    <s v="at least 1 gameround"/>
  </r>
  <r>
    <n v="8270245"/>
    <x v="0"/>
    <n v="10"/>
    <x v="1"/>
    <x v="0"/>
    <s v="at least 1 gameround"/>
  </r>
  <r>
    <n v="8270850"/>
    <x v="0"/>
    <n v="8"/>
    <x v="0"/>
    <x v="0"/>
    <s v="at least 1 gameround"/>
  </r>
  <r>
    <n v="8270856"/>
    <x v="0"/>
    <n v="0"/>
    <x v="0"/>
    <x v="0"/>
    <s v="0 gamerounds"/>
  </r>
  <r>
    <n v="8270888"/>
    <x v="1"/>
    <n v="21"/>
    <x v="0"/>
    <x v="0"/>
    <s v="at least 1 gameround"/>
  </r>
  <r>
    <n v="8271156"/>
    <x v="1"/>
    <n v="42"/>
    <x v="0"/>
    <x v="1"/>
    <s v="at least 1 gameround"/>
  </r>
  <r>
    <n v="8271288"/>
    <x v="1"/>
    <n v="1"/>
    <x v="1"/>
    <x v="0"/>
    <s v="at least 1 gameround"/>
  </r>
  <r>
    <n v="8271564"/>
    <x v="1"/>
    <n v="68"/>
    <x v="1"/>
    <x v="1"/>
    <s v="at least 1 gameround"/>
  </r>
  <r>
    <n v="8271575"/>
    <x v="0"/>
    <n v="125"/>
    <x v="1"/>
    <x v="1"/>
    <s v="at least 1 gameround"/>
  </r>
  <r>
    <n v="8271611"/>
    <x v="0"/>
    <n v="23"/>
    <x v="0"/>
    <x v="0"/>
    <s v="at least 1 gameround"/>
  </r>
  <r>
    <n v="8271664"/>
    <x v="1"/>
    <n v="54"/>
    <x v="0"/>
    <x v="0"/>
    <s v="at least 1 gameround"/>
  </r>
  <r>
    <n v="8271667"/>
    <x v="1"/>
    <n v="3"/>
    <x v="0"/>
    <x v="0"/>
    <s v="at least 1 gameround"/>
  </r>
  <r>
    <n v="8271723"/>
    <x v="0"/>
    <n v="174"/>
    <x v="1"/>
    <x v="1"/>
    <s v="at least 1 gameround"/>
  </r>
  <r>
    <n v="8271739"/>
    <x v="0"/>
    <n v="140"/>
    <x v="1"/>
    <x v="0"/>
    <s v="at least 1 gameround"/>
  </r>
  <r>
    <n v="8272042"/>
    <x v="0"/>
    <n v="10"/>
    <x v="0"/>
    <x v="0"/>
    <s v="at least 1 gameround"/>
  </r>
  <r>
    <n v="8272066"/>
    <x v="0"/>
    <n v="44"/>
    <x v="1"/>
    <x v="0"/>
    <s v="at least 1 gameround"/>
  </r>
  <r>
    <n v="8272077"/>
    <x v="1"/>
    <n v="23"/>
    <x v="1"/>
    <x v="0"/>
    <s v="at least 1 gameround"/>
  </r>
  <r>
    <n v="8272154"/>
    <x v="0"/>
    <n v="0"/>
    <x v="0"/>
    <x v="0"/>
    <s v="0 gamerounds"/>
  </r>
  <r>
    <n v="8272212"/>
    <x v="0"/>
    <n v="91"/>
    <x v="1"/>
    <x v="1"/>
    <s v="at least 1 gameround"/>
  </r>
  <r>
    <n v="8272246"/>
    <x v="0"/>
    <n v="601"/>
    <x v="1"/>
    <x v="1"/>
    <s v="at least 1 gameround"/>
  </r>
  <r>
    <n v="8272270"/>
    <x v="1"/>
    <n v="0"/>
    <x v="0"/>
    <x v="0"/>
    <s v="0 gamerounds"/>
  </r>
  <r>
    <n v="8272305"/>
    <x v="1"/>
    <n v="9"/>
    <x v="0"/>
    <x v="0"/>
    <s v="at least 1 gameround"/>
  </r>
  <r>
    <n v="8272564"/>
    <x v="0"/>
    <n v="7"/>
    <x v="0"/>
    <x v="0"/>
    <s v="at least 1 gameround"/>
  </r>
  <r>
    <n v="8272701"/>
    <x v="1"/>
    <n v="6"/>
    <x v="1"/>
    <x v="0"/>
    <s v="at least 1 gameround"/>
  </r>
  <r>
    <n v="8272946"/>
    <x v="0"/>
    <n v="7"/>
    <x v="1"/>
    <x v="0"/>
    <s v="at least 1 gameround"/>
  </r>
  <r>
    <n v="8273058"/>
    <x v="0"/>
    <n v="10"/>
    <x v="1"/>
    <x v="0"/>
    <s v="at least 1 gameround"/>
  </r>
  <r>
    <n v="8273173"/>
    <x v="1"/>
    <n v="8"/>
    <x v="0"/>
    <x v="0"/>
    <s v="at least 1 gameround"/>
  </r>
  <r>
    <n v="8273198"/>
    <x v="1"/>
    <n v="9"/>
    <x v="0"/>
    <x v="0"/>
    <s v="at least 1 gameround"/>
  </r>
  <r>
    <n v="8273320"/>
    <x v="1"/>
    <n v="20"/>
    <x v="0"/>
    <x v="0"/>
    <s v="at least 1 gameround"/>
  </r>
  <r>
    <n v="8273362"/>
    <x v="0"/>
    <n v="10"/>
    <x v="0"/>
    <x v="0"/>
    <s v="at least 1 gameround"/>
  </r>
  <r>
    <n v="8273401"/>
    <x v="1"/>
    <n v="7"/>
    <x v="0"/>
    <x v="0"/>
    <s v="at least 1 gameround"/>
  </r>
  <r>
    <n v="8273476"/>
    <x v="0"/>
    <n v="0"/>
    <x v="0"/>
    <x v="0"/>
    <s v="0 gamerounds"/>
  </r>
  <r>
    <n v="8273515"/>
    <x v="1"/>
    <n v="18"/>
    <x v="0"/>
    <x v="0"/>
    <s v="at least 1 gameround"/>
  </r>
  <r>
    <n v="8273531"/>
    <x v="0"/>
    <n v="1"/>
    <x v="0"/>
    <x v="0"/>
    <s v="at least 1 gameround"/>
  </r>
  <r>
    <n v="8273535"/>
    <x v="1"/>
    <n v="28"/>
    <x v="1"/>
    <x v="0"/>
    <s v="at least 1 gameround"/>
  </r>
  <r>
    <n v="8273691"/>
    <x v="1"/>
    <n v="2"/>
    <x v="0"/>
    <x v="0"/>
    <s v="at least 1 gameround"/>
  </r>
  <r>
    <n v="8273837"/>
    <x v="0"/>
    <n v="26"/>
    <x v="0"/>
    <x v="0"/>
    <s v="at least 1 gameround"/>
  </r>
  <r>
    <n v="8273851"/>
    <x v="1"/>
    <n v="174"/>
    <x v="1"/>
    <x v="0"/>
    <s v="at least 1 gameround"/>
  </r>
  <r>
    <n v="8273990"/>
    <x v="0"/>
    <n v="27"/>
    <x v="0"/>
    <x v="0"/>
    <s v="at least 1 gameround"/>
  </r>
  <r>
    <n v="8274007"/>
    <x v="0"/>
    <n v="4"/>
    <x v="0"/>
    <x v="0"/>
    <s v="at least 1 gameround"/>
  </r>
  <r>
    <n v="8274030"/>
    <x v="0"/>
    <n v="24"/>
    <x v="1"/>
    <x v="0"/>
    <s v="at least 1 gameround"/>
  </r>
  <r>
    <n v="8274051"/>
    <x v="0"/>
    <n v="4"/>
    <x v="0"/>
    <x v="0"/>
    <s v="at least 1 gameround"/>
  </r>
  <r>
    <n v="8274341"/>
    <x v="1"/>
    <n v="8"/>
    <x v="0"/>
    <x v="0"/>
    <s v="at least 1 gameround"/>
  </r>
  <r>
    <n v="8274351"/>
    <x v="0"/>
    <n v="14"/>
    <x v="0"/>
    <x v="0"/>
    <s v="at least 1 gameround"/>
  </r>
  <r>
    <n v="8274424"/>
    <x v="1"/>
    <n v="34"/>
    <x v="1"/>
    <x v="0"/>
    <s v="at least 1 gameround"/>
  </r>
  <r>
    <n v="8274572"/>
    <x v="0"/>
    <n v="1"/>
    <x v="0"/>
    <x v="0"/>
    <s v="at least 1 gameround"/>
  </r>
  <r>
    <n v="8274804"/>
    <x v="1"/>
    <n v="14"/>
    <x v="1"/>
    <x v="1"/>
    <s v="at least 1 gameround"/>
  </r>
  <r>
    <n v="8275041"/>
    <x v="1"/>
    <n v="4"/>
    <x v="0"/>
    <x v="0"/>
    <s v="at least 1 gameround"/>
  </r>
  <r>
    <n v="8275380"/>
    <x v="1"/>
    <n v="1"/>
    <x v="0"/>
    <x v="0"/>
    <s v="at least 1 gameround"/>
  </r>
  <r>
    <n v="8275585"/>
    <x v="0"/>
    <n v="14"/>
    <x v="0"/>
    <x v="0"/>
    <s v="at least 1 gameround"/>
  </r>
  <r>
    <n v="8275617"/>
    <x v="1"/>
    <n v="2"/>
    <x v="0"/>
    <x v="0"/>
    <s v="at least 1 gameround"/>
  </r>
  <r>
    <n v="8275678"/>
    <x v="1"/>
    <n v="6"/>
    <x v="1"/>
    <x v="1"/>
    <s v="at least 1 gameround"/>
  </r>
  <r>
    <n v="8275831"/>
    <x v="1"/>
    <n v="9"/>
    <x v="0"/>
    <x v="0"/>
    <s v="at least 1 gameround"/>
  </r>
  <r>
    <n v="8276115"/>
    <x v="1"/>
    <n v="55"/>
    <x v="1"/>
    <x v="0"/>
    <s v="at least 1 gameround"/>
  </r>
  <r>
    <n v="8276140"/>
    <x v="0"/>
    <n v="6"/>
    <x v="0"/>
    <x v="0"/>
    <s v="at least 1 gameround"/>
  </r>
  <r>
    <n v="8276181"/>
    <x v="0"/>
    <n v="48"/>
    <x v="0"/>
    <x v="1"/>
    <s v="at least 1 gameround"/>
  </r>
  <r>
    <n v="8276338"/>
    <x v="0"/>
    <n v="102"/>
    <x v="1"/>
    <x v="0"/>
    <s v="at least 1 gameround"/>
  </r>
  <r>
    <n v="8276407"/>
    <x v="1"/>
    <n v="1"/>
    <x v="0"/>
    <x v="0"/>
    <s v="at least 1 gameround"/>
  </r>
  <r>
    <n v="8276461"/>
    <x v="1"/>
    <n v="23"/>
    <x v="0"/>
    <x v="1"/>
    <s v="at least 1 gameround"/>
  </r>
  <r>
    <n v="8276491"/>
    <x v="1"/>
    <n v="0"/>
    <x v="0"/>
    <x v="0"/>
    <s v="0 gamerounds"/>
  </r>
  <r>
    <n v="8276647"/>
    <x v="1"/>
    <n v="32"/>
    <x v="1"/>
    <x v="0"/>
    <s v="at least 1 gameround"/>
  </r>
  <r>
    <n v="8276694"/>
    <x v="1"/>
    <n v="2"/>
    <x v="0"/>
    <x v="0"/>
    <s v="at least 1 gameround"/>
  </r>
  <r>
    <n v="8276696"/>
    <x v="1"/>
    <n v="3"/>
    <x v="1"/>
    <x v="1"/>
    <s v="at least 1 gameround"/>
  </r>
  <r>
    <n v="8276855"/>
    <x v="1"/>
    <n v="2"/>
    <x v="0"/>
    <x v="0"/>
    <s v="at least 1 gameround"/>
  </r>
  <r>
    <n v="8276975"/>
    <x v="0"/>
    <n v="117"/>
    <x v="1"/>
    <x v="0"/>
    <s v="at least 1 gameround"/>
  </r>
  <r>
    <n v="8277072"/>
    <x v="1"/>
    <n v="4"/>
    <x v="0"/>
    <x v="0"/>
    <s v="at least 1 gameround"/>
  </r>
  <r>
    <n v="8277160"/>
    <x v="0"/>
    <n v="15"/>
    <x v="0"/>
    <x v="0"/>
    <s v="at least 1 gameround"/>
  </r>
  <r>
    <n v="8277161"/>
    <x v="1"/>
    <n v="6"/>
    <x v="0"/>
    <x v="0"/>
    <s v="at least 1 gameround"/>
  </r>
  <r>
    <n v="8277218"/>
    <x v="1"/>
    <n v="2"/>
    <x v="0"/>
    <x v="0"/>
    <s v="at least 1 gameround"/>
  </r>
  <r>
    <n v="8277228"/>
    <x v="0"/>
    <n v="119"/>
    <x v="1"/>
    <x v="0"/>
    <s v="at least 1 gameround"/>
  </r>
  <r>
    <n v="8277376"/>
    <x v="0"/>
    <n v="16"/>
    <x v="0"/>
    <x v="0"/>
    <s v="at least 1 gameround"/>
  </r>
  <r>
    <n v="8277442"/>
    <x v="1"/>
    <n v="21"/>
    <x v="0"/>
    <x v="1"/>
    <s v="at least 1 gameround"/>
  </r>
  <r>
    <n v="8277518"/>
    <x v="1"/>
    <n v="4"/>
    <x v="0"/>
    <x v="0"/>
    <s v="at least 1 gameround"/>
  </r>
  <r>
    <n v="8277521"/>
    <x v="0"/>
    <n v="13"/>
    <x v="0"/>
    <x v="0"/>
    <s v="at least 1 gameround"/>
  </r>
  <r>
    <n v="8277566"/>
    <x v="0"/>
    <n v="111"/>
    <x v="1"/>
    <x v="1"/>
    <s v="at least 1 gameround"/>
  </r>
  <r>
    <n v="8277614"/>
    <x v="1"/>
    <n v="0"/>
    <x v="0"/>
    <x v="0"/>
    <s v="0 gamerounds"/>
  </r>
  <r>
    <n v="8277626"/>
    <x v="0"/>
    <n v="20"/>
    <x v="1"/>
    <x v="0"/>
    <s v="at least 1 gameround"/>
  </r>
  <r>
    <n v="8277635"/>
    <x v="0"/>
    <n v="5"/>
    <x v="0"/>
    <x v="0"/>
    <s v="at least 1 gameround"/>
  </r>
  <r>
    <n v="8277943"/>
    <x v="0"/>
    <n v="30"/>
    <x v="1"/>
    <x v="0"/>
    <s v="at least 1 gameround"/>
  </r>
  <r>
    <n v="8277957"/>
    <x v="1"/>
    <n v="16"/>
    <x v="1"/>
    <x v="0"/>
    <s v="at least 1 gameround"/>
  </r>
  <r>
    <n v="8278038"/>
    <x v="1"/>
    <n v="41"/>
    <x v="1"/>
    <x v="0"/>
    <s v="at least 1 gameround"/>
  </r>
  <r>
    <n v="8278048"/>
    <x v="0"/>
    <n v="98"/>
    <x v="1"/>
    <x v="1"/>
    <s v="at least 1 gameround"/>
  </r>
  <r>
    <n v="8278082"/>
    <x v="1"/>
    <n v="5"/>
    <x v="0"/>
    <x v="0"/>
    <s v="at least 1 gameround"/>
  </r>
  <r>
    <n v="8278260"/>
    <x v="1"/>
    <n v="0"/>
    <x v="0"/>
    <x v="0"/>
    <s v="0 gamerounds"/>
  </r>
  <r>
    <n v="8278299"/>
    <x v="1"/>
    <n v="14"/>
    <x v="0"/>
    <x v="0"/>
    <s v="at least 1 gameround"/>
  </r>
  <r>
    <n v="8278378"/>
    <x v="1"/>
    <n v="1"/>
    <x v="0"/>
    <x v="0"/>
    <s v="at least 1 gameround"/>
  </r>
  <r>
    <n v="8278410"/>
    <x v="0"/>
    <n v="13"/>
    <x v="0"/>
    <x v="0"/>
    <s v="at least 1 gameround"/>
  </r>
  <r>
    <n v="8278521"/>
    <x v="1"/>
    <n v="634"/>
    <x v="1"/>
    <x v="1"/>
    <s v="at least 1 gameround"/>
  </r>
  <r>
    <n v="8278971"/>
    <x v="1"/>
    <n v="16"/>
    <x v="1"/>
    <x v="0"/>
    <s v="at least 1 gameround"/>
  </r>
  <r>
    <n v="8279014"/>
    <x v="0"/>
    <n v="5"/>
    <x v="1"/>
    <x v="0"/>
    <s v="at least 1 gameround"/>
  </r>
  <r>
    <n v="8279039"/>
    <x v="1"/>
    <n v="5"/>
    <x v="0"/>
    <x v="0"/>
    <s v="at least 1 gameround"/>
  </r>
  <r>
    <n v="8279077"/>
    <x v="1"/>
    <n v="13"/>
    <x v="0"/>
    <x v="0"/>
    <s v="at least 1 gameround"/>
  </r>
  <r>
    <n v="8279085"/>
    <x v="0"/>
    <n v="27"/>
    <x v="1"/>
    <x v="0"/>
    <s v="at least 1 gameround"/>
  </r>
  <r>
    <n v="8279189"/>
    <x v="1"/>
    <n v="7"/>
    <x v="0"/>
    <x v="0"/>
    <s v="at least 1 gameround"/>
  </r>
  <r>
    <n v="8279332"/>
    <x v="1"/>
    <n v="9"/>
    <x v="0"/>
    <x v="0"/>
    <s v="at least 1 gameround"/>
  </r>
  <r>
    <n v="8279505"/>
    <x v="1"/>
    <n v="15"/>
    <x v="1"/>
    <x v="0"/>
    <s v="at least 1 gameround"/>
  </r>
  <r>
    <n v="8279524"/>
    <x v="0"/>
    <n v="9"/>
    <x v="0"/>
    <x v="0"/>
    <s v="at least 1 gameround"/>
  </r>
  <r>
    <n v="8279643"/>
    <x v="1"/>
    <n v="294"/>
    <x v="1"/>
    <x v="1"/>
    <s v="at least 1 gameround"/>
  </r>
  <r>
    <n v="8279717"/>
    <x v="1"/>
    <n v="66"/>
    <x v="1"/>
    <x v="0"/>
    <s v="at least 1 gameround"/>
  </r>
  <r>
    <n v="8279870"/>
    <x v="0"/>
    <n v="344"/>
    <x v="1"/>
    <x v="1"/>
    <s v="at least 1 gameround"/>
  </r>
  <r>
    <n v="8279876"/>
    <x v="1"/>
    <n v="2"/>
    <x v="0"/>
    <x v="0"/>
    <s v="at least 1 gameround"/>
  </r>
  <r>
    <n v="8279925"/>
    <x v="1"/>
    <n v="274"/>
    <x v="1"/>
    <x v="1"/>
    <s v="at least 1 gameround"/>
  </r>
  <r>
    <n v="8279966"/>
    <x v="0"/>
    <n v="22"/>
    <x v="0"/>
    <x v="1"/>
    <s v="at least 1 gameround"/>
  </r>
  <r>
    <n v="8280065"/>
    <x v="0"/>
    <n v="53"/>
    <x v="1"/>
    <x v="1"/>
    <s v="at least 1 gameround"/>
  </r>
  <r>
    <n v="8280194"/>
    <x v="0"/>
    <n v="20"/>
    <x v="0"/>
    <x v="0"/>
    <s v="at least 1 gameround"/>
  </r>
  <r>
    <n v="8280210"/>
    <x v="0"/>
    <n v="4"/>
    <x v="0"/>
    <x v="0"/>
    <s v="at least 1 gameround"/>
  </r>
  <r>
    <n v="8280311"/>
    <x v="1"/>
    <n v="406"/>
    <x v="1"/>
    <x v="1"/>
    <s v="at least 1 gameround"/>
  </r>
  <r>
    <n v="8280322"/>
    <x v="1"/>
    <n v="40"/>
    <x v="1"/>
    <x v="0"/>
    <s v="at least 1 gameround"/>
  </r>
  <r>
    <n v="8280331"/>
    <x v="1"/>
    <n v="28"/>
    <x v="0"/>
    <x v="0"/>
    <s v="at least 1 gameround"/>
  </r>
  <r>
    <n v="8280389"/>
    <x v="0"/>
    <n v="52"/>
    <x v="1"/>
    <x v="0"/>
    <s v="at least 1 gameround"/>
  </r>
  <r>
    <n v="8280547"/>
    <x v="1"/>
    <n v="18"/>
    <x v="0"/>
    <x v="1"/>
    <s v="at least 1 gameround"/>
  </r>
  <r>
    <n v="8280621"/>
    <x v="1"/>
    <n v="8"/>
    <x v="0"/>
    <x v="0"/>
    <s v="at least 1 gameround"/>
  </r>
  <r>
    <n v="8280801"/>
    <x v="0"/>
    <n v="180"/>
    <x v="1"/>
    <x v="1"/>
    <s v="at least 1 gameround"/>
  </r>
  <r>
    <n v="8280901"/>
    <x v="1"/>
    <n v="237"/>
    <x v="1"/>
    <x v="1"/>
    <s v="at least 1 gameround"/>
  </r>
  <r>
    <n v="8281011"/>
    <x v="0"/>
    <n v="7"/>
    <x v="0"/>
    <x v="0"/>
    <s v="at least 1 gameround"/>
  </r>
  <r>
    <n v="8281027"/>
    <x v="1"/>
    <n v="6"/>
    <x v="1"/>
    <x v="0"/>
    <s v="at least 1 gameround"/>
  </r>
  <r>
    <n v="8281237"/>
    <x v="0"/>
    <n v="13"/>
    <x v="1"/>
    <x v="0"/>
    <s v="at least 1 gameround"/>
  </r>
  <r>
    <n v="8281372"/>
    <x v="0"/>
    <n v="20"/>
    <x v="1"/>
    <x v="0"/>
    <s v="at least 1 gameround"/>
  </r>
  <r>
    <n v="8281502"/>
    <x v="0"/>
    <n v="31"/>
    <x v="0"/>
    <x v="0"/>
    <s v="at least 1 gameround"/>
  </r>
  <r>
    <n v="8281543"/>
    <x v="0"/>
    <n v="10"/>
    <x v="0"/>
    <x v="0"/>
    <s v="at least 1 gameround"/>
  </r>
  <r>
    <n v="8281657"/>
    <x v="0"/>
    <n v="4"/>
    <x v="0"/>
    <x v="0"/>
    <s v="at least 1 gameround"/>
  </r>
  <r>
    <n v="8281659"/>
    <x v="1"/>
    <n v="144"/>
    <x v="1"/>
    <x v="1"/>
    <s v="at least 1 gameround"/>
  </r>
  <r>
    <n v="8281891"/>
    <x v="1"/>
    <n v="2"/>
    <x v="0"/>
    <x v="0"/>
    <s v="at least 1 gameround"/>
  </r>
  <r>
    <n v="8281913"/>
    <x v="0"/>
    <n v="7"/>
    <x v="0"/>
    <x v="0"/>
    <s v="at least 1 gameround"/>
  </r>
  <r>
    <n v="8282189"/>
    <x v="0"/>
    <n v="9"/>
    <x v="0"/>
    <x v="0"/>
    <s v="at least 1 gameround"/>
  </r>
  <r>
    <n v="8282325"/>
    <x v="1"/>
    <n v="2"/>
    <x v="1"/>
    <x v="0"/>
    <s v="at least 1 gameround"/>
  </r>
  <r>
    <n v="8282363"/>
    <x v="1"/>
    <n v="3"/>
    <x v="1"/>
    <x v="0"/>
    <s v="at least 1 gameround"/>
  </r>
  <r>
    <n v="8282689"/>
    <x v="0"/>
    <n v="155"/>
    <x v="0"/>
    <x v="1"/>
    <s v="at least 1 gameround"/>
  </r>
  <r>
    <n v="8282721"/>
    <x v="0"/>
    <n v="7"/>
    <x v="1"/>
    <x v="0"/>
    <s v="at least 1 gameround"/>
  </r>
  <r>
    <n v="8282841"/>
    <x v="0"/>
    <n v="4"/>
    <x v="0"/>
    <x v="0"/>
    <s v="at least 1 gameround"/>
  </r>
  <r>
    <n v="8282903"/>
    <x v="1"/>
    <n v="12"/>
    <x v="0"/>
    <x v="0"/>
    <s v="at least 1 gameround"/>
  </r>
  <r>
    <n v="8282917"/>
    <x v="1"/>
    <n v="14"/>
    <x v="0"/>
    <x v="1"/>
    <s v="at least 1 gameround"/>
  </r>
  <r>
    <n v="8283060"/>
    <x v="1"/>
    <n v="27"/>
    <x v="1"/>
    <x v="0"/>
    <s v="at least 1 gameround"/>
  </r>
  <r>
    <n v="8283181"/>
    <x v="0"/>
    <n v="21"/>
    <x v="1"/>
    <x v="0"/>
    <s v="at least 1 gameround"/>
  </r>
  <r>
    <n v="8283229"/>
    <x v="0"/>
    <n v="163"/>
    <x v="1"/>
    <x v="1"/>
    <s v="at least 1 gameround"/>
  </r>
  <r>
    <n v="8283531"/>
    <x v="1"/>
    <n v="17"/>
    <x v="0"/>
    <x v="0"/>
    <s v="at least 1 gameround"/>
  </r>
  <r>
    <n v="8283728"/>
    <x v="1"/>
    <n v="69"/>
    <x v="1"/>
    <x v="1"/>
    <s v="at least 1 gameround"/>
  </r>
  <r>
    <n v="8283743"/>
    <x v="0"/>
    <n v="6"/>
    <x v="0"/>
    <x v="0"/>
    <s v="at least 1 gameround"/>
  </r>
  <r>
    <n v="8283768"/>
    <x v="1"/>
    <n v="27"/>
    <x v="0"/>
    <x v="0"/>
    <s v="at least 1 gameround"/>
  </r>
  <r>
    <n v="8283807"/>
    <x v="1"/>
    <n v="15"/>
    <x v="0"/>
    <x v="0"/>
    <s v="at least 1 gameround"/>
  </r>
  <r>
    <n v="8284008"/>
    <x v="0"/>
    <n v="32"/>
    <x v="1"/>
    <x v="0"/>
    <s v="at least 1 gameround"/>
  </r>
  <r>
    <n v="8284159"/>
    <x v="1"/>
    <n v="23"/>
    <x v="1"/>
    <x v="0"/>
    <s v="at least 1 gameround"/>
  </r>
  <r>
    <n v="8284190"/>
    <x v="1"/>
    <n v="2"/>
    <x v="0"/>
    <x v="0"/>
    <s v="at least 1 gameround"/>
  </r>
  <r>
    <n v="8284318"/>
    <x v="0"/>
    <n v="4"/>
    <x v="0"/>
    <x v="0"/>
    <s v="at least 1 gameround"/>
  </r>
  <r>
    <n v="8284524"/>
    <x v="0"/>
    <n v="37"/>
    <x v="1"/>
    <x v="0"/>
    <s v="at least 1 gameround"/>
  </r>
  <r>
    <n v="8284635"/>
    <x v="1"/>
    <n v="54"/>
    <x v="1"/>
    <x v="0"/>
    <s v="at least 1 gameround"/>
  </r>
  <r>
    <n v="8284783"/>
    <x v="0"/>
    <n v="33"/>
    <x v="1"/>
    <x v="0"/>
    <s v="at least 1 gameround"/>
  </r>
  <r>
    <n v="8284830"/>
    <x v="1"/>
    <n v="48"/>
    <x v="1"/>
    <x v="0"/>
    <s v="at least 1 gameround"/>
  </r>
  <r>
    <n v="8284876"/>
    <x v="0"/>
    <n v="325"/>
    <x v="1"/>
    <x v="1"/>
    <s v="at least 1 gameround"/>
  </r>
  <r>
    <n v="8284903"/>
    <x v="1"/>
    <n v="28"/>
    <x v="0"/>
    <x v="0"/>
    <s v="at least 1 gameround"/>
  </r>
  <r>
    <n v="8284959"/>
    <x v="1"/>
    <n v="178"/>
    <x v="1"/>
    <x v="0"/>
    <s v="at least 1 gameround"/>
  </r>
  <r>
    <n v="8285295"/>
    <x v="1"/>
    <n v="41"/>
    <x v="1"/>
    <x v="0"/>
    <s v="at least 1 gameround"/>
  </r>
  <r>
    <n v="8285476"/>
    <x v="1"/>
    <n v="14"/>
    <x v="1"/>
    <x v="0"/>
    <s v="at least 1 gameround"/>
  </r>
  <r>
    <n v="8285555"/>
    <x v="1"/>
    <n v="2"/>
    <x v="1"/>
    <x v="0"/>
    <s v="at least 1 gameround"/>
  </r>
  <r>
    <n v="8285623"/>
    <x v="1"/>
    <n v="278"/>
    <x v="1"/>
    <x v="0"/>
    <s v="at least 1 gameround"/>
  </r>
  <r>
    <n v="8285661"/>
    <x v="1"/>
    <n v="6"/>
    <x v="0"/>
    <x v="0"/>
    <s v="at least 1 gameround"/>
  </r>
  <r>
    <n v="8285672"/>
    <x v="1"/>
    <n v="34"/>
    <x v="0"/>
    <x v="0"/>
    <s v="at least 1 gameround"/>
  </r>
  <r>
    <n v="8285821"/>
    <x v="1"/>
    <n v="54"/>
    <x v="0"/>
    <x v="0"/>
    <s v="at least 1 gameround"/>
  </r>
  <r>
    <n v="8285897"/>
    <x v="0"/>
    <n v="0"/>
    <x v="0"/>
    <x v="0"/>
    <s v="0 gamerounds"/>
  </r>
  <r>
    <n v="8286004"/>
    <x v="1"/>
    <n v="19"/>
    <x v="1"/>
    <x v="0"/>
    <s v="at least 1 gameround"/>
  </r>
  <r>
    <n v="8286225"/>
    <x v="1"/>
    <n v="18"/>
    <x v="1"/>
    <x v="0"/>
    <s v="at least 1 gameround"/>
  </r>
  <r>
    <n v="8286253"/>
    <x v="1"/>
    <n v="13"/>
    <x v="0"/>
    <x v="0"/>
    <s v="at least 1 gameround"/>
  </r>
  <r>
    <n v="8286320"/>
    <x v="0"/>
    <n v="7"/>
    <x v="0"/>
    <x v="0"/>
    <s v="at least 1 gameround"/>
  </r>
  <r>
    <n v="8286401"/>
    <x v="0"/>
    <n v="18"/>
    <x v="0"/>
    <x v="0"/>
    <s v="at least 1 gameround"/>
  </r>
  <r>
    <n v="8286413"/>
    <x v="1"/>
    <n v="633"/>
    <x v="1"/>
    <x v="1"/>
    <s v="at least 1 gameround"/>
  </r>
  <r>
    <n v="8286416"/>
    <x v="0"/>
    <n v="3"/>
    <x v="1"/>
    <x v="0"/>
    <s v="at least 1 gameround"/>
  </r>
  <r>
    <n v="8286506"/>
    <x v="0"/>
    <n v="93"/>
    <x v="1"/>
    <x v="0"/>
    <s v="at least 1 gameround"/>
  </r>
  <r>
    <n v="8286585"/>
    <x v="0"/>
    <n v="20"/>
    <x v="0"/>
    <x v="0"/>
    <s v="at least 1 gameround"/>
  </r>
  <r>
    <n v="8286605"/>
    <x v="1"/>
    <n v="141"/>
    <x v="1"/>
    <x v="0"/>
    <s v="at least 1 gameround"/>
  </r>
  <r>
    <n v="8286614"/>
    <x v="1"/>
    <n v="138"/>
    <x v="1"/>
    <x v="0"/>
    <s v="at least 1 gameround"/>
  </r>
  <r>
    <n v="8286619"/>
    <x v="1"/>
    <n v="2"/>
    <x v="0"/>
    <x v="0"/>
    <s v="at least 1 gameround"/>
  </r>
  <r>
    <n v="8286636"/>
    <x v="0"/>
    <n v="2"/>
    <x v="0"/>
    <x v="0"/>
    <s v="at least 1 gameround"/>
  </r>
  <r>
    <n v="8286652"/>
    <x v="1"/>
    <n v="25"/>
    <x v="1"/>
    <x v="0"/>
    <s v="at least 1 gameround"/>
  </r>
  <r>
    <n v="8286918"/>
    <x v="1"/>
    <n v="161"/>
    <x v="1"/>
    <x v="1"/>
    <s v="at least 1 gameround"/>
  </r>
  <r>
    <n v="8287004"/>
    <x v="1"/>
    <n v="136"/>
    <x v="1"/>
    <x v="1"/>
    <s v="at least 1 gameround"/>
  </r>
  <r>
    <n v="8287331"/>
    <x v="1"/>
    <n v="45"/>
    <x v="1"/>
    <x v="0"/>
    <s v="at least 1 gameround"/>
  </r>
  <r>
    <n v="8287577"/>
    <x v="0"/>
    <n v="1"/>
    <x v="0"/>
    <x v="0"/>
    <s v="at least 1 gameround"/>
  </r>
  <r>
    <n v="8287818"/>
    <x v="1"/>
    <n v="14"/>
    <x v="1"/>
    <x v="0"/>
    <s v="at least 1 gameround"/>
  </r>
  <r>
    <n v="8287892"/>
    <x v="0"/>
    <n v="54"/>
    <x v="0"/>
    <x v="0"/>
    <s v="at least 1 gameround"/>
  </r>
  <r>
    <n v="8287935"/>
    <x v="1"/>
    <n v="6"/>
    <x v="0"/>
    <x v="0"/>
    <s v="at least 1 gameround"/>
  </r>
  <r>
    <n v="8288053"/>
    <x v="1"/>
    <n v="11"/>
    <x v="1"/>
    <x v="0"/>
    <s v="at least 1 gameround"/>
  </r>
  <r>
    <n v="8288070"/>
    <x v="1"/>
    <n v="80"/>
    <x v="1"/>
    <x v="0"/>
    <s v="at least 1 gameround"/>
  </r>
  <r>
    <n v="8288111"/>
    <x v="0"/>
    <n v="32"/>
    <x v="0"/>
    <x v="0"/>
    <s v="at least 1 gameround"/>
  </r>
  <r>
    <n v="8288155"/>
    <x v="0"/>
    <n v="4"/>
    <x v="0"/>
    <x v="0"/>
    <s v="at least 1 gameround"/>
  </r>
  <r>
    <n v="8288162"/>
    <x v="1"/>
    <n v="88"/>
    <x v="1"/>
    <x v="0"/>
    <s v="at least 1 gameround"/>
  </r>
  <r>
    <n v="8288341"/>
    <x v="1"/>
    <n v="18"/>
    <x v="1"/>
    <x v="0"/>
    <s v="at least 1 gameround"/>
  </r>
  <r>
    <n v="8288352"/>
    <x v="1"/>
    <n v="143"/>
    <x v="1"/>
    <x v="1"/>
    <s v="at least 1 gameround"/>
  </r>
  <r>
    <n v="8288373"/>
    <x v="1"/>
    <n v="24"/>
    <x v="1"/>
    <x v="0"/>
    <s v="at least 1 gameround"/>
  </r>
  <r>
    <n v="8288581"/>
    <x v="1"/>
    <n v="50"/>
    <x v="0"/>
    <x v="0"/>
    <s v="at least 1 gameround"/>
  </r>
  <r>
    <n v="8288600"/>
    <x v="1"/>
    <n v="143"/>
    <x v="1"/>
    <x v="1"/>
    <s v="at least 1 gameround"/>
  </r>
  <r>
    <n v="8288663"/>
    <x v="1"/>
    <n v="1"/>
    <x v="0"/>
    <x v="0"/>
    <s v="at least 1 gameround"/>
  </r>
  <r>
    <n v="8288691"/>
    <x v="0"/>
    <n v="233"/>
    <x v="1"/>
    <x v="1"/>
    <s v="at least 1 gameround"/>
  </r>
  <r>
    <n v="8288783"/>
    <x v="1"/>
    <n v="6"/>
    <x v="0"/>
    <x v="0"/>
    <s v="at least 1 gameround"/>
  </r>
  <r>
    <n v="8289054"/>
    <x v="0"/>
    <n v="131"/>
    <x v="1"/>
    <x v="1"/>
    <s v="at least 1 gameround"/>
  </r>
  <r>
    <n v="8289288"/>
    <x v="1"/>
    <n v="46"/>
    <x v="0"/>
    <x v="0"/>
    <s v="at least 1 gameround"/>
  </r>
  <r>
    <n v="8289323"/>
    <x v="0"/>
    <n v="33"/>
    <x v="1"/>
    <x v="0"/>
    <s v="at least 1 gameround"/>
  </r>
  <r>
    <n v="8289556"/>
    <x v="0"/>
    <n v="1"/>
    <x v="0"/>
    <x v="0"/>
    <s v="at least 1 gameround"/>
  </r>
  <r>
    <n v="8289561"/>
    <x v="1"/>
    <n v="176"/>
    <x v="1"/>
    <x v="1"/>
    <s v="at least 1 gameround"/>
  </r>
  <r>
    <n v="8289664"/>
    <x v="1"/>
    <n v="3"/>
    <x v="1"/>
    <x v="0"/>
    <s v="at least 1 gameround"/>
  </r>
  <r>
    <n v="8289760"/>
    <x v="1"/>
    <n v="411"/>
    <x v="1"/>
    <x v="1"/>
    <s v="at least 1 gameround"/>
  </r>
  <r>
    <n v="8290480"/>
    <x v="1"/>
    <n v="65"/>
    <x v="1"/>
    <x v="0"/>
    <s v="at least 1 gameround"/>
  </r>
  <r>
    <n v="8290509"/>
    <x v="0"/>
    <n v="6"/>
    <x v="1"/>
    <x v="0"/>
    <s v="at least 1 gameround"/>
  </r>
  <r>
    <n v="8290751"/>
    <x v="0"/>
    <n v="45"/>
    <x v="0"/>
    <x v="0"/>
    <s v="at least 1 gameround"/>
  </r>
  <r>
    <n v="8290821"/>
    <x v="0"/>
    <n v="122"/>
    <x v="1"/>
    <x v="1"/>
    <s v="at least 1 gameround"/>
  </r>
  <r>
    <n v="8290909"/>
    <x v="0"/>
    <n v="3"/>
    <x v="0"/>
    <x v="0"/>
    <s v="at least 1 gameround"/>
  </r>
  <r>
    <n v="8290925"/>
    <x v="1"/>
    <n v="33"/>
    <x v="1"/>
    <x v="0"/>
    <s v="at least 1 gameround"/>
  </r>
  <r>
    <n v="8290990"/>
    <x v="0"/>
    <n v="313"/>
    <x v="1"/>
    <x v="1"/>
    <s v="at least 1 gameround"/>
  </r>
  <r>
    <n v="8291222"/>
    <x v="1"/>
    <n v="22"/>
    <x v="1"/>
    <x v="1"/>
    <s v="at least 1 gameround"/>
  </r>
  <r>
    <n v="8291514"/>
    <x v="1"/>
    <n v="11"/>
    <x v="0"/>
    <x v="1"/>
    <s v="at least 1 gameround"/>
  </r>
  <r>
    <n v="8291625"/>
    <x v="0"/>
    <n v="1"/>
    <x v="0"/>
    <x v="0"/>
    <s v="at least 1 gameround"/>
  </r>
  <r>
    <n v="8291740"/>
    <x v="0"/>
    <n v="1"/>
    <x v="0"/>
    <x v="0"/>
    <s v="at least 1 gameround"/>
  </r>
  <r>
    <n v="8291754"/>
    <x v="1"/>
    <n v="108"/>
    <x v="0"/>
    <x v="0"/>
    <s v="at least 1 gameround"/>
  </r>
  <r>
    <n v="8291830"/>
    <x v="0"/>
    <n v="2"/>
    <x v="0"/>
    <x v="0"/>
    <s v="at least 1 gameround"/>
  </r>
  <r>
    <n v="8291838"/>
    <x v="1"/>
    <n v="0"/>
    <x v="0"/>
    <x v="0"/>
    <s v="0 gamerounds"/>
  </r>
  <r>
    <n v="8291877"/>
    <x v="0"/>
    <n v="302"/>
    <x v="1"/>
    <x v="1"/>
    <s v="at least 1 gameround"/>
  </r>
  <r>
    <n v="8292077"/>
    <x v="0"/>
    <n v="1"/>
    <x v="0"/>
    <x v="0"/>
    <s v="at least 1 gameround"/>
  </r>
  <r>
    <n v="8292121"/>
    <x v="0"/>
    <n v="13"/>
    <x v="1"/>
    <x v="0"/>
    <s v="at least 1 gameround"/>
  </r>
  <r>
    <n v="8292156"/>
    <x v="1"/>
    <n v="39"/>
    <x v="1"/>
    <x v="1"/>
    <s v="at least 1 gameround"/>
  </r>
  <r>
    <n v="8292221"/>
    <x v="0"/>
    <n v="12"/>
    <x v="0"/>
    <x v="0"/>
    <s v="at least 1 gameround"/>
  </r>
  <r>
    <n v="8292270"/>
    <x v="1"/>
    <n v="0"/>
    <x v="0"/>
    <x v="0"/>
    <s v="0 gamerounds"/>
  </r>
  <r>
    <n v="8292310"/>
    <x v="1"/>
    <n v="21"/>
    <x v="0"/>
    <x v="0"/>
    <s v="at least 1 gameround"/>
  </r>
  <r>
    <n v="8292498"/>
    <x v="1"/>
    <n v="2"/>
    <x v="0"/>
    <x v="0"/>
    <s v="at least 1 gameround"/>
  </r>
  <r>
    <n v="8292617"/>
    <x v="0"/>
    <n v="36"/>
    <x v="0"/>
    <x v="0"/>
    <s v="at least 1 gameround"/>
  </r>
  <r>
    <n v="8292752"/>
    <x v="1"/>
    <n v="8"/>
    <x v="0"/>
    <x v="0"/>
    <s v="at least 1 gameround"/>
  </r>
  <r>
    <n v="8292894"/>
    <x v="1"/>
    <n v="87"/>
    <x v="1"/>
    <x v="1"/>
    <s v="at least 1 gameround"/>
  </r>
  <r>
    <n v="8292930"/>
    <x v="1"/>
    <n v="10"/>
    <x v="1"/>
    <x v="0"/>
    <s v="at least 1 gameround"/>
  </r>
  <r>
    <n v="8293293"/>
    <x v="1"/>
    <n v="83"/>
    <x v="1"/>
    <x v="0"/>
    <s v="at least 1 gameround"/>
  </r>
  <r>
    <n v="8293353"/>
    <x v="0"/>
    <n v="212"/>
    <x v="1"/>
    <x v="1"/>
    <s v="at least 1 gameround"/>
  </r>
  <r>
    <n v="8293371"/>
    <x v="1"/>
    <n v="1"/>
    <x v="0"/>
    <x v="0"/>
    <s v="at least 1 gameround"/>
  </r>
  <r>
    <n v="8293430"/>
    <x v="1"/>
    <n v="5"/>
    <x v="1"/>
    <x v="0"/>
    <s v="at least 1 gameround"/>
  </r>
  <r>
    <n v="8293623"/>
    <x v="0"/>
    <n v="18"/>
    <x v="0"/>
    <x v="0"/>
    <s v="at least 1 gameround"/>
  </r>
  <r>
    <n v="8293641"/>
    <x v="0"/>
    <n v="11"/>
    <x v="1"/>
    <x v="0"/>
    <s v="at least 1 gameround"/>
  </r>
  <r>
    <n v="8293759"/>
    <x v="0"/>
    <n v="1"/>
    <x v="0"/>
    <x v="0"/>
    <s v="at least 1 gameround"/>
  </r>
  <r>
    <n v="8293817"/>
    <x v="0"/>
    <n v="25"/>
    <x v="1"/>
    <x v="1"/>
    <s v="at least 1 gameround"/>
  </r>
  <r>
    <n v="8293990"/>
    <x v="1"/>
    <n v="38"/>
    <x v="0"/>
    <x v="0"/>
    <s v="at least 1 gameround"/>
  </r>
  <r>
    <n v="8294090"/>
    <x v="0"/>
    <n v="2"/>
    <x v="0"/>
    <x v="0"/>
    <s v="at least 1 gameround"/>
  </r>
  <r>
    <n v="8294500"/>
    <x v="0"/>
    <n v="4"/>
    <x v="0"/>
    <x v="0"/>
    <s v="at least 1 gameround"/>
  </r>
  <r>
    <n v="8294506"/>
    <x v="1"/>
    <n v="7"/>
    <x v="0"/>
    <x v="0"/>
    <s v="at least 1 gameround"/>
  </r>
  <r>
    <n v="8294567"/>
    <x v="1"/>
    <n v="6"/>
    <x v="0"/>
    <x v="0"/>
    <s v="at least 1 gameround"/>
  </r>
  <r>
    <n v="8295263"/>
    <x v="0"/>
    <n v="38"/>
    <x v="1"/>
    <x v="1"/>
    <s v="at least 1 gameround"/>
  </r>
  <r>
    <n v="8295376"/>
    <x v="1"/>
    <n v="0"/>
    <x v="0"/>
    <x v="0"/>
    <s v="0 gamerounds"/>
  </r>
  <r>
    <n v="8295386"/>
    <x v="0"/>
    <n v="3"/>
    <x v="0"/>
    <x v="0"/>
    <s v="at least 1 gameround"/>
  </r>
  <r>
    <n v="8295520"/>
    <x v="0"/>
    <n v="123"/>
    <x v="1"/>
    <x v="0"/>
    <s v="at least 1 gameround"/>
  </r>
  <r>
    <n v="8295584"/>
    <x v="0"/>
    <n v="9"/>
    <x v="0"/>
    <x v="0"/>
    <s v="at least 1 gameround"/>
  </r>
  <r>
    <n v="8295621"/>
    <x v="1"/>
    <n v="14"/>
    <x v="1"/>
    <x v="0"/>
    <s v="at least 1 gameround"/>
  </r>
  <r>
    <n v="8295966"/>
    <x v="0"/>
    <n v="172"/>
    <x v="1"/>
    <x v="1"/>
    <s v="at least 1 gameround"/>
  </r>
  <r>
    <n v="8295997"/>
    <x v="1"/>
    <n v="2"/>
    <x v="0"/>
    <x v="0"/>
    <s v="at least 1 gameround"/>
  </r>
  <r>
    <n v="8296188"/>
    <x v="0"/>
    <n v="80"/>
    <x v="1"/>
    <x v="1"/>
    <s v="at least 1 gameround"/>
  </r>
  <r>
    <n v="8296249"/>
    <x v="1"/>
    <n v="140"/>
    <x v="1"/>
    <x v="1"/>
    <s v="at least 1 gameround"/>
  </r>
  <r>
    <n v="8296300"/>
    <x v="0"/>
    <n v="1"/>
    <x v="0"/>
    <x v="0"/>
    <s v="at least 1 gameround"/>
  </r>
  <r>
    <n v="8296384"/>
    <x v="1"/>
    <n v="0"/>
    <x v="0"/>
    <x v="0"/>
    <s v="0 gamerounds"/>
  </r>
  <r>
    <n v="8296488"/>
    <x v="0"/>
    <n v="16"/>
    <x v="1"/>
    <x v="1"/>
    <s v="at least 1 gameround"/>
  </r>
  <r>
    <n v="8296522"/>
    <x v="0"/>
    <n v="4"/>
    <x v="0"/>
    <x v="0"/>
    <s v="at least 1 gameround"/>
  </r>
  <r>
    <n v="8296687"/>
    <x v="0"/>
    <n v="6"/>
    <x v="0"/>
    <x v="0"/>
    <s v="at least 1 gameround"/>
  </r>
  <r>
    <n v="8296766"/>
    <x v="0"/>
    <n v="15"/>
    <x v="0"/>
    <x v="0"/>
    <s v="at least 1 gameround"/>
  </r>
  <r>
    <n v="8296802"/>
    <x v="1"/>
    <n v="6"/>
    <x v="0"/>
    <x v="0"/>
    <s v="at least 1 gameround"/>
  </r>
  <r>
    <n v="8296859"/>
    <x v="1"/>
    <n v="1"/>
    <x v="0"/>
    <x v="0"/>
    <s v="at least 1 gameround"/>
  </r>
  <r>
    <n v="8296979"/>
    <x v="1"/>
    <n v="8"/>
    <x v="0"/>
    <x v="0"/>
    <s v="at least 1 gameround"/>
  </r>
  <r>
    <n v="8297189"/>
    <x v="0"/>
    <n v="2"/>
    <x v="0"/>
    <x v="0"/>
    <s v="at least 1 gameround"/>
  </r>
  <r>
    <n v="8297245"/>
    <x v="0"/>
    <n v="56"/>
    <x v="0"/>
    <x v="0"/>
    <s v="at least 1 gameround"/>
  </r>
  <r>
    <n v="8297263"/>
    <x v="1"/>
    <n v="23"/>
    <x v="1"/>
    <x v="0"/>
    <s v="at least 1 gameround"/>
  </r>
  <r>
    <n v="8297378"/>
    <x v="0"/>
    <n v="3"/>
    <x v="0"/>
    <x v="0"/>
    <s v="at least 1 gameround"/>
  </r>
  <r>
    <n v="8297442"/>
    <x v="0"/>
    <n v="29"/>
    <x v="0"/>
    <x v="1"/>
    <s v="at least 1 gameround"/>
  </r>
  <r>
    <n v="8297626"/>
    <x v="0"/>
    <n v="17"/>
    <x v="0"/>
    <x v="0"/>
    <s v="at least 1 gameround"/>
  </r>
  <r>
    <n v="8297917"/>
    <x v="0"/>
    <n v="10"/>
    <x v="0"/>
    <x v="0"/>
    <s v="at least 1 gameround"/>
  </r>
  <r>
    <n v="8298020"/>
    <x v="1"/>
    <n v="27"/>
    <x v="1"/>
    <x v="0"/>
    <s v="at least 1 gameround"/>
  </r>
  <r>
    <n v="8298046"/>
    <x v="0"/>
    <n v="7"/>
    <x v="1"/>
    <x v="0"/>
    <s v="at least 1 gameround"/>
  </r>
  <r>
    <n v="8298065"/>
    <x v="1"/>
    <n v="117"/>
    <x v="1"/>
    <x v="0"/>
    <s v="at least 1 gameround"/>
  </r>
  <r>
    <n v="8298185"/>
    <x v="1"/>
    <n v="55"/>
    <x v="1"/>
    <x v="1"/>
    <s v="at least 1 gameround"/>
  </r>
  <r>
    <n v="8298428"/>
    <x v="0"/>
    <n v="1"/>
    <x v="0"/>
    <x v="0"/>
    <s v="at least 1 gameround"/>
  </r>
  <r>
    <n v="8298541"/>
    <x v="0"/>
    <n v="4"/>
    <x v="0"/>
    <x v="0"/>
    <s v="at least 1 gameround"/>
  </r>
  <r>
    <n v="8298615"/>
    <x v="0"/>
    <n v="2"/>
    <x v="0"/>
    <x v="0"/>
    <s v="at least 1 gameround"/>
  </r>
  <r>
    <n v="8298664"/>
    <x v="0"/>
    <n v="25"/>
    <x v="1"/>
    <x v="0"/>
    <s v="at least 1 gameround"/>
  </r>
  <r>
    <n v="8298728"/>
    <x v="1"/>
    <n v="74"/>
    <x v="0"/>
    <x v="0"/>
    <s v="at least 1 gameround"/>
  </r>
  <r>
    <n v="8298738"/>
    <x v="0"/>
    <n v="11"/>
    <x v="0"/>
    <x v="0"/>
    <s v="at least 1 gameround"/>
  </r>
  <r>
    <n v="8298754"/>
    <x v="0"/>
    <n v="1"/>
    <x v="0"/>
    <x v="0"/>
    <s v="at least 1 gameround"/>
  </r>
  <r>
    <n v="8298794"/>
    <x v="0"/>
    <n v="83"/>
    <x v="1"/>
    <x v="1"/>
    <s v="at least 1 gameround"/>
  </r>
  <r>
    <n v="8298827"/>
    <x v="1"/>
    <n v="3"/>
    <x v="1"/>
    <x v="0"/>
    <s v="at least 1 gameround"/>
  </r>
  <r>
    <n v="8298842"/>
    <x v="1"/>
    <n v="21"/>
    <x v="0"/>
    <x v="0"/>
    <s v="at least 1 gameround"/>
  </r>
  <r>
    <n v="8299251"/>
    <x v="1"/>
    <n v="49"/>
    <x v="1"/>
    <x v="0"/>
    <s v="at least 1 gameround"/>
  </r>
  <r>
    <n v="8299332"/>
    <x v="1"/>
    <n v="152"/>
    <x v="1"/>
    <x v="1"/>
    <s v="at least 1 gameround"/>
  </r>
  <r>
    <n v="8299452"/>
    <x v="0"/>
    <n v="115"/>
    <x v="1"/>
    <x v="0"/>
    <s v="at least 1 gameround"/>
  </r>
  <r>
    <n v="8299549"/>
    <x v="1"/>
    <n v="24"/>
    <x v="1"/>
    <x v="0"/>
    <s v="at least 1 gameround"/>
  </r>
  <r>
    <n v="8299846"/>
    <x v="1"/>
    <n v="15"/>
    <x v="1"/>
    <x v="0"/>
    <s v="at least 1 gameround"/>
  </r>
  <r>
    <n v="8299931"/>
    <x v="0"/>
    <n v="11"/>
    <x v="0"/>
    <x v="0"/>
    <s v="at least 1 gameround"/>
  </r>
  <r>
    <n v="8299952"/>
    <x v="0"/>
    <n v="1"/>
    <x v="0"/>
    <x v="0"/>
    <s v="at least 1 gameround"/>
  </r>
  <r>
    <n v="8300044"/>
    <x v="0"/>
    <n v="158"/>
    <x v="1"/>
    <x v="0"/>
    <s v="at least 1 gameround"/>
  </r>
  <r>
    <n v="8300119"/>
    <x v="0"/>
    <n v="17"/>
    <x v="0"/>
    <x v="0"/>
    <s v="at least 1 gameround"/>
  </r>
  <r>
    <n v="8300155"/>
    <x v="0"/>
    <n v="13"/>
    <x v="0"/>
    <x v="0"/>
    <s v="at least 1 gameround"/>
  </r>
  <r>
    <n v="8300224"/>
    <x v="0"/>
    <n v="1"/>
    <x v="0"/>
    <x v="0"/>
    <s v="at least 1 gameround"/>
  </r>
  <r>
    <n v="8300289"/>
    <x v="1"/>
    <n v="393"/>
    <x v="1"/>
    <x v="1"/>
    <s v="at least 1 gameround"/>
  </r>
  <r>
    <n v="8300367"/>
    <x v="1"/>
    <n v="15"/>
    <x v="0"/>
    <x v="0"/>
    <s v="at least 1 gameround"/>
  </r>
  <r>
    <n v="8300417"/>
    <x v="0"/>
    <n v="12"/>
    <x v="0"/>
    <x v="0"/>
    <s v="at least 1 gameround"/>
  </r>
  <r>
    <n v="8300469"/>
    <x v="1"/>
    <n v="35"/>
    <x v="0"/>
    <x v="0"/>
    <s v="at least 1 gameround"/>
  </r>
  <r>
    <n v="8300624"/>
    <x v="1"/>
    <n v="7"/>
    <x v="0"/>
    <x v="0"/>
    <s v="at least 1 gameround"/>
  </r>
  <r>
    <n v="8300634"/>
    <x v="1"/>
    <n v="10"/>
    <x v="1"/>
    <x v="0"/>
    <s v="at least 1 gameround"/>
  </r>
  <r>
    <n v="8300855"/>
    <x v="0"/>
    <n v="18"/>
    <x v="0"/>
    <x v="0"/>
    <s v="at least 1 gameround"/>
  </r>
  <r>
    <n v="8300863"/>
    <x v="0"/>
    <n v="3"/>
    <x v="0"/>
    <x v="0"/>
    <s v="at least 1 gameround"/>
  </r>
  <r>
    <n v="8300912"/>
    <x v="0"/>
    <n v="4"/>
    <x v="0"/>
    <x v="0"/>
    <s v="at least 1 gameround"/>
  </r>
  <r>
    <n v="8300944"/>
    <x v="1"/>
    <n v="28"/>
    <x v="1"/>
    <x v="0"/>
    <s v="at least 1 gameround"/>
  </r>
  <r>
    <n v="8300950"/>
    <x v="1"/>
    <n v="13"/>
    <x v="0"/>
    <x v="0"/>
    <s v="at least 1 gameround"/>
  </r>
  <r>
    <n v="8301299"/>
    <x v="0"/>
    <n v="14"/>
    <x v="0"/>
    <x v="0"/>
    <s v="at least 1 gameround"/>
  </r>
  <r>
    <n v="8301517"/>
    <x v="0"/>
    <n v="4"/>
    <x v="0"/>
    <x v="0"/>
    <s v="at least 1 gameround"/>
  </r>
  <r>
    <n v="8301518"/>
    <x v="1"/>
    <n v="221"/>
    <x v="1"/>
    <x v="1"/>
    <s v="at least 1 gameround"/>
  </r>
  <r>
    <n v="8301558"/>
    <x v="1"/>
    <n v="19"/>
    <x v="0"/>
    <x v="0"/>
    <s v="at least 1 gameround"/>
  </r>
  <r>
    <n v="8301604"/>
    <x v="0"/>
    <n v="16"/>
    <x v="1"/>
    <x v="0"/>
    <s v="at least 1 gameround"/>
  </r>
  <r>
    <n v="8301640"/>
    <x v="0"/>
    <n v="3"/>
    <x v="0"/>
    <x v="0"/>
    <s v="at least 1 gameround"/>
  </r>
  <r>
    <n v="8301655"/>
    <x v="1"/>
    <n v="12"/>
    <x v="0"/>
    <x v="0"/>
    <s v="at least 1 gameround"/>
  </r>
  <r>
    <n v="8301658"/>
    <x v="1"/>
    <n v="18"/>
    <x v="0"/>
    <x v="0"/>
    <s v="at least 1 gameround"/>
  </r>
  <r>
    <n v="8301774"/>
    <x v="1"/>
    <n v="8"/>
    <x v="0"/>
    <x v="0"/>
    <s v="at least 1 gameround"/>
  </r>
  <r>
    <n v="8301993"/>
    <x v="1"/>
    <n v="42"/>
    <x v="1"/>
    <x v="0"/>
    <s v="at least 1 gameround"/>
  </r>
  <r>
    <n v="8302029"/>
    <x v="0"/>
    <n v="231"/>
    <x v="1"/>
    <x v="1"/>
    <s v="at least 1 gameround"/>
  </r>
  <r>
    <n v="8302378"/>
    <x v="0"/>
    <n v="269"/>
    <x v="1"/>
    <x v="1"/>
    <s v="at least 1 gameround"/>
  </r>
  <r>
    <n v="8302474"/>
    <x v="1"/>
    <n v="11"/>
    <x v="1"/>
    <x v="1"/>
    <s v="at least 1 gameround"/>
  </r>
  <r>
    <n v="8302483"/>
    <x v="1"/>
    <n v="2"/>
    <x v="0"/>
    <x v="0"/>
    <s v="at least 1 gameround"/>
  </r>
  <r>
    <n v="8302561"/>
    <x v="0"/>
    <n v="629"/>
    <x v="1"/>
    <x v="1"/>
    <s v="at least 1 gameround"/>
  </r>
  <r>
    <n v="8302706"/>
    <x v="0"/>
    <n v="5"/>
    <x v="0"/>
    <x v="0"/>
    <s v="at least 1 gameround"/>
  </r>
  <r>
    <n v="8302719"/>
    <x v="0"/>
    <n v="19"/>
    <x v="1"/>
    <x v="0"/>
    <s v="at least 1 gameround"/>
  </r>
  <r>
    <n v="8302747"/>
    <x v="1"/>
    <n v="55"/>
    <x v="1"/>
    <x v="1"/>
    <s v="at least 1 gameround"/>
  </r>
  <r>
    <n v="8302792"/>
    <x v="0"/>
    <n v="244"/>
    <x v="1"/>
    <x v="1"/>
    <s v="at least 1 gameround"/>
  </r>
  <r>
    <n v="8302877"/>
    <x v="1"/>
    <n v="168"/>
    <x v="1"/>
    <x v="1"/>
    <s v="at least 1 gameround"/>
  </r>
  <r>
    <n v="8302926"/>
    <x v="0"/>
    <n v="17"/>
    <x v="0"/>
    <x v="0"/>
    <s v="at least 1 gameround"/>
  </r>
  <r>
    <n v="8302951"/>
    <x v="1"/>
    <n v="587"/>
    <x v="1"/>
    <x v="1"/>
    <s v="at least 1 gameround"/>
  </r>
  <r>
    <n v="8303022"/>
    <x v="0"/>
    <n v="77"/>
    <x v="1"/>
    <x v="0"/>
    <s v="at least 1 gameround"/>
  </r>
  <r>
    <n v="8303076"/>
    <x v="0"/>
    <n v="60"/>
    <x v="1"/>
    <x v="0"/>
    <s v="at least 1 gameround"/>
  </r>
  <r>
    <n v="8303100"/>
    <x v="1"/>
    <n v="4"/>
    <x v="0"/>
    <x v="0"/>
    <s v="at least 1 gameround"/>
  </r>
  <r>
    <n v="8303213"/>
    <x v="1"/>
    <n v="252"/>
    <x v="1"/>
    <x v="0"/>
    <s v="at least 1 gameround"/>
  </r>
  <r>
    <n v="8303250"/>
    <x v="0"/>
    <n v="40"/>
    <x v="1"/>
    <x v="1"/>
    <s v="at least 1 gameround"/>
  </r>
  <r>
    <n v="8303290"/>
    <x v="1"/>
    <n v="22"/>
    <x v="1"/>
    <x v="0"/>
    <s v="at least 1 gameround"/>
  </r>
  <r>
    <n v="8303499"/>
    <x v="1"/>
    <n v="3"/>
    <x v="0"/>
    <x v="0"/>
    <s v="at least 1 gameround"/>
  </r>
  <r>
    <n v="8303501"/>
    <x v="1"/>
    <n v="10"/>
    <x v="0"/>
    <x v="0"/>
    <s v="at least 1 gameround"/>
  </r>
  <r>
    <n v="8303923"/>
    <x v="0"/>
    <n v="56"/>
    <x v="0"/>
    <x v="0"/>
    <s v="at least 1 gameround"/>
  </r>
  <r>
    <n v="8303949"/>
    <x v="0"/>
    <n v="9"/>
    <x v="0"/>
    <x v="0"/>
    <s v="at least 1 gameround"/>
  </r>
  <r>
    <n v="8303978"/>
    <x v="1"/>
    <n v="286"/>
    <x v="1"/>
    <x v="1"/>
    <s v="at least 1 gameround"/>
  </r>
  <r>
    <n v="8304044"/>
    <x v="1"/>
    <n v="15"/>
    <x v="1"/>
    <x v="0"/>
    <s v="at least 1 gameround"/>
  </r>
  <r>
    <n v="8304311"/>
    <x v="1"/>
    <n v="3"/>
    <x v="0"/>
    <x v="0"/>
    <s v="at least 1 gameround"/>
  </r>
  <r>
    <n v="8304452"/>
    <x v="1"/>
    <n v="4"/>
    <x v="0"/>
    <x v="0"/>
    <s v="at least 1 gameround"/>
  </r>
  <r>
    <n v="8304564"/>
    <x v="0"/>
    <n v="45"/>
    <x v="1"/>
    <x v="0"/>
    <s v="at least 1 gameround"/>
  </r>
  <r>
    <n v="8304931"/>
    <x v="0"/>
    <n v="2"/>
    <x v="0"/>
    <x v="0"/>
    <s v="at least 1 gameround"/>
  </r>
  <r>
    <n v="8304977"/>
    <x v="1"/>
    <n v="88"/>
    <x v="1"/>
    <x v="0"/>
    <s v="at least 1 gameround"/>
  </r>
  <r>
    <n v="8305127"/>
    <x v="1"/>
    <n v="75"/>
    <x v="1"/>
    <x v="0"/>
    <s v="at least 1 gameround"/>
  </r>
  <r>
    <n v="8305160"/>
    <x v="0"/>
    <n v="5"/>
    <x v="0"/>
    <x v="0"/>
    <s v="at least 1 gameround"/>
  </r>
  <r>
    <n v="8305517"/>
    <x v="1"/>
    <n v="251"/>
    <x v="1"/>
    <x v="1"/>
    <s v="at least 1 gameround"/>
  </r>
  <r>
    <n v="8305572"/>
    <x v="1"/>
    <n v="1"/>
    <x v="0"/>
    <x v="0"/>
    <s v="at least 1 gameround"/>
  </r>
  <r>
    <n v="8305595"/>
    <x v="0"/>
    <n v="30"/>
    <x v="1"/>
    <x v="0"/>
    <s v="at least 1 gameround"/>
  </r>
  <r>
    <n v="8305666"/>
    <x v="0"/>
    <n v="10"/>
    <x v="0"/>
    <x v="0"/>
    <s v="at least 1 gameround"/>
  </r>
  <r>
    <n v="8305677"/>
    <x v="1"/>
    <n v="4"/>
    <x v="0"/>
    <x v="0"/>
    <s v="at least 1 gameround"/>
  </r>
  <r>
    <n v="8305724"/>
    <x v="0"/>
    <n v="22"/>
    <x v="0"/>
    <x v="0"/>
    <s v="at least 1 gameround"/>
  </r>
  <r>
    <n v="8305894"/>
    <x v="0"/>
    <n v="296"/>
    <x v="0"/>
    <x v="1"/>
    <s v="at least 1 gameround"/>
  </r>
  <r>
    <n v="8305937"/>
    <x v="1"/>
    <n v="18"/>
    <x v="0"/>
    <x v="0"/>
    <s v="at least 1 gameround"/>
  </r>
  <r>
    <n v="8305953"/>
    <x v="1"/>
    <n v="15"/>
    <x v="0"/>
    <x v="1"/>
    <s v="at least 1 gameround"/>
  </r>
  <r>
    <n v="8305963"/>
    <x v="0"/>
    <n v="0"/>
    <x v="0"/>
    <x v="0"/>
    <s v="0 gamerounds"/>
  </r>
  <r>
    <n v="8306076"/>
    <x v="1"/>
    <n v="33"/>
    <x v="1"/>
    <x v="0"/>
    <s v="at least 1 gameround"/>
  </r>
  <r>
    <n v="8306116"/>
    <x v="0"/>
    <n v="36"/>
    <x v="1"/>
    <x v="0"/>
    <s v="at least 1 gameround"/>
  </r>
  <r>
    <n v="8306152"/>
    <x v="1"/>
    <n v="52"/>
    <x v="1"/>
    <x v="0"/>
    <s v="at least 1 gameround"/>
  </r>
  <r>
    <n v="8306402"/>
    <x v="1"/>
    <n v="6"/>
    <x v="0"/>
    <x v="0"/>
    <s v="at least 1 gameround"/>
  </r>
  <r>
    <n v="8306950"/>
    <x v="1"/>
    <n v="20"/>
    <x v="1"/>
    <x v="0"/>
    <s v="at least 1 gameround"/>
  </r>
  <r>
    <n v="8307029"/>
    <x v="1"/>
    <n v="9"/>
    <x v="0"/>
    <x v="0"/>
    <s v="at least 1 gameround"/>
  </r>
  <r>
    <n v="8307154"/>
    <x v="1"/>
    <n v="18"/>
    <x v="0"/>
    <x v="0"/>
    <s v="at least 1 gameround"/>
  </r>
  <r>
    <n v="8307214"/>
    <x v="1"/>
    <n v="9"/>
    <x v="0"/>
    <x v="0"/>
    <s v="at least 1 gameround"/>
  </r>
  <r>
    <n v="8307251"/>
    <x v="0"/>
    <n v="7"/>
    <x v="0"/>
    <x v="0"/>
    <s v="at least 1 gameround"/>
  </r>
  <r>
    <n v="8307273"/>
    <x v="0"/>
    <n v="23"/>
    <x v="0"/>
    <x v="0"/>
    <s v="at least 1 gameround"/>
  </r>
  <r>
    <n v="8307286"/>
    <x v="0"/>
    <n v="2"/>
    <x v="0"/>
    <x v="0"/>
    <s v="at least 1 gameround"/>
  </r>
  <r>
    <n v="8307454"/>
    <x v="1"/>
    <n v="3"/>
    <x v="1"/>
    <x v="0"/>
    <s v="at least 1 gameround"/>
  </r>
  <r>
    <n v="8307515"/>
    <x v="0"/>
    <n v="2"/>
    <x v="0"/>
    <x v="0"/>
    <s v="at least 1 gameround"/>
  </r>
  <r>
    <n v="8307723"/>
    <x v="0"/>
    <n v="2"/>
    <x v="0"/>
    <x v="0"/>
    <s v="at least 1 gameround"/>
  </r>
  <r>
    <n v="8307914"/>
    <x v="1"/>
    <n v="58"/>
    <x v="1"/>
    <x v="0"/>
    <s v="at least 1 gameround"/>
  </r>
  <r>
    <n v="8308201"/>
    <x v="0"/>
    <n v="13"/>
    <x v="0"/>
    <x v="0"/>
    <s v="at least 1 gameround"/>
  </r>
  <r>
    <n v="8308320"/>
    <x v="0"/>
    <n v="16"/>
    <x v="0"/>
    <x v="0"/>
    <s v="at least 1 gameround"/>
  </r>
  <r>
    <n v="8308408"/>
    <x v="1"/>
    <n v="111"/>
    <x v="0"/>
    <x v="1"/>
    <s v="at least 1 gameround"/>
  </r>
  <r>
    <n v="8308559"/>
    <x v="0"/>
    <n v="7"/>
    <x v="0"/>
    <x v="0"/>
    <s v="at least 1 gameround"/>
  </r>
  <r>
    <n v="8308630"/>
    <x v="0"/>
    <n v="131"/>
    <x v="0"/>
    <x v="0"/>
    <s v="at least 1 gameround"/>
  </r>
  <r>
    <n v="8308767"/>
    <x v="0"/>
    <n v="9"/>
    <x v="0"/>
    <x v="1"/>
    <s v="at least 1 gameround"/>
  </r>
  <r>
    <n v="8308848"/>
    <x v="0"/>
    <n v="46"/>
    <x v="1"/>
    <x v="0"/>
    <s v="at least 1 gameround"/>
  </r>
  <r>
    <n v="8308880"/>
    <x v="0"/>
    <n v="59"/>
    <x v="1"/>
    <x v="1"/>
    <s v="at least 1 gameround"/>
  </r>
  <r>
    <n v="8308933"/>
    <x v="1"/>
    <n v="43"/>
    <x v="1"/>
    <x v="0"/>
    <s v="at least 1 gameround"/>
  </r>
  <r>
    <n v="8308982"/>
    <x v="1"/>
    <n v="3"/>
    <x v="0"/>
    <x v="0"/>
    <s v="at least 1 gameround"/>
  </r>
  <r>
    <n v="8309191"/>
    <x v="0"/>
    <n v="8"/>
    <x v="0"/>
    <x v="0"/>
    <s v="at least 1 gameround"/>
  </r>
  <r>
    <n v="8309350"/>
    <x v="0"/>
    <n v="10"/>
    <x v="0"/>
    <x v="0"/>
    <s v="at least 1 gameround"/>
  </r>
  <r>
    <n v="8309512"/>
    <x v="0"/>
    <n v="16"/>
    <x v="0"/>
    <x v="0"/>
    <s v="at least 1 gameround"/>
  </r>
  <r>
    <n v="8309545"/>
    <x v="1"/>
    <n v="10"/>
    <x v="1"/>
    <x v="0"/>
    <s v="at least 1 gameround"/>
  </r>
  <r>
    <n v="8309579"/>
    <x v="1"/>
    <n v="115"/>
    <x v="1"/>
    <x v="0"/>
    <s v="at least 1 gameround"/>
  </r>
  <r>
    <n v="8309606"/>
    <x v="0"/>
    <n v="4"/>
    <x v="0"/>
    <x v="0"/>
    <s v="at least 1 gameround"/>
  </r>
  <r>
    <n v="8309690"/>
    <x v="1"/>
    <n v="68"/>
    <x v="1"/>
    <x v="0"/>
    <s v="at least 1 gameround"/>
  </r>
  <r>
    <n v="8309798"/>
    <x v="1"/>
    <n v="16"/>
    <x v="0"/>
    <x v="0"/>
    <s v="at least 1 gameround"/>
  </r>
  <r>
    <n v="8309887"/>
    <x v="1"/>
    <n v="102"/>
    <x v="1"/>
    <x v="1"/>
    <s v="at least 1 gameround"/>
  </r>
  <r>
    <n v="8309958"/>
    <x v="0"/>
    <n v="21"/>
    <x v="0"/>
    <x v="0"/>
    <s v="at least 1 gameround"/>
  </r>
  <r>
    <n v="8310039"/>
    <x v="1"/>
    <n v="3"/>
    <x v="0"/>
    <x v="0"/>
    <s v="at least 1 gameround"/>
  </r>
  <r>
    <n v="8310058"/>
    <x v="1"/>
    <n v="11"/>
    <x v="0"/>
    <x v="0"/>
    <s v="at least 1 gameround"/>
  </r>
  <r>
    <n v="8310195"/>
    <x v="0"/>
    <n v="42"/>
    <x v="1"/>
    <x v="0"/>
    <s v="at least 1 gameround"/>
  </r>
  <r>
    <n v="8310453"/>
    <x v="0"/>
    <n v="1"/>
    <x v="0"/>
    <x v="0"/>
    <s v="at least 1 gameround"/>
  </r>
  <r>
    <n v="8310468"/>
    <x v="0"/>
    <n v="27"/>
    <x v="0"/>
    <x v="0"/>
    <s v="at least 1 gameround"/>
  </r>
  <r>
    <n v="8310471"/>
    <x v="0"/>
    <n v="164"/>
    <x v="1"/>
    <x v="1"/>
    <s v="at least 1 gameround"/>
  </r>
  <r>
    <n v="8310525"/>
    <x v="1"/>
    <n v="3"/>
    <x v="0"/>
    <x v="0"/>
    <s v="at least 1 gameround"/>
  </r>
  <r>
    <n v="8310603"/>
    <x v="0"/>
    <n v="4"/>
    <x v="0"/>
    <x v="0"/>
    <s v="at least 1 gameround"/>
  </r>
  <r>
    <n v="8310631"/>
    <x v="1"/>
    <n v="25"/>
    <x v="1"/>
    <x v="1"/>
    <s v="at least 1 gameround"/>
  </r>
  <r>
    <n v="8310757"/>
    <x v="1"/>
    <n v="168"/>
    <x v="1"/>
    <x v="1"/>
    <s v="at least 1 gameround"/>
  </r>
  <r>
    <n v="8311015"/>
    <x v="1"/>
    <n v="6"/>
    <x v="0"/>
    <x v="0"/>
    <s v="at least 1 gameround"/>
  </r>
  <r>
    <n v="8311048"/>
    <x v="0"/>
    <n v="8"/>
    <x v="0"/>
    <x v="0"/>
    <s v="at least 1 gameround"/>
  </r>
  <r>
    <n v="8311103"/>
    <x v="0"/>
    <n v="7"/>
    <x v="0"/>
    <x v="0"/>
    <s v="at least 1 gameround"/>
  </r>
  <r>
    <n v="8311194"/>
    <x v="1"/>
    <n v="174"/>
    <x v="1"/>
    <x v="1"/>
    <s v="at least 1 gameround"/>
  </r>
  <r>
    <n v="8311286"/>
    <x v="1"/>
    <n v="11"/>
    <x v="0"/>
    <x v="0"/>
    <s v="at least 1 gameround"/>
  </r>
  <r>
    <n v="8311453"/>
    <x v="0"/>
    <n v="12"/>
    <x v="0"/>
    <x v="0"/>
    <s v="at least 1 gameround"/>
  </r>
  <r>
    <n v="8311475"/>
    <x v="1"/>
    <n v="3"/>
    <x v="1"/>
    <x v="0"/>
    <s v="at least 1 gameround"/>
  </r>
  <r>
    <n v="8311503"/>
    <x v="0"/>
    <n v="6"/>
    <x v="0"/>
    <x v="0"/>
    <s v="at least 1 gameround"/>
  </r>
  <r>
    <n v="8311567"/>
    <x v="0"/>
    <n v="15"/>
    <x v="0"/>
    <x v="0"/>
    <s v="at least 1 gameround"/>
  </r>
  <r>
    <n v="8311724"/>
    <x v="1"/>
    <n v="2"/>
    <x v="0"/>
    <x v="0"/>
    <s v="at least 1 gameround"/>
  </r>
  <r>
    <n v="8311806"/>
    <x v="0"/>
    <n v="40"/>
    <x v="1"/>
    <x v="1"/>
    <s v="at least 1 gameround"/>
  </r>
  <r>
    <n v="8311811"/>
    <x v="1"/>
    <n v="32"/>
    <x v="1"/>
    <x v="0"/>
    <s v="at least 1 gameround"/>
  </r>
  <r>
    <n v="8311820"/>
    <x v="1"/>
    <n v="461"/>
    <x v="1"/>
    <x v="1"/>
    <s v="at least 1 gameround"/>
  </r>
  <r>
    <n v="8311847"/>
    <x v="0"/>
    <n v="10"/>
    <x v="1"/>
    <x v="0"/>
    <s v="at least 1 gameround"/>
  </r>
  <r>
    <n v="8311919"/>
    <x v="1"/>
    <n v="0"/>
    <x v="0"/>
    <x v="0"/>
    <s v="0 gamerounds"/>
  </r>
  <r>
    <n v="8311993"/>
    <x v="1"/>
    <n v="11"/>
    <x v="0"/>
    <x v="0"/>
    <s v="at least 1 gameround"/>
  </r>
  <r>
    <n v="8311999"/>
    <x v="1"/>
    <n v="23"/>
    <x v="0"/>
    <x v="0"/>
    <s v="at least 1 gameround"/>
  </r>
  <r>
    <n v="8312309"/>
    <x v="1"/>
    <n v="48"/>
    <x v="1"/>
    <x v="0"/>
    <s v="at least 1 gameround"/>
  </r>
  <r>
    <n v="8312326"/>
    <x v="0"/>
    <n v="2"/>
    <x v="0"/>
    <x v="0"/>
    <s v="at least 1 gameround"/>
  </r>
  <r>
    <n v="8312353"/>
    <x v="1"/>
    <n v="3"/>
    <x v="0"/>
    <x v="0"/>
    <s v="at least 1 gameround"/>
  </r>
  <r>
    <n v="8312474"/>
    <x v="1"/>
    <n v="13"/>
    <x v="0"/>
    <x v="0"/>
    <s v="at least 1 gameround"/>
  </r>
  <r>
    <n v="8312539"/>
    <x v="0"/>
    <n v="1"/>
    <x v="0"/>
    <x v="0"/>
    <s v="at least 1 gameround"/>
  </r>
  <r>
    <n v="8312746"/>
    <x v="0"/>
    <n v="0"/>
    <x v="0"/>
    <x v="0"/>
    <s v="0 gamerounds"/>
  </r>
  <r>
    <n v="8312827"/>
    <x v="1"/>
    <n v="14"/>
    <x v="1"/>
    <x v="0"/>
    <s v="at least 1 gameround"/>
  </r>
  <r>
    <n v="8312912"/>
    <x v="1"/>
    <n v="1"/>
    <x v="0"/>
    <x v="0"/>
    <s v="at least 1 gameround"/>
  </r>
  <r>
    <n v="8312971"/>
    <x v="0"/>
    <n v="22"/>
    <x v="1"/>
    <x v="0"/>
    <s v="at least 1 gameround"/>
  </r>
  <r>
    <n v="8313120"/>
    <x v="1"/>
    <n v="5"/>
    <x v="0"/>
    <x v="0"/>
    <s v="at least 1 gameround"/>
  </r>
  <r>
    <n v="8313175"/>
    <x v="0"/>
    <n v="16"/>
    <x v="0"/>
    <x v="0"/>
    <s v="at least 1 gameround"/>
  </r>
  <r>
    <n v="8313353"/>
    <x v="1"/>
    <n v="496"/>
    <x v="1"/>
    <x v="1"/>
    <s v="at least 1 gameround"/>
  </r>
  <r>
    <n v="8313681"/>
    <x v="1"/>
    <n v="254"/>
    <x v="1"/>
    <x v="0"/>
    <s v="at least 1 gameround"/>
  </r>
  <r>
    <n v="8313706"/>
    <x v="1"/>
    <n v="124"/>
    <x v="1"/>
    <x v="1"/>
    <s v="at least 1 gameround"/>
  </r>
  <r>
    <n v="8313777"/>
    <x v="1"/>
    <n v="110"/>
    <x v="1"/>
    <x v="0"/>
    <s v="at least 1 gameround"/>
  </r>
  <r>
    <n v="8313856"/>
    <x v="0"/>
    <n v="3"/>
    <x v="0"/>
    <x v="0"/>
    <s v="at least 1 gameround"/>
  </r>
  <r>
    <n v="8313919"/>
    <x v="1"/>
    <n v="13"/>
    <x v="0"/>
    <x v="0"/>
    <s v="at least 1 gameround"/>
  </r>
  <r>
    <n v="8313926"/>
    <x v="1"/>
    <n v="351"/>
    <x v="1"/>
    <x v="1"/>
    <s v="at least 1 gameround"/>
  </r>
  <r>
    <n v="8314452"/>
    <x v="0"/>
    <n v="15"/>
    <x v="1"/>
    <x v="0"/>
    <s v="at least 1 gameround"/>
  </r>
  <r>
    <n v="8314615"/>
    <x v="1"/>
    <n v="50"/>
    <x v="1"/>
    <x v="0"/>
    <s v="at least 1 gameround"/>
  </r>
  <r>
    <n v="8314921"/>
    <x v="0"/>
    <n v="132"/>
    <x v="1"/>
    <x v="1"/>
    <s v="at least 1 gameround"/>
  </r>
  <r>
    <n v="8314937"/>
    <x v="1"/>
    <n v="10"/>
    <x v="1"/>
    <x v="0"/>
    <s v="at least 1 gameround"/>
  </r>
  <r>
    <n v="8315173"/>
    <x v="0"/>
    <n v="2"/>
    <x v="0"/>
    <x v="0"/>
    <s v="at least 1 gameround"/>
  </r>
  <r>
    <n v="8315186"/>
    <x v="1"/>
    <n v="2"/>
    <x v="0"/>
    <x v="0"/>
    <s v="at least 1 gameround"/>
  </r>
  <r>
    <n v="8315238"/>
    <x v="0"/>
    <n v="581"/>
    <x v="1"/>
    <x v="1"/>
    <s v="at least 1 gameround"/>
  </r>
  <r>
    <n v="8315398"/>
    <x v="0"/>
    <n v="40"/>
    <x v="0"/>
    <x v="0"/>
    <s v="at least 1 gameround"/>
  </r>
  <r>
    <n v="8315430"/>
    <x v="1"/>
    <n v="146"/>
    <x v="1"/>
    <x v="1"/>
    <s v="at least 1 gameround"/>
  </r>
  <r>
    <n v="8315458"/>
    <x v="0"/>
    <n v="616"/>
    <x v="1"/>
    <x v="1"/>
    <s v="at least 1 gameround"/>
  </r>
  <r>
    <n v="8315674"/>
    <x v="1"/>
    <n v="19"/>
    <x v="1"/>
    <x v="0"/>
    <s v="at least 1 gameround"/>
  </r>
  <r>
    <n v="8315696"/>
    <x v="1"/>
    <n v="6"/>
    <x v="0"/>
    <x v="0"/>
    <s v="at least 1 gameround"/>
  </r>
  <r>
    <n v="8315726"/>
    <x v="0"/>
    <n v="37"/>
    <x v="1"/>
    <x v="0"/>
    <s v="at least 1 gameround"/>
  </r>
  <r>
    <n v="8315903"/>
    <x v="1"/>
    <n v="57"/>
    <x v="0"/>
    <x v="0"/>
    <s v="at least 1 gameround"/>
  </r>
  <r>
    <n v="8315937"/>
    <x v="1"/>
    <n v="13"/>
    <x v="0"/>
    <x v="0"/>
    <s v="at least 1 gameround"/>
  </r>
  <r>
    <n v="8316045"/>
    <x v="0"/>
    <n v="20"/>
    <x v="0"/>
    <x v="0"/>
    <s v="at least 1 gameround"/>
  </r>
  <r>
    <n v="8316240"/>
    <x v="0"/>
    <n v="1"/>
    <x v="0"/>
    <x v="0"/>
    <s v="at least 1 gameround"/>
  </r>
  <r>
    <n v="8316242"/>
    <x v="1"/>
    <n v="12"/>
    <x v="0"/>
    <x v="0"/>
    <s v="at least 1 gameround"/>
  </r>
  <r>
    <n v="8316299"/>
    <x v="1"/>
    <n v="0"/>
    <x v="0"/>
    <x v="0"/>
    <s v="0 gamerounds"/>
  </r>
  <r>
    <n v="8316493"/>
    <x v="0"/>
    <n v="6"/>
    <x v="0"/>
    <x v="0"/>
    <s v="at least 1 gameround"/>
  </r>
  <r>
    <n v="8316859"/>
    <x v="1"/>
    <n v="21"/>
    <x v="0"/>
    <x v="0"/>
    <s v="at least 1 gameround"/>
  </r>
  <r>
    <n v="8316985"/>
    <x v="1"/>
    <n v="34"/>
    <x v="0"/>
    <x v="0"/>
    <s v="at least 1 gameround"/>
  </r>
  <r>
    <n v="8317078"/>
    <x v="0"/>
    <n v="171"/>
    <x v="1"/>
    <x v="1"/>
    <s v="at least 1 gameround"/>
  </r>
  <r>
    <n v="8317117"/>
    <x v="1"/>
    <n v="5"/>
    <x v="0"/>
    <x v="0"/>
    <s v="at least 1 gameround"/>
  </r>
  <r>
    <n v="8317148"/>
    <x v="0"/>
    <n v="40"/>
    <x v="0"/>
    <x v="0"/>
    <s v="at least 1 gameround"/>
  </r>
  <r>
    <n v="8317196"/>
    <x v="1"/>
    <n v="15"/>
    <x v="0"/>
    <x v="0"/>
    <s v="at least 1 gameround"/>
  </r>
  <r>
    <n v="8317252"/>
    <x v="0"/>
    <n v="1"/>
    <x v="0"/>
    <x v="0"/>
    <s v="at least 1 gameround"/>
  </r>
  <r>
    <n v="8317294"/>
    <x v="0"/>
    <n v="11"/>
    <x v="1"/>
    <x v="0"/>
    <s v="at least 1 gameround"/>
  </r>
  <r>
    <n v="8317658"/>
    <x v="0"/>
    <n v="51"/>
    <x v="1"/>
    <x v="1"/>
    <s v="at least 1 gameround"/>
  </r>
  <r>
    <n v="8317664"/>
    <x v="0"/>
    <n v="4"/>
    <x v="0"/>
    <x v="0"/>
    <s v="at least 1 gameround"/>
  </r>
  <r>
    <n v="8317687"/>
    <x v="1"/>
    <n v="26"/>
    <x v="1"/>
    <x v="1"/>
    <s v="at least 1 gameround"/>
  </r>
  <r>
    <n v="8317849"/>
    <x v="1"/>
    <n v="5"/>
    <x v="0"/>
    <x v="0"/>
    <s v="at least 1 gameround"/>
  </r>
  <r>
    <n v="8317869"/>
    <x v="1"/>
    <n v="104"/>
    <x v="1"/>
    <x v="0"/>
    <s v="at least 1 gameround"/>
  </r>
  <r>
    <n v="8317892"/>
    <x v="0"/>
    <n v="13"/>
    <x v="1"/>
    <x v="0"/>
    <s v="at least 1 gameround"/>
  </r>
  <r>
    <n v="8318252"/>
    <x v="0"/>
    <n v="1"/>
    <x v="1"/>
    <x v="0"/>
    <s v="at least 1 gameround"/>
  </r>
  <r>
    <n v="8318352"/>
    <x v="1"/>
    <n v="425"/>
    <x v="1"/>
    <x v="1"/>
    <s v="at least 1 gameround"/>
  </r>
  <r>
    <n v="8318506"/>
    <x v="0"/>
    <n v="3"/>
    <x v="0"/>
    <x v="0"/>
    <s v="at least 1 gameround"/>
  </r>
  <r>
    <n v="8318850"/>
    <x v="1"/>
    <n v="2"/>
    <x v="0"/>
    <x v="0"/>
    <s v="at least 1 gameround"/>
  </r>
  <r>
    <n v="8318863"/>
    <x v="1"/>
    <n v="1"/>
    <x v="0"/>
    <x v="0"/>
    <s v="at least 1 gameround"/>
  </r>
  <r>
    <n v="8318941"/>
    <x v="1"/>
    <n v="2"/>
    <x v="0"/>
    <x v="0"/>
    <s v="at least 1 gameround"/>
  </r>
  <r>
    <n v="8319023"/>
    <x v="1"/>
    <n v="2"/>
    <x v="0"/>
    <x v="0"/>
    <s v="at least 1 gameround"/>
  </r>
  <r>
    <n v="8319058"/>
    <x v="0"/>
    <n v="39"/>
    <x v="1"/>
    <x v="0"/>
    <s v="at least 1 gameround"/>
  </r>
  <r>
    <n v="8319075"/>
    <x v="0"/>
    <n v="83"/>
    <x v="1"/>
    <x v="0"/>
    <s v="at least 1 gameround"/>
  </r>
  <r>
    <n v="8319106"/>
    <x v="1"/>
    <n v="28"/>
    <x v="1"/>
    <x v="0"/>
    <s v="at least 1 gameround"/>
  </r>
  <r>
    <n v="8319145"/>
    <x v="1"/>
    <n v="1"/>
    <x v="0"/>
    <x v="0"/>
    <s v="at least 1 gameround"/>
  </r>
  <r>
    <n v="8319195"/>
    <x v="1"/>
    <n v="6"/>
    <x v="1"/>
    <x v="0"/>
    <s v="at least 1 gameround"/>
  </r>
  <r>
    <n v="8319466"/>
    <x v="0"/>
    <n v="441"/>
    <x v="1"/>
    <x v="1"/>
    <s v="at least 1 gameround"/>
  </r>
  <r>
    <n v="8319967"/>
    <x v="1"/>
    <n v="584"/>
    <x v="1"/>
    <x v="1"/>
    <s v="at least 1 gameround"/>
  </r>
  <r>
    <n v="8320035"/>
    <x v="0"/>
    <n v="75"/>
    <x v="1"/>
    <x v="0"/>
    <s v="at least 1 gameround"/>
  </r>
  <r>
    <n v="8320326"/>
    <x v="1"/>
    <n v="32"/>
    <x v="1"/>
    <x v="0"/>
    <s v="at least 1 gameround"/>
  </r>
  <r>
    <n v="8320438"/>
    <x v="1"/>
    <n v="32"/>
    <x v="1"/>
    <x v="1"/>
    <s v="at least 1 gameround"/>
  </r>
  <r>
    <n v="8320439"/>
    <x v="1"/>
    <n v="48"/>
    <x v="1"/>
    <x v="0"/>
    <s v="at least 1 gameround"/>
  </r>
  <r>
    <n v="8320483"/>
    <x v="0"/>
    <n v="3"/>
    <x v="0"/>
    <x v="0"/>
    <s v="at least 1 gameround"/>
  </r>
  <r>
    <n v="8320733"/>
    <x v="0"/>
    <n v="3"/>
    <x v="0"/>
    <x v="0"/>
    <s v="at least 1 gameround"/>
  </r>
  <r>
    <n v="8320891"/>
    <x v="0"/>
    <n v="2"/>
    <x v="0"/>
    <x v="0"/>
    <s v="at least 1 gameround"/>
  </r>
  <r>
    <n v="8320946"/>
    <x v="1"/>
    <n v="6"/>
    <x v="0"/>
    <x v="0"/>
    <s v="at least 1 gameround"/>
  </r>
  <r>
    <n v="8320947"/>
    <x v="0"/>
    <n v="13"/>
    <x v="0"/>
    <x v="0"/>
    <s v="at least 1 gameround"/>
  </r>
  <r>
    <n v="8321018"/>
    <x v="1"/>
    <n v="1"/>
    <x v="0"/>
    <x v="0"/>
    <s v="at least 1 gameround"/>
  </r>
  <r>
    <n v="8321286"/>
    <x v="0"/>
    <n v="47"/>
    <x v="0"/>
    <x v="0"/>
    <s v="at least 1 gameround"/>
  </r>
  <r>
    <n v="8321362"/>
    <x v="0"/>
    <n v="47"/>
    <x v="1"/>
    <x v="0"/>
    <s v="at least 1 gameround"/>
  </r>
  <r>
    <n v="8321366"/>
    <x v="0"/>
    <n v="6"/>
    <x v="0"/>
    <x v="0"/>
    <s v="at least 1 gameround"/>
  </r>
  <r>
    <n v="8321501"/>
    <x v="0"/>
    <n v="23"/>
    <x v="1"/>
    <x v="0"/>
    <s v="at least 1 gameround"/>
  </r>
  <r>
    <n v="8321519"/>
    <x v="0"/>
    <n v="17"/>
    <x v="1"/>
    <x v="0"/>
    <s v="at least 1 gameround"/>
  </r>
  <r>
    <n v="8321798"/>
    <x v="1"/>
    <n v="8"/>
    <x v="0"/>
    <x v="0"/>
    <s v="at least 1 gameround"/>
  </r>
  <r>
    <n v="8321815"/>
    <x v="1"/>
    <n v="17"/>
    <x v="1"/>
    <x v="0"/>
    <s v="at least 1 gameround"/>
  </r>
  <r>
    <n v="8321819"/>
    <x v="1"/>
    <n v="15"/>
    <x v="0"/>
    <x v="0"/>
    <s v="at least 1 gameround"/>
  </r>
  <r>
    <n v="8321937"/>
    <x v="1"/>
    <n v="189"/>
    <x v="1"/>
    <x v="1"/>
    <s v="at least 1 gameround"/>
  </r>
  <r>
    <n v="8321951"/>
    <x v="0"/>
    <n v="6"/>
    <x v="0"/>
    <x v="0"/>
    <s v="at least 1 gameround"/>
  </r>
  <r>
    <n v="8322133"/>
    <x v="1"/>
    <n v="56"/>
    <x v="1"/>
    <x v="0"/>
    <s v="at least 1 gameround"/>
  </r>
  <r>
    <n v="8322176"/>
    <x v="0"/>
    <n v="1"/>
    <x v="0"/>
    <x v="0"/>
    <s v="at least 1 gameround"/>
  </r>
  <r>
    <n v="8322439"/>
    <x v="1"/>
    <n v="1"/>
    <x v="0"/>
    <x v="0"/>
    <s v="at least 1 gameround"/>
  </r>
  <r>
    <n v="8322523"/>
    <x v="0"/>
    <n v="52"/>
    <x v="0"/>
    <x v="0"/>
    <s v="at least 1 gameround"/>
  </r>
  <r>
    <n v="8322640"/>
    <x v="0"/>
    <n v="19"/>
    <x v="1"/>
    <x v="0"/>
    <s v="at least 1 gameround"/>
  </r>
  <r>
    <n v="8322700"/>
    <x v="1"/>
    <n v="2"/>
    <x v="0"/>
    <x v="0"/>
    <s v="at least 1 gameround"/>
  </r>
  <r>
    <n v="8322809"/>
    <x v="0"/>
    <n v="22"/>
    <x v="1"/>
    <x v="0"/>
    <s v="at least 1 gameround"/>
  </r>
  <r>
    <n v="8322854"/>
    <x v="0"/>
    <n v="66"/>
    <x v="1"/>
    <x v="1"/>
    <s v="at least 1 gameround"/>
  </r>
  <r>
    <n v="8323169"/>
    <x v="0"/>
    <n v="6"/>
    <x v="0"/>
    <x v="0"/>
    <s v="at least 1 gameround"/>
  </r>
  <r>
    <n v="8323248"/>
    <x v="1"/>
    <n v="11"/>
    <x v="1"/>
    <x v="0"/>
    <s v="at least 1 gameround"/>
  </r>
  <r>
    <n v="8323292"/>
    <x v="0"/>
    <n v="72"/>
    <x v="1"/>
    <x v="0"/>
    <s v="at least 1 gameround"/>
  </r>
  <r>
    <n v="8323417"/>
    <x v="0"/>
    <n v="46"/>
    <x v="1"/>
    <x v="0"/>
    <s v="at least 1 gameround"/>
  </r>
  <r>
    <n v="8323455"/>
    <x v="1"/>
    <n v="2"/>
    <x v="0"/>
    <x v="0"/>
    <s v="at least 1 gameround"/>
  </r>
  <r>
    <n v="8323492"/>
    <x v="1"/>
    <n v="98"/>
    <x v="1"/>
    <x v="1"/>
    <s v="at least 1 gameround"/>
  </r>
  <r>
    <n v="8323931"/>
    <x v="0"/>
    <n v="33"/>
    <x v="1"/>
    <x v="0"/>
    <s v="at least 1 gameround"/>
  </r>
  <r>
    <n v="8324015"/>
    <x v="1"/>
    <n v="15"/>
    <x v="0"/>
    <x v="0"/>
    <s v="at least 1 gameround"/>
  </r>
  <r>
    <n v="8324127"/>
    <x v="1"/>
    <n v="4"/>
    <x v="0"/>
    <x v="0"/>
    <s v="at least 1 gameround"/>
  </r>
  <r>
    <n v="8324195"/>
    <x v="1"/>
    <n v="47"/>
    <x v="0"/>
    <x v="0"/>
    <s v="at least 1 gameround"/>
  </r>
  <r>
    <n v="8324216"/>
    <x v="1"/>
    <n v="40"/>
    <x v="0"/>
    <x v="1"/>
    <s v="at least 1 gameround"/>
  </r>
  <r>
    <n v="8324221"/>
    <x v="1"/>
    <n v="12"/>
    <x v="0"/>
    <x v="0"/>
    <s v="at least 1 gameround"/>
  </r>
  <r>
    <n v="8324321"/>
    <x v="1"/>
    <n v="0"/>
    <x v="0"/>
    <x v="0"/>
    <s v="0 gamerounds"/>
  </r>
  <r>
    <n v="8324348"/>
    <x v="0"/>
    <n v="7"/>
    <x v="0"/>
    <x v="0"/>
    <s v="at least 1 gameround"/>
  </r>
  <r>
    <n v="8324481"/>
    <x v="0"/>
    <n v="0"/>
    <x v="0"/>
    <x v="0"/>
    <s v="0 gamerounds"/>
  </r>
  <r>
    <n v="8324503"/>
    <x v="0"/>
    <n v="7"/>
    <x v="1"/>
    <x v="0"/>
    <s v="at least 1 gameround"/>
  </r>
  <r>
    <n v="8324512"/>
    <x v="1"/>
    <n v="120"/>
    <x v="1"/>
    <x v="0"/>
    <s v="at least 1 gameround"/>
  </r>
  <r>
    <n v="8324721"/>
    <x v="0"/>
    <n v="139"/>
    <x v="1"/>
    <x v="1"/>
    <s v="at least 1 gameround"/>
  </r>
  <r>
    <n v="8324776"/>
    <x v="0"/>
    <n v="44"/>
    <x v="1"/>
    <x v="0"/>
    <s v="at least 1 gameround"/>
  </r>
  <r>
    <n v="8324780"/>
    <x v="0"/>
    <n v="209"/>
    <x v="1"/>
    <x v="0"/>
    <s v="at least 1 gameround"/>
  </r>
  <r>
    <n v="8324788"/>
    <x v="0"/>
    <n v="7"/>
    <x v="0"/>
    <x v="0"/>
    <s v="at least 1 gameround"/>
  </r>
  <r>
    <n v="8324814"/>
    <x v="0"/>
    <n v="6"/>
    <x v="0"/>
    <x v="0"/>
    <s v="at least 1 gameround"/>
  </r>
  <r>
    <n v="8324861"/>
    <x v="0"/>
    <n v="26"/>
    <x v="1"/>
    <x v="0"/>
    <s v="at least 1 gameround"/>
  </r>
  <r>
    <n v="8325061"/>
    <x v="1"/>
    <n v="1"/>
    <x v="0"/>
    <x v="0"/>
    <s v="at least 1 gameround"/>
  </r>
  <r>
    <n v="8325157"/>
    <x v="0"/>
    <n v="77"/>
    <x v="1"/>
    <x v="0"/>
    <s v="at least 1 gameround"/>
  </r>
  <r>
    <n v="8325192"/>
    <x v="1"/>
    <n v="45"/>
    <x v="1"/>
    <x v="0"/>
    <s v="at least 1 gameround"/>
  </r>
  <r>
    <n v="8325215"/>
    <x v="0"/>
    <n v="11"/>
    <x v="1"/>
    <x v="0"/>
    <s v="at least 1 gameround"/>
  </r>
  <r>
    <n v="8325228"/>
    <x v="0"/>
    <n v="21"/>
    <x v="1"/>
    <x v="0"/>
    <s v="at least 1 gameround"/>
  </r>
  <r>
    <n v="8325251"/>
    <x v="1"/>
    <n v="113"/>
    <x v="1"/>
    <x v="1"/>
    <s v="at least 1 gameround"/>
  </r>
  <r>
    <n v="8325592"/>
    <x v="0"/>
    <n v="6"/>
    <x v="0"/>
    <x v="0"/>
    <s v="at least 1 gameround"/>
  </r>
  <r>
    <n v="8325647"/>
    <x v="0"/>
    <n v="18"/>
    <x v="1"/>
    <x v="0"/>
    <s v="at least 1 gameround"/>
  </r>
  <r>
    <n v="8325648"/>
    <x v="0"/>
    <n v="278"/>
    <x v="1"/>
    <x v="1"/>
    <s v="at least 1 gameround"/>
  </r>
  <r>
    <n v="8325678"/>
    <x v="1"/>
    <n v="45"/>
    <x v="1"/>
    <x v="0"/>
    <s v="at least 1 gameround"/>
  </r>
  <r>
    <n v="8325791"/>
    <x v="1"/>
    <n v="8"/>
    <x v="0"/>
    <x v="0"/>
    <s v="at least 1 gameround"/>
  </r>
  <r>
    <n v="8325826"/>
    <x v="0"/>
    <n v="41"/>
    <x v="0"/>
    <x v="0"/>
    <s v="at least 1 gameround"/>
  </r>
  <r>
    <n v="8325864"/>
    <x v="0"/>
    <n v="474"/>
    <x v="1"/>
    <x v="1"/>
    <s v="at least 1 gameround"/>
  </r>
  <r>
    <n v="8326197"/>
    <x v="0"/>
    <n v="34"/>
    <x v="1"/>
    <x v="0"/>
    <s v="at least 1 gameround"/>
  </r>
  <r>
    <n v="8326209"/>
    <x v="0"/>
    <n v="70"/>
    <x v="1"/>
    <x v="0"/>
    <s v="at least 1 gameround"/>
  </r>
  <r>
    <n v="8326211"/>
    <x v="1"/>
    <n v="60"/>
    <x v="1"/>
    <x v="0"/>
    <s v="at least 1 gameround"/>
  </r>
  <r>
    <n v="8326217"/>
    <x v="0"/>
    <n v="2"/>
    <x v="0"/>
    <x v="0"/>
    <s v="at least 1 gameround"/>
  </r>
  <r>
    <n v="8326274"/>
    <x v="0"/>
    <n v="26"/>
    <x v="1"/>
    <x v="0"/>
    <s v="at least 1 gameround"/>
  </r>
  <r>
    <n v="8326409"/>
    <x v="0"/>
    <n v="57"/>
    <x v="1"/>
    <x v="1"/>
    <s v="at least 1 gameround"/>
  </r>
  <r>
    <n v="8326500"/>
    <x v="0"/>
    <n v="11"/>
    <x v="0"/>
    <x v="1"/>
    <s v="at least 1 gameround"/>
  </r>
  <r>
    <n v="8326529"/>
    <x v="1"/>
    <n v="92"/>
    <x v="1"/>
    <x v="0"/>
    <s v="at least 1 gameround"/>
  </r>
  <r>
    <n v="8326601"/>
    <x v="0"/>
    <n v="13"/>
    <x v="1"/>
    <x v="0"/>
    <s v="at least 1 gameround"/>
  </r>
  <r>
    <n v="8326727"/>
    <x v="0"/>
    <n v="1"/>
    <x v="0"/>
    <x v="0"/>
    <s v="at least 1 gameround"/>
  </r>
  <r>
    <n v="8326799"/>
    <x v="0"/>
    <n v="128"/>
    <x v="1"/>
    <x v="1"/>
    <s v="at least 1 gameround"/>
  </r>
  <r>
    <n v="8326831"/>
    <x v="1"/>
    <n v="2"/>
    <x v="0"/>
    <x v="0"/>
    <s v="at least 1 gameround"/>
  </r>
  <r>
    <n v="8326874"/>
    <x v="1"/>
    <n v="69"/>
    <x v="1"/>
    <x v="0"/>
    <s v="at least 1 gameround"/>
  </r>
  <r>
    <n v="8327049"/>
    <x v="1"/>
    <n v="21"/>
    <x v="0"/>
    <x v="0"/>
    <s v="at least 1 gameround"/>
  </r>
  <r>
    <n v="8327054"/>
    <x v="1"/>
    <n v="8"/>
    <x v="0"/>
    <x v="0"/>
    <s v="at least 1 gameround"/>
  </r>
  <r>
    <n v="8327092"/>
    <x v="1"/>
    <n v="47"/>
    <x v="0"/>
    <x v="0"/>
    <s v="at least 1 gameround"/>
  </r>
  <r>
    <n v="8327232"/>
    <x v="1"/>
    <n v="33"/>
    <x v="1"/>
    <x v="0"/>
    <s v="at least 1 gameround"/>
  </r>
  <r>
    <n v="8327541"/>
    <x v="0"/>
    <n v="8"/>
    <x v="1"/>
    <x v="0"/>
    <s v="at least 1 gameround"/>
  </r>
  <r>
    <n v="8327586"/>
    <x v="0"/>
    <n v="376"/>
    <x v="1"/>
    <x v="1"/>
    <s v="at least 1 gameround"/>
  </r>
  <r>
    <n v="8327729"/>
    <x v="1"/>
    <n v="15"/>
    <x v="1"/>
    <x v="1"/>
    <s v="at least 1 gameround"/>
  </r>
  <r>
    <n v="8327741"/>
    <x v="1"/>
    <n v="10"/>
    <x v="1"/>
    <x v="0"/>
    <s v="at least 1 gameround"/>
  </r>
  <r>
    <n v="8327769"/>
    <x v="1"/>
    <n v="11"/>
    <x v="0"/>
    <x v="0"/>
    <s v="at least 1 gameround"/>
  </r>
  <r>
    <n v="8327773"/>
    <x v="1"/>
    <n v="96"/>
    <x v="1"/>
    <x v="0"/>
    <s v="at least 1 gameround"/>
  </r>
  <r>
    <n v="8327782"/>
    <x v="1"/>
    <n v="14"/>
    <x v="0"/>
    <x v="0"/>
    <s v="at least 1 gameround"/>
  </r>
  <r>
    <n v="8327800"/>
    <x v="1"/>
    <n v="5"/>
    <x v="0"/>
    <x v="0"/>
    <s v="at least 1 gameround"/>
  </r>
  <r>
    <n v="8327887"/>
    <x v="1"/>
    <n v="43"/>
    <x v="0"/>
    <x v="0"/>
    <s v="at least 1 gameround"/>
  </r>
  <r>
    <n v="8327926"/>
    <x v="0"/>
    <n v="61"/>
    <x v="1"/>
    <x v="0"/>
    <s v="at least 1 gameround"/>
  </r>
  <r>
    <n v="8327955"/>
    <x v="1"/>
    <n v="6"/>
    <x v="0"/>
    <x v="0"/>
    <s v="at least 1 gameround"/>
  </r>
  <r>
    <n v="8328075"/>
    <x v="0"/>
    <n v="458"/>
    <x v="1"/>
    <x v="1"/>
    <s v="at least 1 gameround"/>
  </r>
  <r>
    <n v="8328164"/>
    <x v="0"/>
    <n v="11"/>
    <x v="0"/>
    <x v="0"/>
    <s v="at least 1 gameround"/>
  </r>
  <r>
    <n v="8328352"/>
    <x v="0"/>
    <n v="74"/>
    <x v="1"/>
    <x v="0"/>
    <s v="at least 1 gameround"/>
  </r>
  <r>
    <n v="8328407"/>
    <x v="0"/>
    <n v="124"/>
    <x v="1"/>
    <x v="1"/>
    <s v="at least 1 gameround"/>
  </r>
  <r>
    <n v="8328623"/>
    <x v="1"/>
    <n v="208"/>
    <x v="1"/>
    <x v="1"/>
    <s v="at least 1 gameround"/>
  </r>
  <r>
    <n v="8328701"/>
    <x v="0"/>
    <n v="15"/>
    <x v="0"/>
    <x v="0"/>
    <s v="at least 1 gameround"/>
  </r>
  <r>
    <n v="8328917"/>
    <x v="1"/>
    <n v="44"/>
    <x v="0"/>
    <x v="0"/>
    <s v="at least 1 gameround"/>
  </r>
  <r>
    <n v="8328975"/>
    <x v="0"/>
    <n v="53"/>
    <x v="0"/>
    <x v="0"/>
    <s v="at least 1 gameround"/>
  </r>
  <r>
    <n v="8329055"/>
    <x v="1"/>
    <n v="113"/>
    <x v="1"/>
    <x v="1"/>
    <s v="at least 1 gameround"/>
  </r>
  <r>
    <n v="8329117"/>
    <x v="1"/>
    <n v="100"/>
    <x v="1"/>
    <x v="0"/>
    <s v="at least 1 gameround"/>
  </r>
  <r>
    <n v="8329155"/>
    <x v="0"/>
    <n v="255"/>
    <x v="1"/>
    <x v="1"/>
    <s v="at least 1 gameround"/>
  </r>
  <r>
    <n v="8329231"/>
    <x v="1"/>
    <n v="3"/>
    <x v="1"/>
    <x v="0"/>
    <s v="at least 1 gameround"/>
  </r>
  <r>
    <n v="8329271"/>
    <x v="1"/>
    <n v="9"/>
    <x v="0"/>
    <x v="0"/>
    <s v="at least 1 gameround"/>
  </r>
  <r>
    <n v="8329292"/>
    <x v="1"/>
    <n v="0"/>
    <x v="0"/>
    <x v="0"/>
    <s v="0 gamerounds"/>
  </r>
  <r>
    <n v="8329296"/>
    <x v="1"/>
    <n v="12"/>
    <x v="0"/>
    <x v="0"/>
    <s v="at least 1 gameround"/>
  </r>
  <r>
    <n v="8329600"/>
    <x v="1"/>
    <n v="2"/>
    <x v="0"/>
    <x v="0"/>
    <s v="at least 1 gameround"/>
  </r>
  <r>
    <n v="8329632"/>
    <x v="0"/>
    <n v="9"/>
    <x v="1"/>
    <x v="0"/>
    <s v="at least 1 gameround"/>
  </r>
  <r>
    <n v="8329682"/>
    <x v="1"/>
    <n v="7"/>
    <x v="1"/>
    <x v="0"/>
    <s v="at least 1 gameround"/>
  </r>
  <r>
    <n v="8329744"/>
    <x v="1"/>
    <n v="8"/>
    <x v="0"/>
    <x v="0"/>
    <s v="at least 1 gameround"/>
  </r>
  <r>
    <n v="8329781"/>
    <x v="1"/>
    <n v="8"/>
    <x v="0"/>
    <x v="0"/>
    <s v="at least 1 gameround"/>
  </r>
  <r>
    <n v="8329891"/>
    <x v="0"/>
    <n v="6"/>
    <x v="0"/>
    <x v="0"/>
    <s v="at least 1 gameround"/>
  </r>
  <r>
    <n v="8329929"/>
    <x v="0"/>
    <n v="24"/>
    <x v="1"/>
    <x v="0"/>
    <s v="at least 1 gameround"/>
  </r>
  <r>
    <n v="8330008"/>
    <x v="0"/>
    <n v="16"/>
    <x v="0"/>
    <x v="0"/>
    <s v="at least 1 gameround"/>
  </r>
  <r>
    <n v="8330635"/>
    <x v="1"/>
    <n v="62"/>
    <x v="1"/>
    <x v="0"/>
    <s v="at least 1 gameround"/>
  </r>
  <r>
    <n v="8330636"/>
    <x v="0"/>
    <n v="27"/>
    <x v="0"/>
    <x v="0"/>
    <s v="at least 1 gameround"/>
  </r>
  <r>
    <n v="8330637"/>
    <x v="0"/>
    <n v="21"/>
    <x v="1"/>
    <x v="0"/>
    <s v="at least 1 gameround"/>
  </r>
  <r>
    <n v="8330728"/>
    <x v="1"/>
    <n v="39"/>
    <x v="0"/>
    <x v="1"/>
    <s v="at least 1 gameround"/>
  </r>
  <r>
    <n v="8330768"/>
    <x v="0"/>
    <n v="136"/>
    <x v="1"/>
    <x v="0"/>
    <s v="at least 1 gameround"/>
  </r>
  <r>
    <n v="8330859"/>
    <x v="1"/>
    <n v="3"/>
    <x v="0"/>
    <x v="0"/>
    <s v="at least 1 gameround"/>
  </r>
  <r>
    <n v="8330893"/>
    <x v="0"/>
    <n v="1"/>
    <x v="0"/>
    <x v="0"/>
    <s v="at least 1 gameround"/>
  </r>
  <r>
    <n v="8331242"/>
    <x v="0"/>
    <n v="498"/>
    <x v="1"/>
    <x v="1"/>
    <s v="at least 1 gameround"/>
  </r>
  <r>
    <n v="8331655"/>
    <x v="1"/>
    <n v="24"/>
    <x v="0"/>
    <x v="0"/>
    <s v="at least 1 gameround"/>
  </r>
  <r>
    <n v="8331773"/>
    <x v="1"/>
    <n v="54"/>
    <x v="1"/>
    <x v="0"/>
    <s v="at least 1 gameround"/>
  </r>
  <r>
    <n v="8331775"/>
    <x v="1"/>
    <n v="258"/>
    <x v="1"/>
    <x v="0"/>
    <s v="at least 1 gameround"/>
  </r>
  <r>
    <n v="8331839"/>
    <x v="0"/>
    <n v="26"/>
    <x v="0"/>
    <x v="0"/>
    <s v="at least 1 gameround"/>
  </r>
  <r>
    <n v="8332085"/>
    <x v="1"/>
    <n v="3"/>
    <x v="0"/>
    <x v="0"/>
    <s v="at least 1 gameround"/>
  </r>
  <r>
    <n v="8332147"/>
    <x v="1"/>
    <n v="3"/>
    <x v="0"/>
    <x v="0"/>
    <s v="at least 1 gameround"/>
  </r>
  <r>
    <n v="8332186"/>
    <x v="1"/>
    <n v="37"/>
    <x v="1"/>
    <x v="0"/>
    <s v="at least 1 gameround"/>
  </r>
  <r>
    <n v="8332397"/>
    <x v="0"/>
    <n v="46"/>
    <x v="1"/>
    <x v="0"/>
    <s v="at least 1 gameround"/>
  </r>
  <r>
    <n v="8332419"/>
    <x v="0"/>
    <n v="25"/>
    <x v="0"/>
    <x v="0"/>
    <s v="at least 1 gameround"/>
  </r>
  <r>
    <n v="8332678"/>
    <x v="1"/>
    <n v="3"/>
    <x v="0"/>
    <x v="0"/>
    <s v="at least 1 gameround"/>
  </r>
  <r>
    <n v="8332786"/>
    <x v="1"/>
    <n v="4"/>
    <x v="0"/>
    <x v="0"/>
    <s v="at least 1 gameround"/>
  </r>
  <r>
    <n v="8332827"/>
    <x v="0"/>
    <n v="141"/>
    <x v="1"/>
    <x v="0"/>
    <s v="at least 1 gameround"/>
  </r>
  <r>
    <n v="8332990"/>
    <x v="0"/>
    <n v="109"/>
    <x v="1"/>
    <x v="0"/>
    <s v="at least 1 gameround"/>
  </r>
  <r>
    <n v="8333002"/>
    <x v="0"/>
    <n v="63"/>
    <x v="1"/>
    <x v="0"/>
    <s v="at least 1 gameround"/>
  </r>
  <r>
    <n v="8333166"/>
    <x v="0"/>
    <n v="32"/>
    <x v="0"/>
    <x v="0"/>
    <s v="at least 1 gameround"/>
  </r>
  <r>
    <n v="8333227"/>
    <x v="1"/>
    <n v="1"/>
    <x v="0"/>
    <x v="0"/>
    <s v="at least 1 gameround"/>
  </r>
  <r>
    <n v="8333340"/>
    <x v="0"/>
    <n v="3"/>
    <x v="0"/>
    <x v="0"/>
    <s v="at least 1 gameround"/>
  </r>
  <r>
    <n v="8333459"/>
    <x v="0"/>
    <n v="22"/>
    <x v="1"/>
    <x v="0"/>
    <s v="at least 1 gameround"/>
  </r>
  <r>
    <n v="8333613"/>
    <x v="0"/>
    <n v="93"/>
    <x v="1"/>
    <x v="0"/>
    <s v="at least 1 gameround"/>
  </r>
  <r>
    <n v="8333676"/>
    <x v="1"/>
    <n v="96"/>
    <x v="1"/>
    <x v="0"/>
    <s v="at least 1 gameround"/>
  </r>
  <r>
    <n v="8333915"/>
    <x v="1"/>
    <n v="0"/>
    <x v="0"/>
    <x v="0"/>
    <s v="0 gamerounds"/>
  </r>
  <r>
    <n v="8334103"/>
    <x v="1"/>
    <n v="58"/>
    <x v="1"/>
    <x v="1"/>
    <s v="at least 1 gameround"/>
  </r>
  <r>
    <n v="8334541"/>
    <x v="1"/>
    <n v="8"/>
    <x v="0"/>
    <x v="0"/>
    <s v="at least 1 gameround"/>
  </r>
  <r>
    <n v="8334655"/>
    <x v="1"/>
    <n v="16"/>
    <x v="1"/>
    <x v="0"/>
    <s v="at least 1 gameround"/>
  </r>
  <r>
    <n v="8334673"/>
    <x v="0"/>
    <n v="7"/>
    <x v="0"/>
    <x v="0"/>
    <s v="at least 1 gameround"/>
  </r>
  <r>
    <n v="8334951"/>
    <x v="0"/>
    <n v="8"/>
    <x v="1"/>
    <x v="0"/>
    <s v="at least 1 gameround"/>
  </r>
  <r>
    <n v="8335098"/>
    <x v="1"/>
    <n v="238"/>
    <x v="1"/>
    <x v="0"/>
    <s v="at least 1 gameround"/>
  </r>
  <r>
    <n v="8335145"/>
    <x v="0"/>
    <n v="58"/>
    <x v="0"/>
    <x v="0"/>
    <s v="at least 1 gameround"/>
  </r>
  <r>
    <n v="8335206"/>
    <x v="1"/>
    <n v="3"/>
    <x v="0"/>
    <x v="0"/>
    <s v="at least 1 gameround"/>
  </r>
  <r>
    <n v="8335274"/>
    <x v="1"/>
    <n v="39"/>
    <x v="1"/>
    <x v="0"/>
    <s v="at least 1 gameround"/>
  </r>
  <r>
    <n v="8335301"/>
    <x v="0"/>
    <n v="6"/>
    <x v="0"/>
    <x v="0"/>
    <s v="at least 1 gameround"/>
  </r>
  <r>
    <n v="8335501"/>
    <x v="1"/>
    <n v="2"/>
    <x v="0"/>
    <x v="0"/>
    <s v="at least 1 gameround"/>
  </r>
  <r>
    <n v="8335671"/>
    <x v="0"/>
    <n v="2"/>
    <x v="0"/>
    <x v="0"/>
    <s v="at least 1 gameround"/>
  </r>
  <r>
    <n v="8335698"/>
    <x v="1"/>
    <n v="28"/>
    <x v="0"/>
    <x v="0"/>
    <s v="at least 1 gameround"/>
  </r>
  <r>
    <n v="8335736"/>
    <x v="0"/>
    <n v="73"/>
    <x v="1"/>
    <x v="1"/>
    <s v="at least 1 gameround"/>
  </r>
  <r>
    <n v="8335780"/>
    <x v="1"/>
    <n v="370"/>
    <x v="1"/>
    <x v="1"/>
    <s v="at least 1 gameround"/>
  </r>
  <r>
    <n v="8335973"/>
    <x v="0"/>
    <n v="34"/>
    <x v="1"/>
    <x v="1"/>
    <s v="at least 1 gameround"/>
  </r>
  <r>
    <n v="8335999"/>
    <x v="1"/>
    <n v="13"/>
    <x v="1"/>
    <x v="0"/>
    <s v="at least 1 gameround"/>
  </r>
  <r>
    <n v="8336058"/>
    <x v="1"/>
    <n v="7"/>
    <x v="0"/>
    <x v="0"/>
    <s v="at least 1 gameround"/>
  </r>
  <r>
    <n v="8336070"/>
    <x v="0"/>
    <n v="1"/>
    <x v="0"/>
    <x v="0"/>
    <s v="at least 1 gameround"/>
  </r>
  <r>
    <n v="8336081"/>
    <x v="0"/>
    <n v="130"/>
    <x v="1"/>
    <x v="1"/>
    <s v="at least 1 gameround"/>
  </r>
  <r>
    <n v="8336164"/>
    <x v="0"/>
    <n v="6"/>
    <x v="0"/>
    <x v="0"/>
    <s v="at least 1 gameround"/>
  </r>
  <r>
    <n v="8336233"/>
    <x v="1"/>
    <n v="271"/>
    <x v="1"/>
    <x v="1"/>
    <s v="at least 1 gameround"/>
  </r>
  <r>
    <n v="8336337"/>
    <x v="1"/>
    <n v="151"/>
    <x v="1"/>
    <x v="1"/>
    <s v="at least 1 gameround"/>
  </r>
  <r>
    <n v="8336417"/>
    <x v="0"/>
    <n v="0"/>
    <x v="0"/>
    <x v="0"/>
    <s v="0 gamerounds"/>
  </r>
  <r>
    <n v="8336440"/>
    <x v="1"/>
    <n v="9"/>
    <x v="0"/>
    <x v="0"/>
    <s v="at least 1 gameround"/>
  </r>
  <r>
    <n v="8336497"/>
    <x v="0"/>
    <n v="4"/>
    <x v="0"/>
    <x v="0"/>
    <s v="at least 1 gameround"/>
  </r>
  <r>
    <n v="8336544"/>
    <x v="1"/>
    <n v="38"/>
    <x v="1"/>
    <x v="0"/>
    <s v="at least 1 gameround"/>
  </r>
  <r>
    <n v="8336610"/>
    <x v="1"/>
    <n v="46"/>
    <x v="1"/>
    <x v="0"/>
    <s v="at least 1 gameround"/>
  </r>
  <r>
    <n v="8336760"/>
    <x v="0"/>
    <n v="403"/>
    <x v="1"/>
    <x v="1"/>
    <s v="at least 1 gameround"/>
  </r>
  <r>
    <n v="8336782"/>
    <x v="1"/>
    <n v="4"/>
    <x v="0"/>
    <x v="0"/>
    <s v="at least 1 gameround"/>
  </r>
  <r>
    <n v="8336989"/>
    <x v="1"/>
    <n v="50"/>
    <x v="1"/>
    <x v="1"/>
    <s v="at least 1 gameround"/>
  </r>
  <r>
    <n v="8337120"/>
    <x v="1"/>
    <n v="1"/>
    <x v="0"/>
    <x v="0"/>
    <s v="at least 1 gameround"/>
  </r>
  <r>
    <n v="8337122"/>
    <x v="0"/>
    <n v="1"/>
    <x v="0"/>
    <x v="0"/>
    <s v="at least 1 gameround"/>
  </r>
  <r>
    <n v="8337601"/>
    <x v="1"/>
    <n v="63"/>
    <x v="1"/>
    <x v="0"/>
    <s v="at least 1 gameround"/>
  </r>
  <r>
    <n v="8337854"/>
    <x v="1"/>
    <n v="2"/>
    <x v="0"/>
    <x v="0"/>
    <s v="at least 1 gameround"/>
  </r>
  <r>
    <n v="8337960"/>
    <x v="0"/>
    <n v="14"/>
    <x v="0"/>
    <x v="1"/>
    <s v="at least 1 gameround"/>
  </r>
  <r>
    <n v="8338013"/>
    <x v="0"/>
    <n v="11"/>
    <x v="1"/>
    <x v="0"/>
    <s v="at least 1 gameround"/>
  </r>
  <r>
    <n v="8338271"/>
    <x v="1"/>
    <n v="7"/>
    <x v="0"/>
    <x v="0"/>
    <s v="at least 1 gameround"/>
  </r>
  <r>
    <n v="8338450"/>
    <x v="0"/>
    <n v="9"/>
    <x v="0"/>
    <x v="0"/>
    <s v="at least 1 gameround"/>
  </r>
  <r>
    <n v="8338540"/>
    <x v="1"/>
    <n v="62"/>
    <x v="1"/>
    <x v="0"/>
    <s v="at least 1 gameround"/>
  </r>
  <r>
    <n v="8338616"/>
    <x v="0"/>
    <n v="12"/>
    <x v="0"/>
    <x v="0"/>
    <s v="at least 1 gameround"/>
  </r>
  <r>
    <n v="8338662"/>
    <x v="0"/>
    <n v="8"/>
    <x v="0"/>
    <x v="0"/>
    <s v="at least 1 gameround"/>
  </r>
  <r>
    <n v="8338688"/>
    <x v="1"/>
    <n v="10"/>
    <x v="0"/>
    <x v="0"/>
    <s v="at least 1 gameround"/>
  </r>
  <r>
    <n v="8339049"/>
    <x v="1"/>
    <n v="25"/>
    <x v="0"/>
    <x v="0"/>
    <s v="at least 1 gameround"/>
  </r>
  <r>
    <n v="8339345"/>
    <x v="1"/>
    <n v="56"/>
    <x v="0"/>
    <x v="0"/>
    <s v="at least 1 gameround"/>
  </r>
  <r>
    <n v="8339410"/>
    <x v="1"/>
    <n v="33"/>
    <x v="1"/>
    <x v="0"/>
    <s v="at least 1 gameround"/>
  </r>
  <r>
    <n v="8339490"/>
    <x v="1"/>
    <n v="4"/>
    <x v="0"/>
    <x v="0"/>
    <s v="at least 1 gameround"/>
  </r>
  <r>
    <n v="8339497"/>
    <x v="1"/>
    <n v="8"/>
    <x v="0"/>
    <x v="0"/>
    <s v="at least 1 gameround"/>
  </r>
  <r>
    <n v="8339588"/>
    <x v="1"/>
    <n v="2"/>
    <x v="0"/>
    <x v="0"/>
    <s v="at least 1 gameround"/>
  </r>
  <r>
    <n v="8339670"/>
    <x v="0"/>
    <n v="25"/>
    <x v="1"/>
    <x v="0"/>
    <s v="at least 1 gameround"/>
  </r>
  <r>
    <n v="8339815"/>
    <x v="0"/>
    <n v="11"/>
    <x v="1"/>
    <x v="0"/>
    <s v="at least 1 gameround"/>
  </r>
  <r>
    <n v="8339875"/>
    <x v="1"/>
    <n v="106"/>
    <x v="1"/>
    <x v="0"/>
    <s v="at least 1 gameround"/>
  </r>
  <r>
    <n v="8339957"/>
    <x v="1"/>
    <n v="39"/>
    <x v="0"/>
    <x v="0"/>
    <s v="at least 1 gameround"/>
  </r>
  <r>
    <n v="8339985"/>
    <x v="1"/>
    <n v="474"/>
    <x v="1"/>
    <x v="1"/>
    <s v="at least 1 gameround"/>
  </r>
  <r>
    <n v="8340075"/>
    <x v="1"/>
    <n v="437"/>
    <x v="1"/>
    <x v="1"/>
    <s v="at least 1 gameround"/>
  </r>
  <r>
    <n v="8340298"/>
    <x v="0"/>
    <n v="4"/>
    <x v="1"/>
    <x v="0"/>
    <s v="at least 1 gameround"/>
  </r>
  <r>
    <n v="8340610"/>
    <x v="1"/>
    <n v="8"/>
    <x v="0"/>
    <x v="0"/>
    <s v="at least 1 gameround"/>
  </r>
  <r>
    <n v="8340629"/>
    <x v="0"/>
    <n v="1"/>
    <x v="0"/>
    <x v="0"/>
    <s v="at least 1 gameround"/>
  </r>
  <r>
    <n v="8340707"/>
    <x v="1"/>
    <n v="76"/>
    <x v="1"/>
    <x v="1"/>
    <s v="at least 1 gameround"/>
  </r>
  <r>
    <n v="8340753"/>
    <x v="0"/>
    <n v="21"/>
    <x v="1"/>
    <x v="0"/>
    <s v="at least 1 gameround"/>
  </r>
  <r>
    <n v="8341232"/>
    <x v="1"/>
    <n v="2"/>
    <x v="0"/>
    <x v="0"/>
    <s v="at least 1 gameround"/>
  </r>
  <r>
    <n v="8341249"/>
    <x v="0"/>
    <n v="43"/>
    <x v="1"/>
    <x v="0"/>
    <s v="at least 1 gameround"/>
  </r>
  <r>
    <n v="8341262"/>
    <x v="0"/>
    <n v="35"/>
    <x v="0"/>
    <x v="0"/>
    <s v="at least 1 gameround"/>
  </r>
  <r>
    <n v="8341292"/>
    <x v="0"/>
    <n v="4"/>
    <x v="0"/>
    <x v="0"/>
    <s v="at least 1 gameround"/>
  </r>
  <r>
    <n v="8341298"/>
    <x v="1"/>
    <n v="2"/>
    <x v="0"/>
    <x v="0"/>
    <s v="at least 1 gameround"/>
  </r>
  <r>
    <n v="8341300"/>
    <x v="0"/>
    <n v="11"/>
    <x v="0"/>
    <x v="1"/>
    <s v="at least 1 gameround"/>
  </r>
  <r>
    <n v="8341323"/>
    <x v="0"/>
    <n v="3"/>
    <x v="0"/>
    <x v="0"/>
    <s v="at least 1 gameround"/>
  </r>
  <r>
    <n v="8341371"/>
    <x v="1"/>
    <n v="37"/>
    <x v="0"/>
    <x v="0"/>
    <s v="at least 1 gameround"/>
  </r>
  <r>
    <n v="8341429"/>
    <x v="1"/>
    <n v="21"/>
    <x v="1"/>
    <x v="0"/>
    <s v="at least 1 gameround"/>
  </r>
  <r>
    <n v="8341484"/>
    <x v="0"/>
    <n v="1"/>
    <x v="0"/>
    <x v="0"/>
    <s v="at least 1 gameround"/>
  </r>
  <r>
    <n v="8341513"/>
    <x v="1"/>
    <n v="13"/>
    <x v="0"/>
    <x v="0"/>
    <s v="at least 1 gameround"/>
  </r>
  <r>
    <n v="8341637"/>
    <x v="1"/>
    <n v="10"/>
    <x v="0"/>
    <x v="0"/>
    <s v="at least 1 gameround"/>
  </r>
  <r>
    <n v="8341643"/>
    <x v="0"/>
    <n v="37"/>
    <x v="1"/>
    <x v="0"/>
    <s v="at least 1 gameround"/>
  </r>
  <r>
    <n v="8341706"/>
    <x v="1"/>
    <n v="70"/>
    <x v="1"/>
    <x v="0"/>
    <s v="at least 1 gameround"/>
  </r>
  <r>
    <n v="8341753"/>
    <x v="0"/>
    <n v="23"/>
    <x v="1"/>
    <x v="1"/>
    <s v="at least 1 gameround"/>
  </r>
  <r>
    <n v="8341881"/>
    <x v="1"/>
    <n v="6"/>
    <x v="0"/>
    <x v="0"/>
    <s v="at least 1 gameround"/>
  </r>
  <r>
    <n v="8341886"/>
    <x v="1"/>
    <n v="165"/>
    <x v="1"/>
    <x v="1"/>
    <s v="at least 1 gameround"/>
  </r>
  <r>
    <n v="8342079"/>
    <x v="0"/>
    <n v="4"/>
    <x v="0"/>
    <x v="0"/>
    <s v="at least 1 gameround"/>
  </r>
  <r>
    <n v="8342220"/>
    <x v="1"/>
    <n v="1"/>
    <x v="0"/>
    <x v="0"/>
    <s v="at least 1 gameround"/>
  </r>
  <r>
    <n v="8342278"/>
    <x v="0"/>
    <n v="8"/>
    <x v="0"/>
    <x v="0"/>
    <s v="at least 1 gameround"/>
  </r>
  <r>
    <n v="8342558"/>
    <x v="0"/>
    <n v="22"/>
    <x v="0"/>
    <x v="0"/>
    <s v="at least 1 gameround"/>
  </r>
  <r>
    <n v="8342656"/>
    <x v="1"/>
    <n v="15"/>
    <x v="0"/>
    <x v="0"/>
    <s v="at least 1 gameround"/>
  </r>
  <r>
    <n v="8342768"/>
    <x v="1"/>
    <n v="43"/>
    <x v="1"/>
    <x v="0"/>
    <s v="at least 1 gameround"/>
  </r>
  <r>
    <n v="8342836"/>
    <x v="0"/>
    <n v="72"/>
    <x v="1"/>
    <x v="1"/>
    <s v="at least 1 gameround"/>
  </r>
  <r>
    <n v="8342912"/>
    <x v="1"/>
    <n v="20"/>
    <x v="1"/>
    <x v="1"/>
    <s v="at least 1 gameround"/>
  </r>
  <r>
    <n v="8342962"/>
    <x v="0"/>
    <n v="5"/>
    <x v="0"/>
    <x v="0"/>
    <s v="at least 1 gameround"/>
  </r>
  <r>
    <n v="8343050"/>
    <x v="1"/>
    <n v="50"/>
    <x v="1"/>
    <x v="0"/>
    <s v="at least 1 gameround"/>
  </r>
  <r>
    <n v="8343478"/>
    <x v="0"/>
    <n v="492"/>
    <x v="1"/>
    <x v="1"/>
    <s v="at least 1 gameround"/>
  </r>
  <r>
    <n v="8343840"/>
    <x v="0"/>
    <n v="4"/>
    <x v="0"/>
    <x v="0"/>
    <s v="at least 1 gameround"/>
  </r>
  <r>
    <n v="8344442"/>
    <x v="0"/>
    <n v="7"/>
    <x v="0"/>
    <x v="0"/>
    <s v="at least 1 gameround"/>
  </r>
  <r>
    <n v="8344457"/>
    <x v="0"/>
    <n v="176"/>
    <x v="1"/>
    <x v="1"/>
    <s v="at least 1 gameround"/>
  </r>
  <r>
    <n v="8344462"/>
    <x v="1"/>
    <n v="7"/>
    <x v="0"/>
    <x v="0"/>
    <s v="at least 1 gameround"/>
  </r>
  <r>
    <n v="8344666"/>
    <x v="1"/>
    <n v="30"/>
    <x v="1"/>
    <x v="0"/>
    <s v="at least 1 gameround"/>
  </r>
  <r>
    <n v="8344694"/>
    <x v="1"/>
    <n v="16"/>
    <x v="1"/>
    <x v="0"/>
    <s v="at least 1 gameround"/>
  </r>
  <r>
    <n v="8344856"/>
    <x v="0"/>
    <n v="10"/>
    <x v="0"/>
    <x v="0"/>
    <s v="at least 1 gameround"/>
  </r>
  <r>
    <n v="8344978"/>
    <x v="0"/>
    <n v="61"/>
    <x v="1"/>
    <x v="0"/>
    <s v="at least 1 gameround"/>
  </r>
  <r>
    <n v="8345103"/>
    <x v="1"/>
    <n v="3"/>
    <x v="0"/>
    <x v="0"/>
    <s v="at least 1 gameround"/>
  </r>
  <r>
    <n v="8345121"/>
    <x v="1"/>
    <n v="4"/>
    <x v="1"/>
    <x v="0"/>
    <s v="at least 1 gameround"/>
  </r>
  <r>
    <n v="8345458"/>
    <x v="0"/>
    <n v="13"/>
    <x v="0"/>
    <x v="0"/>
    <s v="at least 1 gameround"/>
  </r>
  <r>
    <n v="8345521"/>
    <x v="0"/>
    <n v="14"/>
    <x v="1"/>
    <x v="0"/>
    <s v="at least 1 gameround"/>
  </r>
  <r>
    <n v="8345562"/>
    <x v="1"/>
    <n v="19"/>
    <x v="1"/>
    <x v="0"/>
    <s v="at least 1 gameround"/>
  </r>
  <r>
    <n v="8345599"/>
    <x v="0"/>
    <n v="17"/>
    <x v="1"/>
    <x v="1"/>
    <s v="at least 1 gameround"/>
  </r>
  <r>
    <n v="8345649"/>
    <x v="0"/>
    <n v="11"/>
    <x v="1"/>
    <x v="0"/>
    <s v="at least 1 gameround"/>
  </r>
  <r>
    <n v="8345734"/>
    <x v="0"/>
    <n v="78"/>
    <x v="0"/>
    <x v="0"/>
    <s v="at least 1 gameround"/>
  </r>
  <r>
    <n v="8345861"/>
    <x v="1"/>
    <n v="258"/>
    <x v="1"/>
    <x v="1"/>
    <s v="at least 1 gameround"/>
  </r>
  <r>
    <n v="8346020"/>
    <x v="0"/>
    <n v="15"/>
    <x v="0"/>
    <x v="0"/>
    <s v="at least 1 gameround"/>
  </r>
  <r>
    <n v="8346097"/>
    <x v="0"/>
    <n v="139"/>
    <x v="1"/>
    <x v="1"/>
    <s v="at least 1 gameround"/>
  </r>
  <r>
    <n v="8346219"/>
    <x v="1"/>
    <n v="49"/>
    <x v="1"/>
    <x v="0"/>
    <s v="at least 1 gameround"/>
  </r>
  <r>
    <n v="8346502"/>
    <x v="1"/>
    <n v="94"/>
    <x v="1"/>
    <x v="0"/>
    <s v="at least 1 gameround"/>
  </r>
  <r>
    <n v="8346769"/>
    <x v="0"/>
    <n v="33"/>
    <x v="1"/>
    <x v="1"/>
    <s v="at least 1 gameround"/>
  </r>
  <r>
    <n v="8346889"/>
    <x v="0"/>
    <n v="2"/>
    <x v="0"/>
    <x v="0"/>
    <s v="at least 1 gameround"/>
  </r>
  <r>
    <n v="8347085"/>
    <x v="0"/>
    <n v="8"/>
    <x v="0"/>
    <x v="0"/>
    <s v="at least 1 gameround"/>
  </r>
  <r>
    <n v="8347202"/>
    <x v="1"/>
    <n v="10"/>
    <x v="1"/>
    <x v="0"/>
    <s v="at least 1 gameround"/>
  </r>
  <r>
    <n v="8347237"/>
    <x v="1"/>
    <n v="109"/>
    <x v="1"/>
    <x v="1"/>
    <s v="at least 1 gameround"/>
  </r>
  <r>
    <n v="8347440"/>
    <x v="1"/>
    <n v="6"/>
    <x v="0"/>
    <x v="0"/>
    <s v="at least 1 gameround"/>
  </r>
  <r>
    <n v="8347448"/>
    <x v="0"/>
    <n v="172"/>
    <x v="1"/>
    <x v="1"/>
    <s v="at least 1 gameround"/>
  </r>
  <r>
    <n v="8347631"/>
    <x v="0"/>
    <n v="13"/>
    <x v="0"/>
    <x v="0"/>
    <s v="at least 1 gameround"/>
  </r>
  <r>
    <n v="8347717"/>
    <x v="1"/>
    <n v="11"/>
    <x v="0"/>
    <x v="0"/>
    <s v="at least 1 gameround"/>
  </r>
  <r>
    <n v="8347833"/>
    <x v="1"/>
    <n v="9"/>
    <x v="0"/>
    <x v="0"/>
    <s v="at least 1 gameround"/>
  </r>
  <r>
    <n v="8347913"/>
    <x v="0"/>
    <n v="24"/>
    <x v="0"/>
    <x v="0"/>
    <s v="at least 1 gameround"/>
  </r>
  <r>
    <n v="8347989"/>
    <x v="0"/>
    <n v="43"/>
    <x v="1"/>
    <x v="0"/>
    <s v="at least 1 gameround"/>
  </r>
  <r>
    <n v="8348013"/>
    <x v="0"/>
    <n v="212"/>
    <x v="1"/>
    <x v="1"/>
    <s v="at least 1 gameround"/>
  </r>
  <r>
    <n v="8348087"/>
    <x v="1"/>
    <n v="121"/>
    <x v="0"/>
    <x v="1"/>
    <s v="at least 1 gameround"/>
  </r>
  <r>
    <n v="8348237"/>
    <x v="0"/>
    <n v="333"/>
    <x v="1"/>
    <x v="1"/>
    <s v="at least 1 gameround"/>
  </r>
  <r>
    <n v="8348379"/>
    <x v="1"/>
    <n v="44"/>
    <x v="1"/>
    <x v="0"/>
    <s v="at least 1 gameround"/>
  </r>
  <r>
    <n v="8348529"/>
    <x v="0"/>
    <n v="2"/>
    <x v="0"/>
    <x v="0"/>
    <s v="at least 1 gameround"/>
  </r>
  <r>
    <n v="8348636"/>
    <x v="0"/>
    <n v="12"/>
    <x v="1"/>
    <x v="1"/>
    <s v="at least 1 gameround"/>
  </r>
  <r>
    <n v="8349082"/>
    <x v="0"/>
    <n v="179"/>
    <x v="1"/>
    <x v="1"/>
    <s v="at least 1 gameround"/>
  </r>
  <r>
    <n v="8349504"/>
    <x v="0"/>
    <n v="81"/>
    <x v="1"/>
    <x v="1"/>
    <s v="at least 1 gameround"/>
  </r>
  <r>
    <n v="8349587"/>
    <x v="0"/>
    <n v="6"/>
    <x v="0"/>
    <x v="0"/>
    <s v="at least 1 gameround"/>
  </r>
  <r>
    <n v="8349803"/>
    <x v="1"/>
    <n v="129"/>
    <x v="1"/>
    <x v="1"/>
    <s v="at least 1 gameround"/>
  </r>
  <r>
    <n v="8349813"/>
    <x v="0"/>
    <n v="4"/>
    <x v="0"/>
    <x v="0"/>
    <s v="at least 1 gameround"/>
  </r>
  <r>
    <n v="8349846"/>
    <x v="1"/>
    <n v="24"/>
    <x v="1"/>
    <x v="0"/>
    <s v="at least 1 gameround"/>
  </r>
  <r>
    <n v="8349997"/>
    <x v="0"/>
    <n v="45"/>
    <x v="1"/>
    <x v="0"/>
    <s v="at least 1 gameround"/>
  </r>
  <r>
    <n v="8350109"/>
    <x v="0"/>
    <n v="316"/>
    <x v="1"/>
    <x v="1"/>
    <s v="at least 1 gameround"/>
  </r>
  <r>
    <n v="8350138"/>
    <x v="1"/>
    <n v="43"/>
    <x v="0"/>
    <x v="0"/>
    <s v="at least 1 gameround"/>
  </r>
  <r>
    <n v="8350405"/>
    <x v="0"/>
    <n v="60"/>
    <x v="1"/>
    <x v="0"/>
    <s v="at least 1 gameround"/>
  </r>
  <r>
    <n v="8350508"/>
    <x v="1"/>
    <n v="3"/>
    <x v="1"/>
    <x v="0"/>
    <s v="at least 1 gameround"/>
  </r>
  <r>
    <n v="8350615"/>
    <x v="1"/>
    <n v="10"/>
    <x v="1"/>
    <x v="1"/>
    <s v="at least 1 gameround"/>
  </r>
  <r>
    <n v="8350649"/>
    <x v="1"/>
    <n v="71"/>
    <x v="1"/>
    <x v="0"/>
    <s v="at least 1 gameround"/>
  </r>
  <r>
    <n v="8350668"/>
    <x v="1"/>
    <n v="37"/>
    <x v="1"/>
    <x v="0"/>
    <s v="at least 1 gameround"/>
  </r>
  <r>
    <n v="8350729"/>
    <x v="0"/>
    <n v="70"/>
    <x v="1"/>
    <x v="1"/>
    <s v="at least 1 gameround"/>
  </r>
  <r>
    <n v="8350765"/>
    <x v="0"/>
    <n v="50"/>
    <x v="1"/>
    <x v="0"/>
    <s v="at least 1 gameround"/>
  </r>
  <r>
    <n v="8350827"/>
    <x v="1"/>
    <n v="1"/>
    <x v="0"/>
    <x v="0"/>
    <s v="at least 1 gameround"/>
  </r>
  <r>
    <n v="8351083"/>
    <x v="0"/>
    <n v="5"/>
    <x v="0"/>
    <x v="0"/>
    <s v="at least 1 gameround"/>
  </r>
  <r>
    <n v="8351352"/>
    <x v="0"/>
    <n v="9"/>
    <x v="0"/>
    <x v="0"/>
    <s v="at least 1 gameround"/>
  </r>
  <r>
    <n v="8351495"/>
    <x v="1"/>
    <n v="20"/>
    <x v="0"/>
    <x v="0"/>
    <s v="at least 1 gameround"/>
  </r>
  <r>
    <n v="8351626"/>
    <x v="1"/>
    <n v="24"/>
    <x v="1"/>
    <x v="0"/>
    <s v="at least 1 gameround"/>
  </r>
  <r>
    <n v="8351711"/>
    <x v="0"/>
    <n v="22"/>
    <x v="1"/>
    <x v="0"/>
    <s v="at least 1 gameround"/>
  </r>
  <r>
    <n v="8351797"/>
    <x v="1"/>
    <n v="3"/>
    <x v="0"/>
    <x v="0"/>
    <s v="at least 1 gameround"/>
  </r>
  <r>
    <n v="8351831"/>
    <x v="0"/>
    <n v="7"/>
    <x v="0"/>
    <x v="0"/>
    <s v="at least 1 gameround"/>
  </r>
  <r>
    <n v="8351832"/>
    <x v="1"/>
    <n v="13"/>
    <x v="1"/>
    <x v="0"/>
    <s v="at least 1 gameround"/>
  </r>
  <r>
    <n v="8351833"/>
    <x v="1"/>
    <n v="139"/>
    <x v="1"/>
    <x v="1"/>
    <s v="at least 1 gameround"/>
  </r>
  <r>
    <n v="8351845"/>
    <x v="1"/>
    <n v="20"/>
    <x v="0"/>
    <x v="1"/>
    <s v="at least 1 gameround"/>
  </r>
  <r>
    <n v="8352089"/>
    <x v="1"/>
    <n v="56"/>
    <x v="1"/>
    <x v="0"/>
    <s v="at least 1 gameround"/>
  </r>
  <r>
    <n v="8352120"/>
    <x v="1"/>
    <n v="1"/>
    <x v="0"/>
    <x v="0"/>
    <s v="at least 1 gameround"/>
  </r>
  <r>
    <n v="8352127"/>
    <x v="1"/>
    <n v="34"/>
    <x v="0"/>
    <x v="0"/>
    <s v="at least 1 gameround"/>
  </r>
  <r>
    <n v="8352214"/>
    <x v="0"/>
    <n v="298"/>
    <x v="1"/>
    <x v="1"/>
    <s v="at least 1 gameround"/>
  </r>
  <r>
    <n v="8352301"/>
    <x v="0"/>
    <n v="4"/>
    <x v="0"/>
    <x v="0"/>
    <s v="at least 1 gameround"/>
  </r>
  <r>
    <n v="8352339"/>
    <x v="0"/>
    <n v="32"/>
    <x v="1"/>
    <x v="0"/>
    <s v="at least 1 gameround"/>
  </r>
  <r>
    <n v="8352422"/>
    <x v="1"/>
    <n v="51"/>
    <x v="1"/>
    <x v="0"/>
    <s v="at least 1 gameround"/>
  </r>
  <r>
    <n v="8352435"/>
    <x v="0"/>
    <n v="1"/>
    <x v="0"/>
    <x v="0"/>
    <s v="at least 1 gameround"/>
  </r>
  <r>
    <n v="8352529"/>
    <x v="1"/>
    <n v="2"/>
    <x v="0"/>
    <x v="0"/>
    <s v="at least 1 gameround"/>
  </r>
  <r>
    <n v="8352702"/>
    <x v="1"/>
    <n v="21"/>
    <x v="1"/>
    <x v="0"/>
    <s v="at least 1 gameround"/>
  </r>
  <r>
    <n v="8352703"/>
    <x v="1"/>
    <n v="3"/>
    <x v="0"/>
    <x v="0"/>
    <s v="at least 1 gameround"/>
  </r>
  <r>
    <n v="8352718"/>
    <x v="1"/>
    <n v="2"/>
    <x v="0"/>
    <x v="0"/>
    <s v="at least 1 gameround"/>
  </r>
  <r>
    <n v="8352925"/>
    <x v="1"/>
    <n v="20"/>
    <x v="1"/>
    <x v="0"/>
    <s v="at least 1 gameround"/>
  </r>
  <r>
    <n v="8353069"/>
    <x v="1"/>
    <n v="2"/>
    <x v="0"/>
    <x v="0"/>
    <s v="at least 1 gameround"/>
  </r>
  <r>
    <n v="8353119"/>
    <x v="0"/>
    <n v="5"/>
    <x v="0"/>
    <x v="0"/>
    <s v="at least 1 gameround"/>
  </r>
  <r>
    <n v="8353125"/>
    <x v="0"/>
    <n v="123"/>
    <x v="1"/>
    <x v="0"/>
    <s v="at least 1 gameround"/>
  </r>
  <r>
    <n v="8353246"/>
    <x v="1"/>
    <n v="0"/>
    <x v="0"/>
    <x v="0"/>
    <s v="0 gamerounds"/>
  </r>
  <r>
    <n v="8353271"/>
    <x v="0"/>
    <n v="427"/>
    <x v="1"/>
    <x v="1"/>
    <s v="at least 1 gameround"/>
  </r>
  <r>
    <n v="8353532"/>
    <x v="0"/>
    <n v="13"/>
    <x v="1"/>
    <x v="0"/>
    <s v="at least 1 gameround"/>
  </r>
  <r>
    <n v="8353592"/>
    <x v="0"/>
    <n v="12"/>
    <x v="1"/>
    <x v="0"/>
    <s v="at least 1 gameround"/>
  </r>
  <r>
    <n v="8353834"/>
    <x v="0"/>
    <n v="131"/>
    <x v="1"/>
    <x v="1"/>
    <s v="at least 1 gameround"/>
  </r>
  <r>
    <n v="8353954"/>
    <x v="1"/>
    <n v="15"/>
    <x v="0"/>
    <x v="0"/>
    <s v="at least 1 gameround"/>
  </r>
  <r>
    <n v="8354249"/>
    <x v="0"/>
    <n v="2"/>
    <x v="0"/>
    <x v="0"/>
    <s v="at least 1 gameround"/>
  </r>
  <r>
    <n v="8354352"/>
    <x v="0"/>
    <n v="104"/>
    <x v="1"/>
    <x v="0"/>
    <s v="at least 1 gameround"/>
  </r>
  <r>
    <n v="8354362"/>
    <x v="1"/>
    <n v="33"/>
    <x v="0"/>
    <x v="0"/>
    <s v="at least 1 gameround"/>
  </r>
  <r>
    <n v="8354516"/>
    <x v="0"/>
    <n v="157"/>
    <x v="1"/>
    <x v="0"/>
    <s v="at least 1 gameround"/>
  </r>
  <r>
    <n v="8354677"/>
    <x v="0"/>
    <n v="15"/>
    <x v="0"/>
    <x v="1"/>
    <s v="at least 1 gameround"/>
  </r>
  <r>
    <n v="8354689"/>
    <x v="0"/>
    <n v="9"/>
    <x v="0"/>
    <x v="0"/>
    <s v="at least 1 gameround"/>
  </r>
  <r>
    <n v="8354751"/>
    <x v="1"/>
    <n v="6"/>
    <x v="0"/>
    <x v="0"/>
    <s v="at least 1 gameround"/>
  </r>
  <r>
    <n v="8355036"/>
    <x v="1"/>
    <n v="15"/>
    <x v="1"/>
    <x v="0"/>
    <s v="at least 1 gameround"/>
  </r>
  <r>
    <n v="8355129"/>
    <x v="1"/>
    <n v="12"/>
    <x v="0"/>
    <x v="0"/>
    <s v="at least 1 gameround"/>
  </r>
  <r>
    <n v="8355294"/>
    <x v="1"/>
    <n v="74"/>
    <x v="1"/>
    <x v="0"/>
    <s v="at least 1 gameround"/>
  </r>
  <r>
    <n v="8355361"/>
    <x v="0"/>
    <n v="220"/>
    <x v="1"/>
    <x v="1"/>
    <s v="at least 1 gameround"/>
  </r>
  <r>
    <n v="8355438"/>
    <x v="1"/>
    <n v="8"/>
    <x v="0"/>
    <x v="0"/>
    <s v="at least 1 gameround"/>
  </r>
  <r>
    <n v="8355647"/>
    <x v="0"/>
    <n v="2"/>
    <x v="0"/>
    <x v="0"/>
    <s v="at least 1 gameround"/>
  </r>
  <r>
    <n v="8356047"/>
    <x v="0"/>
    <n v="37"/>
    <x v="0"/>
    <x v="0"/>
    <s v="at least 1 gameround"/>
  </r>
  <r>
    <n v="8356098"/>
    <x v="1"/>
    <n v="69"/>
    <x v="0"/>
    <x v="0"/>
    <s v="at least 1 gameround"/>
  </r>
  <r>
    <n v="8356113"/>
    <x v="0"/>
    <n v="5"/>
    <x v="0"/>
    <x v="0"/>
    <s v="at least 1 gameround"/>
  </r>
  <r>
    <n v="8356120"/>
    <x v="0"/>
    <n v="21"/>
    <x v="1"/>
    <x v="0"/>
    <s v="at least 1 gameround"/>
  </r>
  <r>
    <n v="8356202"/>
    <x v="1"/>
    <n v="48"/>
    <x v="1"/>
    <x v="0"/>
    <s v="at least 1 gameround"/>
  </r>
  <r>
    <n v="8356296"/>
    <x v="0"/>
    <n v="7"/>
    <x v="0"/>
    <x v="0"/>
    <s v="at least 1 gameround"/>
  </r>
  <r>
    <n v="8356301"/>
    <x v="0"/>
    <n v="25"/>
    <x v="1"/>
    <x v="0"/>
    <s v="at least 1 gameround"/>
  </r>
  <r>
    <n v="8356488"/>
    <x v="1"/>
    <n v="7"/>
    <x v="0"/>
    <x v="0"/>
    <s v="at least 1 gameround"/>
  </r>
  <r>
    <n v="8356647"/>
    <x v="0"/>
    <n v="9"/>
    <x v="0"/>
    <x v="0"/>
    <s v="at least 1 gameround"/>
  </r>
  <r>
    <n v="8356735"/>
    <x v="1"/>
    <n v="46"/>
    <x v="1"/>
    <x v="0"/>
    <s v="at least 1 gameround"/>
  </r>
  <r>
    <n v="8356804"/>
    <x v="0"/>
    <n v="18"/>
    <x v="0"/>
    <x v="0"/>
    <s v="at least 1 gameround"/>
  </r>
  <r>
    <n v="8356942"/>
    <x v="1"/>
    <n v="1"/>
    <x v="0"/>
    <x v="0"/>
    <s v="at least 1 gameround"/>
  </r>
  <r>
    <n v="8356946"/>
    <x v="1"/>
    <n v="6"/>
    <x v="0"/>
    <x v="0"/>
    <s v="at least 1 gameround"/>
  </r>
  <r>
    <n v="8356991"/>
    <x v="1"/>
    <n v="6"/>
    <x v="0"/>
    <x v="0"/>
    <s v="at least 1 gameround"/>
  </r>
  <r>
    <n v="8357064"/>
    <x v="0"/>
    <n v="2"/>
    <x v="0"/>
    <x v="0"/>
    <s v="at least 1 gameround"/>
  </r>
  <r>
    <n v="8357195"/>
    <x v="1"/>
    <n v="5"/>
    <x v="0"/>
    <x v="0"/>
    <s v="at least 1 gameround"/>
  </r>
  <r>
    <n v="8357437"/>
    <x v="0"/>
    <n v="16"/>
    <x v="0"/>
    <x v="0"/>
    <s v="at least 1 gameround"/>
  </r>
  <r>
    <n v="8357510"/>
    <x v="0"/>
    <n v="8"/>
    <x v="0"/>
    <x v="0"/>
    <s v="at least 1 gameround"/>
  </r>
  <r>
    <n v="8357566"/>
    <x v="0"/>
    <n v="160"/>
    <x v="1"/>
    <x v="1"/>
    <s v="at least 1 gameround"/>
  </r>
  <r>
    <n v="8357583"/>
    <x v="1"/>
    <n v="22"/>
    <x v="0"/>
    <x v="0"/>
    <s v="at least 1 gameround"/>
  </r>
  <r>
    <n v="8357603"/>
    <x v="0"/>
    <n v="66"/>
    <x v="1"/>
    <x v="0"/>
    <s v="at least 1 gameround"/>
  </r>
  <r>
    <n v="8357643"/>
    <x v="1"/>
    <n v="14"/>
    <x v="1"/>
    <x v="0"/>
    <s v="at least 1 gameround"/>
  </r>
  <r>
    <n v="8357730"/>
    <x v="0"/>
    <n v="46"/>
    <x v="1"/>
    <x v="0"/>
    <s v="at least 1 gameround"/>
  </r>
  <r>
    <n v="8358053"/>
    <x v="0"/>
    <n v="14"/>
    <x v="0"/>
    <x v="0"/>
    <s v="at least 1 gameround"/>
  </r>
  <r>
    <n v="8358221"/>
    <x v="1"/>
    <n v="45"/>
    <x v="1"/>
    <x v="1"/>
    <s v="at least 1 gameround"/>
  </r>
  <r>
    <n v="8358310"/>
    <x v="1"/>
    <n v="47"/>
    <x v="1"/>
    <x v="0"/>
    <s v="at least 1 gameround"/>
  </r>
  <r>
    <n v="8358330"/>
    <x v="1"/>
    <n v="8"/>
    <x v="0"/>
    <x v="0"/>
    <s v="at least 1 gameround"/>
  </r>
  <r>
    <n v="8358340"/>
    <x v="0"/>
    <n v="55"/>
    <x v="0"/>
    <x v="1"/>
    <s v="at least 1 gameround"/>
  </r>
  <r>
    <n v="8358578"/>
    <x v="0"/>
    <n v="4"/>
    <x v="0"/>
    <x v="0"/>
    <s v="at least 1 gameround"/>
  </r>
  <r>
    <n v="8358603"/>
    <x v="1"/>
    <n v="15"/>
    <x v="0"/>
    <x v="0"/>
    <s v="at least 1 gameround"/>
  </r>
  <r>
    <n v="8358717"/>
    <x v="1"/>
    <n v="16"/>
    <x v="0"/>
    <x v="0"/>
    <s v="at least 1 gameround"/>
  </r>
  <r>
    <n v="8358722"/>
    <x v="1"/>
    <n v="65"/>
    <x v="1"/>
    <x v="0"/>
    <s v="at least 1 gameround"/>
  </r>
  <r>
    <n v="8358750"/>
    <x v="0"/>
    <n v="10"/>
    <x v="0"/>
    <x v="0"/>
    <s v="at least 1 gameround"/>
  </r>
  <r>
    <n v="8358999"/>
    <x v="0"/>
    <n v="23"/>
    <x v="1"/>
    <x v="0"/>
    <s v="at least 1 gameround"/>
  </r>
  <r>
    <n v="8359201"/>
    <x v="0"/>
    <n v="4"/>
    <x v="0"/>
    <x v="0"/>
    <s v="at least 1 gameround"/>
  </r>
  <r>
    <n v="8359240"/>
    <x v="1"/>
    <n v="8"/>
    <x v="0"/>
    <x v="0"/>
    <s v="at least 1 gameround"/>
  </r>
  <r>
    <n v="8359298"/>
    <x v="1"/>
    <n v="16"/>
    <x v="1"/>
    <x v="0"/>
    <s v="at least 1 gameround"/>
  </r>
  <r>
    <n v="8359328"/>
    <x v="1"/>
    <n v="3"/>
    <x v="1"/>
    <x v="0"/>
    <s v="at least 1 gameround"/>
  </r>
  <r>
    <n v="8359354"/>
    <x v="1"/>
    <n v="27"/>
    <x v="1"/>
    <x v="0"/>
    <s v="at least 1 gameround"/>
  </r>
  <r>
    <n v="8359398"/>
    <x v="0"/>
    <n v="24"/>
    <x v="1"/>
    <x v="0"/>
    <s v="at least 1 gameround"/>
  </r>
  <r>
    <n v="8359563"/>
    <x v="1"/>
    <n v="177"/>
    <x v="1"/>
    <x v="1"/>
    <s v="at least 1 gameround"/>
  </r>
  <r>
    <n v="8359710"/>
    <x v="1"/>
    <n v="341"/>
    <x v="0"/>
    <x v="1"/>
    <s v="at least 1 gameround"/>
  </r>
  <r>
    <n v="8359885"/>
    <x v="0"/>
    <n v="2"/>
    <x v="0"/>
    <x v="0"/>
    <s v="at least 1 gameround"/>
  </r>
  <r>
    <n v="8359893"/>
    <x v="1"/>
    <n v="15"/>
    <x v="0"/>
    <x v="0"/>
    <s v="at least 1 gameround"/>
  </r>
  <r>
    <n v="8359972"/>
    <x v="0"/>
    <n v="24"/>
    <x v="1"/>
    <x v="0"/>
    <s v="at least 1 gameround"/>
  </r>
  <r>
    <n v="8360115"/>
    <x v="1"/>
    <n v="328"/>
    <x v="1"/>
    <x v="1"/>
    <s v="at least 1 gameround"/>
  </r>
  <r>
    <n v="8360355"/>
    <x v="1"/>
    <n v="1"/>
    <x v="0"/>
    <x v="0"/>
    <s v="at least 1 gameround"/>
  </r>
  <r>
    <n v="8360356"/>
    <x v="0"/>
    <n v="38"/>
    <x v="1"/>
    <x v="0"/>
    <s v="at least 1 gameround"/>
  </r>
  <r>
    <n v="8360554"/>
    <x v="1"/>
    <n v="8"/>
    <x v="0"/>
    <x v="0"/>
    <s v="at least 1 gameround"/>
  </r>
  <r>
    <n v="8360740"/>
    <x v="1"/>
    <n v="11"/>
    <x v="0"/>
    <x v="0"/>
    <s v="at least 1 gameround"/>
  </r>
  <r>
    <n v="8360795"/>
    <x v="1"/>
    <n v="7"/>
    <x v="0"/>
    <x v="0"/>
    <s v="at least 1 gameround"/>
  </r>
  <r>
    <n v="8360999"/>
    <x v="1"/>
    <n v="26"/>
    <x v="0"/>
    <x v="0"/>
    <s v="at least 1 gameround"/>
  </r>
  <r>
    <n v="8361066"/>
    <x v="1"/>
    <n v="313"/>
    <x v="1"/>
    <x v="1"/>
    <s v="at least 1 gameround"/>
  </r>
  <r>
    <n v="8361329"/>
    <x v="1"/>
    <n v="10"/>
    <x v="1"/>
    <x v="0"/>
    <s v="at least 1 gameround"/>
  </r>
  <r>
    <n v="8361489"/>
    <x v="1"/>
    <n v="4"/>
    <x v="0"/>
    <x v="0"/>
    <s v="at least 1 gameround"/>
  </r>
  <r>
    <n v="8361555"/>
    <x v="1"/>
    <n v="48"/>
    <x v="1"/>
    <x v="1"/>
    <s v="at least 1 gameround"/>
  </r>
  <r>
    <n v="8361565"/>
    <x v="0"/>
    <n v="45"/>
    <x v="1"/>
    <x v="0"/>
    <s v="at least 1 gameround"/>
  </r>
  <r>
    <n v="8361719"/>
    <x v="1"/>
    <n v="1"/>
    <x v="0"/>
    <x v="0"/>
    <s v="at least 1 gameround"/>
  </r>
  <r>
    <n v="8361917"/>
    <x v="1"/>
    <n v="48"/>
    <x v="0"/>
    <x v="0"/>
    <s v="at least 1 gameround"/>
  </r>
  <r>
    <n v="8361996"/>
    <x v="1"/>
    <n v="46"/>
    <x v="0"/>
    <x v="1"/>
    <s v="at least 1 gameround"/>
  </r>
  <r>
    <n v="8362227"/>
    <x v="0"/>
    <n v="225"/>
    <x v="1"/>
    <x v="1"/>
    <s v="at least 1 gameround"/>
  </r>
  <r>
    <n v="8362275"/>
    <x v="0"/>
    <n v="21"/>
    <x v="1"/>
    <x v="0"/>
    <s v="at least 1 gameround"/>
  </r>
  <r>
    <n v="8362337"/>
    <x v="0"/>
    <n v="17"/>
    <x v="1"/>
    <x v="0"/>
    <s v="at least 1 gameround"/>
  </r>
  <r>
    <n v="8362345"/>
    <x v="1"/>
    <n v="15"/>
    <x v="1"/>
    <x v="0"/>
    <s v="at least 1 gameround"/>
  </r>
  <r>
    <n v="8362392"/>
    <x v="1"/>
    <n v="11"/>
    <x v="1"/>
    <x v="0"/>
    <s v="at least 1 gameround"/>
  </r>
  <r>
    <n v="8362444"/>
    <x v="1"/>
    <n v="1"/>
    <x v="0"/>
    <x v="0"/>
    <s v="at least 1 gameround"/>
  </r>
  <r>
    <n v="8362481"/>
    <x v="1"/>
    <n v="90"/>
    <x v="0"/>
    <x v="0"/>
    <s v="at least 1 gameround"/>
  </r>
  <r>
    <n v="8362601"/>
    <x v="0"/>
    <n v="1"/>
    <x v="0"/>
    <x v="0"/>
    <s v="at least 1 gameround"/>
  </r>
  <r>
    <n v="8362719"/>
    <x v="1"/>
    <n v="7"/>
    <x v="0"/>
    <x v="0"/>
    <s v="at least 1 gameround"/>
  </r>
  <r>
    <n v="8363451"/>
    <x v="0"/>
    <n v="85"/>
    <x v="1"/>
    <x v="0"/>
    <s v="at least 1 gameround"/>
  </r>
  <r>
    <n v="8363630"/>
    <x v="1"/>
    <n v="48"/>
    <x v="1"/>
    <x v="0"/>
    <s v="at least 1 gameround"/>
  </r>
  <r>
    <n v="8363776"/>
    <x v="1"/>
    <n v="5"/>
    <x v="0"/>
    <x v="0"/>
    <s v="at least 1 gameround"/>
  </r>
  <r>
    <n v="8363945"/>
    <x v="1"/>
    <n v="66"/>
    <x v="0"/>
    <x v="1"/>
    <s v="at least 1 gameround"/>
  </r>
  <r>
    <n v="8364285"/>
    <x v="1"/>
    <n v="3"/>
    <x v="0"/>
    <x v="0"/>
    <s v="at least 1 gameround"/>
  </r>
  <r>
    <n v="8364386"/>
    <x v="1"/>
    <n v="37"/>
    <x v="0"/>
    <x v="0"/>
    <s v="at least 1 gameround"/>
  </r>
  <r>
    <n v="8364479"/>
    <x v="0"/>
    <n v="353"/>
    <x v="1"/>
    <x v="0"/>
    <s v="at least 1 gameround"/>
  </r>
  <r>
    <n v="8364639"/>
    <x v="0"/>
    <n v="110"/>
    <x v="1"/>
    <x v="0"/>
    <s v="at least 1 gameround"/>
  </r>
  <r>
    <n v="8364646"/>
    <x v="0"/>
    <n v="13"/>
    <x v="0"/>
    <x v="0"/>
    <s v="at least 1 gameround"/>
  </r>
  <r>
    <n v="8364806"/>
    <x v="0"/>
    <n v="33"/>
    <x v="0"/>
    <x v="0"/>
    <s v="at least 1 gameround"/>
  </r>
  <r>
    <n v="8364948"/>
    <x v="1"/>
    <n v="27"/>
    <x v="1"/>
    <x v="0"/>
    <s v="at least 1 gameround"/>
  </r>
  <r>
    <n v="8365260"/>
    <x v="0"/>
    <n v="0"/>
    <x v="0"/>
    <x v="0"/>
    <s v="0 gamerounds"/>
  </r>
  <r>
    <n v="8365537"/>
    <x v="1"/>
    <n v="151"/>
    <x v="1"/>
    <x v="1"/>
    <s v="at least 1 gameround"/>
  </r>
  <r>
    <n v="8365541"/>
    <x v="1"/>
    <n v="4"/>
    <x v="0"/>
    <x v="0"/>
    <s v="at least 1 gameround"/>
  </r>
  <r>
    <n v="8365562"/>
    <x v="1"/>
    <n v="26"/>
    <x v="1"/>
    <x v="0"/>
    <s v="at least 1 gameround"/>
  </r>
  <r>
    <n v="8365627"/>
    <x v="1"/>
    <n v="2"/>
    <x v="0"/>
    <x v="0"/>
    <s v="at least 1 gameround"/>
  </r>
  <r>
    <n v="8365686"/>
    <x v="1"/>
    <n v="4"/>
    <x v="0"/>
    <x v="0"/>
    <s v="at least 1 gameround"/>
  </r>
  <r>
    <n v="8365697"/>
    <x v="1"/>
    <n v="4"/>
    <x v="0"/>
    <x v="0"/>
    <s v="at least 1 gameround"/>
  </r>
  <r>
    <n v="8365718"/>
    <x v="0"/>
    <n v="112"/>
    <x v="1"/>
    <x v="0"/>
    <s v="at least 1 gameround"/>
  </r>
  <r>
    <n v="8365748"/>
    <x v="0"/>
    <n v="95"/>
    <x v="1"/>
    <x v="0"/>
    <s v="at least 1 gameround"/>
  </r>
  <r>
    <n v="8365948"/>
    <x v="0"/>
    <n v="1"/>
    <x v="0"/>
    <x v="0"/>
    <s v="at least 1 gameround"/>
  </r>
  <r>
    <n v="8365964"/>
    <x v="1"/>
    <n v="25"/>
    <x v="1"/>
    <x v="1"/>
    <s v="at least 1 gameround"/>
  </r>
  <r>
    <n v="8366050"/>
    <x v="0"/>
    <n v="6"/>
    <x v="0"/>
    <x v="0"/>
    <s v="at least 1 gameround"/>
  </r>
  <r>
    <n v="8366324"/>
    <x v="1"/>
    <n v="5"/>
    <x v="1"/>
    <x v="0"/>
    <s v="at least 1 gameround"/>
  </r>
  <r>
    <n v="8366482"/>
    <x v="0"/>
    <n v="236"/>
    <x v="1"/>
    <x v="1"/>
    <s v="at least 1 gameround"/>
  </r>
  <r>
    <n v="8366543"/>
    <x v="1"/>
    <n v="5"/>
    <x v="0"/>
    <x v="0"/>
    <s v="at least 1 gameround"/>
  </r>
  <r>
    <n v="8366723"/>
    <x v="0"/>
    <n v="6"/>
    <x v="0"/>
    <x v="0"/>
    <s v="at least 1 gameround"/>
  </r>
  <r>
    <n v="8366759"/>
    <x v="0"/>
    <n v="6"/>
    <x v="0"/>
    <x v="0"/>
    <s v="at least 1 gameround"/>
  </r>
  <r>
    <n v="8366920"/>
    <x v="1"/>
    <n v="3"/>
    <x v="1"/>
    <x v="0"/>
    <s v="at least 1 gameround"/>
  </r>
  <r>
    <n v="8367163"/>
    <x v="0"/>
    <n v="73"/>
    <x v="1"/>
    <x v="0"/>
    <s v="at least 1 gameround"/>
  </r>
  <r>
    <n v="8367168"/>
    <x v="0"/>
    <n v="10"/>
    <x v="1"/>
    <x v="0"/>
    <s v="at least 1 gameround"/>
  </r>
  <r>
    <n v="8367557"/>
    <x v="0"/>
    <n v="21"/>
    <x v="1"/>
    <x v="0"/>
    <s v="at least 1 gameround"/>
  </r>
  <r>
    <n v="8367735"/>
    <x v="0"/>
    <n v="63"/>
    <x v="1"/>
    <x v="0"/>
    <s v="at least 1 gameround"/>
  </r>
  <r>
    <n v="8367851"/>
    <x v="1"/>
    <n v="39"/>
    <x v="0"/>
    <x v="0"/>
    <s v="at least 1 gameround"/>
  </r>
  <r>
    <n v="8367886"/>
    <x v="0"/>
    <n v="2"/>
    <x v="0"/>
    <x v="0"/>
    <s v="at least 1 gameround"/>
  </r>
  <r>
    <n v="8368100"/>
    <x v="0"/>
    <n v="14"/>
    <x v="0"/>
    <x v="1"/>
    <s v="at least 1 gameround"/>
  </r>
  <r>
    <n v="8368251"/>
    <x v="1"/>
    <n v="2"/>
    <x v="0"/>
    <x v="0"/>
    <s v="at least 1 gameround"/>
  </r>
  <r>
    <n v="8368342"/>
    <x v="0"/>
    <n v="119"/>
    <x v="1"/>
    <x v="1"/>
    <s v="at least 1 gameround"/>
  </r>
  <r>
    <n v="8368374"/>
    <x v="0"/>
    <n v="31"/>
    <x v="1"/>
    <x v="0"/>
    <s v="at least 1 gameround"/>
  </r>
  <r>
    <n v="8368375"/>
    <x v="0"/>
    <n v="3"/>
    <x v="1"/>
    <x v="0"/>
    <s v="at least 1 gameround"/>
  </r>
  <r>
    <n v="8368378"/>
    <x v="0"/>
    <n v="9"/>
    <x v="0"/>
    <x v="0"/>
    <s v="at least 1 gameround"/>
  </r>
  <r>
    <n v="8368431"/>
    <x v="1"/>
    <n v="155"/>
    <x v="1"/>
    <x v="1"/>
    <s v="at least 1 gameround"/>
  </r>
  <r>
    <n v="8368434"/>
    <x v="0"/>
    <n v="8"/>
    <x v="0"/>
    <x v="0"/>
    <s v="at least 1 gameround"/>
  </r>
  <r>
    <n v="8368451"/>
    <x v="1"/>
    <n v="23"/>
    <x v="1"/>
    <x v="1"/>
    <s v="at least 1 gameround"/>
  </r>
  <r>
    <n v="8368724"/>
    <x v="1"/>
    <n v="47"/>
    <x v="1"/>
    <x v="0"/>
    <s v="at least 1 gameround"/>
  </r>
  <r>
    <n v="8368798"/>
    <x v="1"/>
    <n v="196"/>
    <x v="1"/>
    <x v="0"/>
    <s v="at least 1 gameround"/>
  </r>
  <r>
    <n v="8368892"/>
    <x v="1"/>
    <n v="8"/>
    <x v="0"/>
    <x v="0"/>
    <s v="at least 1 gameround"/>
  </r>
  <r>
    <n v="8368977"/>
    <x v="0"/>
    <n v="19"/>
    <x v="1"/>
    <x v="0"/>
    <s v="at least 1 gameround"/>
  </r>
  <r>
    <n v="8369026"/>
    <x v="1"/>
    <n v="511"/>
    <x v="1"/>
    <x v="1"/>
    <s v="at least 1 gameround"/>
  </r>
  <r>
    <n v="8369181"/>
    <x v="0"/>
    <n v="0"/>
    <x v="0"/>
    <x v="0"/>
    <s v="0 gamerounds"/>
  </r>
  <r>
    <n v="8369186"/>
    <x v="0"/>
    <n v="20"/>
    <x v="1"/>
    <x v="0"/>
    <s v="at least 1 gameround"/>
  </r>
  <r>
    <n v="8369213"/>
    <x v="1"/>
    <n v="14"/>
    <x v="1"/>
    <x v="0"/>
    <s v="at least 1 gameround"/>
  </r>
  <r>
    <n v="8369283"/>
    <x v="1"/>
    <n v="64"/>
    <x v="1"/>
    <x v="0"/>
    <s v="at least 1 gameround"/>
  </r>
  <r>
    <n v="8369421"/>
    <x v="1"/>
    <n v="3"/>
    <x v="0"/>
    <x v="0"/>
    <s v="at least 1 gameround"/>
  </r>
  <r>
    <n v="8369452"/>
    <x v="1"/>
    <n v="1"/>
    <x v="1"/>
    <x v="0"/>
    <s v="at least 1 gameround"/>
  </r>
  <r>
    <n v="8369514"/>
    <x v="0"/>
    <n v="23"/>
    <x v="1"/>
    <x v="0"/>
    <s v="at least 1 gameround"/>
  </r>
  <r>
    <n v="8369612"/>
    <x v="0"/>
    <n v="38"/>
    <x v="1"/>
    <x v="0"/>
    <s v="at least 1 gameround"/>
  </r>
  <r>
    <n v="8369837"/>
    <x v="1"/>
    <n v="0"/>
    <x v="0"/>
    <x v="0"/>
    <s v="0 gamerounds"/>
  </r>
  <r>
    <n v="8370059"/>
    <x v="0"/>
    <n v="595"/>
    <x v="1"/>
    <x v="1"/>
    <s v="at least 1 gameround"/>
  </r>
  <r>
    <n v="8370205"/>
    <x v="0"/>
    <n v="4"/>
    <x v="0"/>
    <x v="0"/>
    <s v="at least 1 gameround"/>
  </r>
  <r>
    <n v="8370261"/>
    <x v="1"/>
    <n v="14"/>
    <x v="1"/>
    <x v="0"/>
    <s v="at least 1 gameround"/>
  </r>
  <r>
    <n v="8370267"/>
    <x v="0"/>
    <n v="80"/>
    <x v="1"/>
    <x v="0"/>
    <s v="at least 1 gameround"/>
  </r>
  <r>
    <n v="8370501"/>
    <x v="0"/>
    <n v="69"/>
    <x v="1"/>
    <x v="1"/>
    <s v="at least 1 gameround"/>
  </r>
  <r>
    <n v="8370606"/>
    <x v="0"/>
    <n v="21"/>
    <x v="0"/>
    <x v="0"/>
    <s v="at least 1 gameround"/>
  </r>
  <r>
    <n v="8370901"/>
    <x v="1"/>
    <n v="3"/>
    <x v="0"/>
    <x v="0"/>
    <s v="at least 1 gameround"/>
  </r>
  <r>
    <n v="8370936"/>
    <x v="1"/>
    <n v="7"/>
    <x v="0"/>
    <x v="0"/>
    <s v="at least 1 gameround"/>
  </r>
  <r>
    <n v="8371027"/>
    <x v="0"/>
    <n v="40"/>
    <x v="1"/>
    <x v="1"/>
    <s v="at least 1 gameround"/>
  </r>
  <r>
    <n v="8371056"/>
    <x v="0"/>
    <n v="2"/>
    <x v="0"/>
    <x v="0"/>
    <s v="at least 1 gameround"/>
  </r>
  <r>
    <n v="8371342"/>
    <x v="0"/>
    <n v="16"/>
    <x v="0"/>
    <x v="0"/>
    <s v="at least 1 gameround"/>
  </r>
  <r>
    <n v="8371606"/>
    <x v="1"/>
    <n v="575"/>
    <x v="1"/>
    <x v="1"/>
    <s v="at least 1 gameround"/>
  </r>
  <r>
    <n v="8371621"/>
    <x v="1"/>
    <n v="2"/>
    <x v="0"/>
    <x v="0"/>
    <s v="at least 1 gameround"/>
  </r>
  <r>
    <n v="8371832"/>
    <x v="1"/>
    <n v="1"/>
    <x v="0"/>
    <x v="0"/>
    <s v="at least 1 gameround"/>
  </r>
  <r>
    <n v="8371881"/>
    <x v="1"/>
    <n v="1"/>
    <x v="0"/>
    <x v="0"/>
    <s v="at least 1 gameround"/>
  </r>
  <r>
    <n v="8371958"/>
    <x v="1"/>
    <n v="31"/>
    <x v="0"/>
    <x v="0"/>
    <s v="at least 1 gameround"/>
  </r>
  <r>
    <n v="8371983"/>
    <x v="1"/>
    <n v="463"/>
    <x v="0"/>
    <x v="0"/>
    <s v="at least 1 gameround"/>
  </r>
  <r>
    <n v="8372035"/>
    <x v="1"/>
    <n v="46"/>
    <x v="0"/>
    <x v="1"/>
    <s v="at least 1 gameround"/>
  </r>
  <r>
    <n v="8372087"/>
    <x v="1"/>
    <n v="16"/>
    <x v="1"/>
    <x v="0"/>
    <s v="at least 1 gameround"/>
  </r>
  <r>
    <n v="8372117"/>
    <x v="1"/>
    <n v="1"/>
    <x v="0"/>
    <x v="0"/>
    <s v="at least 1 gameround"/>
  </r>
  <r>
    <n v="8372185"/>
    <x v="0"/>
    <n v="3"/>
    <x v="0"/>
    <x v="0"/>
    <s v="at least 1 gameround"/>
  </r>
  <r>
    <n v="8372194"/>
    <x v="0"/>
    <n v="36"/>
    <x v="1"/>
    <x v="0"/>
    <s v="at least 1 gameround"/>
  </r>
  <r>
    <n v="8372324"/>
    <x v="0"/>
    <n v="3"/>
    <x v="0"/>
    <x v="0"/>
    <s v="at least 1 gameround"/>
  </r>
  <r>
    <n v="8372397"/>
    <x v="1"/>
    <n v="30"/>
    <x v="1"/>
    <x v="1"/>
    <s v="at least 1 gameround"/>
  </r>
  <r>
    <n v="8372501"/>
    <x v="1"/>
    <n v="11"/>
    <x v="0"/>
    <x v="0"/>
    <s v="at least 1 gameround"/>
  </r>
  <r>
    <n v="8372590"/>
    <x v="1"/>
    <n v="76"/>
    <x v="0"/>
    <x v="1"/>
    <s v="at least 1 gameround"/>
  </r>
  <r>
    <n v="8372738"/>
    <x v="1"/>
    <n v="1"/>
    <x v="0"/>
    <x v="0"/>
    <s v="at least 1 gameround"/>
  </r>
  <r>
    <n v="8372803"/>
    <x v="1"/>
    <n v="10"/>
    <x v="1"/>
    <x v="0"/>
    <s v="at least 1 gameround"/>
  </r>
  <r>
    <n v="8372922"/>
    <x v="1"/>
    <n v="5"/>
    <x v="0"/>
    <x v="0"/>
    <s v="at least 1 gameround"/>
  </r>
  <r>
    <n v="8372939"/>
    <x v="1"/>
    <n v="860"/>
    <x v="1"/>
    <x v="1"/>
    <s v="at least 1 gameround"/>
  </r>
  <r>
    <n v="8373254"/>
    <x v="1"/>
    <n v="17"/>
    <x v="1"/>
    <x v="0"/>
    <s v="at least 1 gameround"/>
  </r>
  <r>
    <n v="8373357"/>
    <x v="0"/>
    <n v="6"/>
    <x v="0"/>
    <x v="0"/>
    <s v="at least 1 gameround"/>
  </r>
  <r>
    <n v="8373387"/>
    <x v="1"/>
    <n v="3"/>
    <x v="0"/>
    <x v="0"/>
    <s v="at least 1 gameround"/>
  </r>
  <r>
    <n v="8373451"/>
    <x v="0"/>
    <n v="33"/>
    <x v="0"/>
    <x v="0"/>
    <s v="at least 1 gameround"/>
  </r>
  <r>
    <n v="8373456"/>
    <x v="0"/>
    <n v="23"/>
    <x v="0"/>
    <x v="0"/>
    <s v="at least 1 gameround"/>
  </r>
  <r>
    <n v="8373718"/>
    <x v="0"/>
    <n v="3"/>
    <x v="0"/>
    <x v="0"/>
    <s v="at least 1 gameround"/>
  </r>
  <r>
    <n v="8374279"/>
    <x v="1"/>
    <n v="17"/>
    <x v="0"/>
    <x v="0"/>
    <s v="at least 1 gameround"/>
  </r>
  <r>
    <n v="8374298"/>
    <x v="0"/>
    <n v="8"/>
    <x v="0"/>
    <x v="0"/>
    <s v="at least 1 gameround"/>
  </r>
  <r>
    <n v="8374395"/>
    <x v="1"/>
    <n v="47"/>
    <x v="1"/>
    <x v="0"/>
    <s v="at least 1 gameround"/>
  </r>
  <r>
    <n v="8374500"/>
    <x v="1"/>
    <n v="321"/>
    <x v="1"/>
    <x v="1"/>
    <s v="at least 1 gameround"/>
  </r>
  <r>
    <n v="8374513"/>
    <x v="0"/>
    <n v="76"/>
    <x v="1"/>
    <x v="1"/>
    <s v="at least 1 gameround"/>
  </r>
  <r>
    <n v="8374623"/>
    <x v="1"/>
    <n v="193"/>
    <x v="1"/>
    <x v="0"/>
    <s v="at least 1 gameround"/>
  </r>
  <r>
    <n v="8374750"/>
    <x v="1"/>
    <n v="27"/>
    <x v="1"/>
    <x v="0"/>
    <s v="at least 1 gameround"/>
  </r>
  <r>
    <n v="8374757"/>
    <x v="1"/>
    <n v="33"/>
    <x v="1"/>
    <x v="0"/>
    <s v="at least 1 gameround"/>
  </r>
  <r>
    <n v="8374857"/>
    <x v="0"/>
    <n v="41"/>
    <x v="1"/>
    <x v="1"/>
    <s v="at least 1 gameround"/>
  </r>
  <r>
    <n v="8374902"/>
    <x v="0"/>
    <n v="80"/>
    <x v="1"/>
    <x v="0"/>
    <s v="at least 1 gameround"/>
  </r>
  <r>
    <n v="8374904"/>
    <x v="0"/>
    <n v="3"/>
    <x v="0"/>
    <x v="0"/>
    <s v="at least 1 gameround"/>
  </r>
  <r>
    <n v="8375098"/>
    <x v="1"/>
    <n v="1"/>
    <x v="0"/>
    <x v="0"/>
    <s v="at least 1 gameround"/>
  </r>
  <r>
    <n v="8375125"/>
    <x v="1"/>
    <n v="1"/>
    <x v="0"/>
    <x v="0"/>
    <s v="at least 1 gameround"/>
  </r>
  <r>
    <n v="8375345"/>
    <x v="0"/>
    <n v="135"/>
    <x v="1"/>
    <x v="1"/>
    <s v="at least 1 gameround"/>
  </r>
  <r>
    <n v="8375535"/>
    <x v="1"/>
    <n v="7"/>
    <x v="0"/>
    <x v="0"/>
    <s v="at least 1 gameround"/>
  </r>
  <r>
    <n v="8375571"/>
    <x v="0"/>
    <n v="12"/>
    <x v="1"/>
    <x v="0"/>
    <s v="at least 1 gameround"/>
  </r>
  <r>
    <n v="8375689"/>
    <x v="0"/>
    <n v="1"/>
    <x v="0"/>
    <x v="0"/>
    <s v="at least 1 gameround"/>
  </r>
  <r>
    <n v="8375714"/>
    <x v="1"/>
    <n v="0"/>
    <x v="0"/>
    <x v="0"/>
    <s v="0 gamerounds"/>
  </r>
  <r>
    <n v="8375764"/>
    <x v="1"/>
    <n v="2"/>
    <x v="0"/>
    <x v="0"/>
    <s v="at least 1 gameround"/>
  </r>
  <r>
    <n v="8375876"/>
    <x v="1"/>
    <n v="2"/>
    <x v="0"/>
    <x v="0"/>
    <s v="at least 1 gameround"/>
  </r>
  <r>
    <n v="8375877"/>
    <x v="1"/>
    <n v="173"/>
    <x v="1"/>
    <x v="1"/>
    <s v="at least 1 gameround"/>
  </r>
  <r>
    <n v="8375929"/>
    <x v="0"/>
    <n v="9"/>
    <x v="1"/>
    <x v="0"/>
    <s v="at least 1 gameround"/>
  </r>
  <r>
    <n v="8376008"/>
    <x v="1"/>
    <n v="212"/>
    <x v="1"/>
    <x v="1"/>
    <s v="at least 1 gameround"/>
  </r>
  <r>
    <n v="8376061"/>
    <x v="1"/>
    <n v="180"/>
    <x v="1"/>
    <x v="1"/>
    <s v="at least 1 gameround"/>
  </r>
  <r>
    <n v="8376115"/>
    <x v="1"/>
    <n v="34"/>
    <x v="1"/>
    <x v="0"/>
    <s v="at least 1 gameround"/>
  </r>
  <r>
    <n v="8376183"/>
    <x v="1"/>
    <n v="103"/>
    <x v="1"/>
    <x v="1"/>
    <s v="at least 1 gameround"/>
  </r>
  <r>
    <n v="8376264"/>
    <x v="0"/>
    <n v="77"/>
    <x v="1"/>
    <x v="0"/>
    <s v="at least 1 gameround"/>
  </r>
  <r>
    <n v="8376394"/>
    <x v="1"/>
    <n v="26"/>
    <x v="1"/>
    <x v="0"/>
    <s v="at least 1 gameround"/>
  </r>
  <r>
    <n v="8376571"/>
    <x v="1"/>
    <n v="33"/>
    <x v="0"/>
    <x v="0"/>
    <s v="at least 1 gameround"/>
  </r>
  <r>
    <n v="8376791"/>
    <x v="0"/>
    <n v="24"/>
    <x v="1"/>
    <x v="0"/>
    <s v="at least 1 gameround"/>
  </r>
  <r>
    <n v="8376865"/>
    <x v="0"/>
    <n v="3"/>
    <x v="0"/>
    <x v="0"/>
    <s v="at least 1 gameround"/>
  </r>
  <r>
    <n v="8376910"/>
    <x v="0"/>
    <n v="4"/>
    <x v="0"/>
    <x v="0"/>
    <s v="at least 1 gameround"/>
  </r>
  <r>
    <n v="8376965"/>
    <x v="1"/>
    <n v="49"/>
    <x v="1"/>
    <x v="0"/>
    <s v="at least 1 gameround"/>
  </r>
  <r>
    <n v="8377131"/>
    <x v="0"/>
    <n v="376"/>
    <x v="1"/>
    <x v="0"/>
    <s v="at least 1 gameround"/>
  </r>
  <r>
    <n v="8377390"/>
    <x v="0"/>
    <n v="39"/>
    <x v="1"/>
    <x v="0"/>
    <s v="at least 1 gameround"/>
  </r>
  <r>
    <n v="8377768"/>
    <x v="0"/>
    <n v="204"/>
    <x v="1"/>
    <x v="1"/>
    <s v="at least 1 gameround"/>
  </r>
  <r>
    <n v="8377828"/>
    <x v="0"/>
    <n v="3"/>
    <x v="0"/>
    <x v="0"/>
    <s v="at least 1 gameround"/>
  </r>
  <r>
    <n v="8378348"/>
    <x v="1"/>
    <n v="1"/>
    <x v="0"/>
    <x v="0"/>
    <s v="at least 1 gameround"/>
  </r>
  <r>
    <n v="8378593"/>
    <x v="1"/>
    <n v="6"/>
    <x v="0"/>
    <x v="0"/>
    <s v="at least 1 gameround"/>
  </r>
  <r>
    <n v="8378601"/>
    <x v="1"/>
    <n v="16"/>
    <x v="1"/>
    <x v="1"/>
    <s v="at least 1 gameround"/>
  </r>
  <r>
    <n v="8378683"/>
    <x v="0"/>
    <n v="20"/>
    <x v="0"/>
    <x v="1"/>
    <s v="at least 1 gameround"/>
  </r>
  <r>
    <n v="8378689"/>
    <x v="1"/>
    <n v="172"/>
    <x v="1"/>
    <x v="1"/>
    <s v="at least 1 gameround"/>
  </r>
  <r>
    <n v="8378765"/>
    <x v="0"/>
    <n v="34"/>
    <x v="0"/>
    <x v="0"/>
    <s v="at least 1 gameround"/>
  </r>
  <r>
    <n v="8378814"/>
    <x v="1"/>
    <n v="155"/>
    <x v="1"/>
    <x v="1"/>
    <s v="at least 1 gameround"/>
  </r>
  <r>
    <n v="8378870"/>
    <x v="1"/>
    <n v="185"/>
    <x v="1"/>
    <x v="1"/>
    <s v="at least 1 gameround"/>
  </r>
  <r>
    <n v="8379121"/>
    <x v="1"/>
    <n v="6"/>
    <x v="0"/>
    <x v="0"/>
    <s v="at least 1 gameround"/>
  </r>
  <r>
    <n v="8379296"/>
    <x v="0"/>
    <n v="10"/>
    <x v="1"/>
    <x v="0"/>
    <s v="at least 1 gameround"/>
  </r>
  <r>
    <n v="8379317"/>
    <x v="1"/>
    <n v="125"/>
    <x v="0"/>
    <x v="0"/>
    <s v="at least 1 gameround"/>
  </r>
  <r>
    <n v="8379585"/>
    <x v="1"/>
    <n v="12"/>
    <x v="0"/>
    <x v="0"/>
    <s v="at least 1 gameround"/>
  </r>
  <r>
    <n v="8379649"/>
    <x v="1"/>
    <n v="5"/>
    <x v="0"/>
    <x v="0"/>
    <s v="at least 1 gameround"/>
  </r>
  <r>
    <n v="8379693"/>
    <x v="1"/>
    <n v="1"/>
    <x v="0"/>
    <x v="0"/>
    <s v="at least 1 gameround"/>
  </r>
  <r>
    <n v="8379726"/>
    <x v="0"/>
    <n v="5"/>
    <x v="0"/>
    <x v="0"/>
    <s v="at least 1 gameround"/>
  </r>
  <r>
    <n v="8379838"/>
    <x v="0"/>
    <n v="0"/>
    <x v="0"/>
    <x v="0"/>
    <s v="0 gamerounds"/>
  </r>
  <r>
    <n v="8379954"/>
    <x v="0"/>
    <n v="9"/>
    <x v="0"/>
    <x v="0"/>
    <s v="at least 1 gameround"/>
  </r>
  <r>
    <n v="8380052"/>
    <x v="1"/>
    <n v="2"/>
    <x v="0"/>
    <x v="0"/>
    <s v="at least 1 gameround"/>
  </r>
  <r>
    <n v="8380053"/>
    <x v="0"/>
    <n v="26"/>
    <x v="0"/>
    <x v="0"/>
    <s v="at least 1 gameround"/>
  </r>
  <r>
    <n v="8380128"/>
    <x v="0"/>
    <n v="228"/>
    <x v="0"/>
    <x v="0"/>
    <s v="at least 1 gameround"/>
  </r>
  <r>
    <n v="8380172"/>
    <x v="1"/>
    <n v="29"/>
    <x v="1"/>
    <x v="1"/>
    <s v="at least 1 gameround"/>
  </r>
  <r>
    <n v="8380180"/>
    <x v="1"/>
    <n v="229"/>
    <x v="1"/>
    <x v="1"/>
    <s v="at least 1 gameround"/>
  </r>
  <r>
    <n v="8380264"/>
    <x v="0"/>
    <n v="65"/>
    <x v="0"/>
    <x v="1"/>
    <s v="at least 1 gameround"/>
  </r>
  <r>
    <n v="8380294"/>
    <x v="1"/>
    <n v="27"/>
    <x v="0"/>
    <x v="0"/>
    <s v="at least 1 gameround"/>
  </r>
  <r>
    <n v="8380625"/>
    <x v="1"/>
    <n v="54"/>
    <x v="0"/>
    <x v="0"/>
    <s v="at least 1 gameround"/>
  </r>
  <r>
    <n v="8380760"/>
    <x v="0"/>
    <n v="9"/>
    <x v="0"/>
    <x v="0"/>
    <s v="at least 1 gameround"/>
  </r>
  <r>
    <n v="8380904"/>
    <x v="0"/>
    <n v="4"/>
    <x v="0"/>
    <x v="0"/>
    <s v="at least 1 gameround"/>
  </r>
  <r>
    <n v="8380976"/>
    <x v="1"/>
    <n v="16"/>
    <x v="0"/>
    <x v="0"/>
    <s v="at least 1 gameround"/>
  </r>
  <r>
    <n v="8380991"/>
    <x v="0"/>
    <n v="98"/>
    <x v="1"/>
    <x v="1"/>
    <s v="at least 1 gameround"/>
  </r>
  <r>
    <n v="8381125"/>
    <x v="1"/>
    <n v="40"/>
    <x v="1"/>
    <x v="0"/>
    <s v="at least 1 gameround"/>
  </r>
  <r>
    <n v="8381229"/>
    <x v="1"/>
    <n v="2"/>
    <x v="0"/>
    <x v="0"/>
    <s v="at least 1 gameround"/>
  </r>
  <r>
    <n v="8381284"/>
    <x v="1"/>
    <n v="4"/>
    <x v="0"/>
    <x v="0"/>
    <s v="at least 1 gameround"/>
  </r>
  <r>
    <n v="8381363"/>
    <x v="1"/>
    <n v="15"/>
    <x v="1"/>
    <x v="0"/>
    <s v="at least 1 gameround"/>
  </r>
  <r>
    <n v="8381393"/>
    <x v="1"/>
    <n v="23"/>
    <x v="1"/>
    <x v="0"/>
    <s v="at least 1 gameround"/>
  </r>
  <r>
    <n v="8381410"/>
    <x v="1"/>
    <n v="25"/>
    <x v="1"/>
    <x v="0"/>
    <s v="at least 1 gameround"/>
  </r>
  <r>
    <n v="8381490"/>
    <x v="1"/>
    <n v="115"/>
    <x v="1"/>
    <x v="0"/>
    <s v="at least 1 gameround"/>
  </r>
  <r>
    <n v="8381533"/>
    <x v="0"/>
    <n v="11"/>
    <x v="0"/>
    <x v="0"/>
    <s v="at least 1 gameround"/>
  </r>
  <r>
    <n v="8381578"/>
    <x v="1"/>
    <n v="19"/>
    <x v="1"/>
    <x v="1"/>
    <s v="at least 1 gameround"/>
  </r>
  <r>
    <n v="8381672"/>
    <x v="0"/>
    <n v="88"/>
    <x v="1"/>
    <x v="0"/>
    <s v="at least 1 gameround"/>
  </r>
  <r>
    <n v="8381751"/>
    <x v="0"/>
    <n v="235"/>
    <x v="1"/>
    <x v="1"/>
    <s v="at least 1 gameround"/>
  </r>
  <r>
    <n v="8381811"/>
    <x v="0"/>
    <n v="2"/>
    <x v="0"/>
    <x v="0"/>
    <s v="at least 1 gameround"/>
  </r>
  <r>
    <n v="8382064"/>
    <x v="0"/>
    <n v="116"/>
    <x v="1"/>
    <x v="1"/>
    <s v="at least 1 gameround"/>
  </r>
  <r>
    <n v="8382115"/>
    <x v="0"/>
    <n v="41"/>
    <x v="1"/>
    <x v="0"/>
    <s v="at least 1 gameround"/>
  </r>
  <r>
    <n v="8382237"/>
    <x v="0"/>
    <n v="5"/>
    <x v="0"/>
    <x v="0"/>
    <s v="at least 1 gameround"/>
  </r>
  <r>
    <n v="8382255"/>
    <x v="0"/>
    <n v="0"/>
    <x v="0"/>
    <x v="0"/>
    <s v="0 gamerounds"/>
  </r>
  <r>
    <n v="8382301"/>
    <x v="0"/>
    <n v="530"/>
    <x v="1"/>
    <x v="0"/>
    <s v="at least 1 gameround"/>
  </r>
  <r>
    <n v="8382352"/>
    <x v="0"/>
    <n v="19"/>
    <x v="1"/>
    <x v="0"/>
    <s v="at least 1 gameround"/>
  </r>
  <r>
    <n v="8382690"/>
    <x v="1"/>
    <n v="81"/>
    <x v="1"/>
    <x v="1"/>
    <s v="at least 1 gameround"/>
  </r>
  <r>
    <n v="8382868"/>
    <x v="0"/>
    <n v="13"/>
    <x v="0"/>
    <x v="0"/>
    <s v="at least 1 gameround"/>
  </r>
  <r>
    <n v="8382884"/>
    <x v="0"/>
    <n v="328"/>
    <x v="1"/>
    <x v="1"/>
    <s v="at least 1 gameround"/>
  </r>
  <r>
    <n v="8383071"/>
    <x v="0"/>
    <n v="34"/>
    <x v="0"/>
    <x v="0"/>
    <s v="at least 1 gameround"/>
  </r>
  <r>
    <n v="8383440"/>
    <x v="0"/>
    <n v="16"/>
    <x v="1"/>
    <x v="0"/>
    <s v="at least 1 gameround"/>
  </r>
  <r>
    <n v="8383543"/>
    <x v="0"/>
    <n v="25"/>
    <x v="0"/>
    <x v="0"/>
    <s v="at least 1 gameround"/>
  </r>
  <r>
    <n v="8383569"/>
    <x v="1"/>
    <n v="421"/>
    <x v="1"/>
    <x v="1"/>
    <s v="at least 1 gameround"/>
  </r>
  <r>
    <n v="8383778"/>
    <x v="1"/>
    <n v="30"/>
    <x v="0"/>
    <x v="1"/>
    <s v="at least 1 gameround"/>
  </r>
  <r>
    <n v="8383908"/>
    <x v="1"/>
    <n v="429"/>
    <x v="1"/>
    <x v="1"/>
    <s v="at least 1 gameround"/>
  </r>
  <r>
    <n v="8384121"/>
    <x v="1"/>
    <n v="30"/>
    <x v="1"/>
    <x v="0"/>
    <s v="at least 1 gameround"/>
  </r>
  <r>
    <n v="8384175"/>
    <x v="1"/>
    <n v="0"/>
    <x v="0"/>
    <x v="0"/>
    <s v="0 gamerounds"/>
  </r>
  <r>
    <n v="8384218"/>
    <x v="1"/>
    <n v="14"/>
    <x v="0"/>
    <x v="0"/>
    <s v="at least 1 gameround"/>
  </r>
  <r>
    <n v="8384297"/>
    <x v="0"/>
    <n v="55"/>
    <x v="1"/>
    <x v="0"/>
    <s v="at least 1 gameround"/>
  </r>
  <r>
    <n v="8384349"/>
    <x v="0"/>
    <n v="11"/>
    <x v="0"/>
    <x v="0"/>
    <s v="at least 1 gameround"/>
  </r>
  <r>
    <n v="8384506"/>
    <x v="0"/>
    <n v="3"/>
    <x v="0"/>
    <x v="0"/>
    <s v="at least 1 gameround"/>
  </r>
  <r>
    <n v="8384687"/>
    <x v="1"/>
    <n v="27"/>
    <x v="0"/>
    <x v="0"/>
    <s v="at least 1 gameround"/>
  </r>
  <r>
    <n v="8384721"/>
    <x v="1"/>
    <n v="14"/>
    <x v="1"/>
    <x v="0"/>
    <s v="at least 1 gameround"/>
  </r>
  <r>
    <n v="8384747"/>
    <x v="1"/>
    <n v="47"/>
    <x v="0"/>
    <x v="0"/>
    <s v="at least 1 gameround"/>
  </r>
  <r>
    <n v="8384820"/>
    <x v="0"/>
    <n v="208"/>
    <x v="1"/>
    <x v="1"/>
    <s v="at least 1 gameround"/>
  </r>
  <r>
    <n v="8384879"/>
    <x v="1"/>
    <n v="1"/>
    <x v="0"/>
    <x v="0"/>
    <s v="at least 1 gameround"/>
  </r>
  <r>
    <n v="8384920"/>
    <x v="0"/>
    <n v="26"/>
    <x v="0"/>
    <x v="0"/>
    <s v="at least 1 gameround"/>
  </r>
  <r>
    <n v="8385177"/>
    <x v="0"/>
    <n v="4"/>
    <x v="0"/>
    <x v="0"/>
    <s v="at least 1 gameround"/>
  </r>
  <r>
    <n v="8385221"/>
    <x v="0"/>
    <n v="3"/>
    <x v="0"/>
    <x v="0"/>
    <s v="at least 1 gameround"/>
  </r>
  <r>
    <n v="8385418"/>
    <x v="0"/>
    <n v="15"/>
    <x v="0"/>
    <x v="0"/>
    <s v="at least 1 gameround"/>
  </r>
  <r>
    <n v="8385489"/>
    <x v="1"/>
    <n v="148"/>
    <x v="1"/>
    <x v="1"/>
    <s v="at least 1 gameround"/>
  </r>
  <r>
    <n v="8385512"/>
    <x v="0"/>
    <n v="84"/>
    <x v="1"/>
    <x v="0"/>
    <s v="at least 1 gameround"/>
  </r>
  <r>
    <n v="8385625"/>
    <x v="0"/>
    <n v="6"/>
    <x v="0"/>
    <x v="0"/>
    <s v="at least 1 gameround"/>
  </r>
  <r>
    <n v="8385769"/>
    <x v="1"/>
    <n v="1"/>
    <x v="0"/>
    <x v="0"/>
    <s v="at least 1 gameround"/>
  </r>
  <r>
    <n v="8385799"/>
    <x v="0"/>
    <n v="5"/>
    <x v="0"/>
    <x v="0"/>
    <s v="at least 1 gameround"/>
  </r>
  <r>
    <n v="8385834"/>
    <x v="1"/>
    <n v="0"/>
    <x v="0"/>
    <x v="0"/>
    <s v="0 gamerounds"/>
  </r>
  <r>
    <n v="8385996"/>
    <x v="1"/>
    <n v="50"/>
    <x v="0"/>
    <x v="0"/>
    <s v="at least 1 gameround"/>
  </r>
  <r>
    <n v="8386022"/>
    <x v="1"/>
    <n v="253"/>
    <x v="1"/>
    <x v="1"/>
    <s v="at least 1 gameround"/>
  </r>
  <r>
    <n v="8386060"/>
    <x v="1"/>
    <n v="5"/>
    <x v="0"/>
    <x v="0"/>
    <s v="at least 1 gameround"/>
  </r>
  <r>
    <n v="8386228"/>
    <x v="0"/>
    <n v="38"/>
    <x v="1"/>
    <x v="0"/>
    <s v="at least 1 gameround"/>
  </r>
  <r>
    <n v="8386312"/>
    <x v="0"/>
    <n v="2"/>
    <x v="0"/>
    <x v="0"/>
    <s v="at least 1 gameround"/>
  </r>
  <r>
    <n v="8386390"/>
    <x v="1"/>
    <n v="16"/>
    <x v="1"/>
    <x v="0"/>
    <s v="at least 1 gameround"/>
  </r>
  <r>
    <n v="8386394"/>
    <x v="0"/>
    <n v="12"/>
    <x v="0"/>
    <x v="0"/>
    <s v="at least 1 gameround"/>
  </r>
  <r>
    <n v="8386421"/>
    <x v="1"/>
    <n v="51"/>
    <x v="1"/>
    <x v="0"/>
    <s v="at least 1 gameround"/>
  </r>
  <r>
    <n v="8386590"/>
    <x v="0"/>
    <n v="16"/>
    <x v="0"/>
    <x v="0"/>
    <s v="at least 1 gameround"/>
  </r>
  <r>
    <n v="8386786"/>
    <x v="0"/>
    <n v="15"/>
    <x v="0"/>
    <x v="0"/>
    <s v="at least 1 gameround"/>
  </r>
  <r>
    <n v="8387038"/>
    <x v="0"/>
    <n v="16"/>
    <x v="1"/>
    <x v="0"/>
    <s v="at least 1 gameround"/>
  </r>
  <r>
    <n v="8387164"/>
    <x v="0"/>
    <n v="142"/>
    <x v="1"/>
    <x v="1"/>
    <s v="at least 1 gameround"/>
  </r>
  <r>
    <n v="8387312"/>
    <x v="0"/>
    <n v="37"/>
    <x v="1"/>
    <x v="1"/>
    <s v="at least 1 gameround"/>
  </r>
  <r>
    <n v="8387318"/>
    <x v="1"/>
    <n v="1"/>
    <x v="0"/>
    <x v="0"/>
    <s v="at least 1 gameround"/>
  </r>
  <r>
    <n v="8387381"/>
    <x v="0"/>
    <n v="18"/>
    <x v="1"/>
    <x v="0"/>
    <s v="at least 1 gameround"/>
  </r>
  <r>
    <n v="8387471"/>
    <x v="1"/>
    <n v="3"/>
    <x v="0"/>
    <x v="0"/>
    <s v="at least 1 gameround"/>
  </r>
  <r>
    <n v="8387584"/>
    <x v="0"/>
    <n v="99"/>
    <x v="1"/>
    <x v="0"/>
    <s v="at least 1 gameround"/>
  </r>
  <r>
    <n v="8387601"/>
    <x v="0"/>
    <n v="9"/>
    <x v="0"/>
    <x v="0"/>
    <s v="at least 1 gameround"/>
  </r>
  <r>
    <n v="8387741"/>
    <x v="1"/>
    <n v="189"/>
    <x v="1"/>
    <x v="0"/>
    <s v="at least 1 gameround"/>
  </r>
  <r>
    <n v="8387773"/>
    <x v="0"/>
    <n v="25"/>
    <x v="0"/>
    <x v="0"/>
    <s v="at least 1 gameround"/>
  </r>
  <r>
    <n v="8387889"/>
    <x v="1"/>
    <n v="2"/>
    <x v="0"/>
    <x v="0"/>
    <s v="at least 1 gameround"/>
  </r>
  <r>
    <n v="8387892"/>
    <x v="1"/>
    <n v="172"/>
    <x v="1"/>
    <x v="1"/>
    <s v="at least 1 gameround"/>
  </r>
  <r>
    <n v="8387921"/>
    <x v="0"/>
    <n v="2"/>
    <x v="0"/>
    <x v="0"/>
    <s v="at least 1 gameround"/>
  </r>
  <r>
    <n v="8387939"/>
    <x v="0"/>
    <n v="1"/>
    <x v="0"/>
    <x v="0"/>
    <s v="at least 1 gameround"/>
  </r>
  <r>
    <n v="8387981"/>
    <x v="1"/>
    <n v="14"/>
    <x v="0"/>
    <x v="0"/>
    <s v="at least 1 gameround"/>
  </r>
  <r>
    <n v="8388050"/>
    <x v="1"/>
    <n v="55"/>
    <x v="0"/>
    <x v="0"/>
    <s v="at least 1 gameround"/>
  </r>
  <r>
    <n v="8388053"/>
    <x v="1"/>
    <n v="2"/>
    <x v="0"/>
    <x v="0"/>
    <s v="at least 1 gameround"/>
  </r>
  <r>
    <n v="8388063"/>
    <x v="1"/>
    <n v="3"/>
    <x v="0"/>
    <x v="0"/>
    <s v="at least 1 gameround"/>
  </r>
  <r>
    <n v="8388262"/>
    <x v="1"/>
    <n v="0"/>
    <x v="0"/>
    <x v="0"/>
    <s v="0 gamerounds"/>
  </r>
  <r>
    <n v="8388310"/>
    <x v="1"/>
    <n v="0"/>
    <x v="0"/>
    <x v="0"/>
    <s v="0 gamerounds"/>
  </r>
  <r>
    <n v="8388590"/>
    <x v="1"/>
    <n v="128"/>
    <x v="1"/>
    <x v="0"/>
    <s v="at least 1 gameround"/>
  </r>
  <r>
    <n v="8388686"/>
    <x v="0"/>
    <n v="9"/>
    <x v="1"/>
    <x v="0"/>
    <s v="at least 1 gameround"/>
  </r>
  <r>
    <n v="8388810"/>
    <x v="1"/>
    <n v="18"/>
    <x v="0"/>
    <x v="0"/>
    <s v="at least 1 gameround"/>
  </r>
  <r>
    <n v="8388859"/>
    <x v="1"/>
    <n v="624"/>
    <x v="1"/>
    <x v="1"/>
    <s v="at least 1 gameround"/>
  </r>
  <r>
    <n v="8388885"/>
    <x v="1"/>
    <n v="327"/>
    <x v="1"/>
    <x v="1"/>
    <s v="at least 1 gameround"/>
  </r>
  <r>
    <n v="8389009"/>
    <x v="1"/>
    <n v="25"/>
    <x v="0"/>
    <x v="0"/>
    <s v="at least 1 gameround"/>
  </r>
  <r>
    <n v="8389096"/>
    <x v="0"/>
    <n v="50"/>
    <x v="1"/>
    <x v="1"/>
    <s v="at least 1 gameround"/>
  </r>
  <r>
    <n v="8389131"/>
    <x v="0"/>
    <n v="5"/>
    <x v="1"/>
    <x v="0"/>
    <s v="at least 1 gameround"/>
  </r>
  <r>
    <n v="8389505"/>
    <x v="1"/>
    <n v="123"/>
    <x v="1"/>
    <x v="0"/>
    <s v="at least 1 gameround"/>
  </r>
  <r>
    <n v="8389628"/>
    <x v="0"/>
    <n v="6"/>
    <x v="0"/>
    <x v="0"/>
    <s v="at least 1 gameround"/>
  </r>
  <r>
    <n v="8389908"/>
    <x v="0"/>
    <n v="5"/>
    <x v="0"/>
    <x v="0"/>
    <s v="at least 1 gameround"/>
  </r>
  <r>
    <n v="8389992"/>
    <x v="0"/>
    <n v="112"/>
    <x v="1"/>
    <x v="0"/>
    <s v="at least 1 gameround"/>
  </r>
  <r>
    <n v="8390019"/>
    <x v="1"/>
    <n v="27"/>
    <x v="1"/>
    <x v="0"/>
    <s v="at least 1 gameround"/>
  </r>
  <r>
    <n v="8390200"/>
    <x v="0"/>
    <n v="32"/>
    <x v="0"/>
    <x v="0"/>
    <s v="at least 1 gameround"/>
  </r>
  <r>
    <n v="8390222"/>
    <x v="0"/>
    <n v="53"/>
    <x v="1"/>
    <x v="0"/>
    <s v="at least 1 gameround"/>
  </r>
  <r>
    <n v="8390250"/>
    <x v="0"/>
    <n v="125"/>
    <x v="1"/>
    <x v="1"/>
    <s v="at least 1 gameround"/>
  </r>
  <r>
    <n v="8390442"/>
    <x v="1"/>
    <n v="17"/>
    <x v="0"/>
    <x v="0"/>
    <s v="at least 1 gameround"/>
  </r>
  <r>
    <n v="8390600"/>
    <x v="1"/>
    <n v="15"/>
    <x v="0"/>
    <x v="0"/>
    <s v="at least 1 gameround"/>
  </r>
  <r>
    <n v="8390659"/>
    <x v="1"/>
    <n v="4"/>
    <x v="0"/>
    <x v="0"/>
    <s v="at least 1 gameround"/>
  </r>
  <r>
    <n v="8390686"/>
    <x v="0"/>
    <n v="112"/>
    <x v="1"/>
    <x v="1"/>
    <s v="at least 1 gameround"/>
  </r>
  <r>
    <n v="8390789"/>
    <x v="0"/>
    <n v="72"/>
    <x v="1"/>
    <x v="1"/>
    <s v="at least 1 gameround"/>
  </r>
  <r>
    <n v="8390791"/>
    <x v="1"/>
    <n v="60"/>
    <x v="0"/>
    <x v="0"/>
    <s v="at least 1 gameround"/>
  </r>
  <r>
    <n v="8390829"/>
    <x v="0"/>
    <n v="3"/>
    <x v="0"/>
    <x v="0"/>
    <s v="at least 1 gameround"/>
  </r>
  <r>
    <n v="8391019"/>
    <x v="0"/>
    <n v="2"/>
    <x v="0"/>
    <x v="0"/>
    <s v="at least 1 gameround"/>
  </r>
  <r>
    <n v="8391045"/>
    <x v="0"/>
    <n v="0"/>
    <x v="0"/>
    <x v="0"/>
    <s v="0 gamerounds"/>
  </r>
  <r>
    <n v="8391270"/>
    <x v="1"/>
    <n v="0"/>
    <x v="0"/>
    <x v="0"/>
    <s v="0 gamerounds"/>
  </r>
  <r>
    <n v="8391356"/>
    <x v="0"/>
    <n v="110"/>
    <x v="1"/>
    <x v="1"/>
    <s v="at least 1 gameround"/>
  </r>
  <r>
    <n v="8391392"/>
    <x v="0"/>
    <n v="20"/>
    <x v="0"/>
    <x v="0"/>
    <s v="at least 1 gameround"/>
  </r>
  <r>
    <n v="8391727"/>
    <x v="1"/>
    <n v="0"/>
    <x v="0"/>
    <x v="0"/>
    <s v="0 gamerounds"/>
  </r>
  <r>
    <n v="8391862"/>
    <x v="1"/>
    <n v="38"/>
    <x v="1"/>
    <x v="0"/>
    <s v="at least 1 gameround"/>
  </r>
  <r>
    <n v="8391961"/>
    <x v="0"/>
    <n v="21"/>
    <x v="0"/>
    <x v="0"/>
    <s v="at least 1 gameround"/>
  </r>
  <r>
    <n v="8392301"/>
    <x v="0"/>
    <n v="91"/>
    <x v="1"/>
    <x v="1"/>
    <s v="at least 1 gameround"/>
  </r>
  <r>
    <n v="8392409"/>
    <x v="1"/>
    <n v="103"/>
    <x v="1"/>
    <x v="1"/>
    <s v="at least 1 gameround"/>
  </r>
  <r>
    <n v="8392461"/>
    <x v="1"/>
    <n v="4"/>
    <x v="1"/>
    <x v="0"/>
    <s v="at least 1 gameround"/>
  </r>
  <r>
    <n v="8392475"/>
    <x v="1"/>
    <n v="85"/>
    <x v="1"/>
    <x v="0"/>
    <s v="at least 1 gameround"/>
  </r>
  <r>
    <n v="8392541"/>
    <x v="0"/>
    <n v="12"/>
    <x v="1"/>
    <x v="0"/>
    <s v="at least 1 gameround"/>
  </r>
  <r>
    <n v="8392747"/>
    <x v="0"/>
    <n v="29"/>
    <x v="0"/>
    <x v="0"/>
    <s v="at least 1 gameround"/>
  </r>
  <r>
    <n v="8392892"/>
    <x v="1"/>
    <n v="23"/>
    <x v="0"/>
    <x v="0"/>
    <s v="at least 1 gameround"/>
  </r>
  <r>
    <n v="8392938"/>
    <x v="1"/>
    <n v="2"/>
    <x v="0"/>
    <x v="0"/>
    <s v="at least 1 gameround"/>
  </r>
  <r>
    <n v="8393028"/>
    <x v="1"/>
    <n v="56"/>
    <x v="1"/>
    <x v="0"/>
    <s v="at least 1 gameround"/>
  </r>
  <r>
    <n v="8393034"/>
    <x v="1"/>
    <n v="14"/>
    <x v="1"/>
    <x v="1"/>
    <s v="at least 1 gameround"/>
  </r>
  <r>
    <n v="8393042"/>
    <x v="1"/>
    <n v="12"/>
    <x v="1"/>
    <x v="0"/>
    <s v="at least 1 gameround"/>
  </r>
  <r>
    <n v="8393074"/>
    <x v="0"/>
    <n v="1"/>
    <x v="0"/>
    <x v="0"/>
    <s v="at least 1 gameround"/>
  </r>
  <r>
    <n v="8393211"/>
    <x v="0"/>
    <n v="163"/>
    <x v="1"/>
    <x v="1"/>
    <s v="at least 1 gameround"/>
  </r>
  <r>
    <n v="8393330"/>
    <x v="1"/>
    <n v="12"/>
    <x v="1"/>
    <x v="0"/>
    <s v="at least 1 gameround"/>
  </r>
  <r>
    <n v="8393336"/>
    <x v="0"/>
    <n v="82"/>
    <x v="1"/>
    <x v="0"/>
    <s v="at least 1 gameround"/>
  </r>
  <r>
    <n v="8393443"/>
    <x v="1"/>
    <n v="63"/>
    <x v="1"/>
    <x v="1"/>
    <s v="at least 1 gameround"/>
  </r>
  <r>
    <n v="8393447"/>
    <x v="0"/>
    <n v="9"/>
    <x v="0"/>
    <x v="0"/>
    <s v="at least 1 gameround"/>
  </r>
  <r>
    <n v="8393515"/>
    <x v="1"/>
    <n v="104"/>
    <x v="1"/>
    <x v="0"/>
    <s v="at least 1 gameround"/>
  </r>
  <r>
    <n v="8393571"/>
    <x v="1"/>
    <n v="16"/>
    <x v="1"/>
    <x v="0"/>
    <s v="at least 1 gameround"/>
  </r>
  <r>
    <n v="8393789"/>
    <x v="1"/>
    <n v="1"/>
    <x v="0"/>
    <x v="0"/>
    <s v="at least 1 gameround"/>
  </r>
  <r>
    <n v="8394004"/>
    <x v="1"/>
    <n v="8"/>
    <x v="0"/>
    <x v="0"/>
    <s v="at least 1 gameround"/>
  </r>
  <r>
    <n v="8394076"/>
    <x v="1"/>
    <n v="14"/>
    <x v="1"/>
    <x v="0"/>
    <s v="at least 1 gameround"/>
  </r>
  <r>
    <n v="8394161"/>
    <x v="0"/>
    <n v="1"/>
    <x v="0"/>
    <x v="0"/>
    <s v="at least 1 gameround"/>
  </r>
  <r>
    <n v="8394299"/>
    <x v="0"/>
    <n v="21"/>
    <x v="1"/>
    <x v="0"/>
    <s v="at least 1 gameround"/>
  </r>
  <r>
    <n v="8394471"/>
    <x v="0"/>
    <n v="7"/>
    <x v="1"/>
    <x v="0"/>
    <s v="at least 1 gameround"/>
  </r>
  <r>
    <n v="8394681"/>
    <x v="0"/>
    <n v="35"/>
    <x v="1"/>
    <x v="0"/>
    <s v="at least 1 gameround"/>
  </r>
  <r>
    <n v="8394959"/>
    <x v="1"/>
    <n v="30"/>
    <x v="1"/>
    <x v="1"/>
    <s v="at least 1 gameround"/>
  </r>
  <r>
    <n v="8395065"/>
    <x v="0"/>
    <n v="11"/>
    <x v="0"/>
    <x v="0"/>
    <s v="at least 1 gameround"/>
  </r>
  <r>
    <n v="8395144"/>
    <x v="0"/>
    <n v="5"/>
    <x v="1"/>
    <x v="0"/>
    <s v="at least 1 gameround"/>
  </r>
  <r>
    <n v="8395151"/>
    <x v="0"/>
    <n v="11"/>
    <x v="0"/>
    <x v="0"/>
    <s v="at least 1 gameround"/>
  </r>
  <r>
    <n v="8395232"/>
    <x v="1"/>
    <n v="32"/>
    <x v="1"/>
    <x v="1"/>
    <s v="at least 1 gameround"/>
  </r>
  <r>
    <n v="8395319"/>
    <x v="0"/>
    <n v="31"/>
    <x v="1"/>
    <x v="0"/>
    <s v="at least 1 gameround"/>
  </r>
  <r>
    <n v="8395322"/>
    <x v="0"/>
    <n v="33"/>
    <x v="1"/>
    <x v="0"/>
    <s v="at least 1 gameround"/>
  </r>
  <r>
    <n v="8395335"/>
    <x v="1"/>
    <n v="1"/>
    <x v="1"/>
    <x v="0"/>
    <s v="at least 1 gameround"/>
  </r>
  <r>
    <n v="8395403"/>
    <x v="1"/>
    <n v="28"/>
    <x v="1"/>
    <x v="0"/>
    <s v="at least 1 gameround"/>
  </r>
  <r>
    <n v="8395479"/>
    <x v="1"/>
    <n v="19"/>
    <x v="0"/>
    <x v="0"/>
    <s v="at least 1 gameround"/>
  </r>
  <r>
    <n v="8395817"/>
    <x v="1"/>
    <n v="23"/>
    <x v="0"/>
    <x v="0"/>
    <s v="at least 1 gameround"/>
  </r>
  <r>
    <n v="8395927"/>
    <x v="1"/>
    <n v="83"/>
    <x v="1"/>
    <x v="0"/>
    <s v="at least 1 gameround"/>
  </r>
  <r>
    <n v="8395986"/>
    <x v="1"/>
    <n v="7"/>
    <x v="1"/>
    <x v="0"/>
    <s v="at least 1 gameround"/>
  </r>
  <r>
    <n v="8396346"/>
    <x v="1"/>
    <n v="14"/>
    <x v="0"/>
    <x v="0"/>
    <s v="at least 1 gameround"/>
  </r>
  <r>
    <n v="8396628"/>
    <x v="0"/>
    <n v="111"/>
    <x v="1"/>
    <x v="1"/>
    <s v="at least 1 gameround"/>
  </r>
  <r>
    <n v="8396706"/>
    <x v="1"/>
    <n v="50"/>
    <x v="0"/>
    <x v="0"/>
    <s v="at least 1 gameround"/>
  </r>
  <r>
    <n v="8396789"/>
    <x v="1"/>
    <n v="144"/>
    <x v="1"/>
    <x v="0"/>
    <s v="at least 1 gameround"/>
  </r>
  <r>
    <n v="8396883"/>
    <x v="0"/>
    <n v="44"/>
    <x v="1"/>
    <x v="0"/>
    <s v="at least 1 gameround"/>
  </r>
  <r>
    <n v="8396920"/>
    <x v="0"/>
    <n v="35"/>
    <x v="0"/>
    <x v="0"/>
    <s v="at least 1 gameround"/>
  </r>
  <r>
    <n v="8397159"/>
    <x v="0"/>
    <n v="86"/>
    <x v="1"/>
    <x v="0"/>
    <s v="at least 1 gameround"/>
  </r>
  <r>
    <n v="8397342"/>
    <x v="1"/>
    <n v="17"/>
    <x v="1"/>
    <x v="0"/>
    <s v="at least 1 gameround"/>
  </r>
  <r>
    <n v="8397469"/>
    <x v="0"/>
    <n v="14"/>
    <x v="0"/>
    <x v="0"/>
    <s v="at least 1 gameround"/>
  </r>
  <r>
    <n v="8397663"/>
    <x v="1"/>
    <n v="40"/>
    <x v="1"/>
    <x v="0"/>
    <s v="at least 1 gameround"/>
  </r>
  <r>
    <n v="8397800"/>
    <x v="0"/>
    <n v="3"/>
    <x v="0"/>
    <x v="0"/>
    <s v="at least 1 gameround"/>
  </r>
  <r>
    <n v="8397955"/>
    <x v="0"/>
    <n v="1"/>
    <x v="0"/>
    <x v="0"/>
    <s v="at least 1 gameround"/>
  </r>
  <r>
    <n v="8397961"/>
    <x v="0"/>
    <n v="32"/>
    <x v="1"/>
    <x v="0"/>
    <s v="at least 1 gameround"/>
  </r>
  <r>
    <n v="8398108"/>
    <x v="0"/>
    <n v="1"/>
    <x v="0"/>
    <x v="0"/>
    <s v="at least 1 gameround"/>
  </r>
  <r>
    <n v="8398163"/>
    <x v="0"/>
    <n v="36"/>
    <x v="1"/>
    <x v="0"/>
    <s v="at least 1 gameround"/>
  </r>
  <r>
    <n v="8398281"/>
    <x v="0"/>
    <n v="37"/>
    <x v="1"/>
    <x v="0"/>
    <s v="at least 1 gameround"/>
  </r>
  <r>
    <n v="8398544"/>
    <x v="0"/>
    <n v="56"/>
    <x v="1"/>
    <x v="1"/>
    <s v="at least 1 gameround"/>
  </r>
  <r>
    <n v="8398570"/>
    <x v="0"/>
    <n v="19"/>
    <x v="1"/>
    <x v="0"/>
    <s v="at least 1 gameround"/>
  </r>
  <r>
    <n v="8398629"/>
    <x v="1"/>
    <n v="13"/>
    <x v="0"/>
    <x v="0"/>
    <s v="at least 1 gameround"/>
  </r>
  <r>
    <n v="8398840"/>
    <x v="0"/>
    <n v="2"/>
    <x v="0"/>
    <x v="0"/>
    <s v="at least 1 gameround"/>
  </r>
  <r>
    <n v="8399110"/>
    <x v="0"/>
    <n v="6"/>
    <x v="0"/>
    <x v="0"/>
    <s v="at least 1 gameround"/>
  </r>
  <r>
    <n v="8399287"/>
    <x v="1"/>
    <n v="27"/>
    <x v="1"/>
    <x v="0"/>
    <s v="at least 1 gameround"/>
  </r>
  <r>
    <n v="8399318"/>
    <x v="1"/>
    <n v="18"/>
    <x v="1"/>
    <x v="0"/>
    <s v="at least 1 gameround"/>
  </r>
  <r>
    <n v="8399545"/>
    <x v="0"/>
    <n v="179"/>
    <x v="1"/>
    <x v="0"/>
    <s v="at least 1 gameround"/>
  </r>
  <r>
    <n v="8399992"/>
    <x v="0"/>
    <n v="16"/>
    <x v="0"/>
    <x v="0"/>
    <s v="at least 1 gameround"/>
  </r>
  <r>
    <n v="8400047"/>
    <x v="0"/>
    <n v="7"/>
    <x v="0"/>
    <x v="0"/>
    <s v="at least 1 gameround"/>
  </r>
  <r>
    <n v="8400129"/>
    <x v="1"/>
    <n v="10"/>
    <x v="0"/>
    <x v="0"/>
    <s v="at least 1 gameround"/>
  </r>
  <r>
    <n v="8400474"/>
    <x v="0"/>
    <n v="7"/>
    <x v="1"/>
    <x v="0"/>
    <s v="at least 1 gameround"/>
  </r>
  <r>
    <n v="8400634"/>
    <x v="1"/>
    <n v="41"/>
    <x v="0"/>
    <x v="0"/>
    <s v="at least 1 gameround"/>
  </r>
  <r>
    <n v="8400816"/>
    <x v="0"/>
    <n v="12"/>
    <x v="0"/>
    <x v="0"/>
    <s v="at least 1 gameround"/>
  </r>
  <r>
    <n v="8400969"/>
    <x v="0"/>
    <n v="1"/>
    <x v="0"/>
    <x v="0"/>
    <s v="at least 1 gameround"/>
  </r>
  <r>
    <n v="8401074"/>
    <x v="1"/>
    <n v="1"/>
    <x v="0"/>
    <x v="0"/>
    <s v="at least 1 gameround"/>
  </r>
  <r>
    <n v="8401166"/>
    <x v="0"/>
    <n v="37"/>
    <x v="0"/>
    <x v="0"/>
    <s v="at least 1 gameround"/>
  </r>
  <r>
    <n v="8401177"/>
    <x v="1"/>
    <n v="45"/>
    <x v="1"/>
    <x v="0"/>
    <s v="at least 1 gameround"/>
  </r>
  <r>
    <n v="8401344"/>
    <x v="1"/>
    <n v="7"/>
    <x v="0"/>
    <x v="0"/>
    <s v="at least 1 gameround"/>
  </r>
  <r>
    <n v="8401484"/>
    <x v="1"/>
    <n v="13"/>
    <x v="1"/>
    <x v="0"/>
    <s v="at least 1 gameround"/>
  </r>
  <r>
    <n v="8401555"/>
    <x v="1"/>
    <n v="3"/>
    <x v="0"/>
    <x v="0"/>
    <s v="at least 1 gameround"/>
  </r>
  <r>
    <n v="8401601"/>
    <x v="0"/>
    <n v="1"/>
    <x v="0"/>
    <x v="0"/>
    <s v="at least 1 gameround"/>
  </r>
  <r>
    <n v="8401637"/>
    <x v="0"/>
    <n v="7"/>
    <x v="0"/>
    <x v="0"/>
    <s v="at least 1 gameround"/>
  </r>
  <r>
    <n v="8401664"/>
    <x v="1"/>
    <n v="0"/>
    <x v="0"/>
    <x v="0"/>
    <s v="0 gamerounds"/>
  </r>
  <r>
    <n v="8401713"/>
    <x v="1"/>
    <n v="13"/>
    <x v="1"/>
    <x v="0"/>
    <s v="at least 1 gameround"/>
  </r>
  <r>
    <n v="8401947"/>
    <x v="1"/>
    <n v="22"/>
    <x v="1"/>
    <x v="0"/>
    <s v="at least 1 gameround"/>
  </r>
  <r>
    <n v="8401995"/>
    <x v="0"/>
    <n v="63"/>
    <x v="0"/>
    <x v="0"/>
    <s v="at least 1 gameround"/>
  </r>
  <r>
    <n v="8402107"/>
    <x v="1"/>
    <n v="5"/>
    <x v="0"/>
    <x v="0"/>
    <s v="at least 1 gameround"/>
  </r>
  <r>
    <n v="8402121"/>
    <x v="0"/>
    <n v="32"/>
    <x v="0"/>
    <x v="0"/>
    <s v="at least 1 gameround"/>
  </r>
  <r>
    <n v="8402149"/>
    <x v="0"/>
    <n v="22"/>
    <x v="1"/>
    <x v="0"/>
    <s v="at least 1 gameround"/>
  </r>
  <r>
    <n v="8402282"/>
    <x v="1"/>
    <n v="2"/>
    <x v="0"/>
    <x v="0"/>
    <s v="at least 1 gameround"/>
  </r>
  <r>
    <n v="8402842"/>
    <x v="0"/>
    <n v="58"/>
    <x v="1"/>
    <x v="0"/>
    <s v="at least 1 gameround"/>
  </r>
  <r>
    <n v="8403245"/>
    <x v="0"/>
    <n v="44"/>
    <x v="1"/>
    <x v="0"/>
    <s v="at least 1 gameround"/>
  </r>
  <r>
    <n v="8403308"/>
    <x v="1"/>
    <n v="186"/>
    <x v="1"/>
    <x v="0"/>
    <s v="at least 1 gameround"/>
  </r>
  <r>
    <n v="8403442"/>
    <x v="1"/>
    <n v="37"/>
    <x v="1"/>
    <x v="0"/>
    <s v="at least 1 gameround"/>
  </r>
  <r>
    <n v="8403470"/>
    <x v="0"/>
    <n v="295"/>
    <x v="1"/>
    <x v="1"/>
    <s v="at least 1 gameround"/>
  </r>
  <r>
    <n v="8403483"/>
    <x v="1"/>
    <n v="27"/>
    <x v="0"/>
    <x v="0"/>
    <s v="at least 1 gameround"/>
  </r>
  <r>
    <n v="8403600"/>
    <x v="0"/>
    <n v="28"/>
    <x v="0"/>
    <x v="0"/>
    <s v="at least 1 gameround"/>
  </r>
  <r>
    <n v="8403874"/>
    <x v="0"/>
    <n v="32"/>
    <x v="1"/>
    <x v="0"/>
    <s v="at least 1 gameround"/>
  </r>
  <r>
    <n v="8403968"/>
    <x v="1"/>
    <n v="13"/>
    <x v="0"/>
    <x v="0"/>
    <s v="at least 1 gameround"/>
  </r>
  <r>
    <n v="8404015"/>
    <x v="1"/>
    <n v="16"/>
    <x v="0"/>
    <x v="0"/>
    <s v="at least 1 gameround"/>
  </r>
  <r>
    <n v="8404031"/>
    <x v="1"/>
    <n v="1"/>
    <x v="0"/>
    <x v="0"/>
    <s v="at least 1 gameround"/>
  </r>
  <r>
    <n v="8404084"/>
    <x v="0"/>
    <n v="6"/>
    <x v="1"/>
    <x v="0"/>
    <s v="at least 1 gameround"/>
  </r>
  <r>
    <n v="8404219"/>
    <x v="1"/>
    <n v="3"/>
    <x v="0"/>
    <x v="0"/>
    <s v="at least 1 gameround"/>
  </r>
  <r>
    <n v="8404744"/>
    <x v="0"/>
    <n v="107"/>
    <x v="1"/>
    <x v="1"/>
    <s v="at least 1 gameround"/>
  </r>
  <r>
    <n v="8404851"/>
    <x v="0"/>
    <n v="50"/>
    <x v="1"/>
    <x v="1"/>
    <s v="at least 1 gameround"/>
  </r>
  <r>
    <n v="8404901"/>
    <x v="0"/>
    <n v="32"/>
    <x v="1"/>
    <x v="0"/>
    <s v="at least 1 gameround"/>
  </r>
  <r>
    <n v="8404969"/>
    <x v="0"/>
    <n v="1"/>
    <x v="0"/>
    <x v="0"/>
    <s v="at least 1 gameround"/>
  </r>
  <r>
    <n v="8404980"/>
    <x v="1"/>
    <n v="30"/>
    <x v="0"/>
    <x v="1"/>
    <s v="at least 1 gameround"/>
  </r>
  <r>
    <n v="8405204"/>
    <x v="0"/>
    <n v="40"/>
    <x v="0"/>
    <x v="1"/>
    <s v="at least 1 gameround"/>
  </r>
  <r>
    <n v="8405257"/>
    <x v="0"/>
    <n v="0"/>
    <x v="0"/>
    <x v="0"/>
    <s v="0 gamerounds"/>
  </r>
  <r>
    <n v="8405264"/>
    <x v="0"/>
    <n v="9"/>
    <x v="1"/>
    <x v="0"/>
    <s v="at least 1 gameround"/>
  </r>
  <r>
    <n v="8405555"/>
    <x v="0"/>
    <n v="2"/>
    <x v="0"/>
    <x v="0"/>
    <s v="at least 1 gameround"/>
  </r>
  <r>
    <n v="8405616"/>
    <x v="0"/>
    <n v="13"/>
    <x v="0"/>
    <x v="0"/>
    <s v="at least 1 gameround"/>
  </r>
  <r>
    <n v="8405769"/>
    <x v="0"/>
    <n v="13"/>
    <x v="0"/>
    <x v="0"/>
    <s v="at least 1 gameround"/>
  </r>
  <r>
    <n v="8405862"/>
    <x v="0"/>
    <n v="150"/>
    <x v="1"/>
    <x v="1"/>
    <s v="at least 1 gameround"/>
  </r>
  <r>
    <n v="8405864"/>
    <x v="0"/>
    <n v="30"/>
    <x v="1"/>
    <x v="0"/>
    <s v="at least 1 gameround"/>
  </r>
  <r>
    <n v="8405880"/>
    <x v="0"/>
    <n v="37"/>
    <x v="0"/>
    <x v="0"/>
    <s v="at least 1 gameround"/>
  </r>
  <r>
    <n v="8405911"/>
    <x v="0"/>
    <n v="6"/>
    <x v="0"/>
    <x v="0"/>
    <s v="at least 1 gameround"/>
  </r>
  <r>
    <n v="8405961"/>
    <x v="0"/>
    <n v="78"/>
    <x v="1"/>
    <x v="0"/>
    <s v="at least 1 gameround"/>
  </r>
  <r>
    <n v="8406143"/>
    <x v="0"/>
    <n v="231"/>
    <x v="0"/>
    <x v="0"/>
    <s v="at least 1 gameround"/>
  </r>
  <r>
    <n v="8406150"/>
    <x v="0"/>
    <n v="12"/>
    <x v="0"/>
    <x v="0"/>
    <s v="at least 1 gameround"/>
  </r>
  <r>
    <n v="8406307"/>
    <x v="0"/>
    <n v="106"/>
    <x v="0"/>
    <x v="1"/>
    <s v="at least 1 gameround"/>
  </r>
  <r>
    <n v="8406467"/>
    <x v="1"/>
    <n v="9"/>
    <x v="1"/>
    <x v="0"/>
    <s v="at least 1 gameround"/>
  </r>
  <r>
    <n v="8406477"/>
    <x v="1"/>
    <n v="23"/>
    <x v="1"/>
    <x v="0"/>
    <s v="at least 1 gameround"/>
  </r>
  <r>
    <n v="8406511"/>
    <x v="0"/>
    <n v="10"/>
    <x v="0"/>
    <x v="0"/>
    <s v="at least 1 gameround"/>
  </r>
  <r>
    <n v="8406575"/>
    <x v="1"/>
    <n v="19"/>
    <x v="0"/>
    <x v="0"/>
    <s v="at least 1 gameround"/>
  </r>
  <r>
    <n v="8406714"/>
    <x v="1"/>
    <n v="8"/>
    <x v="0"/>
    <x v="0"/>
    <s v="at least 1 gameround"/>
  </r>
  <r>
    <n v="8406718"/>
    <x v="0"/>
    <n v="2"/>
    <x v="0"/>
    <x v="0"/>
    <s v="at least 1 gameround"/>
  </r>
  <r>
    <n v="8406748"/>
    <x v="1"/>
    <n v="6"/>
    <x v="0"/>
    <x v="0"/>
    <s v="at least 1 gameround"/>
  </r>
  <r>
    <n v="8406756"/>
    <x v="1"/>
    <n v="15"/>
    <x v="0"/>
    <x v="0"/>
    <s v="at least 1 gameround"/>
  </r>
  <r>
    <n v="8406890"/>
    <x v="1"/>
    <n v="12"/>
    <x v="0"/>
    <x v="0"/>
    <s v="at least 1 gameround"/>
  </r>
  <r>
    <n v="8406898"/>
    <x v="0"/>
    <n v="148"/>
    <x v="1"/>
    <x v="0"/>
    <s v="at least 1 gameround"/>
  </r>
  <r>
    <n v="8406987"/>
    <x v="0"/>
    <n v="9"/>
    <x v="0"/>
    <x v="0"/>
    <s v="at least 1 gameround"/>
  </r>
  <r>
    <n v="8407551"/>
    <x v="0"/>
    <n v="18"/>
    <x v="0"/>
    <x v="0"/>
    <s v="at least 1 gameround"/>
  </r>
  <r>
    <n v="8407724"/>
    <x v="1"/>
    <n v="99"/>
    <x v="1"/>
    <x v="1"/>
    <s v="at least 1 gameround"/>
  </r>
  <r>
    <n v="8408036"/>
    <x v="1"/>
    <n v="15"/>
    <x v="0"/>
    <x v="0"/>
    <s v="at least 1 gameround"/>
  </r>
  <r>
    <n v="8408058"/>
    <x v="0"/>
    <n v="14"/>
    <x v="0"/>
    <x v="0"/>
    <s v="at least 1 gameround"/>
  </r>
  <r>
    <n v="8408121"/>
    <x v="0"/>
    <n v="3"/>
    <x v="0"/>
    <x v="0"/>
    <s v="at least 1 gameround"/>
  </r>
  <r>
    <n v="8408353"/>
    <x v="0"/>
    <n v="32"/>
    <x v="0"/>
    <x v="1"/>
    <s v="at least 1 gameround"/>
  </r>
  <r>
    <n v="8408779"/>
    <x v="0"/>
    <n v="54"/>
    <x v="0"/>
    <x v="0"/>
    <s v="at least 1 gameround"/>
  </r>
  <r>
    <n v="8408817"/>
    <x v="0"/>
    <n v="2"/>
    <x v="0"/>
    <x v="0"/>
    <s v="at least 1 gameround"/>
  </r>
  <r>
    <n v="8408977"/>
    <x v="1"/>
    <n v="16"/>
    <x v="0"/>
    <x v="0"/>
    <s v="at least 1 gameround"/>
  </r>
  <r>
    <n v="8409080"/>
    <x v="1"/>
    <n v="5"/>
    <x v="0"/>
    <x v="0"/>
    <s v="at least 1 gameround"/>
  </r>
  <r>
    <n v="8409227"/>
    <x v="0"/>
    <n v="113"/>
    <x v="1"/>
    <x v="0"/>
    <s v="at least 1 gameround"/>
  </r>
  <r>
    <n v="8409240"/>
    <x v="1"/>
    <n v="31"/>
    <x v="0"/>
    <x v="0"/>
    <s v="at least 1 gameround"/>
  </r>
  <r>
    <n v="8409375"/>
    <x v="0"/>
    <n v="1337"/>
    <x v="1"/>
    <x v="1"/>
    <s v="at least 1 gameround"/>
  </r>
  <r>
    <n v="8409473"/>
    <x v="0"/>
    <n v="3"/>
    <x v="1"/>
    <x v="0"/>
    <s v="at least 1 gameround"/>
  </r>
  <r>
    <n v="8409633"/>
    <x v="1"/>
    <n v="58"/>
    <x v="1"/>
    <x v="0"/>
    <s v="at least 1 gameround"/>
  </r>
  <r>
    <n v="8409718"/>
    <x v="0"/>
    <n v="98"/>
    <x v="1"/>
    <x v="0"/>
    <s v="at least 1 gameround"/>
  </r>
  <r>
    <n v="8409916"/>
    <x v="1"/>
    <n v="10"/>
    <x v="0"/>
    <x v="0"/>
    <s v="at least 1 gameround"/>
  </r>
  <r>
    <n v="8409977"/>
    <x v="1"/>
    <n v="0"/>
    <x v="0"/>
    <x v="0"/>
    <s v="0 gamerounds"/>
  </r>
  <r>
    <n v="8410040"/>
    <x v="0"/>
    <n v="0"/>
    <x v="0"/>
    <x v="0"/>
    <s v="0 gamerounds"/>
  </r>
  <r>
    <n v="8410296"/>
    <x v="0"/>
    <n v="64"/>
    <x v="1"/>
    <x v="0"/>
    <s v="at least 1 gameround"/>
  </r>
  <r>
    <n v="8410308"/>
    <x v="1"/>
    <n v="0"/>
    <x v="0"/>
    <x v="0"/>
    <s v="0 gamerounds"/>
  </r>
  <r>
    <n v="8410410"/>
    <x v="1"/>
    <n v="11"/>
    <x v="0"/>
    <x v="0"/>
    <s v="at least 1 gameround"/>
  </r>
  <r>
    <n v="8410498"/>
    <x v="1"/>
    <n v="4"/>
    <x v="1"/>
    <x v="1"/>
    <s v="at least 1 gameround"/>
  </r>
  <r>
    <n v="8410578"/>
    <x v="1"/>
    <n v="0"/>
    <x v="0"/>
    <x v="0"/>
    <s v="0 gamerounds"/>
  </r>
  <r>
    <n v="8410668"/>
    <x v="1"/>
    <n v="366"/>
    <x v="1"/>
    <x v="1"/>
    <s v="at least 1 gameround"/>
  </r>
  <r>
    <n v="8410703"/>
    <x v="0"/>
    <n v="13"/>
    <x v="1"/>
    <x v="0"/>
    <s v="at least 1 gameround"/>
  </r>
  <r>
    <n v="8410853"/>
    <x v="1"/>
    <n v="21"/>
    <x v="0"/>
    <x v="0"/>
    <s v="at least 1 gameround"/>
  </r>
  <r>
    <n v="8411090"/>
    <x v="1"/>
    <n v="78"/>
    <x v="1"/>
    <x v="0"/>
    <s v="at least 1 gameround"/>
  </r>
  <r>
    <n v="8411115"/>
    <x v="1"/>
    <n v="30"/>
    <x v="1"/>
    <x v="0"/>
    <s v="at least 1 gameround"/>
  </r>
  <r>
    <n v="8411124"/>
    <x v="1"/>
    <n v="108"/>
    <x v="1"/>
    <x v="1"/>
    <s v="at least 1 gameround"/>
  </r>
  <r>
    <n v="8411137"/>
    <x v="1"/>
    <n v="63"/>
    <x v="1"/>
    <x v="0"/>
    <s v="at least 1 gameround"/>
  </r>
  <r>
    <n v="8411351"/>
    <x v="1"/>
    <n v="3"/>
    <x v="0"/>
    <x v="0"/>
    <s v="at least 1 gameround"/>
  </r>
  <r>
    <n v="8411645"/>
    <x v="1"/>
    <n v="2"/>
    <x v="0"/>
    <x v="0"/>
    <s v="at least 1 gameround"/>
  </r>
  <r>
    <n v="8411831"/>
    <x v="1"/>
    <n v="18"/>
    <x v="0"/>
    <x v="0"/>
    <s v="at least 1 gameround"/>
  </r>
  <r>
    <n v="8411998"/>
    <x v="1"/>
    <n v="13"/>
    <x v="0"/>
    <x v="0"/>
    <s v="at least 1 gameround"/>
  </r>
  <r>
    <n v="8412048"/>
    <x v="1"/>
    <n v="6"/>
    <x v="0"/>
    <x v="0"/>
    <s v="at least 1 gameround"/>
  </r>
  <r>
    <n v="8412129"/>
    <x v="0"/>
    <n v="59"/>
    <x v="1"/>
    <x v="0"/>
    <s v="at least 1 gameround"/>
  </r>
  <r>
    <n v="8412202"/>
    <x v="1"/>
    <n v="4"/>
    <x v="0"/>
    <x v="0"/>
    <s v="at least 1 gameround"/>
  </r>
  <r>
    <n v="8412281"/>
    <x v="1"/>
    <n v="15"/>
    <x v="0"/>
    <x v="0"/>
    <s v="at least 1 gameround"/>
  </r>
  <r>
    <n v="8412319"/>
    <x v="1"/>
    <n v="31"/>
    <x v="0"/>
    <x v="0"/>
    <s v="at least 1 gameround"/>
  </r>
  <r>
    <n v="8412321"/>
    <x v="0"/>
    <n v="29"/>
    <x v="0"/>
    <x v="0"/>
    <s v="at least 1 gameround"/>
  </r>
  <r>
    <n v="8412442"/>
    <x v="0"/>
    <n v="18"/>
    <x v="1"/>
    <x v="0"/>
    <s v="at least 1 gameround"/>
  </r>
  <r>
    <n v="8412514"/>
    <x v="1"/>
    <n v="424"/>
    <x v="1"/>
    <x v="1"/>
    <s v="at least 1 gameround"/>
  </r>
  <r>
    <n v="8412528"/>
    <x v="0"/>
    <n v="21"/>
    <x v="0"/>
    <x v="0"/>
    <s v="at least 1 gameround"/>
  </r>
  <r>
    <n v="8412705"/>
    <x v="0"/>
    <n v="2"/>
    <x v="0"/>
    <x v="0"/>
    <s v="at least 1 gameround"/>
  </r>
  <r>
    <n v="8412710"/>
    <x v="0"/>
    <n v="98"/>
    <x v="1"/>
    <x v="1"/>
    <s v="at least 1 gameround"/>
  </r>
  <r>
    <n v="8412755"/>
    <x v="1"/>
    <n v="0"/>
    <x v="0"/>
    <x v="0"/>
    <s v="0 gamerounds"/>
  </r>
  <r>
    <n v="8413101"/>
    <x v="1"/>
    <n v="62"/>
    <x v="0"/>
    <x v="0"/>
    <s v="at least 1 gameround"/>
  </r>
  <r>
    <n v="8413113"/>
    <x v="0"/>
    <n v="35"/>
    <x v="0"/>
    <x v="0"/>
    <s v="at least 1 gameround"/>
  </r>
  <r>
    <n v="8413276"/>
    <x v="0"/>
    <n v="11"/>
    <x v="0"/>
    <x v="0"/>
    <s v="at least 1 gameround"/>
  </r>
  <r>
    <n v="8413474"/>
    <x v="1"/>
    <n v="297"/>
    <x v="1"/>
    <x v="1"/>
    <s v="at least 1 gameround"/>
  </r>
  <r>
    <n v="8413483"/>
    <x v="1"/>
    <n v="10"/>
    <x v="0"/>
    <x v="0"/>
    <s v="at least 1 gameround"/>
  </r>
  <r>
    <n v="8413531"/>
    <x v="1"/>
    <n v="7"/>
    <x v="0"/>
    <x v="0"/>
    <s v="at least 1 gameround"/>
  </r>
  <r>
    <n v="8413533"/>
    <x v="0"/>
    <n v="50"/>
    <x v="0"/>
    <x v="0"/>
    <s v="at least 1 gameround"/>
  </r>
  <r>
    <n v="8413695"/>
    <x v="1"/>
    <n v="5"/>
    <x v="0"/>
    <x v="1"/>
    <s v="at least 1 gameround"/>
  </r>
  <r>
    <n v="8413763"/>
    <x v="1"/>
    <n v="55"/>
    <x v="1"/>
    <x v="1"/>
    <s v="at least 1 gameround"/>
  </r>
  <r>
    <n v="8413819"/>
    <x v="1"/>
    <n v="22"/>
    <x v="0"/>
    <x v="0"/>
    <s v="at least 1 gameround"/>
  </r>
  <r>
    <n v="8413872"/>
    <x v="1"/>
    <n v="8"/>
    <x v="1"/>
    <x v="0"/>
    <s v="at least 1 gameround"/>
  </r>
  <r>
    <n v="8414000"/>
    <x v="0"/>
    <n v="13"/>
    <x v="0"/>
    <x v="0"/>
    <s v="at least 1 gameround"/>
  </r>
  <r>
    <n v="8414004"/>
    <x v="1"/>
    <n v="79"/>
    <x v="1"/>
    <x v="0"/>
    <s v="at least 1 gameround"/>
  </r>
  <r>
    <n v="8414204"/>
    <x v="1"/>
    <n v="73"/>
    <x v="1"/>
    <x v="0"/>
    <s v="at least 1 gameround"/>
  </r>
  <r>
    <n v="8414230"/>
    <x v="0"/>
    <n v="7"/>
    <x v="1"/>
    <x v="0"/>
    <s v="at least 1 gameround"/>
  </r>
  <r>
    <n v="8414283"/>
    <x v="0"/>
    <n v="31"/>
    <x v="0"/>
    <x v="0"/>
    <s v="at least 1 gameround"/>
  </r>
  <r>
    <n v="8414830"/>
    <x v="1"/>
    <n v="46"/>
    <x v="1"/>
    <x v="0"/>
    <s v="at least 1 gameround"/>
  </r>
  <r>
    <n v="8414858"/>
    <x v="0"/>
    <n v="198"/>
    <x v="1"/>
    <x v="0"/>
    <s v="at least 1 gameround"/>
  </r>
  <r>
    <n v="8414972"/>
    <x v="0"/>
    <n v="2"/>
    <x v="0"/>
    <x v="0"/>
    <s v="at least 1 gameround"/>
  </r>
  <r>
    <n v="8415408"/>
    <x v="1"/>
    <n v="18"/>
    <x v="1"/>
    <x v="0"/>
    <s v="at least 1 gameround"/>
  </r>
  <r>
    <n v="8415481"/>
    <x v="1"/>
    <n v="0"/>
    <x v="0"/>
    <x v="0"/>
    <s v="0 gamerounds"/>
  </r>
  <r>
    <n v="8415520"/>
    <x v="1"/>
    <n v="53"/>
    <x v="1"/>
    <x v="0"/>
    <s v="at least 1 gameround"/>
  </r>
  <r>
    <n v="8415570"/>
    <x v="1"/>
    <n v="41"/>
    <x v="1"/>
    <x v="1"/>
    <s v="at least 1 gameround"/>
  </r>
  <r>
    <n v="8415851"/>
    <x v="0"/>
    <n v="16"/>
    <x v="0"/>
    <x v="0"/>
    <s v="at least 1 gameround"/>
  </r>
  <r>
    <n v="8415853"/>
    <x v="1"/>
    <n v="6"/>
    <x v="0"/>
    <x v="0"/>
    <s v="at least 1 gameround"/>
  </r>
  <r>
    <n v="8415927"/>
    <x v="1"/>
    <n v="6"/>
    <x v="0"/>
    <x v="0"/>
    <s v="at least 1 gameround"/>
  </r>
  <r>
    <n v="8416032"/>
    <x v="1"/>
    <n v="2"/>
    <x v="0"/>
    <x v="0"/>
    <s v="at least 1 gameround"/>
  </r>
  <r>
    <n v="8416091"/>
    <x v="0"/>
    <n v="5"/>
    <x v="0"/>
    <x v="0"/>
    <s v="at least 1 gameround"/>
  </r>
  <r>
    <n v="8416387"/>
    <x v="0"/>
    <n v="55"/>
    <x v="1"/>
    <x v="0"/>
    <s v="at least 1 gameround"/>
  </r>
  <r>
    <n v="8416496"/>
    <x v="0"/>
    <n v="82"/>
    <x v="1"/>
    <x v="0"/>
    <s v="at least 1 gameround"/>
  </r>
  <r>
    <n v="8416521"/>
    <x v="1"/>
    <n v="3"/>
    <x v="0"/>
    <x v="0"/>
    <s v="at least 1 gameround"/>
  </r>
  <r>
    <n v="8416542"/>
    <x v="1"/>
    <n v="0"/>
    <x v="0"/>
    <x v="0"/>
    <s v="0 gamerounds"/>
  </r>
  <r>
    <n v="8416902"/>
    <x v="1"/>
    <n v="13"/>
    <x v="1"/>
    <x v="0"/>
    <s v="at least 1 gameround"/>
  </r>
  <r>
    <n v="8416936"/>
    <x v="0"/>
    <n v="331"/>
    <x v="1"/>
    <x v="1"/>
    <s v="at least 1 gameround"/>
  </r>
  <r>
    <n v="8417018"/>
    <x v="0"/>
    <n v="34"/>
    <x v="1"/>
    <x v="0"/>
    <s v="at least 1 gameround"/>
  </r>
  <r>
    <n v="8417054"/>
    <x v="0"/>
    <n v="0"/>
    <x v="0"/>
    <x v="0"/>
    <s v="0 gamerounds"/>
  </r>
  <r>
    <n v="8417421"/>
    <x v="1"/>
    <n v="57"/>
    <x v="1"/>
    <x v="0"/>
    <s v="at least 1 gameround"/>
  </r>
  <r>
    <n v="8417538"/>
    <x v="0"/>
    <n v="55"/>
    <x v="1"/>
    <x v="0"/>
    <s v="at least 1 gameround"/>
  </r>
  <r>
    <n v="8417539"/>
    <x v="0"/>
    <n v="7"/>
    <x v="0"/>
    <x v="0"/>
    <s v="at least 1 gameround"/>
  </r>
  <r>
    <n v="8417567"/>
    <x v="1"/>
    <n v="4"/>
    <x v="0"/>
    <x v="0"/>
    <s v="at least 1 gameround"/>
  </r>
  <r>
    <n v="8417871"/>
    <x v="1"/>
    <n v="4"/>
    <x v="0"/>
    <x v="0"/>
    <s v="at least 1 gameround"/>
  </r>
  <r>
    <n v="8418226"/>
    <x v="0"/>
    <n v="5"/>
    <x v="0"/>
    <x v="0"/>
    <s v="at least 1 gameround"/>
  </r>
  <r>
    <n v="8418227"/>
    <x v="1"/>
    <n v="5"/>
    <x v="0"/>
    <x v="0"/>
    <s v="at least 1 gameround"/>
  </r>
  <r>
    <n v="8418382"/>
    <x v="1"/>
    <n v="10"/>
    <x v="0"/>
    <x v="0"/>
    <s v="at least 1 gameround"/>
  </r>
  <r>
    <n v="8418546"/>
    <x v="1"/>
    <n v="139"/>
    <x v="1"/>
    <x v="0"/>
    <s v="at least 1 gameround"/>
  </r>
  <r>
    <n v="8418591"/>
    <x v="1"/>
    <n v="54"/>
    <x v="1"/>
    <x v="0"/>
    <s v="at least 1 gameround"/>
  </r>
  <r>
    <n v="8418677"/>
    <x v="1"/>
    <n v="2"/>
    <x v="0"/>
    <x v="0"/>
    <s v="at least 1 gameround"/>
  </r>
  <r>
    <n v="8418802"/>
    <x v="1"/>
    <n v="0"/>
    <x v="0"/>
    <x v="0"/>
    <s v="0 gamerounds"/>
  </r>
  <r>
    <n v="8418803"/>
    <x v="0"/>
    <n v="2"/>
    <x v="0"/>
    <x v="0"/>
    <s v="at least 1 gameround"/>
  </r>
  <r>
    <n v="8418833"/>
    <x v="0"/>
    <n v="51"/>
    <x v="0"/>
    <x v="0"/>
    <s v="at least 1 gameround"/>
  </r>
  <r>
    <n v="8418883"/>
    <x v="0"/>
    <n v="33"/>
    <x v="0"/>
    <x v="0"/>
    <s v="at least 1 gameround"/>
  </r>
  <r>
    <n v="8418957"/>
    <x v="1"/>
    <n v="7"/>
    <x v="0"/>
    <x v="0"/>
    <s v="at least 1 gameround"/>
  </r>
  <r>
    <n v="8419047"/>
    <x v="1"/>
    <n v="41"/>
    <x v="1"/>
    <x v="0"/>
    <s v="at least 1 gameround"/>
  </r>
  <r>
    <n v="8419093"/>
    <x v="0"/>
    <n v="28"/>
    <x v="0"/>
    <x v="0"/>
    <s v="at least 1 gameround"/>
  </r>
  <r>
    <n v="8419173"/>
    <x v="0"/>
    <n v="17"/>
    <x v="0"/>
    <x v="0"/>
    <s v="at least 1 gameround"/>
  </r>
  <r>
    <n v="8419265"/>
    <x v="1"/>
    <n v="13"/>
    <x v="0"/>
    <x v="0"/>
    <s v="at least 1 gameround"/>
  </r>
  <r>
    <n v="8419396"/>
    <x v="0"/>
    <n v="20"/>
    <x v="1"/>
    <x v="0"/>
    <s v="at least 1 gameround"/>
  </r>
  <r>
    <n v="8419403"/>
    <x v="0"/>
    <n v="216"/>
    <x v="1"/>
    <x v="0"/>
    <s v="at least 1 gameround"/>
  </r>
  <r>
    <n v="8419471"/>
    <x v="1"/>
    <n v="31"/>
    <x v="1"/>
    <x v="0"/>
    <s v="at least 1 gameround"/>
  </r>
  <r>
    <n v="8419482"/>
    <x v="1"/>
    <n v="42"/>
    <x v="1"/>
    <x v="0"/>
    <s v="at least 1 gameround"/>
  </r>
  <r>
    <n v="8419796"/>
    <x v="0"/>
    <n v="54"/>
    <x v="0"/>
    <x v="0"/>
    <s v="at least 1 gameround"/>
  </r>
  <r>
    <n v="8420091"/>
    <x v="1"/>
    <n v="45"/>
    <x v="1"/>
    <x v="0"/>
    <s v="at least 1 gameround"/>
  </r>
  <r>
    <n v="8420148"/>
    <x v="1"/>
    <n v="11"/>
    <x v="0"/>
    <x v="0"/>
    <s v="at least 1 gameround"/>
  </r>
  <r>
    <n v="8420423"/>
    <x v="0"/>
    <n v="435"/>
    <x v="1"/>
    <x v="1"/>
    <s v="at least 1 gameround"/>
  </r>
  <r>
    <n v="8420430"/>
    <x v="1"/>
    <n v="4"/>
    <x v="0"/>
    <x v="0"/>
    <s v="at least 1 gameround"/>
  </r>
  <r>
    <n v="8420628"/>
    <x v="1"/>
    <n v="373"/>
    <x v="1"/>
    <x v="1"/>
    <s v="at least 1 gameround"/>
  </r>
  <r>
    <n v="8420798"/>
    <x v="0"/>
    <n v="64"/>
    <x v="1"/>
    <x v="1"/>
    <s v="at least 1 gameround"/>
  </r>
  <r>
    <n v="8420933"/>
    <x v="0"/>
    <n v="2"/>
    <x v="0"/>
    <x v="0"/>
    <s v="at least 1 gameround"/>
  </r>
  <r>
    <n v="8421043"/>
    <x v="1"/>
    <n v="7"/>
    <x v="0"/>
    <x v="0"/>
    <s v="at least 1 gameround"/>
  </r>
  <r>
    <n v="8421081"/>
    <x v="1"/>
    <n v="272"/>
    <x v="1"/>
    <x v="1"/>
    <s v="at least 1 gameround"/>
  </r>
  <r>
    <n v="8421124"/>
    <x v="1"/>
    <n v="570"/>
    <x v="1"/>
    <x v="1"/>
    <s v="at least 1 gameround"/>
  </r>
  <r>
    <n v="8421443"/>
    <x v="1"/>
    <n v="8"/>
    <x v="0"/>
    <x v="0"/>
    <s v="at least 1 gameround"/>
  </r>
  <r>
    <n v="8421677"/>
    <x v="1"/>
    <n v="20"/>
    <x v="0"/>
    <x v="1"/>
    <s v="at least 1 gameround"/>
  </r>
  <r>
    <n v="8421722"/>
    <x v="1"/>
    <n v="0"/>
    <x v="0"/>
    <x v="0"/>
    <s v="0 gamerounds"/>
  </r>
  <r>
    <n v="8421911"/>
    <x v="0"/>
    <n v="1"/>
    <x v="0"/>
    <x v="0"/>
    <s v="at least 1 gameround"/>
  </r>
  <r>
    <n v="8422213"/>
    <x v="1"/>
    <n v="1"/>
    <x v="0"/>
    <x v="0"/>
    <s v="at least 1 gameround"/>
  </r>
  <r>
    <n v="8422286"/>
    <x v="1"/>
    <n v="27"/>
    <x v="1"/>
    <x v="0"/>
    <s v="at least 1 gameround"/>
  </r>
  <r>
    <n v="8422352"/>
    <x v="0"/>
    <n v="19"/>
    <x v="0"/>
    <x v="0"/>
    <s v="at least 1 gameround"/>
  </r>
  <r>
    <n v="8422587"/>
    <x v="0"/>
    <n v="6"/>
    <x v="0"/>
    <x v="0"/>
    <s v="at least 1 gameround"/>
  </r>
  <r>
    <n v="8422593"/>
    <x v="0"/>
    <n v="5"/>
    <x v="0"/>
    <x v="0"/>
    <s v="at least 1 gameround"/>
  </r>
  <r>
    <n v="8423158"/>
    <x v="1"/>
    <n v="20"/>
    <x v="1"/>
    <x v="0"/>
    <s v="at least 1 gameround"/>
  </r>
  <r>
    <n v="8423354"/>
    <x v="1"/>
    <n v="4"/>
    <x v="0"/>
    <x v="0"/>
    <s v="at least 1 gameround"/>
  </r>
  <r>
    <n v="8423387"/>
    <x v="0"/>
    <n v="291"/>
    <x v="1"/>
    <x v="1"/>
    <s v="at least 1 gameround"/>
  </r>
  <r>
    <n v="8423561"/>
    <x v="1"/>
    <n v="8"/>
    <x v="1"/>
    <x v="0"/>
    <s v="at least 1 gameround"/>
  </r>
  <r>
    <n v="8423572"/>
    <x v="1"/>
    <n v="4"/>
    <x v="0"/>
    <x v="0"/>
    <s v="at least 1 gameround"/>
  </r>
  <r>
    <n v="8423611"/>
    <x v="0"/>
    <n v="4"/>
    <x v="0"/>
    <x v="0"/>
    <s v="at least 1 gameround"/>
  </r>
  <r>
    <n v="8423664"/>
    <x v="1"/>
    <n v="45"/>
    <x v="1"/>
    <x v="1"/>
    <s v="at least 1 gameround"/>
  </r>
  <r>
    <n v="8423715"/>
    <x v="0"/>
    <n v="13"/>
    <x v="0"/>
    <x v="0"/>
    <s v="at least 1 gameround"/>
  </r>
  <r>
    <n v="8423728"/>
    <x v="1"/>
    <n v="10"/>
    <x v="0"/>
    <x v="0"/>
    <s v="at least 1 gameround"/>
  </r>
  <r>
    <n v="8423886"/>
    <x v="1"/>
    <n v="136"/>
    <x v="1"/>
    <x v="1"/>
    <s v="at least 1 gameround"/>
  </r>
  <r>
    <n v="8423992"/>
    <x v="0"/>
    <n v="15"/>
    <x v="1"/>
    <x v="0"/>
    <s v="at least 1 gameround"/>
  </r>
  <r>
    <n v="8424015"/>
    <x v="1"/>
    <n v="9"/>
    <x v="0"/>
    <x v="0"/>
    <s v="at least 1 gameround"/>
  </r>
  <r>
    <n v="8424049"/>
    <x v="1"/>
    <n v="11"/>
    <x v="0"/>
    <x v="0"/>
    <s v="at least 1 gameround"/>
  </r>
  <r>
    <n v="8424073"/>
    <x v="0"/>
    <n v="12"/>
    <x v="0"/>
    <x v="0"/>
    <s v="at least 1 gameround"/>
  </r>
  <r>
    <n v="8424161"/>
    <x v="1"/>
    <n v="66"/>
    <x v="1"/>
    <x v="0"/>
    <s v="at least 1 gameround"/>
  </r>
  <r>
    <n v="8424274"/>
    <x v="1"/>
    <n v="208"/>
    <x v="1"/>
    <x v="0"/>
    <s v="at least 1 gameround"/>
  </r>
  <r>
    <n v="8424459"/>
    <x v="0"/>
    <n v="8"/>
    <x v="0"/>
    <x v="0"/>
    <s v="at least 1 gameround"/>
  </r>
  <r>
    <n v="8424539"/>
    <x v="1"/>
    <n v="13"/>
    <x v="0"/>
    <x v="0"/>
    <s v="at least 1 gameround"/>
  </r>
  <r>
    <n v="8424749"/>
    <x v="1"/>
    <n v="7"/>
    <x v="0"/>
    <x v="0"/>
    <s v="at least 1 gameround"/>
  </r>
  <r>
    <n v="8424773"/>
    <x v="1"/>
    <n v="306"/>
    <x v="1"/>
    <x v="1"/>
    <s v="at least 1 gameround"/>
  </r>
  <r>
    <n v="8424945"/>
    <x v="1"/>
    <n v="190"/>
    <x v="1"/>
    <x v="1"/>
    <s v="at least 1 gameround"/>
  </r>
  <r>
    <n v="8425223"/>
    <x v="1"/>
    <n v="151"/>
    <x v="1"/>
    <x v="1"/>
    <s v="at least 1 gameround"/>
  </r>
  <r>
    <n v="8425353"/>
    <x v="0"/>
    <n v="4"/>
    <x v="0"/>
    <x v="0"/>
    <s v="at least 1 gameround"/>
  </r>
  <r>
    <n v="8425406"/>
    <x v="1"/>
    <n v="34"/>
    <x v="1"/>
    <x v="0"/>
    <s v="at least 1 gameround"/>
  </r>
  <r>
    <n v="8425413"/>
    <x v="1"/>
    <n v="36"/>
    <x v="1"/>
    <x v="0"/>
    <s v="at least 1 gameround"/>
  </r>
  <r>
    <n v="8425502"/>
    <x v="1"/>
    <n v="0"/>
    <x v="0"/>
    <x v="0"/>
    <s v="0 gamerounds"/>
  </r>
  <r>
    <n v="8425514"/>
    <x v="1"/>
    <n v="13"/>
    <x v="0"/>
    <x v="0"/>
    <s v="at least 1 gameround"/>
  </r>
  <r>
    <n v="8425523"/>
    <x v="0"/>
    <n v="1"/>
    <x v="0"/>
    <x v="0"/>
    <s v="at least 1 gameround"/>
  </r>
  <r>
    <n v="8425646"/>
    <x v="0"/>
    <n v="204"/>
    <x v="1"/>
    <x v="1"/>
    <s v="at least 1 gameround"/>
  </r>
  <r>
    <n v="8425811"/>
    <x v="1"/>
    <n v="133"/>
    <x v="1"/>
    <x v="0"/>
    <s v="at least 1 gameround"/>
  </r>
  <r>
    <n v="8425899"/>
    <x v="0"/>
    <n v="5"/>
    <x v="0"/>
    <x v="0"/>
    <s v="at least 1 gameround"/>
  </r>
  <r>
    <n v="8426129"/>
    <x v="1"/>
    <n v="4"/>
    <x v="0"/>
    <x v="0"/>
    <s v="at least 1 gameround"/>
  </r>
  <r>
    <n v="8426154"/>
    <x v="0"/>
    <n v="112"/>
    <x v="0"/>
    <x v="1"/>
    <s v="at least 1 gameround"/>
  </r>
  <r>
    <n v="8426173"/>
    <x v="0"/>
    <n v="128"/>
    <x v="1"/>
    <x v="0"/>
    <s v="at least 1 gameround"/>
  </r>
  <r>
    <n v="8426450"/>
    <x v="0"/>
    <n v="4"/>
    <x v="1"/>
    <x v="1"/>
    <s v="at least 1 gameround"/>
  </r>
  <r>
    <n v="8426511"/>
    <x v="0"/>
    <n v="42"/>
    <x v="1"/>
    <x v="0"/>
    <s v="at least 1 gameround"/>
  </r>
  <r>
    <n v="8426613"/>
    <x v="1"/>
    <n v="3"/>
    <x v="0"/>
    <x v="0"/>
    <s v="at least 1 gameround"/>
  </r>
  <r>
    <n v="8426736"/>
    <x v="0"/>
    <n v="12"/>
    <x v="0"/>
    <x v="0"/>
    <s v="at least 1 gameround"/>
  </r>
  <r>
    <n v="8426891"/>
    <x v="0"/>
    <n v="8"/>
    <x v="0"/>
    <x v="0"/>
    <s v="at least 1 gameround"/>
  </r>
  <r>
    <n v="8427098"/>
    <x v="1"/>
    <n v="1"/>
    <x v="1"/>
    <x v="0"/>
    <s v="at least 1 gameround"/>
  </r>
  <r>
    <n v="8427195"/>
    <x v="1"/>
    <n v="28"/>
    <x v="0"/>
    <x v="0"/>
    <s v="at least 1 gameround"/>
  </r>
  <r>
    <n v="8427248"/>
    <x v="1"/>
    <n v="15"/>
    <x v="0"/>
    <x v="0"/>
    <s v="at least 1 gameround"/>
  </r>
  <r>
    <n v="8427397"/>
    <x v="1"/>
    <n v="9"/>
    <x v="1"/>
    <x v="0"/>
    <s v="at least 1 gameround"/>
  </r>
  <r>
    <n v="8427405"/>
    <x v="1"/>
    <n v="35"/>
    <x v="0"/>
    <x v="0"/>
    <s v="at least 1 gameround"/>
  </r>
  <r>
    <n v="8427565"/>
    <x v="0"/>
    <n v="0"/>
    <x v="0"/>
    <x v="0"/>
    <s v="0 gamerounds"/>
  </r>
  <r>
    <n v="8427594"/>
    <x v="1"/>
    <n v="17"/>
    <x v="1"/>
    <x v="0"/>
    <s v="at least 1 gameround"/>
  </r>
  <r>
    <n v="8427645"/>
    <x v="1"/>
    <n v="31"/>
    <x v="1"/>
    <x v="0"/>
    <s v="at least 1 gameround"/>
  </r>
  <r>
    <n v="8427822"/>
    <x v="1"/>
    <n v="99"/>
    <x v="1"/>
    <x v="0"/>
    <s v="at least 1 gameround"/>
  </r>
  <r>
    <n v="8427839"/>
    <x v="1"/>
    <n v="7"/>
    <x v="0"/>
    <x v="0"/>
    <s v="at least 1 gameround"/>
  </r>
  <r>
    <n v="8427873"/>
    <x v="0"/>
    <n v="4"/>
    <x v="0"/>
    <x v="0"/>
    <s v="at least 1 gameround"/>
  </r>
  <r>
    <n v="8427977"/>
    <x v="1"/>
    <n v="18"/>
    <x v="0"/>
    <x v="0"/>
    <s v="at least 1 gameround"/>
  </r>
  <r>
    <n v="8428056"/>
    <x v="1"/>
    <n v="6"/>
    <x v="0"/>
    <x v="0"/>
    <s v="at least 1 gameround"/>
  </r>
  <r>
    <n v="8428078"/>
    <x v="0"/>
    <n v="38"/>
    <x v="1"/>
    <x v="0"/>
    <s v="at least 1 gameround"/>
  </r>
  <r>
    <n v="8428141"/>
    <x v="0"/>
    <n v="463"/>
    <x v="1"/>
    <x v="1"/>
    <s v="at least 1 gameround"/>
  </r>
  <r>
    <n v="8428168"/>
    <x v="1"/>
    <n v="96"/>
    <x v="1"/>
    <x v="0"/>
    <s v="at least 1 gameround"/>
  </r>
  <r>
    <n v="8428484"/>
    <x v="1"/>
    <n v="7"/>
    <x v="0"/>
    <x v="0"/>
    <s v="at least 1 gameround"/>
  </r>
  <r>
    <n v="8428860"/>
    <x v="0"/>
    <n v="16"/>
    <x v="0"/>
    <x v="0"/>
    <s v="at least 1 gameround"/>
  </r>
  <r>
    <n v="8428925"/>
    <x v="1"/>
    <n v="59"/>
    <x v="1"/>
    <x v="0"/>
    <s v="at least 1 gameround"/>
  </r>
  <r>
    <n v="8428970"/>
    <x v="0"/>
    <n v="62"/>
    <x v="1"/>
    <x v="1"/>
    <s v="at least 1 gameround"/>
  </r>
  <r>
    <n v="8429001"/>
    <x v="1"/>
    <n v="55"/>
    <x v="1"/>
    <x v="1"/>
    <s v="at least 1 gameround"/>
  </r>
  <r>
    <n v="8429009"/>
    <x v="0"/>
    <n v="213"/>
    <x v="1"/>
    <x v="1"/>
    <s v="at least 1 gameround"/>
  </r>
  <r>
    <n v="8429072"/>
    <x v="1"/>
    <n v="82"/>
    <x v="1"/>
    <x v="1"/>
    <s v="at least 1 gameround"/>
  </r>
  <r>
    <n v="8429169"/>
    <x v="1"/>
    <n v="5"/>
    <x v="0"/>
    <x v="0"/>
    <s v="at least 1 gameround"/>
  </r>
  <r>
    <n v="8429180"/>
    <x v="0"/>
    <n v="1"/>
    <x v="0"/>
    <x v="0"/>
    <s v="at least 1 gameround"/>
  </r>
  <r>
    <n v="8429259"/>
    <x v="1"/>
    <n v="222"/>
    <x v="1"/>
    <x v="1"/>
    <s v="at least 1 gameround"/>
  </r>
  <r>
    <n v="8429289"/>
    <x v="1"/>
    <n v="352"/>
    <x v="1"/>
    <x v="1"/>
    <s v="at least 1 gameround"/>
  </r>
  <r>
    <n v="8429298"/>
    <x v="0"/>
    <n v="187"/>
    <x v="1"/>
    <x v="1"/>
    <s v="at least 1 gameround"/>
  </r>
  <r>
    <n v="8429301"/>
    <x v="0"/>
    <n v="14"/>
    <x v="1"/>
    <x v="0"/>
    <s v="at least 1 gameround"/>
  </r>
  <r>
    <n v="8429523"/>
    <x v="0"/>
    <n v="41"/>
    <x v="1"/>
    <x v="0"/>
    <s v="at least 1 gameround"/>
  </r>
  <r>
    <n v="8429544"/>
    <x v="1"/>
    <n v="59"/>
    <x v="1"/>
    <x v="0"/>
    <s v="at least 1 gameround"/>
  </r>
  <r>
    <n v="8429579"/>
    <x v="0"/>
    <n v="22"/>
    <x v="1"/>
    <x v="0"/>
    <s v="at least 1 gameround"/>
  </r>
  <r>
    <n v="8429621"/>
    <x v="1"/>
    <n v="623"/>
    <x v="1"/>
    <x v="1"/>
    <s v="at least 1 gameround"/>
  </r>
  <r>
    <n v="8429947"/>
    <x v="0"/>
    <n v="4"/>
    <x v="0"/>
    <x v="0"/>
    <s v="at least 1 gameround"/>
  </r>
  <r>
    <n v="8430517"/>
    <x v="0"/>
    <n v="3"/>
    <x v="0"/>
    <x v="0"/>
    <s v="at least 1 gameround"/>
  </r>
  <r>
    <n v="8430532"/>
    <x v="0"/>
    <n v="78"/>
    <x v="1"/>
    <x v="0"/>
    <s v="at least 1 gameround"/>
  </r>
  <r>
    <n v="8430667"/>
    <x v="0"/>
    <n v="21"/>
    <x v="1"/>
    <x v="0"/>
    <s v="at least 1 gameround"/>
  </r>
  <r>
    <n v="8430670"/>
    <x v="0"/>
    <n v="15"/>
    <x v="0"/>
    <x v="0"/>
    <s v="at least 1 gameround"/>
  </r>
  <r>
    <n v="8430823"/>
    <x v="1"/>
    <n v="4"/>
    <x v="0"/>
    <x v="0"/>
    <s v="at least 1 gameround"/>
  </r>
  <r>
    <n v="8430864"/>
    <x v="1"/>
    <n v="0"/>
    <x v="0"/>
    <x v="0"/>
    <s v="0 gamerounds"/>
  </r>
  <r>
    <n v="8430961"/>
    <x v="1"/>
    <n v="19"/>
    <x v="0"/>
    <x v="0"/>
    <s v="at least 1 gameround"/>
  </r>
  <r>
    <n v="8431025"/>
    <x v="0"/>
    <n v="15"/>
    <x v="1"/>
    <x v="1"/>
    <s v="at least 1 gameround"/>
  </r>
  <r>
    <n v="8431355"/>
    <x v="0"/>
    <n v="7"/>
    <x v="0"/>
    <x v="0"/>
    <s v="at least 1 gameround"/>
  </r>
  <r>
    <n v="8431493"/>
    <x v="1"/>
    <n v="159"/>
    <x v="1"/>
    <x v="1"/>
    <s v="at least 1 gameround"/>
  </r>
  <r>
    <n v="8431575"/>
    <x v="1"/>
    <n v="3"/>
    <x v="0"/>
    <x v="0"/>
    <s v="at least 1 gameround"/>
  </r>
  <r>
    <n v="8431657"/>
    <x v="0"/>
    <n v="33"/>
    <x v="1"/>
    <x v="0"/>
    <s v="at least 1 gameround"/>
  </r>
  <r>
    <n v="8431680"/>
    <x v="1"/>
    <n v="4"/>
    <x v="0"/>
    <x v="0"/>
    <s v="at least 1 gameround"/>
  </r>
  <r>
    <n v="8431703"/>
    <x v="0"/>
    <n v="38"/>
    <x v="1"/>
    <x v="0"/>
    <s v="at least 1 gameround"/>
  </r>
  <r>
    <n v="8431723"/>
    <x v="1"/>
    <n v="62"/>
    <x v="1"/>
    <x v="1"/>
    <s v="at least 1 gameround"/>
  </r>
  <r>
    <n v="8431725"/>
    <x v="0"/>
    <n v="3"/>
    <x v="0"/>
    <x v="0"/>
    <s v="at least 1 gameround"/>
  </r>
  <r>
    <n v="8431884"/>
    <x v="0"/>
    <n v="177"/>
    <x v="1"/>
    <x v="1"/>
    <s v="at least 1 gameround"/>
  </r>
  <r>
    <n v="8432021"/>
    <x v="1"/>
    <n v="1"/>
    <x v="0"/>
    <x v="0"/>
    <s v="at least 1 gameround"/>
  </r>
  <r>
    <n v="8432164"/>
    <x v="1"/>
    <n v="6"/>
    <x v="0"/>
    <x v="0"/>
    <s v="at least 1 gameround"/>
  </r>
  <r>
    <n v="8432191"/>
    <x v="1"/>
    <n v="25"/>
    <x v="1"/>
    <x v="1"/>
    <s v="at least 1 gameround"/>
  </r>
  <r>
    <n v="8432424"/>
    <x v="1"/>
    <n v="57"/>
    <x v="1"/>
    <x v="0"/>
    <s v="at least 1 gameround"/>
  </r>
  <r>
    <n v="8432526"/>
    <x v="0"/>
    <n v="21"/>
    <x v="0"/>
    <x v="0"/>
    <s v="at least 1 gameround"/>
  </r>
  <r>
    <n v="8432565"/>
    <x v="0"/>
    <n v="29"/>
    <x v="1"/>
    <x v="1"/>
    <s v="at least 1 gameround"/>
  </r>
  <r>
    <n v="8432601"/>
    <x v="1"/>
    <n v="26"/>
    <x v="0"/>
    <x v="0"/>
    <s v="at least 1 gameround"/>
  </r>
  <r>
    <n v="8432687"/>
    <x v="0"/>
    <n v="54"/>
    <x v="1"/>
    <x v="0"/>
    <s v="at least 1 gameround"/>
  </r>
  <r>
    <n v="8432712"/>
    <x v="1"/>
    <n v="17"/>
    <x v="1"/>
    <x v="0"/>
    <s v="at least 1 gameround"/>
  </r>
  <r>
    <n v="8432921"/>
    <x v="1"/>
    <n v="1"/>
    <x v="0"/>
    <x v="0"/>
    <s v="at least 1 gameround"/>
  </r>
  <r>
    <n v="8433052"/>
    <x v="1"/>
    <n v="22"/>
    <x v="1"/>
    <x v="1"/>
    <s v="at least 1 gameround"/>
  </r>
  <r>
    <n v="8433234"/>
    <x v="1"/>
    <n v="36"/>
    <x v="1"/>
    <x v="0"/>
    <s v="at least 1 gameround"/>
  </r>
  <r>
    <n v="8433405"/>
    <x v="0"/>
    <n v="26"/>
    <x v="1"/>
    <x v="0"/>
    <s v="at least 1 gameround"/>
  </r>
  <r>
    <n v="8433426"/>
    <x v="0"/>
    <n v="15"/>
    <x v="0"/>
    <x v="0"/>
    <s v="at least 1 gameround"/>
  </r>
  <r>
    <n v="8433539"/>
    <x v="0"/>
    <n v="2"/>
    <x v="1"/>
    <x v="0"/>
    <s v="at least 1 gameround"/>
  </r>
  <r>
    <n v="8433899"/>
    <x v="0"/>
    <n v="13"/>
    <x v="1"/>
    <x v="0"/>
    <s v="at least 1 gameround"/>
  </r>
  <r>
    <n v="8433927"/>
    <x v="0"/>
    <n v="3"/>
    <x v="0"/>
    <x v="0"/>
    <s v="at least 1 gameround"/>
  </r>
  <r>
    <n v="8433965"/>
    <x v="1"/>
    <n v="65"/>
    <x v="1"/>
    <x v="1"/>
    <s v="at least 1 gameround"/>
  </r>
  <r>
    <n v="8434147"/>
    <x v="0"/>
    <n v="12"/>
    <x v="1"/>
    <x v="0"/>
    <s v="at least 1 gameround"/>
  </r>
  <r>
    <n v="8434162"/>
    <x v="0"/>
    <n v="43"/>
    <x v="0"/>
    <x v="0"/>
    <s v="at least 1 gameround"/>
  </r>
  <r>
    <n v="8434195"/>
    <x v="0"/>
    <n v="23"/>
    <x v="1"/>
    <x v="0"/>
    <s v="at least 1 gameround"/>
  </r>
  <r>
    <n v="8434435"/>
    <x v="1"/>
    <n v="21"/>
    <x v="0"/>
    <x v="0"/>
    <s v="at least 1 gameround"/>
  </r>
  <r>
    <n v="8434438"/>
    <x v="1"/>
    <n v="8"/>
    <x v="0"/>
    <x v="0"/>
    <s v="at least 1 gameround"/>
  </r>
  <r>
    <n v="8434617"/>
    <x v="0"/>
    <n v="49"/>
    <x v="1"/>
    <x v="1"/>
    <s v="at least 1 gameround"/>
  </r>
  <r>
    <n v="8434942"/>
    <x v="0"/>
    <n v="334"/>
    <x v="1"/>
    <x v="1"/>
    <s v="at least 1 gameround"/>
  </r>
  <r>
    <n v="8435057"/>
    <x v="0"/>
    <n v="34"/>
    <x v="1"/>
    <x v="0"/>
    <s v="at least 1 gameround"/>
  </r>
  <r>
    <n v="8435260"/>
    <x v="1"/>
    <n v="21"/>
    <x v="1"/>
    <x v="0"/>
    <s v="at least 1 gameround"/>
  </r>
  <r>
    <n v="8435285"/>
    <x v="1"/>
    <n v="5"/>
    <x v="0"/>
    <x v="0"/>
    <s v="at least 1 gameround"/>
  </r>
  <r>
    <n v="8435298"/>
    <x v="0"/>
    <n v="418"/>
    <x v="0"/>
    <x v="1"/>
    <s v="at least 1 gameround"/>
  </r>
  <r>
    <n v="8435427"/>
    <x v="0"/>
    <n v="10"/>
    <x v="1"/>
    <x v="0"/>
    <s v="at least 1 gameround"/>
  </r>
  <r>
    <n v="8435530"/>
    <x v="0"/>
    <n v="3"/>
    <x v="0"/>
    <x v="0"/>
    <s v="at least 1 gameround"/>
  </r>
  <r>
    <n v="8435537"/>
    <x v="1"/>
    <n v="78"/>
    <x v="0"/>
    <x v="1"/>
    <s v="at least 1 gameround"/>
  </r>
  <r>
    <n v="8435547"/>
    <x v="1"/>
    <n v="0"/>
    <x v="0"/>
    <x v="0"/>
    <s v="0 gamerounds"/>
  </r>
  <r>
    <n v="8435583"/>
    <x v="1"/>
    <n v="27"/>
    <x v="0"/>
    <x v="1"/>
    <s v="at least 1 gameround"/>
  </r>
  <r>
    <n v="8435758"/>
    <x v="0"/>
    <n v="131"/>
    <x v="1"/>
    <x v="0"/>
    <s v="at least 1 gameround"/>
  </r>
  <r>
    <n v="8435833"/>
    <x v="1"/>
    <n v="4"/>
    <x v="0"/>
    <x v="0"/>
    <s v="at least 1 gameround"/>
  </r>
  <r>
    <n v="8435834"/>
    <x v="1"/>
    <n v="29"/>
    <x v="0"/>
    <x v="0"/>
    <s v="at least 1 gameround"/>
  </r>
  <r>
    <n v="8435887"/>
    <x v="1"/>
    <n v="6"/>
    <x v="0"/>
    <x v="0"/>
    <s v="at least 1 gameround"/>
  </r>
  <r>
    <n v="8435911"/>
    <x v="0"/>
    <n v="9"/>
    <x v="0"/>
    <x v="0"/>
    <s v="at least 1 gameround"/>
  </r>
  <r>
    <n v="8435975"/>
    <x v="1"/>
    <n v="0"/>
    <x v="0"/>
    <x v="0"/>
    <s v="0 gamerounds"/>
  </r>
  <r>
    <n v="8436012"/>
    <x v="0"/>
    <n v="123"/>
    <x v="0"/>
    <x v="0"/>
    <s v="at least 1 gameround"/>
  </r>
  <r>
    <n v="8436105"/>
    <x v="1"/>
    <n v="3"/>
    <x v="1"/>
    <x v="0"/>
    <s v="at least 1 gameround"/>
  </r>
  <r>
    <n v="8436211"/>
    <x v="1"/>
    <n v="12"/>
    <x v="0"/>
    <x v="0"/>
    <s v="at least 1 gameround"/>
  </r>
  <r>
    <n v="8436382"/>
    <x v="1"/>
    <n v="7"/>
    <x v="1"/>
    <x v="0"/>
    <s v="at least 1 gameround"/>
  </r>
  <r>
    <n v="8436435"/>
    <x v="0"/>
    <n v="19"/>
    <x v="0"/>
    <x v="0"/>
    <s v="at least 1 gameround"/>
  </r>
  <r>
    <n v="8436538"/>
    <x v="0"/>
    <n v="13"/>
    <x v="1"/>
    <x v="0"/>
    <s v="at least 1 gameround"/>
  </r>
  <r>
    <n v="8436548"/>
    <x v="0"/>
    <n v="107"/>
    <x v="1"/>
    <x v="0"/>
    <s v="at least 1 gameround"/>
  </r>
  <r>
    <n v="8436600"/>
    <x v="0"/>
    <n v="3"/>
    <x v="0"/>
    <x v="0"/>
    <s v="at least 1 gameround"/>
  </r>
  <r>
    <n v="8437004"/>
    <x v="1"/>
    <n v="8"/>
    <x v="0"/>
    <x v="0"/>
    <s v="at least 1 gameround"/>
  </r>
  <r>
    <n v="8437006"/>
    <x v="0"/>
    <n v="3"/>
    <x v="0"/>
    <x v="0"/>
    <s v="at least 1 gameround"/>
  </r>
  <r>
    <n v="8437012"/>
    <x v="1"/>
    <n v="1"/>
    <x v="0"/>
    <x v="0"/>
    <s v="at least 1 gameround"/>
  </r>
  <r>
    <n v="8437074"/>
    <x v="1"/>
    <n v="205"/>
    <x v="1"/>
    <x v="1"/>
    <s v="at least 1 gameround"/>
  </r>
  <r>
    <n v="8437095"/>
    <x v="0"/>
    <n v="4"/>
    <x v="0"/>
    <x v="0"/>
    <s v="at least 1 gameround"/>
  </r>
  <r>
    <n v="8437195"/>
    <x v="1"/>
    <n v="227"/>
    <x v="1"/>
    <x v="1"/>
    <s v="at least 1 gameround"/>
  </r>
  <r>
    <n v="8437241"/>
    <x v="1"/>
    <n v="2"/>
    <x v="0"/>
    <x v="0"/>
    <s v="at least 1 gameround"/>
  </r>
  <r>
    <n v="8437385"/>
    <x v="1"/>
    <n v="13"/>
    <x v="0"/>
    <x v="0"/>
    <s v="at least 1 gameround"/>
  </r>
  <r>
    <n v="8437544"/>
    <x v="1"/>
    <n v="16"/>
    <x v="0"/>
    <x v="1"/>
    <s v="at least 1 gameround"/>
  </r>
  <r>
    <n v="8437558"/>
    <x v="0"/>
    <n v="2"/>
    <x v="0"/>
    <x v="1"/>
    <s v="at least 1 gameround"/>
  </r>
  <r>
    <n v="8437650"/>
    <x v="0"/>
    <n v="1"/>
    <x v="0"/>
    <x v="0"/>
    <s v="at least 1 gameround"/>
  </r>
  <r>
    <n v="8437791"/>
    <x v="0"/>
    <n v="12"/>
    <x v="1"/>
    <x v="0"/>
    <s v="at least 1 gameround"/>
  </r>
  <r>
    <n v="8437803"/>
    <x v="1"/>
    <n v="32"/>
    <x v="1"/>
    <x v="0"/>
    <s v="at least 1 gameround"/>
  </r>
  <r>
    <n v="8437999"/>
    <x v="0"/>
    <n v="57"/>
    <x v="1"/>
    <x v="0"/>
    <s v="at least 1 gameround"/>
  </r>
  <r>
    <n v="8438302"/>
    <x v="1"/>
    <n v="17"/>
    <x v="0"/>
    <x v="0"/>
    <s v="at least 1 gameround"/>
  </r>
  <r>
    <n v="8438339"/>
    <x v="0"/>
    <n v="443"/>
    <x v="1"/>
    <x v="1"/>
    <s v="at least 1 gameround"/>
  </r>
  <r>
    <n v="8438370"/>
    <x v="1"/>
    <n v="43"/>
    <x v="0"/>
    <x v="1"/>
    <s v="at least 1 gameround"/>
  </r>
  <r>
    <n v="8438645"/>
    <x v="1"/>
    <n v="52"/>
    <x v="1"/>
    <x v="0"/>
    <s v="at least 1 gameround"/>
  </r>
  <r>
    <n v="8438759"/>
    <x v="0"/>
    <n v="19"/>
    <x v="1"/>
    <x v="0"/>
    <s v="at least 1 gameround"/>
  </r>
  <r>
    <n v="8438991"/>
    <x v="0"/>
    <n v="60"/>
    <x v="1"/>
    <x v="0"/>
    <s v="at least 1 gameround"/>
  </r>
  <r>
    <n v="8439029"/>
    <x v="1"/>
    <n v="16"/>
    <x v="1"/>
    <x v="1"/>
    <s v="at least 1 gameround"/>
  </r>
  <r>
    <n v="8439034"/>
    <x v="1"/>
    <n v="9"/>
    <x v="0"/>
    <x v="0"/>
    <s v="at least 1 gameround"/>
  </r>
  <r>
    <n v="8439135"/>
    <x v="1"/>
    <n v="0"/>
    <x v="0"/>
    <x v="0"/>
    <s v="0 gamerounds"/>
  </r>
  <r>
    <n v="8439225"/>
    <x v="0"/>
    <n v="18"/>
    <x v="1"/>
    <x v="0"/>
    <s v="at least 1 gameround"/>
  </r>
  <r>
    <n v="8439253"/>
    <x v="1"/>
    <n v="23"/>
    <x v="1"/>
    <x v="0"/>
    <s v="at least 1 gameround"/>
  </r>
  <r>
    <n v="8439596"/>
    <x v="1"/>
    <n v="174"/>
    <x v="1"/>
    <x v="1"/>
    <s v="at least 1 gameround"/>
  </r>
  <r>
    <n v="8439908"/>
    <x v="0"/>
    <n v="5"/>
    <x v="0"/>
    <x v="0"/>
    <s v="at least 1 gameround"/>
  </r>
  <r>
    <n v="8439909"/>
    <x v="0"/>
    <n v="20"/>
    <x v="0"/>
    <x v="0"/>
    <s v="at least 1 gameround"/>
  </r>
  <r>
    <n v="8439963"/>
    <x v="1"/>
    <n v="38"/>
    <x v="1"/>
    <x v="0"/>
    <s v="at least 1 gameround"/>
  </r>
  <r>
    <n v="8440148"/>
    <x v="0"/>
    <n v="9"/>
    <x v="1"/>
    <x v="0"/>
    <s v="at least 1 gameround"/>
  </r>
  <r>
    <n v="8440229"/>
    <x v="0"/>
    <n v="101"/>
    <x v="0"/>
    <x v="1"/>
    <s v="at least 1 gameround"/>
  </r>
  <r>
    <n v="8440257"/>
    <x v="1"/>
    <n v="47"/>
    <x v="1"/>
    <x v="0"/>
    <s v="at least 1 gameround"/>
  </r>
  <r>
    <n v="8440303"/>
    <x v="1"/>
    <n v="7"/>
    <x v="0"/>
    <x v="0"/>
    <s v="at least 1 gameround"/>
  </r>
  <r>
    <n v="8440344"/>
    <x v="0"/>
    <n v="1"/>
    <x v="0"/>
    <x v="0"/>
    <s v="at least 1 gameround"/>
  </r>
  <r>
    <n v="8440345"/>
    <x v="1"/>
    <n v="11"/>
    <x v="1"/>
    <x v="0"/>
    <s v="at least 1 gameround"/>
  </r>
  <r>
    <n v="8440483"/>
    <x v="0"/>
    <n v="196"/>
    <x v="1"/>
    <x v="0"/>
    <s v="at least 1 gameround"/>
  </r>
  <r>
    <n v="8440589"/>
    <x v="0"/>
    <n v="7"/>
    <x v="0"/>
    <x v="0"/>
    <s v="at least 1 gameround"/>
  </r>
  <r>
    <n v="8440602"/>
    <x v="0"/>
    <n v="69"/>
    <x v="1"/>
    <x v="0"/>
    <s v="at least 1 gameround"/>
  </r>
  <r>
    <n v="8440675"/>
    <x v="0"/>
    <n v="46"/>
    <x v="1"/>
    <x v="0"/>
    <s v="at least 1 gameround"/>
  </r>
  <r>
    <n v="8440698"/>
    <x v="0"/>
    <n v="154"/>
    <x v="1"/>
    <x v="1"/>
    <s v="at least 1 gameround"/>
  </r>
  <r>
    <n v="8441365"/>
    <x v="1"/>
    <n v="9"/>
    <x v="0"/>
    <x v="0"/>
    <s v="at least 1 gameround"/>
  </r>
  <r>
    <n v="8441441"/>
    <x v="1"/>
    <n v="110"/>
    <x v="1"/>
    <x v="1"/>
    <s v="at least 1 gameround"/>
  </r>
  <r>
    <n v="8441636"/>
    <x v="1"/>
    <n v="8"/>
    <x v="1"/>
    <x v="0"/>
    <s v="at least 1 gameround"/>
  </r>
  <r>
    <n v="8441703"/>
    <x v="0"/>
    <n v="39"/>
    <x v="0"/>
    <x v="0"/>
    <s v="at least 1 gameround"/>
  </r>
  <r>
    <n v="8441901"/>
    <x v="0"/>
    <n v="23"/>
    <x v="1"/>
    <x v="0"/>
    <s v="at least 1 gameround"/>
  </r>
  <r>
    <n v="8442200"/>
    <x v="0"/>
    <n v="160"/>
    <x v="1"/>
    <x v="0"/>
    <s v="at least 1 gameround"/>
  </r>
  <r>
    <n v="8442319"/>
    <x v="1"/>
    <n v="48"/>
    <x v="1"/>
    <x v="0"/>
    <s v="at least 1 gameround"/>
  </r>
  <r>
    <n v="8442527"/>
    <x v="0"/>
    <n v="16"/>
    <x v="0"/>
    <x v="0"/>
    <s v="at least 1 gameround"/>
  </r>
  <r>
    <n v="8442679"/>
    <x v="0"/>
    <n v="210"/>
    <x v="1"/>
    <x v="1"/>
    <s v="at least 1 gameround"/>
  </r>
  <r>
    <n v="8442704"/>
    <x v="0"/>
    <n v="7"/>
    <x v="0"/>
    <x v="0"/>
    <s v="at least 1 gameround"/>
  </r>
  <r>
    <n v="8442913"/>
    <x v="1"/>
    <n v="21"/>
    <x v="1"/>
    <x v="0"/>
    <s v="at least 1 gameround"/>
  </r>
  <r>
    <n v="8442996"/>
    <x v="0"/>
    <n v="7"/>
    <x v="0"/>
    <x v="0"/>
    <s v="at least 1 gameround"/>
  </r>
  <r>
    <n v="8443195"/>
    <x v="1"/>
    <n v="422"/>
    <x v="1"/>
    <x v="1"/>
    <s v="at least 1 gameround"/>
  </r>
  <r>
    <n v="8443208"/>
    <x v="0"/>
    <n v="8"/>
    <x v="0"/>
    <x v="0"/>
    <s v="at least 1 gameround"/>
  </r>
  <r>
    <n v="8443247"/>
    <x v="1"/>
    <n v="6"/>
    <x v="1"/>
    <x v="0"/>
    <s v="at least 1 gameround"/>
  </r>
  <r>
    <n v="8443259"/>
    <x v="0"/>
    <n v="342"/>
    <x v="1"/>
    <x v="1"/>
    <s v="at least 1 gameround"/>
  </r>
  <r>
    <n v="8443318"/>
    <x v="0"/>
    <n v="7"/>
    <x v="0"/>
    <x v="0"/>
    <s v="at least 1 gameround"/>
  </r>
  <r>
    <n v="8443351"/>
    <x v="0"/>
    <n v="8"/>
    <x v="1"/>
    <x v="0"/>
    <s v="at least 1 gameround"/>
  </r>
  <r>
    <n v="8443558"/>
    <x v="1"/>
    <n v="46"/>
    <x v="1"/>
    <x v="0"/>
    <s v="at least 1 gameround"/>
  </r>
  <r>
    <n v="8443729"/>
    <x v="0"/>
    <n v="7"/>
    <x v="0"/>
    <x v="0"/>
    <s v="at least 1 gameround"/>
  </r>
  <r>
    <n v="8443901"/>
    <x v="1"/>
    <n v="3"/>
    <x v="0"/>
    <x v="0"/>
    <s v="at least 1 gameround"/>
  </r>
  <r>
    <n v="8444016"/>
    <x v="0"/>
    <n v="73"/>
    <x v="1"/>
    <x v="1"/>
    <s v="at least 1 gameround"/>
  </r>
  <r>
    <n v="8444096"/>
    <x v="1"/>
    <n v="2"/>
    <x v="1"/>
    <x v="0"/>
    <s v="at least 1 gameround"/>
  </r>
  <r>
    <n v="8444121"/>
    <x v="1"/>
    <n v="8"/>
    <x v="0"/>
    <x v="0"/>
    <s v="at least 1 gameround"/>
  </r>
  <r>
    <n v="8444338"/>
    <x v="1"/>
    <n v="47"/>
    <x v="1"/>
    <x v="0"/>
    <s v="at least 1 gameround"/>
  </r>
  <r>
    <n v="8444360"/>
    <x v="1"/>
    <n v="11"/>
    <x v="0"/>
    <x v="0"/>
    <s v="at least 1 gameround"/>
  </r>
  <r>
    <n v="8444445"/>
    <x v="1"/>
    <n v="7"/>
    <x v="0"/>
    <x v="0"/>
    <s v="at least 1 gameround"/>
  </r>
  <r>
    <n v="8444502"/>
    <x v="0"/>
    <n v="67"/>
    <x v="1"/>
    <x v="0"/>
    <s v="at least 1 gameround"/>
  </r>
  <r>
    <n v="8444719"/>
    <x v="1"/>
    <n v="51"/>
    <x v="1"/>
    <x v="0"/>
    <s v="at least 1 gameround"/>
  </r>
  <r>
    <n v="8444748"/>
    <x v="0"/>
    <n v="13"/>
    <x v="0"/>
    <x v="0"/>
    <s v="at least 1 gameround"/>
  </r>
  <r>
    <n v="8444754"/>
    <x v="1"/>
    <n v="0"/>
    <x v="0"/>
    <x v="0"/>
    <s v="0 gamerounds"/>
  </r>
  <r>
    <n v="8444950"/>
    <x v="0"/>
    <n v="3"/>
    <x v="0"/>
    <x v="0"/>
    <s v="at least 1 gameround"/>
  </r>
  <r>
    <n v="8444961"/>
    <x v="1"/>
    <n v="322"/>
    <x v="1"/>
    <x v="1"/>
    <s v="at least 1 gameround"/>
  </r>
  <r>
    <n v="8445184"/>
    <x v="0"/>
    <n v="7"/>
    <x v="0"/>
    <x v="0"/>
    <s v="at least 1 gameround"/>
  </r>
  <r>
    <n v="8445224"/>
    <x v="0"/>
    <n v="87"/>
    <x v="0"/>
    <x v="0"/>
    <s v="at least 1 gameround"/>
  </r>
  <r>
    <n v="8445451"/>
    <x v="1"/>
    <n v="97"/>
    <x v="1"/>
    <x v="1"/>
    <s v="at least 1 gameround"/>
  </r>
  <r>
    <n v="8445591"/>
    <x v="1"/>
    <n v="3"/>
    <x v="0"/>
    <x v="0"/>
    <s v="at least 1 gameround"/>
  </r>
  <r>
    <n v="8445602"/>
    <x v="0"/>
    <n v="144"/>
    <x v="1"/>
    <x v="1"/>
    <s v="at least 1 gameround"/>
  </r>
  <r>
    <n v="8445649"/>
    <x v="0"/>
    <n v="6"/>
    <x v="0"/>
    <x v="1"/>
    <s v="at least 1 gameround"/>
  </r>
  <r>
    <n v="8445763"/>
    <x v="1"/>
    <n v="30"/>
    <x v="1"/>
    <x v="0"/>
    <s v="at least 1 gameround"/>
  </r>
  <r>
    <n v="8445898"/>
    <x v="0"/>
    <n v="164"/>
    <x v="1"/>
    <x v="0"/>
    <s v="at least 1 gameround"/>
  </r>
  <r>
    <n v="8445976"/>
    <x v="0"/>
    <n v="48"/>
    <x v="1"/>
    <x v="0"/>
    <s v="at least 1 gameround"/>
  </r>
  <r>
    <n v="8446114"/>
    <x v="0"/>
    <n v="44"/>
    <x v="1"/>
    <x v="1"/>
    <s v="at least 1 gameround"/>
  </r>
  <r>
    <n v="8446152"/>
    <x v="1"/>
    <n v="1"/>
    <x v="0"/>
    <x v="0"/>
    <s v="at least 1 gameround"/>
  </r>
  <r>
    <n v="8446202"/>
    <x v="0"/>
    <n v="40"/>
    <x v="1"/>
    <x v="0"/>
    <s v="at least 1 gameround"/>
  </r>
  <r>
    <n v="8446216"/>
    <x v="1"/>
    <n v="17"/>
    <x v="0"/>
    <x v="0"/>
    <s v="at least 1 gameround"/>
  </r>
  <r>
    <n v="8446235"/>
    <x v="1"/>
    <n v="81"/>
    <x v="1"/>
    <x v="0"/>
    <s v="at least 1 gameround"/>
  </r>
  <r>
    <n v="8446267"/>
    <x v="1"/>
    <n v="158"/>
    <x v="1"/>
    <x v="1"/>
    <s v="at least 1 gameround"/>
  </r>
  <r>
    <n v="8446365"/>
    <x v="0"/>
    <n v="2"/>
    <x v="0"/>
    <x v="0"/>
    <s v="at least 1 gameround"/>
  </r>
  <r>
    <n v="8446497"/>
    <x v="0"/>
    <n v="166"/>
    <x v="1"/>
    <x v="0"/>
    <s v="at least 1 gameround"/>
  </r>
  <r>
    <n v="8446566"/>
    <x v="1"/>
    <n v="30"/>
    <x v="1"/>
    <x v="0"/>
    <s v="at least 1 gameround"/>
  </r>
  <r>
    <n v="8446583"/>
    <x v="0"/>
    <n v="9"/>
    <x v="1"/>
    <x v="0"/>
    <s v="at least 1 gameround"/>
  </r>
  <r>
    <n v="8447176"/>
    <x v="0"/>
    <n v="92"/>
    <x v="1"/>
    <x v="0"/>
    <s v="at least 1 gameround"/>
  </r>
  <r>
    <n v="8447259"/>
    <x v="1"/>
    <n v="81"/>
    <x v="1"/>
    <x v="1"/>
    <s v="at least 1 gameround"/>
  </r>
  <r>
    <n v="8447758"/>
    <x v="0"/>
    <n v="3"/>
    <x v="0"/>
    <x v="0"/>
    <s v="at least 1 gameround"/>
  </r>
  <r>
    <n v="8447764"/>
    <x v="0"/>
    <n v="12"/>
    <x v="1"/>
    <x v="0"/>
    <s v="at least 1 gameround"/>
  </r>
  <r>
    <n v="8447949"/>
    <x v="0"/>
    <n v="35"/>
    <x v="1"/>
    <x v="0"/>
    <s v="at least 1 gameround"/>
  </r>
  <r>
    <n v="8448032"/>
    <x v="1"/>
    <n v="27"/>
    <x v="0"/>
    <x v="0"/>
    <s v="at least 1 gameround"/>
  </r>
  <r>
    <n v="8448045"/>
    <x v="0"/>
    <n v="5"/>
    <x v="0"/>
    <x v="0"/>
    <s v="at least 1 gameround"/>
  </r>
  <r>
    <n v="8448257"/>
    <x v="1"/>
    <n v="28"/>
    <x v="0"/>
    <x v="0"/>
    <s v="at least 1 gameround"/>
  </r>
  <r>
    <n v="8448371"/>
    <x v="1"/>
    <n v="69"/>
    <x v="1"/>
    <x v="1"/>
    <s v="at least 1 gameround"/>
  </r>
  <r>
    <n v="8448375"/>
    <x v="1"/>
    <n v="13"/>
    <x v="1"/>
    <x v="0"/>
    <s v="at least 1 gameround"/>
  </r>
  <r>
    <n v="8448384"/>
    <x v="1"/>
    <n v="5"/>
    <x v="0"/>
    <x v="0"/>
    <s v="at least 1 gameround"/>
  </r>
  <r>
    <n v="8448390"/>
    <x v="1"/>
    <n v="184"/>
    <x v="1"/>
    <x v="0"/>
    <s v="at least 1 gameround"/>
  </r>
  <r>
    <n v="8448481"/>
    <x v="0"/>
    <n v="54"/>
    <x v="1"/>
    <x v="0"/>
    <s v="at least 1 gameround"/>
  </r>
  <r>
    <n v="8448642"/>
    <x v="1"/>
    <n v="1"/>
    <x v="0"/>
    <x v="0"/>
    <s v="at least 1 gameround"/>
  </r>
  <r>
    <n v="8448696"/>
    <x v="1"/>
    <n v="21"/>
    <x v="0"/>
    <x v="0"/>
    <s v="at least 1 gameround"/>
  </r>
  <r>
    <n v="8448918"/>
    <x v="0"/>
    <n v="210"/>
    <x v="1"/>
    <x v="1"/>
    <s v="at least 1 gameround"/>
  </r>
  <r>
    <n v="8449047"/>
    <x v="0"/>
    <n v="3"/>
    <x v="0"/>
    <x v="0"/>
    <s v="at least 1 gameround"/>
  </r>
  <r>
    <n v="8449176"/>
    <x v="0"/>
    <n v="97"/>
    <x v="1"/>
    <x v="1"/>
    <s v="at least 1 gameround"/>
  </r>
  <r>
    <n v="8449214"/>
    <x v="1"/>
    <n v="3"/>
    <x v="0"/>
    <x v="0"/>
    <s v="at least 1 gameround"/>
  </r>
  <r>
    <n v="8449372"/>
    <x v="0"/>
    <n v="6"/>
    <x v="0"/>
    <x v="0"/>
    <s v="at least 1 gameround"/>
  </r>
  <r>
    <n v="8449379"/>
    <x v="1"/>
    <n v="10"/>
    <x v="0"/>
    <x v="0"/>
    <s v="at least 1 gameround"/>
  </r>
  <r>
    <n v="8449421"/>
    <x v="1"/>
    <n v="38"/>
    <x v="1"/>
    <x v="0"/>
    <s v="at least 1 gameround"/>
  </r>
  <r>
    <n v="8449514"/>
    <x v="0"/>
    <n v="5"/>
    <x v="0"/>
    <x v="0"/>
    <s v="at least 1 gameround"/>
  </r>
  <r>
    <n v="8449579"/>
    <x v="1"/>
    <n v="2"/>
    <x v="0"/>
    <x v="0"/>
    <s v="at least 1 gameround"/>
  </r>
  <r>
    <n v="8449581"/>
    <x v="0"/>
    <n v="6"/>
    <x v="1"/>
    <x v="0"/>
    <s v="at least 1 gameround"/>
  </r>
  <r>
    <n v="8449684"/>
    <x v="0"/>
    <n v="3"/>
    <x v="1"/>
    <x v="0"/>
    <s v="at least 1 gameround"/>
  </r>
  <r>
    <n v="8449740"/>
    <x v="0"/>
    <n v="43"/>
    <x v="1"/>
    <x v="0"/>
    <s v="at least 1 gameround"/>
  </r>
  <r>
    <n v="8449743"/>
    <x v="0"/>
    <n v="5"/>
    <x v="0"/>
    <x v="0"/>
    <s v="at least 1 gameround"/>
  </r>
  <r>
    <n v="8449769"/>
    <x v="1"/>
    <n v="1"/>
    <x v="0"/>
    <x v="0"/>
    <s v="at least 1 gameround"/>
  </r>
  <r>
    <n v="8449822"/>
    <x v="1"/>
    <n v="71"/>
    <x v="1"/>
    <x v="1"/>
    <s v="at least 1 gameround"/>
  </r>
  <r>
    <n v="8449912"/>
    <x v="0"/>
    <n v="20"/>
    <x v="0"/>
    <x v="0"/>
    <s v="at least 1 gameround"/>
  </r>
  <r>
    <n v="8450224"/>
    <x v="1"/>
    <n v="4"/>
    <x v="0"/>
    <x v="0"/>
    <s v="at least 1 gameround"/>
  </r>
  <r>
    <n v="8450241"/>
    <x v="0"/>
    <n v="66"/>
    <x v="1"/>
    <x v="0"/>
    <s v="at least 1 gameround"/>
  </r>
  <r>
    <n v="8450457"/>
    <x v="1"/>
    <n v="57"/>
    <x v="0"/>
    <x v="0"/>
    <s v="at least 1 gameround"/>
  </r>
  <r>
    <n v="8450715"/>
    <x v="0"/>
    <n v="12"/>
    <x v="0"/>
    <x v="1"/>
    <s v="at least 1 gameround"/>
  </r>
  <r>
    <n v="8450844"/>
    <x v="0"/>
    <n v="77"/>
    <x v="1"/>
    <x v="0"/>
    <s v="at least 1 gameround"/>
  </r>
  <r>
    <n v="8450888"/>
    <x v="1"/>
    <n v="361"/>
    <x v="1"/>
    <x v="0"/>
    <s v="at least 1 gameround"/>
  </r>
  <r>
    <n v="8450908"/>
    <x v="1"/>
    <n v="23"/>
    <x v="0"/>
    <x v="0"/>
    <s v="at least 1 gameround"/>
  </r>
  <r>
    <n v="8451082"/>
    <x v="0"/>
    <n v="30"/>
    <x v="0"/>
    <x v="0"/>
    <s v="at least 1 gameround"/>
  </r>
  <r>
    <n v="8451228"/>
    <x v="0"/>
    <n v="20"/>
    <x v="0"/>
    <x v="0"/>
    <s v="at least 1 gameround"/>
  </r>
  <r>
    <n v="8451366"/>
    <x v="0"/>
    <n v="15"/>
    <x v="0"/>
    <x v="0"/>
    <s v="at least 1 gameround"/>
  </r>
  <r>
    <n v="8451471"/>
    <x v="1"/>
    <n v="136"/>
    <x v="0"/>
    <x v="1"/>
    <s v="at least 1 gameround"/>
  </r>
  <r>
    <n v="8451506"/>
    <x v="1"/>
    <n v="2"/>
    <x v="0"/>
    <x v="0"/>
    <s v="at least 1 gameround"/>
  </r>
  <r>
    <n v="8451622"/>
    <x v="1"/>
    <n v="10"/>
    <x v="1"/>
    <x v="0"/>
    <s v="at least 1 gameround"/>
  </r>
  <r>
    <n v="8451738"/>
    <x v="0"/>
    <n v="2"/>
    <x v="0"/>
    <x v="0"/>
    <s v="at least 1 gameround"/>
  </r>
  <r>
    <n v="8451745"/>
    <x v="1"/>
    <n v="30"/>
    <x v="1"/>
    <x v="0"/>
    <s v="at least 1 gameround"/>
  </r>
  <r>
    <n v="8451775"/>
    <x v="1"/>
    <n v="6"/>
    <x v="0"/>
    <x v="0"/>
    <s v="at least 1 gameround"/>
  </r>
  <r>
    <n v="8451821"/>
    <x v="0"/>
    <n v="322"/>
    <x v="0"/>
    <x v="1"/>
    <s v="at least 1 gameround"/>
  </r>
  <r>
    <n v="8452092"/>
    <x v="1"/>
    <n v="168"/>
    <x v="1"/>
    <x v="1"/>
    <s v="at least 1 gameround"/>
  </r>
  <r>
    <n v="8452212"/>
    <x v="0"/>
    <n v="4"/>
    <x v="0"/>
    <x v="0"/>
    <s v="at least 1 gameround"/>
  </r>
  <r>
    <n v="8452359"/>
    <x v="1"/>
    <n v="37"/>
    <x v="1"/>
    <x v="0"/>
    <s v="at least 1 gameround"/>
  </r>
  <r>
    <n v="8452399"/>
    <x v="1"/>
    <n v="20"/>
    <x v="1"/>
    <x v="1"/>
    <s v="at least 1 gameround"/>
  </r>
  <r>
    <n v="8452601"/>
    <x v="0"/>
    <n v="14"/>
    <x v="0"/>
    <x v="0"/>
    <s v="at least 1 gameround"/>
  </r>
  <r>
    <n v="8452613"/>
    <x v="1"/>
    <n v="11"/>
    <x v="0"/>
    <x v="0"/>
    <s v="at least 1 gameround"/>
  </r>
  <r>
    <n v="8452866"/>
    <x v="1"/>
    <n v="12"/>
    <x v="0"/>
    <x v="0"/>
    <s v="at least 1 gameround"/>
  </r>
  <r>
    <n v="8452927"/>
    <x v="0"/>
    <n v="35"/>
    <x v="1"/>
    <x v="0"/>
    <s v="at least 1 gameround"/>
  </r>
  <r>
    <n v="8452985"/>
    <x v="0"/>
    <n v="12"/>
    <x v="0"/>
    <x v="0"/>
    <s v="at least 1 gameround"/>
  </r>
  <r>
    <n v="8453072"/>
    <x v="0"/>
    <n v="2"/>
    <x v="0"/>
    <x v="0"/>
    <s v="at least 1 gameround"/>
  </r>
  <r>
    <n v="8453183"/>
    <x v="0"/>
    <n v="80"/>
    <x v="1"/>
    <x v="1"/>
    <s v="at least 1 gameround"/>
  </r>
  <r>
    <n v="8453285"/>
    <x v="1"/>
    <n v="10"/>
    <x v="0"/>
    <x v="0"/>
    <s v="at least 1 gameround"/>
  </r>
  <r>
    <n v="8453308"/>
    <x v="0"/>
    <n v="475"/>
    <x v="1"/>
    <x v="1"/>
    <s v="at least 1 gameround"/>
  </r>
  <r>
    <n v="8453397"/>
    <x v="1"/>
    <n v="51"/>
    <x v="1"/>
    <x v="1"/>
    <s v="at least 1 gameround"/>
  </r>
  <r>
    <n v="8453719"/>
    <x v="1"/>
    <n v="130"/>
    <x v="1"/>
    <x v="0"/>
    <s v="at least 1 gameround"/>
  </r>
  <r>
    <n v="8453726"/>
    <x v="0"/>
    <n v="59"/>
    <x v="1"/>
    <x v="0"/>
    <s v="at least 1 gameround"/>
  </r>
  <r>
    <n v="8453768"/>
    <x v="1"/>
    <n v="67"/>
    <x v="0"/>
    <x v="0"/>
    <s v="at least 1 gameround"/>
  </r>
  <r>
    <n v="8453824"/>
    <x v="0"/>
    <n v="107"/>
    <x v="1"/>
    <x v="0"/>
    <s v="at least 1 gameround"/>
  </r>
  <r>
    <n v="8453903"/>
    <x v="0"/>
    <n v="37"/>
    <x v="0"/>
    <x v="0"/>
    <s v="at least 1 gameround"/>
  </r>
  <r>
    <n v="8453966"/>
    <x v="0"/>
    <n v="25"/>
    <x v="1"/>
    <x v="0"/>
    <s v="at least 1 gameround"/>
  </r>
  <r>
    <n v="8454000"/>
    <x v="1"/>
    <n v="386"/>
    <x v="1"/>
    <x v="1"/>
    <s v="at least 1 gameround"/>
  </r>
  <r>
    <n v="8454167"/>
    <x v="0"/>
    <n v="5"/>
    <x v="0"/>
    <x v="0"/>
    <s v="at least 1 gameround"/>
  </r>
  <r>
    <n v="8454190"/>
    <x v="0"/>
    <n v="1"/>
    <x v="0"/>
    <x v="0"/>
    <s v="at least 1 gameround"/>
  </r>
  <r>
    <n v="8454229"/>
    <x v="1"/>
    <n v="37"/>
    <x v="1"/>
    <x v="0"/>
    <s v="at least 1 gameround"/>
  </r>
  <r>
    <n v="8454270"/>
    <x v="1"/>
    <n v="8"/>
    <x v="0"/>
    <x v="0"/>
    <s v="at least 1 gameround"/>
  </r>
  <r>
    <n v="8454343"/>
    <x v="0"/>
    <n v="28"/>
    <x v="1"/>
    <x v="0"/>
    <s v="at least 1 gameround"/>
  </r>
  <r>
    <n v="8454426"/>
    <x v="0"/>
    <n v="24"/>
    <x v="1"/>
    <x v="0"/>
    <s v="at least 1 gameround"/>
  </r>
  <r>
    <n v="8454490"/>
    <x v="0"/>
    <n v="623"/>
    <x v="1"/>
    <x v="1"/>
    <s v="at least 1 gameround"/>
  </r>
  <r>
    <n v="8454577"/>
    <x v="1"/>
    <n v="24"/>
    <x v="0"/>
    <x v="0"/>
    <s v="at least 1 gameround"/>
  </r>
  <r>
    <n v="8454662"/>
    <x v="1"/>
    <n v="207"/>
    <x v="1"/>
    <x v="1"/>
    <s v="at least 1 gameround"/>
  </r>
  <r>
    <n v="8454885"/>
    <x v="0"/>
    <n v="23"/>
    <x v="1"/>
    <x v="0"/>
    <s v="at least 1 gameround"/>
  </r>
  <r>
    <n v="8455039"/>
    <x v="0"/>
    <n v="2"/>
    <x v="0"/>
    <x v="0"/>
    <s v="at least 1 gameround"/>
  </r>
  <r>
    <n v="8455246"/>
    <x v="1"/>
    <n v="9"/>
    <x v="0"/>
    <x v="0"/>
    <s v="at least 1 gameround"/>
  </r>
  <r>
    <n v="8455250"/>
    <x v="1"/>
    <n v="15"/>
    <x v="0"/>
    <x v="0"/>
    <s v="at least 1 gameround"/>
  </r>
  <r>
    <n v="8455254"/>
    <x v="1"/>
    <n v="39"/>
    <x v="1"/>
    <x v="0"/>
    <s v="at least 1 gameround"/>
  </r>
  <r>
    <n v="8455458"/>
    <x v="1"/>
    <n v="41"/>
    <x v="1"/>
    <x v="0"/>
    <s v="at least 1 gameround"/>
  </r>
  <r>
    <n v="8455547"/>
    <x v="1"/>
    <n v="63"/>
    <x v="1"/>
    <x v="0"/>
    <s v="at least 1 gameround"/>
  </r>
  <r>
    <n v="8455658"/>
    <x v="0"/>
    <n v="25"/>
    <x v="1"/>
    <x v="0"/>
    <s v="at least 1 gameround"/>
  </r>
  <r>
    <n v="8455730"/>
    <x v="1"/>
    <n v="42"/>
    <x v="1"/>
    <x v="0"/>
    <s v="at least 1 gameround"/>
  </r>
  <r>
    <n v="8455803"/>
    <x v="1"/>
    <n v="12"/>
    <x v="0"/>
    <x v="0"/>
    <s v="at least 1 gameround"/>
  </r>
  <r>
    <n v="8455894"/>
    <x v="0"/>
    <n v="15"/>
    <x v="0"/>
    <x v="0"/>
    <s v="at least 1 gameround"/>
  </r>
  <r>
    <n v="8455942"/>
    <x v="0"/>
    <n v="0"/>
    <x v="0"/>
    <x v="0"/>
    <s v="0 gamerounds"/>
  </r>
  <r>
    <n v="8456086"/>
    <x v="1"/>
    <n v="0"/>
    <x v="0"/>
    <x v="0"/>
    <s v="0 gamerounds"/>
  </r>
  <r>
    <n v="8456246"/>
    <x v="1"/>
    <n v="21"/>
    <x v="0"/>
    <x v="0"/>
    <s v="at least 1 gameround"/>
  </r>
  <r>
    <n v="8456517"/>
    <x v="0"/>
    <n v="24"/>
    <x v="1"/>
    <x v="0"/>
    <s v="at least 1 gameround"/>
  </r>
  <r>
    <n v="8456556"/>
    <x v="1"/>
    <n v="18"/>
    <x v="0"/>
    <x v="0"/>
    <s v="at least 1 gameround"/>
  </r>
  <r>
    <n v="8456742"/>
    <x v="0"/>
    <n v="15"/>
    <x v="1"/>
    <x v="0"/>
    <s v="at least 1 gameround"/>
  </r>
  <r>
    <n v="8456762"/>
    <x v="0"/>
    <n v="13"/>
    <x v="0"/>
    <x v="0"/>
    <s v="at least 1 gameround"/>
  </r>
  <r>
    <n v="8456771"/>
    <x v="1"/>
    <n v="119"/>
    <x v="1"/>
    <x v="1"/>
    <s v="at least 1 gameround"/>
  </r>
  <r>
    <n v="8456843"/>
    <x v="1"/>
    <n v="22"/>
    <x v="0"/>
    <x v="0"/>
    <s v="at least 1 gameround"/>
  </r>
  <r>
    <n v="8456861"/>
    <x v="1"/>
    <n v="8"/>
    <x v="0"/>
    <x v="0"/>
    <s v="at least 1 gameround"/>
  </r>
  <r>
    <n v="8456906"/>
    <x v="1"/>
    <n v="1"/>
    <x v="1"/>
    <x v="0"/>
    <s v="at least 1 gameround"/>
  </r>
  <r>
    <n v="8457168"/>
    <x v="1"/>
    <n v="15"/>
    <x v="0"/>
    <x v="0"/>
    <s v="at least 1 gameround"/>
  </r>
  <r>
    <n v="8457497"/>
    <x v="0"/>
    <n v="2"/>
    <x v="0"/>
    <x v="0"/>
    <s v="at least 1 gameround"/>
  </r>
  <r>
    <n v="8457525"/>
    <x v="1"/>
    <n v="0"/>
    <x v="0"/>
    <x v="0"/>
    <s v="0 gamerounds"/>
  </r>
  <r>
    <n v="8457584"/>
    <x v="1"/>
    <n v="7"/>
    <x v="0"/>
    <x v="0"/>
    <s v="at least 1 gameround"/>
  </r>
  <r>
    <n v="8457678"/>
    <x v="0"/>
    <n v="183"/>
    <x v="1"/>
    <x v="1"/>
    <s v="at least 1 gameround"/>
  </r>
  <r>
    <n v="8457819"/>
    <x v="0"/>
    <n v="8"/>
    <x v="0"/>
    <x v="0"/>
    <s v="at least 1 gameround"/>
  </r>
  <r>
    <n v="8457843"/>
    <x v="1"/>
    <n v="9"/>
    <x v="1"/>
    <x v="0"/>
    <s v="at least 1 gameround"/>
  </r>
  <r>
    <n v="8458035"/>
    <x v="0"/>
    <n v="14"/>
    <x v="0"/>
    <x v="0"/>
    <s v="at least 1 gameround"/>
  </r>
  <r>
    <n v="8458104"/>
    <x v="1"/>
    <n v="53"/>
    <x v="1"/>
    <x v="0"/>
    <s v="at least 1 gameround"/>
  </r>
  <r>
    <n v="8458108"/>
    <x v="0"/>
    <n v="8"/>
    <x v="0"/>
    <x v="0"/>
    <s v="at least 1 gameround"/>
  </r>
  <r>
    <n v="8458347"/>
    <x v="1"/>
    <n v="59"/>
    <x v="0"/>
    <x v="0"/>
    <s v="at least 1 gameround"/>
  </r>
  <r>
    <n v="8458458"/>
    <x v="1"/>
    <n v="3"/>
    <x v="1"/>
    <x v="0"/>
    <s v="at least 1 gameround"/>
  </r>
  <r>
    <n v="8458489"/>
    <x v="0"/>
    <n v="11"/>
    <x v="1"/>
    <x v="0"/>
    <s v="at least 1 gameround"/>
  </r>
  <r>
    <n v="8458512"/>
    <x v="1"/>
    <n v="198"/>
    <x v="1"/>
    <x v="1"/>
    <s v="at least 1 gameround"/>
  </r>
  <r>
    <n v="8458521"/>
    <x v="0"/>
    <n v="379"/>
    <x v="1"/>
    <x v="1"/>
    <s v="at least 1 gameround"/>
  </r>
  <r>
    <n v="8458814"/>
    <x v="1"/>
    <n v="25"/>
    <x v="1"/>
    <x v="0"/>
    <s v="at least 1 gameround"/>
  </r>
  <r>
    <n v="8458865"/>
    <x v="1"/>
    <n v="9"/>
    <x v="0"/>
    <x v="0"/>
    <s v="at least 1 gameround"/>
  </r>
  <r>
    <n v="8458891"/>
    <x v="1"/>
    <n v="106"/>
    <x v="1"/>
    <x v="0"/>
    <s v="at least 1 gameround"/>
  </r>
  <r>
    <n v="8459010"/>
    <x v="1"/>
    <n v="37"/>
    <x v="0"/>
    <x v="1"/>
    <s v="at least 1 gameround"/>
  </r>
  <r>
    <n v="8459023"/>
    <x v="1"/>
    <n v="52"/>
    <x v="0"/>
    <x v="1"/>
    <s v="at least 1 gameround"/>
  </r>
  <r>
    <n v="8459158"/>
    <x v="0"/>
    <n v="52"/>
    <x v="1"/>
    <x v="0"/>
    <s v="at least 1 gameround"/>
  </r>
  <r>
    <n v="8459303"/>
    <x v="1"/>
    <n v="10"/>
    <x v="0"/>
    <x v="0"/>
    <s v="at least 1 gameround"/>
  </r>
  <r>
    <n v="8459416"/>
    <x v="0"/>
    <n v="13"/>
    <x v="1"/>
    <x v="0"/>
    <s v="at least 1 gameround"/>
  </r>
  <r>
    <n v="8459554"/>
    <x v="1"/>
    <n v="108"/>
    <x v="1"/>
    <x v="0"/>
    <s v="at least 1 gameround"/>
  </r>
  <r>
    <n v="8459632"/>
    <x v="1"/>
    <n v="16"/>
    <x v="0"/>
    <x v="0"/>
    <s v="at least 1 gameround"/>
  </r>
  <r>
    <n v="8459727"/>
    <x v="1"/>
    <n v="28"/>
    <x v="0"/>
    <x v="0"/>
    <s v="at least 1 gameround"/>
  </r>
  <r>
    <n v="8459739"/>
    <x v="1"/>
    <n v="14"/>
    <x v="0"/>
    <x v="0"/>
    <s v="at least 1 gameround"/>
  </r>
  <r>
    <n v="8460085"/>
    <x v="0"/>
    <n v="1"/>
    <x v="0"/>
    <x v="1"/>
    <s v="at least 1 gameround"/>
  </r>
  <r>
    <n v="8460120"/>
    <x v="0"/>
    <n v="38"/>
    <x v="1"/>
    <x v="0"/>
    <s v="at least 1 gameround"/>
  </r>
  <r>
    <n v="8460502"/>
    <x v="0"/>
    <n v="91"/>
    <x v="1"/>
    <x v="0"/>
    <s v="at least 1 gameround"/>
  </r>
  <r>
    <n v="8460542"/>
    <x v="1"/>
    <n v="92"/>
    <x v="1"/>
    <x v="1"/>
    <s v="at least 1 gameround"/>
  </r>
  <r>
    <n v="8460721"/>
    <x v="1"/>
    <n v="0"/>
    <x v="0"/>
    <x v="0"/>
    <s v="0 gamerounds"/>
  </r>
  <r>
    <n v="8460742"/>
    <x v="1"/>
    <n v="2"/>
    <x v="0"/>
    <x v="0"/>
    <s v="at least 1 gameround"/>
  </r>
  <r>
    <n v="8460803"/>
    <x v="1"/>
    <n v="37"/>
    <x v="1"/>
    <x v="0"/>
    <s v="at least 1 gameround"/>
  </r>
  <r>
    <n v="8460821"/>
    <x v="0"/>
    <n v="12"/>
    <x v="0"/>
    <x v="0"/>
    <s v="at least 1 gameround"/>
  </r>
  <r>
    <n v="8460995"/>
    <x v="1"/>
    <n v="1"/>
    <x v="0"/>
    <x v="0"/>
    <s v="at least 1 gameround"/>
  </r>
  <r>
    <n v="8461041"/>
    <x v="0"/>
    <n v="4"/>
    <x v="0"/>
    <x v="0"/>
    <s v="at least 1 gameround"/>
  </r>
  <r>
    <n v="8461095"/>
    <x v="1"/>
    <n v="2"/>
    <x v="0"/>
    <x v="0"/>
    <s v="at least 1 gameround"/>
  </r>
  <r>
    <n v="8461102"/>
    <x v="1"/>
    <n v="6"/>
    <x v="0"/>
    <x v="0"/>
    <s v="at least 1 gameround"/>
  </r>
  <r>
    <n v="8461174"/>
    <x v="0"/>
    <n v="45"/>
    <x v="1"/>
    <x v="1"/>
    <s v="at least 1 gameround"/>
  </r>
  <r>
    <n v="8461269"/>
    <x v="0"/>
    <n v="45"/>
    <x v="0"/>
    <x v="0"/>
    <s v="at least 1 gameround"/>
  </r>
  <r>
    <n v="8461402"/>
    <x v="1"/>
    <n v="54"/>
    <x v="1"/>
    <x v="1"/>
    <s v="at least 1 gameround"/>
  </r>
  <r>
    <n v="8461502"/>
    <x v="1"/>
    <n v="22"/>
    <x v="0"/>
    <x v="1"/>
    <s v="at least 1 gameround"/>
  </r>
  <r>
    <n v="8461607"/>
    <x v="0"/>
    <n v="2"/>
    <x v="0"/>
    <x v="0"/>
    <s v="at least 1 gameround"/>
  </r>
  <r>
    <n v="8461826"/>
    <x v="0"/>
    <n v="4"/>
    <x v="0"/>
    <x v="0"/>
    <s v="at least 1 gameround"/>
  </r>
  <r>
    <n v="8461983"/>
    <x v="1"/>
    <n v="29"/>
    <x v="1"/>
    <x v="0"/>
    <s v="at least 1 gameround"/>
  </r>
  <r>
    <n v="8462049"/>
    <x v="0"/>
    <n v="65"/>
    <x v="1"/>
    <x v="1"/>
    <s v="at least 1 gameround"/>
  </r>
  <r>
    <n v="8462080"/>
    <x v="1"/>
    <n v="16"/>
    <x v="0"/>
    <x v="0"/>
    <s v="at least 1 gameround"/>
  </r>
  <r>
    <n v="8462137"/>
    <x v="1"/>
    <n v="30"/>
    <x v="1"/>
    <x v="0"/>
    <s v="at least 1 gameround"/>
  </r>
  <r>
    <n v="8462358"/>
    <x v="1"/>
    <n v="4"/>
    <x v="0"/>
    <x v="0"/>
    <s v="at least 1 gameround"/>
  </r>
  <r>
    <n v="8462394"/>
    <x v="1"/>
    <n v="5"/>
    <x v="0"/>
    <x v="0"/>
    <s v="at least 1 gameround"/>
  </r>
  <r>
    <n v="8462397"/>
    <x v="0"/>
    <n v="3"/>
    <x v="0"/>
    <x v="0"/>
    <s v="at least 1 gameround"/>
  </r>
  <r>
    <n v="8462713"/>
    <x v="1"/>
    <n v="1"/>
    <x v="0"/>
    <x v="0"/>
    <s v="at least 1 gameround"/>
  </r>
  <r>
    <n v="8462891"/>
    <x v="0"/>
    <n v="1"/>
    <x v="0"/>
    <x v="0"/>
    <s v="at least 1 gameround"/>
  </r>
  <r>
    <n v="8463099"/>
    <x v="0"/>
    <n v="0"/>
    <x v="0"/>
    <x v="0"/>
    <s v="0 gamerounds"/>
  </r>
  <r>
    <n v="8463165"/>
    <x v="0"/>
    <n v="3"/>
    <x v="0"/>
    <x v="0"/>
    <s v="at least 1 gameround"/>
  </r>
  <r>
    <n v="8463382"/>
    <x v="0"/>
    <n v="29"/>
    <x v="0"/>
    <x v="0"/>
    <s v="at least 1 gameround"/>
  </r>
  <r>
    <n v="8463449"/>
    <x v="0"/>
    <n v="49"/>
    <x v="1"/>
    <x v="0"/>
    <s v="at least 1 gameround"/>
  </r>
  <r>
    <n v="8463481"/>
    <x v="1"/>
    <n v="2"/>
    <x v="0"/>
    <x v="0"/>
    <s v="at least 1 gameround"/>
  </r>
  <r>
    <n v="8463491"/>
    <x v="1"/>
    <n v="1"/>
    <x v="0"/>
    <x v="0"/>
    <s v="at least 1 gameround"/>
  </r>
  <r>
    <n v="8463664"/>
    <x v="1"/>
    <n v="2"/>
    <x v="0"/>
    <x v="0"/>
    <s v="at least 1 gameround"/>
  </r>
  <r>
    <n v="8463949"/>
    <x v="1"/>
    <n v="18"/>
    <x v="1"/>
    <x v="0"/>
    <s v="at least 1 gameround"/>
  </r>
  <r>
    <n v="8463951"/>
    <x v="0"/>
    <n v="90"/>
    <x v="1"/>
    <x v="0"/>
    <s v="at least 1 gameround"/>
  </r>
  <r>
    <n v="8463956"/>
    <x v="1"/>
    <n v="17"/>
    <x v="0"/>
    <x v="0"/>
    <s v="at least 1 gameround"/>
  </r>
  <r>
    <n v="8464126"/>
    <x v="1"/>
    <n v="357"/>
    <x v="1"/>
    <x v="1"/>
    <s v="at least 1 gameround"/>
  </r>
  <r>
    <n v="8464217"/>
    <x v="1"/>
    <n v="7"/>
    <x v="0"/>
    <x v="0"/>
    <s v="at least 1 gameround"/>
  </r>
  <r>
    <n v="8464457"/>
    <x v="1"/>
    <n v="4"/>
    <x v="0"/>
    <x v="0"/>
    <s v="at least 1 gameround"/>
  </r>
  <r>
    <n v="8464470"/>
    <x v="0"/>
    <n v="5"/>
    <x v="0"/>
    <x v="0"/>
    <s v="at least 1 gameround"/>
  </r>
  <r>
    <n v="8464503"/>
    <x v="1"/>
    <n v="29"/>
    <x v="1"/>
    <x v="1"/>
    <s v="at least 1 gameround"/>
  </r>
  <r>
    <n v="8464528"/>
    <x v="1"/>
    <n v="5"/>
    <x v="0"/>
    <x v="0"/>
    <s v="at least 1 gameround"/>
  </r>
  <r>
    <n v="8464568"/>
    <x v="1"/>
    <n v="33"/>
    <x v="1"/>
    <x v="1"/>
    <s v="at least 1 gameround"/>
  </r>
  <r>
    <n v="8464730"/>
    <x v="1"/>
    <n v="41"/>
    <x v="0"/>
    <x v="0"/>
    <s v="at least 1 gameround"/>
  </r>
  <r>
    <n v="8464823"/>
    <x v="1"/>
    <n v="15"/>
    <x v="0"/>
    <x v="0"/>
    <s v="at least 1 gameround"/>
  </r>
  <r>
    <n v="8464958"/>
    <x v="1"/>
    <n v="223"/>
    <x v="1"/>
    <x v="1"/>
    <s v="at least 1 gameround"/>
  </r>
  <r>
    <n v="8464990"/>
    <x v="1"/>
    <n v="4"/>
    <x v="0"/>
    <x v="0"/>
    <s v="at least 1 gameround"/>
  </r>
  <r>
    <n v="8465064"/>
    <x v="1"/>
    <n v="30"/>
    <x v="0"/>
    <x v="0"/>
    <s v="at least 1 gameround"/>
  </r>
  <r>
    <n v="8465191"/>
    <x v="0"/>
    <n v="16"/>
    <x v="1"/>
    <x v="0"/>
    <s v="at least 1 gameround"/>
  </r>
  <r>
    <n v="8465212"/>
    <x v="1"/>
    <n v="2"/>
    <x v="0"/>
    <x v="0"/>
    <s v="at least 1 gameround"/>
  </r>
  <r>
    <n v="8465284"/>
    <x v="0"/>
    <n v="5"/>
    <x v="0"/>
    <x v="0"/>
    <s v="at least 1 gameround"/>
  </r>
  <r>
    <n v="8465311"/>
    <x v="1"/>
    <n v="7"/>
    <x v="0"/>
    <x v="1"/>
    <s v="at least 1 gameround"/>
  </r>
  <r>
    <n v="8465495"/>
    <x v="0"/>
    <n v="6"/>
    <x v="0"/>
    <x v="0"/>
    <s v="at least 1 gameround"/>
  </r>
  <r>
    <n v="8465641"/>
    <x v="0"/>
    <n v="236"/>
    <x v="1"/>
    <x v="1"/>
    <s v="at least 1 gameround"/>
  </r>
  <r>
    <n v="8465737"/>
    <x v="0"/>
    <n v="37"/>
    <x v="0"/>
    <x v="0"/>
    <s v="at least 1 gameround"/>
  </r>
  <r>
    <n v="8465872"/>
    <x v="0"/>
    <n v="191"/>
    <x v="1"/>
    <x v="1"/>
    <s v="at least 1 gameround"/>
  </r>
  <r>
    <n v="8465890"/>
    <x v="0"/>
    <n v="378"/>
    <x v="1"/>
    <x v="1"/>
    <s v="at least 1 gameround"/>
  </r>
  <r>
    <n v="8466005"/>
    <x v="1"/>
    <n v="3"/>
    <x v="0"/>
    <x v="0"/>
    <s v="at least 1 gameround"/>
  </r>
  <r>
    <n v="8466062"/>
    <x v="0"/>
    <n v="76"/>
    <x v="1"/>
    <x v="0"/>
    <s v="at least 1 gameround"/>
  </r>
  <r>
    <n v="8466194"/>
    <x v="1"/>
    <n v="15"/>
    <x v="0"/>
    <x v="0"/>
    <s v="at least 1 gameround"/>
  </r>
  <r>
    <n v="8466313"/>
    <x v="0"/>
    <n v="0"/>
    <x v="0"/>
    <x v="0"/>
    <s v="0 gamerounds"/>
  </r>
  <r>
    <n v="8466390"/>
    <x v="1"/>
    <n v="0"/>
    <x v="0"/>
    <x v="0"/>
    <s v="0 gamerounds"/>
  </r>
  <r>
    <n v="8466417"/>
    <x v="0"/>
    <n v="0"/>
    <x v="0"/>
    <x v="0"/>
    <s v="0 gamerounds"/>
  </r>
  <r>
    <n v="8466588"/>
    <x v="1"/>
    <n v="16"/>
    <x v="1"/>
    <x v="1"/>
    <s v="at least 1 gameround"/>
  </r>
  <r>
    <n v="8466656"/>
    <x v="0"/>
    <n v="0"/>
    <x v="0"/>
    <x v="0"/>
    <s v="0 gamerounds"/>
  </r>
  <r>
    <n v="8466928"/>
    <x v="1"/>
    <n v="143"/>
    <x v="1"/>
    <x v="1"/>
    <s v="at least 1 gameround"/>
  </r>
  <r>
    <n v="8467010"/>
    <x v="1"/>
    <n v="1"/>
    <x v="0"/>
    <x v="0"/>
    <s v="at least 1 gameround"/>
  </r>
  <r>
    <n v="8467383"/>
    <x v="1"/>
    <n v="3"/>
    <x v="0"/>
    <x v="0"/>
    <s v="at least 1 gameround"/>
  </r>
  <r>
    <n v="8467572"/>
    <x v="1"/>
    <n v="33"/>
    <x v="0"/>
    <x v="1"/>
    <s v="at least 1 gameround"/>
  </r>
  <r>
    <n v="8467581"/>
    <x v="1"/>
    <n v="1"/>
    <x v="0"/>
    <x v="0"/>
    <s v="at least 1 gameround"/>
  </r>
  <r>
    <n v="8468036"/>
    <x v="1"/>
    <n v="48"/>
    <x v="1"/>
    <x v="0"/>
    <s v="at least 1 gameround"/>
  </r>
  <r>
    <n v="8468069"/>
    <x v="1"/>
    <n v="0"/>
    <x v="0"/>
    <x v="0"/>
    <s v="0 gamerounds"/>
  </r>
  <r>
    <n v="8468260"/>
    <x v="0"/>
    <n v="20"/>
    <x v="1"/>
    <x v="0"/>
    <s v="at least 1 gameround"/>
  </r>
  <r>
    <n v="8468339"/>
    <x v="0"/>
    <n v="218"/>
    <x v="1"/>
    <x v="0"/>
    <s v="at least 1 gameround"/>
  </r>
  <r>
    <n v="8468689"/>
    <x v="0"/>
    <n v="2"/>
    <x v="1"/>
    <x v="0"/>
    <s v="at least 1 gameround"/>
  </r>
  <r>
    <n v="8468770"/>
    <x v="0"/>
    <n v="26"/>
    <x v="1"/>
    <x v="0"/>
    <s v="at least 1 gameround"/>
  </r>
  <r>
    <n v="8469020"/>
    <x v="0"/>
    <n v="14"/>
    <x v="0"/>
    <x v="0"/>
    <s v="at least 1 gameround"/>
  </r>
  <r>
    <n v="8469124"/>
    <x v="1"/>
    <n v="40"/>
    <x v="1"/>
    <x v="0"/>
    <s v="at least 1 gameround"/>
  </r>
  <r>
    <n v="8469171"/>
    <x v="0"/>
    <n v="49"/>
    <x v="0"/>
    <x v="0"/>
    <s v="at least 1 gameround"/>
  </r>
  <r>
    <n v="8469273"/>
    <x v="0"/>
    <n v="13"/>
    <x v="1"/>
    <x v="0"/>
    <s v="at least 1 gameround"/>
  </r>
  <r>
    <n v="8469310"/>
    <x v="1"/>
    <n v="0"/>
    <x v="0"/>
    <x v="0"/>
    <s v="0 gamerounds"/>
  </r>
  <r>
    <n v="8469363"/>
    <x v="1"/>
    <n v="25"/>
    <x v="1"/>
    <x v="0"/>
    <s v="at least 1 gameround"/>
  </r>
  <r>
    <n v="8469453"/>
    <x v="0"/>
    <n v="11"/>
    <x v="1"/>
    <x v="0"/>
    <s v="at least 1 gameround"/>
  </r>
  <r>
    <n v="8469557"/>
    <x v="0"/>
    <n v="6"/>
    <x v="0"/>
    <x v="0"/>
    <s v="at least 1 gameround"/>
  </r>
  <r>
    <n v="8469748"/>
    <x v="0"/>
    <n v="52"/>
    <x v="0"/>
    <x v="1"/>
    <s v="at least 1 gameround"/>
  </r>
  <r>
    <n v="8470068"/>
    <x v="1"/>
    <n v="6"/>
    <x v="0"/>
    <x v="0"/>
    <s v="at least 1 gameround"/>
  </r>
  <r>
    <n v="8470131"/>
    <x v="0"/>
    <n v="209"/>
    <x v="1"/>
    <x v="0"/>
    <s v="at least 1 gameround"/>
  </r>
  <r>
    <n v="8470686"/>
    <x v="1"/>
    <n v="2"/>
    <x v="0"/>
    <x v="0"/>
    <s v="at least 1 gameround"/>
  </r>
  <r>
    <n v="8470758"/>
    <x v="1"/>
    <n v="2"/>
    <x v="0"/>
    <x v="0"/>
    <s v="at least 1 gameround"/>
  </r>
  <r>
    <n v="8470801"/>
    <x v="0"/>
    <n v="172"/>
    <x v="1"/>
    <x v="0"/>
    <s v="at least 1 gameround"/>
  </r>
  <r>
    <n v="8470875"/>
    <x v="0"/>
    <n v="79"/>
    <x v="0"/>
    <x v="0"/>
    <s v="at least 1 gameround"/>
  </r>
  <r>
    <n v="8470978"/>
    <x v="1"/>
    <n v="112"/>
    <x v="1"/>
    <x v="0"/>
    <s v="at least 1 gameround"/>
  </r>
  <r>
    <n v="8470997"/>
    <x v="0"/>
    <n v="6"/>
    <x v="0"/>
    <x v="0"/>
    <s v="at least 1 gameround"/>
  </r>
  <r>
    <n v="8471204"/>
    <x v="0"/>
    <n v="4"/>
    <x v="0"/>
    <x v="0"/>
    <s v="at least 1 gameround"/>
  </r>
  <r>
    <n v="8471275"/>
    <x v="0"/>
    <n v="12"/>
    <x v="0"/>
    <x v="1"/>
    <s v="at least 1 gameround"/>
  </r>
  <r>
    <n v="8471548"/>
    <x v="0"/>
    <n v="138"/>
    <x v="1"/>
    <x v="1"/>
    <s v="at least 1 gameround"/>
  </r>
  <r>
    <n v="8471558"/>
    <x v="0"/>
    <n v="1"/>
    <x v="0"/>
    <x v="0"/>
    <s v="at least 1 gameround"/>
  </r>
  <r>
    <n v="8471817"/>
    <x v="0"/>
    <n v="29"/>
    <x v="1"/>
    <x v="1"/>
    <s v="at least 1 gameround"/>
  </r>
  <r>
    <n v="8471818"/>
    <x v="1"/>
    <n v="4"/>
    <x v="0"/>
    <x v="0"/>
    <s v="at least 1 gameround"/>
  </r>
  <r>
    <n v="8471917"/>
    <x v="0"/>
    <n v="20"/>
    <x v="0"/>
    <x v="0"/>
    <s v="at least 1 gameround"/>
  </r>
  <r>
    <n v="8472034"/>
    <x v="1"/>
    <n v="24"/>
    <x v="0"/>
    <x v="1"/>
    <s v="at least 1 gameround"/>
  </r>
  <r>
    <n v="8472194"/>
    <x v="0"/>
    <n v="14"/>
    <x v="0"/>
    <x v="0"/>
    <s v="at least 1 gameround"/>
  </r>
  <r>
    <n v="8472302"/>
    <x v="1"/>
    <n v="24"/>
    <x v="0"/>
    <x v="0"/>
    <s v="at least 1 gameround"/>
  </r>
  <r>
    <n v="8472320"/>
    <x v="1"/>
    <n v="2"/>
    <x v="0"/>
    <x v="0"/>
    <s v="at least 1 gameround"/>
  </r>
  <r>
    <n v="8472452"/>
    <x v="1"/>
    <n v="32"/>
    <x v="1"/>
    <x v="0"/>
    <s v="at least 1 gameround"/>
  </r>
  <r>
    <n v="8472544"/>
    <x v="0"/>
    <n v="5"/>
    <x v="0"/>
    <x v="0"/>
    <s v="at least 1 gameround"/>
  </r>
  <r>
    <n v="8472689"/>
    <x v="1"/>
    <n v="3"/>
    <x v="0"/>
    <x v="0"/>
    <s v="at least 1 gameround"/>
  </r>
  <r>
    <n v="8472790"/>
    <x v="1"/>
    <n v="8"/>
    <x v="0"/>
    <x v="1"/>
    <s v="at least 1 gameround"/>
  </r>
  <r>
    <n v="8473091"/>
    <x v="1"/>
    <n v="19"/>
    <x v="1"/>
    <x v="0"/>
    <s v="at least 1 gameround"/>
  </r>
  <r>
    <n v="8473229"/>
    <x v="0"/>
    <n v="0"/>
    <x v="0"/>
    <x v="0"/>
    <s v="0 gamerounds"/>
  </r>
  <r>
    <n v="8473291"/>
    <x v="0"/>
    <n v="110"/>
    <x v="1"/>
    <x v="1"/>
    <s v="at least 1 gameround"/>
  </r>
  <r>
    <n v="8473305"/>
    <x v="1"/>
    <n v="6"/>
    <x v="0"/>
    <x v="0"/>
    <s v="at least 1 gameround"/>
  </r>
  <r>
    <n v="8473505"/>
    <x v="1"/>
    <n v="114"/>
    <x v="1"/>
    <x v="0"/>
    <s v="at least 1 gameround"/>
  </r>
  <r>
    <n v="8473863"/>
    <x v="0"/>
    <n v="10"/>
    <x v="0"/>
    <x v="0"/>
    <s v="at least 1 gameround"/>
  </r>
  <r>
    <n v="8473935"/>
    <x v="1"/>
    <n v="3"/>
    <x v="0"/>
    <x v="0"/>
    <s v="at least 1 gameround"/>
  </r>
  <r>
    <n v="8474049"/>
    <x v="0"/>
    <n v="21"/>
    <x v="1"/>
    <x v="0"/>
    <s v="at least 1 gameround"/>
  </r>
  <r>
    <n v="8474066"/>
    <x v="0"/>
    <n v="68"/>
    <x v="1"/>
    <x v="0"/>
    <s v="at least 1 gameround"/>
  </r>
  <r>
    <n v="8474162"/>
    <x v="0"/>
    <n v="1"/>
    <x v="0"/>
    <x v="0"/>
    <s v="at least 1 gameround"/>
  </r>
  <r>
    <n v="8474312"/>
    <x v="1"/>
    <n v="94"/>
    <x v="1"/>
    <x v="0"/>
    <s v="at least 1 gameround"/>
  </r>
  <r>
    <n v="8474391"/>
    <x v="0"/>
    <n v="42"/>
    <x v="1"/>
    <x v="0"/>
    <s v="at least 1 gameround"/>
  </r>
  <r>
    <n v="8474406"/>
    <x v="1"/>
    <n v="5"/>
    <x v="0"/>
    <x v="0"/>
    <s v="at least 1 gameround"/>
  </r>
  <r>
    <n v="8474468"/>
    <x v="0"/>
    <n v="37"/>
    <x v="1"/>
    <x v="1"/>
    <s v="at least 1 gameround"/>
  </r>
  <r>
    <n v="8474575"/>
    <x v="1"/>
    <n v="15"/>
    <x v="1"/>
    <x v="0"/>
    <s v="at least 1 gameround"/>
  </r>
  <r>
    <n v="8474816"/>
    <x v="1"/>
    <n v="63"/>
    <x v="1"/>
    <x v="1"/>
    <s v="at least 1 gameround"/>
  </r>
  <r>
    <n v="8474840"/>
    <x v="0"/>
    <n v="0"/>
    <x v="0"/>
    <x v="0"/>
    <s v="0 gamerounds"/>
  </r>
  <r>
    <n v="8474919"/>
    <x v="1"/>
    <n v="4"/>
    <x v="0"/>
    <x v="0"/>
    <s v="at least 1 gameround"/>
  </r>
  <r>
    <n v="8475246"/>
    <x v="1"/>
    <n v="0"/>
    <x v="0"/>
    <x v="0"/>
    <s v="0 gamerounds"/>
  </r>
  <r>
    <n v="8475607"/>
    <x v="0"/>
    <n v="3"/>
    <x v="0"/>
    <x v="0"/>
    <s v="at least 1 gameround"/>
  </r>
  <r>
    <n v="8475848"/>
    <x v="0"/>
    <n v="28"/>
    <x v="0"/>
    <x v="0"/>
    <s v="at least 1 gameround"/>
  </r>
  <r>
    <n v="8475906"/>
    <x v="1"/>
    <n v="53"/>
    <x v="1"/>
    <x v="0"/>
    <s v="at least 1 gameround"/>
  </r>
  <r>
    <n v="8475971"/>
    <x v="0"/>
    <n v="2"/>
    <x v="0"/>
    <x v="0"/>
    <s v="at least 1 gameround"/>
  </r>
  <r>
    <n v="8476320"/>
    <x v="1"/>
    <n v="68"/>
    <x v="0"/>
    <x v="1"/>
    <s v="at least 1 gameround"/>
  </r>
  <r>
    <n v="8476328"/>
    <x v="1"/>
    <n v="0"/>
    <x v="0"/>
    <x v="0"/>
    <s v="0 gamerounds"/>
  </r>
  <r>
    <n v="8476519"/>
    <x v="1"/>
    <n v="18"/>
    <x v="0"/>
    <x v="0"/>
    <s v="at least 1 gameround"/>
  </r>
  <r>
    <n v="8477061"/>
    <x v="0"/>
    <n v="38"/>
    <x v="0"/>
    <x v="1"/>
    <s v="at least 1 gameround"/>
  </r>
  <r>
    <n v="8477133"/>
    <x v="0"/>
    <n v="45"/>
    <x v="0"/>
    <x v="1"/>
    <s v="at least 1 gameround"/>
  </r>
  <r>
    <n v="8477213"/>
    <x v="0"/>
    <n v="4"/>
    <x v="0"/>
    <x v="0"/>
    <s v="at least 1 gameround"/>
  </r>
  <r>
    <n v="8477382"/>
    <x v="1"/>
    <n v="29"/>
    <x v="1"/>
    <x v="1"/>
    <s v="at least 1 gameround"/>
  </r>
  <r>
    <n v="8477443"/>
    <x v="0"/>
    <n v="48"/>
    <x v="1"/>
    <x v="0"/>
    <s v="at least 1 gameround"/>
  </r>
  <r>
    <n v="8477519"/>
    <x v="1"/>
    <n v="120"/>
    <x v="1"/>
    <x v="1"/>
    <s v="at least 1 gameround"/>
  </r>
  <r>
    <n v="8477550"/>
    <x v="1"/>
    <n v="21"/>
    <x v="1"/>
    <x v="0"/>
    <s v="at least 1 gameround"/>
  </r>
  <r>
    <n v="8477732"/>
    <x v="1"/>
    <n v="1"/>
    <x v="0"/>
    <x v="0"/>
    <s v="at least 1 gameround"/>
  </r>
  <r>
    <n v="8477849"/>
    <x v="1"/>
    <n v="11"/>
    <x v="0"/>
    <x v="0"/>
    <s v="at least 1 gameround"/>
  </r>
  <r>
    <n v="8477874"/>
    <x v="0"/>
    <n v="2"/>
    <x v="0"/>
    <x v="0"/>
    <s v="at least 1 gameround"/>
  </r>
  <r>
    <n v="8477954"/>
    <x v="1"/>
    <n v="24"/>
    <x v="0"/>
    <x v="0"/>
    <s v="at least 1 gameround"/>
  </r>
  <r>
    <n v="8478133"/>
    <x v="0"/>
    <n v="63"/>
    <x v="1"/>
    <x v="0"/>
    <s v="at least 1 gameround"/>
  </r>
  <r>
    <n v="8478161"/>
    <x v="1"/>
    <n v="12"/>
    <x v="0"/>
    <x v="0"/>
    <s v="at least 1 gameround"/>
  </r>
  <r>
    <n v="8478190"/>
    <x v="0"/>
    <n v="10"/>
    <x v="0"/>
    <x v="0"/>
    <s v="at least 1 gameround"/>
  </r>
  <r>
    <n v="8478298"/>
    <x v="0"/>
    <n v="4"/>
    <x v="0"/>
    <x v="0"/>
    <s v="at least 1 gameround"/>
  </r>
  <r>
    <n v="8478367"/>
    <x v="1"/>
    <n v="0"/>
    <x v="0"/>
    <x v="0"/>
    <s v="0 gamerounds"/>
  </r>
  <r>
    <n v="8478405"/>
    <x v="1"/>
    <n v="10"/>
    <x v="0"/>
    <x v="0"/>
    <s v="at least 1 gameround"/>
  </r>
  <r>
    <n v="8478444"/>
    <x v="0"/>
    <n v="33"/>
    <x v="1"/>
    <x v="1"/>
    <s v="at least 1 gameround"/>
  </r>
  <r>
    <n v="8478487"/>
    <x v="0"/>
    <n v="1"/>
    <x v="0"/>
    <x v="0"/>
    <s v="at least 1 gameround"/>
  </r>
  <r>
    <n v="8478529"/>
    <x v="1"/>
    <n v="134"/>
    <x v="1"/>
    <x v="1"/>
    <s v="at least 1 gameround"/>
  </r>
  <r>
    <n v="8478691"/>
    <x v="1"/>
    <n v="22"/>
    <x v="1"/>
    <x v="0"/>
    <s v="at least 1 gameround"/>
  </r>
  <r>
    <n v="8478998"/>
    <x v="1"/>
    <n v="1"/>
    <x v="0"/>
    <x v="0"/>
    <s v="at least 1 gameround"/>
  </r>
  <r>
    <n v="8479182"/>
    <x v="1"/>
    <n v="38"/>
    <x v="1"/>
    <x v="0"/>
    <s v="at least 1 gameround"/>
  </r>
  <r>
    <n v="8479208"/>
    <x v="0"/>
    <n v="10"/>
    <x v="1"/>
    <x v="1"/>
    <s v="at least 1 gameround"/>
  </r>
  <r>
    <n v="8479216"/>
    <x v="1"/>
    <n v="22"/>
    <x v="1"/>
    <x v="0"/>
    <s v="at least 1 gameround"/>
  </r>
  <r>
    <n v="8479254"/>
    <x v="1"/>
    <n v="81"/>
    <x v="1"/>
    <x v="0"/>
    <s v="at least 1 gameround"/>
  </r>
  <r>
    <n v="8479371"/>
    <x v="1"/>
    <n v="63"/>
    <x v="1"/>
    <x v="0"/>
    <s v="at least 1 gameround"/>
  </r>
  <r>
    <n v="8479379"/>
    <x v="1"/>
    <n v="46"/>
    <x v="0"/>
    <x v="0"/>
    <s v="at least 1 gameround"/>
  </r>
  <r>
    <n v="8479495"/>
    <x v="1"/>
    <n v="18"/>
    <x v="1"/>
    <x v="1"/>
    <s v="at least 1 gameround"/>
  </r>
  <r>
    <n v="8479504"/>
    <x v="1"/>
    <n v="7"/>
    <x v="1"/>
    <x v="0"/>
    <s v="at least 1 gameround"/>
  </r>
  <r>
    <n v="8479597"/>
    <x v="1"/>
    <n v="101"/>
    <x v="0"/>
    <x v="1"/>
    <s v="at least 1 gameround"/>
  </r>
  <r>
    <n v="8479620"/>
    <x v="0"/>
    <n v="38"/>
    <x v="1"/>
    <x v="0"/>
    <s v="at least 1 gameround"/>
  </r>
  <r>
    <n v="8479666"/>
    <x v="1"/>
    <n v="3"/>
    <x v="0"/>
    <x v="0"/>
    <s v="at least 1 gameround"/>
  </r>
  <r>
    <n v="8479739"/>
    <x v="0"/>
    <n v="5"/>
    <x v="0"/>
    <x v="0"/>
    <s v="at least 1 gameround"/>
  </r>
  <r>
    <n v="8479966"/>
    <x v="1"/>
    <n v="405"/>
    <x v="1"/>
    <x v="1"/>
    <s v="at least 1 gameround"/>
  </r>
  <r>
    <n v="8479994"/>
    <x v="1"/>
    <n v="32"/>
    <x v="0"/>
    <x v="0"/>
    <s v="at least 1 gameround"/>
  </r>
  <r>
    <n v="8480121"/>
    <x v="1"/>
    <n v="1"/>
    <x v="0"/>
    <x v="0"/>
    <s v="at least 1 gameround"/>
  </r>
  <r>
    <n v="8480219"/>
    <x v="0"/>
    <n v="121"/>
    <x v="1"/>
    <x v="1"/>
    <s v="at least 1 gameround"/>
  </r>
  <r>
    <n v="8480286"/>
    <x v="0"/>
    <n v="67"/>
    <x v="1"/>
    <x v="1"/>
    <s v="at least 1 gameround"/>
  </r>
  <r>
    <n v="8480304"/>
    <x v="1"/>
    <n v="6"/>
    <x v="0"/>
    <x v="0"/>
    <s v="at least 1 gameround"/>
  </r>
  <r>
    <n v="8480543"/>
    <x v="1"/>
    <n v="12"/>
    <x v="0"/>
    <x v="0"/>
    <s v="at least 1 gameround"/>
  </r>
  <r>
    <n v="8480553"/>
    <x v="0"/>
    <n v="6"/>
    <x v="0"/>
    <x v="0"/>
    <s v="at least 1 gameround"/>
  </r>
  <r>
    <n v="8480583"/>
    <x v="0"/>
    <n v="23"/>
    <x v="0"/>
    <x v="0"/>
    <s v="at least 1 gameround"/>
  </r>
  <r>
    <n v="8480589"/>
    <x v="0"/>
    <n v="30"/>
    <x v="0"/>
    <x v="0"/>
    <s v="at least 1 gameround"/>
  </r>
  <r>
    <n v="8480830"/>
    <x v="0"/>
    <n v="3"/>
    <x v="0"/>
    <x v="0"/>
    <s v="at least 1 gameround"/>
  </r>
  <r>
    <n v="8480905"/>
    <x v="0"/>
    <n v="1"/>
    <x v="0"/>
    <x v="0"/>
    <s v="at least 1 gameround"/>
  </r>
  <r>
    <n v="8480966"/>
    <x v="0"/>
    <n v="26"/>
    <x v="1"/>
    <x v="0"/>
    <s v="at least 1 gameround"/>
  </r>
  <r>
    <n v="8481107"/>
    <x v="1"/>
    <n v="37"/>
    <x v="0"/>
    <x v="0"/>
    <s v="at least 1 gameround"/>
  </r>
  <r>
    <n v="8481209"/>
    <x v="0"/>
    <n v="3"/>
    <x v="0"/>
    <x v="0"/>
    <s v="at least 1 gameround"/>
  </r>
  <r>
    <n v="8481328"/>
    <x v="1"/>
    <n v="8"/>
    <x v="0"/>
    <x v="0"/>
    <s v="at least 1 gameround"/>
  </r>
  <r>
    <n v="8481331"/>
    <x v="1"/>
    <n v="2"/>
    <x v="0"/>
    <x v="0"/>
    <s v="at least 1 gameround"/>
  </r>
  <r>
    <n v="8481387"/>
    <x v="1"/>
    <n v="605"/>
    <x v="1"/>
    <x v="1"/>
    <s v="at least 1 gameround"/>
  </r>
  <r>
    <n v="8481490"/>
    <x v="0"/>
    <n v="5"/>
    <x v="1"/>
    <x v="0"/>
    <s v="at least 1 gameround"/>
  </r>
  <r>
    <n v="8481507"/>
    <x v="1"/>
    <n v="200"/>
    <x v="1"/>
    <x v="1"/>
    <s v="at least 1 gameround"/>
  </r>
  <r>
    <n v="8481575"/>
    <x v="0"/>
    <n v="13"/>
    <x v="0"/>
    <x v="0"/>
    <s v="at least 1 gameround"/>
  </r>
  <r>
    <n v="8481721"/>
    <x v="1"/>
    <n v="71"/>
    <x v="1"/>
    <x v="1"/>
    <s v="at least 1 gameround"/>
  </r>
  <r>
    <n v="8481731"/>
    <x v="0"/>
    <n v="39"/>
    <x v="0"/>
    <x v="1"/>
    <s v="at least 1 gameround"/>
  </r>
  <r>
    <n v="8481867"/>
    <x v="0"/>
    <n v="242"/>
    <x v="1"/>
    <x v="0"/>
    <s v="at least 1 gameround"/>
  </r>
  <r>
    <n v="8481931"/>
    <x v="1"/>
    <n v="14"/>
    <x v="0"/>
    <x v="0"/>
    <s v="at least 1 gameround"/>
  </r>
  <r>
    <n v="8481985"/>
    <x v="0"/>
    <n v="391"/>
    <x v="1"/>
    <x v="1"/>
    <s v="at least 1 gameround"/>
  </r>
  <r>
    <n v="8482004"/>
    <x v="1"/>
    <n v="13"/>
    <x v="1"/>
    <x v="0"/>
    <s v="at least 1 gameround"/>
  </r>
  <r>
    <n v="8482078"/>
    <x v="0"/>
    <n v="86"/>
    <x v="1"/>
    <x v="1"/>
    <s v="at least 1 gameround"/>
  </r>
  <r>
    <n v="8482087"/>
    <x v="0"/>
    <n v="51"/>
    <x v="1"/>
    <x v="0"/>
    <s v="at least 1 gameround"/>
  </r>
  <r>
    <n v="8482249"/>
    <x v="0"/>
    <n v="4"/>
    <x v="0"/>
    <x v="0"/>
    <s v="at least 1 gameround"/>
  </r>
  <r>
    <n v="8482345"/>
    <x v="0"/>
    <n v="24"/>
    <x v="1"/>
    <x v="0"/>
    <s v="at least 1 gameround"/>
  </r>
  <r>
    <n v="8482451"/>
    <x v="0"/>
    <n v="88"/>
    <x v="1"/>
    <x v="0"/>
    <s v="at least 1 gameround"/>
  </r>
  <r>
    <n v="8482514"/>
    <x v="1"/>
    <n v="49"/>
    <x v="0"/>
    <x v="0"/>
    <s v="at least 1 gameround"/>
  </r>
  <r>
    <n v="8482549"/>
    <x v="1"/>
    <n v="12"/>
    <x v="0"/>
    <x v="0"/>
    <s v="at least 1 gameround"/>
  </r>
  <r>
    <n v="8482558"/>
    <x v="1"/>
    <n v="22"/>
    <x v="1"/>
    <x v="1"/>
    <s v="at least 1 gameround"/>
  </r>
  <r>
    <n v="8482587"/>
    <x v="0"/>
    <n v="209"/>
    <x v="1"/>
    <x v="1"/>
    <s v="at least 1 gameround"/>
  </r>
  <r>
    <n v="8482858"/>
    <x v="0"/>
    <n v="2"/>
    <x v="0"/>
    <x v="0"/>
    <s v="at least 1 gameround"/>
  </r>
  <r>
    <n v="8482891"/>
    <x v="1"/>
    <n v="12"/>
    <x v="0"/>
    <x v="0"/>
    <s v="at least 1 gameround"/>
  </r>
  <r>
    <n v="8483166"/>
    <x v="1"/>
    <n v="56"/>
    <x v="1"/>
    <x v="0"/>
    <s v="at least 1 gameround"/>
  </r>
  <r>
    <n v="8483201"/>
    <x v="1"/>
    <n v="205"/>
    <x v="0"/>
    <x v="1"/>
    <s v="at least 1 gameround"/>
  </r>
  <r>
    <n v="8483304"/>
    <x v="0"/>
    <n v="12"/>
    <x v="0"/>
    <x v="0"/>
    <s v="at least 1 gameround"/>
  </r>
  <r>
    <n v="8483343"/>
    <x v="1"/>
    <n v="0"/>
    <x v="0"/>
    <x v="0"/>
    <s v="0 gamerounds"/>
  </r>
  <r>
    <n v="8483497"/>
    <x v="1"/>
    <n v="11"/>
    <x v="1"/>
    <x v="0"/>
    <s v="at least 1 gameround"/>
  </r>
  <r>
    <n v="8483604"/>
    <x v="1"/>
    <n v="5"/>
    <x v="0"/>
    <x v="0"/>
    <s v="at least 1 gameround"/>
  </r>
  <r>
    <n v="8483689"/>
    <x v="1"/>
    <n v="163"/>
    <x v="1"/>
    <x v="1"/>
    <s v="at least 1 gameround"/>
  </r>
  <r>
    <n v="8483753"/>
    <x v="1"/>
    <n v="69"/>
    <x v="1"/>
    <x v="0"/>
    <s v="at least 1 gameround"/>
  </r>
  <r>
    <n v="8483759"/>
    <x v="1"/>
    <n v="19"/>
    <x v="0"/>
    <x v="0"/>
    <s v="at least 1 gameround"/>
  </r>
  <r>
    <n v="8483905"/>
    <x v="0"/>
    <n v="160"/>
    <x v="1"/>
    <x v="1"/>
    <s v="at least 1 gameround"/>
  </r>
  <r>
    <n v="8483944"/>
    <x v="1"/>
    <n v="23"/>
    <x v="0"/>
    <x v="0"/>
    <s v="at least 1 gameround"/>
  </r>
  <r>
    <n v="8484097"/>
    <x v="0"/>
    <n v="1"/>
    <x v="0"/>
    <x v="0"/>
    <s v="at least 1 gameround"/>
  </r>
  <r>
    <n v="8484195"/>
    <x v="1"/>
    <n v="10"/>
    <x v="1"/>
    <x v="0"/>
    <s v="at least 1 gameround"/>
  </r>
  <r>
    <n v="8484274"/>
    <x v="1"/>
    <n v="6"/>
    <x v="0"/>
    <x v="0"/>
    <s v="at least 1 gameround"/>
  </r>
  <r>
    <n v="8484313"/>
    <x v="0"/>
    <n v="20"/>
    <x v="0"/>
    <x v="0"/>
    <s v="at least 1 gameround"/>
  </r>
  <r>
    <n v="8484336"/>
    <x v="0"/>
    <n v="517"/>
    <x v="1"/>
    <x v="1"/>
    <s v="at least 1 gameround"/>
  </r>
  <r>
    <n v="8484404"/>
    <x v="1"/>
    <n v="206"/>
    <x v="1"/>
    <x v="1"/>
    <s v="at least 1 gameround"/>
  </r>
  <r>
    <n v="8484561"/>
    <x v="0"/>
    <n v="8"/>
    <x v="0"/>
    <x v="0"/>
    <s v="at least 1 gameround"/>
  </r>
  <r>
    <n v="8484704"/>
    <x v="0"/>
    <n v="9"/>
    <x v="0"/>
    <x v="0"/>
    <s v="at least 1 gameround"/>
  </r>
  <r>
    <n v="8484740"/>
    <x v="0"/>
    <n v="12"/>
    <x v="0"/>
    <x v="0"/>
    <s v="at least 1 gameround"/>
  </r>
  <r>
    <n v="8484857"/>
    <x v="1"/>
    <n v="70"/>
    <x v="1"/>
    <x v="0"/>
    <s v="at least 1 gameround"/>
  </r>
  <r>
    <n v="8484921"/>
    <x v="0"/>
    <n v="1"/>
    <x v="0"/>
    <x v="0"/>
    <s v="at least 1 gameround"/>
  </r>
  <r>
    <n v="8485166"/>
    <x v="1"/>
    <n v="5"/>
    <x v="0"/>
    <x v="0"/>
    <s v="at least 1 gameround"/>
  </r>
  <r>
    <n v="8485462"/>
    <x v="0"/>
    <n v="175"/>
    <x v="1"/>
    <x v="1"/>
    <s v="at least 1 gameround"/>
  </r>
  <r>
    <n v="8485496"/>
    <x v="1"/>
    <n v="175"/>
    <x v="1"/>
    <x v="1"/>
    <s v="at least 1 gameround"/>
  </r>
  <r>
    <n v="8485567"/>
    <x v="0"/>
    <n v="66"/>
    <x v="1"/>
    <x v="0"/>
    <s v="at least 1 gameround"/>
  </r>
  <r>
    <n v="8485736"/>
    <x v="0"/>
    <n v="8"/>
    <x v="0"/>
    <x v="0"/>
    <s v="at least 1 gameround"/>
  </r>
  <r>
    <n v="8485861"/>
    <x v="0"/>
    <n v="21"/>
    <x v="0"/>
    <x v="0"/>
    <s v="at least 1 gameround"/>
  </r>
  <r>
    <n v="8485935"/>
    <x v="0"/>
    <n v="58"/>
    <x v="1"/>
    <x v="0"/>
    <s v="at least 1 gameround"/>
  </r>
  <r>
    <n v="8486070"/>
    <x v="0"/>
    <n v="1"/>
    <x v="0"/>
    <x v="0"/>
    <s v="at least 1 gameround"/>
  </r>
  <r>
    <n v="8486290"/>
    <x v="1"/>
    <n v="1"/>
    <x v="0"/>
    <x v="0"/>
    <s v="at least 1 gameround"/>
  </r>
  <r>
    <n v="8486423"/>
    <x v="1"/>
    <n v="4"/>
    <x v="0"/>
    <x v="0"/>
    <s v="at least 1 gameround"/>
  </r>
  <r>
    <n v="8486426"/>
    <x v="1"/>
    <n v="7"/>
    <x v="1"/>
    <x v="0"/>
    <s v="at least 1 gameround"/>
  </r>
  <r>
    <n v="8486453"/>
    <x v="1"/>
    <n v="2"/>
    <x v="0"/>
    <x v="0"/>
    <s v="at least 1 gameround"/>
  </r>
  <r>
    <n v="8486469"/>
    <x v="0"/>
    <n v="17"/>
    <x v="0"/>
    <x v="0"/>
    <s v="at least 1 gameround"/>
  </r>
  <r>
    <n v="8486547"/>
    <x v="1"/>
    <n v="17"/>
    <x v="1"/>
    <x v="0"/>
    <s v="at least 1 gameround"/>
  </r>
  <r>
    <n v="8486650"/>
    <x v="1"/>
    <n v="4"/>
    <x v="0"/>
    <x v="0"/>
    <s v="at least 1 gameround"/>
  </r>
  <r>
    <n v="8486694"/>
    <x v="0"/>
    <n v="20"/>
    <x v="0"/>
    <x v="0"/>
    <s v="at least 1 gameround"/>
  </r>
  <r>
    <n v="8486767"/>
    <x v="0"/>
    <n v="70"/>
    <x v="1"/>
    <x v="0"/>
    <s v="at least 1 gameround"/>
  </r>
  <r>
    <n v="8486910"/>
    <x v="1"/>
    <n v="0"/>
    <x v="0"/>
    <x v="0"/>
    <s v="0 gamerounds"/>
  </r>
  <r>
    <n v="8486982"/>
    <x v="0"/>
    <n v="56"/>
    <x v="0"/>
    <x v="0"/>
    <s v="at least 1 gameround"/>
  </r>
  <r>
    <n v="8487014"/>
    <x v="1"/>
    <n v="18"/>
    <x v="1"/>
    <x v="0"/>
    <s v="at least 1 gameround"/>
  </r>
  <r>
    <n v="8487020"/>
    <x v="0"/>
    <n v="1"/>
    <x v="0"/>
    <x v="0"/>
    <s v="at least 1 gameround"/>
  </r>
  <r>
    <n v="8487030"/>
    <x v="0"/>
    <n v="22"/>
    <x v="0"/>
    <x v="0"/>
    <s v="at least 1 gameround"/>
  </r>
  <r>
    <n v="8487039"/>
    <x v="1"/>
    <n v="30"/>
    <x v="0"/>
    <x v="0"/>
    <s v="at least 1 gameround"/>
  </r>
  <r>
    <n v="8487178"/>
    <x v="0"/>
    <n v="19"/>
    <x v="0"/>
    <x v="1"/>
    <s v="at least 1 gameround"/>
  </r>
  <r>
    <n v="8487385"/>
    <x v="1"/>
    <n v="13"/>
    <x v="0"/>
    <x v="0"/>
    <s v="at least 1 gameround"/>
  </r>
  <r>
    <n v="8487406"/>
    <x v="1"/>
    <n v="28"/>
    <x v="1"/>
    <x v="0"/>
    <s v="at least 1 gameround"/>
  </r>
  <r>
    <n v="8487830"/>
    <x v="1"/>
    <n v="6"/>
    <x v="0"/>
    <x v="0"/>
    <s v="at least 1 gameround"/>
  </r>
  <r>
    <n v="8487850"/>
    <x v="0"/>
    <n v="64"/>
    <x v="1"/>
    <x v="0"/>
    <s v="at least 1 gameround"/>
  </r>
  <r>
    <n v="8487951"/>
    <x v="1"/>
    <n v="6"/>
    <x v="0"/>
    <x v="0"/>
    <s v="at least 1 gameround"/>
  </r>
  <r>
    <n v="8487973"/>
    <x v="1"/>
    <n v="817"/>
    <x v="1"/>
    <x v="1"/>
    <s v="at least 1 gameround"/>
  </r>
  <r>
    <n v="8487989"/>
    <x v="1"/>
    <n v="62"/>
    <x v="1"/>
    <x v="1"/>
    <s v="at least 1 gameround"/>
  </r>
  <r>
    <n v="8488012"/>
    <x v="0"/>
    <n v="39"/>
    <x v="1"/>
    <x v="0"/>
    <s v="at least 1 gameround"/>
  </r>
  <r>
    <n v="8488109"/>
    <x v="1"/>
    <n v="16"/>
    <x v="0"/>
    <x v="0"/>
    <s v="at least 1 gameround"/>
  </r>
  <r>
    <n v="8488265"/>
    <x v="0"/>
    <n v="6"/>
    <x v="0"/>
    <x v="0"/>
    <s v="at least 1 gameround"/>
  </r>
  <r>
    <n v="8488286"/>
    <x v="1"/>
    <n v="11"/>
    <x v="1"/>
    <x v="0"/>
    <s v="at least 1 gameround"/>
  </r>
  <r>
    <n v="8488355"/>
    <x v="1"/>
    <n v="18"/>
    <x v="1"/>
    <x v="0"/>
    <s v="at least 1 gameround"/>
  </r>
  <r>
    <n v="8488483"/>
    <x v="1"/>
    <n v="28"/>
    <x v="1"/>
    <x v="0"/>
    <s v="at least 1 gameround"/>
  </r>
  <r>
    <n v="8488720"/>
    <x v="1"/>
    <n v="13"/>
    <x v="0"/>
    <x v="0"/>
    <s v="at least 1 gameround"/>
  </r>
  <r>
    <n v="8488723"/>
    <x v="0"/>
    <n v="2"/>
    <x v="0"/>
    <x v="0"/>
    <s v="at least 1 gameround"/>
  </r>
  <r>
    <n v="8488728"/>
    <x v="0"/>
    <n v="3"/>
    <x v="0"/>
    <x v="0"/>
    <s v="at least 1 gameround"/>
  </r>
  <r>
    <n v="8488814"/>
    <x v="1"/>
    <n v="98"/>
    <x v="1"/>
    <x v="0"/>
    <s v="at least 1 gameround"/>
  </r>
  <r>
    <n v="8489095"/>
    <x v="1"/>
    <n v="105"/>
    <x v="1"/>
    <x v="0"/>
    <s v="at least 1 gameround"/>
  </r>
  <r>
    <n v="8489385"/>
    <x v="0"/>
    <n v="33"/>
    <x v="1"/>
    <x v="0"/>
    <s v="at least 1 gameround"/>
  </r>
  <r>
    <n v="8489448"/>
    <x v="1"/>
    <n v="66"/>
    <x v="1"/>
    <x v="0"/>
    <s v="at least 1 gameround"/>
  </r>
  <r>
    <n v="8489556"/>
    <x v="0"/>
    <n v="15"/>
    <x v="1"/>
    <x v="0"/>
    <s v="at least 1 gameround"/>
  </r>
  <r>
    <n v="8489557"/>
    <x v="1"/>
    <n v="18"/>
    <x v="1"/>
    <x v="0"/>
    <s v="at least 1 gameround"/>
  </r>
  <r>
    <n v="8489680"/>
    <x v="0"/>
    <n v="77"/>
    <x v="1"/>
    <x v="1"/>
    <s v="at least 1 gameround"/>
  </r>
  <r>
    <n v="8489699"/>
    <x v="1"/>
    <n v="73"/>
    <x v="0"/>
    <x v="0"/>
    <s v="at least 1 gameround"/>
  </r>
  <r>
    <n v="8489827"/>
    <x v="1"/>
    <n v="25"/>
    <x v="0"/>
    <x v="0"/>
    <s v="at least 1 gameround"/>
  </r>
  <r>
    <n v="8489931"/>
    <x v="0"/>
    <n v="20"/>
    <x v="1"/>
    <x v="0"/>
    <s v="at least 1 gameround"/>
  </r>
  <r>
    <n v="8489941"/>
    <x v="0"/>
    <n v="0"/>
    <x v="0"/>
    <x v="0"/>
    <s v="0 gamerounds"/>
  </r>
  <r>
    <n v="8490165"/>
    <x v="1"/>
    <n v="15"/>
    <x v="1"/>
    <x v="0"/>
    <s v="at least 1 gameround"/>
  </r>
  <r>
    <n v="8490214"/>
    <x v="1"/>
    <n v="15"/>
    <x v="1"/>
    <x v="0"/>
    <s v="at least 1 gameround"/>
  </r>
  <r>
    <n v="8490243"/>
    <x v="1"/>
    <n v="12"/>
    <x v="0"/>
    <x v="0"/>
    <s v="at least 1 gameround"/>
  </r>
  <r>
    <n v="8490250"/>
    <x v="1"/>
    <n v="0"/>
    <x v="0"/>
    <x v="0"/>
    <s v="0 gamerounds"/>
  </r>
  <r>
    <n v="8490266"/>
    <x v="1"/>
    <n v="10"/>
    <x v="1"/>
    <x v="0"/>
    <s v="at least 1 gameround"/>
  </r>
  <r>
    <n v="8490302"/>
    <x v="1"/>
    <n v="33"/>
    <x v="1"/>
    <x v="0"/>
    <s v="at least 1 gameround"/>
  </r>
  <r>
    <n v="8490379"/>
    <x v="0"/>
    <n v="2"/>
    <x v="0"/>
    <x v="0"/>
    <s v="at least 1 gameround"/>
  </r>
  <r>
    <n v="8490633"/>
    <x v="0"/>
    <n v="14"/>
    <x v="0"/>
    <x v="0"/>
    <s v="at least 1 gameround"/>
  </r>
  <r>
    <n v="8490710"/>
    <x v="1"/>
    <n v="168"/>
    <x v="1"/>
    <x v="0"/>
    <s v="at least 1 gameround"/>
  </r>
  <r>
    <n v="8490769"/>
    <x v="0"/>
    <n v="7"/>
    <x v="0"/>
    <x v="0"/>
    <s v="at least 1 gameround"/>
  </r>
  <r>
    <n v="8491049"/>
    <x v="1"/>
    <n v="0"/>
    <x v="0"/>
    <x v="0"/>
    <s v="0 gamerounds"/>
  </r>
  <r>
    <n v="8491097"/>
    <x v="1"/>
    <n v="135"/>
    <x v="1"/>
    <x v="1"/>
    <s v="at least 1 gameround"/>
  </r>
  <r>
    <n v="8491170"/>
    <x v="1"/>
    <n v="3"/>
    <x v="0"/>
    <x v="0"/>
    <s v="at least 1 gameround"/>
  </r>
  <r>
    <n v="8491280"/>
    <x v="1"/>
    <n v="120"/>
    <x v="1"/>
    <x v="0"/>
    <s v="at least 1 gameround"/>
  </r>
  <r>
    <n v="8491427"/>
    <x v="0"/>
    <n v="14"/>
    <x v="1"/>
    <x v="0"/>
    <s v="at least 1 gameround"/>
  </r>
  <r>
    <n v="8491645"/>
    <x v="1"/>
    <n v="12"/>
    <x v="1"/>
    <x v="0"/>
    <s v="at least 1 gameround"/>
  </r>
  <r>
    <n v="8491648"/>
    <x v="1"/>
    <n v="90"/>
    <x v="0"/>
    <x v="0"/>
    <s v="at least 1 gameround"/>
  </r>
  <r>
    <n v="8491726"/>
    <x v="0"/>
    <n v="122"/>
    <x v="0"/>
    <x v="1"/>
    <s v="at least 1 gameround"/>
  </r>
  <r>
    <n v="8491759"/>
    <x v="1"/>
    <n v="8"/>
    <x v="0"/>
    <x v="0"/>
    <s v="at least 1 gameround"/>
  </r>
  <r>
    <n v="8491784"/>
    <x v="1"/>
    <n v="75"/>
    <x v="1"/>
    <x v="0"/>
    <s v="at least 1 gameround"/>
  </r>
  <r>
    <n v="8491789"/>
    <x v="0"/>
    <n v="13"/>
    <x v="0"/>
    <x v="0"/>
    <s v="at least 1 gameround"/>
  </r>
  <r>
    <n v="8491914"/>
    <x v="1"/>
    <n v="120"/>
    <x v="1"/>
    <x v="1"/>
    <s v="at least 1 gameround"/>
  </r>
  <r>
    <n v="8491927"/>
    <x v="1"/>
    <n v="33"/>
    <x v="0"/>
    <x v="0"/>
    <s v="at least 1 gameround"/>
  </r>
  <r>
    <n v="8492258"/>
    <x v="1"/>
    <n v="6"/>
    <x v="0"/>
    <x v="0"/>
    <s v="at least 1 gameround"/>
  </r>
  <r>
    <n v="8492264"/>
    <x v="0"/>
    <n v="148"/>
    <x v="1"/>
    <x v="1"/>
    <s v="at least 1 gameround"/>
  </r>
  <r>
    <n v="8492279"/>
    <x v="0"/>
    <n v="127"/>
    <x v="1"/>
    <x v="0"/>
    <s v="at least 1 gameround"/>
  </r>
  <r>
    <n v="8492408"/>
    <x v="0"/>
    <n v="45"/>
    <x v="1"/>
    <x v="1"/>
    <s v="at least 1 gameround"/>
  </r>
  <r>
    <n v="8492510"/>
    <x v="0"/>
    <n v="46"/>
    <x v="1"/>
    <x v="1"/>
    <s v="at least 1 gameround"/>
  </r>
  <r>
    <n v="8492626"/>
    <x v="1"/>
    <n v="421"/>
    <x v="0"/>
    <x v="1"/>
    <s v="at least 1 gameround"/>
  </r>
  <r>
    <n v="8492646"/>
    <x v="1"/>
    <n v="13"/>
    <x v="1"/>
    <x v="0"/>
    <s v="at least 1 gameround"/>
  </r>
  <r>
    <n v="8492668"/>
    <x v="0"/>
    <n v="3"/>
    <x v="0"/>
    <x v="0"/>
    <s v="at least 1 gameround"/>
  </r>
  <r>
    <n v="8492696"/>
    <x v="0"/>
    <n v="228"/>
    <x v="1"/>
    <x v="0"/>
    <s v="at least 1 gameround"/>
  </r>
  <r>
    <n v="8492720"/>
    <x v="1"/>
    <n v="42"/>
    <x v="1"/>
    <x v="0"/>
    <s v="at least 1 gameround"/>
  </r>
  <r>
    <n v="8492739"/>
    <x v="0"/>
    <n v="0"/>
    <x v="0"/>
    <x v="0"/>
    <s v="0 gamerounds"/>
  </r>
  <r>
    <n v="8492816"/>
    <x v="0"/>
    <n v="45"/>
    <x v="1"/>
    <x v="0"/>
    <s v="at least 1 gameround"/>
  </r>
  <r>
    <n v="8492872"/>
    <x v="0"/>
    <n v="3"/>
    <x v="0"/>
    <x v="0"/>
    <s v="at least 1 gameround"/>
  </r>
  <r>
    <n v="8492929"/>
    <x v="1"/>
    <n v="5"/>
    <x v="0"/>
    <x v="0"/>
    <s v="at least 1 gameround"/>
  </r>
  <r>
    <n v="8493046"/>
    <x v="1"/>
    <n v="9"/>
    <x v="1"/>
    <x v="0"/>
    <s v="at least 1 gameround"/>
  </r>
  <r>
    <n v="8493140"/>
    <x v="1"/>
    <n v="1"/>
    <x v="0"/>
    <x v="0"/>
    <s v="at least 1 gameround"/>
  </r>
  <r>
    <n v="8493160"/>
    <x v="0"/>
    <n v="0"/>
    <x v="0"/>
    <x v="0"/>
    <s v="0 gamerounds"/>
  </r>
  <r>
    <n v="8493389"/>
    <x v="0"/>
    <n v="26"/>
    <x v="0"/>
    <x v="0"/>
    <s v="at least 1 gameround"/>
  </r>
  <r>
    <n v="8493523"/>
    <x v="0"/>
    <n v="2"/>
    <x v="0"/>
    <x v="0"/>
    <s v="at least 1 gameround"/>
  </r>
  <r>
    <n v="8493801"/>
    <x v="0"/>
    <n v="29"/>
    <x v="0"/>
    <x v="0"/>
    <s v="at least 1 gameround"/>
  </r>
  <r>
    <n v="8494263"/>
    <x v="0"/>
    <n v="36"/>
    <x v="0"/>
    <x v="0"/>
    <s v="at least 1 gameround"/>
  </r>
  <r>
    <n v="8494302"/>
    <x v="0"/>
    <n v="59"/>
    <x v="1"/>
    <x v="0"/>
    <s v="at least 1 gameround"/>
  </r>
  <r>
    <n v="8494307"/>
    <x v="0"/>
    <n v="1"/>
    <x v="0"/>
    <x v="0"/>
    <s v="at least 1 gameround"/>
  </r>
  <r>
    <n v="8494415"/>
    <x v="0"/>
    <n v="32"/>
    <x v="1"/>
    <x v="0"/>
    <s v="at least 1 gameround"/>
  </r>
  <r>
    <n v="8494586"/>
    <x v="1"/>
    <n v="72"/>
    <x v="1"/>
    <x v="0"/>
    <s v="at least 1 gameround"/>
  </r>
  <r>
    <n v="8494661"/>
    <x v="1"/>
    <n v="6"/>
    <x v="0"/>
    <x v="0"/>
    <s v="at least 1 gameround"/>
  </r>
  <r>
    <n v="8494832"/>
    <x v="1"/>
    <n v="1"/>
    <x v="0"/>
    <x v="0"/>
    <s v="at least 1 gameround"/>
  </r>
  <r>
    <n v="8494866"/>
    <x v="0"/>
    <n v="42"/>
    <x v="1"/>
    <x v="0"/>
    <s v="at least 1 gameround"/>
  </r>
  <r>
    <n v="8494894"/>
    <x v="0"/>
    <n v="34"/>
    <x v="0"/>
    <x v="0"/>
    <s v="at least 1 gameround"/>
  </r>
  <r>
    <n v="8494979"/>
    <x v="0"/>
    <n v="9"/>
    <x v="1"/>
    <x v="0"/>
    <s v="at least 1 gameround"/>
  </r>
  <r>
    <n v="8495095"/>
    <x v="0"/>
    <n v="2"/>
    <x v="0"/>
    <x v="0"/>
    <s v="at least 1 gameround"/>
  </r>
  <r>
    <n v="8495195"/>
    <x v="0"/>
    <n v="51"/>
    <x v="1"/>
    <x v="0"/>
    <s v="at least 1 gameround"/>
  </r>
  <r>
    <n v="8495303"/>
    <x v="1"/>
    <n v="2"/>
    <x v="0"/>
    <x v="0"/>
    <s v="at least 1 gameround"/>
  </r>
  <r>
    <n v="8495413"/>
    <x v="1"/>
    <n v="26"/>
    <x v="1"/>
    <x v="0"/>
    <s v="at least 1 gameround"/>
  </r>
  <r>
    <n v="8495464"/>
    <x v="1"/>
    <n v="0"/>
    <x v="0"/>
    <x v="0"/>
    <s v="0 gamerounds"/>
  </r>
  <r>
    <n v="8495522"/>
    <x v="1"/>
    <n v="7"/>
    <x v="0"/>
    <x v="0"/>
    <s v="at least 1 gameround"/>
  </r>
  <r>
    <n v="8495689"/>
    <x v="0"/>
    <n v="17"/>
    <x v="1"/>
    <x v="0"/>
    <s v="at least 1 gameround"/>
  </r>
  <r>
    <n v="8495716"/>
    <x v="0"/>
    <n v="5"/>
    <x v="0"/>
    <x v="0"/>
    <s v="at least 1 gameround"/>
  </r>
  <r>
    <n v="8495787"/>
    <x v="1"/>
    <n v="5"/>
    <x v="0"/>
    <x v="0"/>
    <s v="at least 1 gameround"/>
  </r>
  <r>
    <n v="8496192"/>
    <x v="0"/>
    <n v="21"/>
    <x v="0"/>
    <x v="0"/>
    <s v="at least 1 gameround"/>
  </r>
  <r>
    <n v="8496544"/>
    <x v="0"/>
    <n v="88"/>
    <x v="1"/>
    <x v="0"/>
    <s v="at least 1 gameround"/>
  </r>
  <r>
    <n v="8496736"/>
    <x v="0"/>
    <n v="234"/>
    <x v="1"/>
    <x v="0"/>
    <s v="at least 1 gameround"/>
  </r>
  <r>
    <n v="8496830"/>
    <x v="0"/>
    <n v="48"/>
    <x v="1"/>
    <x v="0"/>
    <s v="at least 1 gameround"/>
  </r>
  <r>
    <n v="8496863"/>
    <x v="0"/>
    <n v="8"/>
    <x v="0"/>
    <x v="0"/>
    <s v="at least 1 gameround"/>
  </r>
  <r>
    <n v="8496906"/>
    <x v="1"/>
    <n v="14"/>
    <x v="0"/>
    <x v="0"/>
    <s v="at least 1 gameround"/>
  </r>
  <r>
    <n v="8496936"/>
    <x v="1"/>
    <n v="35"/>
    <x v="0"/>
    <x v="0"/>
    <s v="at least 1 gameround"/>
  </r>
  <r>
    <n v="8497069"/>
    <x v="1"/>
    <n v="39"/>
    <x v="0"/>
    <x v="1"/>
    <s v="at least 1 gameround"/>
  </r>
  <r>
    <n v="8497244"/>
    <x v="1"/>
    <n v="33"/>
    <x v="0"/>
    <x v="0"/>
    <s v="at least 1 gameround"/>
  </r>
  <r>
    <n v="8497286"/>
    <x v="0"/>
    <n v="2"/>
    <x v="0"/>
    <x v="0"/>
    <s v="at least 1 gameround"/>
  </r>
  <r>
    <n v="8497391"/>
    <x v="0"/>
    <n v="2"/>
    <x v="0"/>
    <x v="0"/>
    <s v="at least 1 gameround"/>
  </r>
  <r>
    <n v="8498091"/>
    <x v="0"/>
    <n v="22"/>
    <x v="1"/>
    <x v="0"/>
    <s v="at least 1 gameround"/>
  </r>
  <r>
    <n v="8498116"/>
    <x v="0"/>
    <n v="3"/>
    <x v="1"/>
    <x v="0"/>
    <s v="at least 1 gameround"/>
  </r>
  <r>
    <n v="8498229"/>
    <x v="0"/>
    <n v="9"/>
    <x v="0"/>
    <x v="0"/>
    <s v="at least 1 gameround"/>
  </r>
  <r>
    <n v="8498960"/>
    <x v="1"/>
    <n v="34"/>
    <x v="1"/>
    <x v="0"/>
    <s v="at least 1 gameround"/>
  </r>
  <r>
    <n v="8499007"/>
    <x v="1"/>
    <n v="6"/>
    <x v="0"/>
    <x v="0"/>
    <s v="at least 1 gameround"/>
  </r>
  <r>
    <n v="8499326"/>
    <x v="0"/>
    <n v="37"/>
    <x v="1"/>
    <x v="0"/>
    <s v="at least 1 gameround"/>
  </r>
  <r>
    <n v="8499380"/>
    <x v="1"/>
    <n v="5"/>
    <x v="0"/>
    <x v="0"/>
    <s v="at least 1 gameround"/>
  </r>
  <r>
    <n v="8499436"/>
    <x v="0"/>
    <n v="7"/>
    <x v="0"/>
    <x v="0"/>
    <s v="at least 1 gameround"/>
  </r>
  <r>
    <n v="8499650"/>
    <x v="1"/>
    <n v="14"/>
    <x v="0"/>
    <x v="0"/>
    <s v="at least 1 gameround"/>
  </r>
  <r>
    <n v="8500006"/>
    <x v="0"/>
    <n v="12"/>
    <x v="0"/>
    <x v="0"/>
    <s v="at least 1 gameround"/>
  </r>
  <r>
    <n v="8500124"/>
    <x v="0"/>
    <n v="92"/>
    <x v="1"/>
    <x v="0"/>
    <s v="at least 1 gameround"/>
  </r>
  <r>
    <n v="8500440"/>
    <x v="0"/>
    <n v="2"/>
    <x v="0"/>
    <x v="0"/>
    <s v="at least 1 gameround"/>
  </r>
  <r>
    <n v="8500537"/>
    <x v="0"/>
    <n v="71"/>
    <x v="0"/>
    <x v="1"/>
    <s v="at least 1 gameround"/>
  </r>
  <r>
    <n v="8500618"/>
    <x v="0"/>
    <n v="292"/>
    <x v="1"/>
    <x v="1"/>
    <s v="at least 1 gameround"/>
  </r>
  <r>
    <n v="8500859"/>
    <x v="0"/>
    <n v="10"/>
    <x v="1"/>
    <x v="0"/>
    <s v="at least 1 gameround"/>
  </r>
  <r>
    <n v="8500982"/>
    <x v="1"/>
    <n v="8"/>
    <x v="0"/>
    <x v="0"/>
    <s v="at least 1 gameround"/>
  </r>
  <r>
    <n v="8501146"/>
    <x v="1"/>
    <n v="166"/>
    <x v="0"/>
    <x v="1"/>
    <s v="at least 1 gameround"/>
  </r>
  <r>
    <n v="8501227"/>
    <x v="0"/>
    <n v="59"/>
    <x v="1"/>
    <x v="0"/>
    <s v="at least 1 gameround"/>
  </r>
  <r>
    <n v="8501272"/>
    <x v="0"/>
    <n v="44"/>
    <x v="1"/>
    <x v="0"/>
    <s v="at least 1 gameround"/>
  </r>
  <r>
    <n v="8501364"/>
    <x v="0"/>
    <n v="78"/>
    <x v="1"/>
    <x v="1"/>
    <s v="at least 1 gameround"/>
  </r>
  <r>
    <n v="8501368"/>
    <x v="0"/>
    <n v="39"/>
    <x v="1"/>
    <x v="0"/>
    <s v="at least 1 gameround"/>
  </r>
  <r>
    <n v="8501587"/>
    <x v="1"/>
    <n v="0"/>
    <x v="0"/>
    <x v="0"/>
    <s v="0 gamerounds"/>
  </r>
  <r>
    <n v="8501620"/>
    <x v="0"/>
    <n v="3"/>
    <x v="0"/>
    <x v="0"/>
    <s v="at least 1 gameround"/>
  </r>
  <r>
    <n v="8501622"/>
    <x v="0"/>
    <n v="8"/>
    <x v="0"/>
    <x v="0"/>
    <s v="at least 1 gameround"/>
  </r>
  <r>
    <n v="8501951"/>
    <x v="0"/>
    <n v="102"/>
    <x v="0"/>
    <x v="0"/>
    <s v="at least 1 gameround"/>
  </r>
  <r>
    <n v="8502011"/>
    <x v="0"/>
    <n v="44"/>
    <x v="1"/>
    <x v="0"/>
    <s v="at least 1 gameround"/>
  </r>
  <r>
    <n v="8502044"/>
    <x v="0"/>
    <n v="5"/>
    <x v="0"/>
    <x v="0"/>
    <s v="at least 1 gameround"/>
  </r>
  <r>
    <n v="8502069"/>
    <x v="1"/>
    <n v="161"/>
    <x v="1"/>
    <x v="1"/>
    <s v="at least 1 gameround"/>
  </r>
  <r>
    <n v="8502215"/>
    <x v="1"/>
    <n v="6"/>
    <x v="1"/>
    <x v="0"/>
    <s v="at least 1 gameround"/>
  </r>
  <r>
    <n v="8502226"/>
    <x v="1"/>
    <n v="72"/>
    <x v="0"/>
    <x v="0"/>
    <s v="at least 1 gameround"/>
  </r>
  <r>
    <n v="8502281"/>
    <x v="0"/>
    <n v="13"/>
    <x v="1"/>
    <x v="0"/>
    <s v="at least 1 gameround"/>
  </r>
  <r>
    <n v="8502417"/>
    <x v="0"/>
    <n v="101"/>
    <x v="1"/>
    <x v="1"/>
    <s v="at least 1 gameround"/>
  </r>
  <r>
    <n v="8502505"/>
    <x v="0"/>
    <n v="196"/>
    <x v="1"/>
    <x v="1"/>
    <s v="at least 1 gameround"/>
  </r>
  <r>
    <n v="8502552"/>
    <x v="1"/>
    <n v="358"/>
    <x v="1"/>
    <x v="1"/>
    <s v="at least 1 gameround"/>
  </r>
  <r>
    <n v="8502642"/>
    <x v="1"/>
    <n v="25"/>
    <x v="0"/>
    <x v="0"/>
    <s v="at least 1 gameround"/>
  </r>
  <r>
    <n v="8502727"/>
    <x v="1"/>
    <n v="112"/>
    <x v="1"/>
    <x v="0"/>
    <s v="at least 1 gameround"/>
  </r>
  <r>
    <n v="8502805"/>
    <x v="0"/>
    <n v="1"/>
    <x v="0"/>
    <x v="0"/>
    <s v="at least 1 gameround"/>
  </r>
  <r>
    <n v="8502815"/>
    <x v="0"/>
    <n v="12"/>
    <x v="1"/>
    <x v="0"/>
    <s v="at least 1 gameround"/>
  </r>
  <r>
    <n v="8503148"/>
    <x v="1"/>
    <n v="101"/>
    <x v="1"/>
    <x v="0"/>
    <s v="at least 1 gameround"/>
  </r>
  <r>
    <n v="8503222"/>
    <x v="1"/>
    <n v="15"/>
    <x v="1"/>
    <x v="1"/>
    <s v="at least 1 gameround"/>
  </r>
  <r>
    <n v="8503314"/>
    <x v="1"/>
    <n v="2"/>
    <x v="0"/>
    <x v="0"/>
    <s v="at least 1 gameround"/>
  </r>
  <r>
    <n v="8503389"/>
    <x v="0"/>
    <n v="3"/>
    <x v="0"/>
    <x v="0"/>
    <s v="at least 1 gameround"/>
  </r>
  <r>
    <n v="8503492"/>
    <x v="1"/>
    <n v="55"/>
    <x v="0"/>
    <x v="1"/>
    <s v="at least 1 gameround"/>
  </r>
  <r>
    <n v="8503498"/>
    <x v="1"/>
    <n v="11"/>
    <x v="1"/>
    <x v="0"/>
    <s v="at least 1 gameround"/>
  </r>
  <r>
    <n v="8503576"/>
    <x v="1"/>
    <n v="207"/>
    <x v="1"/>
    <x v="1"/>
    <s v="at least 1 gameround"/>
  </r>
  <r>
    <n v="8503665"/>
    <x v="0"/>
    <n v="96"/>
    <x v="1"/>
    <x v="0"/>
    <s v="at least 1 gameround"/>
  </r>
  <r>
    <n v="8503826"/>
    <x v="1"/>
    <n v="11"/>
    <x v="0"/>
    <x v="1"/>
    <s v="at least 1 gameround"/>
  </r>
  <r>
    <n v="8503856"/>
    <x v="1"/>
    <n v="2"/>
    <x v="0"/>
    <x v="0"/>
    <s v="at least 1 gameround"/>
  </r>
  <r>
    <n v="8503888"/>
    <x v="1"/>
    <n v="38"/>
    <x v="0"/>
    <x v="0"/>
    <s v="at least 1 gameround"/>
  </r>
  <r>
    <n v="8504005"/>
    <x v="0"/>
    <n v="27"/>
    <x v="1"/>
    <x v="0"/>
    <s v="at least 1 gameround"/>
  </r>
  <r>
    <n v="8504054"/>
    <x v="1"/>
    <n v="2"/>
    <x v="0"/>
    <x v="0"/>
    <s v="at least 1 gameround"/>
  </r>
  <r>
    <n v="8504072"/>
    <x v="1"/>
    <n v="22"/>
    <x v="1"/>
    <x v="0"/>
    <s v="at least 1 gameround"/>
  </r>
  <r>
    <n v="8504208"/>
    <x v="0"/>
    <n v="4"/>
    <x v="0"/>
    <x v="0"/>
    <s v="at least 1 gameround"/>
  </r>
  <r>
    <n v="8504328"/>
    <x v="0"/>
    <n v="0"/>
    <x v="0"/>
    <x v="0"/>
    <s v="0 gamerounds"/>
  </r>
  <r>
    <n v="8504439"/>
    <x v="1"/>
    <n v="5"/>
    <x v="0"/>
    <x v="0"/>
    <s v="at least 1 gameround"/>
  </r>
  <r>
    <n v="8504893"/>
    <x v="1"/>
    <n v="10"/>
    <x v="1"/>
    <x v="0"/>
    <s v="at least 1 gameround"/>
  </r>
  <r>
    <n v="8505223"/>
    <x v="0"/>
    <n v="4"/>
    <x v="0"/>
    <x v="0"/>
    <s v="at least 1 gameround"/>
  </r>
  <r>
    <n v="8505276"/>
    <x v="1"/>
    <n v="118"/>
    <x v="1"/>
    <x v="1"/>
    <s v="at least 1 gameround"/>
  </r>
  <r>
    <n v="8505440"/>
    <x v="0"/>
    <n v="135"/>
    <x v="1"/>
    <x v="1"/>
    <s v="at least 1 gameround"/>
  </r>
  <r>
    <n v="8505461"/>
    <x v="0"/>
    <n v="3"/>
    <x v="0"/>
    <x v="0"/>
    <s v="at least 1 gameround"/>
  </r>
  <r>
    <n v="8505626"/>
    <x v="0"/>
    <n v="3"/>
    <x v="0"/>
    <x v="0"/>
    <s v="at least 1 gameround"/>
  </r>
  <r>
    <n v="8505632"/>
    <x v="0"/>
    <n v="2"/>
    <x v="0"/>
    <x v="0"/>
    <s v="at least 1 gameround"/>
  </r>
  <r>
    <n v="8505655"/>
    <x v="0"/>
    <n v="6"/>
    <x v="1"/>
    <x v="0"/>
    <s v="at least 1 gameround"/>
  </r>
  <r>
    <n v="8506069"/>
    <x v="0"/>
    <n v="172"/>
    <x v="1"/>
    <x v="0"/>
    <s v="at least 1 gameround"/>
  </r>
  <r>
    <n v="8506406"/>
    <x v="0"/>
    <n v="7"/>
    <x v="0"/>
    <x v="0"/>
    <s v="at least 1 gameround"/>
  </r>
  <r>
    <n v="8506530"/>
    <x v="0"/>
    <n v="46"/>
    <x v="1"/>
    <x v="0"/>
    <s v="at least 1 gameround"/>
  </r>
  <r>
    <n v="8506669"/>
    <x v="1"/>
    <n v="18"/>
    <x v="0"/>
    <x v="0"/>
    <s v="at least 1 gameround"/>
  </r>
  <r>
    <n v="8506692"/>
    <x v="0"/>
    <n v="100"/>
    <x v="1"/>
    <x v="0"/>
    <s v="at least 1 gameround"/>
  </r>
  <r>
    <n v="8506699"/>
    <x v="0"/>
    <n v="3"/>
    <x v="0"/>
    <x v="0"/>
    <s v="at least 1 gameround"/>
  </r>
  <r>
    <n v="8506800"/>
    <x v="0"/>
    <n v="5"/>
    <x v="0"/>
    <x v="0"/>
    <s v="at least 1 gameround"/>
  </r>
  <r>
    <n v="8506809"/>
    <x v="0"/>
    <n v="111"/>
    <x v="1"/>
    <x v="1"/>
    <s v="at least 1 gameround"/>
  </r>
  <r>
    <n v="8506875"/>
    <x v="0"/>
    <n v="155"/>
    <x v="1"/>
    <x v="1"/>
    <s v="at least 1 gameround"/>
  </r>
  <r>
    <n v="8506898"/>
    <x v="1"/>
    <n v="6"/>
    <x v="0"/>
    <x v="0"/>
    <s v="at least 1 gameround"/>
  </r>
  <r>
    <n v="8506989"/>
    <x v="1"/>
    <n v="22"/>
    <x v="0"/>
    <x v="0"/>
    <s v="at least 1 gameround"/>
  </r>
  <r>
    <n v="8507215"/>
    <x v="0"/>
    <n v="57"/>
    <x v="0"/>
    <x v="0"/>
    <s v="at least 1 gameround"/>
  </r>
  <r>
    <n v="8507396"/>
    <x v="1"/>
    <n v="76"/>
    <x v="1"/>
    <x v="0"/>
    <s v="at least 1 gameround"/>
  </r>
  <r>
    <n v="8507530"/>
    <x v="0"/>
    <n v="3"/>
    <x v="0"/>
    <x v="0"/>
    <s v="at least 1 gameround"/>
  </r>
  <r>
    <n v="8507739"/>
    <x v="0"/>
    <n v="4"/>
    <x v="0"/>
    <x v="0"/>
    <s v="at least 1 gameround"/>
  </r>
  <r>
    <n v="8508156"/>
    <x v="1"/>
    <n v="27"/>
    <x v="1"/>
    <x v="0"/>
    <s v="at least 1 gameround"/>
  </r>
  <r>
    <n v="8508288"/>
    <x v="1"/>
    <n v="91"/>
    <x v="1"/>
    <x v="1"/>
    <s v="at least 1 gameround"/>
  </r>
  <r>
    <n v="8508471"/>
    <x v="1"/>
    <n v="2"/>
    <x v="0"/>
    <x v="0"/>
    <s v="at least 1 gameround"/>
  </r>
  <r>
    <n v="8508501"/>
    <x v="0"/>
    <n v="14"/>
    <x v="0"/>
    <x v="0"/>
    <s v="at least 1 gameround"/>
  </r>
  <r>
    <n v="8508538"/>
    <x v="1"/>
    <n v="68"/>
    <x v="0"/>
    <x v="0"/>
    <s v="at least 1 gameround"/>
  </r>
  <r>
    <n v="8508646"/>
    <x v="1"/>
    <n v="33"/>
    <x v="1"/>
    <x v="1"/>
    <s v="at least 1 gameround"/>
  </r>
  <r>
    <n v="8508877"/>
    <x v="0"/>
    <n v="624"/>
    <x v="1"/>
    <x v="1"/>
    <s v="at least 1 gameround"/>
  </r>
  <r>
    <n v="8508964"/>
    <x v="1"/>
    <n v="29"/>
    <x v="0"/>
    <x v="1"/>
    <s v="at least 1 gameround"/>
  </r>
  <r>
    <n v="8508976"/>
    <x v="0"/>
    <n v="34"/>
    <x v="1"/>
    <x v="0"/>
    <s v="at least 1 gameround"/>
  </r>
  <r>
    <n v="8508996"/>
    <x v="0"/>
    <n v="16"/>
    <x v="1"/>
    <x v="0"/>
    <s v="at least 1 gameround"/>
  </r>
  <r>
    <n v="8509163"/>
    <x v="1"/>
    <n v="35"/>
    <x v="1"/>
    <x v="0"/>
    <s v="at least 1 gameround"/>
  </r>
  <r>
    <n v="8509214"/>
    <x v="1"/>
    <n v="93"/>
    <x v="1"/>
    <x v="1"/>
    <s v="at least 1 gameround"/>
  </r>
  <r>
    <n v="8509751"/>
    <x v="1"/>
    <n v="1"/>
    <x v="0"/>
    <x v="0"/>
    <s v="at least 1 gameround"/>
  </r>
  <r>
    <n v="8509840"/>
    <x v="1"/>
    <n v="47"/>
    <x v="0"/>
    <x v="1"/>
    <s v="at least 1 gameround"/>
  </r>
  <r>
    <n v="8509847"/>
    <x v="0"/>
    <n v="379"/>
    <x v="0"/>
    <x v="1"/>
    <s v="at least 1 gameround"/>
  </r>
  <r>
    <n v="8509854"/>
    <x v="1"/>
    <n v="110"/>
    <x v="1"/>
    <x v="1"/>
    <s v="at least 1 gameround"/>
  </r>
  <r>
    <n v="8509917"/>
    <x v="1"/>
    <n v="9"/>
    <x v="0"/>
    <x v="0"/>
    <s v="at least 1 gameround"/>
  </r>
  <r>
    <n v="8510038"/>
    <x v="1"/>
    <n v="24"/>
    <x v="1"/>
    <x v="0"/>
    <s v="at least 1 gameround"/>
  </r>
  <r>
    <n v="8510175"/>
    <x v="0"/>
    <n v="9"/>
    <x v="1"/>
    <x v="0"/>
    <s v="at least 1 gameround"/>
  </r>
  <r>
    <n v="8510302"/>
    <x v="1"/>
    <n v="10"/>
    <x v="0"/>
    <x v="0"/>
    <s v="at least 1 gameround"/>
  </r>
  <r>
    <n v="8510449"/>
    <x v="0"/>
    <n v="7"/>
    <x v="0"/>
    <x v="0"/>
    <s v="at least 1 gameround"/>
  </r>
  <r>
    <n v="8510554"/>
    <x v="0"/>
    <n v="18"/>
    <x v="1"/>
    <x v="0"/>
    <s v="at least 1 gameround"/>
  </r>
  <r>
    <n v="8510714"/>
    <x v="1"/>
    <n v="98"/>
    <x v="1"/>
    <x v="0"/>
    <s v="at least 1 gameround"/>
  </r>
  <r>
    <n v="8510762"/>
    <x v="1"/>
    <n v="31"/>
    <x v="1"/>
    <x v="0"/>
    <s v="at least 1 gameround"/>
  </r>
  <r>
    <n v="8511001"/>
    <x v="0"/>
    <n v="53"/>
    <x v="1"/>
    <x v="1"/>
    <s v="at least 1 gameround"/>
  </r>
  <r>
    <n v="8511127"/>
    <x v="0"/>
    <n v="15"/>
    <x v="1"/>
    <x v="0"/>
    <s v="at least 1 gameround"/>
  </r>
  <r>
    <n v="8511151"/>
    <x v="1"/>
    <n v="7"/>
    <x v="0"/>
    <x v="0"/>
    <s v="at least 1 gameround"/>
  </r>
  <r>
    <n v="8511334"/>
    <x v="0"/>
    <n v="472"/>
    <x v="1"/>
    <x v="1"/>
    <s v="at least 1 gameround"/>
  </r>
  <r>
    <n v="8511515"/>
    <x v="1"/>
    <n v="35"/>
    <x v="1"/>
    <x v="0"/>
    <s v="at least 1 gameround"/>
  </r>
  <r>
    <n v="8511657"/>
    <x v="0"/>
    <n v="1"/>
    <x v="1"/>
    <x v="0"/>
    <s v="at least 1 gameround"/>
  </r>
  <r>
    <n v="8511694"/>
    <x v="0"/>
    <n v="62"/>
    <x v="1"/>
    <x v="0"/>
    <s v="at least 1 gameround"/>
  </r>
  <r>
    <n v="8512353"/>
    <x v="0"/>
    <n v="69"/>
    <x v="0"/>
    <x v="0"/>
    <s v="at least 1 gameround"/>
  </r>
  <r>
    <n v="8512364"/>
    <x v="0"/>
    <n v="3"/>
    <x v="0"/>
    <x v="0"/>
    <s v="at least 1 gameround"/>
  </r>
  <r>
    <n v="8512414"/>
    <x v="0"/>
    <n v="11"/>
    <x v="1"/>
    <x v="0"/>
    <s v="at least 1 gameround"/>
  </r>
  <r>
    <n v="8512441"/>
    <x v="0"/>
    <n v="0"/>
    <x v="0"/>
    <x v="0"/>
    <s v="0 gamerounds"/>
  </r>
  <r>
    <n v="8512579"/>
    <x v="1"/>
    <n v="11"/>
    <x v="1"/>
    <x v="0"/>
    <s v="at least 1 gameround"/>
  </r>
  <r>
    <n v="8512735"/>
    <x v="1"/>
    <n v="40"/>
    <x v="1"/>
    <x v="0"/>
    <s v="at least 1 gameround"/>
  </r>
  <r>
    <n v="8512876"/>
    <x v="1"/>
    <n v="101"/>
    <x v="0"/>
    <x v="0"/>
    <s v="at least 1 gameround"/>
  </r>
  <r>
    <n v="8512900"/>
    <x v="1"/>
    <n v="1"/>
    <x v="0"/>
    <x v="0"/>
    <s v="at least 1 gameround"/>
  </r>
  <r>
    <n v="8513036"/>
    <x v="0"/>
    <n v="2"/>
    <x v="0"/>
    <x v="0"/>
    <s v="at least 1 gameround"/>
  </r>
  <r>
    <n v="8513321"/>
    <x v="0"/>
    <n v="10"/>
    <x v="0"/>
    <x v="0"/>
    <s v="at least 1 gameround"/>
  </r>
  <r>
    <n v="8513480"/>
    <x v="0"/>
    <n v="23"/>
    <x v="1"/>
    <x v="0"/>
    <s v="at least 1 gameround"/>
  </r>
  <r>
    <n v="8513531"/>
    <x v="1"/>
    <n v="19"/>
    <x v="0"/>
    <x v="0"/>
    <s v="at least 1 gameround"/>
  </r>
  <r>
    <n v="8513650"/>
    <x v="1"/>
    <n v="28"/>
    <x v="1"/>
    <x v="0"/>
    <s v="at least 1 gameround"/>
  </r>
  <r>
    <n v="8513711"/>
    <x v="1"/>
    <n v="0"/>
    <x v="0"/>
    <x v="0"/>
    <s v="0 gamerounds"/>
  </r>
  <r>
    <n v="8513716"/>
    <x v="1"/>
    <n v="1"/>
    <x v="1"/>
    <x v="1"/>
    <s v="at least 1 gameround"/>
  </r>
  <r>
    <n v="8513794"/>
    <x v="0"/>
    <n v="1"/>
    <x v="0"/>
    <x v="0"/>
    <s v="at least 1 gameround"/>
  </r>
  <r>
    <n v="8513922"/>
    <x v="0"/>
    <n v="1"/>
    <x v="0"/>
    <x v="0"/>
    <s v="at least 1 gameround"/>
  </r>
  <r>
    <n v="8513940"/>
    <x v="1"/>
    <n v="159"/>
    <x v="1"/>
    <x v="1"/>
    <s v="at least 1 gameround"/>
  </r>
  <r>
    <n v="8514050"/>
    <x v="1"/>
    <n v="102"/>
    <x v="1"/>
    <x v="1"/>
    <s v="at least 1 gameround"/>
  </r>
  <r>
    <n v="8514157"/>
    <x v="1"/>
    <n v="11"/>
    <x v="1"/>
    <x v="0"/>
    <s v="at least 1 gameround"/>
  </r>
  <r>
    <n v="8514270"/>
    <x v="1"/>
    <n v="7"/>
    <x v="0"/>
    <x v="0"/>
    <s v="at least 1 gameround"/>
  </r>
  <r>
    <n v="8514381"/>
    <x v="1"/>
    <n v="103"/>
    <x v="1"/>
    <x v="1"/>
    <s v="at least 1 gameround"/>
  </r>
  <r>
    <n v="8514429"/>
    <x v="1"/>
    <n v="8"/>
    <x v="0"/>
    <x v="0"/>
    <s v="at least 1 gameround"/>
  </r>
  <r>
    <n v="8514509"/>
    <x v="0"/>
    <n v="2"/>
    <x v="0"/>
    <x v="0"/>
    <s v="at least 1 gameround"/>
  </r>
  <r>
    <n v="8514531"/>
    <x v="0"/>
    <n v="34"/>
    <x v="1"/>
    <x v="0"/>
    <s v="at least 1 gameround"/>
  </r>
  <r>
    <n v="8514572"/>
    <x v="1"/>
    <n v="4"/>
    <x v="0"/>
    <x v="0"/>
    <s v="at least 1 gameround"/>
  </r>
  <r>
    <n v="8514680"/>
    <x v="0"/>
    <n v="12"/>
    <x v="0"/>
    <x v="0"/>
    <s v="at least 1 gameround"/>
  </r>
  <r>
    <n v="8514681"/>
    <x v="1"/>
    <n v="12"/>
    <x v="0"/>
    <x v="0"/>
    <s v="at least 1 gameround"/>
  </r>
  <r>
    <n v="8514825"/>
    <x v="0"/>
    <n v="5"/>
    <x v="0"/>
    <x v="0"/>
    <s v="at least 1 gameround"/>
  </r>
  <r>
    <n v="8514908"/>
    <x v="1"/>
    <n v="139"/>
    <x v="1"/>
    <x v="1"/>
    <s v="at least 1 gameround"/>
  </r>
  <r>
    <n v="8514931"/>
    <x v="1"/>
    <n v="42"/>
    <x v="1"/>
    <x v="1"/>
    <s v="at least 1 gameround"/>
  </r>
  <r>
    <n v="8515376"/>
    <x v="0"/>
    <n v="1"/>
    <x v="0"/>
    <x v="0"/>
    <s v="at least 1 gameround"/>
  </r>
  <r>
    <n v="8515647"/>
    <x v="0"/>
    <n v="93"/>
    <x v="1"/>
    <x v="0"/>
    <s v="at least 1 gameround"/>
  </r>
  <r>
    <n v="8515703"/>
    <x v="1"/>
    <n v="133"/>
    <x v="0"/>
    <x v="0"/>
    <s v="at least 1 gameround"/>
  </r>
  <r>
    <n v="8515813"/>
    <x v="1"/>
    <n v="69"/>
    <x v="0"/>
    <x v="0"/>
    <s v="at least 1 gameround"/>
  </r>
  <r>
    <n v="8515923"/>
    <x v="0"/>
    <n v="1"/>
    <x v="0"/>
    <x v="0"/>
    <s v="at least 1 gameround"/>
  </r>
  <r>
    <n v="8516192"/>
    <x v="1"/>
    <n v="6"/>
    <x v="0"/>
    <x v="0"/>
    <s v="at least 1 gameround"/>
  </r>
  <r>
    <n v="8516250"/>
    <x v="1"/>
    <n v="98"/>
    <x v="1"/>
    <x v="0"/>
    <s v="at least 1 gameround"/>
  </r>
  <r>
    <n v="8516409"/>
    <x v="1"/>
    <n v="2"/>
    <x v="1"/>
    <x v="0"/>
    <s v="at least 1 gameround"/>
  </r>
  <r>
    <n v="8516608"/>
    <x v="0"/>
    <n v="24"/>
    <x v="0"/>
    <x v="0"/>
    <s v="at least 1 gameround"/>
  </r>
  <r>
    <n v="8516637"/>
    <x v="0"/>
    <n v="5"/>
    <x v="1"/>
    <x v="0"/>
    <s v="at least 1 gameround"/>
  </r>
  <r>
    <n v="8516763"/>
    <x v="1"/>
    <n v="12"/>
    <x v="0"/>
    <x v="0"/>
    <s v="at least 1 gameround"/>
  </r>
  <r>
    <n v="8517037"/>
    <x v="0"/>
    <n v="32"/>
    <x v="1"/>
    <x v="0"/>
    <s v="at least 1 gameround"/>
  </r>
  <r>
    <n v="8517169"/>
    <x v="0"/>
    <n v="1"/>
    <x v="0"/>
    <x v="0"/>
    <s v="at least 1 gameround"/>
  </r>
  <r>
    <n v="8517189"/>
    <x v="1"/>
    <n v="160"/>
    <x v="0"/>
    <x v="0"/>
    <s v="at least 1 gameround"/>
  </r>
  <r>
    <n v="8517403"/>
    <x v="0"/>
    <n v="1"/>
    <x v="0"/>
    <x v="0"/>
    <s v="at least 1 gameround"/>
  </r>
  <r>
    <n v="8517609"/>
    <x v="1"/>
    <n v="26"/>
    <x v="1"/>
    <x v="0"/>
    <s v="at least 1 gameround"/>
  </r>
  <r>
    <n v="8517687"/>
    <x v="0"/>
    <n v="39"/>
    <x v="1"/>
    <x v="0"/>
    <s v="at least 1 gameround"/>
  </r>
  <r>
    <n v="8517694"/>
    <x v="1"/>
    <n v="53"/>
    <x v="1"/>
    <x v="0"/>
    <s v="at least 1 gameround"/>
  </r>
  <r>
    <n v="8517852"/>
    <x v="0"/>
    <n v="50"/>
    <x v="1"/>
    <x v="0"/>
    <s v="at least 1 gameround"/>
  </r>
  <r>
    <n v="8517924"/>
    <x v="0"/>
    <n v="19"/>
    <x v="1"/>
    <x v="0"/>
    <s v="at least 1 gameround"/>
  </r>
  <r>
    <n v="8518071"/>
    <x v="1"/>
    <n v="1"/>
    <x v="0"/>
    <x v="0"/>
    <s v="at least 1 gameround"/>
  </r>
  <r>
    <n v="8518118"/>
    <x v="0"/>
    <n v="18"/>
    <x v="0"/>
    <x v="0"/>
    <s v="at least 1 gameround"/>
  </r>
  <r>
    <n v="8518176"/>
    <x v="0"/>
    <n v="12"/>
    <x v="0"/>
    <x v="0"/>
    <s v="at least 1 gameround"/>
  </r>
  <r>
    <n v="8518196"/>
    <x v="0"/>
    <n v="4"/>
    <x v="0"/>
    <x v="0"/>
    <s v="at least 1 gameround"/>
  </r>
  <r>
    <n v="8518424"/>
    <x v="0"/>
    <n v="345"/>
    <x v="1"/>
    <x v="1"/>
    <s v="at least 1 gameround"/>
  </r>
  <r>
    <n v="8518450"/>
    <x v="1"/>
    <n v="1"/>
    <x v="0"/>
    <x v="0"/>
    <s v="at least 1 gameround"/>
  </r>
  <r>
    <n v="8518462"/>
    <x v="0"/>
    <n v="0"/>
    <x v="0"/>
    <x v="0"/>
    <s v="0 gamerounds"/>
  </r>
  <r>
    <n v="8518565"/>
    <x v="0"/>
    <n v="82"/>
    <x v="1"/>
    <x v="0"/>
    <s v="at least 1 gameround"/>
  </r>
  <r>
    <n v="8518712"/>
    <x v="0"/>
    <n v="8"/>
    <x v="0"/>
    <x v="1"/>
    <s v="at least 1 gameround"/>
  </r>
  <r>
    <n v="8518965"/>
    <x v="1"/>
    <n v="0"/>
    <x v="0"/>
    <x v="0"/>
    <s v="0 gamerounds"/>
  </r>
  <r>
    <n v="8519032"/>
    <x v="1"/>
    <n v="0"/>
    <x v="0"/>
    <x v="0"/>
    <s v="0 gamerounds"/>
  </r>
  <r>
    <n v="8519159"/>
    <x v="1"/>
    <n v="374"/>
    <x v="1"/>
    <x v="0"/>
    <s v="at least 1 gameround"/>
  </r>
  <r>
    <n v="8519235"/>
    <x v="1"/>
    <n v="126"/>
    <x v="1"/>
    <x v="1"/>
    <s v="at least 1 gameround"/>
  </r>
  <r>
    <n v="8519534"/>
    <x v="0"/>
    <n v="9"/>
    <x v="0"/>
    <x v="0"/>
    <s v="at least 1 gameround"/>
  </r>
  <r>
    <n v="8519699"/>
    <x v="1"/>
    <n v="4"/>
    <x v="1"/>
    <x v="0"/>
    <s v="at least 1 gameround"/>
  </r>
  <r>
    <n v="8519793"/>
    <x v="1"/>
    <n v="30"/>
    <x v="0"/>
    <x v="0"/>
    <s v="at least 1 gameround"/>
  </r>
  <r>
    <n v="8519853"/>
    <x v="1"/>
    <n v="19"/>
    <x v="1"/>
    <x v="0"/>
    <s v="at least 1 gameround"/>
  </r>
  <r>
    <n v="8520095"/>
    <x v="1"/>
    <n v="0"/>
    <x v="0"/>
    <x v="0"/>
    <s v="0 gamerounds"/>
  </r>
  <r>
    <n v="8520231"/>
    <x v="0"/>
    <n v="348"/>
    <x v="1"/>
    <x v="1"/>
    <s v="at least 1 gameround"/>
  </r>
  <r>
    <n v="8520522"/>
    <x v="0"/>
    <n v="167"/>
    <x v="1"/>
    <x v="1"/>
    <s v="at least 1 gameround"/>
  </r>
  <r>
    <n v="8520546"/>
    <x v="0"/>
    <n v="7"/>
    <x v="0"/>
    <x v="0"/>
    <s v="at least 1 gameround"/>
  </r>
  <r>
    <n v="8520637"/>
    <x v="0"/>
    <n v="71"/>
    <x v="1"/>
    <x v="0"/>
    <s v="at least 1 gameround"/>
  </r>
  <r>
    <n v="8520815"/>
    <x v="1"/>
    <n v="170"/>
    <x v="1"/>
    <x v="1"/>
    <s v="at least 1 gameround"/>
  </r>
  <r>
    <n v="8520843"/>
    <x v="1"/>
    <n v="69"/>
    <x v="1"/>
    <x v="0"/>
    <s v="at least 1 gameround"/>
  </r>
  <r>
    <n v="8520854"/>
    <x v="1"/>
    <n v="5"/>
    <x v="0"/>
    <x v="0"/>
    <s v="at least 1 gameround"/>
  </r>
  <r>
    <n v="8520916"/>
    <x v="1"/>
    <n v="30"/>
    <x v="1"/>
    <x v="0"/>
    <s v="at least 1 gameround"/>
  </r>
  <r>
    <n v="8521118"/>
    <x v="1"/>
    <n v="43"/>
    <x v="0"/>
    <x v="0"/>
    <s v="at least 1 gameround"/>
  </r>
  <r>
    <n v="8521135"/>
    <x v="0"/>
    <n v="100"/>
    <x v="0"/>
    <x v="0"/>
    <s v="at least 1 gameround"/>
  </r>
  <r>
    <n v="8521282"/>
    <x v="1"/>
    <n v="0"/>
    <x v="0"/>
    <x v="0"/>
    <s v="0 gamerounds"/>
  </r>
  <r>
    <n v="8521704"/>
    <x v="0"/>
    <n v="461"/>
    <x v="1"/>
    <x v="1"/>
    <s v="at least 1 gameround"/>
  </r>
  <r>
    <n v="8521797"/>
    <x v="1"/>
    <n v="86"/>
    <x v="1"/>
    <x v="1"/>
    <s v="at least 1 gameround"/>
  </r>
  <r>
    <n v="8521866"/>
    <x v="1"/>
    <n v="28"/>
    <x v="0"/>
    <x v="0"/>
    <s v="at least 1 gameround"/>
  </r>
  <r>
    <n v="8522123"/>
    <x v="1"/>
    <n v="3"/>
    <x v="0"/>
    <x v="0"/>
    <s v="at least 1 gameround"/>
  </r>
  <r>
    <n v="8522142"/>
    <x v="1"/>
    <n v="40"/>
    <x v="1"/>
    <x v="0"/>
    <s v="at least 1 gameround"/>
  </r>
  <r>
    <n v="8522371"/>
    <x v="1"/>
    <n v="310"/>
    <x v="1"/>
    <x v="0"/>
    <s v="at least 1 gameround"/>
  </r>
  <r>
    <n v="8522523"/>
    <x v="1"/>
    <n v="1"/>
    <x v="0"/>
    <x v="0"/>
    <s v="at least 1 gameround"/>
  </r>
  <r>
    <n v="8522580"/>
    <x v="1"/>
    <n v="176"/>
    <x v="1"/>
    <x v="0"/>
    <s v="at least 1 gameround"/>
  </r>
  <r>
    <n v="8522681"/>
    <x v="1"/>
    <n v="17"/>
    <x v="0"/>
    <x v="0"/>
    <s v="at least 1 gameround"/>
  </r>
  <r>
    <n v="8522741"/>
    <x v="1"/>
    <n v="5"/>
    <x v="0"/>
    <x v="0"/>
    <s v="at least 1 gameround"/>
  </r>
  <r>
    <n v="8522779"/>
    <x v="1"/>
    <n v="13"/>
    <x v="1"/>
    <x v="0"/>
    <s v="at least 1 gameround"/>
  </r>
  <r>
    <n v="8523151"/>
    <x v="1"/>
    <n v="7"/>
    <x v="0"/>
    <x v="0"/>
    <s v="at least 1 gameround"/>
  </r>
  <r>
    <n v="8523171"/>
    <x v="1"/>
    <n v="18"/>
    <x v="0"/>
    <x v="0"/>
    <s v="at least 1 gameround"/>
  </r>
  <r>
    <n v="8523215"/>
    <x v="1"/>
    <n v="4"/>
    <x v="0"/>
    <x v="0"/>
    <s v="at least 1 gameround"/>
  </r>
  <r>
    <n v="8523296"/>
    <x v="0"/>
    <n v="7"/>
    <x v="0"/>
    <x v="0"/>
    <s v="at least 1 gameround"/>
  </r>
  <r>
    <n v="8523315"/>
    <x v="1"/>
    <n v="0"/>
    <x v="0"/>
    <x v="0"/>
    <s v="0 gamerounds"/>
  </r>
  <r>
    <n v="8523330"/>
    <x v="0"/>
    <n v="81"/>
    <x v="1"/>
    <x v="1"/>
    <s v="at least 1 gameround"/>
  </r>
  <r>
    <n v="8523347"/>
    <x v="0"/>
    <n v="537"/>
    <x v="1"/>
    <x v="1"/>
    <s v="at least 1 gameround"/>
  </r>
  <r>
    <n v="8523434"/>
    <x v="0"/>
    <n v="117"/>
    <x v="1"/>
    <x v="0"/>
    <s v="at least 1 gameround"/>
  </r>
  <r>
    <n v="8523436"/>
    <x v="0"/>
    <n v="10"/>
    <x v="0"/>
    <x v="0"/>
    <s v="at least 1 gameround"/>
  </r>
  <r>
    <n v="8523599"/>
    <x v="1"/>
    <n v="75"/>
    <x v="1"/>
    <x v="0"/>
    <s v="at least 1 gameround"/>
  </r>
  <r>
    <n v="8523601"/>
    <x v="1"/>
    <n v="24"/>
    <x v="1"/>
    <x v="1"/>
    <s v="at least 1 gameround"/>
  </r>
  <r>
    <n v="8523797"/>
    <x v="1"/>
    <n v="4"/>
    <x v="0"/>
    <x v="0"/>
    <s v="at least 1 gameround"/>
  </r>
  <r>
    <n v="8523838"/>
    <x v="0"/>
    <n v="503"/>
    <x v="1"/>
    <x v="1"/>
    <s v="at least 1 gameround"/>
  </r>
  <r>
    <n v="8523958"/>
    <x v="1"/>
    <n v="2"/>
    <x v="0"/>
    <x v="0"/>
    <s v="at least 1 gameround"/>
  </r>
  <r>
    <n v="8524159"/>
    <x v="1"/>
    <n v="14"/>
    <x v="1"/>
    <x v="0"/>
    <s v="at least 1 gameround"/>
  </r>
  <r>
    <n v="8524220"/>
    <x v="1"/>
    <n v="2"/>
    <x v="0"/>
    <x v="0"/>
    <s v="at least 1 gameround"/>
  </r>
  <r>
    <n v="8524235"/>
    <x v="1"/>
    <n v="15"/>
    <x v="0"/>
    <x v="1"/>
    <s v="at least 1 gameround"/>
  </r>
  <r>
    <n v="8524304"/>
    <x v="0"/>
    <n v="32"/>
    <x v="1"/>
    <x v="0"/>
    <s v="at least 1 gameround"/>
  </r>
  <r>
    <n v="8524325"/>
    <x v="1"/>
    <n v="104"/>
    <x v="1"/>
    <x v="0"/>
    <s v="at least 1 gameround"/>
  </r>
  <r>
    <n v="8524398"/>
    <x v="0"/>
    <n v="13"/>
    <x v="0"/>
    <x v="0"/>
    <s v="at least 1 gameround"/>
  </r>
  <r>
    <n v="8524479"/>
    <x v="1"/>
    <n v="40"/>
    <x v="1"/>
    <x v="0"/>
    <s v="at least 1 gameround"/>
  </r>
  <r>
    <n v="8524585"/>
    <x v="0"/>
    <n v="11"/>
    <x v="0"/>
    <x v="0"/>
    <s v="at least 1 gameround"/>
  </r>
  <r>
    <n v="8524603"/>
    <x v="1"/>
    <n v="182"/>
    <x v="1"/>
    <x v="1"/>
    <s v="at least 1 gameround"/>
  </r>
  <r>
    <n v="8524604"/>
    <x v="0"/>
    <n v="23"/>
    <x v="0"/>
    <x v="0"/>
    <s v="at least 1 gameround"/>
  </r>
  <r>
    <n v="8524683"/>
    <x v="1"/>
    <n v="27"/>
    <x v="1"/>
    <x v="0"/>
    <s v="at least 1 gameround"/>
  </r>
  <r>
    <n v="8524824"/>
    <x v="1"/>
    <n v="121"/>
    <x v="0"/>
    <x v="1"/>
    <s v="at least 1 gameround"/>
  </r>
  <r>
    <n v="8524912"/>
    <x v="1"/>
    <n v="3"/>
    <x v="0"/>
    <x v="0"/>
    <s v="at least 1 gameround"/>
  </r>
  <r>
    <n v="8525003"/>
    <x v="0"/>
    <n v="438"/>
    <x v="1"/>
    <x v="1"/>
    <s v="at least 1 gameround"/>
  </r>
  <r>
    <n v="8525036"/>
    <x v="0"/>
    <n v="1"/>
    <x v="0"/>
    <x v="0"/>
    <s v="at least 1 gameround"/>
  </r>
  <r>
    <n v="8525243"/>
    <x v="1"/>
    <n v="4"/>
    <x v="0"/>
    <x v="0"/>
    <s v="at least 1 gameround"/>
  </r>
  <r>
    <n v="8525373"/>
    <x v="1"/>
    <n v="49"/>
    <x v="1"/>
    <x v="0"/>
    <s v="at least 1 gameround"/>
  </r>
  <r>
    <n v="8525534"/>
    <x v="1"/>
    <n v="24"/>
    <x v="1"/>
    <x v="0"/>
    <s v="at least 1 gameround"/>
  </r>
  <r>
    <n v="8525623"/>
    <x v="1"/>
    <n v="6"/>
    <x v="0"/>
    <x v="0"/>
    <s v="at least 1 gameround"/>
  </r>
  <r>
    <n v="8525894"/>
    <x v="0"/>
    <n v="36"/>
    <x v="0"/>
    <x v="0"/>
    <s v="at least 1 gameround"/>
  </r>
  <r>
    <n v="8526060"/>
    <x v="0"/>
    <n v="20"/>
    <x v="1"/>
    <x v="0"/>
    <s v="at least 1 gameround"/>
  </r>
  <r>
    <n v="8526236"/>
    <x v="1"/>
    <n v="37"/>
    <x v="0"/>
    <x v="0"/>
    <s v="at least 1 gameround"/>
  </r>
  <r>
    <n v="8526272"/>
    <x v="0"/>
    <n v="7"/>
    <x v="0"/>
    <x v="0"/>
    <s v="at least 1 gameround"/>
  </r>
  <r>
    <n v="8526348"/>
    <x v="1"/>
    <n v="83"/>
    <x v="1"/>
    <x v="1"/>
    <s v="at least 1 gameround"/>
  </r>
  <r>
    <n v="8526435"/>
    <x v="1"/>
    <n v="1"/>
    <x v="0"/>
    <x v="0"/>
    <s v="at least 1 gameround"/>
  </r>
  <r>
    <n v="8526574"/>
    <x v="1"/>
    <n v="849"/>
    <x v="0"/>
    <x v="1"/>
    <s v="at least 1 gameround"/>
  </r>
  <r>
    <n v="8526620"/>
    <x v="0"/>
    <n v="22"/>
    <x v="0"/>
    <x v="0"/>
    <s v="at least 1 gameround"/>
  </r>
  <r>
    <n v="8526673"/>
    <x v="0"/>
    <n v="151"/>
    <x v="1"/>
    <x v="1"/>
    <s v="at least 1 gameround"/>
  </r>
  <r>
    <n v="8526706"/>
    <x v="0"/>
    <n v="5"/>
    <x v="0"/>
    <x v="0"/>
    <s v="at least 1 gameround"/>
  </r>
  <r>
    <n v="8526977"/>
    <x v="1"/>
    <n v="23"/>
    <x v="1"/>
    <x v="1"/>
    <s v="at least 1 gameround"/>
  </r>
  <r>
    <n v="8527096"/>
    <x v="0"/>
    <n v="64"/>
    <x v="1"/>
    <x v="1"/>
    <s v="at least 1 gameround"/>
  </r>
  <r>
    <n v="8527134"/>
    <x v="1"/>
    <n v="2"/>
    <x v="0"/>
    <x v="0"/>
    <s v="at least 1 gameround"/>
  </r>
  <r>
    <n v="8527159"/>
    <x v="1"/>
    <n v="2"/>
    <x v="0"/>
    <x v="1"/>
    <s v="at least 1 gameround"/>
  </r>
  <r>
    <n v="8527160"/>
    <x v="1"/>
    <n v="7"/>
    <x v="0"/>
    <x v="0"/>
    <s v="at least 1 gameround"/>
  </r>
  <r>
    <n v="8527198"/>
    <x v="1"/>
    <n v="8"/>
    <x v="0"/>
    <x v="0"/>
    <s v="at least 1 gameround"/>
  </r>
  <r>
    <n v="8527233"/>
    <x v="0"/>
    <n v="17"/>
    <x v="0"/>
    <x v="0"/>
    <s v="at least 1 gameround"/>
  </r>
  <r>
    <n v="8527239"/>
    <x v="1"/>
    <n v="40"/>
    <x v="1"/>
    <x v="0"/>
    <s v="at least 1 gameround"/>
  </r>
  <r>
    <n v="8527265"/>
    <x v="1"/>
    <n v="81"/>
    <x v="0"/>
    <x v="1"/>
    <s v="at least 1 gameround"/>
  </r>
  <r>
    <n v="8527275"/>
    <x v="1"/>
    <n v="5"/>
    <x v="0"/>
    <x v="0"/>
    <s v="at least 1 gameround"/>
  </r>
  <r>
    <n v="8527297"/>
    <x v="0"/>
    <n v="17"/>
    <x v="0"/>
    <x v="0"/>
    <s v="at least 1 gameround"/>
  </r>
  <r>
    <n v="8527321"/>
    <x v="0"/>
    <n v="4"/>
    <x v="0"/>
    <x v="0"/>
    <s v="at least 1 gameround"/>
  </r>
  <r>
    <n v="8527382"/>
    <x v="1"/>
    <n v="15"/>
    <x v="0"/>
    <x v="0"/>
    <s v="at least 1 gameround"/>
  </r>
  <r>
    <n v="8527489"/>
    <x v="1"/>
    <n v="4"/>
    <x v="0"/>
    <x v="0"/>
    <s v="at least 1 gameround"/>
  </r>
  <r>
    <n v="8527493"/>
    <x v="0"/>
    <n v="10"/>
    <x v="0"/>
    <x v="0"/>
    <s v="at least 1 gameround"/>
  </r>
  <r>
    <n v="8527565"/>
    <x v="1"/>
    <n v="23"/>
    <x v="1"/>
    <x v="0"/>
    <s v="at least 1 gameround"/>
  </r>
  <r>
    <n v="8527611"/>
    <x v="0"/>
    <n v="28"/>
    <x v="1"/>
    <x v="0"/>
    <s v="at least 1 gameround"/>
  </r>
  <r>
    <n v="8527811"/>
    <x v="0"/>
    <n v="105"/>
    <x v="0"/>
    <x v="0"/>
    <s v="at least 1 gameround"/>
  </r>
  <r>
    <n v="8527842"/>
    <x v="1"/>
    <n v="8"/>
    <x v="0"/>
    <x v="0"/>
    <s v="at least 1 gameround"/>
  </r>
  <r>
    <n v="8528189"/>
    <x v="0"/>
    <n v="10"/>
    <x v="0"/>
    <x v="0"/>
    <s v="at least 1 gameround"/>
  </r>
  <r>
    <n v="8528241"/>
    <x v="1"/>
    <n v="5"/>
    <x v="0"/>
    <x v="0"/>
    <s v="at least 1 gameround"/>
  </r>
  <r>
    <n v="8528592"/>
    <x v="1"/>
    <n v="136"/>
    <x v="1"/>
    <x v="1"/>
    <s v="at least 1 gameround"/>
  </r>
  <r>
    <n v="8528606"/>
    <x v="1"/>
    <n v="89"/>
    <x v="1"/>
    <x v="0"/>
    <s v="at least 1 gameround"/>
  </r>
  <r>
    <n v="8528612"/>
    <x v="1"/>
    <n v="35"/>
    <x v="1"/>
    <x v="0"/>
    <s v="at least 1 gameround"/>
  </r>
  <r>
    <n v="8528634"/>
    <x v="1"/>
    <n v="57"/>
    <x v="1"/>
    <x v="0"/>
    <s v="at least 1 gameround"/>
  </r>
  <r>
    <n v="8528639"/>
    <x v="1"/>
    <n v="19"/>
    <x v="0"/>
    <x v="0"/>
    <s v="at least 1 gameround"/>
  </r>
  <r>
    <n v="8528648"/>
    <x v="0"/>
    <n v="401"/>
    <x v="1"/>
    <x v="0"/>
    <s v="at least 1 gameround"/>
  </r>
  <r>
    <n v="8528663"/>
    <x v="0"/>
    <n v="30"/>
    <x v="0"/>
    <x v="0"/>
    <s v="at least 1 gameround"/>
  </r>
  <r>
    <n v="8528705"/>
    <x v="0"/>
    <n v="17"/>
    <x v="0"/>
    <x v="0"/>
    <s v="at least 1 gameround"/>
  </r>
  <r>
    <n v="8528763"/>
    <x v="0"/>
    <n v="0"/>
    <x v="0"/>
    <x v="0"/>
    <s v="0 gamerounds"/>
  </r>
  <r>
    <n v="8528909"/>
    <x v="1"/>
    <n v="21"/>
    <x v="1"/>
    <x v="0"/>
    <s v="at least 1 gameround"/>
  </r>
  <r>
    <n v="8528923"/>
    <x v="0"/>
    <n v="12"/>
    <x v="0"/>
    <x v="0"/>
    <s v="at least 1 gameround"/>
  </r>
  <r>
    <n v="8528947"/>
    <x v="1"/>
    <n v="26"/>
    <x v="0"/>
    <x v="0"/>
    <s v="at least 1 gameround"/>
  </r>
  <r>
    <n v="8528948"/>
    <x v="1"/>
    <n v="239"/>
    <x v="1"/>
    <x v="1"/>
    <s v="at least 1 gameround"/>
  </r>
  <r>
    <n v="8529260"/>
    <x v="0"/>
    <n v="21"/>
    <x v="0"/>
    <x v="0"/>
    <s v="at least 1 gameround"/>
  </r>
  <r>
    <n v="8529273"/>
    <x v="0"/>
    <n v="94"/>
    <x v="0"/>
    <x v="1"/>
    <s v="at least 1 gameround"/>
  </r>
  <r>
    <n v="8529307"/>
    <x v="1"/>
    <n v="124"/>
    <x v="1"/>
    <x v="0"/>
    <s v="at least 1 gameround"/>
  </r>
  <r>
    <n v="8529347"/>
    <x v="1"/>
    <n v="17"/>
    <x v="0"/>
    <x v="0"/>
    <s v="at least 1 gameround"/>
  </r>
  <r>
    <n v="8529583"/>
    <x v="1"/>
    <n v="4"/>
    <x v="0"/>
    <x v="0"/>
    <s v="at least 1 gameround"/>
  </r>
  <r>
    <n v="8529702"/>
    <x v="1"/>
    <n v="6"/>
    <x v="0"/>
    <x v="0"/>
    <s v="at least 1 gameround"/>
  </r>
  <r>
    <n v="8529756"/>
    <x v="0"/>
    <n v="71"/>
    <x v="1"/>
    <x v="0"/>
    <s v="at least 1 gameround"/>
  </r>
  <r>
    <n v="8529854"/>
    <x v="0"/>
    <n v="82"/>
    <x v="1"/>
    <x v="0"/>
    <s v="at least 1 gameround"/>
  </r>
  <r>
    <n v="8529870"/>
    <x v="0"/>
    <n v="1"/>
    <x v="0"/>
    <x v="0"/>
    <s v="at least 1 gameround"/>
  </r>
  <r>
    <n v="8529901"/>
    <x v="1"/>
    <n v="63"/>
    <x v="0"/>
    <x v="0"/>
    <s v="at least 1 gameround"/>
  </r>
  <r>
    <n v="8529926"/>
    <x v="0"/>
    <n v="1"/>
    <x v="0"/>
    <x v="0"/>
    <s v="at least 1 gameround"/>
  </r>
  <r>
    <n v="8530018"/>
    <x v="0"/>
    <n v="3"/>
    <x v="0"/>
    <x v="0"/>
    <s v="at least 1 gameround"/>
  </r>
  <r>
    <n v="8530196"/>
    <x v="0"/>
    <n v="2"/>
    <x v="0"/>
    <x v="0"/>
    <s v="at least 1 gameround"/>
  </r>
  <r>
    <n v="8530393"/>
    <x v="0"/>
    <n v="127"/>
    <x v="1"/>
    <x v="1"/>
    <s v="at least 1 gameround"/>
  </r>
  <r>
    <n v="8530640"/>
    <x v="0"/>
    <n v="1"/>
    <x v="0"/>
    <x v="0"/>
    <s v="at least 1 gameround"/>
  </r>
  <r>
    <n v="8530954"/>
    <x v="0"/>
    <n v="3"/>
    <x v="0"/>
    <x v="0"/>
    <s v="at least 1 gameround"/>
  </r>
  <r>
    <n v="8530969"/>
    <x v="0"/>
    <n v="158"/>
    <x v="1"/>
    <x v="1"/>
    <s v="at least 1 gameround"/>
  </r>
  <r>
    <n v="8531061"/>
    <x v="1"/>
    <n v="140"/>
    <x v="1"/>
    <x v="0"/>
    <s v="at least 1 gameround"/>
  </r>
  <r>
    <n v="8531062"/>
    <x v="1"/>
    <n v="12"/>
    <x v="1"/>
    <x v="0"/>
    <s v="at least 1 gameround"/>
  </r>
  <r>
    <n v="8531286"/>
    <x v="0"/>
    <n v="21"/>
    <x v="1"/>
    <x v="0"/>
    <s v="at least 1 gameround"/>
  </r>
  <r>
    <n v="8531289"/>
    <x v="1"/>
    <n v="142"/>
    <x v="1"/>
    <x v="1"/>
    <s v="at least 1 gameround"/>
  </r>
  <r>
    <n v="8531312"/>
    <x v="0"/>
    <n v="18"/>
    <x v="1"/>
    <x v="0"/>
    <s v="at least 1 gameround"/>
  </r>
  <r>
    <n v="8531320"/>
    <x v="1"/>
    <n v="4"/>
    <x v="1"/>
    <x v="0"/>
    <s v="at least 1 gameround"/>
  </r>
  <r>
    <n v="8531407"/>
    <x v="0"/>
    <n v="246"/>
    <x v="1"/>
    <x v="0"/>
    <s v="at least 1 gameround"/>
  </r>
  <r>
    <n v="8531625"/>
    <x v="0"/>
    <n v="395"/>
    <x v="0"/>
    <x v="1"/>
    <s v="at least 1 gameround"/>
  </r>
  <r>
    <n v="8531768"/>
    <x v="1"/>
    <n v="3"/>
    <x v="0"/>
    <x v="0"/>
    <s v="at least 1 gameround"/>
  </r>
  <r>
    <n v="8532084"/>
    <x v="0"/>
    <n v="58"/>
    <x v="1"/>
    <x v="1"/>
    <s v="at least 1 gameround"/>
  </r>
  <r>
    <n v="8532243"/>
    <x v="0"/>
    <n v="22"/>
    <x v="0"/>
    <x v="0"/>
    <s v="at least 1 gameround"/>
  </r>
  <r>
    <n v="8532478"/>
    <x v="0"/>
    <n v="33"/>
    <x v="1"/>
    <x v="1"/>
    <s v="at least 1 gameround"/>
  </r>
  <r>
    <n v="8532545"/>
    <x v="0"/>
    <n v="32"/>
    <x v="1"/>
    <x v="0"/>
    <s v="at least 1 gameround"/>
  </r>
  <r>
    <n v="8532553"/>
    <x v="0"/>
    <n v="281"/>
    <x v="1"/>
    <x v="0"/>
    <s v="at least 1 gameround"/>
  </r>
  <r>
    <n v="8532751"/>
    <x v="1"/>
    <n v="244"/>
    <x v="1"/>
    <x v="1"/>
    <s v="at least 1 gameround"/>
  </r>
  <r>
    <n v="8532773"/>
    <x v="0"/>
    <n v="8"/>
    <x v="0"/>
    <x v="0"/>
    <s v="at least 1 gameround"/>
  </r>
  <r>
    <n v="8532831"/>
    <x v="1"/>
    <n v="122"/>
    <x v="1"/>
    <x v="0"/>
    <s v="at least 1 gameround"/>
  </r>
  <r>
    <n v="8532875"/>
    <x v="0"/>
    <n v="2"/>
    <x v="0"/>
    <x v="0"/>
    <s v="at least 1 gameround"/>
  </r>
  <r>
    <n v="8532894"/>
    <x v="0"/>
    <n v="3"/>
    <x v="0"/>
    <x v="0"/>
    <s v="at least 1 gameround"/>
  </r>
  <r>
    <n v="8533020"/>
    <x v="1"/>
    <n v="25"/>
    <x v="0"/>
    <x v="0"/>
    <s v="at least 1 gameround"/>
  </r>
  <r>
    <n v="8533054"/>
    <x v="1"/>
    <n v="22"/>
    <x v="1"/>
    <x v="0"/>
    <s v="at least 1 gameround"/>
  </r>
  <r>
    <n v="8533343"/>
    <x v="0"/>
    <n v="1"/>
    <x v="0"/>
    <x v="0"/>
    <s v="at least 1 gameround"/>
  </r>
  <r>
    <n v="8533353"/>
    <x v="0"/>
    <n v="5"/>
    <x v="0"/>
    <x v="0"/>
    <s v="at least 1 gameround"/>
  </r>
  <r>
    <n v="8533415"/>
    <x v="0"/>
    <n v="1"/>
    <x v="0"/>
    <x v="0"/>
    <s v="at least 1 gameround"/>
  </r>
  <r>
    <n v="8533705"/>
    <x v="1"/>
    <n v="176"/>
    <x v="1"/>
    <x v="1"/>
    <s v="at least 1 gameround"/>
  </r>
  <r>
    <n v="8533765"/>
    <x v="0"/>
    <n v="7"/>
    <x v="0"/>
    <x v="0"/>
    <s v="at least 1 gameround"/>
  </r>
  <r>
    <n v="8533955"/>
    <x v="0"/>
    <n v="49"/>
    <x v="1"/>
    <x v="0"/>
    <s v="at least 1 gameround"/>
  </r>
  <r>
    <n v="8534303"/>
    <x v="1"/>
    <n v="17"/>
    <x v="1"/>
    <x v="0"/>
    <s v="at least 1 gameround"/>
  </r>
  <r>
    <n v="8534311"/>
    <x v="0"/>
    <n v="5"/>
    <x v="0"/>
    <x v="0"/>
    <s v="at least 1 gameround"/>
  </r>
  <r>
    <n v="8534489"/>
    <x v="0"/>
    <n v="8"/>
    <x v="0"/>
    <x v="0"/>
    <s v="at least 1 gameround"/>
  </r>
  <r>
    <n v="8534674"/>
    <x v="0"/>
    <n v="11"/>
    <x v="0"/>
    <x v="1"/>
    <s v="at least 1 gameround"/>
  </r>
  <r>
    <n v="8534716"/>
    <x v="1"/>
    <n v="112"/>
    <x v="1"/>
    <x v="0"/>
    <s v="at least 1 gameround"/>
  </r>
  <r>
    <n v="8535059"/>
    <x v="0"/>
    <n v="16"/>
    <x v="1"/>
    <x v="0"/>
    <s v="at least 1 gameround"/>
  </r>
  <r>
    <n v="8535142"/>
    <x v="1"/>
    <n v="3"/>
    <x v="1"/>
    <x v="0"/>
    <s v="at least 1 gameround"/>
  </r>
  <r>
    <n v="8535433"/>
    <x v="0"/>
    <n v="54"/>
    <x v="1"/>
    <x v="0"/>
    <s v="at least 1 gameround"/>
  </r>
  <r>
    <n v="8535566"/>
    <x v="0"/>
    <n v="0"/>
    <x v="0"/>
    <x v="0"/>
    <s v="0 gamerounds"/>
  </r>
  <r>
    <n v="8535680"/>
    <x v="0"/>
    <n v="0"/>
    <x v="0"/>
    <x v="0"/>
    <s v="0 gamerounds"/>
  </r>
  <r>
    <n v="8535803"/>
    <x v="0"/>
    <n v="90"/>
    <x v="1"/>
    <x v="1"/>
    <s v="at least 1 gameround"/>
  </r>
  <r>
    <n v="8535919"/>
    <x v="1"/>
    <n v="3"/>
    <x v="0"/>
    <x v="0"/>
    <s v="at least 1 gameround"/>
  </r>
  <r>
    <n v="8535925"/>
    <x v="1"/>
    <n v="10"/>
    <x v="0"/>
    <x v="0"/>
    <s v="at least 1 gameround"/>
  </r>
  <r>
    <n v="8535953"/>
    <x v="1"/>
    <n v="2"/>
    <x v="0"/>
    <x v="0"/>
    <s v="at least 1 gameround"/>
  </r>
  <r>
    <n v="8535971"/>
    <x v="1"/>
    <n v="28"/>
    <x v="1"/>
    <x v="0"/>
    <s v="at least 1 gameround"/>
  </r>
  <r>
    <n v="8535998"/>
    <x v="1"/>
    <n v="6"/>
    <x v="0"/>
    <x v="0"/>
    <s v="at least 1 gameround"/>
  </r>
  <r>
    <n v="8536127"/>
    <x v="0"/>
    <n v="8"/>
    <x v="0"/>
    <x v="0"/>
    <s v="at least 1 gameround"/>
  </r>
  <r>
    <n v="8536150"/>
    <x v="1"/>
    <n v="54"/>
    <x v="0"/>
    <x v="1"/>
    <s v="at least 1 gameround"/>
  </r>
  <r>
    <n v="8536152"/>
    <x v="1"/>
    <n v="5"/>
    <x v="0"/>
    <x v="0"/>
    <s v="at least 1 gameround"/>
  </r>
  <r>
    <n v="8536299"/>
    <x v="0"/>
    <n v="1"/>
    <x v="0"/>
    <x v="0"/>
    <s v="at least 1 gameround"/>
  </r>
  <r>
    <n v="8536341"/>
    <x v="1"/>
    <n v="1"/>
    <x v="0"/>
    <x v="0"/>
    <s v="at least 1 gameround"/>
  </r>
  <r>
    <n v="8536517"/>
    <x v="1"/>
    <n v="103"/>
    <x v="1"/>
    <x v="0"/>
    <s v="at least 1 gameround"/>
  </r>
  <r>
    <n v="8536534"/>
    <x v="1"/>
    <n v="15"/>
    <x v="1"/>
    <x v="0"/>
    <s v="at least 1 gameround"/>
  </r>
  <r>
    <n v="8536734"/>
    <x v="1"/>
    <n v="5"/>
    <x v="0"/>
    <x v="0"/>
    <s v="at least 1 gameround"/>
  </r>
  <r>
    <n v="8536907"/>
    <x v="1"/>
    <n v="5"/>
    <x v="1"/>
    <x v="0"/>
    <s v="at least 1 gameround"/>
  </r>
  <r>
    <n v="8537226"/>
    <x v="1"/>
    <n v="47"/>
    <x v="1"/>
    <x v="1"/>
    <s v="at least 1 gameround"/>
  </r>
  <r>
    <n v="8537290"/>
    <x v="0"/>
    <n v="4"/>
    <x v="1"/>
    <x v="0"/>
    <s v="at least 1 gameround"/>
  </r>
  <r>
    <n v="8537466"/>
    <x v="1"/>
    <n v="27"/>
    <x v="1"/>
    <x v="0"/>
    <s v="at least 1 gameround"/>
  </r>
  <r>
    <n v="8537556"/>
    <x v="1"/>
    <n v="12"/>
    <x v="0"/>
    <x v="0"/>
    <s v="at least 1 gameround"/>
  </r>
  <r>
    <n v="8537557"/>
    <x v="1"/>
    <n v="31"/>
    <x v="1"/>
    <x v="0"/>
    <s v="at least 1 gameround"/>
  </r>
  <r>
    <n v="8537660"/>
    <x v="0"/>
    <n v="105"/>
    <x v="1"/>
    <x v="0"/>
    <s v="at least 1 gameround"/>
  </r>
  <r>
    <n v="8537730"/>
    <x v="0"/>
    <n v="3"/>
    <x v="0"/>
    <x v="0"/>
    <s v="at least 1 gameround"/>
  </r>
  <r>
    <n v="8537743"/>
    <x v="0"/>
    <n v="2"/>
    <x v="1"/>
    <x v="0"/>
    <s v="at least 1 gameround"/>
  </r>
  <r>
    <n v="8537799"/>
    <x v="1"/>
    <n v="8"/>
    <x v="0"/>
    <x v="1"/>
    <s v="at least 1 gameround"/>
  </r>
  <r>
    <n v="8538057"/>
    <x v="0"/>
    <n v="16"/>
    <x v="0"/>
    <x v="0"/>
    <s v="at least 1 gameround"/>
  </r>
  <r>
    <n v="8538119"/>
    <x v="1"/>
    <n v="4"/>
    <x v="0"/>
    <x v="0"/>
    <s v="at least 1 gameround"/>
  </r>
  <r>
    <n v="8538319"/>
    <x v="1"/>
    <n v="38"/>
    <x v="1"/>
    <x v="1"/>
    <s v="at least 1 gameround"/>
  </r>
  <r>
    <n v="8538580"/>
    <x v="0"/>
    <n v="0"/>
    <x v="0"/>
    <x v="0"/>
    <s v="0 gamerounds"/>
  </r>
  <r>
    <n v="8538630"/>
    <x v="1"/>
    <n v="36"/>
    <x v="1"/>
    <x v="0"/>
    <s v="at least 1 gameround"/>
  </r>
  <r>
    <n v="8538670"/>
    <x v="0"/>
    <n v="8"/>
    <x v="0"/>
    <x v="0"/>
    <s v="at least 1 gameround"/>
  </r>
  <r>
    <n v="8538677"/>
    <x v="0"/>
    <n v="91"/>
    <x v="1"/>
    <x v="1"/>
    <s v="at least 1 gameround"/>
  </r>
  <r>
    <n v="8538859"/>
    <x v="0"/>
    <n v="17"/>
    <x v="1"/>
    <x v="0"/>
    <s v="at least 1 gameround"/>
  </r>
  <r>
    <n v="8538938"/>
    <x v="0"/>
    <n v="12"/>
    <x v="1"/>
    <x v="0"/>
    <s v="at least 1 gameround"/>
  </r>
  <r>
    <n v="8538994"/>
    <x v="0"/>
    <n v="4"/>
    <x v="0"/>
    <x v="0"/>
    <s v="at least 1 gameround"/>
  </r>
  <r>
    <n v="8539003"/>
    <x v="1"/>
    <n v="175"/>
    <x v="1"/>
    <x v="0"/>
    <s v="at least 1 gameround"/>
  </r>
  <r>
    <n v="8539082"/>
    <x v="1"/>
    <n v="1"/>
    <x v="0"/>
    <x v="0"/>
    <s v="at least 1 gameround"/>
  </r>
  <r>
    <n v="8539149"/>
    <x v="1"/>
    <n v="0"/>
    <x v="0"/>
    <x v="0"/>
    <s v="0 gamerounds"/>
  </r>
  <r>
    <n v="8539159"/>
    <x v="1"/>
    <n v="13"/>
    <x v="0"/>
    <x v="0"/>
    <s v="at least 1 gameround"/>
  </r>
  <r>
    <n v="8539448"/>
    <x v="0"/>
    <n v="5"/>
    <x v="0"/>
    <x v="0"/>
    <s v="at least 1 gameround"/>
  </r>
  <r>
    <n v="8539475"/>
    <x v="1"/>
    <n v="3"/>
    <x v="0"/>
    <x v="0"/>
    <s v="at least 1 gameround"/>
  </r>
  <r>
    <n v="8539570"/>
    <x v="0"/>
    <n v="7"/>
    <x v="0"/>
    <x v="0"/>
    <s v="at least 1 gameround"/>
  </r>
  <r>
    <n v="8539605"/>
    <x v="1"/>
    <n v="98"/>
    <x v="0"/>
    <x v="1"/>
    <s v="at least 1 gameround"/>
  </r>
  <r>
    <n v="8539662"/>
    <x v="0"/>
    <n v="16"/>
    <x v="0"/>
    <x v="0"/>
    <s v="at least 1 gameround"/>
  </r>
  <r>
    <n v="8539681"/>
    <x v="0"/>
    <n v="32"/>
    <x v="1"/>
    <x v="0"/>
    <s v="at least 1 gameround"/>
  </r>
  <r>
    <n v="8539720"/>
    <x v="0"/>
    <n v="15"/>
    <x v="1"/>
    <x v="0"/>
    <s v="at least 1 gameround"/>
  </r>
  <r>
    <n v="8539756"/>
    <x v="0"/>
    <n v="1"/>
    <x v="0"/>
    <x v="0"/>
    <s v="at least 1 gameround"/>
  </r>
  <r>
    <n v="8540257"/>
    <x v="1"/>
    <n v="66"/>
    <x v="1"/>
    <x v="0"/>
    <s v="at least 1 gameround"/>
  </r>
  <r>
    <n v="8540267"/>
    <x v="1"/>
    <n v="22"/>
    <x v="0"/>
    <x v="0"/>
    <s v="at least 1 gameround"/>
  </r>
  <r>
    <n v="8540359"/>
    <x v="1"/>
    <n v="4"/>
    <x v="0"/>
    <x v="0"/>
    <s v="at least 1 gameround"/>
  </r>
  <r>
    <n v="8540393"/>
    <x v="1"/>
    <n v="2"/>
    <x v="0"/>
    <x v="0"/>
    <s v="at least 1 gameround"/>
  </r>
  <r>
    <n v="8540484"/>
    <x v="0"/>
    <n v="6"/>
    <x v="0"/>
    <x v="0"/>
    <s v="at least 1 gameround"/>
  </r>
  <r>
    <n v="8540564"/>
    <x v="1"/>
    <n v="48"/>
    <x v="1"/>
    <x v="0"/>
    <s v="at least 1 gameround"/>
  </r>
  <r>
    <n v="8540588"/>
    <x v="1"/>
    <n v="65"/>
    <x v="1"/>
    <x v="0"/>
    <s v="at least 1 gameround"/>
  </r>
  <r>
    <n v="8540683"/>
    <x v="1"/>
    <n v="113"/>
    <x v="1"/>
    <x v="0"/>
    <s v="at least 1 gameround"/>
  </r>
  <r>
    <n v="8540796"/>
    <x v="0"/>
    <n v="43"/>
    <x v="1"/>
    <x v="1"/>
    <s v="at least 1 gameround"/>
  </r>
  <r>
    <n v="8540931"/>
    <x v="0"/>
    <n v="1"/>
    <x v="0"/>
    <x v="0"/>
    <s v="at least 1 gameround"/>
  </r>
  <r>
    <n v="8541021"/>
    <x v="1"/>
    <n v="21"/>
    <x v="0"/>
    <x v="0"/>
    <s v="at least 1 gameround"/>
  </r>
  <r>
    <n v="8541078"/>
    <x v="0"/>
    <n v="115"/>
    <x v="1"/>
    <x v="1"/>
    <s v="at least 1 gameround"/>
  </r>
  <r>
    <n v="8541148"/>
    <x v="0"/>
    <n v="14"/>
    <x v="1"/>
    <x v="0"/>
    <s v="at least 1 gameround"/>
  </r>
  <r>
    <n v="8541210"/>
    <x v="0"/>
    <n v="6"/>
    <x v="0"/>
    <x v="0"/>
    <s v="at least 1 gameround"/>
  </r>
  <r>
    <n v="8541546"/>
    <x v="1"/>
    <n v="1"/>
    <x v="1"/>
    <x v="0"/>
    <s v="at least 1 gameround"/>
  </r>
  <r>
    <n v="8542001"/>
    <x v="0"/>
    <n v="45"/>
    <x v="0"/>
    <x v="0"/>
    <s v="at least 1 gameround"/>
  </r>
  <r>
    <n v="8542061"/>
    <x v="1"/>
    <n v="1"/>
    <x v="0"/>
    <x v="0"/>
    <s v="at least 1 gameround"/>
  </r>
  <r>
    <n v="8542076"/>
    <x v="0"/>
    <n v="77"/>
    <x v="0"/>
    <x v="0"/>
    <s v="at least 1 gameround"/>
  </r>
  <r>
    <n v="8542146"/>
    <x v="0"/>
    <n v="9"/>
    <x v="0"/>
    <x v="0"/>
    <s v="at least 1 gameround"/>
  </r>
  <r>
    <n v="8542185"/>
    <x v="0"/>
    <n v="12"/>
    <x v="0"/>
    <x v="0"/>
    <s v="at least 1 gameround"/>
  </r>
  <r>
    <n v="8542212"/>
    <x v="1"/>
    <n v="29"/>
    <x v="1"/>
    <x v="1"/>
    <s v="at least 1 gameround"/>
  </r>
  <r>
    <n v="8542347"/>
    <x v="1"/>
    <n v="41"/>
    <x v="1"/>
    <x v="0"/>
    <s v="at least 1 gameround"/>
  </r>
  <r>
    <n v="8542498"/>
    <x v="0"/>
    <n v="37"/>
    <x v="0"/>
    <x v="0"/>
    <s v="at least 1 gameround"/>
  </r>
  <r>
    <n v="8542586"/>
    <x v="0"/>
    <n v="233"/>
    <x v="1"/>
    <x v="1"/>
    <s v="at least 1 gameround"/>
  </r>
  <r>
    <n v="8542590"/>
    <x v="0"/>
    <n v="1"/>
    <x v="1"/>
    <x v="0"/>
    <s v="at least 1 gameround"/>
  </r>
  <r>
    <n v="8542673"/>
    <x v="0"/>
    <n v="24"/>
    <x v="1"/>
    <x v="0"/>
    <s v="at least 1 gameround"/>
  </r>
  <r>
    <n v="8542840"/>
    <x v="0"/>
    <n v="85"/>
    <x v="0"/>
    <x v="0"/>
    <s v="at least 1 gameround"/>
  </r>
  <r>
    <n v="8542866"/>
    <x v="0"/>
    <n v="13"/>
    <x v="0"/>
    <x v="0"/>
    <s v="at least 1 gameround"/>
  </r>
  <r>
    <n v="8542944"/>
    <x v="1"/>
    <n v="3"/>
    <x v="0"/>
    <x v="0"/>
    <s v="at least 1 gameround"/>
  </r>
  <r>
    <n v="8543009"/>
    <x v="1"/>
    <n v="0"/>
    <x v="0"/>
    <x v="0"/>
    <s v="0 gamerounds"/>
  </r>
  <r>
    <n v="8543125"/>
    <x v="1"/>
    <n v="77"/>
    <x v="0"/>
    <x v="0"/>
    <s v="at least 1 gameround"/>
  </r>
  <r>
    <n v="8543352"/>
    <x v="1"/>
    <n v="20"/>
    <x v="0"/>
    <x v="0"/>
    <s v="at least 1 gameround"/>
  </r>
  <r>
    <n v="8543355"/>
    <x v="1"/>
    <n v="13"/>
    <x v="1"/>
    <x v="0"/>
    <s v="at least 1 gameround"/>
  </r>
  <r>
    <n v="8543518"/>
    <x v="1"/>
    <n v="8"/>
    <x v="1"/>
    <x v="0"/>
    <s v="at least 1 gameround"/>
  </r>
  <r>
    <n v="8543718"/>
    <x v="1"/>
    <n v="4"/>
    <x v="0"/>
    <x v="0"/>
    <s v="at least 1 gameround"/>
  </r>
  <r>
    <n v="8543720"/>
    <x v="1"/>
    <n v="93"/>
    <x v="1"/>
    <x v="1"/>
    <s v="at least 1 gameround"/>
  </r>
  <r>
    <n v="8543733"/>
    <x v="0"/>
    <n v="33"/>
    <x v="1"/>
    <x v="0"/>
    <s v="at least 1 gameround"/>
  </r>
  <r>
    <n v="8543844"/>
    <x v="0"/>
    <n v="40"/>
    <x v="0"/>
    <x v="0"/>
    <s v="at least 1 gameround"/>
  </r>
  <r>
    <n v="8543865"/>
    <x v="0"/>
    <n v="5"/>
    <x v="0"/>
    <x v="0"/>
    <s v="at least 1 gameround"/>
  </r>
  <r>
    <n v="8543911"/>
    <x v="0"/>
    <n v="72"/>
    <x v="1"/>
    <x v="0"/>
    <s v="at least 1 gameround"/>
  </r>
  <r>
    <n v="8544030"/>
    <x v="0"/>
    <n v="85"/>
    <x v="0"/>
    <x v="0"/>
    <s v="at least 1 gameround"/>
  </r>
  <r>
    <n v="8544058"/>
    <x v="0"/>
    <n v="97"/>
    <x v="1"/>
    <x v="1"/>
    <s v="at least 1 gameround"/>
  </r>
  <r>
    <n v="8544122"/>
    <x v="0"/>
    <n v="18"/>
    <x v="1"/>
    <x v="0"/>
    <s v="at least 1 gameround"/>
  </r>
  <r>
    <n v="8544165"/>
    <x v="0"/>
    <n v="20"/>
    <x v="1"/>
    <x v="0"/>
    <s v="at least 1 gameround"/>
  </r>
  <r>
    <n v="8544277"/>
    <x v="0"/>
    <n v="2"/>
    <x v="0"/>
    <x v="0"/>
    <s v="at least 1 gameround"/>
  </r>
  <r>
    <n v="8544301"/>
    <x v="1"/>
    <n v="20"/>
    <x v="0"/>
    <x v="0"/>
    <s v="at least 1 gameround"/>
  </r>
  <r>
    <n v="8544329"/>
    <x v="0"/>
    <n v="14"/>
    <x v="0"/>
    <x v="0"/>
    <s v="at least 1 gameround"/>
  </r>
  <r>
    <n v="8544558"/>
    <x v="1"/>
    <n v="1"/>
    <x v="0"/>
    <x v="0"/>
    <s v="at least 1 gameround"/>
  </r>
  <r>
    <n v="8544678"/>
    <x v="0"/>
    <n v="28"/>
    <x v="0"/>
    <x v="0"/>
    <s v="at least 1 gameround"/>
  </r>
  <r>
    <n v="8544752"/>
    <x v="0"/>
    <n v="39"/>
    <x v="1"/>
    <x v="1"/>
    <s v="at least 1 gameround"/>
  </r>
  <r>
    <n v="8544957"/>
    <x v="0"/>
    <n v="11"/>
    <x v="0"/>
    <x v="0"/>
    <s v="at least 1 gameround"/>
  </r>
  <r>
    <n v="8545080"/>
    <x v="1"/>
    <n v="12"/>
    <x v="0"/>
    <x v="0"/>
    <s v="at least 1 gameround"/>
  </r>
  <r>
    <n v="8545115"/>
    <x v="0"/>
    <n v="66"/>
    <x v="0"/>
    <x v="0"/>
    <s v="at least 1 gameround"/>
  </r>
  <r>
    <n v="8545491"/>
    <x v="1"/>
    <n v="1"/>
    <x v="0"/>
    <x v="0"/>
    <s v="at least 1 gameround"/>
  </r>
  <r>
    <n v="8545575"/>
    <x v="1"/>
    <n v="20"/>
    <x v="1"/>
    <x v="0"/>
    <s v="at least 1 gameround"/>
  </r>
  <r>
    <n v="8545617"/>
    <x v="1"/>
    <n v="362"/>
    <x v="1"/>
    <x v="1"/>
    <s v="at least 1 gameround"/>
  </r>
  <r>
    <n v="8545733"/>
    <x v="0"/>
    <n v="306"/>
    <x v="0"/>
    <x v="1"/>
    <s v="at least 1 gameround"/>
  </r>
  <r>
    <n v="8545904"/>
    <x v="1"/>
    <n v="27"/>
    <x v="0"/>
    <x v="0"/>
    <s v="at least 1 gameround"/>
  </r>
  <r>
    <n v="8545959"/>
    <x v="0"/>
    <n v="9"/>
    <x v="0"/>
    <x v="0"/>
    <s v="at least 1 gameround"/>
  </r>
  <r>
    <n v="8546204"/>
    <x v="1"/>
    <n v="100"/>
    <x v="1"/>
    <x v="0"/>
    <s v="at least 1 gameround"/>
  </r>
  <r>
    <n v="8546231"/>
    <x v="0"/>
    <n v="1"/>
    <x v="0"/>
    <x v="0"/>
    <s v="at least 1 gameround"/>
  </r>
  <r>
    <n v="8546358"/>
    <x v="1"/>
    <n v="2"/>
    <x v="0"/>
    <x v="0"/>
    <s v="at least 1 gameround"/>
  </r>
  <r>
    <n v="8546449"/>
    <x v="1"/>
    <n v="4"/>
    <x v="0"/>
    <x v="0"/>
    <s v="at least 1 gameround"/>
  </r>
  <r>
    <n v="8546539"/>
    <x v="0"/>
    <n v="1"/>
    <x v="0"/>
    <x v="0"/>
    <s v="at least 1 gameround"/>
  </r>
  <r>
    <n v="8546547"/>
    <x v="0"/>
    <n v="95"/>
    <x v="1"/>
    <x v="0"/>
    <s v="at least 1 gameround"/>
  </r>
  <r>
    <n v="8546639"/>
    <x v="0"/>
    <n v="344"/>
    <x v="1"/>
    <x v="1"/>
    <s v="at least 1 gameround"/>
  </r>
  <r>
    <n v="8546749"/>
    <x v="0"/>
    <n v="26"/>
    <x v="1"/>
    <x v="0"/>
    <s v="at least 1 gameround"/>
  </r>
  <r>
    <n v="8546953"/>
    <x v="0"/>
    <n v="13"/>
    <x v="0"/>
    <x v="0"/>
    <s v="at least 1 gameround"/>
  </r>
  <r>
    <n v="8547005"/>
    <x v="0"/>
    <n v="253"/>
    <x v="1"/>
    <x v="1"/>
    <s v="at least 1 gameround"/>
  </r>
  <r>
    <n v="8547027"/>
    <x v="1"/>
    <n v="2"/>
    <x v="0"/>
    <x v="0"/>
    <s v="at least 1 gameround"/>
  </r>
  <r>
    <n v="8547275"/>
    <x v="0"/>
    <n v="12"/>
    <x v="0"/>
    <x v="0"/>
    <s v="at least 1 gameround"/>
  </r>
  <r>
    <n v="8547769"/>
    <x v="0"/>
    <n v="23"/>
    <x v="0"/>
    <x v="0"/>
    <s v="at least 1 gameround"/>
  </r>
  <r>
    <n v="8547812"/>
    <x v="1"/>
    <n v="31"/>
    <x v="1"/>
    <x v="0"/>
    <s v="at least 1 gameround"/>
  </r>
  <r>
    <n v="8548197"/>
    <x v="1"/>
    <n v="25"/>
    <x v="0"/>
    <x v="0"/>
    <s v="at least 1 gameround"/>
  </r>
  <r>
    <n v="8548392"/>
    <x v="1"/>
    <n v="22"/>
    <x v="1"/>
    <x v="1"/>
    <s v="at least 1 gameround"/>
  </r>
  <r>
    <n v="8548427"/>
    <x v="0"/>
    <n v="133"/>
    <x v="1"/>
    <x v="1"/>
    <s v="at least 1 gameround"/>
  </r>
  <r>
    <n v="8548617"/>
    <x v="0"/>
    <n v="2"/>
    <x v="0"/>
    <x v="0"/>
    <s v="at least 1 gameround"/>
  </r>
  <r>
    <n v="8548618"/>
    <x v="1"/>
    <n v="8"/>
    <x v="0"/>
    <x v="0"/>
    <s v="at least 1 gameround"/>
  </r>
  <r>
    <n v="8548938"/>
    <x v="1"/>
    <n v="36"/>
    <x v="1"/>
    <x v="0"/>
    <s v="at least 1 gameround"/>
  </r>
  <r>
    <n v="8549082"/>
    <x v="0"/>
    <n v="6"/>
    <x v="1"/>
    <x v="0"/>
    <s v="at least 1 gameround"/>
  </r>
  <r>
    <n v="8549147"/>
    <x v="0"/>
    <n v="4"/>
    <x v="0"/>
    <x v="0"/>
    <s v="at least 1 gameround"/>
  </r>
  <r>
    <n v="8549248"/>
    <x v="0"/>
    <n v="17"/>
    <x v="1"/>
    <x v="0"/>
    <s v="at least 1 gameround"/>
  </r>
  <r>
    <n v="8549448"/>
    <x v="1"/>
    <n v="41"/>
    <x v="0"/>
    <x v="0"/>
    <s v="at least 1 gameround"/>
  </r>
  <r>
    <n v="8549612"/>
    <x v="1"/>
    <n v="302"/>
    <x v="1"/>
    <x v="1"/>
    <s v="at least 1 gameround"/>
  </r>
  <r>
    <n v="8549753"/>
    <x v="1"/>
    <n v="18"/>
    <x v="1"/>
    <x v="0"/>
    <s v="at least 1 gameround"/>
  </r>
  <r>
    <n v="8549757"/>
    <x v="0"/>
    <n v="69"/>
    <x v="1"/>
    <x v="0"/>
    <s v="at least 1 gameround"/>
  </r>
  <r>
    <n v="8549799"/>
    <x v="0"/>
    <n v="44"/>
    <x v="1"/>
    <x v="0"/>
    <s v="at least 1 gameround"/>
  </r>
  <r>
    <n v="8550210"/>
    <x v="0"/>
    <n v="61"/>
    <x v="1"/>
    <x v="1"/>
    <s v="at least 1 gameround"/>
  </r>
  <r>
    <n v="8550227"/>
    <x v="0"/>
    <n v="11"/>
    <x v="1"/>
    <x v="0"/>
    <s v="at least 1 gameround"/>
  </r>
  <r>
    <n v="8550264"/>
    <x v="0"/>
    <n v="1"/>
    <x v="0"/>
    <x v="0"/>
    <s v="at least 1 gameround"/>
  </r>
  <r>
    <n v="8550373"/>
    <x v="0"/>
    <n v="0"/>
    <x v="0"/>
    <x v="0"/>
    <s v="0 gamerounds"/>
  </r>
  <r>
    <n v="8550380"/>
    <x v="1"/>
    <n v="59"/>
    <x v="1"/>
    <x v="1"/>
    <s v="at least 1 gameround"/>
  </r>
  <r>
    <n v="8550539"/>
    <x v="1"/>
    <n v="133"/>
    <x v="1"/>
    <x v="0"/>
    <s v="at least 1 gameround"/>
  </r>
  <r>
    <n v="8550879"/>
    <x v="1"/>
    <n v="1"/>
    <x v="0"/>
    <x v="0"/>
    <s v="at least 1 gameround"/>
  </r>
  <r>
    <n v="8550997"/>
    <x v="1"/>
    <n v="19"/>
    <x v="0"/>
    <x v="0"/>
    <s v="at least 1 gameround"/>
  </r>
  <r>
    <n v="8551312"/>
    <x v="0"/>
    <n v="8"/>
    <x v="1"/>
    <x v="0"/>
    <s v="at least 1 gameround"/>
  </r>
  <r>
    <n v="8551315"/>
    <x v="1"/>
    <n v="76"/>
    <x v="1"/>
    <x v="0"/>
    <s v="at least 1 gameround"/>
  </r>
  <r>
    <n v="8551317"/>
    <x v="0"/>
    <n v="4"/>
    <x v="0"/>
    <x v="0"/>
    <s v="at least 1 gameround"/>
  </r>
  <r>
    <n v="8551324"/>
    <x v="0"/>
    <n v="6"/>
    <x v="0"/>
    <x v="0"/>
    <s v="at least 1 gameround"/>
  </r>
  <r>
    <n v="8551401"/>
    <x v="0"/>
    <n v="72"/>
    <x v="1"/>
    <x v="1"/>
    <s v="at least 1 gameround"/>
  </r>
  <r>
    <n v="8551427"/>
    <x v="0"/>
    <n v="15"/>
    <x v="1"/>
    <x v="0"/>
    <s v="at least 1 gameround"/>
  </r>
  <r>
    <n v="8551535"/>
    <x v="1"/>
    <n v="36"/>
    <x v="0"/>
    <x v="0"/>
    <s v="at least 1 gameround"/>
  </r>
  <r>
    <n v="8551543"/>
    <x v="0"/>
    <n v="81"/>
    <x v="1"/>
    <x v="1"/>
    <s v="at least 1 gameround"/>
  </r>
  <r>
    <n v="8551629"/>
    <x v="1"/>
    <n v="16"/>
    <x v="0"/>
    <x v="0"/>
    <s v="at least 1 gameround"/>
  </r>
  <r>
    <n v="8551647"/>
    <x v="1"/>
    <n v="8"/>
    <x v="0"/>
    <x v="0"/>
    <s v="at least 1 gameround"/>
  </r>
  <r>
    <n v="8551685"/>
    <x v="1"/>
    <n v="97"/>
    <x v="1"/>
    <x v="0"/>
    <s v="at least 1 gameround"/>
  </r>
  <r>
    <n v="8552037"/>
    <x v="1"/>
    <n v="28"/>
    <x v="1"/>
    <x v="1"/>
    <s v="at least 1 gameround"/>
  </r>
  <r>
    <n v="8552084"/>
    <x v="0"/>
    <n v="16"/>
    <x v="0"/>
    <x v="0"/>
    <s v="at least 1 gameround"/>
  </r>
  <r>
    <n v="8552253"/>
    <x v="1"/>
    <n v="22"/>
    <x v="1"/>
    <x v="0"/>
    <s v="at least 1 gameround"/>
  </r>
  <r>
    <n v="8552317"/>
    <x v="0"/>
    <n v="0"/>
    <x v="0"/>
    <x v="0"/>
    <s v="0 gamerounds"/>
  </r>
  <r>
    <n v="8552436"/>
    <x v="1"/>
    <n v="53"/>
    <x v="0"/>
    <x v="0"/>
    <s v="at least 1 gameround"/>
  </r>
  <r>
    <n v="8552593"/>
    <x v="1"/>
    <n v="83"/>
    <x v="1"/>
    <x v="1"/>
    <s v="at least 1 gameround"/>
  </r>
  <r>
    <n v="8552739"/>
    <x v="0"/>
    <n v="15"/>
    <x v="1"/>
    <x v="0"/>
    <s v="at least 1 gameround"/>
  </r>
  <r>
    <n v="8552792"/>
    <x v="0"/>
    <n v="14"/>
    <x v="1"/>
    <x v="0"/>
    <s v="at least 1 gameround"/>
  </r>
  <r>
    <n v="8553049"/>
    <x v="1"/>
    <n v="929"/>
    <x v="1"/>
    <x v="1"/>
    <s v="at least 1 gameround"/>
  </r>
  <r>
    <n v="8553078"/>
    <x v="1"/>
    <n v="185"/>
    <x v="1"/>
    <x v="0"/>
    <s v="at least 1 gameround"/>
  </r>
  <r>
    <n v="8553249"/>
    <x v="0"/>
    <n v="18"/>
    <x v="0"/>
    <x v="0"/>
    <s v="at least 1 gameround"/>
  </r>
  <r>
    <n v="8553537"/>
    <x v="0"/>
    <n v="17"/>
    <x v="0"/>
    <x v="0"/>
    <s v="at least 1 gameround"/>
  </r>
  <r>
    <n v="8553550"/>
    <x v="1"/>
    <n v="40"/>
    <x v="0"/>
    <x v="0"/>
    <s v="at least 1 gameround"/>
  </r>
  <r>
    <n v="8553564"/>
    <x v="0"/>
    <n v="1"/>
    <x v="0"/>
    <x v="0"/>
    <s v="at least 1 gameround"/>
  </r>
  <r>
    <n v="8553676"/>
    <x v="1"/>
    <n v="0"/>
    <x v="0"/>
    <x v="0"/>
    <s v="0 gamerounds"/>
  </r>
  <r>
    <n v="8553968"/>
    <x v="1"/>
    <n v="2"/>
    <x v="0"/>
    <x v="0"/>
    <s v="at least 1 gameround"/>
  </r>
  <r>
    <n v="8554218"/>
    <x v="1"/>
    <n v="17"/>
    <x v="1"/>
    <x v="0"/>
    <s v="at least 1 gameround"/>
  </r>
  <r>
    <n v="8554223"/>
    <x v="1"/>
    <n v="13"/>
    <x v="1"/>
    <x v="0"/>
    <s v="at least 1 gameround"/>
  </r>
  <r>
    <n v="8554349"/>
    <x v="0"/>
    <n v="34"/>
    <x v="1"/>
    <x v="1"/>
    <s v="at least 1 gameround"/>
  </r>
  <r>
    <n v="8554377"/>
    <x v="1"/>
    <n v="36"/>
    <x v="0"/>
    <x v="0"/>
    <s v="at least 1 gameround"/>
  </r>
  <r>
    <n v="8554469"/>
    <x v="0"/>
    <n v="144"/>
    <x v="1"/>
    <x v="0"/>
    <s v="at least 1 gameround"/>
  </r>
  <r>
    <n v="8554619"/>
    <x v="0"/>
    <n v="5"/>
    <x v="0"/>
    <x v="0"/>
    <s v="at least 1 gameround"/>
  </r>
  <r>
    <n v="8554664"/>
    <x v="1"/>
    <n v="3"/>
    <x v="0"/>
    <x v="0"/>
    <s v="at least 1 gameround"/>
  </r>
  <r>
    <n v="8554674"/>
    <x v="0"/>
    <n v="18"/>
    <x v="0"/>
    <x v="0"/>
    <s v="at least 1 gameround"/>
  </r>
  <r>
    <n v="8554839"/>
    <x v="1"/>
    <n v="10"/>
    <x v="1"/>
    <x v="0"/>
    <s v="at least 1 gameround"/>
  </r>
  <r>
    <n v="8555080"/>
    <x v="0"/>
    <n v="21"/>
    <x v="1"/>
    <x v="0"/>
    <s v="at least 1 gameround"/>
  </r>
  <r>
    <n v="8555104"/>
    <x v="0"/>
    <n v="11"/>
    <x v="1"/>
    <x v="0"/>
    <s v="at least 1 gameround"/>
  </r>
  <r>
    <n v="8555231"/>
    <x v="0"/>
    <n v="3"/>
    <x v="1"/>
    <x v="0"/>
    <s v="at least 1 gameround"/>
  </r>
  <r>
    <n v="8555281"/>
    <x v="0"/>
    <n v="11"/>
    <x v="0"/>
    <x v="0"/>
    <s v="at least 1 gameround"/>
  </r>
  <r>
    <n v="8555655"/>
    <x v="0"/>
    <n v="4"/>
    <x v="0"/>
    <x v="0"/>
    <s v="at least 1 gameround"/>
  </r>
  <r>
    <n v="8555727"/>
    <x v="1"/>
    <n v="429"/>
    <x v="1"/>
    <x v="0"/>
    <s v="at least 1 gameround"/>
  </r>
  <r>
    <n v="8555808"/>
    <x v="0"/>
    <n v="56"/>
    <x v="1"/>
    <x v="0"/>
    <s v="at least 1 gameround"/>
  </r>
  <r>
    <n v="8555941"/>
    <x v="0"/>
    <n v="9"/>
    <x v="0"/>
    <x v="0"/>
    <s v="at least 1 gameround"/>
  </r>
  <r>
    <n v="8556018"/>
    <x v="1"/>
    <n v="13"/>
    <x v="0"/>
    <x v="0"/>
    <s v="at least 1 gameround"/>
  </r>
  <r>
    <n v="8556034"/>
    <x v="0"/>
    <n v="175"/>
    <x v="1"/>
    <x v="1"/>
    <s v="at least 1 gameround"/>
  </r>
  <r>
    <n v="8556166"/>
    <x v="0"/>
    <n v="4"/>
    <x v="0"/>
    <x v="0"/>
    <s v="at least 1 gameround"/>
  </r>
  <r>
    <n v="8556344"/>
    <x v="0"/>
    <n v="12"/>
    <x v="1"/>
    <x v="0"/>
    <s v="at least 1 gameround"/>
  </r>
  <r>
    <n v="8556449"/>
    <x v="0"/>
    <n v="49"/>
    <x v="1"/>
    <x v="0"/>
    <s v="at least 1 gameround"/>
  </r>
  <r>
    <n v="8556450"/>
    <x v="1"/>
    <n v="6"/>
    <x v="1"/>
    <x v="0"/>
    <s v="at least 1 gameround"/>
  </r>
  <r>
    <n v="8556487"/>
    <x v="1"/>
    <n v="175"/>
    <x v="0"/>
    <x v="1"/>
    <s v="at least 1 gameround"/>
  </r>
  <r>
    <n v="8556538"/>
    <x v="1"/>
    <n v="45"/>
    <x v="0"/>
    <x v="1"/>
    <s v="at least 1 gameround"/>
  </r>
  <r>
    <n v="8556578"/>
    <x v="1"/>
    <n v="18"/>
    <x v="1"/>
    <x v="0"/>
    <s v="at least 1 gameround"/>
  </r>
  <r>
    <n v="8556622"/>
    <x v="1"/>
    <n v="0"/>
    <x v="0"/>
    <x v="0"/>
    <s v="0 gamerounds"/>
  </r>
  <r>
    <n v="8556797"/>
    <x v="0"/>
    <n v="1"/>
    <x v="0"/>
    <x v="0"/>
    <s v="at least 1 gameround"/>
  </r>
  <r>
    <n v="8556803"/>
    <x v="0"/>
    <n v="4"/>
    <x v="1"/>
    <x v="0"/>
    <s v="at least 1 gameround"/>
  </r>
  <r>
    <n v="8556826"/>
    <x v="1"/>
    <n v="0"/>
    <x v="0"/>
    <x v="0"/>
    <s v="0 gamerounds"/>
  </r>
  <r>
    <n v="8557219"/>
    <x v="1"/>
    <n v="178"/>
    <x v="1"/>
    <x v="1"/>
    <s v="at least 1 gameround"/>
  </r>
  <r>
    <n v="8557299"/>
    <x v="0"/>
    <n v="0"/>
    <x v="0"/>
    <x v="0"/>
    <s v="0 gamerounds"/>
  </r>
  <r>
    <n v="8557393"/>
    <x v="0"/>
    <n v="5"/>
    <x v="0"/>
    <x v="0"/>
    <s v="at least 1 gameround"/>
  </r>
  <r>
    <n v="8557418"/>
    <x v="0"/>
    <n v="12"/>
    <x v="0"/>
    <x v="0"/>
    <s v="at least 1 gameround"/>
  </r>
  <r>
    <n v="8557478"/>
    <x v="0"/>
    <n v="0"/>
    <x v="0"/>
    <x v="0"/>
    <s v="0 gamerounds"/>
  </r>
  <r>
    <n v="8557565"/>
    <x v="1"/>
    <n v="44"/>
    <x v="1"/>
    <x v="0"/>
    <s v="at least 1 gameround"/>
  </r>
  <r>
    <n v="8557609"/>
    <x v="0"/>
    <n v="9"/>
    <x v="0"/>
    <x v="0"/>
    <s v="at least 1 gameround"/>
  </r>
  <r>
    <n v="8557727"/>
    <x v="1"/>
    <n v="123"/>
    <x v="1"/>
    <x v="1"/>
    <s v="at least 1 gameround"/>
  </r>
  <r>
    <n v="8557821"/>
    <x v="1"/>
    <n v="6"/>
    <x v="0"/>
    <x v="0"/>
    <s v="at least 1 gameround"/>
  </r>
  <r>
    <n v="8557840"/>
    <x v="0"/>
    <n v="2"/>
    <x v="0"/>
    <x v="0"/>
    <s v="at least 1 gameround"/>
  </r>
  <r>
    <n v="8557859"/>
    <x v="0"/>
    <n v="12"/>
    <x v="0"/>
    <x v="0"/>
    <s v="at least 1 gameround"/>
  </r>
  <r>
    <n v="8558369"/>
    <x v="0"/>
    <n v="74"/>
    <x v="1"/>
    <x v="1"/>
    <s v="at least 1 gameround"/>
  </r>
  <r>
    <n v="8558455"/>
    <x v="0"/>
    <n v="28"/>
    <x v="0"/>
    <x v="0"/>
    <s v="at least 1 gameround"/>
  </r>
  <r>
    <n v="8558719"/>
    <x v="0"/>
    <n v="2"/>
    <x v="0"/>
    <x v="0"/>
    <s v="at least 1 gameround"/>
  </r>
  <r>
    <n v="8558804"/>
    <x v="0"/>
    <n v="13"/>
    <x v="0"/>
    <x v="0"/>
    <s v="at least 1 gameround"/>
  </r>
  <r>
    <n v="8558814"/>
    <x v="0"/>
    <n v="45"/>
    <x v="0"/>
    <x v="0"/>
    <s v="at least 1 gameround"/>
  </r>
  <r>
    <n v="8559590"/>
    <x v="0"/>
    <n v="34"/>
    <x v="1"/>
    <x v="0"/>
    <s v="at least 1 gameround"/>
  </r>
  <r>
    <n v="8559822"/>
    <x v="0"/>
    <n v="4"/>
    <x v="0"/>
    <x v="0"/>
    <s v="at least 1 gameround"/>
  </r>
  <r>
    <n v="8559880"/>
    <x v="1"/>
    <n v="45"/>
    <x v="1"/>
    <x v="0"/>
    <s v="at least 1 gameround"/>
  </r>
  <r>
    <n v="8559963"/>
    <x v="0"/>
    <n v="153"/>
    <x v="1"/>
    <x v="0"/>
    <s v="at least 1 gameround"/>
  </r>
  <r>
    <n v="8560047"/>
    <x v="1"/>
    <n v="13"/>
    <x v="1"/>
    <x v="0"/>
    <s v="at least 1 gameround"/>
  </r>
  <r>
    <n v="8560130"/>
    <x v="0"/>
    <n v="2"/>
    <x v="0"/>
    <x v="0"/>
    <s v="at least 1 gameround"/>
  </r>
  <r>
    <n v="8560156"/>
    <x v="0"/>
    <n v="40"/>
    <x v="1"/>
    <x v="0"/>
    <s v="at least 1 gameround"/>
  </r>
  <r>
    <n v="8560306"/>
    <x v="0"/>
    <n v="34"/>
    <x v="1"/>
    <x v="0"/>
    <s v="at least 1 gameround"/>
  </r>
  <r>
    <n v="8560377"/>
    <x v="1"/>
    <n v="13"/>
    <x v="0"/>
    <x v="1"/>
    <s v="at least 1 gameround"/>
  </r>
  <r>
    <n v="8560408"/>
    <x v="0"/>
    <n v="189"/>
    <x v="1"/>
    <x v="1"/>
    <s v="at least 1 gameround"/>
  </r>
  <r>
    <n v="8560575"/>
    <x v="1"/>
    <n v="99"/>
    <x v="1"/>
    <x v="0"/>
    <s v="at least 1 gameround"/>
  </r>
  <r>
    <n v="8560781"/>
    <x v="0"/>
    <n v="17"/>
    <x v="0"/>
    <x v="1"/>
    <s v="at least 1 gameround"/>
  </r>
  <r>
    <n v="8560797"/>
    <x v="1"/>
    <n v="3"/>
    <x v="1"/>
    <x v="0"/>
    <s v="at least 1 gameround"/>
  </r>
  <r>
    <n v="8560810"/>
    <x v="0"/>
    <n v="52"/>
    <x v="1"/>
    <x v="1"/>
    <s v="at least 1 gameround"/>
  </r>
  <r>
    <n v="8560910"/>
    <x v="0"/>
    <n v="43"/>
    <x v="1"/>
    <x v="0"/>
    <s v="at least 1 gameround"/>
  </r>
  <r>
    <n v="8560987"/>
    <x v="0"/>
    <n v="0"/>
    <x v="0"/>
    <x v="0"/>
    <s v="0 gamerounds"/>
  </r>
  <r>
    <n v="8561071"/>
    <x v="0"/>
    <n v="3"/>
    <x v="0"/>
    <x v="0"/>
    <s v="at least 1 gameround"/>
  </r>
  <r>
    <n v="8561182"/>
    <x v="0"/>
    <n v="1"/>
    <x v="0"/>
    <x v="0"/>
    <s v="at least 1 gameround"/>
  </r>
  <r>
    <n v="8561197"/>
    <x v="1"/>
    <n v="148"/>
    <x v="1"/>
    <x v="1"/>
    <s v="at least 1 gameround"/>
  </r>
  <r>
    <n v="8561251"/>
    <x v="1"/>
    <n v="6"/>
    <x v="0"/>
    <x v="0"/>
    <s v="at least 1 gameround"/>
  </r>
  <r>
    <n v="8561320"/>
    <x v="0"/>
    <n v="2"/>
    <x v="1"/>
    <x v="0"/>
    <s v="at least 1 gameround"/>
  </r>
  <r>
    <n v="8561371"/>
    <x v="0"/>
    <n v="59"/>
    <x v="1"/>
    <x v="0"/>
    <s v="at least 1 gameround"/>
  </r>
  <r>
    <n v="8561374"/>
    <x v="0"/>
    <n v="3"/>
    <x v="0"/>
    <x v="0"/>
    <s v="at least 1 gameround"/>
  </r>
  <r>
    <n v="8561666"/>
    <x v="0"/>
    <n v="20"/>
    <x v="1"/>
    <x v="0"/>
    <s v="at least 1 gameround"/>
  </r>
  <r>
    <n v="8561845"/>
    <x v="0"/>
    <n v="62"/>
    <x v="1"/>
    <x v="0"/>
    <s v="at least 1 gameround"/>
  </r>
  <r>
    <n v="8562041"/>
    <x v="1"/>
    <n v="37"/>
    <x v="0"/>
    <x v="0"/>
    <s v="at least 1 gameround"/>
  </r>
  <r>
    <n v="8562042"/>
    <x v="1"/>
    <n v="6"/>
    <x v="1"/>
    <x v="0"/>
    <s v="at least 1 gameround"/>
  </r>
  <r>
    <n v="8562161"/>
    <x v="1"/>
    <n v="39"/>
    <x v="0"/>
    <x v="0"/>
    <s v="at least 1 gameround"/>
  </r>
  <r>
    <n v="8562270"/>
    <x v="0"/>
    <n v="34"/>
    <x v="0"/>
    <x v="1"/>
    <s v="at least 1 gameround"/>
  </r>
  <r>
    <n v="8562395"/>
    <x v="1"/>
    <n v="2"/>
    <x v="0"/>
    <x v="0"/>
    <s v="at least 1 gameround"/>
  </r>
  <r>
    <n v="8562396"/>
    <x v="0"/>
    <n v="3"/>
    <x v="0"/>
    <x v="0"/>
    <s v="at least 1 gameround"/>
  </r>
  <r>
    <n v="8562436"/>
    <x v="1"/>
    <n v="129"/>
    <x v="1"/>
    <x v="1"/>
    <s v="at least 1 gameround"/>
  </r>
  <r>
    <n v="8562763"/>
    <x v="1"/>
    <n v="0"/>
    <x v="0"/>
    <x v="0"/>
    <s v="0 gamerounds"/>
  </r>
  <r>
    <n v="8562844"/>
    <x v="1"/>
    <n v="351"/>
    <x v="1"/>
    <x v="1"/>
    <s v="at least 1 gameround"/>
  </r>
  <r>
    <n v="8562917"/>
    <x v="0"/>
    <n v="6"/>
    <x v="0"/>
    <x v="0"/>
    <s v="at least 1 gameround"/>
  </r>
  <r>
    <n v="8562996"/>
    <x v="1"/>
    <n v="18"/>
    <x v="0"/>
    <x v="0"/>
    <s v="at least 1 gameround"/>
  </r>
  <r>
    <n v="8563005"/>
    <x v="1"/>
    <n v="23"/>
    <x v="0"/>
    <x v="0"/>
    <s v="at least 1 gameround"/>
  </r>
  <r>
    <n v="8563061"/>
    <x v="1"/>
    <n v="16"/>
    <x v="1"/>
    <x v="0"/>
    <s v="at least 1 gameround"/>
  </r>
  <r>
    <n v="8563071"/>
    <x v="1"/>
    <n v="50"/>
    <x v="0"/>
    <x v="1"/>
    <s v="at least 1 gameround"/>
  </r>
  <r>
    <n v="8563122"/>
    <x v="1"/>
    <n v="375"/>
    <x v="1"/>
    <x v="1"/>
    <s v="at least 1 gameround"/>
  </r>
  <r>
    <n v="8563256"/>
    <x v="1"/>
    <n v="27"/>
    <x v="0"/>
    <x v="0"/>
    <s v="at least 1 gameround"/>
  </r>
  <r>
    <n v="8563280"/>
    <x v="0"/>
    <n v="64"/>
    <x v="1"/>
    <x v="0"/>
    <s v="at least 1 gameround"/>
  </r>
  <r>
    <n v="8563356"/>
    <x v="0"/>
    <n v="24"/>
    <x v="0"/>
    <x v="0"/>
    <s v="at least 1 gameround"/>
  </r>
  <r>
    <n v="8563469"/>
    <x v="0"/>
    <n v="4"/>
    <x v="0"/>
    <x v="0"/>
    <s v="at least 1 gameround"/>
  </r>
  <r>
    <n v="8563487"/>
    <x v="1"/>
    <n v="6"/>
    <x v="1"/>
    <x v="1"/>
    <s v="at least 1 gameround"/>
  </r>
  <r>
    <n v="8563572"/>
    <x v="1"/>
    <n v="60"/>
    <x v="1"/>
    <x v="0"/>
    <s v="at least 1 gameround"/>
  </r>
  <r>
    <n v="8563706"/>
    <x v="0"/>
    <n v="7"/>
    <x v="0"/>
    <x v="0"/>
    <s v="at least 1 gameround"/>
  </r>
  <r>
    <n v="8564131"/>
    <x v="0"/>
    <n v="22"/>
    <x v="0"/>
    <x v="0"/>
    <s v="at least 1 gameround"/>
  </r>
  <r>
    <n v="8564168"/>
    <x v="0"/>
    <n v="26"/>
    <x v="0"/>
    <x v="0"/>
    <s v="at least 1 gameround"/>
  </r>
  <r>
    <n v="8564267"/>
    <x v="1"/>
    <n v="65"/>
    <x v="0"/>
    <x v="0"/>
    <s v="at least 1 gameround"/>
  </r>
  <r>
    <n v="8564294"/>
    <x v="0"/>
    <n v="30"/>
    <x v="1"/>
    <x v="0"/>
    <s v="at least 1 gameround"/>
  </r>
  <r>
    <n v="8564650"/>
    <x v="0"/>
    <n v="6"/>
    <x v="1"/>
    <x v="0"/>
    <s v="at least 1 gameround"/>
  </r>
  <r>
    <n v="8564676"/>
    <x v="1"/>
    <n v="416"/>
    <x v="1"/>
    <x v="1"/>
    <s v="at least 1 gameround"/>
  </r>
  <r>
    <n v="8564948"/>
    <x v="0"/>
    <n v="20"/>
    <x v="0"/>
    <x v="0"/>
    <s v="at least 1 gameround"/>
  </r>
  <r>
    <n v="8564984"/>
    <x v="0"/>
    <n v="185"/>
    <x v="1"/>
    <x v="1"/>
    <s v="at least 1 gameround"/>
  </r>
  <r>
    <n v="8565147"/>
    <x v="1"/>
    <n v="104"/>
    <x v="1"/>
    <x v="1"/>
    <s v="at least 1 gameround"/>
  </r>
  <r>
    <n v="8565215"/>
    <x v="1"/>
    <n v="1"/>
    <x v="0"/>
    <x v="0"/>
    <s v="at least 1 gameround"/>
  </r>
  <r>
    <n v="8565397"/>
    <x v="1"/>
    <n v="16"/>
    <x v="0"/>
    <x v="0"/>
    <s v="at least 1 gameround"/>
  </r>
  <r>
    <n v="8565674"/>
    <x v="1"/>
    <n v="1098"/>
    <x v="1"/>
    <x v="1"/>
    <s v="at least 1 gameround"/>
  </r>
  <r>
    <n v="8565766"/>
    <x v="0"/>
    <n v="19"/>
    <x v="1"/>
    <x v="0"/>
    <s v="at least 1 gameround"/>
  </r>
  <r>
    <n v="8565870"/>
    <x v="0"/>
    <n v="1"/>
    <x v="0"/>
    <x v="0"/>
    <s v="at least 1 gameround"/>
  </r>
  <r>
    <n v="8565943"/>
    <x v="0"/>
    <n v="120"/>
    <x v="1"/>
    <x v="0"/>
    <s v="at least 1 gameround"/>
  </r>
  <r>
    <n v="8565958"/>
    <x v="1"/>
    <n v="80"/>
    <x v="1"/>
    <x v="0"/>
    <s v="at least 1 gameround"/>
  </r>
  <r>
    <n v="8566155"/>
    <x v="0"/>
    <n v="101"/>
    <x v="1"/>
    <x v="1"/>
    <s v="at least 1 gameround"/>
  </r>
  <r>
    <n v="8566442"/>
    <x v="0"/>
    <n v="1"/>
    <x v="0"/>
    <x v="0"/>
    <s v="at least 1 gameround"/>
  </r>
  <r>
    <n v="8566515"/>
    <x v="1"/>
    <n v="4"/>
    <x v="0"/>
    <x v="0"/>
    <s v="at least 1 gameround"/>
  </r>
  <r>
    <n v="8566550"/>
    <x v="1"/>
    <n v="2"/>
    <x v="1"/>
    <x v="0"/>
    <s v="at least 1 gameround"/>
  </r>
  <r>
    <n v="8566573"/>
    <x v="1"/>
    <n v="2"/>
    <x v="0"/>
    <x v="0"/>
    <s v="at least 1 gameround"/>
  </r>
  <r>
    <n v="8566802"/>
    <x v="1"/>
    <n v="94"/>
    <x v="1"/>
    <x v="0"/>
    <s v="at least 1 gameround"/>
  </r>
  <r>
    <n v="8566847"/>
    <x v="1"/>
    <n v="88"/>
    <x v="1"/>
    <x v="1"/>
    <s v="at least 1 gameround"/>
  </r>
  <r>
    <n v="8566931"/>
    <x v="0"/>
    <n v="85"/>
    <x v="1"/>
    <x v="0"/>
    <s v="at least 1 gameround"/>
  </r>
  <r>
    <n v="8567008"/>
    <x v="1"/>
    <n v="33"/>
    <x v="1"/>
    <x v="0"/>
    <s v="at least 1 gameround"/>
  </r>
  <r>
    <n v="8567080"/>
    <x v="0"/>
    <n v="8"/>
    <x v="0"/>
    <x v="0"/>
    <s v="at least 1 gameround"/>
  </r>
  <r>
    <n v="8567166"/>
    <x v="0"/>
    <n v="36"/>
    <x v="1"/>
    <x v="0"/>
    <s v="at least 1 gameround"/>
  </r>
  <r>
    <n v="8567219"/>
    <x v="0"/>
    <n v="139"/>
    <x v="1"/>
    <x v="1"/>
    <s v="at least 1 gameround"/>
  </r>
  <r>
    <n v="8567229"/>
    <x v="0"/>
    <n v="37"/>
    <x v="1"/>
    <x v="0"/>
    <s v="at least 1 gameround"/>
  </r>
  <r>
    <n v="8567254"/>
    <x v="1"/>
    <n v="6"/>
    <x v="1"/>
    <x v="0"/>
    <s v="at least 1 gameround"/>
  </r>
  <r>
    <n v="8567469"/>
    <x v="1"/>
    <n v="17"/>
    <x v="0"/>
    <x v="0"/>
    <s v="at least 1 gameround"/>
  </r>
  <r>
    <n v="8567522"/>
    <x v="0"/>
    <n v="1"/>
    <x v="0"/>
    <x v="0"/>
    <s v="at least 1 gameround"/>
  </r>
  <r>
    <n v="8567758"/>
    <x v="1"/>
    <n v="0"/>
    <x v="0"/>
    <x v="0"/>
    <s v="0 gamerounds"/>
  </r>
  <r>
    <n v="8567848"/>
    <x v="1"/>
    <n v="80"/>
    <x v="1"/>
    <x v="1"/>
    <s v="at least 1 gameround"/>
  </r>
  <r>
    <n v="8567910"/>
    <x v="1"/>
    <n v="18"/>
    <x v="0"/>
    <x v="0"/>
    <s v="at least 1 gameround"/>
  </r>
  <r>
    <n v="8568050"/>
    <x v="0"/>
    <n v="67"/>
    <x v="1"/>
    <x v="0"/>
    <s v="at least 1 gameround"/>
  </r>
  <r>
    <n v="8568124"/>
    <x v="1"/>
    <n v="216"/>
    <x v="1"/>
    <x v="1"/>
    <s v="at least 1 gameround"/>
  </r>
  <r>
    <n v="8568424"/>
    <x v="0"/>
    <n v="314"/>
    <x v="1"/>
    <x v="1"/>
    <s v="at least 1 gameround"/>
  </r>
  <r>
    <n v="8568437"/>
    <x v="1"/>
    <n v="4"/>
    <x v="1"/>
    <x v="0"/>
    <s v="at least 1 gameround"/>
  </r>
  <r>
    <n v="8568457"/>
    <x v="0"/>
    <n v="0"/>
    <x v="0"/>
    <x v="0"/>
    <s v="0 gamerounds"/>
  </r>
  <r>
    <n v="8568523"/>
    <x v="1"/>
    <n v="5"/>
    <x v="0"/>
    <x v="0"/>
    <s v="at least 1 gameround"/>
  </r>
  <r>
    <n v="8568576"/>
    <x v="0"/>
    <n v="812"/>
    <x v="1"/>
    <x v="1"/>
    <s v="at least 1 gameround"/>
  </r>
  <r>
    <n v="8568682"/>
    <x v="0"/>
    <n v="317"/>
    <x v="1"/>
    <x v="1"/>
    <s v="at least 1 gameround"/>
  </r>
  <r>
    <n v="8569035"/>
    <x v="0"/>
    <n v="57"/>
    <x v="1"/>
    <x v="0"/>
    <s v="at least 1 gameround"/>
  </r>
  <r>
    <n v="8569112"/>
    <x v="1"/>
    <n v="24"/>
    <x v="0"/>
    <x v="0"/>
    <s v="at least 1 gameround"/>
  </r>
  <r>
    <n v="8569122"/>
    <x v="0"/>
    <n v="8"/>
    <x v="1"/>
    <x v="0"/>
    <s v="at least 1 gameround"/>
  </r>
  <r>
    <n v="8569237"/>
    <x v="1"/>
    <n v="88"/>
    <x v="1"/>
    <x v="0"/>
    <s v="at least 1 gameround"/>
  </r>
  <r>
    <n v="8569342"/>
    <x v="0"/>
    <n v="110"/>
    <x v="1"/>
    <x v="0"/>
    <s v="at least 1 gameround"/>
  </r>
  <r>
    <n v="8569441"/>
    <x v="1"/>
    <n v="73"/>
    <x v="1"/>
    <x v="0"/>
    <s v="at least 1 gameround"/>
  </r>
  <r>
    <n v="8569461"/>
    <x v="0"/>
    <n v="36"/>
    <x v="1"/>
    <x v="0"/>
    <s v="at least 1 gameround"/>
  </r>
  <r>
    <n v="8569482"/>
    <x v="0"/>
    <n v="8"/>
    <x v="0"/>
    <x v="0"/>
    <s v="at least 1 gameround"/>
  </r>
  <r>
    <n v="8569640"/>
    <x v="0"/>
    <n v="74"/>
    <x v="1"/>
    <x v="0"/>
    <s v="at least 1 gameround"/>
  </r>
  <r>
    <n v="8569689"/>
    <x v="0"/>
    <n v="126"/>
    <x v="1"/>
    <x v="1"/>
    <s v="at least 1 gameround"/>
  </r>
  <r>
    <n v="8569697"/>
    <x v="1"/>
    <n v="137"/>
    <x v="1"/>
    <x v="1"/>
    <s v="at least 1 gameround"/>
  </r>
  <r>
    <n v="8569866"/>
    <x v="0"/>
    <n v="17"/>
    <x v="1"/>
    <x v="0"/>
    <s v="at least 1 gameround"/>
  </r>
  <r>
    <n v="8569998"/>
    <x v="1"/>
    <n v="0"/>
    <x v="0"/>
    <x v="0"/>
    <s v="0 gamerounds"/>
  </r>
  <r>
    <n v="8570045"/>
    <x v="1"/>
    <n v="126"/>
    <x v="1"/>
    <x v="1"/>
    <s v="at least 1 gameround"/>
  </r>
  <r>
    <n v="8570075"/>
    <x v="0"/>
    <n v="423"/>
    <x v="1"/>
    <x v="1"/>
    <s v="at least 1 gameround"/>
  </r>
  <r>
    <n v="8570176"/>
    <x v="1"/>
    <n v="116"/>
    <x v="0"/>
    <x v="1"/>
    <s v="at least 1 gameround"/>
  </r>
  <r>
    <n v="8570255"/>
    <x v="0"/>
    <n v="107"/>
    <x v="1"/>
    <x v="0"/>
    <s v="at least 1 gameround"/>
  </r>
  <r>
    <n v="8570348"/>
    <x v="0"/>
    <n v="2"/>
    <x v="0"/>
    <x v="0"/>
    <s v="at least 1 gameround"/>
  </r>
  <r>
    <n v="8570503"/>
    <x v="0"/>
    <n v="3"/>
    <x v="0"/>
    <x v="0"/>
    <s v="at least 1 gameround"/>
  </r>
  <r>
    <n v="8570531"/>
    <x v="0"/>
    <n v="2"/>
    <x v="0"/>
    <x v="0"/>
    <s v="at least 1 gameround"/>
  </r>
  <r>
    <n v="8570533"/>
    <x v="0"/>
    <n v="153"/>
    <x v="0"/>
    <x v="1"/>
    <s v="at least 1 gameround"/>
  </r>
  <r>
    <n v="8570641"/>
    <x v="0"/>
    <n v="13"/>
    <x v="0"/>
    <x v="0"/>
    <s v="at least 1 gameround"/>
  </r>
  <r>
    <n v="8571019"/>
    <x v="0"/>
    <n v="1"/>
    <x v="0"/>
    <x v="0"/>
    <s v="at least 1 gameround"/>
  </r>
  <r>
    <n v="8571044"/>
    <x v="1"/>
    <n v="2"/>
    <x v="0"/>
    <x v="0"/>
    <s v="at least 1 gameround"/>
  </r>
  <r>
    <n v="8571130"/>
    <x v="0"/>
    <n v="3"/>
    <x v="0"/>
    <x v="0"/>
    <s v="at least 1 gameround"/>
  </r>
  <r>
    <n v="8571136"/>
    <x v="0"/>
    <n v="139"/>
    <x v="0"/>
    <x v="1"/>
    <s v="at least 1 gameround"/>
  </r>
  <r>
    <n v="8571241"/>
    <x v="1"/>
    <n v="81"/>
    <x v="0"/>
    <x v="0"/>
    <s v="at least 1 gameround"/>
  </r>
  <r>
    <n v="8571289"/>
    <x v="0"/>
    <n v="37"/>
    <x v="1"/>
    <x v="0"/>
    <s v="at least 1 gameround"/>
  </r>
  <r>
    <n v="8571487"/>
    <x v="1"/>
    <n v="10"/>
    <x v="0"/>
    <x v="0"/>
    <s v="at least 1 gameround"/>
  </r>
  <r>
    <n v="8571605"/>
    <x v="0"/>
    <n v="49"/>
    <x v="1"/>
    <x v="0"/>
    <s v="at least 1 gameround"/>
  </r>
  <r>
    <n v="8571733"/>
    <x v="1"/>
    <n v="1"/>
    <x v="0"/>
    <x v="0"/>
    <s v="at least 1 gameround"/>
  </r>
  <r>
    <n v="8571803"/>
    <x v="1"/>
    <n v="24"/>
    <x v="1"/>
    <x v="0"/>
    <s v="at least 1 gameround"/>
  </r>
  <r>
    <n v="8571927"/>
    <x v="1"/>
    <n v="9"/>
    <x v="0"/>
    <x v="0"/>
    <s v="at least 1 gameround"/>
  </r>
  <r>
    <n v="8571989"/>
    <x v="1"/>
    <n v="47"/>
    <x v="1"/>
    <x v="0"/>
    <s v="at least 1 gameround"/>
  </r>
  <r>
    <n v="8572317"/>
    <x v="1"/>
    <n v="46"/>
    <x v="1"/>
    <x v="0"/>
    <s v="at least 1 gameround"/>
  </r>
  <r>
    <n v="8572398"/>
    <x v="0"/>
    <n v="30"/>
    <x v="0"/>
    <x v="1"/>
    <s v="at least 1 gameround"/>
  </r>
  <r>
    <n v="8572407"/>
    <x v="0"/>
    <n v="63"/>
    <x v="0"/>
    <x v="1"/>
    <s v="at least 1 gameround"/>
  </r>
  <r>
    <n v="8572436"/>
    <x v="1"/>
    <n v="25"/>
    <x v="0"/>
    <x v="0"/>
    <s v="at least 1 gameround"/>
  </r>
  <r>
    <n v="8572508"/>
    <x v="1"/>
    <n v="21"/>
    <x v="1"/>
    <x v="0"/>
    <s v="at least 1 gameround"/>
  </r>
  <r>
    <n v="8572802"/>
    <x v="0"/>
    <n v="19"/>
    <x v="1"/>
    <x v="0"/>
    <s v="at least 1 gameround"/>
  </r>
  <r>
    <n v="8572885"/>
    <x v="0"/>
    <n v="99"/>
    <x v="1"/>
    <x v="1"/>
    <s v="at least 1 gameround"/>
  </r>
  <r>
    <n v="8572891"/>
    <x v="1"/>
    <n v="1"/>
    <x v="0"/>
    <x v="0"/>
    <s v="at least 1 gameround"/>
  </r>
  <r>
    <n v="8572926"/>
    <x v="0"/>
    <n v="4"/>
    <x v="0"/>
    <x v="0"/>
    <s v="at least 1 gameround"/>
  </r>
  <r>
    <n v="8572940"/>
    <x v="1"/>
    <n v="4"/>
    <x v="0"/>
    <x v="0"/>
    <s v="at least 1 gameround"/>
  </r>
  <r>
    <n v="8573049"/>
    <x v="1"/>
    <n v="21"/>
    <x v="0"/>
    <x v="0"/>
    <s v="at least 1 gameround"/>
  </r>
  <r>
    <n v="8573113"/>
    <x v="0"/>
    <n v="94"/>
    <x v="1"/>
    <x v="0"/>
    <s v="at least 1 gameround"/>
  </r>
  <r>
    <n v="8573493"/>
    <x v="1"/>
    <n v="13"/>
    <x v="0"/>
    <x v="0"/>
    <s v="at least 1 gameround"/>
  </r>
  <r>
    <n v="8573618"/>
    <x v="0"/>
    <n v="90"/>
    <x v="1"/>
    <x v="0"/>
    <s v="at least 1 gameround"/>
  </r>
  <r>
    <n v="8573654"/>
    <x v="0"/>
    <n v="41"/>
    <x v="1"/>
    <x v="0"/>
    <s v="at least 1 gameround"/>
  </r>
  <r>
    <n v="8573771"/>
    <x v="1"/>
    <n v="38"/>
    <x v="1"/>
    <x v="0"/>
    <s v="at least 1 gameround"/>
  </r>
  <r>
    <n v="8574009"/>
    <x v="1"/>
    <n v="5"/>
    <x v="0"/>
    <x v="0"/>
    <s v="at least 1 gameround"/>
  </r>
  <r>
    <n v="8574022"/>
    <x v="0"/>
    <n v="23"/>
    <x v="0"/>
    <x v="0"/>
    <s v="at least 1 gameround"/>
  </r>
  <r>
    <n v="8574043"/>
    <x v="0"/>
    <n v="1"/>
    <x v="0"/>
    <x v="0"/>
    <s v="at least 1 gameround"/>
  </r>
  <r>
    <n v="8574056"/>
    <x v="0"/>
    <n v="38"/>
    <x v="1"/>
    <x v="0"/>
    <s v="at least 1 gameround"/>
  </r>
  <r>
    <n v="8574181"/>
    <x v="1"/>
    <n v="164"/>
    <x v="1"/>
    <x v="0"/>
    <s v="at least 1 gameround"/>
  </r>
  <r>
    <n v="8574214"/>
    <x v="1"/>
    <n v="0"/>
    <x v="0"/>
    <x v="0"/>
    <s v="0 gamerounds"/>
  </r>
  <r>
    <n v="8574327"/>
    <x v="0"/>
    <n v="0"/>
    <x v="0"/>
    <x v="0"/>
    <s v="0 gamerounds"/>
  </r>
  <r>
    <n v="8574354"/>
    <x v="0"/>
    <n v="53"/>
    <x v="1"/>
    <x v="0"/>
    <s v="at least 1 gameround"/>
  </r>
  <r>
    <n v="8574510"/>
    <x v="1"/>
    <n v="59"/>
    <x v="1"/>
    <x v="0"/>
    <s v="at least 1 gameround"/>
  </r>
  <r>
    <n v="8574685"/>
    <x v="0"/>
    <n v="5"/>
    <x v="0"/>
    <x v="0"/>
    <s v="at least 1 gameround"/>
  </r>
  <r>
    <n v="8574721"/>
    <x v="1"/>
    <n v="132"/>
    <x v="1"/>
    <x v="0"/>
    <s v="at least 1 gameround"/>
  </r>
  <r>
    <n v="8574768"/>
    <x v="1"/>
    <n v="1"/>
    <x v="0"/>
    <x v="0"/>
    <s v="at least 1 gameround"/>
  </r>
  <r>
    <n v="8574769"/>
    <x v="0"/>
    <n v="3"/>
    <x v="0"/>
    <x v="0"/>
    <s v="at least 1 gameround"/>
  </r>
  <r>
    <n v="8574789"/>
    <x v="0"/>
    <n v="21"/>
    <x v="1"/>
    <x v="0"/>
    <s v="at least 1 gameround"/>
  </r>
  <r>
    <n v="8574853"/>
    <x v="1"/>
    <n v="27"/>
    <x v="1"/>
    <x v="0"/>
    <s v="at least 1 gameround"/>
  </r>
  <r>
    <n v="8574943"/>
    <x v="0"/>
    <n v="32"/>
    <x v="1"/>
    <x v="0"/>
    <s v="at least 1 gameround"/>
  </r>
  <r>
    <n v="8575018"/>
    <x v="1"/>
    <n v="4"/>
    <x v="0"/>
    <x v="0"/>
    <s v="at least 1 gameround"/>
  </r>
  <r>
    <n v="8575108"/>
    <x v="1"/>
    <n v="14"/>
    <x v="0"/>
    <x v="0"/>
    <s v="at least 1 gameround"/>
  </r>
  <r>
    <n v="8575137"/>
    <x v="0"/>
    <n v="6"/>
    <x v="0"/>
    <x v="0"/>
    <s v="at least 1 gameround"/>
  </r>
  <r>
    <n v="8575261"/>
    <x v="1"/>
    <n v="70"/>
    <x v="1"/>
    <x v="0"/>
    <s v="at least 1 gameround"/>
  </r>
  <r>
    <n v="8575444"/>
    <x v="0"/>
    <n v="9"/>
    <x v="0"/>
    <x v="0"/>
    <s v="at least 1 gameround"/>
  </r>
  <r>
    <n v="8575519"/>
    <x v="0"/>
    <n v="1"/>
    <x v="0"/>
    <x v="0"/>
    <s v="at least 1 gameround"/>
  </r>
  <r>
    <n v="8575584"/>
    <x v="0"/>
    <n v="63"/>
    <x v="1"/>
    <x v="1"/>
    <s v="at least 1 gameround"/>
  </r>
  <r>
    <n v="8575619"/>
    <x v="0"/>
    <n v="2"/>
    <x v="1"/>
    <x v="0"/>
    <s v="at least 1 gameround"/>
  </r>
  <r>
    <n v="8575703"/>
    <x v="0"/>
    <n v="6"/>
    <x v="0"/>
    <x v="0"/>
    <s v="at least 1 gameround"/>
  </r>
  <r>
    <n v="8575729"/>
    <x v="1"/>
    <n v="5"/>
    <x v="0"/>
    <x v="0"/>
    <s v="at least 1 gameround"/>
  </r>
  <r>
    <n v="8575777"/>
    <x v="0"/>
    <n v="62"/>
    <x v="1"/>
    <x v="0"/>
    <s v="at least 1 gameround"/>
  </r>
  <r>
    <n v="8575850"/>
    <x v="0"/>
    <n v="528"/>
    <x v="1"/>
    <x v="1"/>
    <s v="at least 1 gameround"/>
  </r>
  <r>
    <n v="8575887"/>
    <x v="1"/>
    <n v="7"/>
    <x v="0"/>
    <x v="0"/>
    <s v="at least 1 gameround"/>
  </r>
  <r>
    <n v="8575977"/>
    <x v="0"/>
    <n v="9"/>
    <x v="0"/>
    <x v="0"/>
    <s v="at least 1 gameround"/>
  </r>
  <r>
    <n v="8576009"/>
    <x v="0"/>
    <n v="34"/>
    <x v="1"/>
    <x v="0"/>
    <s v="at least 1 gameround"/>
  </r>
  <r>
    <n v="8576091"/>
    <x v="0"/>
    <n v="0"/>
    <x v="0"/>
    <x v="0"/>
    <s v="0 gamerounds"/>
  </r>
  <r>
    <n v="8576092"/>
    <x v="0"/>
    <n v="295"/>
    <x v="1"/>
    <x v="0"/>
    <s v="at least 1 gameround"/>
  </r>
  <r>
    <n v="8576708"/>
    <x v="0"/>
    <n v="8"/>
    <x v="0"/>
    <x v="0"/>
    <s v="at least 1 gameround"/>
  </r>
  <r>
    <n v="8576832"/>
    <x v="1"/>
    <n v="0"/>
    <x v="0"/>
    <x v="0"/>
    <s v="0 gamerounds"/>
  </r>
  <r>
    <n v="8576923"/>
    <x v="1"/>
    <n v="2"/>
    <x v="0"/>
    <x v="0"/>
    <s v="at least 1 gameround"/>
  </r>
  <r>
    <n v="8577362"/>
    <x v="1"/>
    <n v="224"/>
    <x v="1"/>
    <x v="1"/>
    <s v="at least 1 gameround"/>
  </r>
  <r>
    <n v="8577786"/>
    <x v="0"/>
    <n v="0"/>
    <x v="0"/>
    <x v="0"/>
    <s v="0 gamerounds"/>
  </r>
  <r>
    <n v="8577830"/>
    <x v="0"/>
    <n v="27"/>
    <x v="0"/>
    <x v="0"/>
    <s v="at least 1 gameround"/>
  </r>
  <r>
    <n v="8577861"/>
    <x v="1"/>
    <n v="1307"/>
    <x v="1"/>
    <x v="1"/>
    <s v="at least 1 gameround"/>
  </r>
  <r>
    <n v="8577905"/>
    <x v="0"/>
    <n v="7"/>
    <x v="0"/>
    <x v="0"/>
    <s v="at least 1 gameround"/>
  </r>
  <r>
    <n v="8578031"/>
    <x v="1"/>
    <n v="137"/>
    <x v="1"/>
    <x v="1"/>
    <s v="at least 1 gameround"/>
  </r>
  <r>
    <n v="8578057"/>
    <x v="0"/>
    <n v="28"/>
    <x v="1"/>
    <x v="0"/>
    <s v="at least 1 gameround"/>
  </r>
  <r>
    <n v="8578126"/>
    <x v="0"/>
    <n v="603"/>
    <x v="1"/>
    <x v="1"/>
    <s v="at least 1 gameround"/>
  </r>
  <r>
    <n v="8578162"/>
    <x v="0"/>
    <n v="36"/>
    <x v="1"/>
    <x v="0"/>
    <s v="at least 1 gameround"/>
  </r>
  <r>
    <n v="8578280"/>
    <x v="0"/>
    <n v="1"/>
    <x v="0"/>
    <x v="0"/>
    <s v="at least 1 gameround"/>
  </r>
  <r>
    <n v="8578379"/>
    <x v="1"/>
    <n v="104"/>
    <x v="1"/>
    <x v="0"/>
    <s v="at least 1 gameround"/>
  </r>
  <r>
    <n v="8578544"/>
    <x v="1"/>
    <n v="9"/>
    <x v="0"/>
    <x v="0"/>
    <s v="at least 1 gameround"/>
  </r>
  <r>
    <n v="8578791"/>
    <x v="0"/>
    <n v="10"/>
    <x v="0"/>
    <x v="0"/>
    <s v="at least 1 gameround"/>
  </r>
  <r>
    <n v="8578991"/>
    <x v="0"/>
    <n v="44"/>
    <x v="1"/>
    <x v="1"/>
    <s v="at least 1 gameround"/>
  </r>
  <r>
    <n v="8579031"/>
    <x v="1"/>
    <n v="60"/>
    <x v="1"/>
    <x v="0"/>
    <s v="at least 1 gameround"/>
  </r>
  <r>
    <n v="8579071"/>
    <x v="0"/>
    <n v="7"/>
    <x v="0"/>
    <x v="0"/>
    <s v="at least 1 gameround"/>
  </r>
  <r>
    <n v="8579125"/>
    <x v="1"/>
    <n v="86"/>
    <x v="1"/>
    <x v="0"/>
    <s v="at least 1 gameround"/>
  </r>
  <r>
    <n v="8579232"/>
    <x v="0"/>
    <n v="28"/>
    <x v="0"/>
    <x v="0"/>
    <s v="at least 1 gameround"/>
  </r>
  <r>
    <n v="8579365"/>
    <x v="1"/>
    <n v="120"/>
    <x v="1"/>
    <x v="1"/>
    <s v="at least 1 gameround"/>
  </r>
  <r>
    <n v="8579369"/>
    <x v="0"/>
    <n v="3"/>
    <x v="0"/>
    <x v="0"/>
    <s v="at least 1 gameround"/>
  </r>
  <r>
    <n v="8579514"/>
    <x v="0"/>
    <n v="3"/>
    <x v="0"/>
    <x v="0"/>
    <s v="at least 1 gameround"/>
  </r>
  <r>
    <n v="8579615"/>
    <x v="0"/>
    <n v="145"/>
    <x v="1"/>
    <x v="1"/>
    <s v="at least 1 gameround"/>
  </r>
  <r>
    <n v="8579860"/>
    <x v="0"/>
    <n v="7"/>
    <x v="0"/>
    <x v="0"/>
    <s v="at least 1 gameround"/>
  </r>
  <r>
    <n v="8579954"/>
    <x v="1"/>
    <n v="8"/>
    <x v="1"/>
    <x v="0"/>
    <s v="at least 1 gameround"/>
  </r>
  <r>
    <n v="8580027"/>
    <x v="1"/>
    <n v="7"/>
    <x v="0"/>
    <x v="0"/>
    <s v="at least 1 gameround"/>
  </r>
  <r>
    <n v="8580277"/>
    <x v="0"/>
    <n v="8"/>
    <x v="0"/>
    <x v="0"/>
    <s v="at least 1 gameround"/>
  </r>
  <r>
    <n v="8580620"/>
    <x v="1"/>
    <n v="1"/>
    <x v="0"/>
    <x v="0"/>
    <s v="at least 1 gameround"/>
  </r>
  <r>
    <n v="8580673"/>
    <x v="1"/>
    <n v="0"/>
    <x v="0"/>
    <x v="0"/>
    <s v="0 gamerounds"/>
  </r>
  <r>
    <n v="8580778"/>
    <x v="1"/>
    <n v="18"/>
    <x v="1"/>
    <x v="0"/>
    <s v="at least 1 gameround"/>
  </r>
  <r>
    <n v="8580799"/>
    <x v="0"/>
    <n v="196"/>
    <x v="1"/>
    <x v="1"/>
    <s v="at least 1 gameround"/>
  </r>
  <r>
    <n v="8580960"/>
    <x v="0"/>
    <n v="184"/>
    <x v="1"/>
    <x v="1"/>
    <s v="at least 1 gameround"/>
  </r>
  <r>
    <n v="8581010"/>
    <x v="0"/>
    <n v="9"/>
    <x v="0"/>
    <x v="0"/>
    <s v="at least 1 gameround"/>
  </r>
  <r>
    <n v="8581022"/>
    <x v="0"/>
    <n v="121"/>
    <x v="1"/>
    <x v="0"/>
    <s v="at least 1 gameround"/>
  </r>
  <r>
    <n v="8581119"/>
    <x v="0"/>
    <n v="1"/>
    <x v="0"/>
    <x v="0"/>
    <s v="at least 1 gameround"/>
  </r>
  <r>
    <n v="8581162"/>
    <x v="0"/>
    <n v="8"/>
    <x v="0"/>
    <x v="0"/>
    <s v="at least 1 gameround"/>
  </r>
  <r>
    <n v="8581304"/>
    <x v="0"/>
    <n v="18"/>
    <x v="1"/>
    <x v="0"/>
    <s v="at least 1 gameround"/>
  </r>
  <r>
    <n v="8581371"/>
    <x v="0"/>
    <n v="6"/>
    <x v="1"/>
    <x v="0"/>
    <s v="at least 1 gameround"/>
  </r>
  <r>
    <n v="8581708"/>
    <x v="0"/>
    <n v="29"/>
    <x v="1"/>
    <x v="0"/>
    <s v="at least 1 gameround"/>
  </r>
  <r>
    <n v="8581737"/>
    <x v="0"/>
    <n v="4"/>
    <x v="0"/>
    <x v="0"/>
    <s v="at least 1 gameround"/>
  </r>
  <r>
    <n v="8581807"/>
    <x v="0"/>
    <n v="272"/>
    <x v="1"/>
    <x v="0"/>
    <s v="at least 1 gameround"/>
  </r>
  <r>
    <n v="8581886"/>
    <x v="0"/>
    <n v="81"/>
    <x v="0"/>
    <x v="1"/>
    <s v="at least 1 gameround"/>
  </r>
  <r>
    <n v="8581965"/>
    <x v="0"/>
    <n v="70"/>
    <x v="1"/>
    <x v="1"/>
    <s v="at least 1 gameround"/>
  </r>
  <r>
    <n v="8581991"/>
    <x v="1"/>
    <n v="0"/>
    <x v="0"/>
    <x v="0"/>
    <s v="0 gamerounds"/>
  </r>
  <r>
    <n v="8581994"/>
    <x v="0"/>
    <n v="3"/>
    <x v="0"/>
    <x v="0"/>
    <s v="at least 1 gameround"/>
  </r>
  <r>
    <n v="8582021"/>
    <x v="1"/>
    <n v="3"/>
    <x v="0"/>
    <x v="0"/>
    <s v="at least 1 gameround"/>
  </r>
  <r>
    <n v="8582022"/>
    <x v="1"/>
    <n v="19"/>
    <x v="0"/>
    <x v="0"/>
    <s v="at least 1 gameround"/>
  </r>
  <r>
    <n v="8582130"/>
    <x v="1"/>
    <n v="10"/>
    <x v="0"/>
    <x v="0"/>
    <s v="at least 1 gameround"/>
  </r>
  <r>
    <n v="8582180"/>
    <x v="1"/>
    <n v="3"/>
    <x v="0"/>
    <x v="0"/>
    <s v="at least 1 gameround"/>
  </r>
  <r>
    <n v="8582227"/>
    <x v="0"/>
    <n v="213"/>
    <x v="1"/>
    <x v="0"/>
    <s v="at least 1 gameround"/>
  </r>
  <r>
    <n v="8582295"/>
    <x v="1"/>
    <n v="169"/>
    <x v="0"/>
    <x v="1"/>
    <s v="at least 1 gameround"/>
  </r>
  <r>
    <n v="8582327"/>
    <x v="1"/>
    <n v="2"/>
    <x v="0"/>
    <x v="0"/>
    <s v="at least 1 gameround"/>
  </r>
  <r>
    <n v="8582521"/>
    <x v="0"/>
    <n v="80"/>
    <x v="1"/>
    <x v="0"/>
    <s v="at least 1 gameround"/>
  </r>
  <r>
    <n v="8582700"/>
    <x v="1"/>
    <n v="33"/>
    <x v="0"/>
    <x v="0"/>
    <s v="at least 1 gameround"/>
  </r>
  <r>
    <n v="8582880"/>
    <x v="1"/>
    <n v="4"/>
    <x v="0"/>
    <x v="0"/>
    <s v="at least 1 gameround"/>
  </r>
  <r>
    <n v="8582935"/>
    <x v="0"/>
    <n v="0"/>
    <x v="0"/>
    <x v="0"/>
    <s v="0 gamerounds"/>
  </r>
  <r>
    <n v="8582944"/>
    <x v="1"/>
    <n v="11"/>
    <x v="1"/>
    <x v="0"/>
    <s v="at least 1 gameround"/>
  </r>
  <r>
    <n v="8582949"/>
    <x v="0"/>
    <n v="32"/>
    <x v="1"/>
    <x v="1"/>
    <s v="at least 1 gameround"/>
  </r>
  <r>
    <n v="8583291"/>
    <x v="0"/>
    <n v="167"/>
    <x v="1"/>
    <x v="1"/>
    <s v="at least 1 gameround"/>
  </r>
  <r>
    <n v="8583325"/>
    <x v="1"/>
    <n v="12"/>
    <x v="0"/>
    <x v="0"/>
    <s v="at least 1 gameround"/>
  </r>
  <r>
    <n v="8583581"/>
    <x v="0"/>
    <n v="0"/>
    <x v="0"/>
    <x v="0"/>
    <s v="0 gamerounds"/>
  </r>
  <r>
    <n v="8583699"/>
    <x v="0"/>
    <n v="3"/>
    <x v="0"/>
    <x v="0"/>
    <s v="at least 1 gameround"/>
  </r>
  <r>
    <n v="8583815"/>
    <x v="0"/>
    <n v="22"/>
    <x v="1"/>
    <x v="0"/>
    <s v="at least 1 gameround"/>
  </r>
  <r>
    <n v="8583827"/>
    <x v="1"/>
    <n v="3"/>
    <x v="0"/>
    <x v="0"/>
    <s v="at least 1 gameround"/>
  </r>
  <r>
    <n v="8583876"/>
    <x v="0"/>
    <n v="14"/>
    <x v="0"/>
    <x v="0"/>
    <s v="at least 1 gameround"/>
  </r>
  <r>
    <n v="8584351"/>
    <x v="0"/>
    <n v="23"/>
    <x v="0"/>
    <x v="1"/>
    <s v="at least 1 gameround"/>
  </r>
  <r>
    <n v="8584411"/>
    <x v="1"/>
    <n v="10"/>
    <x v="0"/>
    <x v="0"/>
    <s v="at least 1 gameround"/>
  </r>
  <r>
    <n v="8584431"/>
    <x v="0"/>
    <n v="102"/>
    <x v="1"/>
    <x v="0"/>
    <s v="at least 1 gameround"/>
  </r>
  <r>
    <n v="8584624"/>
    <x v="1"/>
    <n v="8"/>
    <x v="0"/>
    <x v="0"/>
    <s v="at least 1 gameround"/>
  </r>
  <r>
    <n v="8584659"/>
    <x v="0"/>
    <n v="157"/>
    <x v="1"/>
    <x v="0"/>
    <s v="at least 1 gameround"/>
  </r>
  <r>
    <n v="8584706"/>
    <x v="0"/>
    <n v="72"/>
    <x v="0"/>
    <x v="0"/>
    <s v="at least 1 gameround"/>
  </r>
  <r>
    <n v="8584888"/>
    <x v="0"/>
    <n v="113"/>
    <x v="1"/>
    <x v="0"/>
    <s v="at least 1 gameround"/>
  </r>
  <r>
    <n v="8584891"/>
    <x v="0"/>
    <n v="43"/>
    <x v="1"/>
    <x v="0"/>
    <s v="at least 1 gameround"/>
  </r>
  <r>
    <n v="8585244"/>
    <x v="0"/>
    <n v="4"/>
    <x v="1"/>
    <x v="0"/>
    <s v="at least 1 gameround"/>
  </r>
  <r>
    <n v="8585340"/>
    <x v="1"/>
    <n v="1"/>
    <x v="0"/>
    <x v="0"/>
    <s v="at least 1 gameround"/>
  </r>
  <r>
    <n v="8585416"/>
    <x v="1"/>
    <n v="129"/>
    <x v="1"/>
    <x v="0"/>
    <s v="at least 1 gameround"/>
  </r>
  <r>
    <n v="8585580"/>
    <x v="0"/>
    <n v="29"/>
    <x v="0"/>
    <x v="0"/>
    <s v="at least 1 gameround"/>
  </r>
  <r>
    <n v="8585590"/>
    <x v="1"/>
    <n v="4"/>
    <x v="0"/>
    <x v="0"/>
    <s v="at least 1 gameround"/>
  </r>
  <r>
    <n v="8585629"/>
    <x v="1"/>
    <n v="14"/>
    <x v="0"/>
    <x v="0"/>
    <s v="at least 1 gameround"/>
  </r>
  <r>
    <n v="8585779"/>
    <x v="0"/>
    <n v="0"/>
    <x v="0"/>
    <x v="0"/>
    <s v="0 gamerounds"/>
  </r>
  <r>
    <n v="8585816"/>
    <x v="1"/>
    <n v="10"/>
    <x v="1"/>
    <x v="1"/>
    <s v="at least 1 gameround"/>
  </r>
  <r>
    <n v="8586092"/>
    <x v="1"/>
    <n v="6"/>
    <x v="0"/>
    <x v="0"/>
    <s v="at least 1 gameround"/>
  </r>
  <r>
    <n v="8586180"/>
    <x v="0"/>
    <n v="94"/>
    <x v="1"/>
    <x v="0"/>
    <s v="at least 1 gameround"/>
  </r>
  <r>
    <n v="8586260"/>
    <x v="0"/>
    <n v="14"/>
    <x v="0"/>
    <x v="0"/>
    <s v="at least 1 gameround"/>
  </r>
  <r>
    <n v="8586515"/>
    <x v="1"/>
    <n v="3"/>
    <x v="0"/>
    <x v="0"/>
    <s v="at least 1 gameround"/>
  </r>
  <r>
    <n v="8586873"/>
    <x v="0"/>
    <n v="5"/>
    <x v="0"/>
    <x v="0"/>
    <s v="at least 1 gameround"/>
  </r>
  <r>
    <n v="8586877"/>
    <x v="0"/>
    <n v="85"/>
    <x v="1"/>
    <x v="0"/>
    <s v="at least 1 gameround"/>
  </r>
  <r>
    <n v="8587178"/>
    <x v="0"/>
    <n v="6"/>
    <x v="0"/>
    <x v="0"/>
    <s v="at least 1 gameround"/>
  </r>
  <r>
    <n v="8587184"/>
    <x v="0"/>
    <n v="82"/>
    <x v="1"/>
    <x v="0"/>
    <s v="at least 1 gameround"/>
  </r>
  <r>
    <n v="8587897"/>
    <x v="0"/>
    <n v="2"/>
    <x v="0"/>
    <x v="0"/>
    <s v="at least 1 gameround"/>
  </r>
  <r>
    <n v="8588010"/>
    <x v="1"/>
    <n v="52"/>
    <x v="1"/>
    <x v="0"/>
    <s v="at least 1 gameround"/>
  </r>
  <r>
    <n v="8588186"/>
    <x v="1"/>
    <n v="184"/>
    <x v="1"/>
    <x v="0"/>
    <s v="at least 1 gameround"/>
  </r>
  <r>
    <n v="8588321"/>
    <x v="0"/>
    <n v="553"/>
    <x v="1"/>
    <x v="1"/>
    <s v="at least 1 gameround"/>
  </r>
  <r>
    <n v="8588476"/>
    <x v="1"/>
    <n v="18"/>
    <x v="0"/>
    <x v="0"/>
    <s v="at least 1 gameround"/>
  </r>
  <r>
    <n v="8588478"/>
    <x v="1"/>
    <n v="78"/>
    <x v="1"/>
    <x v="1"/>
    <s v="at least 1 gameround"/>
  </r>
  <r>
    <n v="8588513"/>
    <x v="1"/>
    <n v="374"/>
    <x v="1"/>
    <x v="1"/>
    <s v="at least 1 gameround"/>
  </r>
  <r>
    <n v="8588584"/>
    <x v="1"/>
    <n v="6"/>
    <x v="0"/>
    <x v="0"/>
    <s v="at least 1 gameround"/>
  </r>
  <r>
    <n v="8588618"/>
    <x v="1"/>
    <n v="3"/>
    <x v="0"/>
    <x v="0"/>
    <s v="at least 1 gameround"/>
  </r>
  <r>
    <n v="8588970"/>
    <x v="1"/>
    <n v="2"/>
    <x v="0"/>
    <x v="0"/>
    <s v="at least 1 gameround"/>
  </r>
  <r>
    <n v="8589078"/>
    <x v="0"/>
    <n v="206"/>
    <x v="1"/>
    <x v="1"/>
    <s v="at least 1 gameround"/>
  </r>
  <r>
    <n v="8589196"/>
    <x v="1"/>
    <n v="227"/>
    <x v="1"/>
    <x v="1"/>
    <s v="at least 1 gameround"/>
  </r>
  <r>
    <n v="8589320"/>
    <x v="1"/>
    <n v="11"/>
    <x v="0"/>
    <x v="0"/>
    <s v="at least 1 gameround"/>
  </r>
  <r>
    <n v="8589344"/>
    <x v="0"/>
    <n v="32"/>
    <x v="0"/>
    <x v="0"/>
    <s v="at least 1 gameround"/>
  </r>
  <r>
    <n v="8589356"/>
    <x v="0"/>
    <n v="1"/>
    <x v="1"/>
    <x v="0"/>
    <s v="at least 1 gameround"/>
  </r>
  <r>
    <n v="8589380"/>
    <x v="0"/>
    <n v="40"/>
    <x v="1"/>
    <x v="0"/>
    <s v="at least 1 gameround"/>
  </r>
  <r>
    <n v="8589421"/>
    <x v="1"/>
    <n v="71"/>
    <x v="1"/>
    <x v="0"/>
    <s v="at least 1 gameround"/>
  </r>
  <r>
    <n v="8589754"/>
    <x v="0"/>
    <n v="24"/>
    <x v="1"/>
    <x v="0"/>
    <s v="at least 1 gameround"/>
  </r>
  <r>
    <n v="8589794"/>
    <x v="1"/>
    <n v="6"/>
    <x v="0"/>
    <x v="0"/>
    <s v="at least 1 gameround"/>
  </r>
  <r>
    <n v="8589983"/>
    <x v="1"/>
    <n v="24"/>
    <x v="0"/>
    <x v="0"/>
    <s v="at least 1 gameround"/>
  </r>
  <r>
    <n v="8590032"/>
    <x v="0"/>
    <n v="17"/>
    <x v="0"/>
    <x v="0"/>
    <s v="at least 1 gameround"/>
  </r>
  <r>
    <n v="8590053"/>
    <x v="1"/>
    <n v="7"/>
    <x v="0"/>
    <x v="0"/>
    <s v="at least 1 gameround"/>
  </r>
  <r>
    <n v="8590243"/>
    <x v="1"/>
    <n v="0"/>
    <x v="0"/>
    <x v="0"/>
    <s v="0 gamerounds"/>
  </r>
  <r>
    <n v="8590362"/>
    <x v="1"/>
    <n v="12"/>
    <x v="0"/>
    <x v="0"/>
    <s v="at least 1 gameround"/>
  </r>
  <r>
    <n v="8590649"/>
    <x v="1"/>
    <n v="1"/>
    <x v="0"/>
    <x v="0"/>
    <s v="at least 1 gameround"/>
  </r>
  <r>
    <n v="8590687"/>
    <x v="1"/>
    <n v="16"/>
    <x v="0"/>
    <x v="0"/>
    <s v="at least 1 gameround"/>
  </r>
  <r>
    <n v="8590762"/>
    <x v="1"/>
    <n v="119"/>
    <x v="1"/>
    <x v="1"/>
    <s v="at least 1 gameround"/>
  </r>
  <r>
    <n v="8591000"/>
    <x v="1"/>
    <n v="42"/>
    <x v="1"/>
    <x v="1"/>
    <s v="at least 1 gameround"/>
  </r>
  <r>
    <n v="8591067"/>
    <x v="1"/>
    <n v="8"/>
    <x v="0"/>
    <x v="0"/>
    <s v="at least 1 gameround"/>
  </r>
  <r>
    <n v="8591090"/>
    <x v="1"/>
    <n v="20"/>
    <x v="1"/>
    <x v="1"/>
    <s v="at least 1 gameround"/>
  </r>
  <r>
    <n v="8591360"/>
    <x v="1"/>
    <n v="18"/>
    <x v="0"/>
    <x v="0"/>
    <s v="at least 1 gameround"/>
  </r>
  <r>
    <n v="8591386"/>
    <x v="0"/>
    <n v="102"/>
    <x v="1"/>
    <x v="0"/>
    <s v="at least 1 gameround"/>
  </r>
  <r>
    <n v="8591446"/>
    <x v="1"/>
    <n v="16"/>
    <x v="0"/>
    <x v="0"/>
    <s v="at least 1 gameround"/>
  </r>
  <r>
    <n v="8591741"/>
    <x v="1"/>
    <n v="46"/>
    <x v="0"/>
    <x v="0"/>
    <s v="at least 1 gameround"/>
  </r>
  <r>
    <n v="8591928"/>
    <x v="1"/>
    <n v="23"/>
    <x v="0"/>
    <x v="0"/>
    <s v="at least 1 gameround"/>
  </r>
  <r>
    <n v="8592109"/>
    <x v="1"/>
    <n v="33"/>
    <x v="1"/>
    <x v="0"/>
    <s v="at least 1 gameround"/>
  </r>
  <r>
    <n v="8592182"/>
    <x v="0"/>
    <n v="13"/>
    <x v="1"/>
    <x v="0"/>
    <s v="at least 1 gameround"/>
  </r>
  <r>
    <n v="8592234"/>
    <x v="0"/>
    <n v="0"/>
    <x v="0"/>
    <x v="0"/>
    <s v="0 gamerounds"/>
  </r>
  <r>
    <n v="8592625"/>
    <x v="0"/>
    <n v="1"/>
    <x v="0"/>
    <x v="0"/>
    <s v="at least 1 gameround"/>
  </r>
  <r>
    <n v="8592649"/>
    <x v="0"/>
    <n v="1"/>
    <x v="0"/>
    <x v="0"/>
    <s v="at least 1 gameround"/>
  </r>
  <r>
    <n v="8592846"/>
    <x v="0"/>
    <n v="0"/>
    <x v="0"/>
    <x v="0"/>
    <s v="0 gamerounds"/>
  </r>
  <r>
    <n v="8593257"/>
    <x v="0"/>
    <n v="93"/>
    <x v="0"/>
    <x v="0"/>
    <s v="at least 1 gameround"/>
  </r>
  <r>
    <n v="8593359"/>
    <x v="1"/>
    <n v="3"/>
    <x v="0"/>
    <x v="0"/>
    <s v="at least 1 gameround"/>
  </r>
  <r>
    <n v="8593517"/>
    <x v="0"/>
    <n v="3"/>
    <x v="0"/>
    <x v="0"/>
    <s v="at least 1 gameround"/>
  </r>
  <r>
    <n v="8593593"/>
    <x v="0"/>
    <n v="29"/>
    <x v="1"/>
    <x v="0"/>
    <s v="at least 1 gameround"/>
  </r>
  <r>
    <n v="8593718"/>
    <x v="1"/>
    <n v="1"/>
    <x v="0"/>
    <x v="0"/>
    <s v="at least 1 gameround"/>
  </r>
  <r>
    <n v="8593915"/>
    <x v="1"/>
    <n v="148"/>
    <x v="1"/>
    <x v="0"/>
    <s v="at least 1 gameround"/>
  </r>
  <r>
    <n v="8593949"/>
    <x v="0"/>
    <n v="3"/>
    <x v="0"/>
    <x v="0"/>
    <s v="at least 1 gameround"/>
  </r>
  <r>
    <n v="8593983"/>
    <x v="0"/>
    <n v="2"/>
    <x v="0"/>
    <x v="0"/>
    <s v="at least 1 gameround"/>
  </r>
  <r>
    <n v="8594095"/>
    <x v="1"/>
    <n v="22"/>
    <x v="0"/>
    <x v="0"/>
    <s v="at least 1 gameround"/>
  </r>
  <r>
    <n v="8594133"/>
    <x v="1"/>
    <n v="57"/>
    <x v="0"/>
    <x v="0"/>
    <s v="at least 1 gameround"/>
  </r>
  <r>
    <n v="8594243"/>
    <x v="1"/>
    <n v="18"/>
    <x v="0"/>
    <x v="0"/>
    <s v="at least 1 gameround"/>
  </r>
  <r>
    <n v="8594257"/>
    <x v="0"/>
    <n v="3"/>
    <x v="0"/>
    <x v="0"/>
    <s v="at least 1 gameround"/>
  </r>
  <r>
    <n v="8594514"/>
    <x v="0"/>
    <n v="2"/>
    <x v="0"/>
    <x v="0"/>
    <s v="at least 1 gameround"/>
  </r>
  <r>
    <n v="8594704"/>
    <x v="1"/>
    <n v="10"/>
    <x v="0"/>
    <x v="0"/>
    <s v="at least 1 gameround"/>
  </r>
  <r>
    <n v="8594739"/>
    <x v="0"/>
    <n v="8"/>
    <x v="0"/>
    <x v="0"/>
    <s v="at least 1 gameround"/>
  </r>
  <r>
    <n v="8594797"/>
    <x v="0"/>
    <n v="11"/>
    <x v="0"/>
    <x v="0"/>
    <s v="at least 1 gameround"/>
  </r>
  <r>
    <n v="8594815"/>
    <x v="0"/>
    <n v="75"/>
    <x v="1"/>
    <x v="1"/>
    <s v="at least 1 gameround"/>
  </r>
  <r>
    <n v="8595049"/>
    <x v="0"/>
    <n v="0"/>
    <x v="0"/>
    <x v="0"/>
    <s v="0 gamerounds"/>
  </r>
  <r>
    <n v="8595120"/>
    <x v="0"/>
    <n v="67"/>
    <x v="1"/>
    <x v="0"/>
    <s v="at least 1 gameround"/>
  </r>
  <r>
    <n v="8595137"/>
    <x v="0"/>
    <n v="6"/>
    <x v="0"/>
    <x v="0"/>
    <s v="at least 1 gameround"/>
  </r>
  <r>
    <n v="8595224"/>
    <x v="1"/>
    <n v="6"/>
    <x v="0"/>
    <x v="0"/>
    <s v="at least 1 gameround"/>
  </r>
  <r>
    <n v="8595317"/>
    <x v="1"/>
    <n v="47"/>
    <x v="1"/>
    <x v="0"/>
    <s v="at least 1 gameround"/>
  </r>
  <r>
    <n v="8595586"/>
    <x v="0"/>
    <n v="18"/>
    <x v="1"/>
    <x v="0"/>
    <s v="at least 1 gameround"/>
  </r>
  <r>
    <n v="8595823"/>
    <x v="1"/>
    <n v="53"/>
    <x v="0"/>
    <x v="0"/>
    <s v="at least 1 gameround"/>
  </r>
  <r>
    <n v="8596062"/>
    <x v="0"/>
    <n v="18"/>
    <x v="1"/>
    <x v="0"/>
    <s v="at least 1 gameround"/>
  </r>
  <r>
    <n v="8596081"/>
    <x v="0"/>
    <n v="47"/>
    <x v="1"/>
    <x v="1"/>
    <s v="at least 1 gameround"/>
  </r>
  <r>
    <n v="8596097"/>
    <x v="0"/>
    <n v="14"/>
    <x v="0"/>
    <x v="0"/>
    <s v="at least 1 gameround"/>
  </r>
  <r>
    <n v="8596136"/>
    <x v="1"/>
    <n v="2"/>
    <x v="0"/>
    <x v="0"/>
    <s v="at least 1 gameround"/>
  </r>
  <r>
    <n v="8596160"/>
    <x v="1"/>
    <n v="333"/>
    <x v="1"/>
    <x v="1"/>
    <s v="at least 1 gameround"/>
  </r>
  <r>
    <n v="8596256"/>
    <x v="0"/>
    <n v="3"/>
    <x v="1"/>
    <x v="0"/>
    <s v="at least 1 gameround"/>
  </r>
  <r>
    <n v="8596279"/>
    <x v="1"/>
    <n v="0"/>
    <x v="0"/>
    <x v="0"/>
    <s v="0 gamerounds"/>
  </r>
  <r>
    <n v="8596715"/>
    <x v="1"/>
    <n v="140"/>
    <x v="0"/>
    <x v="1"/>
    <s v="at least 1 gameround"/>
  </r>
  <r>
    <n v="8596721"/>
    <x v="0"/>
    <n v="0"/>
    <x v="0"/>
    <x v="0"/>
    <s v="0 gamerounds"/>
  </r>
  <r>
    <n v="8596911"/>
    <x v="0"/>
    <n v="5"/>
    <x v="0"/>
    <x v="0"/>
    <s v="at least 1 gameround"/>
  </r>
  <r>
    <n v="8596930"/>
    <x v="0"/>
    <n v="50"/>
    <x v="1"/>
    <x v="0"/>
    <s v="at least 1 gameround"/>
  </r>
  <r>
    <n v="8596983"/>
    <x v="1"/>
    <n v="58"/>
    <x v="1"/>
    <x v="0"/>
    <s v="at least 1 gameround"/>
  </r>
  <r>
    <n v="8597184"/>
    <x v="0"/>
    <n v="13"/>
    <x v="0"/>
    <x v="0"/>
    <s v="at least 1 gameround"/>
  </r>
  <r>
    <n v="8597205"/>
    <x v="1"/>
    <n v="39"/>
    <x v="1"/>
    <x v="0"/>
    <s v="at least 1 gameround"/>
  </r>
  <r>
    <n v="8597211"/>
    <x v="0"/>
    <n v="100"/>
    <x v="1"/>
    <x v="1"/>
    <s v="at least 1 gameround"/>
  </r>
  <r>
    <n v="8597230"/>
    <x v="1"/>
    <n v="7"/>
    <x v="0"/>
    <x v="0"/>
    <s v="at least 1 gameround"/>
  </r>
  <r>
    <n v="8597258"/>
    <x v="1"/>
    <n v="5"/>
    <x v="0"/>
    <x v="0"/>
    <s v="at least 1 gameround"/>
  </r>
  <r>
    <n v="8597462"/>
    <x v="0"/>
    <n v="134"/>
    <x v="1"/>
    <x v="0"/>
    <s v="at least 1 gameround"/>
  </r>
  <r>
    <n v="8597518"/>
    <x v="0"/>
    <n v="1"/>
    <x v="0"/>
    <x v="0"/>
    <s v="at least 1 gameround"/>
  </r>
  <r>
    <n v="8597527"/>
    <x v="0"/>
    <n v="283"/>
    <x v="1"/>
    <x v="0"/>
    <s v="at least 1 gameround"/>
  </r>
  <r>
    <n v="8597646"/>
    <x v="1"/>
    <n v="7"/>
    <x v="0"/>
    <x v="0"/>
    <s v="at least 1 gameround"/>
  </r>
  <r>
    <n v="8597691"/>
    <x v="0"/>
    <n v="4"/>
    <x v="0"/>
    <x v="0"/>
    <s v="at least 1 gameround"/>
  </r>
  <r>
    <n v="8597738"/>
    <x v="0"/>
    <n v="0"/>
    <x v="0"/>
    <x v="0"/>
    <s v="0 gamerounds"/>
  </r>
  <r>
    <n v="8597741"/>
    <x v="0"/>
    <n v="0"/>
    <x v="0"/>
    <x v="0"/>
    <s v="0 gamerounds"/>
  </r>
  <r>
    <n v="8597763"/>
    <x v="1"/>
    <n v="3"/>
    <x v="0"/>
    <x v="0"/>
    <s v="at least 1 gameround"/>
  </r>
  <r>
    <n v="8597770"/>
    <x v="1"/>
    <n v="201"/>
    <x v="1"/>
    <x v="0"/>
    <s v="at least 1 gameround"/>
  </r>
  <r>
    <n v="8597780"/>
    <x v="0"/>
    <n v="1"/>
    <x v="0"/>
    <x v="0"/>
    <s v="at least 1 gameround"/>
  </r>
  <r>
    <n v="8597857"/>
    <x v="1"/>
    <n v="27"/>
    <x v="0"/>
    <x v="0"/>
    <s v="at least 1 gameround"/>
  </r>
  <r>
    <n v="8597969"/>
    <x v="1"/>
    <n v="5"/>
    <x v="0"/>
    <x v="0"/>
    <s v="at least 1 gameround"/>
  </r>
  <r>
    <n v="8598039"/>
    <x v="0"/>
    <n v="5"/>
    <x v="0"/>
    <x v="0"/>
    <s v="at least 1 gameround"/>
  </r>
  <r>
    <n v="8598108"/>
    <x v="0"/>
    <n v="2"/>
    <x v="0"/>
    <x v="0"/>
    <s v="at least 1 gameround"/>
  </r>
  <r>
    <n v="8598109"/>
    <x v="1"/>
    <n v="19"/>
    <x v="1"/>
    <x v="0"/>
    <s v="at least 1 gameround"/>
  </r>
  <r>
    <n v="8598182"/>
    <x v="0"/>
    <n v="24"/>
    <x v="1"/>
    <x v="1"/>
    <s v="at least 1 gameround"/>
  </r>
  <r>
    <n v="8598294"/>
    <x v="1"/>
    <n v="17"/>
    <x v="0"/>
    <x v="0"/>
    <s v="at least 1 gameround"/>
  </r>
  <r>
    <n v="8598300"/>
    <x v="1"/>
    <n v="26"/>
    <x v="0"/>
    <x v="0"/>
    <s v="at least 1 gameround"/>
  </r>
  <r>
    <n v="8598315"/>
    <x v="1"/>
    <n v="6"/>
    <x v="0"/>
    <x v="0"/>
    <s v="at least 1 gameround"/>
  </r>
  <r>
    <n v="8598422"/>
    <x v="1"/>
    <n v="32"/>
    <x v="0"/>
    <x v="0"/>
    <s v="at least 1 gameround"/>
  </r>
  <r>
    <n v="8598508"/>
    <x v="0"/>
    <n v="32"/>
    <x v="1"/>
    <x v="0"/>
    <s v="at least 1 gameround"/>
  </r>
  <r>
    <n v="8598527"/>
    <x v="0"/>
    <n v="368"/>
    <x v="1"/>
    <x v="0"/>
    <s v="at least 1 gameround"/>
  </r>
  <r>
    <n v="8598585"/>
    <x v="0"/>
    <n v="116"/>
    <x v="1"/>
    <x v="0"/>
    <s v="at least 1 gameround"/>
  </r>
  <r>
    <n v="8598648"/>
    <x v="0"/>
    <n v="4"/>
    <x v="0"/>
    <x v="0"/>
    <s v="at least 1 gameround"/>
  </r>
  <r>
    <n v="8598686"/>
    <x v="1"/>
    <n v="95"/>
    <x v="1"/>
    <x v="1"/>
    <s v="at least 1 gameround"/>
  </r>
  <r>
    <n v="8598729"/>
    <x v="1"/>
    <n v="205"/>
    <x v="1"/>
    <x v="1"/>
    <s v="at least 1 gameround"/>
  </r>
  <r>
    <n v="8598773"/>
    <x v="0"/>
    <n v="49"/>
    <x v="1"/>
    <x v="0"/>
    <s v="at least 1 gameround"/>
  </r>
  <r>
    <n v="8598844"/>
    <x v="1"/>
    <n v="142"/>
    <x v="1"/>
    <x v="1"/>
    <s v="at least 1 gameround"/>
  </r>
  <r>
    <n v="8598984"/>
    <x v="1"/>
    <n v="18"/>
    <x v="1"/>
    <x v="0"/>
    <s v="at least 1 gameround"/>
  </r>
  <r>
    <n v="8599210"/>
    <x v="1"/>
    <n v="10"/>
    <x v="0"/>
    <x v="1"/>
    <s v="at least 1 gameround"/>
  </r>
  <r>
    <n v="8599258"/>
    <x v="1"/>
    <n v="274"/>
    <x v="1"/>
    <x v="1"/>
    <s v="at least 1 gameround"/>
  </r>
  <r>
    <n v="8599311"/>
    <x v="1"/>
    <n v="5"/>
    <x v="0"/>
    <x v="0"/>
    <s v="at least 1 gameround"/>
  </r>
  <r>
    <n v="8599339"/>
    <x v="0"/>
    <n v="3"/>
    <x v="0"/>
    <x v="0"/>
    <s v="at least 1 gameround"/>
  </r>
  <r>
    <n v="8599386"/>
    <x v="0"/>
    <n v="99"/>
    <x v="1"/>
    <x v="0"/>
    <s v="at least 1 gameround"/>
  </r>
  <r>
    <n v="8599499"/>
    <x v="0"/>
    <n v="10"/>
    <x v="1"/>
    <x v="0"/>
    <s v="at least 1 gameround"/>
  </r>
  <r>
    <n v="8599704"/>
    <x v="1"/>
    <n v="55"/>
    <x v="1"/>
    <x v="0"/>
    <s v="at least 1 gameround"/>
  </r>
  <r>
    <n v="8599906"/>
    <x v="1"/>
    <n v="323"/>
    <x v="1"/>
    <x v="1"/>
    <s v="at least 1 gameround"/>
  </r>
  <r>
    <n v="8599957"/>
    <x v="1"/>
    <n v="65"/>
    <x v="1"/>
    <x v="1"/>
    <s v="at least 1 gameround"/>
  </r>
  <r>
    <n v="8600041"/>
    <x v="1"/>
    <n v="6"/>
    <x v="0"/>
    <x v="0"/>
    <s v="at least 1 gameround"/>
  </r>
  <r>
    <n v="8600324"/>
    <x v="1"/>
    <n v="12"/>
    <x v="0"/>
    <x v="0"/>
    <s v="at least 1 gameround"/>
  </r>
  <r>
    <n v="8600400"/>
    <x v="0"/>
    <n v="38"/>
    <x v="1"/>
    <x v="0"/>
    <s v="at least 1 gameround"/>
  </r>
  <r>
    <n v="8600467"/>
    <x v="0"/>
    <n v="5"/>
    <x v="1"/>
    <x v="0"/>
    <s v="at least 1 gameround"/>
  </r>
  <r>
    <n v="8600588"/>
    <x v="0"/>
    <n v="14"/>
    <x v="0"/>
    <x v="0"/>
    <s v="at least 1 gameround"/>
  </r>
  <r>
    <n v="8600605"/>
    <x v="1"/>
    <n v="144"/>
    <x v="1"/>
    <x v="1"/>
    <s v="at least 1 gameround"/>
  </r>
  <r>
    <n v="8600649"/>
    <x v="1"/>
    <n v="1"/>
    <x v="0"/>
    <x v="0"/>
    <s v="at least 1 gameround"/>
  </r>
  <r>
    <n v="8600727"/>
    <x v="0"/>
    <n v="53"/>
    <x v="1"/>
    <x v="0"/>
    <s v="at least 1 gameround"/>
  </r>
  <r>
    <n v="8600747"/>
    <x v="1"/>
    <n v="58"/>
    <x v="1"/>
    <x v="1"/>
    <s v="at least 1 gameround"/>
  </r>
  <r>
    <n v="8601135"/>
    <x v="0"/>
    <n v="14"/>
    <x v="0"/>
    <x v="0"/>
    <s v="at least 1 gameround"/>
  </r>
  <r>
    <n v="8601208"/>
    <x v="0"/>
    <n v="46"/>
    <x v="0"/>
    <x v="1"/>
    <s v="at least 1 gameround"/>
  </r>
  <r>
    <n v="8601598"/>
    <x v="0"/>
    <n v="19"/>
    <x v="0"/>
    <x v="0"/>
    <s v="at least 1 gameround"/>
  </r>
  <r>
    <n v="8601798"/>
    <x v="1"/>
    <n v="6"/>
    <x v="0"/>
    <x v="0"/>
    <s v="at least 1 gameround"/>
  </r>
  <r>
    <n v="8601799"/>
    <x v="0"/>
    <n v="3"/>
    <x v="0"/>
    <x v="0"/>
    <s v="at least 1 gameround"/>
  </r>
  <r>
    <n v="8601814"/>
    <x v="1"/>
    <n v="208"/>
    <x v="1"/>
    <x v="0"/>
    <s v="at least 1 gameround"/>
  </r>
  <r>
    <n v="8601917"/>
    <x v="1"/>
    <n v="1"/>
    <x v="0"/>
    <x v="0"/>
    <s v="at least 1 gameround"/>
  </r>
  <r>
    <n v="8601932"/>
    <x v="0"/>
    <n v="3"/>
    <x v="0"/>
    <x v="0"/>
    <s v="at least 1 gameround"/>
  </r>
  <r>
    <n v="8602304"/>
    <x v="0"/>
    <n v="8"/>
    <x v="0"/>
    <x v="0"/>
    <s v="at least 1 gameround"/>
  </r>
  <r>
    <n v="8602356"/>
    <x v="1"/>
    <n v="111"/>
    <x v="1"/>
    <x v="1"/>
    <s v="at least 1 gameround"/>
  </r>
  <r>
    <n v="8602448"/>
    <x v="0"/>
    <n v="2"/>
    <x v="0"/>
    <x v="0"/>
    <s v="at least 1 gameround"/>
  </r>
  <r>
    <n v="8602451"/>
    <x v="0"/>
    <n v="22"/>
    <x v="0"/>
    <x v="0"/>
    <s v="at least 1 gameround"/>
  </r>
  <r>
    <n v="8602551"/>
    <x v="0"/>
    <n v="61"/>
    <x v="0"/>
    <x v="1"/>
    <s v="at least 1 gameround"/>
  </r>
  <r>
    <n v="8602724"/>
    <x v="0"/>
    <n v="10"/>
    <x v="0"/>
    <x v="0"/>
    <s v="at least 1 gameround"/>
  </r>
  <r>
    <n v="8602748"/>
    <x v="0"/>
    <n v="28"/>
    <x v="0"/>
    <x v="0"/>
    <s v="at least 1 gameround"/>
  </r>
  <r>
    <n v="8602768"/>
    <x v="0"/>
    <n v="36"/>
    <x v="1"/>
    <x v="1"/>
    <s v="at least 1 gameround"/>
  </r>
  <r>
    <n v="8602800"/>
    <x v="0"/>
    <n v="42"/>
    <x v="1"/>
    <x v="0"/>
    <s v="at least 1 gameround"/>
  </r>
  <r>
    <n v="8602931"/>
    <x v="0"/>
    <n v="126"/>
    <x v="1"/>
    <x v="1"/>
    <s v="at least 1 gameround"/>
  </r>
  <r>
    <n v="8603041"/>
    <x v="1"/>
    <n v="10"/>
    <x v="0"/>
    <x v="1"/>
    <s v="at least 1 gameround"/>
  </r>
  <r>
    <n v="8603143"/>
    <x v="1"/>
    <n v="0"/>
    <x v="0"/>
    <x v="0"/>
    <s v="0 gamerounds"/>
  </r>
  <r>
    <n v="8603210"/>
    <x v="0"/>
    <n v="5"/>
    <x v="0"/>
    <x v="0"/>
    <s v="at least 1 gameround"/>
  </r>
  <r>
    <n v="8603247"/>
    <x v="1"/>
    <n v="56"/>
    <x v="1"/>
    <x v="0"/>
    <s v="at least 1 gameround"/>
  </r>
  <r>
    <n v="8603406"/>
    <x v="1"/>
    <n v="13"/>
    <x v="0"/>
    <x v="0"/>
    <s v="at least 1 gameround"/>
  </r>
  <r>
    <n v="8603420"/>
    <x v="0"/>
    <n v="12"/>
    <x v="0"/>
    <x v="0"/>
    <s v="at least 1 gameround"/>
  </r>
  <r>
    <n v="8603433"/>
    <x v="0"/>
    <n v="171"/>
    <x v="1"/>
    <x v="1"/>
    <s v="at least 1 gameround"/>
  </r>
  <r>
    <n v="8603451"/>
    <x v="0"/>
    <n v="60"/>
    <x v="1"/>
    <x v="0"/>
    <s v="at least 1 gameround"/>
  </r>
  <r>
    <n v="8603654"/>
    <x v="1"/>
    <n v="4"/>
    <x v="0"/>
    <x v="0"/>
    <s v="at least 1 gameround"/>
  </r>
  <r>
    <n v="8603801"/>
    <x v="1"/>
    <n v="10"/>
    <x v="0"/>
    <x v="0"/>
    <s v="at least 1 gameround"/>
  </r>
  <r>
    <n v="8603873"/>
    <x v="1"/>
    <n v="43"/>
    <x v="1"/>
    <x v="0"/>
    <s v="at least 1 gameround"/>
  </r>
  <r>
    <n v="8604037"/>
    <x v="1"/>
    <n v="17"/>
    <x v="1"/>
    <x v="0"/>
    <s v="at least 1 gameround"/>
  </r>
  <r>
    <n v="8604157"/>
    <x v="0"/>
    <n v="15"/>
    <x v="0"/>
    <x v="0"/>
    <s v="at least 1 gameround"/>
  </r>
  <r>
    <n v="8604182"/>
    <x v="0"/>
    <n v="50"/>
    <x v="1"/>
    <x v="0"/>
    <s v="at least 1 gameround"/>
  </r>
  <r>
    <n v="8604293"/>
    <x v="1"/>
    <n v="107"/>
    <x v="1"/>
    <x v="1"/>
    <s v="at least 1 gameround"/>
  </r>
  <r>
    <n v="8604331"/>
    <x v="0"/>
    <n v="14"/>
    <x v="0"/>
    <x v="0"/>
    <s v="at least 1 gameround"/>
  </r>
  <r>
    <n v="8604453"/>
    <x v="0"/>
    <n v="75"/>
    <x v="1"/>
    <x v="0"/>
    <s v="at least 1 gameround"/>
  </r>
  <r>
    <n v="8604596"/>
    <x v="0"/>
    <n v="29"/>
    <x v="1"/>
    <x v="0"/>
    <s v="at least 1 gameround"/>
  </r>
  <r>
    <n v="8604601"/>
    <x v="1"/>
    <n v="22"/>
    <x v="1"/>
    <x v="0"/>
    <s v="at least 1 gameround"/>
  </r>
  <r>
    <n v="8604609"/>
    <x v="0"/>
    <n v="19"/>
    <x v="1"/>
    <x v="0"/>
    <s v="at least 1 gameround"/>
  </r>
  <r>
    <n v="8604912"/>
    <x v="0"/>
    <n v="4"/>
    <x v="0"/>
    <x v="0"/>
    <s v="at least 1 gameround"/>
  </r>
  <r>
    <n v="8605019"/>
    <x v="0"/>
    <n v="12"/>
    <x v="0"/>
    <x v="0"/>
    <s v="at least 1 gameround"/>
  </r>
  <r>
    <n v="8605134"/>
    <x v="1"/>
    <n v="56"/>
    <x v="0"/>
    <x v="0"/>
    <s v="at least 1 gameround"/>
  </r>
  <r>
    <n v="8605175"/>
    <x v="0"/>
    <n v="12"/>
    <x v="0"/>
    <x v="0"/>
    <s v="at least 1 gameround"/>
  </r>
  <r>
    <n v="8605228"/>
    <x v="0"/>
    <n v="2"/>
    <x v="0"/>
    <x v="0"/>
    <s v="at least 1 gameround"/>
  </r>
  <r>
    <n v="8605377"/>
    <x v="1"/>
    <n v="3"/>
    <x v="0"/>
    <x v="0"/>
    <s v="at least 1 gameround"/>
  </r>
  <r>
    <n v="8605454"/>
    <x v="0"/>
    <n v="12"/>
    <x v="0"/>
    <x v="0"/>
    <s v="at least 1 gameround"/>
  </r>
  <r>
    <n v="8605472"/>
    <x v="0"/>
    <n v="1"/>
    <x v="0"/>
    <x v="0"/>
    <s v="at least 1 gameround"/>
  </r>
  <r>
    <n v="8605537"/>
    <x v="0"/>
    <n v="79"/>
    <x v="1"/>
    <x v="0"/>
    <s v="at least 1 gameround"/>
  </r>
  <r>
    <n v="8605810"/>
    <x v="1"/>
    <n v="67"/>
    <x v="0"/>
    <x v="1"/>
    <s v="at least 1 gameround"/>
  </r>
  <r>
    <n v="8605953"/>
    <x v="0"/>
    <n v="37"/>
    <x v="1"/>
    <x v="0"/>
    <s v="at least 1 gameround"/>
  </r>
  <r>
    <n v="8605959"/>
    <x v="1"/>
    <n v="0"/>
    <x v="0"/>
    <x v="0"/>
    <s v="0 gamerounds"/>
  </r>
  <r>
    <n v="8605968"/>
    <x v="1"/>
    <n v="65"/>
    <x v="0"/>
    <x v="0"/>
    <s v="at least 1 gameround"/>
  </r>
  <r>
    <n v="8606006"/>
    <x v="0"/>
    <n v="519"/>
    <x v="1"/>
    <x v="1"/>
    <s v="at least 1 gameround"/>
  </r>
  <r>
    <n v="8606073"/>
    <x v="1"/>
    <n v="12"/>
    <x v="0"/>
    <x v="0"/>
    <s v="at least 1 gameround"/>
  </r>
  <r>
    <n v="8606103"/>
    <x v="1"/>
    <n v="35"/>
    <x v="1"/>
    <x v="0"/>
    <s v="at least 1 gameround"/>
  </r>
  <r>
    <n v="8606329"/>
    <x v="1"/>
    <n v="8"/>
    <x v="1"/>
    <x v="0"/>
    <s v="at least 1 gameround"/>
  </r>
  <r>
    <n v="8606358"/>
    <x v="0"/>
    <n v="62"/>
    <x v="1"/>
    <x v="0"/>
    <s v="at least 1 gameround"/>
  </r>
  <r>
    <n v="8606363"/>
    <x v="0"/>
    <n v="38"/>
    <x v="0"/>
    <x v="0"/>
    <s v="at least 1 gameround"/>
  </r>
  <r>
    <n v="8606389"/>
    <x v="0"/>
    <n v="6"/>
    <x v="0"/>
    <x v="0"/>
    <s v="at least 1 gameround"/>
  </r>
  <r>
    <n v="8606398"/>
    <x v="0"/>
    <n v="18"/>
    <x v="1"/>
    <x v="0"/>
    <s v="at least 1 gameround"/>
  </r>
  <r>
    <n v="8606516"/>
    <x v="1"/>
    <n v="16"/>
    <x v="0"/>
    <x v="0"/>
    <s v="at least 1 gameround"/>
  </r>
  <r>
    <n v="8606531"/>
    <x v="0"/>
    <n v="181"/>
    <x v="1"/>
    <x v="1"/>
    <s v="at least 1 gameround"/>
  </r>
  <r>
    <n v="8606965"/>
    <x v="1"/>
    <n v="6"/>
    <x v="1"/>
    <x v="0"/>
    <s v="at least 1 gameround"/>
  </r>
  <r>
    <n v="8606984"/>
    <x v="1"/>
    <n v="33"/>
    <x v="0"/>
    <x v="0"/>
    <s v="at least 1 gameround"/>
  </r>
  <r>
    <n v="8607038"/>
    <x v="1"/>
    <n v="1"/>
    <x v="0"/>
    <x v="0"/>
    <s v="at least 1 gameround"/>
  </r>
  <r>
    <n v="8607215"/>
    <x v="1"/>
    <n v="0"/>
    <x v="0"/>
    <x v="0"/>
    <s v="0 gamerounds"/>
  </r>
  <r>
    <n v="8607240"/>
    <x v="0"/>
    <n v="678"/>
    <x v="1"/>
    <x v="1"/>
    <s v="at least 1 gameround"/>
  </r>
  <r>
    <n v="8607408"/>
    <x v="1"/>
    <n v="138"/>
    <x v="0"/>
    <x v="1"/>
    <s v="at least 1 gameround"/>
  </r>
  <r>
    <n v="8607420"/>
    <x v="1"/>
    <n v="45"/>
    <x v="0"/>
    <x v="0"/>
    <s v="at least 1 gameround"/>
  </r>
  <r>
    <n v="8607498"/>
    <x v="0"/>
    <n v="12"/>
    <x v="0"/>
    <x v="0"/>
    <s v="at least 1 gameround"/>
  </r>
  <r>
    <n v="8607518"/>
    <x v="1"/>
    <n v="35"/>
    <x v="1"/>
    <x v="0"/>
    <s v="at least 1 gameround"/>
  </r>
  <r>
    <n v="8607573"/>
    <x v="0"/>
    <n v="30"/>
    <x v="0"/>
    <x v="0"/>
    <s v="at least 1 gameround"/>
  </r>
  <r>
    <n v="8608067"/>
    <x v="1"/>
    <n v="2"/>
    <x v="0"/>
    <x v="0"/>
    <s v="at least 1 gameround"/>
  </r>
  <r>
    <n v="8608082"/>
    <x v="1"/>
    <n v="1"/>
    <x v="0"/>
    <x v="0"/>
    <s v="at least 1 gameround"/>
  </r>
  <r>
    <n v="8608170"/>
    <x v="0"/>
    <n v="16"/>
    <x v="0"/>
    <x v="0"/>
    <s v="at least 1 gameround"/>
  </r>
  <r>
    <n v="8608331"/>
    <x v="1"/>
    <n v="1"/>
    <x v="0"/>
    <x v="0"/>
    <s v="at least 1 gameround"/>
  </r>
  <r>
    <n v="8608396"/>
    <x v="1"/>
    <n v="3"/>
    <x v="1"/>
    <x v="0"/>
    <s v="at least 1 gameround"/>
  </r>
  <r>
    <n v="8608621"/>
    <x v="0"/>
    <n v="1"/>
    <x v="0"/>
    <x v="0"/>
    <s v="at least 1 gameround"/>
  </r>
  <r>
    <n v="8608622"/>
    <x v="0"/>
    <n v="30"/>
    <x v="0"/>
    <x v="1"/>
    <s v="at least 1 gameround"/>
  </r>
  <r>
    <n v="8608706"/>
    <x v="1"/>
    <n v="51"/>
    <x v="1"/>
    <x v="1"/>
    <s v="at least 1 gameround"/>
  </r>
  <r>
    <n v="8608762"/>
    <x v="0"/>
    <n v="1"/>
    <x v="0"/>
    <x v="0"/>
    <s v="at least 1 gameround"/>
  </r>
  <r>
    <n v="8608809"/>
    <x v="1"/>
    <n v="89"/>
    <x v="1"/>
    <x v="1"/>
    <s v="at least 1 gameround"/>
  </r>
  <r>
    <n v="8608822"/>
    <x v="1"/>
    <n v="20"/>
    <x v="1"/>
    <x v="0"/>
    <s v="at least 1 gameround"/>
  </r>
  <r>
    <n v="8609065"/>
    <x v="1"/>
    <n v="402"/>
    <x v="1"/>
    <x v="1"/>
    <s v="at least 1 gameround"/>
  </r>
  <r>
    <n v="8609105"/>
    <x v="1"/>
    <n v="22"/>
    <x v="1"/>
    <x v="0"/>
    <s v="at least 1 gameround"/>
  </r>
  <r>
    <n v="8609114"/>
    <x v="1"/>
    <n v="21"/>
    <x v="0"/>
    <x v="0"/>
    <s v="at least 1 gameround"/>
  </r>
  <r>
    <n v="8609328"/>
    <x v="0"/>
    <n v="16"/>
    <x v="0"/>
    <x v="0"/>
    <s v="at least 1 gameround"/>
  </r>
  <r>
    <n v="8609392"/>
    <x v="1"/>
    <n v="11"/>
    <x v="0"/>
    <x v="0"/>
    <s v="at least 1 gameround"/>
  </r>
  <r>
    <n v="8609420"/>
    <x v="0"/>
    <n v="56"/>
    <x v="1"/>
    <x v="1"/>
    <s v="at least 1 gameround"/>
  </r>
  <r>
    <n v="8609434"/>
    <x v="1"/>
    <n v="39"/>
    <x v="0"/>
    <x v="0"/>
    <s v="at least 1 gameround"/>
  </r>
  <r>
    <n v="8609825"/>
    <x v="0"/>
    <n v="57"/>
    <x v="1"/>
    <x v="1"/>
    <s v="at least 1 gameround"/>
  </r>
  <r>
    <n v="8609895"/>
    <x v="0"/>
    <n v="10"/>
    <x v="0"/>
    <x v="0"/>
    <s v="at least 1 gameround"/>
  </r>
  <r>
    <n v="8609991"/>
    <x v="0"/>
    <n v="73"/>
    <x v="0"/>
    <x v="0"/>
    <s v="at least 1 gameround"/>
  </r>
  <r>
    <n v="8609994"/>
    <x v="0"/>
    <n v="137"/>
    <x v="1"/>
    <x v="1"/>
    <s v="at least 1 gameround"/>
  </r>
  <r>
    <n v="8610112"/>
    <x v="1"/>
    <n v="4"/>
    <x v="0"/>
    <x v="0"/>
    <s v="at least 1 gameround"/>
  </r>
  <r>
    <n v="8610119"/>
    <x v="1"/>
    <n v="6"/>
    <x v="0"/>
    <x v="0"/>
    <s v="at least 1 gameround"/>
  </r>
  <r>
    <n v="8610174"/>
    <x v="1"/>
    <n v="8"/>
    <x v="0"/>
    <x v="0"/>
    <s v="at least 1 gameround"/>
  </r>
  <r>
    <n v="8610569"/>
    <x v="0"/>
    <n v="71"/>
    <x v="1"/>
    <x v="0"/>
    <s v="at least 1 gameround"/>
  </r>
  <r>
    <n v="8610739"/>
    <x v="0"/>
    <n v="3"/>
    <x v="0"/>
    <x v="0"/>
    <s v="at least 1 gameround"/>
  </r>
  <r>
    <n v="8610906"/>
    <x v="0"/>
    <n v="8"/>
    <x v="1"/>
    <x v="0"/>
    <s v="at least 1 gameround"/>
  </r>
  <r>
    <n v="8610979"/>
    <x v="0"/>
    <n v="70"/>
    <x v="1"/>
    <x v="0"/>
    <s v="at least 1 gameround"/>
  </r>
  <r>
    <n v="8610988"/>
    <x v="1"/>
    <n v="26"/>
    <x v="1"/>
    <x v="0"/>
    <s v="at least 1 gameround"/>
  </r>
  <r>
    <n v="8611257"/>
    <x v="0"/>
    <n v="36"/>
    <x v="0"/>
    <x v="1"/>
    <s v="at least 1 gameround"/>
  </r>
  <r>
    <n v="8611393"/>
    <x v="0"/>
    <n v="29"/>
    <x v="0"/>
    <x v="0"/>
    <s v="at least 1 gameround"/>
  </r>
  <r>
    <n v="8611500"/>
    <x v="1"/>
    <n v="20"/>
    <x v="1"/>
    <x v="0"/>
    <s v="at least 1 gameround"/>
  </r>
  <r>
    <n v="8611744"/>
    <x v="1"/>
    <n v="317"/>
    <x v="1"/>
    <x v="1"/>
    <s v="at least 1 gameround"/>
  </r>
  <r>
    <n v="8611750"/>
    <x v="1"/>
    <n v="2"/>
    <x v="0"/>
    <x v="0"/>
    <s v="at least 1 gameround"/>
  </r>
  <r>
    <n v="8611766"/>
    <x v="1"/>
    <n v="1"/>
    <x v="0"/>
    <x v="0"/>
    <s v="at least 1 gameround"/>
  </r>
  <r>
    <n v="8611825"/>
    <x v="0"/>
    <n v="11"/>
    <x v="0"/>
    <x v="0"/>
    <s v="at least 1 gameround"/>
  </r>
  <r>
    <n v="8611830"/>
    <x v="1"/>
    <n v="9"/>
    <x v="0"/>
    <x v="0"/>
    <s v="at least 1 gameround"/>
  </r>
  <r>
    <n v="8611834"/>
    <x v="0"/>
    <n v="8"/>
    <x v="0"/>
    <x v="0"/>
    <s v="at least 1 gameround"/>
  </r>
  <r>
    <n v="8611844"/>
    <x v="1"/>
    <n v="360"/>
    <x v="1"/>
    <x v="1"/>
    <s v="at least 1 gameround"/>
  </r>
  <r>
    <n v="8612111"/>
    <x v="0"/>
    <n v="7"/>
    <x v="0"/>
    <x v="0"/>
    <s v="at least 1 gameround"/>
  </r>
  <r>
    <n v="8612123"/>
    <x v="1"/>
    <n v="13"/>
    <x v="0"/>
    <x v="0"/>
    <s v="at least 1 gameround"/>
  </r>
  <r>
    <n v="8612134"/>
    <x v="0"/>
    <n v="11"/>
    <x v="0"/>
    <x v="0"/>
    <s v="at least 1 gameround"/>
  </r>
  <r>
    <n v="8612500"/>
    <x v="1"/>
    <n v="3"/>
    <x v="1"/>
    <x v="0"/>
    <s v="at least 1 gameround"/>
  </r>
  <r>
    <n v="8612712"/>
    <x v="1"/>
    <n v="18"/>
    <x v="0"/>
    <x v="0"/>
    <s v="at least 1 gameround"/>
  </r>
  <r>
    <n v="8612718"/>
    <x v="1"/>
    <n v="13"/>
    <x v="1"/>
    <x v="0"/>
    <s v="at least 1 gameround"/>
  </r>
  <r>
    <n v="8612794"/>
    <x v="0"/>
    <n v="1"/>
    <x v="0"/>
    <x v="0"/>
    <s v="at least 1 gameround"/>
  </r>
  <r>
    <n v="8612820"/>
    <x v="0"/>
    <n v="4"/>
    <x v="0"/>
    <x v="0"/>
    <s v="at least 1 gameround"/>
  </r>
  <r>
    <n v="8613382"/>
    <x v="0"/>
    <n v="44"/>
    <x v="0"/>
    <x v="0"/>
    <s v="at least 1 gameround"/>
  </r>
  <r>
    <n v="8613383"/>
    <x v="0"/>
    <n v="40"/>
    <x v="1"/>
    <x v="0"/>
    <s v="at least 1 gameround"/>
  </r>
  <r>
    <n v="8613393"/>
    <x v="1"/>
    <n v="5"/>
    <x v="0"/>
    <x v="0"/>
    <s v="at least 1 gameround"/>
  </r>
  <r>
    <n v="8613445"/>
    <x v="1"/>
    <n v="246"/>
    <x v="1"/>
    <x v="1"/>
    <s v="at least 1 gameround"/>
  </r>
  <r>
    <n v="8613662"/>
    <x v="0"/>
    <n v="18"/>
    <x v="0"/>
    <x v="0"/>
    <s v="at least 1 gameround"/>
  </r>
  <r>
    <n v="8613667"/>
    <x v="0"/>
    <n v="10"/>
    <x v="0"/>
    <x v="0"/>
    <s v="at least 1 gameround"/>
  </r>
  <r>
    <n v="8613784"/>
    <x v="0"/>
    <n v="3"/>
    <x v="0"/>
    <x v="0"/>
    <s v="at least 1 gameround"/>
  </r>
  <r>
    <n v="8613956"/>
    <x v="0"/>
    <n v="6"/>
    <x v="1"/>
    <x v="0"/>
    <s v="at least 1 gameround"/>
  </r>
  <r>
    <n v="8614083"/>
    <x v="1"/>
    <n v="17"/>
    <x v="1"/>
    <x v="0"/>
    <s v="at least 1 gameround"/>
  </r>
  <r>
    <n v="8614382"/>
    <x v="1"/>
    <n v="9"/>
    <x v="0"/>
    <x v="0"/>
    <s v="at least 1 gameround"/>
  </r>
  <r>
    <n v="8614400"/>
    <x v="0"/>
    <n v="2"/>
    <x v="0"/>
    <x v="0"/>
    <s v="at least 1 gameround"/>
  </r>
  <r>
    <n v="8614618"/>
    <x v="1"/>
    <n v="12"/>
    <x v="0"/>
    <x v="0"/>
    <s v="at least 1 gameround"/>
  </r>
  <r>
    <n v="8614623"/>
    <x v="1"/>
    <n v="46"/>
    <x v="0"/>
    <x v="1"/>
    <s v="at least 1 gameround"/>
  </r>
  <r>
    <n v="8614628"/>
    <x v="0"/>
    <n v="9"/>
    <x v="0"/>
    <x v="0"/>
    <s v="at least 1 gameround"/>
  </r>
  <r>
    <n v="8614713"/>
    <x v="0"/>
    <n v="112"/>
    <x v="1"/>
    <x v="1"/>
    <s v="at least 1 gameround"/>
  </r>
  <r>
    <n v="8614832"/>
    <x v="0"/>
    <n v="26"/>
    <x v="1"/>
    <x v="1"/>
    <s v="at least 1 gameround"/>
  </r>
  <r>
    <n v="8614970"/>
    <x v="0"/>
    <n v="47"/>
    <x v="1"/>
    <x v="0"/>
    <s v="at least 1 gameround"/>
  </r>
  <r>
    <n v="8615182"/>
    <x v="1"/>
    <n v="0"/>
    <x v="0"/>
    <x v="0"/>
    <s v="0 gamerounds"/>
  </r>
  <r>
    <n v="8615608"/>
    <x v="1"/>
    <n v="223"/>
    <x v="1"/>
    <x v="1"/>
    <s v="at least 1 gameround"/>
  </r>
  <r>
    <n v="8615677"/>
    <x v="0"/>
    <n v="88"/>
    <x v="1"/>
    <x v="1"/>
    <s v="at least 1 gameround"/>
  </r>
  <r>
    <n v="8615906"/>
    <x v="1"/>
    <n v="96"/>
    <x v="1"/>
    <x v="0"/>
    <s v="at least 1 gameround"/>
  </r>
  <r>
    <n v="8616062"/>
    <x v="1"/>
    <n v="8"/>
    <x v="0"/>
    <x v="0"/>
    <s v="at least 1 gameround"/>
  </r>
  <r>
    <n v="8616066"/>
    <x v="0"/>
    <n v="66"/>
    <x v="0"/>
    <x v="1"/>
    <s v="at least 1 gameround"/>
  </r>
  <r>
    <n v="8616116"/>
    <x v="0"/>
    <n v="70"/>
    <x v="0"/>
    <x v="1"/>
    <s v="at least 1 gameround"/>
  </r>
  <r>
    <n v="8616228"/>
    <x v="0"/>
    <n v="33"/>
    <x v="0"/>
    <x v="0"/>
    <s v="at least 1 gameround"/>
  </r>
  <r>
    <n v="8616250"/>
    <x v="0"/>
    <n v="2"/>
    <x v="0"/>
    <x v="0"/>
    <s v="at least 1 gameround"/>
  </r>
  <r>
    <n v="8616302"/>
    <x v="0"/>
    <n v="1"/>
    <x v="0"/>
    <x v="0"/>
    <s v="at least 1 gameround"/>
  </r>
  <r>
    <n v="8616611"/>
    <x v="1"/>
    <n v="5"/>
    <x v="0"/>
    <x v="0"/>
    <s v="at least 1 gameround"/>
  </r>
  <r>
    <n v="8616625"/>
    <x v="0"/>
    <n v="50"/>
    <x v="1"/>
    <x v="0"/>
    <s v="at least 1 gameround"/>
  </r>
  <r>
    <n v="8616775"/>
    <x v="0"/>
    <n v="25"/>
    <x v="0"/>
    <x v="0"/>
    <s v="at least 1 gameround"/>
  </r>
  <r>
    <n v="8616897"/>
    <x v="0"/>
    <n v="95"/>
    <x v="1"/>
    <x v="1"/>
    <s v="at least 1 gameround"/>
  </r>
  <r>
    <n v="8616928"/>
    <x v="0"/>
    <n v="14"/>
    <x v="0"/>
    <x v="1"/>
    <s v="at least 1 gameround"/>
  </r>
  <r>
    <n v="8617069"/>
    <x v="0"/>
    <n v="18"/>
    <x v="0"/>
    <x v="0"/>
    <s v="at least 1 gameround"/>
  </r>
  <r>
    <n v="8617146"/>
    <x v="0"/>
    <n v="6"/>
    <x v="0"/>
    <x v="0"/>
    <s v="at least 1 gameround"/>
  </r>
  <r>
    <n v="8617158"/>
    <x v="0"/>
    <n v="101"/>
    <x v="1"/>
    <x v="0"/>
    <s v="at least 1 gameround"/>
  </r>
  <r>
    <n v="8617177"/>
    <x v="1"/>
    <n v="64"/>
    <x v="0"/>
    <x v="0"/>
    <s v="at least 1 gameround"/>
  </r>
  <r>
    <n v="8617218"/>
    <x v="0"/>
    <n v="153"/>
    <x v="1"/>
    <x v="1"/>
    <s v="at least 1 gameround"/>
  </r>
  <r>
    <n v="8617343"/>
    <x v="0"/>
    <n v="154"/>
    <x v="1"/>
    <x v="0"/>
    <s v="at least 1 gameround"/>
  </r>
  <r>
    <n v="8617350"/>
    <x v="0"/>
    <n v="32"/>
    <x v="1"/>
    <x v="1"/>
    <s v="at least 1 gameround"/>
  </r>
  <r>
    <n v="8617360"/>
    <x v="1"/>
    <n v="295"/>
    <x v="1"/>
    <x v="0"/>
    <s v="at least 1 gameround"/>
  </r>
  <r>
    <n v="8617781"/>
    <x v="0"/>
    <n v="3"/>
    <x v="0"/>
    <x v="0"/>
    <s v="at least 1 gameround"/>
  </r>
  <r>
    <n v="8617794"/>
    <x v="1"/>
    <n v="1"/>
    <x v="0"/>
    <x v="0"/>
    <s v="at least 1 gameround"/>
  </r>
  <r>
    <n v="8617802"/>
    <x v="1"/>
    <n v="163"/>
    <x v="1"/>
    <x v="0"/>
    <s v="at least 1 gameround"/>
  </r>
  <r>
    <n v="8617979"/>
    <x v="0"/>
    <n v="12"/>
    <x v="1"/>
    <x v="0"/>
    <s v="at least 1 gameround"/>
  </r>
  <r>
    <n v="8618141"/>
    <x v="0"/>
    <n v="95"/>
    <x v="1"/>
    <x v="0"/>
    <s v="at least 1 gameround"/>
  </r>
  <r>
    <n v="8618142"/>
    <x v="0"/>
    <n v="359"/>
    <x v="1"/>
    <x v="1"/>
    <s v="at least 1 gameround"/>
  </r>
  <r>
    <n v="8618479"/>
    <x v="0"/>
    <n v="28"/>
    <x v="1"/>
    <x v="1"/>
    <s v="at least 1 gameround"/>
  </r>
  <r>
    <n v="8618514"/>
    <x v="1"/>
    <n v="16"/>
    <x v="0"/>
    <x v="0"/>
    <s v="at least 1 gameround"/>
  </r>
  <r>
    <n v="8618588"/>
    <x v="1"/>
    <n v="4"/>
    <x v="0"/>
    <x v="0"/>
    <s v="at least 1 gameround"/>
  </r>
  <r>
    <n v="8618807"/>
    <x v="1"/>
    <n v="149"/>
    <x v="1"/>
    <x v="0"/>
    <s v="at least 1 gameround"/>
  </r>
  <r>
    <n v="8618868"/>
    <x v="1"/>
    <n v="5"/>
    <x v="0"/>
    <x v="0"/>
    <s v="at least 1 gameround"/>
  </r>
  <r>
    <n v="8619019"/>
    <x v="0"/>
    <n v="91"/>
    <x v="1"/>
    <x v="0"/>
    <s v="at least 1 gameround"/>
  </r>
  <r>
    <n v="8619197"/>
    <x v="1"/>
    <n v="43"/>
    <x v="1"/>
    <x v="0"/>
    <s v="at least 1 gameround"/>
  </r>
  <r>
    <n v="8619825"/>
    <x v="0"/>
    <n v="1"/>
    <x v="0"/>
    <x v="0"/>
    <s v="at least 1 gameround"/>
  </r>
  <r>
    <n v="8619888"/>
    <x v="0"/>
    <n v="1"/>
    <x v="0"/>
    <x v="0"/>
    <s v="at least 1 gameround"/>
  </r>
  <r>
    <n v="8619940"/>
    <x v="1"/>
    <n v="4"/>
    <x v="0"/>
    <x v="0"/>
    <s v="at least 1 gameround"/>
  </r>
  <r>
    <n v="8620264"/>
    <x v="0"/>
    <n v="10"/>
    <x v="0"/>
    <x v="0"/>
    <s v="at least 1 gameround"/>
  </r>
  <r>
    <n v="8620714"/>
    <x v="0"/>
    <n v="56"/>
    <x v="1"/>
    <x v="1"/>
    <s v="at least 1 gameround"/>
  </r>
  <r>
    <n v="8620859"/>
    <x v="0"/>
    <n v="539"/>
    <x v="1"/>
    <x v="1"/>
    <s v="at least 1 gameround"/>
  </r>
  <r>
    <n v="8620929"/>
    <x v="0"/>
    <n v="12"/>
    <x v="0"/>
    <x v="0"/>
    <s v="at least 1 gameround"/>
  </r>
  <r>
    <n v="8620984"/>
    <x v="1"/>
    <n v="12"/>
    <x v="0"/>
    <x v="0"/>
    <s v="at least 1 gameround"/>
  </r>
  <r>
    <n v="8621102"/>
    <x v="1"/>
    <n v="1"/>
    <x v="0"/>
    <x v="0"/>
    <s v="at least 1 gameround"/>
  </r>
  <r>
    <n v="8621281"/>
    <x v="1"/>
    <n v="85"/>
    <x v="1"/>
    <x v="1"/>
    <s v="at least 1 gameround"/>
  </r>
  <r>
    <n v="8621296"/>
    <x v="0"/>
    <n v="16"/>
    <x v="0"/>
    <x v="0"/>
    <s v="at least 1 gameround"/>
  </r>
  <r>
    <n v="8621708"/>
    <x v="1"/>
    <n v="17"/>
    <x v="0"/>
    <x v="0"/>
    <s v="at least 1 gameround"/>
  </r>
  <r>
    <n v="8621771"/>
    <x v="0"/>
    <n v="16"/>
    <x v="1"/>
    <x v="0"/>
    <s v="at least 1 gameround"/>
  </r>
  <r>
    <n v="8621805"/>
    <x v="0"/>
    <n v="10"/>
    <x v="0"/>
    <x v="0"/>
    <s v="at least 1 gameround"/>
  </r>
  <r>
    <n v="8621844"/>
    <x v="1"/>
    <n v="95"/>
    <x v="1"/>
    <x v="1"/>
    <s v="at least 1 gameround"/>
  </r>
  <r>
    <n v="8621901"/>
    <x v="0"/>
    <n v="19"/>
    <x v="0"/>
    <x v="0"/>
    <s v="at least 1 gameround"/>
  </r>
  <r>
    <n v="8622024"/>
    <x v="0"/>
    <n v="27"/>
    <x v="1"/>
    <x v="0"/>
    <s v="at least 1 gameround"/>
  </r>
  <r>
    <n v="8622061"/>
    <x v="1"/>
    <n v="3"/>
    <x v="0"/>
    <x v="0"/>
    <s v="at least 1 gameround"/>
  </r>
  <r>
    <n v="8622287"/>
    <x v="1"/>
    <n v="5"/>
    <x v="1"/>
    <x v="1"/>
    <s v="at least 1 gameround"/>
  </r>
  <r>
    <n v="8622352"/>
    <x v="1"/>
    <n v="53"/>
    <x v="1"/>
    <x v="1"/>
    <s v="at least 1 gameround"/>
  </r>
  <r>
    <n v="8622366"/>
    <x v="0"/>
    <n v="22"/>
    <x v="0"/>
    <x v="0"/>
    <s v="at least 1 gameround"/>
  </r>
  <r>
    <n v="8622372"/>
    <x v="0"/>
    <n v="34"/>
    <x v="1"/>
    <x v="0"/>
    <s v="at least 1 gameround"/>
  </r>
  <r>
    <n v="8622447"/>
    <x v="0"/>
    <n v="27"/>
    <x v="0"/>
    <x v="0"/>
    <s v="at least 1 gameround"/>
  </r>
  <r>
    <n v="8622628"/>
    <x v="0"/>
    <n v="12"/>
    <x v="0"/>
    <x v="0"/>
    <s v="at least 1 gameround"/>
  </r>
  <r>
    <n v="8622805"/>
    <x v="1"/>
    <n v="2"/>
    <x v="0"/>
    <x v="0"/>
    <s v="at least 1 gameround"/>
  </r>
  <r>
    <n v="8622992"/>
    <x v="1"/>
    <n v="8"/>
    <x v="0"/>
    <x v="0"/>
    <s v="at least 1 gameround"/>
  </r>
  <r>
    <n v="8623140"/>
    <x v="0"/>
    <n v="9"/>
    <x v="1"/>
    <x v="0"/>
    <s v="at least 1 gameround"/>
  </r>
  <r>
    <n v="8623208"/>
    <x v="1"/>
    <n v="5"/>
    <x v="0"/>
    <x v="0"/>
    <s v="at least 1 gameround"/>
  </r>
  <r>
    <n v="8623211"/>
    <x v="1"/>
    <n v="25"/>
    <x v="1"/>
    <x v="0"/>
    <s v="at least 1 gameround"/>
  </r>
  <r>
    <n v="8623351"/>
    <x v="0"/>
    <n v="64"/>
    <x v="0"/>
    <x v="1"/>
    <s v="at least 1 gameround"/>
  </r>
  <r>
    <n v="8623431"/>
    <x v="0"/>
    <n v="19"/>
    <x v="1"/>
    <x v="0"/>
    <s v="at least 1 gameround"/>
  </r>
  <r>
    <n v="8623760"/>
    <x v="1"/>
    <n v="10"/>
    <x v="1"/>
    <x v="0"/>
    <s v="at least 1 gameround"/>
  </r>
  <r>
    <n v="8623881"/>
    <x v="0"/>
    <n v="7"/>
    <x v="1"/>
    <x v="0"/>
    <s v="at least 1 gameround"/>
  </r>
  <r>
    <n v="8624003"/>
    <x v="1"/>
    <n v="1"/>
    <x v="0"/>
    <x v="0"/>
    <s v="at least 1 gameround"/>
  </r>
  <r>
    <n v="8624104"/>
    <x v="0"/>
    <n v="229"/>
    <x v="1"/>
    <x v="1"/>
    <s v="at least 1 gameround"/>
  </r>
  <r>
    <n v="8624129"/>
    <x v="0"/>
    <n v="25"/>
    <x v="1"/>
    <x v="0"/>
    <s v="at least 1 gameround"/>
  </r>
  <r>
    <n v="8624533"/>
    <x v="1"/>
    <n v="2"/>
    <x v="0"/>
    <x v="0"/>
    <s v="at least 1 gameround"/>
  </r>
  <r>
    <n v="8624588"/>
    <x v="1"/>
    <n v="5"/>
    <x v="0"/>
    <x v="0"/>
    <s v="at least 1 gameround"/>
  </r>
  <r>
    <n v="8624595"/>
    <x v="0"/>
    <n v="16"/>
    <x v="1"/>
    <x v="0"/>
    <s v="at least 1 gameround"/>
  </r>
  <r>
    <n v="8624637"/>
    <x v="0"/>
    <n v="0"/>
    <x v="0"/>
    <x v="0"/>
    <s v="0 gamerounds"/>
  </r>
  <r>
    <n v="8624654"/>
    <x v="0"/>
    <n v="184"/>
    <x v="1"/>
    <x v="1"/>
    <s v="at least 1 gameround"/>
  </r>
  <r>
    <n v="8624742"/>
    <x v="0"/>
    <n v="40"/>
    <x v="1"/>
    <x v="0"/>
    <s v="at least 1 gameround"/>
  </r>
  <r>
    <n v="8624770"/>
    <x v="1"/>
    <n v="11"/>
    <x v="0"/>
    <x v="0"/>
    <s v="at least 1 gameround"/>
  </r>
  <r>
    <n v="8624906"/>
    <x v="0"/>
    <n v="3"/>
    <x v="0"/>
    <x v="0"/>
    <s v="at least 1 gameround"/>
  </r>
  <r>
    <n v="8624918"/>
    <x v="0"/>
    <n v="6"/>
    <x v="0"/>
    <x v="0"/>
    <s v="at least 1 gameround"/>
  </r>
  <r>
    <n v="8625016"/>
    <x v="0"/>
    <n v="9"/>
    <x v="0"/>
    <x v="0"/>
    <s v="at least 1 gameround"/>
  </r>
  <r>
    <n v="8625020"/>
    <x v="0"/>
    <n v="8"/>
    <x v="0"/>
    <x v="0"/>
    <s v="at least 1 gameround"/>
  </r>
  <r>
    <n v="8625118"/>
    <x v="1"/>
    <n v="3"/>
    <x v="0"/>
    <x v="0"/>
    <s v="at least 1 gameround"/>
  </r>
  <r>
    <n v="8625185"/>
    <x v="1"/>
    <n v="9"/>
    <x v="0"/>
    <x v="0"/>
    <s v="at least 1 gameround"/>
  </r>
  <r>
    <n v="8625242"/>
    <x v="0"/>
    <n v="20"/>
    <x v="0"/>
    <x v="0"/>
    <s v="at least 1 gameround"/>
  </r>
  <r>
    <n v="8625329"/>
    <x v="1"/>
    <n v="11"/>
    <x v="1"/>
    <x v="0"/>
    <s v="at least 1 gameround"/>
  </r>
  <r>
    <n v="8625352"/>
    <x v="1"/>
    <n v="1"/>
    <x v="0"/>
    <x v="0"/>
    <s v="at least 1 gameround"/>
  </r>
  <r>
    <n v="8625449"/>
    <x v="0"/>
    <n v="2"/>
    <x v="0"/>
    <x v="0"/>
    <s v="at least 1 gameround"/>
  </r>
  <r>
    <n v="8625712"/>
    <x v="1"/>
    <n v="2"/>
    <x v="0"/>
    <x v="0"/>
    <s v="at least 1 gameround"/>
  </r>
  <r>
    <n v="8625912"/>
    <x v="1"/>
    <n v="0"/>
    <x v="0"/>
    <x v="0"/>
    <s v="0 gamerounds"/>
  </r>
  <r>
    <n v="8625917"/>
    <x v="1"/>
    <n v="7"/>
    <x v="0"/>
    <x v="0"/>
    <s v="at least 1 gameround"/>
  </r>
  <r>
    <n v="8626065"/>
    <x v="0"/>
    <n v="14"/>
    <x v="0"/>
    <x v="0"/>
    <s v="at least 1 gameround"/>
  </r>
  <r>
    <n v="8626088"/>
    <x v="0"/>
    <n v="4"/>
    <x v="0"/>
    <x v="0"/>
    <s v="at least 1 gameround"/>
  </r>
  <r>
    <n v="8626316"/>
    <x v="0"/>
    <n v="0"/>
    <x v="0"/>
    <x v="0"/>
    <s v="0 gamerounds"/>
  </r>
  <r>
    <n v="8626383"/>
    <x v="1"/>
    <n v="8"/>
    <x v="0"/>
    <x v="0"/>
    <s v="at least 1 gameround"/>
  </r>
  <r>
    <n v="8626718"/>
    <x v="1"/>
    <n v="4"/>
    <x v="0"/>
    <x v="0"/>
    <s v="at least 1 gameround"/>
  </r>
  <r>
    <n v="8626729"/>
    <x v="1"/>
    <n v="9"/>
    <x v="0"/>
    <x v="0"/>
    <s v="at least 1 gameround"/>
  </r>
  <r>
    <n v="8626834"/>
    <x v="0"/>
    <n v="4"/>
    <x v="0"/>
    <x v="0"/>
    <s v="at least 1 gameround"/>
  </r>
  <r>
    <n v="8627181"/>
    <x v="1"/>
    <n v="14"/>
    <x v="0"/>
    <x v="0"/>
    <s v="at least 1 gameround"/>
  </r>
  <r>
    <n v="8627209"/>
    <x v="1"/>
    <n v="33"/>
    <x v="0"/>
    <x v="0"/>
    <s v="at least 1 gameround"/>
  </r>
  <r>
    <n v="8627367"/>
    <x v="0"/>
    <n v="30"/>
    <x v="0"/>
    <x v="0"/>
    <s v="at least 1 gameround"/>
  </r>
  <r>
    <n v="8627400"/>
    <x v="1"/>
    <n v="57"/>
    <x v="1"/>
    <x v="0"/>
    <s v="at least 1 gameround"/>
  </r>
  <r>
    <n v="8627460"/>
    <x v="0"/>
    <n v="109"/>
    <x v="1"/>
    <x v="1"/>
    <s v="at least 1 gameround"/>
  </r>
  <r>
    <n v="8627548"/>
    <x v="0"/>
    <n v="107"/>
    <x v="1"/>
    <x v="1"/>
    <s v="at least 1 gameround"/>
  </r>
  <r>
    <n v="8627549"/>
    <x v="1"/>
    <n v="11"/>
    <x v="0"/>
    <x v="0"/>
    <s v="at least 1 gameround"/>
  </r>
  <r>
    <n v="8627658"/>
    <x v="0"/>
    <n v="187"/>
    <x v="1"/>
    <x v="1"/>
    <s v="at least 1 gameround"/>
  </r>
  <r>
    <n v="8627821"/>
    <x v="1"/>
    <n v="1"/>
    <x v="0"/>
    <x v="0"/>
    <s v="at least 1 gameround"/>
  </r>
  <r>
    <n v="8627827"/>
    <x v="0"/>
    <n v="39"/>
    <x v="1"/>
    <x v="0"/>
    <s v="at least 1 gameround"/>
  </r>
  <r>
    <n v="8627973"/>
    <x v="0"/>
    <n v="43"/>
    <x v="1"/>
    <x v="0"/>
    <s v="at least 1 gameround"/>
  </r>
  <r>
    <n v="8628005"/>
    <x v="1"/>
    <n v="8"/>
    <x v="0"/>
    <x v="0"/>
    <s v="at least 1 gameround"/>
  </r>
  <r>
    <n v="8628418"/>
    <x v="0"/>
    <n v="39"/>
    <x v="1"/>
    <x v="0"/>
    <s v="at least 1 gameround"/>
  </r>
  <r>
    <n v="8628455"/>
    <x v="0"/>
    <n v="3"/>
    <x v="0"/>
    <x v="0"/>
    <s v="at least 1 gameround"/>
  </r>
  <r>
    <n v="8628465"/>
    <x v="1"/>
    <n v="1"/>
    <x v="0"/>
    <x v="0"/>
    <s v="at least 1 gameround"/>
  </r>
  <r>
    <n v="8628599"/>
    <x v="0"/>
    <n v="5"/>
    <x v="0"/>
    <x v="0"/>
    <s v="at least 1 gameround"/>
  </r>
  <r>
    <n v="8628823"/>
    <x v="1"/>
    <n v="1"/>
    <x v="0"/>
    <x v="1"/>
    <s v="at least 1 gameround"/>
  </r>
  <r>
    <n v="8629251"/>
    <x v="0"/>
    <n v="59"/>
    <x v="1"/>
    <x v="1"/>
    <s v="at least 1 gameround"/>
  </r>
  <r>
    <n v="8629361"/>
    <x v="0"/>
    <n v="22"/>
    <x v="1"/>
    <x v="0"/>
    <s v="at least 1 gameround"/>
  </r>
  <r>
    <n v="8629591"/>
    <x v="0"/>
    <n v="11"/>
    <x v="1"/>
    <x v="0"/>
    <s v="at least 1 gameround"/>
  </r>
  <r>
    <n v="8629641"/>
    <x v="0"/>
    <n v="20"/>
    <x v="1"/>
    <x v="0"/>
    <s v="at least 1 gameround"/>
  </r>
  <r>
    <n v="8629881"/>
    <x v="1"/>
    <n v="14"/>
    <x v="1"/>
    <x v="0"/>
    <s v="at least 1 gameround"/>
  </r>
  <r>
    <n v="8629884"/>
    <x v="1"/>
    <n v="24"/>
    <x v="1"/>
    <x v="0"/>
    <s v="at least 1 gameround"/>
  </r>
  <r>
    <n v="8629954"/>
    <x v="0"/>
    <n v="5"/>
    <x v="0"/>
    <x v="0"/>
    <s v="at least 1 gameround"/>
  </r>
  <r>
    <n v="8630018"/>
    <x v="0"/>
    <n v="68"/>
    <x v="1"/>
    <x v="0"/>
    <s v="at least 1 gameround"/>
  </r>
  <r>
    <n v="8630048"/>
    <x v="0"/>
    <n v="0"/>
    <x v="0"/>
    <x v="0"/>
    <s v="0 gamerounds"/>
  </r>
  <r>
    <n v="8630068"/>
    <x v="1"/>
    <n v="5"/>
    <x v="0"/>
    <x v="0"/>
    <s v="at least 1 gameround"/>
  </r>
  <r>
    <n v="8630267"/>
    <x v="1"/>
    <n v="30"/>
    <x v="1"/>
    <x v="0"/>
    <s v="at least 1 gameround"/>
  </r>
  <r>
    <n v="8630317"/>
    <x v="0"/>
    <n v="37"/>
    <x v="1"/>
    <x v="0"/>
    <s v="at least 1 gameround"/>
  </r>
  <r>
    <n v="8630405"/>
    <x v="1"/>
    <n v="20"/>
    <x v="0"/>
    <x v="0"/>
    <s v="at least 1 gameround"/>
  </r>
  <r>
    <n v="8630466"/>
    <x v="0"/>
    <n v="46"/>
    <x v="1"/>
    <x v="0"/>
    <s v="at least 1 gameround"/>
  </r>
  <r>
    <n v="8630763"/>
    <x v="1"/>
    <n v="29"/>
    <x v="1"/>
    <x v="0"/>
    <s v="at least 1 gameround"/>
  </r>
  <r>
    <n v="8630922"/>
    <x v="1"/>
    <n v="39"/>
    <x v="1"/>
    <x v="0"/>
    <s v="at least 1 gameround"/>
  </r>
  <r>
    <n v="8630925"/>
    <x v="0"/>
    <n v="46"/>
    <x v="1"/>
    <x v="1"/>
    <s v="at least 1 gameround"/>
  </r>
  <r>
    <n v="8631041"/>
    <x v="0"/>
    <n v="1"/>
    <x v="0"/>
    <x v="0"/>
    <s v="at least 1 gameround"/>
  </r>
  <r>
    <n v="8631476"/>
    <x v="1"/>
    <n v="11"/>
    <x v="0"/>
    <x v="0"/>
    <s v="at least 1 gameround"/>
  </r>
  <r>
    <n v="8631477"/>
    <x v="1"/>
    <n v="2"/>
    <x v="0"/>
    <x v="0"/>
    <s v="at least 1 gameround"/>
  </r>
  <r>
    <n v="8631726"/>
    <x v="0"/>
    <n v="46"/>
    <x v="1"/>
    <x v="0"/>
    <s v="at least 1 gameround"/>
  </r>
  <r>
    <n v="8631730"/>
    <x v="1"/>
    <n v="3"/>
    <x v="0"/>
    <x v="0"/>
    <s v="at least 1 gameround"/>
  </r>
  <r>
    <n v="8631733"/>
    <x v="0"/>
    <n v="6"/>
    <x v="0"/>
    <x v="0"/>
    <s v="at least 1 gameround"/>
  </r>
  <r>
    <n v="8632408"/>
    <x v="1"/>
    <n v="0"/>
    <x v="0"/>
    <x v="0"/>
    <s v="0 gamerounds"/>
  </r>
  <r>
    <n v="8632570"/>
    <x v="0"/>
    <n v="8"/>
    <x v="1"/>
    <x v="0"/>
    <s v="at least 1 gameround"/>
  </r>
  <r>
    <n v="8632806"/>
    <x v="0"/>
    <n v="1"/>
    <x v="0"/>
    <x v="0"/>
    <s v="at least 1 gameround"/>
  </r>
  <r>
    <n v="8632948"/>
    <x v="0"/>
    <n v="27"/>
    <x v="0"/>
    <x v="0"/>
    <s v="at least 1 gameround"/>
  </r>
  <r>
    <n v="8632987"/>
    <x v="1"/>
    <n v="26"/>
    <x v="1"/>
    <x v="1"/>
    <s v="at least 1 gameround"/>
  </r>
  <r>
    <n v="8633010"/>
    <x v="1"/>
    <n v="37"/>
    <x v="1"/>
    <x v="0"/>
    <s v="at least 1 gameround"/>
  </r>
  <r>
    <n v="8633037"/>
    <x v="1"/>
    <n v="5"/>
    <x v="0"/>
    <x v="0"/>
    <s v="at least 1 gameround"/>
  </r>
  <r>
    <n v="8633166"/>
    <x v="1"/>
    <n v="233"/>
    <x v="1"/>
    <x v="1"/>
    <s v="at least 1 gameround"/>
  </r>
  <r>
    <n v="8633327"/>
    <x v="1"/>
    <n v="2"/>
    <x v="0"/>
    <x v="0"/>
    <s v="at least 1 gameround"/>
  </r>
  <r>
    <n v="8633339"/>
    <x v="1"/>
    <n v="106"/>
    <x v="1"/>
    <x v="1"/>
    <s v="at least 1 gameround"/>
  </r>
  <r>
    <n v="8633349"/>
    <x v="1"/>
    <n v="33"/>
    <x v="0"/>
    <x v="0"/>
    <s v="at least 1 gameround"/>
  </r>
  <r>
    <n v="8633380"/>
    <x v="1"/>
    <n v="0"/>
    <x v="0"/>
    <x v="0"/>
    <s v="0 gamerounds"/>
  </r>
  <r>
    <n v="8633408"/>
    <x v="1"/>
    <n v="15"/>
    <x v="0"/>
    <x v="0"/>
    <s v="at least 1 gameround"/>
  </r>
  <r>
    <n v="8633434"/>
    <x v="1"/>
    <n v="9"/>
    <x v="0"/>
    <x v="0"/>
    <s v="at least 1 gameround"/>
  </r>
  <r>
    <n v="8633475"/>
    <x v="1"/>
    <n v="1"/>
    <x v="0"/>
    <x v="0"/>
    <s v="at least 1 gameround"/>
  </r>
  <r>
    <n v="8633742"/>
    <x v="1"/>
    <n v="285"/>
    <x v="1"/>
    <x v="1"/>
    <s v="at least 1 gameround"/>
  </r>
  <r>
    <n v="8633806"/>
    <x v="1"/>
    <n v="144"/>
    <x v="0"/>
    <x v="1"/>
    <s v="at least 1 gameround"/>
  </r>
  <r>
    <n v="8634047"/>
    <x v="0"/>
    <n v="20"/>
    <x v="1"/>
    <x v="0"/>
    <s v="at least 1 gameround"/>
  </r>
  <r>
    <n v="8634090"/>
    <x v="0"/>
    <n v="73"/>
    <x v="1"/>
    <x v="0"/>
    <s v="at least 1 gameround"/>
  </r>
  <r>
    <n v="8634094"/>
    <x v="1"/>
    <n v="0"/>
    <x v="0"/>
    <x v="0"/>
    <s v="0 gamerounds"/>
  </r>
  <r>
    <n v="8634157"/>
    <x v="1"/>
    <n v="1"/>
    <x v="0"/>
    <x v="0"/>
    <s v="at least 1 gameround"/>
  </r>
  <r>
    <n v="8634163"/>
    <x v="1"/>
    <n v="35"/>
    <x v="1"/>
    <x v="0"/>
    <s v="at least 1 gameround"/>
  </r>
  <r>
    <n v="8634397"/>
    <x v="0"/>
    <n v="2"/>
    <x v="0"/>
    <x v="0"/>
    <s v="at least 1 gameround"/>
  </r>
  <r>
    <n v="8634410"/>
    <x v="1"/>
    <n v="4"/>
    <x v="0"/>
    <x v="0"/>
    <s v="at least 1 gameround"/>
  </r>
  <r>
    <n v="8634438"/>
    <x v="0"/>
    <n v="56"/>
    <x v="1"/>
    <x v="1"/>
    <s v="at least 1 gameround"/>
  </r>
  <r>
    <n v="8634528"/>
    <x v="0"/>
    <n v="26"/>
    <x v="0"/>
    <x v="0"/>
    <s v="at least 1 gameround"/>
  </r>
  <r>
    <n v="8634604"/>
    <x v="0"/>
    <n v="7"/>
    <x v="0"/>
    <x v="0"/>
    <s v="at least 1 gameround"/>
  </r>
  <r>
    <n v="8634685"/>
    <x v="0"/>
    <n v="3"/>
    <x v="0"/>
    <x v="0"/>
    <s v="at least 1 gameround"/>
  </r>
  <r>
    <n v="8634832"/>
    <x v="1"/>
    <n v="16"/>
    <x v="0"/>
    <x v="0"/>
    <s v="at least 1 gameround"/>
  </r>
  <r>
    <n v="8634902"/>
    <x v="1"/>
    <n v="707"/>
    <x v="1"/>
    <x v="1"/>
    <s v="at least 1 gameround"/>
  </r>
  <r>
    <n v="8634915"/>
    <x v="1"/>
    <n v="64"/>
    <x v="1"/>
    <x v="0"/>
    <s v="at least 1 gameround"/>
  </r>
  <r>
    <n v="8635185"/>
    <x v="0"/>
    <n v="155"/>
    <x v="1"/>
    <x v="1"/>
    <s v="at least 1 gameround"/>
  </r>
  <r>
    <n v="8635203"/>
    <x v="1"/>
    <n v="3"/>
    <x v="0"/>
    <x v="0"/>
    <s v="at least 1 gameround"/>
  </r>
  <r>
    <n v="8635211"/>
    <x v="0"/>
    <n v="25"/>
    <x v="0"/>
    <x v="0"/>
    <s v="at least 1 gameround"/>
  </r>
  <r>
    <n v="8635519"/>
    <x v="1"/>
    <n v="12"/>
    <x v="0"/>
    <x v="0"/>
    <s v="at least 1 gameround"/>
  </r>
  <r>
    <n v="8635589"/>
    <x v="1"/>
    <n v="8"/>
    <x v="1"/>
    <x v="0"/>
    <s v="at least 1 gameround"/>
  </r>
  <r>
    <n v="8635591"/>
    <x v="0"/>
    <n v="13"/>
    <x v="1"/>
    <x v="0"/>
    <s v="at least 1 gameround"/>
  </r>
  <r>
    <n v="8635665"/>
    <x v="0"/>
    <n v="36"/>
    <x v="1"/>
    <x v="0"/>
    <s v="at least 1 gameround"/>
  </r>
  <r>
    <n v="8635686"/>
    <x v="1"/>
    <n v="55"/>
    <x v="1"/>
    <x v="0"/>
    <s v="at least 1 gameround"/>
  </r>
  <r>
    <n v="8635806"/>
    <x v="0"/>
    <n v="3"/>
    <x v="0"/>
    <x v="0"/>
    <s v="at least 1 gameround"/>
  </r>
  <r>
    <n v="8635822"/>
    <x v="1"/>
    <n v="12"/>
    <x v="0"/>
    <x v="0"/>
    <s v="at least 1 gameround"/>
  </r>
  <r>
    <n v="8635886"/>
    <x v="1"/>
    <n v="7"/>
    <x v="0"/>
    <x v="0"/>
    <s v="at least 1 gameround"/>
  </r>
  <r>
    <n v="8636049"/>
    <x v="1"/>
    <n v="39"/>
    <x v="1"/>
    <x v="1"/>
    <s v="at least 1 gameround"/>
  </r>
  <r>
    <n v="8636227"/>
    <x v="0"/>
    <n v="61"/>
    <x v="0"/>
    <x v="0"/>
    <s v="at least 1 gameround"/>
  </r>
  <r>
    <n v="8636620"/>
    <x v="1"/>
    <n v="19"/>
    <x v="1"/>
    <x v="0"/>
    <s v="at least 1 gameround"/>
  </r>
  <r>
    <n v="8636768"/>
    <x v="1"/>
    <n v="10"/>
    <x v="1"/>
    <x v="0"/>
    <s v="at least 1 gameround"/>
  </r>
  <r>
    <n v="8636877"/>
    <x v="0"/>
    <n v="10"/>
    <x v="0"/>
    <x v="0"/>
    <s v="at least 1 gameround"/>
  </r>
  <r>
    <n v="8636927"/>
    <x v="1"/>
    <n v="37"/>
    <x v="1"/>
    <x v="1"/>
    <s v="at least 1 gameround"/>
  </r>
  <r>
    <n v="8637053"/>
    <x v="1"/>
    <n v="3"/>
    <x v="0"/>
    <x v="0"/>
    <s v="at least 1 gameround"/>
  </r>
  <r>
    <n v="8637376"/>
    <x v="0"/>
    <n v="28"/>
    <x v="1"/>
    <x v="1"/>
    <s v="at least 1 gameround"/>
  </r>
  <r>
    <n v="8637477"/>
    <x v="1"/>
    <n v="6"/>
    <x v="0"/>
    <x v="0"/>
    <s v="at least 1 gameround"/>
  </r>
  <r>
    <n v="8637687"/>
    <x v="0"/>
    <n v="36"/>
    <x v="1"/>
    <x v="0"/>
    <s v="at least 1 gameround"/>
  </r>
  <r>
    <n v="8637804"/>
    <x v="1"/>
    <n v="160"/>
    <x v="0"/>
    <x v="1"/>
    <s v="at least 1 gameround"/>
  </r>
  <r>
    <n v="8637833"/>
    <x v="1"/>
    <n v="55"/>
    <x v="1"/>
    <x v="0"/>
    <s v="at least 1 gameround"/>
  </r>
  <r>
    <n v="8638039"/>
    <x v="1"/>
    <n v="13"/>
    <x v="0"/>
    <x v="0"/>
    <s v="at least 1 gameround"/>
  </r>
  <r>
    <n v="8638087"/>
    <x v="0"/>
    <n v="9"/>
    <x v="1"/>
    <x v="0"/>
    <s v="at least 1 gameround"/>
  </r>
  <r>
    <n v="8638114"/>
    <x v="1"/>
    <n v="38"/>
    <x v="1"/>
    <x v="0"/>
    <s v="at least 1 gameround"/>
  </r>
  <r>
    <n v="8638157"/>
    <x v="1"/>
    <n v="1"/>
    <x v="0"/>
    <x v="0"/>
    <s v="at least 1 gameround"/>
  </r>
  <r>
    <n v="8638321"/>
    <x v="1"/>
    <n v="2"/>
    <x v="0"/>
    <x v="0"/>
    <s v="at least 1 gameround"/>
  </r>
  <r>
    <n v="8638498"/>
    <x v="1"/>
    <n v="2"/>
    <x v="0"/>
    <x v="0"/>
    <s v="at least 1 gameround"/>
  </r>
  <r>
    <n v="8638517"/>
    <x v="1"/>
    <n v="3"/>
    <x v="0"/>
    <x v="0"/>
    <s v="at least 1 gameround"/>
  </r>
  <r>
    <n v="8638915"/>
    <x v="0"/>
    <n v="425"/>
    <x v="1"/>
    <x v="0"/>
    <s v="at least 1 gameround"/>
  </r>
  <r>
    <n v="8638920"/>
    <x v="1"/>
    <n v="30"/>
    <x v="1"/>
    <x v="0"/>
    <s v="at least 1 gameround"/>
  </r>
  <r>
    <n v="8639434"/>
    <x v="0"/>
    <n v="133"/>
    <x v="1"/>
    <x v="1"/>
    <s v="at least 1 gameround"/>
  </r>
  <r>
    <n v="8639544"/>
    <x v="1"/>
    <n v="0"/>
    <x v="0"/>
    <x v="0"/>
    <s v="0 gamerounds"/>
  </r>
  <r>
    <n v="8639609"/>
    <x v="0"/>
    <n v="43"/>
    <x v="1"/>
    <x v="0"/>
    <s v="at least 1 gameround"/>
  </r>
  <r>
    <n v="8639654"/>
    <x v="0"/>
    <n v="12"/>
    <x v="1"/>
    <x v="0"/>
    <s v="at least 1 gameround"/>
  </r>
  <r>
    <n v="8639864"/>
    <x v="0"/>
    <n v="38"/>
    <x v="1"/>
    <x v="1"/>
    <s v="at least 1 gameround"/>
  </r>
  <r>
    <n v="8639966"/>
    <x v="1"/>
    <n v="178"/>
    <x v="1"/>
    <x v="1"/>
    <s v="at least 1 gameround"/>
  </r>
  <r>
    <n v="8640032"/>
    <x v="0"/>
    <n v="0"/>
    <x v="0"/>
    <x v="0"/>
    <s v="0 gamerounds"/>
  </r>
  <r>
    <n v="8640082"/>
    <x v="1"/>
    <n v="6"/>
    <x v="0"/>
    <x v="0"/>
    <s v="at least 1 gameround"/>
  </r>
  <r>
    <n v="8640107"/>
    <x v="1"/>
    <n v="71"/>
    <x v="0"/>
    <x v="0"/>
    <s v="at least 1 gameround"/>
  </r>
  <r>
    <n v="8640334"/>
    <x v="0"/>
    <n v="14"/>
    <x v="0"/>
    <x v="0"/>
    <s v="at least 1 gameround"/>
  </r>
  <r>
    <n v="8640352"/>
    <x v="0"/>
    <n v="21"/>
    <x v="0"/>
    <x v="0"/>
    <s v="at least 1 gameround"/>
  </r>
  <r>
    <n v="8640407"/>
    <x v="1"/>
    <n v="175"/>
    <x v="1"/>
    <x v="1"/>
    <s v="at least 1 gameround"/>
  </r>
  <r>
    <n v="8640441"/>
    <x v="0"/>
    <n v="122"/>
    <x v="0"/>
    <x v="1"/>
    <s v="at least 1 gameround"/>
  </r>
  <r>
    <n v="8640462"/>
    <x v="1"/>
    <n v="10"/>
    <x v="0"/>
    <x v="0"/>
    <s v="at least 1 gameround"/>
  </r>
  <r>
    <n v="8640506"/>
    <x v="1"/>
    <n v="7"/>
    <x v="0"/>
    <x v="0"/>
    <s v="at least 1 gameround"/>
  </r>
  <r>
    <n v="8640670"/>
    <x v="1"/>
    <n v="2"/>
    <x v="0"/>
    <x v="0"/>
    <s v="at least 1 gameround"/>
  </r>
  <r>
    <n v="8640804"/>
    <x v="0"/>
    <n v="6"/>
    <x v="0"/>
    <x v="0"/>
    <s v="at least 1 gameround"/>
  </r>
  <r>
    <n v="8641084"/>
    <x v="1"/>
    <n v="54"/>
    <x v="0"/>
    <x v="0"/>
    <s v="at least 1 gameround"/>
  </r>
  <r>
    <n v="8641120"/>
    <x v="1"/>
    <n v="5"/>
    <x v="0"/>
    <x v="0"/>
    <s v="at least 1 gameround"/>
  </r>
  <r>
    <n v="8641314"/>
    <x v="0"/>
    <n v="106"/>
    <x v="1"/>
    <x v="0"/>
    <s v="at least 1 gameround"/>
  </r>
  <r>
    <n v="8641684"/>
    <x v="0"/>
    <n v="1"/>
    <x v="0"/>
    <x v="0"/>
    <s v="at least 1 gameround"/>
  </r>
  <r>
    <n v="8641732"/>
    <x v="1"/>
    <n v="2"/>
    <x v="0"/>
    <x v="0"/>
    <s v="at least 1 gameround"/>
  </r>
  <r>
    <n v="8642043"/>
    <x v="1"/>
    <n v="44"/>
    <x v="0"/>
    <x v="0"/>
    <s v="at least 1 gameround"/>
  </r>
  <r>
    <n v="8642069"/>
    <x v="1"/>
    <n v="11"/>
    <x v="0"/>
    <x v="0"/>
    <s v="at least 1 gameround"/>
  </r>
  <r>
    <n v="8642178"/>
    <x v="0"/>
    <n v="26"/>
    <x v="0"/>
    <x v="0"/>
    <s v="at least 1 gameround"/>
  </r>
  <r>
    <n v="8642188"/>
    <x v="0"/>
    <n v="7"/>
    <x v="0"/>
    <x v="0"/>
    <s v="at least 1 gameround"/>
  </r>
  <r>
    <n v="8642506"/>
    <x v="1"/>
    <n v="7"/>
    <x v="0"/>
    <x v="0"/>
    <s v="at least 1 gameround"/>
  </r>
  <r>
    <n v="8642574"/>
    <x v="1"/>
    <n v="15"/>
    <x v="0"/>
    <x v="0"/>
    <s v="at least 1 gameround"/>
  </r>
  <r>
    <n v="8642612"/>
    <x v="0"/>
    <n v="1"/>
    <x v="0"/>
    <x v="0"/>
    <s v="at least 1 gameround"/>
  </r>
  <r>
    <n v="8642910"/>
    <x v="1"/>
    <n v="4"/>
    <x v="0"/>
    <x v="0"/>
    <s v="at least 1 gameround"/>
  </r>
  <r>
    <n v="8643120"/>
    <x v="0"/>
    <n v="9"/>
    <x v="1"/>
    <x v="0"/>
    <s v="at least 1 gameround"/>
  </r>
  <r>
    <n v="8643123"/>
    <x v="0"/>
    <n v="69"/>
    <x v="1"/>
    <x v="1"/>
    <s v="at least 1 gameround"/>
  </r>
  <r>
    <n v="8643156"/>
    <x v="1"/>
    <n v="6"/>
    <x v="0"/>
    <x v="0"/>
    <s v="at least 1 gameround"/>
  </r>
  <r>
    <n v="8643295"/>
    <x v="0"/>
    <n v="9"/>
    <x v="0"/>
    <x v="0"/>
    <s v="at least 1 gameround"/>
  </r>
  <r>
    <n v="8643382"/>
    <x v="0"/>
    <n v="5"/>
    <x v="0"/>
    <x v="0"/>
    <s v="at least 1 gameround"/>
  </r>
  <r>
    <n v="8643383"/>
    <x v="0"/>
    <n v="68"/>
    <x v="1"/>
    <x v="0"/>
    <s v="at least 1 gameround"/>
  </r>
  <r>
    <n v="8643473"/>
    <x v="1"/>
    <n v="4"/>
    <x v="0"/>
    <x v="0"/>
    <s v="at least 1 gameround"/>
  </r>
  <r>
    <n v="8643535"/>
    <x v="1"/>
    <n v="94"/>
    <x v="0"/>
    <x v="0"/>
    <s v="at least 1 gameround"/>
  </r>
  <r>
    <n v="8643790"/>
    <x v="0"/>
    <n v="7"/>
    <x v="1"/>
    <x v="0"/>
    <s v="at least 1 gameround"/>
  </r>
  <r>
    <n v="8643823"/>
    <x v="0"/>
    <n v="18"/>
    <x v="0"/>
    <x v="0"/>
    <s v="at least 1 gameround"/>
  </r>
  <r>
    <n v="8643831"/>
    <x v="0"/>
    <n v="251"/>
    <x v="1"/>
    <x v="0"/>
    <s v="at least 1 gameround"/>
  </r>
  <r>
    <n v="8644014"/>
    <x v="0"/>
    <n v="2"/>
    <x v="0"/>
    <x v="0"/>
    <s v="at least 1 gameround"/>
  </r>
  <r>
    <n v="8644023"/>
    <x v="0"/>
    <n v="67"/>
    <x v="1"/>
    <x v="0"/>
    <s v="at least 1 gameround"/>
  </r>
  <r>
    <n v="8644210"/>
    <x v="0"/>
    <n v="23"/>
    <x v="0"/>
    <x v="0"/>
    <s v="at least 1 gameround"/>
  </r>
  <r>
    <n v="8644320"/>
    <x v="0"/>
    <n v="27"/>
    <x v="0"/>
    <x v="0"/>
    <s v="at least 1 gameround"/>
  </r>
  <r>
    <n v="8644425"/>
    <x v="0"/>
    <n v="15"/>
    <x v="0"/>
    <x v="0"/>
    <s v="at least 1 gameround"/>
  </r>
  <r>
    <n v="8644534"/>
    <x v="1"/>
    <n v="57"/>
    <x v="1"/>
    <x v="1"/>
    <s v="at least 1 gameround"/>
  </r>
  <r>
    <n v="8644820"/>
    <x v="0"/>
    <n v="160"/>
    <x v="1"/>
    <x v="1"/>
    <s v="at least 1 gameround"/>
  </r>
  <r>
    <n v="8644879"/>
    <x v="0"/>
    <n v="1"/>
    <x v="0"/>
    <x v="0"/>
    <s v="at least 1 gameround"/>
  </r>
  <r>
    <n v="8644912"/>
    <x v="1"/>
    <n v="0"/>
    <x v="0"/>
    <x v="0"/>
    <s v="0 gamerounds"/>
  </r>
  <r>
    <n v="8645069"/>
    <x v="1"/>
    <n v="19"/>
    <x v="1"/>
    <x v="0"/>
    <s v="at least 1 gameround"/>
  </r>
  <r>
    <n v="8645080"/>
    <x v="1"/>
    <n v="80"/>
    <x v="1"/>
    <x v="0"/>
    <s v="at least 1 gameround"/>
  </r>
  <r>
    <n v="8645112"/>
    <x v="0"/>
    <n v="4"/>
    <x v="0"/>
    <x v="0"/>
    <s v="at least 1 gameround"/>
  </r>
  <r>
    <n v="8645356"/>
    <x v="0"/>
    <n v="55"/>
    <x v="1"/>
    <x v="0"/>
    <s v="at least 1 gameround"/>
  </r>
  <r>
    <n v="8645413"/>
    <x v="1"/>
    <n v="30"/>
    <x v="1"/>
    <x v="0"/>
    <s v="at least 1 gameround"/>
  </r>
  <r>
    <n v="8645528"/>
    <x v="1"/>
    <n v="18"/>
    <x v="0"/>
    <x v="0"/>
    <s v="at least 1 gameround"/>
  </r>
  <r>
    <n v="8645864"/>
    <x v="0"/>
    <n v="11"/>
    <x v="0"/>
    <x v="0"/>
    <s v="at least 1 gameround"/>
  </r>
  <r>
    <n v="8645904"/>
    <x v="1"/>
    <n v="12"/>
    <x v="0"/>
    <x v="0"/>
    <s v="at least 1 gameround"/>
  </r>
  <r>
    <n v="8646503"/>
    <x v="0"/>
    <n v="16"/>
    <x v="0"/>
    <x v="0"/>
    <s v="at least 1 gameround"/>
  </r>
  <r>
    <n v="8646698"/>
    <x v="1"/>
    <n v="40"/>
    <x v="0"/>
    <x v="0"/>
    <s v="at least 1 gameround"/>
  </r>
  <r>
    <n v="8646894"/>
    <x v="1"/>
    <n v="2"/>
    <x v="0"/>
    <x v="0"/>
    <s v="at least 1 gameround"/>
  </r>
  <r>
    <n v="8647003"/>
    <x v="0"/>
    <n v="2"/>
    <x v="0"/>
    <x v="0"/>
    <s v="at least 1 gameround"/>
  </r>
  <r>
    <n v="8647112"/>
    <x v="0"/>
    <n v="78"/>
    <x v="1"/>
    <x v="0"/>
    <s v="at least 1 gameround"/>
  </r>
  <r>
    <n v="8647155"/>
    <x v="0"/>
    <n v="135"/>
    <x v="0"/>
    <x v="1"/>
    <s v="at least 1 gameround"/>
  </r>
  <r>
    <n v="8647271"/>
    <x v="0"/>
    <n v="41"/>
    <x v="0"/>
    <x v="0"/>
    <s v="at least 1 gameround"/>
  </r>
  <r>
    <n v="8647311"/>
    <x v="1"/>
    <n v="0"/>
    <x v="0"/>
    <x v="0"/>
    <s v="0 gamerounds"/>
  </r>
  <r>
    <n v="8647374"/>
    <x v="1"/>
    <n v="15"/>
    <x v="0"/>
    <x v="0"/>
    <s v="at least 1 gameround"/>
  </r>
  <r>
    <n v="8647460"/>
    <x v="1"/>
    <n v="31"/>
    <x v="1"/>
    <x v="0"/>
    <s v="at least 1 gameround"/>
  </r>
  <r>
    <n v="8647614"/>
    <x v="1"/>
    <n v="0"/>
    <x v="0"/>
    <x v="0"/>
    <s v="0 gamerounds"/>
  </r>
  <r>
    <n v="8647669"/>
    <x v="1"/>
    <n v="75"/>
    <x v="1"/>
    <x v="0"/>
    <s v="at least 1 gameround"/>
  </r>
  <r>
    <n v="8647871"/>
    <x v="1"/>
    <n v="204"/>
    <x v="1"/>
    <x v="1"/>
    <s v="at least 1 gameround"/>
  </r>
  <r>
    <n v="8647881"/>
    <x v="1"/>
    <n v="1"/>
    <x v="0"/>
    <x v="0"/>
    <s v="at least 1 gameround"/>
  </r>
  <r>
    <n v="8647953"/>
    <x v="0"/>
    <n v="71"/>
    <x v="0"/>
    <x v="1"/>
    <s v="at least 1 gameround"/>
  </r>
  <r>
    <n v="8647965"/>
    <x v="0"/>
    <n v="0"/>
    <x v="0"/>
    <x v="0"/>
    <s v="0 gamerounds"/>
  </r>
  <r>
    <n v="8648072"/>
    <x v="0"/>
    <n v="29"/>
    <x v="0"/>
    <x v="0"/>
    <s v="at least 1 gameround"/>
  </r>
  <r>
    <n v="8648086"/>
    <x v="0"/>
    <n v="1"/>
    <x v="0"/>
    <x v="0"/>
    <s v="at least 1 gameround"/>
  </r>
  <r>
    <n v="8648126"/>
    <x v="0"/>
    <n v="3"/>
    <x v="0"/>
    <x v="0"/>
    <s v="at least 1 gameround"/>
  </r>
  <r>
    <n v="8648132"/>
    <x v="1"/>
    <n v="22"/>
    <x v="1"/>
    <x v="1"/>
    <s v="at least 1 gameround"/>
  </r>
  <r>
    <n v="8648270"/>
    <x v="1"/>
    <n v="7"/>
    <x v="0"/>
    <x v="0"/>
    <s v="at least 1 gameround"/>
  </r>
  <r>
    <n v="8648790"/>
    <x v="1"/>
    <n v="15"/>
    <x v="0"/>
    <x v="0"/>
    <s v="at least 1 gameround"/>
  </r>
  <r>
    <n v="8648811"/>
    <x v="0"/>
    <n v="68"/>
    <x v="1"/>
    <x v="1"/>
    <s v="at least 1 gameround"/>
  </r>
  <r>
    <n v="8648860"/>
    <x v="1"/>
    <n v="32"/>
    <x v="0"/>
    <x v="0"/>
    <s v="at least 1 gameround"/>
  </r>
  <r>
    <n v="8648878"/>
    <x v="0"/>
    <n v="5"/>
    <x v="1"/>
    <x v="0"/>
    <s v="at least 1 gameround"/>
  </r>
  <r>
    <n v="8649047"/>
    <x v="0"/>
    <n v="15"/>
    <x v="0"/>
    <x v="0"/>
    <s v="at least 1 gameround"/>
  </r>
  <r>
    <n v="8649169"/>
    <x v="1"/>
    <n v="21"/>
    <x v="1"/>
    <x v="0"/>
    <s v="at least 1 gameround"/>
  </r>
  <r>
    <n v="8649231"/>
    <x v="1"/>
    <n v="52"/>
    <x v="0"/>
    <x v="0"/>
    <s v="at least 1 gameround"/>
  </r>
  <r>
    <n v="8649364"/>
    <x v="0"/>
    <n v="111"/>
    <x v="1"/>
    <x v="1"/>
    <s v="at least 1 gameround"/>
  </r>
  <r>
    <n v="8649372"/>
    <x v="0"/>
    <n v="5"/>
    <x v="1"/>
    <x v="0"/>
    <s v="at least 1 gameround"/>
  </r>
  <r>
    <n v="8649504"/>
    <x v="0"/>
    <n v="2"/>
    <x v="0"/>
    <x v="0"/>
    <s v="at least 1 gameround"/>
  </r>
  <r>
    <n v="8649522"/>
    <x v="1"/>
    <n v="152"/>
    <x v="1"/>
    <x v="1"/>
    <s v="at least 1 gameround"/>
  </r>
  <r>
    <n v="8649601"/>
    <x v="1"/>
    <n v="73"/>
    <x v="1"/>
    <x v="0"/>
    <s v="at least 1 gameround"/>
  </r>
  <r>
    <n v="8649886"/>
    <x v="0"/>
    <n v="12"/>
    <x v="1"/>
    <x v="0"/>
    <s v="at least 1 gameround"/>
  </r>
  <r>
    <n v="8649898"/>
    <x v="0"/>
    <n v="4"/>
    <x v="0"/>
    <x v="0"/>
    <s v="at least 1 gameround"/>
  </r>
  <r>
    <n v="8650163"/>
    <x v="1"/>
    <n v="51"/>
    <x v="1"/>
    <x v="0"/>
    <s v="at least 1 gameround"/>
  </r>
  <r>
    <n v="8650200"/>
    <x v="0"/>
    <n v="8"/>
    <x v="1"/>
    <x v="0"/>
    <s v="at least 1 gameround"/>
  </r>
  <r>
    <n v="8650233"/>
    <x v="1"/>
    <n v="22"/>
    <x v="1"/>
    <x v="0"/>
    <s v="at least 1 gameround"/>
  </r>
  <r>
    <n v="8650450"/>
    <x v="0"/>
    <n v="52"/>
    <x v="1"/>
    <x v="0"/>
    <s v="at least 1 gameround"/>
  </r>
  <r>
    <n v="8650483"/>
    <x v="0"/>
    <n v="20"/>
    <x v="0"/>
    <x v="0"/>
    <s v="at least 1 gameround"/>
  </r>
  <r>
    <n v="8650525"/>
    <x v="1"/>
    <n v="0"/>
    <x v="0"/>
    <x v="0"/>
    <s v="0 gamerounds"/>
  </r>
  <r>
    <n v="8650689"/>
    <x v="0"/>
    <n v="2"/>
    <x v="0"/>
    <x v="1"/>
    <s v="at least 1 gameround"/>
  </r>
  <r>
    <n v="8650748"/>
    <x v="1"/>
    <n v="69"/>
    <x v="1"/>
    <x v="0"/>
    <s v="at least 1 gameround"/>
  </r>
  <r>
    <n v="8650788"/>
    <x v="1"/>
    <n v="14"/>
    <x v="0"/>
    <x v="1"/>
    <s v="at least 1 gameround"/>
  </r>
  <r>
    <n v="8650831"/>
    <x v="0"/>
    <n v="4"/>
    <x v="0"/>
    <x v="0"/>
    <s v="at least 1 gameround"/>
  </r>
  <r>
    <n v="8650853"/>
    <x v="0"/>
    <n v="18"/>
    <x v="1"/>
    <x v="1"/>
    <s v="at least 1 gameround"/>
  </r>
  <r>
    <n v="8650855"/>
    <x v="0"/>
    <n v="11"/>
    <x v="0"/>
    <x v="0"/>
    <s v="at least 1 gameround"/>
  </r>
  <r>
    <n v="8651042"/>
    <x v="1"/>
    <n v="24"/>
    <x v="1"/>
    <x v="0"/>
    <s v="at least 1 gameround"/>
  </r>
  <r>
    <n v="8651115"/>
    <x v="1"/>
    <n v="5"/>
    <x v="0"/>
    <x v="0"/>
    <s v="at least 1 gameround"/>
  </r>
  <r>
    <n v="8651198"/>
    <x v="1"/>
    <n v="30"/>
    <x v="1"/>
    <x v="0"/>
    <s v="at least 1 gameround"/>
  </r>
  <r>
    <n v="8651288"/>
    <x v="0"/>
    <n v="161"/>
    <x v="1"/>
    <x v="1"/>
    <s v="at least 1 gameround"/>
  </r>
  <r>
    <n v="8651438"/>
    <x v="0"/>
    <n v="32"/>
    <x v="1"/>
    <x v="0"/>
    <s v="at least 1 gameround"/>
  </r>
  <r>
    <n v="8651508"/>
    <x v="0"/>
    <n v="30"/>
    <x v="1"/>
    <x v="0"/>
    <s v="at least 1 gameround"/>
  </r>
  <r>
    <n v="8651595"/>
    <x v="1"/>
    <n v="16"/>
    <x v="1"/>
    <x v="0"/>
    <s v="at least 1 gameround"/>
  </r>
  <r>
    <n v="8651837"/>
    <x v="1"/>
    <n v="3"/>
    <x v="0"/>
    <x v="0"/>
    <s v="at least 1 gameround"/>
  </r>
  <r>
    <n v="8651919"/>
    <x v="1"/>
    <n v="2"/>
    <x v="0"/>
    <x v="0"/>
    <s v="at least 1 gameround"/>
  </r>
  <r>
    <n v="8651989"/>
    <x v="0"/>
    <n v="3"/>
    <x v="0"/>
    <x v="0"/>
    <s v="at least 1 gameround"/>
  </r>
  <r>
    <n v="8652009"/>
    <x v="0"/>
    <n v="149"/>
    <x v="1"/>
    <x v="1"/>
    <s v="at least 1 gameround"/>
  </r>
  <r>
    <n v="8652031"/>
    <x v="0"/>
    <n v="24"/>
    <x v="1"/>
    <x v="1"/>
    <s v="at least 1 gameround"/>
  </r>
  <r>
    <n v="8652145"/>
    <x v="1"/>
    <n v="17"/>
    <x v="0"/>
    <x v="0"/>
    <s v="at least 1 gameround"/>
  </r>
  <r>
    <n v="8652305"/>
    <x v="0"/>
    <n v="1"/>
    <x v="0"/>
    <x v="0"/>
    <s v="at least 1 gameround"/>
  </r>
  <r>
    <n v="8652384"/>
    <x v="1"/>
    <n v="25"/>
    <x v="0"/>
    <x v="0"/>
    <s v="at least 1 gameround"/>
  </r>
  <r>
    <n v="8652662"/>
    <x v="0"/>
    <n v="20"/>
    <x v="1"/>
    <x v="0"/>
    <s v="at least 1 gameround"/>
  </r>
  <r>
    <n v="8652944"/>
    <x v="0"/>
    <n v="84"/>
    <x v="1"/>
    <x v="0"/>
    <s v="at least 1 gameround"/>
  </r>
  <r>
    <n v="8653082"/>
    <x v="1"/>
    <n v="58"/>
    <x v="1"/>
    <x v="0"/>
    <s v="at least 1 gameround"/>
  </r>
  <r>
    <n v="8653107"/>
    <x v="0"/>
    <n v="91"/>
    <x v="1"/>
    <x v="0"/>
    <s v="at least 1 gameround"/>
  </r>
  <r>
    <n v="8653177"/>
    <x v="1"/>
    <n v="2"/>
    <x v="0"/>
    <x v="0"/>
    <s v="at least 1 gameround"/>
  </r>
  <r>
    <n v="8653229"/>
    <x v="1"/>
    <n v="50"/>
    <x v="1"/>
    <x v="0"/>
    <s v="at least 1 gameround"/>
  </r>
  <r>
    <n v="8653340"/>
    <x v="1"/>
    <n v="16"/>
    <x v="1"/>
    <x v="0"/>
    <s v="at least 1 gameround"/>
  </r>
  <r>
    <n v="8653448"/>
    <x v="1"/>
    <n v="1"/>
    <x v="0"/>
    <x v="0"/>
    <s v="at least 1 gameround"/>
  </r>
  <r>
    <n v="8653485"/>
    <x v="1"/>
    <n v="35"/>
    <x v="1"/>
    <x v="0"/>
    <s v="at least 1 gameround"/>
  </r>
  <r>
    <n v="8653580"/>
    <x v="0"/>
    <n v="17"/>
    <x v="0"/>
    <x v="0"/>
    <s v="at least 1 gameround"/>
  </r>
  <r>
    <n v="8653601"/>
    <x v="0"/>
    <n v="12"/>
    <x v="1"/>
    <x v="0"/>
    <s v="at least 1 gameround"/>
  </r>
  <r>
    <n v="8653769"/>
    <x v="0"/>
    <n v="4"/>
    <x v="0"/>
    <x v="0"/>
    <s v="at least 1 gameround"/>
  </r>
  <r>
    <n v="8654132"/>
    <x v="0"/>
    <n v="52"/>
    <x v="1"/>
    <x v="0"/>
    <s v="at least 1 gameround"/>
  </r>
  <r>
    <n v="8654216"/>
    <x v="1"/>
    <n v="12"/>
    <x v="1"/>
    <x v="0"/>
    <s v="at least 1 gameround"/>
  </r>
  <r>
    <n v="8654352"/>
    <x v="0"/>
    <n v="4"/>
    <x v="0"/>
    <x v="0"/>
    <s v="at least 1 gameround"/>
  </r>
  <r>
    <n v="8654439"/>
    <x v="0"/>
    <n v="42"/>
    <x v="0"/>
    <x v="0"/>
    <s v="at least 1 gameround"/>
  </r>
  <r>
    <n v="8654465"/>
    <x v="1"/>
    <n v="60"/>
    <x v="1"/>
    <x v="0"/>
    <s v="at least 1 gameround"/>
  </r>
  <r>
    <n v="8654485"/>
    <x v="0"/>
    <n v="4"/>
    <x v="0"/>
    <x v="0"/>
    <s v="at least 1 gameround"/>
  </r>
  <r>
    <n v="8654586"/>
    <x v="1"/>
    <n v="4"/>
    <x v="0"/>
    <x v="0"/>
    <s v="at least 1 gameround"/>
  </r>
  <r>
    <n v="8654643"/>
    <x v="1"/>
    <n v="41"/>
    <x v="1"/>
    <x v="0"/>
    <s v="at least 1 gameround"/>
  </r>
  <r>
    <n v="8654674"/>
    <x v="1"/>
    <n v="3"/>
    <x v="0"/>
    <x v="0"/>
    <s v="at least 1 gameround"/>
  </r>
  <r>
    <n v="8654879"/>
    <x v="0"/>
    <n v="4"/>
    <x v="0"/>
    <x v="0"/>
    <s v="at least 1 gameround"/>
  </r>
  <r>
    <n v="8655131"/>
    <x v="0"/>
    <n v="67"/>
    <x v="1"/>
    <x v="0"/>
    <s v="at least 1 gameround"/>
  </r>
  <r>
    <n v="8655167"/>
    <x v="0"/>
    <n v="0"/>
    <x v="0"/>
    <x v="0"/>
    <s v="0 gamerounds"/>
  </r>
  <r>
    <n v="8655355"/>
    <x v="0"/>
    <n v="0"/>
    <x v="0"/>
    <x v="0"/>
    <s v="0 gamerounds"/>
  </r>
  <r>
    <n v="8655416"/>
    <x v="1"/>
    <n v="3"/>
    <x v="0"/>
    <x v="0"/>
    <s v="at least 1 gameround"/>
  </r>
  <r>
    <n v="8655640"/>
    <x v="0"/>
    <n v="35"/>
    <x v="1"/>
    <x v="0"/>
    <s v="at least 1 gameround"/>
  </r>
  <r>
    <n v="8655733"/>
    <x v="1"/>
    <n v="7"/>
    <x v="0"/>
    <x v="0"/>
    <s v="at least 1 gameround"/>
  </r>
  <r>
    <n v="8655854"/>
    <x v="1"/>
    <n v="26"/>
    <x v="1"/>
    <x v="0"/>
    <s v="at least 1 gameround"/>
  </r>
  <r>
    <n v="8655903"/>
    <x v="0"/>
    <n v="175"/>
    <x v="1"/>
    <x v="1"/>
    <s v="at least 1 gameround"/>
  </r>
  <r>
    <n v="8656169"/>
    <x v="1"/>
    <n v="11"/>
    <x v="1"/>
    <x v="0"/>
    <s v="at least 1 gameround"/>
  </r>
  <r>
    <n v="8656198"/>
    <x v="1"/>
    <n v="30"/>
    <x v="1"/>
    <x v="0"/>
    <s v="at least 1 gameround"/>
  </r>
  <r>
    <n v="8656263"/>
    <x v="1"/>
    <n v="437"/>
    <x v="1"/>
    <x v="1"/>
    <s v="at least 1 gameround"/>
  </r>
  <r>
    <n v="8656265"/>
    <x v="0"/>
    <n v="79"/>
    <x v="1"/>
    <x v="0"/>
    <s v="at least 1 gameround"/>
  </r>
  <r>
    <n v="8656325"/>
    <x v="1"/>
    <n v="85"/>
    <x v="0"/>
    <x v="0"/>
    <s v="at least 1 gameround"/>
  </r>
  <r>
    <n v="8656536"/>
    <x v="1"/>
    <n v="11"/>
    <x v="0"/>
    <x v="0"/>
    <s v="at least 1 gameround"/>
  </r>
  <r>
    <n v="8656625"/>
    <x v="1"/>
    <n v="82"/>
    <x v="1"/>
    <x v="0"/>
    <s v="at least 1 gameround"/>
  </r>
  <r>
    <n v="8656665"/>
    <x v="1"/>
    <n v="18"/>
    <x v="0"/>
    <x v="0"/>
    <s v="at least 1 gameround"/>
  </r>
  <r>
    <n v="8656684"/>
    <x v="0"/>
    <n v="11"/>
    <x v="0"/>
    <x v="0"/>
    <s v="at least 1 gameround"/>
  </r>
  <r>
    <n v="8656900"/>
    <x v="1"/>
    <n v="120"/>
    <x v="1"/>
    <x v="1"/>
    <s v="at least 1 gameround"/>
  </r>
  <r>
    <n v="8656930"/>
    <x v="0"/>
    <n v="19"/>
    <x v="0"/>
    <x v="0"/>
    <s v="at least 1 gameround"/>
  </r>
  <r>
    <n v="8656931"/>
    <x v="1"/>
    <n v="115"/>
    <x v="1"/>
    <x v="1"/>
    <s v="at least 1 gameround"/>
  </r>
  <r>
    <n v="8657136"/>
    <x v="0"/>
    <n v="7"/>
    <x v="0"/>
    <x v="0"/>
    <s v="at least 1 gameround"/>
  </r>
  <r>
    <n v="8657166"/>
    <x v="1"/>
    <n v="12"/>
    <x v="0"/>
    <x v="0"/>
    <s v="at least 1 gameround"/>
  </r>
  <r>
    <n v="8657182"/>
    <x v="1"/>
    <n v="24"/>
    <x v="0"/>
    <x v="0"/>
    <s v="at least 1 gameround"/>
  </r>
  <r>
    <n v="8657262"/>
    <x v="0"/>
    <n v="2"/>
    <x v="0"/>
    <x v="0"/>
    <s v="at least 1 gameround"/>
  </r>
  <r>
    <n v="8657582"/>
    <x v="1"/>
    <n v="112"/>
    <x v="1"/>
    <x v="1"/>
    <s v="at least 1 gameround"/>
  </r>
  <r>
    <n v="8657635"/>
    <x v="1"/>
    <n v="5"/>
    <x v="0"/>
    <x v="0"/>
    <s v="at least 1 gameround"/>
  </r>
  <r>
    <n v="8657848"/>
    <x v="0"/>
    <n v="48"/>
    <x v="0"/>
    <x v="0"/>
    <s v="at least 1 gameround"/>
  </r>
  <r>
    <n v="8657902"/>
    <x v="0"/>
    <n v="1"/>
    <x v="0"/>
    <x v="0"/>
    <s v="at least 1 gameround"/>
  </r>
  <r>
    <n v="8657927"/>
    <x v="0"/>
    <n v="14"/>
    <x v="0"/>
    <x v="0"/>
    <s v="at least 1 gameround"/>
  </r>
  <r>
    <n v="8657945"/>
    <x v="1"/>
    <n v="18"/>
    <x v="1"/>
    <x v="0"/>
    <s v="at least 1 gameround"/>
  </r>
  <r>
    <n v="8657970"/>
    <x v="0"/>
    <n v="44"/>
    <x v="0"/>
    <x v="0"/>
    <s v="at least 1 gameround"/>
  </r>
  <r>
    <n v="8657997"/>
    <x v="0"/>
    <n v="2"/>
    <x v="0"/>
    <x v="0"/>
    <s v="at least 1 gameround"/>
  </r>
  <r>
    <n v="8658020"/>
    <x v="1"/>
    <n v="1"/>
    <x v="0"/>
    <x v="0"/>
    <s v="at least 1 gameround"/>
  </r>
  <r>
    <n v="8658063"/>
    <x v="1"/>
    <n v="4"/>
    <x v="1"/>
    <x v="0"/>
    <s v="at least 1 gameround"/>
  </r>
  <r>
    <n v="8658087"/>
    <x v="0"/>
    <n v="21"/>
    <x v="1"/>
    <x v="0"/>
    <s v="at least 1 gameround"/>
  </r>
  <r>
    <n v="8658236"/>
    <x v="0"/>
    <n v="191"/>
    <x v="0"/>
    <x v="1"/>
    <s v="at least 1 gameround"/>
  </r>
  <r>
    <n v="8658308"/>
    <x v="0"/>
    <n v="4"/>
    <x v="0"/>
    <x v="1"/>
    <s v="at least 1 gameround"/>
  </r>
  <r>
    <n v="8658327"/>
    <x v="1"/>
    <n v="2"/>
    <x v="0"/>
    <x v="0"/>
    <s v="at least 1 gameround"/>
  </r>
  <r>
    <n v="8658419"/>
    <x v="1"/>
    <n v="40"/>
    <x v="0"/>
    <x v="0"/>
    <s v="at least 1 gameround"/>
  </r>
  <r>
    <n v="8658566"/>
    <x v="1"/>
    <n v="213"/>
    <x v="1"/>
    <x v="1"/>
    <s v="at least 1 gameround"/>
  </r>
  <r>
    <n v="8658603"/>
    <x v="0"/>
    <n v="8"/>
    <x v="0"/>
    <x v="0"/>
    <s v="at least 1 gameround"/>
  </r>
  <r>
    <n v="8658652"/>
    <x v="1"/>
    <n v="168"/>
    <x v="0"/>
    <x v="1"/>
    <s v="at least 1 gameround"/>
  </r>
  <r>
    <n v="8658701"/>
    <x v="0"/>
    <n v="0"/>
    <x v="0"/>
    <x v="0"/>
    <s v="0 gamerounds"/>
  </r>
  <r>
    <n v="8658862"/>
    <x v="0"/>
    <n v="80"/>
    <x v="1"/>
    <x v="0"/>
    <s v="at least 1 gameround"/>
  </r>
  <r>
    <n v="8659018"/>
    <x v="1"/>
    <n v="104"/>
    <x v="1"/>
    <x v="1"/>
    <s v="at least 1 gameround"/>
  </r>
  <r>
    <n v="8659088"/>
    <x v="1"/>
    <n v="16"/>
    <x v="1"/>
    <x v="0"/>
    <s v="at least 1 gameround"/>
  </r>
  <r>
    <n v="8659099"/>
    <x v="1"/>
    <n v="32"/>
    <x v="1"/>
    <x v="0"/>
    <s v="at least 1 gameround"/>
  </r>
  <r>
    <n v="8659469"/>
    <x v="0"/>
    <n v="0"/>
    <x v="0"/>
    <x v="0"/>
    <s v="0 gamerounds"/>
  </r>
  <r>
    <n v="8659602"/>
    <x v="0"/>
    <n v="11"/>
    <x v="0"/>
    <x v="0"/>
    <s v="at least 1 gameround"/>
  </r>
  <r>
    <n v="8659760"/>
    <x v="1"/>
    <n v="13"/>
    <x v="0"/>
    <x v="0"/>
    <s v="at least 1 gameround"/>
  </r>
  <r>
    <n v="8659794"/>
    <x v="1"/>
    <n v="14"/>
    <x v="1"/>
    <x v="0"/>
    <s v="at least 1 gameround"/>
  </r>
  <r>
    <n v="8659834"/>
    <x v="0"/>
    <n v="11"/>
    <x v="0"/>
    <x v="0"/>
    <s v="at least 1 gameround"/>
  </r>
  <r>
    <n v="8659990"/>
    <x v="0"/>
    <n v="29"/>
    <x v="0"/>
    <x v="0"/>
    <s v="at least 1 gameround"/>
  </r>
  <r>
    <n v="8660205"/>
    <x v="0"/>
    <n v="8"/>
    <x v="0"/>
    <x v="0"/>
    <s v="at least 1 gameround"/>
  </r>
  <r>
    <n v="8660259"/>
    <x v="1"/>
    <n v="9"/>
    <x v="1"/>
    <x v="0"/>
    <s v="at least 1 gameround"/>
  </r>
  <r>
    <n v="8660294"/>
    <x v="1"/>
    <n v="13"/>
    <x v="0"/>
    <x v="0"/>
    <s v="at least 1 gameround"/>
  </r>
  <r>
    <n v="8660314"/>
    <x v="0"/>
    <n v="287"/>
    <x v="1"/>
    <x v="1"/>
    <s v="at least 1 gameround"/>
  </r>
  <r>
    <n v="8660330"/>
    <x v="0"/>
    <n v="106"/>
    <x v="1"/>
    <x v="1"/>
    <s v="at least 1 gameround"/>
  </r>
  <r>
    <n v="8660391"/>
    <x v="1"/>
    <n v="3"/>
    <x v="0"/>
    <x v="0"/>
    <s v="at least 1 gameround"/>
  </r>
  <r>
    <n v="8660515"/>
    <x v="0"/>
    <n v="62"/>
    <x v="1"/>
    <x v="0"/>
    <s v="at least 1 gameround"/>
  </r>
  <r>
    <n v="8660646"/>
    <x v="1"/>
    <n v="3"/>
    <x v="0"/>
    <x v="0"/>
    <s v="at least 1 gameround"/>
  </r>
  <r>
    <n v="8660650"/>
    <x v="1"/>
    <n v="87"/>
    <x v="1"/>
    <x v="0"/>
    <s v="at least 1 gameround"/>
  </r>
  <r>
    <n v="8660655"/>
    <x v="1"/>
    <n v="12"/>
    <x v="0"/>
    <x v="0"/>
    <s v="at least 1 gameround"/>
  </r>
  <r>
    <n v="8660827"/>
    <x v="0"/>
    <n v="60"/>
    <x v="1"/>
    <x v="0"/>
    <s v="at least 1 gameround"/>
  </r>
  <r>
    <n v="8660916"/>
    <x v="0"/>
    <n v="5"/>
    <x v="0"/>
    <x v="0"/>
    <s v="at least 1 gameround"/>
  </r>
  <r>
    <n v="8661024"/>
    <x v="1"/>
    <n v="18"/>
    <x v="0"/>
    <x v="0"/>
    <s v="at least 1 gameround"/>
  </r>
  <r>
    <n v="8661077"/>
    <x v="0"/>
    <n v="56"/>
    <x v="1"/>
    <x v="0"/>
    <s v="at least 1 gameround"/>
  </r>
  <r>
    <n v="8661114"/>
    <x v="1"/>
    <n v="90"/>
    <x v="1"/>
    <x v="0"/>
    <s v="at least 1 gameround"/>
  </r>
  <r>
    <n v="8661508"/>
    <x v="1"/>
    <n v="208"/>
    <x v="1"/>
    <x v="1"/>
    <s v="at least 1 gameround"/>
  </r>
  <r>
    <n v="8661524"/>
    <x v="1"/>
    <n v="41"/>
    <x v="1"/>
    <x v="1"/>
    <s v="at least 1 gameround"/>
  </r>
  <r>
    <n v="8661593"/>
    <x v="0"/>
    <n v="33"/>
    <x v="1"/>
    <x v="0"/>
    <s v="at least 1 gameround"/>
  </r>
  <r>
    <n v="8661768"/>
    <x v="0"/>
    <n v="20"/>
    <x v="1"/>
    <x v="0"/>
    <s v="at least 1 gameround"/>
  </r>
  <r>
    <n v="8661813"/>
    <x v="0"/>
    <n v="40"/>
    <x v="1"/>
    <x v="0"/>
    <s v="at least 1 gameround"/>
  </r>
  <r>
    <n v="8661988"/>
    <x v="0"/>
    <n v="42"/>
    <x v="1"/>
    <x v="0"/>
    <s v="at least 1 gameround"/>
  </r>
  <r>
    <n v="8662177"/>
    <x v="0"/>
    <n v="127"/>
    <x v="0"/>
    <x v="1"/>
    <s v="at least 1 gameround"/>
  </r>
  <r>
    <n v="8662470"/>
    <x v="0"/>
    <n v="65"/>
    <x v="1"/>
    <x v="1"/>
    <s v="at least 1 gameround"/>
  </r>
  <r>
    <n v="8662501"/>
    <x v="1"/>
    <n v="4"/>
    <x v="0"/>
    <x v="0"/>
    <s v="at least 1 gameround"/>
  </r>
  <r>
    <n v="8662538"/>
    <x v="1"/>
    <n v="40"/>
    <x v="1"/>
    <x v="0"/>
    <s v="at least 1 gameround"/>
  </r>
  <r>
    <n v="8662640"/>
    <x v="1"/>
    <n v="48"/>
    <x v="0"/>
    <x v="1"/>
    <s v="at least 1 gameround"/>
  </r>
  <r>
    <n v="8662828"/>
    <x v="1"/>
    <n v="191"/>
    <x v="1"/>
    <x v="0"/>
    <s v="at least 1 gameround"/>
  </r>
  <r>
    <n v="8663264"/>
    <x v="0"/>
    <n v="142"/>
    <x v="1"/>
    <x v="1"/>
    <s v="at least 1 gameround"/>
  </r>
  <r>
    <n v="8663432"/>
    <x v="0"/>
    <n v="32"/>
    <x v="1"/>
    <x v="0"/>
    <s v="at least 1 gameround"/>
  </r>
  <r>
    <n v="8663587"/>
    <x v="0"/>
    <n v="114"/>
    <x v="1"/>
    <x v="0"/>
    <s v="at least 1 gameround"/>
  </r>
  <r>
    <n v="8663747"/>
    <x v="1"/>
    <n v="1"/>
    <x v="0"/>
    <x v="0"/>
    <s v="at least 1 gameround"/>
  </r>
  <r>
    <n v="8663846"/>
    <x v="1"/>
    <n v="6"/>
    <x v="1"/>
    <x v="0"/>
    <s v="at least 1 gameround"/>
  </r>
  <r>
    <n v="8664142"/>
    <x v="1"/>
    <n v="208"/>
    <x v="1"/>
    <x v="1"/>
    <s v="at least 1 gameround"/>
  </r>
  <r>
    <n v="8664152"/>
    <x v="0"/>
    <n v="0"/>
    <x v="0"/>
    <x v="0"/>
    <s v="0 gamerounds"/>
  </r>
  <r>
    <n v="8664222"/>
    <x v="1"/>
    <n v="85"/>
    <x v="1"/>
    <x v="0"/>
    <s v="at least 1 gameround"/>
  </r>
  <r>
    <n v="8664224"/>
    <x v="0"/>
    <n v="159"/>
    <x v="1"/>
    <x v="0"/>
    <s v="at least 1 gameround"/>
  </r>
  <r>
    <n v="8664317"/>
    <x v="0"/>
    <n v="6"/>
    <x v="0"/>
    <x v="0"/>
    <s v="at least 1 gameround"/>
  </r>
  <r>
    <n v="8664404"/>
    <x v="0"/>
    <n v="41"/>
    <x v="0"/>
    <x v="0"/>
    <s v="at least 1 gameround"/>
  </r>
  <r>
    <n v="8664495"/>
    <x v="1"/>
    <n v="1241"/>
    <x v="0"/>
    <x v="1"/>
    <s v="at least 1 gameround"/>
  </r>
  <r>
    <n v="8664500"/>
    <x v="1"/>
    <n v="45"/>
    <x v="1"/>
    <x v="0"/>
    <s v="at least 1 gameround"/>
  </r>
  <r>
    <n v="8664652"/>
    <x v="1"/>
    <n v="0"/>
    <x v="0"/>
    <x v="0"/>
    <s v="0 gamerounds"/>
  </r>
  <r>
    <n v="8665298"/>
    <x v="1"/>
    <n v="3"/>
    <x v="0"/>
    <x v="0"/>
    <s v="at least 1 gameround"/>
  </r>
  <r>
    <n v="8665304"/>
    <x v="1"/>
    <n v="1"/>
    <x v="0"/>
    <x v="0"/>
    <s v="at least 1 gameround"/>
  </r>
  <r>
    <n v="8665373"/>
    <x v="1"/>
    <n v="0"/>
    <x v="0"/>
    <x v="0"/>
    <s v="0 gamerounds"/>
  </r>
  <r>
    <n v="8665412"/>
    <x v="1"/>
    <n v="328"/>
    <x v="1"/>
    <x v="0"/>
    <s v="at least 1 gameround"/>
  </r>
  <r>
    <n v="8665473"/>
    <x v="0"/>
    <n v="19"/>
    <x v="0"/>
    <x v="0"/>
    <s v="at least 1 gameround"/>
  </r>
  <r>
    <n v="8665552"/>
    <x v="0"/>
    <n v="25"/>
    <x v="1"/>
    <x v="1"/>
    <s v="at least 1 gameround"/>
  </r>
  <r>
    <n v="8665813"/>
    <x v="0"/>
    <n v="12"/>
    <x v="0"/>
    <x v="0"/>
    <s v="at least 1 gameround"/>
  </r>
  <r>
    <n v="8665844"/>
    <x v="1"/>
    <n v="2"/>
    <x v="1"/>
    <x v="0"/>
    <s v="at least 1 gameround"/>
  </r>
  <r>
    <n v="8665920"/>
    <x v="1"/>
    <n v="10"/>
    <x v="0"/>
    <x v="0"/>
    <s v="at least 1 gameround"/>
  </r>
  <r>
    <n v="8665985"/>
    <x v="0"/>
    <n v="39"/>
    <x v="0"/>
    <x v="1"/>
    <s v="at least 1 gameround"/>
  </r>
  <r>
    <n v="8666205"/>
    <x v="0"/>
    <n v="4"/>
    <x v="0"/>
    <x v="0"/>
    <s v="at least 1 gameround"/>
  </r>
  <r>
    <n v="8666300"/>
    <x v="0"/>
    <n v="67"/>
    <x v="0"/>
    <x v="0"/>
    <s v="at least 1 gameround"/>
  </r>
  <r>
    <n v="8666333"/>
    <x v="1"/>
    <n v="17"/>
    <x v="1"/>
    <x v="0"/>
    <s v="at least 1 gameround"/>
  </r>
  <r>
    <n v="8666523"/>
    <x v="1"/>
    <n v="8"/>
    <x v="0"/>
    <x v="0"/>
    <s v="at least 1 gameround"/>
  </r>
  <r>
    <n v="8666858"/>
    <x v="1"/>
    <n v="41"/>
    <x v="0"/>
    <x v="1"/>
    <s v="at least 1 gameround"/>
  </r>
  <r>
    <n v="8666980"/>
    <x v="1"/>
    <n v="20"/>
    <x v="1"/>
    <x v="0"/>
    <s v="at least 1 gameround"/>
  </r>
  <r>
    <n v="8667059"/>
    <x v="0"/>
    <n v="7"/>
    <x v="0"/>
    <x v="0"/>
    <s v="at least 1 gameround"/>
  </r>
  <r>
    <n v="8667107"/>
    <x v="1"/>
    <n v="240"/>
    <x v="1"/>
    <x v="1"/>
    <s v="at least 1 gameround"/>
  </r>
  <r>
    <n v="8667368"/>
    <x v="0"/>
    <n v="15"/>
    <x v="1"/>
    <x v="0"/>
    <s v="at least 1 gameround"/>
  </r>
  <r>
    <n v="8667438"/>
    <x v="0"/>
    <n v="18"/>
    <x v="0"/>
    <x v="0"/>
    <s v="at least 1 gameround"/>
  </r>
  <r>
    <n v="8667536"/>
    <x v="0"/>
    <n v="319"/>
    <x v="1"/>
    <x v="1"/>
    <s v="at least 1 gameround"/>
  </r>
  <r>
    <n v="8667635"/>
    <x v="0"/>
    <n v="14"/>
    <x v="1"/>
    <x v="0"/>
    <s v="at least 1 gameround"/>
  </r>
  <r>
    <n v="8667710"/>
    <x v="1"/>
    <n v="24"/>
    <x v="0"/>
    <x v="0"/>
    <s v="at least 1 gameround"/>
  </r>
  <r>
    <n v="8667738"/>
    <x v="0"/>
    <n v="32"/>
    <x v="1"/>
    <x v="0"/>
    <s v="at least 1 gameround"/>
  </r>
  <r>
    <n v="8668036"/>
    <x v="0"/>
    <n v="27"/>
    <x v="1"/>
    <x v="0"/>
    <s v="at least 1 gameround"/>
  </r>
  <r>
    <n v="8668119"/>
    <x v="0"/>
    <n v="85"/>
    <x v="1"/>
    <x v="1"/>
    <s v="at least 1 gameround"/>
  </r>
  <r>
    <n v="8668147"/>
    <x v="1"/>
    <n v="141"/>
    <x v="1"/>
    <x v="0"/>
    <s v="at least 1 gameround"/>
  </r>
  <r>
    <n v="8668191"/>
    <x v="1"/>
    <n v="13"/>
    <x v="1"/>
    <x v="0"/>
    <s v="at least 1 gameround"/>
  </r>
  <r>
    <n v="8668212"/>
    <x v="0"/>
    <n v="26"/>
    <x v="0"/>
    <x v="0"/>
    <s v="at least 1 gameround"/>
  </r>
  <r>
    <n v="8668463"/>
    <x v="1"/>
    <n v="61"/>
    <x v="1"/>
    <x v="1"/>
    <s v="at least 1 gameround"/>
  </r>
  <r>
    <n v="8668515"/>
    <x v="0"/>
    <n v="1"/>
    <x v="0"/>
    <x v="0"/>
    <s v="at least 1 gameround"/>
  </r>
  <r>
    <n v="8668554"/>
    <x v="1"/>
    <n v="3"/>
    <x v="0"/>
    <x v="0"/>
    <s v="at least 1 gameround"/>
  </r>
  <r>
    <n v="8668645"/>
    <x v="1"/>
    <n v="23"/>
    <x v="0"/>
    <x v="0"/>
    <s v="at least 1 gameround"/>
  </r>
  <r>
    <n v="8668938"/>
    <x v="1"/>
    <n v="16"/>
    <x v="1"/>
    <x v="1"/>
    <s v="at least 1 gameround"/>
  </r>
  <r>
    <n v="8669005"/>
    <x v="1"/>
    <n v="6"/>
    <x v="1"/>
    <x v="0"/>
    <s v="at least 1 gameround"/>
  </r>
  <r>
    <n v="8669048"/>
    <x v="1"/>
    <n v="9"/>
    <x v="0"/>
    <x v="0"/>
    <s v="at least 1 gameround"/>
  </r>
  <r>
    <n v="8669226"/>
    <x v="0"/>
    <n v="33"/>
    <x v="1"/>
    <x v="0"/>
    <s v="at least 1 gameround"/>
  </r>
  <r>
    <n v="8669310"/>
    <x v="1"/>
    <n v="173"/>
    <x v="1"/>
    <x v="1"/>
    <s v="at least 1 gameround"/>
  </r>
  <r>
    <n v="8669322"/>
    <x v="1"/>
    <n v="39"/>
    <x v="1"/>
    <x v="0"/>
    <s v="at least 1 gameround"/>
  </r>
  <r>
    <n v="8669323"/>
    <x v="0"/>
    <n v="2"/>
    <x v="0"/>
    <x v="0"/>
    <s v="at least 1 gameround"/>
  </r>
  <r>
    <n v="8669371"/>
    <x v="1"/>
    <n v="210"/>
    <x v="1"/>
    <x v="1"/>
    <s v="at least 1 gameround"/>
  </r>
  <r>
    <n v="8669411"/>
    <x v="1"/>
    <n v="8"/>
    <x v="0"/>
    <x v="0"/>
    <s v="at least 1 gameround"/>
  </r>
  <r>
    <n v="8669417"/>
    <x v="1"/>
    <n v="107"/>
    <x v="1"/>
    <x v="0"/>
    <s v="at least 1 gameround"/>
  </r>
  <r>
    <n v="8669645"/>
    <x v="1"/>
    <n v="243"/>
    <x v="1"/>
    <x v="1"/>
    <s v="at least 1 gameround"/>
  </r>
  <r>
    <n v="8669742"/>
    <x v="0"/>
    <n v="8"/>
    <x v="0"/>
    <x v="0"/>
    <s v="at least 1 gameround"/>
  </r>
  <r>
    <n v="8669766"/>
    <x v="1"/>
    <n v="124"/>
    <x v="0"/>
    <x v="1"/>
    <s v="at least 1 gameround"/>
  </r>
  <r>
    <n v="8670009"/>
    <x v="0"/>
    <n v="2"/>
    <x v="0"/>
    <x v="0"/>
    <s v="at least 1 gameround"/>
  </r>
  <r>
    <n v="8670047"/>
    <x v="0"/>
    <n v="23"/>
    <x v="0"/>
    <x v="0"/>
    <s v="at least 1 gameround"/>
  </r>
  <r>
    <n v="8670124"/>
    <x v="0"/>
    <n v="48"/>
    <x v="1"/>
    <x v="0"/>
    <s v="at least 1 gameround"/>
  </r>
  <r>
    <n v="8670388"/>
    <x v="1"/>
    <n v="10"/>
    <x v="1"/>
    <x v="0"/>
    <s v="at least 1 gameround"/>
  </r>
  <r>
    <n v="8670782"/>
    <x v="1"/>
    <n v="1"/>
    <x v="0"/>
    <x v="0"/>
    <s v="at least 1 gameround"/>
  </r>
  <r>
    <n v="8670946"/>
    <x v="1"/>
    <n v="54"/>
    <x v="1"/>
    <x v="0"/>
    <s v="at least 1 gameround"/>
  </r>
  <r>
    <n v="8671004"/>
    <x v="1"/>
    <n v="71"/>
    <x v="1"/>
    <x v="0"/>
    <s v="at least 1 gameround"/>
  </r>
  <r>
    <n v="8671046"/>
    <x v="1"/>
    <n v="46"/>
    <x v="1"/>
    <x v="0"/>
    <s v="at least 1 gameround"/>
  </r>
  <r>
    <n v="8671068"/>
    <x v="1"/>
    <n v="13"/>
    <x v="1"/>
    <x v="0"/>
    <s v="at least 1 gameround"/>
  </r>
  <r>
    <n v="8671152"/>
    <x v="0"/>
    <n v="31"/>
    <x v="1"/>
    <x v="0"/>
    <s v="at least 1 gameround"/>
  </r>
  <r>
    <n v="8671246"/>
    <x v="0"/>
    <n v="22"/>
    <x v="1"/>
    <x v="0"/>
    <s v="at least 1 gameround"/>
  </r>
  <r>
    <n v="8671470"/>
    <x v="0"/>
    <n v="56"/>
    <x v="1"/>
    <x v="0"/>
    <s v="at least 1 gameround"/>
  </r>
  <r>
    <n v="8671500"/>
    <x v="1"/>
    <n v="6"/>
    <x v="0"/>
    <x v="0"/>
    <s v="at least 1 gameround"/>
  </r>
  <r>
    <n v="8671517"/>
    <x v="1"/>
    <n v="53"/>
    <x v="1"/>
    <x v="0"/>
    <s v="at least 1 gameround"/>
  </r>
  <r>
    <n v="8672085"/>
    <x v="0"/>
    <n v="5"/>
    <x v="0"/>
    <x v="0"/>
    <s v="at least 1 gameround"/>
  </r>
  <r>
    <n v="8672664"/>
    <x v="1"/>
    <n v="69"/>
    <x v="1"/>
    <x v="0"/>
    <s v="at least 1 gameround"/>
  </r>
  <r>
    <n v="8672937"/>
    <x v="1"/>
    <n v="6"/>
    <x v="0"/>
    <x v="0"/>
    <s v="at least 1 gameround"/>
  </r>
  <r>
    <n v="8672981"/>
    <x v="0"/>
    <n v="3"/>
    <x v="0"/>
    <x v="0"/>
    <s v="at least 1 gameround"/>
  </r>
  <r>
    <n v="8672982"/>
    <x v="0"/>
    <n v="47"/>
    <x v="0"/>
    <x v="0"/>
    <s v="at least 1 gameround"/>
  </r>
  <r>
    <n v="8672987"/>
    <x v="0"/>
    <n v="14"/>
    <x v="0"/>
    <x v="0"/>
    <s v="at least 1 gameround"/>
  </r>
  <r>
    <n v="8673215"/>
    <x v="0"/>
    <n v="15"/>
    <x v="0"/>
    <x v="0"/>
    <s v="at least 1 gameround"/>
  </r>
  <r>
    <n v="8673314"/>
    <x v="1"/>
    <n v="68"/>
    <x v="0"/>
    <x v="0"/>
    <s v="at least 1 gameround"/>
  </r>
  <r>
    <n v="8673495"/>
    <x v="0"/>
    <n v="5"/>
    <x v="0"/>
    <x v="0"/>
    <s v="at least 1 gameround"/>
  </r>
  <r>
    <n v="8673691"/>
    <x v="0"/>
    <n v="18"/>
    <x v="0"/>
    <x v="0"/>
    <s v="at least 1 gameround"/>
  </r>
  <r>
    <n v="8674266"/>
    <x v="0"/>
    <n v="2"/>
    <x v="0"/>
    <x v="0"/>
    <s v="at least 1 gameround"/>
  </r>
  <r>
    <n v="8674481"/>
    <x v="0"/>
    <n v="214"/>
    <x v="0"/>
    <x v="0"/>
    <s v="at least 1 gameround"/>
  </r>
  <r>
    <n v="8674517"/>
    <x v="1"/>
    <n v="7"/>
    <x v="0"/>
    <x v="0"/>
    <s v="at least 1 gameround"/>
  </r>
  <r>
    <n v="8674574"/>
    <x v="1"/>
    <n v="12"/>
    <x v="0"/>
    <x v="0"/>
    <s v="at least 1 gameround"/>
  </r>
  <r>
    <n v="8674591"/>
    <x v="0"/>
    <n v="20"/>
    <x v="1"/>
    <x v="0"/>
    <s v="at least 1 gameround"/>
  </r>
  <r>
    <n v="8674867"/>
    <x v="1"/>
    <n v="12"/>
    <x v="0"/>
    <x v="0"/>
    <s v="at least 1 gameround"/>
  </r>
  <r>
    <n v="8674906"/>
    <x v="1"/>
    <n v="9"/>
    <x v="0"/>
    <x v="0"/>
    <s v="at least 1 gameround"/>
  </r>
  <r>
    <n v="8675183"/>
    <x v="1"/>
    <n v="8"/>
    <x v="0"/>
    <x v="0"/>
    <s v="at least 1 gameround"/>
  </r>
  <r>
    <n v="8675185"/>
    <x v="0"/>
    <n v="47"/>
    <x v="1"/>
    <x v="0"/>
    <s v="at least 1 gameround"/>
  </r>
  <r>
    <n v="8675720"/>
    <x v="1"/>
    <n v="12"/>
    <x v="0"/>
    <x v="0"/>
    <s v="at least 1 gameround"/>
  </r>
  <r>
    <n v="8675761"/>
    <x v="1"/>
    <n v="33"/>
    <x v="0"/>
    <x v="1"/>
    <s v="at least 1 gameround"/>
  </r>
  <r>
    <n v="8675845"/>
    <x v="1"/>
    <n v="2"/>
    <x v="0"/>
    <x v="0"/>
    <s v="at least 1 gameround"/>
  </r>
  <r>
    <n v="8675926"/>
    <x v="1"/>
    <n v="24"/>
    <x v="0"/>
    <x v="0"/>
    <s v="at least 1 gameround"/>
  </r>
  <r>
    <n v="8676202"/>
    <x v="0"/>
    <n v="7"/>
    <x v="1"/>
    <x v="0"/>
    <s v="at least 1 gameround"/>
  </r>
  <r>
    <n v="8676443"/>
    <x v="1"/>
    <n v="18"/>
    <x v="1"/>
    <x v="0"/>
    <s v="at least 1 gameround"/>
  </r>
  <r>
    <n v="8676472"/>
    <x v="1"/>
    <n v="16"/>
    <x v="1"/>
    <x v="0"/>
    <s v="at least 1 gameround"/>
  </r>
  <r>
    <n v="8676592"/>
    <x v="1"/>
    <n v="12"/>
    <x v="0"/>
    <x v="0"/>
    <s v="at least 1 gameround"/>
  </r>
  <r>
    <n v="8676766"/>
    <x v="0"/>
    <n v="37"/>
    <x v="1"/>
    <x v="0"/>
    <s v="at least 1 gameround"/>
  </r>
  <r>
    <n v="8676961"/>
    <x v="1"/>
    <n v="0"/>
    <x v="0"/>
    <x v="0"/>
    <s v="0 gamerounds"/>
  </r>
  <r>
    <n v="8677041"/>
    <x v="1"/>
    <n v="186"/>
    <x v="1"/>
    <x v="0"/>
    <s v="at least 1 gameround"/>
  </r>
  <r>
    <n v="8677242"/>
    <x v="1"/>
    <n v="36"/>
    <x v="1"/>
    <x v="0"/>
    <s v="at least 1 gameround"/>
  </r>
  <r>
    <n v="8677314"/>
    <x v="0"/>
    <n v="61"/>
    <x v="1"/>
    <x v="0"/>
    <s v="at least 1 gameround"/>
  </r>
  <r>
    <n v="8677331"/>
    <x v="0"/>
    <n v="136"/>
    <x v="1"/>
    <x v="1"/>
    <s v="at least 1 gameround"/>
  </r>
  <r>
    <n v="8677637"/>
    <x v="0"/>
    <n v="0"/>
    <x v="0"/>
    <x v="0"/>
    <s v="0 gamerounds"/>
  </r>
  <r>
    <n v="8677718"/>
    <x v="1"/>
    <n v="29"/>
    <x v="0"/>
    <x v="0"/>
    <s v="at least 1 gameround"/>
  </r>
  <r>
    <n v="8677832"/>
    <x v="0"/>
    <n v="34"/>
    <x v="0"/>
    <x v="0"/>
    <s v="at least 1 gameround"/>
  </r>
  <r>
    <n v="8677883"/>
    <x v="1"/>
    <n v="4"/>
    <x v="0"/>
    <x v="0"/>
    <s v="at least 1 gameround"/>
  </r>
  <r>
    <n v="8678026"/>
    <x v="1"/>
    <n v="24"/>
    <x v="1"/>
    <x v="0"/>
    <s v="at least 1 gameround"/>
  </r>
  <r>
    <n v="8678040"/>
    <x v="0"/>
    <n v="1"/>
    <x v="0"/>
    <x v="0"/>
    <s v="at least 1 gameround"/>
  </r>
  <r>
    <n v="8678203"/>
    <x v="1"/>
    <n v="6"/>
    <x v="0"/>
    <x v="0"/>
    <s v="at least 1 gameround"/>
  </r>
  <r>
    <n v="8678252"/>
    <x v="0"/>
    <n v="0"/>
    <x v="0"/>
    <x v="0"/>
    <s v="0 gamerounds"/>
  </r>
  <r>
    <n v="8678472"/>
    <x v="0"/>
    <n v="26"/>
    <x v="1"/>
    <x v="0"/>
    <s v="at least 1 gameround"/>
  </r>
  <r>
    <n v="8678604"/>
    <x v="1"/>
    <n v="50"/>
    <x v="1"/>
    <x v="0"/>
    <s v="at least 1 gameround"/>
  </r>
  <r>
    <n v="8678684"/>
    <x v="0"/>
    <n v="12"/>
    <x v="0"/>
    <x v="0"/>
    <s v="at least 1 gameround"/>
  </r>
  <r>
    <n v="8678763"/>
    <x v="1"/>
    <n v="1"/>
    <x v="0"/>
    <x v="0"/>
    <s v="at least 1 gameround"/>
  </r>
  <r>
    <n v="8678801"/>
    <x v="1"/>
    <n v="8"/>
    <x v="0"/>
    <x v="0"/>
    <s v="at least 1 gameround"/>
  </r>
  <r>
    <n v="8678919"/>
    <x v="0"/>
    <n v="5"/>
    <x v="0"/>
    <x v="0"/>
    <s v="at least 1 gameround"/>
  </r>
  <r>
    <n v="8678925"/>
    <x v="0"/>
    <n v="0"/>
    <x v="0"/>
    <x v="0"/>
    <s v="0 gamerounds"/>
  </r>
  <r>
    <n v="8678940"/>
    <x v="1"/>
    <n v="13"/>
    <x v="0"/>
    <x v="0"/>
    <s v="at least 1 gameround"/>
  </r>
  <r>
    <n v="8678996"/>
    <x v="0"/>
    <n v="556"/>
    <x v="1"/>
    <x v="1"/>
    <s v="at least 1 gameround"/>
  </r>
  <r>
    <n v="8679278"/>
    <x v="1"/>
    <n v="11"/>
    <x v="1"/>
    <x v="0"/>
    <s v="at least 1 gameround"/>
  </r>
  <r>
    <n v="8679325"/>
    <x v="0"/>
    <n v="31"/>
    <x v="1"/>
    <x v="0"/>
    <s v="at least 1 gameround"/>
  </r>
  <r>
    <n v="8679391"/>
    <x v="1"/>
    <n v="3"/>
    <x v="0"/>
    <x v="0"/>
    <s v="at least 1 gameround"/>
  </r>
  <r>
    <n v="8679510"/>
    <x v="0"/>
    <n v="8"/>
    <x v="0"/>
    <x v="0"/>
    <s v="at least 1 gameround"/>
  </r>
  <r>
    <n v="8679870"/>
    <x v="1"/>
    <n v="50"/>
    <x v="0"/>
    <x v="0"/>
    <s v="at least 1 gameround"/>
  </r>
  <r>
    <n v="8679883"/>
    <x v="0"/>
    <n v="5"/>
    <x v="0"/>
    <x v="0"/>
    <s v="at least 1 gameround"/>
  </r>
  <r>
    <n v="8679978"/>
    <x v="1"/>
    <n v="44"/>
    <x v="1"/>
    <x v="0"/>
    <s v="at least 1 gameround"/>
  </r>
  <r>
    <n v="8679988"/>
    <x v="0"/>
    <n v="6"/>
    <x v="0"/>
    <x v="0"/>
    <s v="at least 1 gameround"/>
  </r>
  <r>
    <n v="8680115"/>
    <x v="1"/>
    <n v="1"/>
    <x v="0"/>
    <x v="0"/>
    <s v="at least 1 gameround"/>
  </r>
  <r>
    <n v="8680164"/>
    <x v="0"/>
    <n v="24"/>
    <x v="1"/>
    <x v="0"/>
    <s v="at least 1 gameround"/>
  </r>
  <r>
    <n v="8680237"/>
    <x v="1"/>
    <n v="3"/>
    <x v="0"/>
    <x v="0"/>
    <s v="at least 1 gameround"/>
  </r>
  <r>
    <n v="8680302"/>
    <x v="1"/>
    <n v="47"/>
    <x v="1"/>
    <x v="0"/>
    <s v="at least 1 gameround"/>
  </r>
  <r>
    <n v="8680427"/>
    <x v="0"/>
    <n v="27"/>
    <x v="0"/>
    <x v="0"/>
    <s v="at least 1 gameround"/>
  </r>
  <r>
    <n v="8680445"/>
    <x v="0"/>
    <n v="301"/>
    <x v="1"/>
    <x v="1"/>
    <s v="at least 1 gameround"/>
  </r>
  <r>
    <n v="8680495"/>
    <x v="0"/>
    <n v="32"/>
    <x v="0"/>
    <x v="0"/>
    <s v="at least 1 gameround"/>
  </r>
  <r>
    <n v="8680619"/>
    <x v="0"/>
    <n v="57"/>
    <x v="0"/>
    <x v="0"/>
    <s v="at least 1 gameround"/>
  </r>
  <r>
    <n v="8680721"/>
    <x v="1"/>
    <n v="22"/>
    <x v="1"/>
    <x v="0"/>
    <s v="at least 1 gameround"/>
  </r>
  <r>
    <n v="8680800"/>
    <x v="0"/>
    <n v="73"/>
    <x v="1"/>
    <x v="1"/>
    <s v="at least 1 gameround"/>
  </r>
  <r>
    <n v="8680954"/>
    <x v="1"/>
    <n v="8"/>
    <x v="0"/>
    <x v="0"/>
    <s v="at least 1 gameround"/>
  </r>
  <r>
    <n v="8681093"/>
    <x v="0"/>
    <n v="27"/>
    <x v="1"/>
    <x v="0"/>
    <s v="at least 1 gameround"/>
  </r>
  <r>
    <n v="8681125"/>
    <x v="1"/>
    <n v="39"/>
    <x v="1"/>
    <x v="0"/>
    <s v="at least 1 gameround"/>
  </r>
  <r>
    <n v="8681380"/>
    <x v="0"/>
    <n v="1"/>
    <x v="0"/>
    <x v="0"/>
    <s v="at least 1 gameround"/>
  </r>
  <r>
    <n v="8681846"/>
    <x v="1"/>
    <n v="13"/>
    <x v="1"/>
    <x v="0"/>
    <s v="at least 1 gameround"/>
  </r>
  <r>
    <n v="8682049"/>
    <x v="1"/>
    <n v="27"/>
    <x v="1"/>
    <x v="0"/>
    <s v="at least 1 gameround"/>
  </r>
  <r>
    <n v="8682073"/>
    <x v="0"/>
    <n v="1"/>
    <x v="0"/>
    <x v="0"/>
    <s v="at least 1 gameround"/>
  </r>
  <r>
    <n v="8682095"/>
    <x v="1"/>
    <n v="209"/>
    <x v="1"/>
    <x v="1"/>
    <s v="at least 1 gameround"/>
  </r>
  <r>
    <n v="8682144"/>
    <x v="0"/>
    <n v="4"/>
    <x v="0"/>
    <x v="0"/>
    <s v="at least 1 gameround"/>
  </r>
  <r>
    <n v="8682149"/>
    <x v="1"/>
    <n v="15"/>
    <x v="1"/>
    <x v="0"/>
    <s v="at least 1 gameround"/>
  </r>
  <r>
    <n v="8682261"/>
    <x v="0"/>
    <n v="1"/>
    <x v="0"/>
    <x v="0"/>
    <s v="at least 1 gameround"/>
  </r>
  <r>
    <n v="8682371"/>
    <x v="1"/>
    <n v="198"/>
    <x v="1"/>
    <x v="1"/>
    <s v="at least 1 gameround"/>
  </r>
  <r>
    <n v="8682610"/>
    <x v="0"/>
    <n v="150"/>
    <x v="1"/>
    <x v="1"/>
    <s v="at least 1 gameround"/>
  </r>
  <r>
    <n v="8682814"/>
    <x v="0"/>
    <n v="171"/>
    <x v="1"/>
    <x v="1"/>
    <s v="at least 1 gameround"/>
  </r>
  <r>
    <n v="8682895"/>
    <x v="1"/>
    <n v="193"/>
    <x v="1"/>
    <x v="1"/>
    <s v="at least 1 gameround"/>
  </r>
  <r>
    <n v="8682952"/>
    <x v="0"/>
    <n v="95"/>
    <x v="1"/>
    <x v="1"/>
    <s v="at least 1 gameround"/>
  </r>
  <r>
    <n v="8682971"/>
    <x v="1"/>
    <n v="10"/>
    <x v="0"/>
    <x v="0"/>
    <s v="at least 1 gameround"/>
  </r>
  <r>
    <n v="8683609"/>
    <x v="0"/>
    <n v="53"/>
    <x v="1"/>
    <x v="0"/>
    <s v="at least 1 gameround"/>
  </r>
  <r>
    <n v="8683630"/>
    <x v="0"/>
    <n v="66"/>
    <x v="1"/>
    <x v="1"/>
    <s v="at least 1 gameround"/>
  </r>
  <r>
    <n v="8683826"/>
    <x v="1"/>
    <n v="416"/>
    <x v="1"/>
    <x v="0"/>
    <s v="at least 1 gameround"/>
  </r>
  <r>
    <n v="8683895"/>
    <x v="1"/>
    <n v="38"/>
    <x v="1"/>
    <x v="0"/>
    <s v="at least 1 gameround"/>
  </r>
  <r>
    <n v="8683927"/>
    <x v="1"/>
    <n v="6"/>
    <x v="1"/>
    <x v="0"/>
    <s v="at least 1 gameround"/>
  </r>
  <r>
    <n v="8684020"/>
    <x v="1"/>
    <n v="360"/>
    <x v="1"/>
    <x v="1"/>
    <s v="at least 1 gameround"/>
  </r>
  <r>
    <n v="8684092"/>
    <x v="1"/>
    <n v="50"/>
    <x v="1"/>
    <x v="0"/>
    <s v="at least 1 gameround"/>
  </r>
  <r>
    <n v="8684380"/>
    <x v="1"/>
    <n v="53"/>
    <x v="1"/>
    <x v="1"/>
    <s v="at least 1 gameround"/>
  </r>
  <r>
    <n v="8684690"/>
    <x v="1"/>
    <n v="92"/>
    <x v="1"/>
    <x v="0"/>
    <s v="at least 1 gameround"/>
  </r>
  <r>
    <n v="8685163"/>
    <x v="1"/>
    <n v="18"/>
    <x v="0"/>
    <x v="0"/>
    <s v="at least 1 gameround"/>
  </r>
  <r>
    <n v="8685269"/>
    <x v="1"/>
    <n v="42"/>
    <x v="1"/>
    <x v="1"/>
    <s v="at least 1 gameround"/>
  </r>
  <r>
    <n v="8685411"/>
    <x v="0"/>
    <n v="125"/>
    <x v="1"/>
    <x v="1"/>
    <s v="at least 1 gameround"/>
  </r>
  <r>
    <n v="8685484"/>
    <x v="1"/>
    <n v="1"/>
    <x v="0"/>
    <x v="0"/>
    <s v="at least 1 gameround"/>
  </r>
  <r>
    <n v="8685487"/>
    <x v="1"/>
    <n v="6"/>
    <x v="0"/>
    <x v="0"/>
    <s v="at least 1 gameround"/>
  </r>
  <r>
    <n v="8685616"/>
    <x v="1"/>
    <n v="0"/>
    <x v="0"/>
    <x v="0"/>
    <s v="0 gamerounds"/>
  </r>
  <r>
    <n v="8685696"/>
    <x v="1"/>
    <n v="179"/>
    <x v="0"/>
    <x v="1"/>
    <s v="at least 1 gameround"/>
  </r>
  <r>
    <n v="8685705"/>
    <x v="0"/>
    <n v="3"/>
    <x v="0"/>
    <x v="0"/>
    <s v="at least 1 gameround"/>
  </r>
  <r>
    <n v="8685739"/>
    <x v="0"/>
    <n v="26"/>
    <x v="1"/>
    <x v="0"/>
    <s v="at least 1 gameround"/>
  </r>
  <r>
    <n v="8685864"/>
    <x v="0"/>
    <n v="208"/>
    <x v="1"/>
    <x v="1"/>
    <s v="at least 1 gameround"/>
  </r>
  <r>
    <n v="8685869"/>
    <x v="0"/>
    <n v="26"/>
    <x v="0"/>
    <x v="0"/>
    <s v="at least 1 gameround"/>
  </r>
  <r>
    <n v="8685922"/>
    <x v="1"/>
    <n v="122"/>
    <x v="1"/>
    <x v="0"/>
    <s v="at least 1 gameround"/>
  </r>
  <r>
    <n v="8686022"/>
    <x v="0"/>
    <n v="9"/>
    <x v="1"/>
    <x v="0"/>
    <s v="at least 1 gameround"/>
  </r>
  <r>
    <n v="8686155"/>
    <x v="1"/>
    <n v="0"/>
    <x v="0"/>
    <x v="0"/>
    <s v="0 gamerounds"/>
  </r>
  <r>
    <n v="8686400"/>
    <x v="0"/>
    <n v="25"/>
    <x v="0"/>
    <x v="0"/>
    <s v="at least 1 gameround"/>
  </r>
  <r>
    <n v="8686404"/>
    <x v="1"/>
    <n v="15"/>
    <x v="0"/>
    <x v="0"/>
    <s v="at least 1 gameround"/>
  </r>
  <r>
    <n v="8686435"/>
    <x v="0"/>
    <n v="40"/>
    <x v="0"/>
    <x v="0"/>
    <s v="at least 1 gameround"/>
  </r>
  <r>
    <n v="8686441"/>
    <x v="1"/>
    <n v="2"/>
    <x v="0"/>
    <x v="0"/>
    <s v="at least 1 gameround"/>
  </r>
  <r>
    <n v="8686506"/>
    <x v="0"/>
    <n v="93"/>
    <x v="1"/>
    <x v="1"/>
    <s v="at least 1 gameround"/>
  </r>
  <r>
    <n v="8686789"/>
    <x v="1"/>
    <n v="26"/>
    <x v="0"/>
    <x v="0"/>
    <s v="at least 1 gameround"/>
  </r>
  <r>
    <n v="8686856"/>
    <x v="1"/>
    <n v="6"/>
    <x v="1"/>
    <x v="0"/>
    <s v="at least 1 gameround"/>
  </r>
  <r>
    <n v="8686865"/>
    <x v="1"/>
    <n v="8"/>
    <x v="0"/>
    <x v="0"/>
    <s v="at least 1 gameround"/>
  </r>
  <r>
    <n v="8686882"/>
    <x v="0"/>
    <n v="1"/>
    <x v="0"/>
    <x v="0"/>
    <s v="at least 1 gameround"/>
  </r>
  <r>
    <n v="8686883"/>
    <x v="1"/>
    <n v="6"/>
    <x v="0"/>
    <x v="0"/>
    <s v="at least 1 gameround"/>
  </r>
  <r>
    <n v="8686937"/>
    <x v="1"/>
    <n v="7"/>
    <x v="1"/>
    <x v="0"/>
    <s v="at least 1 gameround"/>
  </r>
  <r>
    <n v="8687280"/>
    <x v="0"/>
    <n v="1"/>
    <x v="0"/>
    <x v="0"/>
    <s v="at least 1 gameround"/>
  </r>
  <r>
    <n v="8687466"/>
    <x v="1"/>
    <n v="70"/>
    <x v="1"/>
    <x v="0"/>
    <s v="at least 1 gameround"/>
  </r>
  <r>
    <n v="8687642"/>
    <x v="1"/>
    <n v="2"/>
    <x v="0"/>
    <x v="0"/>
    <s v="at least 1 gameround"/>
  </r>
  <r>
    <n v="8687702"/>
    <x v="1"/>
    <n v="169"/>
    <x v="1"/>
    <x v="1"/>
    <s v="at least 1 gameround"/>
  </r>
  <r>
    <n v="8687775"/>
    <x v="0"/>
    <n v="3"/>
    <x v="0"/>
    <x v="0"/>
    <s v="at least 1 gameround"/>
  </r>
  <r>
    <n v="8687832"/>
    <x v="1"/>
    <n v="1"/>
    <x v="0"/>
    <x v="0"/>
    <s v="at least 1 gameround"/>
  </r>
  <r>
    <n v="8687891"/>
    <x v="1"/>
    <n v="12"/>
    <x v="1"/>
    <x v="0"/>
    <s v="at least 1 gameround"/>
  </r>
  <r>
    <n v="8687892"/>
    <x v="1"/>
    <n v="45"/>
    <x v="1"/>
    <x v="0"/>
    <s v="at least 1 gameround"/>
  </r>
  <r>
    <n v="8687956"/>
    <x v="1"/>
    <n v="2"/>
    <x v="0"/>
    <x v="0"/>
    <s v="at least 1 gameround"/>
  </r>
  <r>
    <n v="8688003"/>
    <x v="1"/>
    <n v="11"/>
    <x v="0"/>
    <x v="0"/>
    <s v="at least 1 gameround"/>
  </r>
  <r>
    <n v="8688106"/>
    <x v="1"/>
    <n v="18"/>
    <x v="0"/>
    <x v="0"/>
    <s v="at least 1 gameround"/>
  </r>
  <r>
    <n v="8688253"/>
    <x v="1"/>
    <n v="48"/>
    <x v="1"/>
    <x v="0"/>
    <s v="at least 1 gameround"/>
  </r>
  <r>
    <n v="8688398"/>
    <x v="1"/>
    <n v="175"/>
    <x v="1"/>
    <x v="1"/>
    <s v="at least 1 gameround"/>
  </r>
  <r>
    <n v="8688433"/>
    <x v="1"/>
    <n v="1"/>
    <x v="0"/>
    <x v="0"/>
    <s v="at least 1 gameround"/>
  </r>
  <r>
    <n v="8688502"/>
    <x v="1"/>
    <n v="1"/>
    <x v="0"/>
    <x v="0"/>
    <s v="at least 1 gameround"/>
  </r>
  <r>
    <n v="8688585"/>
    <x v="0"/>
    <n v="37"/>
    <x v="1"/>
    <x v="0"/>
    <s v="at least 1 gameround"/>
  </r>
  <r>
    <n v="8688788"/>
    <x v="0"/>
    <n v="14"/>
    <x v="0"/>
    <x v="0"/>
    <s v="at least 1 gameround"/>
  </r>
  <r>
    <n v="8688901"/>
    <x v="0"/>
    <n v="0"/>
    <x v="0"/>
    <x v="0"/>
    <s v="0 gamerounds"/>
  </r>
  <r>
    <n v="8688903"/>
    <x v="0"/>
    <n v="267"/>
    <x v="1"/>
    <x v="0"/>
    <s v="at least 1 gameround"/>
  </r>
  <r>
    <n v="8689035"/>
    <x v="1"/>
    <n v="60"/>
    <x v="1"/>
    <x v="1"/>
    <s v="at least 1 gameround"/>
  </r>
  <r>
    <n v="8689099"/>
    <x v="1"/>
    <n v="9"/>
    <x v="0"/>
    <x v="0"/>
    <s v="at least 1 gameround"/>
  </r>
  <r>
    <n v="8689152"/>
    <x v="1"/>
    <n v="9"/>
    <x v="0"/>
    <x v="0"/>
    <s v="at least 1 gameround"/>
  </r>
  <r>
    <n v="8689476"/>
    <x v="1"/>
    <n v="32"/>
    <x v="0"/>
    <x v="0"/>
    <s v="at least 1 gameround"/>
  </r>
  <r>
    <n v="8689598"/>
    <x v="0"/>
    <n v="80"/>
    <x v="1"/>
    <x v="0"/>
    <s v="at least 1 gameround"/>
  </r>
  <r>
    <n v="8689624"/>
    <x v="1"/>
    <n v="5"/>
    <x v="0"/>
    <x v="0"/>
    <s v="at least 1 gameround"/>
  </r>
  <r>
    <n v="8689650"/>
    <x v="0"/>
    <n v="2"/>
    <x v="0"/>
    <x v="0"/>
    <s v="at least 1 gameround"/>
  </r>
  <r>
    <n v="8689727"/>
    <x v="1"/>
    <n v="1"/>
    <x v="0"/>
    <x v="0"/>
    <s v="at least 1 gameround"/>
  </r>
  <r>
    <n v="8689868"/>
    <x v="1"/>
    <n v="31"/>
    <x v="1"/>
    <x v="0"/>
    <s v="at least 1 gameround"/>
  </r>
  <r>
    <n v="8689973"/>
    <x v="0"/>
    <n v="31"/>
    <x v="1"/>
    <x v="0"/>
    <s v="at least 1 gameround"/>
  </r>
  <r>
    <n v="8690168"/>
    <x v="0"/>
    <n v="10"/>
    <x v="0"/>
    <x v="0"/>
    <s v="at least 1 gameround"/>
  </r>
  <r>
    <n v="8690268"/>
    <x v="1"/>
    <n v="134"/>
    <x v="1"/>
    <x v="1"/>
    <s v="at least 1 gameround"/>
  </r>
  <r>
    <n v="8690380"/>
    <x v="0"/>
    <n v="14"/>
    <x v="0"/>
    <x v="0"/>
    <s v="at least 1 gameround"/>
  </r>
  <r>
    <n v="8690432"/>
    <x v="1"/>
    <n v="0"/>
    <x v="0"/>
    <x v="0"/>
    <s v="0 gamerounds"/>
  </r>
  <r>
    <n v="8690842"/>
    <x v="1"/>
    <n v="14"/>
    <x v="1"/>
    <x v="0"/>
    <s v="at least 1 gameround"/>
  </r>
  <r>
    <n v="8690893"/>
    <x v="1"/>
    <n v="5"/>
    <x v="0"/>
    <x v="0"/>
    <s v="at least 1 gameround"/>
  </r>
  <r>
    <n v="8690942"/>
    <x v="0"/>
    <n v="7"/>
    <x v="0"/>
    <x v="0"/>
    <s v="at least 1 gameround"/>
  </r>
  <r>
    <n v="8691306"/>
    <x v="1"/>
    <n v="6"/>
    <x v="1"/>
    <x v="0"/>
    <s v="at least 1 gameround"/>
  </r>
  <r>
    <n v="8691330"/>
    <x v="0"/>
    <n v="5"/>
    <x v="0"/>
    <x v="0"/>
    <s v="at least 1 gameround"/>
  </r>
  <r>
    <n v="8691344"/>
    <x v="0"/>
    <n v="17"/>
    <x v="1"/>
    <x v="0"/>
    <s v="at least 1 gameround"/>
  </r>
  <r>
    <n v="8691635"/>
    <x v="0"/>
    <n v="6"/>
    <x v="0"/>
    <x v="0"/>
    <s v="at least 1 gameround"/>
  </r>
  <r>
    <n v="8691758"/>
    <x v="0"/>
    <n v="0"/>
    <x v="0"/>
    <x v="0"/>
    <s v="0 gamerounds"/>
  </r>
  <r>
    <n v="8691779"/>
    <x v="1"/>
    <n v="9"/>
    <x v="1"/>
    <x v="0"/>
    <s v="at least 1 gameround"/>
  </r>
  <r>
    <n v="8691922"/>
    <x v="1"/>
    <n v="230"/>
    <x v="1"/>
    <x v="1"/>
    <s v="at least 1 gameround"/>
  </r>
  <r>
    <n v="8692008"/>
    <x v="1"/>
    <n v="7"/>
    <x v="0"/>
    <x v="0"/>
    <s v="at least 1 gameround"/>
  </r>
  <r>
    <n v="8692071"/>
    <x v="1"/>
    <n v="1"/>
    <x v="0"/>
    <x v="0"/>
    <s v="at least 1 gameround"/>
  </r>
  <r>
    <n v="8692092"/>
    <x v="1"/>
    <n v="2"/>
    <x v="0"/>
    <x v="0"/>
    <s v="at least 1 gameround"/>
  </r>
  <r>
    <n v="8692137"/>
    <x v="1"/>
    <n v="179"/>
    <x v="1"/>
    <x v="0"/>
    <s v="at least 1 gameround"/>
  </r>
  <r>
    <n v="8692290"/>
    <x v="1"/>
    <n v="56"/>
    <x v="1"/>
    <x v="0"/>
    <s v="at least 1 gameround"/>
  </r>
  <r>
    <n v="8692315"/>
    <x v="0"/>
    <n v="1"/>
    <x v="0"/>
    <x v="0"/>
    <s v="at least 1 gameround"/>
  </r>
  <r>
    <n v="8692368"/>
    <x v="1"/>
    <n v="13"/>
    <x v="1"/>
    <x v="0"/>
    <s v="at least 1 gameround"/>
  </r>
  <r>
    <n v="8692375"/>
    <x v="0"/>
    <n v="5"/>
    <x v="0"/>
    <x v="0"/>
    <s v="at least 1 gameround"/>
  </r>
  <r>
    <n v="8692472"/>
    <x v="0"/>
    <n v="75"/>
    <x v="1"/>
    <x v="1"/>
    <s v="at least 1 gameround"/>
  </r>
  <r>
    <n v="8692487"/>
    <x v="0"/>
    <n v="4"/>
    <x v="0"/>
    <x v="0"/>
    <s v="at least 1 gameround"/>
  </r>
  <r>
    <n v="8692589"/>
    <x v="0"/>
    <n v="9"/>
    <x v="0"/>
    <x v="0"/>
    <s v="at least 1 gameround"/>
  </r>
  <r>
    <n v="8692670"/>
    <x v="0"/>
    <n v="9"/>
    <x v="1"/>
    <x v="0"/>
    <s v="at least 1 gameround"/>
  </r>
  <r>
    <n v="8692741"/>
    <x v="0"/>
    <n v="334"/>
    <x v="1"/>
    <x v="1"/>
    <s v="at least 1 gameround"/>
  </r>
  <r>
    <n v="8693039"/>
    <x v="0"/>
    <n v="48"/>
    <x v="1"/>
    <x v="0"/>
    <s v="at least 1 gameround"/>
  </r>
  <r>
    <n v="8693254"/>
    <x v="1"/>
    <n v="6"/>
    <x v="0"/>
    <x v="0"/>
    <s v="at least 1 gameround"/>
  </r>
  <r>
    <n v="8693359"/>
    <x v="1"/>
    <n v="2"/>
    <x v="0"/>
    <x v="0"/>
    <s v="at least 1 gameround"/>
  </r>
  <r>
    <n v="8693369"/>
    <x v="0"/>
    <n v="78"/>
    <x v="1"/>
    <x v="0"/>
    <s v="at least 1 gameround"/>
  </r>
  <r>
    <n v="8693374"/>
    <x v="0"/>
    <n v="75"/>
    <x v="1"/>
    <x v="0"/>
    <s v="at least 1 gameround"/>
  </r>
  <r>
    <n v="8693572"/>
    <x v="0"/>
    <n v="25"/>
    <x v="0"/>
    <x v="1"/>
    <s v="at least 1 gameround"/>
  </r>
  <r>
    <n v="8693790"/>
    <x v="0"/>
    <n v="6"/>
    <x v="0"/>
    <x v="0"/>
    <s v="at least 1 gameround"/>
  </r>
  <r>
    <n v="8693943"/>
    <x v="0"/>
    <n v="118"/>
    <x v="1"/>
    <x v="1"/>
    <s v="at least 1 gameround"/>
  </r>
  <r>
    <n v="8694097"/>
    <x v="1"/>
    <n v="14"/>
    <x v="1"/>
    <x v="0"/>
    <s v="at least 1 gameround"/>
  </r>
  <r>
    <n v="8694120"/>
    <x v="0"/>
    <n v="46"/>
    <x v="1"/>
    <x v="0"/>
    <s v="at least 1 gameround"/>
  </r>
  <r>
    <n v="8694477"/>
    <x v="1"/>
    <n v="3"/>
    <x v="0"/>
    <x v="0"/>
    <s v="at least 1 gameround"/>
  </r>
  <r>
    <n v="8694517"/>
    <x v="0"/>
    <n v="8"/>
    <x v="0"/>
    <x v="0"/>
    <s v="at least 1 gameround"/>
  </r>
  <r>
    <n v="8694529"/>
    <x v="0"/>
    <n v="19"/>
    <x v="1"/>
    <x v="0"/>
    <s v="at least 1 gameround"/>
  </r>
  <r>
    <n v="8694537"/>
    <x v="0"/>
    <n v="54"/>
    <x v="1"/>
    <x v="0"/>
    <s v="at least 1 gameround"/>
  </r>
  <r>
    <n v="8694538"/>
    <x v="1"/>
    <n v="18"/>
    <x v="0"/>
    <x v="0"/>
    <s v="at least 1 gameround"/>
  </r>
  <r>
    <n v="8694645"/>
    <x v="0"/>
    <n v="43"/>
    <x v="1"/>
    <x v="0"/>
    <s v="at least 1 gameround"/>
  </r>
  <r>
    <n v="8694664"/>
    <x v="1"/>
    <n v="47"/>
    <x v="1"/>
    <x v="0"/>
    <s v="at least 1 gameround"/>
  </r>
  <r>
    <n v="8694705"/>
    <x v="0"/>
    <n v="34"/>
    <x v="1"/>
    <x v="0"/>
    <s v="at least 1 gameround"/>
  </r>
  <r>
    <n v="8695211"/>
    <x v="0"/>
    <n v="6"/>
    <x v="0"/>
    <x v="0"/>
    <s v="at least 1 gameround"/>
  </r>
  <r>
    <n v="8695270"/>
    <x v="1"/>
    <n v="5"/>
    <x v="0"/>
    <x v="0"/>
    <s v="at least 1 gameround"/>
  </r>
  <r>
    <n v="8695411"/>
    <x v="1"/>
    <n v="14"/>
    <x v="1"/>
    <x v="0"/>
    <s v="at least 1 gameround"/>
  </r>
  <r>
    <n v="8695446"/>
    <x v="0"/>
    <n v="14"/>
    <x v="0"/>
    <x v="0"/>
    <s v="at least 1 gameround"/>
  </r>
  <r>
    <n v="8695620"/>
    <x v="0"/>
    <n v="39"/>
    <x v="0"/>
    <x v="1"/>
    <s v="at least 1 gameround"/>
  </r>
  <r>
    <n v="8695748"/>
    <x v="0"/>
    <n v="13"/>
    <x v="0"/>
    <x v="1"/>
    <s v="at least 1 gameround"/>
  </r>
  <r>
    <n v="8695819"/>
    <x v="1"/>
    <n v="5"/>
    <x v="0"/>
    <x v="0"/>
    <s v="at least 1 gameround"/>
  </r>
  <r>
    <n v="8695866"/>
    <x v="1"/>
    <n v="16"/>
    <x v="1"/>
    <x v="0"/>
    <s v="at least 1 gameround"/>
  </r>
  <r>
    <n v="8696061"/>
    <x v="1"/>
    <n v="19"/>
    <x v="1"/>
    <x v="1"/>
    <s v="at least 1 gameround"/>
  </r>
  <r>
    <n v="8696256"/>
    <x v="0"/>
    <n v="4"/>
    <x v="0"/>
    <x v="0"/>
    <s v="at least 1 gameround"/>
  </r>
  <r>
    <n v="8696333"/>
    <x v="0"/>
    <n v="17"/>
    <x v="1"/>
    <x v="0"/>
    <s v="at least 1 gameround"/>
  </r>
  <r>
    <n v="8696720"/>
    <x v="0"/>
    <n v="10"/>
    <x v="0"/>
    <x v="0"/>
    <s v="at least 1 gameround"/>
  </r>
  <r>
    <n v="8696900"/>
    <x v="1"/>
    <n v="141"/>
    <x v="1"/>
    <x v="0"/>
    <s v="at least 1 gameround"/>
  </r>
  <r>
    <n v="8696934"/>
    <x v="1"/>
    <n v="8"/>
    <x v="0"/>
    <x v="0"/>
    <s v="at least 1 gameround"/>
  </r>
  <r>
    <n v="8696958"/>
    <x v="0"/>
    <n v="74"/>
    <x v="0"/>
    <x v="0"/>
    <s v="at least 1 gameround"/>
  </r>
  <r>
    <n v="8697093"/>
    <x v="1"/>
    <n v="15"/>
    <x v="0"/>
    <x v="0"/>
    <s v="at least 1 gameround"/>
  </r>
  <r>
    <n v="8697150"/>
    <x v="1"/>
    <n v="0"/>
    <x v="0"/>
    <x v="0"/>
    <s v="0 gamerounds"/>
  </r>
  <r>
    <n v="8697361"/>
    <x v="0"/>
    <n v="3"/>
    <x v="0"/>
    <x v="0"/>
    <s v="at least 1 gameround"/>
  </r>
  <r>
    <n v="8697419"/>
    <x v="1"/>
    <n v="1"/>
    <x v="0"/>
    <x v="0"/>
    <s v="at least 1 gameround"/>
  </r>
  <r>
    <n v="8697472"/>
    <x v="0"/>
    <n v="24"/>
    <x v="0"/>
    <x v="0"/>
    <s v="at least 1 gameround"/>
  </r>
  <r>
    <n v="8697617"/>
    <x v="1"/>
    <n v="149"/>
    <x v="1"/>
    <x v="1"/>
    <s v="at least 1 gameround"/>
  </r>
  <r>
    <n v="8697757"/>
    <x v="0"/>
    <n v="22"/>
    <x v="0"/>
    <x v="0"/>
    <s v="at least 1 gameround"/>
  </r>
  <r>
    <n v="8697820"/>
    <x v="0"/>
    <n v="8"/>
    <x v="1"/>
    <x v="0"/>
    <s v="at least 1 gameround"/>
  </r>
  <r>
    <n v="8698204"/>
    <x v="0"/>
    <n v="99"/>
    <x v="1"/>
    <x v="1"/>
    <s v="at least 1 gameround"/>
  </r>
  <r>
    <n v="8698319"/>
    <x v="1"/>
    <n v="2"/>
    <x v="0"/>
    <x v="0"/>
    <s v="at least 1 gameround"/>
  </r>
  <r>
    <n v="8698325"/>
    <x v="1"/>
    <n v="333"/>
    <x v="1"/>
    <x v="1"/>
    <s v="at least 1 gameround"/>
  </r>
  <r>
    <n v="8698794"/>
    <x v="1"/>
    <n v="11"/>
    <x v="0"/>
    <x v="0"/>
    <s v="at least 1 gameround"/>
  </r>
  <r>
    <n v="8698943"/>
    <x v="1"/>
    <n v="13"/>
    <x v="0"/>
    <x v="0"/>
    <s v="at least 1 gameround"/>
  </r>
  <r>
    <n v="8699158"/>
    <x v="0"/>
    <n v="51"/>
    <x v="0"/>
    <x v="0"/>
    <s v="at least 1 gameround"/>
  </r>
  <r>
    <n v="8699229"/>
    <x v="0"/>
    <n v="20"/>
    <x v="1"/>
    <x v="0"/>
    <s v="at least 1 gameround"/>
  </r>
  <r>
    <n v="8699518"/>
    <x v="0"/>
    <n v="25"/>
    <x v="1"/>
    <x v="0"/>
    <s v="at least 1 gameround"/>
  </r>
  <r>
    <n v="8699538"/>
    <x v="0"/>
    <n v="3"/>
    <x v="0"/>
    <x v="0"/>
    <s v="at least 1 gameround"/>
  </r>
  <r>
    <n v="8699631"/>
    <x v="1"/>
    <n v="35"/>
    <x v="0"/>
    <x v="0"/>
    <s v="at least 1 gameround"/>
  </r>
  <r>
    <n v="8700002"/>
    <x v="1"/>
    <n v="8"/>
    <x v="1"/>
    <x v="0"/>
    <s v="at least 1 gameround"/>
  </r>
  <r>
    <n v="8700041"/>
    <x v="0"/>
    <n v="140"/>
    <x v="1"/>
    <x v="0"/>
    <s v="at least 1 gameround"/>
  </r>
  <r>
    <n v="8700049"/>
    <x v="0"/>
    <n v="10"/>
    <x v="1"/>
    <x v="0"/>
    <s v="at least 1 gameround"/>
  </r>
  <r>
    <n v="8700080"/>
    <x v="0"/>
    <n v="26"/>
    <x v="0"/>
    <x v="0"/>
    <s v="at least 1 gameround"/>
  </r>
  <r>
    <n v="8700098"/>
    <x v="1"/>
    <n v="185"/>
    <x v="1"/>
    <x v="1"/>
    <s v="at least 1 gameround"/>
  </r>
  <r>
    <n v="8700145"/>
    <x v="0"/>
    <n v="1"/>
    <x v="0"/>
    <x v="0"/>
    <s v="at least 1 gameround"/>
  </r>
  <r>
    <n v="8700190"/>
    <x v="1"/>
    <n v="33"/>
    <x v="1"/>
    <x v="0"/>
    <s v="at least 1 gameround"/>
  </r>
  <r>
    <n v="8700466"/>
    <x v="0"/>
    <n v="162"/>
    <x v="1"/>
    <x v="1"/>
    <s v="at least 1 gameround"/>
  </r>
  <r>
    <n v="8700723"/>
    <x v="0"/>
    <n v="0"/>
    <x v="0"/>
    <x v="0"/>
    <s v="0 gamerounds"/>
  </r>
  <r>
    <n v="8700905"/>
    <x v="1"/>
    <n v="55"/>
    <x v="1"/>
    <x v="0"/>
    <s v="at least 1 gameround"/>
  </r>
  <r>
    <n v="8700920"/>
    <x v="1"/>
    <n v="48"/>
    <x v="0"/>
    <x v="0"/>
    <s v="at least 1 gameround"/>
  </r>
  <r>
    <n v="8700957"/>
    <x v="0"/>
    <n v="2"/>
    <x v="1"/>
    <x v="0"/>
    <s v="at least 1 gameround"/>
  </r>
  <r>
    <n v="8701120"/>
    <x v="0"/>
    <n v="43"/>
    <x v="1"/>
    <x v="0"/>
    <s v="at least 1 gameround"/>
  </r>
  <r>
    <n v="8701122"/>
    <x v="0"/>
    <n v="7"/>
    <x v="1"/>
    <x v="0"/>
    <s v="at least 1 gameround"/>
  </r>
  <r>
    <n v="8701143"/>
    <x v="1"/>
    <n v="6"/>
    <x v="0"/>
    <x v="0"/>
    <s v="at least 1 gameround"/>
  </r>
  <r>
    <n v="8701179"/>
    <x v="1"/>
    <n v="0"/>
    <x v="0"/>
    <x v="0"/>
    <s v="0 gamerounds"/>
  </r>
  <r>
    <n v="8701299"/>
    <x v="0"/>
    <n v="11"/>
    <x v="0"/>
    <x v="1"/>
    <s v="at least 1 gameround"/>
  </r>
  <r>
    <n v="8701338"/>
    <x v="0"/>
    <n v="1"/>
    <x v="0"/>
    <x v="0"/>
    <s v="at least 1 gameround"/>
  </r>
  <r>
    <n v="8701501"/>
    <x v="0"/>
    <n v="61"/>
    <x v="1"/>
    <x v="1"/>
    <s v="at least 1 gameround"/>
  </r>
  <r>
    <n v="8701516"/>
    <x v="1"/>
    <n v="24"/>
    <x v="1"/>
    <x v="1"/>
    <s v="at least 1 gameround"/>
  </r>
  <r>
    <n v="8701580"/>
    <x v="1"/>
    <n v="14"/>
    <x v="0"/>
    <x v="0"/>
    <s v="at least 1 gameround"/>
  </r>
  <r>
    <n v="8701695"/>
    <x v="0"/>
    <n v="67"/>
    <x v="1"/>
    <x v="1"/>
    <s v="at least 1 gameround"/>
  </r>
  <r>
    <n v="8701718"/>
    <x v="1"/>
    <n v="15"/>
    <x v="0"/>
    <x v="0"/>
    <s v="at least 1 gameround"/>
  </r>
  <r>
    <n v="8702300"/>
    <x v="0"/>
    <n v="27"/>
    <x v="1"/>
    <x v="0"/>
    <s v="at least 1 gameround"/>
  </r>
  <r>
    <n v="8702452"/>
    <x v="0"/>
    <n v="6"/>
    <x v="0"/>
    <x v="0"/>
    <s v="at least 1 gameround"/>
  </r>
  <r>
    <n v="8702749"/>
    <x v="0"/>
    <n v="11"/>
    <x v="0"/>
    <x v="0"/>
    <s v="at least 1 gameround"/>
  </r>
  <r>
    <n v="8702773"/>
    <x v="0"/>
    <n v="25"/>
    <x v="0"/>
    <x v="0"/>
    <s v="at least 1 gameround"/>
  </r>
  <r>
    <n v="8702878"/>
    <x v="0"/>
    <n v="3"/>
    <x v="0"/>
    <x v="0"/>
    <s v="at least 1 gameround"/>
  </r>
  <r>
    <n v="8702886"/>
    <x v="1"/>
    <n v="33"/>
    <x v="0"/>
    <x v="0"/>
    <s v="at least 1 gameround"/>
  </r>
  <r>
    <n v="8703022"/>
    <x v="0"/>
    <n v="0"/>
    <x v="0"/>
    <x v="0"/>
    <s v="0 gamerounds"/>
  </r>
  <r>
    <n v="8703038"/>
    <x v="1"/>
    <n v="9"/>
    <x v="1"/>
    <x v="0"/>
    <s v="at least 1 gameround"/>
  </r>
  <r>
    <n v="8703060"/>
    <x v="0"/>
    <n v="32"/>
    <x v="1"/>
    <x v="0"/>
    <s v="at least 1 gameround"/>
  </r>
  <r>
    <n v="8703259"/>
    <x v="1"/>
    <n v="91"/>
    <x v="1"/>
    <x v="1"/>
    <s v="at least 1 gameround"/>
  </r>
  <r>
    <n v="8703264"/>
    <x v="1"/>
    <n v="39"/>
    <x v="0"/>
    <x v="0"/>
    <s v="at least 1 gameround"/>
  </r>
  <r>
    <n v="8703346"/>
    <x v="0"/>
    <n v="448"/>
    <x v="1"/>
    <x v="1"/>
    <s v="at least 1 gameround"/>
  </r>
  <r>
    <n v="8703373"/>
    <x v="1"/>
    <n v="4"/>
    <x v="0"/>
    <x v="0"/>
    <s v="at least 1 gameround"/>
  </r>
  <r>
    <n v="8703427"/>
    <x v="0"/>
    <n v="3"/>
    <x v="0"/>
    <x v="0"/>
    <s v="at least 1 gameround"/>
  </r>
  <r>
    <n v="8703537"/>
    <x v="1"/>
    <n v="12"/>
    <x v="0"/>
    <x v="0"/>
    <s v="at least 1 gameround"/>
  </r>
  <r>
    <n v="8703628"/>
    <x v="0"/>
    <n v="71"/>
    <x v="1"/>
    <x v="0"/>
    <s v="at least 1 gameround"/>
  </r>
  <r>
    <n v="8703748"/>
    <x v="1"/>
    <n v="42"/>
    <x v="1"/>
    <x v="0"/>
    <s v="at least 1 gameround"/>
  </r>
  <r>
    <n v="8703756"/>
    <x v="1"/>
    <n v="6"/>
    <x v="0"/>
    <x v="0"/>
    <s v="at least 1 gameround"/>
  </r>
  <r>
    <n v="8703810"/>
    <x v="1"/>
    <n v="60"/>
    <x v="1"/>
    <x v="0"/>
    <s v="at least 1 gameround"/>
  </r>
  <r>
    <n v="8704308"/>
    <x v="0"/>
    <n v="121"/>
    <x v="1"/>
    <x v="0"/>
    <s v="at least 1 gameround"/>
  </r>
  <r>
    <n v="8704316"/>
    <x v="0"/>
    <n v="308"/>
    <x v="1"/>
    <x v="1"/>
    <s v="at least 1 gameround"/>
  </r>
  <r>
    <n v="8704344"/>
    <x v="0"/>
    <n v="0"/>
    <x v="0"/>
    <x v="0"/>
    <s v="0 gamerounds"/>
  </r>
  <r>
    <n v="8704626"/>
    <x v="0"/>
    <n v="48"/>
    <x v="0"/>
    <x v="0"/>
    <s v="at least 1 gameround"/>
  </r>
  <r>
    <n v="8704894"/>
    <x v="0"/>
    <n v="31"/>
    <x v="0"/>
    <x v="0"/>
    <s v="at least 1 gameround"/>
  </r>
  <r>
    <n v="8704897"/>
    <x v="1"/>
    <n v="338"/>
    <x v="1"/>
    <x v="1"/>
    <s v="at least 1 gameround"/>
  </r>
  <r>
    <n v="8704957"/>
    <x v="0"/>
    <n v="2"/>
    <x v="0"/>
    <x v="0"/>
    <s v="at least 1 gameround"/>
  </r>
  <r>
    <n v="8704975"/>
    <x v="0"/>
    <n v="2"/>
    <x v="0"/>
    <x v="0"/>
    <s v="at least 1 gameround"/>
  </r>
  <r>
    <n v="8705086"/>
    <x v="0"/>
    <n v="7"/>
    <x v="0"/>
    <x v="0"/>
    <s v="at least 1 gameround"/>
  </r>
  <r>
    <n v="8705088"/>
    <x v="0"/>
    <n v="11"/>
    <x v="0"/>
    <x v="0"/>
    <s v="at least 1 gameround"/>
  </r>
  <r>
    <n v="8705354"/>
    <x v="0"/>
    <n v="9"/>
    <x v="0"/>
    <x v="0"/>
    <s v="at least 1 gameround"/>
  </r>
  <r>
    <n v="8705384"/>
    <x v="1"/>
    <n v="113"/>
    <x v="1"/>
    <x v="1"/>
    <s v="at least 1 gameround"/>
  </r>
  <r>
    <n v="8705430"/>
    <x v="0"/>
    <n v="20"/>
    <x v="0"/>
    <x v="0"/>
    <s v="at least 1 gameround"/>
  </r>
  <r>
    <n v="8705711"/>
    <x v="0"/>
    <n v="1"/>
    <x v="0"/>
    <x v="0"/>
    <s v="at least 1 gameround"/>
  </r>
  <r>
    <n v="8705737"/>
    <x v="1"/>
    <n v="22"/>
    <x v="0"/>
    <x v="0"/>
    <s v="at least 1 gameround"/>
  </r>
  <r>
    <n v="8705826"/>
    <x v="0"/>
    <n v="7"/>
    <x v="1"/>
    <x v="0"/>
    <s v="at least 1 gameround"/>
  </r>
  <r>
    <n v="8705895"/>
    <x v="1"/>
    <n v="135"/>
    <x v="1"/>
    <x v="1"/>
    <s v="at least 1 gameround"/>
  </r>
  <r>
    <n v="8705903"/>
    <x v="1"/>
    <n v="93"/>
    <x v="1"/>
    <x v="0"/>
    <s v="at least 1 gameround"/>
  </r>
  <r>
    <n v="8705945"/>
    <x v="0"/>
    <n v="2"/>
    <x v="0"/>
    <x v="0"/>
    <s v="at least 1 gameround"/>
  </r>
  <r>
    <n v="8706130"/>
    <x v="0"/>
    <n v="394"/>
    <x v="1"/>
    <x v="1"/>
    <s v="at least 1 gameround"/>
  </r>
  <r>
    <n v="8706253"/>
    <x v="0"/>
    <n v="20"/>
    <x v="1"/>
    <x v="0"/>
    <s v="at least 1 gameround"/>
  </r>
  <r>
    <n v="8706255"/>
    <x v="1"/>
    <n v="697"/>
    <x v="1"/>
    <x v="1"/>
    <s v="at least 1 gameround"/>
  </r>
  <r>
    <n v="8706309"/>
    <x v="1"/>
    <n v="271"/>
    <x v="1"/>
    <x v="1"/>
    <s v="at least 1 gameround"/>
  </r>
  <r>
    <n v="8706505"/>
    <x v="1"/>
    <n v="27"/>
    <x v="0"/>
    <x v="0"/>
    <s v="at least 1 gameround"/>
  </r>
  <r>
    <n v="8706555"/>
    <x v="0"/>
    <n v="38"/>
    <x v="1"/>
    <x v="0"/>
    <s v="at least 1 gameround"/>
  </r>
  <r>
    <n v="8706744"/>
    <x v="1"/>
    <n v="41"/>
    <x v="1"/>
    <x v="1"/>
    <s v="at least 1 gameround"/>
  </r>
  <r>
    <n v="8706864"/>
    <x v="0"/>
    <n v="122"/>
    <x v="1"/>
    <x v="1"/>
    <s v="at least 1 gameround"/>
  </r>
  <r>
    <n v="8706926"/>
    <x v="1"/>
    <n v="22"/>
    <x v="0"/>
    <x v="0"/>
    <s v="at least 1 gameround"/>
  </r>
  <r>
    <n v="8706952"/>
    <x v="1"/>
    <n v="232"/>
    <x v="1"/>
    <x v="1"/>
    <s v="at least 1 gameround"/>
  </r>
  <r>
    <n v="8706994"/>
    <x v="1"/>
    <n v="84"/>
    <x v="0"/>
    <x v="1"/>
    <s v="at least 1 gameround"/>
  </r>
  <r>
    <n v="8707033"/>
    <x v="0"/>
    <n v="3"/>
    <x v="0"/>
    <x v="0"/>
    <s v="at least 1 gameround"/>
  </r>
  <r>
    <n v="8707379"/>
    <x v="1"/>
    <n v="69"/>
    <x v="1"/>
    <x v="1"/>
    <s v="at least 1 gameround"/>
  </r>
  <r>
    <n v="8707502"/>
    <x v="0"/>
    <n v="11"/>
    <x v="0"/>
    <x v="0"/>
    <s v="at least 1 gameround"/>
  </r>
  <r>
    <n v="8707599"/>
    <x v="0"/>
    <n v="135"/>
    <x v="1"/>
    <x v="0"/>
    <s v="at least 1 gameround"/>
  </r>
  <r>
    <n v="8707706"/>
    <x v="0"/>
    <n v="123"/>
    <x v="1"/>
    <x v="0"/>
    <s v="at least 1 gameround"/>
  </r>
  <r>
    <n v="8707827"/>
    <x v="1"/>
    <n v="0"/>
    <x v="0"/>
    <x v="0"/>
    <s v="0 gamerounds"/>
  </r>
  <r>
    <n v="8707844"/>
    <x v="1"/>
    <n v="7"/>
    <x v="0"/>
    <x v="0"/>
    <s v="at least 1 gameround"/>
  </r>
  <r>
    <n v="8707896"/>
    <x v="1"/>
    <n v="19"/>
    <x v="1"/>
    <x v="0"/>
    <s v="at least 1 gameround"/>
  </r>
  <r>
    <n v="8707970"/>
    <x v="0"/>
    <n v="0"/>
    <x v="0"/>
    <x v="0"/>
    <s v="0 gamerounds"/>
  </r>
  <r>
    <n v="8708024"/>
    <x v="1"/>
    <n v="27"/>
    <x v="0"/>
    <x v="0"/>
    <s v="at least 1 gameround"/>
  </r>
  <r>
    <n v="8708065"/>
    <x v="0"/>
    <n v="3"/>
    <x v="0"/>
    <x v="0"/>
    <s v="at least 1 gameround"/>
  </r>
  <r>
    <n v="8708139"/>
    <x v="1"/>
    <n v="10"/>
    <x v="0"/>
    <x v="0"/>
    <s v="at least 1 gameround"/>
  </r>
  <r>
    <n v="8708156"/>
    <x v="1"/>
    <n v="14"/>
    <x v="0"/>
    <x v="0"/>
    <s v="at least 1 gameround"/>
  </r>
  <r>
    <n v="8708209"/>
    <x v="0"/>
    <n v="1"/>
    <x v="0"/>
    <x v="0"/>
    <s v="at least 1 gameround"/>
  </r>
  <r>
    <n v="8708448"/>
    <x v="0"/>
    <n v="16"/>
    <x v="1"/>
    <x v="0"/>
    <s v="at least 1 gameround"/>
  </r>
  <r>
    <n v="8708544"/>
    <x v="1"/>
    <n v="4"/>
    <x v="1"/>
    <x v="0"/>
    <s v="at least 1 gameround"/>
  </r>
  <r>
    <n v="8708843"/>
    <x v="1"/>
    <n v="251"/>
    <x v="1"/>
    <x v="0"/>
    <s v="at least 1 gameround"/>
  </r>
  <r>
    <n v="8708955"/>
    <x v="1"/>
    <n v="0"/>
    <x v="0"/>
    <x v="0"/>
    <s v="0 gamerounds"/>
  </r>
  <r>
    <n v="8708986"/>
    <x v="1"/>
    <n v="97"/>
    <x v="1"/>
    <x v="0"/>
    <s v="at least 1 gameround"/>
  </r>
  <r>
    <n v="8709008"/>
    <x v="1"/>
    <n v="7"/>
    <x v="1"/>
    <x v="0"/>
    <s v="at least 1 gameround"/>
  </r>
  <r>
    <n v="8709054"/>
    <x v="1"/>
    <n v="1"/>
    <x v="0"/>
    <x v="0"/>
    <s v="at least 1 gameround"/>
  </r>
  <r>
    <n v="8709154"/>
    <x v="0"/>
    <n v="42"/>
    <x v="1"/>
    <x v="1"/>
    <s v="at least 1 gameround"/>
  </r>
  <r>
    <n v="8709233"/>
    <x v="0"/>
    <n v="15"/>
    <x v="1"/>
    <x v="0"/>
    <s v="at least 1 gameround"/>
  </r>
  <r>
    <n v="8709254"/>
    <x v="1"/>
    <n v="2"/>
    <x v="1"/>
    <x v="0"/>
    <s v="at least 1 gameround"/>
  </r>
  <r>
    <n v="8709457"/>
    <x v="1"/>
    <n v="1"/>
    <x v="0"/>
    <x v="0"/>
    <s v="at least 1 gameround"/>
  </r>
  <r>
    <n v="8709675"/>
    <x v="1"/>
    <n v="4"/>
    <x v="0"/>
    <x v="0"/>
    <s v="at least 1 gameround"/>
  </r>
  <r>
    <n v="8709685"/>
    <x v="1"/>
    <n v="30"/>
    <x v="0"/>
    <x v="1"/>
    <s v="at least 1 gameround"/>
  </r>
  <r>
    <n v="8709704"/>
    <x v="1"/>
    <n v="72"/>
    <x v="1"/>
    <x v="0"/>
    <s v="at least 1 gameround"/>
  </r>
  <r>
    <n v="8709764"/>
    <x v="1"/>
    <n v="22"/>
    <x v="0"/>
    <x v="0"/>
    <s v="at least 1 gameround"/>
  </r>
  <r>
    <n v="8709897"/>
    <x v="1"/>
    <n v="9"/>
    <x v="0"/>
    <x v="0"/>
    <s v="at least 1 gameround"/>
  </r>
  <r>
    <n v="8710083"/>
    <x v="1"/>
    <n v="19"/>
    <x v="1"/>
    <x v="0"/>
    <s v="at least 1 gameround"/>
  </r>
  <r>
    <n v="8710186"/>
    <x v="1"/>
    <n v="361"/>
    <x v="1"/>
    <x v="1"/>
    <s v="at least 1 gameround"/>
  </r>
  <r>
    <n v="8710450"/>
    <x v="1"/>
    <n v="0"/>
    <x v="0"/>
    <x v="0"/>
    <s v="0 gamerounds"/>
  </r>
  <r>
    <n v="8710774"/>
    <x v="0"/>
    <n v="40"/>
    <x v="1"/>
    <x v="0"/>
    <s v="at least 1 gameround"/>
  </r>
  <r>
    <n v="8710782"/>
    <x v="1"/>
    <n v="47"/>
    <x v="1"/>
    <x v="1"/>
    <s v="at least 1 gameround"/>
  </r>
  <r>
    <n v="8710789"/>
    <x v="1"/>
    <n v="73"/>
    <x v="0"/>
    <x v="0"/>
    <s v="at least 1 gameround"/>
  </r>
  <r>
    <n v="8710944"/>
    <x v="0"/>
    <n v="8"/>
    <x v="0"/>
    <x v="0"/>
    <s v="at least 1 gameround"/>
  </r>
  <r>
    <n v="8710983"/>
    <x v="0"/>
    <n v="0"/>
    <x v="0"/>
    <x v="0"/>
    <s v="0 gamerounds"/>
  </r>
  <r>
    <n v="8711169"/>
    <x v="0"/>
    <n v="0"/>
    <x v="0"/>
    <x v="0"/>
    <s v="0 gamerounds"/>
  </r>
  <r>
    <n v="8711191"/>
    <x v="1"/>
    <n v="106"/>
    <x v="1"/>
    <x v="0"/>
    <s v="at least 1 gameround"/>
  </r>
  <r>
    <n v="8711220"/>
    <x v="0"/>
    <n v="5"/>
    <x v="0"/>
    <x v="0"/>
    <s v="at least 1 gameround"/>
  </r>
  <r>
    <n v="8711266"/>
    <x v="0"/>
    <n v="78"/>
    <x v="1"/>
    <x v="1"/>
    <s v="at least 1 gameround"/>
  </r>
  <r>
    <n v="8711293"/>
    <x v="1"/>
    <n v="73"/>
    <x v="0"/>
    <x v="0"/>
    <s v="at least 1 gameround"/>
  </r>
  <r>
    <n v="8711301"/>
    <x v="0"/>
    <n v="2"/>
    <x v="0"/>
    <x v="0"/>
    <s v="at least 1 gameround"/>
  </r>
  <r>
    <n v="8711493"/>
    <x v="1"/>
    <n v="9"/>
    <x v="1"/>
    <x v="0"/>
    <s v="at least 1 gameround"/>
  </r>
  <r>
    <n v="8711558"/>
    <x v="0"/>
    <n v="0"/>
    <x v="0"/>
    <x v="0"/>
    <s v="0 gamerounds"/>
  </r>
  <r>
    <n v="8711740"/>
    <x v="1"/>
    <n v="229"/>
    <x v="1"/>
    <x v="1"/>
    <s v="at least 1 gameround"/>
  </r>
  <r>
    <n v="8711775"/>
    <x v="0"/>
    <n v="18"/>
    <x v="0"/>
    <x v="0"/>
    <s v="at least 1 gameround"/>
  </r>
  <r>
    <n v="8711802"/>
    <x v="1"/>
    <n v="60"/>
    <x v="1"/>
    <x v="1"/>
    <s v="at least 1 gameround"/>
  </r>
  <r>
    <n v="8711857"/>
    <x v="1"/>
    <n v="5"/>
    <x v="0"/>
    <x v="0"/>
    <s v="at least 1 gameround"/>
  </r>
  <r>
    <n v="8711914"/>
    <x v="1"/>
    <n v="12"/>
    <x v="0"/>
    <x v="0"/>
    <s v="at least 1 gameround"/>
  </r>
  <r>
    <n v="8712062"/>
    <x v="0"/>
    <n v="60"/>
    <x v="0"/>
    <x v="0"/>
    <s v="at least 1 gameround"/>
  </r>
  <r>
    <n v="8712257"/>
    <x v="1"/>
    <n v="163"/>
    <x v="1"/>
    <x v="1"/>
    <s v="at least 1 gameround"/>
  </r>
  <r>
    <n v="8712532"/>
    <x v="0"/>
    <n v="2"/>
    <x v="1"/>
    <x v="0"/>
    <s v="at least 1 gameround"/>
  </r>
  <r>
    <n v="8712574"/>
    <x v="0"/>
    <n v="85"/>
    <x v="1"/>
    <x v="1"/>
    <s v="at least 1 gameround"/>
  </r>
  <r>
    <n v="8712620"/>
    <x v="0"/>
    <n v="16"/>
    <x v="0"/>
    <x v="0"/>
    <s v="at least 1 gameround"/>
  </r>
  <r>
    <n v="8712755"/>
    <x v="0"/>
    <n v="2"/>
    <x v="0"/>
    <x v="0"/>
    <s v="at least 1 gameround"/>
  </r>
  <r>
    <n v="8713149"/>
    <x v="0"/>
    <n v="0"/>
    <x v="0"/>
    <x v="0"/>
    <s v="0 gamerounds"/>
  </r>
  <r>
    <n v="8713178"/>
    <x v="0"/>
    <n v="3"/>
    <x v="1"/>
    <x v="0"/>
    <s v="at least 1 gameround"/>
  </r>
  <r>
    <n v="8713202"/>
    <x v="0"/>
    <n v="63"/>
    <x v="0"/>
    <x v="0"/>
    <s v="at least 1 gameround"/>
  </r>
  <r>
    <n v="8713207"/>
    <x v="0"/>
    <n v="191"/>
    <x v="1"/>
    <x v="0"/>
    <s v="at least 1 gameround"/>
  </r>
  <r>
    <n v="8713233"/>
    <x v="1"/>
    <n v="40"/>
    <x v="0"/>
    <x v="1"/>
    <s v="at least 1 gameround"/>
  </r>
  <r>
    <n v="8713242"/>
    <x v="0"/>
    <n v="217"/>
    <x v="1"/>
    <x v="1"/>
    <s v="at least 1 gameround"/>
  </r>
  <r>
    <n v="8713303"/>
    <x v="1"/>
    <n v="32"/>
    <x v="1"/>
    <x v="0"/>
    <s v="at least 1 gameround"/>
  </r>
  <r>
    <n v="8713438"/>
    <x v="1"/>
    <n v="0"/>
    <x v="0"/>
    <x v="0"/>
    <s v="0 gamerounds"/>
  </r>
  <r>
    <n v="8713722"/>
    <x v="1"/>
    <n v="96"/>
    <x v="1"/>
    <x v="0"/>
    <s v="at least 1 gameround"/>
  </r>
  <r>
    <n v="8713794"/>
    <x v="0"/>
    <n v="4"/>
    <x v="0"/>
    <x v="0"/>
    <s v="at least 1 gameround"/>
  </r>
  <r>
    <n v="8713847"/>
    <x v="1"/>
    <n v="2"/>
    <x v="0"/>
    <x v="0"/>
    <s v="at least 1 gameround"/>
  </r>
  <r>
    <n v="8714290"/>
    <x v="1"/>
    <n v="53"/>
    <x v="0"/>
    <x v="1"/>
    <s v="at least 1 gameround"/>
  </r>
  <r>
    <n v="8714531"/>
    <x v="0"/>
    <n v="6"/>
    <x v="0"/>
    <x v="0"/>
    <s v="at least 1 gameround"/>
  </r>
  <r>
    <n v="8714884"/>
    <x v="0"/>
    <n v="1"/>
    <x v="0"/>
    <x v="0"/>
    <s v="at least 1 gameround"/>
  </r>
  <r>
    <n v="8715167"/>
    <x v="1"/>
    <n v="4"/>
    <x v="1"/>
    <x v="0"/>
    <s v="at least 1 gameround"/>
  </r>
  <r>
    <n v="8715193"/>
    <x v="1"/>
    <n v="25"/>
    <x v="0"/>
    <x v="0"/>
    <s v="at least 1 gameround"/>
  </r>
  <r>
    <n v="8715289"/>
    <x v="1"/>
    <n v="293"/>
    <x v="1"/>
    <x v="0"/>
    <s v="at least 1 gameround"/>
  </r>
  <r>
    <n v="8715307"/>
    <x v="1"/>
    <n v="42"/>
    <x v="1"/>
    <x v="1"/>
    <s v="at least 1 gameround"/>
  </r>
  <r>
    <n v="8715407"/>
    <x v="0"/>
    <n v="6"/>
    <x v="0"/>
    <x v="0"/>
    <s v="at least 1 gameround"/>
  </r>
  <r>
    <n v="8715574"/>
    <x v="1"/>
    <n v="67"/>
    <x v="0"/>
    <x v="1"/>
    <s v="at least 1 gameround"/>
  </r>
  <r>
    <n v="8715637"/>
    <x v="1"/>
    <n v="2"/>
    <x v="0"/>
    <x v="0"/>
    <s v="at least 1 gameround"/>
  </r>
  <r>
    <n v="8715664"/>
    <x v="1"/>
    <n v="2"/>
    <x v="0"/>
    <x v="0"/>
    <s v="at least 1 gameround"/>
  </r>
  <r>
    <n v="8715706"/>
    <x v="1"/>
    <n v="99"/>
    <x v="1"/>
    <x v="0"/>
    <s v="at least 1 gameround"/>
  </r>
  <r>
    <n v="8715840"/>
    <x v="0"/>
    <n v="17"/>
    <x v="1"/>
    <x v="0"/>
    <s v="at least 1 gameround"/>
  </r>
  <r>
    <n v="8715909"/>
    <x v="1"/>
    <n v="27"/>
    <x v="1"/>
    <x v="0"/>
    <s v="at least 1 gameround"/>
  </r>
  <r>
    <n v="8715954"/>
    <x v="1"/>
    <n v="4"/>
    <x v="1"/>
    <x v="0"/>
    <s v="at least 1 gameround"/>
  </r>
  <r>
    <n v="8716294"/>
    <x v="1"/>
    <n v="54"/>
    <x v="1"/>
    <x v="0"/>
    <s v="at least 1 gameround"/>
  </r>
  <r>
    <n v="8716444"/>
    <x v="1"/>
    <n v="7"/>
    <x v="0"/>
    <x v="0"/>
    <s v="at least 1 gameround"/>
  </r>
  <r>
    <n v="8716526"/>
    <x v="1"/>
    <n v="22"/>
    <x v="1"/>
    <x v="0"/>
    <s v="at least 1 gameround"/>
  </r>
  <r>
    <n v="8716847"/>
    <x v="0"/>
    <n v="3"/>
    <x v="0"/>
    <x v="0"/>
    <s v="at least 1 gameround"/>
  </r>
  <r>
    <n v="8716878"/>
    <x v="0"/>
    <n v="7"/>
    <x v="0"/>
    <x v="0"/>
    <s v="at least 1 gameround"/>
  </r>
  <r>
    <n v="8716919"/>
    <x v="1"/>
    <n v="6"/>
    <x v="0"/>
    <x v="0"/>
    <s v="at least 1 gameround"/>
  </r>
  <r>
    <n v="8716959"/>
    <x v="0"/>
    <n v="89"/>
    <x v="1"/>
    <x v="0"/>
    <s v="at least 1 gameround"/>
  </r>
  <r>
    <n v="8717005"/>
    <x v="1"/>
    <n v="53"/>
    <x v="1"/>
    <x v="0"/>
    <s v="at least 1 gameround"/>
  </r>
  <r>
    <n v="8717011"/>
    <x v="1"/>
    <n v="1"/>
    <x v="0"/>
    <x v="0"/>
    <s v="at least 1 gameround"/>
  </r>
  <r>
    <n v="8717071"/>
    <x v="0"/>
    <n v="119"/>
    <x v="0"/>
    <x v="0"/>
    <s v="at least 1 gameround"/>
  </r>
  <r>
    <n v="8717269"/>
    <x v="0"/>
    <n v="10"/>
    <x v="0"/>
    <x v="0"/>
    <s v="at least 1 gameround"/>
  </r>
  <r>
    <n v="8717389"/>
    <x v="0"/>
    <n v="1"/>
    <x v="0"/>
    <x v="0"/>
    <s v="at least 1 gameround"/>
  </r>
  <r>
    <n v="8717417"/>
    <x v="0"/>
    <n v="4"/>
    <x v="1"/>
    <x v="0"/>
    <s v="at least 1 gameround"/>
  </r>
  <r>
    <n v="8717439"/>
    <x v="1"/>
    <n v="1"/>
    <x v="0"/>
    <x v="0"/>
    <s v="at least 1 gameround"/>
  </r>
  <r>
    <n v="8717558"/>
    <x v="1"/>
    <n v="33"/>
    <x v="0"/>
    <x v="1"/>
    <s v="at least 1 gameround"/>
  </r>
  <r>
    <n v="8717612"/>
    <x v="1"/>
    <n v="20"/>
    <x v="1"/>
    <x v="0"/>
    <s v="at least 1 gameround"/>
  </r>
  <r>
    <n v="8717674"/>
    <x v="0"/>
    <n v="48"/>
    <x v="1"/>
    <x v="1"/>
    <s v="at least 1 gameround"/>
  </r>
  <r>
    <n v="8717833"/>
    <x v="0"/>
    <n v="259"/>
    <x v="1"/>
    <x v="1"/>
    <s v="at least 1 gameround"/>
  </r>
  <r>
    <n v="8717839"/>
    <x v="0"/>
    <n v="1"/>
    <x v="0"/>
    <x v="0"/>
    <s v="at least 1 gameround"/>
  </r>
  <r>
    <n v="8717935"/>
    <x v="1"/>
    <n v="3"/>
    <x v="0"/>
    <x v="0"/>
    <s v="at least 1 gameround"/>
  </r>
  <r>
    <n v="8718156"/>
    <x v="0"/>
    <n v="0"/>
    <x v="0"/>
    <x v="0"/>
    <s v="0 gamerounds"/>
  </r>
  <r>
    <n v="8718395"/>
    <x v="0"/>
    <n v="6"/>
    <x v="0"/>
    <x v="1"/>
    <s v="at least 1 gameround"/>
  </r>
  <r>
    <n v="8718594"/>
    <x v="1"/>
    <n v="5"/>
    <x v="0"/>
    <x v="0"/>
    <s v="at least 1 gameround"/>
  </r>
  <r>
    <n v="8718621"/>
    <x v="0"/>
    <n v="24"/>
    <x v="0"/>
    <x v="0"/>
    <s v="at least 1 gameround"/>
  </r>
  <r>
    <n v="8718674"/>
    <x v="1"/>
    <n v="4"/>
    <x v="0"/>
    <x v="0"/>
    <s v="at least 1 gameround"/>
  </r>
  <r>
    <n v="8718938"/>
    <x v="0"/>
    <n v="174"/>
    <x v="0"/>
    <x v="1"/>
    <s v="at least 1 gameround"/>
  </r>
  <r>
    <n v="8719058"/>
    <x v="1"/>
    <n v="96"/>
    <x v="1"/>
    <x v="0"/>
    <s v="at least 1 gameround"/>
  </r>
  <r>
    <n v="8719144"/>
    <x v="1"/>
    <n v="13"/>
    <x v="0"/>
    <x v="0"/>
    <s v="at least 1 gameround"/>
  </r>
  <r>
    <n v="8719174"/>
    <x v="1"/>
    <n v="28"/>
    <x v="1"/>
    <x v="0"/>
    <s v="at least 1 gameround"/>
  </r>
  <r>
    <n v="8719447"/>
    <x v="1"/>
    <n v="5"/>
    <x v="0"/>
    <x v="0"/>
    <s v="at least 1 gameround"/>
  </r>
  <r>
    <n v="8719654"/>
    <x v="0"/>
    <n v="47"/>
    <x v="1"/>
    <x v="0"/>
    <s v="at least 1 gameround"/>
  </r>
  <r>
    <n v="8719660"/>
    <x v="1"/>
    <n v="14"/>
    <x v="1"/>
    <x v="0"/>
    <s v="at least 1 gameround"/>
  </r>
  <r>
    <n v="8719699"/>
    <x v="1"/>
    <n v="1"/>
    <x v="0"/>
    <x v="0"/>
    <s v="at least 1 gameround"/>
  </r>
  <r>
    <n v="8719941"/>
    <x v="1"/>
    <n v="6"/>
    <x v="0"/>
    <x v="0"/>
    <s v="at least 1 gameround"/>
  </r>
  <r>
    <n v="8720259"/>
    <x v="0"/>
    <n v="14"/>
    <x v="1"/>
    <x v="0"/>
    <s v="at least 1 gameround"/>
  </r>
  <r>
    <n v="8720424"/>
    <x v="0"/>
    <n v="22"/>
    <x v="1"/>
    <x v="0"/>
    <s v="at least 1 gameround"/>
  </r>
  <r>
    <n v="8720454"/>
    <x v="0"/>
    <n v="127"/>
    <x v="1"/>
    <x v="0"/>
    <s v="at least 1 gameround"/>
  </r>
  <r>
    <n v="8720464"/>
    <x v="1"/>
    <n v="15"/>
    <x v="0"/>
    <x v="0"/>
    <s v="at least 1 gameround"/>
  </r>
  <r>
    <n v="8720512"/>
    <x v="0"/>
    <n v="26"/>
    <x v="0"/>
    <x v="0"/>
    <s v="at least 1 gameround"/>
  </r>
  <r>
    <n v="8720675"/>
    <x v="1"/>
    <n v="0"/>
    <x v="0"/>
    <x v="0"/>
    <s v="0 gamerounds"/>
  </r>
  <r>
    <n v="8720716"/>
    <x v="1"/>
    <n v="18"/>
    <x v="0"/>
    <x v="0"/>
    <s v="at least 1 gameround"/>
  </r>
  <r>
    <n v="8720764"/>
    <x v="1"/>
    <n v="14"/>
    <x v="0"/>
    <x v="0"/>
    <s v="at least 1 gameround"/>
  </r>
  <r>
    <n v="8720808"/>
    <x v="1"/>
    <n v="10"/>
    <x v="0"/>
    <x v="0"/>
    <s v="at least 1 gameround"/>
  </r>
  <r>
    <n v="8720826"/>
    <x v="1"/>
    <n v="2"/>
    <x v="0"/>
    <x v="0"/>
    <s v="at least 1 gameround"/>
  </r>
  <r>
    <n v="8720852"/>
    <x v="0"/>
    <n v="7"/>
    <x v="0"/>
    <x v="0"/>
    <s v="at least 1 gameround"/>
  </r>
  <r>
    <n v="8720860"/>
    <x v="1"/>
    <n v="3"/>
    <x v="0"/>
    <x v="0"/>
    <s v="at least 1 gameround"/>
  </r>
  <r>
    <n v="8720999"/>
    <x v="0"/>
    <n v="4"/>
    <x v="0"/>
    <x v="0"/>
    <s v="at least 1 gameround"/>
  </r>
  <r>
    <n v="8721082"/>
    <x v="1"/>
    <n v="0"/>
    <x v="0"/>
    <x v="0"/>
    <s v="0 gamerounds"/>
  </r>
  <r>
    <n v="8721125"/>
    <x v="0"/>
    <n v="9"/>
    <x v="1"/>
    <x v="0"/>
    <s v="at least 1 gameround"/>
  </r>
  <r>
    <n v="8721215"/>
    <x v="0"/>
    <n v="15"/>
    <x v="0"/>
    <x v="0"/>
    <s v="at least 1 gameround"/>
  </r>
  <r>
    <n v="8721276"/>
    <x v="1"/>
    <n v="1"/>
    <x v="0"/>
    <x v="0"/>
    <s v="at least 1 gameround"/>
  </r>
  <r>
    <n v="8721314"/>
    <x v="0"/>
    <n v="28"/>
    <x v="1"/>
    <x v="0"/>
    <s v="at least 1 gameround"/>
  </r>
  <r>
    <n v="8721444"/>
    <x v="1"/>
    <n v="19"/>
    <x v="0"/>
    <x v="0"/>
    <s v="at least 1 gameround"/>
  </r>
  <r>
    <n v="8721587"/>
    <x v="0"/>
    <n v="52"/>
    <x v="1"/>
    <x v="0"/>
    <s v="at least 1 gameround"/>
  </r>
  <r>
    <n v="8721699"/>
    <x v="0"/>
    <n v="337"/>
    <x v="0"/>
    <x v="1"/>
    <s v="at least 1 gameround"/>
  </r>
  <r>
    <n v="8721709"/>
    <x v="0"/>
    <n v="23"/>
    <x v="0"/>
    <x v="0"/>
    <s v="at least 1 gameround"/>
  </r>
  <r>
    <n v="8721821"/>
    <x v="1"/>
    <n v="0"/>
    <x v="0"/>
    <x v="0"/>
    <s v="0 gamerounds"/>
  </r>
  <r>
    <n v="8721855"/>
    <x v="0"/>
    <n v="128"/>
    <x v="1"/>
    <x v="0"/>
    <s v="at least 1 gameround"/>
  </r>
  <r>
    <n v="8721876"/>
    <x v="1"/>
    <n v="91"/>
    <x v="1"/>
    <x v="1"/>
    <s v="at least 1 gameround"/>
  </r>
  <r>
    <n v="8721916"/>
    <x v="1"/>
    <n v="32"/>
    <x v="0"/>
    <x v="0"/>
    <s v="at least 1 gameround"/>
  </r>
  <r>
    <n v="8721994"/>
    <x v="1"/>
    <n v="0"/>
    <x v="0"/>
    <x v="0"/>
    <s v="0 gamerounds"/>
  </r>
  <r>
    <n v="8722099"/>
    <x v="0"/>
    <n v="67"/>
    <x v="0"/>
    <x v="1"/>
    <s v="at least 1 gameround"/>
  </r>
  <r>
    <n v="8722179"/>
    <x v="0"/>
    <n v="3"/>
    <x v="0"/>
    <x v="0"/>
    <s v="at least 1 gameround"/>
  </r>
  <r>
    <n v="8722192"/>
    <x v="0"/>
    <n v="38"/>
    <x v="0"/>
    <x v="0"/>
    <s v="at least 1 gameround"/>
  </r>
  <r>
    <n v="8722231"/>
    <x v="0"/>
    <n v="2"/>
    <x v="0"/>
    <x v="0"/>
    <s v="at least 1 gameround"/>
  </r>
  <r>
    <n v="8722314"/>
    <x v="0"/>
    <n v="19"/>
    <x v="0"/>
    <x v="0"/>
    <s v="at least 1 gameround"/>
  </r>
  <r>
    <n v="8722488"/>
    <x v="0"/>
    <n v="31"/>
    <x v="0"/>
    <x v="0"/>
    <s v="at least 1 gameround"/>
  </r>
  <r>
    <n v="8722617"/>
    <x v="0"/>
    <n v="7"/>
    <x v="0"/>
    <x v="0"/>
    <s v="at least 1 gameround"/>
  </r>
  <r>
    <n v="8722787"/>
    <x v="1"/>
    <n v="52"/>
    <x v="1"/>
    <x v="0"/>
    <s v="at least 1 gameround"/>
  </r>
  <r>
    <n v="8723001"/>
    <x v="0"/>
    <n v="5"/>
    <x v="0"/>
    <x v="0"/>
    <s v="at least 1 gameround"/>
  </r>
  <r>
    <n v="8723112"/>
    <x v="0"/>
    <n v="50"/>
    <x v="1"/>
    <x v="0"/>
    <s v="at least 1 gameround"/>
  </r>
  <r>
    <n v="8723354"/>
    <x v="1"/>
    <n v="4"/>
    <x v="1"/>
    <x v="0"/>
    <s v="at least 1 gameround"/>
  </r>
  <r>
    <n v="8723468"/>
    <x v="1"/>
    <n v="9"/>
    <x v="0"/>
    <x v="0"/>
    <s v="at least 1 gameround"/>
  </r>
  <r>
    <n v="8723477"/>
    <x v="0"/>
    <n v="61"/>
    <x v="1"/>
    <x v="0"/>
    <s v="at least 1 gameround"/>
  </r>
  <r>
    <n v="8723545"/>
    <x v="0"/>
    <n v="15"/>
    <x v="0"/>
    <x v="0"/>
    <s v="at least 1 gameround"/>
  </r>
  <r>
    <n v="8723626"/>
    <x v="1"/>
    <n v="0"/>
    <x v="0"/>
    <x v="0"/>
    <s v="0 gamerounds"/>
  </r>
  <r>
    <n v="8723646"/>
    <x v="1"/>
    <n v="3"/>
    <x v="0"/>
    <x v="0"/>
    <s v="at least 1 gameround"/>
  </r>
  <r>
    <n v="8723783"/>
    <x v="0"/>
    <n v="60"/>
    <x v="1"/>
    <x v="0"/>
    <s v="at least 1 gameround"/>
  </r>
  <r>
    <n v="8723845"/>
    <x v="1"/>
    <n v="17"/>
    <x v="0"/>
    <x v="0"/>
    <s v="at least 1 gameround"/>
  </r>
  <r>
    <n v="8724049"/>
    <x v="0"/>
    <n v="2"/>
    <x v="0"/>
    <x v="0"/>
    <s v="at least 1 gameround"/>
  </r>
  <r>
    <n v="8724401"/>
    <x v="0"/>
    <n v="337"/>
    <x v="1"/>
    <x v="1"/>
    <s v="at least 1 gameround"/>
  </r>
  <r>
    <n v="8724499"/>
    <x v="0"/>
    <n v="4"/>
    <x v="0"/>
    <x v="0"/>
    <s v="at least 1 gameround"/>
  </r>
  <r>
    <n v="8724505"/>
    <x v="0"/>
    <n v="5"/>
    <x v="0"/>
    <x v="0"/>
    <s v="at least 1 gameround"/>
  </r>
  <r>
    <n v="8724799"/>
    <x v="1"/>
    <n v="2"/>
    <x v="0"/>
    <x v="0"/>
    <s v="at least 1 gameround"/>
  </r>
  <r>
    <n v="8724918"/>
    <x v="1"/>
    <n v="60"/>
    <x v="1"/>
    <x v="1"/>
    <s v="at least 1 gameround"/>
  </r>
  <r>
    <n v="8724942"/>
    <x v="0"/>
    <n v="2"/>
    <x v="0"/>
    <x v="0"/>
    <s v="at least 1 gameround"/>
  </r>
  <r>
    <n v="8725070"/>
    <x v="0"/>
    <n v="0"/>
    <x v="0"/>
    <x v="0"/>
    <s v="0 gamerounds"/>
  </r>
  <r>
    <n v="8725428"/>
    <x v="1"/>
    <n v="39"/>
    <x v="0"/>
    <x v="1"/>
    <s v="at least 1 gameround"/>
  </r>
  <r>
    <n v="8725538"/>
    <x v="1"/>
    <n v="13"/>
    <x v="0"/>
    <x v="0"/>
    <s v="at least 1 gameround"/>
  </r>
  <r>
    <n v="8725581"/>
    <x v="0"/>
    <n v="17"/>
    <x v="0"/>
    <x v="0"/>
    <s v="at least 1 gameround"/>
  </r>
  <r>
    <n v="8725997"/>
    <x v="0"/>
    <n v="47"/>
    <x v="1"/>
    <x v="0"/>
    <s v="at least 1 gameround"/>
  </r>
  <r>
    <n v="8726051"/>
    <x v="1"/>
    <n v="52"/>
    <x v="1"/>
    <x v="0"/>
    <s v="at least 1 gameround"/>
  </r>
  <r>
    <n v="8726101"/>
    <x v="0"/>
    <n v="61"/>
    <x v="1"/>
    <x v="1"/>
    <s v="at least 1 gameround"/>
  </r>
  <r>
    <n v="8726269"/>
    <x v="1"/>
    <n v="103"/>
    <x v="1"/>
    <x v="1"/>
    <s v="at least 1 gameround"/>
  </r>
  <r>
    <n v="8726306"/>
    <x v="1"/>
    <n v="2"/>
    <x v="0"/>
    <x v="0"/>
    <s v="at least 1 gameround"/>
  </r>
  <r>
    <n v="8726326"/>
    <x v="1"/>
    <n v="55"/>
    <x v="1"/>
    <x v="0"/>
    <s v="at least 1 gameround"/>
  </r>
  <r>
    <n v="8726419"/>
    <x v="1"/>
    <n v="20"/>
    <x v="0"/>
    <x v="0"/>
    <s v="at least 1 gameround"/>
  </r>
  <r>
    <n v="8726664"/>
    <x v="0"/>
    <n v="15"/>
    <x v="0"/>
    <x v="1"/>
    <s v="at least 1 gameround"/>
  </r>
  <r>
    <n v="8726667"/>
    <x v="0"/>
    <n v="2"/>
    <x v="0"/>
    <x v="0"/>
    <s v="at least 1 gameround"/>
  </r>
  <r>
    <n v="8726706"/>
    <x v="0"/>
    <n v="15"/>
    <x v="1"/>
    <x v="0"/>
    <s v="at least 1 gameround"/>
  </r>
  <r>
    <n v="8726712"/>
    <x v="0"/>
    <n v="42"/>
    <x v="1"/>
    <x v="0"/>
    <s v="at least 1 gameround"/>
  </r>
  <r>
    <n v="8726968"/>
    <x v="1"/>
    <n v="3"/>
    <x v="0"/>
    <x v="0"/>
    <s v="at least 1 gameround"/>
  </r>
  <r>
    <n v="8727007"/>
    <x v="1"/>
    <n v="33"/>
    <x v="0"/>
    <x v="0"/>
    <s v="at least 1 gameround"/>
  </r>
  <r>
    <n v="8727061"/>
    <x v="1"/>
    <n v="18"/>
    <x v="0"/>
    <x v="0"/>
    <s v="at least 1 gameround"/>
  </r>
  <r>
    <n v="8727127"/>
    <x v="0"/>
    <n v="2"/>
    <x v="0"/>
    <x v="0"/>
    <s v="at least 1 gameround"/>
  </r>
  <r>
    <n v="8727433"/>
    <x v="0"/>
    <n v="224"/>
    <x v="1"/>
    <x v="1"/>
    <s v="at least 1 gameround"/>
  </r>
  <r>
    <n v="8727477"/>
    <x v="1"/>
    <n v="244"/>
    <x v="1"/>
    <x v="1"/>
    <s v="at least 1 gameround"/>
  </r>
  <r>
    <n v="8727484"/>
    <x v="1"/>
    <n v="19"/>
    <x v="1"/>
    <x v="0"/>
    <s v="at least 1 gameround"/>
  </r>
  <r>
    <n v="8727515"/>
    <x v="0"/>
    <n v="1"/>
    <x v="0"/>
    <x v="0"/>
    <s v="at least 1 gameround"/>
  </r>
  <r>
    <n v="8727636"/>
    <x v="1"/>
    <n v="76"/>
    <x v="1"/>
    <x v="0"/>
    <s v="at least 1 gameround"/>
  </r>
  <r>
    <n v="8727706"/>
    <x v="0"/>
    <n v="23"/>
    <x v="0"/>
    <x v="1"/>
    <s v="at least 1 gameround"/>
  </r>
  <r>
    <n v="8727859"/>
    <x v="0"/>
    <n v="23"/>
    <x v="1"/>
    <x v="0"/>
    <s v="at least 1 gameround"/>
  </r>
  <r>
    <n v="8727911"/>
    <x v="1"/>
    <n v="144"/>
    <x v="1"/>
    <x v="0"/>
    <s v="at least 1 gameround"/>
  </r>
  <r>
    <n v="8728065"/>
    <x v="1"/>
    <n v="67"/>
    <x v="1"/>
    <x v="1"/>
    <s v="at least 1 gameround"/>
  </r>
  <r>
    <n v="8728171"/>
    <x v="1"/>
    <n v="15"/>
    <x v="0"/>
    <x v="0"/>
    <s v="at least 1 gameround"/>
  </r>
  <r>
    <n v="8728367"/>
    <x v="1"/>
    <n v="12"/>
    <x v="0"/>
    <x v="0"/>
    <s v="at least 1 gameround"/>
  </r>
  <r>
    <n v="8728496"/>
    <x v="0"/>
    <n v="8"/>
    <x v="1"/>
    <x v="0"/>
    <s v="at least 1 gameround"/>
  </r>
  <r>
    <n v="8728498"/>
    <x v="0"/>
    <n v="1"/>
    <x v="0"/>
    <x v="0"/>
    <s v="at least 1 gameround"/>
  </r>
  <r>
    <n v="8728645"/>
    <x v="0"/>
    <n v="160"/>
    <x v="0"/>
    <x v="1"/>
    <s v="at least 1 gameround"/>
  </r>
  <r>
    <n v="8728670"/>
    <x v="0"/>
    <n v="4"/>
    <x v="1"/>
    <x v="0"/>
    <s v="at least 1 gameround"/>
  </r>
  <r>
    <n v="8728739"/>
    <x v="1"/>
    <n v="38"/>
    <x v="1"/>
    <x v="0"/>
    <s v="at least 1 gameround"/>
  </r>
  <r>
    <n v="8728893"/>
    <x v="0"/>
    <n v="4"/>
    <x v="0"/>
    <x v="0"/>
    <s v="at least 1 gameround"/>
  </r>
  <r>
    <n v="8729063"/>
    <x v="0"/>
    <n v="4"/>
    <x v="1"/>
    <x v="0"/>
    <s v="at least 1 gameround"/>
  </r>
  <r>
    <n v="8729075"/>
    <x v="0"/>
    <n v="6"/>
    <x v="0"/>
    <x v="0"/>
    <s v="at least 1 gameround"/>
  </r>
  <r>
    <n v="8729281"/>
    <x v="0"/>
    <n v="27"/>
    <x v="1"/>
    <x v="0"/>
    <s v="at least 1 gameround"/>
  </r>
  <r>
    <n v="8729518"/>
    <x v="0"/>
    <n v="12"/>
    <x v="1"/>
    <x v="0"/>
    <s v="at least 1 gameround"/>
  </r>
  <r>
    <n v="8729679"/>
    <x v="0"/>
    <n v="40"/>
    <x v="0"/>
    <x v="1"/>
    <s v="at least 1 gameround"/>
  </r>
  <r>
    <n v="8729688"/>
    <x v="1"/>
    <n v="2"/>
    <x v="0"/>
    <x v="0"/>
    <s v="at least 1 gameround"/>
  </r>
  <r>
    <n v="8729699"/>
    <x v="0"/>
    <n v="26"/>
    <x v="1"/>
    <x v="0"/>
    <s v="at least 1 gameround"/>
  </r>
  <r>
    <n v="8729741"/>
    <x v="0"/>
    <n v="45"/>
    <x v="0"/>
    <x v="1"/>
    <s v="at least 1 gameround"/>
  </r>
  <r>
    <n v="8730212"/>
    <x v="1"/>
    <n v="11"/>
    <x v="0"/>
    <x v="0"/>
    <s v="at least 1 gameround"/>
  </r>
  <r>
    <n v="8730349"/>
    <x v="0"/>
    <n v="131"/>
    <x v="1"/>
    <x v="1"/>
    <s v="at least 1 gameround"/>
  </r>
  <r>
    <n v="8730950"/>
    <x v="1"/>
    <n v="221"/>
    <x v="1"/>
    <x v="1"/>
    <s v="at least 1 gameround"/>
  </r>
  <r>
    <n v="8731203"/>
    <x v="0"/>
    <n v="8"/>
    <x v="1"/>
    <x v="0"/>
    <s v="at least 1 gameround"/>
  </r>
  <r>
    <n v="8731301"/>
    <x v="0"/>
    <n v="338"/>
    <x v="1"/>
    <x v="1"/>
    <s v="at least 1 gameround"/>
  </r>
  <r>
    <n v="8731562"/>
    <x v="0"/>
    <n v="13"/>
    <x v="0"/>
    <x v="0"/>
    <s v="at least 1 gameround"/>
  </r>
  <r>
    <n v="8731850"/>
    <x v="0"/>
    <n v="2"/>
    <x v="0"/>
    <x v="0"/>
    <s v="at least 1 gameround"/>
  </r>
  <r>
    <n v="8732106"/>
    <x v="0"/>
    <n v="6"/>
    <x v="0"/>
    <x v="0"/>
    <s v="at least 1 gameround"/>
  </r>
  <r>
    <n v="8732423"/>
    <x v="1"/>
    <n v="12"/>
    <x v="1"/>
    <x v="0"/>
    <s v="at least 1 gameround"/>
  </r>
  <r>
    <n v="8732475"/>
    <x v="1"/>
    <n v="31"/>
    <x v="1"/>
    <x v="0"/>
    <s v="at least 1 gameround"/>
  </r>
  <r>
    <n v="8732542"/>
    <x v="1"/>
    <n v="28"/>
    <x v="0"/>
    <x v="1"/>
    <s v="at least 1 gameround"/>
  </r>
  <r>
    <n v="8732561"/>
    <x v="1"/>
    <n v="90"/>
    <x v="1"/>
    <x v="0"/>
    <s v="at least 1 gameround"/>
  </r>
  <r>
    <n v="8732562"/>
    <x v="0"/>
    <n v="44"/>
    <x v="0"/>
    <x v="0"/>
    <s v="at least 1 gameround"/>
  </r>
  <r>
    <n v="8733041"/>
    <x v="0"/>
    <n v="11"/>
    <x v="1"/>
    <x v="0"/>
    <s v="at least 1 gameround"/>
  </r>
  <r>
    <n v="8733135"/>
    <x v="0"/>
    <n v="1"/>
    <x v="0"/>
    <x v="0"/>
    <s v="at least 1 gameround"/>
  </r>
  <r>
    <n v="8733375"/>
    <x v="0"/>
    <n v="63"/>
    <x v="0"/>
    <x v="0"/>
    <s v="at least 1 gameround"/>
  </r>
  <r>
    <n v="8733379"/>
    <x v="1"/>
    <n v="43"/>
    <x v="1"/>
    <x v="0"/>
    <s v="at least 1 gameround"/>
  </r>
  <r>
    <n v="8733530"/>
    <x v="1"/>
    <n v="57"/>
    <x v="1"/>
    <x v="1"/>
    <s v="at least 1 gameround"/>
  </r>
  <r>
    <n v="8733535"/>
    <x v="1"/>
    <n v="3"/>
    <x v="0"/>
    <x v="0"/>
    <s v="at least 1 gameround"/>
  </r>
  <r>
    <n v="8733536"/>
    <x v="0"/>
    <n v="48"/>
    <x v="0"/>
    <x v="0"/>
    <s v="at least 1 gameround"/>
  </r>
  <r>
    <n v="8733555"/>
    <x v="1"/>
    <n v="4"/>
    <x v="1"/>
    <x v="0"/>
    <s v="at least 1 gameround"/>
  </r>
  <r>
    <n v="8733619"/>
    <x v="1"/>
    <n v="13"/>
    <x v="0"/>
    <x v="0"/>
    <s v="at least 1 gameround"/>
  </r>
  <r>
    <n v="8733688"/>
    <x v="0"/>
    <n v="33"/>
    <x v="1"/>
    <x v="0"/>
    <s v="at least 1 gameround"/>
  </r>
  <r>
    <n v="8733712"/>
    <x v="0"/>
    <n v="1"/>
    <x v="0"/>
    <x v="0"/>
    <s v="at least 1 gameround"/>
  </r>
  <r>
    <n v="8734168"/>
    <x v="0"/>
    <n v="5"/>
    <x v="0"/>
    <x v="0"/>
    <s v="at least 1 gameround"/>
  </r>
  <r>
    <n v="8734220"/>
    <x v="0"/>
    <n v="53"/>
    <x v="1"/>
    <x v="0"/>
    <s v="at least 1 gameround"/>
  </r>
  <r>
    <n v="8734255"/>
    <x v="0"/>
    <n v="3"/>
    <x v="0"/>
    <x v="0"/>
    <s v="at least 1 gameround"/>
  </r>
  <r>
    <n v="8734353"/>
    <x v="0"/>
    <n v="9"/>
    <x v="0"/>
    <x v="0"/>
    <s v="at least 1 gameround"/>
  </r>
  <r>
    <n v="8734608"/>
    <x v="0"/>
    <n v="44"/>
    <x v="1"/>
    <x v="0"/>
    <s v="at least 1 gameround"/>
  </r>
  <r>
    <n v="8734689"/>
    <x v="1"/>
    <n v="9"/>
    <x v="0"/>
    <x v="0"/>
    <s v="at least 1 gameround"/>
  </r>
  <r>
    <n v="8734711"/>
    <x v="1"/>
    <n v="1"/>
    <x v="0"/>
    <x v="0"/>
    <s v="at least 1 gameround"/>
  </r>
  <r>
    <n v="8734889"/>
    <x v="0"/>
    <n v="41"/>
    <x v="0"/>
    <x v="0"/>
    <s v="at least 1 gameround"/>
  </r>
  <r>
    <n v="8734897"/>
    <x v="1"/>
    <n v="74"/>
    <x v="1"/>
    <x v="1"/>
    <s v="at least 1 gameround"/>
  </r>
  <r>
    <n v="8735042"/>
    <x v="1"/>
    <n v="22"/>
    <x v="1"/>
    <x v="0"/>
    <s v="at least 1 gameround"/>
  </r>
  <r>
    <n v="8735059"/>
    <x v="1"/>
    <n v="6"/>
    <x v="0"/>
    <x v="0"/>
    <s v="at least 1 gameround"/>
  </r>
  <r>
    <n v="8735132"/>
    <x v="1"/>
    <n v="4"/>
    <x v="0"/>
    <x v="0"/>
    <s v="at least 1 gameround"/>
  </r>
  <r>
    <n v="8735137"/>
    <x v="0"/>
    <n v="54"/>
    <x v="1"/>
    <x v="1"/>
    <s v="at least 1 gameround"/>
  </r>
  <r>
    <n v="8735208"/>
    <x v="1"/>
    <n v="79"/>
    <x v="1"/>
    <x v="0"/>
    <s v="at least 1 gameround"/>
  </r>
  <r>
    <n v="8735388"/>
    <x v="1"/>
    <n v="8"/>
    <x v="0"/>
    <x v="0"/>
    <s v="at least 1 gameround"/>
  </r>
  <r>
    <n v="8735542"/>
    <x v="0"/>
    <n v="841"/>
    <x v="1"/>
    <x v="1"/>
    <s v="at least 1 gameround"/>
  </r>
  <r>
    <n v="8735564"/>
    <x v="0"/>
    <n v="13"/>
    <x v="0"/>
    <x v="0"/>
    <s v="at least 1 gameround"/>
  </r>
  <r>
    <n v="8735701"/>
    <x v="0"/>
    <n v="2"/>
    <x v="0"/>
    <x v="0"/>
    <s v="at least 1 gameround"/>
  </r>
  <r>
    <n v="8735773"/>
    <x v="0"/>
    <n v="15"/>
    <x v="0"/>
    <x v="0"/>
    <s v="at least 1 gameround"/>
  </r>
  <r>
    <n v="8735812"/>
    <x v="0"/>
    <n v="42"/>
    <x v="1"/>
    <x v="0"/>
    <s v="at least 1 gameround"/>
  </r>
  <r>
    <n v="8735816"/>
    <x v="1"/>
    <n v="2"/>
    <x v="0"/>
    <x v="0"/>
    <s v="at least 1 gameround"/>
  </r>
  <r>
    <n v="8735896"/>
    <x v="0"/>
    <n v="4"/>
    <x v="0"/>
    <x v="0"/>
    <s v="at least 1 gameround"/>
  </r>
  <r>
    <n v="8736060"/>
    <x v="0"/>
    <n v="8"/>
    <x v="1"/>
    <x v="0"/>
    <s v="at least 1 gameround"/>
  </r>
  <r>
    <n v="8736328"/>
    <x v="1"/>
    <n v="5"/>
    <x v="0"/>
    <x v="0"/>
    <s v="at least 1 gameround"/>
  </r>
  <r>
    <n v="8736813"/>
    <x v="0"/>
    <n v="7"/>
    <x v="0"/>
    <x v="0"/>
    <s v="at least 1 gameround"/>
  </r>
  <r>
    <n v="8736833"/>
    <x v="1"/>
    <n v="38"/>
    <x v="1"/>
    <x v="0"/>
    <s v="at least 1 gameround"/>
  </r>
  <r>
    <n v="8737065"/>
    <x v="1"/>
    <n v="21"/>
    <x v="1"/>
    <x v="1"/>
    <s v="at least 1 gameround"/>
  </r>
  <r>
    <n v="8737116"/>
    <x v="0"/>
    <n v="15"/>
    <x v="1"/>
    <x v="0"/>
    <s v="at least 1 gameround"/>
  </r>
  <r>
    <n v="8737196"/>
    <x v="0"/>
    <n v="47"/>
    <x v="1"/>
    <x v="1"/>
    <s v="at least 1 gameround"/>
  </r>
  <r>
    <n v="8737775"/>
    <x v="1"/>
    <n v="6"/>
    <x v="0"/>
    <x v="0"/>
    <s v="at least 1 gameround"/>
  </r>
  <r>
    <n v="8737842"/>
    <x v="1"/>
    <n v="4"/>
    <x v="1"/>
    <x v="0"/>
    <s v="at least 1 gameround"/>
  </r>
  <r>
    <n v="8737994"/>
    <x v="0"/>
    <n v="23"/>
    <x v="0"/>
    <x v="0"/>
    <s v="at least 1 gameround"/>
  </r>
  <r>
    <n v="8738001"/>
    <x v="1"/>
    <n v="173"/>
    <x v="1"/>
    <x v="1"/>
    <s v="at least 1 gameround"/>
  </r>
  <r>
    <n v="8738025"/>
    <x v="1"/>
    <n v="178"/>
    <x v="0"/>
    <x v="1"/>
    <s v="at least 1 gameround"/>
  </r>
  <r>
    <n v="8738109"/>
    <x v="0"/>
    <n v="8"/>
    <x v="0"/>
    <x v="0"/>
    <s v="at least 1 gameround"/>
  </r>
  <r>
    <n v="8738183"/>
    <x v="0"/>
    <n v="14"/>
    <x v="0"/>
    <x v="0"/>
    <s v="at least 1 gameround"/>
  </r>
  <r>
    <n v="8738240"/>
    <x v="0"/>
    <n v="11"/>
    <x v="0"/>
    <x v="0"/>
    <s v="at least 1 gameround"/>
  </r>
  <r>
    <n v="8738555"/>
    <x v="0"/>
    <n v="51"/>
    <x v="1"/>
    <x v="1"/>
    <s v="at least 1 gameround"/>
  </r>
  <r>
    <n v="8738562"/>
    <x v="0"/>
    <n v="16"/>
    <x v="0"/>
    <x v="0"/>
    <s v="at least 1 gameround"/>
  </r>
  <r>
    <n v="8738585"/>
    <x v="0"/>
    <n v="8"/>
    <x v="1"/>
    <x v="0"/>
    <s v="at least 1 gameround"/>
  </r>
  <r>
    <n v="8738593"/>
    <x v="0"/>
    <n v="41"/>
    <x v="1"/>
    <x v="1"/>
    <s v="at least 1 gameround"/>
  </r>
  <r>
    <n v="8738657"/>
    <x v="0"/>
    <n v="3"/>
    <x v="0"/>
    <x v="0"/>
    <s v="at least 1 gameround"/>
  </r>
  <r>
    <n v="8738763"/>
    <x v="1"/>
    <n v="27"/>
    <x v="0"/>
    <x v="0"/>
    <s v="at least 1 gameround"/>
  </r>
  <r>
    <n v="8738776"/>
    <x v="0"/>
    <n v="129"/>
    <x v="0"/>
    <x v="1"/>
    <s v="at least 1 gameround"/>
  </r>
  <r>
    <n v="8738958"/>
    <x v="0"/>
    <n v="45"/>
    <x v="0"/>
    <x v="0"/>
    <s v="at least 1 gameround"/>
  </r>
  <r>
    <n v="8738988"/>
    <x v="1"/>
    <n v="21"/>
    <x v="1"/>
    <x v="0"/>
    <s v="at least 1 gameround"/>
  </r>
  <r>
    <n v="8739155"/>
    <x v="1"/>
    <n v="8"/>
    <x v="0"/>
    <x v="0"/>
    <s v="at least 1 gameround"/>
  </r>
  <r>
    <n v="8739183"/>
    <x v="1"/>
    <n v="598"/>
    <x v="1"/>
    <x v="1"/>
    <s v="at least 1 gameround"/>
  </r>
  <r>
    <n v="8739185"/>
    <x v="0"/>
    <n v="145"/>
    <x v="1"/>
    <x v="1"/>
    <s v="at least 1 gameround"/>
  </r>
  <r>
    <n v="8739263"/>
    <x v="0"/>
    <n v="62"/>
    <x v="0"/>
    <x v="0"/>
    <s v="at least 1 gameround"/>
  </r>
  <r>
    <n v="8739538"/>
    <x v="0"/>
    <n v="1"/>
    <x v="0"/>
    <x v="0"/>
    <s v="at least 1 gameround"/>
  </r>
  <r>
    <n v="8739553"/>
    <x v="1"/>
    <n v="72"/>
    <x v="1"/>
    <x v="0"/>
    <s v="at least 1 gameround"/>
  </r>
  <r>
    <n v="8739696"/>
    <x v="0"/>
    <n v="15"/>
    <x v="0"/>
    <x v="0"/>
    <s v="at least 1 gameround"/>
  </r>
  <r>
    <n v="8739754"/>
    <x v="0"/>
    <n v="1"/>
    <x v="0"/>
    <x v="0"/>
    <s v="at least 1 gameround"/>
  </r>
  <r>
    <n v="8739989"/>
    <x v="0"/>
    <n v="18"/>
    <x v="0"/>
    <x v="0"/>
    <s v="at least 1 gameround"/>
  </r>
  <r>
    <n v="8740088"/>
    <x v="0"/>
    <n v="19"/>
    <x v="1"/>
    <x v="0"/>
    <s v="at least 1 gameround"/>
  </r>
  <r>
    <n v="8740235"/>
    <x v="0"/>
    <n v="7"/>
    <x v="0"/>
    <x v="0"/>
    <s v="at least 1 gameround"/>
  </r>
  <r>
    <n v="8740248"/>
    <x v="1"/>
    <n v="100"/>
    <x v="1"/>
    <x v="1"/>
    <s v="at least 1 gameround"/>
  </r>
  <r>
    <n v="8740260"/>
    <x v="1"/>
    <n v="10"/>
    <x v="0"/>
    <x v="0"/>
    <s v="at least 1 gameround"/>
  </r>
  <r>
    <n v="8740327"/>
    <x v="1"/>
    <n v="17"/>
    <x v="1"/>
    <x v="0"/>
    <s v="at least 1 gameround"/>
  </r>
  <r>
    <n v="8740384"/>
    <x v="1"/>
    <n v="4"/>
    <x v="1"/>
    <x v="0"/>
    <s v="at least 1 gameround"/>
  </r>
  <r>
    <n v="8740591"/>
    <x v="0"/>
    <n v="35"/>
    <x v="1"/>
    <x v="0"/>
    <s v="at least 1 gameround"/>
  </r>
  <r>
    <n v="8740867"/>
    <x v="1"/>
    <n v="388"/>
    <x v="1"/>
    <x v="0"/>
    <s v="at least 1 gameround"/>
  </r>
  <r>
    <n v="8741031"/>
    <x v="0"/>
    <n v="11"/>
    <x v="1"/>
    <x v="0"/>
    <s v="at least 1 gameround"/>
  </r>
  <r>
    <n v="8741113"/>
    <x v="0"/>
    <n v="29"/>
    <x v="0"/>
    <x v="1"/>
    <s v="at least 1 gameround"/>
  </r>
  <r>
    <n v="8741309"/>
    <x v="0"/>
    <n v="10"/>
    <x v="0"/>
    <x v="0"/>
    <s v="at least 1 gameround"/>
  </r>
  <r>
    <n v="8741359"/>
    <x v="1"/>
    <n v="32"/>
    <x v="0"/>
    <x v="1"/>
    <s v="at least 1 gameround"/>
  </r>
  <r>
    <n v="8741372"/>
    <x v="1"/>
    <n v="226"/>
    <x v="0"/>
    <x v="1"/>
    <s v="at least 1 gameround"/>
  </r>
  <r>
    <n v="8741737"/>
    <x v="1"/>
    <n v="41"/>
    <x v="0"/>
    <x v="1"/>
    <s v="at least 1 gameround"/>
  </r>
  <r>
    <n v="8741820"/>
    <x v="0"/>
    <n v="71"/>
    <x v="1"/>
    <x v="0"/>
    <s v="at least 1 gameround"/>
  </r>
  <r>
    <n v="8741832"/>
    <x v="0"/>
    <n v="1"/>
    <x v="0"/>
    <x v="0"/>
    <s v="at least 1 gameround"/>
  </r>
  <r>
    <n v="8741846"/>
    <x v="0"/>
    <n v="36"/>
    <x v="1"/>
    <x v="0"/>
    <s v="at least 1 gameround"/>
  </r>
  <r>
    <n v="8741857"/>
    <x v="0"/>
    <n v="20"/>
    <x v="1"/>
    <x v="0"/>
    <s v="at least 1 gameround"/>
  </r>
  <r>
    <n v="8742147"/>
    <x v="1"/>
    <n v="4"/>
    <x v="0"/>
    <x v="0"/>
    <s v="at least 1 gameround"/>
  </r>
  <r>
    <n v="8742351"/>
    <x v="1"/>
    <n v="18"/>
    <x v="0"/>
    <x v="0"/>
    <s v="at least 1 gameround"/>
  </r>
  <r>
    <n v="8742544"/>
    <x v="1"/>
    <n v="21"/>
    <x v="1"/>
    <x v="0"/>
    <s v="at least 1 gameround"/>
  </r>
  <r>
    <n v="8742578"/>
    <x v="0"/>
    <n v="6"/>
    <x v="0"/>
    <x v="0"/>
    <s v="at least 1 gameround"/>
  </r>
  <r>
    <n v="8742673"/>
    <x v="0"/>
    <n v="1"/>
    <x v="0"/>
    <x v="0"/>
    <s v="at least 1 gameround"/>
  </r>
  <r>
    <n v="8742695"/>
    <x v="1"/>
    <n v="8"/>
    <x v="0"/>
    <x v="0"/>
    <s v="at least 1 gameround"/>
  </r>
  <r>
    <n v="8742704"/>
    <x v="0"/>
    <n v="11"/>
    <x v="1"/>
    <x v="0"/>
    <s v="at least 1 gameround"/>
  </r>
  <r>
    <n v="8742805"/>
    <x v="0"/>
    <n v="1"/>
    <x v="0"/>
    <x v="0"/>
    <s v="at least 1 gameround"/>
  </r>
  <r>
    <n v="8742896"/>
    <x v="0"/>
    <n v="469"/>
    <x v="1"/>
    <x v="1"/>
    <s v="at least 1 gameround"/>
  </r>
  <r>
    <n v="8743157"/>
    <x v="1"/>
    <n v="38"/>
    <x v="0"/>
    <x v="0"/>
    <s v="at least 1 gameround"/>
  </r>
  <r>
    <n v="8743179"/>
    <x v="1"/>
    <n v="3"/>
    <x v="0"/>
    <x v="0"/>
    <s v="at least 1 gameround"/>
  </r>
  <r>
    <n v="8743236"/>
    <x v="1"/>
    <n v="1"/>
    <x v="0"/>
    <x v="0"/>
    <s v="at least 1 gameround"/>
  </r>
  <r>
    <n v="8743350"/>
    <x v="0"/>
    <n v="5"/>
    <x v="0"/>
    <x v="0"/>
    <s v="at least 1 gameround"/>
  </r>
  <r>
    <n v="8743437"/>
    <x v="1"/>
    <n v="4"/>
    <x v="1"/>
    <x v="0"/>
    <s v="at least 1 gameround"/>
  </r>
  <r>
    <n v="8743489"/>
    <x v="0"/>
    <n v="13"/>
    <x v="1"/>
    <x v="0"/>
    <s v="at least 1 gameround"/>
  </r>
  <r>
    <n v="8743602"/>
    <x v="0"/>
    <n v="42"/>
    <x v="1"/>
    <x v="0"/>
    <s v="at least 1 gameround"/>
  </r>
  <r>
    <n v="8743611"/>
    <x v="1"/>
    <n v="273"/>
    <x v="1"/>
    <x v="1"/>
    <s v="at least 1 gameround"/>
  </r>
  <r>
    <n v="8743679"/>
    <x v="0"/>
    <n v="450"/>
    <x v="1"/>
    <x v="0"/>
    <s v="at least 1 gameround"/>
  </r>
  <r>
    <n v="8743778"/>
    <x v="0"/>
    <n v="10"/>
    <x v="0"/>
    <x v="1"/>
    <s v="at least 1 gameround"/>
  </r>
  <r>
    <n v="8743839"/>
    <x v="0"/>
    <n v="44"/>
    <x v="1"/>
    <x v="0"/>
    <s v="at least 1 gameround"/>
  </r>
  <r>
    <n v="8743860"/>
    <x v="1"/>
    <n v="25"/>
    <x v="0"/>
    <x v="0"/>
    <s v="at least 1 gameround"/>
  </r>
  <r>
    <n v="8743880"/>
    <x v="1"/>
    <n v="14"/>
    <x v="0"/>
    <x v="0"/>
    <s v="at least 1 gameround"/>
  </r>
  <r>
    <n v="8743898"/>
    <x v="1"/>
    <n v="40"/>
    <x v="0"/>
    <x v="0"/>
    <s v="at least 1 gameround"/>
  </r>
  <r>
    <n v="8743900"/>
    <x v="0"/>
    <n v="3"/>
    <x v="0"/>
    <x v="0"/>
    <s v="at least 1 gameround"/>
  </r>
  <r>
    <n v="8744037"/>
    <x v="0"/>
    <n v="11"/>
    <x v="1"/>
    <x v="0"/>
    <s v="at least 1 gameround"/>
  </r>
  <r>
    <n v="8744072"/>
    <x v="0"/>
    <n v="54"/>
    <x v="1"/>
    <x v="0"/>
    <s v="at least 1 gameround"/>
  </r>
  <r>
    <n v="8744074"/>
    <x v="0"/>
    <n v="21"/>
    <x v="1"/>
    <x v="0"/>
    <s v="at least 1 gameround"/>
  </r>
  <r>
    <n v="8744092"/>
    <x v="0"/>
    <n v="44"/>
    <x v="1"/>
    <x v="0"/>
    <s v="at least 1 gameround"/>
  </r>
  <r>
    <n v="8744138"/>
    <x v="0"/>
    <n v="4"/>
    <x v="0"/>
    <x v="0"/>
    <s v="at least 1 gameround"/>
  </r>
  <r>
    <n v="8744496"/>
    <x v="0"/>
    <n v="44"/>
    <x v="1"/>
    <x v="0"/>
    <s v="at least 1 gameround"/>
  </r>
  <r>
    <n v="8744505"/>
    <x v="0"/>
    <n v="65"/>
    <x v="1"/>
    <x v="1"/>
    <s v="at least 1 gameround"/>
  </r>
  <r>
    <n v="8744837"/>
    <x v="1"/>
    <n v="113"/>
    <x v="1"/>
    <x v="1"/>
    <s v="at least 1 gameround"/>
  </r>
  <r>
    <n v="8744844"/>
    <x v="1"/>
    <n v="3"/>
    <x v="0"/>
    <x v="0"/>
    <s v="at least 1 gameround"/>
  </r>
  <r>
    <n v="8745077"/>
    <x v="1"/>
    <n v="40"/>
    <x v="1"/>
    <x v="0"/>
    <s v="at least 1 gameround"/>
  </r>
  <r>
    <n v="8745218"/>
    <x v="0"/>
    <n v="44"/>
    <x v="1"/>
    <x v="0"/>
    <s v="at least 1 gameround"/>
  </r>
  <r>
    <n v="8745335"/>
    <x v="1"/>
    <n v="3"/>
    <x v="0"/>
    <x v="0"/>
    <s v="at least 1 gameround"/>
  </r>
  <r>
    <n v="8745391"/>
    <x v="1"/>
    <n v="1"/>
    <x v="0"/>
    <x v="0"/>
    <s v="at least 1 gameround"/>
  </r>
  <r>
    <n v="8745756"/>
    <x v="1"/>
    <n v="51"/>
    <x v="1"/>
    <x v="0"/>
    <s v="at least 1 gameround"/>
  </r>
  <r>
    <n v="8745783"/>
    <x v="1"/>
    <n v="7"/>
    <x v="0"/>
    <x v="0"/>
    <s v="at least 1 gameround"/>
  </r>
  <r>
    <n v="8745896"/>
    <x v="0"/>
    <n v="41"/>
    <x v="1"/>
    <x v="0"/>
    <s v="at least 1 gameround"/>
  </r>
  <r>
    <n v="8745944"/>
    <x v="1"/>
    <n v="36"/>
    <x v="1"/>
    <x v="0"/>
    <s v="at least 1 gameround"/>
  </r>
  <r>
    <n v="8745958"/>
    <x v="0"/>
    <n v="62"/>
    <x v="1"/>
    <x v="1"/>
    <s v="at least 1 gameround"/>
  </r>
  <r>
    <n v="8746075"/>
    <x v="1"/>
    <n v="77"/>
    <x v="0"/>
    <x v="0"/>
    <s v="at least 1 gameround"/>
  </r>
  <r>
    <n v="8746278"/>
    <x v="1"/>
    <n v="4"/>
    <x v="0"/>
    <x v="0"/>
    <s v="at least 1 gameround"/>
  </r>
  <r>
    <n v="8746348"/>
    <x v="0"/>
    <n v="66"/>
    <x v="0"/>
    <x v="0"/>
    <s v="at least 1 gameround"/>
  </r>
  <r>
    <n v="8746653"/>
    <x v="0"/>
    <n v="49"/>
    <x v="0"/>
    <x v="0"/>
    <s v="at least 1 gameround"/>
  </r>
  <r>
    <n v="8746764"/>
    <x v="1"/>
    <n v="20"/>
    <x v="0"/>
    <x v="0"/>
    <s v="at least 1 gameround"/>
  </r>
  <r>
    <n v="8746801"/>
    <x v="0"/>
    <n v="0"/>
    <x v="0"/>
    <x v="0"/>
    <s v="0 gamerounds"/>
  </r>
  <r>
    <n v="8746915"/>
    <x v="0"/>
    <n v="6"/>
    <x v="0"/>
    <x v="0"/>
    <s v="at least 1 gameround"/>
  </r>
  <r>
    <n v="8746961"/>
    <x v="1"/>
    <n v="89"/>
    <x v="1"/>
    <x v="1"/>
    <s v="at least 1 gameround"/>
  </r>
  <r>
    <n v="8746984"/>
    <x v="1"/>
    <n v="11"/>
    <x v="1"/>
    <x v="0"/>
    <s v="at least 1 gameround"/>
  </r>
  <r>
    <n v="8747094"/>
    <x v="0"/>
    <n v="2"/>
    <x v="0"/>
    <x v="0"/>
    <s v="at least 1 gameround"/>
  </r>
  <r>
    <n v="8747096"/>
    <x v="1"/>
    <n v="1067"/>
    <x v="1"/>
    <x v="1"/>
    <s v="at least 1 gameround"/>
  </r>
  <r>
    <n v="8747114"/>
    <x v="0"/>
    <n v="103"/>
    <x v="1"/>
    <x v="0"/>
    <s v="at least 1 gameround"/>
  </r>
  <r>
    <n v="8747292"/>
    <x v="0"/>
    <n v="1"/>
    <x v="0"/>
    <x v="0"/>
    <s v="at least 1 gameround"/>
  </r>
  <r>
    <n v="8747313"/>
    <x v="1"/>
    <n v="25"/>
    <x v="0"/>
    <x v="0"/>
    <s v="at least 1 gameround"/>
  </r>
  <r>
    <n v="8747373"/>
    <x v="0"/>
    <n v="38"/>
    <x v="1"/>
    <x v="0"/>
    <s v="at least 1 gameround"/>
  </r>
  <r>
    <n v="8747963"/>
    <x v="1"/>
    <n v="5"/>
    <x v="0"/>
    <x v="0"/>
    <s v="at least 1 gameround"/>
  </r>
  <r>
    <n v="8747968"/>
    <x v="1"/>
    <n v="7"/>
    <x v="0"/>
    <x v="0"/>
    <s v="at least 1 gameround"/>
  </r>
  <r>
    <n v="8747985"/>
    <x v="1"/>
    <n v="0"/>
    <x v="0"/>
    <x v="0"/>
    <s v="0 gamerounds"/>
  </r>
  <r>
    <n v="8748028"/>
    <x v="0"/>
    <n v="2"/>
    <x v="0"/>
    <x v="0"/>
    <s v="at least 1 gameround"/>
  </r>
  <r>
    <n v="8748144"/>
    <x v="1"/>
    <n v="52"/>
    <x v="1"/>
    <x v="1"/>
    <s v="at least 1 gameround"/>
  </r>
  <r>
    <n v="8748209"/>
    <x v="0"/>
    <n v="33"/>
    <x v="1"/>
    <x v="0"/>
    <s v="at least 1 gameround"/>
  </r>
  <r>
    <n v="8748233"/>
    <x v="0"/>
    <n v="3"/>
    <x v="0"/>
    <x v="0"/>
    <s v="at least 1 gameround"/>
  </r>
  <r>
    <n v="8748279"/>
    <x v="0"/>
    <n v="50"/>
    <x v="1"/>
    <x v="1"/>
    <s v="at least 1 gameround"/>
  </r>
  <r>
    <n v="8748344"/>
    <x v="1"/>
    <n v="10"/>
    <x v="1"/>
    <x v="0"/>
    <s v="at least 1 gameround"/>
  </r>
  <r>
    <n v="8748555"/>
    <x v="1"/>
    <n v="14"/>
    <x v="0"/>
    <x v="0"/>
    <s v="at least 1 gameround"/>
  </r>
  <r>
    <n v="8748667"/>
    <x v="0"/>
    <n v="22"/>
    <x v="1"/>
    <x v="0"/>
    <s v="at least 1 gameround"/>
  </r>
  <r>
    <n v="8748870"/>
    <x v="1"/>
    <n v="23"/>
    <x v="0"/>
    <x v="0"/>
    <s v="at least 1 gameround"/>
  </r>
  <r>
    <n v="8749082"/>
    <x v="0"/>
    <n v="9"/>
    <x v="0"/>
    <x v="0"/>
    <s v="at least 1 gameround"/>
  </r>
  <r>
    <n v="8749387"/>
    <x v="1"/>
    <n v="8"/>
    <x v="0"/>
    <x v="1"/>
    <s v="at least 1 gameround"/>
  </r>
  <r>
    <n v="8749761"/>
    <x v="0"/>
    <n v="45"/>
    <x v="1"/>
    <x v="0"/>
    <s v="at least 1 gameround"/>
  </r>
  <r>
    <n v="8749957"/>
    <x v="0"/>
    <n v="7"/>
    <x v="0"/>
    <x v="0"/>
    <s v="at least 1 gameround"/>
  </r>
  <r>
    <n v="8749993"/>
    <x v="1"/>
    <n v="2"/>
    <x v="0"/>
    <x v="0"/>
    <s v="at least 1 gameround"/>
  </r>
  <r>
    <n v="8750264"/>
    <x v="1"/>
    <n v="4"/>
    <x v="0"/>
    <x v="0"/>
    <s v="at least 1 gameround"/>
  </r>
  <r>
    <n v="8750266"/>
    <x v="1"/>
    <n v="10"/>
    <x v="1"/>
    <x v="0"/>
    <s v="at least 1 gameround"/>
  </r>
  <r>
    <n v="8750291"/>
    <x v="1"/>
    <n v="39"/>
    <x v="1"/>
    <x v="0"/>
    <s v="at least 1 gameround"/>
  </r>
  <r>
    <n v="8750343"/>
    <x v="0"/>
    <n v="13"/>
    <x v="0"/>
    <x v="0"/>
    <s v="at least 1 gameround"/>
  </r>
  <r>
    <n v="8750353"/>
    <x v="1"/>
    <n v="68"/>
    <x v="0"/>
    <x v="0"/>
    <s v="at least 1 gameround"/>
  </r>
  <r>
    <n v="8750408"/>
    <x v="1"/>
    <n v="254"/>
    <x v="1"/>
    <x v="1"/>
    <s v="at least 1 gameround"/>
  </r>
  <r>
    <n v="8750418"/>
    <x v="1"/>
    <n v="131"/>
    <x v="1"/>
    <x v="0"/>
    <s v="at least 1 gameround"/>
  </r>
  <r>
    <n v="8750460"/>
    <x v="1"/>
    <n v="25"/>
    <x v="0"/>
    <x v="0"/>
    <s v="at least 1 gameround"/>
  </r>
  <r>
    <n v="8750671"/>
    <x v="0"/>
    <n v="9"/>
    <x v="0"/>
    <x v="0"/>
    <s v="at least 1 gameround"/>
  </r>
  <r>
    <n v="8750757"/>
    <x v="0"/>
    <n v="7"/>
    <x v="1"/>
    <x v="0"/>
    <s v="at least 1 gameround"/>
  </r>
  <r>
    <n v="8750930"/>
    <x v="1"/>
    <n v="20"/>
    <x v="0"/>
    <x v="0"/>
    <s v="at least 1 gameround"/>
  </r>
  <r>
    <n v="8751096"/>
    <x v="0"/>
    <n v="18"/>
    <x v="1"/>
    <x v="0"/>
    <s v="at least 1 gameround"/>
  </r>
  <r>
    <n v="8751108"/>
    <x v="0"/>
    <n v="181"/>
    <x v="1"/>
    <x v="1"/>
    <s v="at least 1 gameround"/>
  </r>
  <r>
    <n v="8751134"/>
    <x v="1"/>
    <n v="4"/>
    <x v="0"/>
    <x v="0"/>
    <s v="at least 1 gameround"/>
  </r>
  <r>
    <n v="8751167"/>
    <x v="1"/>
    <n v="209"/>
    <x v="1"/>
    <x v="1"/>
    <s v="at least 1 gameround"/>
  </r>
  <r>
    <n v="8751170"/>
    <x v="0"/>
    <n v="32"/>
    <x v="1"/>
    <x v="0"/>
    <s v="at least 1 gameround"/>
  </r>
  <r>
    <n v="8751206"/>
    <x v="1"/>
    <n v="89"/>
    <x v="1"/>
    <x v="0"/>
    <s v="at least 1 gameround"/>
  </r>
  <r>
    <n v="8751212"/>
    <x v="1"/>
    <n v="6"/>
    <x v="0"/>
    <x v="0"/>
    <s v="at least 1 gameround"/>
  </r>
  <r>
    <n v="8751310"/>
    <x v="1"/>
    <n v="32"/>
    <x v="1"/>
    <x v="0"/>
    <s v="at least 1 gameround"/>
  </r>
  <r>
    <n v="8751366"/>
    <x v="1"/>
    <n v="9"/>
    <x v="0"/>
    <x v="0"/>
    <s v="at least 1 gameround"/>
  </r>
  <r>
    <n v="8751396"/>
    <x v="0"/>
    <n v="14"/>
    <x v="0"/>
    <x v="0"/>
    <s v="at least 1 gameround"/>
  </r>
  <r>
    <n v="8751496"/>
    <x v="0"/>
    <n v="7"/>
    <x v="0"/>
    <x v="0"/>
    <s v="at least 1 gameround"/>
  </r>
  <r>
    <n v="8751804"/>
    <x v="0"/>
    <n v="2"/>
    <x v="0"/>
    <x v="0"/>
    <s v="at least 1 gameround"/>
  </r>
  <r>
    <n v="8751818"/>
    <x v="0"/>
    <n v="111"/>
    <x v="1"/>
    <x v="1"/>
    <s v="at least 1 gameround"/>
  </r>
  <r>
    <n v="8751848"/>
    <x v="1"/>
    <n v="177"/>
    <x v="1"/>
    <x v="1"/>
    <s v="at least 1 gameround"/>
  </r>
  <r>
    <n v="8752190"/>
    <x v="1"/>
    <n v="46"/>
    <x v="1"/>
    <x v="0"/>
    <s v="at least 1 gameround"/>
  </r>
  <r>
    <n v="8752236"/>
    <x v="1"/>
    <n v="6"/>
    <x v="0"/>
    <x v="0"/>
    <s v="at least 1 gameround"/>
  </r>
  <r>
    <n v="8752255"/>
    <x v="0"/>
    <n v="37"/>
    <x v="0"/>
    <x v="0"/>
    <s v="at least 1 gameround"/>
  </r>
  <r>
    <n v="8752388"/>
    <x v="1"/>
    <n v="21"/>
    <x v="1"/>
    <x v="0"/>
    <s v="at least 1 gameround"/>
  </r>
  <r>
    <n v="8752660"/>
    <x v="0"/>
    <n v="3"/>
    <x v="0"/>
    <x v="0"/>
    <s v="at least 1 gameround"/>
  </r>
  <r>
    <n v="8752789"/>
    <x v="1"/>
    <n v="0"/>
    <x v="0"/>
    <x v="0"/>
    <s v="0 gamerounds"/>
  </r>
  <r>
    <n v="8752974"/>
    <x v="0"/>
    <n v="0"/>
    <x v="0"/>
    <x v="0"/>
    <s v="0 gamerounds"/>
  </r>
  <r>
    <n v="8753164"/>
    <x v="0"/>
    <n v="0"/>
    <x v="0"/>
    <x v="0"/>
    <s v="0 gamerounds"/>
  </r>
  <r>
    <n v="8753187"/>
    <x v="1"/>
    <n v="124"/>
    <x v="0"/>
    <x v="0"/>
    <s v="at least 1 gameround"/>
  </r>
  <r>
    <n v="8753323"/>
    <x v="0"/>
    <n v="1"/>
    <x v="0"/>
    <x v="0"/>
    <s v="at least 1 gameround"/>
  </r>
  <r>
    <n v="8753491"/>
    <x v="1"/>
    <n v="3"/>
    <x v="0"/>
    <x v="0"/>
    <s v="at least 1 gameround"/>
  </r>
  <r>
    <n v="8753546"/>
    <x v="0"/>
    <n v="11"/>
    <x v="0"/>
    <x v="0"/>
    <s v="at least 1 gameround"/>
  </r>
  <r>
    <n v="8753608"/>
    <x v="1"/>
    <n v="16"/>
    <x v="1"/>
    <x v="0"/>
    <s v="at least 1 gameround"/>
  </r>
  <r>
    <n v="8753644"/>
    <x v="0"/>
    <n v="7"/>
    <x v="0"/>
    <x v="0"/>
    <s v="at least 1 gameround"/>
  </r>
  <r>
    <n v="8753668"/>
    <x v="0"/>
    <n v="1"/>
    <x v="0"/>
    <x v="0"/>
    <s v="at least 1 gameround"/>
  </r>
  <r>
    <n v="8753685"/>
    <x v="0"/>
    <n v="18"/>
    <x v="0"/>
    <x v="0"/>
    <s v="at least 1 gameround"/>
  </r>
  <r>
    <n v="8753875"/>
    <x v="1"/>
    <n v="26"/>
    <x v="0"/>
    <x v="1"/>
    <s v="at least 1 gameround"/>
  </r>
  <r>
    <n v="8753889"/>
    <x v="1"/>
    <n v="17"/>
    <x v="1"/>
    <x v="0"/>
    <s v="at least 1 gameround"/>
  </r>
  <r>
    <n v="8753948"/>
    <x v="1"/>
    <n v="46"/>
    <x v="0"/>
    <x v="0"/>
    <s v="at least 1 gameround"/>
  </r>
  <r>
    <n v="8754069"/>
    <x v="1"/>
    <n v="2"/>
    <x v="0"/>
    <x v="0"/>
    <s v="at least 1 gameround"/>
  </r>
  <r>
    <n v="8754098"/>
    <x v="0"/>
    <n v="58"/>
    <x v="0"/>
    <x v="0"/>
    <s v="at least 1 gameround"/>
  </r>
  <r>
    <n v="8754151"/>
    <x v="0"/>
    <n v="238"/>
    <x v="1"/>
    <x v="0"/>
    <s v="at least 1 gameround"/>
  </r>
  <r>
    <n v="8754153"/>
    <x v="1"/>
    <n v="128"/>
    <x v="1"/>
    <x v="0"/>
    <s v="at least 1 gameround"/>
  </r>
  <r>
    <n v="8754471"/>
    <x v="0"/>
    <n v="29"/>
    <x v="1"/>
    <x v="0"/>
    <s v="at least 1 gameround"/>
  </r>
  <r>
    <n v="8754512"/>
    <x v="1"/>
    <n v="58"/>
    <x v="0"/>
    <x v="1"/>
    <s v="at least 1 gameround"/>
  </r>
  <r>
    <n v="8754600"/>
    <x v="1"/>
    <n v="43"/>
    <x v="1"/>
    <x v="0"/>
    <s v="at least 1 gameround"/>
  </r>
  <r>
    <n v="8754676"/>
    <x v="1"/>
    <n v="250"/>
    <x v="1"/>
    <x v="0"/>
    <s v="at least 1 gameround"/>
  </r>
  <r>
    <n v="8754701"/>
    <x v="1"/>
    <n v="0"/>
    <x v="0"/>
    <x v="0"/>
    <s v="0 gamerounds"/>
  </r>
  <r>
    <n v="8754884"/>
    <x v="1"/>
    <n v="58"/>
    <x v="1"/>
    <x v="0"/>
    <s v="at least 1 gameround"/>
  </r>
  <r>
    <n v="8754946"/>
    <x v="0"/>
    <n v="9"/>
    <x v="0"/>
    <x v="0"/>
    <s v="at least 1 gameround"/>
  </r>
  <r>
    <n v="8754989"/>
    <x v="0"/>
    <n v="60"/>
    <x v="1"/>
    <x v="0"/>
    <s v="at least 1 gameround"/>
  </r>
  <r>
    <n v="8755003"/>
    <x v="0"/>
    <n v="121"/>
    <x v="1"/>
    <x v="1"/>
    <s v="at least 1 gameround"/>
  </r>
  <r>
    <n v="8755428"/>
    <x v="0"/>
    <n v="5"/>
    <x v="0"/>
    <x v="0"/>
    <s v="at least 1 gameround"/>
  </r>
  <r>
    <n v="8755465"/>
    <x v="0"/>
    <n v="7"/>
    <x v="0"/>
    <x v="0"/>
    <s v="at least 1 gameround"/>
  </r>
  <r>
    <n v="8755580"/>
    <x v="1"/>
    <n v="62"/>
    <x v="1"/>
    <x v="1"/>
    <s v="at least 1 gameround"/>
  </r>
  <r>
    <n v="8755668"/>
    <x v="1"/>
    <n v="2"/>
    <x v="0"/>
    <x v="0"/>
    <s v="at least 1 gameround"/>
  </r>
  <r>
    <n v="8755675"/>
    <x v="1"/>
    <n v="2"/>
    <x v="0"/>
    <x v="0"/>
    <s v="at least 1 gameround"/>
  </r>
  <r>
    <n v="8755684"/>
    <x v="1"/>
    <n v="221"/>
    <x v="1"/>
    <x v="1"/>
    <s v="at least 1 gameround"/>
  </r>
  <r>
    <n v="8755797"/>
    <x v="1"/>
    <n v="52"/>
    <x v="1"/>
    <x v="1"/>
    <s v="at least 1 gameround"/>
  </r>
  <r>
    <n v="8755807"/>
    <x v="1"/>
    <n v="26"/>
    <x v="1"/>
    <x v="0"/>
    <s v="at least 1 gameround"/>
  </r>
  <r>
    <n v="8755822"/>
    <x v="0"/>
    <n v="7"/>
    <x v="0"/>
    <x v="0"/>
    <s v="at least 1 gameround"/>
  </r>
  <r>
    <n v="8755869"/>
    <x v="1"/>
    <n v="54"/>
    <x v="0"/>
    <x v="0"/>
    <s v="at least 1 gameround"/>
  </r>
  <r>
    <n v="8755896"/>
    <x v="1"/>
    <n v="175"/>
    <x v="1"/>
    <x v="0"/>
    <s v="at least 1 gameround"/>
  </r>
  <r>
    <n v="8756200"/>
    <x v="0"/>
    <n v="3"/>
    <x v="0"/>
    <x v="0"/>
    <s v="at least 1 gameround"/>
  </r>
  <r>
    <n v="8756207"/>
    <x v="0"/>
    <n v="30"/>
    <x v="1"/>
    <x v="0"/>
    <s v="at least 1 gameround"/>
  </r>
  <r>
    <n v="8756303"/>
    <x v="0"/>
    <n v="2"/>
    <x v="0"/>
    <x v="0"/>
    <s v="at least 1 gameround"/>
  </r>
  <r>
    <n v="8756358"/>
    <x v="1"/>
    <n v="49"/>
    <x v="1"/>
    <x v="0"/>
    <s v="at least 1 gameround"/>
  </r>
  <r>
    <n v="8756594"/>
    <x v="1"/>
    <n v="13"/>
    <x v="0"/>
    <x v="0"/>
    <s v="at least 1 gameround"/>
  </r>
  <r>
    <n v="8756645"/>
    <x v="0"/>
    <n v="25"/>
    <x v="1"/>
    <x v="0"/>
    <s v="at least 1 gameround"/>
  </r>
  <r>
    <n v="8756705"/>
    <x v="1"/>
    <n v="120"/>
    <x v="1"/>
    <x v="1"/>
    <s v="at least 1 gameround"/>
  </r>
  <r>
    <n v="8756774"/>
    <x v="1"/>
    <n v="11"/>
    <x v="0"/>
    <x v="0"/>
    <s v="at least 1 gameround"/>
  </r>
  <r>
    <n v="8756820"/>
    <x v="1"/>
    <n v="556"/>
    <x v="1"/>
    <x v="1"/>
    <s v="at least 1 gameround"/>
  </r>
  <r>
    <n v="8757034"/>
    <x v="0"/>
    <n v="298"/>
    <x v="1"/>
    <x v="0"/>
    <s v="at least 1 gameround"/>
  </r>
  <r>
    <n v="8757078"/>
    <x v="1"/>
    <n v="69"/>
    <x v="0"/>
    <x v="1"/>
    <s v="at least 1 gameround"/>
  </r>
  <r>
    <n v="8757176"/>
    <x v="1"/>
    <n v="230"/>
    <x v="1"/>
    <x v="1"/>
    <s v="at least 1 gameround"/>
  </r>
  <r>
    <n v="8757216"/>
    <x v="1"/>
    <n v="23"/>
    <x v="1"/>
    <x v="0"/>
    <s v="at least 1 gameround"/>
  </r>
  <r>
    <n v="8757745"/>
    <x v="0"/>
    <n v="83"/>
    <x v="1"/>
    <x v="0"/>
    <s v="at least 1 gameround"/>
  </r>
  <r>
    <n v="8757758"/>
    <x v="0"/>
    <n v="4"/>
    <x v="0"/>
    <x v="0"/>
    <s v="at least 1 gameround"/>
  </r>
  <r>
    <n v="8757777"/>
    <x v="0"/>
    <n v="1"/>
    <x v="0"/>
    <x v="0"/>
    <s v="at least 1 gameround"/>
  </r>
  <r>
    <n v="8757842"/>
    <x v="1"/>
    <n v="0"/>
    <x v="0"/>
    <x v="0"/>
    <s v="0 gamerounds"/>
  </r>
  <r>
    <n v="8757860"/>
    <x v="0"/>
    <n v="2"/>
    <x v="0"/>
    <x v="0"/>
    <s v="at least 1 gameround"/>
  </r>
  <r>
    <n v="8757927"/>
    <x v="0"/>
    <n v="322"/>
    <x v="1"/>
    <x v="0"/>
    <s v="at least 1 gameround"/>
  </r>
  <r>
    <n v="8757967"/>
    <x v="1"/>
    <n v="1"/>
    <x v="0"/>
    <x v="0"/>
    <s v="at least 1 gameround"/>
  </r>
  <r>
    <n v="8758173"/>
    <x v="0"/>
    <n v="5"/>
    <x v="0"/>
    <x v="0"/>
    <s v="at least 1 gameround"/>
  </r>
  <r>
    <n v="8758295"/>
    <x v="0"/>
    <n v="121"/>
    <x v="1"/>
    <x v="1"/>
    <s v="at least 1 gameround"/>
  </r>
  <r>
    <n v="8758527"/>
    <x v="1"/>
    <n v="1"/>
    <x v="0"/>
    <x v="0"/>
    <s v="at least 1 gameround"/>
  </r>
  <r>
    <n v="8758677"/>
    <x v="1"/>
    <n v="235"/>
    <x v="1"/>
    <x v="1"/>
    <s v="at least 1 gameround"/>
  </r>
  <r>
    <n v="8758788"/>
    <x v="0"/>
    <n v="4"/>
    <x v="0"/>
    <x v="0"/>
    <s v="at least 1 gameround"/>
  </r>
  <r>
    <n v="8758834"/>
    <x v="1"/>
    <n v="57"/>
    <x v="1"/>
    <x v="1"/>
    <s v="at least 1 gameround"/>
  </r>
  <r>
    <n v="8758859"/>
    <x v="1"/>
    <n v="265"/>
    <x v="1"/>
    <x v="1"/>
    <s v="at least 1 gameround"/>
  </r>
  <r>
    <n v="8758863"/>
    <x v="0"/>
    <n v="31"/>
    <x v="0"/>
    <x v="1"/>
    <s v="at least 1 gameround"/>
  </r>
  <r>
    <n v="8758910"/>
    <x v="1"/>
    <n v="2"/>
    <x v="0"/>
    <x v="0"/>
    <s v="at least 1 gameround"/>
  </r>
  <r>
    <n v="8758981"/>
    <x v="1"/>
    <n v="116"/>
    <x v="1"/>
    <x v="0"/>
    <s v="at least 1 gameround"/>
  </r>
  <r>
    <n v="8759005"/>
    <x v="0"/>
    <n v="16"/>
    <x v="0"/>
    <x v="1"/>
    <s v="at least 1 gameround"/>
  </r>
  <r>
    <n v="8759100"/>
    <x v="0"/>
    <n v="632"/>
    <x v="1"/>
    <x v="1"/>
    <s v="at least 1 gameround"/>
  </r>
  <r>
    <n v="8759213"/>
    <x v="1"/>
    <n v="16"/>
    <x v="1"/>
    <x v="0"/>
    <s v="at least 1 gameround"/>
  </r>
  <r>
    <n v="8759225"/>
    <x v="0"/>
    <n v="51"/>
    <x v="1"/>
    <x v="1"/>
    <s v="at least 1 gameround"/>
  </r>
  <r>
    <n v="8759334"/>
    <x v="1"/>
    <n v="19"/>
    <x v="1"/>
    <x v="0"/>
    <s v="at least 1 gameround"/>
  </r>
  <r>
    <n v="8759604"/>
    <x v="0"/>
    <n v="17"/>
    <x v="1"/>
    <x v="1"/>
    <s v="at least 1 gameround"/>
  </r>
  <r>
    <n v="8759675"/>
    <x v="0"/>
    <n v="165"/>
    <x v="1"/>
    <x v="1"/>
    <s v="at least 1 gameround"/>
  </r>
  <r>
    <n v="8759868"/>
    <x v="1"/>
    <n v="15"/>
    <x v="1"/>
    <x v="0"/>
    <s v="at least 1 gameround"/>
  </r>
  <r>
    <n v="8760086"/>
    <x v="1"/>
    <n v="1"/>
    <x v="0"/>
    <x v="0"/>
    <s v="at least 1 gameround"/>
  </r>
  <r>
    <n v="8760122"/>
    <x v="0"/>
    <n v="18"/>
    <x v="1"/>
    <x v="0"/>
    <s v="at least 1 gameround"/>
  </r>
  <r>
    <n v="8760282"/>
    <x v="0"/>
    <n v="5"/>
    <x v="0"/>
    <x v="0"/>
    <s v="at least 1 gameround"/>
  </r>
  <r>
    <n v="8760326"/>
    <x v="0"/>
    <n v="0"/>
    <x v="0"/>
    <x v="0"/>
    <s v="0 gamerounds"/>
  </r>
  <r>
    <n v="8760357"/>
    <x v="1"/>
    <n v="216"/>
    <x v="1"/>
    <x v="1"/>
    <s v="at least 1 gameround"/>
  </r>
  <r>
    <n v="8760451"/>
    <x v="0"/>
    <n v="3"/>
    <x v="1"/>
    <x v="0"/>
    <s v="at least 1 gameround"/>
  </r>
  <r>
    <n v="8760470"/>
    <x v="1"/>
    <n v="166"/>
    <x v="1"/>
    <x v="0"/>
    <s v="at least 1 gameround"/>
  </r>
  <r>
    <n v="8760474"/>
    <x v="0"/>
    <n v="12"/>
    <x v="1"/>
    <x v="0"/>
    <s v="at least 1 gameround"/>
  </r>
  <r>
    <n v="8760883"/>
    <x v="0"/>
    <n v="16"/>
    <x v="0"/>
    <x v="0"/>
    <s v="at least 1 gameround"/>
  </r>
  <r>
    <n v="8761253"/>
    <x v="1"/>
    <n v="47"/>
    <x v="0"/>
    <x v="0"/>
    <s v="at least 1 gameround"/>
  </r>
  <r>
    <n v="8761316"/>
    <x v="1"/>
    <n v="0"/>
    <x v="0"/>
    <x v="0"/>
    <s v="0 gamerounds"/>
  </r>
  <r>
    <n v="8761334"/>
    <x v="0"/>
    <n v="225"/>
    <x v="0"/>
    <x v="1"/>
    <s v="at least 1 gameround"/>
  </r>
  <r>
    <n v="8761471"/>
    <x v="1"/>
    <n v="41"/>
    <x v="1"/>
    <x v="0"/>
    <s v="at least 1 gameround"/>
  </r>
  <r>
    <n v="8761532"/>
    <x v="0"/>
    <n v="1"/>
    <x v="0"/>
    <x v="0"/>
    <s v="at least 1 gameround"/>
  </r>
  <r>
    <n v="8761632"/>
    <x v="0"/>
    <n v="36"/>
    <x v="0"/>
    <x v="1"/>
    <s v="at least 1 gameround"/>
  </r>
  <r>
    <n v="8761814"/>
    <x v="1"/>
    <n v="7"/>
    <x v="0"/>
    <x v="0"/>
    <s v="at least 1 gameround"/>
  </r>
  <r>
    <n v="8761880"/>
    <x v="0"/>
    <n v="9"/>
    <x v="0"/>
    <x v="0"/>
    <s v="at least 1 gameround"/>
  </r>
  <r>
    <n v="8761891"/>
    <x v="1"/>
    <n v="30"/>
    <x v="0"/>
    <x v="0"/>
    <s v="at least 1 gameround"/>
  </r>
  <r>
    <n v="8762220"/>
    <x v="0"/>
    <n v="10"/>
    <x v="0"/>
    <x v="0"/>
    <s v="at least 1 gameround"/>
  </r>
  <r>
    <n v="8762242"/>
    <x v="1"/>
    <n v="36"/>
    <x v="0"/>
    <x v="0"/>
    <s v="at least 1 gameround"/>
  </r>
  <r>
    <n v="8762371"/>
    <x v="0"/>
    <n v="20"/>
    <x v="1"/>
    <x v="0"/>
    <s v="at least 1 gameround"/>
  </r>
  <r>
    <n v="8762388"/>
    <x v="0"/>
    <n v="2"/>
    <x v="0"/>
    <x v="0"/>
    <s v="at least 1 gameround"/>
  </r>
  <r>
    <n v="8762395"/>
    <x v="0"/>
    <n v="6"/>
    <x v="1"/>
    <x v="0"/>
    <s v="at least 1 gameround"/>
  </r>
  <r>
    <n v="8762805"/>
    <x v="1"/>
    <n v="17"/>
    <x v="0"/>
    <x v="0"/>
    <s v="at least 1 gameround"/>
  </r>
  <r>
    <n v="8762814"/>
    <x v="0"/>
    <n v="92"/>
    <x v="1"/>
    <x v="1"/>
    <s v="at least 1 gameround"/>
  </r>
  <r>
    <n v="8762879"/>
    <x v="0"/>
    <n v="16"/>
    <x v="0"/>
    <x v="0"/>
    <s v="at least 1 gameround"/>
  </r>
  <r>
    <n v="8762998"/>
    <x v="0"/>
    <n v="14"/>
    <x v="0"/>
    <x v="0"/>
    <s v="at least 1 gameround"/>
  </r>
  <r>
    <n v="8763139"/>
    <x v="0"/>
    <n v="11"/>
    <x v="1"/>
    <x v="0"/>
    <s v="at least 1 gameround"/>
  </r>
  <r>
    <n v="8763240"/>
    <x v="1"/>
    <n v="65"/>
    <x v="1"/>
    <x v="0"/>
    <s v="at least 1 gameround"/>
  </r>
  <r>
    <n v="8763242"/>
    <x v="0"/>
    <n v="29"/>
    <x v="0"/>
    <x v="0"/>
    <s v="at least 1 gameround"/>
  </r>
  <r>
    <n v="8763247"/>
    <x v="0"/>
    <n v="14"/>
    <x v="1"/>
    <x v="0"/>
    <s v="at least 1 gameround"/>
  </r>
  <r>
    <n v="8763425"/>
    <x v="1"/>
    <n v="47"/>
    <x v="1"/>
    <x v="0"/>
    <s v="at least 1 gameround"/>
  </r>
  <r>
    <n v="8763451"/>
    <x v="1"/>
    <n v="5"/>
    <x v="0"/>
    <x v="0"/>
    <s v="at least 1 gameround"/>
  </r>
  <r>
    <n v="8763496"/>
    <x v="0"/>
    <n v="9"/>
    <x v="0"/>
    <x v="0"/>
    <s v="at least 1 gameround"/>
  </r>
  <r>
    <n v="8763602"/>
    <x v="0"/>
    <n v="1"/>
    <x v="0"/>
    <x v="0"/>
    <s v="at least 1 gameround"/>
  </r>
  <r>
    <n v="8763637"/>
    <x v="0"/>
    <n v="62"/>
    <x v="1"/>
    <x v="0"/>
    <s v="at least 1 gameround"/>
  </r>
  <r>
    <n v="8763663"/>
    <x v="1"/>
    <n v="13"/>
    <x v="0"/>
    <x v="0"/>
    <s v="at least 1 gameround"/>
  </r>
  <r>
    <n v="8763958"/>
    <x v="0"/>
    <n v="1"/>
    <x v="0"/>
    <x v="0"/>
    <s v="at least 1 gameround"/>
  </r>
  <r>
    <n v="8764021"/>
    <x v="0"/>
    <n v="23"/>
    <x v="0"/>
    <x v="0"/>
    <s v="at least 1 gameround"/>
  </r>
  <r>
    <n v="8764071"/>
    <x v="0"/>
    <n v="6"/>
    <x v="0"/>
    <x v="0"/>
    <s v="at least 1 gameround"/>
  </r>
  <r>
    <n v="8764308"/>
    <x v="0"/>
    <n v="96"/>
    <x v="1"/>
    <x v="1"/>
    <s v="at least 1 gameround"/>
  </r>
  <r>
    <n v="8764403"/>
    <x v="0"/>
    <n v="461"/>
    <x v="1"/>
    <x v="1"/>
    <s v="at least 1 gameround"/>
  </r>
  <r>
    <n v="8764447"/>
    <x v="1"/>
    <n v="26"/>
    <x v="1"/>
    <x v="1"/>
    <s v="at least 1 gameround"/>
  </r>
  <r>
    <n v="8764635"/>
    <x v="0"/>
    <n v="1"/>
    <x v="0"/>
    <x v="0"/>
    <s v="at least 1 gameround"/>
  </r>
  <r>
    <n v="8764752"/>
    <x v="0"/>
    <n v="3"/>
    <x v="0"/>
    <x v="0"/>
    <s v="at least 1 gameround"/>
  </r>
  <r>
    <n v="8764839"/>
    <x v="1"/>
    <n v="88"/>
    <x v="1"/>
    <x v="0"/>
    <s v="at least 1 gameround"/>
  </r>
  <r>
    <n v="8764843"/>
    <x v="0"/>
    <n v="19"/>
    <x v="1"/>
    <x v="0"/>
    <s v="at least 1 gameround"/>
  </r>
  <r>
    <n v="8764858"/>
    <x v="1"/>
    <n v="62"/>
    <x v="0"/>
    <x v="1"/>
    <s v="at least 1 gameround"/>
  </r>
  <r>
    <n v="8764887"/>
    <x v="0"/>
    <n v="55"/>
    <x v="0"/>
    <x v="1"/>
    <s v="at least 1 gameround"/>
  </r>
  <r>
    <n v="8765178"/>
    <x v="1"/>
    <n v="11"/>
    <x v="0"/>
    <x v="0"/>
    <s v="at least 1 gameround"/>
  </r>
  <r>
    <n v="8765196"/>
    <x v="0"/>
    <n v="25"/>
    <x v="0"/>
    <x v="0"/>
    <s v="at least 1 gameround"/>
  </r>
  <r>
    <n v="8765268"/>
    <x v="1"/>
    <n v="64"/>
    <x v="1"/>
    <x v="0"/>
    <s v="at least 1 gameround"/>
  </r>
  <r>
    <n v="8765545"/>
    <x v="1"/>
    <n v="20"/>
    <x v="0"/>
    <x v="0"/>
    <s v="at least 1 gameround"/>
  </r>
  <r>
    <n v="8765567"/>
    <x v="1"/>
    <n v="42"/>
    <x v="1"/>
    <x v="0"/>
    <s v="at least 1 gameround"/>
  </r>
  <r>
    <n v="8765610"/>
    <x v="0"/>
    <n v="19"/>
    <x v="0"/>
    <x v="0"/>
    <s v="at least 1 gameround"/>
  </r>
  <r>
    <n v="8765624"/>
    <x v="1"/>
    <n v="2"/>
    <x v="0"/>
    <x v="0"/>
    <s v="at least 1 gameround"/>
  </r>
  <r>
    <n v="8765732"/>
    <x v="1"/>
    <n v="14"/>
    <x v="0"/>
    <x v="0"/>
    <s v="at least 1 gameround"/>
  </r>
  <r>
    <n v="8765821"/>
    <x v="1"/>
    <n v="14"/>
    <x v="1"/>
    <x v="0"/>
    <s v="at least 1 gameround"/>
  </r>
  <r>
    <n v="8765980"/>
    <x v="1"/>
    <n v="106"/>
    <x v="1"/>
    <x v="1"/>
    <s v="at least 1 gameround"/>
  </r>
  <r>
    <n v="8766035"/>
    <x v="1"/>
    <n v="223"/>
    <x v="1"/>
    <x v="1"/>
    <s v="at least 1 gameround"/>
  </r>
  <r>
    <n v="8766190"/>
    <x v="1"/>
    <n v="6"/>
    <x v="0"/>
    <x v="0"/>
    <s v="at least 1 gameround"/>
  </r>
  <r>
    <n v="8766417"/>
    <x v="0"/>
    <n v="1"/>
    <x v="0"/>
    <x v="0"/>
    <s v="at least 1 gameround"/>
  </r>
  <r>
    <n v="8766438"/>
    <x v="0"/>
    <n v="32"/>
    <x v="1"/>
    <x v="0"/>
    <s v="at least 1 gameround"/>
  </r>
  <r>
    <n v="8766790"/>
    <x v="1"/>
    <n v="18"/>
    <x v="1"/>
    <x v="0"/>
    <s v="at least 1 gameround"/>
  </r>
  <r>
    <n v="8766886"/>
    <x v="0"/>
    <n v="18"/>
    <x v="1"/>
    <x v="0"/>
    <s v="at least 1 gameround"/>
  </r>
  <r>
    <n v="8766916"/>
    <x v="0"/>
    <n v="4"/>
    <x v="0"/>
    <x v="0"/>
    <s v="at least 1 gameround"/>
  </r>
  <r>
    <n v="8766976"/>
    <x v="0"/>
    <n v="29"/>
    <x v="0"/>
    <x v="0"/>
    <s v="at least 1 gameround"/>
  </r>
  <r>
    <n v="8767096"/>
    <x v="0"/>
    <n v="3"/>
    <x v="1"/>
    <x v="0"/>
    <s v="at least 1 gameround"/>
  </r>
  <r>
    <n v="8767116"/>
    <x v="0"/>
    <n v="139"/>
    <x v="1"/>
    <x v="1"/>
    <s v="at least 1 gameround"/>
  </r>
  <r>
    <n v="8767125"/>
    <x v="0"/>
    <n v="6"/>
    <x v="0"/>
    <x v="0"/>
    <s v="at least 1 gameround"/>
  </r>
  <r>
    <n v="8767317"/>
    <x v="1"/>
    <n v="14"/>
    <x v="0"/>
    <x v="0"/>
    <s v="at least 1 gameround"/>
  </r>
  <r>
    <n v="8767417"/>
    <x v="0"/>
    <n v="38"/>
    <x v="1"/>
    <x v="1"/>
    <s v="at least 1 gameround"/>
  </r>
  <r>
    <n v="8767534"/>
    <x v="0"/>
    <n v="8"/>
    <x v="1"/>
    <x v="0"/>
    <s v="at least 1 gameround"/>
  </r>
  <r>
    <n v="8767592"/>
    <x v="1"/>
    <n v="1"/>
    <x v="0"/>
    <x v="0"/>
    <s v="at least 1 gameround"/>
  </r>
  <r>
    <n v="8767635"/>
    <x v="1"/>
    <n v="28"/>
    <x v="0"/>
    <x v="0"/>
    <s v="at least 1 gameround"/>
  </r>
  <r>
    <n v="8767724"/>
    <x v="1"/>
    <n v="36"/>
    <x v="0"/>
    <x v="0"/>
    <s v="at least 1 gameround"/>
  </r>
  <r>
    <n v="8767787"/>
    <x v="0"/>
    <n v="5"/>
    <x v="0"/>
    <x v="0"/>
    <s v="at least 1 gameround"/>
  </r>
  <r>
    <n v="8768002"/>
    <x v="1"/>
    <n v="33"/>
    <x v="1"/>
    <x v="0"/>
    <s v="at least 1 gameround"/>
  </r>
  <r>
    <n v="8768064"/>
    <x v="1"/>
    <n v="6"/>
    <x v="0"/>
    <x v="0"/>
    <s v="at least 1 gameround"/>
  </r>
  <r>
    <n v="8768093"/>
    <x v="0"/>
    <n v="8"/>
    <x v="0"/>
    <x v="0"/>
    <s v="at least 1 gameround"/>
  </r>
  <r>
    <n v="8768215"/>
    <x v="1"/>
    <n v="16"/>
    <x v="0"/>
    <x v="0"/>
    <s v="at least 1 gameround"/>
  </r>
  <r>
    <n v="8768247"/>
    <x v="1"/>
    <n v="194"/>
    <x v="1"/>
    <x v="1"/>
    <s v="at least 1 gameround"/>
  </r>
  <r>
    <n v="8768333"/>
    <x v="1"/>
    <n v="14"/>
    <x v="0"/>
    <x v="0"/>
    <s v="at least 1 gameround"/>
  </r>
  <r>
    <n v="8768385"/>
    <x v="0"/>
    <n v="5"/>
    <x v="0"/>
    <x v="0"/>
    <s v="at least 1 gameround"/>
  </r>
  <r>
    <n v="8768425"/>
    <x v="0"/>
    <n v="6"/>
    <x v="0"/>
    <x v="0"/>
    <s v="at least 1 gameround"/>
  </r>
  <r>
    <n v="8768486"/>
    <x v="0"/>
    <n v="0"/>
    <x v="0"/>
    <x v="0"/>
    <s v="0 gamerounds"/>
  </r>
  <r>
    <n v="8768556"/>
    <x v="1"/>
    <n v="1"/>
    <x v="0"/>
    <x v="0"/>
    <s v="at least 1 gameround"/>
  </r>
  <r>
    <n v="8768779"/>
    <x v="0"/>
    <n v="40"/>
    <x v="0"/>
    <x v="0"/>
    <s v="at least 1 gameround"/>
  </r>
  <r>
    <n v="8768838"/>
    <x v="1"/>
    <n v="12"/>
    <x v="0"/>
    <x v="0"/>
    <s v="at least 1 gameround"/>
  </r>
  <r>
    <n v="8768960"/>
    <x v="1"/>
    <n v="22"/>
    <x v="0"/>
    <x v="0"/>
    <s v="at least 1 gameround"/>
  </r>
  <r>
    <n v="8769031"/>
    <x v="1"/>
    <n v="59"/>
    <x v="1"/>
    <x v="1"/>
    <s v="at least 1 gameround"/>
  </r>
  <r>
    <n v="8769171"/>
    <x v="1"/>
    <n v="1"/>
    <x v="0"/>
    <x v="0"/>
    <s v="at least 1 gameround"/>
  </r>
  <r>
    <n v="8769417"/>
    <x v="1"/>
    <n v="2"/>
    <x v="0"/>
    <x v="0"/>
    <s v="at least 1 gameround"/>
  </r>
  <r>
    <n v="8769429"/>
    <x v="0"/>
    <n v="148"/>
    <x v="1"/>
    <x v="1"/>
    <s v="at least 1 gameround"/>
  </r>
  <r>
    <n v="8769467"/>
    <x v="1"/>
    <n v="3"/>
    <x v="0"/>
    <x v="0"/>
    <s v="at least 1 gameround"/>
  </r>
  <r>
    <n v="8769559"/>
    <x v="0"/>
    <n v="27"/>
    <x v="1"/>
    <x v="0"/>
    <s v="at least 1 gameround"/>
  </r>
  <r>
    <n v="8769569"/>
    <x v="0"/>
    <n v="7"/>
    <x v="1"/>
    <x v="0"/>
    <s v="at least 1 gameround"/>
  </r>
  <r>
    <n v="8769659"/>
    <x v="1"/>
    <n v="8"/>
    <x v="0"/>
    <x v="0"/>
    <s v="at least 1 gameround"/>
  </r>
  <r>
    <n v="8769671"/>
    <x v="1"/>
    <n v="2"/>
    <x v="0"/>
    <x v="0"/>
    <s v="at least 1 gameround"/>
  </r>
  <r>
    <n v="8769694"/>
    <x v="1"/>
    <n v="25"/>
    <x v="0"/>
    <x v="0"/>
    <s v="at least 1 gameround"/>
  </r>
  <r>
    <n v="8770047"/>
    <x v="0"/>
    <n v="16"/>
    <x v="0"/>
    <x v="0"/>
    <s v="at least 1 gameround"/>
  </r>
  <r>
    <n v="8770283"/>
    <x v="0"/>
    <n v="16"/>
    <x v="0"/>
    <x v="0"/>
    <s v="at least 1 gameround"/>
  </r>
  <r>
    <n v="8770451"/>
    <x v="1"/>
    <n v="44"/>
    <x v="1"/>
    <x v="0"/>
    <s v="at least 1 gameround"/>
  </r>
  <r>
    <n v="8770620"/>
    <x v="1"/>
    <n v="57"/>
    <x v="0"/>
    <x v="0"/>
    <s v="at least 1 gameround"/>
  </r>
  <r>
    <n v="8770814"/>
    <x v="0"/>
    <n v="20"/>
    <x v="0"/>
    <x v="1"/>
    <s v="at least 1 gameround"/>
  </r>
  <r>
    <n v="8770842"/>
    <x v="0"/>
    <n v="16"/>
    <x v="0"/>
    <x v="0"/>
    <s v="at least 1 gameround"/>
  </r>
  <r>
    <n v="8770868"/>
    <x v="1"/>
    <n v="108"/>
    <x v="0"/>
    <x v="1"/>
    <s v="at least 1 gameround"/>
  </r>
  <r>
    <n v="8770930"/>
    <x v="1"/>
    <n v="527"/>
    <x v="1"/>
    <x v="1"/>
    <s v="at least 1 gameround"/>
  </r>
  <r>
    <n v="8770970"/>
    <x v="1"/>
    <n v="2"/>
    <x v="0"/>
    <x v="0"/>
    <s v="at least 1 gameround"/>
  </r>
  <r>
    <n v="8771025"/>
    <x v="1"/>
    <n v="17"/>
    <x v="0"/>
    <x v="0"/>
    <s v="at least 1 gameround"/>
  </r>
  <r>
    <n v="8771244"/>
    <x v="1"/>
    <n v="18"/>
    <x v="1"/>
    <x v="0"/>
    <s v="at least 1 gameround"/>
  </r>
  <r>
    <n v="8771333"/>
    <x v="1"/>
    <n v="24"/>
    <x v="1"/>
    <x v="1"/>
    <s v="at least 1 gameround"/>
  </r>
  <r>
    <n v="8771397"/>
    <x v="0"/>
    <n v="13"/>
    <x v="0"/>
    <x v="0"/>
    <s v="at least 1 gameround"/>
  </r>
  <r>
    <n v="8771458"/>
    <x v="1"/>
    <n v="21"/>
    <x v="1"/>
    <x v="0"/>
    <s v="at least 1 gameround"/>
  </r>
  <r>
    <n v="8771564"/>
    <x v="1"/>
    <n v="21"/>
    <x v="0"/>
    <x v="0"/>
    <s v="at least 1 gameround"/>
  </r>
  <r>
    <n v="8771642"/>
    <x v="1"/>
    <n v="59"/>
    <x v="1"/>
    <x v="1"/>
    <s v="at least 1 gameround"/>
  </r>
  <r>
    <n v="8771646"/>
    <x v="1"/>
    <n v="8"/>
    <x v="0"/>
    <x v="0"/>
    <s v="at least 1 gameround"/>
  </r>
  <r>
    <n v="8771752"/>
    <x v="0"/>
    <n v="3"/>
    <x v="0"/>
    <x v="0"/>
    <s v="at least 1 gameround"/>
  </r>
  <r>
    <n v="8772004"/>
    <x v="0"/>
    <n v="49"/>
    <x v="1"/>
    <x v="0"/>
    <s v="at least 1 gameround"/>
  </r>
  <r>
    <n v="8772073"/>
    <x v="0"/>
    <n v="19"/>
    <x v="1"/>
    <x v="0"/>
    <s v="at least 1 gameround"/>
  </r>
  <r>
    <n v="8772124"/>
    <x v="1"/>
    <n v="2"/>
    <x v="0"/>
    <x v="0"/>
    <s v="at least 1 gameround"/>
  </r>
  <r>
    <n v="8772256"/>
    <x v="0"/>
    <n v="5"/>
    <x v="0"/>
    <x v="0"/>
    <s v="at least 1 gameround"/>
  </r>
  <r>
    <n v="8772422"/>
    <x v="1"/>
    <n v="68"/>
    <x v="0"/>
    <x v="0"/>
    <s v="at least 1 gameround"/>
  </r>
  <r>
    <n v="8772555"/>
    <x v="0"/>
    <n v="9"/>
    <x v="0"/>
    <x v="0"/>
    <s v="at least 1 gameround"/>
  </r>
  <r>
    <n v="8772580"/>
    <x v="0"/>
    <n v="18"/>
    <x v="0"/>
    <x v="0"/>
    <s v="at least 1 gameround"/>
  </r>
  <r>
    <n v="8772592"/>
    <x v="1"/>
    <n v="1"/>
    <x v="0"/>
    <x v="0"/>
    <s v="at least 1 gameround"/>
  </r>
  <r>
    <n v="8772689"/>
    <x v="1"/>
    <n v="6"/>
    <x v="0"/>
    <x v="0"/>
    <s v="at least 1 gameround"/>
  </r>
  <r>
    <n v="8772758"/>
    <x v="1"/>
    <n v="42"/>
    <x v="1"/>
    <x v="0"/>
    <s v="at least 1 gameround"/>
  </r>
  <r>
    <n v="8772857"/>
    <x v="1"/>
    <n v="174"/>
    <x v="1"/>
    <x v="1"/>
    <s v="at least 1 gameround"/>
  </r>
  <r>
    <n v="8773187"/>
    <x v="1"/>
    <n v="18"/>
    <x v="0"/>
    <x v="0"/>
    <s v="at least 1 gameround"/>
  </r>
  <r>
    <n v="8773356"/>
    <x v="1"/>
    <n v="9"/>
    <x v="0"/>
    <x v="0"/>
    <s v="at least 1 gameround"/>
  </r>
  <r>
    <n v="8773372"/>
    <x v="1"/>
    <n v="0"/>
    <x v="0"/>
    <x v="0"/>
    <s v="0 gamerounds"/>
  </r>
  <r>
    <n v="8773483"/>
    <x v="1"/>
    <n v="34"/>
    <x v="1"/>
    <x v="0"/>
    <s v="at least 1 gameround"/>
  </r>
  <r>
    <n v="8773542"/>
    <x v="0"/>
    <n v="0"/>
    <x v="0"/>
    <x v="0"/>
    <s v="0 gamerounds"/>
  </r>
  <r>
    <n v="8773654"/>
    <x v="1"/>
    <n v="114"/>
    <x v="1"/>
    <x v="0"/>
    <s v="at least 1 gameround"/>
  </r>
  <r>
    <n v="8773715"/>
    <x v="0"/>
    <n v="8"/>
    <x v="0"/>
    <x v="0"/>
    <s v="at least 1 gameround"/>
  </r>
  <r>
    <n v="8773736"/>
    <x v="1"/>
    <n v="3"/>
    <x v="0"/>
    <x v="0"/>
    <s v="at least 1 gameround"/>
  </r>
  <r>
    <n v="8773788"/>
    <x v="0"/>
    <n v="257"/>
    <x v="1"/>
    <x v="1"/>
    <s v="at least 1 gameround"/>
  </r>
  <r>
    <n v="8773906"/>
    <x v="0"/>
    <n v="9"/>
    <x v="0"/>
    <x v="0"/>
    <s v="at least 1 gameround"/>
  </r>
  <r>
    <n v="8774184"/>
    <x v="1"/>
    <n v="8"/>
    <x v="0"/>
    <x v="0"/>
    <s v="at least 1 gameround"/>
  </r>
  <r>
    <n v="8774316"/>
    <x v="0"/>
    <n v="120"/>
    <x v="1"/>
    <x v="0"/>
    <s v="at least 1 gameround"/>
  </r>
  <r>
    <n v="8774629"/>
    <x v="0"/>
    <n v="141"/>
    <x v="1"/>
    <x v="1"/>
    <s v="at least 1 gameround"/>
  </r>
  <r>
    <n v="8774711"/>
    <x v="1"/>
    <n v="3"/>
    <x v="0"/>
    <x v="0"/>
    <s v="at least 1 gameround"/>
  </r>
  <r>
    <n v="8774813"/>
    <x v="0"/>
    <n v="0"/>
    <x v="0"/>
    <x v="0"/>
    <s v="0 gamerounds"/>
  </r>
  <r>
    <n v="8774868"/>
    <x v="1"/>
    <n v="40"/>
    <x v="1"/>
    <x v="0"/>
    <s v="at least 1 gameround"/>
  </r>
  <r>
    <n v="8775139"/>
    <x v="0"/>
    <n v="62"/>
    <x v="1"/>
    <x v="1"/>
    <s v="at least 1 gameround"/>
  </r>
  <r>
    <n v="8775185"/>
    <x v="1"/>
    <n v="3"/>
    <x v="0"/>
    <x v="0"/>
    <s v="at least 1 gameround"/>
  </r>
  <r>
    <n v="8775258"/>
    <x v="0"/>
    <n v="6"/>
    <x v="0"/>
    <x v="0"/>
    <s v="at least 1 gameround"/>
  </r>
  <r>
    <n v="8775375"/>
    <x v="0"/>
    <n v="61"/>
    <x v="0"/>
    <x v="0"/>
    <s v="at least 1 gameround"/>
  </r>
  <r>
    <n v="8775401"/>
    <x v="0"/>
    <n v="127"/>
    <x v="1"/>
    <x v="1"/>
    <s v="at least 1 gameround"/>
  </r>
  <r>
    <n v="8775421"/>
    <x v="0"/>
    <n v="106"/>
    <x v="1"/>
    <x v="1"/>
    <s v="at least 1 gameround"/>
  </r>
  <r>
    <n v="8775464"/>
    <x v="0"/>
    <n v="1"/>
    <x v="0"/>
    <x v="0"/>
    <s v="at least 1 gameround"/>
  </r>
  <r>
    <n v="8775563"/>
    <x v="0"/>
    <n v="60"/>
    <x v="0"/>
    <x v="0"/>
    <s v="at least 1 gameround"/>
  </r>
  <r>
    <n v="8775691"/>
    <x v="0"/>
    <n v="7"/>
    <x v="0"/>
    <x v="0"/>
    <s v="at least 1 gameround"/>
  </r>
  <r>
    <n v="8775727"/>
    <x v="0"/>
    <n v="12"/>
    <x v="1"/>
    <x v="0"/>
    <s v="at least 1 gameround"/>
  </r>
  <r>
    <n v="8776110"/>
    <x v="1"/>
    <n v="50"/>
    <x v="0"/>
    <x v="0"/>
    <s v="at least 1 gameround"/>
  </r>
  <r>
    <n v="8776264"/>
    <x v="0"/>
    <n v="56"/>
    <x v="0"/>
    <x v="0"/>
    <s v="at least 1 gameround"/>
  </r>
  <r>
    <n v="8776273"/>
    <x v="0"/>
    <n v="4"/>
    <x v="0"/>
    <x v="1"/>
    <s v="at least 1 gameround"/>
  </r>
  <r>
    <n v="8776419"/>
    <x v="1"/>
    <n v="100"/>
    <x v="1"/>
    <x v="0"/>
    <s v="at least 1 gameround"/>
  </r>
  <r>
    <n v="8776430"/>
    <x v="1"/>
    <n v="9"/>
    <x v="1"/>
    <x v="0"/>
    <s v="at least 1 gameround"/>
  </r>
  <r>
    <n v="8776528"/>
    <x v="1"/>
    <n v="93"/>
    <x v="1"/>
    <x v="0"/>
    <s v="at least 1 gameround"/>
  </r>
  <r>
    <n v="8776570"/>
    <x v="1"/>
    <n v="5"/>
    <x v="1"/>
    <x v="0"/>
    <s v="at least 1 gameround"/>
  </r>
  <r>
    <n v="8776765"/>
    <x v="1"/>
    <n v="12"/>
    <x v="1"/>
    <x v="0"/>
    <s v="at least 1 gameround"/>
  </r>
  <r>
    <n v="8776841"/>
    <x v="0"/>
    <n v="16"/>
    <x v="0"/>
    <x v="0"/>
    <s v="at least 1 gameround"/>
  </r>
  <r>
    <n v="8776871"/>
    <x v="1"/>
    <n v="4"/>
    <x v="0"/>
    <x v="0"/>
    <s v="at least 1 gameround"/>
  </r>
  <r>
    <n v="8777283"/>
    <x v="1"/>
    <n v="168"/>
    <x v="1"/>
    <x v="0"/>
    <s v="at least 1 gameround"/>
  </r>
  <r>
    <n v="8777362"/>
    <x v="0"/>
    <n v="6"/>
    <x v="0"/>
    <x v="1"/>
    <s v="at least 1 gameround"/>
  </r>
  <r>
    <n v="8777390"/>
    <x v="1"/>
    <n v="1"/>
    <x v="0"/>
    <x v="0"/>
    <s v="at least 1 gameround"/>
  </r>
  <r>
    <n v="8777397"/>
    <x v="1"/>
    <n v="86"/>
    <x v="1"/>
    <x v="0"/>
    <s v="at least 1 gameround"/>
  </r>
  <r>
    <n v="8777408"/>
    <x v="1"/>
    <n v="3"/>
    <x v="0"/>
    <x v="0"/>
    <s v="at least 1 gameround"/>
  </r>
  <r>
    <n v="8777538"/>
    <x v="1"/>
    <n v="6"/>
    <x v="0"/>
    <x v="0"/>
    <s v="at least 1 gameround"/>
  </r>
  <r>
    <n v="8777622"/>
    <x v="1"/>
    <n v="3"/>
    <x v="1"/>
    <x v="0"/>
    <s v="at least 1 gameround"/>
  </r>
  <r>
    <n v="8777673"/>
    <x v="0"/>
    <n v="2"/>
    <x v="0"/>
    <x v="0"/>
    <s v="at least 1 gameround"/>
  </r>
  <r>
    <n v="8777787"/>
    <x v="0"/>
    <n v="299"/>
    <x v="1"/>
    <x v="0"/>
    <s v="at least 1 gameround"/>
  </r>
  <r>
    <n v="8777792"/>
    <x v="0"/>
    <n v="4"/>
    <x v="0"/>
    <x v="0"/>
    <s v="at least 1 gameround"/>
  </r>
  <r>
    <n v="8778010"/>
    <x v="1"/>
    <n v="2"/>
    <x v="0"/>
    <x v="0"/>
    <s v="at least 1 gameround"/>
  </r>
  <r>
    <n v="8778034"/>
    <x v="0"/>
    <n v="1"/>
    <x v="0"/>
    <x v="0"/>
    <s v="at least 1 gameround"/>
  </r>
  <r>
    <n v="8778251"/>
    <x v="0"/>
    <n v="18"/>
    <x v="1"/>
    <x v="0"/>
    <s v="at least 1 gameround"/>
  </r>
  <r>
    <n v="8778429"/>
    <x v="0"/>
    <n v="10"/>
    <x v="0"/>
    <x v="0"/>
    <s v="at least 1 gameround"/>
  </r>
  <r>
    <n v="8778695"/>
    <x v="0"/>
    <n v="174"/>
    <x v="1"/>
    <x v="1"/>
    <s v="at least 1 gameround"/>
  </r>
  <r>
    <n v="8778879"/>
    <x v="1"/>
    <n v="2"/>
    <x v="1"/>
    <x v="1"/>
    <s v="at least 1 gameround"/>
  </r>
  <r>
    <n v="8778882"/>
    <x v="0"/>
    <n v="558"/>
    <x v="1"/>
    <x v="1"/>
    <s v="at least 1 gameround"/>
  </r>
  <r>
    <n v="8778905"/>
    <x v="0"/>
    <n v="11"/>
    <x v="0"/>
    <x v="0"/>
    <s v="at least 1 gameround"/>
  </r>
  <r>
    <n v="8779185"/>
    <x v="1"/>
    <n v="0"/>
    <x v="0"/>
    <x v="0"/>
    <s v="0 gamerounds"/>
  </r>
  <r>
    <n v="8779217"/>
    <x v="1"/>
    <n v="11"/>
    <x v="0"/>
    <x v="0"/>
    <s v="at least 1 gameround"/>
  </r>
  <r>
    <n v="8779321"/>
    <x v="0"/>
    <n v="155"/>
    <x v="1"/>
    <x v="1"/>
    <s v="at least 1 gameround"/>
  </r>
  <r>
    <n v="8779537"/>
    <x v="1"/>
    <n v="8"/>
    <x v="0"/>
    <x v="0"/>
    <s v="at least 1 gameround"/>
  </r>
  <r>
    <n v="8779610"/>
    <x v="1"/>
    <n v="163"/>
    <x v="1"/>
    <x v="1"/>
    <s v="at least 1 gameround"/>
  </r>
  <r>
    <n v="8779694"/>
    <x v="1"/>
    <n v="12"/>
    <x v="1"/>
    <x v="0"/>
    <s v="at least 1 gameround"/>
  </r>
  <r>
    <n v="8780055"/>
    <x v="0"/>
    <n v="25"/>
    <x v="1"/>
    <x v="0"/>
    <s v="at least 1 gameround"/>
  </r>
  <r>
    <n v="8780260"/>
    <x v="1"/>
    <n v="1"/>
    <x v="0"/>
    <x v="0"/>
    <s v="at least 1 gameround"/>
  </r>
  <r>
    <n v="8780263"/>
    <x v="1"/>
    <n v="123"/>
    <x v="1"/>
    <x v="1"/>
    <s v="at least 1 gameround"/>
  </r>
  <r>
    <n v="8780387"/>
    <x v="1"/>
    <n v="0"/>
    <x v="0"/>
    <x v="0"/>
    <s v="0 gamerounds"/>
  </r>
  <r>
    <n v="8780397"/>
    <x v="1"/>
    <n v="2"/>
    <x v="0"/>
    <x v="0"/>
    <s v="at least 1 gameround"/>
  </r>
  <r>
    <n v="8780407"/>
    <x v="0"/>
    <n v="32"/>
    <x v="1"/>
    <x v="0"/>
    <s v="at least 1 gameround"/>
  </r>
  <r>
    <n v="8780503"/>
    <x v="1"/>
    <n v="0"/>
    <x v="0"/>
    <x v="0"/>
    <s v="0 gamerounds"/>
  </r>
  <r>
    <n v="8780895"/>
    <x v="0"/>
    <n v="23"/>
    <x v="0"/>
    <x v="0"/>
    <s v="at least 1 gameround"/>
  </r>
  <r>
    <n v="8780975"/>
    <x v="0"/>
    <n v="13"/>
    <x v="0"/>
    <x v="0"/>
    <s v="at least 1 gameround"/>
  </r>
  <r>
    <n v="8781023"/>
    <x v="0"/>
    <n v="12"/>
    <x v="0"/>
    <x v="0"/>
    <s v="at least 1 gameround"/>
  </r>
  <r>
    <n v="8781118"/>
    <x v="1"/>
    <n v="1"/>
    <x v="0"/>
    <x v="0"/>
    <s v="at least 1 gameround"/>
  </r>
  <r>
    <n v="8781339"/>
    <x v="1"/>
    <n v="18"/>
    <x v="1"/>
    <x v="0"/>
    <s v="at least 1 gameround"/>
  </r>
  <r>
    <n v="8781344"/>
    <x v="0"/>
    <n v="30"/>
    <x v="1"/>
    <x v="0"/>
    <s v="at least 1 gameround"/>
  </r>
  <r>
    <n v="8781347"/>
    <x v="1"/>
    <n v="6"/>
    <x v="0"/>
    <x v="0"/>
    <s v="at least 1 gameround"/>
  </r>
  <r>
    <n v="8781460"/>
    <x v="1"/>
    <n v="1"/>
    <x v="0"/>
    <x v="0"/>
    <s v="at least 1 gameround"/>
  </r>
  <r>
    <n v="8781633"/>
    <x v="0"/>
    <n v="18"/>
    <x v="0"/>
    <x v="0"/>
    <s v="at least 1 gameround"/>
  </r>
  <r>
    <n v="8781638"/>
    <x v="0"/>
    <n v="5"/>
    <x v="0"/>
    <x v="0"/>
    <s v="at least 1 gameround"/>
  </r>
  <r>
    <n v="8782139"/>
    <x v="0"/>
    <n v="2"/>
    <x v="0"/>
    <x v="0"/>
    <s v="at least 1 gameround"/>
  </r>
  <r>
    <n v="8782158"/>
    <x v="1"/>
    <n v="17"/>
    <x v="0"/>
    <x v="0"/>
    <s v="at least 1 gameround"/>
  </r>
  <r>
    <n v="8782200"/>
    <x v="1"/>
    <n v="19"/>
    <x v="0"/>
    <x v="0"/>
    <s v="at least 1 gameround"/>
  </r>
  <r>
    <n v="8782216"/>
    <x v="0"/>
    <n v="5"/>
    <x v="0"/>
    <x v="0"/>
    <s v="at least 1 gameround"/>
  </r>
  <r>
    <n v="8782369"/>
    <x v="1"/>
    <n v="0"/>
    <x v="0"/>
    <x v="0"/>
    <s v="0 gamerounds"/>
  </r>
  <r>
    <n v="8782476"/>
    <x v="0"/>
    <n v="3"/>
    <x v="0"/>
    <x v="0"/>
    <s v="at least 1 gameround"/>
  </r>
  <r>
    <n v="8782499"/>
    <x v="0"/>
    <n v="79"/>
    <x v="1"/>
    <x v="0"/>
    <s v="at least 1 gameround"/>
  </r>
  <r>
    <n v="8782507"/>
    <x v="1"/>
    <n v="1"/>
    <x v="0"/>
    <x v="0"/>
    <s v="at least 1 gameround"/>
  </r>
  <r>
    <n v="8782626"/>
    <x v="0"/>
    <n v="21"/>
    <x v="0"/>
    <x v="0"/>
    <s v="at least 1 gameround"/>
  </r>
  <r>
    <n v="8782827"/>
    <x v="1"/>
    <n v="39"/>
    <x v="0"/>
    <x v="1"/>
    <s v="at least 1 gameround"/>
  </r>
  <r>
    <n v="8782889"/>
    <x v="1"/>
    <n v="28"/>
    <x v="1"/>
    <x v="0"/>
    <s v="at least 1 gameround"/>
  </r>
  <r>
    <n v="8782965"/>
    <x v="0"/>
    <n v="283"/>
    <x v="1"/>
    <x v="1"/>
    <s v="at least 1 gameround"/>
  </r>
  <r>
    <n v="8782991"/>
    <x v="0"/>
    <n v="29"/>
    <x v="0"/>
    <x v="0"/>
    <s v="at least 1 gameround"/>
  </r>
  <r>
    <n v="8783293"/>
    <x v="1"/>
    <n v="1"/>
    <x v="0"/>
    <x v="0"/>
    <s v="at least 1 gameround"/>
  </r>
  <r>
    <n v="8783510"/>
    <x v="1"/>
    <n v="3"/>
    <x v="0"/>
    <x v="0"/>
    <s v="at least 1 gameround"/>
  </r>
  <r>
    <n v="8783642"/>
    <x v="0"/>
    <n v="21"/>
    <x v="1"/>
    <x v="0"/>
    <s v="at least 1 gameround"/>
  </r>
  <r>
    <n v="8783659"/>
    <x v="1"/>
    <n v="136"/>
    <x v="0"/>
    <x v="1"/>
    <s v="at least 1 gameround"/>
  </r>
  <r>
    <n v="8783797"/>
    <x v="0"/>
    <n v="6"/>
    <x v="0"/>
    <x v="0"/>
    <s v="at least 1 gameround"/>
  </r>
  <r>
    <n v="8783968"/>
    <x v="1"/>
    <n v="6"/>
    <x v="0"/>
    <x v="0"/>
    <s v="at least 1 gameround"/>
  </r>
  <r>
    <n v="8784299"/>
    <x v="1"/>
    <n v="32"/>
    <x v="0"/>
    <x v="0"/>
    <s v="at least 1 gameround"/>
  </r>
  <r>
    <n v="8784425"/>
    <x v="0"/>
    <n v="189"/>
    <x v="1"/>
    <x v="1"/>
    <s v="at least 1 gameround"/>
  </r>
  <r>
    <n v="8784486"/>
    <x v="0"/>
    <n v="179"/>
    <x v="1"/>
    <x v="1"/>
    <s v="at least 1 gameround"/>
  </r>
  <r>
    <n v="8784591"/>
    <x v="1"/>
    <n v="3"/>
    <x v="0"/>
    <x v="0"/>
    <s v="at least 1 gameround"/>
  </r>
  <r>
    <n v="8785028"/>
    <x v="1"/>
    <n v="19"/>
    <x v="1"/>
    <x v="0"/>
    <s v="at least 1 gameround"/>
  </r>
  <r>
    <n v="8785099"/>
    <x v="1"/>
    <n v="17"/>
    <x v="0"/>
    <x v="0"/>
    <s v="at least 1 gameround"/>
  </r>
  <r>
    <n v="8785128"/>
    <x v="1"/>
    <n v="12"/>
    <x v="1"/>
    <x v="0"/>
    <s v="at least 1 gameround"/>
  </r>
  <r>
    <n v="8785270"/>
    <x v="1"/>
    <n v="4"/>
    <x v="0"/>
    <x v="0"/>
    <s v="at least 1 gameround"/>
  </r>
  <r>
    <n v="8785335"/>
    <x v="1"/>
    <n v="22"/>
    <x v="0"/>
    <x v="0"/>
    <s v="at least 1 gameround"/>
  </r>
  <r>
    <n v="8785529"/>
    <x v="0"/>
    <n v="4"/>
    <x v="0"/>
    <x v="0"/>
    <s v="at least 1 gameround"/>
  </r>
  <r>
    <n v="8785538"/>
    <x v="0"/>
    <n v="26"/>
    <x v="1"/>
    <x v="0"/>
    <s v="at least 1 gameround"/>
  </r>
  <r>
    <n v="8785575"/>
    <x v="1"/>
    <n v="2"/>
    <x v="0"/>
    <x v="0"/>
    <s v="at least 1 gameround"/>
  </r>
  <r>
    <n v="8785734"/>
    <x v="1"/>
    <n v="55"/>
    <x v="1"/>
    <x v="0"/>
    <s v="at least 1 gameround"/>
  </r>
  <r>
    <n v="8785815"/>
    <x v="1"/>
    <n v="1"/>
    <x v="0"/>
    <x v="0"/>
    <s v="at least 1 gameround"/>
  </r>
  <r>
    <n v="8785827"/>
    <x v="0"/>
    <n v="4"/>
    <x v="1"/>
    <x v="0"/>
    <s v="at least 1 gameround"/>
  </r>
  <r>
    <n v="8785872"/>
    <x v="0"/>
    <n v="13"/>
    <x v="0"/>
    <x v="0"/>
    <s v="at least 1 gameround"/>
  </r>
  <r>
    <n v="8786087"/>
    <x v="1"/>
    <n v="3"/>
    <x v="0"/>
    <x v="0"/>
    <s v="at least 1 gameround"/>
  </r>
  <r>
    <n v="8786520"/>
    <x v="1"/>
    <n v="39"/>
    <x v="1"/>
    <x v="0"/>
    <s v="at least 1 gameround"/>
  </r>
  <r>
    <n v="8786830"/>
    <x v="1"/>
    <n v="64"/>
    <x v="1"/>
    <x v="0"/>
    <s v="at least 1 gameround"/>
  </r>
  <r>
    <n v="8786847"/>
    <x v="0"/>
    <n v="139"/>
    <x v="1"/>
    <x v="0"/>
    <s v="at least 1 gameround"/>
  </r>
  <r>
    <n v="8786863"/>
    <x v="0"/>
    <n v="9"/>
    <x v="0"/>
    <x v="0"/>
    <s v="at least 1 gameround"/>
  </r>
  <r>
    <n v="8787015"/>
    <x v="0"/>
    <n v="16"/>
    <x v="0"/>
    <x v="0"/>
    <s v="at least 1 gameround"/>
  </r>
  <r>
    <n v="8787231"/>
    <x v="0"/>
    <n v="142"/>
    <x v="1"/>
    <x v="1"/>
    <s v="at least 1 gameround"/>
  </r>
  <r>
    <n v="8787370"/>
    <x v="1"/>
    <n v="1"/>
    <x v="0"/>
    <x v="0"/>
    <s v="at least 1 gameround"/>
  </r>
  <r>
    <n v="8787387"/>
    <x v="0"/>
    <n v="18"/>
    <x v="1"/>
    <x v="0"/>
    <s v="at least 1 gameround"/>
  </r>
  <r>
    <n v="8787432"/>
    <x v="0"/>
    <n v="39"/>
    <x v="1"/>
    <x v="0"/>
    <s v="at least 1 gameround"/>
  </r>
  <r>
    <n v="8787519"/>
    <x v="1"/>
    <n v="33"/>
    <x v="1"/>
    <x v="0"/>
    <s v="at least 1 gameround"/>
  </r>
  <r>
    <n v="8787531"/>
    <x v="1"/>
    <n v="1"/>
    <x v="0"/>
    <x v="0"/>
    <s v="at least 1 gameround"/>
  </r>
  <r>
    <n v="8787676"/>
    <x v="1"/>
    <n v="22"/>
    <x v="1"/>
    <x v="0"/>
    <s v="at least 1 gameround"/>
  </r>
  <r>
    <n v="8787727"/>
    <x v="0"/>
    <n v="9"/>
    <x v="0"/>
    <x v="0"/>
    <s v="at least 1 gameround"/>
  </r>
  <r>
    <n v="8787744"/>
    <x v="1"/>
    <n v="39"/>
    <x v="0"/>
    <x v="0"/>
    <s v="at least 1 gameround"/>
  </r>
  <r>
    <n v="8787879"/>
    <x v="0"/>
    <n v="10"/>
    <x v="0"/>
    <x v="1"/>
    <s v="at least 1 gameround"/>
  </r>
  <r>
    <n v="8787881"/>
    <x v="1"/>
    <n v="63"/>
    <x v="1"/>
    <x v="1"/>
    <s v="at least 1 gameround"/>
  </r>
  <r>
    <n v="8787926"/>
    <x v="1"/>
    <n v="0"/>
    <x v="0"/>
    <x v="0"/>
    <s v="0 gamerounds"/>
  </r>
  <r>
    <n v="8787956"/>
    <x v="0"/>
    <n v="25"/>
    <x v="0"/>
    <x v="0"/>
    <s v="at least 1 gameround"/>
  </r>
  <r>
    <n v="8787978"/>
    <x v="1"/>
    <n v="10"/>
    <x v="0"/>
    <x v="1"/>
    <s v="at least 1 gameround"/>
  </r>
  <r>
    <n v="8788331"/>
    <x v="1"/>
    <n v="361"/>
    <x v="1"/>
    <x v="1"/>
    <s v="at least 1 gameround"/>
  </r>
  <r>
    <n v="8788338"/>
    <x v="1"/>
    <n v="0"/>
    <x v="0"/>
    <x v="0"/>
    <s v="0 gamerounds"/>
  </r>
  <r>
    <n v="8788588"/>
    <x v="0"/>
    <n v="18"/>
    <x v="1"/>
    <x v="0"/>
    <s v="at least 1 gameround"/>
  </r>
  <r>
    <n v="8788612"/>
    <x v="0"/>
    <n v="15"/>
    <x v="1"/>
    <x v="0"/>
    <s v="at least 1 gameround"/>
  </r>
  <r>
    <n v="8788854"/>
    <x v="0"/>
    <n v="5"/>
    <x v="1"/>
    <x v="0"/>
    <s v="at least 1 gameround"/>
  </r>
  <r>
    <n v="8788957"/>
    <x v="0"/>
    <n v="15"/>
    <x v="1"/>
    <x v="0"/>
    <s v="at least 1 gameround"/>
  </r>
  <r>
    <n v="8789118"/>
    <x v="1"/>
    <n v="194"/>
    <x v="1"/>
    <x v="1"/>
    <s v="at least 1 gameround"/>
  </r>
  <r>
    <n v="8789153"/>
    <x v="0"/>
    <n v="354"/>
    <x v="1"/>
    <x v="1"/>
    <s v="at least 1 gameround"/>
  </r>
  <r>
    <n v="8789210"/>
    <x v="1"/>
    <n v="6"/>
    <x v="0"/>
    <x v="0"/>
    <s v="at least 1 gameround"/>
  </r>
  <r>
    <n v="8789219"/>
    <x v="1"/>
    <n v="3"/>
    <x v="0"/>
    <x v="0"/>
    <s v="at least 1 gameround"/>
  </r>
  <r>
    <n v="8789309"/>
    <x v="0"/>
    <n v="10"/>
    <x v="0"/>
    <x v="0"/>
    <s v="at least 1 gameround"/>
  </r>
  <r>
    <n v="8789314"/>
    <x v="1"/>
    <n v="21"/>
    <x v="1"/>
    <x v="1"/>
    <s v="at least 1 gameround"/>
  </r>
  <r>
    <n v="8789371"/>
    <x v="1"/>
    <n v="65"/>
    <x v="1"/>
    <x v="1"/>
    <s v="at least 1 gameround"/>
  </r>
  <r>
    <n v="8789630"/>
    <x v="1"/>
    <n v="23"/>
    <x v="0"/>
    <x v="0"/>
    <s v="at least 1 gameround"/>
  </r>
  <r>
    <n v="8789692"/>
    <x v="1"/>
    <n v="51"/>
    <x v="1"/>
    <x v="0"/>
    <s v="at least 1 gameround"/>
  </r>
  <r>
    <n v="8789919"/>
    <x v="1"/>
    <n v="21"/>
    <x v="1"/>
    <x v="0"/>
    <s v="at least 1 gameround"/>
  </r>
  <r>
    <n v="8789971"/>
    <x v="1"/>
    <n v="3"/>
    <x v="0"/>
    <x v="0"/>
    <s v="at least 1 gameround"/>
  </r>
  <r>
    <n v="8789974"/>
    <x v="0"/>
    <n v="3"/>
    <x v="0"/>
    <x v="0"/>
    <s v="at least 1 gameround"/>
  </r>
  <r>
    <n v="8790059"/>
    <x v="1"/>
    <n v="42"/>
    <x v="0"/>
    <x v="0"/>
    <s v="at least 1 gameround"/>
  </r>
  <r>
    <n v="8790062"/>
    <x v="0"/>
    <n v="70"/>
    <x v="0"/>
    <x v="0"/>
    <s v="at least 1 gameround"/>
  </r>
  <r>
    <n v="8790071"/>
    <x v="0"/>
    <n v="27"/>
    <x v="1"/>
    <x v="0"/>
    <s v="at least 1 gameround"/>
  </r>
  <r>
    <n v="8790100"/>
    <x v="1"/>
    <n v="74"/>
    <x v="1"/>
    <x v="0"/>
    <s v="at least 1 gameround"/>
  </r>
  <r>
    <n v="8790186"/>
    <x v="1"/>
    <n v="26"/>
    <x v="1"/>
    <x v="0"/>
    <s v="at least 1 gameround"/>
  </r>
  <r>
    <n v="8790200"/>
    <x v="0"/>
    <n v="0"/>
    <x v="0"/>
    <x v="0"/>
    <s v="0 gamerounds"/>
  </r>
  <r>
    <n v="8790382"/>
    <x v="0"/>
    <n v="66"/>
    <x v="1"/>
    <x v="0"/>
    <s v="at least 1 gameround"/>
  </r>
  <r>
    <n v="8790501"/>
    <x v="0"/>
    <n v="339"/>
    <x v="1"/>
    <x v="1"/>
    <s v="at least 1 gameround"/>
  </r>
  <r>
    <n v="8790856"/>
    <x v="0"/>
    <n v="147"/>
    <x v="0"/>
    <x v="1"/>
    <s v="at least 1 gameround"/>
  </r>
  <r>
    <n v="8790986"/>
    <x v="1"/>
    <n v="134"/>
    <x v="0"/>
    <x v="1"/>
    <s v="at least 1 gameround"/>
  </r>
  <r>
    <n v="8791042"/>
    <x v="1"/>
    <n v="18"/>
    <x v="1"/>
    <x v="0"/>
    <s v="at least 1 gameround"/>
  </r>
  <r>
    <n v="8791126"/>
    <x v="1"/>
    <n v="26"/>
    <x v="0"/>
    <x v="1"/>
    <s v="at least 1 gameround"/>
  </r>
  <r>
    <n v="8791128"/>
    <x v="1"/>
    <n v="4"/>
    <x v="0"/>
    <x v="0"/>
    <s v="at least 1 gameround"/>
  </r>
  <r>
    <n v="8791265"/>
    <x v="0"/>
    <n v="1"/>
    <x v="0"/>
    <x v="0"/>
    <s v="at least 1 gameround"/>
  </r>
  <r>
    <n v="8791332"/>
    <x v="0"/>
    <n v="51"/>
    <x v="1"/>
    <x v="0"/>
    <s v="at least 1 gameround"/>
  </r>
  <r>
    <n v="8791444"/>
    <x v="1"/>
    <n v="3"/>
    <x v="0"/>
    <x v="1"/>
    <s v="at least 1 gameround"/>
  </r>
  <r>
    <n v="8791545"/>
    <x v="1"/>
    <n v="31"/>
    <x v="1"/>
    <x v="0"/>
    <s v="at least 1 gameround"/>
  </r>
  <r>
    <n v="8791714"/>
    <x v="1"/>
    <n v="4"/>
    <x v="0"/>
    <x v="0"/>
    <s v="at least 1 gameround"/>
  </r>
  <r>
    <n v="8791716"/>
    <x v="1"/>
    <n v="60"/>
    <x v="1"/>
    <x v="1"/>
    <s v="at least 1 gameround"/>
  </r>
  <r>
    <n v="8791827"/>
    <x v="1"/>
    <n v="75"/>
    <x v="1"/>
    <x v="0"/>
    <s v="at least 1 gameround"/>
  </r>
  <r>
    <n v="8791838"/>
    <x v="1"/>
    <n v="23"/>
    <x v="0"/>
    <x v="0"/>
    <s v="at least 1 gameround"/>
  </r>
  <r>
    <n v="8792150"/>
    <x v="1"/>
    <n v="85"/>
    <x v="1"/>
    <x v="1"/>
    <s v="at least 1 gameround"/>
  </r>
  <r>
    <n v="8792188"/>
    <x v="0"/>
    <n v="131"/>
    <x v="1"/>
    <x v="1"/>
    <s v="at least 1 gameround"/>
  </r>
  <r>
    <n v="8792279"/>
    <x v="0"/>
    <n v="29"/>
    <x v="1"/>
    <x v="0"/>
    <s v="at least 1 gameround"/>
  </r>
  <r>
    <n v="8792432"/>
    <x v="1"/>
    <n v="13"/>
    <x v="0"/>
    <x v="0"/>
    <s v="at least 1 gameround"/>
  </r>
  <r>
    <n v="8792449"/>
    <x v="0"/>
    <n v="111"/>
    <x v="1"/>
    <x v="1"/>
    <s v="at least 1 gameround"/>
  </r>
  <r>
    <n v="8792519"/>
    <x v="1"/>
    <n v="4"/>
    <x v="0"/>
    <x v="0"/>
    <s v="at least 1 gameround"/>
  </r>
  <r>
    <n v="8792971"/>
    <x v="1"/>
    <n v="4"/>
    <x v="0"/>
    <x v="0"/>
    <s v="at least 1 gameround"/>
  </r>
  <r>
    <n v="8793022"/>
    <x v="1"/>
    <n v="8"/>
    <x v="0"/>
    <x v="0"/>
    <s v="at least 1 gameround"/>
  </r>
  <r>
    <n v="8793029"/>
    <x v="1"/>
    <n v="6"/>
    <x v="0"/>
    <x v="0"/>
    <s v="at least 1 gameround"/>
  </r>
  <r>
    <n v="8793111"/>
    <x v="0"/>
    <n v="8"/>
    <x v="1"/>
    <x v="0"/>
    <s v="at least 1 gameround"/>
  </r>
  <r>
    <n v="8793216"/>
    <x v="1"/>
    <n v="7"/>
    <x v="0"/>
    <x v="0"/>
    <s v="at least 1 gameround"/>
  </r>
  <r>
    <n v="8793301"/>
    <x v="1"/>
    <n v="21"/>
    <x v="0"/>
    <x v="0"/>
    <s v="at least 1 gameround"/>
  </r>
  <r>
    <n v="8793363"/>
    <x v="1"/>
    <n v="123"/>
    <x v="1"/>
    <x v="1"/>
    <s v="at least 1 gameround"/>
  </r>
  <r>
    <n v="8793420"/>
    <x v="0"/>
    <n v="22"/>
    <x v="1"/>
    <x v="0"/>
    <s v="at least 1 gameround"/>
  </r>
  <r>
    <n v="8793504"/>
    <x v="1"/>
    <n v="42"/>
    <x v="1"/>
    <x v="0"/>
    <s v="at least 1 gameround"/>
  </r>
  <r>
    <n v="8793539"/>
    <x v="1"/>
    <n v="1"/>
    <x v="0"/>
    <x v="0"/>
    <s v="at least 1 gameround"/>
  </r>
  <r>
    <n v="8793783"/>
    <x v="0"/>
    <n v="49"/>
    <x v="1"/>
    <x v="0"/>
    <s v="at least 1 gameround"/>
  </r>
  <r>
    <n v="8793881"/>
    <x v="1"/>
    <n v="105"/>
    <x v="1"/>
    <x v="0"/>
    <s v="at least 1 gameround"/>
  </r>
  <r>
    <n v="8793903"/>
    <x v="0"/>
    <n v="3"/>
    <x v="0"/>
    <x v="0"/>
    <s v="at least 1 gameround"/>
  </r>
  <r>
    <n v="8794235"/>
    <x v="0"/>
    <n v="13"/>
    <x v="1"/>
    <x v="0"/>
    <s v="at least 1 gameround"/>
  </r>
  <r>
    <n v="8794286"/>
    <x v="1"/>
    <n v="2"/>
    <x v="0"/>
    <x v="0"/>
    <s v="at least 1 gameround"/>
  </r>
  <r>
    <n v="8794410"/>
    <x v="1"/>
    <n v="19"/>
    <x v="0"/>
    <x v="1"/>
    <s v="at least 1 gameround"/>
  </r>
  <r>
    <n v="8794435"/>
    <x v="1"/>
    <n v="3"/>
    <x v="0"/>
    <x v="0"/>
    <s v="at least 1 gameround"/>
  </r>
  <r>
    <n v="8794515"/>
    <x v="1"/>
    <n v="902"/>
    <x v="1"/>
    <x v="1"/>
    <s v="at least 1 gameround"/>
  </r>
  <r>
    <n v="8794604"/>
    <x v="1"/>
    <n v="7"/>
    <x v="0"/>
    <x v="0"/>
    <s v="at least 1 gameround"/>
  </r>
  <r>
    <n v="8794707"/>
    <x v="1"/>
    <n v="4"/>
    <x v="0"/>
    <x v="0"/>
    <s v="at least 1 gameround"/>
  </r>
  <r>
    <n v="8794710"/>
    <x v="1"/>
    <n v="31"/>
    <x v="0"/>
    <x v="0"/>
    <s v="at least 1 gameround"/>
  </r>
  <r>
    <n v="8794725"/>
    <x v="1"/>
    <n v="63"/>
    <x v="0"/>
    <x v="0"/>
    <s v="at least 1 gameround"/>
  </r>
  <r>
    <n v="8794738"/>
    <x v="0"/>
    <n v="7"/>
    <x v="0"/>
    <x v="0"/>
    <s v="at least 1 gameround"/>
  </r>
  <r>
    <n v="8795007"/>
    <x v="1"/>
    <n v="9"/>
    <x v="0"/>
    <x v="0"/>
    <s v="at least 1 gameround"/>
  </r>
  <r>
    <n v="8795242"/>
    <x v="1"/>
    <n v="2"/>
    <x v="0"/>
    <x v="0"/>
    <s v="at least 1 gameround"/>
  </r>
  <r>
    <n v="8795378"/>
    <x v="1"/>
    <n v="2"/>
    <x v="0"/>
    <x v="0"/>
    <s v="at least 1 gameround"/>
  </r>
  <r>
    <n v="8795481"/>
    <x v="0"/>
    <n v="137"/>
    <x v="0"/>
    <x v="1"/>
    <s v="at least 1 gameround"/>
  </r>
  <r>
    <n v="8795541"/>
    <x v="0"/>
    <n v="7"/>
    <x v="1"/>
    <x v="0"/>
    <s v="at least 1 gameround"/>
  </r>
  <r>
    <n v="8795592"/>
    <x v="1"/>
    <n v="8"/>
    <x v="0"/>
    <x v="0"/>
    <s v="at least 1 gameround"/>
  </r>
  <r>
    <n v="8795833"/>
    <x v="0"/>
    <n v="35"/>
    <x v="0"/>
    <x v="0"/>
    <s v="at least 1 gameround"/>
  </r>
  <r>
    <n v="8796060"/>
    <x v="0"/>
    <n v="27"/>
    <x v="1"/>
    <x v="0"/>
    <s v="at least 1 gameround"/>
  </r>
  <r>
    <n v="8796349"/>
    <x v="1"/>
    <n v="55"/>
    <x v="0"/>
    <x v="0"/>
    <s v="at least 1 gameround"/>
  </r>
  <r>
    <n v="8796399"/>
    <x v="0"/>
    <n v="102"/>
    <x v="1"/>
    <x v="0"/>
    <s v="at least 1 gameround"/>
  </r>
  <r>
    <n v="8796549"/>
    <x v="0"/>
    <n v="220"/>
    <x v="1"/>
    <x v="1"/>
    <s v="at least 1 gameround"/>
  </r>
  <r>
    <n v="8796580"/>
    <x v="0"/>
    <n v="67"/>
    <x v="1"/>
    <x v="0"/>
    <s v="at least 1 gameround"/>
  </r>
  <r>
    <n v="8796618"/>
    <x v="0"/>
    <n v="6"/>
    <x v="0"/>
    <x v="0"/>
    <s v="at least 1 gameround"/>
  </r>
  <r>
    <n v="8796809"/>
    <x v="0"/>
    <n v="28"/>
    <x v="1"/>
    <x v="0"/>
    <s v="at least 1 gameround"/>
  </r>
  <r>
    <n v="8796854"/>
    <x v="1"/>
    <n v="0"/>
    <x v="0"/>
    <x v="0"/>
    <s v="0 gamerounds"/>
  </r>
  <r>
    <n v="8797117"/>
    <x v="0"/>
    <n v="17"/>
    <x v="1"/>
    <x v="0"/>
    <s v="at least 1 gameround"/>
  </r>
  <r>
    <n v="8797221"/>
    <x v="1"/>
    <n v="17"/>
    <x v="0"/>
    <x v="0"/>
    <s v="at least 1 gameround"/>
  </r>
  <r>
    <n v="8797281"/>
    <x v="1"/>
    <n v="112"/>
    <x v="1"/>
    <x v="1"/>
    <s v="at least 1 gameround"/>
  </r>
  <r>
    <n v="8797299"/>
    <x v="0"/>
    <n v="210"/>
    <x v="1"/>
    <x v="1"/>
    <s v="at least 1 gameround"/>
  </r>
  <r>
    <n v="8797470"/>
    <x v="0"/>
    <n v="9"/>
    <x v="0"/>
    <x v="0"/>
    <s v="at least 1 gameround"/>
  </r>
  <r>
    <n v="8797817"/>
    <x v="0"/>
    <n v="9"/>
    <x v="1"/>
    <x v="0"/>
    <s v="at least 1 gameround"/>
  </r>
  <r>
    <n v="8797928"/>
    <x v="1"/>
    <n v="1"/>
    <x v="0"/>
    <x v="0"/>
    <s v="at least 1 gameround"/>
  </r>
  <r>
    <n v="8797943"/>
    <x v="1"/>
    <n v="198"/>
    <x v="1"/>
    <x v="1"/>
    <s v="at least 1 gameround"/>
  </r>
  <r>
    <n v="8797958"/>
    <x v="0"/>
    <n v="79"/>
    <x v="0"/>
    <x v="0"/>
    <s v="at least 1 gameround"/>
  </r>
  <r>
    <n v="8798327"/>
    <x v="0"/>
    <n v="24"/>
    <x v="0"/>
    <x v="0"/>
    <s v="at least 1 gameround"/>
  </r>
  <r>
    <n v="8798355"/>
    <x v="0"/>
    <n v="4"/>
    <x v="0"/>
    <x v="0"/>
    <s v="at least 1 gameround"/>
  </r>
  <r>
    <n v="8798543"/>
    <x v="1"/>
    <n v="23"/>
    <x v="0"/>
    <x v="0"/>
    <s v="at least 1 gameround"/>
  </r>
  <r>
    <n v="8798700"/>
    <x v="0"/>
    <n v="18"/>
    <x v="1"/>
    <x v="0"/>
    <s v="at least 1 gameround"/>
  </r>
  <r>
    <n v="8798702"/>
    <x v="1"/>
    <n v="4"/>
    <x v="0"/>
    <x v="0"/>
    <s v="at least 1 gameround"/>
  </r>
  <r>
    <n v="8798785"/>
    <x v="0"/>
    <n v="22"/>
    <x v="0"/>
    <x v="0"/>
    <s v="at least 1 gameround"/>
  </r>
  <r>
    <n v="8798911"/>
    <x v="0"/>
    <n v="1"/>
    <x v="0"/>
    <x v="0"/>
    <s v="at least 1 gameround"/>
  </r>
  <r>
    <n v="8799340"/>
    <x v="1"/>
    <n v="173"/>
    <x v="1"/>
    <x v="1"/>
    <s v="at least 1 gameround"/>
  </r>
  <r>
    <n v="8799446"/>
    <x v="0"/>
    <n v="9"/>
    <x v="1"/>
    <x v="0"/>
    <s v="at least 1 gameround"/>
  </r>
  <r>
    <n v="8799451"/>
    <x v="1"/>
    <n v="27"/>
    <x v="0"/>
    <x v="1"/>
    <s v="at least 1 gameround"/>
  </r>
  <r>
    <n v="8799487"/>
    <x v="1"/>
    <n v="149"/>
    <x v="1"/>
    <x v="1"/>
    <s v="at least 1 gameround"/>
  </r>
  <r>
    <n v="8799746"/>
    <x v="1"/>
    <n v="2"/>
    <x v="0"/>
    <x v="0"/>
    <s v="at least 1 gameround"/>
  </r>
  <r>
    <n v="8799751"/>
    <x v="0"/>
    <n v="10"/>
    <x v="0"/>
    <x v="0"/>
    <s v="at least 1 gameround"/>
  </r>
  <r>
    <n v="8799886"/>
    <x v="1"/>
    <n v="10"/>
    <x v="0"/>
    <x v="0"/>
    <s v="at least 1 gameround"/>
  </r>
  <r>
    <n v="8799907"/>
    <x v="1"/>
    <n v="2"/>
    <x v="0"/>
    <x v="0"/>
    <s v="at least 1 gameround"/>
  </r>
  <r>
    <n v="8799938"/>
    <x v="0"/>
    <n v="12"/>
    <x v="0"/>
    <x v="0"/>
    <s v="at least 1 gameround"/>
  </r>
  <r>
    <n v="8800277"/>
    <x v="0"/>
    <n v="460"/>
    <x v="1"/>
    <x v="1"/>
    <s v="at least 1 gameround"/>
  </r>
  <r>
    <n v="8800373"/>
    <x v="1"/>
    <n v="37"/>
    <x v="0"/>
    <x v="0"/>
    <s v="at least 1 gameround"/>
  </r>
  <r>
    <n v="8800376"/>
    <x v="1"/>
    <n v="59"/>
    <x v="1"/>
    <x v="1"/>
    <s v="at least 1 gameround"/>
  </r>
  <r>
    <n v="8800531"/>
    <x v="1"/>
    <n v="24"/>
    <x v="1"/>
    <x v="0"/>
    <s v="at least 1 gameround"/>
  </r>
  <r>
    <n v="8800796"/>
    <x v="0"/>
    <n v="28"/>
    <x v="1"/>
    <x v="0"/>
    <s v="at least 1 gameround"/>
  </r>
  <r>
    <n v="8800800"/>
    <x v="0"/>
    <n v="20"/>
    <x v="1"/>
    <x v="0"/>
    <s v="at least 1 gameround"/>
  </r>
  <r>
    <n v="8801058"/>
    <x v="1"/>
    <n v="13"/>
    <x v="1"/>
    <x v="0"/>
    <s v="at least 1 gameround"/>
  </r>
  <r>
    <n v="8801154"/>
    <x v="1"/>
    <n v="12"/>
    <x v="0"/>
    <x v="0"/>
    <s v="at least 1 gameround"/>
  </r>
  <r>
    <n v="8801186"/>
    <x v="1"/>
    <n v="4"/>
    <x v="0"/>
    <x v="0"/>
    <s v="at least 1 gameround"/>
  </r>
  <r>
    <n v="8801280"/>
    <x v="0"/>
    <n v="22"/>
    <x v="0"/>
    <x v="0"/>
    <s v="at least 1 gameround"/>
  </r>
  <r>
    <n v="8801315"/>
    <x v="1"/>
    <n v="20"/>
    <x v="0"/>
    <x v="0"/>
    <s v="at least 1 gameround"/>
  </r>
  <r>
    <n v="8801415"/>
    <x v="0"/>
    <n v="36"/>
    <x v="1"/>
    <x v="0"/>
    <s v="at least 1 gameround"/>
  </r>
  <r>
    <n v="8801567"/>
    <x v="1"/>
    <n v="0"/>
    <x v="0"/>
    <x v="0"/>
    <s v="0 gamerounds"/>
  </r>
  <r>
    <n v="8801598"/>
    <x v="0"/>
    <n v="57"/>
    <x v="1"/>
    <x v="0"/>
    <s v="at least 1 gameround"/>
  </r>
  <r>
    <n v="8801740"/>
    <x v="1"/>
    <n v="9"/>
    <x v="0"/>
    <x v="0"/>
    <s v="at least 1 gameround"/>
  </r>
  <r>
    <n v="8801894"/>
    <x v="1"/>
    <n v="12"/>
    <x v="0"/>
    <x v="0"/>
    <s v="at least 1 gameround"/>
  </r>
  <r>
    <n v="8802149"/>
    <x v="0"/>
    <n v="18"/>
    <x v="1"/>
    <x v="0"/>
    <s v="at least 1 gameround"/>
  </r>
  <r>
    <n v="8802390"/>
    <x v="0"/>
    <n v="17"/>
    <x v="0"/>
    <x v="0"/>
    <s v="at least 1 gameround"/>
  </r>
  <r>
    <n v="8802394"/>
    <x v="0"/>
    <n v="159"/>
    <x v="0"/>
    <x v="1"/>
    <s v="at least 1 gameround"/>
  </r>
  <r>
    <n v="8802495"/>
    <x v="0"/>
    <n v="7"/>
    <x v="0"/>
    <x v="0"/>
    <s v="at least 1 gameround"/>
  </r>
  <r>
    <n v="8802523"/>
    <x v="1"/>
    <n v="21"/>
    <x v="1"/>
    <x v="0"/>
    <s v="at least 1 gameround"/>
  </r>
  <r>
    <n v="8802645"/>
    <x v="0"/>
    <n v="16"/>
    <x v="1"/>
    <x v="0"/>
    <s v="at least 1 gameround"/>
  </r>
  <r>
    <n v="8802667"/>
    <x v="0"/>
    <n v="20"/>
    <x v="1"/>
    <x v="0"/>
    <s v="at least 1 gameround"/>
  </r>
  <r>
    <n v="8802685"/>
    <x v="1"/>
    <n v="11"/>
    <x v="0"/>
    <x v="0"/>
    <s v="at least 1 gameround"/>
  </r>
  <r>
    <n v="8802701"/>
    <x v="1"/>
    <n v="30"/>
    <x v="1"/>
    <x v="0"/>
    <s v="at least 1 gameround"/>
  </r>
  <r>
    <n v="8802782"/>
    <x v="0"/>
    <n v="38"/>
    <x v="1"/>
    <x v="0"/>
    <s v="at least 1 gameround"/>
  </r>
  <r>
    <n v="8802783"/>
    <x v="0"/>
    <n v="29"/>
    <x v="1"/>
    <x v="0"/>
    <s v="at least 1 gameround"/>
  </r>
  <r>
    <n v="8803031"/>
    <x v="1"/>
    <n v="32"/>
    <x v="1"/>
    <x v="0"/>
    <s v="at least 1 gameround"/>
  </r>
  <r>
    <n v="8803051"/>
    <x v="1"/>
    <n v="28"/>
    <x v="1"/>
    <x v="0"/>
    <s v="at least 1 gameround"/>
  </r>
  <r>
    <n v="8803168"/>
    <x v="1"/>
    <n v="3"/>
    <x v="0"/>
    <x v="0"/>
    <s v="at least 1 gameround"/>
  </r>
  <r>
    <n v="8803221"/>
    <x v="1"/>
    <n v="14"/>
    <x v="0"/>
    <x v="0"/>
    <s v="at least 1 gameround"/>
  </r>
  <r>
    <n v="8803288"/>
    <x v="0"/>
    <n v="1"/>
    <x v="0"/>
    <x v="0"/>
    <s v="at least 1 gameround"/>
  </r>
  <r>
    <n v="8803390"/>
    <x v="1"/>
    <n v="102"/>
    <x v="1"/>
    <x v="0"/>
    <s v="at least 1 gameround"/>
  </r>
  <r>
    <n v="8803399"/>
    <x v="0"/>
    <n v="15"/>
    <x v="1"/>
    <x v="0"/>
    <s v="at least 1 gameround"/>
  </r>
  <r>
    <n v="8803419"/>
    <x v="0"/>
    <n v="1"/>
    <x v="0"/>
    <x v="0"/>
    <s v="at least 1 gameround"/>
  </r>
  <r>
    <n v="8803601"/>
    <x v="1"/>
    <n v="117"/>
    <x v="1"/>
    <x v="1"/>
    <s v="at least 1 gameround"/>
  </r>
  <r>
    <n v="8803710"/>
    <x v="0"/>
    <n v="482"/>
    <x v="1"/>
    <x v="1"/>
    <s v="at least 1 gameround"/>
  </r>
  <r>
    <n v="8803748"/>
    <x v="1"/>
    <n v="3"/>
    <x v="0"/>
    <x v="0"/>
    <s v="at least 1 gameround"/>
  </r>
  <r>
    <n v="8803813"/>
    <x v="0"/>
    <n v="0"/>
    <x v="0"/>
    <x v="0"/>
    <s v="0 gamerounds"/>
  </r>
  <r>
    <n v="8804025"/>
    <x v="0"/>
    <n v="19"/>
    <x v="1"/>
    <x v="0"/>
    <s v="at least 1 gameround"/>
  </r>
  <r>
    <n v="8804054"/>
    <x v="1"/>
    <n v="17"/>
    <x v="0"/>
    <x v="0"/>
    <s v="at least 1 gameround"/>
  </r>
  <r>
    <n v="8804331"/>
    <x v="1"/>
    <n v="25"/>
    <x v="0"/>
    <x v="0"/>
    <s v="at least 1 gameround"/>
  </r>
  <r>
    <n v="8804345"/>
    <x v="0"/>
    <n v="43"/>
    <x v="0"/>
    <x v="0"/>
    <s v="at least 1 gameround"/>
  </r>
  <r>
    <n v="8804369"/>
    <x v="0"/>
    <n v="3"/>
    <x v="0"/>
    <x v="0"/>
    <s v="at least 1 gameround"/>
  </r>
  <r>
    <n v="8804401"/>
    <x v="0"/>
    <n v="9"/>
    <x v="0"/>
    <x v="0"/>
    <s v="at least 1 gameround"/>
  </r>
  <r>
    <n v="8804668"/>
    <x v="0"/>
    <n v="392"/>
    <x v="1"/>
    <x v="1"/>
    <s v="at least 1 gameround"/>
  </r>
  <r>
    <n v="8804679"/>
    <x v="1"/>
    <n v="106"/>
    <x v="1"/>
    <x v="0"/>
    <s v="at least 1 gameround"/>
  </r>
  <r>
    <n v="8804922"/>
    <x v="1"/>
    <n v="32"/>
    <x v="1"/>
    <x v="1"/>
    <s v="at least 1 gameround"/>
  </r>
  <r>
    <n v="8805043"/>
    <x v="1"/>
    <n v="16"/>
    <x v="1"/>
    <x v="0"/>
    <s v="at least 1 gameround"/>
  </r>
  <r>
    <n v="8805279"/>
    <x v="1"/>
    <n v="11"/>
    <x v="1"/>
    <x v="0"/>
    <s v="at least 1 gameround"/>
  </r>
  <r>
    <n v="8805321"/>
    <x v="1"/>
    <n v="8"/>
    <x v="0"/>
    <x v="0"/>
    <s v="at least 1 gameround"/>
  </r>
  <r>
    <n v="8805793"/>
    <x v="0"/>
    <n v="64"/>
    <x v="0"/>
    <x v="0"/>
    <s v="at least 1 gameround"/>
  </r>
  <r>
    <n v="8805969"/>
    <x v="1"/>
    <n v="813"/>
    <x v="1"/>
    <x v="1"/>
    <s v="at least 1 gameround"/>
  </r>
  <r>
    <n v="8806087"/>
    <x v="1"/>
    <n v="16"/>
    <x v="0"/>
    <x v="0"/>
    <s v="at least 1 gameround"/>
  </r>
  <r>
    <n v="8806142"/>
    <x v="1"/>
    <n v="63"/>
    <x v="1"/>
    <x v="0"/>
    <s v="at least 1 gameround"/>
  </r>
  <r>
    <n v="8806169"/>
    <x v="0"/>
    <n v="390"/>
    <x v="1"/>
    <x v="1"/>
    <s v="at least 1 gameround"/>
  </r>
  <r>
    <n v="8806253"/>
    <x v="0"/>
    <n v="0"/>
    <x v="0"/>
    <x v="0"/>
    <s v="0 gamerounds"/>
  </r>
  <r>
    <n v="8806433"/>
    <x v="0"/>
    <n v="0"/>
    <x v="0"/>
    <x v="0"/>
    <s v="0 gamerounds"/>
  </r>
  <r>
    <n v="8806501"/>
    <x v="1"/>
    <n v="10"/>
    <x v="0"/>
    <x v="0"/>
    <s v="at least 1 gameround"/>
  </r>
  <r>
    <n v="8806844"/>
    <x v="1"/>
    <n v="2"/>
    <x v="0"/>
    <x v="0"/>
    <s v="at least 1 gameround"/>
  </r>
  <r>
    <n v="8806925"/>
    <x v="0"/>
    <n v="134"/>
    <x v="1"/>
    <x v="1"/>
    <s v="at least 1 gameround"/>
  </r>
  <r>
    <n v="8806973"/>
    <x v="0"/>
    <n v="30"/>
    <x v="1"/>
    <x v="0"/>
    <s v="at least 1 gameround"/>
  </r>
  <r>
    <n v="8807172"/>
    <x v="0"/>
    <n v="12"/>
    <x v="0"/>
    <x v="0"/>
    <s v="at least 1 gameround"/>
  </r>
  <r>
    <n v="8807460"/>
    <x v="1"/>
    <n v="1"/>
    <x v="0"/>
    <x v="0"/>
    <s v="at least 1 gameround"/>
  </r>
  <r>
    <n v="8807570"/>
    <x v="0"/>
    <n v="8"/>
    <x v="0"/>
    <x v="0"/>
    <s v="at least 1 gameround"/>
  </r>
  <r>
    <n v="8807581"/>
    <x v="0"/>
    <n v="3"/>
    <x v="0"/>
    <x v="0"/>
    <s v="at least 1 gameround"/>
  </r>
  <r>
    <n v="8807657"/>
    <x v="0"/>
    <n v="99"/>
    <x v="1"/>
    <x v="1"/>
    <s v="at least 1 gameround"/>
  </r>
  <r>
    <n v="8808165"/>
    <x v="0"/>
    <n v="6"/>
    <x v="0"/>
    <x v="0"/>
    <s v="at least 1 gameround"/>
  </r>
  <r>
    <n v="8808242"/>
    <x v="0"/>
    <n v="26"/>
    <x v="1"/>
    <x v="0"/>
    <s v="at least 1 gameround"/>
  </r>
  <r>
    <n v="8808345"/>
    <x v="1"/>
    <n v="165"/>
    <x v="0"/>
    <x v="1"/>
    <s v="at least 1 gameround"/>
  </r>
  <r>
    <n v="8808363"/>
    <x v="1"/>
    <n v="6"/>
    <x v="0"/>
    <x v="0"/>
    <s v="at least 1 gameround"/>
  </r>
  <r>
    <n v="8808448"/>
    <x v="0"/>
    <n v="19"/>
    <x v="1"/>
    <x v="1"/>
    <s v="at least 1 gameround"/>
  </r>
  <r>
    <n v="8808452"/>
    <x v="0"/>
    <n v="1"/>
    <x v="0"/>
    <x v="0"/>
    <s v="at least 1 gameround"/>
  </r>
  <r>
    <n v="8808453"/>
    <x v="1"/>
    <n v="30"/>
    <x v="0"/>
    <x v="0"/>
    <s v="at least 1 gameround"/>
  </r>
  <r>
    <n v="8808492"/>
    <x v="0"/>
    <n v="148"/>
    <x v="1"/>
    <x v="1"/>
    <s v="at least 1 gameround"/>
  </r>
  <r>
    <n v="8808648"/>
    <x v="0"/>
    <n v="40"/>
    <x v="0"/>
    <x v="1"/>
    <s v="at least 1 gameround"/>
  </r>
  <r>
    <n v="8808675"/>
    <x v="0"/>
    <n v="14"/>
    <x v="0"/>
    <x v="0"/>
    <s v="at least 1 gameround"/>
  </r>
  <r>
    <n v="8808697"/>
    <x v="0"/>
    <n v="57"/>
    <x v="0"/>
    <x v="0"/>
    <s v="at least 1 gameround"/>
  </r>
  <r>
    <n v="8808879"/>
    <x v="0"/>
    <n v="30"/>
    <x v="1"/>
    <x v="0"/>
    <s v="at least 1 gameround"/>
  </r>
  <r>
    <n v="8808903"/>
    <x v="1"/>
    <n v="5"/>
    <x v="0"/>
    <x v="0"/>
    <s v="at least 1 gameround"/>
  </r>
  <r>
    <n v="8808909"/>
    <x v="1"/>
    <n v="52"/>
    <x v="0"/>
    <x v="0"/>
    <s v="at least 1 gameround"/>
  </r>
  <r>
    <n v="8809017"/>
    <x v="0"/>
    <n v="219"/>
    <x v="1"/>
    <x v="1"/>
    <s v="at least 1 gameround"/>
  </r>
  <r>
    <n v="8809165"/>
    <x v="0"/>
    <n v="62"/>
    <x v="1"/>
    <x v="0"/>
    <s v="at least 1 gameround"/>
  </r>
  <r>
    <n v="8809278"/>
    <x v="0"/>
    <n v="2"/>
    <x v="0"/>
    <x v="0"/>
    <s v="at least 1 gameround"/>
  </r>
  <r>
    <n v="8809412"/>
    <x v="0"/>
    <n v="158"/>
    <x v="1"/>
    <x v="0"/>
    <s v="at least 1 gameround"/>
  </r>
  <r>
    <n v="8809426"/>
    <x v="1"/>
    <n v="5"/>
    <x v="0"/>
    <x v="0"/>
    <s v="at least 1 gameround"/>
  </r>
  <r>
    <n v="8809433"/>
    <x v="1"/>
    <n v="0"/>
    <x v="0"/>
    <x v="0"/>
    <s v="0 gamerounds"/>
  </r>
  <r>
    <n v="8809464"/>
    <x v="0"/>
    <n v="1"/>
    <x v="0"/>
    <x v="0"/>
    <s v="at least 1 gameround"/>
  </r>
  <r>
    <n v="8809494"/>
    <x v="1"/>
    <n v="155"/>
    <x v="1"/>
    <x v="1"/>
    <s v="at least 1 gameround"/>
  </r>
  <r>
    <n v="8809730"/>
    <x v="1"/>
    <n v="34"/>
    <x v="1"/>
    <x v="0"/>
    <s v="at least 1 gameround"/>
  </r>
  <r>
    <n v="8809878"/>
    <x v="0"/>
    <n v="4"/>
    <x v="0"/>
    <x v="0"/>
    <s v="at least 1 gameround"/>
  </r>
  <r>
    <n v="8809995"/>
    <x v="1"/>
    <n v="23"/>
    <x v="0"/>
    <x v="0"/>
    <s v="at least 1 gameround"/>
  </r>
  <r>
    <n v="8810001"/>
    <x v="0"/>
    <n v="16"/>
    <x v="1"/>
    <x v="0"/>
    <s v="at least 1 gameround"/>
  </r>
  <r>
    <n v="8810068"/>
    <x v="1"/>
    <n v="44"/>
    <x v="1"/>
    <x v="0"/>
    <s v="at least 1 gameround"/>
  </r>
  <r>
    <n v="8810168"/>
    <x v="0"/>
    <n v="33"/>
    <x v="0"/>
    <x v="0"/>
    <s v="at least 1 gameround"/>
  </r>
  <r>
    <n v="8810596"/>
    <x v="0"/>
    <n v="4"/>
    <x v="0"/>
    <x v="0"/>
    <s v="at least 1 gameround"/>
  </r>
  <r>
    <n v="8810600"/>
    <x v="0"/>
    <n v="318"/>
    <x v="1"/>
    <x v="1"/>
    <s v="at least 1 gameround"/>
  </r>
  <r>
    <n v="8810689"/>
    <x v="0"/>
    <n v="2"/>
    <x v="0"/>
    <x v="0"/>
    <s v="at least 1 gameround"/>
  </r>
  <r>
    <n v="8810729"/>
    <x v="0"/>
    <n v="183"/>
    <x v="1"/>
    <x v="0"/>
    <s v="at least 1 gameround"/>
  </r>
  <r>
    <n v="8810897"/>
    <x v="1"/>
    <n v="5"/>
    <x v="1"/>
    <x v="0"/>
    <s v="at least 1 gameround"/>
  </r>
  <r>
    <n v="8811051"/>
    <x v="0"/>
    <n v="9"/>
    <x v="0"/>
    <x v="0"/>
    <s v="at least 1 gameround"/>
  </r>
  <r>
    <n v="8811213"/>
    <x v="1"/>
    <n v="1"/>
    <x v="0"/>
    <x v="0"/>
    <s v="at least 1 gameround"/>
  </r>
  <r>
    <n v="8811309"/>
    <x v="1"/>
    <n v="20"/>
    <x v="0"/>
    <x v="0"/>
    <s v="at least 1 gameround"/>
  </r>
  <r>
    <n v="8811373"/>
    <x v="0"/>
    <n v="0"/>
    <x v="0"/>
    <x v="0"/>
    <s v="0 gamerounds"/>
  </r>
  <r>
    <n v="8811376"/>
    <x v="1"/>
    <n v="36"/>
    <x v="0"/>
    <x v="0"/>
    <s v="at least 1 gameround"/>
  </r>
  <r>
    <n v="8811489"/>
    <x v="1"/>
    <n v="2"/>
    <x v="0"/>
    <x v="0"/>
    <s v="at least 1 gameround"/>
  </r>
  <r>
    <n v="8811616"/>
    <x v="1"/>
    <n v="12"/>
    <x v="0"/>
    <x v="0"/>
    <s v="at least 1 gameround"/>
  </r>
  <r>
    <n v="8811702"/>
    <x v="0"/>
    <n v="0"/>
    <x v="0"/>
    <x v="0"/>
    <s v="0 gamerounds"/>
  </r>
  <r>
    <n v="8811805"/>
    <x v="0"/>
    <n v="57"/>
    <x v="1"/>
    <x v="0"/>
    <s v="at least 1 gameround"/>
  </r>
  <r>
    <n v="8811824"/>
    <x v="0"/>
    <n v="0"/>
    <x v="0"/>
    <x v="0"/>
    <s v="0 gamerounds"/>
  </r>
  <r>
    <n v="8812082"/>
    <x v="0"/>
    <n v="9"/>
    <x v="1"/>
    <x v="0"/>
    <s v="at least 1 gameround"/>
  </r>
  <r>
    <n v="8812238"/>
    <x v="1"/>
    <n v="15"/>
    <x v="0"/>
    <x v="0"/>
    <s v="at least 1 gameround"/>
  </r>
  <r>
    <n v="8812279"/>
    <x v="1"/>
    <n v="0"/>
    <x v="0"/>
    <x v="0"/>
    <s v="0 gamerounds"/>
  </r>
  <r>
    <n v="8812313"/>
    <x v="0"/>
    <n v="173"/>
    <x v="1"/>
    <x v="1"/>
    <s v="at least 1 gameround"/>
  </r>
  <r>
    <n v="8812445"/>
    <x v="1"/>
    <n v="9"/>
    <x v="1"/>
    <x v="0"/>
    <s v="at least 1 gameround"/>
  </r>
  <r>
    <n v="8812572"/>
    <x v="0"/>
    <n v="14"/>
    <x v="1"/>
    <x v="0"/>
    <s v="at least 1 gameround"/>
  </r>
  <r>
    <n v="8812588"/>
    <x v="1"/>
    <n v="53"/>
    <x v="0"/>
    <x v="0"/>
    <s v="at least 1 gameround"/>
  </r>
  <r>
    <n v="8812613"/>
    <x v="0"/>
    <n v="1"/>
    <x v="0"/>
    <x v="0"/>
    <s v="at least 1 gameround"/>
  </r>
  <r>
    <n v="8812620"/>
    <x v="1"/>
    <n v="1"/>
    <x v="0"/>
    <x v="0"/>
    <s v="at least 1 gameround"/>
  </r>
  <r>
    <n v="8812700"/>
    <x v="1"/>
    <n v="10"/>
    <x v="0"/>
    <x v="0"/>
    <s v="at least 1 gameround"/>
  </r>
  <r>
    <n v="8812766"/>
    <x v="1"/>
    <n v="0"/>
    <x v="0"/>
    <x v="0"/>
    <s v="0 gamerounds"/>
  </r>
  <r>
    <n v="8812854"/>
    <x v="0"/>
    <n v="31"/>
    <x v="0"/>
    <x v="0"/>
    <s v="at least 1 gameround"/>
  </r>
  <r>
    <n v="8812939"/>
    <x v="1"/>
    <n v="9"/>
    <x v="0"/>
    <x v="0"/>
    <s v="at least 1 gameround"/>
  </r>
  <r>
    <n v="8813299"/>
    <x v="0"/>
    <n v="38"/>
    <x v="1"/>
    <x v="0"/>
    <s v="at least 1 gameround"/>
  </r>
  <r>
    <n v="8813324"/>
    <x v="1"/>
    <n v="43"/>
    <x v="1"/>
    <x v="0"/>
    <s v="at least 1 gameround"/>
  </r>
  <r>
    <n v="8813492"/>
    <x v="1"/>
    <n v="1"/>
    <x v="0"/>
    <x v="0"/>
    <s v="at least 1 gameround"/>
  </r>
  <r>
    <n v="8813500"/>
    <x v="0"/>
    <n v="25"/>
    <x v="1"/>
    <x v="0"/>
    <s v="at least 1 gameround"/>
  </r>
  <r>
    <n v="8813752"/>
    <x v="1"/>
    <n v="16"/>
    <x v="0"/>
    <x v="0"/>
    <s v="at least 1 gameround"/>
  </r>
  <r>
    <n v="8813806"/>
    <x v="0"/>
    <n v="38"/>
    <x v="1"/>
    <x v="0"/>
    <s v="at least 1 gameround"/>
  </r>
  <r>
    <n v="8813886"/>
    <x v="0"/>
    <n v="330"/>
    <x v="1"/>
    <x v="1"/>
    <s v="at least 1 gameround"/>
  </r>
  <r>
    <n v="8813999"/>
    <x v="0"/>
    <n v="58"/>
    <x v="1"/>
    <x v="0"/>
    <s v="at least 1 gameround"/>
  </r>
  <r>
    <n v="8814157"/>
    <x v="0"/>
    <n v="3"/>
    <x v="0"/>
    <x v="0"/>
    <s v="at least 1 gameround"/>
  </r>
  <r>
    <n v="8814197"/>
    <x v="1"/>
    <n v="38"/>
    <x v="1"/>
    <x v="0"/>
    <s v="at least 1 gameround"/>
  </r>
  <r>
    <n v="8814215"/>
    <x v="0"/>
    <n v="6"/>
    <x v="0"/>
    <x v="0"/>
    <s v="at least 1 gameround"/>
  </r>
  <r>
    <n v="8814452"/>
    <x v="0"/>
    <n v="1"/>
    <x v="0"/>
    <x v="0"/>
    <s v="at least 1 gameround"/>
  </r>
  <r>
    <n v="8814915"/>
    <x v="1"/>
    <n v="109"/>
    <x v="0"/>
    <x v="1"/>
    <s v="at least 1 gameround"/>
  </r>
  <r>
    <n v="8814928"/>
    <x v="1"/>
    <n v="7"/>
    <x v="1"/>
    <x v="0"/>
    <s v="at least 1 gameround"/>
  </r>
  <r>
    <n v="8815069"/>
    <x v="1"/>
    <n v="9"/>
    <x v="0"/>
    <x v="0"/>
    <s v="at least 1 gameround"/>
  </r>
  <r>
    <n v="8815176"/>
    <x v="1"/>
    <n v="1"/>
    <x v="0"/>
    <x v="0"/>
    <s v="at least 1 gameround"/>
  </r>
  <r>
    <n v="8815204"/>
    <x v="0"/>
    <n v="29"/>
    <x v="0"/>
    <x v="0"/>
    <s v="at least 1 gameround"/>
  </r>
  <r>
    <n v="8815858"/>
    <x v="0"/>
    <n v="13"/>
    <x v="0"/>
    <x v="0"/>
    <s v="at least 1 gameround"/>
  </r>
  <r>
    <n v="8816225"/>
    <x v="1"/>
    <n v="202"/>
    <x v="1"/>
    <x v="0"/>
    <s v="at least 1 gameround"/>
  </r>
  <r>
    <n v="8816300"/>
    <x v="1"/>
    <n v="380"/>
    <x v="1"/>
    <x v="1"/>
    <s v="at least 1 gameround"/>
  </r>
  <r>
    <n v="8816303"/>
    <x v="0"/>
    <n v="55"/>
    <x v="1"/>
    <x v="0"/>
    <s v="at least 1 gameround"/>
  </r>
  <r>
    <n v="8816356"/>
    <x v="0"/>
    <n v="3"/>
    <x v="0"/>
    <x v="0"/>
    <s v="at least 1 gameround"/>
  </r>
  <r>
    <n v="8816383"/>
    <x v="0"/>
    <n v="7"/>
    <x v="0"/>
    <x v="0"/>
    <s v="at least 1 gameround"/>
  </r>
  <r>
    <n v="8816478"/>
    <x v="1"/>
    <n v="33"/>
    <x v="1"/>
    <x v="0"/>
    <s v="at least 1 gameround"/>
  </r>
  <r>
    <n v="8816800"/>
    <x v="1"/>
    <n v="31"/>
    <x v="0"/>
    <x v="0"/>
    <s v="at least 1 gameround"/>
  </r>
  <r>
    <n v="8816973"/>
    <x v="1"/>
    <n v="22"/>
    <x v="1"/>
    <x v="0"/>
    <s v="at least 1 gameround"/>
  </r>
  <r>
    <n v="8817084"/>
    <x v="0"/>
    <n v="1"/>
    <x v="0"/>
    <x v="0"/>
    <s v="at least 1 gameround"/>
  </r>
  <r>
    <n v="8817137"/>
    <x v="1"/>
    <n v="167"/>
    <x v="1"/>
    <x v="0"/>
    <s v="at least 1 gameround"/>
  </r>
  <r>
    <n v="8817302"/>
    <x v="0"/>
    <n v="294"/>
    <x v="1"/>
    <x v="0"/>
    <s v="at least 1 gameround"/>
  </r>
  <r>
    <n v="8817398"/>
    <x v="1"/>
    <n v="3"/>
    <x v="0"/>
    <x v="0"/>
    <s v="at least 1 gameround"/>
  </r>
  <r>
    <n v="8817472"/>
    <x v="1"/>
    <n v="5"/>
    <x v="1"/>
    <x v="0"/>
    <s v="at least 1 gameround"/>
  </r>
  <r>
    <n v="8817476"/>
    <x v="1"/>
    <n v="9"/>
    <x v="1"/>
    <x v="0"/>
    <s v="at least 1 gameround"/>
  </r>
  <r>
    <n v="8817643"/>
    <x v="0"/>
    <n v="300"/>
    <x v="1"/>
    <x v="1"/>
    <s v="at least 1 gameround"/>
  </r>
  <r>
    <n v="8817954"/>
    <x v="1"/>
    <n v="422"/>
    <x v="1"/>
    <x v="1"/>
    <s v="at least 1 gameround"/>
  </r>
  <r>
    <n v="8818072"/>
    <x v="1"/>
    <n v="2"/>
    <x v="1"/>
    <x v="0"/>
    <s v="at least 1 gameround"/>
  </r>
  <r>
    <n v="8818228"/>
    <x v="0"/>
    <n v="22"/>
    <x v="1"/>
    <x v="0"/>
    <s v="at least 1 gameround"/>
  </r>
  <r>
    <n v="8818478"/>
    <x v="1"/>
    <n v="2"/>
    <x v="0"/>
    <x v="0"/>
    <s v="at least 1 gameround"/>
  </r>
  <r>
    <n v="8818622"/>
    <x v="0"/>
    <n v="0"/>
    <x v="0"/>
    <x v="0"/>
    <s v="0 gamerounds"/>
  </r>
  <r>
    <n v="8818844"/>
    <x v="1"/>
    <n v="0"/>
    <x v="0"/>
    <x v="0"/>
    <s v="0 gamerounds"/>
  </r>
  <r>
    <n v="8819105"/>
    <x v="0"/>
    <n v="83"/>
    <x v="1"/>
    <x v="1"/>
    <s v="at least 1 gameround"/>
  </r>
  <r>
    <n v="8819190"/>
    <x v="0"/>
    <n v="2"/>
    <x v="0"/>
    <x v="0"/>
    <s v="at least 1 gameround"/>
  </r>
  <r>
    <n v="8819202"/>
    <x v="1"/>
    <n v="44"/>
    <x v="1"/>
    <x v="0"/>
    <s v="at least 1 gameround"/>
  </r>
  <r>
    <n v="8819297"/>
    <x v="1"/>
    <n v="17"/>
    <x v="0"/>
    <x v="0"/>
    <s v="at least 1 gameround"/>
  </r>
  <r>
    <n v="8819437"/>
    <x v="1"/>
    <n v="164"/>
    <x v="1"/>
    <x v="1"/>
    <s v="at least 1 gameround"/>
  </r>
  <r>
    <n v="8819765"/>
    <x v="1"/>
    <n v="151"/>
    <x v="1"/>
    <x v="0"/>
    <s v="at least 1 gameround"/>
  </r>
  <r>
    <n v="8819841"/>
    <x v="1"/>
    <n v="1"/>
    <x v="0"/>
    <x v="0"/>
    <s v="at least 1 gameround"/>
  </r>
  <r>
    <n v="8820098"/>
    <x v="1"/>
    <n v="88"/>
    <x v="1"/>
    <x v="1"/>
    <s v="at least 1 gameround"/>
  </r>
  <r>
    <n v="8820162"/>
    <x v="0"/>
    <n v="26"/>
    <x v="1"/>
    <x v="0"/>
    <s v="at least 1 gameround"/>
  </r>
  <r>
    <n v="8820353"/>
    <x v="0"/>
    <n v="46"/>
    <x v="1"/>
    <x v="0"/>
    <s v="at least 1 gameround"/>
  </r>
  <r>
    <n v="8820623"/>
    <x v="1"/>
    <n v="82"/>
    <x v="1"/>
    <x v="0"/>
    <s v="at least 1 gameround"/>
  </r>
  <r>
    <n v="8820656"/>
    <x v="1"/>
    <n v="26"/>
    <x v="1"/>
    <x v="0"/>
    <s v="at least 1 gameround"/>
  </r>
  <r>
    <n v="8820935"/>
    <x v="0"/>
    <n v="18"/>
    <x v="0"/>
    <x v="0"/>
    <s v="at least 1 gameround"/>
  </r>
  <r>
    <n v="8820969"/>
    <x v="0"/>
    <n v="37"/>
    <x v="1"/>
    <x v="1"/>
    <s v="at least 1 gameround"/>
  </r>
  <r>
    <n v="8821086"/>
    <x v="1"/>
    <n v="27"/>
    <x v="0"/>
    <x v="0"/>
    <s v="at least 1 gameround"/>
  </r>
  <r>
    <n v="8821099"/>
    <x v="1"/>
    <n v="8"/>
    <x v="0"/>
    <x v="0"/>
    <s v="at least 1 gameround"/>
  </r>
  <r>
    <n v="8821170"/>
    <x v="0"/>
    <n v="9"/>
    <x v="0"/>
    <x v="0"/>
    <s v="at least 1 gameround"/>
  </r>
  <r>
    <n v="8821267"/>
    <x v="0"/>
    <n v="9"/>
    <x v="0"/>
    <x v="0"/>
    <s v="at least 1 gameround"/>
  </r>
  <r>
    <n v="8821318"/>
    <x v="0"/>
    <n v="1"/>
    <x v="0"/>
    <x v="0"/>
    <s v="at least 1 gameround"/>
  </r>
  <r>
    <n v="8821725"/>
    <x v="1"/>
    <n v="76"/>
    <x v="1"/>
    <x v="0"/>
    <s v="at least 1 gameround"/>
  </r>
  <r>
    <n v="8821745"/>
    <x v="1"/>
    <n v="5"/>
    <x v="0"/>
    <x v="0"/>
    <s v="at least 1 gameround"/>
  </r>
  <r>
    <n v="8821753"/>
    <x v="0"/>
    <n v="14"/>
    <x v="1"/>
    <x v="0"/>
    <s v="at least 1 gameround"/>
  </r>
  <r>
    <n v="8821815"/>
    <x v="0"/>
    <n v="0"/>
    <x v="0"/>
    <x v="0"/>
    <s v="0 gamerounds"/>
  </r>
  <r>
    <n v="8821829"/>
    <x v="1"/>
    <n v="0"/>
    <x v="0"/>
    <x v="0"/>
    <s v="0 gamerounds"/>
  </r>
  <r>
    <n v="8821869"/>
    <x v="0"/>
    <n v="307"/>
    <x v="1"/>
    <x v="1"/>
    <s v="at least 1 gameround"/>
  </r>
  <r>
    <n v="8821956"/>
    <x v="0"/>
    <n v="17"/>
    <x v="0"/>
    <x v="0"/>
    <s v="at least 1 gameround"/>
  </r>
  <r>
    <n v="8822131"/>
    <x v="1"/>
    <n v="27"/>
    <x v="0"/>
    <x v="0"/>
    <s v="at least 1 gameround"/>
  </r>
  <r>
    <n v="8822297"/>
    <x v="0"/>
    <n v="6"/>
    <x v="0"/>
    <x v="0"/>
    <s v="at least 1 gameround"/>
  </r>
  <r>
    <n v="8822355"/>
    <x v="1"/>
    <n v="0"/>
    <x v="0"/>
    <x v="0"/>
    <s v="0 gamerounds"/>
  </r>
  <r>
    <n v="8822367"/>
    <x v="1"/>
    <n v="132"/>
    <x v="1"/>
    <x v="0"/>
    <s v="at least 1 gameround"/>
  </r>
  <r>
    <n v="8822432"/>
    <x v="0"/>
    <n v="57"/>
    <x v="1"/>
    <x v="0"/>
    <s v="at least 1 gameround"/>
  </r>
  <r>
    <n v="8822592"/>
    <x v="1"/>
    <n v="1"/>
    <x v="0"/>
    <x v="0"/>
    <s v="at least 1 gameround"/>
  </r>
  <r>
    <n v="8822825"/>
    <x v="1"/>
    <n v="26"/>
    <x v="1"/>
    <x v="0"/>
    <s v="at least 1 gameround"/>
  </r>
  <r>
    <n v="8822913"/>
    <x v="0"/>
    <n v="1"/>
    <x v="0"/>
    <x v="0"/>
    <s v="at least 1 gameround"/>
  </r>
  <r>
    <n v="8822926"/>
    <x v="1"/>
    <n v="29"/>
    <x v="1"/>
    <x v="0"/>
    <s v="at least 1 gameround"/>
  </r>
  <r>
    <n v="8823063"/>
    <x v="0"/>
    <n v="4"/>
    <x v="0"/>
    <x v="0"/>
    <s v="at least 1 gameround"/>
  </r>
  <r>
    <n v="8823084"/>
    <x v="1"/>
    <n v="59"/>
    <x v="1"/>
    <x v="0"/>
    <s v="at least 1 gameround"/>
  </r>
  <r>
    <n v="8823085"/>
    <x v="0"/>
    <n v="17"/>
    <x v="1"/>
    <x v="0"/>
    <s v="at least 1 gameround"/>
  </r>
  <r>
    <n v="8823174"/>
    <x v="1"/>
    <n v="195"/>
    <x v="1"/>
    <x v="1"/>
    <s v="at least 1 gameround"/>
  </r>
  <r>
    <n v="8823214"/>
    <x v="1"/>
    <n v="0"/>
    <x v="0"/>
    <x v="0"/>
    <s v="0 gamerounds"/>
  </r>
  <r>
    <n v="8823294"/>
    <x v="0"/>
    <n v="0"/>
    <x v="0"/>
    <x v="0"/>
    <s v="0 gamerounds"/>
  </r>
  <r>
    <n v="8823327"/>
    <x v="1"/>
    <n v="2"/>
    <x v="0"/>
    <x v="0"/>
    <s v="at least 1 gameround"/>
  </r>
  <r>
    <n v="8823367"/>
    <x v="1"/>
    <n v="30"/>
    <x v="1"/>
    <x v="0"/>
    <s v="at least 1 gameround"/>
  </r>
  <r>
    <n v="8823528"/>
    <x v="1"/>
    <n v="72"/>
    <x v="0"/>
    <x v="0"/>
    <s v="at least 1 gameround"/>
  </r>
  <r>
    <n v="8823547"/>
    <x v="1"/>
    <n v="3"/>
    <x v="0"/>
    <x v="0"/>
    <s v="at least 1 gameround"/>
  </r>
  <r>
    <n v="8823602"/>
    <x v="0"/>
    <n v="10"/>
    <x v="0"/>
    <x v="0"/>
    <s v="at least 1 gameround"/>
  </r>
  <r>
    <n v="8823635"/>
    <x v="1"/>
    <n v="6"/>
    <x v="0"/>
    <x v="0"/>
    <s v="at least 1 gameround"/>
  </r>
  <r>
    <n v="8823636"/>
    <x v="1"/>
    <n v="0"/>
    <x v="0"/>
    <x v="0"/>
    <s v="0 gamerounds"/>
  </r>
  <r>
    <n v="8823637"/>
    <x v="1"/>
    <n v="20"/>
    <x v="0"/>
    <x v="0"/>
    <s v="at least 1 gameround"/>
  </r>
  <r>
    <n v="8823667"/>
    <x v="1"/>
    <n v="36"/>
    <x v="1"/>
    <x v="0"/>
    <s v="at least 1 gameround"/>
  </r>
  <r>
    <n v="8823756"/>
    <x v="1"/>
    <n v="1"/>
    <x v="0"/>
    <x v="0"/>
    <s v="at least 1 gameround"/>
  </r>
  <r>
    <n v="8823828"/>
    <x v="1"/>
    <n v="29"/>
    <x v="1"/>
    <x v="0"/>
    <s v="at least 1 gameround"/>
  </r>
  <r>
    <n v="8824028"/>
    <x v="1"/>
    <n v="4"/>
    <x v="0"/>
    <x v="0"/>
    <s v="at least 1 gameround"/>
  </r>
  <r>
    <n v="8824092"/>
    <x v="0"/>
    <n v="58"/>
    <x v="1"/>
    <x v="0"/>
    <s v="at least 1 gameround"/>
  </r>
  <r>
    <n v="8824389"/>
    <x v="1"/>
    <n v="13"/>
    <x v="1"/>
    <x v="0"/>
    <s v="at least 1 gameround"/>
  </r>
  <r>
    <n v="8824442"/>
    <x v="1"/>
    <n v="51"/>
    <x v="1"/>
    <x v="0"/>
    <s v="at least 1 gameround"/>
  </r>
  <r>
    <n v="8824450"/>
    <x v="1"/>
    <n v="19"/>
    <x v="0"/>
    <x v="0"/>
    <s v="at least 1 gameround"/>
  </r>
  <r>
    <n v="8824451"/>
    <x v="1"/>
    <n v="216"/>
    <x v="1"/>
    <x v="1"/>
    <s v="at least 1 gameround"/>
  </r>
  <r>
    <n v="8824627"/>
    <x v="0"/>
    <n v="15"/>
    <x v="1"/>
    <x v="0"/>
    <s v="at least 1 gameround"/>
  </r>
  <r>
    <n v="8824629"/>
    <x v="0"/>
    <n v="32"/>
    <x v="0"/>
    <x v="0"/>
    <s v="at least 1 gameround"/>
  </r>
  <r>
    <n v="8824829"/>
    <x v="0"/>
    <n v="15"/>
    <x v="1"/>
    <x v="1"/>
    <s v="at least 1 gameround"/>
  </r>
  <r>
    <n v="8824849"/>
    <x v="1"/>
    <n v="22"/>
    <x v="0"/>
    <x v="0"/>
    <s v="at least 1 gameround"/>
  </r>
  <r>
    <n v="8824898"/>
    <x v="1"/>
    <n v="27"/>
    <x v="0"/>
    <x v="0"/>
    <s v="at least 1 gameround"/>
  </r>
  <r>
    <n v="8824912"/>
    <x v="0"/>
    <n v="492"/>
    <x v="1"/>
    <x v="1"/>
    <s v="at least 1 gameround"/>
  </r>
  <r>
    <n v="8824947"/>
    <x v="0"/>
    <n v="5"/>
    <x v="0"/>
    <x v="0"/>
    <s v="at least 1 gameround"/>
  </r>
  <r>
    <n v="8825012"/>
    <x v="1"/>
    <n v="35"/>
    <x v="1"/>
    <x v="0"/>
    <s v="at least 1 gameround"/>
  </r>
  <r>
    <n v="8825027"/>
    <x v="1"/>
    <n v="4"/>
    <x v="0"/>
    <x v="0"/>
    <s v="at least 1 gameround"/>
  </r>
  <r>
    <n v="8825077"/>
    <x v="0"/>
    <n v="197"/>
    <x v="1"/>
    <x v="0"/>
    <s v="at least 1 gameround"/>
  </r>
  <r>
    <n v="8825234"/>
    <x v="1"/>
    <n v="204"/>
    <x v="1"/>
    <x v="1"/>
    <s v="at least 1 gameround"/>
  </r>
  <r>
    <n v="8825254"/>
    <x v="1"/>
    <n v="728"/>
    <x v="1"/>
    <x v="1"/>
    <s v="at least 1 gameround"/>
  </r>
  <r>
    <n v="8825660"/>
    <x v="1"/>
    <n v="2"/>
    <x v="0"/>
    <x v="0"/>
    <s v="at least 1 gameround"/>
  </r>
  <r>
    <n v="8825909"/>
    <x v="0"/>
    <n v="45"/>
    <x v="0"/>
    <x v="1"/>
    <s v="at least 1 gameround"/>
  </r>
  <r>
    <n v="8826072"/>
    <x v="1"/>
    <n v="0"/>
    <x v="0"/>
    <x v="0"/>
    <s v="0 gamerounds"/>
  </r>
  <r>
    <n v="8826084"/>
    <x v="0"/>
    <n v="158"/>
    <x v="1"/>
    <x v="0"/>
    <s v="at least 1 gameround"/>
  </r>
  <r>
    <n v="8826165"/>
    <x v="0"/>
    <n v="44"/>
    <x v="1"/>
    <x v="0"/>
    <s v="at least 1 gameround"/>
  </r>
  <r>
    <n v="8826239"/>
    <x v="0"/>
    <n v="31"/>
    <x v="1"/>
    <x v="0"/>
    <s v="at least 1 gameround"/>
  </r>
  <r>
    <n v="8826323"/>
    <x v="1"/>
    <n v="218"/>
    <x v="1"/>
    <x v="1"/>
    <s v="at least 1 gameround"/>
  </r>
  <r>
    <n v="8826591"/>
    <x v="1"/>
    <n v="188"/>
    <x v="1"/>
    <x v="1"/>
    <s v="at least 1 gameround"/>
  </r>
  <r>
    <n v="8826599"/>
    <x v="0"/>
    <n v="11"/>
    <x v="0"/>
    <x v="0"/>
    <s v="at least 1 gameround"/>
  </r>
  <r>
    <n v="8826691"/>
    <x v="0"/>
    <n v="21"/>
    <x v="1"/>
    <x v="0"/>
    <s v="at least 1 gameround"/>
  </r>
  <r>
    <n v="8826704"/>
    <x v="1"/>
    <n v="27"/>
    <x v="1"/>
    <x v="1"/>
    <s v="at least 1 gameround"/>
  </r>
  <r>
    <n v="8826723"/>
    <x v="0"/>
    <n v="49"/>
    <x v="1"/>
    <x v="1"/>
    <s v="at least 1 gameround"/>
  </r>
  <r>
    <n v="8826792"/>
    <x v="0"/>
    <n v="26"/>
    <x v="0"/>
    <x v="0"/>
    <s v="at least 1 gameround"/>
  </r>
  <r>
    <n v="8826893"/>
    <x v="0"/>
    <n v="821"/>
    <x v="1"/>
    <x v="1"/>
    <s v="at least 1 gameround"/>
  </r>
  <r>
    <n v="8826939"/>
    <x v="0"/>
    <n v="1"/>
    <x v="0"/>
    <x v="0"/>
    <s v="at least 1 gameround"/>
  </r>
  <r>
    <n v="8827045"/>
    <x v="1"/>
    <n v="65"/>
    <x v="0"/>
    <x v="1"/>
    <s v="at least 1 gameround"/>
  </r>
  <r>
    <n v="8827179"/>
    <x v="0"/>
    <n v="0"/>
    <x v="0"/>
    <x v="0"/>
    <s v="0 gamerounds"/>
  </r>
  <r>
    <n v="8827262"/>
    <x v="0"/>
    <n v="4"/>
    <x v="0"/>
    <x v="0"/>
    <s v="at least 1 gameround"/>
  </r>
  <r>
    <n v="8827273"/>
    <x v="0"/>
    <n v="2"/>
    <x v="0"/>
    <x v="0"/>
    <s v="at least 1 gameround"/>
  </r>
  <r>
    <n v="8827316"/>
    <x v="0"/>
    <n v="73"/>
    <x v="1"/>
    <x v="0"/>
    <s v="at least 1 gameround"/>
  </r>
  <r>
    <n v="8827326"/>
    <x v="1"/>
    <n v="76"/>
    <x v="1"/>
    <x v="0"/>
    <s v="at least 1 gameround"/>
  </r>
  <r>
    <n v="8827695"/>
    <x v="0"/>
    <n v="125"/>
    <x v="1"/>
    <x v="0"/>
    <s v="at least 1 gameround"/>
  </r>
  <r>
    <n v="8827743"/>
    <x v="1"/>
    <n v="307"/>
    <x v="1"/>
    <x v="1"/>
    <s v="at least 1 gameround"/>
  </r>
  <r>
    <n v="8827765"/>
    <x v="1"/>
    <n v="115"/>
    <x v="1"/>
    <x v="0"/>
    <s v="at least 1 gameround"/>
  </r>
  <r>
    <n v="8827986"/>
    <x v="0"/>
    <n v="1"/>
    <x v="0"/>
    <x v="0"/>
    <s v="at least 1 gameround"/>
  </r>
  <r>
    <n v="8828013"/>
    <x v="0"/>
    <n v="13"/>
    <x v="1"/>
    <x v="0"/>
    <s v="at least 1 gameround"/>
  </r>
  <r>
    <n v="8828190"/>
    <x v="0"/>
    <n v="33"/>
    <x v="0"/>
    <x v="0"/>
    <s v="at least 1 gameround"/>
  </r>
  <r>
    <n v="8828548"/>
    <x v="1"/>
    <n v="17"/>
    <x v="0"/>
    <x v="0"/>
    <s v="at least 1 gameround"/>
  </r>
  <r>
    <n v="8828665"/>
    <x v="1"/>
    <n v="0"/>
    <x v="0"/>
    <x v="0"/>
    <s v="0 gamerounds"/>
  </r>
  <r>
    <n v="8828679"/>
    <x v="0"/>
    <n v="39"/>
    <x v="1"/>
    <x v="0"/>
    <s v="at least 1 gameround"/>
  </r>
  <r>
    <n v="8828719"/>
    <x v="1"/>
    <n v="1"/>
    <x v="0"/>
    <x v="0"/>
    <s v="at least 1 gameround"/>
  </r>
  <r>
    <n v="8829052"/>
    <x v="1"/>
    <n v="401"/>
    <x v="1"/>
    <x v="0"/>
    <s v="at least 1 gameround"/>
  </r>
  <r>
    <n v="8829092"/>
    <x v="1"/>
    <n v="5"/>
    <x v="0"/>
    <x v="0"/>
    <s v="at least 1 gameround"/>
  </r>
  <r>
    <n v="8829135"/>
    <x v="0"/>
    <n v="19"/>
    <x v="0"/>
    <x v="0"/>
    <s v="at least 1 gameround"/>
  </r>
  <r>
    <n v="8829197"/>
    <x v="1"/>
    <n v="884"/>
    <x v="1"/>
    <x v="1"/>
    <s v="at least 1 gameround"/>
  </r>
  <r>
    <n v="8829442"/>
    <x v="1"/>
    <n v="13"/>
    <x v="0"/>
    <x v="0"/>
    <s v="at least 1 gameround"/>
  </r>
  <r>
    <n v="8829674"/>
    <x v="1"/>
    <n v="162"/>
    <x v="1"/>
    <x v="0"/>
    <s v="at least 1 gameround"/>
  </r>
  <r>
    <n v="8829839"/>
    <x v="0"/>
    <n v="51"/>
    <x v="1"/>
    <x v="0"/>
    <s v="at least 1 gameround"/>
  </r>
  <r>
    <n v="8829931"/>
    <x v="1"/>
    <n v="58"/>
    <x v="0"/>
    <x v="0"/>
    <s v="at least 1 gameround"/>
  </r>
  <r>
    <n v="8829936"/>
    <x v="1"/>
    <n v="13"/>
    <x v="1"/>
    <x v="0"/>
    <s v="at least 1 gameround"/>
  </r>
  <r>
    <n v="8830306"/>
    <x v="0"/>
    <n v="6"/>
    <x v="0"/>
    <x v="0"/>
    <s v="at least 1 gameround"/>
  </r>
  <r>
    <n v="8830400"/>
    <x v="1"/>
    <n v="25"/>
    <x v="1"/>
    <x v="0"/>
    <s v="at least 1 gameround"/>
  </r>
  <r>
    <n v="8830526"/>
    <x v="1"/>
    <n v="4"/>
    <x v="0"/>
    <x v="0"/>
    <s v="at least 1 gameround"/>
  </r>
  <r>
    <n v="8830601"/>
    <x v="1"/>
    <n v="7"/>
    <x v="0"/>
    <x v="0"/>
    <s v="at least 1 gameround"/>
  </r>
  <r>
    <n v="8830685"/>
    <x v="1"/>
    <n v="1"/>
    <x v="0"/>
    <x v="0"/>
    <s v="at least 1 gameround"/>
  </r>
  <r>
    <n v="8830710"/>
    <x v="1"/>
    <n v="201"/>
    <x v="1"/>
    <x v="0"/>
    <s v="at least 1 gameround"/>
  </r>
  <r>
    <n v="8830806"/>
    <x v="0"/>
    <n v="96"/>
    <x v="1"/>
    <x v="1"/>
    <s v="at least 1 gameround"/>
  </r>
  <r>
    <n v="8830906"/>
    <x v="1"/>
    <n v="0"/>
    <x v="0"/>
    <x v="0"/>
    <s v="0 gamerounds"/>
  </r>
  <r>
    <n v="8830953"/>
    <x v="0"/>
    <n v="580"/>
    <x v="1"/>
    <x v="1"/>
    <s v="at least 1 gameround"/>
  </r>
  <r>
    <n v="8831120"/>
    <x v="0"/>
    <n v="5"/>
    <x v="0"/>
    <x v="0"/>
    <s v="at least 1 gameround"/>
  </r>
  <r>
    <n v="8831354"/>
    <x v="0"/>
    <n v="55"/>
    <x v="1"/>
    <x v="0"/>
    <s v="at least 1 gameround"/>
  </r>
  <r>
    <n v="8831412"/>
    <x v="0"/>
    <n v="3"/>
    <x v="0"/>
    <x v="0"/>
    <s v="at least 1 gameround"/>
  </r>
  <r>
    <n v="8831637"/>
    <x v="1"/>
    <n v="8"/>
    <x v="0"/>
    <x v="0"/>
    <s v="at least 1 gameround"/>
  </r>
  <r>
    <n v="8831663"/>
    <x v="0"/>
    <n v="12"/>
    <x v="1"/>
    <x v="0"/>
    <s v="at least 1 gameround"/>
  </r>
  <r>
    <n v="8831810"/>
    <x v="0"/>
    <n v="0"/>
    <x v="0"/>
    <x v="0"/>
    <s v="0 gamerounds"/>
  </r>
  <r>
    <n v="8831923"/>
    <x v="0"/>
    <n v="12"/>
    <x v="1"/>
    <x v="0"/>
    <s v="at least 1 gameround"/>
  </r>
  <r>
    <n v="8832084"/>
    <x v="0"/>
    <n v="20"/>
    <x v="1"/>
    <x v="1"/>
    <s v="at least 1 gameround"/>
  </r>
  <r>
    <n v="8832176"/>
    <x v="0"/>
    <n v="67"/>
    <x v="1"/>
    <x v="0"/>
    <s v="at least 1 gameround"/>
  </r>
  <r>
    <n v="8832385"/>
    <x v="0"/>
    <n v="1"/>
    <x v="0"/>
    <x v="0"/>
    <s v="at least 1 gameround"/>
  </r>
  <r>
    <n v="8832850"/>
    <x v="1"/>
    <n v="339"/>
    <x v="1"/>
    <x v="1"/>
    <s v="at least 1 gameround"/>
  </r>
  <r>
    <n v="8833074"/>
    <x v="0"/>
    <n v="216"/>
    <x v="1"/>
    <x v="0"/>
    <s v="at least 1 gameround"/>
  </r>
  <r>
    <n v="8833158"/>
    <x v="0"/>
    <n v="2"/>
    <x v="0"/>
    <x v="0"/>
    <s v="at least 1 gameround"/>
  </r>
  <r>
    <n v="8833225"/>
    <x v="0"/>
    <n v="33"/>
    <x v="0"/>
    <x v="1"/>
    <s v="at least 1 gameround"/>
  </r>
  <r>
    <n v="8833302"/>
    <x v="0"/>
    <n v="32"/>
    <x v="1"/>
    <x v="0"/>
    <s v="at least 1 gameround"/>
  </r>
  <r>
    <n v="8833326"/>
    <x v="0"/>
    <n v="11"/>
    <x v="1"/>
    <x v="0"/>
    <s v="at least 1 gameround"/>
  </r>
  <r>
    <n v="8833537"/>
    <x v="1"/>
    <n v="55"/>
    <x v="0"/>
    <x v="1"/>
    <s v="at least 1 gameround"/>
  </r>
  <r>
    <n v="8833562"/>
    <x v="1"/>
    <n v="55"/>
    <x v="1"/>
    <x v="0"/>
    <s v="at least 1 gameround"/>
  </r>
  <r>
    <n v="8833579"/>
    <x v="0"/>
    <n v="1"/>
    <x v="0"/>
    <x v="0"/>
    <s v="at least 1 gameround"/>
  </r>
  <r>
    <n v="8833788"/>
    <x v="0"/>
    <n v="3"/>
    <x v="0"/>
    <x v="0"/>
    <s v="at least 1 gameround"/>
  </r>
  <r>
    <n v="8833983"/>
    <x v="1"/>
    <n v="2"/>
    <x v="0"/>
    <x v="0"/>
    <s v="at least 1 gameround"/>
  </r>
  <r>
    <n v="8834036"/>
    <x v="0"/>
    <n v="3"/>
    <x v="0"/>
    <x v="0"/>
    <s v="at least 1 gameround"/>
  </r>
  <r>
    <n v="8834086"/>
    <x v="1"/>
    <n v="77"/>
    <x v="1"/>
    <x v="0"/>
    <s v="at least 1 gameround"/>
  </r>
  <r>
    <n v="8834184"/>
    <x v="1"/>
    <n v="18"/>
    <x v="0"/>
    <x v="0"/>
    <s v="at least 1 gameround"/>
  </r>
  <r>
    <n v="8834203"/>
    <x v="1"/>
    <n v="32"/>
    <x v="0"/>
    <x v="0"/>
    <s v="at least 1 gameround"/>
  </r>
  <r>
    <n v="8834311"/>
    <x v="1"/>
    <n v="2"/>
    <x v="0"/>
    <x v="0"/>
    <s v="at least 1 gameround"/>
  </r>
  <r>
    <n v="8834481"/>
    <x v="1"/>
    <n v="6"/>
    <x v="0"/>
    <x v="0"/>
    <s v="at least 1 gameround"/>
  </r>
  <r>
    <n v="8834509"/>
    <x v="1"/>
    <n v="4"/>
    <x v="0"/>
    <x v="0"/>
    <s v="at least 1 gameround"/>
  </r>
  <r>
    <n v="8834863"/>
    <x v="0"/>
    <n v="71"/>
    <x v="1"/>
    <x v="0"/>
    <s v="at least 1 gameround"/>
  </r>
  <r>
    <n v="8835120"/>
    <x v="0"/>
    <n v="22"/>
    <x v="1"/>
    <x v="0"/>
    <s v="at least 1 gameround"/>
  </r>
  <r>
    <n v="8835236"/>
    <x v="0"/>
    <n v="16"/>
    <x v="1"/>
    <x v="0"/>
    <s v="at least 1 gameround"/>
  </r>
  <r>
    <n v="8835323"/>
    <x v="1"/>
    <n v="3"/>
    <x v="0"/>
    <x v="0"/>
    <s v="at least 1 gameround"/>
  </r>
  <r>
    <n v="8835379"/>
    <x v="0"/>
    <n v="57"/>
    <x v="1"/>
    <x v="0"/>
    <s v="at least 1 gameround"/>
  </r>
  <r>
    <n v="8835438"/>
    <x v="1"/>
    <n v="2"/>
    <x v="0"/>
    <x v="0"/>
    <s v="at least 1 gameround"/>
  </r>
  <r>
    <n v="8835464"/>
    <x v="0"/>
    <n v="25"/>
    <x v="1"/>
    <x v="0"/>
    <s v="at least 1 gameround"/>
  </r>
  <r>
    <n v="8835568"/>
    <x v="1"/>
    <n v="13"/>
    <x v="1"/>
    <x v="0"/>
    <s v="at least 1 gameround"/>
  </r>
  <r>
    <n v="8835628"/>
    <x v="1"/>
    <n v="1"/>
    <x v="0"/>
    <x v="0"/>
    <s v="at least 1 gameround"/>
  </r>
  <r>
    <n v="8835707"/>
    <x v="0"/>
    <n v="51"/>
    <x v="1"/>
    <x v="1"/>
    <s v="at least 1 gameround"/>
  </r>
  <r>
    <n v="8835756"/>
    <x v="1"/>
    <n v="7"/>
    <x v="1"/>
    <x v="0"/>
    <s v="at least 1 gameround"/>
  </r>
  <r>
    <n v="8835859"/>
    <x v="0"/>
    <n v="117"/>
    <x v="1"/>
    <x v="1"/>
    <s v="at least 1 gameround"/>
  </r>
  <r>
    <n v="8835983"/>
    <x v="0"/>
    <n v="5"/>
    <x v="0"/>
    <x v="0"/>
    <s v="at least 1 gameround"/>
  </r>
  <r>
    <n v="8836086"/>
    <x v="1"/>
    <n v="268"/>
    <x v="1"/>
    <x v="1"/>
    <s v="at least 1 gameround"/>
  </r>
  <r>
    <n v="8836249"/>
    <x v="1"/>
    <n v="14"/>
    <x v="0"/>
    <x v="0"/>
    <s v="at least 1 gameround"/>
  </r>
  <r>
    <n v="8836342"/>
    <x v="0"/>
    <n v="79"/>
    <x v="1"/>
    <x v="0"/>
    <s v="at least 1 gameround"/>
  </r>
  <r>
    <n v="8836745"/>
    <x v="1"/>
    <n v="10"/>
    <x v="0"/>
    <x v="0"/>
    <s v="at least 1 gameround"/>
  </r>
  <r>
    <n v="8836763"/>
    <x v="0"/>
    <n v="461"/>
    <x v="1"/>
    <x v="1"/>
    <s v="at least 1 gameround"/>
  </r>
  <r>
    <n v="8836802"/>
    <x v="1"/>
    <n v="23"/>
    <x v="1"/>
    <x v="0"/>
    <s v="at least 1 gameround"/>
  </r>
  <r>
    <n v="8836819"/>
    <x v="1"/>
    <n v="22"/>
    <x v="0"/>
    <x v="0"/>
    <s v="at least 1 gameround"/>
  </r>
  <r>
    <n v="8836840"/>
    <x v="1"/>
    <n v="22"/>
    <x v="0"/>
    <x v="0"/>
    <s v="at least 1 gameround"/>
  </r>
  <r>
    <n v="8836848"/>
    <x v="0"/>
    <n v="188"/>
    <x v="1"/>
    <x v="1"/>
    <s v="at least 1 gameround"/>
  </r>
  <r>
    <n v="8837047"/>
    <x v="0"/>
    <n v="6"/>
    <x v="0"/>
    <x v="0"/>
    <s v="at least 1 gameround"/>
  </r>
  <r>
    <n v="8837049"/>
    <x v="1"/>
    <n v="18"/>
    <x v="1"/>
    <x v="0"/>
    <s v="at least 1 gameround"/>
  </r>
  <r>
    <n v="8837073"/>
    <x v="1"/>
    <n v="45"/>
    <x v="1"/>
    <x v="0"/>
    <s v="at least 1 gameround"/>
  </r>
  <r>
    <n v="8837131"/>
    <x v="1"/>
    <n v="1"/>
    <x v="0"/>
    <x v="0"/>
    <s v="at least 1 gameround"/>
  </r>
  <r>
    <n v="8837259"/>
    <x v="1"/>
    <n v="4"/>
    <x v="0"/>
    <x v="0"/>
    <s v="at least 1 gameround"/>
  </r>
  <r>
    <n v="8837371"/>
    <x v="0"/>
    <n v="3"/>
    <x v="0"/>
    <x v="0"/>
    <s v="at least 1 gameround"/>
  </r>
  <r>
    <n v="8837551"/>
    <x v="0"/>
    <n v="366"/>
    <x v="1"/>
    <x v="1"/>
    <s v="at least 1 gameround"/>
  </r>
  <r>
    <n v="8837619"/>
    <x v="1"/>
    <n v="0"/>
    <x v="0"/>
    <x v="0"/>
    <s v="0 gamerounds"/>
  </r>
  <r>
    <n v="8837680"/>
    <x v="1"/>
    <n v="29"/>
    <x v="0"/>
    <x v="0"/>
    <s v="at least 1 gameround"/>
  </r>
  <r>
    <n v="8837905"/>
    <x v="1"/>
    <n v="19"/>
    <x v="1"/>
    <x v="0"/>
    <s v="at least 1 gameround"/>
  </r>
  <r>
    <n v="8838044"/>
    <x v="1"/>
    <n v="8"/>
    <x v="0"/>
    <x v="0"/>
    <s v="at least 1 gameround"/>
  </r>
  <r>
    <n v="8838096"/>
    <x v="1"/>
    <n v="10"/>
    <x v="0"/>
    <x v="0"/>
    <s v="at least 1 gameround"/>
  </r>
  <r>
    <n v="8838156"/>
    <x v="1"/>
    <n v="4"/>
    <x v="0"/>
    <x v="0"/>
    <s v="at least 1 gameround"/>
  </r>
  <r>
    <n v="8838178"/>
    <x v="0"/>
    <n v="5"/>
    <x v="0"/>
    <x v="0"/>
    <s v="at least 1 gameround"/>
  </r>
  <r>
    <n v="8838471"/>
    <x v="1"/>
    <n v="34"/>
    <x v="1"/>
    <x v="0"/>
    <s v="at least 1 gameround"/>
  </r>
  <r>
    <n v="8838472"/>
    <x v="0"/>
    <n v="18"/>
    <x v="0"/>
    <x v="1"/>
    <s v="at least 1 gameround"/>
  </r>
  <r>
    <n v="8838509"/>
    <x v="0"/>
    <n v="4"/>
    <x v="0"/>
    <x v="0"/>
    <s v="at least 1 gameround"/>
  </r>
  <r>
    <n v="8838578"/>
    <x v="1"/>
    <n v="6"/>
    <x v="0"/>
    <x v="0"/>
    <s v="at least 1 gameround"/>
  </r>
  <r>
    <n v="8838633"/>
    <x v="1"/>
    <n v="4"/>
    <x v="0"/>
    <x v="0"/>
    <s v="at least 1 gameround"/>
  </r>
  <r>
    <n v="8838713"/>
    <x v="1"/>
    <n v="71"/>
    <x v="1"/>
    <x v="1"/>
    <s v="at least 1 gameround"/>
  </r>
  <r>
    <n v="8839273"/>
    <x v="1"/>
    <n v="2"/>
    <x v="1"/>
    <x v="0"/>
    <s v="at least 1 gameround"/>
  </r>
  <r>
    <n v="8839507"/>
    <x v="1"/>
    <n v="65"/>
    <x v="1"/>
    <x v="0"/>
    <s v="at least 1 gameround"/>
  </r>
  <r>
    <n v="8839642"/>
    <x v="0"/>
    <n v="95"/>
    <x v="1"/>
    <x v="1"/>
    <s v="at least 1 gameround"/>
  </r>
  <r>
    <n v="8839787"/>
    <x v="1"/>
    <n v="1"/>
    <x v="0"/>
    <x v="0"/>
    <s v="at least 1 gameround"/>
  </r>
  <r>
    <n v="8839892"/>
    <x v="1"/>
    <n v="96"/>
    <x v="0"/>
    <x v="1"/>
    <s v="at least 1 gameround"/>
  </r>
  <r>
    <n v="8840024"/>
    <x v="1"/>
    <n v="1"/>
    <x v="0"/>
    <x v="0"/>
    <s v="at least 1 gameround"/>
  </r>
  <r>
    <n v="8840050"/>
    <x v="0"/>
    <n v="58"/>
    <x v="0"/>
    <x v="1"/>
    <s v="at least 1 gameround"/>
  </r>
  <r>
    <n v="8840188"/>
    <x v="1"/>
    <n v="27"/>
    <x v="1"/>
    <x v="0"/>
    <s v="at least 1 gameround"/>
  </r>
  <r>
    <n v="8840219"/>
    <x v="1"/>
    <n v="15"/>
    <x v="0"/>
    <x v="0"/>
    <s v="at least 1 gameround"/>
  </r>
  <r>
    <n v="8840251"/>
    <x v="1"/>
    <n v="14"/>
    <x v="1"/>
    <x v="0"/>
    <s v="at least 1 gameround"/>
  </r>
  <r>
    <n v="8840256"/>
    <x v="1"/>
    <n v="128"/>
    <x v="1"/>
    <x v="1"/>
    <s v="at least 1 gameround"/>
  </r>
  <r>
    <n v="8840323"/>
    <x v="1"/>
    <n v="112"/>
    <x v="1"/>
    <x v="0"/>
    <s v="at least 1 gameround"/>
  </r>
  <r>
    <n v="8840410"/>
    <x v="1"/>
    <n v="13"/>
    <x v="1"/>
    <x v="0"/>
    <s v="at least 1 gameround"/>
  </r>
  <r>
    <n v="8840461"/>
    <x v="1"/>
    <n v="11"/>
    <x v="0"/>
    <x v="0"/>
    <s v="at least 1 gameround"/>
  </r>
  <r>
    <n v="8840472"/>
    <x v="1"/>
    <n v="8"/>
    <x v="1"/>
    <x v="0"/>
    <s v="at least 1 gameround"/>
  </r>
  <r>
    <n v="8840491"/>
    <x v="0"/>
    <n v="9"/>
    <x v="1"/>
    <x v="0"/>
    <s v="at least 1 gameround"/>
  </r>
  <r>
    <n v="8840644"/>
    <x v="1"/>
    <n v="1"/>
    <x v="0"/>
    <x v="0"/>
    <s v="at least 1 gameround"/>
  </r>
  <r>
    <n v="8840963"/>
    <x v="1"/>
    <n v="259"/>
    <x v="1"/>
    <x v="1"/>
    <s v="at least 1 gameround"/>
  </r>
  <r>
    <n v="8841071"/>
    <x v="1"/>
    <n v="3"/>
    <x v="0"/>
    <x v="0"/>
    <s v="at least 1 gameround"/>
  </r>
  <r>
    <n v="8841119"/>
    <x v="1"/>
    <n v="13"/>
    <x v="0"/>
    <x v="0"/>
    <s v="at least 1 gameround"/>
  </r>
  <r>
    <n v="8841350"/>
    <x v="0"/>
    <n v="175"/>
    <x v="1"/>
    <x v="1"/>
    <s v="at least 1 gameround"/>
  </r>
  <r>
    <n v="8841434"/>
    <x v="1"/>
    <n v="17"/>
    <x v="1"/>
    <x v="0"/>
    <s v="at least 1 gameround"/>
  </r>
  <r>
    <n v="8841544"/>
    <x v="1"/>
    <n v="7"/>
    <x v="0"/>
    <x v="0"/>
    <s v="at least 1 gameround"/>
  </r>
  <r>
    <n v="8841823"/>
    <x v="1"/>
    <n v="28"/>
    <x v="0"/>
    <x v="0"/>
    <s v="at least 1 gameround"/>
  </r>
  <r>
    <n v="8841829"/>
    <x v="1"/>
    <n v="142"/>
    <x v="1"/>
    <x v="1"/>
    <s v="at least 1 gameround"/>
  </r>
  <r>
    <n v="8841837"/>
    <x v="0"/>
    <n v="46"/>
    <x v="1"/>
    <x v="0"/>
    <s v="at least 1 gameround"/>
  </r>
  <r>
    <n v="8841896"/>
    <x v="0"/>
    <n v="1"/>
    <x v="0"/>
    <x v="0"/>
    <s v="at least 1 gameround"/>
  </r>
  <r>
    <n v="8842358"/>
    <x v="1"/>
    <n v="4"/>
    <x v="0"/>
    <x v="0"/>
    <s v="at least 1 gameround"/>
  </r>
  <r>
    <n v="8842431"/>
    <x v="0"/>
    <n v="26"/>
    <x v="0"/>
    <x v="0"/>
    <s v="at least 1 gameround"/>
  </r>
  <r>
    <n v="8842470"/>
    <x v="1"/>
    <n v="44"/>
    <x v="1"/>
    <x v="0"/>
    <s v="at least 1 gameround"/>
  </r>
  <r>
    <n v="8842486"/>
    <x v="1"/>
    <n v="16"/>
    <x v="1"/>
    <x v="1"/>
    <s v="at least 1 gameround"/>
  </r>
  <r>
    <n v="8842594"/>
    <x v="1"/>
    <n v="2"/>
    <x v="0"/>
    <x v="0"/>
    <s v="at least 1 gameround"/>
  </r>
  <r>
    <n v="8842726"/>
    <x v="1"/>
    <n v="272"/>
    <x v="1"/>
    <x v="1"/>
    <s v="at least 1 gameround"/>
  </r>
  <r>
    <n v="8842839"/>
    <x v="0"/>
    <n v="188"/>
    <x v="1"/>
    <x v="0"/>
    <s v="at least 1 gameround"/>
  </r>
  <r>
    <n v="8842953"/>
    <x v="0"/>
    <n v="1"/>
    <x v="0"/>
    <x v="0"/>
    <s v="at least 1 gameround"/>
  </r>
  <r>
    <n v="8843110"/>
    <x v="0"/>
    <n v="5"/>
    <x v="0"/>
    <x v="0"/>
    <s v="at least 1 gameround"/>
  </r>
  <r>
    <n v="8843195"/>
    <x v="0"/>
    <n v="8"/>
    <x v="0"/>
    <x v="0"/>
    <s v="at least 1 gameround"/>
  </r>
  <r>
    <n v="8843273"/>
    <x v="1"/>
    <n v="278"/>
    <x v="1"/>
    <x v="1"/>
    <s v="at least 1 gameround"/>
  </r>
  <r>
    <n v="8843484"/>
    <x v="0"/>
    <n v="2"/>
    <x v="0"/>
    <x v="0"/>
    <s v="at least 1 gameround"/>
  </r>
  <r>
    <n v="8843565"/>
    <x v="0"/>
    <n v="149"/>
    <x v="1"/>
    <x v="0"/>
    <s v="at least 1 gameround"/>
  </r>
  <r>
    <n v="8843588"/>
    <x v="0"/>
    <n v="84"/>
    <x v="1"/>
    <x v="1"/>
    <s v="at least 1 gameround"/>
  </r>
  <r>
    <n v="8843596"/>
    <x v="1"/>
    <n v="8"/>
    <x v="0"/>
    <x v="0"/>
    <s v="at least 1 gameround"/>
  </r>
  <r>
    <n v="8843632"/>
    <x v="1"/>
    <n v="4"/>
    <x v="0"/>
    <x v="0"/>
    <s v="at least 1 gameround"/>
  </r>
  <r>
    <n v="8843896"/>
    <x v="0"/>
    <n v="0"/>
    <x v="0"/>
    <x v="0"/>
    <s v="0 gamerounds"/>
  </r>
  <r>
    <n v="8844319"/>
    <x v="0"/>
    <n v="11"/>
    <x v="1"/>
    <x v="0"/>
    <s v="at least 1 gameround"/>
  </r>
  <r>
    <n v="8844362"/>
    <x v="1"/>
    <n v="4"/>
    <x v="0"/>
    <x v="0"/>
    <s v="at least 1 gameround"/>
  </r>
  <r>
    <n v="8844393"/>
    <x v="1"/>
    <n v="230"/>
    <x v="1"/>
    <x v="1"/>
    <s v="at least 1 gameround"/>
  </r>
  <r>
    <n v="8844427"/>
    <x v="1"/>
    <n v="8"/>
    <x v="0"/>
    <x v="0"/>
    <s v="at least 1 gameround"/>
  </r>
  <r>
    <n v="8844461"/>
    <x v="0"/>
    <n v="2"/>
    <x v="0"/>
    <x v="0"/>
    <s v="at least 1 gameround"/>
  </r>
  <r>
    <n v="8844472"/>
    <x v="0"/>
    <n v="16"/>
    <x v="0"/>
    <x v="0"/>
    <s v="at least 1 gameround"/>
  </r>
  <r>
    <n v="8844486"/>
    <x v="0"/>
    <n v="8"/>
    <x v="1"/>
    <x v="0"/>
    <s v="at least 1 gameround"/>
  </r>
  <r>
    <n v="8844540"/>
    <x v="0"/>
    <n v="39"/>
    <x v="1"/>
    <x v="0"/>
    <s v="at least 1 gameround"/>
  </r>
  <r>
    <n v="8844620"/>
    <x v="1"/>
    <n v="94"/>
    <x v="0"/>
    <x v="0"/>
    <s v="at least 1 gameround"/>
  </r>
  <r>
    <n v="8844772"/>
    <x v="1"/>
    <n v="172"/>
    <x v="1"/>
    <x v="1"/>
    <s v="at least 1 gameround"/>
  </r>
  <r>
    <n v="8844832"/>
    <x v="0"/>
    <n v="21"/>
    <x v="0"/>
    <x v="0"/>
    <s v="at least 1 gameround"/>
  </r>
  <r>
    <n v="8844850"/>
    <x v="0"/>
    <n v="9"/>
    <x v="0"/>
    <x v="0"/>
    <s v="at least 1 gameround"/>
  </r>
  <r>
    <n v="8844951"/>
    <x v="1"/>
    <n v="210"/>
    <x v="0"/>
    <x v="1"/>
    <s v="at least 1 gameround"/>
  </r>
  <r>
    <n v="8844979"/>
    <x v="0"/>
    <n v="47"/>
    <x v="1"/>
    <x v="0"/>
    <s v="at least 1 gameround"/>
  </r>
  <r>
    <n v="8845077"/>
    <x v="0"/>
    <n v="4"/>
    <x v="0"/>
    <x v="0"/>
    <s v="at least 1 gameround"/>
  </r>
  <r>
    <n v="8845137"/>
    <x v="1"/>
    <n v="147"/>
    <x v="1"/>
    <x v="1"/>
    <s v="at least 1 gameround"/>
  </r>
  <r>
    <n v="8845295"/>
    <x v="0"/>
    <n v="8"/>
    <x v="0"/>
    <x v="0"/>
    <s v="at least 1 gameround"/>
  </r>
  <r>
    <n v="8845402"/>
    <x v="0"/>
    <n v="12"/>
    <x v="0"/>
    <x v="0"/>
    <s v="at least 1 gameround"/>
  </r>
  <r>
    <n v="8845612"/>
    <x v="0"/>
    <n v="1"/>
    <x v="0"/>
    <x v="0"/>
    <s v="at least 1 gameround"/>
  </r>
  <r>
    <n v="8845935"/>
    <x v="0"/>
    <n v="221"/>
    <x v="0"/>
    <x v="1"/>
    <s v="at least 1 gameround"/>
  </r>
  <r>
    <n v="8846188"/>
    <x v="1"/>
    <n v="96"/>
    <x v="0"/>
    <x v="0"/>
    <s v="at least 1 gameround"/>
  </r>
  <r>
    <n v="8846485"/>
    <x v="0"/>
    <n v="0"/>
    <x v="0"/>
    <x v="0"/>
    <s v="0 gamerounds"/>
  </r>
  <r>
    <n v="8846690"/>
    <x v="1"/>
    <n v="3"/>
    <x v="1"/>
    <x v="0"/>
    <s v="at least 1 gameround"/>
  </r>
  <r>
    <n v="8846754"/>
    <x v="1"/>
    <n v="5"/>
    <x v="0"/>
    <x v="0"/>
    <s v="at least 1 gameround"/>
  </r>
  <r>
    <n v="8846876"/>
    <x v="0"/>
    <n v="4"/>
    <x v="0"/>
    <x v="0"/>
    <s v="at least 1 gameround"/>
  </r>
  <r>
    <n v="8846903"/>
    <x v="0"/>
    <n v="17"/>
    <x v="1"/>
    <x v="0"/>
    <s v="at least 1 gameround"/>
  </r>
  <r>
    <n v="8846987"/>
    <x v="0"/>
    <n v="34"/>
    <x v="1"/>
    <x v="0"/>
    <s v="at least 1 gameround"/>
  </r>
  <r>
    <n v="8847081"/>
    <x v="0"/>
    <n v="50"/>
    <x v="0"/>
    <x v="0"/>
    <s v="at least 1 gameround"/>
  </r>
  <r>
    <n v="8847171"/>
    <x v="1"/>
    <n v="28"/>
    <x v="1"/>
    <x v="0"/>
    <s v="at least 1 gameround"/>
  </r>
  <r>
    <n v="8847693"/>
    <x v="1"/>
    <n v="26"/>
    <x v="1"/>
    <x v="0"/>
    <s v="at least 1 gameround"/>
  </r>
  <r>
    <n v="8847705"/>
    <x v="1"/>
    <n v="84"/>
    <x v="1"/>
    <x v="1"/>
    <s v="at least 1 gameround"/>
  </r>
  <r>
    <n v="8847826"/>
    <x v="1"/>
    <n v="7"/>
    <x v="0"/>
    <x v="0"/>
    <s v="at least 1 gameround"/>
  </r>
  <r>
    <n v="8847923"/>
    <x v="0"/>
    <n v="107"/>
    <x v="1"/>
    <x v="1"/>
    <s v="at least 1 gameround"/>
  </r>
  <r>
    <n v="8848076"/>
    <x v="1"/>
    <n v="22"/>
    <x v="0"/>
    <x v="0"/>
    <s v="at least 1 gameround"/>
  </r>
  <r>
    <n v="8848153"/>
    <x v="0"/>
    <n v="14"/>
    <x v="1"/>
    <x v="0"/>
    <s v="at least 1 gameround"/>
  </r>
  <r>
    <n v="8848183"/>
    <x v="0"/>
    <n v="0"/>
    <x v="0"/>
    <x v="0"/>
    <s v="0 gamerounds"/>
  </r>
  <r>
    <n v="8848208"/>
    <x v="0"/>
    <n v="402"/>
    <x v="1"/>
    <x v="1"/>
    <s v="at least 1 gameround"/>
  </r>
  <r>
    <n v="8848378"/>
    <x v="0"/>
    <n v="126"/>
    <x v="1"/>
    <x v="0"/>
    <s v="at least 1 gameround"/>
  </r>
  <r>
    <n v="8848457"/>
    <x v="1"/>
    <n v="128"/>
    <x v="1"/>
    <x v="1"/>
    <s v="at least 1 gameround"/>
  </r>
  <r>
    <n v="8848534"/>
    <x v="0"/>
    <n v="9"/>
    <x v="0"/>
    <x v="0"/>
    <s v="at least 1 gameround"/>
  </r>
  <r>
    <n v="8848581"/>
    <x v="0"/>
    <n v="142"/>
    <x v="0"/>
    <x v="1"/>
    <s v="at least 1 gameround"/>
  </r>
  <r>
    <n v="8848676"/>
    <x v="0"/>
    <n v="95"/>
    <x v="1"/>
    <x v="0"/>
    <s v="at least 1 gameround"/>
  </r>
  <r>
    <n v="8848787"/>
    <x v="1"/>
    <n v="70"/>
    <x v="1"/>
    <x v="0"/>
    <s v="at least 1 gameround"/>
  </r>
  <r>
    <n v="8848957"/>
    <x v="0"/>
    <n v="6"/>
    <x v="0"/>
    <x v="0"/>
    <s v="at least 1 gameround"/>
  </r>
  <r>
    <n v="8848964"/>
    <x v="0"/>
    <n v="38"/>
    <x v="1"/>
    <x v="1"/>
    <s v="at least 1 gameround"/>
  </r>
  <r>
    <n v="8848992"/>
    <x v="1"/>
    <n v="313"/>
    <x v="1"/>
    <x v="0"/>
    <s v="at least 1 gameround"/>
  </r>
  <r>
    <n v="8849166"/>
    <x v="0"/>
    <n v="55"/>
    <x v="1"/>
    <x v="1"/>
    <s v="at least 1 gameround"/>
  </r>
  <r>
    <n v="8849208"/>
    <x v="1"/>
    <n v="21"/>
    <x v="0"/>
    <x v="0"/>
    <s v="at least 1 gameround"/>
  </r>
  <r>
    <n v="8849238"/>
    <x v="0"/>
    <n v="59"/>
    <x v="1"/>
    <x v="0"/>
    <s v="at least 1 gameround"/>
  </r>
  <r>
    <n v="8849294"/>
    <x v="1"/>
    <n v="35"/>
    <x v="1"/>
    <x v="0"/>
    <s v="at least 1 gameround"/>
  </r>
  <r>
    <n v="8849591"/>
    <x v="0"/>
    <n v="15"/>
    <x v="1"/>
    <x v="0"/>
    <s v="at least 1 gameround"/>
  </r>
  <r>
    <n v="8849658"/>
    <x v="1"/>
    <n v="2"/>
    <x v="0"/>
    <x v="0"/>
    <s v="at least 1 gameround"/>
  </r>
  <r>
    <n v="8849680"/>
    <x v="0"/>
    <n v="42"/>
    <x v="1"/>
    <x v="0"/>
    <s v="at least 1 gameround"/>
  </r>
  <r>
    <n v="8849696"/>
    <x v="1"/>
    <n v="75"/>
    <x v="0"/>
    <x v="1"/>
    <s v="at least 1 gameround"/>
  </r>
  <r>
    <n v="8849808"/>
    <x v="1"/>
    <n v="9"/>
    <x v="0"/>
    <x v="0"/>
    <s v="at least 1 gameround"/>
  </r>
  <r>
    <n v="8850032"/>
    <x v="1"/>
    <n v="17"/>
    <x v="0"/>
    <x v="0"/>
    <s v="at least 1 gameround"/>
  </r>
  <r>
    <n v="8850036"/>
    <x v="1"/>
    <n v="18"/>
    <x v="1"/>
    <x v="0"/>
    <s v="at least 1 gameround"/>
  </r>
  <r>
    <n v="8850076"/>
    <x v="0"/>
    <n v="0"/>
    <x v="0"/>
    <x v="0"/>
    <s v="0 gamerounds"/>
  </r>
  <r>
    <n v="8850139"/>
    <x v="0"/>
    <n v="2"/>
    <x v="0"/>
    <x v="0"/>
    <s v="at least 1 gameround"/>
  </r>
  <r>
    <n v="8850140"/>
    <x v="0"/>
    <n v="7"/>
    <x v="0"/>
    <x v="0"/>
    <s v="at least 1 gameround"/>
  </r>
  <r>
    <n v="8850280"/>
    <x v="0"/>
    <n v="0"/>
    <x v="0"/>
    <x v="0"/>
    <s v="0 gamerounds"/>
  </r>
  <r>
    <n v="8850364"/>
    <x v="1"/>
    <n v="12"/>
    <x v="0"/>
    <x v="0"/>
    <s v="at least 1 gameround"/>
  </r>
  <r>
    <n v="8850542"/>
    <x v="0"/>
    <n v="15"/>
    <x v="1"/>
    <x v="0"/>
    <s v="at least 1 gameround"/>
  </r>
  <r>
    <n v="8850725"/>
    <x v="1"/>
    <n v="187"/>
    <x v="1"/>
    <x v="0"/>
    <s v="at least 1 gameround"/>
  </r>
  <r>
    <n v="8850892"/>
    <x v="1"/>
    <n v="769"/>
    <x v="1"/>
    <x v="1"/>
    <s v="at least 1 gameround"/>
  </r>
  <r>
    <n v="8851081"/>
    <x v="0"/>
    <n v="46"/>
    <x v="1"/>
    <x v="0"/>
    <s v="at least 1 gameround"/>
  </r>
  <r>
    <n v="8851164"/>
    <x v="0"/>
    <n v="162"/>
    <x v="1"/>
    <x v="1"/>
    <s v="at least 1 gameround"/>
  </r>
  <r>
    <n v="8851207"/>
    <x v="1"/>
    <n v="13"/>
    <x v="1"/>
    <x v="0"/>
    <s v="at least 1 gameround"/>
  </r>
  <r>
    <n v="8851308"/>
    <x v="1"/>
    <n v="10"/>
    <x v="0"/>
    <x v="0"/>
    <s v="at least 1 gameround"/>
  </r>
  <r>
    <n v="8851326"/>
    <x v="0"/>
    <n v="4"/>
    <x v="0"/>
    <x v="0"/>
    <s v="at least 1 gameround"/>
  </r>
  <r>
    <n v="8851577"/>
    <x v="0"/>
    <n v="23"/>
    <x v="1"/>
    <x v="0"/>
    <s v="at least 1 gameround"/>
  </r>
  <r>
    <n v="8851629"/>
    <x v="0"/>
    <n v="4"/>
    <x v="0"/>
    <x v="0"/>
    <s v="at least 1 gameround"/>
  </r>
  <r>
    <n v="8851673"/>
    <x v="0"/>
    <n v="3"/>
    <x v="0"/>
    <x v="0"/>
    <s v="at least 1 gameround"/>
  </r>
  <r>
    <n v="8851698"/>
    <x v="1"/>
    <n v="17"/>
    <x v="0"/>
    <x v="0"/>
    <s v="at least 1 gameround"/>
  </r>
  <r>
    <n v="8851715"/>
    <x v="1"/>
    <n v="1"/>
    <x v="0"/>
    <x v="0"/>
    <s v="at least 1 gameround"/>
  </r>
  <r>
    <n v="8851795"/>
    <x v="1"/>
    <n v="5"/>
    <x v="0"/>
    <x v="0"/>
    <s v="at least 1 gameround"/>
  </r>
  <r>
    <n v="8852017"/>
    <x v="0"/>
    <n v="16"/>
    <x v="1"/>
    <x v="0"/>
    <s v="at least 1 gameround"/>
  </r>
  <r>
    <n v="8852174"/>
    <x v="0"/>
    <n v="24"/>
    <x v="0"/>
    <x v="0"/>
    <s v="at least 1 gameround"/>
  </r>
  <r>
    <n v="8852432"/>
    <x v="1"/>
    <n v="116"/>
    <x v="0"/>
    <x v="0"/>
    <s v="at least 1 gameround"/>
  </r>
  <r>
    <n v="8852443"/>
    <x v="1"/>
    <n v="34"/>
    <x v="1"/>
    <x v="0"/>
    <s v="at least 1 gameround"/>
  </r>
  <r>
    <n v="8852539"/>
    <x v="0"/>
    <n v="25"/>
    <x v="0"/>
    <x v="0"/>
    <s v="at least 1 gameround"/>
  </r>
  <r>
    <n v="8852822"/>
    <x v="0"/>
    <n v="0"/>
    <x v="0"/>
    <x v="0"/>
    <s v="0 gamerounds"/>
  </r>
  <r>
    <n v="8852934"/>
    <x v="1"/>
    <n v="140"/>
    <x v="1"/>
    <x v="0"/>
    <s v="at least 1 gameround"/>
  </r>
  <r>
    <n v="8853048"/>
    <x v="1"/>
    <n v="1"/>
    <x v="0"/>
    <x v="0"/>
    <s v="at least 1 gameround"/>
  </r>
  <r>
    <n v="8853153"/>
    <x v="1"/>
    <n v="10"/>
    <x v="0"/>
    <x v="0"/>
    <s v="at least 1 gameround"/>
  </r>
  <r>
    <n v="8853291"/>
    <x v="0"/>
    <n v="28"/>
    <x v="0"/>
    <x v="0"/>
    <s v="at least 1 gameround"/>
  </r>
  <r>
    <n v="8853570"/>
    <x v="0"/>
    <n v="4"/>
    <x v="0"/>
    <x v="0"/>
    <s v="at least 1 gameround"/>
  </r>
  <r>
    <n v="8853596"/>
    <x v="0"/>
    <n v="12"/>
    <x v="0"/>
    <x v="0"/>
    <s v="at least 1 gameround"/>
  </r>
  <r>
    <n v="8853623"/>
    <x v="0"/>
    <n v="138"/>
    <x v="1"/>
    <x v="1"/>
    <s v="at least 1 gameround"/>
  </r>
  <r>
    <n v="8853658"/>
    <x v="0"/>
    <n v="3"/>
    <x v="0"/>
    <x v="0"/>
    <s v="at least 1 gameround"/>
  </r>
  <r>
    <n v="8853664"/>
    <x v="1"/>
    <n v="55"/>
    <x v="1"/>
    <x v="0"/>
    <s v="at least 1 gameround"/>
  </r>
  <r>
    <n v="8853668"/>
    <x v="1"/>
    <n v="34"/>
    <x v="1"/>
    <x v="0"/>
    <s v="at least 1 gameround"/>
  </r>
  <r>
    <n v="8853747"/>
    <x v="0"/>
    <n v="6"/>
    <x v="0"/>
    <x v="0"/>
    <s v="at least 1 gameround"/>
  </r>
  <r>
    <n v="8853751"/>
    <x v="0"/>
    <n v="1"/>
    <x v="0"/>
    <x v="0"/>
    <s v="at least 1 gameround"/>
  </r>
  <r>
    <n v="8853788"/>
    <x v="0"/>
    <n v="4"/>
    <x v="0"/>
    <x v="0"/>
    <s v="at least 1 gameround"/>
  </r>
  <r>
    <n v="8853801"/>
    <x v="0"/>
    <n v="351"/>
    <x v="1"/>
    <x v="1"/>
    <s v="at least 1 gameround"/>
  </r>
  <r>
    <n v="8853875"/>
    <x v="0"/>
    <n v="1"/>
    <x v="0"/>
    <x v="0"/>
    <s v="at least 1 gameround"/>
  </r>
  <r>
    <n v="8854117"/>
    <x v="1"/>
    <n v="4"/>
    <x v="0"/>
    <x v="0"/>
    <s v="at least 1 gameround"/>
  </r>
  <r>
    <n v="8854244"/>
    <x v="1"/>
    <n v="2"/>
    <x v="0"/>
    <x v="0"/>
    <s v="at least 1 gameround"/>
  </r>
  <r>
    <n v="8854268"/>
    <x v="0"/>
    <n v="3"/>
    <x v="1"/>
    <x v="0"/>
    <s v="at least 1 gameround"/>
  </r>
  <r>
    <n v="8854316"/>
    <x v="0"/>
    <n v="21"/>
    <x v="1"/>
    <x v="0"/>
    <s v="at least 1 gameround"/>
  </r>
  <r>
    <n v="8854353"/>
    <x v="0"/>
    <n v="162"/>
    <x v="1"/>
    <x v="0"/>
    <s v="at least 1 gameround"/>
  </r>
  <r>
    <n v="8854402"/>
    <x v="0"/>
    <n v="12"/>
    <x v="1"/>
    <x v="0"/>
    <s v="at least 1 gameround"/>
  </r>
  <r>
    <n v="8854409"/>
    <x v="0"/>
    <n v="172"/>
    <x v="1"/>
    <x v="0"/>
    <s v="at least 1 gameround"/>
  </r>
  <r>
    <n v="8854418"/>
    <x v="0"/>
    <n v="12"/>
    <x v="0"/>
    <x v="1"/>
    <s v="at least 1 gameround"/>
  </r>
  <r>
    <n v="8854511"/>
    <x v="1"/>
    <n v="128"/>
    <x v="1"/>
    <x v="0"/>
    <s v="at least 1 gameround"/>
  </r>
  <r>
    <n v="8854571"/>
    <x v="1"/>
    <n v="8"/>
    <x v="0"/>
    <x v="0"/>
    <s v="at least 1 gameround"/>
  </r>
  <r>
    <n v="8854601"/>
    <x v="1"/>
    <n v="4"/>
    <x v="0"/>
    <x v="0"/>
    <s v="at least 1 gameround"/>
  </r>
  <r>
    <n v="8854707"/>
    <x v="0"/>
    <n v="42"/>
    <x v="1"/>
    <x v="0"/>
    <s v="at least 1 gameround"/>
  </r>
  <r>
    <n v="8854745"/>
    <x v="0"/>
    <n v="2"/>
    <x v="0"/>
    <x v="0"/>
    <s v="at least 1 gameround"/>
  </r>
  <r>
    <n v="8854785"/>
    <x v="0"/>
    <n v="3"/>
    <x v="0"/>
    <x v="0"/>
    <s v="at least 1 gameround"/>
  </r>
  <r>
    <n v="8854935"/>
    <x v="0"/>
    <n v="7"/>
    <x v="0"/>
    <x v="0"/>
    <s v="at least 1 gameround"/>
  </r>
  <r>
    <n v="8855014"/>
    <x v="1"/>
    <n v="15"/>
    <x v="0"/>
    <x v="0"/>
    <s v="at least 1 gameround"/>
  </r>
  <r>
    <n v="8855038"/>
    <x v="0"/>
    <n v="25"/>
    <x v="0"/>
    <x v="0"/>
    <s v="at least 1 gameround"/>
  </r>
  <r>
    <n v="8855043"/>
    <x v="0"/>
    <n v="18"/>
    <x v="0"/>
    <x v="0"/>
    <s v="at least 1 gameround"/>
  </r>
  <r>
    <n v="8855157"/>
    <x v="0"/>
    <n v="10"/>
    <x v="0"/>
    <x v="0"/>
    <s v="at least 1 gameround"/>
  </r>
  <r>
    <n v="8855281"/>
    <x v="0"/>
    <n v="178"/>
    <x v="1"/>
    <x v="1"/>
    <s v="at least 1 gameround"/>
  </r>
  <r>
    <n v="8855288"/>
    <x v="0"/>
    <n v="7"/>
    <x v="0"/>
    <x v="0"/>
    <s v="at least 1 gameround"/>
  </r>
  <r>
    <n v="8855508"/>
    <x v="0"/>
    <n v="3"/>
    <x v="0"/>
    <x v="0"/>
    <s v="at least 1 gameround"/>
  </r>
  <r>
    <n v="8855747"/>
    <x v="1"/>
    <n v="8"/>
    <x v="0"/>
    <x v="0"/>
    <s v="at least 1 gameround"/>
  </r>
  <r>
    <n v="8855752"/>
    <x v="1"/>
    <n v="11"/>
    <x v="0"/>
    <x v="0"/>
    <s v="at least 1 gameround"/>
  </r>
  <r>
    <n v="8855754"/>
    <x v="1"/>
    <n v="57"/>
    <x v="0"/>
    <x v="0"/>
    <s v="at least 1 gameround"/>
  </r>
  <r>
    <n v="8855842"/>
    <x v="0"/>
    <n v="10"/>
    <x v="0"/>
    <x v="0"/>
    <s v="at least 1 gameround"/>
  </r>
  <r>
    <n v="8856019"/>
    <x v="1"/>
    <n v="783"/>
    <x v="1"/>
    <x v="1"/>
    <s v="at least 1 gameround"/>
  </r>
  <r>
    <n v="8856107"/>
    <x v="0"/>
    <n v="10"/>
    <x v="0"/>
    <x v="0"/>
    <s v="at least 1 gameround"/>
  </r>
  <r>
    <n v="8856132"/>
    <x v="1"/>
    <n v="22"/>
    <x v="0"/>
    <x v="0"/>
    <s v="at least 1 gameround"/>
  </r>
  <r>
    <n v="8856208"/>
    <x v="1"/>
    <n v="62"/>
    <x v="1"/>
    <x v="0"/>
    <s v="at least 1 gameround"/>
  </r>
  <r>
    <n v="8856209"/>
    <x v="1"/>
    <n v="86"/>
    <x v="0"/>
    <x v="0"/>
    <s v="at least 1 gameround"/>
  </r>
  <r>
    <n v="8856327"/>
    <x v="1"/>
    <n v="79"/>
    <x v="1"/>
    <x v="0"/>
    <s v="at least 1 gameround"/>
  </r>
  <r>
    <n v="8856430"/>
    <x v="1"/>
    <n v="6"/>
    <x v="0"/>
    <x v="0"/>
    <s v="at least 1 gameround"/>
  </r>
  <r>
    <n v="8856539"/>
    <x v="0"/>
    <n v="51"/>
    <x v="1"/>
    <x v="0"/>
    <s v="at least 1 gameround"/>
  </r>
  <r>
    <n v="8856635"/>
    <x v="1"/>
    <n v="31"/>
    <x v="1"/>
    <x v="1"/>
    <s v="at least 1 gameround"/>
  </r>
  <r>
    <n v="8856841"/>
    <x v="1"/>
    <n v="6"/>
    <x v="0"/>
    <x v="0"/>
    <s v="at least 1 gameround"/>
  </r>
  <r>
    <n v="8856973"/>
    <x v="1"/>
    <n v="0"/>
    <x v="0"/>
    <x v="0"/>
    <s v="0 gamerounds"/>
  </r>
  <r>
    <n v="8856976"/>
    <x v="0"/>
    <n v="3"/>
    <x v="0"/>
    <x v="0"/>
    <s v="at least 1 gameround"/>
  </r>
  <r>
    <n v="8857006"/>
    <x v="1"/>
    <n v="3"/>
    <x v="0"/>
    <x v="0"/>
    <s v="at least 1 gameround"/>
  </r>
  <r>
    <n v="8857196"/>
    <x v="0"/>
    <n v="36"/>
    <x v="1"/>
    <x v="0"/>
    <s v="at least 1 gameround"/>
  </r>
  <r>
    <n v="8857297"/>
    <x v="0"/>
    <n v="3"/>
    <x v="1"/>
    <x v="0"/>
    <s v="at least 1 gameround"/>
  </r>
  <r>
    <n v="8857309"/>
    <x v="1"/>
    <n v="19"/>
    <x v="1"/>
    <x v="0"/>
    <s v="at least 1 gameround"/>
  </r>
  <r>
    <n v="8857433"/>
    <x v="0"/>
    <n v="7"/>
    <x v="0"/>
    <x v="0"/>
    <s v="at least 1 gameround"/>
  </r>
  <r>
    <n v="8857500"/>
    <x v="1"/>
    <n v="330"/>
    <x v="1"/>
    <x v="1"/>
    <s v="at least 1 gameround"/>
  </r>
  <r>
    <n v="8857512"/>
    <x v="0"/>
    <n v="0"/>
    <x v="0"/>
    <x v="0"/>
    <s v="0 gamerounds"/>
  </r>
  <r>
    <n v="8857571"/>
    <x v="1"/>
    <n v="1"/>
    <x v="0"/>
    <x v="0"/>
    <s v="at least 1 gameround"/>
  </r>
  <r>
    <n v="8857616"/>
    <x v="0"/>
    <n v="4"/>
    <x v="0"/>
    <x v="0"/>
    <s v="at least 1 gameround"/>
  </r>
  <r>
    <n v="8857663"/>
    <x v="0"/>
    <n v="68"/>
    <x v="1"/>
    <x v="0"/>
    <s v="at least 1 gameround"/>
  </r>
  <r>
    <n v="8857821"/>
    <x v="0"/>
    <n v="32"/>
    <x v="1"/>
    <x v="0"/>
    <s v="at least 1 gameround"/>
  </r>
  <r>
    <n v="8857989"/>
    <x v="0"/>
    <n v="7"/>
    <x v="0"/>
    <x v="0"/>
    <s v="at least 1 gameround"/>
  </r>
  <r>
    <n v="8858007"/>
    <x v="1"/>
    <n v="7"/>
    <x v="0"/>
    <x v="0"/>
    <s v="at least 1 gameround"/>
  </r>
  <r>
    <n v="8858373"/>
    <x v="1"/>
    <n v="58"/>
    <x v="1"/>
    <x v="0"/>
    <s v="at least 1 gameround"/>
  </r>
  <r>
    <n v="8858392"/>
    <x v="1"/>
    <n v="1"/>
    <x v="0"/>
    <x v="0"/>
    <s v="at least 1 gameround"/>
  </r>
  <r>
    <n v="8858415"/>
    <x v="1"/>
    <n v="13"/>
    <x v="1"/>
    <x v="0"/>
    <s v="at least 1 gameround"/>
  </r>
  <r>
    <n v="8858457"/>
    <x v="0"/>
    <n v="15"/>
    <x v="0"/>
    <x v="0"/>
    <s v="at least 1 gameround"/>
  </r>
  <r>
    <n v="8858655"/>
    <x v="0"/>
    <n v="7"/>
    <x v="0"/>
    <x v="0"/>
    <s v="at least 1 gameround"/>
  </r>
  <r>
    <n v="8858737"/>
    <x v="1"/>
    <n v="9"/>
    <x v="0"/>
    <x v="0"/>
    <s v="at least 1 gameround"/>
  </r>
  <r>
    <n v="8859220"/>
    <x v="0"/>
    <n v="13"/>
    <x v="0"/>
    <x v="0"/>
    <s v="at least 1 gameround"/>
  </r>
  <r>
    <n v="8859266"/>
    <x v="1"/>
    <n v="1"/>
    <x v="0"/>
    <x v="0"/>
    <s v="at least 1 gameround"/>
  </r>
  <r>
    <n v="8859328"/>
    <x v="0"/>
    <n v="35"/>
    <x v="0"/>
    <x v="0"/>
    <s v="at least 1 gameround"/>
  </r>
  <r>
    <n v="8859337"/>
    <x v="0"/>
    <n v="4"/>
    <x v="0"/>
    <x v="0"/>
    <s v="at least 1 gameround"/>
  </r>
  <r>
    <n v="8859578"/>
    <x v="1"/>
    <n v="4"/>
    <x v="0"/>
    <x v="0"/>
    <s v="at least 1 gameround"/>
  </r>
  <r>
    <n v="8859667"/>
    <x v="0"/>
    <n v="118"/>
    <x v="1"/>
    <x v="0"/>
    <s v="at least 1 gameround"/>
  </r>
  <r>
    <n v="8859772"/>
    <x v="1"/>
    <n v="8"/>
    <x v="0"/>
    <x v="0"/>
    <s v="at least 1 gameround"/>
  </r>
  <r>
    <n v="8859797"/>
    <x v="0"/>
    <n v="2"/>
    <x v="0"/>
    <x v="0"/>
    <s v="at least 1 gameround"/>
  </r>
  <r>
    <n v="8859901"/>
    <x v="1"/>
    <n v="274"/>
    <x v="1"/>
    <x v="1"/>
    <s v="at least 1 gameround"/>
  </r>
  <r>
    <n v="8859980"/>
    <x v="1"/>
    <n v="25"/>
    <x v="1"/>
    <x v="0"/>
    <s v="at least 1 gameround"/>
  </r>
  <r>
    <n v="8859993"/>
    <x v="1"/>
    <n v="6"/>
    <x v="0"/>
    <x v="0"/>
    <s v="at least 1 gameround"/>
  </r>
  <r>
    <n v="8860045"/>
    <x v="0"/>
    <n v="36"/>
    <x v="1"/>
    <x v="0"/>
    <s v="at least 1 gameround"/>
  </r>
  <r>
    <n v="8860261"/>
    <x v="0"/>
    <n v="2"/>
    <x v="0"/>
    <x v="0"/>
    <s v="at least 1 gameround"/>
  </r>
  <r>
    <n v="8860441"/>
    <x v="0"/>
    <n v="37"/>
    <x v="0"/>
    <x v="1"/>
    <s v="at least 1 gameround"/>
  </r>
  <r>
    <n v="8860501"/>
    <x v="1"/>
    <n v="113"/>
    <x v="1"/>
    <x v="1"/>
    <s v="at least 1 gameround"/>
  </r>
  <r>
    <n v="8860525"/>
    <x v="0"/>
    <n v="288"/>
    <x v="1"/>
    <x v="1"/>
    <s v="at least 1 gameround"/>
  </r>
  <r>
    <n v="8860556"/>
    <x v="0"/>
    <n v="181"/>
    <x v="1"/>
    <x v="1"/>
    <s v="at least 1 gameround"/>
  </r>
  <r>
    <n v="8860739"/>
    <x v="1"/>
    <n v="139"/>
    <x v="0"/>
    <x v="1"/>
    <s v="at least 1 gameround"/>
  </r>
  <r>
    <n v="8860750"/>
    <x v="1"/>
    <n v="30"/>
    <x v="0"/>
    <x v="0"/>
    <s v="at least 1 gameround"/>
  </r>
  <r>
    <n v="8861056"/>
    <x v="0"/>
    <n v="7"/>
    <x v="0"/>
    <x v="0"/>
    <s v="at least 1 gameround"/>
  </r>
  <r>
    <n v="8861624"/>
    <x v="0"/>
    <n v="132"/>
    <x v="1"/>
    <x v="0"/>
    <s v="at least 1 gameround"/>
  </r>
  <r>
    <n v="8862017"/>
    <x v="0"/>
    <n v="16"/>
    <x v="0"/>
    <x v="0"/>
    <s v="at least 1 gameround"/>
  </r>
  <r>
    <n v="8862077"/>
    <x v="0"/>
    <n v="124"/>
    <x v="1"/>
    <x v="1"/>
    <s v="at least 1 gameround"/>
  </r>
  <r>
    <n v="8862234"/>
    <x v="1"/>
    <n v="1"/>
    <x v="0"/>
    <x v="0"/>
    <s v="at least 1 gameround"/>
  </r>
  <r>
    <n v="8862459"/>
    <x v="1"/>
    <n v="8"/>
    <x v="0"/>
    <x v="0"/>
    <s v="at least 1 gameround"/>
  </r>
  <r>
    <n v="8862555"/>
    <x v="0"/>
    <n v="8"/>
    <x v="0"/>
    <x v="0"/>
    <s v="at least 1 gameround"/>
  </r>
  <r>
    <n v="8862573"/>
    <x v="0"/>
    <n v="49"/>
    <x v="0"/>
    <x v="0"/>
    <s v="at least 1 gameround"/>
  </r>
  <r>
    <n v="8862720"/>
    <x v="1"/>
    <n v="14"/>
    <x v="0"/>
    <x v="0"/>
    <s v="at least 1 gameround"/>
  </r>
  <r>
    <n v="8862773"/>
    <x v="0"/>
    <n v="2"/>
    <x v="0"/>
    <x v="0"/>
    <s v="at least 1 gameround"/>
  </r>
  <r>
    <n v="8863067"/>
    <x v="1"/>
    <n v="5"/>
    <x v="0"/>
    <x v="0"/>
    <s v="at least 1 gameround"/>
  </r>
  <r>
    <n v="8863555"/>
    <x v="0"/>
    <n v="39"/>
    <x v="0"/>
    <x v="1"/>
    <s v="at least 1 gameround"/>
  </r>
  <r>
    <n v="8863579"/>
    <x v="0"/>
    <n v="17"/>
    <x v="0"/>
    <x v="0"/>
    <s v="at least 1 gameround"/>
  </r>
  <r>
    <n v="8863690"/>
    <x v="0"/>
    <n v="28"/>
    <x v="1"/>
    <x v="0"/>
    <s v="at least 1 gameround"/>
  </r>
  <r>
    <n v="8863765"/>
    <x v="0"/>
    <n v="20"/>
    <x v="1"/>
    <x v="0"/>
    <s v="at least 1 gameround"/>
  </r>
  <r>
    <n v="8863894"/>
    <x v="0"/>
    <n v="38"/>
    <x v="1"/>
    <x v="0"/>
    <s v="at least 1 gameround"/>
  </r>
  <r>
    <n v="8864076"/>
    <x v="0"/>
    <n v="200"/>
    <x v="1"/>
    <x v="1"/>
    <s v="at least 1 gameround"/>
  </r>
  <r>
    <n v="8864256"/>
    <x v="0"/>
    <n v="85"/>
    <x v="1"/>
    <x v="1"/>
    <s v="at least 1 gameround"/>
  </r>
  <r>
    <n v="8864262"/>
    <x v="0"/>
    <n v="4"/>
    <x v="0"/>
    <x v="0"/>
    <s v="at least 1 gameround"/>
  </r>
  <r>
    <n v="8864395"/>
    <x v="1"/>
    <n v="4"/>
    <x v="1"/>
    <x v="0"/>
    <s v="at least 1 gameround"/>
  </r>
  <r>
    <n v="8864522"/>
    <x v="1"/>
    <n v="0"/>
    <x v="0"/>
    <x v="0"/>
    <s v="0 gamerounds"/>
  </r>
  <r>
    <n v="8864541"/>
    <x v="0"/>
    <n v="38"/>
    <x v="1"/>
    <x v="0"/>
    <s v="at least 1 gameround"/>
  </r>
  <r>
    <n v="8864620"/>
    <x v="1"/>
    <n v="8"/>
    <x v="0"/>
    <x v="0"/>
    <s v="at least 1 gameround"/>
  </r>
  <r>
    <n v="8864651"/>
    <x v="0"/>
    <n v="6"/>
    <x v="0"/>
    <x v="0"/>
    <s v="at least 1 gameround"/>
  </r>
  <r>
    <n v="8864732"/>
    <x v="1"/>
    <n v="16"/>
    <x v="0"/>
    <x v="0"/>
    <s v="at least 1 gameround"/>
  </r>
  <r>
    <n v="8864739"/>
    <x v="1"/>
    <n v="26"/>
    <x v="0"/>
    <x v="0"/>
    <s v="at least 1 gameround"/>
  </r>
  <r>
    <n v="8864857"/>
    <x v="0"/>
    <n v="3"/>
    <x v="0"/>
    <x v="0"/>
    <s v="at least 1 gameround"/>
  </r>
  <r>
    <n v="8864942"/>
    <x v="1"/>
    <n v="18"/>
    <x v="1"/>
    <x v="0"/>
    <s v="at least 1 gameround"/>
  </r>
  <r>
    <n v="8865055"/>
    <x v="0"/>
    <n v="6"/>
    <x v="0"/>
    <x v="0"/>
    <s v="at least 1 gameround"/>
  </r>
  <r>
    <n v="8865337"/>
    <x v="0"/>
    <n v="137"/>
    <x v="1"/>
    <x v="1"/>
    <s v="at least 1 gameround"/>
  </r>
  <r>
    <n v="8865378"/>
    <x v="1"/>
    <n v="88"/>
    <x v="1"/>
    <x v="1"/>
    <s v="at least 1 gameround"/>
  </r>
  <r>
    <n v="8865491"/>
    <x v="1"/>
    <n v="66"/>
    <x v="1"/>
    <x v="1"/>
    <s v="at least 1 gameround"/>
  </r>
  <r>
    <n v="8865507"/>
    <x v="0"/>
    <n v="4"/>
    <x v="1"/>
    <x v="0"/>
    <s v="at least 1 gameround"/>
  </r>
  <r>
    <n v="8865640"/>
    <x v="1"/>
    <n v="18"/>
    <x v="0"/>
    <x v="0"/>
    <s v="at least 1 gameround"/>
  </r>
  <r>
    <n v="8865720"/>
    <x v="1"/>
    <n v="2"/>
    <x v="0"/>
    <x v="0"/>
    <s v="at least 1 gameround"/>
  </r>
  <r>
    <n v="8865789"/>
    <x v="1"/>
    <n v="14"/>
    <x v="0"/>
    <x v="0"/>
    <s v="at least 1 gameround"/>
  </r>
  <r>
    <n v="8865895"/>
    <x v="0"/>
    <n v="1"/>
    <x v="0"/>
    <x v="0"/>
    <s v="at least 1 gameround"/>
  </r>
  <r>
    <n v="8866097"/>
    <x v="1"/>
    <n v="50"/>
    <x v="1"/>
    <x v="0"/>
    <s v="at least 1 gameround"/>
  </r>
  <r>
    <n v="8866169"/>
    <x v="1"/>
    <n v="4"/>
    <x v="0"/>
    <x v="0"/>
    <s v="at least 1 gameround"/>
  </r>
  <r>
    <n v="8866311"/>
    <x v="1"/>
    <n v="296"/>
    <x v="1"/>
    <x v="1"/>
    <s v="at least 1 gameround"/>
  </r>
  <r>
    <n v="8866448"/>
    <x v="1"/>
    <n v="10"/>
    <x v="0"/>
    <x v="0"/>
    <s v="at least 1 gameround"/>
  </r>
  <r>
    <n v="8866554"/>
    <x v="0"/>
    <n v="0"/>
    <x v="0"/>
    <x v="0"/>
    <s v="0 gamerounds"/>
  </r>
  <r>
    <n v="8866649"/>
    <x v="1"/>
    <n v="6"/>
    <x v="0"/>
    <x v="0"/>
    <s v="at least 1 gameround"/>
  </r>
  <r>
    <n v="8866660"/>
    <x v="0"/>
    <n v="1"/>
    <x v="0"/>
    <x v="0"/>
    <s v="at least 1 gameround"/>
  </r>
  <r>
    <n v="8866674"/>
    <x v="1"/>
    <n v="133"/>
    <x v="1"/>
    <x v="1"/>
    <s v="at least 1 gameround"/>
  </r>
  <r>
    <n v="8866679"/>
    <x v="1"/>
    <n v="4"/>
    <x v="1"/>
    <x v="1"/>
    <s v="at least 1 gameround"/>
  </r>
  <r>
    <n v="8866831"/>
    <x v="0"/>
    <n v="84"/>
    <x v="0"/>
    <x v="0"/>
    <s v="at least 1 gameround"/>
  </r>
  <r>
    <n v="8866902"/>
    <x v="1"/>
    <n v="32"/>
    <x v="1"/>
    <x v="0"/>
    <s v="at least 1 gameround"/>
  </r>
  <r>
    <n v="8867066"/>
    <x v="0"/>
    <n v="0"/>
    <x v="0"/>
    <x v="0"/>
    <s v="0 gamerounds"/>
  </r>
  <r>
    <n v="8867265"/>
    <x v="0"/>
    <n v="3"/>
    <x v="0"/>
    <x v="0"/>
    <s v="at least 1 gameround"/>
  </r>
  <r>
    <n v="8867293"/>
    <x v="0"/>
    <n v="11"/>
    <x v="0"/>
    <x v="0"/>
    <s v="at least 1 gameround"/>
  </r>
  <r>
    <n v="8867329"/>
    <x v="0"/>
    <n v="30"/>
    <x v="0"/>
    <x v="0"/>
    <s v="at least 1 gameround"/>
  </r>
  <r>
    <n v="8867367"/>
    <x v="1"/>
    <n v="4"/>
    <x v="0"/>
    <x v="0"/>
    <s v="at least 1 gameround"/>
  </r>
  <r>
    <n v="8867387"/>
    <x v="0"/>
    <n v="12"/>
    <x v="1"/>
    <x v="0"/>
    <s v="at least 1 gameround"/>
  </r>
  <r>
    <n v="8867601"/>
    <x v="1"/>
    <n v="16"/>
    <x v="1"/>
    <x v="0"/>
    <s v="at least 1 gameround"/>
  </r>
  <r>
    <n v="8867674"/>
    <x v="0"/>
    <n v="68"/>
    <x v="1"/>
    <x v="0"/>
    <s v="at least 1 gameround"/>
  </r>
  <r>
    <n v="8867712"/>
    <x v="0"/>
    <n v="1"/>
    <x v="0"/>
    <x v="0"/>
    <s v="at least 1 gameround"/>
  </r>
  <r>
    <n v="8867863"/>
    <x v="1"/>
    <n v="104"/>
    <x v="1"/>
    <x v="1"/>
    <s v="at least 1 gameround"/>
  </r>
  <r>
    <n v="8867881"/>
    <x v="0"/>
    <n v="0"/>
    <x v="0"/>
    <x v="0"/>
    <s v="0 gamerounds"/>
  </r>
  <r>
    <n v="8868112"/>
    <x v="0"/>
    <n v="17"/>
    <x v="0"/>
    <x v="0"/>
    <s v="at least 1 gameround"/>
  </r>
  <r>
    <n v="8868616"/>
    <x v="1"/>
    <n v="1"/>
    <x v="0"/>
    <x v="0"/>
    <s v="at least 1 gameround"/>
  </r>
  <r>
    <n v="8868626"/>
    <x v="1"/>
    <n v="6"/>
    <x v="1"/>
    <x v="0"/>
    <s v="at least 1 gameround"/>
  </r>
  <r>
    <n v="8868680"/>
    <x v="1"/>
    <n v="124"/>
    <x v="1"/>
    <x v="1"/>
    <s v="at least 1 gameround"/>
  </r>
  <r>
    <n v="8868719"/>
    <x v="0"/>
    <n v="3"/>
    <x v="0"/>
    <x v="0"/>
    <s v="at least 1 gameround"/>
  </r>
  <r>
    <n v="8868912"/>
    <x v="0"/>
    <n v="37"/>
    <x v="0"/>
    <x v="0"/>
    <s v="at least 1 gameround"/>
  </r>
  <r>
    <n v="8869019"/>
    <x v="0"/>
    <n v="31"/>
    <x v="1"/>
    <x v="0"/>
    <s v="at least 1 gameround"/>
  </r>
  <r>
    <n v="8869130"/>
    <x v="0"/>
    <n v="6"/>
    <x v="0"/>
    <x v="0"/>
    <s v="at least 1 gameround"/>
  </r>
  <r>
    <n v="8869211"/>
    <x v="1"/>
    <n v="79"/>
    <x v="1"/>
    <x v="0"/>
    <s v="at least 1 gameround"/>
  </r>
  <r>
    <n v="8869235"/>
    <x v="0"/>
    <n v="8"/>
    <x v="0"/>
    <x v="0"/>
    <s v="at least 1 gameround"/>
  </r>
  <r>
    <n v="8869236"/>
    <x v="0"/>
    <n v="28"/>
    <x v="1"/>
    <x v="0"/>
    <s v="at least 1 gameround"/>
  </r>
  <r>
    <n v="8869241"/>
    <x v="0"/>
    <n v="45"/>
    <x v="0"/>
    <x v="0"/>
    <s v="at least 1 gameround"/>
  </r>
  <r>
    <n v="8869285"/>
    <x v="0"/>
    <n v="3"/>
    <x v="0"/>
    <x v="0"/>
    <s v="at least 1 gameround"/>
  </r>
  <r>
    <n v="8869697"/>
    <x v="1"/>
    <n v="3"/>
    <x v="0"/>
    <x v="0"/>
    <s v="at least 1 gameround"/>
  </r>
  <r>
    <n v="8869860"/>
    <x v="1"/>
    <n v="31"/>
    <x v="1"/>
    <x v="0"/>
    <s v="at least 1 gameround"/>
  </r>
  <r>
    <n v="8870046"/>
    <x v="1"/>
    <n v="18"/>
    <x v="1"/>
    <x v="0"/>
    <s v="at least 1 gameround"/>
  </r>
  <r>
    <n v="8870167"/>
    <x v="1"/>
    <n v="70"/>
    <x v="1"/>
    <x v="1"/>
    <s v="at least 1 gameround"/>
  </r>
  <r>
    <n v="8870497"/>
    <x v="1"/>
    <n v="0"/>
    <x v="0"/>
    <x v="0"/>
    <s v="0 gamerounds"/>
  </r>
  <r>
    <n v="8870583"/>
    <x v="0"/>
    <n v="44"/>
    <x v="0"/>
    <x v="0"/>
    <s v="at least 1 gameround"/>
  </r>
  <r>
    <n v="8870603"/>
    <x v="0"/>
    <n v="356"/>
    <x v="1"/>
    <x v="1"/>
    <s v="at least 1 gameround"/>
  </r>
  <r>
    <n v="8870655"/>
    <x v="1"/>
    <n v="38"/>
    <x v="1"/>
    <x v="1"/>
    <s v="at least 1 gameround"/>
  </r>
  <r>
    <n v="8870664"/>
    <x v="1"/>
    <n v="16"/>
    <x v="0"/>
    <x v="0"/>
    <s v="at least 1 gameround"/>
  </r>
  <r>
    <n v="8870694"/>
    <x v="0"/>
    <n v="46"/>
    <x v="1"/>
    <x v="0"/>
    <s v="at least 1 gameround"/>
  </r>
  <r>
    <n v="8870706"/>
    <x v="1"/>
    <n v="10"/>
    <x v="0"/>
    <x v="0"/>
    <s v="at least 1 gameround"/>
  </r>
  <r>
    <n v="8870793"/>
    <x v="0"/>
    <n v="34"/>
    <x v="1"/>
    <x v="0"/>
    <s v="at least 1 gameround"/>
  </r>
  <r>
    <n v="8870830"/>
    <x v="1"/>
    <n v="31"/>
    <x v="0"/>
    <x v="0"/>
    <s v="at least 1 gameround"/>
  </r>
  <r>
    <n v="8870834"/>
    <x v="0"/>
    <n v="14"/>
    <x v="0"/>
    <x v="0"/>
    <s v="at least 1 gameround"/>
  </r>
  <r>
    <n v="8870997"/>
    <x v="1"/>
    <n v="112"/>
    <x v="1"/>
    <x v="1"/>
    <s v="at least 1 gameround"/>
  </r>
  <r>
    <n v="8871002"/>
    <x v="1"/>
    <n v="36"/>
    <x v="1"/>
    <x v="0"/>
    <s v="at least 1 gameround"/>
  </r>
  <r>
    <n v="8871019"/>
    <x v="0"/>
    <n v="16"/>
    <x v="1"/>
    <x v="0"/>
    <s v="at least 1 gameround"/>
  </r>
  <r>
    <n v="8871051"/>
    <x v="1"/>
    <n v="9"/>
    <x v="0"/>
    <x v="0"/>
    <s v="at least 1 gameround"/>
  </r>
  <r>
    <n v="8871106"/>
    <x v="0"/>
    <n v="2"/>
    <x v="0"/>
    <x v="0"/>
    <s v="at least 1 gameround"/>
  </r>
  <r>
    <n v="8871260"/>
    <x v="1"/>
    <n v="76"/>
    <x v="1"/>
    <x v="1"/>
    <s v="at least 1 gameround"/>
  </r>
  <r>
    <n v="8871564"/>
    <x v="0"/>
    <n v="9"/>
    <x v="1"/>
    <x v="0"/>
    <s v="at least 1 gameround"/>
  </r>
  <r>
    <n v="8871638"/>
    <x v="0"/>
    <n v="5"/>
    <x v="0"/>
    <x v="0"/>
    <s v="at least 1 gameround"/>
  </r>
  <r>
    <n v="8871748"/>
    <x v="0"/>
    <n v="50"/>
    <x v="1"/>
    <x v="1"/>
    <s v="at least 1 gameround"/>
  </r>
  <r>
    <n v="8871789"/>
    <x v="0"/>
    <n v="25"/>
    <x v="1"/>
    <x v="0"/>
    <s v="at least 1 gameround"/>
  </r>
  <r>
    <n v="8872036"/>
    <x v="0"/>
    <n v="56"/>
    <x v="0"/>
    <x v="1"/>
    <s v="at least 1 gameround"/>
  </r>
  <r>
    <n v="8872064"/>
    <x v="1"/>
    <n v="29"/>
    <x v="0"/>
    <x v="0"/>
    <s v="at least 1 gameround"/>
  </r>
  <r>
    <n v="8872102"/>
    <x v="0"/>
    <n v="12"/>
    <x v="0"/>
    <x v="0"/>
    <s v="at least 1 gameround"/>
  </r>
  <r>
    <n v="8872176"/>
    <x v="1"/>
    <n v="6"/>
    <x v="0"/>
    <x v="0"/>
    <s v="at least 1 gameround"/>
  </r>
  <r>
    <n v="8872200"/>
    <x v="0"/>
    <n v="64"/>
    <x v="1"/>
    <x v="1"/>
    <s v="at least 1 gameround"/>
  </r>
  <r>
    <n v="8872250"/>
    <x v="0"/>
    <n v="6"/>
    <x v="0"/>
    <x v="0"/>
    <s v="at least 1 gameround"/>
  </r>
  <r>
    <n v="8872288"/>
    <x v="1"/>
    <n v="10"/>
    <x v="0"/>
    <x v="0"/>
    <s v="at least 1 gameround"/>
  </r>
  <r>
    <n v="8872497"/>
    <x v="1"/>
    <n v="10"/>
    <x v="0"/>
    <x v="0"/>
    <s v="at least 1 gameround"/>
  </r>
  <r>
    <n v="8872604"/>
    <x v="0"/>
    <n v="22"/>
    <x v="1"/>
    <x v="1"/>
    <s v="at least 1 gameround"/>
  </r>
  <r>
    <n v="8872690"/>
    <x v="0"/>
    <n v="1"/>
    <x v="0"/>
    <x v="0"/>
    <s v="at least 1 gameround"/>
  </r>
  <r>
    <n v="8872699"/>
    <x v="0"/>
    <n v="1"/>
    <x v="0"/>
    <x v="0"/>
    <s v="at least 1 gameround"/>
  </r>
  <r>
    <n v="8872811"/>
    <x v="0"/>
    <n v="34"/>
    <x v="0"/>
    <x v="0"/>
    <s v="at least 1 gameround"/>
  </r>
  <r>
    <n v="8872819"/>
    <x v="1"/>
    <n v="34"/>
    <x v="1"/>
    <x v="0"/>
    <s v="at least 1 gameround"/>
  </r>
  <r>
    <n v="8872829"/>
    <x v="0"/>
    <n v="22"/>
    <x v="0"/>
    <x v="0"/>
    <s v="at least 1 gameround"/>
  </r>
  <r>
    <n v="8872988"/>
    <x v="1"/>
    <n v="14"/>
    <x v="1"/>
    <x v="0"/>
    <s v="at least 1 gameround"/>
  </r>
  <r>
    <n v="8873023"/>
    <x v="1"/>
    <n v="2"/>
    <x v="0"/>
    <x v="0"/>
    <s v="at least 1 gameround"/>
  </r>
  <r>
    <n v="8873111"/>
    <x v="1"/>
    <n v="1"/>
    <x v="0"/>
    <x v="0"/>
    <s v="at least 1 gameround"/>
  </r>
  <r>
    <n v="8873186"/>
    <x v="0"/>
    <n v="37"/>
    <x v="1"/>
    <x v="1"/>
    <s v="at least 1 gameround"/>
  </r>
  <r>
    <n v="8873201"/>
    <x v="0"/>
    <n v="15"/>
    <x v="1"/>
    <x v="0"/>
    <s v="at least 1 gameround"/>
  </r>
  <r>
    <n v="8873228"/>
    <x v="0"/>
    <n v="6"/>
    <x v="0"/>
    <x v="0"/>
    <s v="at least 1 gameround"/>
  </r>
  <r>
    <n v="8873538"/>
    <x v="0"/>
    <n v="9"/>
    <x v="0"/>
    <x v="0"/>
    <s v="at least 1 gameround"/>
  </r>
  <r>
    <n v="8873547"/>
    <x v="1"/>
    <n v="0"/>
    <x v="0"/>
    <x v="0"/>
    <s v="0 gamerounds"/>
  </r>
  <r>
    <n v="8873766"/>
    <x v="0"/>
    <n v="1"/>
    <x v="0"/>
    <x v="0"/>
    <s v="at least 1 gameround"/>
  </r>
  <r>
    <n v="8874028"/>
    <x v="1"/>
    <n v="154"/>
    <x v="0"/>
    <x v="1"/>
    <s v="at least 1 gameround"/>
  </r>
  <r>
    <n v="8874071"/>
    <x v="0"/>
    <n v="7"/>
    <x v="0"/>
    <x v="0"/>
    <s v="at least 1 gameround"/>
  </r>
  <r>
    <n v="8874105"/>
    <x v="0"/>
    <n v="2"/>
    <x v="0"/>
    <x v="0"/>
    <s v="at least 1 gameround"/>
  </r>
  <r>
    <n v="8874195"/>
    <x v="1"/>
    <n v="1"/>
    <x v="0"/>
    <x v="0"/>
    <s v="at least 1 gameround"/>
  </r>
  <r>
    <n v="8874374"/>
    <x v="0"/>
    <n v="2"/>
    <x v="0"/>
    <x v="0"/>
    <s v="at least 1 gameround"/>
  </r>
  <r>
    <n v="8874542"/>
    <x v="1"/>
    <n v="14"/>
    <x v="0"/>
    <x v="0"/>
    <s v="at least 1 gameround"/>
  </r>
  <r>
    <n v="8874583"/>
    <x v="1"/>
    <n v="11"/>
    <x v="0"/>
    <x v="0"/>
    <s v="at least 1 gameround"/>
  </r>
  <r>
    <n v="8874734"/>
    <x v="1"/>
    <n v="261"/>
    <x v="1"/>
    <x v="1"/>
    <s v="at least 1 gameround"/>
  </r>
  <r>
    <n v="8874750"/>
    <x v="0"/>
    <n v="98"/>
    <x v="1"/>
    <x v="0"/>
    <s v="at least 1 gameround"/>
  </r>
  <r>
    <n v="8874833"/>
    <x v="0"/>
    <n v="4"/>
    <x v="0"/>
    <x v="0"/>
    <s v="at least 1 gameround"/>
  </r>
  <r>
    <n v="8875013"/>
    <x v="1"/>
    <n v="33"/>
    <x v="1"/>
    <x v="0"/>
    <s v="at least 1 gameround"/>
  </r>
  <r>
    <n v="8875018"/>
    <x v="0"/>
    <n v="502"/>
    <x v="1"/>
    <x v="1"/>
    <s v="at least 1 gameround"/>
  </r>
  <r>
    <n v="8875096"/>
    <x v="0"/>
    <n v="367"/>
    <x v="1"/>
    <x v="0"/>
    <s v="at least 1 gameround"/>
  </r>
  <r>
    <n v="8875165"/>
    <x v="0"/>
    <n v="306"/>
    <x v="1"/>
    <x v="1"/>
    <s v="at least 1 gameround"/>
  </r>
  <r>
    <n v="8875325"/>
    <x v="1"/>
    <n v="4"/>
    <x v="0"/>
    <x v="0"/>
    <s v="at least 1 gameround"/>
  </r>
  <r>
    <n v="8875383"/>
    <x v="1"/>
    <n v="1"/>
    <x v="0"/>
    <x v="0"/>
    <s v="at least 1 gameround"/>
  </r>
  <r>
    <n v="8875553"/>
    <x v="1"/>
    <n v="31"/>
    <x v="1"/>
    <x v="0"/>
    <s v="at least 1 gameround"/>
  </r>
  <r>
    <n v="8875678"/>
    <x v="1"/>
    <n v="3"/>
    <x v="0"/>
    <x v="0"/>
    <s v="at least 1 gameround"/>
  </r>
  <r>
    <n v="8876221"/>
    <x v="1"/>
    <n v="25"/>
    <x v="0"/>
    <x v="0"/>
    <s v="at least 1 gameround"/>
  </r>
  <r>
    <n v="8876363"/>
    <x v="0"/>
    <n v="30"/>
    <x v="0"/>
    <x v="0"/>
    <s v="at least 1 gameround"/>
  </r>
  <r>
    <n v="8876673"/>
    <x v="1"/>
    <n v="36"/>
    <x v="0"/>
    <x v="0"/>
    <s v="at least 1 gameround"/>
  </r>
  <r>
    <n v="8876853"/>
    <x v="1"/>
    <n v="13"/>
    <x v="0"/>
    <x v="0"/>
    <s v="at least 1 gameround"/>
  </r>
  <r>
    <n v="8876934"/>
    <x v="0"/>
    <n v="42"/>
    <x v="0"/>
    <x v="0"/>
    <s v="at least 1 gameround"/>
  </r>
  <r>
    <n v="8876986"/>
    <x v="1"/>
    <n v="27"/>
    <x v="1"/>
    <x v="0"/>
    <s v="at least 1 gameround"/>
  </r>
  <r>
    <n v="8877106"/>
    <x v="0"/>
    <n v="1"/>
    <x v="0"/>
    <x v="0"/>
    <s v="at least 1 gameround"/>
  </r>
  <r>
    <n v="8877166"/>
    <x v="1"/>
    <n v="14"/>
    <x v="0"/>
    <x v="0"/>
    <s v="at least 1 gameround"/>
  </r>
  <r>
    <n v="8877200"/>
    <x v="1"/>
    <n v="44"/>
    <x v="0"/>
    <x v="0"/>
    <s v="at least 1 gameround"/>
  </r>
  <r>
    <n v="8877234"/>
    <x v="0"/>
    <n v="21"/>
    <x v="1"/>
    <x v="0"/>
    <s v="at least 1 gameround"/>
  </r>
  <r>
    <n v="8877275"/>
    <x v="0"/>
    <n v="2"/>
    <x v="0"/>
    <x v="0"/>
    <s v="at least 1 gameround"/>
  </r>
  <r>
    <n v="8877373"/>
    <x v="0"/>
    <n v="32"/>
    <x v="0"/>
    <x v="0"/>
    <s v="at least 1 gameround"/>
  </r>
  <r>
    <n v="8877384"/>
    <x v="1"/>
    <n v="3"/>
    <x v="0"/>
    <x v="0"/>
    <s v="at least 1 gameround"/>
  </r>
  <r>
    <n v="8877494"/>
    <x v="1"/>
    <n v="81"/>
    <x v="1"/>
    <x v="0"/>
    <s v="at least 1 gameround"/>
  </r>
  <r>
    <n v="8877497"/>
    <x v="1"/>
    <n v="5"/>
    <x v="1"/>
    <x v="0"/>
    <s v="at least 1 gameround"/>
  </r>
  <r>
    <n v="8877832"/>
    <x v="0"/>
    <n v="2"/>
    <x v="0"/>
    <x v="0"/>
    <s v="at least 1 gameround"/>
  </r>
  <r>
    <n v="8877856"/>
    <x v="0"/>
    <n v="179"/>
    <x v="1"/>
    <x v="1"/>
    <s v="at least 1 gameround"/>
  </r>
  <r>
    <n v="8877906"/>
    <x v="1"/>
    <n v="66"/>
    <x v="1"/>
    <x v="0"/>
    <s v="at least 1 gameround"/>
  </r>
  <r>
    <n v="8877910"/>
    <x v="1"/>
    <n v="33"/>
    <x v="1"/>
    <x v="0"/>
    <s v="at least 1 gameround"/>
  </r>
  <r>
    <n v="8877916"/>
    <x v="0"/>
    <n v="149"/>
    <x v="1"/>
    <x v="1"/>
    <s v="at least 1 gameround"/>
  </r>
  <r>
    <n v="8878083"/>
    <x v="1"/>
    <n v="2"/>
    <x v="0"/>
    <x v="0"/>
    <s v="at least 1 gameround"/>
  </r>
  <r>
    <n v="8878086"/>
    <x v="1"/>
    <n v="0"/>
    <x v="0"/>
    <x v="0"/>
    <s v="0 gamerounds"/>
  </r>
  <r>
    <n v="8878155"/>
    <x v="0"/>
    <n v="42"/>
    <x v="1"/>
    <x v="0"/>
    <s v="at least 1 gameround"/>
  </r>
  <r>
    <n v="8878406"/>
    <x v="0"/>
    <n v="17"/>
    <x v="0"/>
    <x v="0"/>
    <s v="at least 1 gameround"/>
  </r>
  <r>
    <n v="8878622"/>
    <x v="1"/>
    <n v="9"/>
    <x v="0"/>
    <x v="0"/>
    <s v="at least 1 gameround"/>
  </r>
  <r>
    <n v="8878729"/>
    <x v="0"/>
    <n v="16"/>
    <x v="0"/>
    <x v="0"/>
    <s v="at least 1 gameround"/>
  </r>
  <r>
    <n v="8878831"/>
    <x v="0"/>
    <n v="181"/>
    <x v="1"/>
    <x v="0"/>
    <s v="at least 1 gameround"/>
  </r>
  <r>
    <n v="8879015"/>
    <x v="0"/>
    <n v="4"/>
    <x v="0"/>
    <x v="0"/>
    <s v="at least 1 gameround"/>
  </r>
  <r>
    <n v="8879101"/>
    <x v="1"/>
    <n v="13"/>
    <x v="0"/>
    <x v="0"/>
    <s v="at least 1 gameround"/>
  </r>
  <r>
    <n v="8879130"/>
    <x v="0"/>
    <n v="72"/>
    <x v="1"/>
    <x v="0"/>
    <s v="at least 1 gameround"/>
  </r>
  <r>
    <n v="8879283"/>
    <x v="0"/>
    <n v="435"/>
    <x v="1"/>
    <x v="1"/>
    <s v="at least 1 gameround"/>
  </r>
  <r>
    <n v="8879656"/>
    <x v="1"/>
    <n v="41"/>
    <x v="0"/>
    <x v="1"/>
    <s v="at least 1 gameround"/>
  </r>
  <r>
    <n v="8879867"/>
    <x v="0"/>
    <n v="3"/>
    <x v="0"/>
    <x v="0"/>
    <s v="at least 1 gameround"/>
  </r>
  <r>
    <n v="8879925"/>
    <x v="0"/>
    <n v="108"/>
    <x v="1"/>
    <x v="0"/>
    <s v="at least 1 gameround"/>
  </r>
  <r>
    <n v="8879972"/>
    <x v="1"/>
    <n v="238"/>
    <x v="1"/>
    <x v="1"/>
    <s v="at least 1 gameround"/>
  </r>
  <r>
    <n v="8879985"/>
    <x v="0"/>
    <n v="8"/>
    <x v="1"/>
    <x v="0"/>
    <s v="at least 1 gameround"/>
  </r>
  <r>
    <n v="8880111"/>
    <x v="1"/>
    <n v="44"/>
    <x v="0"/>
    <x v="1"/>
    <s v="at least 1 gameround"/>
  </r>
  <r>
    <n v="8880178"/>
    <x v="0"/>
    <n v="21"/>
    <x v="0"/>
    <x v="0"/>
    <s v="at least 1 gameround"/>
  </r>
  <r>
    <n v="8880198"/>
    <x v="0"/>
    <n v="82"/>
    <x v="1"/>
    <x v="1"/>
    <s v="at least 1 gameround"/>
  </r>
  <r>
    <n v="8880515"/>
    <x v="0"/>
    <n v="63"/>
    <x v="0"/>
    <x v="0"/>
    <s v="at least 1 gameround"/>
  </r>
  <r>
    <n v="8880563"/>
    <x v="1"/>
    <n v="2"/>
    <x v="0"/>
    <x v="0"/>
    <s v="at least 1 gameround"/>
  </r>
  <r>
    <n v="8880643"/>
    <x v="0"/>
    <n v="36"/>
    <x v="0"/>
    <x v="0"/>
    <s v="at least 1 gameround"/>
  </r>
  <r>
    <n v="8880679"/>
    <x v="1"/>
    <n v="41"/>
    <x v="1"/>
    <x v="0"/>
    <s v="at least 1 gameround"/>
  </r>
  <r>
    <n v="8881016"/>
    <x v="1"/>
    <n v="1"/>
    <x v="0"/>
    <x v="0"/>
    <s v="at least 1 gameround"/>
  </r>
  <r>
    <n v="8881087"/>
    <x v="1"/>
    <n v="21"/>
    <x v="0"/>
    <x v="0"/>
    <s v="at least 1 gameround"/>
  </r>
  <r>
    <n v="8881272"/>
    <x v="0"/>
    <n v="42"/>
    <x v="1"/>
    <x v="0"/>
    <s v="at least 1 gameround"/>
  </r>
  <r>
    <n v="8881302"/>
    <x v="1"/>
    <n v="13"/>
    <x v="1"/>
    <x v="0"/>
    <s v="at least 1 gameround"/>
  </r>
  <r>
    <n v="8881398"/>
    <x v="1"/>
    <n v="9"/>
    <x v="1"/>
    <x v="0"/>
    <s v="at least 1 gameround"/>
  </r>
  <r>
    <n v="8881951"/>
    <x v="1"/>
    <n v="4"/>
    <x v="0"/>
    <x v="0"/>
    <s v="at least 1 gameround"/>
  </r>
  <r>
    <n v="8882034"/>
    <x v="1"/>
    <n v="123"/>
    <x v="1"/>
    <x v="1"/>
    <s v="at least 1 gameround"/>
  </r>
  <r>
    <n v="8882049"/>
    <x v="1"/>
    <n v="111"/>
    <x v="1"/>
    <x v="1"/>
    <s v="at least 1 gameround"/>
  </r>
  <r>
    <n v="8882111"/>
    <x v="1"/>
    <n v="229"/>
    <x v="1"/>
    <x v="1"/>
    <s v="at least 1 gameround"/>
  </r>
  <r>
    <n v="8882310"/>
    <x v="0"/>
    <n v="5"/>
    <x v="0"/>
    <x v="0"/>
    <s v="at least 1 gameround"/>
  </r>
  <r>
    <n v="8882444"/>
    <x v="1"/>
    <n v="29"/>
    <x v="0"/>
    <x v="0"/>
    <s v="at least 1 gameround"/>
  </r>
  <r>
    <n v="8882459"/>
    <x v="0"/>
    <n v="60"/>
    <x v="1"/>
    <x v="1"/>
    <s v="at least 1 gameround"/>
  </r>
  <r>
    <n v="8882494"/>
    <x v="1"/>
    <n v="63"/>
    <x v="0"/>
    <x v="0"/>
    <s v="at least 1 gameround"/>
  </r>
  <r>
    <n v="8882567"/>
    <x v="1"/>
    <n v="44"/>
    <x v="1"/>
    <x v="0"/>
    <s v="at least 1 gameround"/>
  </r>
  <r>
    <n v="8882778"/>
    <x v="1"/>
    <n v="43"/>
    <x v="1"/>
    <x v="0"/>
    <s v="at least 1 gameround"/>
  </r>
  <r>
    <n v="8882786"/>
    <x v="0"/>
    <n v="1"/>
    <x v="0"/>
    <x v="0"/>
    <s v="at least 1 gameround"/>
  </r>
  <r>
    <n v="8882893"/>
    <x v="0"/>
    <n v="68"/>
    <x v="1"/>
    <x v="0"/>
    <s v="at least 1 gameround"/>
  </r>
  <r>
    <n v="8882901"/>
    <x v="1"/>
    <n v="547"/>
    <x v="0"/>
    <x v="0"/>
    <s v="at least 1 gameround"/>
  </r>
  <r>
    <n v="8882963"/>
    <x v="0"/>
    <n v="177"/>
    <x v="1"/>
    <x v="0"/>
    <s v="at least 1 gameround"/>
  </r>
  <r>
    <n v="8883134"/>
    <x v="1"/>
    <n v="9"/>
    <x v="0"/>
    <x v="0"/>
    <s v="at least 1 gameround"/>
  </r>
  <r>
    <n v="8883144"/>
    <x v="0"/>
    <n v="0"/>
    <x v="0"/>
    <x v="0"/>
    <s v="0 gamerounds"/>
  </r>
  <r>
    <n v="8883496"/>
    <x v="1"/>
    <n v="1"/>
    <x v="0"/>
    <x v="0"/>
    <s v="at least 1 gameround"/>
  </r>
  <r>
    <n v="8883554"/>
    <x v="0"/>
    <n v="140"/>
    <x v="1"/>
    <x v="1"/>
    <s v="at least 1 gameround"/>
  </r>
  <r>
    <n v="8883622"/>
    <x v="1"/>
    <n v="19"/>
    <x v="1"/>
    <x v="0"/>
    <s v="at least 1 gameround"/>
  </r>
  <r>
    <n v="8883661"/>
    <x v="0"/>
    <n v="18"/>
    <x v="0"/>
    <x v="0"/>
    <s v="at least 1 gameround"/>
  </r>
  <r>
    <n v="8883676"/>
    <x v="1"/>
    <n v="23"/>
    <x v="0"/>
    <x v="1"/>
    <s v="at least 1 gameround"/>
  </r>
  <r>
    <n v="8883709"/>
    <x v="0"/>
    <n v="69"/>
    <x v="1"/>
    <x v="1"/>
    <s v="at least 1 gameround"/>
  </r>
  <r>
    <n v="8883773"/>
    <x v="0"/>
    <n v="29"/>
    <x v="1"/>
    <x v="0"/>
    <s v="at least 1 gameround"/>
  </r>
  <r>
    <n v="8883876"/>
    <x v="0"/>
    <n v="2"/>
    <x v="0"/>
    <x v="0"/>
    <s v="at least 1 gameround"/>
  </r>
  <r>
    <n v="8884210"/>
    <x v="0"/>
    <n v="27"/>
    <x v="1"/>
    <x v="0"/>
    <s v="at least 1 gameround"/>
  </r>
  <r>
    <n v="8884290"/>
    <x v="1"/>
    <n v="50"/>
    <x v="1"/>
    <x v="0"/>
    <s v="at least 1 gameround"/>
  </r>
  <r>
    <n v="8884421"/>
    <x v="1"/>
    <n v="12"/>
    <x v="0"/>
    <x v="0"/>
    <s v="at least 1 gameround"/>
  </r>
  <r>
    <n v="8884596"/>
    <x v="0"/>
    <n v="26"/>
    <x v="1"/>
    <x v="1"/>
    <s v="at least 1 gameround"/>
  </r>
  <r>
    <n v="8884606"/>
    <x v="1"/>
    <n v="219"/>
    <x v="0"/>
    <x v="0"/>
    <s v="at least 1 gameround"/>
  </r>
  <r>
    <n v="8884816"/>
    <x v="1"/>
    <n v="1"/>
    <x v="1"/>
    <x v="0"/>
    <s v="at least 1 gameround"/>
  </r>
  <r>
    <n v="8884831"/>
    <x v="1"/>
    <n v="2"/>
    <x v="0"/>
    <x v="0"/>
    <s v="at least 1 gameround"/>
  </r>
  <r>
    <n v="8884908"/>
    <x v="1"/>
    <n v="20"/>
    <x v="1"/>
    <x v="0"/>
    <s v="at least 1 gameround"/>
  </r>
  <r>
    <n v="8885076"/>
    <x v="1"/>
    <n v="18"/>
    <x v="0"/>
    <x v="0"/>
    <s v="at least 1 gameround"/>
  </r>
  <r>
    <n v="8885356"/>
    <x v="0"/>
    <n v="137"/>
    <x v="1"/>
    <x v="0"/>
    <s v="at least 1 gameround"/>
  </r>
  <r>
    <n v="8885648"/>
    <x v="1"/>
    <n v="10"/>
    <x v="0"/>
    <x v="0"/>
    <s v="at least 1 gameround"/>
  </r>
  <r>
    <n v="8885655"/>
    <x v="1"/>
    <n v="25"/>
    <x v="1"/>
    <x v="0"/>
    <s v="at least 1 gameround"/>
  </r>
  <r>
    <n v="8885684"/>
    <x v="1"/>
    <n v="18"/>
    <x v="0"/>
    <x v="0"/>
    <s v="at least 1 gameround"/>
  </r>
  <r>
    <n v="8885814"/>
    <x v="1"/>
    <n v="14"/>
    <x v="0"/>
    <x v="0"/>
    <s v="at least 1 gameround"/>
  </r>
  <r>
    <n v="8886068"/>
    <x v="1"/>
    <n v="53"/>
    <x v="0"/>
    <x v="0"/>
    <s v="at least 1 gameround"/>
  </r>
  <r>
    <n v="8886180"/>
    <x v="0"/>
    <n v="42"/>
    <x v="1"/>
    <x v="0"/>
    <s v="at least 1 gameround"/>
  </r>
  <r>
    <n v="8886208"/>
    <x v="1"/>
    <n v="56"/>
    <x v="1"/>
    <x v="0"/>
    <s v="at least 1 gameround"/>
  </r>
  <r>
    <n v="8886282"/>
    <x v="1"/>
    <n v="92"/>
    <x v="0"/>
    <x v="0"/>
    <s v="at least 1 gameround"/>
  </r>
  <r>
    <n v="8886458"/>
    <x v="0"/>
    <n v="3"/>
    <x v="0"/>
    <x v="0"/>
    <s v="at least 1 gameround"/>
  </r>
  <r>
    <n v="8886602"/>
    <x v="1"/>
    <n v="15"/>
    <x v="0"/>
    <x v="0"/>
    <s v="at least 1 gameround"/>
  </r>
  <r>
    <n v="8886721"/>
    <x v="0"/>
    <n v="60"/>
    <x v="0"/>
    <x v="1"/>
    <s v="at least 1 gameround"/>
  </r>
  <r>
    <n v="8886793"/>
    <x v="1"/>
    <n v="18"/>
    <x v="0"/>
    <x v="1"/>
    <s v="at least 1 gameround"/>
  </r>
  <r>
    <n v="8886849"/>
    <x v="1"/>
    <n v="51"/>
    <x v="1"/>
    <x v="0"/>
    <s v="at least 1 gameround"/>
  </r>
  <r>
    <n v="8886889"/>
    <x v="1"/>
    <n v="8"/>
    <x v="0"/>
    <x v="0"/>
    <s v="at least 1 gameround"/>
  </r>
  <r>
    <n v="8886983"/>
    <x v="0"/>
    <n v="4"/>
    <x v="0"/>
    <x v="0"/>
    <s v="at least 1 gameround"/>
  </r>
  <r>
    <n v="8887086"/>
    <x v="1"/>
    <n v="97"/>
    <x v="1"/>
    <x v="0"/>
    <s v="at least 1 gameround"/>
  </r>
  <r>
    <n v="8887149"/>
    <x v="0"/>
    <n v="18"/>
    <x v="0"/>
    <x v="0"/>
    <s v="at least 1 gameround"/>
  </r>
  <r>
    <n v="8887244"/>
    <x v="1"/>
    <n v="54"/>
    <x v="1"/>
    <x v="0"/>
    <s v="at least 1 gameround"/>
  </r>
  <r>
    <n v="8887326"/>
    <x v="0"/>
    <n v="358"/>
    <x v="1"/>
    <x v="0"/>
    <s v="at least 1 gameround"/>
  </r>
  <r>
    <n v="8887401"/>
    <x v="0"/>
    <n v="211"/>
    <x v="1"/>
    <x v="1"/>
    <s v="at least 1 gameround"/>
  </r>
  <r>
    <n v="8887559"/>
    <x v="1"/>
    <n v="0"/>
    <x v="0"/>
    <x v="0"/>
    <s v="0 gamerounds"/>
  </r>
  <r>
    <n v="8888002"/>
    <x v="1"/>
    <n v="0"/>
    <x v="0"/>
    <x v="0"/>
    <s v="0 gamerounds"/>
  </r>
  <r>
    <n v="8888186"/>
    <x v="1"/>
    <n v="0"/>
    <x v="0"/>
    <x v="0"/>
    <s v="0 gamerounds"/>
  </r>
  <r>
    <n v="8888205"/>
    <x v="1"/>
    <n v="50"/>
    <x v="1"/>
    <x v="0"/>
    <s v="at least 1 gameround"/>
  </r>
  <r>
    <n v="8888207"/>
    <x v="1"/>
    <n v="7"/>
    <x v="1"/>
    <x v="0"/>
    <s v="at least 1 gameround"/>
  </r>
  <r>
    <n v="8888393"/>
    <x v="1"/>
    <n v="38"/>
    <x v="1"/>
    <x v="0"/>
    <s v="at least 1 gameround"/>
  </r>
  <r>
    <n v="8888633"/>
    <x v="0"/>
    <n v="87"/>
    <x v="1"/>
    <x v="0"/>
    <s v="at least 1 gameround"/>
  </r>
  <r>
    <n v="8888689"/>
    <x v="0"/>
    <n v="3"/>
    <x v="0"/>
    <x v="0"/>
    <s v="at least 1 gameround"/>
  </r>
  <r>
    <n v="8888691"/>
    <x v="0"/>
    <n v="43"/>
    <x v="1"/>
    <x v="0"/>
    <s v="at least 1 gameround"/>
  </r>
  <r>
    <n v="8888745"/>
    <x v="0"/>
    <n v="65"/>
    <x v="1"/>
    <x v="0"/>
    <s v="at least 1 gameround"/>
  </r>
  <r>
    <n v="8888935"/>
    <x v="0"/>
    <n v="158"/>
    <x v="1"/>
    <x v="1"/>
    <s v="at least 1 gameround"/>
  </r>
  <r>
    <n v="8889045"/>
    <x v="0"/>
    <n v="15"/>
    <x v="1"/>
    <x v="0"/>
    <s v="at least 1 gameround"/>
  </r>
  <r>
    <n v="8889403"/>
    <x v="1"/>
    <n v="84"/>
    <x v="1"/>
    <x v="0"/>
    <s v="at least 1 gameround"/>
  </r>
  <r>
    <n v="8889776"/>
    <x v="0"/>
    <n v="29"/>
    <x v="0"/>
    <x v="0"/>
    <s v="at least 1 gameround"/>
  </r>
  <r>
    <n v="8889873"/>
    <x v="1"/>
    <n v="18"/>
    <x v="0"/>
    <x v="0"/>
    <s v="at least 1 gameround"/>
  </r>
  <r>
    <n v="8890048"/>
    <x v="0"/>
    <n v="28"/>
    <x v="0"/>
    <x v="0"/>
    <s v="at least 1 gameround"/>
  </r>
  <r>
    <n v="8890130"/>
    <x v="1"/>
    <n v="39"/>
    <x v="1"/>
    <x v="0"/>
    <s v="at least 1 gameround"/>
  </r>
  <r>
    <n v="8890229"/>
    <x v="1"/>
    <n v="1"/>
    <x v="0"/>
    <x v="0"/>
    <s v="at least 1 gameround"/>
  </r>
  <r>
    <n v="8890244"/>
    <x v="0"/>
    <n v="0"/>
    <x v="0"/>
    <x v="0"/>
    <s v="0 gamerounds"/>
  </r>
  <r>
    <n v="8890263"/>
    <x v="0"/>
    <n v="18"/>
    <x v="0"/>
    <x v="0"/>
    <s v="at least 1 gameround"/>
  </r>
  <r>
    <n v="8890497"/>
    <x v="0"/>
    <n v="51"/>
    <x v="1"/>
    <x v="0"/>
    <s v="at least 1 gameround"/>
  </r>
  <r>
    <n v="8890530"/>
    <x v="0"/>
    <n v="15"/>
    <x v="0"/>
    <x v="0"/>
    <s v="at least 1 gameround"/>
  </r>
  <r>
    <n v="8890674"/>
    <x v="0"/>
    <n v="9"/>
    <x v="0"/>
    <x v="0"/>
    <s v="at least 1 gameround"/>
  </r>
  <r>
    <n v="8890781"/>
    <x v="1"/>
    <n v="3"/>
    <x v="0"/>
    <x v="0"/>
    <s v="at least 1 gameround"/>
  </r>
  <r>
    <n v="8890830"/>
    <x v="1"/>
    <n v="57"/>
    <x v="0"/>
    <x v="0"/>
    <s v="at least 1 gameround"/>
  </r>
  <r>
    <n v="8890876"/>
    <x v="1"/>
    <n v="0"/>
    <x v="0"/>
    <x v="0"/>
    <s v="0 gamerounds"/>
  </r>
  <r>
    <n v="8891055"/>
    <x v="1"/>
    <n v="14"/>
    <x v="1"/>
    <x v="0"/>
    <s v="at least 1 gameround"/>
  </r>
  <r>
    <n v="8891065"/>
    <x v="1"/>
    <n v="114"/>
    <x v="1"/>
    <x v="1"/>
    <s v="at least 1 gameround"/>
  </r>
  <r>
    <n v="8891128"/>
    <x v="0"/>
    <n v="47"/>
    <x v="1"/>
    <x v="0"/>
    <s v="at least 1 gameround"/>
  </r>
  <r>
    <n v="8891133"/>
    <x v="1"/>
    <n v="2"/>
    <x v="0"/>
    <x v="0"/>
    <s v="at least 1 gameround"/>
  </r>
  <r>
    <n v="8891173"/>
    <x v="1"/>
    <n v="1"/>
    <x v="0"/>
    <x v="0"/>
    <s v="at least 1 gameround"/>
  </r>
  <r>
    <n v="8891291"/>
    <x v="0"/>
    <n v="28"/>
    <x v="1"/>
    <x v="0"/>
    <s v="at least 1 gameround"/>
  </r>
  <r>
    <n v="8891331"/>
    <x v="1"/>
    <n v="136"/>
    <x v="1"/>
    <x v="0"/>
    <s v="at least 1 gameround"/>
  </r>
  <r>
    <n v="8891695"/>
    <x v="0"/>
    <n v="5"/>
    <x v="0"/>
    <x v="0"/>
    <s v="at least 1 gameround"/>
  </r>
  <r>
    <n v="8891752"/>
    <x v="0"/>
    <n v="1"/>
    <x v="0"/>
    <x v="0"/>
    <s v="at least 1 gameround"/>
  </r>
  <r>
    <n v="8892000"/>
    <x v="1"/>
    <n v="9"/>
    <x v="0"/>
    <x v="0"/>
    <s v="at least 1 gameround"/>
  </r>
  <r>
    <n v="8892021"/>
    <x v="1"/>
    <n v="58"/>
    <x v="0"/>
    <x v="1"/>
    <s v="at least 1 gameround"/>
  </r>
  <r>
    <n v="8892055"/>
    <x v="1"/>
    <n v="4"/>
    <x v="0"/>
    <x v="0"/>
    <s v="at least 1 gameround"/>
  </r>
  <r>
    <n v="8892187"/>
    <x v="0"/>
    <n v="1"/>
    <x v="0"/>
    <x v="0"/>
    <s v="at least 1 gameround"/>
  </r>
  <r>
    <n v="8892531"/>
    <x v="1"/>
    <n v="27"/>
    <x v="0"/>
    <x v="0"/>
    <s v="at least 1 gameround"/>
  </r>
  <r>
    <n v="8892646"/>
    <x v="0"/>
    <n v="33"/>
    <x v="0"/>
    <x v="0"/>
    <s v="at least 1 gameround"/>
  </r>
  <r>
    <n v="8892704"/>
    <x v="0"/>
    <n v="3"/>
    <x v="0"/>
    <x v="0"/>
    <s v="at least 1 gameround"/>
  </r>
  <r>
    <n v="8892794"/>
    <x v="1"/>
    <n v="22"/>
    <x v="1"/>
    <x v="0"/>
    <s v="at least 1 gameround"/>
  </r>
  <r>
    <n v="8892834"/>
    <x v="1"/>
    <n v="3"/>
    <x v="0"/>
    <x v="0"/>
    <s v="at least 1 gameround"/>
  </r>
  <r>
    <n v="8892910"/>
    <x v="1"/>
    <n v="1"/>
    <x v="0"/>
    <x v="0"/>
    <s v="at least 1 gameround"/>
  </r>
  <r>
    <n v="8892932"/>
    <x v="0"/>
    <n v="4"/>
    <x v="0"/>
    <x v="0"/>
    <s v="at least 1 gameround"/>
  </r>
  <r>
    <n v="8892945"/>
    <x v="1"/>
    <n v="1"/>
    <x v="0"/>
    <x v="0"/>
    <s v="at least 1 gameround"/>
  </r>
  <r>
    <n v="8893079"/>
    <x v="1"/>
    <n v="172"/>
    <x v="1"/>
    <x v="1"/>
    <s v="at least 1 gameround"/>
  </r>
  <r>
    <n v="8893317"/>
    <x v="0"/>
    <n v="48"/>
    <x v="1"/>
    <x v="0"/>
    <s v="at least 1 gameround"/>
  </r>
  <r>
    <n v="8893414"/>
    <x v="0"/>
    <n v="30"/>
    <x v="1"/>
    <x v="0"/>
    <s v="at least 1 gameround"/>
  </r>
  <r>
    <n v="8893479"/>
    <x v="1"/>
    <n v="3"/>
    <x v="0"/>
    <x v="0"/>
    <s v="at least 1 gameround"/>
  </r>
  <r>
    <n v="8893512"/>
    <x v="1"/>
    <n v="78"/>
    <x v="1"/>
    <x v="0"/>
    <s v="at least 1 gameround"/>
  </r>
  <r>
    <n v="8893635"/>
    <x v="1"/>
    <n v="2"/>
    <x v="0"/>
    <x v="0"/>
    <s v="at least 1 gameround"/>
  </r>
  <r>
    <n v="8893806"/>
    <x v="0"/>
    <n v="5"/>
    <x v="0"/>
    <x v="0"/>
    <s v="at least 1 gameround"/>
  </r>
  <r>
    <n v="8893908"/>
    <x v="0"/>
    <n v="0"/>
    <x v="0"/>
    <x v="0"/>
    <s v="0 gamerounds"/>
  </r>
  <r>
    <n v="8893934"/>
    <x v="1"/>
    <n v="94"/>
    <x v="0"/>
    <x v="1"/>
    <s v="at least 1 gameround"/>
  </r>
  <r>
    <n v="8894054"/>
    <x v="0"/>
    <n v="145"/>
    <x v="1"/>
    <x v="1"/>
    <s v="at least 1 gameround"/>
  </r>
  <r>
    <n v="8894130"/>
    <x v="0"/>
    <n v="25"/>
    <x v="1"/>
    <x v="0"/>
    <s v="at least 1 gameround"/>
  </r>
  <r>
    <n v="8894135"/>
    <x v="0"/>
    <n v="1"/>
    <x v="0"/>
    <x v="0"/>
    <s v="at least 1 gameround"/>
  </r>
  <r>
    <n v="8894141"/>
    <x v="1"/>
    <n v="21"/>
    <x v="1"/>
    <x v="0"/>
    <s v="at least 1 gameround"/>
  </r>
  <r>
    <n v="8894191"/>
    <x v="1"/>
    <n v="25"/>
    <x v="1"/>
    <x v="0"/>
    <s v="at least 1 gameround"/>
  </r>
  <r>
    <n v="8894348"/>
    <x v="1"/>
    <n v="76"/>
    <x v="1"/>
    <x v="1"/>
    <s v="at least 1 gameround"/>
  </r>
  <r>
    <n v="8894362"/>
    <x v="0"/>
    <n v="1"/>
    <x v="0"/>
    <x v="0"/>
    <s v="at least 1 gameround"/>
  </r>
  <r>
    <n v="8894445"/>
    <x v="0"/>
    <n v="89"/>
    <x v="1"/>
    <x v="0"/>
    <s v="at least 1 gameround"/>
  </r>
  <r>
    <n v="8894544"/>
    <x v="0"/>
    <n v="56"/>
    <x v="1"/>
    <x v="0"/>
    <s v="at least 1 gameround"/>
  </r>
  <r>
    <n v="8895011"/>
    <x v="1"/>
    <n v="31"/>
    <x v="1"/>
    <x v="0"/>
    <s v="at least 1 gameround"/>
  </r>
  <r>
    <n v="8895066"/>
    <x v="1"/>
    <n v="16"/>
    <x v="0"/>
    <x v="0"/>
    <s v="at least 1 gameround"/>
  </r>
  <r>
    <n v="8895370"/>
    <x v="1"/>
    <n v="40"/>
    <x v="1"/>
    <x v="0"/>
    <s v="at least 1 gameround"/>
  </r>
  <r>
    <n v="8895392"/>
    <x v="0"/>
    <n v="252"/>
    <x v="1"/>
    <x v="0"/>
    <s v="at least 1 gameround"/>
  </r>
  <r>
    <n v="8895481"/>
    <x v="0"/>
    <n v="0"/>
    <x v="0"/>
    <x v="0"/>
    <s v="0 gamerounds"/>
  </r>
  <r>
    <n v="8895513"/>
    <x v="1"/>
    <n v="2"/>
    <x v="0"/>
    <x v="0"/>
    <s v="at least 1 gameround"/>
  </r>
  <r>
    <n v="8895582"/>
    <x v="0"/>
    <n v="24"/>
    <x v="0"/>
    <x v="0"/>
    <s v="at least 1 gameround"/>
  </r>
  <r>
    <n v="8895616"/>
    <x v="0"/>
    <n v="45"/>
    <x v="1"/>
    <x v="0"/>
    <s v="at least 1 gameround"/>
  </r>
  <r>
    <n v="8895754"/>
    <x v="0"/>
    <n v="0"/>
    <x v="0"/>
    <x v="0"/>
    <s v="0 gamerounds"/>
  </r>
  <r>
    <n v="8896137"/>
    <x v="1"/>
    <n v="4"/>
    <x v="0"/>
    <x v="0"/>
    <s v="at least 1 gameround"/>
  </r>
  <r>
    <n v="8896166"/>
    <x v="0"/>
    <n v="4"/>
    <x v="0"/>
    <x v="0"/>
    <s v="at least 1 gameround"/>
  </r>
  <r>
    <n v="8896310"/>
    <x v="1"/>
    <n v="52"/>
    <x v="1"/>
    <x v="1"/>
    <s v="at least 1 gameround"/>
  </r>
  <r>
    <n v="8896312"/>
    <x v="1"/>
    <n v="0"/>
    <x v="0"/>
    <x v="0"/>
    <s v="0 gamerounds"/>
  </r>
  <r>
    <n v="8896317"/>
    <x v="1"/>
    <n v="15"/>
    <x v="1"/>
    <x v="0"/>
    <s v="at least 1 gameround"/>
  </r>
  <r>
    <n v="8896364"/>
    <x v="0"/>
    <n v="14"/>
    <x v="1"/>
    <x v="0"/>
    <s v="at least 1 gameround"/>
  </r>
  <r>
    <n v="8896643"/>
    <x v="0"/>
    <n v="156"/>
    <x v="1"/>
    <x v="1"/>
    <s v="at least 1 gameround"/>
  </r>
  <r>
    <n v="8896727"/>
    <x v="0"/>
    <n v="14"/>
    <x v="1"/>
    <x v="0"/>
    <s v="at least 1 gameround"/>
  </r>
  <r>
    <n v="8896762"/>
    <x v="0"/>
    <n v="3"/>
    <x v="0"/>
    <x v="0"/>
    <s v="at least 1 gameround"/>
  </r>
  <r>
    <n v="8896877"/>
    <x v="1"/>
    <n v="31"/>
    <x v="1"/>
    <x v="0"/>
    <s v="at least 1 gameround"/>
  </r>
  <r>
    <n v="8896924"/>
    <x v="1"/>
    <n v="12"/>
    <x v="1"/>
    <x v="0"/>
    <s v="at least 1 gameround"/>
  </r>
  <r>
    <n v="8897155"/>
    <x v="1"/>
    <n v="4"/>
    <x v="0"/>
    <x v="0"/>
    <s v="at least 1 gameround"/>
  </r>
  <r>
    <n v="8897377"/>
    <x v="1"/>
    <n v="59"/>
    <x v="1"/>
    <x v="1"/>
    <s v="at least 1 gameround"/>
  </r>
  <r>
    <n v="8897380"/>
    <x v="1"/>
    <n v="121"/>
    <x v="1"/>
    <x v="0"/>
    <s v="at least 1 gameround"/>
  </r>
  <r>
    <n v="8897509"/>
    <x v="0"/>
    <n v="48"/>
    <x v="1"/>
    <x v="0"/>
    <s v="at least 1 gameround"/>
  </r>
  <r>
    <n v="8897513"/>
    <x v="0"/>
    <n v="1"/>
    <x v="0"/>
    <x v="0"/>
    <s v="at least 1 gameround"/>
  </r>
  <r>
    <n v="8897775"/>
    <x v="0"/>
    <n v="43"/>
    <x v="1"/>
    <x v="0"/>
    <s v="at least 1 gameround"/>
  </r>
  <r>
    <n v="8897803"/>
    <x v="1"/>
    <n v="2"/>
    <x v="0"/>
    <x v="0"/>
    <s v="at least 1 gameround"/>
  </r>
  <r>
    <n v="8897831"/>
    <x v="1"/>
    <n v="13"/>
    <x v="1"/>
    <x v="0"/>
    <s v="at least 1 gameround"/>
  </r>
  <r>
    <n v="8897883"/>
    <x v="1"/>
    <n v="11"/>
    <x v="0"/>
    <x v="0"/>
    <s v="at least 1 gameround"/>
  </r>
  <r>
    <n v="8898042"/>
    <x v="1"/>
    <n v="5"/>
    <x v="0"/>
    <x v="0"/>
    <s v="at least 1 gameround"/>
  </r>
  <r>
    <n v="8898063"/>
    <x v="0"/>
    <n v="9"/>
    <x v="1"/>
    <x v="0"/>
    <s v="at least 1 gameround"/>
  </r>
  <r>
    <n v="8898155"/>
    <x v="0"/>
    <n v="15"/>
    <x v="0"/>
    <x v="0"/>
    <s v="at least 1 gameround"/>
  </r>
  <r>
    <n v="8898265"/>
    <x v="1"/>
    <n v="22"/>
    <x v="1"/>
    <x v="1"/>
    <s v="at least 1 gameround"/>
  </r>
  <r>
    <n v="8898417"/>
    <x v="0"/>
    <n v="27"/>
    <x v="0"/>
    <x v="1"/>
    <s v="at least 1 gameround"/>
  </r>
  <r>
    <n v="8898518"/>
    <x v="1"/>
    <n v="107"/>
    <x v="1"/>
    <x v="1"/>
    <s v="at least 1 gameround"/>
  </r>
  <r>
    <n v="8898653"/>
    <x v="1"/>
    <n v="9"/>
    <x v="0"/>
    <x v="0"/>
    <s v="at least 1 gameround"/>
  </r>
  <r>
    <n v="8898968"/>
    <x v="1"/>
    <n v="174"/>
    <x v="0"/>
    <x v="1"/>
    <s v="at least 1 gameround"/>
  </r>
  <r>
    <n v="8899149"/>
    <x v="0"/>
    <n v="8"/>
    <x v="0"/>
    <x v="0"/>
    <s v="at least 1 gameround"/>
  </r>
  <r>
    <n v="8899549"/>
    <x v="0"/>
    <n v="2"/>
    <x v="0"/>
    <x v="0"/>
    <s v="at least 1 gameround"/>
  </r>
  <r>
    <n v="8899686"/>
    <x v="0"/>
    <n v="83"/>
    <x v="1"/>
    <x v="1"/>
    <s v="at least 1 gameround"/>
  </r>
  <r>
    <n v="8899746"/>
    <x v="1"/>
    <n v="2"/>
    <x v="0"/>
    <x v="0"/>
    <s v="at least 1 gameround"/>
  </r>
  <r>
    <n v="8899816"/>
    <x v="0"/>
    <n v="32"/>
    <x v="1"/>
    <x v="1"/>
    <s v="at least 1 gameround"/>
  </r>
  <r>
    <n v="8900173"/>
    <x v="0"/>
    <n v="0"/>
    <x v="0"/>
    <x v="0"/>
    <s v="0 gamerounds"/>
  </r>
  <r>
    <n v="8900301"/>
    <x v="0"/>
    <n v="2"/>
    <x v="0"/>
    <x v="0"/>
    <s v="at least 1 gameround"/>
  </r>
  <r>
    <n v="8900311"/>
    <x v="1"/>
    <n v="79"/>
    <x v="1"/>
    <x v="0"/>
    <s v="at least 1 gameround"/>
  </r>
  <r>
    <n v="8900377"/>
    <x v="0"/>
    <n v="42"/>
    <x v="0"/>
    <x v="0"/>
    <s v="at least 1 gameround"/>
  </r>
  <r>
    <n v="8900388"/>
    <x v="1"/>
    <n v="3"/>
    <x v="0"/>
    <x v="0"/>
    <s v="at least 1 gameround"/>
  </r>
  <r>
    <n v="8900402"/>
    <x v="0"/>
    <n v="3"/>
    <x v="0"/>
    <x v="0"/>
    <s v="at least 1 gameround"/>
  </r>
  <r>
    <n v="8900478"/>
    <x v="0"/>
    <n v="29"/>
    <x v="1"/>
    <x v="0"/>
    <s v="at least 1 gameround"/>
  </r>
  <r>
    <n v="8900546"/>
    <x v="1"/>
    <n v="166"/>
    <x v="1"/>
    <x v="0"/>
    <s v="at least 1 gameround"/>
  </r>
  <r>
    <n v="8900797"/>
    <x v="1"/>
    <n v="9"/>
    <x v="1"/>
    <x v="0"/>
    <s v="at least 1 gameround"/>
  </r>
  <r>
    <n v="8900946"/>
    <x v="0"/>
    <n v="111"/>
    <x v="1"/>
    <x v="1"/>
    <s v="at least 1 gameround"/>
  </r>
  <r>
    <n v="8901068"/>
    <x v="0"/>
    <n v="119"/>
    <x v="0"/>
    <x v="1"/>
    <s v="at least 1 gameround"/>
  </r>
  <r>
    <n v="8901070"/>
    <x v="1"/>
    <n v="16"/>
    <x v="0"/>
    <x v="0"/>
    <s v="at least 1 gameround"/>
  </r>
  <r>
    <n v="8901144"/>
    <x v="1"/>
    <n v="85"/>
    <x v="1"/>
    <x v="1"/>
    <s v="at least 1 gameround"/>
  </r>
  <r>
    <n v="8901279"/>
    <x v="0"/>
    <n v="0"/>
    <x v="0"/>
    <x v="0"/>
    <s v="0 gamerounds"/>
  </r>
  <r>
    <n v="8901375"/>
    <x v="1"/>
    <n v="30"/>
    <x v="0"/>
    <x v="1"/>
    <s v="at least 1 gameround"/>
  </r>
  <r>
    <n v="8901467"/>
    <x v="1"/>
    <n v="18"/>
    <x v="1"/>
    <x v="0"/>
    <s v="at least 1 gameround"/>
  </r>
  <r>
    <n v="8901475"/>
    <x v="0"/>
    <n v="22"/>
    <x v="1"/>
    <x v="0"/>
    <s v="at least 1 gameround"/>
  </r>
  <r>
    <n v="8901476"/>
    <x v="0"/>
    <n v="36"/>
    <x v="0"/>
    <x v="0"/>
    <s v="at least 1 gameround"/>
  </r>
  <r>
    <n v="8901531"/>
    <x v="1"/>
    <n v="14"/>
    <x v="0"/>
    <x v="0"/>
    <s v="at least 1 gameround"/>
  </r>
  <r>
    <n v="8901588"/>
    <x v="1"/>
    <n v="48"/>
    <x v="1"/>
    <x v="0"/>
    <s v="at least 1 gameround"/>
  </r>
  <r>
    <n v="8901885"/>
    <x v="1"/>
    <n v="3"/>
    <x v="0"/>
    <x v="0"/>
    <s v="at least 1 gameround"/>
  </r>
  <r>
    <n v="8902009"/>
    <x v="1"/>
    <n v="51"/>
    <x v="0"/>
    <x v="1"/>
    <s v="at least 1 gameround"/>
  </r>
  <r>
    <n v="8902042"/>
    <x v="1"/>
    <n v="49"/>
    <x v="1"/>
    <x v="0"/>
    <s v="at least 1 gameround"/>
  </r>
  <r>
    <n v="8902481"/>
    <x v="0"/>
    <n v="14"/>
    <x v="0"/>
    <x v="0"/>
    <s v="at least 1 gameround"/>
  </r>
  <r>
    <n v="8902637"/>
    <x v="1"/>
    <n v="33"/>
    <x v="0"/>
    <x v="0"/>
    <s v="at least 1 gameround"/>
  </r>
  <r>
    <n v="8902715"/>
    <x v="0"/>
    <n v="236"/>
    <x v="1"/>
    <x v="1"/>
    <s v="at least 1 gameround"/>
  </r>
  <r>
    <n v="8902757"/>
    <x v="0"/>
    <n v="6"/>
    <x v="1"/>
    <x v="0"/>
    <s v="at least 1 gameround"/>
  </r>
  <r>
    <n v="8903187"/>
    <x v="0"/>
    <n v="172"/>
    <x v="1"/>
    <x v="0"/>
    <s v="at least 1 gameround"/>
  </r>
  <r>
    <n v="8903279"/>
    <x v="1"/>
    <n v="6"/>
    <x v="0"/>
    <x v="0"/>
    <s v="at least 1 gameround"/>
  </r>
  <r>
    <n v="8903378"/>
    <x v="0"/>
    <n v="8"/>
    <x v="1"/>
    <x v="0"/>
    <s v="at least 1 gameround"/>
  </r>
  <r>
    <n v="8903386"/>
    <x v="1"/>
    <n v="177"/>
    <x v="0"/>
    <x v="1"/>
    <s v="at least 1 gameround"/>
  </r>
  <r>
    <n v="8903449"/>
    <x v="0"/>
    <n v="3"/>
    <x v="0"/>
    <x v="0"/>
    <s v="at least 1 gameround"/>
  </r>
  <r>
    <n v="8904133"/>
    <x v="0"/>
    <n v="15"/>
    <x v="1"/>
    <x v="0"/>
    <s v="at least 1 gameround"/>
  </r>
  <r>
    <n v="8904178"/>
    <x v="1"/>
    <n v="21"/>
    <x v="0"/>
    <x v="0"/>
    <s v="at least 1 gameround"/>
  </r>
  <r>
    <n v="8904226"/>
    <x v="1"/>
    <n v="94"/>
    <x v="1"/>
    <x v="0"/>
    <s v="at least 1 gameround"/>
  </r>
  <r>
    <n v="8904350"/>
    <x v="0"/>
    <n v="42"/>
    <x v="0"/>
    <x v="0"/>
    <s v="at least 1 gameround"/>
  </r>
  <r>
    <n v="8904401"/>
    <x v="0"/>
    <n v="31"/>
    <x v="1"/>
    <x v="1"/>
    <s v="at least 1 gameround"/>
  </r>
  <r>
    <n v="8904616"/>
    <x v="0"/>
    <n v="481"/>
    <x v="1"/>
    <x v="1"/>
    <s v="at least 1 gameround"/>
  </r>
  <r>
    <n v="8904823"/>
    <x v="0"/>
    <n v="1"/>
    <x v="0"/>
    <x v="0"/>
    <s v="at least 1 gameround"/>
  </r>
  <r>
    <n v="8904935"/>
    <x v="0"/>
    <n v="8"/>
    <x v="1"/>
    <x v="0"/>
    <s v="at least 1 gameround"/>
  </r>
  <r>
    <n v="8905149"/>
    <x v="1"/>
    <n v="69"/>
    <x v="1"/>
    <x v="0"/>
    <s v="at least 1 gameround"/>
  </r>
  <r>
    <n v="8905350"/>
    <x v="1"/>
    <n v="10"/>
    <x v="0"/>
    <x v="0"/>
    <s v="at least 1 gameround"/>
  </r>
  <r>
    <n v="8905408"/>
    <x v="1"/>
    <n v="34"/>
    <x v="0"/>
    <x v="0"/>
    <s v="at least 1 gameround"/>
  </r>
  <r>
    <n v="8905579"/>
    <x v="0"/>
    <n v="15"/>
    <x v="0"/>
    <x v="0"/>
    <s v="at least 1 gameround"/>
  </r>
  <r>
    <n v="8905892"/>
    <x v="0"/>
    <n v="360"/>
    <x v="1"/>
    <x v="1"/>
    <s v="at least 1 gameround"/>
  </r>
  <r>
    <n v="8905959"/>
    <x v="0"/>
    <n v="127"/>
    <x v="1"/>
    <x v="0"/>
    <s v="at least 1 gameround"/>
  </r>
  <r>
    <n v="8906016"/>
    <x v="1"/>
    <n v="2"/>
    <x v="0"/>
    <x v="0"/>
    <s v="at least 1 gameround"/>
  </r>
  <r>
    <n v="8906134"/>
    <x v="1"/>
    <n v="22"/>
    <x v="1"/>
    <x v="0"/>
    <s v="at least 1 gameround"/>
  </r>
  <r>
    <n v="8906157"/>
    <x v="0"/>
    <n v="94"/>
    <x v="1"/>
    <x v="1"/>
    <s v="at least 1 gameround"/>
  </r>
  <r>
    <n v="8906167"/>
    <x v="1"/>
    <n v="13"/>
    <x v="0"/>
    <x v="0"/>
    <s v="at least 1 gameround"/>
  </r>
  <r>
    <n v="8906247"/>
    <x v="0"/>
    <n v="2"/>
    <x v="0"/>
    <x v="0"/>
    <s v="at least 1 gameround"/>
  </r>
  <r>
    <n v="8906642"/>
    <x v="1"/>
    <n v="2"/>
    <x v="0"/>
    <x v="0"/>
    <s v="at least 1 gameround"/>
  </r>
  <r>
    <n v="8906689"/>
    <x v="1"/>
    <n v="3"/>
    <x v="0"/>
    <x v="0"/>
    <s v="at least 1 gameround"/>
  </r>
  <r>
    <n v="8906946"/>
    <x v="1"/>
    <n v="36"/>
    <x v="1"/>
    <x v="0"/>
    <s v="at least 1 gameround"/>
  </r>
  <r>
    <n v="8907036"/>
    <x v="0"/>
    <n v="25"/>
    <x v="1"/>
    <x v="0"/>
    <s v="at least 1 gameround"/>
  </r>
  <r>
    <n v="8907117"/>
    <x v="0"/>
    <n v="10"/>
    <x v="0"/>
    <x v="0"/>
    <s v="at least 1 gameround"/>
  </r>
  <r>
    <n v="8907146"/>
    <x v="1"/>
    <n v="3"/>
    <x v="0"/>
    <x v="0"/>
    <s v="at least 1 gameround"/>
  </r>
  <r>
    <n v="8907181"/>
    <x v="0"/>
    <n v="62"/>
    <x v="1"/>
    <x v="1"/>
    <s v="at least 1 gameround"/>
  </r>
  <r>
    <n v="8907307"/>
    <x v="0"/>
    <n v="47"/>
    <x v="0"/>
    <x v="1"/>
    <s v="at least 1 gameround"/>
  </r>
  <r>
    <n v="8907310"/>
    <x v="1"/>
    <n v="98"/>
    <x v="1"/>
    <x v="1"/>
    <s v="at least 1 gameround"/>
  </r>
  <r>
    <n v="8907421"/>
    <x v="1"/>
    <n v="4"/>
    <x v="0"/>
    <x v="0"/>
    <s v="at least 1 gameround"/>
  </r>
  <r>
    <n v="8907684"/>
    <x v="0"/>
    <n v="50"/>
    <x v="1"/>
    <x v="0"/>
    <s v="at least 1 gameround"/>
  </r>
  <r>
    <n v="8907693"/>
    <x v="0"/>
    <n v="152"/>
    <x v="1"/>
    <x v="1"/>
    <s v="at least 1 gameround"/>
  </r>
  <r>
    <n v="8907929"/>
    <x v="1"/>
    <n v="14"/>
    <x v="1"/>
    <x v="0"/>
    <s v="at least 1 gameround"/>
  </r>
  <r>
    <n v="8907972"/>
    <x v="0"/>
    <n v="4"/>
    <x v="0"/>
    <x v="0"/>
    <s v="at least 1 gameround"/>
  </r>
  <r>
    <n v="8908180"/>
    <x v="0"/>
    <n v="13"/>
    <x v="0"/>
    <x v="0"/>
    <s v="at least 1 gameround"/>
  </r>
  <r>
    <n v="8908204"/>
    <x v="0"/>
    <n v="31"/>
    <x v="1"/>
    <x v="0"/>
    <s v="at least 1 gameround"/>
  </r>
  <r>
    <n v="8908317"/>
    <x v="0"/>
    <n v="9"/>
    <x v="1"/>
    <x v="0"/>
    <s v="at least 1 gameround"/>
  </r>
  <r>
    <n v="8908589"/>
    <x v="1"/>
    <n v="3"/>
    <x v="0"/>
    <x v="0"/>
    <s v="at least 1 gameround"/>
  </r>
  <r>
    <n v="8908630"/>
    <x v="1"/>
    <n v="46"/>
    <x v="1"/>
    <x v="0"/>
    <s v="at least 1 gameround"/>
  </r>
  <r>
    <n v="8909004"/>
    <x v="1"/>
    <n v="142"/>
    <x v="1"/>
    <x v="1"/>
    <s v="at least 1 gameround"/>
  </r>
  <r>
    <n v="8909146"/>
    <x v="0"/>
    <n v="4"/>
    <x v="0"/>
    <x v="0"/>
    <s v="at least 1 gameround"/>
  </r>
  <r>
    <n v="8909179"/>
    <x v="0"/>
    <n v="56"/>
    <x v="1"/>
    <x v="0"/>
    <s v="at least 1 gameround"/>
  </r>
  <r>
    <n v="8909396"/>
    <x v="0"/>
    <n v="16"/>
    <x v="0"/>
    <x v="0"/>
    <s v="at least 1 gameround"/>
  </r>
  <r>
    <n v="8909836"/>
    <x v="0"/>
    <n v="15"/>
    <x v="0"/>
    <x v="0"/>
    <s v="at least 1 gameround"/>
  </r>
  <r>
    <n v="8910292"/>
    <x v="1"/>
    <n v="184"/>
    <x v="1"/>
    <x v="1"/>
    <s v="at least 1 gameround"/>
  </r>
  <r>
    <n v="8910359"/>
    <x v="0"/>
    <n v="39"/>
    <x v="1"/>
    <x v="0"/>
    <s v="at least 1 gameround"/>
  </r>
  <r>
    <n v="8910376"/>
    <x v="1"/>
    <n v="17"/>
    <x v="1"/>
    <x v="0"/>
    <s v="at least 1 gameround"/>
  </r>
  <r>
    <n v="8910661"/>
    <x v="0"/>
    <n v="18"/>
    <x v="0"/>
    <x v="0"/>
    <s v="at least 1 gameround"/>
  </r>
  <r>
    <n v="8910818"/>
    <x v="1"/>
    <n v="19"/>
    <x v="0"/>
    <x v="0"/>
    <s v="at least 1 gameround"/>
  </r>
  <r>
    <n v="8910873"/>
    <x v="1"/>
    <n v="2"/>
    <x v="0"/>
    <x v="0"/>
    <s v="at least 1 gameround"/>
  </r>
  <r>
    <n v="8910942"/>
    <x v="0"/>
    <n v="45"/>
    <x v="1"/>
    <x v="1"/>
    <s v="at least 1 gameround"/>
  </r>
  <r>
    <n v="8911002"/>
    <x v="1"/>
    <n v="58"/>
    <x v="0"/>
    <x v="0"/>
    <s v="at least 1 gameround"/>
  </r>
  <r>
    <n v="8911043"/>
    <x v="0"/>
    <n v="72"/>
    <x v="1"/>
    <x v="1"/>
    <s v="at least 1 gameround"/>
  </r>
  <r>
    <n v="8911142"/>
    <x v="0"/>
    <n v="7"/>
    <x v="1"/>
    <x v="0"/>
    <s v="at least 1 gameround"/>
  </r>
  <r>
    <n v="8911273"/>
    <x v="1"/>
    <n v="14"/>
    <x v="0"/>
    <x v="0"/>
    <s v="at least 1 gameround"/>
  </r>
  <r>
    <n v="8911383"/>
    <x v="0"/>
    <n v="4"/>
    <x v="0"/>
    <x v="0"/>
    <s v="at least 1 gameround"/>
  </r>
  <r>
    <n v="8911392"/>
    <x v="0"/>
    <n v="0"/>
    <x v="0"/>
    <x v="0"/>
    <s v="0 gamerounds"/>
  </r>
  <r>
    <n v="8911412"/>
    <x v="1"/>
    <n v="1"/>
    <x v="0"/>
    <x v="0"/>
    <s v="at least 1 gameround"/>
  </r>
  <r>
    <n v="8911456"/>
    <x v="0"/>
    <n v="71"/>
    <x v="1"/>
    <x v="0"/>
    <s v="at least 1 gameround"/>
  </r>
  <r>
    <n v="8911571"/>
    <x v="1"/>
    <n v="3"/>
    <x v="0"/>
    <x v="0"/>
    <s v="at least 1 gameround"/>
  </r>
  <r>
    <n v="8911702"/>
    <x v="0"/>
    <n v="48"/>
    <x v="1"/>
    <x v="0"/>
    <s v="at least 1 gameround"/>
  </r>
  <r>
    <n v="8911822"/>
    <x v="1"/>
    <n v="39"/>
    <x v="1"/>
    <x v="0"/>
    <s v="at least 1 gameround"/>
  </r>
  <r>
    <n v="8912060"/>
    <x v="1"/>
    <n v="1"/>
    <x v="0"/>
    <x v="0"/>
    <s v="at least 1 gameround"/>
  </r>
  <r>
    <n v="8912098"/>
    <x v="0"/>
    <n v="18"/>
    <x v="0"/>
    <x v="0"/>
    <s v="at least 1 gameround"/>
  </r>
  <r>
    <n v="8912154"/>
    <x v="0"/>
    <n v="101"/>
    <x v="1"/>
    <x v="1"/>
    <s v="at least 1 gameround"/>
  </r>
  <r>
    <n v="8912334"/>
    <x v="0"/>
    <n v="228"/>
    <x v="0"/>
    <x v="1"/>
    <s v="at least 1 gameround"/>
  </r>
  <r>
    <n v="8912584"/>
    <x v="0"/>
    <n v="3"/>
    <x v="0"/>
    <x v="0"/>
    <s v="at least 1 gameround"/>
  </r>
  <r>
    <n v="8912786"/>
    <x v="1"/>
    <n v="2"/>
    <x v="0"/>
    <x v="0"/>
    <s v="at least 1 gameround"/>
  </r>
  <r>
    <n v="8913035"/>
    <x v="1"/>
    <n v="45"/>
    <x v="1"/>
    <x v="0"/>
    <s v="at least 1 gameround"/>
  </r>
  <r>
    <n v="8913057"/>
    <x v="0"/>
    <n v="57"/>
    <x v="0"/>
    <x v="0"/>
    <s v="at least 1 gameround"/>
  </r>
  <r>
    <n v="8913187"/>
    <x v="1"/>
    <n v="2"/>
    <x v="0"/>
    <x v="0"/>
    <s v="at least 1 gameround"/>
  </r>
  <r>
    <n v="8913282"/>
    <x v="1"/>
    <n v="1"/>
    <x v="0"/>
    <x v="0"/>
    <s v="at least 1 gameround"/>
  </r>
  <r>
    <n v="8913373"/>
    <x v="1"/>
    <n v="0"/>
    <x v="0"/>
    <x v="0"/>
    <s v="0 gamerounds"/>
  </r>
  <r>
    <n v="8913552"/>
    <x v="1"/>
    <n v="249"/>
    <x v="1"/>
    <x v="1"/>
    <s v="at least 1 gameround"/>
  </r>
  <r>
    <n v="8913566"/>
    <x v="0"/>
    <n v="21"/>
    <x v="0"/>
    <x v="0"/>
    <s v="at least 1 gameround"/>
  </r>
  <r>
    <n v="8913789"/>
    <x v="1"/>
    <n v="2"/>
    <x v="0"/>
    <x v="0"/>
    <s v="at least 1 gameround"/>
  </r>
  <r>
    <n v="8913838"/>
    <x v="0"/>
    <n v="65"/>
    <x v="1"/>
    <x v="0"/>
    <s v="at least 1 gameround"/>
  </r>
  <r>
    <n v="8914271"/>
    <x v="0"/>
    <n v="44"/>
    <x v="1"/>
    <x v="0"/>
    <s v="at least 1 gameround"/>
  </r>
  <r>
    <n v="8914413"/>
    <x v="0"/>
    <n v="67"/>
    <x v="1"/>
    <x v="1"/>
    <s v="at least 1 gameround"/>
  </r>
  <r>
    <n v="8914497"/>
    <x v="0"/>
    <n v="20"/>
    <x v="1"/>
    <x v="0"/>
    <s v="at least 1 gameround"/>
  </r>
  <r>
    <n v="8914662"/>
    <x v="0"/>
    <n v="48"/>
    <x v="0"/>
    <x v="1"/>
    <s v="at least 1 gameround"/>
  </r>
  <r>
    <n v="8914769"/>
    <x v="0"/>
    <n v="6"/>
    <x v="0"/>
    <x v="0"/>
    <s v="at least 1 gameround"/>
  </r>
  <r>
    <n v="8914824"/>
    <x v="0"/>
    <n v="103"/>
    <x v="1"/>
    <x v="0"/>
    <s v="at least 1 gameround"/>
  </r>
  <r>
    <n v="8914828"/>
    <x v="1"/>
    <n v="3"/>
    <x v="1"/>
    <x v="0"/>
    <s v="at least 1 gameround"/>
  </r>
  <r>
    <n v="8914856"/>
    <x v="0"/>
    <n v="0"/>
    <x v="0"/>
    <x v="0"/>
    <s v="0 gamerounds"/>
  </r>
  <r>
    <n v="8914963"/>
    <x v="1"/>
    <n v="16"/>
    <x v="0"/>
    <x v="0"/>
    <s v="at least 1 gameround"/>
  </r>
  <r>
    <n v="8914967"/>
    <x v="0"/>
    <n v="8"/>
    <x v="0"/>
    <x v="0"/>
    <s v="at least 1 gameround"/>
  </r>
  <r>
    <n v="8915076"/>
    <x v="1"/>
    <n v="32"/>
    <x v="1"/>
    <x v="0"/>
    <s v="at least 1 gameround"/>
  </r>
  <r>
    <n v="8915176"/>
    <x v="0"/>
    <n v="140"/>
    <x v="1"/>
    <x v="1"/>
    <s v="at least 1 gameround"/>
  </r>
  <r>
    <n v="8915376"/>
    <x v="1"/>
    <n v="3"/>
    <x v="0"/>
    <x v="0"/>
    <s v="at least 1 gameround"/>
  </r>
  <r>
    <n v="8915421"/>
    <x v="1"/>
    <n v="40"/>
    <x v="1"/>
    <x v="0"/>
    <s v="at least 1 gameround"/>
  </r>
  <r>
    <n v="8915425"/>
    <x v="0"/>
    <n v="4"/>
    <x v="0"/>
    <x v="0"/>
    <s v="at least 1 gameround"/>
  </r>
  <r>
    <n v="8915528"/>
    <x v="1"/>
    <n v="184"/>
    <x v="1"/>
    <x v="1"/>
    <s v="at least 1 gameround"/>
  </r>
  <r>
    <n v="8915637"/>
    <x v="1"/>
    <n v="139"/>
    <x v="1"/>
    <x v="0"/>
    <s v="at least 1 gameround"/>
  </r>
  <r>
    <n v="8915645"/>
    <x v="0"/>
    <n v="52"/>
    <x v="1"/>
    <x v="0"/>
    <s v="at least 1 gameround"/>
  </r>
  <r>
    <n v="8915798"/>
    <x v="1"/>
    <n v="97"/>
    <x v="1"/>
    <x v="0"/>
    <s v="at least 1 gameround"/>
  </r>
  <r>
    <n v="8915882"/>
    <x v="1"/>
    <n v="1"/>
    <x v="0"/>
    <x v="0"/>
    <s v="at least 1 gameround"/>
  </r>
  <r>
    <n v="8915925"/>
    <x v="0"/>
    <n v="2"/>
    <x v="0"/>
    <x v="0"/>
    <s v="at least 1 gameround"/>
  </r>
  <r>
    <n v="8916001"/>
    <x v="0"/>
    <n v="2"/>
    <x v="0"/>
    <x v="0"/>
    <s v="at least 1 gameround"/>
  </r>
  <r>
    <n v="8916105"/>
    <x v="1"/>
    <n v="213"/>
    <x v="0"/>
    <x v="0"/>
    <s v="at least 1 gameround"/>
  </r>
  <r>
    <n v="8916138"/>
    <x v="1"/>
    <n v="1"/>
    <x v="0"/>
    <x v="0"/>
    <s v="at least 1 gameround"/>
  </r>
  <r>
    <n v="8916360"/>
    <x v="0"/>
    <n v="71"/>
    <x v="1"/>
    <x v="1"/>
    <s v="at least 1 gameround"/>
  </r>
  <r>
    <n v="8916443"/>
    <x v="1"/>
    <n v="20"/>
    <x v="1"/>
    <x v="0"/>
    <s v="at least 1 gameround"/>
  </r>
  <r>
    <n v="8916595"/>
    <x v="1"/>
    <n v="12"/>
    <x v="0"/>
    <x v="0"/>
    <s v="at least 1 gameround"/>
  </r>
  <r>
    <n v="8916623"/>
    <x v="1"/>
    <n v="4"/>
    <x v="0"/>
    <x v="0"/>
    <s v="at least 1 gameround"/>
  </r>
  <r>
    <n v="8916972"/>
    <x v="0"/>
    <n v="75"/>
    <x v="1"/>
    <x v="1"/>
    <s v="at least 1 gameround"/>
  </r>
  <r>
    <n v="8916985"/>
    <x v="0"/>
    <n v="62"/>
    <x v="1"/>
    <x v="1"/>
    <s v="at least 1 gameround"/>
  </r>
  <r>
    <n v="8917040"/>
    <x v="0"/>
    <n v="179"/>
    <x v="1"/>
    <x v="1"/>
    <s v="at least 1 gameround"/>
  </r>
  <r>
    <n v="8917053"/>
    <x v="0"/>
    <n v="89"/>
    <x v="1"/>
    <x v="0"/>
    <s v="at least 1 gameround"/>
  </r>
  <r>
    <n v="8917095"/>
    <x v="0"/>
    <n v="9"/>
    <x v="1"/>
    <x v="0"/>
    <s v="at least 1 gameround"/>
  </r>
  <r>
    <n v="8917276"/>
    <x v="1"/>
    <n v="30"/>
    <x v="0"/>
    <x v="0"/>
    <s v="at least 1 gameround"/>
  </r>
  <r>
    <n v="8917305"/>
    <x v="0"/>
    <n v="256"/>
    <x v="1"/>
    <x v="1"/>
    <s v="at least 1 gameround"/>
  </r>
  <r>
    <n v="8917349"/>
    <x v="1"/>
    <n v="0"/>
    <x v="0"/>
    <x v="0"/>
    <s v="0 gamerounds"/>
  </r>
  <r>
    <n v="8917706"/>
    <x v="0"/>
    <n v="12"/>
    <x v="0"/>
    <x v="0"/>
    <s v="at least 1 gameround"/>
  </r>
  <r>
    <n v="8917737"/>
    <x v="1"/>
    <n v="20"/>
    <x v="0"/>
    <x v="1"/>
    <s v="at least 1 gameround"/>
  </r>
  <r>
    <n v="8917918"/>
    <x v="0"/>
    <n v="15"/>
    <x v="1"/>
    <x v="0"/>
    <s v="at least 1 gameround"/>
  </r>
  <r>
    <n v="8917957"/>
    <x v="1"/>
    <n v="413"/>
    <x v="1"/>
    <x v="1"/>
    <s v="at least 1 gameround"/>
  </r>
  <r>
    <n v="8918134"/>
    <x v="0"/>
    <n v="122"/>
    <x v="1"/>
    <x v="1"/>
    <s v="at least 1 gameround"/>
  </r>
  <r>
    <n v="8918757"/>
    <x v="0"/>
    <n v="58"/>
    <x v="0"/>
    <x v="1"/>
    <s v="at least 1 gameround"/>
  </r>
  <r>
    <n v="8919205"/>
    <x v="0"/>
    <n v="71"/>
    <x v="0"/>
    <x v="1"/>
    <s v="at least 1 gameround"/>
  </r>
  <r>
    <n v="8919240"/>
    <x v="0"/>
    <n v="2"/>
    <x v="0"/>
    <x v="0"/>
    <s v="at least 1 gameround"/>
  </r>
  <r>
    <n v="8919446"/>
    <x v="1"/>
    <n v="49"/>
    <x v="0"/>
    <x v="0"/>
    <s v="at least 1 gameround"/>
  </r>
  <r>
    <n v="8919654"/>
    <x v="1"/>
    <n v="12"/>
    <x v="0"/>
    <x v="0"/>
    <s v="at least 1 gameround"/>
  </r>
  <r>
    <n v="8919730"/>
    <x v="0"/>
    <n v="2"/>
    <x v="0"/>
    <x v="0"/>
    <s v="at least 1 gameround"/>
  </r>
  <r>
    <n v="8919844"/>
    <x v="0"/>
    <n v="33"/>
    <x v="0"/>
    <x v="0"/>
    <s v="at least 1 gameround"/>
  </r>
  <r>
    <n v="8919908"/>
    <x v="1"/>
    <n v="1"/>
    <x v="0"/>
    <x v="0"/>
    <s v="at least 1 gameround"/>
  </r>
  <r>
    <n v="8920017"/>
    <x v="0"/>
    <n v="17"/>
    <x v="1"/>
    <x v="0"/>
    <s v="at least 1 gameround"/>
  </r>
  <r>
    <n v="8920317"/>
    <x v="1"/>
    <n v="9"/>
    <x v="0"/>
    <x v="0"/>
    <s v="at least 1 gameround"/>
  </r>
  <r>
    <n v="8920405"/>
    <x v="1"/>
    <n v="4"/>
    <x v="0"/>
    <x v="0"/>
    <s v="at least 1 gameround"/>
  </r>
  <r>
    <n v="8920422"/>
    <x v="0"/>
    <n v="116"/>
    <x v="1"/>
    <x v="1"/>
    <s v="at least 1 gameround"/>
  </r>
  <r>
    <n v="8920484"/>
    <x v="1"/>
    <n v="93"/>
    <x v="0"/>
    <x v="1"/>
    <s v="at least 1 gameround"/>
  </r>
  <r>
    <n v="8920520"/>
    <x v="1"/>
    <n v="21"/>
    <x v="1"/>
    <x v="0"/>
    <s v="at least 1 gameround"/>
  </r>
  <r>
    <n v="8920554"/>
    <x v="1"/>
    <n v="28"/>
    <x v="1"/>
    <x v="0"/>
    <s v="at least 1 gameround"/>
  </r>
  <r>
    <n v="8920734"/>
    <x v="1"/>
    <n v="2"/>
    <x v="0"/>
    <x v="1"/>
    <s v="at least 1 gameround"/>
  </r>
  <r>
    <n v="8920759"/>
    <x v="1"/>
    <n v="61"/>
    <x v="1"/>
    <x v="0"/>
    <s v="at least 1 gameround"/>
  </r>
  <r>
    <n v="8921166"/>
    <x v="1"/>
    <n v="159"/>
    <x v="1"/>
    <x v="0"/>
    <s v="at least 1 gameround"/>
  </r>
  <r>
    <n v="8921272"/>
    <x v="0"/>
    <n v="4"/>
    <x v="0"/>
    <x v="0"/>
    <s v="at least 1 gameround"/>
  </r>
  <r>
    <n v="8921312"/>
    <x v="1"/>
    <n v="7"/>
    <x v="1"/>
    <x v="0"/>
    <s v="at least 1 gameround"/>
  </r>
  <r>
    <n v="8921439"/>
    <x v="1"/>
    <n v="2"/>
    <x v="0"/>
    <x v="0"/>
    <s v="at least 1 gameround"/>
  </r>
  <r>
    <n v="8921458"/>
    <x v="1"/>
    <n v="25"/>
    <x v="1"/>
    <x v="0"/>
    <s v="at least 1 gameround"/>
  </r>
  <r>
    <n v="8921474"/>
    <x v="1"/>
    <n v="5"/>
    <x v="0"/>
    <x v="0"/>
    <s v="at least 1 gameround"/>
  </r>
  <r>
    <n v="8921614"/>
    <x v="0"/>
    <n v="4"/>
    <x v="0"/>
    <x v="0"/>
    <s v="at least 1 gameround"/>
  </r>
  <r>
    <n v="8921843"/>
    <x v="1"/>
    <n v="213"/>
    <x v="1"/>
    <x v="1"/>
    <s v="at least 1 gameround"/>
  </r>
  <r>
    <n v="8921876"/>
    <x v="0"/>
    <n v="76"/>
    <x v="1"/>
    <x v="1"/>
    <s v="at least 1 gameround"/>
  </r>
  <r>
    <n v="8922102"/>
    <x v="0"/>
    <n v="13"/>
    <x v="0"/>
    <x v="0"/>
    <s v="at least 1 gameround"/>
  </r>
  <r>
    <n v="8922334"/>
    <x v="1"/>
    <n v="229"/>
    <x v="1"/>
    <x v="1"/>
    <s v="at least 1 gameround"/>
  </r>
  <r>
    <n v="8922389"/>
    <x v="0"/>
    <n v="48"/>
    <x v="0"/>
    <x v="0"/>
    <s v="at least 1 gameround"/>
  </r>
  <r>
    <n v="8922589"/>
    <x v="1"/>
    <n v="0"/>
    <x v="0"/>
    <x v="0"/>
    <s v="0 gamerounds"/>
  </r>
  <r>
    <n v="8922725"/>
    <x v="0"/>
    <n v="54"/>
    <x v="1"/>
    <x v="1"/>
    <s v="at least 1 gameround"/>
  </r>
  <r>
    <n v="8922901"/>
    <x v="0"/>
    <n v="27"/>
    <x v="1"/>
    <x v="0"/>
    <s v="at least 1 gameround"/>
  </r>
  <r>
    <n v="8923256"/>
    <x v="1"/>
    <n v="82"/>
    <x v="1"/>
    <x v="0"/>
    <s v="at least 1 gameround"/>
  </r>
  <r>
    <n v="8923333"/>
    <x v="0"/>
    <n v="4"/>
    <x v="0"/>
    <x v="0"/>
    <s v="at least 1 gameround"/>
  </r>
  <r>
    <n v="8923339"/>
    <x v="1"/>
    <n v="27"/>
    <x v="1"/>
    <x v="0"/>
    <s v="at least 1 gameround"/>
  </r>
  <r>
    <n v="8923398"/>
    <x v="1"/>
    <n v="1101"/>
    <x v="1"/>
    <x v="1"/>
    <s v="at least 1 gameround"/>
  </r>
  <r>
    <n v="8923486"/>
    <x v="0"/>
    <n v="4"/>
    <x v="0"/>
    <x v="0"/>
    <s v="at least 1 gameround"/>
  </r>
  <r>
    <n v="8923610"/>
    <x v="0"/>
    <n v="45"/>
    <x v="1"/>
    <x v="0"/>
    <s v="at least 1 gameround"/>
  </r>
  <r>
    <n v="8923717"/>
    <x v="1"/>
    <n v="361"/>
    <x v="1"/>
    <x v="1"/>
    <s v="at least 1 gameround"/>
  </r>
  <r>
    <n v="8923883"/>
    <x v="1"/>
    <n v="63"/>
    <x v="0"/>
    <x v="0"/>
    <s v="at least 1 gameround"/>
  </r>
  <r>
    <n v="8924126"/>
    <x v="0"/>
    <n v="5"/>
    <x v="0"/>
    <x v="0"/>
    <s v="at least 1 gameround"/>
  </r>
  <r>
    <n v="8924187"/>
    <x v="0"/>
    <n v="392"/>
    <x v="1"/>
    <x v="1"/>
    <s v="at least 1 gameround"/>
  </r>
  <r>
    <n v="8924205"/>
    <x v="0"/>
    <n v="13"/>
    <x v="0"/>
    <x v="0"/>
    <s v="at least 1 gameround"/>
  </r>
  <r>
    <n v="8924274"/>
    <x v="0"/>
    <n v="72"/>
    <x v="0"/>
    <x v="1"/>
    <s v="at least 1 gameround"/>
  </r>
  <r>
    <n v="8924467"/>
    <x v="0"/>
    <n v="12"/>
    <x v="0"/>
    <x v="1"/>
    <s v="at least 1 gameround"/>
  </r>
  <r>
    <n v="8924685"/>
    <x v="0"/>
    <n v="2"/>
    <x v="0"/>
    <x v="0"/>
    <s v="at least 1 gameround"/>
  </r>
  <r>
    <n v="8924697"/>
    <x v="1"/>
    <n v="3"/>
    <x v="0"/>
    <x v="0"/>
    <s v="at least 1 gameround"/>
  </r>
  <r>
    <n v="8924722"/>
    <x v="1"/>
    <n v="26"/>
    <x v="0"/>
    <x v="0"/>
    <s v="at least 1 gameround"/>
  </r>
  <r>
    <n v="8924735"/>
    <x v="1"/>
    <n v="1"/>
    <x v="0"/>
    <x v="0"/>
    <s v="at least 1 gameround"/>
  </r>
  <r>
    <n v="8924853"/>
    <x v="0"/>
    <n v="3"/>
    <x v="0"/>
    <x v="0"/>
    <s v="at least 1 gameround"/>
  </r>
  <r>
    <n v="8924949"/>
    <x v="0"/>
    <n v="61"/>
    <x v="1"/>
    <x v="0"/>
    <s v="at least 1 gameround"/>
  </r>
  <r>
    <n v="8925087"/>
    <x v="1"/>
    <n v="0"/>
    <x v="0"/>
    <x v="0"/>
    <s v="0 gamerounds"/>
  </r>
  <r>
    <n v="8925136"/>
    <x v="0"/>
    <n v="10"/>
    <x v="0"/>
    <x v="0"/>
    <s v="at least 1 gameround"/>
  </r>
  <r>
    <n v="8925225"/>
    <x v="1"/>
    <n v="2"/>
    <x v="0"/>
    <x v="0"/>
    <s v="at least 1 gameround"/>
  </r>
  <r>
    <n v="8925331"/>
    <x v="1"/>
    <n v="7"/>
    <x v="0"/>
    <x v="0"/>
    <s v="at least 1 gameround"/>
  </r>
  <r>
    <n v="8925346"/>
    <x v="1"/>
    <n v="3"/>
    <x v="0"/>
    <x v="0"/>
    <s v="at least 1 gameround"/>
  </r>
  <r>
    <n v="8925406"/>
    <x v="1"/>
    <n v="172"/>
    <x v="1"/>
    <x v="1"/>
    <s v="at least 1 gameround"/>
  </r>
  <r>
    <n v="8925447"/>
    <x v="0"/>
    <n v="7"/>
    <x v="1"/>
    <x v="0"/>
    <s v="at least 1 gameround"/>
  </r>
  <r>
    <n v="8925620"/>
    <x v="1"/>
    <n v="3"/>
    <x v="0"/>
    <x v="0"/>
    <s v="at least 1 gameround"/>
  </r>
  <r>
    <n v="8925750"/>
    <x v="1"/>
    <n v="65"/>
    <x v="1"/>
    <x v="0"/>
    <s v="at least 1 gameround"/>
  </r>
  <r>
    <n v="8925764"/>
    <x v="1"/>
    <n v="19"/>
    <x v="1"/>
    <x v="0"/>
    <s v="at least 1 gameround"/>
  </r>
  <r>
    <n v="8925818"/>
    <x v="0"/>
    <n v="95"/>
    <x v="1"/>
    <x v="0"/>
    <s v="at least 1 gameround"/>
  </r>
  <r>
    <n v="8925859"/>
    <x v="1"/>
    <n v="94"/>
    <x v="1"/>
    <x v="1"/>
    <s v="at least 1 gameround"/>
  </r>
  <r>
    <n v="8926082"/>
    <x v="1"/>
    <n v="19"/>
    <x v="0"/>
    <x v="1"/>
    <s v="at least 1 gameround"/>
  </r>
  <r>
    <n v="8926090"/>
    <x v="1"/>
    <n v="474"/>
    <x v="1"/>
    <x v="1"/>
    <s v="at least 1 gameround"/>
  </r>
  <r>
    <n v="8926373"/>
    <x v="0"/>
    <n v="69"/>
    <x v="1"/>
    <x v="0"/>
    <s v="at least 1 gameround"/>
  </r>
  <r>
    <n v="8926457"/>
    <x v="0"/>
    <n v="0"/>
    <x v="0"/>
    <x v="0"/>
    <s v="0 gamerounds"/>
  </r>
  <r>
    <n v="8926561"/>
    <x v="1"/>
    <n v="171"/>
    <x v="1"/>
    <x v="0"/>
    <s v="at least 1 gameround"/>
  </r>
  <r>
    <n v="8926946"/>
    <x v="1"/>
    <n v="6"/>
    <x v="0"/>
    <x v="0"/>
    <s v="at least 1 gameround"/>
  </r>
  <r>
    <n v="8926975"/>
    <x v="1"/>
    <n v="10"/>
    <x v="0"/>
    <x v="0"/>
    <s v="at least 1 gameround"/>
  </r>
  <r>
    <n v="8927562"/>
    <x v="1"/>
    <n v="579"/>
    <x v="1"/>
    <x v="1"/>
    <s v="at least 1 gameround"/>
  </r>
  <r>
    <n v="8927621"/>
    <x v="1"/>
    <n v="19"/>
    <x v="0"/>
    <x v="0"/>
    <s v="at least 1 gameround"/>
  </r>
  <r>
    <n v="8927707"/>
    <x v="0"/>
    <n v="2"/>
    <x v="0"/>
    <x v="0"/>
    <s v="at least 1 gameround"/>
  </r>
  <r>
    <n v="8927725"/>
    <x v="1"/>
    <n v="3"/>
    <x v="0"/>
    <x v="0"/>
    <s v="at least 1 gameround"/>
  </r>
  <r>
    <n v="8927785"/>
    <x v="1"/>
    <n v="199"/>
    <x v="1"/>
    <x v="0"/>
    <s v="at least 1 gameround"/>
  </r>
  <r>
    <n v="8927837"/>
    <x v="0"/>
    <n v="369"/>
    <x v="1"/>
    <x v="1"/>
    <s v="at least 1 gameround"/>
  </r>
  <r>
    <n v="8928046"/>
    <x v="0"/>
    <n v="3"/>
    <x v="0"/>
    <x v="0"/>
    <s v="at least 1 gameround"/>
  </r>
  <r>
    <n v="8928119"/>
    <x v="1"/>
    <n v="50"/>
    <x v="1"/>
    <x v="0"/>
    <s v="at least 1 gameround"/>
  </r>
  <r>
    <n v="8928206"/>
    <x v="0"/>
    <n v="5"/>
    <x v="0"/>
    <x v="0"/>
    <s v="at least 1 gameround"/>
  </r>
  <r>
    <n v="8928213"/>
    <x v="0"/>
    <n v="324"/>
    <x v="1"/>
    <x v="1"/>
    <s v="at least 1 gameround"/>
  </r>
  <r>
    <n v="8928287"/>
    <x v="0"/>
    <n v="31"/>
    <x v="0"/>
    <x v="0"/>
    <s v="at least 1 gameround"/>
  </r>
  <r>
    <n v="8928306"/>
    <x v="1"/>
    <n v="215"/>
    <x v="1"/>
    <x v="1"/>
    <s v="at least 1 gameround"/>
  </r>
  <r>
    <n v="8928318"/>
    <x v="1"/>
    <n v="11"/>
    <x v="0"/>
    <x v="0"/>
    <s v="at least 1 gameround"/>
  </r>
  <r>
    <n v="8928322"/>
    <x v="1"/>
    <n v="16"/>
    <x v="0"/>
    <x v="0"/>
    <s v="at least 1 gameround"/>
  </r>
  <r>
    <n v="8928330"/>
    <x v="0"/>
    <n v="1"/>
    <x v="0"/>
    <x v="0"/>
    <s v="at least 1 gameround"/>
  </r>
  <r>
    <n v="8928611"/>
    <x v="0"/>
    <n v="9"/>
    <x v="1"/>
    <x v="0"/>
    <s v="at least 1 gameround"/>
  </r>
  <r>
    <n v="8929021"/>
    <x v="0"/>
    <n v="101"/>
    <x v="1"/>
    <x v="0"/>
    <s v="at least 1 gameround"/>
  </r>
  <r>
    <n v="8929026"/>
    <x v="0"/>
    <n v="0"/>
    <x v="0"/>
    <x v="0"/>
    <s v="0 gamerounds"/>
  </r>
  <r>
    <n v="8929052"/>
    <x v="0"/>
    <n v="9"/>
    <x v="0"/>
    <x v="0"/>
    <s v="at least 1 gameround"/>
  </r>
  <r>
    <n v="8929106"/>
    <x v="0"/>
    <n v="8"/>
    <x v="0"/>
    <x v="0"/>
    <s v="at least 1 gameround"/>
  </r>
  <r>
    <n v="8929184"/>
    <x v="0"/>
    <n v="3"/>
    <x v="0"/>
    <x v="0"/>
    <s v="at least 1 gameround"/>
  </r>
  <r>
    <n v="8929216"/>
    <x v="1"/>
    <n v="4"/>
    <x v="1"/>
    <x v="0"/>
    <s v="at least 1 gameround"/>
  </r>
  <r>
    <n v="8929288"/>
    <x v="1"/>
    <n v="80"/>
    <x v="1"/>
    <x v="0"/>
    <s v="at least 1 gameround"/>
  </r>
  <r>
    <n v="8929317"/>
    <x v="1"/>
    <n v="9"/>
    <x v="0"/>
    <x v="0"/>
    <s v="at least 1 gameround"/>
  </r>
  <r>
    <n v="8929554"/>
    <x v="1"/>
    <n v="0"/>
    <x v="0"/>
    <x v="0"/>
    <s v="0 gamerounds"/>
  </r>
  <r>
    <n v="8929756"/>
    <x v="1"/>
    <n v="0"/>
    <x v="0"/>
    <x v="0"/>
    <s v="0 gamerounds"/>
  </r>
  <r>
    <n v="8929927"/>
    <x v="1"/>
    <n v="1"/>
    <x v="1"/>
    <x v="0"/>
    <s v="at least 1 gameround"/>
  </r>
  <r>
    <n v="8929971"/>
    <x v="0"/>
    <n v="13"/>
    <x v="1"/>
    <x v="0"/>
    <s v="at least 1 gameround"/>
  </r>
  <r>
    <n v="8930100"/>
    <x v="1"/>
    <n v="4"/>
    <x v="0"/>
    <x v="0"/>
    <s v="at least 1 gameround"/>
  </r>
  <r>
    <n v="8930156"/>
    <x v="0"/>
    <n v="47"/>
    <x v="1"/>
    <x v="0"/>
    <s v="at least 1 gameround"/>
  </r>
  <r>
    <n v="8930182"/>
    <x v="0"/>
    <n v="1"/>
    <x v="0"/>
    <x v="0"/>
    <s v="at least 1 gameround"/>
  </r>
  <r>
    <n v="8930187"/>
    <x v="0"/>
    <n v="41"/>
    <x v="1"/>
    <x v="0"/>
    <s v="at least 1 gameround"/>
  </r>
  <r>
    <n v="8930330"/>
    <x v="0"/>
    <n v="21"/>
    <x v="0"/>
    <x v="0"/>
    <s v="at least 1 gameround"/>
  </r>
  <r>
    <n v="8930385"/>
    <x v="0"/>
    <n v="130"/>
    <x v="1"/>
    <x v="1"/>
    <s v="at least 1 gameround"/>
  </r>
  <r>
    <n v="8930392"/>
    <x v="1"/>
    <n v="3"/>
    <x v="0"/>
    <x v="0"/>
    <s v="at least 1 gameround"/>
  </r>
  <r>
    <n v="8930404"/>
    <x v="1"/>
    <n v="21"/>
    <x v="1"/>
    <x v="0"/>
    <s v="at least 1 gameround"/>
  </r>
  <r>
    <n v="8930504"/>
    <x v="0"/>
    <n v="63"/>
    <x v="1"/>
    <x v="0"/>
    <s v="at least 1 gameround"/>
  </r>
  <r>
    <n v="8930653"/>
    <x v="1"/>
    <n v="3"/>
    <x v="0"/>
    <x v="0"/>
    <s v="at least 1 gameround"/>
  </r>
  <r>
    <n v="8930659"/>
    <x v="1"/>
    <n v="2"/>
    <x v="0"/>
    <x v="0"/>
    <s v="at least 1 gameround"/>
  </r>
  <r>
    <n v="8930696"/>
    <x v="0"/>
    <n v="28"/>
    <x v="0"/>
    <x v="0"/>
    <s v="at least 1 gameround"/>
  </r>
  <r>
    <n v="8930700"/>
    <x v="1"/>
    <n v="237"/>
    <x v="1"/>
    <x v="1"/>
    <s v="at least 1 gameround"/>
  </r>
  <r>
    <n v="8930735"/>
    <x v="1"/>
    <n v="10"/>
    <x v="0"/>
    <x v="0"/>
    <s v="at least 1 gameround"/>
  </r>
  <r>
    <n v="8930923"/>
    <x v="1"/>
    <n v="69"/>
    <x v="0"/>
    <x v="0"/>
    <s v="at least 1 gameround"/>
  </r>
  <r>
    <n v="8930997"/>
    <x v="1"/>
    <n v="74"/>
    <x v="1"/>
    <x v="1"/>
    <s v="at least 1 gameround"/>
  </r>
  <r>
    <n v="8931117"/>
    <x v="1"/>
    <n v="192"/>
    <x v="1"/>
    <x v="0"/>
    <s v="at least 1 gameround"/>
  </r>
  <r>
    <n v="8931344"/>
    <x v="1"/>
    <n v="9"/>
    <x v="1"/>
    <x v="0"/>
    <s v="at least 1 gameround"/>
  </r>
  <r>
    <n v="8931392"/>
    <x v="0"/>
    <n v="14"/>
    <x v="0"/>
    <x v="0"/>
    <s v="at least 1 gameround"/>
  </r>
  <r>
    <n v="8931472"/>
    <x v="0"/>
    <n v="13"/>
    <x v="0"/>
    <x v="0"/>
    <s v="at least 1 gameround"/>
  </r>
  <r>
    <n v="8931576"/>
    <x v="0"/>
    <n v="1"/>
    <x v="0"/>
    <x v="1"/>
    <s v="at least 1 gameround"/>
  </r>
  <r>
    <n v="8931706"/>
    <x v="0"/>
    <n v="5"/>
    <x v="0"/>
    <x v="0"/>
    <s v="at least 1 gameround"/>
  </r>
  <r>
    <n v="8932098"/>
    <x v="0"/>
    <n v="3"/>
    <x v="0"/>
    <x v="0"/>
    <s v="at least 1 gameround"/>
  </r>
  <r>
    <n v="8932213"/>
    <x v="0"/>
    <n v="3"/>
    <x v="0"/>
    <x v="0"/>
    <s v="at least 1 gameround"/>
  </r>
  <r>
    <n v="8932399"/>
    <x v="0"/>
    <n v="200"/>
    <x v="1"/>
    <x v="1"/>
    <s v="at least 1 gameround"/>
  </r>
  <r>
    <n v="8932488"/>
    <x v="0"/>
    <n v="13"/>
    <x v="0"/>
    <x v="0"/>
    <s v="at least 1 gameround"/>
  </r>
  <r>
    <n v="8932608"/>
    <x v="1"/>
    <n v="10"/>
    <x v="0"/>
    <x v="0"/>
    <s v="at least 1 gameround"/>
  </r>
  <r>
    <n v="8932745"/>
    <x v="0"/>
    <n v="13"/>
    <x v="1"/>
    <x v="1"/>
    <s v="at least 1 gameround"/>
  </r>
  <r>
    <n v="8932911"/>
    <x v="1"/>
    <n v="17"/>
    <x v="1"/>
    <x v="0"/>
    <s v="at least 1 gameround"/>
  </r>
  <r>
    <n v="8933007"/>
    <x v="1"/>
    <n v="15"/>
    <x v="0"/>
    <x v="0"/>
    <s v="at least 1 gameround"/>
  </r>
  <r>
    <n v="8933155"/>
    <x v="1"/>
    <n v="248"/>
    <x v="0"/>
    <x v="1"/>
    <s v="at least 1 gameround"/>
  </r>
  <r>
    <n v="8933388"/>
    <x v="1"/>
    <n v="2"/>
    <x v="0"/>
    <x v="0"/>
    <s v="at least 1 gameround"/>
  </r>
  <r>
    <n v="8933442"/>
    <x v="0"/>
    <n v="1"/>
    <x v="0"/>
    <x v="0"/>
    <s v="at least 1 gameround"/>
  </r>
  <r>
    <n v="8933495"/>
    <x v="0"/>
    <n v="69"/>
    <x v="0"/>
    <x v="0"/>
    <s v="at least 1 gameround"/>
  </r>
  <r>
    <n v="8933887"/>
    <x v="0"/>
    <n v="10"/>
    <x v="0"/>
    <x v="0"/>
    <s v="at least 1 gameround"/>
  </r>
  <r>
    <n v="8933996"/>
    <x v="1"/>
    <n v="0"/>
    <x v="0"/>
    <x v="0"/>
    <s v="0 gamerounds"/>
  </r>
  <r>
    <n v="8934031"/>
    <x v="1"/>
    <n v="101"/>
    <x v="0"/>
    <x v="0"/>
    <s v="at least 1 gameround"/>
  </r>
  <r>
    <n v="8934182"/>
    <x v="1"/>
    <n v="11"/>
    <x v="1"/>
    <x v="0"/>
    <s v="at least 1 gameround"/>
  </r>
  <r>
    <n v="8934359"/>
    <x v="1"/>
    <n v="2"/>
    <x v="0"/>
    <x v="0"/>
    <s v="at least 1 gameround"/>
  </r>
  <r>
    <n v="8934510"/>
    <x v="0"/>
    <n v="1"/>
    <x v="0"/>
    <x v="0"/>
    <s v="at least 1 gameround"/>
  </r>
  <r>
    <n v="8934575"/>
    <x v="0"/>
    <n v="18"/>
    <x v="0"/>
    <x v="0"/>
    <s v="at least 1 gameround"/>
  </r>
  <r>
    <n v="8934581"/>
    <x v="1"/>
    <n v="89"/>
    <x v="0"/>
    <x v="1"/>
    <s v="at least 1 gameround"/>
  </r>
  <r>
    <n v="8934670"/>
    <x v="1"/>
    <n v="4"/>
    <x v="0"/>
    <x v="0"/>
    <s v="at least 1 gameround"/>
  </r>
  <r>
    <n v="8934935"/>
    <x v="1"/>
    <n v="58"/>
    <x v="0"/>
    <x v="1"/>
    <s v="at least 1 gameround"/>
  </r>
  <r>
    <n v="8935069"/>
    <x v="1"/>
    <n v="1"/>
    <x v="0"/>
    <x v="0"/>
    <s v="at least 1 gameround"/>
  </r>
  <r>
    <n v="8935181"/>
    <x v="0"/>
    <n v="18"/>
    <x v="0"/>
    <x v="0"/>
    <s v="at least 1 gameround"/>
  </r>
  <r>
    <n v="8935226"/>
    <x v="1"/>
    <n v="12"/>
    <x v="1"/>
    <x v="0"/>
    <s v="at least 1 gameround"/>
  </r>
  <r>
    <n v="8935262"/>
    <x v="0"/>
    <n v="5"/>
    <x v="0"/>
    <x v="0"/>
    <s v="at least 1 gameround"/>
  </r>
  <r>
    <n v="8935366"/>
    <x v="0"/>
    <n v="55"/>
    <x v="1"/>
    <x v="0"/>
    <s v="at least 1 gameround"/>
  </r>
  <r>
    <n v="8935532"/>
    <x v="1"/>
    <n v="9"/>
    <x v="0"/>
    <x v="0"/>
    <s v="at least 1 gameround"/>
  </r>
  <r>
    <n v="8935572"/>
    <x v="0"/>
    <n v="31"/>
    <x v="0"/>
    <x v="0"/>
    <s v="at least 1 gameround"/>
  </r>
  <r>
    <n v="8935575"/>
    <x v="1"/>
    <n v="18"/>
    <x v="0"/>
    <x v="0"/>
    <s v="at least 1 gameround"/>
  </r>
  <r>
    <n v="8935722"/>
    <x v="1"/>
    <n v="18"/>
    <x v="0"/>
    <x v="0"/>
    <s v="at least 1 gameround"/>
  </r>
  <r>
    <n v="8935783"/>
    <x v="0"/>
    <n v="31"/>
    <x v="0"/>
    <x v="0"/>
    <s v="at least 1 gameround"/>
  </r>
  <r>
    <n v="8935929"/>
    <x v="0"/>
    <n v="5"/>
    <x v="0"/>
    <x v="0"/>
    <s v="at least 1 gameround"/>
  </r>
  <r>
    <n v="8936088"/>
    <x v="0"/>
    <n v="252"/>
    <x v="1"/>
    <x v="0"/>
    <s v="at least 1 gameround"/>
  </r>
  <r>
    <n v="8936089"/>
    <x v="1"/>
    <n v="76"/>
    <x v="1"/>
    <x v="1"/>
    <s v="at least 1 gameround"/>
  </r>
  <r>
    <n v="8936378"/>
    <x v="1"/>
    <n v="4"/>
    <x v="0"/>
    <x v="0"/>
    <s v="at least 1 gameround"/>
  </r>
  <r>
    <n v="8936443"/>
    <x v="1"/>
    <n v="8"/>
    <x v="0"/>
    <x v="0"/>
    <s v="at least 1 gameround"/>
  </r>
  <r>
    <n v="8936754"/>
    <x v="0"/>
    <n v="7"/>
    <x v="1"/>
    <x v="0"/>
    <s v="at least 1 gameround"/>
  </r>
  <r>
    <n v="8936761"/>
    <x v="0"/>
    <n v="10"/>
    <x v="0"/>
    <x v="0"/>
    <s v="at least 1 gameround"/>
  </r>
  <r>
    <n v="8936781"/>
    <x v="0"/>
    <n v="4"/>
    <x v="0"/>
    <x v="0"/>
    <s v="at least 1 gameround"/>
  </r>
  <r>
    <n v="8937092"/>
    <x v="1"/>
    <n v="191"/>
    <x v="1"/>
    <x v="1"/>
    <s v="at least 1 gameround"/>
  </r>
  <r>
    <n v="8937419"/>
    <x v="0"/>
    <n v="12"/>
    <x v="0"/>
    <x v="0"/>
    <s v="at least 1 gameround"/>
  </r>
  <r>
    <n v="8937434"/>
    <x v="1"/>
    <n v="11"/>
    <x v="0"/>
    <x v="0"/>
    <s v="at least 1 gameround"/>
  </r>
  <r>
    <n v="8937508"/>
    <x v="0"/>
    <n v="0"/>
    <x v="0"/>
    <x v="0"/>
    <s v="0 gamerounds"/>
  </r>
  <r>
    <n v="8937678"/>
    <x v="1"/>
    <n v="1"/>
    <x v="0"/>
    <x v="0"/>
    <s v="at least 1 gameround"/>
  </r>
  <r>
    <n v="8937703"/>
    <x v="0"/>
    <n v="21"/>
    <x v="0"/>
    <x v="0"/>
    <s v="at least 1 gameround"/>
  </r>
  <r>
    <n v="8937747"/>
    <x v="0"/>
    <n v="40"/>
    <x v="1"/>
    <x v="0"/>
    <s v="at least 1 gameround"/>
  </r>
  <r>
    <n v="8937762"/>
    <x v="1"/>
    <n v="123"/>
    <x v="1"/>
    <x v="0"/>
    <s v="at least 1 gameround"/>
  </r>
  <r>
    <n v="8937875"/>
    <x v="1"/>
    <n v="10"/>
    <x v="0"/>
    <x v="0"/>
    <s v="at least 1 gameround"/>
  </r>
  <r>
    <n v="8937956"/>
    <x v="1"/>
    <n v="0"/>
    <x v="0"/>
    <x v="0"/>
    <s v="0 gamerounds"/>
  </r>
  <r>
    <n v="8938020"/>
    <x v="1"/>
    <n v="88"/>
    <x v="1"/>
    <x v="0"/>
    <s v="at least 1 gameround"/>
  </r>
  <r>
    <n v="8938407"/>
    <x v="1"/>
    <n v="8"/>
    <x v="0"/>
    <x v="0"/>
    <s v="at least 1 gameround"/>
  </r>
  <r>
    <n v="8938431"/>
    <x v="1"/>
    <n v="44"/>
    <x v="1"/>
    <x v="1"/>
    <s v="at least 1 gameround"/>
  </r>
  <r>
    <n v="8938710"/>
    <x v="1"/>
    <n v="1"/>
    <x v="0"/>
    <x v="0"/>
    <s v="at least 1 gameround"/>
  </r>
  <r>
    <n v="8938714"/>
    <x v="1"/>
    <n v="3"/>
    <x v="0"/>
    <x v="0"/>
    <s v="at least 1 gameround"/>
  </r>
  <r>
    <n v="8938771"/>
    <x v="0"/>
    <n v="76"/>
    <x v="1"/>
    <x v="0"/>
    <s v="at least 1 gameround"/>
  </r>
  <r>
    <n v="8938817"/>
    <x v="1"/>
    <n v="324"/>
    <x v="1"/>
    <x v="0"/>
    <s v="at least 1 gameround"/>
  </r>
  <r>
    <n v="8938954"/>
    <x v="1"/>
    <n v="13"/>
    <x v="1"/>
    <x v="0"/>
    <s v="at least 1 gameround"/>
  </r>
  <r>
    <n v="8938956"/>
    <x v="1"/>
    <n v="0"/>
    <x v="0"/>
    <x v="0"/>
    <s v="0 gamerounds"/>
  </r>
  <r>
    <n v="8939132"/>
    <x v="1"/>
    <n v="3"/>
    <x v="0"/>
    <x v="0"/>
    <s v="at least 1 gameround"/>
  </r>
  <r>
    <n v="8939172"/>
    <x v="1"/>
    <n v="2"/>
    <x v="0"/>
    <x v="0"/>
    <s v="at least 1 gameround"/>
  </r>
  <r>
    <n v="8939264"/>
    <x v="0"/>
    <n v="15"/>
    <x v="0"/>
    <x v="0"/>
    <s v="at least 1 gameround"/>
  </r>
  <r>
    <n v="8939350"/>
    <x v="1"/>
    <n v="6"/>
    <x v="0"/>
    <x v="0"/>
    <s v="at least 1 gameround"/>
  </r>
  <r>
    <n v="8939363"/>
    <x v="0"/>
    <n v="7"/>
    <x v="0"/>
    <x v="0"/>
    <s v="at least 1 gameround"/>
  </r>
  <r>
    <n v="8939456"/>
    <x v="0"/>
    <n v="17"/>
    <x v="0"/>
    <x v="1"/>
    <s v="at least 1 gameround"/>
  </r>
  <r>
    <n v="8939462"/>
    <x v="1"/>
    <n v="4"/>
    <x v="1"/>
    <x v="0"/>
    <s v="at least 1 gameround"/>
  </r>
  <r>
    <n v="8939527"/>
    <x v="0"/>
    <n v="37"/>
    <x v="1"/>
    <x v="0"/>
    <s v="at least 1 gameround"/>
  </r>
  <r>
    <n v="8939576"/>
    <x v="0"/>
    <n v="64"/>
    <x v="1"/>
    <x v="0"/>
    <s v="at least 1 gameround"/>
  </r>
  <r>
    <n v="8939835"/>
    <x v="1"/>
    <n v="1"/>
    <x v="0"/>
    <x v="0"/>
    <s v="at least 1 gameround"/>
  </r>
  <r>
    <n v="8939897"/>
    <x v="1"/>
    <n v="1"/>
    <x v="0"/>
    <x v="0"/>
    <s v="at least 1 gameround"/>
  </r>
  <r>
    <n v="8939931"/>
    <x v="1"/>
    <n v="160"/>
    <x v="1"/>
    <x v="1"/>
    <s v="at least 1 gameround"/>
  </r>
  <r>
    <n v="8940195"/>
    <x v="0"/>
    <n v="273"/>
    <x v="1"/>
    <x v="1"/>
    <s v="at least 1 gameround"/>
  </r>
  <r>
    <n v="8940290"/>
    <x v="0"/>
    <n v="231"/>
    <x v="1"/>
    <x v="0"/>
    <s v="at least 1 gameround"/>
  </r>
  <r>
    <n v="8940452"/>
    <x v="0"/>
    <n v="1"/>
    <x v="0"/>
    <x v="0"/>
    <s v="at least 1 gameround"/>
  </r>
  <r>
    <n v="8940512"/>
    <x v="1"/>
    <n v="14"/>
    <x v="0"/>
    <x v="0"/>
    <s v="at least 1 gameround"/>
  </r>
  <r>
    <n v="8940610"/>
    <x v="1"/>
    <n v="1"/>
    <x v="0"/>
    <x v="0"/>
    <s v="at least 1 gameround"/>
  </r>
  <r>
    <n v="8940645"/>
    <x v="1"/>
    <n v="3"/>
    <x v="0"/>
    <x v="0"/>
    <s v="at least 1 gameround"/>
  </r>
  <r>
    <n v="8940893"/>
    <x v="0"/>
    <n v="12"/>
    <x v="0"/>
    <x v="0"/>
    <s v="at least 1 gameround"/>
  </r>
  <r>
    <n v="8940996"/>
    <x v="1"/>
    <n v="2"/>
    <x v="0"/>
    <x v="0"/>
    <s v="at least 1 gameround"/>
  </r>
  <r>
    <n v="8941009"/>
    <x v="1"/>
    <n v="168"/>
    <x v="1"/>
    <x v="1"/>
    <s v="at least 1 gameround"/>
  </r>
  <r>
    <n v="8941059"/>
    <x v="1"/>
    <n v="172"/>
    <x v="1"/>
    <x v="1"/>
    <s v="at least 1 gameround"/>
  </r>
  <r>
    <n v="8941184"/>
    <x v="1"/>
    <n v="51"/>
    <x v="0"/>
    <x v="0"/>
    <s v="at least 1 gameround"/>
  </r>
  <r>
    <n v="8941266"/>
    <x v="0"/>
    <n v="15"/>
    <x v="0"/>
    <x v="0"/>
    <s v="at least 1 gameround"/>
  </r>
  <r>
    <n v="8941297"/>
    <x v="1"/>
    <n v="8"/>
    <x v="0"/>
    <x v="0"/>
    <s v="at least 1 gameround"/>
  </r>
  <r>
    <n v="8941554"/>
    <x v="1"/>
    <n v="49"/>
    <x v="0"/>
    <x v="0"/>
    <s v="at least 1 gameround"/>
  </r>
  <r>
    <n v="8941661"/>
    <x v="0"/>
    <n v="67"/>
    <x v="1"/>
    <x v="0"/>
    <s v="at least 1 gameround"/>
  </r>
  <r>
    <n v="8941732"/>
    <x v="0"/>
    <n v="70"/>
    <x v="1"/>
    <x v="0"/>
    <s v="at least 1 gameround"/>
  </r>
  <r>
    <n v="8941940"/>
    <x v="1"/>
    <n v="28"/>
    <x v="1"/>
    <x v="0"/>
    <s v="at least 1 gameround"/>
  </r>
  <r>
    <n v="8942130"/>
    <x v="1"/>
    <n v="5"/>
    <x v="0"/>
    <x v="0"/>
    <s v="at least 1 gameround"/>
  </r>
  <r>
    <n v="8942189"/>
    <x v="0"/>
    <n v="0"/>
    <x v="0"/>
    <x v="0"/>
    <s v="0 gamerounds"/>
  </r>
  <r>
    <n v="8942192"/>
    <x v="0"/>
    <n v="9"/>
    <x v="0"/>
    <x v="0"/>
    <s v="at least 1 gameround"/>
  </r>
  <r>
    <n v="8942494"/>
    <x v="0"/>
    <n v="13"/>
    <x v="0"/>
    <x v="0"/>
    <s v="at least 1 gameround"/>
  </r>
  <r>
    <n v="8942604"/>
    <x v="0"/>
    <n v="9"/>
    <x v="1"/>
    <x v="0"/>
    <s v="at least 1 gameround"/>
  </r>
  <r>
    <n v="8942752"/>
    <x v="0"/>
    <n v="1"/>
    <x v="0"/>
    <x v="0"/>
    <s v="at least 1 gameround"/>
  </r>
  <r>
    <n v="8942755"/>
    <x v="1"/>
    <n v="2"/>
    <x v="0"/>
    <x v="0"/>
    <s v="at least 1 gameround"/>
  </r>
  <r>
    <n v="8943030"/>
    <x v="0"/>
    <n v="135"/>
    <x v="1"/>
    <x v="0"/>
    <s v="at least 1 gameround"/>
  </r>
  <r>
    <n v="8943221"/>
    <x v="1"/>
    <n v="4"/>
    <x v="0"/>
    <x v="0"/>
    <s v="at least 1 gameround"/>
  </r>
  <r>
    <n v="8943253"/>
    <x v="1"/>
    <n v="21"/>
    <x v="0"/>
    <x v="0"/>
    <s v="at least 1 gameround"/>
  </r>
  <r>
    <n v="8943295"/>
    <x v="0"/>
    <n v="3"/>
    <x v="0"/>
    <x v="0"/>
    <s v="at least 1 gameround"/>
  </r>
  <r>
    <n v="8943340"/>
    <x v="1"/>
    <n v="0"/>
    <x v="0"/>
    <x v="0"/>
    <s v="0 gamerounds"/>
  </r>
  <r>
    <n v="8943468"/>
    <x v="0"/>
    <n v="2"/>
    <x v="0"/>
    <x v="0"/>
    <s v="at least 1 gameround"/>
  </r>
  <r>
    <n v="8943584"/>
    <x v="1"/>
    <n v="92"/>
    <x v="1"/>
    <x v="0"/>
    <s v="at least 1 gameround"/>
  </r>
  <r>
    <n v="8943832"/>
    <x v="0"/>
    <n v="19"/>
    <x v="1"/>
    <x v="0"/>
    <s v="at least 1 gameround"/>
  </r>
  <r>
    <n v="8943937"/>
    <x v="1"/>
    <n v="32"/>
    <x v="1"/>
    <x v="0"/>
    <s v="at least 1 gameround"/>
  </r>
  <r>
    <n v="8943973"/>
    <x v="0"/>
    <n v="23"/>
    <x v="0"/>
    <x v="0"/>
    <s v="at least 1 gameround"/>
  </r>
  <r>
    <n v="8944311"/>
    <x v="1"/>
    <n v="83"/>
    <x v="0"/>
    <x v="0"/>
    <s v="at least 1 gameround"/>
  </r>
  <r>
    <n v="8944380"/>
    <x v="0"/>
    <n v="36"/>
    <x v="1"/>
    <x v="0"/>
    <s v="at least 1 gameround"/>
  </r>
  <r>
    <n v="8944588"/>
    <x v="1"/>
    <n v="16"/>
    <x v="0"/>
    <x v="0"/>
    <s v="at least 1 gameround"/>
  </r>
  <r>
    <n v="8944891"/>
    <x v="0"/>
    <n v="327"/>
    <x v="1"/>
    <x v="1"/>
    <s v="at least 1 gameround"/>
  </r>
  <r>
    <n v="8944916"/>
    <x v="1"/>
    <n v="6"/>
    <x v="1"/>
    <x v="0"/>
    <s v="at least 1 gameround"/>
  </r>
  <r>
    <n v="8944951"/>
    <x v="1"/>
    <n v="445"/>
    <x v="1"/>
    <x v="1"/>
    <s v="at least 1 gameround"/>
  </r>
  <r>
    <n v="8945030"/>
    <x v="1"/>
    <n v="4"/>
    <x v="0"/>
    <x v="0"/>
    <s v="at least 1 gameround"/>
  </r>
  <r>
    <n v="8945096"/>
    <x v="0"/>
    <n v="127"/>
    <x v="1"/>
    <x v="1"/>
    <s v="at least 1 gameround"/>
  </r>
  <r>
    <n v="8945195"/>
    <x v="1"/>
    <n v="1"/>
    <x v="0"/>
    <x v="0"/>
    <s v="at least 1 gameround"/>
  </r>
  <r>
    <n v="8945293"/>
    <x v="0"/>
    <n v="73"/>
    <x v="1"/>
    <x v="0"/>
    <s v="at least 1 gameround"/>
  </r>
  <r>
    <n v="8945505"/>
    <x v="0"/>
    <n v="21"/>
    <x v="1"/>
    <x v="0"/>
    <s v="at least 1 gameround"/>
  </r>
  <r>
    <n v="8945619"/>
    <x v="1"/>
    <n v="32"/>
    <x v="1"/>
    <x v="0"/>
    <s v="at least 1 gameround"/>
  </r>
  <r>
    <n v="8945622"/>
    <x v="0"/>
    <n v="8"/>
    <x v="1"/>
    <x v="0"/>
    <s v="at least 1 gameround"/>
  </r>
  <r>
    <n v="8945645"/>
    <x v="1"/>
    <n v="1"/>
    <x v="0"/>
    <x v="0"/>
    <s v="at least 1 gameround"/>
  </r>
  <r>
    <n v="8945692"/>
    <x v="0"/>
    <n v="14"/>
    <x v="0"/>
    <x v="0"/>
    <s v="at least 1 gameround"/>
  </r>
  <r>
    <n v="8945988"/>
    <x v="1"/>
    <n v="185"/>
    <x v="0"/>
    <x v="1"/>
    <s v="at least 1 gameround"/>
  </r>
  <r>
    <n v="8945991"/>
    <x v="1"/>
    <n v="1"/>
    <x v="0"/>
    <x v="0"/>
    <s v="at least 1 gameround"/>
  </r>
  <r>
    <n v="8946045"/>
    <x v="0"/>
    <n v="13"/>
    <x v="1"/>
    <x v="0"/>
    <s v="at least 1 gameround"/>
  </r>
  <r>
    <n v="8946138"/>
    <x v="0"/>
    <n v="2"/>
    <x v="0"/>
    <x v="0"/>
    <s v="at least 1 gameround"/>
  </r>
  <r>
    <n v="8946275"/>
    <x v="1"/>
    <n v="54"/>
    <x v="0"/>
    <x v="0"/>
    <s v="at least 1 gameround"/>
  </r>
  <r>
    <n v="8946448"/>
    <x v="0"/>
    <n v="2"/>
    <x v="0"/>
    <x v="0"/>
    <s v="at least 1 gameround"/>
  </r>
  <r>
    <n v="8946499"/>
    <x v="0"/>
    <n v="11"/>
    <x v="0"/>
    <x v="0"/>
    <s v="at least 1 gameround"/>
  </r>
  <r>
    <n v="8946735"/>
    <x v="1"/>
    <n v="37"/>
    <x v="0"/>
    <x v="0"/>
    <s v="at least 1 gameround"/>
  </r>
  <r>
    <n v="8946804"/>
    <x v="1"/>
    <n v="8"/>
    <x v="0"/>
    <x v="0"/>
    <s v="at least 1 gameround"/>
  </r>
  <r>
    <n v="8947143"/>
    <x v="1"/>
    <n v="30"/>
    <x v="0"/>
    <x v="0"/>
    <s v="at least 1 gameround"/>
  </r>
  <r>
    <n v="8947633"/>
    <x v="1"/>
    <n v="116"/>
    <x v="1"/>
    <x v="0"/>
    <s v="at least 1 gameround"/>
  </r>
  <r>
    <n v="8947692"/>
    <x v="0"/>
    <n v="15"/>
    <x v="0"/>
    <x v="0"/>
    <s v="at least 1 gameround"/>
  </r>
  <r>
    <n v="8948277"/>
    <x v="0"/>
    <n v="155"/>
    <x v="1"/>
    <x v="1"/>
    <s v="at least 1 gameround"/>
  </r>
  <r>
    <n v="8948413"/>
    <x v="0"/>
    <n v="0"/>
    <x v="0"/>
    <x v="0"/>
    <s v="0 gamerounds"/>
  </r>
  <r>
    <n v="8948432"/>
    <x v="1"/>
    <n v="63"/>
    <x v="0"/>
    <x v="1"/>
    <s v="at least 1 gameround"/>
  </r>
  <r>
    <n v="8948531"/>
    <x v="0"/>
    <n v="39"/>
    <x v="1"/>
    <x v="0"/>
    <s v="at least 1 gameround"/>
  </r>
  <r>
    <n v="8948724"/>
    <x v="0"/>
    <n v="13"/>
    <x v="1"/>
    <x v="1"/>
    <s v="at least 1 gameround"/>
  </r>
  <r>
    <n v="8948862"/>
    <x v="0"/>
    <n v="2"/>
    <x v="0"/>
    <x v="0"/>
    <s v="at least 1 gameround"/>
  </r>
  <r>
    <n v="8948949"/>
    <x v="0"/>
    <n v="26"/>
    <x v="1"/>
    <x v="0"/>
    <s v="at least 1 gameround"/>
  </r>
  <r>
    <n v="8949676"/>
    <x v="1"/>
    <n v="108"/>
    <x v="1"/>
    <x v="1"/>
    <s v="at least 1 gameround"/>
  </r>
  <r>
    <n v="8949881"/>
    <x v="1"/>
    <n v="2"/>
    <x v="0"/>
    <x v="0"/>
    <s v="at least 1 gameround"/>
  </r>
  <r>
    <n v="8950085"/>
    <x v="1"/>
    <n v="0"/>
    <x v="0"/>
    <x v="0"/>
    <s v="0 gamerounds"/>
  </r>
  <r>
    <n v="8950137"/>
    <x v="1"/>
    <n v="1"/>
    <x v="0"/>
    <x v="0"/>
    <s v="at least 1 gameround"/>
  </r>
  <r>
    <n v="8950151"/>
    <x v="1"/>
    <n v="16"/>
    <x v="0"/>
    <x v="0"/>
    <s v="at least 1 gameround"/>
  </r>
  <r>
    <n v="8950315"/>
    <x v="1"/>
    <n v="127"/>
    <x v="1"/>
    <x v="1"/>
    <s v="at least 1 gameround"/>
  </r>
  <r>
    <n v="8950348"/>
    <x v="1"/>
    <n v="62"/>
    <x v="1"/>
    <x v="1"/>
    <s v="at least 1 gameround"/>
  </r>
  <r>
    <n v="8950505"/>
    <x v="1"/>
    <n v="117"/>
    <x v="1"/>
    <x v="1"/>
    <s v="at least 1 gameround"/>
  </r>
  <r>
    <n v="8950517"/>
    <x v="1"/>
    <n v="19"/>
    <x v="0"/>
    <x v="0"/>
    <s v="at least 1 gameround"/>
  </r>
  <r>
    <n v="8950529"/>
    <x v="1"/>
    <n v="10"/>
    <x v="0"/>
    <x v="0"/>
    <s v="at least 1 gameround"/>
  </r>
  <r>
    <n v="8950573"/>
    <x v="0"/>
    <n v="4"/>
    <x v="1"/>
    <x v="0"/>
    <s v="at least 1 gameround"/>
  </r>
  <r>
    <n v="8950625"/>
    <x v="0"/>
    <n v="78"/>
    <x v="0"/>
    <x v="0"/>
    <s v="at least 1 gameround"/>
  </r>
  <r>
    <n v="8950702"/>
    <x v="0"/>
    <n v="9"/>
    <x v="0"/>
    <x v="0"/>
    <s v="at least 1 gameround"/>
  </r>
  <r>
    <n v="8950724"/>
    <x v="0"/>
    <n v="146"/>
    <x v="1"/>
    <x v="0"/>
    <s v="at least 1 gameround"/>
  </r>
  <r>
    <n v="8950827"/>
    <x v="1"/>
    <n v="2"/>
    <x v="0"/>
    <x v="0"/>
    <s v="at least 1 gameround"/>
  </r>
  <r>
    <n v="8950947"/>
    <x v="0"/>
    <n v="59"/>
    <x v="0"/>
    <x v="1"/>
    <s v="at least 1 gameround"/>
  </r>
  <r>
    <n v="8950952"/>
    <x v="0"/>
    <n v="5"/>
    <x v="0"/>
    <x v="0"/>
    <s v="at least 1 gameround"/>
  </r>
  <r>
    <n v="8951005"/>
    <x v="0"/>
    <n v="44"/>
    <x v="1"/>
    <x v="0"/>
    <s v="at least 1 gameround"/>
  </r>
  <r>
    <n v="8951163"/>
    <x v="1"/>
    <n v="122"/>
    <x v="1"/>
    <x v="0"/>
    <s v="at least 1 gameround"/>
  </r>
  <r>
    <n v="8951242"/>
    <x v="0"/>
    <n v="46"/>
    <x v="0"/>
    <x v="0"/>
    <s v="at least 1 gameround"/>
  </r>
  <r>
    <n v="8951375"/>
    <x v="0"/>
    <n v="48"/>
    <x v="1"/>
    <x v="0"/>
    <s v="at least 1 gameround"/>
  </r>
  <r>
    <n v="8951501"/>
    <x v="1"/>
    <n v="1"/>
    <x v="0"/>
    <x v="0"/>
    <s v="at least 1 gameround"/>
  </r>
  <r>
    <n v="8951602"/>
    <x v="1"/>
    <n v="2"/>
    <x v="0"/>
    <x v="0"/>
    <s v="at least 1 gameround"/>
  </r>
  <r>
    <n v="8951886"/>
    <x v="1"/>
    <n v="2"/>
    <x v="0"/>
    <x v="0"/>
    <s v="at least 1 gameround"/>
  </r>
  <r>
    <n v="8951983"/>
    <x v="1"/>
    <n v="22"/>
    <x v="1"/>
    <x v="0"/>
    <s v="at least 1 gameround"/>
  </r>
  <r>
    <n v="8952063"/>
    <x v="1"/>
    <n v="48"/>
    <x v="1"/>
    <x v="0"/>
    <s v="at least 1 gameround"/>
  </r>
  <r>
    <n v="8952130"/>
    <x v="0"/>
    <n v="42"/>
    <x v="1"/>
    <x v="1"/>
    <s v="at least 1 gameround"/>
  </r>
  <r>
    <n v="8952183"/>
    <x v="0"/>
    <n v="41"/>
    <x v="1"/>
    <x v="0"/>
    <s v="at least 1 gameround"/>
  </r>
  <r>
    <n v="8952242"/>
    <x v="1"/>
    <n v="106"/>
    <x v="0"/>
    <x v="1"/>
    <s v="at least 1 gameround"/>
  </r>
  <r>
    <n v="8952246"/>
    <x v="0"/>
    <n v="3"/>
    <x v="0"/>
    <x v="0"/>
    <s v="at least 1 gameround"/>
  </r>
  <r>
    <n v="8952288"/>
    <x v="1"/>
    <n v="2"/>
    <x v="0"/>
    <x v="0"/>
    <s v="at least 1 gameround"/>
  </r>
  <r>
    <n v="8952352"/>
    <x v="0"/>
    <n v="8"/>
    <x v="0"/>
    <x v="0"/>
    <s v="at least 1 gameround"/>
  </r>
  <r>
    <n v="8952445"/>
    <x v="1"/>
    <n v="1529"/>
    <x v="1"/>
    <x v="1"/>
    <s v="at least 1 gameround"/>
  </r>
  <r>
    <n v="8952447"/>
    <x v="1"/>
    <n v="23"/>
    <x v="1"/>
    <x v="1"/>
    <s v="at least 1 gameround"/>
  </r>
  <r>
    <n v="8952524"/>
    <x v="1"/>
    <n v="20"/>
    <x v="1"/>
    <x v="0"/>
    <s v="at least 1 gameround"/>
  </r>
  <r>
    <n v="8952597"/>
    <x v="1"/>
    <n v="10"/>
    <x v="0"/>
    <x v="0"/>
    <s v="at least 1 gameround"/>
  </r>
  <r>
    <n v="8952601"/>
    <x v="0"/>
    <n v="41"/>
    <x v="0"/>
    <x v="1"/>
    <s v="at least 1 gameround"/>
  </r>
  <r>
    <n v="8952832"/>
    <x v="0"/>
    <n v="27"/>
    <x v="0"/>
    <x v="0"/>
    <s v="at least 1 gameround"/>
  </r>
  <r>
    <n v="8952893"/>
    <x v="0"/>
    <n v="2"/>
    <x v="0"/>
    <x v="0"/>
    <s v="at least 1 gameround"/>
  </r>
  <r>
    <n v="8952922"/>
    <x v="1"/>
    <n v="10"/>
    <x v="1"/>
    <x v="0"/>
    <s v="at least 1 gameround"/>
  </r>
  <r>
    <n v="8953365"/>
    <x v="0"/>
    <n v="241"/>
    <x v="1"/>
    <x v="1"/>
    <s v="at least 1 gameround"/>
  </r>
  <r>
    <n v="8953425"/>
    <x v="0"/>
    <n v="147"/>
    <x v="1"/>
    <x v="1"/>
    <s v="at least 1 gameround"/>
  </r>
  <r>
    <n v="8953465"/>
    <x v="1"/>
    <n v="30"/>
    <x v="1"/>
    <x v="0"/>
    <s v="at least 1 gameround"/>
  </r>
  <r>
    <n v="8953531"/>
    <x v="1"/>
    <n v="4"/>
    <x v="0"/>
    <x v="0"/>
    <s v="at least 1 gameround"/>
  </r>
  <r>
    <n v="8953918"/>
    <x v="0"/>
    <n v="5"/>
    <x v="0"/>
    <x v="0"/>
    <s v="at least 1 gameround"/>
  </r>
  <r>
    <n v="8953956"/>
    <x v="0"/>
    <n v="55"/>
    <x v="1"/>
    <x v="1"/>
    <s v="at least 1 gameround"/>
  </r>
  <r>
    <n v="8953994"/>
    <x v="1"/>
    <n v="6"/>
    <x v="0"/>
    <x v="1"/>
    <s v="at least 1 gameround"/>
  </r>
  <r>
    <n v="8954307"/>
    <x v="1"/>
    <n v="23"/>
    <x v="1"/>
    <x v="0"/>
    <s v="at least 1 gameround"/>
  </r>
  <r>
    <n v="8954509"/>
    <x v="0"/>
    <n v="8"/>
    <x v="0"/>
    <x v="0"/>
    <s v="at least 1 gameround"/>
  </r>
  <r>
    <n v="8954530"/>
    <x v="1"/>
    <n v="2"/>
    <x v="0"/>
    <x v="0"/>
    <s v="at least 1 gameround"/>
  </r>
  <r>
    <n v="8954724"/>
    <x v="0"/>
    <n v="6"/>
    <x v="0"/>
    <x v="0"/>
    <s v="at least 1 gameround"/>
  </r>
  <r>
    <n v="8954850"/>
    <x v="1"/>
    <n v="3"/>
    <x v="0"/>
    <x v="0"/>
    <s v="at least 1 gameround"/>
  </r>
  <r>
    <n v="8954869"/>
    <x v="0"/>
    <n v="122"/>
    <x v="1"/>
    <x v="1"/>
    <s v="at least 1 gameround"/>
  </r>
  <r>
    <n v="8954877"/>
    <x v="1"/>
    <n v="156"/>
    <x v="1"/>
    <x v="1"/>
    <s v="at least 1 gameround"/>
  </r>
  <r>
    <n v="8955024"/>
    <x v="1"/>
    <n v="8"/>
    <x v="0"/>
    <x v="0"/>
    <s v="at least 1 gameround"/>
  </r>
  <r>
    <n v="8955126"/>
    <x v="0"/>
    <n v="14"/>
    <x v="0"/>
    <x v="0"/>
    <s v="at least 1 gameround"/>
  </r>
  <r>
    <n v="8955411"/>
    <x v="0"/>
    <n v="16"/>
    <x v="1"/>
    <x v="0"/>
    <s v="at least 1 gameround"/>
  </r>
  <r>
    <n v="8955533"/>
    <x v="0"/>
    <n v="101"/>
    <x v="1"/>
    <x v="1"/>
    <s v="at least 1 gameround"/>
  </r>
  <r>
    <n v="8955595"/>
    <x v="0"/>
    <n v="38"/>
    <x v="1"/>
    <x v="0"/>
    <s v="at least 1 gameround"/>
  </r>
  <r>
    <n v="8955753"/>
    <x v="1"/>
    <n v="0"/>
    <x v="0"/>
    <x v="0"/>
    <s v="0 gamerounds"/>
  </r>
  <r>
    <n v="8955985"/>
    <x v="1"/>
    <n v="48"/>
    <x v="1"/>
    <x v="0"/>
    <s v="at least 1 gameround"/>
  </r>
  <r>
    <n v="8956132"/>
    <x v="1"/>
    <n v="5"/>
    <x v="0"/>
    <x v="0"/>
    <s v="at least 1 gameround"/>
  </r>
  <r>
    <n v="8956135"/>
    <x v="0"/>
    <n v="7"/>
    <x v="0"/>
    <x v="0"/>
    <s v="at least 1 gameround"/>
  </r>
  <r>
    <n v="8956334"/>
    <x v="0"/>
    <n v="2"/>
    <x v="0"/>
    <x v="0"/>
    <s v="at least 1 gameround"/>
  </r>
  <r>
    <n v="8956358"/>
    <x v="0"/>
    <n v="72"/>
    <x v="0"/>
    <x v="1"/>
    <s v="at least 1 gameround"/>
  </r>
  <r>
    <n v="8956473"/>
    <x v="0"/>
    <n v="17"/>
    <x v="0"/>
    <x v="1"/>
    <s v="at least 1 gameround"/>
  </r>
  <r>
    <n v="8956532"/>
    <x v="0"/>
    <n v="147"/>
    <x v="1"/>
    <x v="0"/>
    <s v="at least 1 gameround"/>
  </r>
  <r>
    <n v="8956723"/>
    <x v="1"/>
    <n v="29"/>
    <x v="0"/>
    <x v="0"/>
    <s v="at least 1 gameround"/>
  </r>
  <r>
    <n v="8957195"/>
    <x v="0"/>
    <n v="2"/>
    <x v="0"/>
    <x v="0"/>
    <s v="at least 1 gameround"/>
  </r>
  <r>
    <n v="8957212"/>
    <x v="1"/>
    <n v="1"/>
    <x v="0"/>
    <x v="0"/>
    <s v="at least 1 gameround"/>
  </r>
  <r>
    <n v="8957271"/>
    <x v="0"/>
    <n v="1"/>
    <x v="0"/>
    <x v="0"/>
    <s v="at least 1 gameround"/>
  </r>
  <r>
    <n v="8957309"/>
    <x v="0"/>
    <n v="5"/>
    <x v="0"/>
    <x v="0"/>
    <s v="at least 1 gameround"/>
  </r>
  <r>
    <n v="8957558"/>
    <x v="0"/>
    <n v="1"/>
    <x v="1"/>
    <x v="0"/>
    <s v="at least 1 gameround"/>
  </r>
  <r>
    <n v="8957670"/>
    <x v="0"/>
    <n v="305"/>
    <x v="1"/>
    <x v="1"/>
    <s v="at least 1 gameround"/>
  </r>
  <r>
    <n v="8957829"/>
    <x v="1"/>
    <n v="2"/>
    <x v="0"/>
    <x v="0"/>
    <s v="at least 1 gameround"/>
  </r>
  <r>
    <n v="8957954"/>
    <x v="1"/>
    <n v="8"/>
    <x v="0"/>
    <x v="0"/>
    <s v="at least 1 gameround"/>
  </r>
  <r>
    <n v="8958024"/>
    <x v="0"/>
    <n v="5"/>
    <x v="0"/>
    <x v="0"/>
    <s v="at least 1 gameround"/>
  </r>
  <r>
    <n v="8958047"/>
    <x v="1"/>
    <n v="111"/>
    <x v="1"/>
    <x v="1"/>
    <s v="at least 1 gameround"/>
  </r>
  <r>
    <n v="8958124"/>
    <x v="1"/>
    <n v="34"/>
    <x v="1"/>
    <x v="0"/>
    <s v="at least 1 gameround"/>
  </r>
  <r>
    <n v="8958434"/>
    <x v="0"/>
    <n v="18"/>
    <x v="0"/>
    <x v="1"/>
    <s v="at least 1 gameround"/>
  </r>
  <r>
    <n v="8958529"/>
    <x v="0"/>
    <n v="0"/>
    <x v="0"/>
    <x v="0"/>
    <s v="0 gamerounds"/>
  </r>
  <r>
    <n v="8958747"/>
    <x v="1"/>
    <n v="82"/>
    <x v="1"/>
    <x v="0"/>
    <s v="at least 1 gameround"/>
  </r>
  <r>
    <n v="8958754"/>
    <x v="1"/>
    <n v="6"/>
    <x v="0"/>
    <x v="0"/>
    <s v="at least 1 gameround"/>
  </r>
  <r>
    <n v="8959117"/>
    <x v="1"/>
    <n v="19"/>
    <x v="1"/>
    <x v="0"/>
    <s v="at least 1 gameround"/>
  </r>
  <r>
    <n v="8959142"/>
    <x v="1"/>
    <n v="15"/>
    <x v="1"/>
    <x v="0"/>
    <s v="at least 1 gameround"/>
  </r>
  <r>
    <n v="8959235"/>
    <x v="0"/>
    <n v="143"/>
    <x v="1"/>
    <x v="1"/>
    <s v="at least 1 gameround"/>
  </r>
  <r>
    <n v="8959440"/>
    <x v="0"/>
    <n v="0"/>
    <x v="0"/>
    <x v="0"/>
    <s v="0 gamerounds"/>
  </r>
  <r>
    <n v="8959578"/>
    <x v="0"/>
    <n v="88"/>
    <x v="1"/>
    <x v="1"/>
    <s v="at least 1 gameround"/>
  </r>
  <r>
    <n v="8959615"/>
    <x v="0"/>
    <n v="22"/>
    <x v="0"/>
    <x v="0"/>
    <s v="at least 1 gameround"/>
  </r>
  <r>
    <n v="8959853"/>
    <x v="1"/>
    <n v="5"/>
    <x v="0"/>
    <x v="0"/>
    <s v="at least 1 gameround"/>
  </r>
  <r>
    <n v="8960012"/>
    <x v="1"/>
    <n v="264"/>
    <x v="1"/>
    <x v="1"/>
    <s v="at least 1 gameround"/>
  </r>
  <r>
    <n v="8960104"/>
    <x v="0"/>
    <n v="96"/>
    <x v="1"/>
    <x v="1"/>
    <s v="at least 1 gameround"/>
  </r>
  <r>
    <n v="8960231"/>
    <x v="1"/>
    <n v="8"/>
    <x v="0"/>
    <x v="0"/>
    <s v="at least 1 gameround"/>
  </r>
  <r>
    <n v="8960277"/>
    <x v="0"/>
    <n v="20"/>
    <x v="0"/>
    <x v="0"/>
    <s v="at least 1 gameround"/>
  </r>
  <r>
    <n v="8960336"/>
    <x v="1"/>
    <n v="34"/>
    <x v="1"/>
    <x v="0"/>
    <s v="at least 1 gameround"/>
  </r>
  <r>
    <n v="8960551"/>
    <x v="1"/>
    <n v="9"/>
    <x v="0"/>
    <x v="0"/>
    <s v="at least 1 gameround"/>
  </r>
  <r>
    <n v="8960552"/>
    <x v="1"/>
    <n v="45"/>
    <x v="1"/>
    <x v="0"/>
    <s v="at least 1 gameround"/>
  </r>
  <r>
    <n v="8961030"/>
    <x v="1"/>
    <n v="40"/>
    <x v="1"/>
    <x v="1"/>
    <s v="at least 1 gameround"/>
  </r>
  <r>
    <n v="8961128"/>
    <x v="0"/>
    <n v="111"/>
    <x v="1"/>
    <x v="0"/>
    <s v="at least 1 gameround"/>
  </r>
  <r>
    <n v="8961142"/>
    <x v="1"/>
    <n v="27"/>
    <x v="1"/>
    <x v="0"/>
    <s v="at least 1 gameround"/>
  </r>
  <r>
    <n v="8961166"/>
    <x v="0"/>
    <n v="1"/>
    <x v="0"/>
    <x v="0"/>
    <s v="at least 1 gameround"/>
  </r>
  <r>
    <n v="8961263"/>
    <x v="0"/>
    <n v="26"/>
    <x v="1"/>
    <x v="0"/>
    <s v="at least 1 gameround"/>
  </r>
  <r>
    <n v="8961283"/>
    <x v="0"/>
    <n v="15"/>
    <x v="0"/>
    <x v="0"/>
    <s v="at least 1 gameround"/>
  </r>
  <r>
    <n v="8961322"/>
    <x v="0"/>
    <n v="1"/>
    <x v="0"/>
    <x v="0"/>
    <s v="at least 1 gameround"/>
  </r>
  <r>
    <n v="8961327"/>
    <x v="0"/>
    <n v="5"/>
    <x v="0"/>
    <x v="0"/>
    <s v="at least 1 gameround"/>
  </r>
  <r>
    <n v="8961450"/>
    <x v="0"/>
    <n v="10"/>
    <x v="0"/>
    <x v="0"/>
    <s v="at least 1 gameround"/>
  </r>
  <r>
    <n v="8961481"/>
    <x v="0"/>
    <n v="112"/>
    <x v="1"/>
    <x v="1"/>
    <s v="at least 1 gameround"/>
  </r>
  <r>
    <n v="8961539"/>
    <x v="0"/>
    <n v="7"/>
    <x v="0"/>
    <x v="0"/>
    <s v="at least 1 gameround"/>
  </r>
  <r>
    <n v="8961649"/>
    <x v="0"/>
    <n v="147"/>
    <x v="1"/>
    <x v="1"/>
    <s v="at least 1 gameround"/>
  </r>
  <r>
    <n v="8961682"/>
    <x v="0"/>
    <n v="13"/>
    <x v="0"/>
    <x v="0"/>
    <s v="at least 1 gameround"/>
  </r>
  <r>
    <n v="8961791"/>
    <x v="1"/>
    <n v="7"/>
    <x v="1"/>
    <x v="0"/>
    <s v="at least 1 gameround"/>
  </r>
  <r>
    <n v="8961801"/>
    <x v="1"/>
    <n v="3"/>
    <x v="1"/>
    <x v="1"/>
    <s v="at least 1 gameround"/>
  </r>
  <r>
    <n v="8961828"/>
    <x v="1"/>
    <n v="6"/>
    <x v="0"/>
    <x v="0"/>
    <s v="at least 1 gameround"/>
  </r>
  <r>
    <n v="8961940"/>
    <x v="1"/>
    <n v="4"/>
    <x v="0"/>
    <x v="0"/>
    <s v="at least 1 gameround"/>
  </r>
  <r>
    <n v="8962030"/>
    <x v="0"/>
    <n v="10"/>
    <x v="1"/>
    <x v="0"/>
    <s v="at least 1 gameround"/>
  </r>
  <r>
    <n v="8962097"/>
    <x v="1"/>
    <n v="53"/>
    <x v="1"/>
    <x v="0"/>
    <s v="at least 1 gameround"/>
  </r>
  <r>
    <n v="8962120"/>
    <x v="0"/>
    <n v="95"/>
    <x v="1"/>
    <x v="1"/>
    <s v="at least 1 gameround"/>
  </r>
  <r>
    <n v="8962165"/>
    <x v="0"/>
    <n v="29"/>
    <x v="1"/>
    <x v="1"/>
    <s v="at least 1 gameround"/>
  </r>
  <r>
    <n v="8962197"/>
    <x v="1"/>
    <n v="14"/>
    <x v="0"/>
    <x v="0"/>
    <s v="at least 1 gameround"/>
  </r>
  <r>
    <n v="8962277"/>
    <x v="1"/>
    <n v="37"/>
    <x v="1"/>
    <x v="0"/>
    <s v="at least 1 gameround"/>
  </r>
  <r>
    <n v="8962358"/>
    <x v="0"/>
    <n v="34"/>
    <x v="1"/>
    <x v="0"/>
    <s v="at least 1 gameround"/>
  </r>
  <r>
    <n v="8962386"/>
    <x v="0"/>
    <n v="46"/>
    <x v="1"/>
    <x v="0"/>
    <s v="at least 1 gameround"/>
  </r>
  <r>
    <n v="8962436"/>
    <x v="1"/>
    <n v="110"/>
    <x v="1"/>
    <x v="0"/>
    <s v="at least 1 gameround"/>
  </r>
  <r>
    <n v="8962522"/>
    <x v="0"/>
    <n v="6"/>
    <x v="0"/>
    <x v="0"/>
    <s v="at least 1 gameround"/>
  </r>
  <r>
    <n v="8962648"/>
    <x v="0"/>
    <n v="14"/>
    <x v="1"/>
    <x v="0"/>
    <s v="at least 1 gameround"/>
  </r>
  <r>
    <n v="8962895"/>
    <x v="0"/>
    <n v="145"/>
    <x v="1"/>
    <x v="1"/>
    <s v="at least 1 gameround"/>
  </r>
  <r>
    <n v="8962953"/>
    <x v="1"/>
    <n v="48"/>
    <x v="1"/>
    <x v="0"/>
    <s v="at least 1 gameround"/>
  </r>
  <r>
    <n v="8962998"/>
    <x v="1"/>
    <n v="137"/>
    <x v="0"/>
    <x v="1"/>
    <s v="at least 1 gameround"/>
  </r>
  <r>
    <n v="8963042"/>
    <x v="1"/>
    <n v="5"/>
    <x v="0"/>
    <x v="0"/>
    <s v="at least 1 gameround"/>
  </r>
  <r>
    <n v="8963321"/>
    <x v="1"/>
    <n v="269"/>
    <x v="1"/>
    <x v="1"/>
    <s v="at least 1 gameround"/>
  </r>
  <r>
    <n v="8963393"/>
    <x v="1"/>
    <n v="11"/>
    <x v="0"/>
    <x v="0"/>
    <s v="at least 1 gameround"/>
  </r>
  <r>
    <n v="8963451"/>
    <x v="0"/>
    <n v="50"/>
    <x v="1"/>
    <x v="0"/>
    <s v="at least 1 gameround"/>
  </r>
  <r>
    <n v="8963732"/>
    <x v="0"/>
    <n v="1"/>
    <x v="0"/>
    <x v="0"/>
    <s v="at least 1 gameround"/>
  </r>
  <r>
    <n v="8963746"/>
    <x v="0"/>
    <n v="74"/>
    <x v="1"/>
    <x v="0"/>
    <s v="at least 1 gameround"/>
  </r>
  <r>
    <n v="8963806"/>
    <x v="0"/>
    <n v="45"/>
    <x v="1"/>
    <x v="0"/>
    <s v="at least 1 gameround"/>
  </r>
  <r>
    <n v="8963885"/>
    <x v="1"/>
    <n v="25"/>
    <x v="1"/>
    <x v="0"/>
    <s v="at least 1 gameround"/>
  </r>
  <r>
    <n v="8964492"/>
    <x v="1"/>
    <n v="0"/>
    <x v="0"/>
    <x v="0"/>
    <s v="0 gamerounds"/>
  </r>
  <r>
    <n v="8964549"/>
    <x v="1"/>
    <n v="14"/>
    <x v="0"/>
    <x v="0"/>
    <s v="at least 1 gameround"/>
  </r>
  <r>
    <n v="8964660"/>
    <x v="0"/>
    <n v="2"/>
    <x v="0"/>
    <x v="0"/>
    <s v="at least 1 gameround"/>
  </r>
  <r>
    <n v="8964894"/>
    <x v="1"/>
    <n v="41"/>
    <x v="1"/>
    <x v="0"/>
    <s v="at least 1 gameround"/>
  </r>
  <r>
    <n v="8964994"/>
    <x v="1"/>
    <n v="6"/>
    <x v="1"/>
    <x v="0"/>
    <s v="at least 1 gameround"/>
  </r>
  <r>
    <n v="8965012"/>
    <x v="0"/>
    <n v="105"/>
    <x v="1"/>
    <x v="1"/>
    <s v="at least 1 gameround"/>
  </r>
  <r>
    <n v="8965138"/>
    <x v="0"/>
    <n v="30"/>
    <x v="1"/>
    <x v="0"/>
    <s v="at least 1 gameround"/>
  </r>
  <r>
    <n v="8965309"/>
    <x v="0"/>
    <n v="11"/>
    <x v="1"/>
    <x v="0"/>
    <s v="at least 1 gameround"/>
  </r>
  <r>
    <n v="8965336"/>
    <x v="1"/>
    <n v="5"/>
    <x v="0"/>
    <x v="0"/>
    <s v="at least 1 gameround"/>
  </r>
  <r>
    <n v="8965369"/>
    <x v="0"/>
    <n v="4"/>
    <x v="0"/>
    <x v="0"/>
    <s v="at least 1 gameround"/>
  </r>
  <r>
    <n v="8965422"/>
    <x v="1"/>
    <n v="6"/>
    <x v="1"/>
    <x v="0"/>
    <s v="at least 1 gameround"/>
  </r>
  <r>
    <n v="8965607"/>
    <x v="1"/>
    <n v="91"/>
    <x v="1"/>
    <x v="0"/>
    <s v="at least 1 gameround"/>
  </r>
  <r>
    <n v="8965647"/>
    <x v="0"/>
    <n v="4"/>
    <x v="0"/>
    <x v="0"/>
    <s v="at least 1 gameround"/>
  </r>
  <r>
    <n v="8965760"/>
    <x v="0"/>
    <n v="47"/>
    <x v="1"/>
    <x v="1"/>
    <s v="at least 1 gameround"/>
  </r>
  <r>
    <n v="8965798"/>
    <x v="0"/>
    <n v="3"/>
    <x v="0"/>
    <x v="0"/>
    <s v="at least 1 gameround"/>
  </r>
  <r>
    <n v="8965809"/>
    <x v="1"/>
    <n v="1"/>
    <x v="0"/>
    <x v="0"/>
    <s v="at least 1 gameround"/>
  </r>
  <r>
    <n v="8966002"/>
    <x v="0"/>
    <n v="13"/>
    <x v="0"/>
    <x v="0"/>
    <s v="at least 1 gameround"/>
  </r>
  <r>
    <n v="8966101"/>
    <x v="0"/>
    <n v="140"/>
    <x v="1"/>
    <x v="1"/>
    <s v="at least 1 gameround"/>
  </r>
  <r>
    <n v="8966221"/>
    <x v="1"/>
    <n v="92"/>
    <x v="0"/>
    <x v="0"/>
    <s v="at least 1 gameround"/>
  </r>
  <r>
    <n v="8966223"/>
    <x v="0"/>
    <n v="58"/>
    <x v="0"/>
    <x v="0"/>
    <s v="at least 1 gameround"/>
  </r>
  <r>
    <n v="8966322"/>
    <x v="0"/>
    <n v="16"/>
    <x v="0"/>
    <x v="0"/>
    <s v="at least 1 gameround"/>
  </r>
  <r>
    <n v="8966552"/>
    <x v="0"/>
    <n v="57"/>
    <x v="1"/>
    <x v="1"/>
    <s v="at least 1 gameround"/>
  </r>
  <r>
    <n v="8966565"/>
    <x v="0"/>
    <n v="5"/>
    <x v="0"/>
    <x v="0"/>
    <s v="at least 1 gameround"/>
  </r>
  <r>
    <n v="8966790"/>
    <x v="0"/>
    <n v="7"/>
    <x v="1"/>
    <x v="0"/>
    <s v="at least 1 gameround"/>
  </r>
  <r>
    <n v="8966844"/>
    <x v="1"/>
    <n v="0"/>
    <x v="0"/>
    <x v="0"/>
    <s v="0 gamerounds"/>
  </r>
  <r>
    <n v="8967022"/>
    <x v="1"/>
    <n v="85"/>
    <x v="1"/>
    <x v="1"/>
    <s v="at least 1 gameround"/>
  </r>
  <r>
    <n v="8967112"/>
    <x v="0"/>
    <n v="3"/>
    <x v="0"/>
    <x v="0"/>
    <s v="at least 1 gameround"/>
  </r>
  <r>
    <n v="8967150"/>
    <x v="0"/>
    <n v="13"/>
    <x v="1"/>
    <x v="0"/>
    <s v="at least 1 gameround"/>
  </r>
  <r>
    <n v="8967156"/>
    <x v="1"/>
    <n v="408"/>
    <x v="1"/>
    <x v="1"/>
    <s v="at least 1 gameround"/>
  </r>
  <r>
    <n v="8967389"/>
    <x v="1"/>
    <n v="13"/>
    <x v="0"/>
    <x v="0"/>
    <s v="at least 1 gameround"/>
  </r>
  <r>
    <n v="8967442"/>
    <x v="0"/>
    <n v="301"/>
    <x v="0"/>
    <x v="1"/>
    <s v="at least 1 gameround"/>
  </r>
  <r>
    <n v="8967453"/>
    <x v="0"/>
    <n v="6"/>
    <x v="0"/>
    <x v="0"/>
    <s v="at least 1 gameround"/>
  </r>
  <r>
    <n v="8967666"/>
    <x v="0"/>
    <n v="40"/>
    <x v="1"/>
    <x v="0"/>
    <s v="at least 1 gameround"/>
  </r>
  <r>
    <n v="8967816"/>
    <x v="1"/>
    <n v="3"/>
    <x v="0"/>
    <x v="0"/>
    <s v="at least 1 gameround"/>
  </r>
  <r>
    <n v="8967852"/>
    <x v="0"/>
    <n v="67"/>
    <x v="1"/>
    <x v="0"/>
    <s v="at least 1 gameround"/>
  </r>
  <r>
    <n v="8967893"/>
    <x v="0"/>
    <n v="141"/>
    <x v="1"/>
    <x v="1"/>
    <s v="at least 1 gameround"/>
  </r>
  <r>
    <n v="8968067"/>
    <x v="0"/>
    <n v="100"/>
    <x v="1"/>
    <x v="0"/>
    <s v="at least 1 gameround"/>
  </r>
  <r>
    <n v="8968391"/>
    <x v="1"/>
    <n v="17"/>
    <x v="1"/>
    <x v="0"/>
    <s v="at least 1 gameround"/>
  </r>
  <r>
    <n v="8968404"/>
    <x v="0"/>
    <n v="12"/>
    <x v="0"/>
    <x v="0"/>
    <s v="at least 1 gameround"/>
  </r>
  <r>
    <n v="8968422"/>
    <x v="1"/>
    <n v="77"/>
    <x v="1"/>
    <x v="0"/>
    <s v="at least 1 gameround"/>
  </r>
  <r>
    <n v="8968578"/>
    <x v="0"/>
    <n v="88"/>
    <x v="1"/>
    <x v="0"/>
    <s v="at least 1 gameround"/>
  </r>
  <r>
    <n v="8968669"/>
    <x v="0"/>
    <n v="2"/>
    <x v="0"/>
    <x v="0"/>
    <s v="at least 1 gameround"/>
  </r>
  <r>
    <n v="8968937"/>
    <x v="1"/>
    <n v="3"/>
    <x v="1"/>
    <x v="0"/>
    <s v="at least 1 gameround"/>
  </r>
  <r>
    <n v="8969293"/>
    <x v="0"/>
    <n v="59"/>
    <x v="0"/>
    <x v="1"/>
    <s v="at least 1 gameround"/>
  </r>
  <r>
    <n v="8969339"/>
    <x v="0"/>
    <n v="3"/>
    <x v="0"/>
    <x v="0"/>
    <s v="at least 1 gameround"/>
  </r>
  <r>
    <n v="8969340"/>
    <x v="0"/>
    <n v="9"/>
    <x v="1"/>
    <x v="0"/>
    <s v="at least 1 gameround"/>
  </r>
  <r>
    <n v="8969416"/>
    <x v="0"/>
    <n v="1"/>
    <x v="0"/>
    <x v="0"/>
    <s v="at least 1 gameround"/>
  </r>
  <r>
    <n v="8969503"/>
    <x v="0"/>
    <n v="56"/>
    <x v="0"/>
    <x v="0"/>
    <s v="at least 1 gameround"/>
  </r>
  <r>
    <n v="8969677"/>
    <x v="1"/>
    <n v="1"/>
    <x v="0"/>
    <x v="0"/>
    <s v="at least 1 gameround"/>
  </r>
  <r>
    <n v="8969678"/>
    <x v="1"/>
    <n v="20"/>
    <x v="1"/>
    <x v="0"/>
    <s v="at least 1 gameround"/>
  </r>
  <r>
    <n v="8969679"/>
    <x v="1"/>
    <n v="70"/>
    <x v="0"/>
    <x v="0"/>
    <s v="at least 1 gameround"/>
  </r>
  <r>
    <n v="8969985"/>
    <x v="1"/>
    <n v="7"/>
    <x v="0"/>
    <x v="0"/>
    <s v="at least 1 gameround"/>
  </r>
  <r>
    <n v="8970004"/>
    <x v="0"/>
    <n v="37"/>
    <x v="0"/>
    <x v="0"/>
    <s v="at least 1 gameround"/>
  </r>
  <r>
    <n v="8970016"/>
    <x v="1"/>
    <n v="167"/>
    <x v="1"/>
    <x v="0"/>
    <s v="at least 1 gameround"/>
  </r>
  <r>
    <n v="8970107"/>
    <x v="0"/>
    <n v="1"/>
    <x v="0"/>
    <x v="0"/>
    <s v="at least 1 gameround"/>
  </r>
  <r>
    <n v="8970115"/>
    <x v="0"/>
    <n v="2"/>
    <x v="0"/>
    <x v="0"/>
    <s v="at least 1 gameround"/>
  </r>
  <r>
    <n v="8970294"/>
    <x v="0"/>
    <n v="237"/>
    <x v="1"/>
    <x v="1"/>
    <s v="at least 1 gameround"/>
  </r>
  <r>
    <n v="8970511"/>
    <x v="0"/>
    <n v="53"/>
    <x v="0"/>
    <x v="1"/>
    <s v="at least 1 gameround"/>
  </r>
  <r>
    <n v="8970610"/>
    <x v="1"/>
    <n v="6"/>
    <x v="0"/>
    <x v="0"/>
    <s v="at least 1 gameround"/>
  </r>
  <r>
    <n v="8970893"/>
    <x v="0"/>
    <n v="29"/>
    <x v="1"/>
    <x v="0"/>
    <s v="at least 1 gameround"/>
  </r>
  <r>
    <n v="8970900"/>
    <x v="1"/>
    <n v="19"/>
    <x v="0"/>
    <x v="0"/>
    <s v="at least 1 gameround"/>
  </r>
  <r>
    <n v="8970945"/>
    <x v="0"/>
    <n v="0"/>
    <x v="0"/>
    <x v="0"/>
    <s v="0 gamerounds"/>
  </r>
  <r>
    <n v="8970956"/>
    <x v="1"/>
    <n v="33"/>
    <x v="1"/>
    <x v="0"/>
    <s v="at least 1 gameround"/>
  </r>
  <r>
    <n v="8971163"/>
    <x v="0"/>
    <n v="15"/>
    <x v="1"/>
    <x v="0"/>
    <s v="at least 1 gameround"/>
  </r>
  <r>
    <n v="8971326"/>
    <x v="0"/>
    <n v="56"/>
    <x v="1"/>
    <x v="1"/>
    <s v="at least 1 gameround"/>
  </r>
  <r>
    <n v="8971330"/>
    <x v="1"/>
    <n v="54"/>
    <x v="1"/>
    <x v="0"/>
    <s v="at least 1 gameround"/>
  </r>
  <r>
    <n v="8971466"/>
    <x v="1"/>
    <n v="13"/>
    <x v="1"/>
    <x v="0"/>
    <s v="at least 1 gameround"/>
  </r>
  <r>
    <n v="8971513"/>
    <x v="0"/>
    <n v="2"/>
    <x v="0"/>
    <x v="0"/>
    <s v="at least 1 gameround"/>
  </r>
  <r>
    <n v="8971546"/>
    <x v="1"/>
    <n v="102"/>
    <x v="0"/>
    <x v="1"/>
    <s v="at least 1 gameround"/>
  </r>
  <r>
    <n v="8971846"/>
    <x v="0"/>
    <n v="26"/>
    <x v="1"/>
    <x v="0"/>
    <s v="at least 1 gameround"/>
  </r>
  <r>
    <n v="8972013"/>
    <x v="1"/>
    <n v="46"/>
    <x v="1"/>
    <x v="0"/>
    <s v="at least 1 gameround"/>
  </r>
  <r>
    <n v="8972095"/>
    <x v="0"/>
    <n v="13"/>
    <x v="0"/>
    <x v="0"/>
    <s v="at least 1 gameround"/>
  </r>
  <r>
    <n v="8972220"/>
    <x v="0"/>
    <n v="20"/>
    <x v="0"/>
    <x v="0"/>
    <s v="at least 1 gameround"/>
  </r>
  <r>
    <n v="8972531"/>
    <x v="1"/>
    <n v="15"/>
    <x v="0"/>
    <x v="0"/>
    <s v="at least 1 gameround"/>
  </r>
  <r>
    <n v="8972582"/>
    <x v="1"/>
    <n v="11"/>
    <x v="0"/>
    <x v="0"/>
    <s v="at least 1 gameround"/>
  </r>
  <r>
    <n v="8972623"/>
    <x v="0"/>
    <n v="98"/>
    <x v="1"/>
    <x v="0"/>
    <s v="at least 1 gameround"/>
  </r>
  <r>
    <n v="8972655"/>
    <x v="1"/>
    <n v="114"/>
    <x v="1"/>
    <x v="1"/>
    <s v="at least 1 gameround"/>
  </r>
  <r>
    <n v="8972771"/>
    <x v="0"/>
    <n v="33"/>
    <x v="0"/>
    <x v="0"/>
    <s v="at least 1 gameround"/>
  </r>
  <r>
    <n v="8972900"/>
    <x v="1"/>
    <n v="8"/>
    <x v="0"/>
    <x v="0"/>
    <s v="at least 1 gameround"/>
  </r>
  <r>
    <n v="8973024"/>
    <x v="1"/>
    <n v="15"/>
    <x v="1"/>
    <x v="1"/>
    <s v="at least 1 gameround"/>
  </r>
  <r>
    <n v="8973034"/>
    <x v="0"/>
    <n v="15"/>
    <x v="0"/>
    <x v="0"/>
    <s v="at least 1 gameround"/>
  </r>
  <r>
    <n v="8973055"/>
    <x v="0"/>
    <n v="23"/>
    <x v="0"/>
    <x v="0"/>
    <s v="at least 1 gameround"/>
  </r>
  <r>
    <n v="8973096"/>
    <x v="1"/>
    <n v="4"/>
    <x v="0"/>
    <x v="0"/>
    <s v="at least 1 gameround"/>
  </r>
  <r>
    <n v="8973124"/>
    <x v="1"/>
    <n v="17"/>
    <x v="1"/>
    <x v="0"/>
    <s v="at least 1 gameround"/>
  </r>
  <r>
    <n v="8973372"/>
    <x v="0"/>
    <n v="6"/>
    <x v="0"/>
    <x v="0"/>
    <s v="at least 1 gameround"/>
  </r>
  <r>
    <n v="8973496"/>
    <x v="0"/>
    <n v="2"/>
    <x v="1"/>
    <x v="0"/>
    <s v="at least 1 gameround"/>
  </r>
  <r>
    <n v="8973567"/>
    <x v="1"/>
    <n v="185"/>
    <x v="1"/>
    <x v="1"/>
    <s v="at least 1 gameround"/>
  </r>
  <r>
    <n v="8973569"/>
    <x v="1"/>
    <n v="83"/>
    <x v="1"/>
    <x v="0"/>
    <s v="at least 1 gameround"/>
  </r>
  <r>
    <n v="8973613"/>
    <x v="1"/>
    <n v="548"/>
    <x v="1"/>
    <x v="1"/>
    <s v="at least 1 gameround"/>
  </r>
  <r>
    <n v="8973672"/>
    <x v="1"/>
    <n v="2"/>
    <x v="0"/>
    <x v="0"/>
    <s v="at least 1 gameround"/>
  </r>
  <r>
    <n v="8974321"/>
    <x v="0"/>
    <n v="254"/>
    <x v="1"/>
    <x v="1"/>
    <s v="at least 1 gameround"/>
  </r>
  <r>
    <n v="8974507"/>
    <x v="1"/>
    <n v="2"/>
    <x v="1"/>
    <x v="0"/>
    <s v="at least 1 gameround"/>
  </r>
  <r>
    <n v="8974602"/>
    <x v="1"/>
    <n v="1"/>
    <x v="0"/>
    <x v="0"/>
    <s v="at least 1 gameround"/>
  </r>
  <r>
    <n v="8974610"/>
    <x v="1"/>
    <n v="5"/>
    <x v="0"/>
    <x v="0"/>
    <s v="at least 1 gameround"/>
  </r>
  <r>
    <n v="8974666"/>
    <x v="0"/>
    <n v="77"/>
    <x v="1"/>
    <x v="1"/>
    <s v="at least 1 gameround"/>
  </r>
  <r>
    <n v="8974704"/>
    <x v="0"/>
    <n v="312"/>
    <x v="1"/>
    <x v="1"/>
    <s v="at least 1 gameround"/>
  </r>
  <r>
    <n v="8974870"/>
    <x v="1"/>
    <n v="11"/>
    <x v="0"/>
    <x v="0"/>
    <s v="at least 1 gameround"/>
  </r>
  <r>
    <n v="8974899"/>
    <x v="1"/>
    <n v="114"/>
    <x v="1"/>
    <x v="1"/>
    <s v="at least 1 gameround"/>
  </r>
  <r>
    <n v="8974970"/>
    <x v="0"/>
    <n v="2"/>
    <x v="0"/>
    <x v="0"/>
    <s v="at least 1 gameround"/>
  </r>
  <r>
    <n v="8975066"/>
    <x v="1"/>
    <n v="48"/>
    <x v="1"/>
    <x v="0"/>
    <s v="at least 1 gameround"/>
  </r>
  <r>
    <n v="8975098"/>
    <x v="1"/>
    <n v="2"/>
    <x v="0"/>
    <x v="0"/>
    <s v="at least 1 gameround"/>
  </r>
  <r>
    <n v="8975143"/>
    <x v="1"/>
    <n v="12"/>
    <x v="0"/>
    <x v="0"/>
    <s v="at least 1 gameround"/>
  </r>
  <r>
    <n v="8975282"/>
    <x v="0"/>
    <n v="30"/>
    <x v="0"/>
    <x v="0"/>
    <s v="at least 1 gameround"/>
  </r>
  <r>
    <n v="8975339"/>
    <x v="1"/>
    <n v="5"/>
    <x v="0"/>
    <x v="0"/>
    <s v="at least 1 gameround"/>
  </r>
  <r>
    <n v="8975386"/>
    <x v="0"/>
    <n v="0"/>
    <x v="0"/>
    <x v="0"/>
    <s v="0 gamerounds"/>
  </r>
  <r>
    <n v="8975887"/>
    <x v="1"/>
    <n v="17"/>
    <x v="1"/>
    <x v="0"/>
    <s v="at least 1 gameround"/>
  </r>
  <r>
    <n v="8975972"/>
    <x v="0"/>
    <n v="68"/>
    <x v="1"/>
    <x v="1"/>
    <s v="at least 1 gameround"/>
  </r>
  <r>
    <n v="8975999"/>
    <x v="1"/>
    <n v="32"/>
    <x v="1"/>
    <x v="0"/>
    <s v="at least 1 gameround"/>
  </r>
  <r>
    <n v="8976006"/>
    <x v="0"/>
    <n v="72"/>
    <x v="1"/>
    <x v="0"/>
    <s v="at least 1 gameround"/>
  </r>
  <r>
    <n v="8976056"/>
    <x v="0"/>
    <n v="2"/>
    <x v="0"/>
    <x v="0"/>
    <s v="at least 1 gameround"/>
  </r>
  <r>
    <n v="8976188"/>
    <x v="1"/>
    <n v="179"/>
    <x v="1"/>
    <x v="1"/>
    <s v="at least 1 gameround"/>
  </r>
  <r>
    <n v="8976219"/>
    <x v="1"/>
    <n v="4"/>
    <x v="0"/>
    <x v="0"/>
    <s v="at least 1 gameround"/>
  </r>
  <r>
    <n v="8976250"/>
    <x v="0"/>
    <n v="1"/>
    <x v="0"/>
    <x v="0"/>
    <s v="at least 1 gameround"/>
  </r>
  <r>
    <n v="8976268"/>
    <x v="0"/>
    <n v="7"/>
    <x v="0"/>
    <x v="0"/>
    <s v="at least 1 gameround"/>
  </r>
  <r>
    <n v="8976269"/>
    <x v="0"/>
    <n v="5"/>
    <x v="0"/>
    <x v="0"/>
    <s v="at least 1 gameround"/>
  </r>
  <r>
    <n v="8976305"/>
    <x v="1"/>
    <n v="12"/>
    <x v="1"/>
    <x v="0"/>
    <s v="at least 1 gameround"/>
  </r>
  <r>
    <n v="8976341"/>
    <x v="1"/>
    <n v="37"/>
    <x v="1"/>
    <x v="1"/>
    <s v="at least 1 gameround"/>
  </r>
  <r>
    <n v="8976386"/>
    <x v="1"/>
    <n v="13"/>
    <x v="0"/>
    <x v="0"/>
    <s v="at least 1 gameround"/>
  </r>
  <r>
    <n v="8976685"/>
    <x v="0"/>
    <n v="73"/>
    <x v="0"/>
    <x v="0"/>
    <s v="at least 1 gameround"/>
  </r>
  <r>
    <n v="8976784"/>
    <x v="1"/>
    <n v="42"/>
    <x v="1"/>
    <x v="0"/>
    <s v="at least 1 gameround"/>
  </r>
  <r>
    <n v="8976802"/>
    <x v="1"/>
    <n v="2"/>
    <x v="0"/>
    <x v="0"/>
    <s v="at least 1 gameround"/>
  </r>
  <r>
    <n v="8976991"/>
    <x v="1"/>
    <n v="9"/>
    <x v="0"/>
    <x v="1"/>
    <s v="at least 1 gameround"/>
  </r>
  <r>
    <n v="8977035"/>
    <x v="1"/>
    <n v="16"/>
    <x v="1"/>
    <x v="0"/>
    <s v="at least 1 gameround"/>
  </r>
  <r>
    <n v="8977085"/>
    <x v="0"/>
    <n v="2"/>
    <x v="0"/>
    <x v="0"/>
    <s v="at least 1 gameround"/>
  </r>
  <r>
    <n v="8977135"/>
    <x v="1"/>
    <n v="332"/>
    <x v="1"/>
    <x v="1"/>
    <s v="at least 1 gameround"/>
  </r>
  <r>
    <n v="8977136"/>
    <x v="1"/>
    <n v="30"/>
    <x v="0"/>
    <x v="0"/>
    <s v="at least 1 gameround"/>
  </r>
  <r>
    <n v="8977327"/>
    <x v="0"/>
    <n v="47"/>
    <x v="1"/>
    <x v="0"/>
    <s v="at least 1 gameround"/>
  </r>
  <r>
    <n v="8977421"/>
    <x v="1"/>
    <n v="3"/>
    <x v="0"/>
    <x v="0"/>
    <s v="at least 1 gameround"/>
  </r>
  <r>
    <n v="8977592"/>
    <x v="0"/>
    <n v="129"/>
    <x v="1"/>
    <x v="0"/>
    <s v="at least 1 gameround"/>
  </r>
  <r>
    <n v="8977598"/>
    <x v="1"/>
    <n v="34"/>
    <x v="1"/>
    <x v="0"/>
    <s v="at least 1 gameround"/>
  </r>
  <r>
    <n v="8977851"/>
    <x v="1"/>
    <n v="54"/>
    <x v="1"/>
    <x v="0"/>
    <s v="at least 1 gameround"/>
  </r>
  <r>
    <n v="8977904"/>
    <x v="0"/>
    <n v="28"/>
    <x v="1"/>
    <x v="0"/>
    <s v="at least 1 gameround"/>
  </r>
  <r>
    <n v="8977954"/>
    <x v="0"/>
    <n v="4"/>
    <x v="0"/>
    <x v="0"/>
    <s v="at least 1 gameround"/>
  </r>
  <r>
    <n v="8977981"/>
    <x v="1"/>
    <n v="151"/>
    <x v="1"/>
    <x v="0"/>
    <s v="at least 1 gameround"/>
  </r>
  <r>
    <n v="8978092"/>
    <x v="1"/>
    <n v="21"/>
    <x v="1"/>
    <x v="0"/>
    <s v="at least 1 gameround"/>
  </r>
  <r>
    <n v="8978101"/>
    <x v="0"/>
    <n v="3"/>
    <x v="0"/>
    <x v="0"/>
    <s v="at least 1 gameround"/>
  </r>
  <r>
    <n v="8978156"/>
    <x v="0"/>
    <n v="3"/>
    <x v="0"/>
    <x v="0"/>
    <s v="at least 1 gameround"/>
  </r>
  <r>
    <n v="8978466"/>
    <x v="0"/>
    <n v="16"/>
    <x v="0"/>
    <x v="1"/>
    <s v="at least 1 gameround"/>
  </r>
  <r>
    <n v="8978655"/>
    <x v="1"/>
    <n v="7"/>
    <x v="0"/>
    <x v="0"/>
    <s v="at least 1 gameround"/>
  </r>
  <r>
    <n v="8978790"/>
    <x v="1"/>
    <n v="3"/>
    <x v="0"/>
    <x v="0"/>
    <s v="at least 1 gameround"/>
  </r>
  <r>
    <n v="8978828"/>
    <x v="0"/>
    <n v="0"/>
    <x v="0"/>
    <x v="0"/>
    <s v="0 gamerounds"/>
  </r>
  <r>
    <n v="8979157"/>
    <x v="0"/>
    <n v="4"/>
    <x v="0"/>
    <x v="0"/>
    <s v="at least 1 gameround"/>
  </r>
  <r>
    <n v="8979714"/>
    <x v="1"/>
    <n v="4"/>
    <x v="0"/>
    <x v="0"/>
    <s v="at least 1 gameround"/>
  </r>
  <r>
    <n v="8979751"/>
    <x v="0"/>
    <n v="8"/>
    <x v="1"/>
    <x v="0"/>
    <s v="at least 1 gameround"/>
  </r>
  <r>
    <n v="8980110"/>
    <x v="0"/>
    <n v="8"/>
    <x v="0"/>
    <x v="0"/>
    <s v="at least 1 gameround"/>
  </r>
  <r>
    <n v="8980158"/>
    <x v="1"/>
    <n v="66"/>
    <x v="1"/>
    <x v="0"/>
    <s v="at least 1 gameround"/>
  </r>
  <r>
    <n v="8980170"/>
    <x v="1"/>
    <n v="1"/>
    <x v="0"/>
    <x v="0"/>
    <s v="at least 1 gameround"/>
  </r>
  <r>
    <n v="8980172"/>
    <x v="0"/>
    <n v="2"/>
    <x v="0"/>
    <x v="0"/>
    <s v="at least 1 gameround"/>
  </r>
  <r>
    <n v="8980236"/>
    <x v="1"/>
    <n v="17"/>
    <x v="1"/>
    <x v="0"/>
    <s v="at least 1 gameround"/>
  </r>
  <r>
    <n v="8980478"/>
    <x v="1"/>
    <n v="20"/>
    <x v="1"/>
    <x v="0"/>
    <s v="at least 1 gameround"/>
  </r>
  <r>
    <n v="8980516"/>
    <x v="0"/>
    <n v="14"/>
    <x v="0"/>
    <x v="0"/>
    <s v="at least 1 gameround"/>
  </r>
  <r>
    <n v="8980681"/>
    <x v="1"/>
    <n v="0"/>
    <x v="0"/>
    <x v="0"/>
    <s v="0 gamerounds"/>
  </r>
  <r>
    <n v="8980697"/>
    <x v="1"/>
    <n v="37"/>
    <x v="1"/>
    <x v="0"/>
    <s v="at least 1 gameround"/>
  </r>
  <r>
    <n v="8980716"/>
    <x v="1"/>
    <n v="4"/>
    <x v="0"/>
    <x v="0"/>
    <s v="at least 1 gameround"/>
  </r>
  <r>
    <n v="8980817"/>
    <x v="0"/>
    <n v="3"/>
    <x v="0"/>
    <x v="0"/>
    <s v="at least 1 gameround"/>
  </r>
  <r>
    <n v="8980822"/>
    <x v="0"/>
    <n v="4"/>
    <x v="0"/>
    <x v="0"/>
    <s v="at least 1 gameround"/>
  </r>
  <r>
    <n v="8980861"/>
    <x v="1"/>
    <n v="14"/>
    <x v="1"/>
    <x v="0"/>
    <s v="at least 1 gameround"/>
  </r>
  <r>
    <n v="8980957"/>
    <x v="0"/>
    <n v="131"/>
    <x v="1"/>
    <x v="1"/>
    <s v="at least 1 gameround"/>
  </r>
  <r>
    <n v="8981061"/>
    <x v="0"/>
    <n v="8"/>
    <x v="0"/>
    <x v="0"/>
    <s v="at least 1 gameround"/>
  </r>
  <r>
    <n v="8981124"/>
    <x v="1"/>
    <n v="4"/>
    <x v="0"/>
    <x v="0"/>
    <s v="at least 1 gameround"/>
  </r>
  <r>
    <n v="8981126"/>
    <x v="1"/>
    <n v="9"/>
    <x v="1"/>
    <x v="0"/>
    <s v="at least 1 gameround"/>
  </r>
  <r>
    <n v="8981221"/>
    <x v="1"/>
    <n v="10"/>
    <x v="0"/>
    <x v="0"/>
    <s v="at least 1 gameround"/>
  </r>
  <r>
    <n v="8981305"/>
    <x v="0"/>
    <n v="13"/>
    <x v="1"/>
    <x v="0"/>
    <s v="at least 1 gameround"/>
  </r>
  <r>
    <n v="8981313"/>
    <x v="0"/>
    <n v="0"/>
    <x v="0"/>
    <x v="0"/>
    <s v="0 gamerounds"/>
  </r>
  <r>
    <n v="8981329"/>
    <x v="0"/>
    <n v="7"/>
    <x v="0"/>
    <x v="0"/>
    <s v="at least 1 gameround"/>
  </r>
  <r>
    <n v="8981337"/>
    <x v="1"/>
    <n v="91"/>
    <x v="1"/>
    <x v="0"/>
    <s v="at least 1 gameround"/>
  </r>
  <r>
    <n v="8981524"/>
    <x v="1"/>
    <n v="10"/>
    <x v="1"/>
    <x v="0"/>
    <s v="at least 1 gameround"/>
  </r>
  <r>
    <n v="8981547"/>
    <x v="1"/>
    <n v="76"/>
    <x v="1"/>
    <x v="1"/>
    <s v="at least 1 gameround"/>
  </r>
  <r>
    <n v="8981584"/>
    <x v="0"/>
    <n v="8"/>
    <x v="0"/>
    <x v="0"/>
    <s v="at least 1 gameround"/>
  </r>
  <r>
    <n v="8981917"/>
    <x v="0"/>
    <n v="0"/>
    <x v="0"/>
    <x v="0"/>
    <s v="0 gamerounds"/>
  </r>
  <r>
    <n v="8982056"/>
    <x v="0"/>
    <n v="143"/>
    <x v="1"/>
    <x v="0"/>
    <s v="at least 1 gameround"/>
  </r>
  <r>
    <n v="8982121"/>
    <x v="0"/>
    <n v="38"/>
    <x v="0"/>
    <x v="0"/>
    <s v="at least 1 gameround"/>
  </r>
  <r>
    <n v="8982421"/>
    <x v="1"/>
    <n v="53"/>
    <x v="1"/>
    <x v="1"/>
    <s v="at least 1 gameround"/>
  </r>
  <r>
    <n v="8982470"/>
    <x v="1"/>
    <n v="25"/>
    <x v="1"/>
    <x v="0"/>
    <s v="at least 1 gameround"/>
  </r>
  <r>
    <n v="8982827"/>
    <x v="0"/>
    <n v="3"/>
    <x v="0"/>
    <x v="0"/>
    <s v="at least 1 gameround"/>
  </r>
  <r>
    <n v="8982899"/>
    <x v="1"/>
    <n v="5"/>
    <x v="0"/>
    <x v="0"/>
    <s v="at least 1 gameround"/>
  </r>
  <r>
    <n v="8983066"/>
    <x v="1"/>
    <n v="21"/>
    <x v="0"/>
    <x v="0"/>
    <s v="at least 1 gameround"/>
  </r>
  <r>
    <n v="8983134"/>
    <x v="0"/>
    <n v="6"/>
    <x v="0"/>
    <x v="0"/>
    <s v="at least 1 gameround"/>
  </r>
  <r>
    <n v="8983184"/>
    <x v="1"/>
    <n v="52"/>
    <x v="1"/>
    <x v="1"/>
    <s v="at least 1 gameround"/>
  </r>
  <r>
    <n v="8983244"/>
    <x v="0"/>
    <n v="13"/>
    <x v="1"/>
    <x v="0"/>
    <s v="at least 1 gameround"/>
  </r>
  <r>
    <n v="8983276"/>
    <x v="0"/>
    <n v="226"/>
    <x v="1"/>
    <x v="1"/>
    <s v="at least 1 gameround"/>
  </r>
  <r>
    <n v="8983367"/>
    <x v="0"/>
    <n v="10"/>
    <x v="0"/>
    <x v="0"/>
    <s v="at least 1 gameround"/>
  </r>
  <r>
    <n v="8983558"/>
    <x v="1"/>
    <n v="8"/>
    <x v="1"/>
    <x v="0"/>
    <s v="at least 1 gameround"/>
  </r>
  <r>
    <n v="8983718"/>
    <x v="1"/>
    <n v="306"/>
    <x v="1"/>
    <x v="1"/>
    <s v="at least 1 gameround"/>
  </r>
  <r>
    <n v="8983843"/>
    <x v="1"/>
    <n v="37"/>
    <x v="1"/>
    <x v="0"/>
    <s v="at least 1 gameround"/>
  </r>
  <r>
    <n v="8983877"/>
    <x v="1"/>
    <n v="21"/>
    <x v="1"/>
    <x v="0"/>
    <s v="at least 1 gameround"/>
  </r>
  <r>
    <n v="8983888"/>
    <x v="1"/>
    <n v="18"/>
    <x v="0"/>
    <x v="0"/>
    <s v="at least 1 gameround"/>
  </r>
  <r>
    <n v="8983891"/>
    <x v="0"/>
    <n v="101"/>
    <x v="1"/>
    <x v="0"/>
    <s v="at least 1 gameround"/>
  </r>
  <r>
    <n v="8983995"/>
    <x v="0"/>
    <n v="4"/>
    <x v="0"/>
    <x v="0"/>
    <s v="at least 1 gameround"/>
  </r>
  <r>
    <n v="8984021"/>
    <x v="1"/>
    <n v="53"/>
    <x v="1"/>
    <x v="1"/>
    <s v="at least 1 gameround"/>
  </r>
  <r>
    <n v="8984044"/>
    <x v="0"/>
    <n v="128"/>
    <x v="1"/>
    <x v="1"/>
    <s v="at least 1 gameround"/>
  </r>
  <r>
    <n v="8984072"/>
    <x v="1"/>
    <n v="10"/>
    <x v="1"/>
    <x v="0"/>
    <s v="at least 1 gameround"/>
  </r>
  <r>
    <n v="8984080"/>
    <x v="1"/>
    <n v="136"/>
    <x v="1"/>
    <x v="0"/>
    <s v="at least 1 gameround"/>
  </r>
  <r>
    <n v="8984174"/>
    <x v="1"/>
    <n v="14"/>
    <x v="0"/>
    <x v="0"/>
    <s v="at least 1 gameround"/>
  </r>
  <r>
    <n v="8984234"/>
    <x v="1"/>
    <n v="143"/>
    <x v="0"/>
    <x v="1"/>
    <s v="at least 1 gameround"/>
  </r>
  <r>
    <n v="8984255"/>
    <x v="1"/>
    <n v="18"/>
    <x v="0"/>
    <x v="0"/>
    <s v="at least 1 gameround"/>
  </r>
  <r>
    <n v="8984269"/>
    <x v="1"/>
    <n v="71"/>
    <x v="1"/>
    <x v="0"/>
    <s v="at least 1 gameround"/>
  </r>
  <r>
    <n v="8984336"/>
    <x v="0"/>
    <n v="21"/>
    <x v="1"/>
    <x v="0"/>
    <s v="at least 1 gameround"/>
  </r>
  <r>
    <n v="8984374"/>
    <x v="0"/>
    <n v="18"/>
    <x v="0"/>
    <x v="0"/>
    <s v="at least 1 gameround"/>
  </r>
  <r>
    <n v="8984433"/>
    <x v="1"/>
    <n v="67"/>
    <x v="1"/>
    <x v="0"/>
    <s v="at least 1 gameround"/>
  </r>
  <r>
    <n v="8984481"/>
    <x v="1"/>
    <n v="78"/>
    <x v="1"/>
    <x v="1"/>
    <s v="at least 1 gameround"/>
  </r>
  <r>
    <n v="8984491"/>
    <x v="0"/>
    <n v="2"/>
    <x v="0"/>
    <x v="0"/>
    <s v="at least 1 gameround"/>
  </r>
  <r>
    <n v="8984561"/>
    <x v="0"/>
    <n v="124"/>
    <x v="1"/>
    <x v="0"/>
    <s v="at least 1 gameround"/>
  </r>
  <r>
    <n v="8984594"/>
    <x v="1"/>
    <n v="4"/>
    <x v="0"/>
    <x v="0"/>
    <s v="at least 1 gameround"/>
  </r>
  <r>
    <n v="8984603"/>
    <x v="1"/>
    <n v="4"/>
    <x v="0"/>
    <x v="0"/>
    <s v="at least 1 gameround"/>
  </r>
  <r>
    <n v="8984693"/>
    <x v="1"/>
    <n v="53"/>
    <x v="1"/>
    <x v="0"/>
    <s v="at least 1 gameround"/>
  </r>
  <r>
    <n v="8984739"/>
    <x v="1"/>
    <n v="4"/>
    <x v="0"/>
    <x v="0"/>
    <s v="at least 1 gameround"/>
  </r>
  <r>
    <n v="8984864"/>
    <x v="0"/>
    <n v="50"/>
    <x v="1"/>
    <x v="1"/>
    <s v="at least 1 gameround"/>
  </r>
  <r>
    <n v="8984959"/>
    <x v="1"/>
    <n v="316"/>
    <x v="1"/>
    <x v="1"/>
    <s v="at least 1 gameround"/>
  </r>
  <r>
    <n v="8984999"/>
    <x v="1"/>
    <n v="13"/>
    <x v="0"/>
    <x v="0"/>
    <s v="at least 1 gameround"/>
  </r>
  <r>
    <n v="8985220"/>
    <x v="1"/>
    <n v="22"/>
    <x v="1"/>
    <x v="0"/>
    <s v="at least 1 gameround"/>
  </r>
  <r>
    <n v="8985276"/>
    <x v="0"/>
    <n v="31"/>
    <x v="1"/>
    <x v="1"/>
    <s v="at least 1 gameround"/>
  </r>
  <r>
    <n v="8985356"/>
    <x v="1"/>
    <n v="2"/>
    <x v="0"/>
    <x v="0"/>
    <s v="at least 1 gameround"/>
  </r>
  <r>
    <n v="8985388"/>
    <x v="1"/>
    <n v="2"/>
    <x v="0"/>
    <x v="0"/>
    <s v="at least 1 gameround"/>
  </r>
  <r>
    <n v="8985425"/>
    <x v="0"/>
    <n v="37"/>
    <x v="1"/>
    <x v="0"/>
    <s v="at least 1 gameround"/>
  </r>
  <r>
    <n v="8985466"/>
    <x v="0"/>
    <n v="3"/>
    <x v="0"/>
    <x v="0"/>
    <s v="at least 1 gameround"/>
  </r>
  <r>
    <n v="8985768"/>
    <x v="0"/>
    <n v="2"/>
    <x v="1"/>
    <x v="0"/>
    <s v="at least 1 gameround"/>
  </r>
  <r>
    <n v="8985845"/>
    <x v="0"/>
    <n v="34"/>
    <x v="0"/>
    <x v="0"/>
    <s v="at least 1 gameround"/>
  </r>
  <r>
    <n v="8985861"/>
    <x v="1"/>
    <n v="79"/>
    <x v="1"/>
    <x v="1"/>
    <s v="at least 1 gameround"/>
  </r>
  <r>
    <n v="8985865"/>
    <x v="1"/>
    <n v="4"/>
    <x v="0"/>
    <x v="0"/>
    <s v="at least 1 gameround"/>
  </r>
  <r>
    <n v="8986025"/>
    <x v="1"/>
    <n v="9"/>
    <x v="0"/>
    <x v="0"/>
    <s v="at least 1 gameround"/>
  </r>
  <r>
    <n v="8986107"/>
    <x v="1"/>
    <n v="38"/>
    <x v="0"/>
    <x v="0"/>
    <s v="at least 1 gameround"/>
  </r>
  <r>
    <n v="8986127"/>
    <x v="1"/>
    <n v="139"/>
    <x v="1"/>
    <x v="0"/>
    <s v="at least 1 gameround"/>
  </r>
  <r>
    <n v="8986181"/>
    <x v="0"/>
    <n v="327"/>
    <x v="1"/>
    <x v="1"/>
    <s v="at least 1 gameround"/>
  </r>
  <r>
    <n v="8986221"/>
    <x v="1"/>
    <n v="7"/>
    <x v="0"/>
    <x v="0"/>
    <s v="at least 1 gameround"/>
  </r>
  <r>
    <n v="8986277"/>
    <x v="1"/>
    <n v="4"/>
    <x v="0"/>
    <x v="0"/>
    <s v="at least 1 gameround"/>
  </r>
  <r>
    <n v="8986340"/>
    <x v="0"/>
    <n v="3"/>
    <x v="1"/>
    <x v="0"/>
    <s v="at least 1 gameround"/>
  </r>
  <r>
    <n v="8986352"/>
    <x v="1"/>
    <n v="20"/>
    <x v="0"/>
    <x v="0"/>
    <s v="at least 1 gameround"/>
  </r>
  <r>
    <n v="8986373"/>
    <x v="0"/>
    <n v="2"/>
    <x v="0"/>
    <x v="0"/>
    <s v="at least 1 gameround"/>
  </r>
  <r>
    <n v="8986407"/>
    <x v="0"/>
    <n v="42"/>
    <x v="1"/>
    <x v="1"/>
    <s v="at least 1 gameround"/>
  </r>
  <r>
    <n v="8986535"/>
    <x v="1"/>
    <n v="2"/>
    <x v="0"/>
    <x v="0"/>
    <s v="at least 1 gameround"/>
  </r>
  <r>
    <n v="8986662"/>
    <x v="1"/>
    <n v="147"/>
    <x v="1"/>
    <x v="0"/>
    <s v="at least 1 gameround"/>
  </r>
  <r>
    <n v="8986803"/>
    <x v="0"/>
    <n v="41"/>
    <x v="1"/>
    <x v="0"/>
    <s v="at least 1 gameround"/>
  </r>
  <r>
    <n v="8986813"/>
    <x v="0"/>
    <n v="15"/>
    <x v="0"/>
    <x v="0"/>
    <s v="at least 1 gameround"/>
  </r>
  <r>
    <n v="8986831"/>
    <x v="1"/>
    <n v="39"/>
    <x v="0"/>
    <x v="1"/>
    <s v="at least 1 gameround"/>
  </r>
  <r>
    <n v="8986838"/>
    <x v="0"/>
    <n v="7"/>
    <x v="0"/>
    <x v="0"/>
    <s v="at least 1 gameround"/>
  </r>
  <r>
    <n v="8986929"/>
    <x v="1"/>
    <n v="42"/>
    <x v="1"/>
    <x v="0"/>
    <s v="at least 1 gameround"/>
  </r>
  <r>
    <n v="8986975"/>
    <x v="1"/>
    <n v="2"/>
    <x v="0"/>
    <x v="0"/>
    <s v="at least 1 gameround"/>
  </r>
  <r>
    <n v="8987047"/>
    <x v="0"/>
    <n v="4"/>
    <x v="0"/>
    <x v="0"/>
    <s v="at least 1 gameround"/>
  </r>
  <r>
    <n v="8987218"/>
    <x v="1"/>
    <n v="9"/>
    <x v="0"/>
    <x v="0"/>
    <s v="at least 1 gameround"/>
  </r>
  <r>
    <n v="8987299"/>
    <x v="1"/>
    <n v="2"/>
    <x v="0"/>
    <x v="0"/>
    <s v="at least 1 gameround"/>
  </r>
  <r>
    <n v="8987422"/>
    <x v="0"/>
    <n v="3"/>
    <x v="0"/>
    <x v="0"/>
    <s v="at least 1 gameround"/>
  </r>
  <r>
    <n v="8987450"/>
    <x v="1"/>
    <n v="9"/>
    <x v="0"/>
    <x v="0"/>
    <s v="at least 1 gameround"/>
  </r>
  <r>
    <n v="8987585"/>
    <x v="0"/>
    <n v="48"/>
    <x v="1"/>
    <x v="1"/>
    <s v="at least 1 gameround"/>
  </r>
  <r>
    <n v="8987620"/>
    <x v="1"/>
    <n v="40"/>
    <x v="0"/>
    <x v="0"/>
    <s v="at least 1 gameround"/>
  </r>
  <r>
    <n v="8987714"/>
    <x v="1"/>
    <n v="61"/>
    <x v="1"/>
    <x v="0"/>
    <s v="at least 1 gameround"/>
  </r>
  <r>
    <n v="8987763"/>
    <x v="1"/>
    <n v="855"/>
    <x v="1"/>
    <x v="1"/>
    <s v="at least 1 gameround"/>
  </r>
  <r>
    <n v="8987905"/>
    <x v="0"/>
    <n v="58"/>
    <x v="1"/>
    <x v="1"/>
    <s v="at least 1 gameround"/>
  </r>
  <r>
    <n v="8988128"/>
    <x v="1"/>
    <n v="2"/>
    <x v="0"/>
    <x v="0"/>
    <s v="at least 1 gameround"/>
  </r>
  <r>
    <n v="8988434"/>
    <x v="0"/>
    <n v="3"/>
    <x v="0"/>
    <x v="0"/>
    <s v="at least 1 gameround"/>
  </r>
  <r>
    <n v="8988437"/>
    <x v="0"/>
    <n v="2"/>
    <x v="0"/>
    <x v="0"/>
    <s v="at least 1 gameround"/>
  </r>
  <r>
    <n v="8988503"/>
    <x v="1"/>
    <n v="54"/>
    <x v="0"/>
    <x v="1"/>
    <s v="at least 1 gameround"/>
  </r>
  <r>
    <n v="8988521"/>
    <x v="1"/>
    <n v="2"/>
    <x v="0"/>
    <x v="0"/>
    <s v="at least 1 gameround"/>
  </r>
  <r>
    <n v="8988534"/>
    <x v="1"/>
    <n v="7"/>
    <x v="1"/>
    <x v="0"/>
    <s v="at least 1 gameround"/>
  </r>
  <r>
    <n v="8988632"/>
    <x v="0"/>
    <n v="13"/>
    <x v="0"/>
    <x v="0"/>
    <s v="at least 1 gameround"/>
  </r>
  <r>
    <n v="8988736"/>
    <x v="1"/>
    <n v="1"/>
    <x v="0"/>
    <x v="0"/>
    <s v="at least 1 gameround"/>
  </r>
  <r>
    <n v="8988854"/>
    <x v="1"/>
    <n v="358"/>
    <x v="1"/>
    <x v="1"/>
    <s v="at least 1 gameround"/>
  </r>
  <r>
    <n v="8988864"/>
    <x v="1"/>
    <n v="10"/>
    <x v="0"/>
    <x v="0"/>
    <s v="at least 1 gameround"/>
  </r>
  <r>
    <n v="8988893"/>
    <x v="1"/>
    <n v="3"/>
    <x v="0"/>
    <x v="0"/>
    <s v="at least 1 gameround"/>
  </r>
  <r>
    <n v="8988944"/>
    <x v="1"/>
    <n v="41"/>
    <x v="1"/>
    <x v="0"/>
    <s v="at least 1 gameround"/>
  </r>
  <r>
    <n v="8989239"/>
    <x v="0"/>
    <n v="14"/>
    <x v="0"/>
    <x v="1"/>
    <s v="at least 1 gameround"/>
  </r>
  <r>
    <n v="8989285"/>
    <x v="0"/>
    <n v="11"/>
    <x v="0"/>
    <x v="0"/>
    <s v="at least 1 gameround"/>
  </r>
  <r>
    <n v="8989339"/>
    <x v="1"/>
    <n v="36"/>
    <x v="0"/>
    <x v="0"/>
    <s v="at least 1 gameround"/>
  </r>
  <r>
    <n v="8989561"/>
    <x v="0"/>
    <n v="4"/>
    <x v="0"/>
    <x v="0"/>
    <s v="at least 1 gameround"/>
  </r>
  <r>
    <n v="8989924"/>
    <x v="0"/>
    <n v="3"/>
    <x v="0"/>
    <x v="0"/>
    <s v="at least 1 gameround"/>
  </r>
  <r>
    <n v="8990136"/>
    <x v="1"/>
    <n v="2"/>
    <x v="0"/>
    <x v="0"/>
    <s v="at least 1 gameround"/>
  </r>
  <r>
    <n v="8990867"/>
    <x v="0"/>
    <n v="1"/>
    <x v="0"/>
    <x v="0"/>
    <s v="at least 1 gameround"/>
  </r>
  <r>
    <n v="8990944"/>
    <x v="0"/>
    <n v="2"/>
    <x v="0"/>
    <x v="0"/>
    <s v="at least 1 gameround"/>
  </r>
  <r>
    <n v="8990979"/>
    <x v="1"/>
    <n v="59"/>
    <x v="1"/>
    <x v="1"/>
    <s v="at least 1 gameround"/>
  </r>
  <r>
    <n v="8991033"/>
    <x v="1"/>
    <n v="4"/>
    <x v="0"/>
    <x v="0"/>
    <s v="at least 1 gameround"/>
  </r>
  <r>
    <n v="8991081"/>
    <x v="1"/>
    <n v="8"/>
    <x v="1"/>
    <x v="0"/>
    <s v="at least 1 gameround"/>
  </r>
  <r>
    <n v="8991187"/>
    <x v="1"/>
    <n v="1"/>
    <x v="0"/>
    <x v="0"/>
    <s v="at least 1 gameround"/>
  </r>
  <r>
    <n v="8991206"/>
    <x v="1"/>
    <n v="2"/>
    <x v="0"/>
    <x v="0"/>
    <s v="at least 1 gameround"/>
  </r>
  <r>
    <n v="8991207"/>
    <x v="1"/>
    <n v="563"/>
    <x v="1"/>
    <x v="1"/>
    <s v="at least 1 gameround"/>
  </r>
  <r>
    <n v="8991292"/>
    <x v="1"/>
    <n v="11"/>
    <x v="0"/>
    <x v="0"/>
    <s v="at least 1 gameround"/>
  </r>
  <r>
    <n v="8991561"/>
    <x v="1"/>
    <n v="0"/>
    <x v="0"/>
    <x v="0"/>
    <s v="0 gamerounds"/>
  </r>
  <r>
    <n v="8991658"/>
    <x v="0"/>
    <n v="15"/>
    <x v="0"/>
    <x v="0"/>
    <s v="at least 1 gameround"/>
  </r>
  <r>
    <n v="8991695"/>
    <x v="0"/>
    <n v="70"/>
    <x v="1"/>
    <x v="0"/>
    <s v="at least 1 gameround"/>
  </r>
  <r>
    <n v="8991819"/>
    <x v="0"/>
    <n v="26"/>
    <x v="1"/>
    <x v="0"/>
    <s v="at least 1 gameround"/>
  </r>
  <r>
    <n v="8991952"/>
    <x v="1"/>
    <n v="4"/>
    <x v="0"/>
    <x v="0"/>
    <s v="at least 1 gameround"/>
  </r>
  <r>
    <n v="8992037"/>
    <x v="0"/>
    <n v="1288"/>
    <x v="1"/>
    <x v="1"/>
    <s v="at least 1 gameround"/>
  </r>
  <r>
    <n v="8992374"/>
    <x v="1"/>
    <n v="97"/>
    <x v="1"/>
    <x v="1"/>
    <s v="at least 1 gameround"/>
  </r>
  <r>
    <n v="8992560"/>
    <x v="1"/>
    <n v="14"/>
    <x v="1"/>
    <x v="0"/>
    <s v="at least 1 gameround"/>
  </r>
  <r>
    <n v="8992585"/>
    <x v="0"/>
    <n v="18"/>
    <x v="0"/>
    <x v="0"/>
    <s v="at least 1 gameround"/>
  </r>
  <r>
    <n v="8992670"/>
    <x v="1"/>
    <n v="19"/>
    <x v="0"/>
    <x v="0"/>
    <s v="at least 1 gameround"/>
  </r>
  <r>
    <n v="8992712"/>
    <x v="1"/>
    <n v="22"/>
    <x v="1"/>
    <x v="0"/>
    <s v="at least 1 gameround"/>
  </r>
  <r>
    <n v="8992725"/>
    <x v="0"/>
    <n v="5"/>
    <x v="0"/>
    <x v="0"/>
    <s v="at least 1 gameround"/>
  </r>
  <r>
    <n v="8992970"/>
    <x v="1"/>
    <n v="21"/>
    <x v="1"/>
    <x v="0"/>
    <s v="at least 1 gameround"/>
  </r>
  <r>
    <n v="8993021"/>
    <x v="0"/>
    <n v="64"/>
    <x v="0"/>
    <x v="0"/>
    <s v="at least 1 gameround"/>
  </r>
  <r>
    <n v="8993022"/>
    <x v="1"/>
    <n v="60"/>
    <x v="1"/>
    <x v="0"/>
    <s v="at least 1 gameround"/>
  </r>
  <r>
    <n v="8993069"/>
    <x v="1"/>
    <n v="10"/>
    <x v="0"/>
    <x v="0"/>
    <s v="at least 1 gameround"/>
  </r>
  <r>
    <n v="8993413"/>
    <x v="0"/>
    <n v="63"/>
    <x v="0"/>
    <x v="1"/>
    <s v="at least 1 gameround"/>
  </r>
  <r>
    <n v="8993484"/>
    <x v="0"/>
    <n v="4"/>
    <x v="0"/>
    <x v="0"/>
    <s v="at least 1 gameround"/>
  </r>
  <r>
    <n v="8993532"/>
    <x v="1"/>
    <n v="1"/>
    <x v="0"/>
    <x v="0"/>
    <s v="at least 1 gameround"/>
  </r>
  <r>
    <n v="8993571"/>
    <x v="0"/>
    <n v="206"/>
    <x v="1"/>
    <x v="1"/>
    <s v="at least 1 gameround"/>
  </r>
  <r>
    <n v="8993651"/>
    <x v="1"/>
    <n v="8"/>
    <x v="1"/>
    <x v="0"/>
    <s v="at least 1 gameround"/>
  </r>
  <r>
    <n v="8993956"/>
    <x v="0"/>
    <n v="4"/>
    <x v="0"/>
    <x v="0"/>
    <s v="at least 1 gameround"/>
  </r>
  <r>
    <n v="8993993"/>
    <x v="1"/>
    <n v="2"/>
    <x v="0"/>
    <x v="0"/>
    <s v="at least 1 gameround"/>
  </r>
  <r>
    <n v="8994034"/>
    <x v="0"/>
    <n v="4"/>
    <x v="1"/>
    <x v="0"/>
    <s v="at least 1 gameround"/>
  </r>
  <r>
    <n v="8994099"/>
    <x v="1"/>
    <n v="7"/>
    <x v="0"/>
    <x v="0"/>
    <s v="at least 1 gameround"/>
  </r>
  <r>
    <n v="8994323"/>
    <x v="1"/>
    <n v="34"/>
    <x v="0"/>
    <x v="0"/>
    <s v="at least 1 gameround"/>
  </r>
  <r>
    <n v="8994381"/>
    <x v="1"/>
    <n v="22"/>
    <x v="0"/>
    <x v="0"/>
    <s v="at least 1 gameround"/>
  </r>
  <r>
    <n v="8994490"/>
    <x v="1"/>
    <n v="15"/>
    <x v="1"/>
    <x v="0"/>
    <s v="at least 1 gameround"/>
  </r>
  <r>
    <n v="8994519"/>
    <x v="1"/>
    <n v="4"/>
    <x v="0"/>
    <x v="0"/>
    <s v="at least 1 gameround"/>
  </r>
  <r>
    <n v="8994935"/>
    <x v="0"/>
    <n v="4"/>
    <x v="0"/>
    <x v="0"/>
    <s v="at least 1 gameround"/>
  </r>
  <r>
    <n v="8995044"/>
    <x v="0"/>
    <n v="14"/>
    <x v="1"/>
    <x v="0"/>
    <s v="at least 1 gameround"/>
  </r>
  <r>
    <n v="8995220"/>
    <x v="1"/>
    <n v="0"/>
    <x v="0"/>
    <x v="0"/>
    <s v="0 gamerounds"/>
  </r>
  <r>
    <n v="8995235"/>
    <x v="1"/>
    <n v="9"/>
    <x v="0"/>
    <x v="0"/>
    <s v="at least 1 gameround"/>
  </r>
  <r>
    <n v="8995433"/>
    <x v="1"/>
    <n v="22"/>
    <x v="0"/>
    <x v="1"/>
    <s v="at least 1 gameround"/>
  </r>
  <r>
    <n v="8995921"/>
    <x v="0"/>
    <n v="3"/>
    <x v="0"/>
    <x v="0"/>
    <s v="at least 1 gameround"/>
  </r>
  <r>
    <n v="8996021"/>
    <x v="0"/>
    <n v="26"/>
    <x v="0"/>
    <x v="0"/>
    <s v="at least 1 gameround"/>
  </r>
  <r>
    <n v="8996086"/>
    <x v="1"/>
    <n v="98"/>
    <x v="1"/>
    <x v="0"/>
    <s v="at least 1 gameround"/>
  </r>
  <r>
    <n v="8996152"/>
    <x v="1"/>
    <n v="123"/>
    <x v="0"/>
    <x v="0"/>
    <s v="at least 1 gameround"/>
  </r>
  <r>
    <n v="8996297"/>
    <x v="0"/>
    <n v="12"/>
    <x v="0"/>
    <x v="1"/>
    <s v="at least 1 gameround"/>
  </r>
  <r>
    <n v="8996317"/>
    <x v="1"/>
    <n v="19"/>
    <x v="0"/>
    <x v="0"/>
    <s v="at least 1 gameround"/>
  </r>
  <r>
    <n v="8996370"/>
    <x v="1"/>
    <n v="101"/>
    <x v="1"/>
    <x v="0"/>
    <s v="at least 1 gameround"/>
  </r>
  <r>
    <n v="8996402"/>
    <x v="1"/>
    <n v="12"/>
    <x v="0"/>
    <x v="0"/>
    <s v="at least 1 gameround"/>
  </r>
  <r>
    <n v="8996412"/>
    <x v="1"/>
    <n v="10"/>
    <x v="0"/>
    <x v="0"/>
    <s v="at least 1 gameround"/>
  </r>
  <r>
    <n v="8996535"/>
    <x v="1"/>
    <n v="1"/>
    <x v="0"/>
    <x v="0"/>
    <s v="at least 1 gameround"/>
  </r>
  <r>
    <n v="8996621"/>
    <x v="0"/>
    <n v="20"/>
    <x v="0"/>
    <x v="0"/>
    <s v="at least 1 gameround"/>
  </r>
  <r>
    <n v="8996656"/>
    <x v="1"/>
    <n v="24"/>
    <x v="0"/>
    <x v="0"/>
    <s v="at least 1 gameround"/>
  </r>
  <r>
    <n v="8996746"/>
    <x v="1"/>
    <n v="9"/>
    <x v="0"/>
    <x v="0"/>
    <s v="at least 1 gameround"/>
  </r>
  <r>
    <n v="8996988"/>
    <x v="0"/>
    <n v="53"/>
    <x v="1"/>
    <x v="0"/>
    <s v="at least 1 gameround"/>
  </r>
  <r>
    <n v="8997018"/>
    <x v="0"/>
    <n v="2"/>
    <x v="0"/>
    <x v="0"/>
    <s v="at least 1 gameround"/>
  </r>
  <r>
    <n v="8997045"/>
    <x v="0"/>
    <n v="5"/>
    <x v="0"/>
    <x v="0"/>
    <s v="at least 1 gameround"/>
  </r>
  <r>
    <n v="8997056"/>
    <x v="0"/>
    <n v="388"/>
    <x v="1"/>
    <x v="1"/>
    <s v="at least 1 gameround"/>
  </r>
  <r>
    <n v="8997069"/>
    <x v="1"/>
    <n v="262"/>
    <x v="1"/>
    <x v="1"/>
    <s v="at least 1 gameround"/>
  </r>
  <r>
    <n v="8997093"/>
    <x v="0"/>
    <n v="115"/>
    <x v="1"/>
    <x v="0"/>
    <s v="at least 1 gameround"/>
  </r>
  <r>
    <n v="8997363"/>
    <x v="1"/>
    <n v="2"/>
    <x v="0"/>
    <x v="0"/>
    <s v="at least 1 gameround"/>
  </r>
  <r>
    <n v="8997388"/>
    <x v="0"/>
    <n v="14"/>
    <x v="0"/>
    <x v="0"/>
    <s v="at least 1 gameround"/>
  </r>
  <r>
    <n v="8997483"/>
    <x v="0"/>
    <n v="1"/>
    <x v="0"/>
    <x v="0"/>
    <s v="at least 1 gameround"/>
  </r>
  <r>
    <n v="8997517"/>
    <x v="1"/>
    <n v="15"/>
    <x v="1"/>
    <x v="0"/>
    <s v="at least 1 gameround"/>
  </r>
  <r>
    <n v="8997769"/>
    <x v="0"/>
    <n v="19"/>
    <x v="1"/>
    <x v="0"/>
    <s v="at least 1 gameround"/>
  </r>
  <r>
    <n v="8997790"/>
    <x v="1"/>
    <n v="240"/>
    <x v="1"/>
    <x v="1"/>
    <s v="at least 1 gameround"/>
  </r>
  <r>
    <n v="8997816"/>
    <x v="0"/>
    <n v="17"/>
    <x v="0"/>
    <x v="0"/>
    <s v="at least 1 gameround"/>
  </r>
  <r>
    <n v="8997832"/>
    <x v="0"/>
    <n v="4"/>
    <x v="0"/>
    <x v="0"/>
    <s v="at least 1 gameround"/>
  </r>
  <r>
    <n v="8998109"/>
    <x v="1"/>
    <n v="7"/>
    <x v="0"/>
    <x v="0"/>
    <s v="at least 1 gameround"/>
  </r>
  <r>
    <n v="8998174"/>
    <x v="1"/>
    <n v="6"/>
    <x v="0"/>
    <x v="0"/>
    <s v="at least 1 gameround"/>
  </r>
  <r>
    <n v="8998280"/>
    <x v="0"/>
    <n v="161"/>
    <x v="1"/>
    <x v="1"/>
    <s v="at least 1 gameround"/>
  </r>
  <r>
    <n v="8998475"/>
    <x v="0"/>
    <n v="16"/>
    <x v="0"/>
    <x v="0"/>
    <s v="at least 1 gameround"/>
  </r>
  <r>
    <n v="8998625"/>
    <x v="0"/>
    <n v="36"/>
    <x v="0"/>
    <x v="0"/>
    <s v="at least 1 gameround"/>
  </r>
  <r>
    <n v="8998878"/>
    <x v="1"/>
    <n v="34"/>
    <x v="1"/>
    <x v="0"/>
    <s v="at least 1 gameround"/>
  </r>
  <r>
    <n v="8998893"/>
    <x v="0"/>
    <n v="6"/>
    <x v="0"/>
    <x v="0"/>
    <s v="at least 1 gameround"/>
  </r>
  <r>
    <n v="8998921"/>
    <x v="1"/>
    <n v="0"/>
    <x v="0"/>
    <x v="0"/>
    <s v="0 gamerounds"/>
  </r>
  <r>
    <n v="8998954"/>
    <x v="1"/>
    <n v="66"/>
    <x v="0"/>
    <x v="0"/>
    <s v="at least 1 gameround"/>
  </r>
  <r>
    <n v="8999126"/>
    <x v="0"/>
    <n v="2"/>
    <x v="0"/>
    <x v="0"/>
    <s v="at least 1 gameround"/>
  </r>
  <r>
    <n v="8999489"/>
    <x v="1"/>
    <n v="8"/>
    <x v="0"/>
    <x v="0"/>
    <s v="at least 1 gameround"/>
  </r>
  <r>
    <n v="8999536"/>
    <x v="1"/>
    <n v="2"/>
    <x v="0"/>
    <x v="0"/>
    <s v="at least 1 gameround"/>
  </r>
  <r>
    <n v="8999790"/>
    <x v="1"/>
    <n v="65"/>
    <x v="1"/>
    <x v="0"/>
    <s v="at least 1 gameround"/>
  </r>
  <r>
    <n v="8999810"/>
    <x v="0"/>
    <n v="3"/>
    <x v="0"/>
    <x v="0"/>
    <s v="at least 1 gameround"/>
  </r>
  <r>
    <n v="8999971"/>
    <x v="0"/>
    <n v="4"/>
    <x v="0"/>
    <x v="0"/>
    <s v="at least 1 gameround"/>
  </r>
  <r>
    <n v="8999983"/>
    <x v="1"/>
    <n v="1"/>
    <x v="0"/>
    <x v="0"/>
    <s v="at least 1 gameround"/>
  </r>
  <r>
    <n v="9000223"/>
    <x v="0"/>
    <n v="14"/>
    <x v="0"/>
    <x v="0"/>
    <s v="at least 1 gameround"/>
  </r>
  <r>
    <n v="9000404"/>
    <x v="1"/>
    <n v="73"/>
    <x v="1"/>
    <x v="0"/>
    <s v="at least 1 gameround"/>
  </r>
  <r>
    <n v="9000590"/>
    <x v="0"/>
    <n v="8"/>
    <x v="0"/>
    <x v="0"/>
    <s v="at least 1 gameround"/>
  </r>
  <r>
    <n v="9000845"/>
    <x v="0"/>
    <n v="3"/>
    <x v="0"/>
    <x v="0"/>
    <s v="at least 1 gameround"/>
  </r>
  <r>
    <n v="9000975"/>
    <x v="0"/>
    <n v="4"/>
    <x v="0"/>
    <x v="0"/>
    <s v="at least 1 gameround"/>
  </r>
  <r>
    <n v="9001000"/>
    <x v="1"/>
    <n v="108"/>
    <x v="1"/>
    <x v="0"/>
    <s v="at least 1 gameround"/>
  </r>
  <r>
    <n v="9001011"/>
    <x v="0"/>
    <n v="7"/>
    <x v="0"/>
    <x v="0"/>
    <s v="at least 1 gameround"/>
  </r>
  <r>
    <n v="9001393"/>
    <x v="1"/>
    <n v="10"/>
    <x v="0"/>
    <x v="0"/>
    <s v="at least 1 gameround"/>
  </r>
  <r>
    <n v="9001527"/>
    <x v="1"/>
    <n v="21"/>
    <x v="1"/>
    <x v="0"/>
    <s v="at least 1 gameround"/>
  </r>
  <r>
    <n v="9001844"/>
    <x v="1"/>
    <n v="61"/>
    <x v="1"/>
    <x v="0"/>
    <s v="at least 1 gameround"/>
  </r>
  <r>
    <n v="9002201"/>
    <x v="0"/>
    <n v="8"/>
    <x v="1"/>
    <x v="0"/>
    <s v="at least 1 gameround"/>
  </r>
  <r>
    <n v="9002290"/>
    <x v="0"/>
    <n v="332"/>
    <x v="1"/>
    <x v="1"/>
    <s v="at least 1 gameround"/>
  </r>
  <r>
    <n v="9002294"/>
    <x v="0"/>
    <n v="79"/>
    <x v="1"/>
    <x v="1"/>
    <s v="at least 1 gameround"/>
  </r>
  <r>
    <n v="9002485"/>
    <x v="0"/>
    <n v="22"/>
    <x v="0"/>
    <x v="0"/>
    <s v="at least 1 gameround"/>
  </r>
  <r>
    <n v="9002533"/>
    <x v="1"/>
    <n v="461"/>
    <x v="1"/>
    <x v="1"/>
    <s v="at least 1 gameround"/>
  </r>
  <r>
    <n v="9002636"/>
    <x v="0"/>
    <n v="8"/>
    <x v="0"/>
    <x v="1"/>
    <s v="at least 1 gameround"/>
  </r>
  <r>
    <n v="9002640"/>
    <x v="1"/>
    <n v="3"/>
    <x v="1"/>
    <x v="0"/>
    <s v="at least 1 gameround"/>
  </r>
  <r>
    <n v="9002666"/>
    <x v="1"/>
    <n v="63"/>
    <x v="1"/>
    <x v="0"/>
    <s v="at least 1 gameround"/>
  </r>
  <r>
    <n v="9002807"/>
    <x v="1"/>
    <n v="102"/>
    <x v="1"/>
    <x v="0"/>
    <s v="at least 1 gameround"/>
  </r>
  <r>
    <n v="9002965"/>
    <x v="0"/>
    <n v="8"/>
    <x v="1"/>
    <x v="0"/>
    <s v="at least 1 gameround"/>
  </r>
  <r>
    <n v="9002995"/>
    <x v="0"/>
    <n v="40"/>
    <x v="1"/>
    <x v="0"/>
    <s v="at least 1 gameround"/>
  </r>
  <r>
    <n v="9003002"/>
    <x v="0"/>
    <n v="46"/>
    <x v="0"/>
    <x v="0"/>
    <s v="at least 1 gameround"/>
  </r>
  <r>
    <n v="9003034"/>
    <x v="1"/>
    <n v="51"/>
    <x v="1"/>
    <x v="0"/>
    <s v="at least 1 gameround"/>
  </r>
  <r>
    <n v="9003588"/>
    <x v="1"/>
    <n v="3"/>
    <x v="0"/>
    <x v="0"/>
    <s v="at least 1 gameround"/>
  </r>
  <r>
    <n v="9003597"/>
    <x v="0"/>
    <n v="56"/>
    <x v="1"/>
    <x v="0"/>
    <s v="at least 1 gameround"/>
  </r>
  <r>
    <n v="9003894"/>
    <x v="1"/>
    <n v="4"/>
    <x v="0"/>
    <x v="0"/>
    <s v="at least 1 gameround"/>
  </r>
  <r>
    <n v="9003955"/>
    <x v="0"/>
    <n v="6"/>
    <x v="0"/>
    <x v="0"/>
    <s v="at least 1 gameround"/>
  </r>
  <r>
    <n v="9004303"/>
    <x v="0"/>
    <n v="206"/>
    <x v="1"/>
    <x v="1"/>
    <s v="at least 1 gameround"/>
  </r>
  <r>
    <n v="9004364"/>
    <x v="0"/>
    <n v="109"/>
    <x v="1"/>
    <x v="1"/>
    <s v="at least 1 gameround"/>
  </r>
  <r>
    <n v="9004397"/>
    <x v="0"/>
    <n v="18"/>
    <x v="1"/>
    <x v="0"/>
    <s v="at least 1 gameround"/>
  </r>
  <r>
    <n v="9004507"/>
    <x v="1"/>
    <n v="40"/>
    <x v="1"/>
    <x v="0"/>
    <s v="at least 1 gameround"/>
  </r>
  <r>
    <n v="9004533"/>
    <x v="0"/>
    <n v="32"/>
    <x v="1"/>
    <x v="1"/>
    <s v="at least 1 gameround"/>
  </r>
  <r>
    <n v="9004915"/>
    <x v="0"/>
    <n v="10"/>
    <x v="0"/>
    <x v="0"/>
    <s v="at least 1 gameround"/>
  </r>
  <r>
    <n v="9005159"/>
    <x v="1"/>
    <n v="2"/>
    <x v="0"/>
    <x v="0"/>
    <s v="at least 1 gameround"/>
  </r>
  <r>
    <n v="9005172"/>
    <x v="0"/>
    <n v="8"/>
    <x v="1"/>
    <x v="0"/>
    <s v="at least 1 gameround"/>
  </r>
  <r>
    <n v="9005202"/>
    <x v="1"/>
    <n v="17"/>
    <x v="0"/>
    <x v="0"/>
    <s v="at least 1 gameround"/>
  </r>
  <r>
    <n v="9005348"/>
    <x v="1"/>
    <n v="1"/>
    <x v="0"/>
    <x v="0"/>
    <s v="at least 1 gameround"/>
  </r>
  <r>
    <n v="9005354"/>
    <x v="1"/>
    <n v="8"/>
    <x v="0"/>
    <x v="0"/>
    <s v="at least 1 gameround"/>
  </r>
  <r>
    <n v="9005507"/>
    <x v="0"/>
    <n v="50"/>
    <x v="1"/>
    <x v="1"/>
    <s v="at least 1 gameround"/>
  </r>
  <r>
    <n v="9005794"/>
    <x v="0"/>
    <n v="9"/>
    <x v="1"/>
    <x v="0"/>
    <s v="at least 1 gameround"/>
  </r>
  <r>
    <n v="9005834"/>
    <x v="0"/>
    <n v="7"/>
    <x v="0"/>
    <x v="0"/>
    <s v="at least 1 gameround"/>
  </r>
  <r>
    <n v="9006001"/>
    <x v="1"/>
    <n v="15"/>
    <x v="0"/>
    <x v="0"/>
    <s v="at least 1 gameround"/>
  </r>
  <r>
    <n v="9006057"/>
    <x v="0"/>
    <n v="13"/>
    <x v="0"/>
    <x v="0"/>
    <s v="at least 1 gameround"/>
  </r>
  <r>
    <n v="9006122"/>
    <x v="0"/>
    <n v="15"/>
    <x v="0"/>
    <x v="0"/>
    <s v="at least 1 gameround"/>
  </r>
  <r>
    <n v="9006123"/>
    <x v="0"/>
    <n v="8"/>
    <x v="0"/>
    <x v="0"/>
    <s v="at least 1 gameround"/>
  </r>
  <r>
    <n v="9006166"/>
    <x v="0"/>
    <n v="99"/>
    <x v="1"/>
    <x v="1"/>
    <s v="at least 1 gameround"/>
  </r>
  <r>
    <n v="9006462"/>
    <x v="1"/>
    <n v="37"/>
    <x v="0"/>
    <x v="0"/>
    <s v="at least 1 gameround"/>
  </r>
  <r>
    <n v="9006485"/>
    <x v="1"/>
    <n v="3"/>
    <x v="0"/>
    <x v="0"/>
    <s v="at least 1 gameround"/>
  </r>
  <r>
    <n v="9006632"/>
    <x v="1"/>
    <n v="129"/>
    <x v="0"/>
    <x v="1"/>
    <s v="at least 1 gameround"/>
  </r>
  <r>
    <n v="9007088"/>
    <x v="0"/>
    <n v="19"/>
    <x v="0"/>
    <x v="0"/>
    <s v="at least 1 gameround"/>
  </r>
  <r>
    <n v="9007096"/>
    <x v="0"/>
    <n v="2"/>
    <x v="0"/>
    <x v="0"/>
    <s v="at least 1 gameround"/>
  </r>
  <r>
    <n v="9007393"/>
    <x v="0"/>
    <n v="1"/>
    <x v="0"/>
    <x v="0"/>
    <s v="at least 1 gameround"/>
  </r>
  <r>
    <n v="9007610"/>
    <x v="0"/>
    <n v="1"/>
    <x v="0"/>
    <x v="0"/>
    <s v="at least 1 gameround"/>
  </r>
  <r>
    <n v="9007747"/>
    <x v="1"/>
    <n v="84"/>
    <x v="1"/>
    <x v="0"/>
    <s v="at least 1 gameround"/>
  </r>
  <r>
    <n v="9007982"/>
    <x v="1"/>
    <n v="1"/>
    <x v="0"/>
    <x v="0"/>
    <s v="at least 1 gameround"/>
  </r>
  <r>
    <n v="9008002"/>
    <x v="1"/>
    <n v="0"/>
    <x v="0"/>
    <x v="0"/>
    <s v="0 gamerounds"/>
  </r>
  <r>
    <n v="9008053"/>
    <x v="1"/>
    <n v="55"/>
    <x v="1"/>
    <x v="0"/>
    <s v="at least 1 gameround"/>
  </r>
  <r>
    <n v="9008126"/>
    <x v="1"/>
    <n v="23"/>
    <x v="1"/>
    <x v="0"/>
    <s v="at least 1 gameround"/>
  </r>
  <r>
    <n v="9008175"/>
    <x v="0"/>
    <n v="25"/>
    <x v="1"/>
    <x v="0"/>
    <s v="at least 1 gameround"/>
  </r>
  <r>
    <n v="9008384"/>
    <x v="0"/>
    <n v="166"/>
    <x v="1"/>
    <x v="1"/>
    <s v="at least 1 gameround"/>
  </r>
  <r>
    <n v="9008385"/>
    <x v="1"/>
    <n v="23"/>
    <x v="1"/>
    <x v="0"/>
    <s v="at least 1 gameround"/>
  </r>
  <r>
    <n v="9008674"/>
    <x v="0"/>
    <n v="1"/>
    <x v="0"/>
    <x v="0"/>
    <s v="at least 1 gameround"/>
  </r>
  <r>
    <n v="9008752"/>
    <x v="1"/>
    <n v="15"/>
    <x v="0"/>
    <x v="0"/>
    <s v="at least 1 gameround"/>
  </r>
  <r>
    <n v="9008788"/>
    <x v="1"/>
    <n v="29"/>
    <x v="0"/>
    <x v="0"/>
    <s v="at least 1 gameround"/>
  </r>
  <r>
    <n v="9009042"/>
    <x v="1"/>
    <n v="9"/>
    <x v="0"/>
    <x v="0"/>
    <s v="at least 1 gameround"/>
  </r>
  <r>
    <n v="9009184"/>
    <x v="1"/>
    <n v="25"/>
    <x v="1"/>
    <x v="0"/>
    <s v="at least 1 gameround"/>
  </r>
  <r>
    <n v="9009228"/>
    <x v="0"/>
    <n v="9"/>
    <x v="0"/>
    <x v="0"/>
    <s v="at least 1 gameround"/>
  </r>
  <r>
    <n v="9009308"/>
    <x v="1"/>
    <n v="4"/>
    <x v="1"/>
    <x v="0"/>
    <s v="at least 1 gameround"/>
  </r>
  <r>
    <n v="9009359"/>
    <x v="1"/>
    <n v="2"/>
    <x v="0"/>
    <x v="0"/>
    <s v="at least 1 gameround"/>
  </r>
  <r>
    <n v="9009638"/>
    <x v="0"/>
    <n v="11"/>
    <x v="0"/>
    <x v="0"/>
    <s v="at least 1 gameround"/>
  </r>
  <r>
    <n v="9009724"/>
    <x v="1"/>
    <n v="6"/>
    <x v="0"/>
    <x v="0"/>
    <s v="at least 1 gameround"/>
  </r>
  <r>
    <n v="9009795"/>
    <x v="1"/>
    <n v="1"/>
    <x v="0"/>
    <x v="0"/>
    <s v="at least 1 gameround"/>
  </r>
  <r>
    <n v="9009898"/>
    <x v="1"/>
    <n v="6"/>
    <x v="0"/>
    <x v="0"/>
    <s v="at least 1 gameround"/>
  </r>
  <r>
    <n v="9009914"/>
    <x v="1"/>
    <n v="111"/>
    <x v="1"/>
    <x v="0"/>
    <s v="at least 1 gameround"/>
  </r>
  <r>
    <n v="9010360"/>
    <x v="0"/>
    <n v="5"/>
    <x v="0"/>
    <x v="0"/>
    <s v="at least 1 gameround"/>
  </r>
  <r>
    <n v="9010643"/>
    <x v="0"/>
    <n v="2"/>
    <x v="0"/>
    <x v="0"/>
    <s v="at least 1 gameround"/>
  </r>
  <r>
    <n v="9010761"/>
    <x v="1"/>
    <n v="4"/>
    <x v="0"/>
    <x v="0"/>
    <s v="at least 1 gameround"/>
  </r>
  <r>
    <n v="9010925"/>
    <x v="0"/>
    <n v="36"/>
    <x v="1"/>
    <x v="0"/>
    <s v="at least 1 gameround"/>
  </r>
  <r>
    <n v="9010993"/>
    <x v="1"/>
    <n v="1"/>
    <x v="0"/>
    <x v="0"/>
    <s v="at least 1 gameround"/>
  </r>
  <r>
    <n v="9011550"/>
    <x v="1"/>
    <n v="135"/>
    <x v="1"/>
    <x v="1"/>
    <s v="at least 1 gameround"/>
  </r>
  <r>
    <n v="9011711"/>
    <x v="0"/>
    <n v="45"/>
    <x v="1"/>
    <x v="0"/>
    <s v="at least 1 gameround"/>
  </r>
  <r>
    <n v="9011989"/>
    <x v="1"/>
    <n v="209"/>
    <x v="1"/>
    <x v="0"/>
    <s v="at least 1 gameround"/>
  </r>
  <r>
    <n v="9012003"/>
    <x v="0"/>
    <n v="7"/>
    <x v="0"/>
    <x v="0"/>
    <s v="at least 1 gameround"/>
  </r>
  <r>
    <n v="9012037"/>
    <x v="0"/>
    <n v="7"/>
    <x v="0"/>
    <x v="0"/>
    <s v="at least 1 gameround"/>
  </r>
  <r>
    <n v="9012098"/>
    <x v="0"/>
    <n v="83"/>
    <x v="1"/>
    <x v="1"/>
    <s v="at least 1 gameround"/>
  </r>
  <r>
    <n v="9012131"/>
    <x v="0"/>
    <n v="34"/>
    <x v="1"/>
    <x v="0"/>
    <s v="at least 1 gameround"/>
  </r>
  <r>
    <n v="9012143"/>
    <x v="0"/>
    <n v="22"/>
    <x v="1"/>
    <x v="0"/>
    <s v="at least 1 gameround"/>
  </r>
  <r>
    <n v="9012268"/>
    <x v="0"/>
    <n v="9"/>
    <x v="1"/>
    <x v="1"/>
    <s v="at least 1 gameround"/>
  </r>
  <r>
    <n v="9012413"/>
    <x v="0"/>
    <n v="7"/>
    <x v="0"/>
    <x v="0"/>
    <s v="at least 1 gameround"/>
  </r>
  <r>
    <n v="9012439"/>
    <x v="0"/>
    <n v="43"/>
    <x v="1"/>
    <x v="0"/>
    <s v="at least 1 gameround"/>
  </r>
  <r>
    <n v="9012597"/>
    <x v="1"/>
    <n v="6"/>
    <x v="0"/>
    <x v="0"/>
    <s v="at least 1 gameround"/>
  </r>
  <r>
    <n v="9012664"/>
    <x v="1"/>
    <n v="10"/>
    <x v="0"/>
    <x v="0"/>
    <s v="at least 1 gameround"/>
  </r>
  <r>
    <n v="9012715"/>
    <x v="1"/>
    <n v="10"/>
    <x v="0"/>
    <x v="0"/>
    <s v="at least 1 gameround"/>
  </r>
  <r>
    <n v="9012773"/>
    <x v="0"/>
    <n v="6"/>
    <x v="0"/>
    <x v="0"/>
    <s v="at least 1 gameround"/>
  </r>
  <r>
    <n v="9012867"/>
    <x v="1"/>
    <n v="2"/>
    <x v="0"/>
    <x v="0"/>
    <s v="at least 1 gameround"/>
  </r>
  <r>
    <n v="9013005"/>
    <x v="0"/>
    <n v="5"/>
    <x v="0"/>
    <x v="0"/>
    <s v="at least 1 gameround"/>
  </r>
  <r>
    <n v="9013191"/>
    <x v="0"/>
    <n v="95"/>
    <x v="1"/>
    <x v="1"/>
    <s v="at least 1 gameround"/>
  </r>
  <r>
    <n v="9013383"/>
    <x v="1"/>
    <n v="2"/>
    <x v="0"/>
    <x v="0"/>
    <s v="at least 1 gameround"/>
  </r>
  <r>
    <n v="9013536"/>
    <x v="1"/>
    <n v="32"/>
    <x v="0"/>
    <x v="0"/>
    <s v="at least 1 gameround"/>
  </r>
  <r>
    <n v="9013618"/>
    <x v="1"/>
    <n v="9"/>
    <x v="0"/>
    <x v="0"/>
    <s v="at least 1 gameround"/>
  </r>
  <r>
    <n v="9013660"/>
    <x v="1"/>
    <n v="58"/>
    <x v="1"/>
    <x v="0"/>
    <s v="at least 1 gameround"/>
  </r>
  <r>
    <n v="9013842"/>
    <x v="1"/>
    <n v="34"/>
    <x v="1"/>
    <x v="0"/>
    <s v="at least 1 gameround"/>
  </r>
  <r>
    <n v="9013937"/>
    <x v="0"/>
    <n v="78"/>
    <x v="1"/>
    <x v="1"/>
    <s v="at least 1 gameround"/>
  </r>
  <r>
    <n v="9014259"/>
    <x v="1"/>
    <n v="12"/>
    <x v="0"/>
    <x v="0"/>
    <s v="at least 1 gameround"/>
  </r>
  <r>
    <n v="9014364"/>
    <x v="0"/>
    <n v="2"/>
    <x v="0"/>
    <x v="0"/>
    <s v="at least 1 gameround"/>
  </r>
  <r>
    <n v="9014669"/>
    <x v="0"/>
    <n v="5"/>
    <x v="1"/>
    <x v="0"/>
    <s v="at least 1 gameround"/>
  </r>
  <r>
    <n v="9014816"/>
    <x v="1"/>
    <n v="4"/>
    <x v="0"/>
    <x v="0"/>
    <s v="at least 1 gameround"/>
  </r>
  <r>
    <n v="9014920"/>
    <x v="1"/>
    <n v="111"/>
    <x v="1"/>
    <x v="1"/>
    <s v="at least 1 gameround"/>
  </r>
  <r>
    <n v="9015104"/>
    <x v="0"/>
    <n v="41"/>
    <x v="0"/>
    <x v="0"/>
    <s v="at least 1 gameround"/>
  </r>
  <r>
    <n v="9015303"/>
    <x v="1"/>
    <n v="1"/>
    <x v="1"/>
    <x v="1"/>
    <s v="at least 1 gameround"/>
  </r>
  <r>
    <n v="9015310"/>
    <x v="1"/>
    <n v="14"/>
    <x v="0"/>
    <x v="0"/>
    <s v="at least 1 gameround"/>
  </r>
  <r>
    <n v="9015312"/>
    <x v="1"/>
    <n v="164"/>
    <x v="1"/>
    <x v="1"/>
    <s v="at least 1 gameround"/>
  </r>
  <r>
    <n v="9015321"/>
    <x v="1"/>
    <n v="49"/>
    <x v="1"/>
    <x v="0"/>
    <s v="at least 1 gameround"/>
  </r>
  <r>
    <n v="9015492"/>
    <x v="0"/>
    <n v="73"/>
    <x v="0"/>
    <x v="0"/>
    <s v="at least 1 gameround"/>
  </r>
  <r>
    <n v="9015549"/>
    <x v="1"/>
    <n v="92"/>
    <x v="1"/>
    <x v="1"/>
    <s v="at least 1 gameround"/>
  </r>
  <r>
    <n v="9015921"/>
    <x v="1"/>
    <n v="203"/>
    <x v="1"/>
    <x v="0"/>
    <s v="at least 1 gameround"/>
  </r>
  <r>
    <n v="9015941"/>
    <x v="1"/>
    <n v="9"/>
    <x v="0"/>
    <x v="0"/>
    <s v="at least 1 gameround"/>
  </r>
  <r>
    <n v="9016164"/>
    <x v="0"/>
    <n v="985"/>
    <x v="1"/>
    <x v="1"/>
    <s v="at least 1 gameround"/>
  </r>
  <r>
    <n v="9016315"/>
    <x v="0"/>
    <n v="120"/>
    <x v="1"/>
    <x v="1"/>
    <s v="at least 1 gameround"/>
  </r>
  <r>
    <n v="9016399"/>
    <x v="0"/>
    <n v="139"/>
    <x v="1"/>
    <x v="0"/>
    <s v="at least 1 gameround"/>
  </r>
  <r>
    <n v="9016446"/>
    <x v="0"/>
    <n v="5"/>
    <x v="0"/>
    <x v="1"/>
    <s v="at least 1 gameround"/>
  </r>
  <r>
    <n v="9016473"/>
    <x v="1"/>
    <n v="1"/>
    <x v="0"/>
    <x v="0"/>
    <s v="at least 1 gameround"/>
  </r>
  <r>
    <n v="9016510"/>
    <x v="0"/>
    <n v="27"/>
    <x v="1"/>
    <x v="0"/>
    <s v="at least 1 gameround"/>
  </r>
  <r>
    <n v="9016615"/>
    <x v="1"/>
    <n v="175"/>
    <x v="0"/>
    <x v="1"/>
    <s v="at least 1 gameround"/>
  </r>
  <r>
    <n v="9016742"/>
    <x v="0"/>
    <n v="35"/>
    <x v="1"/>
    <x v="0"/>
    <s v="at least 1 gameround"/>
  </r>
  <r>
    <n v="9016906"/>
    <x v="1"/>
    <n v="63"/>
    <x v="1"/>
    <x v="1"/>
    <s v="at least 1 gameround"/>
  </r>
  <r>
    <n v="9017023"/>
    <x v="1"/>
    <n v="49"/>
    <x v="1"/>
    <x v="0"/>
    <s v="at least 1 gameround"/>
  </r>
  <r>
    <n v="9017134"/>
    <x v="1"/>
    <n v="66"/>
    <x v="1"/>
    <x v="0"/>
    <s v="at least 1 gameround"/>
  </r>
  <r>
    <n v="9017156"/>
    <x v="0"/>
    <n v="19"/>
    <x v="1"/>
    <x v="0"/>
    <s v="at least 1 gameround"/>
  </r>
  <r>
    <n v="9017325"/>
    <x v="0"/>
    <n v="19"/>
    <x v="0"/>
    <x v="0"/>
    <s v="at least 1 gameround"/>
  </r>
  <r>
    <n v="9017414"/>
    <x v="0"/>
    <n v="38"/>
    <x v="1"/>
    <x v="1"/>
    <s v="at least 1 gameround"/>
  </r>
  <r>
    <n v="9017658"/>
    <x v="0"/>
    <n v="4"/>
    <x v="0"/>
    <x v="0"/>
    <s v="at least 1 gameround"/>
  </r>
  <r>
    <n v="9017880"/>
    <x v="0"/>
    <n v="8"/>
    <x v="0"/>
    <x v="0"/>
    <s v="at least 1 gameround"/>
  </r>
  <r>
    <n v="9017909"/>
    <x v="1"/>
    <n v="2"/>
    <x v="1"/>
    <x v="0"/>
    <s v="at least 1 gameround"/>
  </r>
  <r>
    <n v="9017968"/>
    <x v="1"/>
    <n v="6"/>
    <x v="0"/>
    <x v="0"/>
    <s v="at least 1 gameround"/>
  </r>
  <r>
    <n v="9018135"/>
    <x v="0"/>
    <n v="309"/>
    <x v="1"/>
    <x v="0"/>
    <s v="at least 1 gameround"/>
  </r>
  <r>
    <n v="9018604"/>
    <x v="0"/>
    <n v="1"/>
    <x v="0"/>
    <x v="0"/>
    <s v="at least 1 gameround"/>
  </r>
  <r>
    <n v="9018608"/>
    <x v="0"/>
    <n v="24"/>
    <x v="1"/>
    <x v="0"/>
    <s v="at least 1 gameround"/>
  </r>
  <r>
    <n v="9018741"/>
    <x v="0"/>
    <n v="29"/>
    <x v="1"/>
    <x v="0"/>
    <s v="at least 1 gameround"/>
  </r>
  <r>
    <n v="9018783"/>
    <x v="1"/>
    <n v="70"/>
    <x v="1"/>
    <x v="0"/>
    <s v="at least 1 gameround"/>
  </r>
  <r>
    <n v="9018817"/>
    <x v="1"/>
    <n v="28"/>
    <x v="1"/>
    <x v="0"/>
    <s v="at least 1 gameround"/>
  </r>
  <r>
    <n v="9018903"/>
    <x v="1"/>
    <n v="8"/>
    <x v="0"/>
    <x v="0"/>
    <s v="at least 1 gameround"/>
  </r>
  <r>
    <n v="9019287"/>
    <x v="1"/>
    <n v="119"/>
    <x v="1"/>
    <x v="0"/>
    <s v="at least 1 gameround"/>
  </r>
  <r>
    <n v="9019289"/>
    <x v="1"/>
    <n v="50"/>
    <x v="1"/>
    <x v="0"/>
    <s v="at least 1 gameround"/>
  </r>
  <r>
    <n v="9019493"/>
    <x v="0"/>
    <n v="2"/>
    <x v="0"/>
    <x v="0"/>
    <s v="at least 1 gameround"/>
  </r>
  <r>
    <n v="9019616"/>
    <x v="1"/>
    <n v="14"/>
    <x v="1"/>
    <x v="0"/>
    <s v="at least 1 gameround"/>
  </r>
  <r>
    <n v="9019849"/>
    <x v="0"/>
    <n v="7"/>
    <x v="0"/>
    <x v="0"/>
    <s v="at least 1 gameround"/>
  </r>
  <r>
    <n v="9019863"/>
    <x v="0"/>
    <n v="14"/>
    <x v="0"/>
    <x v="0"/>
    <s v="at least 1 gameround"/>
  </r>
  <r>
    <n v="9019949"/>
    <x v="0"/>
    <n v="0"/>
    <x v="0"/>
    <x v="0"/>
    <s v="0 gamerounds"/>
  </r>
  <r>
    <n v="9020006"/>
    <x v="1"/>
    <n v="1"/>
    <x v="0"/>
    <x v="0"/>
    <s v="at least 1 gameround"/>
  </r>
  <r>
    <n v="9020030"/>
    <x v="0"/>
    <n v="28"/>
    <x v="0"/>
    <x v="0"/>
    <s v="at least 1 gameround"/>
  </r>
  <r>
    <n v="9020072"/>
    <x v="0"/>
    <n v="6"/>
    <x v="0"/>
    <x v="0"/>
    <s v="at least 1 gameround"/>
  </r>
  <r>
    <n v="9020103"/>
    <x v="0"/>
    <n v="10"/>
    <x v="0"/>
    <x v="0"/>
    <s v="at least 1 gameround"/>
  </r>
  <r>
    <n v="9020320"/>
    <x v="0"/>
    <n v="52"/>
    <x v="0"/>
    <x v="0"/>
    <s v="at least 1 gameround"/>
  </r>
  <r>
    <n v="9020425"/>
    <x v="0"/>
    <n v="4"/>
    <x v="0"/>
    <x v="0"/>
    <s v="at least 1 gameround"/>
  </r>
  <r>
    <n v="9020603"/>
    <x v="1"/>
    <n v="204"/>
    <x v="1"/>
    <x v="1"/>
    <s v="at least 1 gameround"/>
  </r>
  <r>
    <n v="9020776"/>
    <x v="0"/>
    <n v="11"/>
    <x v="0"/>
    <x v="0"/>
    <s v="at least 1 gameround"/>
  </r>
  <r>
    <n v="9021183"/>
    <x v="0"/>
    <n v="14"/>
    <x v="1"/>
    <x v="0"/>
    <s v="at least 1 gameround"/>
  </r>
  <r>
    <n v="9021321"/>
    <x v="1"/>
    <n v="5"/>
    <x v="0"/>
    <x v="0"/>
    <s v="at least 1 gameround"/>
  </r>
  <r>
    <n v="9021337"/>
    <x v="0"/>
    <n v="30"/>
    <x v="1"/>
    <x v="1"/>
    <s v="at least 1 gameround"/>
  </r>
  <r>
    <n v="9021522"/>
    <x v="1"/>
    <n v="85"/>
    <x v="1"/>
    <x v="1"/>
    <s v="at least 1 gameround"/>
  </r>
  <r>
    <n v="9021619"/>
    <x v="0"/>
    <n v="1"/>
    <x v="0"/>
    <x v="0"/>
    <s v="at least 1 gameround"/>
  </r>
  <r>
    <n v="9021686"/>
    <x v="1"/>
    <n v="5"/>
    <x v="1"/>
    <x v="0"/>
    <s v="at least 1 gameround"/>
  </r>
  <r>
    <n v="9021693"/>
    <x v="1"/>
    <n v="20"/>
    <x v="1"/>
    <x v="0"/>
    <s v="at least 1 gameround"/>
  </r>
  <r>
    <n v="9021733"/>
    <x v="0"/>
    <n v="7"/>
    <x v="0"/>
    <x v="0"/>
    <s v="at least 1 gameround"/>
  </r>
  <r>
    <n v="9021778"/>
    <x v="0"/>
    <n v="35"/>
    <x v="1"/>
    <x v="0"/>
    <s v="at least 1 gameround"/>
  </r>
  <r>
    <n v="9021833"/>
    <x v="1"/>
    <n v="0"/>
    <x v="0"/>
    <x v="0"/>
    <s v="0 gamerounds"/>
  </r>
  <r>
    <n v="9021893"/>
    <x v="0"/>
    <n v="40"/>
    <x v="1"/>
    <x v="1"/>
    <s v="at least 1 gameround"/>
  </r>
  <r>
    <n v="9022010"/>
    <x v="1"/>
    <n v="262"/>
    <x v="0"/>
    <x v="1"/>
    <s v="at least 1 gameround"/>
  </r>
  <r>
    <n v="9022018"/>
    <x v="0"/>
    <n v="18"/>
    <x v="1"/>
    <x v="0"/>
    <s v="at least 1 gameround"/>
  </r>
  <r>
    <n v="9022072"/>
    <x v="0"/>
    <n v="0"/>
    <x v="0"/>
    <x v="0"/>
    <s v="0 gamerounds"/>
  </r>
  <r>
    <n v="9022094"/>
    <x v="0"/>
    <n v="23"/>
    <x v="1"/>
    <x v="0"/>
    <s v="at least 1 gameround"/>
  </r>
  <r>
    <n v="9022139"/>
    <x v="0"/>
    <n v="0"/>
    <x v="0"/>
    <x v="0"/>
    <s v="0 gamerounds"/>
  </r>
  <r>
    <n v="9022391"/>
    <x v="1"/>
    <n v="2"/>
    <x v="0"/>
    <x v="0"/>
    <s v="at least 1 gameround"/>
  </r>
  <r>
    <n v="9022434"/>
    <x v="0"/>
    <n v="10"/>
    <x v="0"/>
    <x v="0"/>
    <s v="at least 1 gameround"/>
  </r>
  <r>
    <n v="9022534"/>
    <x v="1"/>
    <n v="45"/>
    <x v="1"/>
    <x v="0"/>
    <s v="at least 1 gameround"/>
  </r>
  <r>
    <n v="9022665"/>
    <x v="0"/>
    <n v="70"/>
    <x v="1"/>
    <x v="1"/>
    <s v="at least 1 gameround"/>
  </r>
  <r>
    <n v="9022667"/>
    <x v="0"/>
    <n v="4"/>
    <x v="0"/>
    <x v="0"/>
    <s v="at least 1 gameround"/>
  </r>
  <r>
    <n v="9022728"/>
    <x v="1"/>
    <n v="9"/>
    <x v="0"/>
    <x v="0"/>
    <s v="at least 1 gameround"/>
  </r>
  <r>
    <n v="9022772"/>
    <x v="0"/>
    <n v="2"/>
    <x v="0"/>
    <x v="0"/>
    <s v="at least 1 gameround"/>
  </r>
  <r>
    <n v="9022986"/>
    <x v="1"/>
    <n v="12"/>
    <x v="0"/>
    <x v="0"/>
    <s v="at least 1 gameround"/>
  </r>
  <r>
    <n v="9023004"/>
    <x v="0"/>
    <n v="4"/>
    <x v="1"/>
    <x v="0"/>
    <s v="at least 1 gameround"/>
  </r>
  <r>
    <n v="9023041"/>
    <x v="1"/>
    <n v="3"/>
    <x v="1"/>
    <x v="0"/>
    <s v="at least 1 gameround"/>
  </r>
  <r>
    <n v="9023171"/>
    <x v="1"/>
    <n v="8"/>
    <x v="0"/>
    <x v="0"/>
    <s v="at least 1 gameround"/>
  </r>
  <r>
    <n v="9023251"/>
    <x v="1"/>
    <n v="16"/>
    <x v="1"/>
    <x v="0"/>
    <s v="at least 1 gameround"/>
  </r>
  <r>
    <n v="9024006"/>
    <x v="1"/>
    <n v="5"/>
    <x v="0"/>
    <x v="0"/>
    <s v="at least 1 gameround"/>
  </r>
  <r>
    <n v="9024215"/>
    <x v="1"/>
    <n v="1"/>
    <x v="0"/>
    <x v="0"/>
    <s v="at least 1 gameround"/>
  </r>
  <r>
    <n v="9024277"/>
    <x v="1"/>
    <n v="246"/>
    <x v="1"/>
    <x v="1"/>
    <s v="at least 1 gameround"/>
  </r>
  <r>
    <n v="9024321"/>
    <x v="1"/>
    <n v="147"/>
    <x v="1"/>
    <x v="0"/>
    <s v="at least 1 gameround"/>
  </r>
  <r>
    <n v="9024716"/>
    <x v="1"/>
    <n v="5"/>
    <x v="0"/>
    <x v="0"/>
    <s v="at least 1 gameround"/>
  </r>
  <r>
    <n v="9024995"/>
    <x v="1"/>
    <n v="580"/>
    <x v="1"/>
    <x v="1"/>
    <s v="at least 1 gameround"/>
  </r>
  <r>
    <n v="9025294"/>
    <x v="1"/>
    <n v="0"/>
    <x v="0"/>
    <x v="0"/>
    <s v="0 gamerounds"/>
  </r>
  <r>
    <n v="9025516"/>
    <x v="0"/>
    <n v="180"/>
    <x v="1"/>
    <x v="1"/>
    <s v="at least 1 gameround"/>
  </r>
  <r>
    <n v="9025655"/>
    <x v="0"/>
    <n v="78"/>
    <x v="0"/>
    <x v="0"/>
    <s v="at least 1 gameround"/>
  </r>
  <r>
    <n v="9026372"/>
    <x v="1"/>
    <n v="0"/>
    <x v="0"/>
    <x v="0"/>
    <s v="0 gamerounds"/>
  </r>
  <r>
    <n v="9026384"/>
    <x v="1"/>
    <n v="80"/>
    <x v="1"/>
    <x v="0"/>
    <s v="at least 1 gameround"/>
  </r>
  <r>
    <n v="9026391"/>
    <x v="1"/>
    <n v="17"/>
    <x v="0"/>
    <x v="0"/>
    <s v="at least 1 gameround"/>
  </r>
  <r>
    <n v="9026490"/>
    <x v="0"/>
    <n v="219"/>
    <x v="1"/>
    <x v="1"/>
    <s v="at least 1 gameround"/>
  </r>
  <r>
    <n v="9026759"/>
    <x v="1"/>
    <n v="100"/>
    <x v="1"/>
    <x v="0"/>
    <s v="at least 1 gameround"/>
  </r>
  <r>
    <n v="9026770"/>
    <x v="0"/>
    <n v="10"/>
    <x v="1"/>
    <x v="0"/>
    <s v="at least 1 gameround"/>
  </r>
  <r>
    <n v="9026838"/>
    <x v="1"/>
    <n v="7"/>
    <x v="0"/>
    <x v="0"/>
    <s v="at least 1 gameround"/>
  </r>
  <r>
    <n v="9026996"/>
    <x v="0"/>
    <n v="22"/>
    <x v="0"/>
    <x v="0"/>
    <s v="at least 1 gameround"/>
  </r>
  <r>
    <n v="9027350"/>
    <x v="0"/>
    <n v="25"/>
    <x v="0"/>
    <x v="0"/>
    <s v="at least 1 gameround"/>
  </r>
  <r>
    <n v="9027448"/>
    <x v="0"/>
    <n v="1"/>
    <x v="0"/>
    <x v="0"/>
    <s v="at least 1 gameround"/>
  </r>
  <r>
    <n v="9027465"/>
    <x v="1"/>
    <n v="7"/>
    <x v="0"/>
    <x v="0"/>
    <s v="at least 1 gameround"/>
  </r>
  <r>
    <n v="9027474"/>
    <x v="0"/>
    <n v="299"/>
    <x v="1"/>
    <x v="1"/>
    <s v="at least 1 gameround"/>
  </r>
  <r>
    <n v="9027566"/>
    <x v="1"/>
    <n v="19"/>
    <x v="0"/>
    <x v="0"/>
    <s v="at least 1 gameround"/>
  </r>
  <r>
    <n v="9027876"/>
    <x v="1"/>
    <n v="1300"/>
    <x v="1"/>
    <x v="1"/>
    <s v="at least 1 gameround"/>
  </r>
  <r>
    <n v="9028004"/>
    <x v="0"/>
    <n v="2"/>
    <x v="0"/>
    <x v="0"/>
    <s v="at least 1 gameround"/>
  </r>
  <r>
    <n v="9028122"/>
    <x v="0"/>
    <n v="0"/>
    <x v="0"/>
    <x v="0"/>
    <s v="0 gamerounds"/>
  </r>
  <r>
    <n v="9028193"/>
    <x v="1"/>
    <n v="33"/>
    <x v="0"/>
    <x v="0"/>
    <s v="at least 1 gameround"/>
  </r>
  <r>
    <n v="9028222"/>
    <x v="1"/>
    <n v="2"/>
    <x v="0"/>
    <x v="0"/>
    <s v="at least 1 gameround"/>
  </r>
  <r>
    <n v="9028242"/>
    <x v="1"/>
    <n v="84"/>
    <x v="0"/>
    <x v="0"/>
    <s v="at least 1 gameround"/>
  </r>
  <r>
    <n v="9028288"/>
    <x v="0"/>
    <n v="2"/>
    <x v="0"/>
    <x v="0"/>
    <s v="at least 1 gameround"/>
  </r>
  <r>
    <n v="9028303"/>
    <x v="0"/>
    <n v="2"/>
    <x v="0"/>
    <x v="0"/>
    <s v="at least 1 gameround"/>
  </r>
  <r>
    <n v="9028476"/>
    <x v="0"/>
    <n v="83"/>
    <x v="1"/>
    <x v="0"/>
    <s v="at least 1 gameround"/>
  </r>
  <r>
    <n v="9028598"/>
    <x v="1"/>
    <n v="0"/>
    <x v="0"/>
    <x v="0"/>
    <s v="0 gamerounds"/>
  </r>
  <r>
    <n v="9028682"/>
    <x v="0"/>
    <n v="0"/>
    <x v="0"/>
    <x v="0"/>
    <s v="0 gamerounds"/>
  </r>
  <r>
    <n v="9028927"/>
    <x v="1"/>
    <n v="6"/>
    <x v="0"/>
    <x v="0"/>
    <s v="at least 1 gameround"/>
  </r>
  <r>
    <n v="9028959"/>
    <x v="0"/>
    <n v="22"/>
    <x v="0"/>
    <x v="0"/>
    <s v="at least 1 gameround"/>
  </r>
  <r>
    <n v="9029404"/>
    <x v="1"/>
    <n v="27"/>
    <x v="1"/>
    <x v="0"/>
    <s v="at least 1 gameround"/>
  </r>
  <r>
    <n v="9029683"/>
    <x v="0"/>
    <n v="25"/>
    <x v="0"/>
    <x v="0"/>
    <s v="at least 1 gameround"/>
  </r>
  <r>
    <n v="9029865"/>
    <x v="0"/>
    <n v="5"/>
    <x v="0"/>
    <x v="0"/>
    <s v="at least 1 gameround"/>
  </r>
  <r>
    <n v="9030195"/>
    <x v="0"/>
    <n v="3"/>
    <x v="0"/>
    <x v="0"/>
    <s v="at least 1 gameround"/>
  </r>
  <r>
    <n v="9030225"/>
    <x v="0"/>
    <n v="5"/>
    <x v="0"/>
    <x v="0"/>
    <s v="at least 1 gameround"/>
  </r>
  <r>
    <n v="9030240"/>
    <x v="1"/>
    <n v="1"/>
    <x v="0"/>
    <x v="0"/>
    <s v="at least 1 gameround"/>
  </r>
  <r>
    <n v="9030377"/>
    <x v="1"/>
    <n v="6"/>
    <x v="0"/>
    <x v="0"/>
    <s v="at least 1 gameround"/>
  </r>
  <r>
    <n v="9030557"/>
    <x v="1"/>
    <n v="367"/>
    <x v="1"/>
    <x v="1"/>
    <s v="at least 1 gameround"/>
  </r>
  <r>
    <n v="9030579"/>
    <x v="1"/>
    <n v="1"/>
    <x v="0"/>
    <x v="0"/>
    <s v="at least 1 gameround"/>
  </r>
  <r>
    <n v="9030626"/>
    <x v="0"/>
    <n v="96"/>
    <x v="0"/>
    <x v="1"/>
    <s v="at least 1 gameround"/>
  </r>
  <r>
    <n v="9030917"/>
    <x v="0"/>
    <n v="13"/>
    <x v="0"/>
    <x v="1"/>
    <s v="at least 1 gameround"/>
  </r>
  <r>
    <n v="9031138"/>
    <x v="1"/>
    <n v="2"/>
    <x v="0"/>
    <x v="0"/>
    <s v="at least 1 gameround"/>
  </r>
  <r>
    <n v="9031140"/>
    <x v="1"/>
    <n v="211"/>
    <x v="1"/>
    <x v="0"/>
    <s v="at least 1 gameround"/>
  </r>
  <r>
    <n v="9031148"/>
    <x v="1"/>
    <n v="1"/>
    <x v="0"/>
    <x v="0"/>
    <s v="at least 1 gameround"/>
  </r>
  <r>
    <n v="9031176"/>
    <x v="1"/>
    <n v="2"/>
    <x v="0"/>
    <x v="0"/>
    <s v="at least 1 gameround"/>
  </r>
  <r>
    <n v="9031239"/>
    <x v="1"/>
    <n v="99"/>
    <x v="1"/>
    <x v="1"/>
    <s v="at least 1 gameround"/>
  </r>
  <r>
    <n v="9031305"/>
    <x v="0"/>
    <n v="4"/>
    <x v="1"/>
    <x v="0"/>
    <s v="at least 1 gameround"/>
  </r>
  <r>
    <n v="9031382"/>
    <x v="0"/>
    <n v="2"/>
    <x v="0"/>
    <x v="0"/>
    <s v="at least 1 gameround"/>
  </r>
  <r>
    <n v="9031558"/>
    <x v="0"/>
    <n v="37"/>
    <x v="0"/>
    <x v="1"/>
    <s v="at least 1 gameround"/>
  </r>
  <r>
    <n v="9031587"/>
    <x v="1"/>
    <n v="21"/>
    <x v="1"/>
    <x v="0"/>
    <s v="at least 1 gameround"/>
  </r>
  <r>
    <n v="9031614"/>
    <x v="1"/>
    <n v="31"/>
    <x v="0"/>
    <x v="0"/>
    <s v="at least 1 gameround"/>
  </r>
  <r>
    <n v="9031645"/>
    <x v="1"/>
    <n v="8"/>
    <x v="0"/>
    <x v="0"/>
    <s v="at least 1 gameround"/>
  </r>
  <r>
    <n v="9032042"/>
    <x v="1"/>
    <n v="104"/>
    <x v="1"/>
    <x v="1"/>
    <s v="at least 1 gameround"/>
  </r>
  <r>
    <n v="9032061"/>
    <x v="1"/>
    <n v="237"/>
    <x v="1"/>
    <x v="1"/>
    <s v="at least 1 gameround"/>
  </r>
  <r>
    <n v="9032098"/>
    <x v="1"/>
    <n v="23"/>
    <x v="0"/>
    <x v="0"/>
    <s v="at least 1 gameround"/>
  </r>
  <r>
    <n v="9032146"/>
    <x v="1"/>
    <n v="21"/>
    <x v="0"/>
    <x v="0"/>
    <s v="at least 1 gameround"/>
  </r>
  <r>
    <n v="9032220"/>
    <x v="1"/>
    <n v="3"/>
    <x v="0"/>
    <x v="0"/>
    <s v="at least 1 gameround"/>
  </r>
  <r>
    <n v="9032423"/>
    <x v="0"/>
    <n v="4"/>
    <x v="0"/>
    <x v="0"/>
    <s v="at least 1 gameround"/>
  </r>
  <r>
    <n v="9032579"/>
    <x v="0"/>
    <n v="90"/>
    <x v="1"/>
    <x v="1"/>
    <s v="at least 1 gameround"/>
  </r>
  <r>
    <n v="9032674"/>
    <x v="0"/>
    <n v="2"/>
    <x v="0"/>
    <x v="0"/>
    <s v="at least 1 gameround"/>
  </r>
  <r>
    <n v="9032785"/>
    <x v="0"/>
    <n v="5"/>
    <x v="0"/>
    <x v="0"/>
    <s v="at least 1 gameround"/>
  </r>
  <r>
    <n v="9032798"/>
    <x v="1"/>
    <n v="34"/>
    <x v="1"/>
    <x v="0"/>
    <s v="at least 1 gameround"/>
  </r>
  <r>
    <n v="9032928"/>
    <x v="1"/>
    <n v="2"/>
    <x v="0"/>
    <x v="0"/>
    <s v="at least 1 gameround"/>
  </r>
  <r>
    <n v="9033156"/>
    <x v="1"/>
    <n v="199"/>
    <x v="1"/>
    <x v="1"/>
    <s v="at least 1 gameround"/>
  </r>
  <r>
    <n v="9033213"/>
    <x v="1"/>
    <n v="11"/>
    <x v="1"/>
    <x v="0"/>
    <s v="at least 1 gameround"/>
  </r>
  <r>
    <n v="9033292"/>
    <x v="0"/>
    <n v="154"/>
    <x v="1"/>
    <x v="1"/>
    <s v="at least 1 gameround"/>
  </r>
  <r>
    <n v="9033312"/>
    <x v="1"/>
    <n v="3"/>
    <x v="0"/>
    <x v="0"/>
    <s v="at least 1 gameround"/>
  </r>
  <r>
    <n v="9033437"/>
    <x v="0"/>
    <n v="1"/>
    <x v="0"/>
    <x v="0"/>
    <s v="at least 1 gameround"/>
  </r>
  <r>
    <n v="9033456"/>
    <x v="0"/>
    <n v="6"/>
    <x v="0"/>
    <x v="0"/>
    <s v="at least 1 gameround"/>
  </r>
  <r>
    <n v="9033509"/>
    <x v="1"/>
    <n v="1"/>
    <x v="0"/>
    <x v="0"/>
    <s v="at least 1 gameround"/>
  </r>
  <r>
    <n v="9033671"/>
    <x v="0"/>
    <n v="48"/>
    <x v="0"/>
    <x v="1"/>
    <s v="at least 1 gameround"/>
  </r>
  <r>
    <n v="9033684"/>
    <x v="0"/>
    <n v="146"/>
    <x v="1"/>
    <x v="0"/>
    <s v="at least 1 gameround"/>
  </r>
  <r>
    <n v="9033968"/>
    <x v="0"/>
    <n v="0"/>
    <x v="0"/>
    <x v="0"/>
    <s v="0 gamerounds"/>
  </r>
  <r>
    <n v="9033986"/>
    <x v="1"/>
    <n v="2"/>
    <x v="0"/>
    <x v="0"/>
    <s v="at least 1 gameround"/>
  </r>
  <r>
    <n v="9034161"/>
    <x v="0"/>
    <n v="23"/>
    <x v="1"/>
    <x v="0"/>
    <s v="at least 1 gameround"/>
  </r>
  <r>
    <n v="9034529"/>
    <x v="0"/>
    <n v="47"/>
    <x v="1"/>
    <x v="1"/>
    <s v="at least 1 gameround"/>
  </r>
  <r>
    <n v="9034582"/>
    <x v="0"/>
    <n v="1"/>
    <x v="0"/>
    <x v="0"/>
    <s v="at least 1 gameround"/>
  </r>
  <r>
    <n v="9034723"/>
    <x v="1"/>
    <n v="106"/>
    <x v="1"/>
    <x v="1"/>
    <s v="at least 1 gameround"/>
  </r>
  <r>
    <n v="9034862"/>
    <x v="1"/>
    <n v="2"/>
    <x v="0"/>
    <x v="0"/>
    <s v="at least 1 gameround"/>
  </r>
  <r>
    <n v="9034864"/>
    <x v="1"/>
    <n v="210"/>
    <x v="1"/>
    <x v="0"/>
    <s v="at least 1 gameround"/>
  </r>
  <r>
    <n v="9034944"/>
    <x v="0"/>
    <n v="555"/>
    <x v="1"/>
    <x v="1"/>
    <s v="at least 1 gameround"/>
  </r>
  <r>
    <n v="9035014"/>
    <x v="1"/>
    <n v="11"/>
    <x v="0"/>
    <x v="0"/>
    <s v="at least 1 gameround"/>
  </r>
  <r>
    <n v="9035037"/>
    <x v="1"/>
    <n v="1013"/>
    <x v="1"/>
    <x v="1"/>
    <s v="at least 1 gameround"/>
  </r>
  <r>
    <n v="9035045"/>
    <x v="1"/>
    <n v="14"/>
    <x v="0"/>
    <x v="0"/>
    <s v="at least 1 gameround"/>
  </r>
  <r>
    <n v="9035255"/>
    <x v="1"/>
    <n v="15"/>
    <x v="0"/>
    <x v="0"/>
    <s v="at least 1 gameround"/>
  </r>
  <r>
    <n v="9035294"/>
    <x v="1"/>
    <n v="96"/>
    <x v="1"/>
    <x v="0"/>
    <s v="at least 1 gameround"/>
  </r>
  <r>
    <n v="9035300"/>
    <x v="0"/>
    <n v="18"/>
    <x v="0"/>
    <x v="0"/>
    <s v="at least 1 gameround"/>
  </r>
  <r>
    <n v="9035468"/>
    <x v="0"/>
    <n v="147"/>
    <x v="1"/>
    <x v="0"/>
    <s v="at least 1 gameround"/>
  </r>
  <r>
    <n v="9035509"/>
    <x v="1"/>
    <n v="11"/>
    <x v="1"/>
    <x v="0"/>
    <s v="at least 1 gameround"/>
  </r>
  <r>
    <n v="9035652"/>
    <x v="0"/>
    <n v="56"/>
    <x v="1"/>
    <x v="1"/>
    <s v="at least 1 gameround"/>
  </r>
  <r>
    <n v="9035675"/>
    <x v="1"/>
    <n v="10"/>
    <x v="1"/>
    <x v="0"/>
    <s v="at least 1 gameround"/>
  </r>
  <r>
    <n v="9035703"/>
    <x v="1"/>
    <n v="25"/>
    <x v="1"/>
    <x v="0"/>
    <s v="at least 1 gameround"/>
  </r>
  <r>
    <n v="9035749"/>
    <x v="1"/>
    <n v="0"/>
    <x v="0"/>
    <x v="0"/>
    <s v="0 gamerounds"/>
  </r>
  <r>
    <n v="9036585"/>
    <x v="0"/>
    <n v="28"/>
    <x v="1"/>
    <x v="1"/>
    <s v="at least 1 gameround"/>
  </r>
  <r>
    <n v="9036832"/>
    <x v="1"/>
    <n v="124"/>
    <x v="1"/>
    <x v="0"/>
    <s v="at least 1 gameround"/>
  </r>
  <r>
    <n v="9037146"/>
    <x v="1"/>
    <n v="110"/>
    <x v="1"/>
    <x v="0"/>
    <s v="at least 1 gameround"/>
  </r>
  <r>
    <n v="9037570"/>
    <x v="1"/>
    <n v="124"/>
    <x v="1"/>
    <x v="0"/>
    <s v="at least 1 gameround"/>
  </r>
  <r>
    <n v="9037628"/>
    <x v="0"/>
    <n v="26"/>
    <x v="1"/>
    <x v="0"/>
    <s v="at least 1 gameround"/>
  </r>
  <r>
    <n v="9037761"/>
    <x v="1"/>
    <n v="8"/>
    <x v="0"/>
    <x v="0"/>
    <s v="at least 1 gameround"/>
  </r>
  <r>
    <n v="9037863"/>
    <x v="1"/>
    <n v="0"/>
    <x v="0"/>
    <x v="0"/>
    <s v="0 gamerounds"/>
  </r>
  <r>
    <n v="9037869"/>
    <x v="0"/>
    <n v="0"/>
    <x v="0"/>
    <x v="0"/>
    <s v="0 gamerounds"/>
  </r>
  <r>
    <n v="9037961"/>
    <x v="1"/>
    <n v="3"/>
    <x v="0"/>
    <x v="1"/>
    <s v="at least 1 gameround"/>
  </r>
  <r>
    <n v="9038188"/>
    <x v="0"/>
    <n v="0"/>
    <x v="0"/>
    <x v="0"/>
    <s v="0 gamerounds"/>
  </r>
  <r>
    <n v="9038263"/>
    <x v="1"/>
    <n v="15"/>
    <x v="0"/>
    <x v="0"/>
    <s v="at least 1 gameround"/>
  </r>
  <r>
    <n v="9038515"/>
    <x v="1"/>
    <n v="10"/>
    <x v="0"/>
    <x v="0"/>
    <s v="at least 1 gameround"/>
  </r>
  <r>
    <n v="9038632"/>
    <x v="0"/>
    <n v="3"/>
    <x v="0"/>
    <x v="0"/>
    <s v="at least 1 gameround"/>
  </r>
  <r>
    <n v="9038656"/>
    <x v="0"/>
    <n v="188"/>
    <x v="1"/>
    <x v="0"/>
    <s v="at least 1 gameround"/>
  </r>
  <r>
    <n v="9038731"/>
    <x v="1"/>
    <n v="4"/>
    <x v="0"/>
    <x v="0"/>
    <s v="at least 1 gameround"/>
  </r>
  <r>
    <n v="9038863"/>
    <x v="0"/>
    <n v="379"/>
    <x v="0"/>
    <x v="1"/>
    <s v="at least 1 gameround"/>
  </r>
  <r>
    <n v="9038893"/>
    <x v="1"/>
    <n v="7"/>
    <x v="0"/>
    <x v="0"/>
    <s v="at least 1 gameround"/>
  </r>
  <r>
    <n v="9038902"/>
    <x v="1"/>
    <n v="44"/>
    <x v="0"/>
    <x v="0"/>
    <s v="at least 1 gameround"/>
  </r>
  <r>
    <n v="9038923"/>
    <x v="0"/>
    <n v="13"/>
    <x v="0"/>
    <x v="0"/>
    <s v="at least 1 gameround"/>
  </r>
  <r>
    <n v="9039088"/>
    <x v="1"/>
    <n v="18"/>
    <x v="0"/>
    <x v="0"/>
    <s v="at least 1 gameround"/>
  </r>
  <r>
    <n v="9039193"/>
    <x v="1"/>
    <n v="12"/>
    <x v="1"/>
    <x v="0"/>
    <s v="at least 1 gameround"/>
  </r>
  <r>
    <n v="9039252"/>
    <x v="0"/>
    <n v="135"/>
    <x v="0"/>
    <x v="0"/>
    <s v="at least 1 gameround"/>
  </r>
  <r>
    <n v="9039300"/>
    <x v="0"/>
    <n v="14"/>
    <x v="1"/>
    <x v="0"/>
    <s v="at least 1 gameround"/>
  </r>
  <r>
    <n v="9039347"/>
    <x v="1"/>
    <n v="2"/>
    <x v="0"/>
    <x v="0"/>
    <s v="at least 1 gameround"/>
  </r>
  <r>
    <n v="9039363"/>
    <x v="0"/>
    <n v="14"/>
    <x v="0"/>
    <x v="0"/>
    <s v="at least 1 gameround"/>
  </r>
  <r>
    <n v="9039419"/>
    <x v="0"/>
    <n v="9"/>
    <x v="0"/>
    <x v="1"/>
    <s v="at least 1 gameround"/>
  </r>
  <r>
    <n v="9039438"/>
    <x v="1"/>
    <n v="15"/>
    <x v="1"/>
    <x v="0"/>
    <s v="at least 1 gameround"/>
  </r>
  <r>
    <n v="9039746"/>
    <x v="1"/>
    <n v="1"/>
    <x v="0"/>
    <x v="0"/>
    <s v="at least 1 gameround"/>
  </r>
  <r>
    <n v="9039771"/>
    <x v="1"/>
    <n v="9"/>
    <x v="1"/>
    <x v="0"/>
    <s v="at least 1 gameround"/>
  </r>
  <r>
    <n v="9040067"/>
    <x v="0"/>
    <n v="191"/>
    <x v="1"/>
    <x v="1"/>
    <s v="at least 1 gameround"/>
  </r>
  <r>
    <n v="9040307"/>
    <x v="1"/>
    <n v="56"/>
    <x v="1"/>
    <x v="1"/>
    <s v="at least 1 gameround"/>
  </r>
  <r>
    <n v="9040395"/>
    <x v="0"/>
    <n v="3"/>
    <x v="0"/>
    <x v="0"/>
    <s v="at least 1 gameround"/>
  </r>
  <r>
    <n v="9040448"/>
    <x v="1"/>
    <n v="136"/>
    <x v="0"/>
    <x v="0"/>
    <s v="at least 1 gameround"/>
  </r>
  <r>
    <n v="9040474"/>
    <x v="0"/>
    <n v="38"/>
    <x v="1"/>
    <x v="0"/>
    <s v="at least 1 gameround"/>
  </r>
  <r>
    <n v="9040584"/>
    <x v="1"/>
    <n v="23"/>
    <x v="1"/>
    <x v="0"/>
    <s v="at least 1 gameround"/>
  </r>
  <r>
    <n v="9040638"/>
    <x v="0"/>
    <n v="62"/>
    <x v="1"/>
    <x v="0"/>
    <s v="at least 1 gameround"/>
  </r>
  <r>
    <n v="9040873"/>
    <x v="1"/>
    <n v="92"/>
    <x v="1"/>
    <x v="0"/>
    <s v="at least 1 gameround"/>
  </r>
  <r>
    <n v="9040943"/>
    <x v="0"/>
    <n v="45"/>
    <x v="0"/>
    <x v="0"/>
    <s v="at least 1 gameround"/>
  </r>
  <r>
    <n v="9041135"/>
    <x v="1"/>
    <n v="25"/>
    <x v="1"/>
    <x v="0"/>
    <s v="at least 1 gameround"/>
  </r>
  <r>
    <n v="9041154"/>
    <x v="0"/>
    <n v="88"/>
    <x v="0"/>
    <x v="1"/>
    <s v="at least 1 gameround"/>
  </r>
  <r>
    <n v="9041374"/>
    <x v="0"/>
    <n v="877"/>
    <x v="1"/>
    <x v="1"/>
    <s v="at least 1 gameround"/>
  </r>
  <r>
    <n v="9041533"/>
    <x v="1"/>
    <n v="7"/>
    <x v="0"/>
    <x v="0"/>
    <s v="at least 1 gameround"/>
  </r>
  <r>
    <n v="9041557"/>
    <x v="1"/>
    <n v="60"/>
    <x v="1"/>
    <x v="0"/>
    <s v="at least 1 gameround"/>
  </r>
  <r>
    <n v="9041742"/>
    <x v="1"/>
    <n v="17"/>
    <x v="1"/>
    <x v="0"/>
    <s v="at least 1 gameround"/>
  </r>
  <r>
    <n v="9041852"/>
    <x v="0"/>
    <n v="173"/>
    <x v="1"/>
    <x v="1"/>
    <s v="at least 1 gameround"/>
  </r>
  <r>
    <n v="9041926"/>
    <x v="1"/>
    <n v="6"/>
    <x v="0"/>
    <x v="0"/>
    <s v="at least 1 gameround"/>
  </r>
  <r>
    <n v="9041951"/>
    <x v="0"/>
    <n v="8"/>
    <x v="0"/>
    <x v="0"/>
    <s v="at least 1 gameround"/>
  </r>
  <r>
    <n v="9041957"/>
    <x v="1"/>
    <n v="13"/>
    <x v="1"/>
    <x v="0"/>
    <s v="at least 1 gameround"/>
  </r>
  <r>
    <n v="9042091"/>
    <x v="0"/>
    <n v="250"/>
    <x v="1"/>
    <x v="1"/>
    <s v="at least 1 gameround"/>
  </r>
  <r>
    <n v="9042159"/>
    <x v="1"/>
    <n v="128"/>
    <x v="0"/>
    <x v="0"/>
    <s v="at least 1 gameround"/>
  </r>
  <r>
    <n v="9042192"/>
    <x v="0"/>
    <n v="9"/>
    <x v="0"/>
    <x v="0"/>
    <s v="at least 1 gameround"/>
  </r>
  <r>
    <n v="9042222"/>
    <x v="1"/>
    <n v="7"/>
    <x v="0"/>
    <x v="0"/>
    <s v="at least 1 gameround"/>
  </r>
  <r>
    <n v="9042584"/>
    <x v="1"/>
    <n v="3"/>
    <x v="0"/>
    <x v="0"/>
    <s v="at least 1 gameround"/>
  </r>
  <r>
    <n v="9043071"/>
    <x v="0"/>
    <n v="29"/>
    <x v="1"/>
    <x v="0"/>
    <s v="at least 1 gameround"/>
  </r>
  <r>
    <n v="9043098"/>
    <x v="1"/>
    <n v="51"/>
    <x v="1"/>
    <x v="0"/>
    <s v="at least 1 gameround"/>
  </r>
  <r>
    <n v="9043205"/>
    <x v="1"/>
    <n v="31"/>
    <x v="1"/>
    <x v="0"/>
    <s v="at least 1 gameround"/>
  </r>
  <r>
    <n v="9043243"/>
    <x v="1"/>
    <n v="48"/>
    <x v="0"/>
    <x v="0"/>
    <s v="at least 1 gameround"/>
  </r>
  <r>
    <n v="9043357"/>
    <x v="1"/>
    <n v="27"/>
    <x v="0"/>
    <x v="0"/>
    <s v="at least 1 gameround"/>
  </r>
  <r>
    <n v="9043625"/>
    <x v="0"/>
    <n v="39"/>
    <x v="0"/>
    <x v="0"/>
    <s v="at least 1 gameround"/>
  </r>
  <r>
    <n v="9043705"/>
    <x v="0"/>
    <n v="2"/>
    <x v="0"/>
    <x v="0"/>
    <s v="at least 1 gameround"/>
  </r>
  <r>
    <n v="9043885"/>
    <x v="0"/>
    <n v="65"/>
    <x v="0"/>
    <x v="1"/>
    <s v="at least 1 gameround"/>
  </r>
  <r>
    <n v="9043902"/>
    <x v="1"/>
    <n v="86"/>
    <x v="0"/>
    <x v="0"/>
    <s v="at least 1 gameround"/>
  </r>
  <r>
    <n v="9043912"/>
    <x v="0"/>
    <n v="3"/>
    <x v="0"/>
    <x v="0"/>
    <s v="at least 1 gameround"/>
  </r>
  <r>
    <n v="9044089"/>
    <x v="0"/>
    <n v="161"/>
    <x v="1"/>
    <x v="1"/>
    <s v="at least 1 gameround"/>
  </r>
  <r>
    <n v="9044114"/>
    <x v="0"/>
    <n v="130"/>
    <x v="1"/>
    <x v="1"/>
    <s v="at least 1 gameround"/>
  </r>
  <r>
    <n v="9044175"/>
    <x v="1"/>
    <n v="0"/>
    <x v="0"/>
    <x v="0"/>
    <s v="0 gamerounds"/>
  </r>
  <r>
    <n v="9044190"/>
    <x v="0"/>
    <n v="174"/>
    <x v="1"/>
    <x v="1"/>
    <s v="at least 1 gameround"/>
  </r>
  <r>
    <n v="9044406"/>
    <x v="1"/>
    <n v="38"/>
    <x v="0"/>
    <x v="1"/>
    <s v="at least 1 gameround"/>
  </r>
  <r>
    <n v="9044442"/>
    <x v="1"/>
    <n v="14"/>
    <x v="1"/>
    <x v="0"/>
    <s v="at least 1 gameround"/>
  </r>
  <r>
    <n v="9044720"/>
    <x v="0"/>
    <n v="202"/>
    <x v="1"/>
    <x v="1"/>
    <s v="at least 1 gameround"/>
  </r>
  <r>
    <n v="9044728"/>
    <x v="0"/>
    <n v="15"/>
    <x v="0"/>
    <x v="0"/>
    <s v="at least 1 gameround"/>
  </r>
  <r>
    <n v="9044872"/>
    <x v="0"/>
    <n v="58"/>
    <x v="1"/>
    <x v="0"/>
    <s v="at least 1 gameround"/>
  </r>
  <r>
    <n v="9045199"/>
    <x v="0"/>
    <n v="30"/>
    <x v="1"/>
    <x v="0"/>
    <s v="at least 1 gameround"/>
  </r>
  <r>
    <n v="9045543"/>
    <x v="1"/>
    <n v="1"/>
    <x v="0"/>
    <x v="0"/>
    <s v="at least 1 gameround"/>
  </r>
  <r>
    <n v="9045678"/>
    <x v="1"/>
    <n v="8"/>
    <x v="0"/>
    <x v="0"/>
    <s v="at least 1 gameround"/>
  </r>
  <r>
    <n v="9045704"/>
    <x v="0"/>
    <n v="1"/>
    <x v="0"/>
    <x v="0"/>
    <s v="at least 1 gameround"/>
  </r>
  <r>
    <n v="9045815"/>
    <x v="0"/>
    <n v="102"/>
    <x v="0"/>
    <x v="0"/>
    <s v="at least 1 gameround"/>
  </r>
  <r>
    <n v="9045818"/>
    <x v="1"/>
    <n v="39"/>
    <x v="1"/>
    <x v="0"/>
    <s v="at least 1 gameround"/>
  </r>
  <r>
    <n v="9045916"/>
    <x v="0"/>
    <n v="57"/>
    <x v="1"/>
    <x v="1"/>
    <s v="at least 1 gameround"/>
  </r>
  <r>
    <n v="9046093"/>
    <x v="0"/>
    <n v="21"/>
    <x v="1"/>
    <x v="1"/>
    <s v="at least 1 gameround"/>
  </r>
  <r>
    <n v="9046245"/>
    <x v="0"/>
    <n v="6"/>
    <x v="0"/>
    <x v="0"/>
    <s v="at least 1 gameround"/>
  </r>
  <r>
    <n v="9046296"/>
    <x v="1"/>
    <n v="18"/>
    <x v="0"/>
    <x v="1"/>
    <s v="at least 1 gameround"/>
  </r>
  <r>
    <n v="9046489"/>
    <x v="0"/>
    <n v="31"/>
    <x v="1"/>
    <x v="0"/>
    <s v="at least 1 gameround"/>
  </r>
  <r>
    <n v="9046727"/>
    <x v="1"/>
    <n v="1"/>
    <x v="0"/>
    <x v="0"/>
    <s v="at least 1 gameround"/>
  </r>
  <r>
    <n v="9046830"/>
    <x v="1"/>
    <n v="3"/>
    <x v="1"/>
    <x v="0"/>
    <s v="at least 1 gameround"/>
  </r>
  <r>
    <n v="9046832"/>
    <x v="1"/>
    <n v="2"/>
    <x v="0"/>
    <x v="0"/>
    <s v="at least 1 gameround"/>
  </r>
  <r>
    <n v="9047055"/>
    <x v="1"/>
    <n v="47"/>
    <x v="1"/>
    <x v="1"/>
    <s v="at least 1 gameround"/>
  </r>
  <r>
    <n v="9047063"/>
    <x v="0"/>
    <n v="30"/>
    <x v="1"/>
    <x v="0"/>
    <s v="at least 1 gameround"/>
  </r>
  <r>
    <n v="9047219"/>
    <x v="0"/>
    <n v="153"/>
    <x v="1"/>
    <x v="1"/>
    <s v="at least 1 gameround"/>
  </r>
  <r>
    <n v="9047273"/>
    <x v="1"/>
    <n v="15"/>
    <x v="1"/>
    <x v="0"/>
    <s v="at least 1 gameround"/>
  </r>
  <r>
    <n v="9047392"/>
    <x v="1"/>
    <n v="16"/>
    <x v="0"/>
    <x v="0"/>
    <s v="at least 1 gameround"/>
  </r>
  <r>
    <n v="9047441"/>
    <x v="1"/>
    <n v="17"/>
    <x v="0"/>
    <x v="0"/>
    <s v="at least 1 gameround"/>
  </r>
  <r>
    <n v="9047515"/>
    <x v="0"/>
    <n v="6"/>
    <x v="1"/>
    <x v="0"/>
    <s v="at least 1 gameround"/>
  </r>
  <r>
    <n v="9047597"/>
    <x v="1"/>
    <n v="140"/>
    <x v="1"/>
    <x v="0"/>
    <s v="at least 1 gameround"/>
  </r>
  <r>
    <n v="9047844"/>
    <x v="1"/>
    <n v="68"/>
    <x v="0"/>
    <x v="1"/>
    <s v="at least 1 gameround"/>
  </r>
  <r>
    <n v="9048094"/>
    <x v="0"/>
    <n v="1"/>
    <x v="0"/>
    <x v="0"/>
    <s v="at least 1 gameround"/>
  </r>
  <r>
    <n v="9048096"/>
    <x v="0"/>
    <n v="54"/>
    <x v="1"/>
    <x v="1"/>
    <s v="at least 1 gameround"/>
  </r>
  <r>
    <n v="9048205"/>
    <x v="0"/>
    <n v="4"/>
    <x v="0"/>
    <x v="0"/>
    <s v="at least 1 gameround"/>
  </r>
  <r>
    <n v="9048370"/>
    <x v="1"/>
    <n v="31"/>
    <x v="1"/>
    <x v="0"/>
    <s v="at least 1 gameround"/>
  </r>
  <r>
    <n v="9048474"/>
    <x v="1"/>
    <n v="7"/>
    <x v="0"/>
    <x v="0"/>
    <s v="at least 1 gameround"/>
  </r>
  <r>
    <n v="9048558"/>
    <x v="1"/>
    <n v="17"/>
    <x v="0"/>
    <x v="0"/>
    <s v="at least 1 gameround"/>
  </r>
  <r>
    <n v="9048719"/>
    <x v="0"/>
    <n v="3"/>
    <x v="0"/>
    <x v="0"/>
    <s v="at least 1 gameround"/>
  </r>
  <r>
    <n v="9049129"/>
    <x v="0"/>
    <n v="84"/>
    <x v="0"/>
    <x v="1"/>
    <s v="at least 1 gameround"/>
  </r>
  <r>
    <n v="9049391"/>
    <x v="0"/>
    <n v="38"/>
    <x v="1"/>
    <x v="0"/>
    <s v="at least 1 gameround"/>
  </r>
  <r>
    <n v="9049456"/>
    <x v="0"/>
    <n v="42"/>
    <x v="1"/>
    <x v="1"/>
    <s v="at least 1 gameround"/>
  </r>
  <r>
    <n v="9049531"/>
    <x v="0"/>
    <n v="5"/>
    <x v="0"/>
    <x v="0"/>
    <s v="at least 1 gameround"/>
  </r>
  <r>
    <n v="9049542"/>
    <x v="1"/>
    <n v="7"/>
    <x v="0"/>
    <x v="0"/>
    <s v="at least 1 gameround"/>
  </r>
  <r>
    <n v="9049597"/>
    <x v="1"/>
    <n v="140"/>
    <x v="0"/>
    <x v="0"/>
    <s v="at least 1 gameround"/>
  </r>
  <r>
    <n v="9049631"/>
    <x v="0"/>
    <n v="2"/>
    <x v="0"/>
    <x v="0"/>
    <s v="at least 1 gameround"/>
  </r>
  <r>
    <n v="9049694"/>
    <x v="1"/>
    <n v="10"/>
    <x v="0"/>
    <x v="0"/>
    <s v="at least 1 gameround"/>
  </r>
  <r>
    <n v="9049788"/>
    <x v="1"/>
    <n v="14"/>
    <x v="0"/>
    <x v="0"/>
    <s v="at least 1 gameround"/>
  </r>
  <r>
    <n v="9050159"/>
    <x v="0"/>
    <n v="3"/>
    <x v="1"/>
    <x v="0"/>
    <s v="at least 1 gameround"/>
  </r>
  <r>
    <n v="9050279"/>
    <x v="0"/>
    <n v="44"/>
    <x v="0"/>
    <x v="0"/>
    <s v="at least 1 gameround"/>
  </r>
  <r>
    <n v="9050315"/>
    <x v="0"/>
    <n v="95"/>
    <x v="1"/>
    <x v="1"/>
    <s v="at least 1 gameround"/>
  </r>
  <r>
    <n v="9050528"/>
    <x v="1"/>
    <n v="3"/>
    <x v="0"/>
    <x v="0"/>
    <s v="at least 1 gameround"/>
  </r>
  <r>
    <n v="9050577"/>
    <x v="1"/>
    <n v="27"/>
    <x v="1"/>
    <x v="0"/>
    <s v="at least 1 gameround"/>
  </r>
  <r>
    <n v="9050726"/>
    <x v="1"/>
    <n v="28"/>
    <x v="0"/>
    <x v="0"/>
    <s v="at least 1 gameround"/>
  </r>
  <r>
    <n v="9050775"/>
    <x v="0"/>
    <n v="89"/>
    <x v="1"/>
    <x v="0"/>
    <s v="at least 1 gameround"/>
  </r>
  <r>
    <n v="9050943"/>
    <x v="0"/>
    <n v="34"/>
    <x v="0"/>
    <x v="0"/>
    <s v="at least 1 gameround"/>
  </r>
  <r>
    <n v="9050990"/>
    <x v="0"/>
    <n v="3"/>
    <x v="0"/>
    <x v="0"/>
    <s v="at least 1 gameround"/>
  </r>
  <r>
    <n v="9051059"/>
    <x v="0"/>
    <n v="12"/>
    <x v="0"/>
    <x v="0"/>
    <s v="at least 1 gameround"/>
  </r>
  <r>
    <n v="9051157"/>
    <x v="0"/>
    <n v="16"/>
    <x v="1"/>
    <x v="0"/>
    <s v="at least 1 gameround"/>
  </r>
  <r>
    <n v="9051532"/>
    <x v="0"/>
    <n v="4"/>
    <x v="1"/>
    <x v="0"/>
    <s v="at least 1 gameround"/>
  </r>
  <r>
    <n v="9051695"/>
    <x v="0"/>
    <n v="10"/>
    <x v="0"/>
    <x v="0"/>
    <s v="at least 1 gameround"/>
  </r>
  <r>
    <n v="9051824"/>
    <x v="1"/>
    <n v="0"/>
    <x v="0"/>
    <x v="0"/>
    <s v="0 gamerounds"/>
  </r>
  <r>
    <n v="9051886"/>
    <x v="0"/>
    <n v="9"/>
    <x v="0"/>
    <x v="0"/>
    <s v="at least 1 gameround"/>
  </r>
  <r>
    <n v="9051971"/>
    <x v="0"/>
    <n v="22"/>
    <x v="0"/>
    <x v="0"/>
    <s v="at least 1 gameround"/>
  </r>
  <r>
    <n v="9052264"/>
    <x v="0"/>
    <n v="16"/>
    <x v="1"/>
    <x v="0"/>
    <s v="at least 1 gameround"/>
  </r>
  <r>
    <n v="9052266"/>
    <x v="0"/>
    <n v="0"/>
    <x v="0"/>
    <x v="0"/>
    <s v="0 gamerounds"/>
  </r>
  <r>
    <n v="9052434"/>
    <x v="0"/>
    <n v="21"/>
    <x v="0"/>
    <x v="0"/>
    <s v="at least 1 gameround"/>
  </r>
  <r>
    <n v="9052548"/>
    <x v="1"/>
    <n v="6"/>
    <x v="0"/>
    <x v="0"/>
    <s v="at least 1 gameround"/>
  </r>
  <r>
    <n v="9052620"/>
    <x v="1"/>
    <n v="4"/>
    <x v="0"/>
    <x v="0"/>
    <s v="at least 1 gameround"/>
  </r>
  <r>
    <n v="9052643"/>
    <x v="0"/>
    <n v="5"/>
    <x v="0"/>
    <x v="0"/>
    <s v="at least 1 gameround"/>
  </r>
  <r>
    <n v="9052708"/>
    <x v="0"/>
    <n v="25"/>
    <x v="0"/>
    <x v="0"/>
    <s v="at least 1 gameround"/>
  </r>
  <r>
    <n v="9052788"/>
    <x v="1"/>
    <n v="3"/>
    <x v="0"/>
    <x v="0"/>
    <s v="at least 1 gameround"/>
  </r>
  <r>
    <n v="9052907"/>
    <x v="0"/>
    <n v="3"/>
    <x v="0"/>
    <x v="0"/>
    <s v="at least 1 gameround"/>
  </r>
  <r>
    <n v="9052955"/>
    <x v="1"/>
    <n v="63"/>
    <x v="1"/>
    <x v="0"/>
    <s v="at least 1 gameround"/>
  </r>
  <r>
    <n v="9053056"/>
    <x v="1"/>
    <n v="17"/>
    <x v="0"/>
    <x v="0"/>
    <s v="at least 1 gameround"/>
  </r>
  <r>
    <n v="9053105"/>
    <x v="1"/>
    <n v="165"/>
    <x v="1"/>
    <x v="0"/>
    <s v="at least 1 gameround"/>
  </r>
  <r>
    <n v="9053293"/>
    <x v="1"/>
    <n v="151"/>
    <x v="1"/>
    <x v="1"/>
    <s v="at least 1 gameround"/>
  </r>
  <r>
    <n v="9053310"/>
    <x v="0"/>
    <n v="364"/>
    <x v="1"/>
    <x v="1"/>
    <s v="at least 1 gameround"/>
  </r>
  <r>
    <n v="9053438"/>
    <x v="1"/>
    <n v="59"/>
    <x v="1"/>
    <x v="0"/>
    <s v="at least 1 gameround"/>
  </r>
  <r>
    <n v="9053500"/>
    <x v="1"/>
    <n v="105"/>
    <x v="1"/>
    <x v="1"/>
    <s v="at least 1 gameround"/>
  </r>
  <r>
    <n v="9053831"/>
    <x v="1"/>
    <n v="308"/>
    <x v="1"/>
    <x v="1"/>
    <s v="at least 1 gameround"/>
  </r>
  <r>
    <n v="9053879"/>
    <x v="0"/>
    <n v="15"/>
    <x v="0"/>
    <x v="0"/>
    <s v="at least 1 gameround"/>
  </r>
  <r>
    <n v="9054005"/>
    <x v="1"/>
    <n v="0"/>
    <x v="0"/>
    <x v="0"/>
    <s v="0 gamerounds"/>
  </r>
  <r>
    <n v="9054235"/>
    <x v="0"/>
    <n v="159"/>
    <x v="1"/>
    <x v="0"/>
    <s v="at least 1 gameround"/>
  </r>
  <r>
    <n v="9054257"/>
    <x v="0"/>
    <n v="16"/>
    <x v="0"/>
    <x v="0"/>
    <s v="at least 1 gameround"/>
  </r>
  <r>
    <n v="9054282"/>
    <x v="1"/>
    <n v="7"/>
    <x v="0"/>
    <x v="0"/>
    <s v="at least 1 gameround"/>
  </r>
  <r>
    <n v="9054382"/>
    <x v="1"/>
    <n v="3"/>
    <x v="1"/>
    <x v="0"/>
    <s v="at least 1 gameround"/>
  </r>
  <r>
    <n v="9054433"/>
    <x v="0"/>
    <n v="2"/>
    <x v="0"/>
    <x v="0"/>
    <s v="at least 1 gameround"/>
  </r>
  <r>
    <n v="9054449"/>
    <x v="0"/>
    <n v="34"/>
    <x v="1"/>
    <x v="0"/>
    <s v="at least 1 gameround"/>
  </r>
  <r>
    <n v="9054514"/>
    <x v="0"/>
    <n v="52"/>
    <x v="1"/>
    <x v="0"/>
    <s v="at least 1 gameround"/>
  </r>
  <r>
    <n v="9054561"/>
    <x v="1"/>
    <n v="5"/>
    <x v="0"/>
    <x v="0"/>
    <s v="at least 1 gameround"/>
  </r>
  <r>
    <n v="9054719"/>
    <x v="0"/>
    <n v="2"/>
    <x v="0"/>
    <x v="0"/>
    <s v="at least 1 gameround"/>
  </r>
  <r>
    <n v="9054786"/>
    <x v="1"/>
    <n v="26"/>
    <x v="0"/>
    <x v="0"/>
    <s v="at least 1 gameround"/>
  </r>
  <r>
    <n v="9054809"/>
    <x v="1"/>
    <n v="78"/>
    <x v="1"/>
    <x v="1"/>
    <s v="at least 1 gameround"/>
  </r>
  <r>
    <n v="9054887"/>
    <x v="1"/>
    <n v="3"/>
    <x v="0"/>
    <x v="0"/>
    <s v="at least 1 gameround"/>
  </r>
  <r>
    <n v="9055137"/>
    <x v="0"/>
    <n v="9"/>
    <x v="0"/>
    <x v="0"/>
    <s v="at least 1 gameround"/>
  </r>
  <r>
    <n v="9055240"/>
    <x v="0"/>
    <n v="124"/>
    <x v="1"/>
    <x v="1"/>
    <s v="at least 1 gameround"/>
  </r>
  <r>
    <n v="9055481"/>
    <x v="0"/>
    <n v="0"/>
    <x v="0"/>
    <x v="0"/>
    <s v="0 gamerounds"/>
  </r>
  <r>
    <n v="9055992"/>
    <x v="0"/>
    <n v="38"/>
    <x v="0"/>
    <x v="0"/>
    <s v="at least 1 gameround"/>
  </r>
  <r>
    <n v="9056080"/>
    <x v="1"/>
    <n v="53"/>
    <x v="1"/>
    <x v="0"/>
    <s v="at least 1 gameround"/>
  </r>
  <r>
    <n v="9056127"/>
    <x v="0"/>
    <n v="435"/>
    <x v="1"/>
    <x v="1"/>
    <s v="at least 1 gameround"/>
  </r>
  <r>
    <n v="9056155"/>
    <x v="1"/>
    <n v="152"/>
    <x v="1"/>
    <x v="0"/>
    <s v="at least 1 gameround"/>
  </r>
  <r>
    <n v="9056217"/>
    <x v="0"/>
    <n v="14"/>
    <x v="0"/>
    <x v="0"/>
    <s v="at least 1 gameround"/>
  </r>
  <r>
    <n v="9056391"/>
    <x v="1"/>
    <n v="24"/>
    <x v="1"/>
    <x v="0"/>
    <s v="at least 1 gameround"/>
  </r>
  <r>
    <n v="9056597"/>
    <x v="1"/>
    <n v="4"/>
    <x v="0"/>
    <x v="0"/>
    <s v="at least 1 gameround"/>
  </r>
  <r>
    <n v="9056746"/>
    <x v="1"/>
    <n v="2"/>
    <x v="0"/>
    <x v="0"/>
    <s v="at least 1 gameround"/>
  </r>
  <r>
    <n v="9056753"/>
    <x v="0"/>
    <n v="6"/>
    <x v="0"/>
    <x v="0"/>
    <s v="at least 1 gameround"/>
  </r>
  <r>
    <n v="9057238"/>
    <x v="1"/>
    <n v="4"/>
    <x v="0"/>
    <x v="0"/>
    <s v="at least 1 gameround"/>
  </r>
  <r>
    <n v="9057444"/>
    <x v="1"/>
    <n v="85"/>
    <x v="1"/>
    <x v="0"/>
    <s v="at least 1 gameround"/>
  </r>
  <r>
    <n v="9057553"/>
    <x v="1"/>
    <n v="0"/>
    <x v="0"/>
    <x v="0"/>
    <s v="0 gamerounds"/>
  </r>
  <r>
    <n v="9057564"/>
    <x v="1"/>
    <n v="17"/>
    <x v="1"/>
    <x v="0"/>
    <s v="at least 1 gameround"/>
  </r>
  <r>
    <n v="9057661"/>
    <x v="1"/>
    <n v="5"/>
    <x v="0"/>
    <x v="0"/>
    <s v="at least 1 gameround"/>
  </r>
  <r>
    <n v="9057662"/>
    <x v="1"/>
    <n v="7"/>
    <x v="0"/>
    <x v="0"/>
    <s v="at least 1 gameround"/>
  </r>
  <r>
    <n v="9057757"/>
    <x v="0"/>
    <n v="19"/>
    <x v="1"/>
    <x v="0"/>
    <s v="at least 1 gameround"/>
  </r>
  <r>
    <n v="9057832"/>
    <x v="0"/>
    <n v="0"/>
    <x v="0"/>
    <x v="0"/>
    <s v="0 gamerounds"/>
  </r>
  <r>
    <n v="9057954"/>
    <x v="1"/>
    <n v="53"/>
    <x v="0"/>
    <x v="1"/>
    <s v="at least 1 gameround"/>
  </r>
  <r>
    <n v="9057959"/>
    <x v="1"/>
    <n v="28"/>
    <x v="0"/>
    <x v="0"/>
    <s v="at least 1 gameround"/>
  </r>
  <r>
    <n v="9058095"/>
    <x v="0"/>
    <n v="6"/>
    <x v="0"/>
    <x v="0"/>
    <s v="at least 1 gameround"/>
  </r>
  <r>
    <n v="9058189"/>
    <x v="0"/>
    <n v="31"/>
    <x v="1"/>
    <x v="0"/>
    <s v="at least 1 gameround"/>
  </r>
  <r>
    <n v="9058270"/>
    <x v="1"/>
    <n v="9"/>
    <x v="0"/>
    <x v="0"/>
    <s v="at least 1 gameround"/>
  </r>
  <r>
    <n v="9058344"/>
    <x v="1"/>
    <n v="24"/>
    <x v="0"/>
    <x v="0"/>
    <s v="at least 1 gameround"/>
  </r>
  <r>
    <n v="9058490"/>
    <x v="0"/>
    <n v="63"/>
    <x v="1"/>
    <x v="0"/>
    <s v="at least 1 gameround"/>
  </r>
  <r>
    <n v="9058492"/>
    <x v="0"/>
    <n v="39"/>
    <x v="1"/>
    <x v="0"/>
    <s v="at least 1 gameround"/>
  </r>
  <r>
    <n v="9058529"/>
    <x v="1"/>
    <n v="502"/>
    <x v="1"/>
    <x v="1"/>
    <s v="at least 1 gameround"/>
  </r>
  <r>
    <n v="9058540"/>
    <x v="1"/>
    <n v="0"/>
    <x v="0"/>
    <x v="0"/>
    <s v="0 gamerounds"/>
  </r>
  <r>
    <n v="9058556"/>
    <x v="0"/>
    <n v="21"/>
    <x v="0"/>
    <x v="0"/>
    <s v="at least 1 gameround"/>
  </r>
  <r>
    <n v="9058660"/>
    <x v="1"/>
    <n v="12"/>
    <x v="0"/>
    <x v="0"/>
    <s v="at least 1 gameround"/>
  </r>
  <r>
    <n v="9058818"/>
    <x v="0"/>
    <n v="7"/>
    <x v="0"/>
    <x v="0"/>
    <s v="at least 1 gameround"/>
  </r>
  <r>
    <n v="9059046"/>
    <x v="0"/>
    <n v="2"/>
    <x v="0"/>
    <x v="0"/>
    <s v="at least 1 gameround"/>
  </r>
  <r>
    <n v="9059262"/>
    <x v="0"/>
    <n v="5"/>
    <x v="0"/>
    <x v="0"/>
    <s v="at least 1 gameround"/>
  </r>
  <r>
    <n v="9059291"/>
    <x v="1"/>
    <n v="4"/>
    <x v="0"/>
    <x v="0"/>
    <s v="at least 1 gameround"/>
  </r>
  <r>
    <n v="9059403"/>
    <x v="1"/>
    <n v="27"/>
    <x v="1"/>
    <x v="0"/>
    <s v="at least 1 gameround"/>
  </r>
  <r>
    <n v="9059643"/>
    <x v="1"/>
    <n v="21"/>
    <x v="0"/>
    <x v="0"/>
    <s v="at least 1 gameround"/>
  </r>
  <r>
    <n v="9059693"/>
    <x v="1"/>
    <n v="32"/>
    <x v="1"/>
    <x v="1"/>
    <s v="at least 1 gameround"/>
  </r>
  <r>
    <n v="9059705"/>
    <x v="1"/>
    <n v="8"/>
    <x v="0"/>
    <x v="0"/>
    <s v="at least 1 gameround"/>
  </r>
  <r>
    <n v="9059726"/>
    <x v="1"/>
    <n v="139"/>
    <x v="1"/>
    <x v="1"/>
    <s v="at least 1 gameround"/>
  </r>
  <r>
    <n v="9059760"/>
    <x v="1"/>
    <n v="144"/>
    <x v="1"/>
    <x v="0"/>
    <s v="at least 1 gameround"/>
  </r>
  <r>
    <n v="9059951"/>
    <x v="1"/>
    <n v="12"/>
    <x v="0"/>
    <x v="0"/>
    <s v="at least 1 gameround"/>
  </r>
  <r>
    <n v="9060107"/>
    <x v="1"/>
    <n v="84"/>
    <x v="1"/>
    <x v="1"/>
    <s v="at least 1 gameround"/>
  </r>
  <r>
    <n v="9060113"/>
    <x v="1"/>
    <n v="43"/>
    <x v="1"/>
    <x v="0"/>
    <s v="at least 1 gameround"/>
  </r>
  <r>
    <n v="9060200"/>
    <x v="1"/>
    <n v="7"/>
    <x v="0"/>
    <x v="0"/>
    <s v="at least 1 gameround"/>
  </r>
  <r>
    <n v="9060241"/>
    <x v="0"/>
    <n v="7"/>
    <x v="0"/>
    <x v="0"/>
    <s v="at least 1 gameround"/>
  </r>
  <r>
    <n v="9060254"/>
    <x v="0"/>
    <n v="31"/>
    <x v="1"/>
    <x v="0"/>
    <s v="at least 1 gameround"/>
  </r>
  <r>
    <n v="9060276"/>
    <x v="1"/>
    <n v="15"/>
    <x v="0"/>
    <x v="0"/>
    <s v="at least 1 gameround"/>
  </r>
  <r>
    <n v="9060437"/>
    <x v="1"/>
    <n v="4"/>
    <x v="0"/>
    <x v="0"/>
    <s v="at least 1 gameround"/>
  </r>
  <r>
    <n v="9060522"/>
    <x v="0"/>
    <n v="28"/>
    <x v="1"/>
    <x v="0"/>
    <s v="at least 1 gameround"/>
  </r>
  <r>
    <n v="9060633"/>
    <x v="1"/>
    <n v="2"/>
    <x v="0"/>
    <x v="0"/>
    <s v="at least 1 gameround"/>
  </r>
  <r>
    <n v="9060694"/>
    <x v="1"/>
    <n v="87"/>
    <x v="1"/>
    <x v="0"/>
    <s v="at least 1 gameround"/>
  </r>
  <r>
    <n v="9061102"/>
    <x v="0"/>
    <n v="5"/>
    <x v="0"/>
    <x v="0"/>
    <s v="at least 1 gameround"/>
  </r>
  <r>
    <n v="9061280"/>
    <x v="1"/>
    <n v="146"/>
    <x v="1"/>
    <x v="0"/>
    <s v="at least 1 gameround"/>
  </r>
  <r>
    <n v="9061382"/>
    <x v="0"/>
    <n v="1"/>
    <x v="0"/>
    <x v="0"/>
    <s v="at least 1 gameround"/>
  </r>
  <r>
    <n v="9061535"/>
    <x v="1"/>
    <n v="18"/>
    <x v="0"/>
    <x v="0"/>
    <s v="at least 1 gameround"/>
  </r>
  <r>
    <n v="9061701"/>
    <x v="0"/>
    <n v="8"/>
    <x v="0"/>
    <x v="0"/>
    <s v="at least 1 gameround"/>
  </r>
  <r>
    <n v="9061923"/>
    <x v="0"/>
    <n v="8"/>
    <x v="0"/>
    <x v="0"/>
    <s v="at least 1 gameround"/>
  </r>
  <r>
    <n v="9061950"/>
    <x v="0"/>
    <n v="308"/>
    <x v="1"/>
    <x v="1"/>
    <s v="at least 1 gameround"/>
  </r>
  <r>
    <n v="9061986"/>
    <x v="1"/>
    <n v="106"/>
    <x v="1"/>
    <x v="0"/>
    <s v="at least 1 gameround"/>
  </r>
  <r>
    <n v="9062011"/>
    <x v="0"/>
    <n v="12"/>
    <x v="1"/>
    <x v="0"/>
    <s v="at least 1 gameround"/>
  </r>
  <r>
    <n v="9062072"/>
    <x v="0"/>
    <n v="23"/>
    <x v="0"/>
    <x v="0"/>
    <s v="at least 1 gameround"/>
  </r>
  <r>
    <n v="9062136"/>
    <x v="1"/>
    <n v="0"/>
    <x v="0"/>
    <x v="0"/>
    <s v="0 gamerounds"/>
  </r>
  <r>
    <n v="9062404"/>
    <x v="1"/>
    <n v="2"/>
    <x v="0"/>
    <x v="0"/>
    <s v="at least 1 gameround"/>
  </r>
  <r>
    <n v="9062412"/>
    <x v="0"/>
    <n v="71"/>
    <x v="1"/>
    <x v="0"/>
    <s v="at least 1 gameround"/>
  </r>
  <r>
    <n v="9062478"/>
    <x v="0"/>
    <n v="2"/>
    <x v="0"/>
    <x v="0"/>
    <s v="at least 1 gameround"/>
  </r>
  <r>
    <n v="9062499"/>
    <x v="1"/>
    <n v="15"/>
    <x v="1"/>
    <x v="0"/>
    <s v="at least 1 gameround"/>
  </r>
  <r>
    <n v="9062642"/>
    <x v="0"/>
    <n v="2"/>
    <x v="0"/>
    <x v="0"/>
    <s v="at least 1 gameround"/>
  </r>
  <r>
    <n v="9062941"/>
    <x v="1"/>
    <n v="14"/>
    <x v="0"/>
    <x v="0"/>
    <s v="at least 1 gameround"/>
  </r>
  <r>
    <n v="9063031"/>
    <x v="1"/>
    <n v="0"/>
    <x v="0"/>
    <x v="0"/>
    <s v="0 gamerounds"/>
  </r>
  <r>
    <n v="9063097"/>
    <x v="1"/>
    <n v="0"/>
    <x v="0"/>
    <x v="0"/>
    <s v="0 gamerounds"/>
  </r>
  <r>
    <n v="9063115"/>
    <x v="1"/>
    <n v="49"/>
    <x v="1"/>
    <x v="0"/>
    <s v="at least 1 gameround"/>
  </r>
  <r>
    <n v="9063231"/>
    <x v="1"/>
    <n v="5"/>
    <x v="1"/>
    <x v="0"/>
    <s v="at least 1 gameround"/>
  </r>
  <r>
    <n v="9063256"/>
    <x v="1"/>
    <n v="201"/>
    <x v="0"/>
    <x v="0"/>
    <s v="at least 1 gameround"/>
  </r>
  <r>
    <n v="9063783"/>
    <x v="0"/>
    <n v="159"/>
    <x v="1"/>
    <x v="0"/>
    <s v="at least 1 gameround"/>
  </r>
  <r>
    <n v="9064044"/>
    <x v="0"/>
    <n v="87"/>
    <x v="1"/>
    <x v="1"/>
    <s v="at least 1 gameround"/>
  </r>
  <r>
    <n v="9064303"/>
    <x v="1"/>
    <n v="14"/>
    <x v="0"/>
    <x v="0"/>
    <s v="at least 1 gameround"/>
  </r>
  <r>
    <n v="9064334"/>
    <x v="0"/>
    <n v="30"/>
    <x v="1"/>
    <x v="0"/>
    <s v="at least 1 gameround"/>
  </r>
  <r>
    <n v="9064432"/>
    <x v="0"/>
    <n v="254"/>
    <x v="0"/>
    <x v="1"/>
    <s v="at least 1 gameround"/>
  </r>
  <r>
    <n v="9064830"/>
    <x v="1"/>
    <n v="9"/>
    <x v="1"/>
    <x v="0"/>
    <s v="at least 1 gameround"/>
  </r>
  <r>
    <n v="9064868"/>
    <x v="1"/>
    <n v="74"/>
    <x v="1"/>
    <x v="1"/>
    <s v="at least 1 gameround"/>
  </r>
  <r>
    <n v="9065201"/>
    <x v="1"/>
    <n v="41"/>
    <x v="0"/>
    <x v="0"/>
    <s v="at least 1 gameround"/>
  </r>
  <r>
    <n v="9065356"/>
    <x v="0"/>
    <n v="110"/>
    <x v="1"/>
    <x v="0"/>
    <s v="at least 1 gameround"/>
  </r>
  <r>
    <n v="9065363"/>
    <x v="1"/>
    <n v="39"/>
    <x v="1"/>
    <x v="0"/>
    <s v="at least 1 gameround"/>
  </r>
  <r>
    <n v="9065510"/>
    <x v="0"/>
    <n v="16"/>
    <x v="0"/>
    <x v="0"/>
    <s v="at least 1 gameround"/>
  </r>
  <r>
    <n v="9065530"/>
    <x v="0"/>
    <n v="79"/>
    <x v="1"/>
    <x v="0"/>
    <s v="at least 1 gameround"/>
  </r>
  <r>
    <n v="9065837"/>
    <x v="0"/>
    <n v="5"/>
    <x v="0"/>
    <x v="0"/>
    <s v="at least 1 gameround"/>
  </r>
  <r>
    <n v="9065997"/>
    <x v="1"/>
    <n v="17"/>
    <x v="0"/>
    <x v="0"/>
    <s v="at least 1 gameround"/>
  </r>
  <r>
    <n v="9066082"/>
    <x v="1"/>
    <n v="142"/>
    <x v="1"/>
    <x v="1"/>
    <s v="at least 1 gameround"/>
  </r>
  <r>
    <n v="9066158"/>
    <x v="1"/>
    <n v="1"/>
    <x v="0"/>
    <x v="0"/>
    <s v="at least 1 gameround"/>
  </r>
  <r>
    <n v="9066248"/>
    <x v="1"/>
    <n v="42"/>
    <x v="1"/>
    <x v="1"/>
    <s v="at least 1 gameround"/>
  </r>
  <r>
    <n v="9066655"/>
    <x v="0"/>
    <n v="137"/>
    <x v="1"/>
    <x v="1"/>
    <s v="at least 1 gameround"/>
  </r>
  <r>
    <n v="9066800"/>
    <x v="0"/>
    <n v="3"/>
    <x v="0"/>
    <x v="0"/>
    <s v="at least 1 gameround"/>
  </r>
  <r>
    <n v="9066887"/>
    <x v="1"/>
    <n v="8"/>
    <x v="0"/>
    <x v="0"/>
    <s v="at least 1 gameround"/>
  </r>
  <r>
    <n v="9066904"/>
    <x v="1"/>
    <n v="10"/>
    <x v="0"/>
    <x v="0"/>
    <s v="at least 1 gameround"/>
  </r>
  <r>
    <n v="9067054"/>
    <x v="1"/>
    <n v="9"/>
    <x v="0"/>
    <x v="0"/>
    <s v="at least 1 gameround"/>
  </r>
  <r>
    <n v="9067085"/>
    <x v="0"/>
    <n v="2"/>
    <x v="0"/>
    <x v="0"/>
    <s v="at least 1 gameround"/>
  </r>
  <r>
    <n v="9067190"/>
    <x v="0"/>
    <n v="20"/>
    <x v="1"/>
    <x v="0"/>
    <s v="at least 1 gameround"/>
  </r>
  <r>
    <n v="9067583"/>
    <x v="1"/>
    <n v="3"/>
    <x v="1"/>
    <x v="0"/>
    <s v="at least 1 gameround"/>
  </r>
  <r>
    <n v="9067594"/>
    <x v="1"/>
    <n v="9"/>
    <x v="0"/>
    <x v="0"/>
    <s v="at least 1 gameround"/>
  </r>
  <r>
    <n v="9067631"/>
    <x v="0"/>
    <n v="1"/>
    <x v="0"/>
    <x v="0"/>
    <s v="at least 1 gameround"/>
  </r>
  <r>
    <n v="9067822"/>
    <x v="0"/>
    <n v="0"/>
    <x v="0"/>
    <x v="0"/>
    <s v="0 gamerounds"/>
  </r>
  <r>
    <n v="9068017"/>
    <x v="1"/>
    <n v="1"/>
    <x v="0"/>
    <x v="0"/>
    <s v="at least 1 gameround"/>
  </r>
  <r>
    <n v="9068190"/>
    <x v="1"/>
    <n v="25"/>
    <x v="0"/>
    <x v="0"/>
    <s v="at least 1 gameround"/>
  </r>
  <r>
    <n v="9068210"/>
    <x v="1"/>
    <n v="4"/>
    <x v="0"/>
    <x v="0"/>
    <s v="at least 1 gameround"/>
  </r>
  <r>
    <n v="9068283"/>
    <x v="0"/>
    <n v="74"/>
    <x v="1"/>
    <x v="0"/>
    <s v="at least 1 gameround"/>
  </r>
  <r>
    <n v="9068400"/>
    <x v="0"/>
    <n v="40"/>
    <x v="1"/>
    <x v="0"/>
    <s v="at least 1 gameround"/>
  </r>
  <r>
    <n v="9068417"/>
    <x v="0"/>
    <n v="2"/>
    <x v="0"/>
    <x v="0"/>
    <s v="at least 1 gameround"/>
  </r>
  <r>
    <n v="9068420"/>
    <x v="1"/>
    <n v="220"/>
    <x v="1"/>
    <x v="0"/>
    <s v="at least 1 gameround"/>
  </r>
  <r>
    <n v="9068562"/>
    <x v="0"/>
    <n v="12"/>
    <x v="1"/>
    <x v="0"/>
    <s v="at least 1 gameround"/>
  </r>
  <r>
    <n v="9068886"/>
    <x v="1"/>
    <n v="27"/>
    <x v="1"/>
    <x v="1"/>
    <s v="at least 1 gameround"/>
  </r>
  <r>
    <n v="9068896"/>
    <x v="0"/>
    <n v="23"/>
    <x v="0"/>
    <x v="0"/>
    <s v="at least 1 gameround"/>
  </r>
  <r>
    <n v="9068903"/>
    <x v="0"/>
    <n v="35"/>
    <x v="1"/>
    <x v="0"/>
    <s v="at least 1 gameround"/>
  </r>
  <r>
    <n v="9069113"/>
    <x v="0"/>
    <n v="77"/>
    <x v="1"/>
    <x v="1"/>
    <s v="at least 1 gameround"/>
  </r>
  <r>
    <n v="9069174"/>
    <x v="1"/>
    <n v="10"/>
    <x v="0"/>
    <x v="0"/>
    <s v="at least 1 gameround"/>
  </r>
  <r>
    <n v="9069239"/>
    <x v="1"/>
    <n v="9"/>
    <x v="0"/>
    <x v="0"/>
    <s v="at least 1 gameround"/>
  </r>
  <r>
    <n v="9069313"/>
    <x v="0"/>
    <n v="4"/>
    <x v="0"/>
    <x v="0"/>
    <s v="at least 1 gameround"/>
  </r>
  <r>
    <n v="9069351"/>
    <x v="1"/>
    <n v="79"/>
    <x v="1"/>
    <x v="0"/>
    <s v="at least 1 gameround"/>
  </r>
  <r>
    <n v="9069446"/>
    <x v="0"/>
    <n v="5"/>
    <x v="0"/>
    <x v="0"/>
    <s v="at least 1 gameround"/>
  </r>
  <r>
    <n v="9069461"/>
    <x v="1"/>
    <n v="0"/>
    <x v="0"/>
    <x v="0"/>
    <s v="0 gamerounds"/>
  </r>
  <r>
    <n v="9069663"/>
    <x v="1"/>
    <n v="222"/>
    <x v="1"/>
    <x v="1"/>
    <s v="at least 1 gameround"/>
  </r>
  <r>
    <n v="9070140"/>
    <x v="1"/>
    <n v="149"/>
    <x v="1"/>
    <x v="0"/>
    <s v="at least 1 gameround"/>
  </r>
  <r>
    <n v="9070188"/>
    <x v="0"/>
    <n v="49"/>
    <x v="1"/>
    <x v="0"/>
    <s v="at least 1 gameround"/>
  </r>
  <r>
    <n v="9070429"/>
    <x v="1"/>
    <n v="9"/>
    <x v="0"/>
    <x v="0"/>
    <s v="at least 1 gameround"/>
  </r>
  <r>
    <n v="9070454"/>
    <x v="0"/>
    <n v="6"/>
    <x v="0"/>
    <x v="0"/>
    <s v="at least 1 gameround"/>
  </r>
  <r>
    <n v="9070470"/>
    <x v="0"/>
    <n v="36"/>
    <x v="1"/>
    <x v="0"/>
    <s v="at least 1 gameround"/>
  </r>
  <r>
    <n v="9070558"/>
    <x v="0"/>
    <n v="14"/>
    <x v="1"/>
    <x v="0"/>
    <s v="at least 1 gameround"/>
  </r>
  <r>
    <n v="9071019"/>
    <x v="1"/>
    <n v="371"/>
    <x v="1"/>
    <x v="1"/>
    <s v="at least 1 gameround"/>
  </r>
  <r>
    <n v="9071215"/>
    <x v="1"/>
    <n v="36"/>
    <x v="0"/>
    <x v="0"/>
    <s v="at least 1 gameround"/>
  </r>
  <r>
    <n v="9071248"/>
    <x v="1"/>
    <n v="1"/>
    <x v="0"/>
    <x v="0"/>
    <s v="at least 1 gameround"/>
  </r>
  <r>
    <n v="9071403"/>
    <x v="0"/>
    <n v="8"/>
    <x v="0"/>
    <x v="0"/>
    <s v="at least 1 gameround"/>
  </r>
  <r>
    <n v="9071454"/>
    <x v="0"/>
    <n v="9"/>
    <x v="0"/>
    <x v="0"/>
    <s v="at least 1 gameround"/>
  </r>
  <r>
    <n v="9071887"/>
    <x v="1"/>
    <n v="0"/>
    <x v="0"/>
    <x v="0"/>
    <s v="0 gamerounds"/>
  </r>
  <r>
    <n v="9071902"/>
    <x v="0"/>
    <n v="1"/>
    <x v="0"/>
    <x v="0"/>
    <s v="at least 1 gameround"/>
  </r>
  <r>
    <n v="9072155"/>
    <x v="0"/>
    <n v="16"/>
    <x v="0"/>
    <x v="0"/>
    <s v="at least 1 gameround"/>
  </r>
  <r>
    <n v="9072157"/>
    <x v="1"/>
    <n v="7"/>
    <x v="0"/>
    <x v="0"/>
    <s v="at least 1 gameround"/>
  </r>
  <r>
    <n v="9072174"/>
    <x v="1"/>
    <n v="27"/>
    <x v="0"/>
    <x v="0"/>
    <s v="at least 1 gameround"/>
  </r>
  <r>
    <n v="9072208"/>
    <x v="1"/>
    <n v="58"/>
    <x v="1"/>
    <x v="0"/>
    <s v="at least 1 gameround"/>
  </r>
  <r>
    <n v="9072226"/>
    <x v="1"/>
    <n v="61"/>
    <x v="0"/>
    <x v="0"/>
    <s v="at least 1 gameround"/>
  </r>
  <r>
    <n v="9072295"/>
    <x v="1"/>
    <n v="3"/>
    <x v="0"/>
    <x v="0"/>
    <s v="at least 1 gameround"/>
  </r>
  <r>
    <n v="9072447"/>
    <x v="1"/>
    <n v="1"/>
    <x v="0"/>
    <x v="0"/>
    <s v="at least 1 gameround"/>
  </r>
  <r>
    <n v="9072625"/>
    <x v="1"/>
    <n v="45"/>
    <x v="1"/>
    <x v="1"/>
    <s v="at least 1 gameround"/>
  </r>
  <r>
    <n v="9072630"/>
    <x v="1"/>
    <n v="10"/>
    <x v="0"/>
    <x v="0"/>
    <s v="at least 1 gameround"/>
  </r>
  <r>
    <n v="9072657"/>
    <x v="0"/>
    <n v="0"/>
    <x v="0"/>
    <x v="0"/>
    <s v="0 gamerounds"/>
  </r>
  <r>
    <n v="9072735"/>
    <x v="0"/>
    <n v="119"/>
    <x v="1"/>
    <x v="1"/>
    <s v="at least 1 gameround"/>
  </r>
  <r>
    <n v="9072846"/>
    <x v="0"/>
    <n v="1"/>
    <x v="0"/>
    <x v="0"/>
    <s v="at least 1 gameround"/>
  </r>
  <r>
    <n v="9073042"/>
    <x v="1"/>
    <n v="38"/>
    <x v="0"/>
    <x v="0"/>
    <s v="at least 1 gameround"/>
  </r>
  <r>
    <n v="9073057"/>
    <x v="1"/>
    <n v="132"/>
    <x v="0"/>
    <x v="0"/>
    <s v="at least 1 gameround"/>
  </r>
  <r>
    <n v="9073123"/>
    <x v="1"/>
    <n v="78"/>
    <x v="1"/>
    <x v="0"/>
    <s v="at least 1 gameround"/>
  </r>
  <r>
    <n v="9073370"/>
    <x v="1"/>
    <n v="24"/>
    <x v="1"/>
    <x v="0"/>
    <s v="at least 1 gameround"/>
  </r>
  <r>
    <n v="9073515"/>
    <x v="1"/>
    <n v="9"/>
    <x v="0"/>
    <x v="0"/>
    <s v="at least 1 gameround"/>
  </r>
  <r>
    <n v="9073532"/>
    <x v="0"/>
    <n v="147"/>
    <x v="1"/>
    <x v="1"/>
    <s v="at least 1 gameround"/>
  </r>
  <r>
    <n v="9073684"/>
    <x v="0"/>
    <n v="12"/>
    <x v="0"/>
    <x v="0"/>
    <s v="at least 1 gameround"/>
  </r>
  <r>
    <n v="9073879"/>
    <x v="1"/>
    <n v="280"/>
    <x v="0"/>
    <x v="0"/>
    <s v="at least 1 gameround"/>
  </r>
  <r>
    <n v="9073904"/>
    <x v="1"/>
    <n v="0"/>
    <x v="0"/>
    <x v="0"/>
    <s v="0 gamerounds"/>
  </r>
  <r>
    <n v="9074075"/>
    <x v="0"/>
    <n v="249"/>
    <x v="1"/>
    <x v="1"/>
    <s v="at least 1 gameround"/>
  </r>
  <r>
    <n v="9074177"/>
    <x v="0"/>
    <n v="18"/>
    <x v="1"/>
    <x v="0"/>
    <s v="at least 1 gameround"/>
  </r>
  <r>
    <n v="9074255"/>
    <x v="1"/>
    <n v="13"/>
    <x v="1"/>
    <x v="0"/>
    <s v="at least 1 gameround"/>
  </r>
  <r>
    <n v="9074577"/>
    <x v="1"/>
    <n v="39"/>
    <x v="1"/>
    <x v="0"/>
    <s v="at least 1 gameround"/>
  </r>
  <r>
    <n v="9074648"/>
    <x v="0"/>
    <n v="1"/>
    <x v="0"/>
    <x v="0"/>
    <s v="at least 1 gameround"/>
  </r>
  <r>
    <n v="9074711"/>
    <x v="1"/>
    <n v="1"/>
    <x v="0"/>
    <x v="0"/>
    <s v="at least 1 gameround"/>
  </r>
  <r>
    <n v="9075010"/>
    <x v="0"/>
    <n v="10"/>
    <x v="0"/>
    <x v="1"/>
    <s v="at least 1 gameround"/>
  </r>
  <r>
    <n v="9075074"/>
    <x v="1"/>
    <n v="84"/>
    <x v="1"/>
    <x v="1"/>
    <s v="at least 1 gameround"/>
  </r>
  <r>
    <n v="9075075"/>
    <x v="0"/>
    <n v="19"/>
    <x v="1"/>
    <x v="0"/>
    <s v="at least 1 gameround"/>
  </r>
  <r>
    <n v="9075199"/>
    <x v="1"/>
    <n v="53"/>
    <x v="1"/>
    <x v="0"/>
    <s v="at least 1 gameround"/>
  </r>
  <r>
    <n v="9075262"/>
    <x v="0"/>
    <n v="25"/>
    <x v="0"/>
    <x v="0"/>
    <s v="at least 1 gameround"/>
  </r>
  <r>
    <n v="9075318"/>
    <x v="0"/>
    <n v="14"/>
    <x v="0"/>
    <x v="0"/>
    <s v="at least 1 gameround"/>
  </r>
  <r>
    <n v="9075394"/>
    <x v="0"/>
    <n v="4"/>
    <x v="0"/>
    <x v="0"/>
    <s v="at least 1 gameround"/>
  </r>
  <r>
    <n v="9075427"/>
    <x v="0"/>
    <n v="32"/>
    <x v="1"/>
    <x v="0"/>
    <s v="at least 1 gameround"/>
  </r>
  <r>
    <n v="9075679"/>
    <x v="1"/>
    <n v="0"/>
    <x v="0"/>
    <x v="0"/>
    <s v="0 gamerounds"/>
  </r>
  <r>
    <n v="9075906"/>
    <x v="0"/>
    <n v="4"/>
    <x v="0"/>
    <x v="0"/>
    <s v="at least 1 gameround"/>
  </r>
  <r>
    <n v="9076042"/>
    <x v="1"/>
    <n v="1"/>
    <x v="0"/>
    <x v="0"/>
    <s v="at least 1 gameround"/>
  </r>
  <r>
    <n v="9076075"/>
    <x v="1"/>
    <n v="2"/>
    <x v="0"/>
    <x v="0"/>
    <s v="at least 1 gameround"/>
  </r>
  <r>
    <n v="9076214"/>
    <x v="0"/>
    <n v="62"/>
    <x v="1"/>
    <x v="0"/>
    <s v="at least 1 gameround"/>
  </r>
  <r>
    <n v="9076357"/>
    <x v="1"/>
    <n v="4"/>
    <x v="0"/>
    <x v="0"/>
    <s v="at least 1 gameround"/>
  </r>
  <r>
    <n v="9076383"/>
    <x v="0"/>
    <n v="22"/>
    <x v="1"/>
    <x v="0"/>
    <s v="at least 1 gameround"/>
  </r>
  <r>
    <n v="9076454"/>
    <x v="0"/>
    <n v="218"/>
    <x v="1"/>
    <x v="0"/>
    <s v="at least 1 gameround"/>
  </r>
  <r>
    <n v="9076478"/>
    <x v="0"/>
    <n v="430"/>
    <x v="1"/>
    <x v="1"/>
    <s v="at least 1 gameround"/>
  </r>
  <r>
    <n v="9077004"/>
    <x v="1"/>
    <n v="0"/>
    <x v="0"/>
    <x v="0"/>
    <s v="0 gamerounds"/>
  </r>
  <r>
    <n v="9077134"/>
    <x v="1"/>
    <n v="0"/>
    <x v="0"/>
    <x v="0"/>
    <s v="0 gamerounds"/>
  </r>
  <r>
    <n v="9077266"/>
    <x v="1"/>
    <n v="0"/>
    <x v="0"/>
    <x v="0"/>
    <s v="0 gamerounds"/>
  </r>
  <r>
    <n v="9077269"/>
    <x v="1"/>
    <n v="44"/>
    <x v="1"/>
    <x v="0"/>
    <s v="at least 1 gameround"/>
  </r>
  <r>
    <n v="9077308"/>
    <x v="0"/>
    <n v="4"/>
    <x v="0"/>
    <x v="0"/>
    <s v="at least 1 gameround"/>
  </r>
  <r>
    <n v="9077442"/>
    <x v="0"/>
    <n v="16"/>
    <x v="1"/>
    <x v="0"/>
    <s v="at least 1 gameround"/>
  </r>
  <r>
    <n v="9077644"/>
    <x v="1"/>
    <n v="16"/>
    <x v="1"/>
    <x v="0"/>
    <s v="at least 1 gameround"/>
  </r>
  <r>
    <n v="9077788"/>
    <x v="0"/>
    <n v="36"/>
    <x v="1"/>
    <x v="0"/>
    <s v="at least 1 gameround"/>
  </r>
  <r>
    <n v="9077866"/>
    <x v="1"/>
    <n v="2"/>
    <x v="0"/>
    <x v="0"/>
    <s v="at least 1 gameround"/>
  </r>
  <r>
    <n v="9078117"/>
    <x v="1"/>
    <n v="2"/>
    <x v="0"/>
    <x v="0"/>
    <s v="at least 1 gameround"/>
  </r>
  <r>
    <n v="9078305"/>
    <x v="0"/>
    <n v="6"/>
    <x v="0"/>
    <x v="0"/>
    <s v="at least 1 gameround"/>
  </r>
  <r>
    <n v="9078306"/>
    <x v="0"/>
    <n v="14"/>
    <x v="0"/>
    <x v="0"/>
    <s v="at least 1 gameround"/>
  </r>
  <r>
    <n v="9078401"/>
    <x v="0"/>
    <n v="3"/>
    <x v="1"/>
    <x v="0"/>
    <s v="at least 1 gameround"/>
  </r>
  <r>
    <n v="9078404"/>
    <x v="1"/>
    <n v="64"/>
    <x v="1"/>
    <x v="1"/>
    <s v="at least 1 gameround"/>
  </r>
  <r>
    <n v="9078405"/>
    <x v="1"/>
    <n v="264"/>
    <x v="1"/>
    <x v="1"/>
    <s v="at least 1 gameround"/>
  </r>
  <r>
    <n v="9078466"/>
    <x v="1"/>
    <n v="210"/>
    <x v="1"/>
    <x v="1"/>
    <s v="at least 1 gameround"/>
  </r>
  <r>
    <n v="9078498"/>
    <x v="1"/>
    <n v="23"/>
    <x v="1"/>
    <x v="0"/>
    <s v="at least 1 gameround"/>
  </r>
  <r>
    <n v="9078509"/>
    <x v="0"/>
    <n v="118"/>
    <x v="1"/>
    <x v="1"/>
    <s v="at least 1 gameround"/>
  </r>
  <r>
    <n v="9078533"/>
    <x v="1"/>
    <n v="6"/>
    <x v="1"/>
    <x v="0"/>
    <s v="at least 1 gameround"/>
  </r>
  <r>
    <n v="9078699"/>
    <x v="0"/>
    <n v="87"/>
    <x v="1"/>
    <x v="0"/>
    <s v="at least 1 gameround"/>
  </r>
  <r>
    <n v="9078844"/>
    <x v="1"/>
    <n v="16"/>
    <x v="1"/>
    <x v="1"/>
    <s v="at least 1 gameround"/>
  </r>
  <r>
    <n v="9078864"/>
    <x v="1"/>
    <n v="32"/>
    <x v="1"/>
    <x v="0"/>
    <s v="at least 1 gameround"/>
  </r>
  <r>
    <n v="9079043"/>
    <x v="1"/>
    <n v="8"/>
    <x v="0"/>
    <x v="0"/>
    <s v="at least 1 gameround"/>
  </r>
  <r>
    <n v="9079056"/>
    <x v="1"/>
    <n v="61"/>
    <x v="1"/>
    <x v="1"/>
    <s v="at least 1 gameround"/>
  </r>
  <r>
    <n v="9079282"/>
    <x v="0"/>
    <n v="14"/>
    <x v="1"/>
    <x v="0"/>
    <s v="at least 1 gameround"/>
  </r>
  <r>
    <n v="9079370"/>
    <x v="0"/>
    <n v="54"/>
    <x v="1"/>
    <x v="0"/>
    <s v="at least 1 gameround"/>
  </r>
  <r>
    <n v="9079477"/>
    <x v="1"/>
    <n v="2"/>
    <x v="1"/>
    <x v="0"/>
    <s v="at least 1 gameround"/>
  </r>
  <r>
    <n v="9079750"/>
    <x v="0"/>
    <n v="17"/>
    <x v="1"/>
    <x v="0"/>
    <s v="at least 1 gameround"/>
  </r>
  <r>
    <n v="9079895"/>
    <x v="1"/>
    <n v="12"/>
    <x v="0"/>
    <x v="0"/>
    <s v="at least 1 gameround"/>
  </r>
  <r>
    <n v="9079901"/>
    <x v="0"/>
    <n v="57"/>
    <x v="1"/>
    <x v="0"/>
    <s v="at least 1 gameround"/>
  </r>
  <r>
    <n v="9080036"/>
    <x v="0"/>
    <n v="172"/>
    <x v="1"/>
    <x v="1"/>
    <s v="at least 1 gameround"/>
  </r>
  <r>
    <n v="9080063"/>
    <x v="0"/>
    <n v="25"/>
    <x v="1"/>
    <x v="1"/>
    <s v="at least 1 gameround"/>
  </r>
  <r>
    <n v="9080114"/>
    <x v="1"/>
    <n v="4"/>
    <x v="0"/>
    <x v="0"/>
    <s v="at least 1 gameround"/>
  </r>
  <r>
    <n v="9080139"/>
    <x v="0"/>
    <n v="1"/>
    <x v="0"/>
    <x v="0"/>
    <s v="at least 1 gameround"/>
  </r>
  <r>
    <n v="9080383"/>
    <x v="0"/>
    <n v="40"/>
    <x v="1"/>
    <x v="1"/>
    <s v="at least 1 gameround"/>
  </r>
  <r>
    <n v="9080386"/>
    <x v="0"/>
    <n v="87"/>
    <x v="1"/>
    <x v="0"/>
    <s v="at least 1 gameround"/>
  </r>
  <r>
    <n v="9080437"/>
    <x v="1"/>
    <n v="19"/>
    <x v="1"/>
    <x v="0"/>
    <s v="at least 1 gameround"/>
  </r>
  <r>
    <n v="9080533"/>
    <x v="1"/>
    <n v="23"/>
    <x v="1"/>
    <x v="0"/>
    <s v="at least 1 gameround"/>
  </r>
  <r>
    <n v="9080551"/>
    <x v="0"/>
    <n v="19"/>
    <x v="0"/>
    <x v="0"/>
    <s v="at least 1 gameround"/>
  </r>
  <r>
    <n v="9080563"/>
    <x v="1"/>
    <n v="2"/>
    <x v="0"/>
    <x v="0"/>
    <s v="at least 1 gameround"/>
  </r>
  <r>
    <n v="9080789"/>
    <x v="0"/>
    <n v="55"/>
    <x v="1"/>
    <x v="0"/>
    <s v="at least 1 gameround"/>
  </r>
  <r>
    <n v="9080850"/>
    <x v="1"/>
    <n v="1"/>
    <x v="0"/>
    <x v="0"/>
    <s v="at least 1 gameround"/>
  </r>
  <r>
    <n v="9081037"/>
    <x v="1"/>
    <n v="84"/>
    <x v="1"/>
    <x v="1"/>
    <s v="at least 1 gameround"/>
  </r>
  <r>
    <n v="9081145"/>
    <x v="1"/>
    <n v="32"/>
    <x v="0"/>
    <x v="0"/>
    <s v="at least 1 gameround"/>
  </r>
  <r>
    <n v="9081268"/>
    <x v="0"/>
    <n v="26"/>
    <x v="1"/>
    <x v="1"/>
    <s v="at least 1 gameround"/>
  </r>
  <r>
    <n v="9081327"/>
    <x v="1"/>
    <n v="2"/>
    <x v="0"/>
    <x v="0"/>
    <s v="at least 1 gameround"/>
  </r>
  <r>
    <n v="9081475"/>
    <x v="0"/>
    <n v="15"/>
    <x v="0"/>
    <x v="0"/>
    <s v="at least 1 gameround"/>
  </r>
  <r>
    <n v="9081615"/>
    <x v="1"/>
    <n v="2"/>
    <x v="0"/>
    <x v="0"/>
    <s v="at least 1 gameround"/>
  </r>
  <r>
    <n v="9081835"/>
    <x v="0"/>
    <n v="21"/>
    <x v="0"/>
    <x v="0"/>
    <s v="at least 1 gameround"/>
  </r>
  <r>
    <n v="9082084"/>
    <x v="0"/>
    <n v="100"/>
    <x v="0"/>
    <x v="1"/>
    <s v="at least 1 gameround"/>
  </r>
  <r>
    <n v="9082095"/>
    <x v="0"/>
    <n v="32"/>
    <x v="1"/>
    <x v="0"/>
    <s v="at least 1 gameround"/>
  </r>
  <r>
    <n v="9082100"/>
    <x v="0"/>
    <n v="65"/>
    <x v="1"/>
    <x v="0"/>
    <s v="at least 1 gameround"/>
  </r>
  <r>
    <n v="9082212"/>
    <x v="0"/>
    <n v="548"/>
    <x v="1"/>
    <x v="1"/>
    <s v="at least 1 gameround"/>
  </r>
  <r>
    <n v="9082278"/>
    <x v="1"/>
    <n v="1"/>
    <x v="0"/>
    <x v="0"/>
    <s v="at least 1 gameround"/>
  </r>
  <r>
    <n v="9082399"/>
    <x v="0"/>
    <n v="18"/>
    <x v="1"/>
    <x v="0"/>
    <s v="at least 1 gameround"/>
  </r>
  <r>
    <n v="9082790"/>
    <x v="1"/>
    <n v="9"/>
    <x v="1"/>
    <x v="0"/>
    <s v="at least 1 gameround"/>
  </r>
  <r>
    <n v="9082813"/>
    <x v="1"/>
    <n v="20"/>
    <x v="0"/>
    <x v="0"/>
    <s v="at least 1 gameround"/>
  </r>
  <r>
    <n v="9082816"/>
    <x v="1"/>
    <n v="14"/>
    <x v="0"/>
    <x v="1"/>
    <s v="at least 1 gameround"/>
  </r>
  <r>
    <n v="9083049"/>
    <x v="1"/>
    <n v="0"/>
    <x v="0"/>
    <x v="0"/>
    <s v="0 gamerounds"/>
  </r>
  <r>
    <n v="9083076"/>
    <x v="1"/>
    <n v="119"/>
    <x v="1"/>
    <x v="1"/>
    <s v="at least 1 gameround"/>
  </r>
  <r>
    <n v="9083172"/>
    <x v="1"/>
    <n v="15"/>
    <x v="0"/>
    <x v="0"/>
    <s v="at least 1 gameround"/>
  </r>
  <r>
    <n v="9083299"/>
    <x v="0"/>
    <n v="9"/>
    <x v="0"/>
    <x v="0"/>
    <s v="at least 1 gameround"/>
  </r>
  <r>
    <n v="9083315"/>
    <x v="0"/>
    <n v="372"/>
    <x v="1"/>
    <x v="1"/>
    <s v="at least 1 gameround"/>
  </r>
  <r>
    <n v="9083852"/>
    <x v="0"/>
    <n v="9"/>
    <x v="0"/>
    <x v="0"/>
    <s v="at least 1 gameround"/>
  </r>
  <r>
    <n v="9083918"/>
    <x v="1"/>
    <n v="6"/>
    <x v="0"/>
    <x v="0"/>
    <s v="at least 1 gameround"/>
  </r>
  <r>
    <n v="9084084"/>
    <x v="0"/>
    <n v="3"/>
    <x v="1"/>
    <x v="0"/>
    <s v="at least 1 gameround"/>
  </r>
  <r>
    <n v="9084093"/>
    <x v="0"/>
    <n v="72"/>
    <x v="1"/>
    <x v="0"/>
    <s v="at least 1 gameround"/>
  </r>
  <r>
    <n v="9084330"/>
    <x v="1"/>
    <n v="15"/>
    <x v="0"/>
    <x v="0"/>
    <s v="at least 1 gameround"/>
  </r>
  <r>
    <n v="9084421"/>
    <x v="1"/>
    <n v="30"/>
    <x v="1"/>
    <x v="0"/>
    <s v="at least 1 gameround"/>
  </r>
  <r>
    <n v="9084431"/>
    <x v="0"/>
    <n v="59"/>
    <x v="1"/>
    <x v="1"/>
    <s v="at least 1 gameround"/>
  </r>
  <r>
    <n v="9084485"/>
    <x v="1"/>
    <n v="161"/>
    <x v="1"/>
    <x v="1"/>
    <s v="at least 1 gameround"/>
  </r>
  <r>
    <n v="9084581"/>
    <x v="0"/>
    <n v="85"/>
    <x v="1"/>
    <x v="0"/>
    <s v="at least 1 gameround"/>
  </r>
  <r>
    <n v="9084635"/>
    <x v="0"/>
    <n v="240"/>
    <x v="1"/>
    <x v="1"/>
    <s v="at least 1 gameround"/>
  </r>
  <r>
    <n v="9084638"/>
    <x v="0"/>
    <n v="10"/>
    <x v="1"/>
    <x v="0"/>
    <s v="at least 1 gameround"/>
  </r>
  <r>
    <n v="9084679"/>
    <x v="0"/>
    <n v="26"/>
    <x v="0"/>
    <x v="0"/>
    <s v="at least 1 gameround"/>
  </r>
  <r>
    <n v="9084724"/>
    <x v="1"/>
    <n v="94"/>
    <x v="1"/>
    <x v="1"/>
    <s v="at least 1 gameround"/>
  </r>
  <r>
    <n v="9085049"/>
    <x v="0"/>
    <n v="17"/>
    <x v="0"/>
    <x v="0"/>
    <s v="at least 1 gameround"/>
  </r>
  <r>
    <n v="9085156"/>
    <x v="0"/>
    <n v="10"/>
    <x v="0"/>
    <x v="0"/>
    <s v="at least 1 gameround"/>
  </r>
  <r>
    <n v="9085454"/>
    <x v="0"/>
    <n v="49"/>
    <x v="0"/>
    <x v="0"/>
    <s v="at least 1 gameround"/>
  </r>
  <r>
    <n v="9085469"/>
    <x v="0"/>
    <n v="10"/>
    <x v="0"/>
    <x v="0"/>
    <s v="at least 1 gameround"/>
  </r>
  <r>
    <n v="9085482"/>
    <x v="0"/>
    <n v="144"/>
    <x v="0"/>
    <x v="1"/>
    <s v="at least 1 gameround"/>
  </r>
  <r>
    <n v="9085648"/>
    <x v="1"/>
    <n v="1"/>
    <x v="0"/>
    <x v="0"/>
    <s v="at least 1 gameround"/>
  </r>
  <r>
    <n v="9085668"/>
    <x v="0"/>
    <n v="5"/>
    <x v="0"/>
    <x v="0"/>
    <s v="at least 1 gameround"/>
  </r>
  <r>
    <n v="9085732"/>
    <x v="1"/>
    <n v="4"/>
    <x v="0"/>
    <x v="0"/>
    <s v="at least 1 gameround"/>
  </r>
  <r>
    <n v="9085775"/>
    <x v="0"/>
    <n v="67"/>
    <x v="0"/>
    <x v="1"/>
    <s v="at least 1 gameround"/>
  </r>
  <r>
    <n v="9085909"/>
    <x v="0"/>
    <n v="11"/>
    <x v="0"/>
    <x v="1"/>
    <s v="at least 1 gameround"/>
  </r>
  <r>
    <n v="9086057"/>
    <x v="1"/>
    <n v="2"/>
    <x v="0"/>
    <x v="0"/>
    <s v="at least 1 gameround"/>
  </r>
  <r>
    <n v="9086100"/>
    <x v="1"/>
    <n v="19"/>
    <x v="1"/>
    <x v="0"/>
    <s v="at least 1 gameround"/>
  </r>
  <r>
    <n v="9086220"/>
    <x v="1"/>
    <n v="246"/>
    <x v="1"/>
    <x v="1"/>
    <s v="at least 1 gameround"/>
  </r>
  <r>
    <n v="9086312"/>
    <x v="0"/>
    <n v="56"/>
    <x v="1"/>
    <x v="1"/>
    <s v="at least 1 gameround"/>
  </r>
  <r>
    <n v="9086369"/>
    <x v="1"/>
    <n v="207"/>
    <x v="1"/>
    <x v="1"/>
    <s v="at least 1 gameround"/>
  </r>
  <r>
    <n v="9086391"/>
    <x v="0"/>
    <n v="8"/>
    <x v="0"/>
    <x v="0"/>
    <s v="at least 1 gameround"/>
  </r>
  <r>
    <n v="9086446"/>
    <x v="1"/>
    <n v="8"/>
    <x v="0"/>
    <x v="0"/>
    <s v="at least 1 gameround"/>
  </r>
  <r>
    <n v="9086889"/>
    <x v="0"/>
    <n v="206"/>
    <x v="1"/>
    <x v="1"/>
    <s v="at least 1 gameround"/>
  </r>
  <r>
    <n v="9086909"/>
    <x v="1"/>
    <n v="44"/>
    <x v="1"/>
    <x v="0"/>
    <s v="at least 1 gameround"/>
  </r>
  <r>
    <n v="9086927"/>
    <x v="0"/>
    <n v="3"/>
    <x v="0"/>
    <x v="0"/>
    <s v="at least 1 gameround"/>
  </r>
  <r>
    <n v="9086996"/>
    <x v="0"/>
    <n v="8"/>
    <x v="0"/>
    <x v="0"/>
    <s v="at least 1 gameround"/>
  </r>
  <r>
    <n v="9087052"/>
    <x v="1"/>
    <n v="12"/>
    <x v="1"/>
    <x v="0"/>
    <s v="at least 1 gameround"/>
  </r>
  <r>
    <n v="9087078"/>
    <x v="1"/>
    <n v="2"/>
    <x v="0"/>
    <x v="0"/>
    <s v="at least 1 gameround"/>
  </r>
  <r>
    <n v="9087136"/>
    <x v="0"/>
    <n v="6"/>
    <x v="0"/>
    <x v="0"/>
    <s v="at least 1 gameround"/>
  </r>
  <r>
    <n v="9087362"/>
    <x v="1"/>
    <n v="27"/>
    <x v="0"/>
    <x v="0"/>
    <s v="at least 1 gameround"/>
  </r>
  <r>
    <n v="9087443"/>
    <x v="0"/>
    <n v="123"/>
    <x v="1"/>
    <x v="1"/>
    <s v="at least 1 gameround"/>
  </r>
  <r>
    <n v="9087664"/>
    <x v="0"/>
    <n v="9"/>
    <x v="0"/>
    <x v="0"/>
    <s v="at least 1 gameround"/>
  </r>
  <r>
    <n v="9087671"/>
    <x v="0"/>
    <n v="0"/>
    <x v="0"/>
    <x v="0"/>
    <s v="0 gamerounds"/>
  </r>
  <r>
    <n v="9087787"/>
    <x v="0"/>
    <n v="8"/>
    <x v="0"/>
    <x v="0"/>
    <s v="at least 1 gameround"/>
  </r>
  <r>
    <n v="9087887"/>
    <x v="1"/>
    <n v="4"/>
    <x v="0"/>
    <x v="0"/>
    <s v="at least 1 gameround"/>
  </r>
  <r>
    <n v="9088026"/>
    <x v="1"/>
    <n v="20"/>
    <x v="1"/>
    <x v="0"/>
    <s v="at least 1 gameround"/>
  </r>
  <r>
    <n v="9088152"/>
    <x v="1"/>
    <n v="4"/>
    <x v="0"/>
    <x v="0"/>
    <s v="at least 1 gameround"/>
  </r>
  <r>
    <n v="9088390"/>
    <x v="1"/>
    <n v="0"/>
    <x v="0"/>
    <x v="0"/>
    <s v="0 gamerounds"/>
  </r>
  <r>
    <n v="9088507"/>
    <x v="1"/>
    <n v="3"/>
    <x v="1"/>
    <x v="0"/>
    <s v="at least 1 gameround"/>
  </r>
  <r>
    <n v="9088668"/>
    <x v="0"/>
    <n v="2"/>
    <x v="0"/>
    <x v="0"/>
    <s v="at least 1 gameround"/>
  </r>
  <r>
    <n v="9089056"/>
    <x v="0"/>
    <n v="20"/>
    <x v="1"/>
    <x v="0"/>
    <s v="at least 1 gameround"/>
  </r>
  <r>
    <n v="9089072"/>
    <x v="0"/>
    <n v="2"/>
    <x v="0"/>
    <x v="0"/>
    <s v="at least 1 gameround"/>
  </r>
  <r>
    <n v="9089227"/>
    <x v="0"/>
    <n v="13"/>
    <x v="0"/>
    <x v="0"/>
    <s v="at least 1 gameround"/>
  </r>
  <r>
    <n v="9089321"/>
    <x v="1"/>
    <n v="8"/>
    <x v="0"/>
    <x v="0"/>
    <s v="at least 1 gameround"/>
  </r>
  <r>
    <n v="9089375"/>
    <x v="1"/>
    <n v="47"/>
    <x v="0"/>
    <x v="1"/>
    <s v="at least 1 gameround"/>
  </r>
  <r>
    <n v="9089497"/>
    <x v="0"/>
    <n v="3"/>
    <x v="0"/>
    <x v="0"/>
    <s v="at least 1 gameround"/>
  </r>
  <r>
    <n v="9089628"/>
    <x v="1"/>
    <n v="0"/>
    <x v="0"/>
    <x v="0"/>
    <s v="0 gamerounds"/>
  </r>
  <r>
    <n v="9089663"/>
    <x v="0"/>
    <n v="86"/>
    <x v="1"/>
    <x v="1"/>
    <s v="at least 1 gameround"/>
  </r>
  <r>
    <n v="9089732"/>
    <x v="0"/>
    <n v="2"/>
    <x v="0"/>
    <x v="0"/>
    <s v="at least 1 gameround"/>
  </r>
  <r>
    <n v="9089851"/>
    <x v="0"/>
    <n v="1"/>
    <x v="0"/>
    <x v="0"/>
    <s v="at least 1 gameround"/>
  </r>
  <r>
    <n v="9089860"/>
    <x v="0"/>
    <n v="61"/>
    <x v="1"/>
    <x v="0"/>
    <s v="at least 1 gameround"/>
  </r>
  <r>
    <n v="9089898"/>
    <x v="0"/>
    <n v="67"/>
    <x v="0"/>
    <x v="0"/>
    <s v="at least 1 gameround"/>
  </r>
  <r>
    <n v="9090103"/>
    <x v="0"/>
    <n v="6"/>
    <x v="0"/>
    <x v="0"/>
    <s v="at least 1 gameround"/>
  </r>
  <r>
    <n v="9090157"/>
    <x v="1"/>
    <n v="10"/>
    <x v="0"/>
    <x v="0"/>
    <s v="at least 1 gameround"/>
  </r>
  <r>
    <n v="9090169"/>
    <x v="0"/>
    <n v="1"/>
    <x v="0"/>
    <x v="0"/>
    <s v="at least 1 gameround"/>
  </r>
  <r>
    <n v="9090333"/>
    <x v="1"/>
    <n v="2"/>
    <x v="0"/>
    <x v="0"/>
    <s v="at least 1 gameround"/>
  </r>
  <r>
    <n v="9090335"/>
    <x v="1"/>
    <n v="30"/>
    <x v="1"/>
    <x v="0"/>
    <s v="at least 1 gameround"/>
  </r>
  <r>
    <n v="9090422"/>
    <x v="0"/>
    <n v="52"/>
    <x v="1"/>
    <x v="0"/>
    <s v="at least 1 gameround"/>
  </r>
  <r>
    <n v="9090444"/>
    <x v="0"/>
    <n v="1"/>
    <x v="0"/>
    <x v="0"/>
    <s v="at least 1 gameround"/>
  </r>
  <r>
    <n v="9090457"/>
    <x v="0"/>
    <n v="6"/>
    <x v="0"/>
    <x v="0"/>
    <s v="at least 1 gameround"/>
  </r>
  <r>
    <n v="9090470"/>
    <x v="0"/>
    <n v="59"/>
    <x v="0"/>
    <x v="1"/>
    <s v="at least 1 gameround"/>
  </r>
  <r>
    <n v="9090596"/>
    <x v="1"/>
    <n v="4"/>
    <x v="1"/>
    <x v="0"/>
    <s v="at least 1 gameround"/>
  </r>
  <r>
    <n v="9090674"/>
    <x v="0"/>
    <n v="11"/>
    <x v="0"/>
    <x v="0"/>
    <s v="at least 1 gameround"/>
  </r>
  <r>
    <n v="9090786"/>
    <x v="1"/>
    <n v="3"/>
    <x v="0"/>
    <x v="0"/>
    <s v="at least 1 gameround"/>
  </r>
  <r>
    <n v="9090909"/>
    <x v="1"/>
    <n v="22"/>
    <x v="1"/>
    <x v="0"/>
    <s v="at least 1 gameround"/>
  </r>
  <r>
    <n v="9090936"/>
    <x v="0"/>
    <n v="6"/>
    <x v="0"/>
    <x v="0"/>
    <s v="at least 1 gameround"/>
  </r>
  <r>
    <n v="9091042"/>
    <x v="1"/>
    <n v="10"/>
    <x v="0"/>
    <x v="0"/>
    <s v="at least 1 gameround"/>
  </r>
  <r>
    <n v="9091274"/>
    <x v="1"/>
    <n v="3"/>
    <x v="0"/>
    <x v="0"/>
    <s v="at least 1 gameround"/>
  </r>
  <r>
    <n v="9091293"/>
    <x v="1"/>
    <n v="92"/>
    <x v="1"/>
    <x v="0"/>
    <s v="at least 1 gameround"/>
  </r>
  <r>
    <n v="9091383"/>
    <x v="0"/>
    <n v="0"/>
    <x v="0"/>
    <x v="0"/>
    <s v="0 gamerounds"/>
  </r>
  <r>
    <n v="9091409"/>
    <x v="1"/>
    <n v="31"/>
    <x v="0"/>
    <x v="0"/>
    <s v="at least 1 gameround"/>
  </r>
  <r>
    <n v="9091953"/>
    <x v="1"/>
    <n v="838"/>
    <x v="1"/>
    <x v="1"/>
    <s v="at least 1 gameround"/>
  </r>
  <r>
    <n v="9091976"/>
    <x v="1"/>
    <n v="1"/>
    <x v="0"/>
    <x v="0"/>
    <s v="at least 1 gameround"/>
  </r>
  <r>
    <n v="9092681"/>
    <x v="0"/>
    <n v="9"/>
    <x v="1"/>
    <x v="0"/>
    <s v="at least 1 gameround"/>
  </r>
  <r>
    <n v="9092737"/>
    <x v="1"/>
    <n v="4"/>
    <x v="0"/>
    <x v="0"/>
    <s v="at least 1 gameround"/>
  </r>
  <r>
    <n v="9092865"/>
    <x v="1"/>
    <n v="8"/>
    <x v="0"/>
    <x v="0"/>
    <s v="at least 1 gameround"/>
  </r>
  <r>
    <n v="9092911"/>
    <x v="0"/>
    <n v="15"/>
    <x v="1"/>
    <x v="0"/>
    <s v="at least 1 gameround"/>
  </r>
  <r>
    <n v="9093095"/>
    <x v="1"/>
    <n v="3"/>
    <x v="0"/>
    <x v="0"/>
    <s v="at least 1 gameround"/>
  </r>
  <r>
    <n v="9093176"/>
    <x v="0"/>
    <n v="40"/>
    <x v="1"/>
    <x v="0"/>
    <s v="at least 1 gameround"/>
  </r>
  <r>
    <n v="9093186"/>
    <x v="1"/>
    <n v="72"/>
    <x v="1"/>
    <x v="0"/>
    <s v="at least 1 gameround"/>
  </r>
  <r>
    <n v="9093283"/>
    <x v="0"/>
    <n v="2"/>
    <x v="0"/>
    <x v="0"/>
    <s v="at least 1 gameround"/>
  </r>
  <r>
    <n v="9093498"/>
    <x v="0"/>
    <n v="26"/>
    <x v="0"/>
    <x v="0"/>
    <s v="at least 1 gameround"/>
  </r>
  <r>
    <n v="9093690"/>
    <x v="1"/>
    <n v="266"/>
    <x v="1"/>
    <x v="0"/>
    <s v="at least 1 gameround"/>
  </r>
  <r>
    <n v="9093898"/>
    <x v="1"/>
    <n v="7"/>
    <x v="0"/>
    <x v="0"/>
    <s v="at least 1 gameround"/>
  </r>
  <r>
    <n v="9094091"/>
    <x v="1"/>
    <n v="55"/>
    <x v="1"/>
    <x v="1"/>
    <s v="at least 1 gameround"/>
  </r>
  <r>
    <n v="9094451"/>
    <x v="0"/>
    <n v="4"/>
    <x v="1"/>
    <x v="0"/>
    <s v="at least 1 gameround"/>
  </r>
  <r>
    <n v="9094883"/>
    <x v="0"/>
    <n v="170"/>
    <x v="1"/>
    <x v="1"/>
    <s v="at least 1 gameround"/>
  </r>
  <r>
    <n v="9094934"/>
    <x v="0"/>
    <n v="49"/>
    <x v="0"/>
    <x v="0"/>
    <s v="at least 1 gameround"/>
  </r>
  <r>
    <n v="9094946"/>
    <x v="1"/>
    <n v="1"/>
    <x v="0"/>
    <x v="0"/>
    <s v="at least 1 gameround"/>
  </r>
  <r>
    <n v="9095036"/>
    <x v="0"/>
    <n v="55"/>
    <x v="0"/>
    <x v="0"/>
    <s v="at least 1 gameround"/>
  </r>
  <r>
    <n v="9095058"/>
    <x v="1"/>
    <n v="6"/>
    <x v="0"/>
    <x v="0"/>
    <s v="at least 1 gameround"/>
  </r>
  <r>
    <n v="9095067"/>
    <x v="0"/>
    <n v="4"/>
    <x v="0"/>
    <x v="1"/>
    <s v="at least 1 gameround"/>
  </r>
  <r>
    <n v="9095160"/>
    <x v="1"/>
    <n v="9"/>
    <x v="0"/>
    <x v="0"/>
    <s v="at least 1 gameround"/>
  </r>
  <r>
    <n v="9095261"/>
    <x v="0"/>
    <n v="52"/>
    <x v="1"/>
    <x v="1"/>
    <s v="at least 1 gameround"/>
  </r>
  <r>
    <n v="9095287"/>
    <x v="0"/>
    <n v="7"/>
    <x v="0"/>
    <x v="0"/>
    <s v="at least 1 gameround"/>
  </r>
  <r>
    <n v="9095289"/>
    <x v="1"/>
    <n v="25"/>
    <x v="1"/>
    <x v="0"/>
    <s v="at least 1 gameround"/>
  </r>
  <r>
    <n v="9095367"/>
    <x v="1"/>
    <n v="326"/>
    <x v="1"/>
    <x v="1"/>
    <s v="at least 1 gameround"/>
  </r>
  <r>
    <n v="9095504"/>
    <x v="0"/>
    <n v="7"/>
    <x v="0"/>
    <x v="0"/>
    <s v="at least 1 gameround"/>
  </r>
  <r>
    <n v="9095733"/>
    <x v="1"/>
    <n v="109"/>
    <x v="1"/>
    <x v="1"/>
    <s v="at least 1 gameround"/>
  </r>
  <r>
    <n v="9095897"/>
    <x v="0"/>
    <n v="5"/>
    <x v="0"/>
    <x v="0"/>
    <s v="at least 1 gameround"/>
  </r>
  <r>
    <n v="9095908"/>
    <x v="1"/>
    <n v="64"/>
    <x v="1"/>
    <x v="0"/>
    <s v="at least 1 gameround"/>
  </r>
  <r>
    <n v="9095945"/>
    <x v="0"/>
    <n v="19"/>
    <x v="1"/>
    <x v="0"/>
    <s v="at least 1 gameround"/>
  </r>
  <r>
    <n v="9096150"/>
    <x v="1"/>
    <n v="0"/>
    <x v="0"/>
    <x v="0"/>
    <s v="0 gamerounds"/>
  </r>
  <r>
    <n v="9096221"/>
    <x v="1"/>
    <n v="80"/>
    <x v="0"/>
    <x v="0"/>
    <s v="at least 1 gameround"/>
  </r>
  <r>
    <n v="9096256"/>
    <x v="0"/>
    <n v="19"/>
    <x v="0"/>
    <x v="0"/>
    <s v="at least 1 gameround"/>
  </r>
  <r>
    <n v="9096285"/>
    <x v="0"/>
    <n v="32"/>
    <x v="1"/>
    <x v="0"/>
    <s v="at least 1 gameround"/>
  </r>
  <r>
    <n v="9096361"/>
    <x v="0"/>
    <n v="18"/>
    <x v="0"/>
    <x v="1"/>
    <s v="at least 1 gameround"/>
  </r>
  <r>
    <n v="9096429"/>
    <x v="0"/>
    <n v="14"/>
    <x v="1"/>
    <x v="0"/>
    <s v="at least 1 gameround"/>
  </r>
  <r>
    <n v="9096461"/>
    <x v="0"/>
    <n v="4"/>
    <x v="0"/>
    <x v="0"/>
    <s v="at least 1 gameround"/>
  </r>
  <r>
    <n v="9096570"/>
    <x v="0"/>
    <n v="26"/>
    <x v="1"/>
    <x v="0"/>
    <s v="at least 1 gameround"/>
  </r>
  <r>
    <n v="9096751"/>
    <x v="1"/>
    <n v="3"/>
    <x v="0"/>
    <x v="0"/>
    <s v="at least 1 gameround"/>
  </r>
  <r>
    <n v="9096761"/>
    <x v="1"/>
    <n v="9"/>
    <x v="0"/>
    <x v="0"/>
    <s v="at least 1 gameround"/>
  </r>
  <r>
    <n v="9096839"/>
    <x v="1"/>
    <n v="2"/>
    <x v="0"/>
    <x v="0"/>
    <s v="at least 1 gameround"/>
  </r>
  <r>
    <n v="9097368"/>
    <x v="1"/>
    <n v="201"/>
    <x v="1"/>
    <x v="1"/>
    <s v="at least 1 gameround"/>
  </r>
  <r>
    <n v="9097436"/>
    <x v="1"/>
    <n v="18"/>
    <x v="1"/>
    <x v="1"/>
    <s v="at least 1 gameround"/>
  </r>
  <r>
    <n v="9097920"/>
    <x v="1"/>
    <n v="11"/>
    <x v="0"/>
    <x v="0"/>
    <s v="at least 1 gameround"/>
  </r>
  <r>
    <n v="9097947"/>
    <x v="0"/>
    <n v="23"/>
    <x v="0"/>
    <x v="1"/>
    <s v="at least 1 gameround"/>
  </r>
  <r>
    <n v="9098185"/>
    <x v="1"/>
    <n v="147"/>
    <x v="1"/>
    <x v="1"/>
    <s v="at least 1 gameround"/>
  </r>
  <r>
    <n v="9098217"/>
    <x v="1"/>
    <n v="19"/>
    <x v="0"/>
    <x v="0"/>
    <s v="at least 1 gameround"/>
  </r>
  <r>
    <n v="9098247"/>
    <x v="0"/>
    <n v="42"/>
    <x v="0"/>
    <x v="0"/>
    <s v="at least 1 gameround"/>
  </r>
  <r>
    <n v="9098380"/>
    <x v="1"/>
    <n v="13"/>
    <x v="1"/>
    <x v="0"/>
    <s v="at least 1 gameround"/>
  </r>
  <r>
    <n v="9098466"/>
    <x v="0"/>
    <n v="42"/>
    <x v="1"/>
    <x v="0"/>
    <s v="at least 1 gameround"/>
  </r>
  <r>
    <n v="9098670"/>
    <x v="0"/>
    <n v="23"/>
    <x v="0"/>
    <x v="0"/>
    <s v="at least 1 gameround"/>
  </r>
  <r>
    <n v="9098951"/>
    <x v="1"/>
    <n v="6"/>
    <x v="0"/>
    <x v="0"/>
    <s v="at least 1 gameround"/>
  </r>
  <r>
    <n v="9098975"/>
    <x v="0"/>
    <n v="2"/>
    <x v="0"/>
    <x v="0"/>
    <s v="at least 1 gameround"/>
  </r>
  <r>
    <n v="9098981"/>
    <x v="1"/>
    <n v="6"/>
    <x v="1"/>
    <x v="0"/>
    <s v="at least 1 gameround"/>
  </r>
  <r>
    <n v="9099041"/>
    <x v="1"/>
    <n v="13"/>
    <x v="1"/>
    <x v="0"/>
    <s v="at least 1 gameround"/>
  </r>
  <r>
    <n v="9099143"/>
    <x v="1"/>
    <n v="23"/>
    <x v="1"/>
    <x v="0"/>
    <s v="at least 1 gameround"/>
  </r>
  <r>
    <n v="9099387"/>
    <x v="1"/>
    <n v="169"/>
    <x v="1"/>
    <x v="1"/>
    <s v="at least 1 gameround"/>
  </r>
  <r>
    <n v="9099496"/>
    <x v="1"/>
    <n v="25"/>
    <x v="0"/>
    <x v="0"/>
    <s v="at least 1 gameround"/>
  </r>
  <r>
    <n v="9099519"/>
    <x v="0"/>
    <n v="27"/>
    <x v="1"/>
    <x v="0"/>
    <s v="at least 1 gameround"/>
  </r>
  <r>
    <n v="9099557"/>
    <x v="1"/>
    <n v="6"/>
    <x v="0"/>
    <x v="0"/>
    <s v="at least 1 gameround"/>
  </r>
  <r>
    <n v="9099967"/>
    <x v="0"/>
    <n v="13"/>
    <x v="1"/>
    <x v="0"/>
    <s v="at least 1 gameround"/>
  </r>
  <r>
    <n v="9099990"/>
    <x v="0"/>
    <n v="324"/>
    <x v="1"/>
    <x v="1"/>
    <s v="at least 1 gameround"/>
  </r>
  <r>
    <n v="9100088"/>
    <x v="0"/>
    <n v="191"/>
    <x v="1"/>
    <x v="0"/>
    <s v="at least 1 gameround"/>
  </r>
  <r>
    <n v="9100109"/>
    <x v="0"/>
    <n v="77"/>
    <x v="1"/>
    <x v="1"/>
    <s v="at least 1 gameround"/>
  </r>
  <r>
    <n v="9100121"/>
    <x v="1"/>
    <n v="6"/>
    <x v="0"/>
    <x v="0"/>
    <s v="at least 1 gameround"/>
  </r>
  <r>
    <n v="9100213"/>
    <x v="0"/>
    <n v="76"/>
    <x v="0"/>
    <x v="1"/>
    <s v="at least 1 gameround"/>
  </r>
  <r>
    <n v="9100255"/>
    <x v="0"/>
    <n v="9"/>
    <x v="0"/>
    <x v="0"/>
    <s v="at least 1 gameround"/>
  </r>
  <r>
    <n v="9100446"/>
    <x v="1"/>
    <n v="10"/>
    <x v="1"/>
    <x v="0"/>
    <s v="at least 1 gameround"/>
  </r>
  <r>
    <n v="9100551"/>
    <x v="1"/>
    <n v="45"/>
    <x v="1"/>
    <x v="1"/>
    <s v="at least 1 gameround"/>
  </r>
  <r>
    <n v="9100671"/>
    <x v="0"/>
    <n v="71"/>
    <x v="1"/>
    <x v="0"/>
    <s v="at least 1 gameround"/>
  </r>
  <r>
    <n v="9100748"/>
    <x v="1"/>
    <n v="26"/>
    <x v="1"/>
    <x v="0"/>
    <s v="at least 1 gameround"/>
  </r>
  <r>
    <n v="9101083"/>
    <x v="1"/>
    <n v="84"/>
    <x v="0"/>
    <x v="1"/>
    <s v="at least 1 gameround"/>
  </r>
  <r>
    <n v="9101163"/>
    <x v="0"/>
    <n v="8"/>
    <x v="1"/>
    <x v="0"/>
    <s v="at least 1 gameround"/>
  </r>
  <r>
    <n v="9101284"/>
    <x v="1"/>
    <n v="14"/>
    <x v="0"/>
    <x v="0"/>
    <s v="at least 1 gameround"/>
  </r>
  <r>
    <n v="9101748"/>
    <x v="1"/>
    <n v="2"/>
    <x v="1"/>
    <x v="0"/>
    <s v="at least 1 gameround"/>
  </r>
  <r>
    <n v="9101793"/>
    <x v="1"/>
    <n v="12"/>
    <x v="1"/>
    <x v="0"/>
    <s v="at least 1 gameround"/>
  </r>
  <r>
    <n v="9101900"/>
    <x v="0"/>
    <n v="54"/>
    <x v="1"/>
    <x v="0"/>
    <s v="at least 1 gameround"/>
  </r>
  <r>
    <n v="9101988"/>
    <x v="1"/>
    <n v="9"/>
    <x v="0"/>
    <x v="0"/>
    <s v="at least 1 gameround"/>
  </r>
  <r>
    <n v="9102048"/>
    <x v="0"/>
    <n v="16"/>
    <x v="0"/>
    <x v="0"/>
    <s v="at least 1 gameround"/>
  </r>
  <r>
    <n v="9102112"/>
    <x v="1"/>
    <n v="1"/>
    <x v="0"/>
    <x v="0"/>
    <s v="at least 1 gameround"/>
  </r>
  <r>
    <n v="9102123"/>
    <x v="0"/>
    <n v="3"/>
    <x v="0"/>
    <x v="0"/>
    <s v="at least 1 gameround"/>
  </r>
  <r>
    <n v="9102253"/>
    <x v="0"/>
    <n v="15"/>
    <x v="0"/>
    <x v="0"/>
    <s v="at least 1 gameround"/>
  </r>
  <r>
    <n v="9102281"/>
    <x v="1"/>
    <n v="1"/>
    <x v="0"/>
    <x v="0"/>
    <s v="at least 1 gameround"/>
  </r>
  <r>
    <n v="9102487"/>
    <x v="1"/>
    <n v="408"/>
    <x v="1"/>
    <x v="1"/>
    <s v="at least 1 gameround"/>
  </r>
  <r>
    <n v="9102561"/>
    <x v="1"/>
    <n v="3"/>
    <x v="0"/>
    <x v="0"/>
    <s v="at least 1 gameround"/>
  </r>
  <r>
    <n v="9102631"/>
    <x v="0"/>
    <n v="151"/>
    <x v="1"/>
    <x v="1"/>
    <s v="at least 1 gameround"/>
  </r>
  <r>
    <n v="9102974"/>
    <x v="1"/>
    <n v="53"/>
    <x v="1"/>
    <x v="0"/>
    <s v="at least 1 gameround"/>
  </r>
  <r>
    <n v="9103111"/>
    <x v="0"/>
    <n v="85"/>
    <x v="1"/>
    <x v="0"/>
    <s v="at least 1 gameround"/>
  </r>
  <r>
    <n v="9103311"/>
    <x v="1"/>
    <n v="1"/>
    <x v="0"/>
    <x v="0"/>
    <s v="at least 1 gameround"/>
  </r>
  <r>
    <n v="9103394"/>
    <x v="0"/>
    <n v="97"/>
    <x v="1"/>
    <x v="1"/>
    <s v="at least 1 gameround"/>
  </r>
  <r>
    <n v="9103403"/>
    <x v="1"/>
    <n v="6"/>
    <x v="0"/>
    <x v="0"/>
    <s v="at least 1 gameround"/>
  </r>
  <r>
    <n v="9103454"/>
    <x v="1"/>
    <n v="6"/>
    <x v="0"/>
    <x v="0"/>
    <s v="at least 1 gameround"/>
  </r>
  <r>
    <n v="9103604"/>
    <x v="0"/>
    <n v="45"/>
    <x v="0"/>
    <x v="0"/>
    <s v="at least 1 gameround"/>
  </r>
  <r>
    <n v="9103651"/>
    <x v="0"/>
    <n v="8"/>
    <x v="0"/>
    <x v="0"/>
    <s v="at least 1 gameround"/>
  </r>
  <r>
    <n v="9103690"/>
    <x v="0"/>
    <n v="3"/>
    <x v="0"/>
    <x v="0"/>
    <s v="at least 1 gameround"/>
  </r>
  <r>
    <n v="9103733"/>
    <x v="0"/>
    <n v="45"/>
    <x v="1"/>
    <x v="1"/>
    <s v="at least 1 gameround"/>
  </r>
  <r>
    <n v="9103761"/>
    <x v="0"/>
    <n v="75"/>
    <x v="1"/>
    <x v="0"/>
    <s v="at least 1 gameround"/>
  </r>
  <r>
    <n v="9103947"/>
    <x v="0"/>
    <n v="26"/>
    <x v="1"/>
    <x v="0"/>
    <s v="at least 1 gameround"/>
  </r>
  <r>
    <n v="9104051"/>
    <x v="1"/>
    <n v="1"/>
    <x v="0"/>
    <x v="0"/>
    <s v="at least 1 gameround"/>
  </r>
  <r>
    <n v="9104101"/>
    <x v="0"/>
    <n v="25"/>
    <x v="0"/>
    <x v="0"/>
    <s v="at least 1 gameround"/>
  </r>
  <r>
    <n v="9104178"/>
    <x v="1"/>
    <n v="36"/>
    <x v="0"/>
    <x v="0"/>
    <s v="at least 1 gameround"/>
  </r>
  <r>
    <n v="9104194"/>
    <x v="0"/>
    <n v="7"/>
    <x v="0"/>
    <x v="0"/>
    <s v="at least 1 gameround"/>
  </r>
  <r>
    <n v="9104248"/>
    <x v="0"/>
    <n v="3"/>
    <x v="0"/>
    <x v="0"/>
    <s v="at least 1 gameround"/>
  </r>
  <r>
    <n v="9104381"/>
    <x v="1"/>
    <n v="7"/>
    <x v="0"/>
    <x v="0"/>
    <s v="at least 1 gameround"/>
  </r>
  <r>
    <n v="9104411"/>
    <x v="0"/>
    <n v="33"/>
    <x v="1"/>
    <x v="0"/>
    <s v="at least 1 gameround"/>
  </r>
  <r>
    <n v="9104459"/>
    <x v="0"/>
    <n v="8"/>
    <x v="0"/>
    <x v="0"/>
    <s v="at least 1 gameround"/>
  </r>
  <r>
    <n v="9104747"/>
    <x v="0"/>
    <n v="49"/>
    <x v="1"/>
    <x v="0"/>
    <s v="at least 1 gameround"/>
  </r>
  <r>
    <n v="9104806"/>
    <x v="1"/>
    <n v="14"/>
    <x v="0"/>
    <x v="0"/>
    <s v="at least 1 gameround"/>
  </r>
  <r>
    <n v="9104820"/>
    <x v="0"/>
    <n v="7"/>
    <x v="0"/>
    <x v="0"/>
    <s v="at least 1 gameround"/>
  </r>
  <r>
    <n v="9104859"/>
    <x v="0"/>
    <n v="143"/>
    <x v="1"/>
    <x v="0"/>
    <s v="at least 1 gameround"/>
  </r>
  <r>
    <n v="9104953"/>
    <x v="1"/>
    <n v="39"/>
    <x v="1"/>
    <x v="0"/>
    <s v="at least 1 gameround"/>
  </r>
  <r>
    <n v="9104990"/>
    <x v="0"/>
    <n v="1"/>
    <x v="1"/>
    <x v="0"/>
    <s v="at least 1 gameround"/>
  </r>
  <r>
    <n v="9105239"/>
    <x v="1"/>
    <n v="21"/>
    <x v="0"/>
    <x v="0"/>
    <s v="at least 1 gameround"/>
  </r>
  <r>
    <n v="9105349"/>
    <x v="1"/>
    <n v="13"/>
    <x v="1"/>
    <x v="0"/>
    <s v="at least 1 gameround"/>
  </r>
  <r>
    <n v="9105490"/>
    <x v="0"/>
    <n v="21"/>
    <x v="1"/>
    <x v="0"/>
    <s v="at least 1 gameround"/>
  </r>
  <r>
    <n v="9105569"/>
    <x v="1"/>
    <n v="31"/>
    <x v="1"/>
    <x v="0"/>
    <s v="at least 1 gameround"/>
  </r>
  <r>
    <n v="9105579"/>
    <x v="1"/>
    <n v="31"/>
    <x v="0"/>
    <x v="0"/>
    <s v="at least 1 gameround"/>
  </r>
  <r>
    <n v="9105666"/>
    <x v="1"/>
    <n v="18"/>
    <x v="0"/>
    <x v="1"/>
    <s v="at least 1 gameround"/>
  </r>
  <r>
    <n v="9105704"/>
    <x v="0"/>
    <n v="195"/>
    <x v="1"/>
    <x v="1"/>
    <s v="at least 1 gameround"/>
  </r>
  <r>
    <n v="9105750"/>
    <x v="1"/>
    <n v="3"/>
    <x v="0"/>
    <x v="0"/>
    <s v="at least 1 gameround"/>
  </r>
  <r>
    <n v="9105766"/>
    <x v="0"/>
    <n v="411"/>
    <x v="1"/>
    <x v="1"/>
    <s v="at least 1 gameround"/>
  </r>
  <r>
    <n v="9105883"/>
    <x v="1"/>
    <n v="14"/>
    <x v="0"/>
    <x v="0"/>
    <s v="at least 1 gameround"/>
  </r>
  <r>
    <n v="9106079"/>
    <x v="0"/>
    <n v="4"/>
    <x v="0"/>
    <x v="0"/>
    <s v="at least 1 gameround"/>
  </r>
  <r>
    <n v="9106096"/>
    <x v="0"/>
    <n v="4"/>
    <x v="1"/>
    <x v="0"/>
    <s v="at least 1 gameround"/>
  </r>
  <r>
    <n v="9106365"/>
    <x v="1"/>
    <n v="14"/>
    <x v="1"/>
    <x v="0"/>
    <s v="at least 1 gameround"/>
  </r>
  <r>
    <n v="9106452"/>
    <x v="0"/>
    <n v="1"/>
    <x v="0"/>
    <x v="0"/>
    <s v="at least 1 gameround"/>
  </r>
  <r>
    <n v="9106485"/>
    <x v="0"/>
    <n v="15"/>
    <x v="0"/>
    <x v="0"/>
    <s v="at least 1 gameround"/>
  </r>
  <r>
    <n v="9106523"/>
    <x v="0"/>
    <n v="4"/>
    <x v="0"/>
    <x v="0"/>
    <s v="at least 1 gameround"/>
  </r>
  <r>
    <n v="9106533"/>
    <x v="0"/>
    <n v="3"/>
    <x v="0"/>
    <x v="0"/>
    <s v="at least 1 gameround"/>
  </r>
  <r>
    <n v="9106866"/>
    <x v="0"/>
    <n v="6"/>
    <x v="0"/>
    <x v="0"/>
    <s v="at least 1 gameround"/>
  </r>
  <r>
    <n v="9106967"/>
    <x v="1"/>
    <n v="1"/>
    <x v="0"/>
    <x v="0"/>
    <s v="at least 1 gameround"/>
  </r>
  <r>
    <n v="9107086"/>
    <x v="1"/>
    <n v="226"/>
    <x v="1"/>
    <x v="1"/>
    <s v="at least 1 gameround"/>
  </r>
  <r>
    <n v="9107090"/>
    <x v="0"/>
    <n v="3"/>
    <x v="0"/>
    <x v="0"/>
    <s v="at least 1 gameround"/>
  </r>
  <r>
    <n v="9107160"/>
    <x v="0"/>
    <n v="39"/>
    <x v="1"/>
    <x v="0"/>
    <s v="at least 1 gameround"/>
  </r>
  <r>
    <n v="9107176"/>
    <x v="0"/>
    <n v="7"/>
    <x v="0"/>
    <x v="0"/>
    <s v="at least 1 gameround"/>
  </r>
  <r>
    <n v="9107213"/>
    <x v="0"/>
    <n v="51"/>
    <x v="1"/>
    <x v="0"/>
    <s v="at least 1 gameround"/>
  </r>
  <r>
    <n v="9107341"/>
    <x v="0"/>
    <n v="493"/>
    <x v="1"/>
    <x v="1"/>
    <s v="at least 1 gameround"/>
  </r>
  <r>
    <n v="9107433"/>
    <x v="0"/>
    <n v="8"/>
    <x v="0"/>
    <x v="0"/>
    <s v="at least 1 gameround"/>
  </r>
  <r>
    <n v="9107589"/>
    <x v="0"/>
    <n v="4"/>
    <x v="0"/>
    <x v="0"/>
    <s v="at least 1 gameround"/>
  </r>
  <r>
    <n v="9107625"/>
    <x v="1"/>
    <n v="53"/>
    <x v="1"/>
    <x v="0"/>
    <s v="at least 1 gameround"/>
  </r>
  <r>
    <n v="9107812"/>
    <x v="1"/>
    <n v="0"/>
    <x v="0"/>
    <x v="0"/>
    <s v="0 gamerounds"/>
  </r>
  <r>
    <n v="9107907"/>
    <x v="1"/>
    <n v="27"/>
    <x v="1"/>
    <x v="0"/>
    <s v="at least 1 gameround"/>
  </r>
  <r>
    <n v="9108095"/>
    <x v="1"/>
    <n v="38"/>
    <x v="1"/>
    <x v="0"/>
    <s v="at least 1 gameround"/>
  </r>
  <r>
    <n v="9108132"/>
    <x v="1"/>
    <n v="14"/>
    <x v="0"/>
    <x v="0"/>
    <s v="at least 1 gameround"/>
  </r>
  <r>
    <n v="9108316"/>
    <x v="1"/>
    <n v="1"/>
    <x v="0"/>
    <x v="0"/>
    <s v="at least 1 gameround"/>
  </r>
  <r>
    <n v="9108323"/>
    <x v="0"/>
    <n v="34"/>
    <x v="0"/>
    <x v="1"/>
    <s v="at least 1 gameround"/>
  </r>
  <r>
    <n v="9108474"/>
    <x v="1"/>
    <n v="6"/>
    <x v="0"/>
    <x v="0"/>
    <s v="at least 1 gameround"/>
  </r>
  <r>
    <n v="9108625"/>
    <x v="1"/>
    <n v="94"/>
    <x v="1"/>
    <x v="0"/>
    <s v="at least 1 gameround"/>
  </r>
  <r>
    <n v="9108735"/>
    <x v="1"/>
    <n v="5"/>
    <x v="0"/>
    <x v="0"/>
    <s v="at least 1 gameround"/>
  </r>
  <r>
    <n v="9108815"/>
    <x v="1"/>
    <n v="161"/>
    <x v="1"/>
    <x v="1"/>
    <s v="at least 1 gameround"/>
  </r>
  <r>
    <n v="9108941"/>
    <x v="0"/>
    <n v="97"/>
    <x v="1"/>
    <x v="0"/>
    <s v="at least 1 gameround"/>
  </r>
  <r>
    <n v="9108950"/>
    <x v="0"/>
    <n v="1"/>
    <x v="0"/>
    <x v="0"/>
    <s v="at least 1 gameround"/>
  </r>
  <r>
    <n v="9109014"/>
    <x v="0"/>
    <n v="34"/>
    <x v="1"/>
    <x v="0"/>
    <s v="at least 1 gameround"/>
  </r>
  <r>
    <n v="9109120"/>
    <x v="1"/>
    <n v="36"/>
    <x v="0"/>
    <x v="0"/>
    <s v="at least 1 gameround"/>
  </r>
  <r>
    <n v="9109131"/>
    <x v="1"/>
    <n v="2"/>
    <x v="0"/>
    <x v="0"/>
    <s v="at least 1 gameround"/>
  </r>
  <r>
    <n v="9109146"/>
    <x v="0"/>
    <n v="6"/>
    <x v="0"/>
    <x v="0"/>
    <s v="at least 1 gameround"/>
  </r>
  <r>
    <n v="9109212"/>
    <x v="1"/>
    <n v="0"/>
    <x v="0"/>
    <x v="0"/>
    <s v="0 gamerounds"/>
  </r>
  <r>
    <n v="9109275"/>
    <x v="0"/>
    <n v="37"/>
    <x v="0"/>
    <x v="0"/>
    <s v="at least 1 gameround"/>
  </r>
  <r>
    <n v="9109341"/>
    <x v="0"/>
    <n v="112"/>
    <x v="1"/>
    <x v="1"/>
    <s v="at least 1 gameround"/>
  </r>
  <r>
    <n v="9109374"/>
    <x v="0"/>
    <n v="34"/>
    <x v="1"/>
    <x v="0"/>
    <s v="at least 1 gameround"/>
  </r>
  <r>
    <n v="9109606"/>
    <x v="0"/>
    <n v="8"/>
    <x v="1"/>
    <x v="0"/>
    <s v="at least 1 gameround"/>
  </r>
  <r>
    <n v="9109682"/>
    <x v="0"/>
    <n v="32"/>
    <x v="1"/>
    <x v="0"/>
    <s v="at least 1 gameround"/>
  </r>
  <r>
    <n v="9109984"/>
    <x v="0"/>
    <n v="25"/>
    <x v="1"/>
    <x v="0"/>
    <s v="at least 1 gameround"/>
  </r>
  <r>
    <n v="9110249"/>
    <x v="0"/>
    <n v="131"/>
    <x v="1"/>
    <x v="0"/>
    <s v="at least 1 gameround"/>
  </r>
  <r>
    <n v="9110273"/>
    <x v="1"/>
    <n v="2"/>
    <x v="0"/>
    <x v="0"/>
    <s v="at least 1 gameround"/>
  </r>
  <r>
    <n v="9110324"/>
    <x v="0"/>
    <n v="2"/>
    <x v="0"/>
    <x v="0"/>
    <s v="at least 1 gameround"/>
  </r>
  <r>
    <n v="9110387"/>
    <x v="0"/>
    <n v="2"/>
    <x v="0"/>
    <x v="0"/>
    <s v="at least 1 gameround"/>
  </r>
  <r>
    <n v="9110577"/>
    <x v="1"/>
    <n v="11"/>
    <x v="1"/>
    <x v="0"/>
    <s v="at least 1 gameround"/>
  </r>
  <r>
    <n v="9110581"/>
    <x v="0"/>
    <n v="186"/>
    <x v="1"/>
    <x v="1"/>
    <s v="at least 1 gameround"/>
  </r>
  <r>
    <n v="9110648"/>
    <x v="1"/>
    <n v="91"/>
    <x v="0"/>
    <x v="0"/>
    <s v="at least 1 gameround"/>
  </r>
  <r>
    <n v="9110677"/>
    <x v="0"/>
    <n v="1"/>
    <x v="0"/>
    <x v="0"/>
    <s v="at least 1 gameround"/>
  </r>
  <r>
    <n v="9110856"/>
    <x v="0"/>
    <n v="19"/>
    <x v="0"/>
    <x v="0"/>
    <s v="at least 1 gameround"/>
  </r>
  <r>
    <n v="9110860"/>
    <x v="1"/>
    <n v="10"/>
    <x v="0"/>
    <x v="0"/>
    <s v="at least 1 gameround"/>
  </r>
  <r>
    <n v="9110913"/>
    <x v="1"/>
    <n v="1"/>
    <x v="0"/>
    <x v="0"/>
    <s v="at least 1 gameround"/>
  </r>
  <r>
    <n v="9110964"/>
    <x v="0"/>
    <n v="134"/>
    <x v="1"/>
    <x v="1"/>
    <s v="at least 1 gameround"/>
  </r>
  <r>
    <n v="9111130"/>
    <x v="1"/>
    <n v="0"/>
    <x v="0"/>
    <x v="0"/>
    <s v="0 gamerounds"/>
  </r>
  <r>
    <n v="9111139"/>
    <x v="1"/>
    <n v="2"/>
    <x v="0"/>
    <x v="0"/>
    <s v="at least 1 gameround"/>
  </r>
  <r>
    <n v="9111297"/>
    <x v="0"/>
    <n v="0"/>
    <x v="0"/>
    <x v="0"/>
    <s v="0 gamerounds"/>
  </r>
  <r>
    <n v="9111339"/>
    <x v="1"/>
    <n v="120"/>
    <x v="1"/>
    <x v="1"/>
    <s v="at least 1 gameround"/>
  </r>
  <r>
    <n v="9111768"/>
    <x v="1"/>
    <n v="35"/>
    <x v="0"/>
    <x v="0"/>
    <s v="at least 1 gameround"/>
  </r>
  <r>
    <n v="9111814"/>
    <x v="1"/>
    <n v="1"/>
    <x v="0"/>
    <x v="0"/>
    <s v="at least 1 gameround"/>
  </r>
  <r>
    <n v="9111979"/>
    <x v="1"/>
    <n v="23"/>
    <x v="0"/>
    <x v="1"/>
    <s v="at least 1 gameround"/>
  </r>
  <r>
    <n v="9111988"/>
    <x v="1"/>
    <n v="8"/>
    <x v="0"/>
    <x v="0"/>
    <s v="at least 1 gameround"/>
  </r>
  <r>
    <n v="9112145"/>
    <x v="0"/>
    <n v="0"/>
    <x v="0"/>
    <x v="0"/>
    <s v="0 gamerounds"/>
  </r>
  <r>
    <n v="9112224"/>
    <x v="1"/>
    <n v="6"/>
    <x v="0"/>
    <x v="0"/>
    <s v="at least 1 gameround"/>
  </r>
  <r>
    <n v="9112355"/>
    <x v="1"/>
    <n v="12"/>
    <x v="0"/>
    <x v="0"/>
    <s v="at least 1 gameround"/>
  </r>
  <r>
    <n v="9112356"/>
    <x v="0"/>
    <n v="1"/>
    <x v="0"/>
    <x v="0"/>
    <s v="at least 1 gameround"/>
  </r>
  <r>
    <n v="9112435"/>
    <x v="0"/>
    <n v="188"/>
    <x v="1"/>
    <x v="0"/>
    <s v="at least 1 gameround"/>
  </r>
  <r>
    <n v="9112912"/>
    <x v="0"/>
    <n v="5"/>
    <x v="0"/>
    <x v="0"/>
    <s v="at least 1 gameround"/>
  </r>
  <r>
    <n v="9112925"/>
    <x v="0"/>
    <n v="40"/>
    <x v="1"/>
    <x v="0"/>
    <s v="at least 1 gameround"/>
  </r>
  <r>
    <n v="9112940"/>
    <x v="1"/>
    <n v="12"/>
    <x v="1"/>
    <x v="0"/>
    <s v="at least 1 gameround"/>
  </r>
  <r>
    <n v="9112962"/>
    <x v="0"/>
    <n v="4"/>
    <x v="0"/>
    <x v="0"/>
    <s v="at least 1 gameround"/>
  </r>
  <r>
    <n v="9113069"/>
    <x v="0"/>
    <n v="4"/>
    <x v="0"/>
    <x v="0"/>
    <s v="at least 1 gameround"/>
  </r>
  <r>
    <n v="9113173"/>
    <x v="0"/>
    <n v="1"/>
    <x v="0"/>
    <x v="0"/>
    <s v="at least 1 gameround"/>
  </r>
  <r>
    <n v="9113249"/>
    <x v="1"/>
    <n v="30"/>
    <x v="0"/>
    <x v="0"/>
    <s v="at least 1 gameround"/>
  </r>
  <r>
    <n v="9113703"/>
    <x v="0"/>
    <n v="168"/>
    <x v="1"/>
    <x v="1"/>
    <s v="at least 1 gameround"/>
  </r>
  <r>
    <n v="9113729"/>
    <x v="1"/>
    <n v="220"/>
    <x v="1"/>
    <x v="1"/>
    <s v="at least 1 gameround"/>
  </r>
  <r>
    <n v="9113802"/>
    <x v="1"/>
    <n v="19"/>
    <x v="0"/>
    <x v="1"/>
    <s v="at least 1 gameround"/>
  </r>
  <r>
    <n v="9113864"/>
    <x v="0"/>
    <n v="21"/>
    <x v="1"/>
    <x v="1"/>
    <s v="at least 1 gameround"/>
  </r>
  <r>
    <n v="9113889"/>
    <x v="1"/>
    <n v="645"/>
    <x v="1"/>
    <x v="1"/>
    <s v="at least 1 gameround"/>
  </r>
  <r>
    <n v="9114191"/>
    <x v="1"/>
    <n v="2"/>
    <x v="1"/>
    <x v="0"/>
    <s v="at least 1 gameround"/>
  </r>
  <r>
    <n v="9114213"/>
    <x v="0"/>
    <n v="13"/>
    <x v="1"/>
    <x v="0"/>
    <s v="at least 1 gameround"/>
  </r>
  <r>
    <n v="9114234"/>
    <x v="1"/>
    <n v="44"/>
    <x v="1"/>
    <x v="1"/>
    <s v="at least 1 gameround"/>
  </r>
  <r>
    <n v="9114296"/>
    <x v="0"/>
    <n v="5"/>
    <x v="0"/>
    <x v="0"/>
    <s v="at least 1 gameround"/>
  </r>
  <r>
    <n v="9114578"/>
    <x v="0"/>
    <n v="6"/>
    <x v="0"/>
    <x v="0"/>
    <s v="at least 1 gameround"/>
  </r>
  <r>
    <n v="9114612"/>
    <x v="0"/>
    <n v="165"/>
    <x v="1"/>
    <x v="0"/>
    <s v="at least 1 gameround"/>
  </r>
  <r>
    <n v="9114695"/>
    <x v="0"/>
    <n v="0"/>
    <x v="0"/>
    <x v="0"/>
    <s v="0 gamerounds"/>
  </r>
  <r>
    <n v="9114937"/>
    <x v="1"/>
    <n v="26"/>
    <x v="1"/>
    <x v="0"/>
    <s v="at least 1 gameround"/>
  </r>
  <r>
    <n v="9115003"/>
    <x v="0"/>
    <n v="5"/>
    <x v="0"/>
    <x v="0"/>
    <s v="at least 1 gameround"/>
  </r>
  <r>
    <n v="9115062"/>
    <x v="0"/>
    <n v="51"/>
    <x v="0"/>
    <x v="0"/>
    <s v="at least 1 gameround"/>
  </r>
  <r>
    <n v="9115240"/>
    <x v="0"/>
    <n v="195"/>
    <x v="1"/>
    <x v="0"/>
    <s v="at least 1 gameround"/>
  </r>
  <r>
    <n v="9115287"/>
    <x v="0"/>
    <n v="11"/>
    <x v="1"/>
    <x v="0"/>
    <s v="at least 1 gameround"/>
  </r>
  <r>
    <n v="9115422"/>
    <x v="1"/>
    <n v="14"/>
    <x v="0"/>
    <x v="0"/>
    <s v="at least 1 gameround"/>
  </r>
  <r>
    <n v="9115503"/>
    <x v="0"/>
    <n v="10"/>
    <x v="0"/>
    <x v="1"/>
    <s v="at least 1 gameround"/>
  </r>
  <r>
    <n v="9115522"/>
    <x v="1"/>
    <n v="8"/>
    <x v="0"/>
    <x v="0"/>
    <s v="at least 1 gameround"/>
  </r>
  <r>
    <n v="9115606"/>
    <x v="1"/>
    <n v="12"/>
    <x v="0"/>
    <x v="0"/>
    <s v="at least 1 gameround"/>
  </r>
  <r>
    <n v="9115768"/>
    <x v="0"/>
    <n v="120"/>
    <x v="1"/>
    <x v="1"/>
    <s v="at least 1 gameround"/>
  </r>
  <r>
    <n v="9116031"/>
    <x v="0"/>
    <n v="20"/>
    <x v="0"/>
    <x v="0"/>
    <s v="at least 1 gameround"/>
  </r>
  <r>
    <n v="9116035"/>
    <x v="1"/>
    <n v="241"/>
    <x v="1"/>
    <x v="0"/>
    <s v="at least 1 gameround"/>
  </r>
  <r>
    <n v="9116112"/>
    <x v="1"/>
    <n v="27"/>
    <x v="0"/>
    <x v="0"/>
    <s v="at least 1 gameround"/>
  </r>
  <r>
    <n v="9116206"/>
    <x v="0"/>
    <n v="19"/>
    <x v="0"/>
    <x v="1"/>
    <s v="at least 1 gameround"/>
  </r>
  <r>
    <n v="9116385"/>
    <x v="0"/>
    <n v="15"/>
    <x v="1"/>
    <x v="0"/>
    <s v="at least 1 gameround"/>
  </r>
  <r>
    <n v="9116420"/>
    <x v="0"/>
    <n v="1"/>
    <x v="0"/>
    <x v="0"/>
    <s v="at least 1 gameround"/>
  </r>
  <r>
    <n v="9116433"/>
    <x v="1"/>
    <n v="2"/>
    <x v="0"/>
    <x v="0"/>
    <s v="at least 1 gameround"/>
  </r>
  <r>
    <n v="9116445"/>
    <x v="0"/>
    <n v="2"/>
    <x v="0"/>
    <x v="0"/>
    <s v="at least 1 gameround"/>
  </r>
  <r>
    <n v="9116459"/>
    <x v="0"/>
    <n v="5"/>
    <x v="0"/>
    <x v="0"/>
    <s v="at least 1 gameround"/>
  </r>
  <r>
    <n v="9116792"/>
    <x v="1"/>
    <n v="150"/>
    <x v="1"/>
    <x v="0"/>
    <s v="at least 1 gameround"/>
  </r>
  <r>
    <n v="9116837"/>
    <x v="0"/>
    <n v="14"/>
    <x v="0"/>
    <x v="0"/>
    <s v="at least 1 gameround"/>
  </r>
  <r>
    <n v="9116873"/>
    <x v="0"/>
    <n v="2"/>
    <x v="0"/>
    <x v="0"/>
    <s v="at least 1 gameround"/>
  </r>
  <r>
    <n v="9117103"/>
    <x v="0"/>
    <n v="34"/>
    <x v="1"/>
    <x v="0"/>
    <s v="at least 1 gameround"/>
  </r>
  <r>
    <n v="9117137"/>
    <x v="1"/>
    <n v="20"/>
    <x v="1"/>
    <x v="0"/>
    <s v="at least 1 gameround"/>
  </r>
  <r>
    <n v="9117138"/>
    <x v="0"/>
    <n v="98"/>
    <x v="1"/>
    <x v="0"/>
    <s v="at least 1 gameround"/>
  </r>
  <r>
    <n v="9117159"/>
    <x v="0"/>
    <n v="6"/>
    <x v="0"/>
    <x v="0"/>
    <s v="at least 1 gameround"/>
  </r>
  <r>
    <n v="9117313"/>
    <x v="1"/>
    <n v="5"/>
    <x v="0"/>
    <x v="0"/>
    <s v="at least 1 gameround"/>
  </r>
  <r>
    <n v="9117325"/>
    <x v="1"/>
    <n v="47"/>
    <x v="1"/>
    <x v="1"/>
    <s v="at least 1 gameround"/>
  </r>
  <r>
    <n v="9117557"/>
    <x v="0"/>
    <n v="622"/>
    <x v="1"/>
    <x v="1"/>
    <s v="at least 1 gameround"/>
  </r>
  <r>
    <n v="9117585"/>
    <x v="1"/>
    <n v="3"/>
    <x v="0"/>
    <x v="0"/>
    <s v="at least 1 gameround"/>
  </r>
  <r>
    <n v="9117705"/>
    <x v="0"/>
    <n v="9"/>
    <x v="0"/>
    <x v="0"/>
    <s v="at least 1 gameround"/>
  </r>
  <r>
    <n v="9117844"/>
    <x v="0"/>
    <n v="7"/>
    <x v="0"/>
    <x v="0"/>
    <s v="at least 1 gameround"/>
  </r>
  <r>
    <n v="9118050"/>
    <x v="0"/>
    <n v="85"/>
    <x v="1"/>
    <x v="0"/>
    <s v="at least 1 gameround"/>
  </r>
  <r>
    <n v="9118211"/>
    <x v="0"/>
    <n v="48"/>
    <x v="1"/>
    <x v="0"/>
    <s v="at least 1 gameround"/>
  </r>
  <r>
    <n v="9118321"/>
    <x v="1"/>
    <n v="388"/>
    <x v="1"/>
    <x v="1"/>
    <s v="at least 1 gameround"/>
  </r>
  <r>
    <n v="9118361"/>
    <x v="0"/>
    <n v="46"/>
    <x v="1"/>
    <x v="0"/>
    <s v="at least 1 gameround"/>
  </r>
  <r>
    <n v="9118431"/>
    <x v="0"/>
    <n v="10"/>
    <x v="0"/>
    <x v="0"/>
    <s v="at least 1 gameround"/>
  </r>
  <r>
    <n v="9118470"/>
    <x v="0"/>
    <n v="1"/>
    <x v="0"/>
    <x v="0"/>
    <s v="at least 1 gameround"/>
  </r>
  <r>
    <n v="9118862"/>
    <x v="1"/>
    <n v="6"/>
    <x v="1"/>
    <x v="0"/>
    <s v="at least 1 gameround"/>
  </r>
  <r>
    <n v="9118986"/>
    <x v="1"/>
    <n v="27"/>
    <x v="1"/>
    <x v="0"/>
    <s v="at least 1 gameround"/>
  </r>
  <r>
    <n v="9119060"/>
    <x v="1"/>
    <n v="0"/>
    <x v="0"/>
    <x v="0"/>
    <s v="0 gamerounds"/>
  </r>
  <r>
    <n v="9119065"/>
    <x v="1"/>
    <n v="1"/>
    <x v="0"/>
    <x v="0"/>
    <s v="at least 1 gameround"/>
  </r>
  <r>
    <n v="9119084"/>
    <x v="1"/>
    <n v="40"/>
    <x v="1"/>
    <x v="0"/>
    <s v="at least 1 gameround"/>
  </r>
  <r>
    <n v="9119136"/>
    <x v="0"/>
    <n v="7"/>
    <x v="0"/>
    <x v="0"/>
    <s v="at least 1 gameround"/>
  </r>
  <r>
    <n v="9119137"/>
    <x v="1"/>
    <n v="10"/>
    <x v="1"/>
    <x v="1"/>
    <s v="at least 1 gameround"/>
  </r>
  <r>
    <n v="9119182"/>
    <x v="1"/>
    <n v="371"/>
    <x v="1"/>
    <x v="1"/>
    <s v="at least 1 gameround"/>
  </r>
  <r>
    <n v="9119539"/>
    <x v="0"/>
    <n v="189"/>
    <x v="0"/>
    <x v="1"/>
    <s v="at least 1 gameround"/>
  </r>
  <r>
    <n v="9119605"/>
    <x v="0"/>
    <n v="6"/>
    <x v="1"/>
    <x v="0"/>
    <s v="at least 1 gameround"/>
  </r>
  <r>
    <n v="9119661"/>
    <x v="0"/>
    <n v="16"/>
    <x v="1"/>
    <x v="1"/>
    <s v="at least 1 gameround"/>
  </r>
  <r>
    <n v="9119837"/>
    <x v="1"/>
    <n v="40"/>
    <x v="1"/>
    <x v="1"/>
    <s v="at least 1 gameround"/>
  </r>
  <r>
    <n v="9119840"/>
    <x v="0"/>
    <n v="53"/>
    <x v="1"/>
    <x v="1"/>
    <s v="at least 1 gameround"/>
  </r>
  <r>
    <n v="9120071"/>
    <x v="0"/>
    <n v="82"/>
    <x v="1"/>
    <x v="0"/>
    <s v="at least 1 gameround"/>
  </r>
  <r>
    <n v="9120087"/>
    <x v="1"/>
    <n v="4"/>
    <x v="0"/>
    <x v="0"/>
    <s v="at least 1 gameround"/>
  </r>
  <r>
    <n v="9120103"/>
    <x v="1"/>
    <n v="8"/>
    <x v="1"/>
    <x v="0"/>
    <s v="at least 1 gameround"/>
  </r>
  <r>
    <n v="9120167"/>
    <x v="1"/>
    <n v="0"/>
    <x v="0"/>
    <x v="0"/>
    <s v="0 gamerounds"/>
  </r>
  <r>
    <n v="9120449"/>
    <x v="1"/>
    <n v="3"/>
    <x v="0"/>
    <x v="0"/>
    <s v="at least 1 gameround"/>
  </r>
  <r>
    <n v="9120472"/>
    <x v="0"/>
    <n v="4"/>
    <x v="0"/>
    <x v="0"/>
    <s v="at least 1 gameround"/>
  </r>
  <r>
    <n v="9120670"/>
    <x v="0"/>
    <n v="20"/>
    <x v="1"/>
    <x v="0"/>
    <s v="at least 1 gameround"/>
  </r>
  <r>
    <n v="9120716"/>
    <x v="0"/>
    <n v="4"/>
    <x v="0"/>
    <x v="0"/>
    <s v="at least 1 gameround"/>
  </r>
  <r>
    <n v="9120810"/>
    <x v="1"/>
    <n v="66"/>
    <x v="1"/>
    <x v="1"/>
    <s v="at least 1 gameround"/>
  </r>
  <r>
    <n v="9120962"/>
    <x v="1"/>
    <n v="6"/>
    <x v="0"/>
    <x v="0"/>
    <s v="at least 1 gameround"/>
  </r>
  <r>
    <n v="9120996"/>
    <x v="1"/>
    <n v="203"/>
    <x v="1"/>
    <x v="1"/>
    <s v="at least 1 gameround"/>
  </r>
  <r>
    <n v="9121136"/>
    <x v="0"/>
    <n v="4"/>
    <x v="0"/>
    <x v="0"/>
    <s v="at least 1 gameround"/>
  </r>
  <r>
    <n v="9121263"/>
    <x v="1"/>
    <n v="5"/>
    <x v="0"/>
    <x v="0"/>
    <s v="at least 1 gameround"/>
  </r>
  <r>
    <n v="9121301"/>
    <x v="1"/>
    <n v="5"/>
    <x v="0"/>
    <x v="0"/>
    <s v="at least 1 gameround"/>
  </r>
  <r>
    <n v="9121384"/>
    <x v="1"/>
    <n v="33"/>
    <x v="1"/>
    <x v="0"/>
    <s v="at least 1 gameround"/>
  </r>
  <r>
    <n v="9121400"/>
    <x v="1"/>
    <n v="8"/>
    <x v="0"/>
    <x v="0"/>
    <s v="at least 1 gameround"/>
  </r>
  <r>
    <n v="9121614"/>
    <x v="0"/>
    <n v="73"/>
    <x v="1"/>
    <x v="0"/>
    <s v="at least 1 gameround"/>
  </r>
  <r>
    <n v="9121693"/>
    <x v="1"/>
    <n v="67"/>
    <x v="1"/>
    <x v="1"/>
    <s v="at least 1 gameround"/>
  </r>
  <r>
    <n v="9121751"/>
    <x v="1"/>
    <n v="13"/>
    <x v="1"/>
    <x v="0"/>
    <s v="at least 1 gameround"/>
  </r>
  <r>
    <n v="9121805"/>
    <x v="0"/>
    <n v="161"/>
    <x v="1"/>
    <x v="0"/>
    <s v="at least 1 gameround"/>
  </r>
  <r>
    <n v="9121934"/>
    <x v="1"/>
    <n v="74"/>
    <x v="1"/>
    <x v="0"/>
    <s v="at least 1 gameround"/>
  </r>
  <r>
    <n v="9122312"/>
    <x v="0"/>
    <n v="66"/>
    <x v="0"/>
    <x v="0"/>
    <s v="at least 1 gameround"/>
  </r>
  <r>
    <n v="9122336"/>
    <x v="1"/>
    <n v="147"/>
    <x v="1"/>
    <x v="0"/>
    <s v="at least 1 gameround"/>
  </r>
  <r>
    <n v="9122397"/>
    <x v="1"/>
    <n v="2"/>
    <x v="0"/>
    <x v="0"/>
    <s v="at least 1 gameround"/>
  </r>
  <r>
    <n v="9122563"/>
    <x v="0"/>
    <n v="5"/>
    <x v="1"/>
    <x v="0"/>
    <s v="at least 1 gameround"/>
  </r>
  <r>
    <n v="9122611"/>
    <x v="1"/>
    <n v="130"/>
    <x v="1"/>
    <x v="1"/>
    <s v="at least 1 gameround"/>
  </r>
  <r>
    <n v="9122762"/>
    <x v="1"/>
    <n v="15"/>
    <x v="1"/>
    <x v="0"/>
    <s v="at least 1 gameround"/>
  </r>
  <r>
    <n v="9122913"/>
    <x v="1"/>
    <n v="13"/>
    <x v="0"/>
    <x v="0"/>
    <s v="at least 1 gameround"/>
  </r>
  <r>
    <n v="9123063"/>
    <x v="1"/>
    <n v="19"/>
    <x v="0"/>
    <x v="0"/>
    <s v="at least 1 gameround"/>
  </r>
  <r>
    <n v="9123120"/>
    <x v="1"/>
    <n v="333"/>
    <x v="1"/>
    <x v="1"/>
    <s v="at least 1 gameround"/>
  </r>
  <r>
    <n v="9123227"/>
    <x v="1"/>
    <n v="9"/>
    <x v="1"/>
    <x v="0"/>
    <s v="at least 1 gameround"/>
  </r>
  <r>
    <n v="9123299"/>
    <x v="1"/>
    <n v="38"/>
    <x v="0"/>
    <x v="0"/>
    <s v="at least 1 gameround"/>
  </r>
  <r>
    <n v="9123343"/>
    <x v="0"/>
    <n v="10"/>
    <x v="1"/>
    <x v="0"/>
    <s v="at least 1 gameround"/>
  </r>
  <r>
    <n v="9123348"/>
    <x v="1"/>
    <n v="5"/>
    <x v="1"/>
    <x v="0"/>
    <s v="at least 1 gameround"/>
  </r>
  <r>
    <n v="9123350"/>
    <x v="0"/>
    <n v="64"/>
    <x v="1"/>
    <x v="0"/>
    <s v="at least 1 gameround"/>
  </r>
  <r>
    <n v="9123448"/>
    <x v="1"/>
    <n v="299"/>
    <x v="1"/>
    <x v="1"/>
    <s v="at least 1 gameround"/>
  </r>
  <r>
    <n v="9123525"/>
    <x v="1"/>
    <n v="54"/>
    <x v="1"/>
    <x v="0"/>
    <s v="at least 1 gameround"/>
  </r>
  <r>
    <n v="9123805"/>
    <x v="1"/>
    <n v="243"/>
    <x v="0"/>
    <x v="0"/>
    <s v="at least 1 gameround"/>
  </r>
  <r>
    <n v="9123884"/>
    <x v="0"/>
    <n v="13"/>
    <x v="0"/>
    <x v="1"/>
    <s v="at least 1 gameround"/>
  </r>
  <r>
    <n v="9123960"/>
    <x v="0"/>
    <n v="505"/>
    <x v="1"/>
    <x v="1"/>
    <s v="at least 1 gameround"/>
  </r>
  <r>
    <n v="9124028"/>
    <x v="0"/>
    <n v="29"/>
    <x v="1"/>
    <x v="0"/>
    <s v="at least 1 gameround"/>
  </r>
  <r>
    <n v="9124190"/>
    <x v="1"/>
    <n v="9"/>
    <x v="0"/>
    <x v="0"/>
    <s v="at least 1 gameround"/>
  </r>
  <r>
    <n v="9124380"/>
    <x v="1"/>
    <n v="1"/>
    <x v="0"/>
    <x v="0"/>
    <s v="at least 1 gameround"/>
  </r>
  <r>
    <n v="9124403"/>
    <x v="0"/>
    <n v="12"/>
    <x v="0"/>
    <x v="0"/>
    <s v="at least 1 gameround"/>
  </r>
  <r>
    <n v="9124450"/>
    <x v="0"/>
    <n v="14"/>
    <x v="0"/>
    <x v="0"/>
    <s v="at least 1 gameround"/>
  </r>
  <r>
    <n v="9124488"/>
    <x v="0"/>
    <n v="37"/>
    <x v="1"/>
    <x v="0"/>
    <s v="at least 1 gameround"/>
  </r>
  <r>
    <n v="9124703"/>
    <x v="0"/>
    <n v="36"/>
    <x v="1"/>
    <x v="0"/>
    <s v="at least 1 gameround"/>
  </r>
  <r>
    <n v="9124792"/>
    <x v="1"/>
    <n v="1"/>
    <x v="0"/>
    <x v="0"/>
    <s v="at least 1 gameround"/>
  </r>
  <r>
    <n v="9124838"/>
    <x v="1"/>
    <n v="1"/>
    <x v="0"/>
    <x v="0"/>
    <s v="at least 1 gameround"/>
  </r>
  <r>
    <n v="9125118"/>
    <x v="0"/>
    <n v="1"/>
    <x v="0"/>
    <x v="0"/>
    <s v="at least 1 gameround"/>
  </r>
  <r>
    <n v="9125187"/>
    <x v="1"/>
    <n v="2"/>
    <x v="0"/>
    <x v="0"/>
    <s v="at least 1 gameround"/>
  </r>
  <r>
    <n v="9125227"/>
    <x v="0"/>
    <n v="6"/>
    <x v="0"/>
    <x v="0"/>
    <s v="at least 1 gameround"/>
  </r>
  <r>
    <n v="9125231"/>
    <x v="1"/>
    <n v="13"/>
    <x v="0"/>
    <x v="0"/>
    <s v="at least 1 gameround"/>
  </r>
  <r>
    <n v="9125269"/>
    <x v="0"/>
    <n v="12"/>
    <x v="0"/>
    <x v="0"/>
    <s v="at least 1 gameround"/>
  </r>
  <r>
    <n v="9125392"/>
    <x v="0"/>
    <n v="0"/>
    <x v="0"/>
    <x v="0"/>
    <s v="0 gamerounds"/>
  </r>
  <r>
    <n v="9125635"/>
    <x v="1"/>
    <n v="115"/>
    <x v="1"/>
    <x v="1"/>
    <s v="at least 1 gameround"/>
  </r>
  <r>
    <n v="9125830"/>
    <x v="0"/>
    <n v="3"/>
    <x v="1"/>
    <x v="0"/>
    <s v="at least 1 gameround"/>
  </r>
  <r>
    <n v="9125871"/>
    <x v="0"/>
    <n v="20"/>
    <x v="0"/>
    <x v="0"/>
    <s v="at least 1 gameround"/>
  </r>
  <r>
    <n v="9126134"/>
    <x v="1"/>
    <n v="10"/>
    <x v="0"/>
    <x v="0"/>
    <s v="at least 1 gameround"/>
  </r>
  <r>
    <n v="9126303"/>
    <x v="1"/>
    <n v="18"/>
    <x v="1"/>
    <x v="0"/>
    <s v="at least 1 gameround"/>
  </r>
  <r>
    <n v="9126789"/>
    <x v="0"/>
    <n v="18"/>
    <x v="0"/>
    <x v="0"/>
    <s v="at least 1 gameround"/>
  </r>
  <r>
    <n v="9126802"/>
    <x v="1"/>
    <n v="5"/>
    <x v="0"/>
    <x v="0"/>
    <s v="at least 1 gameround"/>
  </r>
  <r>
    <n v="9126983"/>
    <x v="1"/>
    <n v="1"/>
    <x v="0"/>
    <x v="0"/>
    <s v="at least 1 gameround"/>
  </r>
  <r>
    <n v="9127154"/>
    <x v="1"/>
    <n v="1"/>
    <x v="0"/>
    <x v="0"/>
    <s v="at least 1 gameround"/>
  </r>
  <r>
    <n v="9127451"/>
    <x v="0"/>
    <n v="3"/>
    <x v="1"/>
    <x v="0"/>
    <s v="at least 1 gameround"/>
  </r>
  <r>
    <n v="9127547"/>
    <x v="0"/>
    <n v="31"/>
    <x v="1"/>
    <x v="0"/>
    <s v="at least 1 gameround"/>
  </r>
  <r>
    <n v="9127620"/>
    <x v="1"/>
    <n v="8"/>
    <x v="0"/>
    <x v="0"/>
    <s v="at least 1 gameround"/>
  </r>
  <r>
    <n v="9127630"/>
    <x v="0"/>
    <n v="55"/>
    <x v="1"/>
    <x v="1"/>
    <s v="at least 1 gameround"/>
  </r>
  <r>
    <n v="9127741"/>
    <x v="1"/>
    <n v="17"/>
    <x v="0"/>
    <x v="0"/>
    <s v="at least 1 gameround"/>
  </r>
  <r>
    <n v="9127919"/>
    <x v="1"/>
    <n v="65"/>
    <x v="1"/>
    <x v="0"/>
    <s v="at least 1 gameround"/>
  </r>
  <r>
    <n v="9127931"/>
    <x v="1"/>
    <n v="71"/>
    <x v="1"/>
    <x v="0"/>
    <s v="at least 1 gameround"/>
  </r>
  <r>
    <n v="9128248"/>
    <x v="0"/>
    <n v="1"/>
    <x v="0"/>
    <x v="0"/>
    <s v="at least 1 gameround"/>
  </r>
  <r>
    <n v="9128373"/>
    <x v="0"/>
    <n v="193"/>
    <x v="1"/>
    <x v="1"/>
    <s v="at least 1 gameround"/>
  </r>
  <r>
    <n v="9128507"/>
    <x v="1"/>
    <n v="4"/>
    <x v="0"/>
    <x v="0"/>
    <s v="at least 1 gameround"/>
  </r>
  <r>
    <n v="9128659"/>
    <x v="1"/>
    <n v="31"/>
    <x v="0"/>
    <x v="0"/>
    <s v="at least 1 gameround"/>
  </r>
  <r>
    <n v="9128840"/>
    <x v="1"/>
    <n v="3"/>
    <x v="0"/>
    <x v="0"/>
    <s v="at least 1 gameround"/>
  </r>
  <r>
    <n v="9128937"/>
    <x v="1"/>
    <n v="9"/>
    <x v="0"/>
    <x v="0"/>
    <s v="at least 1 gameround"/>
  </r>
  <r>
    <n v="9129018"/>
    <x v="0"/>
    <n v="16"/>
    <x v="1"/>
    <x v="0"/>
    <s v="at least 1 gameround"/>
  </r>
  <r>
    <n v="9129184"/>
    <x v="1"/>
    <n v="11"/>
    <x v="0"/>
    <x v="0"/>
    <s v="at least 1 gameround"/>
  </r>
  <r>
    <n v="9129195"/>
    <x v="0"/>
    <n v="6"/>
    <x v="1"/>
    <x v="0"/>
    <s v="at least 1 gameround"/>
  </r>
  <r>
    <n v="9129280"/>
    <x v="1"/>
    <n v="2"/>
    <x v="0"/>
    <x v="0"/>
    <s v="at least 1 gameround"/>
  </r>
  <r>
    <n v="9129325"/>
    <x v="0"/>
    <n v="34"/>
    <x v="1"/>
    <x v="0"/>
    <s v="at least 1 gameround"/>
  </r>
  <r>
    <n v="9129717"/>
    <x v="1"/>
    <n v="74"/>
    <x v="1"/>
    <x v="0"/>
    <s v="at least 1 gameround"/>
  </r>
  <r>
    <n v="9129812"/>
    <x v="0"/>
    <n v="9"/>
    <x v="0"/>
    <x v="0"/>
    <s v="at least 1 gameround"/>
  </r>
  <r>
    <n v="9129863"/>
    <x v="1"/>
    <n v="160"/>
    <x v="1"/>
    <x v="1"/>
    <s v="at least 1 gameround"/>
  </r>
  <r>
    <n v="9129919"/>
    <x v="0"/>
    <n v="8"/>
    <x v="0"/>
    <x v="0"/>
    <s v="at least 1 gameround"/>
  </r>
  <r>
    <n v="9129935"/>
    <x v="0"/>
    <n v="4"/>
    <x v="0"/>
    <x v="0"/>
    <s v="at least 1 gameround"/>
  </r>
  <r>
    <n v="9129980"/>
    <x v="0"/>
    <n v="71"/>
    <x v="1"/>
    <x v="1"/>
    <s v="at least 1 gameround"/>
  </r>
  <r>
    <n v="9129983"/>
    <x v="1"/>
    <n v="1002"/>
    <x v="1"/>
    <x v="1"/>
    <s v="at least 1 gameround"/>
  </r>
  <r>
    <n v="9130043"/>
    <x v="1"/>
    <n v="64"/>
    <x v="1"/>
    <x v="0"/>
    <s v="at least 1 gameround"/>
  </r>
  <r>
    <n v="9130156"/>
    <x v="1"/>
    <n v="1"/>
    <x v="0"/>
    <x v="0"/>
    <s v="at least 1 gameround"/>
  </r>
  <r>
    <n v="9130221"/>
    <x v="0"/>
    <n v="31"/>
    <x v="0"/>
    <x v="0"/>
    <s v="at least 1 gameround"/>
  </r>
  <r>
    <n v="9130320"/>
    <x v="1"/>
    <n v="24"/>
    <x v="1"/>
    <x v="0"/>
    <s v="at least 1 gameround"/>
  </r>
  <r>
    <n v="9130739"/>
    <x v="0"/>
    <n v="8"/>
    <x v="0"/>
    <x v="0"/>
    <s v="at least 1 gameround"/>
  </r>
  <r>
    <n v="9130818"/>
    <x v="1"/>
    <n v="2"/>
    <x v="0"/>
    <x v="0"/>
    <s v="at least 1 gameround"/>
  </r>
  <r>
    <n v="9130828"/>
    <x v="1"/>
    <n v="21"/>
    <x v="1"/>
    <x v="0"/>
    <s v="at least 1 gameround"/>
  </r>
  <r>
    <n v="9130833"/>
    <x v="1"/>
    <n v="55"/>
    <x v="1"/>
    <x v="0"/>
    <s v="at least 1 gameround"/>
  </r>
  <r>
    <n v="9130902"/>
    <x v="0"/>
    <n v="56"/>
    <x v="1"/>
    <x v="0"/>
    <s v="at least 1 gameround"/>
  </r>
  <r>
    <n v="9130938"/>
    <x v="1"/>
    <n v="98"/>
    <x v="1"/>
    <x v="1"/>
    <s v="at least 1 gameround"/>
  </r>
  <r>
    <n v="9131186"/>
    <x v="0"/>
    <n v="124"/>
    <x v="1"/>
    <x v="1"/>
    <s v="at least 1 gameround"/>
  </r>
  <r>
    <n v="9131196"/>
    <x v="0"/>
    <n v="13"/>
    <x v="0"/>
    <x v="0"/>
    <s v="at least 1 gameround"/>
  </r>
  <r>
    <n v="9131214"/>
    <x v="1"/>
    <n v="9"/>
    <x v="0"/>
    <x v="0"/>
    <s v="at least 1 gameround"/>
  </r>
  <r>
    <n v="9131674"/>
    <x v="0"/>
    <n v="7"/>
    <x v="1"/>
    <x v="0"/>
    <s v="at least 1 gameround"/>
  </r>
  <r>
    <n v="9131720"/>
    <x v="0"/>
    <n v="3"/>
    <x v="0"/>
    <x v="0"/>
    <s v="at least 1 gameround"/>
  </r>
  <r>
    <n v="9131721"/>
    <x v="0"/>
    <n v="5"/>
    <x v="0"/>
    <x v="0"/>
    <s v="at least 1 gameround"/>
  </r>
  <r>
    <n v="9132518"/>
    <x v="0"/>
    <n v="28"/>
    <x v="1"/>
    <x v="0"/>
    <s v="at least 1 gameround"/>
  </r>
  <r>
    <n v="9132622"/>
    <x v="1"/>
    <n v="30"/>
    <x v="1"/>
    <x v="0"/>
    <s v="at least 1 gameround"/>
  </r>
  <r>
    <n v="9132658"/>
    <x v="0"/>
    <n v="0"/>
    <x v="0"/>
    <x v="0"/>
    <s v="0 gamerounds"/>
  </r>
  <r>
    <n v="9132703"/>
    <x v="1"/>
    <n v="38"/>
    <x v="0"/>
    <x v="1"/>
    <s v="at least 1 gameround"/>
  </r>
  <r>
    <n v="9133116"/>
    <x v="0"/>
    <n v="76"/>
    <x v="1"/>
    <x v="0"/>
    <s v="at least 1 gameround"/>
  </r>
  <r>
    <n v="9133152"/>
    <x v="0"/>
    <n v="542"/>
    <x v="1"/>
    <x v="1"/>
    <s v="at least 1 gameround"/>
  </r>
  <r>
    <n v="9133298"/>
    <x v="0"/>
    <n v="28"/>
    <x v="0"/>
    <x v="0"/>
    <s v="at least 1 gameround"/>
  </r>
  <r>
    <n v="9133386"/>
    <x v="1"/>
    <n v="81"/>
    <x v="1"/>
    <x v="1"/>
    <s v="at least 1 gameround"/>
  </r>
  <r>
    <n v="9133400"/>
    <x v="0"/>
    <n v="16"/>
    <x v="0"/>
    <x v="0"/>
    <s v="at least 1 gameround"/>
  </r>
  <r>
    <n v="9133628"/>
    <x v="1"/>
    <n v="31"/>
    <x v="0"/>
    <x v="0"/>
    <s v="at least 1 gameround"/>
  </r>
  <r>
    <n v="9133981"/>
    <x v="0"/>
    <n v="0"/>
    <x v="0"/>
    <x v="0"/>
    <s v="0 gamerounds"/>
  </r>
  <r>
    <n v="9133984"/>
    <x v="1"/>
    <n v="31"/>
    <x v="1"/>
    <x v="0"/>
    <s v="at least 1 gameround"/>
  </r>
  <r>
    <n v="9133986"/>
    <x v="1"/>
    <n v="119"/>
    <x v="1"/>
    <x v="1"/>
    <s v="at least 1 gameround"/>
  </r>
  <r>
    <n v="9134121"/>
    <x v="0"/>
    <n v="1"/>
    <x v="0"/>
    <x v="0"/>
    <s v="at least 1 gameround"/>
  </r>
  <r>
    <n v="9134373"/>
    <x v="1"/>
    <n v="79"/>
    <x v="1"/>
    <x v="0"/>
    <s v="at least 1 gameround"/>
  </r>
  <r>
    <n v="9134549"/>
    <x v="1"/>
    <n v="119"/>
    <x v="1"/>
    <x v="1"/>
    <s v="at least 1 gameround"/>
  </r>
  <r>
    <n v="9134681"/>
    <x v="1"/>
    <n v="172"/>
    <x v="1"/>
    <x v="1"/>
    <s v="at least 1 gameround"/>
  </r>
  <r>
    <n v="9134717"/>
    <x v="1"/>
    <n v="73"/>
    <x v="0"/>
    <x v="1"/>
    <s v="at least 1 gameround"/>
  </r>
  <r>
    <n v="9135043"/>
    <x v="0"/>
    <n v="4"/>
    <x v="0"/>
    <x v="0"/>
    <s v="at least 1 gameround"/>
  </r>
  <r>
    <n v="9135122"/>
    <x v="1"/>
    <n v="9"/>
    <x v="0"/>
    <x v="0"/>
    <s v="at least 1 gameround"/>
  </r>
  <r>
    <n v="9135255"/>
    <x v="1"/>
    <n v="104"/>
    <x v="1"/>
    <x v="1"/>
    <s v="at least 1 gameround"/>
  </r>
  <r>
    <n v="9135372"/>
    <x v="0"/>
    <n v="9"/>
    <x v="1"/>
    <x v="0"/>
    <s v="at least 1 gameround"/>
  </r>
  <r>
    <n v="9135402"/>
    <x v="1"/>
    <n v="74"/>
    <x v="0"/>
    <x v="1"/>
    <s v="at least 1 gameround"/>
  </r>
  <r>
    <n v="9135421"/>
    <x v="0"/>
    <n v="4"/>
    <x v="1"/>
    <x v="0"/>
    <s v="at least 1 gameround"/>
  </r>
  <r>
    <n v="9135584"/>
    <x v="1"/>
    <n v="3"/>
    <x v="1"/>
    <x v="0"/>
    <s v="at least 1 gameround"/>
  </r>
  <r>
    <n v="9135636"/>
    <x v="1"/>
    <n v="17"/>
    <x v="0"/>
    <x v="0"/>
    <s v="at least 1 gameround"/>
  </r>
  <r>
    <n v="9135735"/>
    <x v="0"/>
    <n v="0"/>
    <x v="0"/>
    <x v="0"/>
    <s v="0 gamerounds"/>
  </r>
  <r>
    <n v="9135841"/>
    <x v="1"/>
    <n v="42"/>
    <x v="1"/>
    <x v="0"/>
    <s v="at least 1 gameround"/>
  </r>
  <r>
    <n v="9135916"/>
    <x v="0"/>
    <n v="11"/>
    <x v="0"/>
    <x v="0"/>
    <s v="at least 1 gameround"/>
  </r>
  <r>
    <n v="9136172"/>
    <x v="0"/>
    <n v="2"/>
    <x v="0"/>
    <x v="0"/>
    <s v="at least 1 gameround"/>
  </r>
  <r>
    <n v="9136203"/>
    <x v="0"/>
    <n v="44"/>
    <x v="1"/>
    <x v="0"/>
    <s v="at least 1 gameround"/>
  </r>
  <r>
    <n v="9136338"/>
    <x v="1"/>
    <n v="107"/>
    <x v="1"/>
    <x v="0"/>
    <s v="at least 1 gameround"/>
  </r>
  <r>
    <n v="9136424"/>
    <x v="1"/>
    <n v="0"/>
    <x v="0"/>
    <x v="0"/>
    <s v="0 gamerounds"/>
  </r>
  <r>
    <n v="9136613"/>
    <x v="1"/>
    <n v="54"/>
    <x v="1"/>
    <x v="0"/>
    <s v="at least 1 gameround"/>
  </r>
  <r>
    <n v="9136785"/>
    <x v="0"/>
    <n v="29"/>
    <x v="1"/>
    <x v="0"/>
    <s v="at least 1 gameround"/>
  </r>
  <r>
    <n v="9136833"/>
    <x v="1"/>
    <n v="17"/>
    <x v="0"/>
    <x v="0"/>
    <s v="at least 1 gameround"/>
  </r>
  <r>
    <n v="9136847"/>
    <x v="1"/>
    <n v="90"/>
    <x v="1"/>
    <x v="0"/>
    <s v="at least 1 gameround"/>
  </r>
  <r>
    <n v="9136897"/>
    <x v="0"/>
    <n v="16"/>
    <x v="0"/>
    <x v="0"/>
    <s v="at least 1 gameround"/>
  </r>
  <r>
    <n v="9137020"/>
    <x v="1"/>
    <n v="259"/>
    <x v="1"/>
    <x v="1"/>
    <s v="at least 1 gameround"/>
  </r>
  <r>
    <n v="9137055"/>
    <x v="0"/>
    <n v="4"/>
    <x v="0"/>
    <x v="0"/>
    <s v="at least 1 gameround"/>
  </r>
  <r>
    <n v="9137068"/>
    <x v="0"/>
    <n v="2"/>
    <x v="0"/>
    <x v="0"/>
    <s v="at least 1 gameround"/>
  </r>
  <r>
    <n v="9137111"/>
    <x v="1"/>
    <n v="25"/>
    <x v="0"/>
    <x v="0"/>
    <s v="at least 1 gameround"/>
  </r>
  <r>
    <n v="9137225"/>
    <x v="0"/>
    <n v="27"/>
    <x v="1"/>
    <x v="1"/>
    <s v="at least 1 gameround"/>
  </r>
  <r>
    <n v="9137228"/>
    <x v="0"/>
    <n v="6"/>
    <x v="1"/>
    <x v="0"/>
    <s v="at least 1 gameround"/>
  </r>
  <r>
    <n v="9137334"/>
    <x v="0"/>
    <n v="207"/>
    <x v="1"/>
    <x v="1"/>
    <s v="at least 1 gameround"/>
  </r>
  <r>
    <n v="9137524"/>
    <x v="0"/>
    <n v="53"/>
    <x v="1"/>
    <x v="0"/>
    <s v="at least 1 gameround"/>
  </r>
  <r>
    <n v="9137545"/>
    <x v="1"/>
    <n v="41"/>
    <x v="0"/>
    <x v="0"/>
    <s v="at least 1 gameround"/>
  </r>
  <r>
    <n v="9137608"/>
    <x v="1"/>
    <n v="81"/>
    <x v="0"/>
    <x v="0"/>
    <s v="at least 1 gameround"/>
  </r>
  <r>
    <n v="9137724"/>
    <x v="0"/>
    <n v="496"/>
    <x v="1"/>
    <x v="1"/>
    <s v="at least 1 gameround"/>
  </r>
  <r>
    <n v="9137839"/>
    <x v="0"/>
    <n v="28"/>
    <x v="0"/>
    <x v="0"/>
    <s v="at least 1 gameround"/>
  </r>
  <r>
    <n v="9137886"/>
    <x v="0"/>
    <n v="66"/>
    <x v="1"/>
    <x v="0"/>
    <s v="at least 1 gameround"/>
  </r>
  <r>
    <n v="9137942"/>
    <x v="1"/>
    <n v="6"/>
    <x v="0"/>
    <x v="0"/>
    <s v="at least 1 gameround"/>
  </r>
  <r>
    <n v="9138018"/>
    <x v="1"/>
    <n v="1"/>
    <x v="0"/>
    <x v="0"/>
    <s v="at least 1 gameround"/>
  </r>
  <r>
    <n v="9138244"/>
    <x v="1"/>
    <n v="150"/>
    <x v="1"/>
    <x v="1"/>
    <s v="at least 1 gameround"/>
  </r>
  <r>
    <n v="9138252"/>
    <x v="1"/>
    <n v="633"/>
    <x v="1"/>
    <x v="1"/>
    <s v="at least 1 gameround"/>
  </r>
  <r>
    <n v="9138256"/>
    <x v="1"/>
    <n v="14"/>
    <x v="1"/>
    <x v="0"/>
    <s v="at least 1 gameround"/>
  </r>
  <r>
    <n v="9138272"/>
    <x v="1"/>
    <n v="6"/>
    <x v="0"/>
    <x v="1"/>
    <s v="at least 1 gameround"/>
  </r>
  <r>
    <n v="9138285"/>
    <x v="1"/>
    <n v="11"/>
    <x v="0"/>
    <x v="0"/>
    <s v="at least 1 gameround"/>
  </r>
  <r>
    <n v="9138404"/>
    <x v="0"/>
    <n v="22"/>
    <x v="0"/>
    <x v="0"/>
    <s v="at least 1 gameround"/>
  </r>
  <r>
    <n v="9138436"/>
    <x v="0"/>
    <n v="20"/>
    <x v="1"/>
    <x v="0"/>
    <s v="at least 1 gameround"/>
  </r>
  <r>
    <n v="9138789"/>
    <x v="0"/>
    <n v="445"/>
    <x v="1"/>
    <x v="1"/>
    <s v="at least 1 gameround"/>
  </r>
  <r>
    <n v="9138955"/>
    <x v="0"/>
    <n v="1"/>
    <x v="0"/>
    <x v="0"/>
    <s v="at least 1 gameround"/>
  </r>
  <r>
    <n v="9138967"/>
    <x v="0"/>
    <n v="61"/>
    <x v="1"/>
    <x v="0"/>
    <s v="at least 1 gameround"/>
  </r>
  <r>
    <n v="9139021"/>
    <x v="0"/>
    <n v="1"/>
    <x v="1"/>
    <x v="0"/>
    <s v="at least 1 gameround"/>
  </r>
  <r>
    <n v="9139039"/>
    <x v="1"/>
    <n v="122"/>
    <x v="1"/>
    <x v="0"/>
    <s v="at least 1 gameround"/>
  </r>
  <r>
    <n v="9139143"/>
    <x v="1"/>
    <n v="6"/>
    <x v="0"/>
    <x v="0"/>
    <s v="at least 1 gameround"/>
  </r>
  <r>
    <n v="9139324"/>
    <x v="1"/>
    <n v="1"/>
    <x v="0"/>
    <x v="0"/>
    <s v="at least 1 gameround"/>
  </r>
  <r>
    <n v="9139431"/>
    <x v="1"/>
    <n v="0"/>
    <x v="0"/>
    <x v="0"/>
    <s v="0 gamerounds"/>
  </r>
  <r>
    <n v="9139510"/>
    <x v="0"/>
    <n v="454"/>
    <x v="1"/>
    <x v="0"/>
    <s v="at least 1 gameround"/>
  </r>
  <r>
    <n v="9139569"/>
    <x v="0"/>
    <n v="30"/>
    <x v="0"/>
    <x v="0"/>
    <s v="at least 1 gameround"/>
  </r>
  <r>
    <n v="9139706"/>
    <x v="0"/>
    <n v="7"/>
    <x v="0"/>
    <x v="0"/>
    <s v="at least 1 gameround"/>
  </r>
  <r>
    <n v="9139736"/>
    <x v="1"/>
    <n v="63"/>
    <x v="1"/>
    <x v="0"/>
    <s v="at least 1 gameround"/>
  </r>
  <r>
    <n v="9139813"/>
    <x v="0"/>
    <n v="45"/>
    <x v="1"/>
    <x v="0"/>
    <s v="at least 1 gameround"/>
  </r>
  <r>
    <n v="9139832"/>
    <x v="1"/>
    <n v="27"/>
    <x v="1"/>
    <x v="0"/>
    <s v="at least 1 gameround"/>
  </r>
  <r>
    <n v="9140057"/>
    <x v="0"/>
    <n v="4"/>
    <x v="0"/>
    <x v="0"/>
    <s v="at least 1 gameround"/>
  </r>
  <r>
    <n v="9140205"/>
    <x v="1"/>
    <n v="4"/>
    <x v="0"/>
    <x v="0"/>
    <s v="at least 1 gameround"/>
  </r>
  <r>
    <n v="9140610"/>
    <x v="0"/>
    <n v="0"/>
    <x v="0"/>
    <x v="0"/>
    <s v="0 gamerounds"/>
  </r>
  <r>
    <n v="9140950"/>
    <x v="1"/>
    <n v="15"/>
    <x v="1"/>
    <x v="0"/>
    <s v="at least 1 gameround"/>
  </r>
  <r>
    <n v="9141190"/>
    <x v="1"/>
    <n v="10"/>
    <x v="0"/>
    <x v="0"/>
    <s v="at least 1 gameround"/>
  </r>
  <r>
    <n v="9141336"/>
    <x v="1"/>
    <n v="2"/>
    <x v="0"/>
    <x v="0"/>
    <s v="at least 1 gameround"/>
  </r>
  <r>
    <n v="9141374"/>
    <x v="1"/>
    <n v="75"/>
    <x v="1"/>
    <x v="0"/>
    <s v="at least 1 gameround"/>
  </r>
  <r>
    <n v="9141417"/>
    <x v="0"/>
    <n v="8"/>
    <x v="0"/>
    <x v="0"/>
    <s v="at least 1 gameround"/>
  </r>
  <r>
    <n v="9141773"/>
    <x v="0"/>
    <n v="58"/>
    <x v="1"/>
    <x v="1"/>
    <s v="at least 1 gameround"/>
  </r>
  <r>
    <n v="9141939"/>
    <x v="1"/>
    <n v="33"/>
    <x v="0"/>
    <x v="0"/>
    <s v="at least 1 gameround"/>
  </r>
  <r>
    <n v="9142029"/>
    <x v="1"/>
    <n v="72"/>
    <x v="1"/>
    <x v="0"/>
    <s v="at least 1 gameround"/>
  </r>
  <r>
    <n v="9142059"/>
    <x v="1"/>
    <n v="14"/>
    <x v="0"/>
    <x v="0"/>
    <s v="at least 1 gameround"/>
  </r>
  <r>
    <n v="9142110"/>
    <x v="0"/>
    <n v="6"/>
    <x v="0"/>
    <x v="0"/>
    <s v="at least 1 gameround"/>
  </r>
  <r>
    <n v="9142380"/>
    <x v="1"/>
    <n v="99"/>
    <x v="1"/>
    <x v="1"/>
    <s v="at least 1 gameround"/>
  </r>
  <r>
    <n v="9142605"/>
    <x v="0"/>
    <n v="72"/>
    <x v="1"/>
    <x v="0"/>
    <s v="at least 1 gameround"/>
  </r>
  <r>
    <n v="9142643"/>
    <x v="1"/>
    <n v="19"/>
    <x v="1"/>
    <x v="0"/>
    <s v="at least 1 gameround"/>
  </r>
  <r>
    <n v="9142764"/>
    <x v="1"/>
    <n v="1"/>
    <x v="0"/>
    <x v="0"/>
    <s v="at least 1 gameround"/>
  </r>
  <r>
    <n v="9142829"/>
    <x v="1"/>
    <n v="3"/>
    <x v="0"/>
    <x v="0"/>
    <s v="at least 1 gameround"/>
  </r>
  <r>
    <n v="9142973"/>
    <x v="0"/>
    <n v="144"/>
    <x v="1"/>
    <x v="0"/>
    <s v="at least 1 gameround"/>
  </r>
  <r>
    <n v="9143085"/>
    <x v="0"/>
    <n v="3"/>
    <x v="0"/>
    <x v="0"/>
    <s v="at least 1 gameround"/>
  </r>
  <r>
    <n v="9143151"/>
    <x v="0"/>
    <n v="56"/>
    <x v="1"/>
    <x v="0"/>
    <s v="at least 1 gameround"/>
  </r>
  <r>
    <n v="9143162"/>
    <x v="0"/>
    <n v="10"/>
    <x v="1"/>
    <x v="0"/>
    <s v="at least 1 gameround"/>
  </r>
  <r>
    <n v="9143199"/>
    <x v="0"/>
    <n v="25"/>
    <x v="1"/>
    <x v="1"/>
    <s v="at least 1 gameround"/>
  </r>
  <r>
    <n v="9143243"/>
    <x v="1"/>
    <n v="0"/>
    <x v="0"/>
    <x v="0"/>
    <s v="0 gamerounds"/>
  </r>
  <r>
    <n v="9143250"/>
    <x v="0"/>
    <n v="24"/>
    <x v="0"/>
    <x v="0"/>
    <s v="at least 1 gameround"/>
  </r>
  <r>
    <n v="9143290"/>
    <x v="1"/>
    <n v="54"/>
    <x v="0"/>
    <x v="1"/>
    <s v="at least 1 gameround"/>
  </r>
  <r>
    <n v="9143453"/>
    <x v="0"/>
    <n v="1"/>
    <x v="1"/>
    <x v="0"/>
    <s v="at least 1 gameround"/>
  </r>
  <r>
    <n v="9143609"/>
    <x v="0"/>
    <n v="64"/>
    <x v="0"/>
    <x v="1"/>
    <s v="at least 1 gameround"/>
  </r>
  <r>
    <n v="9144075"/>
    <x v="0"/>
    <n v="16"/>
    <x v="0"/>
    <x v="0"/>
    <s v="at least 1 gameround"/>
  </r>
  <r>
    <n v="9144081"/>
    <x v="1"/>
    <n v="33"/>
    <x v="1"/>
    <x v="0"/>
    <s v="at least 1 gameround"/>
  </r>
  <r>
    <n v="9144098"/>
    <x v="0"/>
    <n v="10"/>
    <x v="0"/>
    <x v="0"/>
    <s v="at least 1 gameround"/>
  </r>
  <r>
    <n v="9144115"/>
    <x v="1"/>
    <n v="346"/>
    <x v="1"/>
    <x v="1"/>
    <s v="at least 1 gameround"/>
  </r>
  <r>
    <n v="9144162"/>
    <x v="0"/>
    <n v="4"/>
    <x v="0"/>
    <x v="0"/>
    <s v="at least 1 gameround"/>
  </r>
  <r>
    <n v="9144288"/>
    <x v="0"/>
    <n v="12"/>
    <x v="0"/>
    <x v="0"/>
    <s v="at least 1 gameround"/>
  </r>
  <r>
    <n v="9144463"/>
    <x v="0"/>
    <n v="0"/>
    <x v="0"/>
    <x v="0"/>
    <s v="0 gamerounds"/>
  </r>
  <r>
    <n v="9144698"/>
    <x v="0"/>
    <n v="38"/>
    <x v="1"/>
    <x v="0"/>
    <s v="at least 1 gameround"/>
  </r>
  <r>
    <n v="9144895"/>
    <x v="0"/>
    <n v="1"/>
    <x v="0"/>
    <x v="0"/>
    <s v="at least 1 gameround"/>
  </r>
  <r>
    <n v="9145056"/>
    <x v="1"/>
    <n v="89"/>
    <x v="1"/>
    <x v="0"/>
    <s v="at least 1 gameround"/>
  </r>
  <r>
    <n v="9145120"/>
    <x v="1"/>
    <n v="11"/>
    <x v="0"/>
    <x v="0"/>
    <s v="at least 1 gameround"/>
  </r>
  <r>
    <n v="9145148"/>
    <x v="1"/>
    <n v="18"/>
    <x v="0"/>
    <x v="0"/>
    <s v="at least 1 gameround"/>
  </r>
  <r>
    <n v="9145165"/>
    <x v="1"/>
    <n v="10"/>
    <x v="0"/>
    <x v="0"/>
    <s v="at least 1 gameround"/>
  </r>
  <r>
    <n v="9145245"/>
    <x v="0"/>
    <n v="6"/>
    <x v="0"/>
    <x v="0"/>
    <s v="at least 1 gameround"/>
  </r>
  <r>
    <n v="9145367"/>
    <x v="0"/>
    <n v="1"/>
    <x v="0"/>
    <x v="0"/>
    <s v="at least 1 gameround"/>
  </r>
  <r>
    <n v="9145476"/>
    <x v="1"/>
    <n v="6"/>
    <x v="0"/>
    <x v="0"/>
    <s v="at least 1 gameround"/>
  </r>
  <r>
    <n v="9145496"/>
    <x v="0"/>
    <n v="23"/>
    <x v="0"/>
    <x v="1"/>
    <s v="at least 1 gameround"/>
  </r>
  <r>
    <n v="9145548"/>
    <x v="0"/>
    <n v="4"/>
    <x v="1"/>
    <x v="0"/>
    <s v="at least 1 gameround"/>
  </r>
  <r>
    <n v="9145729"/>
    <x v="1"/>
    <n v="16"/>
    <x v="1"/>
    <x v="0"/>
    <s v="at least 1 gameround"/>
  </r>
  <r>
    <n v="9145743"/>
    <x v="1"/>
    <n v="24"/>
    <x v="1"/>
    <x v="0"/>
    <s v="at least 1 gameround"/>
  </r>
  <r>
    <n v="9145782"/>
    <x v="1"/>
    <n v="46"/>
    <x v="1"/>
    <x v="0"/>
    <s v="at least 1 gameround"/>
  </r>
  <r>
    <n v="9145819"/>
    <x v="0"/>
    <n v="96"/>
    <x v="1"/>
    <x v="0"/>
    <s v="at least 1 gameround"/>
  </r>
  <r>
    <n v="9145852"/>
    <x v="0"/>
    <n v="2"/>
    <x v="0"/>
    <x v="0"/>
    <s v="at least 1 gameround"/>
  </r>
  <r>
    <n v="9145867"/>
    <x v="1"/>
    <n v="3"/>
    <x v="0"/>
    <x v="0"/>
    <s v="at least 1 gameround"/>
  </r>
  <r>
    <n v="9146035"/>
    <x v="0"/>
    <n v="133"/>
    <x v="0"/>
    <x v="0"/>
    <s v="at least 1 gameround"/>
  </r>
  <r>
    <n v="9146075"/>
    <x v="1"/>
    <n v="51"/>
    <x v="1"/>
    <x v="0"/>
    <s v="at least 1 gameround"/>
  </r>
  <r>
    <n v="9146184"/>
    <x v="1"/>
    <n v="459"/>
    <x v="1"/>
    <x v="1"/>
    <s v="at least 1 gameround"/>
  </r>
  <r>
    <n v="9146441"/>
    <x v="0"/>
    <n v="187"/>
    <x v="1"/>
    <x v="1"/>
    <s v="at least 1 gameround"/>
  </r>
  <r>
    <n v="9146609"/>
    <x v="0"/>
    <n v="8"/>
    <x v="0"/>
    <x v="0"/>
    <s v="at least 1 gameround"/>
  </r>
  <r>
    <n v="9146679"/>
    <x v="1"/>
    <n v="143"/>
    <x v="1"/>
    <x v="1"/>
    <s v="at least 1 gameround"/>
  </r>
  <r>
    <n v="9146886"/>
    <x v="1"/>
    <n v="29"/>
    <x v="0"/>
    <x v="0"/>
    <s v="at least 1 gameround"/>
  </r>
  <r>
    <n v="9146944"/>
    <x v="1"/>
    <n v="21"/>
    <x v="1"/>
    <x v="0"/>
    <s v="at least 1 gameround"/>
  </r>
  <r>
    <n v="9147096"/>
    <x v="0"/>
    <n v="35"/>
    <x v="1"/>
    <x v="0"/>
    <s v="at least 1 gameround"/>
  </r>
  <r>
    <n v="9147153"/>
    <x v="0"/>
    <n v="0"/>
    <x v="0"/>
    <x v="0"/>
    <s v="0 gamerounds"/>
  </r>
  <r>
    <n v="9147212"/>
    <x v="1"/>
    <n v="18"/>
    <x v="1"/>
    <x v="0"/>
    <s v="at least 1 gameround"/>
  </r>
  <r>
    <n v="9147338"/>
    <x v="1"/>
    <n v="0"/>
    <x v="0"/>
    <x v="0"/>
    <s v="0 gamerounds"/>
  </r>
  <r>
    <n v="9147466"/>
    <x v="0"/>
    <n v="6"/>
    <x v="0"/>
    <x v="0"/>
    <s v="at least 1 gameround"/>
  </r>
  <r>
    <n v="9147519"/>
    <x v="0"/>
    <n v="3"/>
    <x v="0"/>
    <x v="0"/>
    <s v="at least 1 gameround"/>
  </r>
  <r>
    <n v="9147542"/>
    <x v="1"/>
    <n v="2"/>
    <x v="0"/>
    <x v="0"/>
    <s v="at least 1 gameround"/>
  </r>
  <r>
    <n v="9147596"/>
    <x v="0"/>
    <n v="137"/>
    <x v="1"/>
    <x v="0"/>
    <s v="at least 1 gameround"/>
  </r>
  <r>
    <n v="9147630"/>
    <x v="0"/>
    <n v="80"/>
    <x v="1"/>
    <x v="0"/>
    <s v="at least 1 gameround"/>
  </r>
  <r>
    <n v="9147675"/>
    <x v="1"/>
    <n v="106"/>
    <x v="0"/>
    <x v="1"/>
    <s v="at least 1 gameround"/>
  </r>
  <r>
    <n v="9147906"/>
    <x v="1"/>
    <n v="225"/>
    <x v="1"/>
    <x v="0"/>
    <s v="at least 1 gameround"/>
  </r>
  <r>
    <n v="9147949"/>
    <x v="1"/>
    <n v="62"/>
    <x v="0"/>
    <x v="1"/>
    <s v="at least 1 gameround"/>
  </r>
  <r>
    <n v="9148001"/>
    <x v="1"/>
    <n v="5"/>
    <x v="0"/>
    <x v="0"/>
    <s v="at least 1 gameround"/>
  </r>
  <r>
    <n v="9148066"/>
    <x v="0"/>
    <n v="33"/>
    <x v="0"/>
    <x v="1"/>
    <s v="at least 1 gameround"/>
  </r>
  <r>
    <n v="9148340"/>
    <x v="0"/>
    <n v="30"/>
    <x v="0"/>
    <x v="0"/>
    <s v="at least 1 gameround"/>
  </r>
  <r>
    <n v="9148545"/>
    <x v="1"/>
    <n v="83"/>
    <x v="1"/>
    <x v="0"/>
    <s v="at least 1 gameround"/>
  </r>
  <r>
    <n v="9148601"/>
    <x v="1"/>
    <n v="30"/>
    <x v="0"/>
    <x v="0"/>
    <s v="at least 1 gameround"/>
  </r>
  <r>
    <n v="9148736"/>
    <x v="1"/>
    <n v="3"/>
    <x v="0"/>
    <x v="0"/>
    <s v="at least 1 gameround"/>
  </r>
  <r>
    <n v="9148919"/>
    <x v="0"/>
    <n v="1"/>
    <x v="0"/>
    <x v="0"/>
    <s v="at least 1 gameround"/>
  </r>
  <r>
    <n v="9148928"/>
    <x v="0"/>
    <n v="170"/>
    <x v="1"/>
    <x v="1"/>
    <s v="at least 1 gameround"/>
  </r>
  <r>
    <n v="9148939"/>
    <x v="1"/>
    <n v="4"/>
    <x v="0"/>
    <x v="0"/>
    <s v="at least 1 gameround"/>
  </r>
  <r>
    <n v="9149005"/>
    <x v="0"/>
    <n v="221"/>
    <x v="1"/>
    <x v="1"/>
    <s v="at least 1 gameround"/>
  </r>
  <r>
    <n v="9149136"/>
    <x v="0"/>
    <n v="14"/>
    <x v="0"/>
    <x v="0"/>
    <s v="at least 1 gameround"/>
  </r>
  <r>
    <n v="9149199"/>
    <x v="1"/>
    <n v="0"/>
    <x v="0"/>
    <x v="0"/>
    <s v="0 gamerounds"/>
  </r>
  <r>
    <n v="9149540"/>
    <x v="1"/>
    <n v="177"/>
    <x v="1"/>
    <x v="1"/>
    <s v="at least 1 gameround"/>
  </r>
  <r>
    <n v="9149610"/>
    <x v="1"/>
    <n v="8"/>
    <x v="0"/>
    <x v="0"/>
    <s v="at least 1 gameround"/>
  </r>
  <r>
    <n v="9149673"/>
    <x v="1"/>
    <n v="12"/>
    <x v="0"/>
    <x v="0"/>
    <s v="at least 1 gameround"/>
  </r>
  <r>
    <n v="9149963"/>
    <x v="0"/>
    <n v="268"/>
    <x v="1"/>
    <x v="1"/>
    <s v="at least 1 gameround"/>
  </r>
  <r>
    <n v="9150022"/>
    <x v="0"/>
    <n v="0"/>
    <x v="0"/>
    <x v="0"/>
    <s v="0 gamerounds"/>
  </r>
  <r>
    <n v="9150138"/>
    <x v="1"/>
    <n v="46"/>
    <x v="1"/>
    <x v="0"/>
    <s v="at least 1 gameround"/>
  </r>
  <r>
    <n v="9150167"/>
    <x v="0"/>
    <n v="30"/>
    <x v="1"/>
    <x v="0"/>
    <s v="at least 1 gameround"/>
  </r>
  <r>
    <n v="9150187"/>
    <x v="0"/>
    <n v="8"/>
    <x v="1"/>
    <x v="0"/>
    <s v="at least 1 gameround"/>
  </r>
  <r>
    <n v="9150314"/>
    <x v="0"/>
    <n v="2"/>
    <x v="0"/>
    <x v="0"/>
    <s v="at least 1 gameround"/>
  </r>
  <r>
    <n v="9150440"/>
    <x v="0"/>
    <n v="16"/>
    <x v="0"/>
    <x v="0"/>
    <s v="at least 1 gameround"/>
  </r>
  <r>
    <n v="9150628"/>
    <x v="1"/>
    <n v="0"/>
    <x v="0"/>
    <x v="0"/>
    <s v="0 gamerounds"/>
  </r>
  <r>
    <n v="9150744"/>
    <x v="0"/>
    <n v="404"/>
    <x v="1"/>
    <x v="1"/>
    <s v="at least 1 gameround"/>
  </r>
  <r>
    <n v="9150757"/>
    <x v="0"/>
    <n v="29"/>
    <x v="1"/>
    <x v="0"/>
    <s v="at least 1 gameround"/>
  </r>
  <r>
    <n v="9150785"/>
    <x v="1"/>
    <n v="7"/>
    <x v="0"/>
    <x v="0"/>
    <s v="at least 1 gameround"/>
  </r>
  <r>
    <n v="9150834"/>
    <x v="0"/>
    <n v="13"/>
    <x v="0"/>
    <x v="0"/>
    <s v="at least 1 gameround"/>
  </r>
  <r>
    <n v="9150926"/>
    <x v="1"/>
    <n v="2"/>
    <x v="0"/>
    <x v="0"/>
    <s v="at least 1 gameround"/>
  </r>
  <r>
    <n v="9150932"/>
    <x v="0"/>
    <n v="2"/>
    <x v="0"/>
    <x v="0"/>
    <s v="at least 1 gameround"/>
  </r>
  <r>
    <n v="9150999"/>
    <x v="0"/>
    <n v="53"/>
    <x v="1"/>
    <x v="0"/>
    <s v="at least 1 gameround"/>
  </r>
  <r>
    <n v="9151051"/>
    <x v="0"/>
    <n v="19"/>
    <x v="1"/>
    <x v="0"/>
    <s v="at least 1 gameround"/>
  </r>
  <r>
    <n v="9151247"/>
    <x v="1"/>
    <n v="30"/>
    <x v="1"/>
    <x v="0"/>
    <s v="at least 1 gameround"/>
  </r>
  <r>
    <n v="9151255"/>
    <x v="1"/>
    <n v="13"/>
    <x v="0"/>
    <x v="0"/>
    <s v="at least 1 gameround"/>
  </r>
  <r>
    <n v="9151362"/>
    <x v="0"/>
    <n v="4"/>
    <x v="0"/>
    <x v="0"/>
    <s v="at least 1 gameround"/>
  </r>
  <r>
    <n v="9151407"/>
    <x v="0"/>
    <n v="54"/>
    <x v="1"/>
    <x v="0"/>
    <s v="at least 1 gameround"/>
  </r>
  <r>
    <n v="9151479"/>
    <x v="0"/>
    <n v="89"/>
    <x v="1"/>
    <x v="1"/>
    <s v="at least 1 gameround"/>
  </r>
  <r>
    <n v="9151741"/>
    <x v="1"/>
    <n v="85"/>
    <x v="1"/>
    <x v="0"/>
    <s v="at least 1 gameround"/>
  </r>
  <r>
    <n v="9151871"/>
    <x v="0"/>
    <n v="12"/>
    <x v="0"/>
    <x v="0"/>
    <s v="at least 1 gameround"/>
  </r>
  <r>
    <n v="9152074"/>
    <x v="1"/>
    <n v="14"/>
    <x v="1"/>
    <x v="0"/>
    <s v="at least 1 gameround"/>
  </r>
  <r>
    <n v="9152185"/>
    <x v="1"/>
    <n v="43"/>
    <x v="1"/>
    <x v="0"/>
    <s v="at least 1 gameround"/>
  </r>
  <r>
    <n v="9152280"/>
    <x v="0"/>
    <n v="22"/>
    <x v="1"/>
    <x v="0"/>
    <s v="at least 1 gameround"/>
  </r>
  <r>
    <n v="9152344"/>
    <x v="1"/>
    <n v="4"/>
    <x v="0"/>
    <x v="0"/>
    <s v="at least 1 gameround"/>
  </r>
  <r>
    <n v="9152462"/>
    <x v="0"/>
    <n v="83"/>
    <x v="1"/>
    <x v="1"/>
    <s v="at least 1 gameround"/>
  </r>
  <r>
    <n v="9152555"/>
    <x v="1"/>
    <n v="260"/>
    <x v="1"/>
    <x v="1"/>
    <s v="at least 1 gameround"/>
  </r>
  <r>
    <n v="9152596"/>
    <x v="0"/>
    <n v="3"/>
    <x v="1"/>
    <x v="0"/>
    <s v="at least 1 gameround"/>
  </r>
  <r>
    <n v="9152772"/>
    <x v="1"/>
    <n v="8"/>
    <x v="0"/>
    <x v="0"/>
    <s v="at least 1 gameround"/>
  </r>
  <r>
    <n v="9152877"/>
    <x v="1"/>
    <n v="3"/>
    <x v="0"/>
    <x v="0"/>
    <s v="at least 1 gameround"/>
  </r>
  <r>
    <n v="9152915"/>
    <x v="1"/>
    <n v="68"/>
    <x v="1"/>
    <x v="1"/>
    <s v="at least 1 gameround"/>
  </r>
  <r>
    <n v="9153000"/>
    <x v="0"/>
    <n v="66"/>
    <x v="1"/>
    <x v="0"/>
    <s v="at least 1 gameround"/>
  </r>
  <r>
    <n v="9153031"/>
    <x v="0"/>
    <n v="91"/>
    <x v="1"/>
    <x v="0"/>
    <s v="at least 1 gameround"/>
  </r>
  <r>
    <n v="9153042"/>
    <x v="0"/>
    <n v="14"/>
    <x v="0"/>
    <x v="0"/>
    <s v="at least 1 gameround"/>
  </r>
  <r>
    <n v="9153047"/>
    <x v="1"/>
    <n v="2"/>
    <x v="0"/>
    <x v="0"/>
    <s v="at least 1 gameround"/>
  </r>
  <r>
    <n v="9153175"/>
    <x v="0"/>
    <n v="100"/>
    <x v="1"/>
    <x v="0"/>
    <s v="at least 1 gameround"/>
  </r>
  <r>
    <n v="9153180"/>
    <x v="0"/>
    <n v="10"/>
    <x v="0"/>
    <x v="0"/>
    <s v="at least 1 gameround"/>
  </r>
  <r>
    <n v="9153241"/>
    <x v="0"/>
    <n v="236"/>
    <x v="1"/>
    <x v="1"/>
    <s v="at least 1 gameround"/>
  </r>
  <r>
    <n v="9153302"/>
    <x v="0"/>
    <n v="7"/>
    <x v="0"/>
    <x v="0"/>
    <s v="at least 1 gameround"/>
  </r>
  <r>
    <n v="9153314"/>
    <x v="0"/>
    <n v="53"/>
    <x v="1"/>
    <x v="1"/>
    <s v="at least 1 gameround"/>
  </r>
  <r>
    <n v="9153587"/>
    <x v="1"/>
    <n v="94"/>
    <x v="1"/>
    <x v="1"/>
    <s v="at least 1 gameround"/>
  </r>
  <r>
    <n v="9153709"/>
    <x v="1"/>
    <n v="10"/>
    <x v="0"/>
    <x v="0"/>
    <s v="at least 1 gameround"/>
  </r>
  <r>
    <n v="9153729"/>
    <x v="0"/>
    <n v="3"/>
    <x v="0"/>
    <x v="0"/>
    <s v="at least 1 gameround"/>
  </r>
  <r>
    <n v="9153903"/>
    <x v="0"/>
    <n v="18"/>
    <x v="1"/>
    <x v="0"/>
    <s v="at least 1 gameround"/>
  </r>
  <r>
    <n v="9153938"/>
    <x v="0"/>
    <n v="36"/>
    <x v="0"/>
    <x v="0"/>
    <s v="at least 1 gameround"/>
  </r>
  <r>
    <n v="9154009"/>
    <x v="1"/>
    <n v="13"/>
    <x v="0"/>
    <x v="0"/>
    <s v="at least 1 gameround"/>
  </r>
  <r>
    <n v="9154126"/>
    <x v="1"/>
    <n v="243"/>
    <x v="1"/>
    <x v="0"/>
    <s v="at least 1 gameround"/>
  </r>
  <r>
    <n v="9154140"/>
    <x v="1"/>
    <n v="55"/>
    <x v="1"/>
    <x v="0"/>
    <s v="at least 1 gameround"/>
  </r>
  <r>
    <n v="9154467"/>
    <x v="1"/>
    <n v="1"/>
    <x v="0"/>
    <x v="0"/>
    <s v="at least 1 gameround"/>
  </r>
  <r>
    <n v="9154610"/>
    <x v="0"/>
    <n v="2"/>
    <x v="0"/>
    <x v="0"/>
    <s v="at least 1 gameround"/>
  </r>
  <r>
    <n v="9154619"/>
    <x v="1"/>
    <n v="56"/>
    <x v="1"/>
    <x v="0"/>
    <s v="at least 1 gameround"/>
  </r>
  <r>
    <n v="9154714"/>
    <x v="0"/>
    <n v="32"/>
    <x v="1"/>
    <x v="0"/>
    <s v="at least 1 gameround"/>
  </r>
  <r>
    <n v="9154765"/>
    <x v="1"/>
    <n v="90"/>
    <x v="1"/>
    <x v="0"/>
    <s v="at least 1 gameround"/>
  </r>
  <r>
    <n v="9154839"/>
    <x v="0"/>
    <n v="2"/>
    <x v="0"/>
    <x v="0"/>
    <s v="at least 1 gameround"/>
  </r>
  <r>
    <n v="9154859"/>
    <x v="0"/>
    <n v="1"/>
    <x v="0"/>
    <x v="0"/>
    <s v="at least 1 gameround"/>
  </r>
  <r>
    <n v="9155049"/>
    <x v="1"/>
    <n v="29"/>
    <x v="0"/>
    <x v="1"/>
    <s v="at least 1 gameround"/>
  </r>
  <r>
    <n v="9155107"/>
    <x v="0"/>
    <n v="63"/>
    <x v="1"/>
    <x v="0"/>
    <s v="at least 1 gameround"/>
  </r>
  <r>
    <n v="9155109"/>
    <x v="1"/>
    <n v="31"/>
    <x v="0"/>
    <x v="0"/>
    <s v="at least 1 gameround"/>
  </r>
  <r>
    <n v="9155226"/>
    <x v="1"/>
    <n v="14"/>
    <x v="0"/>
    <x v="0"/>
    <s v="at least 1 gameround"/>
  </r>
  <r>
    <n v="9155254"/>
    <x v="0"/>
    <n v="8"/>
    <x v="0"/>
    <x v="0"/>
    <s v="at least 1 gameround"/>
  </r>
  <r>
    <n v="9155279"/>
    <x v="1"/>
    <n v="2"/>
    <x v="0"/>
    <x v="0"/>
    <s v="at least 1 gameround"/>
  </r>
  <r>
    <n v="9155987"/>
    <x v="0"/>
    <n v="1"/>
    <x v="0"/>
    <x v="0"/>
    <s v="at least 1 gameround"/>
  </r>
  <r>
    <n v="9156009"/>
    <x v="0"/>
    <n v="37"/>
    <x v="1"/>
    <x v="0"/>
    <s v="at least 1 gameround"/>
  </r>
  <r>
    <n v="9156013"/>
    <x v="1"/>
    <n v="11"/>
    <x v="0"/>
    <x v="0"/>
    <s v="at least 1 gameround"/>
  </r>
  <r>
    <n v="9156083"/>
    <x v="1"/>
    <n v="1"/>
    <x v="0"/>
    <x v="0"/>
    <s v="at least 1 gameround"/>
  </r>
  <r>
    <n v="9156299"/>
    <x v="0"/>
    <n v="28"/>
    <x v="1"/>
    <x v="0"/>
    <s v="at least 1 gameround"/>
  </r>
  <r>
    <n v="9156555"/>
    <x v="0"/>
    <n v="7"/>
    <x v="0"/>
    <x v="0"/>
    <s v="at least 1 gameround"/>
  </r>
  <r>
    <n v="9156568"/>
    <x v="0"/>
    <n v="22"/>
    <x v="0"/>
    <x v="0"/>
    <s v="at least 1 gameround"/>
  </r>
  <r>
    <n v="9156662"/>
    <x v="1"/>
    <n v="61"/>
    <x v="1"/>
    <x v="0"/>
    <s v="at least 1 gameround"/>
  </r>
  <r>
    <n v="9156702"/>
    <x v="0"/>
    <n v="83"/>
    <x v="0"/>
    <x v="1"/>
    <s v="at least 1 gameround"/>
  </r>
  <r>
    <n v="9156874"/>
    <x v="0"/>
    <n v="18"/>
    <x v="0"/>
    <x v="0"/>
    <s v="at least 1 gameround"/>
  </r>
  <r>
    <n v="9156909"/>
    <x v="0"/>
    <n v="145"/>
    <x v="1"/>
    <x v="1"/>
    <s v="at least 1 gameround"/>
  </r>
  <r>
    <n v="9156967"/>
    <x v="0"/>
    <n v="108"/>
    <x v="0"/>
    <x v="1"/>
    <s v="at least 1 gameround"/>
  </r>
  <r>
    <n v="9157023"/>
    <x v="1"/>
    <n v="2"/>
    <x v="0"/>
    <x v="0"/>
    <s v="at least 1 gameround"/>
  </r>
  <r>
    <n v="9157162"/>
    <x v="1"/>
    <n v="136"/>
    <x v="1"/>
    <x v="0"/>
    <s v="at least 1 gameround"/>
  </r>
  <r>
    <n v="9157270"/>
    <x v="1"/>
    <n v="4"/>
    <x v="0"/>
    <x v="0"/>
    <s v="at least 1 gameround"/>
  </r>
  <r>
    <n v="9157447"/>
    <x v="0"/>
    <n v="10"/>
    <x v="0"/>
    <x v="0"/>
    <s v="at least 1 gameround"/>
  </r>
  <r>
    <n v="9157464"/>
    <x v="1"/>
    <n v="84"/>
    <x v="1"/>
    <x v="1"/>
    <s v="at least 1 gameround"/>
  </r>
  <r>
    <n v="9157575"/>
    <x v="1"/>
    <n v="36"/>
    <x v="1"/>
    <x v="0"/>
    <s v="at least 1 gameround"/>
  </r>
  <r>
    <n v="9157588"/>
    <x v="1"/>
    <n v="57"/>
    <x v="1"/>
    <x v="1"/>
    <s v="at least 1 gameround"/>
  </r>
  <r>
    <n v="9157617"/>
    <x v="0"/>
    <n v="20"/>
    <x v="1"/>
    <x v="0"/>
    <s v="at least 1 gameround"/>
  </r>
  <r>
    <n v="9157768"/>
    <x v="0"/>
    <n v="6"/>
    <x v="0"/>
    <x v="0"/>
    <s v="at least 1 gameround"/>
  </r>
  <r>
    <n v="9157895"/>
    <x v="1"/>
    <n v="43"/>
    <x v="1"/>
    <x v="0"/>
    <s v="at least 1 gameround"/>
  </r>
  <r>
    <n v="9157975"/>
    <x v="0"/>
    <n v="2"/>
    <x v="0"/>
    <x v="0"/>
    <s v="at least 1 gameround"/>
  </r>
  <r>
    <n v="9157993"/>
    <x v="1"/>
    <n v="17"/>
    <x v="1"/>
    <x v="0"/>
    <s v="at least 1 gameround"/>
  </r>
  <r>
    <n v="9158007"/>
    <x v="1"/>
    <n v="7"/>
    <x v="0"/>
    <x v="0"/>
    <s v="at least 1 gameround"/>
  </r>
  <r>
    <n v="9158045"/>
    <x v="0"/>
    <n v="4"/>
    <x v="0"/>
    <x v="0"/>
    <s v="at least 1 gameround"/>
  </r>
  <r>
    <n v="9158356"/>
    <x v="0"/>
    <n v="8"/>
    <x v="1"/>
    <x v="0"/>
    <s v="at least 1 gameround"/>
  </r>
  <r>
    <n v="9158441"/>
    <x v="1"/>
    <n v="67"/>
    <x v="1"/>
    <x v="1"/>
    <s v="at least 1 gameround"/>
  </r>
  <r>
    <n v="9158517"/>
    <x v="1"/>
    <n v="61"/>
    <x v="0"/>
    <x v="0"/>
    <s v="at least 1 gameround"/>
  </r>
  <r>
    <n v="9158636"/>
    <x v="0"/>
    <n v="26"/>
    <x v="1"/>
    <x v="0"/>
    <s v="at least 1 gameround"/>
  </r>
  <r>
    <n v="9159083"/>
    <x v="0"/>
    <n v="5"/>
    <x v="0"/>
    <x v="1"/>
    <s v="at least 1 gameround"/>
  </r>
  <r>
    <n v="9159172"/>
    <x v="0"/>
    <n v="5"/>
    <x v="0"/>
    <x v="0"/>
    <s v="at least 1 gameround"/>
  </r>
  <r>
    <n v="9159281"/>
    <x v="0"/>
    <n v="5"/>
    <x v="0"/>
    <x v="0"/>
    <s v="at least 1 gameround"/>
  </r>
  <r>
    <n v="9159381"/>
    <x v="1"/>
    <n v="4"/>
    <x v="0"/>
    <x v="0"/>
    <s v="at least 1 gameround"/>
  </r>
  <r>
    <n v="9159683"/>
    <x v="1"/>
    <n v="5"/>
    <x v="1"/>
    <x v="1"/>
    <s v="at least 1 gameround"/>
  </r>
  <r>
    <n v="9159893"/>
    <x v="0"/>
    <n v="609"/>
    <x v="1"/>
    <x v="1"/>
    <s v="at least 1 gameround"/>
  </r>
  <r>
    <n v="9159972"/>
    <x v="0"/>
    <n v="265"/>
    <x v="1"/>
    <x v="1"/>
    <s v="at least 1 gameround"/>
  </r>
  <r>
    <n v="9160036"/>
    <x v="1"/>
    <n v="77"/>
    <x v="1"/>
    <x v="0"/>
    <s v="at least 1 gameround"/>
  </r>
  <r>
    <n v="9160276"/>
    <x v="1"/>
    <n v="733"/>
    <x v="1"/>
    <x v="1"/>
    <s v="at least 1 gameround"/>
  </r>
  <r>
    <n v="9160365"/>
    <x v="0"/>
    <n v="241"/>
    <x v="1"/>
    <x v="1"/>
    <s v="at least 1 gameround"/>
  </r>
  <r>
    <n v="9160544"/>
    <x v="1"/>
    <n v="1"/>
    <x v="0"/>
    <x v="0"/>
    <s v="at least 1 gameround"/>
  </r>
  <r>
    <n v="9160598"/>
    <x v="1"/>
    <n v="36"/>
    <x v="1"/>
    <x v="0"/>
    <s v="at least 1 gameround"/>
  </r>
  <r>
    <n v="9160653"/>
    <x v="1"/>
    <n v="186"/>
    <x v="1"/>
    <x v="1"/>
    <s v="at least 1 gameround"/>
  </r>
  <r>
    <n v="9160940"/>
    <x v="1"/>
    <n v="15"/>
    <x v="0"/>
    <x v="0"/>
    <s v="at least 1 gameround"/>
  </r>
  <r>
    <n v="9161095"/>
    <x v="0"/>
    <n v="39"/>
    <x v="0"/>
    <x v="0"/>
    <s v="at least 1 gameround"/>
  </r>
  <r>
    <n v="9161209"/>
    <x v="1"/>
    <n v="44"/>
    <x v="0"/>
    <x v="1"/>
    <s v="at least 1 gameround"/>
  </r>
  <r>
    <n v="9161390"/>
    <x v="1"/>
    <n v="8"/>
    <x v="0"/>
    <x v="0"/>
    <s v="at least 1 gameround"/>
  </r>
  <r>
    <n v="9161433"/>
    <x v="1"/>
    <n v="2"/>
    <x v="0"/>
    <x v="0"/>
    <s v="at least 1 gameround"/>
  </r>
  <r>
    <n v="9161509"/>
    <x v="0"/>
    <n v="8"/>
    <x v="1"/>
    <x v="0"/>
    <s v="at least 1 gameround"/>
  </r>
  <r>
    <n v="9161654"/>
    <x v="1"/>
    <n v="83"/>
    <x v="1"/>
    <x v="0"/>
    <s v="at least 1 gameround"/>
  </r>
  <r>
    <n v="9161902"/>
    <x v="1"/>
    <n v="2"/>
    <x v="0"/>
    <x v="0"/>
    <s v="at least 1 gameround"/>
  </r>
  <r>
    <n v="9161942"/>
    <x v="1"/>
    <n v="2"/>
    <x v="0"/>
    <x v="0"/>
    <s v="at least 1 gameround"/>
  </r>
  <r>
    <n v="9162133"/>
    <x v="0"/>
    <n v="5"/>
    <x v="0"/>
    <x v="0"/>
    <s v="at least 1 gameround"/>
  </r>
  <r>
    <n v="9162184"/>
    <x v="1"/>
    <n v="22"/>
    <x v="0"/>
    <x v="0"/>
    <s v="at least 1 gameround"/>
  </r>
  <r>
    <n v="9162512"/>
    <x v="1"/>
    <n v="87"/>
    <x v="1"/>
    <x v="1"/>
    <s v="at least 1 gameround"/>
  </r>
  <r>
    <n v="9162791"/>
    <x v="1"/>
    <n v="16"/>
    <x v="1"/>
    <x v="1"/>
    <s v="at least 1 gameround"/>
  </r>
  <r>
    <n v="9162897"/>
    <x v="0"/>
    <n v="149"/>
    <x v="1"/>
    <x v="0"/>
    <s v="at least 1 gameround"/>
  </r>
  <r>
    <n v="9162905"/>
    <x v="0"/>
    <n v="130"/>
    <x v="0"/>
    <x v="0"/>
    <s v="at least 1 gameround"/>
  </r>
  <r>
    <n v="9163015"/>
    <x v="0"/>
    <n v="16"/>
    <x v="0"/>
    <x v="0"/>
    <s v="at least 1 gameround"/>
  </r>
  <r>
    <n v="9163092"/>
    <x v="0"/>
    <n v="16"/>
    <x v="0"/>
    <x v="0"/>
    <s v="at least 1 gameround"/>
  </r>
  <r>
    <n v="9163113"/>
    <x v="1"/>
    <n v="0"/>
    <x v="0"/>
    <x v="0"/>
    <s v="0 gamerounds"/>
  </r>
  <r>
    <n v="9163173"/>
    <x v="1"/>
    <n v="33"/>
    <x v="0"/>
    <x v="0"/>
    <s v="at least 1 gameround"/>
  </r>
  <r>
    <n v="9163218"/>
    <x v="0"/>
    <n v="121"/>
    <x v="1"/>
    <x v="0"/>
    <s v="at least 1 gameround"/>
  </r>
  <r>
    <n v="9163456"/>
    <x v="1"/>
    <n v="6"/>
    <x v="0"/>
    <x v="0"/>
    <s v="at least 1 gameround"/>
  </r>
  <r>
    <n v="9163523"/>
    <x v="0"/>
    <n v="5"/>
    <x v="1"/>
    <x v="0"/>
    <s v="at least 1 gameround"/>
  </r>
  <r>
    <n v="9163551"/>
    <x v="0"/>
    <n v="42"/>
    <x v="1"/>
    <x v="1"/>
    <s v="at least 1 gameround"/>
  </r>
  <r>
    <n v="9163582"/>
    <x v="0"/>
    <n v="155"/>
    <x v="0"/>
    <x v="1"/>
    <s v="at least 1 gameround"/>
  </r>
  <r>
    <n v="9163659"/>
    <x v="1"/>
    <n v="12"/>
    <x v="1"/>
    <x v="0"/>
    <s v="at least 1 gameround"/>
  </r>
  <r>
    <n v="9163674"/>
    <x v="1"/>
    <n v="88"/>
    <x v="1"/>
    <x v="0"/>
    <s v="at least 1 gameround"/>
  </r>
  <r>
    <n v="9163699"/>
    <x v="1"/>
    <n v="131"/>
    <x v="1"/>
    <x v="1"/>
    <s v="at least 1 gameround"/>
  </r>
  <r>
    <n v="9163730"/>
    <x v="0"/>
    <n v="20"/>
    <x v="0"/>
    <x v="0"/>
    <s v="at least 1 gameround"/>
  </r>
  <r>
    <n v="9163754"/>
    <x v="0"/>
    <n v="4"/>
    <x v="0"/>
    <x v="0"/>
    <s v="at least 1 gameround"/>
  </r>
  <r>
    <n v="9163892"/>
    <x v="0"/>
    <n v="15"/>
    <x v="1"/>
    <x v="0"/>
    <s v="at least 1 gameround"/>
  </r>
  <r>
    <n v="9164105"/>
    <x v="0"/>
    <n v="12"/>
    <x v="0"/>
    <x v="0"/>
    <s v="at least 1 gameround"/>
  </r>
  <r>
    <n v="9164110"/>
    <x v="1"/>
    <n v="54"/>
    <x v="1"/>
    <x v="0"/>
    <s v="at least 1 gameround"/>
  </r>
  <r>
    <n v="9164194"/>
    <x v="0"/>
    <n v="10"/>
    <x v="0"/>
    <x v="0"/>
    <s v="at least 1 gameround"/>
  </r>
  <r>
    <n v="9164296"/>
    <x v="1"/>
    <n v="12"/>
    <x v="0"/>
    <x v="0"/>
    <s v="at least 1 gameround"/>
  </r>
  <r>
    <n v="9164469"/>
    <x v="1"/>
    <n v="48"/>
    <x v="1"/>
    <x v="0"/>
    <s v="at least 1 gameround"/>
  </r>
  <r>
    <n v="9164529"/>
    <x v="1"/>
    <n v="4"/>
    <x v="0"/>
    <x v="0"/>
    <s v="at least 1 gameround"/>
  </r>
  <r>
    <n v="9164581"/>
    <x v="1"/>
    <n v="17"/>
    <x v="1"/>
    <x v="0"/>
    <s v="at least 1 gameround"/>
  </r>
  <r>
    <n v="9164664"/>
    <x v="1"/>
    <n v="2"/>
    <x v="0"/>
    <x v="0"/>
    <s v="at least 1 gameround"/>
  </r>
  <r>
    <n v="9164810"/>
    <x v="0"/>
    <n v="255"/>
    <x v="1"/>
    <x v="1"/>
    <s v="at least 1 gameround"/>
  </r>
  <r>
    <n v="9164909"/>
    <x v="1"/>
    <n v="22"/>
    <x v="0"/>
    <x v="0"/>
    <s v="at least 1 gameround"/>
  </r>
  <r>
    <n v="9164934"/>
    <x v="0"/>
    <n v="223"/>
    <x v="1"/>
    <x v="1"/>
    <s v="at least 1 gameround"/>
  </r>
  <r>
    <n v="9164969"/>
    <x v="1"/>
    <n v="15"/>
    <x v="1"/>
    <x v="0"/>
    <s v="at least 1 gameround"/>
  </r>
  <r>
    <n v="9165032"/>
    <x v="1"/>
    <n v="9"/>
    <x v="0"/>
    <x v="0"/>
    <s v="at least 1 gameround"/>
  </r>
  <r>
    <n v="9165266"/>
    <x v="0"/>
    <n v="2"/>
    <x v="1"/>
    <x v="0"/>
    <s v="at least 1 gameround"/>
  </r>
  <r>
    <n v="9165385"/>
    <x v="0"/>
    <n v="1"/>
    <x v="0"/>
    <x v="0"/>
    <s v="at least 1 gameround"/>
  </r>
  <r>
    <n v="9165466"/>
    <x v="1"/>
    <n v="1"/>
    <x v="0"/>
    <x v="0"/>
    <s v="at least 1 gameround"/>
  </r>
  <r>
    <n v="9166029"/>
    <x v="1"/>
    <n v="158"/>
    <x v="1"/>
    <x v="1"/>
    <s v="at least 1 gameround"/>
  </r>
  <r>
    <n v="9166047"/>
    <x v="1"/>
    <n v="24"/>
    <x v="0"/>
    <x v="0"/>
    <s v="at least 1 gameround"/>
  </r>
  <r>
    <n v="9166064"/>
    <x v="1"/>
    <n v="133"/>
    <x v="1"/>
    <x v="1"/>
    <s v="at least 1 gameround"/>
  </r>
  <r>
    <n v="9166136"/>
    <x v="0"/>
    <n v="16"/>
    <x v="1"/>
    <x v="0"/>
    <s v="at least 1 gameround"/>
  </r>
  <r>
    <n v="9166151"/>
    <x v="0"/>
    <n v="5"/>
    <x v="0"/>
    <x v="0"/>
    <s v="at least 1 gameround"/>
  </r>
  <r>
    <n v="9166259"/>
    <x v="1"/>
    <n v="67"/>
    <x v="1"/>
    <x v="0"/>
    <s v="at least 1 gameround"/>
  </r>
  <r>
    <n v="9166286"/>
    <x v="1"/>
    <n v="22"/>
    <x v="1"/>
    <x v="0"/>
    <s v="at least 1 gameround"/>
  </r>
  <r>
    <n v="9166542"/>
    <x v="1"/>
    <n v="127"/>
    <x v="1"/>
    <x v="1"/>
    <s v="at least 1 gameround"/>
  </r>
  <r>
    <n v="9166571"/>
    <x v="0"/>
    <n v="17"/>
    <x v="1"/>
    <x v="0"/>
    <s v="at least 1 gameround"/>
  </r>
  <r>
    <n v="9166609"/>
    <x v="0"/>
    <n v="147"/>
    <x v="1"/>
    <x v="0"/>
    <s v="at least 1 gameround"/>
  </r>
  <r>
    <n v="9166644"/>
    <x v="1"/>
    <n v="39"/>
    <x v="1"/>
    <x v="0"/>
    <s v="at least 1 gameround"/>
  </r>
  <r>
    <n v="9166961"/>
    <x v="1"/>
    <n v="3"/>
    <x v="0"/>
    <x v="0"/>
    <s v="at least 1 gameround"/>
  </r>
  <r>
    <n v="9167099"/>
    <x v="1"/>
    <n v="3"/>
    <x v="0"/>
    <x v="0"/>
    <s v="at least 1 gameround"/>
  </r>
  <r>
    <n v="9167577"/>
    <x v="0"/>
    <n v="29"/>
    <x v="0"/>
    <x v="0"/>
    <s v="at least 1 gameround"/>
  </r>
  <r>
    <n v="9167929"/>
    <x v="1"/>
    <n v="43"/>
    <x v="0"/>
    <x v="0"/>
    <s v="at least 1 gameround"/>
  </r>
  <r>
    <n v="9167991"/>
    <x v="1"/>
    <n v="46"/>
    <x v="1"/>
    <x v="1"/>
    <s v="at least 1 gameround"/>
  </r>
  <r>
    <n v="9168133"/>
    <x v="1"/>
    <n v="1"/>
    <x v="0"/>
    <x v="0"/>
    <s v="at least 1 gameround"/>
  </r>
  <r>
    <n v="9168269"/>
    <x v="0"/>
    <n v="4"/>
    <x v="0"/>
    <x v="0"/>
    <s v="at least 1 gameround"/>
  </r>
  <r>
    <n v="9168288"/>
    <x v="0"/>
    <n v="1"/>
    <x v="0"/>
    <x v="0"/>
    <s v="at least 1 gameround"/>
  </r>
  <r>
    <n v="9168289"/>
    <x v="0"/>
    <n v="34"/>
    <x v="1"/>
    <x v="0"/>
    <s v="at least 1 gameround"/>
  </r>
  <r>
    <n v="9168416"/>
    <x v="1"/>
    <n v="4"/>
    <x v="0"/>
    <x v="0"/>
    <s v="at least 1 gameround"/>
  </r>
  <r>
    <n v="9168495"/>
    <x v="0"/>
    <n v="47"/>
    <x v="0"/>
    <x v="1"/>
    <s v="at least 1 gameround"/>
  </r>
  <r>
    <n v="9168519"/>
    <x v="1"/>
    <n v="1"/>
    <x v="0"/>
    <x v="0"/>
    <s v="at least 1 gameround"/>
  </r>
  <r>
    <n v="9168542"/>
    <x v="1"/>
    <n v="1"/>
    <x v="0"/>
    <x v="0"/>
    <s v="at least 1 gameround"/>
  </r>
  <r>
    <n v="9168550"/>
    <x v="1"/>
    <n v="12"/>
    <x v="0"/>
    <x v="0"/>
    <s v="at least 1 gameround"/>
  </r>
  <r>
    <n v="9168677"/>
    <x v="1"/>
    <n v="36"/>
    <x v="1"/>
    <x v="0"/>
    <s v="at least 1 gameround"/>
  </r>
  <r>
    <n v="9168768"/>
    <x v="1"/>
    <n v="4"/>
    <x v="0"/>
    <x v="0"/>
    <s v="at least 1 gameround"/>
  </r>
  <r>
    <n v="9168897"/>
    <x v="0"/>
    <n v="1"/>
    <x v="0"/>
    <x v="0"/>
    <s v="at least 1 gameround"/>
  </r>
  <r>
    <n v="9168900"/>
    <x v="0"/>
    <n v="0"/>
    <x v="0"/>
    <x v="0"/>
    <s v="0 gamerounds"/>
  </r>
  <r>
    <n v="9169012"/>
    <x v="1"/>
    <n v="5"/>
    <x v="0"/>
    <x v="0"/>
    <s v="at least 1 gameround"/>
  </r>
  <r>
    <n v="9169202"/>
    <x v="0"/>
    <n v="58"/>
    <x v="1"/>
    <x v="0"/>
    <s v="at least 1 gameround"/>
  </r>
  <r>
    <n v="9169344"/>
    <x v="1"/>
    <n v="11"/>
    <x v="1"/>
    <x v="0"/>
    <s v="at least 1 gameround"/>
  </r>
  <r>
    <n v="9169546"/>
    <x v="0"/>
    <n v="31"/>
    <x v="1"/>
    <x v="0"/>
    <s v="at least 1 gameround"/>
  </r>
  <r>
    <n v="9169623"/>
    <x v="0"/>
    <n v="1"/>
    <x v="0"/>
    <x v="0"/>
    <s v="at least 1 gameround"/>
  </r>
  <r>
    <n v="9170252"/>
    <x v="0"/>
    <n v="18"/>
    <x v="0"/>
    <x v="0"/>
    <s v="at least 1 gameround"/>
  </r>
  <r>
    <n v="9170287"/>
    <x v="1"/>
    <n v="9"/>
    <x v="0"/>
    <x v="0"/>
    <s v="at least 1 gameround"/>
  </r>
  <r>
    <n v="9170296"/>
    <x v="0"/>
    <n v="35"/>
    <x v="1"/>
    <x v="0"/>
    <s v="at least 1 gameround"/>
  </r>
  <r>
    <n v="9170433"/>
    <x v="0"/>
    <n v="8"/>
    <x v="1"/>
    <x v="1"/>
    <s v="at least 1 gameround"/>
  </r>
  <r>
    <n v="9170478"/>
    <x v="1"/>
    <n v="3"/>
    <x v="0"/>
    <x v="0"/>
    <s v="at least 1 gameround"/>
  </r>
  <r>
    <n v="9170599"/>
    <x v="0"/>
    <n v="8"/>
    <x v="0"/>
    <x v="0"/>
    <s v="at least 1 gameround"/>
  </r>
  <r>
    <n v="9170606"/>
    <x v="1"/>
    <n v="3"/>
    <x v="0"/>
    <x v="0"/>
    <s v="at least 1 gameround"/>
  </r>
  <r>
    <n v="9170742"/>
    <x v="1"/>
    <n v="125"/>
    <x v="1"/>
    <x v="1"/>
    <s v="at least 1 gameround"/>
  </r>
  <r>
    <n v="9170980"/>
    <x v="0"/>
    <n v="3"/>
    <x v="0"/>
    <x v="0"/>
    <s v="at least 1 gameround"/>
  </r>
  <r>
    <n v="9170985"/>
    <x v="1"/>
    <n v="5"/>
    <x v="0"/>
    <x v="0"/>
    <s v="at least 1 gameround"/>
  </r>
  <r>
    <n v="9171008"/>
    <x v="1"/>
    <n v="20"/>
    <x v="1"/>
    <x v="1"/>
    <s v="at least 1 gameround"/>
  </r>
  <r>
    <n v="9171090"/>
    <x v="0"/>
    <n v="23"/>
    <x v="1"/>
    <x v="0"/>
    <s v="at least 1 gameround"/>
  </r>
  <r>
    <n v="9171107"/>
    <x v="1"/>
    <n v="28"/>
    <x v="1"/>
    <x v="0"/>
    <s v="at least 1 gameround"/>
  </r>
  <r>
    <n v="9171299"/>
    <x v="1"/>
    <n v="20"/>
    <x v="1"/>
    <x v="0"/>
    <s v="at least 1 gameround"/>
  </r>
  <r>
    <n v="9171388"/>
    <x v="0"/>
    <n v="39"/>
    <x v="1"/>
    <x v="1"/>
    <s v="at least 1 gameround"/>
  </r>
  <r>
    <n v="9171432"/>
    <x v="0"/>
    <n v="3"/>
    <x v="0"/>
    <x v="0"/>
    <s v="at least 1 gameround"/>
  </r>
  <r>
    <n v="9172085"/>
    <x v="0"/>
    <n v="13"/>
    <x v="0"/>
    <x v="0"/>
    <s v="at least 1 gameround"/>
  </r>
  <r>
    <n v="9172112"/>
    <x v="0"/>
    <n v="9"/>
    <x v="0"/>
    <x v="0"/>
    <s v="at least 1 gameround"/>
  </r>
  <r>
    <n v="9172509"/>
    <x v="0"/>
    <n v="26"/>
    <x v="0"/>
    <x v="0"/>
    <s v="at least 1 gameround"/>
  </r>
  <r>
    <n v="9172658"/>
    <x v="1"/>
    <n v="16"/>
    <x v="0"/>
    <x v="0"/>
    <s v="at least 1 gameround"/>
  </r>
  <r>
    <n v="9172693"/>
    <x v="1"/>
    <n v="36"/>
    <x v="1"/>
    <x v="1"/>
    <s v="at least 1 gameround"/>
  </r>
  <r>
    <n v="9172759"/>
    <x v="0"/>
    <n v="14"/>
    <x v="0"/>
    <x v="0"/>
    <s v="at least 1 gameround"/>
  </r>
  <r>
    <n v="9172797"/>
    <x v="1"/>
    <n v="7"/>
    <x v="0"/>
    <x v="0"/>
    <s v="at least 1 gameround"/>
  </r>
  <r>
    <n v="9173027"/>
    <x v="1"/>
    <n v="5"/>
    <x v="0"/>
    <x v="0"/>
    <s v="at least 1 gameround"/>
  </r>
  <r>
    <n v="9173088"/>
    <x v="0"/>
    <n v="41"/>
    <x v="0"/>
    <x v="1"/>
    <s v="at least 1 gameround"/>
  </r>
  <r>
    <n v="9173176"/>
    <x v="1"/>
    <n v="1"/>
    <x v="0"/>
    <x v="0"/>
    <s v="at least 1 gameround"/>
  </r>
  <r>
    <n v="9173295"/>
    <x v="0"/>
    <n v="2"/>
    <x v="0"/>
    <x v="0"/>
    <s v="at least 1 gameround"/>
  </r>
  <r>
    <n v="9173317"/>
    <x v="1"/>
    <n v="0"/>
    <x v="0"/>
    <x v="0"/>
    <s v="0 gamerounds"/>
  </r>
  <r>
    <n v="9173325"/>
    <x v="1"/>
    <n v="15"/>
    <x v="1"/>
    <x v="0"/>
    <s v="at least 1 gameround"/>
  </r>
  <r>
    <n v="9173339"/>
    <x v="0"/>
    <n v="339"/>
    <x v="1"/>
    <x v="1"/>
    <s v="at least 1 gameround"/>
  </r>
  <r>
    <n v="9173423"/>
    <x v="1"/>
    <n v="153"/>
    <x v="1"/>
    <x v="0"/>
    <s v="at least 1 gameround"/>
  </r>
  <r>
    <n v="9173509"/>
    <x v="0"/>
    <n v="17"/>
    <x v="0"/>
    <x v="1"/>
    <s v="at least 1 gameround"/>
  </r>
  <r>
    <n v="9173598"/>
    <x v="1"/>
    <n v="230"/>
    <x v="0"/>
    <x v="1"/>
    <s v="at least 1 gameround"/>
  </r>
  <r>
    <n v="9173755"/>
    <x v="1"/>
    <n v="46"/>
    <x v="1"/>
    <x v="0"/>
    <s v="at least 1 gameround"/>
  </r>
  <r>
    <n v="9173768"/>
    <x v="0"/>
    <n v="148"/>
    <x v="0"/>
    <x v="1"/>
    <s v="at least 1 gameround"/>
  </r>
  <r>
    <n v="9173778"/>
    <x v="1"/>
    <n v="8"/>
    <x v="1"/>
    <x v="0"/>
    <s v="at least 1 gameround"/>
  </r>
  <r>
    <n v="9173840"/>
    <x v="1"/>
    <n v="20"/>
    <x v="0"/>
    <x v="0"/>
    <s v="at least 1 gameround"/>
  </r>
  <r>
    <n v="9174126"/>
    <x v="0"/>
    <n v="85"/>
    <x v="1"/>
    <x v="0"/>
    <s v="at least 1 gameround"/>
  </r>
  <r>
    <n v="9174192"/>
    <x v="1"/>
    <n v="6"/>
    <x v="0"/>
    <x v="0"/>
    <s v="at least 1 gameround"/>
  </r>
  <r>
    <n v="9174359"/>
    <x v="1"/>
    <n v="136"/>
    <x v="0"/>
    <x v="1"/>
    <s v="at least 1 gameround"/>
  </r>
  <r>
    <n v="9174688"/>
    <x v="0"/>
    <n v="4"/>
    <x v="0"/>
    <x v="0"/>
    <s v="at least 1 gameround"/>
  </r>
  <r>
    <n v="9174742"/>
    <x v="1"/>
    <n v="19"/>
    <x v="0"/>
    <x v="0"/>
    <s v="at least 1 gameround"/>
  </r>
  <r>
    <n v="9174748"/>
    <x v="1"/>
    <n v="97"/>
    <x v="1"/>
    <x v="1"/>
    <s v="at least 1 gameround"/>
  </r>
  <r>
    <n v="9174775"/>
    <x v="0"/>
    <n v="8"/>
    <x v="1"/>
    <x v="0"/>
    <s v="at least 1 gameround"/>
  </r>
  <r>
    <n v="9174791"/>
    <x v="1"/>
    <n v="67"/>
    <x v="1"/>
    <x v="0"/>
    <s v="at least 1 gameround"/>
  </r>
  <r>
    <n v="9174940"/>
    <x v="1"/>
    <n v="1"/>
    <x v="0"/>
    <x v="0"/>
    <s v="at least 1 gameround"/>
  </r>
  <r>
    <n v="9175042"/>
    <x v="1"/>
    <n v="33"/>
    <x v="1"/>
    <x v="0"/>
    <s v="at least 1 gameround"/>
  </r>
  <r>
    <n v="9175047"/>
    <x v="1"/>
    <n v="2"/>
    <x v="1"/>
    <x v="0"/>
    <s v="at least 1 gameround"/>
  </r>
  <r>
    <n v="9175083"/>
    <x v="0"/>
    <n v="9"/>
    <x v="0"/>
    <x v="0"/>
    <s v="at least 1 gameround"/>
  </r>
  <r>
    <n v="9175105"/>
    <x v="0"/>
    <n v="6"/>
    <x v="0"/>
    <x v="0"/>
    <s v="at least 1 gameround"/>
  </r>
  <r>
    <n v="9175107"/>
    <x v="1"/>
    <n v="51"/>
    <x v="1"/>
    <x v="0"/>
    <s v="at least 1 gameround"/>
  </r>
  <r>
    <n v="9175204"/>
    <x v="1"/>
    <n v="2"/>
    <x v="0"/>
    <x v="0"/>
    <s v="at least 1 gameround"/>
  </r>
  <r>
    <n v="9175302"/>
    <x v="1"/>
    <n v="417"/>
    <x v="1"/>
    <x v="1"/>
    <s v="at least 1 gameround"/>
  </r>
  <r>
    <n v="9175345"/>
    <x v="1"/>
    <n v="27"/>
    <x v="0"/>
    <x v="0"/>
    <s v="at least 1 gameround"/>
  </r>
  <r>
    <n v="9175534"/>
    <x v="1"/>
    <n v="39"/>
    <x v="1"/>
    <x v="0"/>
    <s v="at least 1 gameround"/>
  </r>
  <r>
    <n v="9175610"/>
    <x v="1"/>
    <n v="6"/>
    <x v="0"/>
    <x v="0"/>
    <s v="at least 1 gameround"/>
  </r>
  <r>
    <n v="9175650"/>
    <x v="0"/>
    <n v="231"/>
    <x v="1"/>
    <x v="1"/>
    <s v="at least 1 gameround"/>
  </r>
  <r>
    <n v="9175657"/>
    <x v="1"/>
    <n v="176"/>
    <x v="1"/>
    <x v="0"/>
    <s v="at least 1 gameround"/>
  </r>
  <r>
    <n v="9175766"/>
    <x v="0"/>
    <n v="94"/>
    <x v="1"/>
    <x v="0"/>
    <s v="at least 1 gameround"/>
  </r>
  <r>
    <n v="9175819"/>
    <x v="0"/>
    <n v="32"/>
    <x v="1"/>
    <x v="0"/>
    <s v="at least 1 gameround"/>
  </r>
  <r>
    <n v="9176050"/>
    <x v="1"/>
    <n v="321"/>
    <x v="1"/>
    <x v="1"/>
    <s v="at least 1 gameround"/>
  </r>
  <r>
    <n v="9176143"/>
    <x v="1"/>
    <n v="2"/>
    <x v="0"/>
    <x v="0"/>
    <s v="at least 1 gameround"/>
  </r>
  <r>
    <n v="9176232"/>
    <x v="1"/>
    <n v="2"/>
    <x v="0"/>
    <x v="0"/>
    <s v="at least 1 gameround"/>
  </r>
  <r>
    <n v="9176293"/>
    <x v="1"/>
    <n v="6"/>
    <x v="1"/>
    <x v="0"/>
    <s v="at least 1 gameround"/>
  </r>
  <r>
    <n v="9176667"/>
    <x v="1"/>
    <n v="4"/>
    <x v="0"/>
    <x v="0"/>
    <s v="at least 1 gameround"/>
  </r>
  <r>
    <n v="9176684"/>
    <x v="1"/>
    <n v="1138"/>
    <x v="1"/>
    <x v="1"/>
    <s v="at least 1 gameround"/>
  </r>
  <r>
    <n v="9176813"/>
    <x v="1"/>
    <n v="100"/>
    <x v="1"/>
    <x v="0"/>
    <s v="at least 1 gameround"/>
  </r>
  <r>
    <n v="9176897"/>
    <x v="1"/>
    <n v="6"/>
    <x v="0"/>
    <x v="0"/>
    <s v="at least 1 gameround"/>
  </r>
  <r>
    <n v="9176944"/>
    <x v="1"/>
    <n v="6"/>
    <x v="0"/>
    <x v="0"/>
    <s v="at least 1 gameround"/>
  </r>
  <r>
    <n v="9176956"/>
    <x v="0"/>
    <n v="14"/>
    <x v="1"/>
    <x v="0"/>
    <s v="at least 1 gameround"/>
  </r>
  <r>
    <n v="9176974"/>
    <x v="1"/>
    <n v="163"/>
    <x v="1"/>
    <x v="1"/>
    <s v="at least 1 gameround"/>
  </r>
  <r>
    <n v="9177043"/>
    <x v="0"/>
    <n v="15"/>
    <x v="0"/>
    <x v="0"/>
    <s v="at least 1 gameround"/>
  </r>
  <r>
    <n v="9177136"/>
    <x v="1"/>
    <n v="43"/>
    <x v="0"/>
    <x v="0"/>
    <s v="at least 1 gameround"/>
  </r>
  <r>
    <n v="9177143"/>
    <x v="1"/>
    <n v="16"/>
    <x v="1"/>
    <x v="0"/>
    <s v="at least 1 gameround"/>
  </r>
  <r>
    <n v="9177348"/>
    <x v="1"/>
    <n v="26"/>
    <x v="0"/>
    <x v="0"/>
    <s v="at least 1 gameround"/>
  </r>
  <r>
    <n v="9177529"/>
    <x v="1"/>
    <n v="92"/>
    <x v="1"/>
    <x v="0"/>
    <s v="at least 1 gameround"/>
  </r>
  <r>
    <n v="9177671"/>
    <x v="0"/>
    <n v="0"/>
    <x v="0"/>
    <x v="0"/>
    <s v="0 gamerounds"/>
  </r>
  <r>
    <n v="9177745"/>
    <x v="0"/>
    <n v="70"/>
    <x v="1"/>
    <x v="1"/>
    <s v="at least 1 gameround"/>
  </r>
  <r>
    <n v="9177752"/>
    <x v="0"/>
    <n v="80"/>
    <x v="1"/>
    <x v="0"/>
    <s v="at least 1 gameround"/>
  </r>
  <r>
    <n v="9178118"/>
    <x v="0"/>
    <n v="1"/>
    <x v="0"/>
    <x v="0"/>
    <s v="at least 1 gameround"/>
  </r>
  <r>
    <n v="9178435"/>
    <x v="0"/>
    <n v="4"/>
    <x v="0"/>
    <x v="0"/>
    <s v="at least 1 gameround"/>
  </r>
  <r>
    <n v="9178556"/>
    <x v="1"/>
    <n v="2"/>
    <x v="0"/>
    <x v="0"/>
    <s v="at least 1 gameround"/>
  </r>
  <r>
    <n v="9178732"/>
    <x v="1"/>
    <n v="6"/>
    <x v="0"/>
    <x v="0"/>
    <s v="at least 1 gameround"/>
  </r>
  <r>
    <n v="9178770"/>
    <x v="1"/>
    <n v="0"/>
    <x v="0"/>
    <x v="0"/>
    <s v="0 gamerounds"/>
  </r>
  <r>
    <n v="9178777"/>
    <x v="1"/>
    <n v="3"/>
    <x v="0"/>
    <x v="1"/>
    <s v="at least 1 gameround"/>
  </r>
  <r>
    <n v="9179091"/>
    <x v="0"/>
    <n v="9"/>
    <x v="1"/>
    <x v="0"/>
    <s v="at least 1 gameround"/>
  </r>
  <r>
    <n v="9179133"/>
    <x v="1"/>
    <n v="53"/>
    <x v="0"/>
    <x v="1"/>
    <s v="at least 1 gameround"/>
  </r>
  <r>
    <n v="9179231"/>
    <x v="0"/>
    <n v="670"/>
    <x v="1"/>
    <x v="1"/>
    <s v="at least 1 gameround"/>
  </r>
  <r>
    <n v="9179285"/>
    <x v="1"/>
    <n v="8"/>
    <x v="0"/>
    <x v="0"/>
    <s v="at least 1 gameround"/>
  </r>
  <r>
    <n v="9179388"/>
    <x v="1"/>
    <n v="20"/>
    <x v="1"/>
    <x v="0"/>
    <s v="at least 1 gameround"/>
  </r>
  <r>
    <n v="9179677"/>
    <x v="0"/>
    <n v="1"/>
    <x v="0"/>
    <x v="0"/>
    <s v="at least 1 gameround"/>
  </r>
  <r>
    <n v="9179721"/>
    <x v="0"/>
    <n v="37"/>
    <x v="1"/>
    <x v="0"/>
    <s v="at least 1 gameround"/>
  </r>
  <r>
    <n v="9179815"/>
    <x v="0"/>
    <n v="37"/>
    <x v="0"/>
    <x v="0"/>
    <s v="at least 1 gameround"/>
  </r>
  <r>
    <n v="9179843"/>
    <x v="1"/>
    <n v="22"/>
    <x v="0"/>
    <x v="0"/>
    <s v="at least 1 gameround"/>
  </r>
  <r>
    <n v="9179948"/>
    <x v="1"/>
    <n v="19"/>
    <x v="1"/>
    <x v="0"/>
    <s v="at least 1 gameround"/>
  </r>
  <r>
    <n v="9180031"/>
    <x v="1"/>
    <n v="8"/>
    <x v="0"/>
    <x v="1"/>
    <s v="at least 1 gameround"/>
  </r>
  <r>
    <n v="9180218"/>
    <x v="1"/>
    <n v="5"/>
    <x v="1"/>
    <x v="0"/>
    <s v="at least 1 gameround"/>
  </r>
  <r>
    <n v="9180313"/>
    <x v="0"/>
    <n v="10"/>
    <x v="1"/>
    <x v="0"/>
    <s v="at least 1 gameround"/>
  </r>
  <r>
    <n v="9180556"/>
    <x v="0"/>
    <n v="6"/>
    <x v="0"/>
    <x v="0"/>
    <s v="at least 1 gameround"/>
  </r>
  <r>
    <n v="9180628"/>
    <x v="1"/>
    <n v="64"/>
    <x v="1"/>
    <x v="0"/>
    <s v="at least 1 gameround"/>
  </r>
  <r>
    <n v="9180822"/>
    <x v="1"/>
    <n v="259"/>
    <x v="1"/>
    <x v="1"/>
    <s v="at least 1 gameround"/>
  </r>
  <r>
    <n v="9180888"/>
    <x v="0"/>
    <n v="20"/>
    <x v="1"/>
    <x v="0"/>
    <s v="at least 1 gameround"/>
  </r>
  <r>
    <n v="9180982"/>
    <x v="1"/>
    <n v="47"/>
    <x v="1"/>
    <x v="1"/>
    <s v="at least 1 gameround"/>
  </r>
  <r>
    <n v="9181279"/>
    <x v="0"/>
    <n v="10"/>
    <x v="0"/>
    <x v="0"/>
    <s v="at least 1 gameround"/>
  </r>
  <r>
    <n v="9181300"/>
    <x v="0"/>
    <n v="41"/>
    <x v="0"/>
    <x v="0"/>
    <s v="at least 1 gameround"/>
  </r>
  <r>
    <n v="9181351"/>
    <x v="0"/>
    <n v="14"/>
    <x v="0"/>
    <x v="0"/>
    <s v="at least 1 gameround"/>
  </r>
  <r>
    <n v="9181427"/>
    <x v="1"/>
    <n v="1"/>
    <x v="0"/>
    <x v="0"/>
    <s v="at least 1 gameround"/>
  </r>
  <r>
    <n v="9181568"/>
    <x v="1"/>
    <n v="4"/>
    <x v="0"/>
    <x v="0"/>
    <s v="at least 1 gameround"/>
  </r>
  <r>
    <n v="9181661"/>
    <x v="1"/>
    <n v="3"/>
    <x v="0"/>
    <x v="0"/>
    <s v="at least 1 gameround"/>
  </r>
  <r>
    <n v="9181735"/>
    <x v="0"/>
    <n v="11"/>
    <x v="1"/>
    <x v="0"/>
    <s v="at least 1 gameround"/>
  </r>
  <r>
    <n v="9181778"/>
    <x v="1"/>
    <n v="580"/>
    <x v="1"/>
    <x v="1"/>
    <s v="at least 1 gameround"/>
  </r>
  <r>
    <n v="9181887"/>
    <x v="0"/>
    <n v="41"/>
    <x v="1"/>
    <x v="0"/>
    <s v="at least 1 gameround"/>
  </r>
  <r>
    <n v="9181999"/>
    <x v="1"/>
    <n v="8"/>
    <x v="0"/>
    <x v="0"/>
    <s v="at least 1 gameround"/>
  </r>
  <r>
    <n v="9182047"/>
    <x v="1"/>
    <n v="106"/>
    <x v="1"/>
    <x v="1"/>
    <s v="at least 1 gameround"/>
  </r>
  <r>
    <n v="9182072"/>
    <x v="0"/>
    <n v="2"/>
    <x v="0"/>
    <x v="0"/>
    <s v="at least 1 gameround"/>
  </r>
  <r>
    <n v="9182094"/>
    <x v="1"/>
    <n v="2"/>
    <x v="0"/>
    <x v="0"/>
    <s v="at least 1 gameround"/>
  </r>
  <r>
    <n v="9182443"/>
    <x v="1"/>
    <n v="3"/>
    <x v="0"/>
    <x v="0"/>
    <s v="at least 1 gameround"/>
  </r>
  <r>
    <n v="9182469"/>
    <x v="1"/>
    <n v="6"/>
    <x v="0"/>
    <x v="0"/>
    <s v="at least 1 gameround"/>
  </r>
  <r>
    <n v="9182488"/>
    <x v="0"/>
    <n v="3"/>
    <x v="0"/>
    <x v="0"/>
    <s v="at least 1 gameround"/>
  </r>
  <r>
    <n v="9182931"/>
    <x v="0"/>
    <n v="50"/>
    <x v="1"/>
    <x v="0"/>
    <s v="at least 1 gameround"/>
  </r>
  <r>
    <n v="9183105"/>
    <x v="0"/>
    <n v="981"/>
    <x v="0"/>
    <x v="0"/>
    <s v="at least 1 gameround"/>
  </r>
  <r>
    <n v="9183109"/>
    <x v="0"/>
    <n v="5"/>
    <x v="0"/>
    <x v="0"/>
    <s v="at least 1 gameround"/>
  </r>
  <r>
    <n v="9183119"/>
    <x v="1"/>
    <n v="11"/>
    <x v="1"/>
    <x v="0"/>
    <s v="at least 1 gameround"/>
  </r>
  <r>
    <n v="9183359"/>
    <x v="1"/>
    <n v="37"/>
    <x v="1"/>
    <x v="0"/>
    <s v="at least 1 gameround"/>
  </r>
  <r>
    <n v="9183517"/>
    <x v="1"/>
    <n v="24"/>
    <x v="0"/>
    <x v="0"/>
    <s v="at least 1 gameround"/>
  </r>
  <r>
    <n v="9183594"/>
    <x v="1"/>
    <n v="6"/>
    <x v="0"/>
    <x v="0"/>
    <s v="at least 1 gameround"/>
  </r>
  <r>
    <n v="9183824"/>
    <x v="1"/>
    <n v="12"/>
    <x v="0"/>
    <x v="0"/>
    <s v="at least 1 gameround"/>
  </r>
  <r>
    <n v="9183963"/>
    <x v="0"/>
    <n v="383"/>
    <x v="1"/>
    <x v="1"/>
    <s v="at least 1 gameround"/>
  </r>
  <r>
    <n v="9184174"/>
    <x v="0"/>
    <n v="23"/>
    <x v="1"/>
    <x v="0"/>
    <s v="at least 1 gameround"/>
  </r>
  <r>
    <n v="9184256"/>
    <x v="1"/>
    <n v="48"/>
    <x v="0"/>
    <x v="0"/>
    <s v="at least 1 gameround"/>
  </r>
  <r>
    <n v="9184603"/>
    <x v="0"/>
    <n v="53"/>
    <x v="1"/>
    <x v="0"/>
    <s v="at least 1 gameround"/>
  </r>
  <r>
    <n v="9184626"/>
    <x v="1"/>
    <n v="61"/>
    <x v="1"/>
    <x v="0"/>
    <s v="at least 1 gameround"/>
  </r>
  <r>
    <n v="9184634"/>
    <x v="1"/>
    <n v="94"/>
    <x v="0"/>
    <x v="1"/>
    <s v="at least 1 gameround"/>
  </r>
  <r>
    <n v="9184697"/>
    <x v="1"/>
    <n v="2"/>
    <x v="0"/>
    <x v="0"/>
    <s v="at least 1 gameround"/>
  </r>
  <r>
    <n v="9184752"/>
    <x v="0"/>
    <n v="26"/>
    <x v="0"/>
    <x v="0"/>
    <s v="at least 1 gameround"/>
  </r>
  <r>
    <n v="9184884"/>
    <x v="0"/>
    <n v="31"/>
    <x v="1"/>
    <x v="0"/>
    <s v="at least 1 gameround"/>
  </r>
  <r>
    <n v="9184909"/>
    <x v="0"/>
    <n v="9"/>
    <x v="0"/>
    <x v="0"/>
    <s v="at least 1 gameround"/>
  </r>
  <r>
    <n v="9185061"/>
    <x v="0"/>
    <n v="67"/>
    <x v="1"/>
    <x v="1"/>
    <s v="at least 1 gameround"/>
  </r>
  <r>
    <n v="9185361"/>
    <x v="0"/>
    <n v="45"/>
    <x v="1"/>
    <x v="0"/>
    <s v="at least 1 gameround"/>
  </r>
  <r>
    <n v="9185555"/>
    <x v="1"/>
    <n v="5"/>
    <x v="1"/>
    <x v="0"/>
    <s v="at least 1 gameround"/>
  </r>
  <r>
    <n v="9185693"/>
    <x v="0"/>
    <n v="21"/>
    <x v="0"/>
    <x v="0"/>
    <s v="at least 1 gameround"/>
  </r>
  <r>
    <n v="9185780"/>
    <x v="1"/>
    <n v="3"/>
    <x v="0"/>
    <x v="0"/>
    <s v="at least 1 gameround"/>
  </r>
  <r>
    <n v="9185897"/>
    <x v="1"/>
    <n v="562"/>
    <x v="1"/>
    <x v="1"/>
    <s v="at least 1 gameround"/>
  </r>
  <r>
    <n v="9186055"/>
    <x v="1"/>
    <n v="293"/>
    <x v="1"/>
    <x v="1"/>
    <s v="at least 1 gameround"/>
  </r>
  <r>
    <n v="9186170"/>
    <x v="1"/>
    <n v="5"/>
    <x v="1"/>
    <x v="0"/>
    <s v="at least 1 gameround"/>
  </r>
  <r>
    <n v="9186261"/>
    <x v="0"/>
    <n v="284"/>
    <x v="0"/>
    <x v="1"/>
    <s v="at least 1 gameround"/>
  </r>
  <r>
    <n v="9186308"/>
    <x v="0"/>
    <n v="3"/>
    <x v="0"/>
    <x v="0"/>
    <s v="at least 1 gameround"/>
  </r>
  <r>
    <n v="9186379"/>
    <x v="1"/>
    <n v="52"/>
    <x v="0"/>
    <x v="0"/>
    <s v="at least 1 gameround"/>
  </r>
  <r>
    <n v="9186435"/>
    <x v="1"/>
    <n v="4"/>
    <x v="0"/>
    <x v="0"/>
    <s v="at least 1 gameround"/>
  </r>
  <r>
    <n v="9186518"/>
    <x v="0"/>
    <n v="29"/>
    <x v="1"/>
    <x v="0"/>
    <s v="at least 1 gameround"/>
  </r>
  <r>
    <n v="9186600"/>
    <x v="0"/>
    <n v="1"/>
    <x v="0"/>
    <x v="0"/>
    <s v="at least 1 gameround"/>
  </r>
  <r>
    <n v="9186733"/>
    <x v="1"/>
    <n v="22"/>
    <x v="1"/>
    <x v="0"/>
    <s v="at least 1 gameround"/>
  </r>
  <r>
    <n v="9186773"/>
    <x v="1"/>
    <n v="4"/>
    <x v="1"/>
    <x v="0"/>
    <s v="at least 1 gameround"/>
  </r>
  <r>
    <n v="9186910"/>
    <x v="0"/>
    <n v="18"/>
    <x v="0"/>
    <x v="0"/>
    <s v="at least 1 gameround"/>
  </r>
  <r>
    <n v="9187182"/>
    <x v="0"/>
    <n v="0"/>
    <x v="0"/>
    <x v="0"/>
    <s v="0 gamerounds"/>
  </r>
  <r>
    <n v="9187189"/>
    <x v="0"/>
    <n v="297"/>
    <x v="1"/>
    <x v="1"/>
    <s v="at least 1 gameround"/>
  </r>
  <r>
    <n v="9187252"/>
    <x v="1"/>
    <n v="1"/>
    <x v="0"/>
    <x v="0"/>
    <s v="at least 1 gameround"/>
  </r>
  <r>
    <n v="9187270"/>
    <x v="0"/>
    <n v="28"/>
    <x v="1"/>
    <x v="0"/>
    <s v="at least 1 gameround"/>
  </r>
  <r>
    <n v="9187486"/>
    <x v="1"/>
    <n v="14"/>
    <x v="0"/>
    <x v="0"/>
    <s v="at least 1 gameround"/>
  </r>
  <r>
    <n v="9187525"/>
    <x v="1"/>
    <n v="19"/>
    <x v="1"/>
    <x v="0"/>
    <s v="at least 1 gameround"/>
  </r>
  <r>
    <n v="9187530"/>
    <x v="0"/>
    <n v="3"/>
    <x v="0"/>
    <x v="0"/>
    <s v="at least 1 gameround"/>
  </r>
  <r>
    <n v="9187624"/>
    <x v="1"/>
    <n v="13"/>
    <x v="0"/>
    <x v="0"/>
    <s v="at least 1 gameround"/>
  </r>
  <r>
    <n v="9187636"/>
    <x v="0"/>
    <n v="78"/>
    <x v="1"/>
    <x v="1"/>
    <s v="at least 1 gameround"/>
  </r>
  <r>
    <n v="9187680"/>
    <x v="1"/>
    <n v="99"/>
    <x v="0"/>
    <x v="1"/>
    <s v="at least 1 gameround"/>
  </r>
  <r>
    <n v="9187842"/>
    <x v="1"/>
    <n v="28"/>
    <x v="0"/>
    <x v="0"/>
    <s v="at least 1 gameround"/>
  </r>
  <r>
    <n v="9187843"/>
    <x v="1"/>
    <n v="8"/>
    <x v="0"/>
    <x v="0"/>
    <s v="at least 1 gameround"/>
  </r>
  <r>
    <n v="9187891"/>
    <x v="0"/>
    <n v="0"/>
    <x v="0"/>
    <x v="0"/>
    <s v="0 gamerounds"/>
  </r>
  <r>
    <n v="9188060"/>
    <x v="0"/>
    <n v="3"/>
    <x v="0"/>
    <x v="0"/>
    <s v="at least 1 gameround"/>
  </r>
  <r>
    <n v="9188078"/>
    <x v="1"/>
    <n v="7"/>
    <x v="1"/>
    <x v="0"/>
    <s v="at least 1 gameround"/>
  </r>
  <r>
    <n v="9188091"/>
    <x v="1"/>
    <n v="4"/>
    <x v="0"/>
    <x v="0"/>
    <s v="at least 1 gameround"/>
  </r>
  <r>
    <n v="9188252"/>
    <x v="0"/>
    <n v="22"/>
    <x v="0"/>
    <x v="0"/>
    <s v="at least 1 gameround"/>
  </r>
  <r>
    <n v="9188310"/>
    <x v="0"/>
    <n v="0"/>
    <x v="0"/>
    <x v="0"/>
    <s v="0 gamerounds"/>
  </r>
  <r>
    <n v="9188321"/>
    <x v="1"/>
    <n v="4"/>
    <x v="0"/>
    <x v="0"/>
    <s v="at least 1 gameround"/>
  </r>
  <r>
    <n v="9188348"/>
    <x v="1"/>
    <n v="4"/>
    <x v="0"/>
    <x v="0"/>
    <s v="at least 1 gameround"/>
  </r>
  <r>
    <n v="9188384"/>
    <x v="1"/>
    <n v="73"/>
    <x v="1"/>
    <x v="0"/>
    <s v="at least 1 gameround"/>
  </r>
  <r>
    <n v="9188404"/>
    <x v="0"/>
    <n v="3"/>
    <x v="0"/>
    <x v="0"/>
    <s v="at least 1 gameround"/>
  </r>
  <r>
    <n v="9188526"/>
    <x v="0"/>
    <n v="36"/>
    <x v="1"/>
    <x v="0"/>
    <s v="at least 1 gameround"/>
  </r>
  <r>
    <n v="9188536"/>
    <x v="0"/>
    <n v="90"/>
    <x v="1"/>
    <x v="0"/>
    <s v="at least 1 gameround"/>
  </r>
  <r>
    <n v="9188537"/>
    <x v="0"/>
    <n v="61"/>
    <x v="1"/>
    <x v="0"/>
    <s v="at least 1 gameround"/>
  </r>
  <r>
    <n v="9188658"/>
    <x v="1"/>
    <n v="598"/>
    <x v="1"/>
    <x v="0"/>
    <s v="at least 1 gameround"/>
  </r>
  <r>
    <n v="9189042"/>
    <x v="0"/>
    <n v="1"/>
    <x v="0"/>
    <x v="0"/>
    <s v="at least 1 gameround"/>
  </r>
  <r>
    <n v="9189111"/>
    <x v="1"/>
    <n v="18"/>
    <x v="1"/>
    <x v="0"/>
    <s v="at least 1 gameround"/>
  </r>
  <r>
    <n v="9189338"/>
    <x v="0"/>
    <n v="87"/>
    <x v="0"/>
    <x v="1"/>
    <s v="at least 1 gameround"/>
  </r>
  <r>
    <n v="9189507"/>
    <x v="1"/>
    <n v="41"/>
    <x v="1"/>
    <x v="0"/>
    <s v="at least 1 gameround"/>
  </r>
  <r>
    <n v="9189511"/>
    <x v="1"/>
    <n v="5"/>
    <x v="0"/>
    <x v="0"/>
    <s v="at least 1 gameround"/>
  </r>
  <r>
    <n v="9189772"/>
    <x v="1"/>
    <n v="5"/>
    <x v="0"/>
    <x v="0"/>
    <s v="at least 1 gameround"/>
  </r>
  <r>
    <n v="9189804"/>
    <x v="0"/>
    <n v="26"/>
    <x v="1"/>
    <x v="0"/>
    <s v="at least 1 gameround"/>
  </r>
  <r>
    <n v="9189823"/>
    <x v="0"/>
    <n v="84"/>
    <x v="0"/>
    <x v="1"/>
    <s v="at least 1 gameround"/>
  </r>
  <r>
    <n v="9189892"/>
    <x v="1"/>
    <n v="9"/>
    <x v="0"/>
    <x v="0"/>
    <s v="at least 1 gameround"/>
  </r>
  <r>
    <n v="9189952"/>
    <x v="1"/>
    <n v="11"/>
    <x v="0"/>
    <x v="0"/>
    <s v="at least 1 gameround"/>
  </r>
  <r>
    <n v="9189987"/>
    <x v="0"/>
    <n v="80"/>
    <x v="1"/>
    <x v="0"/>
    <s v="at least 1 gameround"/>
  </r>
  <r>
    <n v="9190269"/>
    <x v="0"/>
    <n v="8"/>
    <x v="0"/>
    <x v="0"/>
    <s v="at least 1 gameround"/>
  </r>
  <r>
    <n v="9190466"/>
    <x v="1"/>
    <n v="1"/>
    <x v="0"/>
    <x v="0"/>
    <s v="at least 1 gameround"/>
  </r>
  <r>
    <n v="9190505"/>
    <x v="0"/>
    <n v="4"/>
    <x v="0"/>
    <x v="0"/>
    <s v="at least 1 gameround"/>
  </r>
  <r>
    <n v="9190627"/>
    <x v="0"/>
    <n v="112"/>
    <x v="1"/>
    <x v="1"/>
    <s v="at least 1 gameround"/>
  </r>
  <r>
    <n v="9190780"/>
    <x v="0"/>
    <n v="26"/>
    <x v="1"/>
    <x v="1"/>
    <s v="at least 1 gameround"/>
  </r>
  <r>
    <n v="9191052"/>
    <x v="0"/>
    <n v="18"/>
    <x v="1"/>
    <x v="0"/>
    <s v="at least 1 gameround"/>
  </r>
  <r>
    <n v="9191086"/>
    <x v="0"/>
    <n v="12"/>
    <x v="0"/>
    <x v="0"/>
    <s v="at least 1 gameround"/>
  </r>
  <r>
    <n v="9191196"/>
    <x v="1"/>
    <n v="18"/>
    <x v="1"/>
    <x v="0"/>
    <s v="at least 1 gameround"/>
  </r>
  <r>
    <n v="9191632"/>
    <x v="0"/>
    <n v="8"/>
    <x v="0"/>
    <x v="0"/>
    <s v="at least 1 gameround"/>
  </r>
  <r>
    <n v="9191636"/>
    <x v="1"/>
    <n v="26"/>
    <x v="0"/>
    <x v="0"/>
    <s v="at least 1 gameround"/>
  </r>
  <r>
    <n v="9191658"/>
    <x v="0"/>
    <n v="0"/>
    <x v="0"/>
    <x v="0"/>
    <s v="0 gamerounds"/>
  </r>
  <r>
    <n v="9191659"/>
    <x v="0"/>
    <n v="9"/>
    <x v="0"/>
    <x v="0"/>
    <s v="at least 1 gameround"/>
  </r>
  <r>
    <n v="9191813"/>
    <x v="0"/>
    <n v="78"/>
    <x v="1"/>
    <x v="0"/>
    <s v="at least 1 gameround"/>
  </r>
  <r>
    <n v="9191830"/>
    <x v="0"/>
    <n v="173"/>
    <x v="1"/>
    <x v="1"/>
    <s v="at least 1 gameround"/>
  </r>
  <r>
    <n v="9191898"/>
    <x v="0"/>
    <n v="31"/>
    <x v="1"/>
    <x v="0"/>
    <s v="at least 1 gameround"/>
  </r>
  <r>
    <n v="9191924"/>
    <x v="0"/>
    <n v="14"/>
    <x v="0"/>
    <x v="0"/>
    <s v="at least 1 gameround"/>
  </r>
  <r>
    <n v="9192076"/>
    <x v="0"/>
    <n v="4"/>
    <x v="0"/>
    <x v="0"/>
    <s v="at least 1 gameround"/>
  </r>
  <r>
    <n v="9192154"/>
    <x v="1"/>
    <n v="3"/>
    <x v="0"/>
    <x v="0"/>
    <s v="at least 1 gameround"/>
  </r>
  <r>
    <n v="9192229"/>
    <x v="0"/>
    <n v="6"/>
    <x v="0"/>
    <x v="0"/>
    <s v="at least 1 gameround"/>
  </r>
  <r>
    <n v="9192289"/>
    <x v="0"/>
    <n v="24"/>
    <x v="1"/>
    <x v="0"/>
    <s v="at least 1 gameround"/>
  </r>
  <r>
    <n v="9192403"/>
    <x v="0"/>
    <n v="10"/>
    <x v="0"/>
    <x v="0"/>
    <s v="at least 1 gameround"/>
  </r>
  <r>
    <n v="9192722"/>
    <x v="0"/>
    <n v="1"/>
    <x v="0"/>
    <x v="0"/>
    <s v="at least 1 gameround"/>
  </r>
  <r>
    <n v="9193016"/>
    <x v="1"/>
    <n v="45"/>
    <x v="0"/>
    <x v="0"/>
    <s v="at least 1 gameround"/>
  </r>
  <r>
    <n v="9193031"/>
    <x v="0"/>
    <n v="40"/>
    <x v="1"/>
    <x v="0"/>
    <s v="at least 1 gameround"/>
  </r>
  <r>
    <n v="9193367"/>
    <x v="1"/>
    <n v="46"/>
    <x v="0"/>
    <x v="1"/>
    <s v="at least 1 gameround"/>
  </r>
  <r>
    <n v="9193412"/>
    <x v="0"/>
    <n v="5"/>
    <x v="0"/>
    <x v="0"/>
    <s v="at least 1 gameround"/>
  </r>
  <r>
    <n v="9193428"/>
    <x v="0"/>
    <n v="36"/>
    <x v="0"/>
    <x v="1"/>
    <s v="at least 1 gameround"/>
  </r>
  <r>
    <n v="9193447"/>
    <x v="0"/>
    <n v="100"/>
    <x v="0"/>
    <x v="1"/>
    <s v="at least 1 gameround"/>
  </r>
  <r>
    <n v="9193471"/>
    <x v="0"/>
    <n v="6"/>
    <x v="0"/>
    <x v="0"/>
    <s v="at least 1 gameround"/>
  </r>
  <r>
    <n v="9193539"/>
    <x v="1"/>
    <n v="74"/>
    <x v="0"/>
    <x v="1"/>
    <s v="at least 1 gameround"/>
  </r>
  <r>
    <n v="9193620"/>
    <x v="1"/>
    <n v="18"/>
    <x v="0"/>
    <x v="0"/>
    <s v="at least 1 gameround"/>
  </r>
  <r>
    <n v="9193752"/>
    <x v="0"/>
    <n v="2"/>
    <x v="0"/>
    <x v="0"/>
    <s v="at least 1 gameround"/>
  </r>
  <r>
    <n v="9193822"/>
    <x v="0"/>
    <n v="4"/>
    <x v="0"/>
    <x v="0"/>
    <s v="at least 1 gameround"/>
  </r>
  <r>
    <n v="9193890"/>
    <x v="1"/>
    <n v="4"/>
    <x v="1"/>
    <x v="1"/>
    <s v="at least 1 gameround"/>
  </r>
  <r>
    <n v="9193971"/>
    <x v="0"/>
    <n v="240"/>
    <x v="1"/>
    <x v="0"/>
    <s v="at least 1 gameround"/>
  </r>
  <r>
    <n v="9193980"/>
    <x v="0"/>
    <n v="114"/>
    <x v="0"/>
    <x v="1"/>
    <s v="at least 1 gameround"/>
  </r>
  <r>
    <n v="9194061"/>
    <x v="1"/>
    <n v="10"/>
    <x v="0"/>
    <x v="0"/>
    <s v="at least 1 gameround"/>
  </r>
  <r>
    <n v="9194083"/>
    <x v="1"/>
    <n v="1"/>
    <x v="0"/>
    <x v="0"/>
    <s v="at least 1 gameround"/>
  </r>
  <r>
    <n v="9194163"/>
    <x v="1"/>
    <n v="4"/>
    <x v="0"/>
    <x v="0"/>
    <s v="at least 1 gameround"/>
  </r>
  <r>
    <n v="9194318"/>
    <x v="1"/>
    <n v="57"/>
    <x v="1"/>
    <x v="0"/>
    <s v="at least 1 gameround"/>
  </r>
  <r>
    <n v="9194465"/>
    <x v="0"/>
    <n v="89"/>
    <x v="0"/>
    <x v="0"/>
    <s v="at least 1 gameround"/>
  </r>
  <r>
    <n v="9194475"/>
    <x v="1"/>
    <n v="5"/>
    <x v="1"/>
    <x v="0"/>
    <s v="at least 1 gameround"/>
  </r>
  <r>
    <n v="9194630"/>
    <x v="1"/>
    <n v="2"/>
    <x v="0"/>
    <x v="0"/>
    <s v="at least 1 gameround"/>
  </r>
  <r>
    <n v="9194688"/>
    <x v="0"/>
    <n v="184"/>
    <x v="1"/>
    <x v="1"/>
    <s v="at least 1 gameround"/>
  </r>
  <r>
    <n v="9195153"/>
    <x v="1"/>
    <n v="17"/>
    <x v="1"/>
    <x v="0"/>
    <s v="at least 1 gameround"/>
  </r>
  <r>
    <n v="9195240"/>
    <x v="1"/>
    <n v="14"/>
    <x v="0"/>
    <x v="0"/>
    <s v="at least 1 gameround"/>
  </r>
  <r>
    <n v="9195405"/>
    <x v="1"/>
    <n v="11"/>
    <x v="0"/>
    <x v="0"/>
    <s v="at least 1 gameround"/>
  </r>
  <r>
    <n v="9195886"/>
    <x v="1"/>
    <n v="53"/>
    <x v="1"/>
    <x v="0"/>
    <s v="at least 1 gameround"/>
  </r>
  <r>
    <n v="9196109"/>
    <x v="1"/>
    <n v="5"/>
    <x v="0"/>
    <x v="0"/>
    <s v="at least 1 gameround"/>
  </r>
  <r>
    <n v="9196147"/>
    <x v="0"/>
    <n v="67"/>
    <x v="0"/>
    <x v="0"/>
    <s v="at least 1 gameround"/>
  </r>
  <r>
    <n v="9196263"/>
    <x v="0"/>
    <n v="19"/>
    <x v="1"/>
    <x v="0"/>
    <s v="at least 1 gameround"/>
  </r>
  <r>
    <n v="9196286"/>
    <x v="0"/>
    <n v="17"/>
    <x v="0"/>
    <x v="0"/>
    <s v="at least 1 gameround"/>
  </r>
  <r>
    <n v="9196509"/>
    <x v="1"/>
    <n v="2"/>
    <x v="0"/>
    <x v="0"/>
    <s v="at least 1 gameround"/>
  </r>
  <r>
    <n v="9196558"/>
    <x v="1"/>
    <n v="14"/>
    <x v="0"/>
    <x v="0"/>
    <s v="at least 1 gameround"/>
  </r>
  <r>
    <n v="9196593"/>
    <x v="0"/>
    <n v="14"/>
    <x v="0"/>
    <x v="0"/>
    <s v="at least 1 gameround"/>
  </r>
  <r>
    <n v="9196773"/>
    <x v="1"/>
    <n v="17"/>
    <x v="1"/>
    <x v="0"/>
    <s v="at least 1 gameround"/>
  </r>
  <r>
    <n v="9196815"/>
    <x v="1"/>
    <n v="20"/>
    <x v="0"/>
    <x v="0"/>
    <s v="at least 1 gameround"/>
  </r>
  <r>
    <n v="9196963"/>
    <x v="1"/>
    <n v="258"/>
    <x v="1"/>
    <x v="1"/>
    <s v="at least 1 gameround"/>
  </r>
  <r>
    <n v="9197326"/>
    <x v="1"/>
    <n v="44"/>
    <x v="1"/>
    <x v="0"/>
    <s v="at least 1 gameround"/>
  </r>
  <r>
    <n v="9197373"/>
    <x v="1"/>
    <n v="11"/>
    <x v="0"/>
    <x v="0"/>
    <s v="at least 1 gameround"/>
  </r>
  <r>
    <n v="9197818"/>
    <x v="0"/>
    <n v="7"/>
    <x v="0"/>
    <x v="0"/>
    <s v="at least 1 gameround"/>
  </r>
  <r>
    <n v="9198084"/>
    <x v="0"/>
    <n v="4"/>
    <x v="0"/>
    <x v="0"/>
    <s v="at least 1 gameround"/>
  </r>
  <r>
    <n v="9198143"/>
    <x v="1"/>
    <n v="1"/>
    <x v="0"/>
    <x v="0"/>
    <s v="at least 1 gameround"/>
  </r>
  <r>
    <n v="9198245"/>
    <x v="0"/>
    <n v="39"/>
    <x v="1"/>
    <x v="0"/>
    <s v="at least 1 gameround"/>
  </r>
  <r>
    <n v="9198257"/>
    <x v="0"/>
    <n v="1"/>
    <x v="0"/>
    <x v="0"/>
    <s v="at least 1 gameround"/>
  </r>
  <r>
    <n v="9198479"/>
    <x v="1"/>
    <n v="66"/>
    <x v="1"/>
    <x v="1"/>
    <s v="at least 1 gameround"/>
  </r>
  <r>
    <n v="9198530"/>
    <x v="0"/>
    <n v="0"/>
    <x v="0"/>
    <x v="0"/>
    <s v="0 gamerounds"/>
  </r>
  <r>
    <n v="9198559"/>
    <x v="0"/>
    <n v="45"/>
    <x v="1"/>
    <x v="0"/>
    <s v="at least 1 gameround"/>
  </r>
  <r>
    <n v="9198604"/>
    <x v="0"/>
    <n v="181"/>
    <x v="1"/>
    <x v="0"/>
    <s v="at least 1 gameround"/>
  </r>
  <r>
    <n v="9198640"/>
    <x v="1"/>
    <n v="9"/>
    <x v="0"/>
    <x v="1"/>
    <s v="at least 1 gameround"/>
  </r>
  <r>
    <n v="9199058"/>
    <x v="0"/>
    <n v="4"/>
    <x v="0"/>
    <x v="0"/>
    <s v="at least 1 gameround"/>
  </r>
  <r>
    <n v="9199081"/>
    <x v="0"/>
    <n v="106"/>
    <x v="1"/>
    <x v="1"/>
    <s v="at least 1 gameround"/>
  </r>
  <r>
    <n v="9199280"/>
    <x v="0"/>
    <n v="10"/>
    <x v="1"/>
    <x v="0"/>
    <s v="at least 1 gameround"/>
  </r>
  <r>
    <n v="9199286"/>
    <x v="1"/>
    <n v="14"/>
    <x v="0"/>
    <x v="0"/>
    <s v="at least 1 gameround"/>
  </r>
  <r>
    <n v="9199391"/>
    <x v="0"/>
    <n v="25"/>
    <x v="1"/>
    <x v="0"/>
    <s v="at least 1 gameround"/>
  </r>
  <r>
    <n v="9199718"/>
    <x v="0"/>
    <n v="13"/>
    <x v="0"/>
    <x v="0"/>
    <s v="at least 1 gameround"/>
  </r>
  <r>
    <n v="9199911"/>
    <x v="1"/>
    <n v="3"/>
    <x v="0"/>
    <x v="0"/>
    <s v="at least 1 gameround"/>
  </r>
  <r>
    <n v="9200091"/>
    <x v="0"/>
    <n v="36"/>
    <x v="1"/>
    <x v="0"/>
    <s v="at least 1 gameround"/>
  </r>
  <r>
    <n v="9200253"/>
    <x v="0"/>
    <n v="10"/>
    <x v="0"/>
    <x v="0"/>
    <s v="at least 1 gameround"/>
  </r>
  <r>
    <n v="9200421"/>
    <x v="1"/>
    <n v="37"/>
    <x v="0"/>
    <x v="0"/>
    <s v="at least 1 gameround"/>
  </r>
  <r>
    <n v="9200533"/>
    <x v="0"/>
    <n v="12"/>
    <x v="1"/>
    <x v="0"/>
    <s v="at least 1 gameround"/>
  </r>
  <r>
    <n v="9200549"/>
    <x v="0"/>
    <n v="18"/>
    <x v="0"/>
    <x v="1"/>
    <s v="at least 1 gameround"/>
  </r>
  <r>
    <n v="9200618"/>
    <x v="0"/>
    <n v="3"/>
    <x v="0"/>
    <x v="0"/>
    <s v="at least 1 gameround"/>
  </r>
  <r>
    <n v="9200693"/>
    <x v="0"/>
    <n v="23"/>
    <x v="0"/>
    <x v="0"/>
    <s v="at least 1 gameround"/>
  </r>
  <r>
    <n v="9200736"/>
    <x v="0"/>
    <n v="829"/>
    <x v="0"/>
    <x v="0"/>
    <s v="at least 1 gameround"/>
  </r>
  <r>
    <n v="9200810"/>
    <x v="0"/>
    <n v="12"/>
    <x v="1"/>
    <x v="0"/>
    <s v="at least 1 gameround"/>
  </r>
  <r>
    <n v="9200832"/>
    <x v="0"/>
    <n v="3"/>
    <x v="0"/>
    <x v="0"/>
    <s v="at least 1 gameround"/>
  </r>
  <r>
    <n v="9200863"/>
    <x v="1"/>
    <n v="45"/>
    <x v="1"/>
    <x v="0"/>
    <s v="at least 1 gameround"/>
  </r>
  <r>
    <n v="9201215"/>
    <x v="1"/>
    <n v="3"/>
    <x v="0"/>
    <x v="0"/>
    <s v="at least 1 gameround"/>
  </r>
  <r>
    <n v="9201317"/>
    <x v="1"/>
    <n v="7"/>
    <x v="0"/>
    <x v="0"/>
    <s v="at least 1 gameround"/>
  </r>
  <r>
    <n v="9201369"/>
    <x v="0"/>
    <n v="63"/>
    <x v="0"/>
    <x v="1"/>
    <s v="at least 1 gameround"/>
  </r>
  <r>
    <n v="9201487"/>
    <x v="0"/>
    <n v="6"/>
    <x v="0"/>
    <x v="0"/>
    <s v="at least 1 gameround"/>
  </r>
  <r>
    <n v="9201495"/>
    <x v="0"/>
    <n v="11"/>
    <x v="0"/>
    <x v="0"/>
    <s v="at least 1 gameround"/>
  </r>
  <r>
    <n v="9201521"/>
    <x v="0"/>
    <n v="110"/>
    <x v="1"/>
    <x v="1"/>
    <s v="at least 1 gameround"/>
  </r>
  <r>
    <n v="9201529"/>
    <x v="0"/>
    <n v="34"/>
    <x v="1"/>
    <x v="0"/>
    <s v="at least 1 gameround"/>
  </r>
  <r>
    <n v="9201593"/>
    <x v="1"/>
    <n v="1"/>
    <x v="0"/>
    <x v="0"/>
    <s v="at least 1 gameround"/>
  </r>
  <r>
    <n v="9201671"/>
    <x v="1"/>
    <n v="48"/>
    <x v="1"/>
    <x v="0"/>
    <s v="at least 1 gameround"/>
  </r>
  <r>
    <n v="9201829"/>
    <x v="1"/>
    <n v="9"/>
    <x v="0"/>
    <x v="0"/>
    <s v="at least 1 gameround"/>
  </r>
  <r>
    <n v="9201921"/>
    <x v="1"/>
    <n v="77"/>
    <x v="0"/>
    <x v="0"/>
    <s v="at least 1 gameround"/>
  </r>
  <r>
    <n v="9201937"/>
    <x v="0"/>
    <n v="1"/>
    <x v="0"/>
    <x v="0"/>
    <s v="at least 1 gameround"/>
  </r>
  <r>
    <n v="9202134"/>
    <x v="0"/>
    <n v="132"/>
    <x v="1"/>
    <x v="0"/>
    <s v="at least 1 gameround"/>
  </r>
  <r>
    <n v="9202170"/>
    <x v="0"/>
    <n v="1"/>
    <x v="0"/>
    <x v="0"/>
    <s v="at least 1 gameround"/>
  </r>
  <r>
    <n v="9202230"/>
    <x v="1"/>
    <n v="120"/>
    <x v="1"/>
    <x v="1"/>
    <s v="at least 1 gameround"/>
  </r>
  <r>
    <n v="9202314"/>
    <x v="1"/>
    <n v="24"/>
    <x v="0"/>
    <x v="0"/>
    <s v="at least 1 gameround"/>
  </r>
  <r>
    <n v="9202372"/>
    <x v="1"/>
    <n v="0"/>
    <x v="0"/>
    <x v="0"/>
    <s v="0 gamerounds"/>
  </r>
  <r>
    <n v="9202627"/>
    <x v="1"/>
    <n v="0"/>
    <x v="0"/>
    <x v="0"/>
    <s v="0 gamerounds"/>
  </r>
  <r>
    <n v="9202750"/>
    <x v="0"/>
    <n v="24"/>
    <x v="1"/>
    <x v="0"/>
    <s v="at least 1 gameround"/>
  </r>
  <r>
    <n v="9202913"/>
    <x v="0"/>
    <n v="1"/>
    <x v="0"/>
    <x v="0"/>
    <s v="at least 1 gameround"/>
  </r>
  <r>
    <n v="9203055"/>
    <x v="0"/>
    <n v="1"/>
    <x v="0"/>
    <x v="0"/>
    <s v="at least 1 gameround"/>
  </r>
  <r>
    <n v="9203326"/>
    <x v="1"/>
    <n v="24"/>
    <x v="0"/>
    <x v="0"/>
    <s v="at least 1 gameround"/>
  </r>
  <r>
    <n v="9203402"/>
    <x v="1"/>
    <n v="5"/>
    <x v="0"/>
    <x v="0"/>
    <s v="at least 1 gameround"/>
  </r>
  <r>
    <n v="9203528"/>
    <x v="1"/>
    <n v="22"/>
    <x v="0"/>
    <x v="0"/>
    <s v="at least 1 gameround"/>
  </r>
  <r>
    <n v="9203580"/>
    <x v="1"/>
    <n v="0"/>
    <x v="0"/>
    <x v="0"/>
    <s v="0 gamerounds"/>
  </r>
  <r>
    <n v="9203666"/>
    <x v="1"/>
    <n v="127"/>
    <x v="1"/>
    <x v="1"/>
    <s v="at least 1 gameround"/>
  </r>
  <r>
    <n v="9203689"/>
    <x v="1"/>
    <n v="22"/>
    <x v="1"/>
    <x v="0"/>
    <s v="at least 1 gameround"/>
  </r>
  <r>
    <n v="9203969"/>
    <x v="1"/>
    <n v="12"/>
    <x v="0"/>
    <x v="0"/>
    <s v="at least 1 gameround"/>
  </r>
  <r>
    <n v="9204118"/>
    <x v="0"/>
    <n v="7"/>
    <x v="0"/>
    <x v="0"/>
    <s v="at least 1 gameround"/>
  </r>
  <r>
    <n v="9204153"/>
    <x v="0"/>
    <n v="99"/>
    <x v="1"/>
    <x v="1"/>
    <s v="at least 1 gameround"/>
  </r>
  <r>
    <n v="9204165"/>
    <x v="0"/>
    <n v="36"/>
    <x v="1"/>
    <x v="0"/>
    <s v="at least 1 gameround"/>
  </r>
  <r>
    <n v="9204493"/>
    <x v="0"/>
    <n v="7"/>
    <x v="0"/>
    <x v="0"/>
    <s v="at least 1 gameround"/>
  </r>
  <r>
    <n v="9204559"/>
    <x v="0"/>
    <n v="5"/>
    <x v="0"/>
    <x v="0"/>
    <s v="at least 1 gameround"/>
  </r>
  <r>
    <n v="9204653"/>
    <x v="1"/>
    <n v="2"/>
    <x v="0"/>
    <x v="0"/>
    <s v="at least 1 gameround"/>
  </r>
  <r>
    <n v="9204974"/>
    <x v="0"/>
    <n v="5"/>
    <x v="0"/>
    <x v="0"/>
    <s v="at least 1 gameround"/>
  </r>
  <r>
    <n v="9205213"/>
    <x v="1"/>
    <n v="101"/>
    <x v="1"/>
    <x v="1"/>
    <s v="at least 1 gameround"/>
  </r>
  <r>
    <n v="9205252"/>
    <x v="1"/>
    <n v="56"/>
    <x v="1"/>
    <x v="0"/>
    <s v="at least 1 gameround"/>
  </r>
  <r>
    <n v="9205438"/>
    <x v="1"/>
    <n v="7"/>
    <x v="0"/>
    <x v="0"/>
    <s v="at least 1 gameround"/>
  </r>
  <r>
    <n v="9205445"/>
    <x v="1"/>
    <n v="96"/>
    <x v="1"/>
    <x v="1"/>
    <s v="at least 1 gameround"/>
  </r>
  <r>
    <n v="9205546"/>
    <x v="0"/>
    <n v="4"/>
    <x v="1"/>
    <x v="0"/>
    <s v="at least 1 gameround"/>
  </r>
  <r>
    <n v="9205616"/>
    <x v="1"/>
    <n v="17"/>
    <x v="0"/>
    <x v="0"/>
    <s v="at least 1 gameround"/>
  </r>
  <r>
    <n v="9205631"/>
    <x v="1"/>
    <n v="19"/>
    <x v="0"/>
    <x v="0"/>
    <s v="at least 1 gameround"/>
  </r>
  <r>
    <n v="9205761"/>
    <x v="1"/>
    <n v="180"/>
    <x v="1"/>
    <x v="1"/>
    <s v="at least 1 gameround"/>
  </r>
  <r>
    <n v="9205818"/>
    <x v="1"/>
    <n v="0"/>
    <x v="0"/>
    <x v="0"/>
    <s v="0 gamerounds"/>
  </r>
  <r>
    <n v="9205905"/>
    <x v="0"/>
    <n v="0"/>
    <x v="0"/>
    <x v="0"/>
    <s v="0 gamerounds"/>
  </r>
  <r>
    <n v="9205932"/>
    <x v="0"/>
    <n v="9"/>
    <x v="0"/>
    <x v="0"/>
    <s v="at least 1 gameround"/>
  </r>
  <r>
    <n v="9205953"/>
    <x v="1"/>
    <n v="3"/>
    <x v="0"/>
    <x v="0"/>
    <s v="at least 1 gameround"/>
  </r>
  <r>
    <n v="9206381"/>
    <x v="0"/>
    <n v="22"/>
    <x v="1"/>
    <x v="0"/>
    <s v="at least 1 gameround"/>
  </r>
  <r>
    <n v="9206445"/>
    <x v="1"/>
    <n v="9"/>
    <x v="0"/>
    <x v="0"/>
    <s v="at least 1 gameround"/>
  </r>
  <r>
    <n v="9206638"/>
    <x v="0"/>
    <n v="21"/>
    <x v="0"/>
    <x v="0"/>
    <s v="at least 1 gameround"/>
  </r>
  <r>
    <n v="9206748"/>
    <x v="0"/>
    <n v="105"/>
    <x v="1"/>
    <x v="0"/>
    <s v="at least 1 gameround"/>
  </r>
  <r>
    <n v="9206806"/>
    <x v="0"/>
    <n v="112"/>
    <x v="1"/>
    <x v="1"/>
    <s v="at least 1 gameround"/>
  </r>
  <r>
    <n v="9207101"/>
    <x v="1"/>
    <n v="10"/>
    <x v="0"/>
    <x v="0"/>
    <s v="at least 1 gameround"/>
  </r>
  <r>
    <n v="9207289"/>
    <x v="0"/>
    <n v="17"/>
    <x v="1"/>
    <x v="0"/>
    <s v="at least 1 gameround"/>
  </r>
  <r>
    <n v="9207311"/>
    <x v="0"/>
    <n v="412"/>
    <x v="0"/>
    <x v="1"/>
    <s v="at least 1 gameround"/>
  </r>
  <r>
    <n v="9207335"/>
    <x v="1"/>
    <n v="468"/>
    <x v="1"/>
    <x v="1"/>
    <s v="at least 1 gameround"/>
  </r>
  <r>
    <n v="9207346"/>
    <x v="1"/>
    <n v="6"/>
    <x v="0"/>
    <x v="0"/>
    <s v="at least 1 gameround"/>
  </r>
  <r>
    <n v="9207370"/>
    <x v="1"/>
    <n v="1"/>
    <x v="0"/>
    <x v="0"/>
    <s v="at least 1 gameround"/>
  </r>
  <r>
    <n v="9207704"/>
    <x v="1"/>
    <n v="5"/>
    <x v="0"/>
    <x v="0"/>
    <s v="at least 1 gameround"/>
  </r>
  <r>
    <n v="9207843"/>
    <x v="1"/>
    <n v="6"/>
    <x v="0"/>
    <x v="0"/>
    <s v="at least 1 gameround"/>
  </r>
  <r>
    <n v="9208135"/>
    <x v="0"/>
    <n v="6"/>
    <x v="0"/>
    <x v="0"/>
    <s v="at least 1 gameround"/>
  </r>
  <r>
    <n v="9208507"/>
    <x v="1"/>
    <n v="64"/>
    <x v="1"/>
    <x v="1"/>
    <s v="at least 1 gameround"/>
  </r>
  <r>
    <n v="9208551"/>
    <x v="0"/>
    <n v="101"/>
    <x v="0"/>
    <x v="1"/>
    <s v="at least 1 gameround"/>
  </r>
  <r>
    <n v="9208627"/>
    <x v="0"/>
    <n v="14"/>
    <x v="0"/>
    <x v="0"/>
    <s v="at least 1 gameround"/>
  </r>
  <r>
    <n v="9208775"/>
    <x v="0"/>
    <n v="27"/>
    <x v="0"/>
    <x v="0"/>
    <s v="at least 1 gameround"/>
  </r>
  <r>
    <n v="9208813"/>
    <x v="1"/>
    <n v="15"/>
    <x v="1"/>
    <x v="0"/>
    <s v="at least 1 gameround"/>
  </r>
  <r>
    <n v="9208828"/>
    <x v="0"/>
    <n v="305"/>
    <x v="1"/>
    <x v="1"/>
    <s v="at least 1 gameround"/>
  </r>
  <r>
    <n v="9208939"/>
    <x v="1"/>
    <n v="15"/>
    <x v="1"/>
    <x v="0"/>
    <s v="at least 1 gameround"/>
  </r>
  <r>
    <n v="9209038"/>
    <x v="1"/>
    <n v="243"/>
    <x v="1"/>
    <x v="1"/>
    <s v="at least 1 gameround"/>
  </r>
  <r>
    <n v="9209130"/>
    <x v="1"/>
    <n v="31"/>
    <x v="0"/>
    <x v="0"/>
    <s v="at least 1 gameround"/>
  </r>
  <r>
    <n v="9209145"/>
    <x v="0"/>
    <n v="85"/>
    <x v="1"/>
    <x v="0"/>
    <s v="at least 1 gameround"/>
  </r>
  <r>
    <n v="9209180"/>
    <x v="1"/>
    <n v="0"/>
    <x v="0"/>
    <x v="0"/>
    <s v="0 gamerounds"/>
  </r>
  <r>
    <n v="9209235"/>
    <x v="0"/>
    <n v="14"/>
    <x v="1"/>
    <x v="0"/>
    <s v="at least 1 gameround"/>
  </r>
  <r>
    <n v="9209461"/>
    <x v="0"/>
    <n v="227"/>
    <x v="1"/>
    <x v="1"/>
    <s v="at least 1 gameround"/>
  </r>
  <r>
    <n v="9209548"/>
    <x v="1"/>
    <n v="5"/>
    <x v="0"/>
    <x v="0"/>
    <s v="at least 1 gameround"/>
  </r>
  <r>
    <n v="9209557"/>
    <x v="1"/>
    <n v="122"/>
    <x v="1"/>
    <x v="0"/>
    <s v="at least 1 gameround"/>
  </r>
  <r>
    <n v="9209635"/>
    <x v="1"/>
    <n v="6"/>
    <x v="0"/>
    <x v="0"/>
    <s v="at least 1 gameround"/>
  </r>
  <r>
    <n v="9209803"/>
    <x v="0"/>
    <n v="6"/>
    <x v="0"/>
    <x v="0"/>
    <s v="at least 1 gameround"/>
  </r>
  <r>
    <n v="9209888"/>
    <x v="1"/>
    <n v="2"/>
    <x v="0"/>
    <x v="0"/>
    <s v="at least 1 gameround"/>
  </r>
  <r>
    <n v="9209906"/>
    <x v="1"/>
    <n v="0"/>
    <x v="0"/>
    <x v="0"/>
    <s v="0 gamerounds"/>
  </r>
  <r>
    <n v="9210030"/>
    <x v="0"/>
    <n v="25"/>
    <x v="1"/>
    <x v="0"/>
    <s v="at least 1 gameround"/>
  </r>
  <r>
    <n v="9210058"/>
    <x v="1"/>
    <n v="51"/>
    <x v="1"/>
    <x v="0"/>
    <s v="at least 1 gameround"/>
  </r>
  <r>
    <n v="9210081"/>
    <x v="1"/>
    <n v="7"/>
    <x v="0"/>
    <x v="0"/>
    <s v="at least 1 gameround"/>
  </r>
  <r>
    <n v="9210086"/>
    <x v="0"/>
    <n v="4"/>
    <x v="0"/>
    <x v="0"/>
    <s v="at least 1 gameround"/>
  </r>
  <r>
    <n v="9210237"/>
    <x v="0"/>
    <n v="1"/>
    <x v="0"/>
    <x v="0"/>
    <s v="at least 1 gameround"/>
  </r>
  <r>
    <n v="9210270"/>
    <x v="0"/>
    <n v="44"/>
    <x v="1"/>
    <x v="0"/>
    <s v="at least 1 gameround"/>
  </r>
  <r>
    <n v="9210316"/>
    <x v="0"/>
    <n v="9"/>
    <x v="0"/>
    <x v="0"/>
    <s v="at least 1 gameround"/>
  </r>
  <r>
    <n v="9210425"/>
    <x v="0"/>
    <n v="13"/>
    <x v="0"/>
    <x v="0"/>
    <s v="at least 1 gameround"/>
  </r>
  <r>
    <n v="9210434"/>
    <x v="0"/>
    <n v="6"/>
    <x v="0"/>
    <x v="0"/>
    <s v="at least 1 gameround"/>
  </r>
  <r>
    <n v="9210564"/>
    <x v="1"/>
    <n v="193"/>
    <x v="1"/>
    <x v="1"/>
    <s v="at least 1 gameround"/>
  </r>
  <r>
    <n v="9210567"/>
    <x v="1"/>
    <n v="3"/>
    <x v="0"/>
    <x v="0"/>
    <s v="at least 1 gameround"/>
  </r>
  <r>
    <n v="9210753"/>
    <x v="0"/>
    <n v="68"/>
    <x v="1"/>
    <x v="0"/>
    <s v="at least 1 gameround"/>
  </r>
  <r>
    <n v="9210837"/>
    <x v="0"/>
    <n v="19"/>
    <x v="0"/>
    <x v="1"/>
    <s v="at least 1 gameround"/>
  </r>
  <r>
    <n v="9210917"/>
    <x v="0"/>
    <n v="151"/>
    <x v="1"/>
    <x v="1"/>
    <s v="at least 1 gameround"/>
  </r>
  <r>
    <n v="9211099"/>
    <x v="0"/>
    <n v="19"/>
    <x v="1"/>
    <x v="0"/>
    <s v="at least 1 gameround"/>
  </r>
  <r>
    <n v="9211165"/>
    <x v="0"/>
    <n v="4"/>
    <x v="0"/>
    <x v="0"/>
    <s v="at least 1 gameround"/>
  </r>
  <r>
    <n v="9211306"/>
    <x v="0"/>
    <n v="0"/>
    <x v="0"/>
    <x v="0"/>
    <s v="0 gamerounds"/>
  </r>
  <r>
    <n v="9211401"/>
    <x v="1"/>
    <n v="0"/>
    <x v="0"/>
    <x v="0"/>
    <s v="0 gamerounds"/>
  </r>
  <r>
    <n v="9211833"/>
    <x v="1"/>
    <n v="4"/>
    <x v="0"/>
    <x v="0"/>
    <s v="at least 1 gameround"/>
  </r>
  <r>
    <n v="9211995"/>
    <x v="0"/>
    <n v="0"/>
    <x v="0"/>
    <x v="0"/>
    <s v="0 gamerounds"/>
  </r>
  <r>
    <n v="9212238"/>
    <x v="0"/>
    <n v="50"/>
    <x v="1"/>
    <x v="1"/>
    <s v="at least 1 gameround"/>
  </r>
  <r>
    <n v="9212417"/>
    <x v="0"/>
    <n v="66"/>
    <x v="1"/>
    <x v="0"/>
    <s v="at least 1 gameround"/>
  </r>
  <r>
    <n v="9212635"/>
    <x v="0"/>
    <n v="32"/>
    <x v="0"/>
    <x v="0"/>
    <s v="at least 1 gameround"/>
  </r>
  <r>
    <n v="9212725"/>
    <x v="0"/>
    <n v="4"/>
    <x v="0"/>
    <x v="0"/>
    <s v="at least 1 gameround"/>
  </r>
  <r>
    <n v="9212900"/>
    <x v="1"/>
    <n v="179"/>
    <x v="1"/>
    <x v="0"/>
    <s v="at least 1 gameround"/>
  </r>
  <r>
    <n v="9213004"/>
    <x v="1"/>
    <n v="33"/>
    <x v="0"/>
    <x v="0"/>
    <s v="at least 1 gameround"/>
  </r>
  <r>
    <n v="9213165"/>
    <x v="0"/>
    <n v="10"/>
    <x v="1"/>
    <x v="0"/>
    <s v="at least 1 gameround"/>
  </r>
  <r>
    <n v="9213241"/>
    <x v="0"/>
    <n v="22"/>
    <x v="0"/>
    <x v="0"/>
    <s v="at least 1 gameround"/>
  </r>
  <r>
    <n v="9213306"/>
    <x v="1"/>
    <n v="108"/>
    <x v="1"/>
    <x v="0"/>
    <s v="at least 1 gameround"/>
  </r>
  <r>
    <n v="9213351"/>
    <x v="1"/>
    <n v="10"/>
    <x v="0"/>
    <x v="0"/>
    <s v="at least 1 gameround"/>
  </r>
  <r>
    <n v="9213411"/>
    <x v="1"/>
    <n v="45"/>
    <x v="1"/>
    <x v="0"/>
    <s v="at least 1 gameround"/>
  </r>
  <r>
    <n v="9213547"/>
    <x v="1"/>
    <n v="254"/>
    <x v="1"/>
    <x v="1"/>
    <s v="at least 1 gameround"/>
  </r>
  <r>
    <n v="9213894"/>
    <x v="0"/>
    <n v="20"/>
    <x v="0"/>
    <x v="0"/>
    <s v="at least 1 gameround"/>
  </r>
  <r>
    <n v="9214577"/>
    <x v="0"/>
    <n v="27"/>
    <x v="0"/>
    <x v="0"/>
    <s v="at least 1 gameround"/>
  </r>
  <r>
    <n v="9214873"/>
    <x v="0"/>
    <n v="15"/>
    <x v="1"/>
    <x v="0"/>
    <s v="at least 1 gameround"/>
  </r>
  <r>
    <n v="9215066"/>
    <x v="0"/>
    <n v="6"/>
    <x v="0"/>
    <x v="0"/>
    <s v="at least 1 gameround"/>
  </r>
  <r>
    <n v="9215278"/>
    <x v="1"/>
    <n v="2"/>
    <x v="0"/>
    <x v="0"/>
    <s v="at least 1 gameround"/>
  </r>
  <r>
    <n v="9215293"/>
    <x v="1"/>
    <n v="0"/>
    <x v="0"/>
    <x v="0"/>
    <s v="0 gamerounds"/>
  </r>
  <r>
    <n v="9215346"/>
    <x v="1"/>
    <n v="200"/>
    <x v="1"/>
    <x v="1"/>
    <s v="at least 1 gameround"/>
  </r>
  <r>
    <n v="9215400"/>
    <x v="0"/>
    <n v="1"/>
    <x v="0"/>
    <x v="0"/>
    <s v="at least 1 gameround"/>
  </r>
  <r>
    <n v="9215420"/>
    <x v="0"/>
    <n v="55"/>
    <x v="1"/>
    <x v="1"/>
    <s v="at least 1 gameround"/>
  </r>
  <r>
    <n v="9215745"/>
    <x v="0"/>
    <n v="17"/>
    <x v="1"/>
    <x v="0"/>
    <s v="at least 1 gameround"/>
  </r>
  <r>
    <n v="9215762"/>
    <x v="1"/>
    <n v="13"/>
    <x v="0"/>
    <x v="0"/>
    <s v="at least 1 gameround"/>
  </r>
  <r>
    <n v="9215874"/>
    <x v="1"/>
    <n v="39"/>
    <x v="1"/>
    <x v="0"/>
    <s v="at least 1 gameround"/>
  </r>
  <r>
    <n v="9216169"/>
    <x v="0"/>
    <n v="73"/>
    <x v="1"/>
    <x v="0"/>
    <s v="at least 1 gameround"/>
  </r>
  <r>
    <n v="9216172"/>
    <x v="0"/>
    <n v="5"/>
    <x v="0"/>
    <x v="0"/>
    <s v="at least 1 gameround"/>
  </r>
  <r>
    <n v="9216253"/>
    <x v="1"/>
    <n v="33"/>
    <x v="1"/>
    <x v="1"/>
    <s v="at least 1 gameround"/>
  </r>
  <r>
    <n v="9216334"/>
    <x v="0"/>
    <n v="3"/>
    <x v="1"/>
    <x v="0"/>
    <s v="at least 1 gameround"/>
  </r>
  <r>
    <n v="9216635"/>
    <x v="0"/>
    <n v="280"/>
    <x v="1"/>
    <x v="1"/>
    <s v="at least 1 gameround"/>
  </r>
  <r>
    <n v="9216665"/>
    <x v="1"/>
    <n v="0"/>
    <x v="0"/>
    <x v="0"/>
    <s v="0 gamerounds"/>
  </r>
  <r>
    <n v="9216927"/>
    <x v="1"/>
    <n v="13"/>
    <x v="1"/>
    <x v="0"/>
    <s v="at least 1 gameround"/>
  </r>
  <r>
    <n v="9217134"/>
    <x v="0"/>
    <n v="40"/>
    <x v="0"/>
    <x v="0"/>
    <s v="at least 1 gameround"/>
  </r>
  <r>
    <n v="9217173"/>
    <x v="0"/>
    <n v="1"/>
    <x v="1"/>
    <x v="0"/>
    <s v="at least 1 gameround"/>
  </r>
  <r>
    <n v="9217539"/>
    <x v="1"/>
    <n v="39"/>
    <x v="0"/>
    <x v="0"/>
    <s v="at least 1 gameround"/>
  </r>
  <r>
    <n v="9217630"/>
    <x v="0"/>
    <n v="154"/>
    <x v="1"/>
    <x v="0"/>
    <s v="at least 1 gameround"/>
  </r>
  <r>
    <n v="9217777"/>
    <x v="1"/>
    <n v="10"/>
    <x v="1"/>
    <x v="0"/>
    <s v="at least 1 gameround"/>
  </r>
  <r>
    <n v="9217887"/>
    <x v="1"/>
    <n v="159"/>
    <x v="0"/>
    <x v="1"/>
    <s v="at least 1 gameround"/>
  </r>
  <r>
    <n v="9217900"/>
    <x v="0"/>
    <n v="15"/>
    <x v="1"/>
    <x v="0"/>
    <s v="at least 1 gameround"/>
  </r>
  <r>
    <n v="9218045"/>
    <x v="0"/>
    <n v="0"/>
    <x v="0"/>
    <x v="0"/>
    <s v="0 gamerounds"/>
  </r>
  <r>
    <n v="9218193"/>
    <x v="1"/>
    <n v="1"/>
    <x v="0"/>
    <x v="0"/>
    <s v="at least 1 gameround"/>
  </r>
  <r>
    <n v="9218235"/>
    <x v="1"/>
    <n v="79"/>
    <x v="1"/>
    <x v="0"/>
    <s v="at least 1 gameround"/>
  </r>
  <r>
    <n v="9218450"/>
    <x v="0"/>
    <n v="4"/>
    <x v="0"/>
    <x v="0"/>
    <s v="at least 1 gameround"/>
  </r>
  <r>
    <n v="9218571"/>
    <x v="1"/>
    <n v="1"/>
    <x v="0"/>
    <x v="0"/>
    <s v="at least 1 gameround"/>
  </r>
  <r>
    <n v="9218603"/>
    <x v="1"/>
    <n v="30"/>
    <x v="0"/>
    <x v="0"/>
    <s v="at least 1 gameround"/>
  </r>
  <r>
    <n v="9218667"/>
    <x v="0"/>
    <n v="2"/>
    <x v="0"/>
    <x v="0"/>
    <s v="at least 1 gameround"/>
  </r>
  <r>
    <n v="9218707"/>
    <x v="0"/>
    <n v="45"/>
    <x v="1"/>
    <x v="0"/>
    <s v="at least 1 gameround"/>
  </r>
  <r>
    <n v="9218811"/>
    <x v="1"/>
    <n v="2"/>
    <x v="0"/>
    <x v="0"/>
    <s v="at least 1 gameround"/>
  </r>
  <r>
    <n v="9218896"/>
    <x v="0"/>
    <n v="19"/>
    <x v="0"/>
    <x v="0"/>
    <s v="at least 1 gameround"/>
  </r>
  <r>
    <n v="9218923"/>
    <x v="0"/>
    <n v="8"/>
    <x v="0"/>
    <x v="0"/>
    <s v="at least 1 gameround"/>
  </r>
  <r>
    <n v="9218966"/>
    <x v="0"/>
    <n v="3"/>
    <x v="0"/>
    <x v="0"/>
    <s v="at least 1 gameround"/>
  </r>
  <r>
    <n v="9219032"/>
    <x v="1"/>
    <n v="13"/>
    <x v="1"/>
    <x v="0"/>
    <s v="at least 1 gameround"/>
  </r>
  <r>
    <n v="9219045"/>
    <x v="1"/>
    <n v="22"/>
    <x v="0"/>
    <x v="0"/>
    <s v="at least 1 gameround"/>
  </r>
  <r>
    <n v="9219138"/>
    <x v="0"/>
    <n v="280"/>
    <x v="1"/>
    <x v="1"/>
    <s v="at least 1 gameround"/>
  </r>
  <r>
    <n v="9219254"/>
    <x v="1"/>
    <n v="4"/>
    <x v="0"/>
    <x v="0"/>
    <s v="at least 1 gameround"/>
  </r>
  <r>
    <n v="9219520"/>
    <x v="0"/>
    <n v="25"/>
    <x v="1"/>
    <x v="0"/>
    <s v="at least 1 gameround"/>
  </r>
  <r>
    <n v="9219606"/>
    <x v="1"/>
    <n v="16"/>
    <x v="0"/>
    <x v="0"/>
    <s v="at least 1 gameround"/>
  </r>
  <r>
    <n v="9219768"/>
    <x v="0"/>
    <n v="3"/>
    <x v="0"/>
    <x v="0"/>
    <s v="at least 1 gameround"/>
  </r>
  <r>
    <n v="9219822"/>
    <x v="1"/>
    <n v="75"/>
    <x v="1"/>
    <x v="1"/>
    <s v="at least 1 gameround"/>
  </r>
  <r>
    <n v="9219931"/>
    <x v="0"/>
    <n v="0"/>
    <x v="0"/>
    <x v="0"/>
    <s v="0 gamerounds"/>
  </r>
  <r>
    <n v="9220047"/>
    <x v="1"/>
    <n v="48"/>
    <x v="0"/>
    <x v="0"/>
    <s v="at least 1 gameround"/>
  </r>
  <r>
    <n v="9220301"/>
    <x v="1"/>
    <n v="1"/>
    <x v="1"/>
    <x v="0"/>
    <s v="at least 1 gameround"/>
  </r>
  <r>
    <n v="9220374"/>
    <x v="0"/>
    <n v="25"/>
    <x v="1"/>
    <x v="0"/>
    <s v="at least 1 gameround"/>
  </r>
  <r>
    <n v="9220708"/>
    <x v="1"/>
    <n v="10"/>
    <x v="0"/>
    <x v="0"/>
    <s v="at least 1 gameround"/>
  </r>
  <r>
    <n v="9221031"/>
    <x v="1"/>
    <n v="9"/>
    <x v="0"/>
    <x v="0"/>
    <s v="at least 1 gameround"/>
  </r>
  <r>
    <n v="9221076"/>
    <x v="0"/>
    <n v="22"/>
    <x v="0"/>
    <x v="0"/>
    <s v="at least 1 gameround"/>
  </r>
  <r>
    <n v="9221081"/>
    <x v="0"/>
    <n v="40"/>
    <x v="1"/>
    <x v="0"/>
    <s v="at least 1 gameround"/>
  </r>
  <r>
    <n v="9221125"/>
    <x v="0"/>
    <n v="581"/>
    <x v="1"/>
    <x v="1"/>
    <s v="at least 1 gameround"/>
  </r>
  <r>
    <n v="9221182"/>
    <x v="0"/>
    <n v="28"/>
    <x v="0"/>
    <x v="0"/>
    <s v="at least 1 gameround"/>
  </r>
  <r>
    <n v="9221262"/>
    <x v="0"/>
    <n v="6"/>
    <x v="0"/>
    <x v="0"/>
    <s v="at least 1 gameround"/>
  </r>
  <r>
    <n v="9221429"/>
    <x v="1"/>
    <n v="16"/>
    <x v="1"/>
    <x v="0"/>
    <s v="at least 1 gameround"/>
  </r>
  <r>
    <n v="9221517"/>
    <x v="0"/>
    <n v="20"/>
    <x v="1"/>
    <x v="0"/>
    <s v="at least 1 gameround"/>
  </r>
  <r>
    <n v="9221547"/>
    <x v="0"/>
    <n v="57"/>
    <x v="1"/>
    <x v="1"/>
    <s v="at least 1 gameround"/>
  </r>
  <r>
    <n v="9221690"/>
    <x v="0"/>
    <n v="1"/>
    <x v="0"/>
    <x v="0"/>
    <s v="at least 1 gameround"/>
  </r>
  <r>
    <n v="9221994"/>
    <x v="1"/>
    <n v="83"/>
    <x v="1"/>
    <x v="0"/>
    <s v="at least 1 gameround"/>
  </r>
  <r>
    <n v="9222201"/>
    <x v="0"/>
    <n v="1"/>
    <x v="0"/>
    <x v="0"/>
    <s v="at least 1 gameround"/>
  </r>
  <r>
    <n v="9222299"/>
    <x v="0"/>
    <n v="0"/>
    <x v="0"/>
    <x v="0"/>
    <s v="0 gamerounds"/>
  </r>
  <r>
    <n v="9222431"/>
    <x v="0"/>
    <n v="0"/>
    <x v="0"/>
    <x v="0"/>
    <s v="0 gamerounds"/>
  </r>
  <r>
    <n v="9222493"/>
    <x v="0"/>
    <n v="39"/>
    <x v="1"/>
    <x v="0"/>
    <s v="at least 1 gameround"/>
  </r>
  <r>
    <n v="9222748"/>
    <x v="0"/>
    <n v="147"/>
    <x v="1"/>
    <x v="0"/>
    <s v="at least 1 gameround"/>
  </r>
  <r>
    <n v="9222791"/>
    <x v="1"/>
    <n v="20"/>
    <x v="0"/>
    <x v="0"/>
    <s v="at least 1 gameround"/>
  </r>
  <r>
    <n v="9223065"/>
    <x v="0"/>
    <n v="53"/>
    <x v="1"/>
    <x v="0"/>
    <s v="at least 1 gameround"/>
  </r>
  <r>
    <n v="9223109"/>
    <x v="0"/>
    <n v="1"/>
    <x v="0"/>
    <x v="0"/>
    <s v="at least 1 gameround"/>
  </r>
  <r>
    <n v="9223427"/>
    <x v="0"/>
    <n v="8"/>
    <x v="0"/>
    <x v="0"/>
    <s v="at least 1 gameround"/>
  </r>
  <r>
    <n v="9223512"/>
    <x v="1"/>
    <n v="19"/>
    <x v="1"/>
    <x v="0"/>
    <s v="at least 1 gameround"/>
  </r>
  <r>
    <n v="9223712"/>
    <x v="1"/>
    <n v="1"/>
    <x v="0"/>
    <x v="0"/>
    <s v="at least 1 gameround"/>
  </r>
  <r>
    <n v="9223759"/>
    <x v="1"/>
    <n v="1"/>
    <x v="0"/>
    <x v="0"/>
    <s v="at least 1 gameround"/>
  </r>
  <r>
    <n v="9224062"/>
    <x v="0"/>
    <n v="27"/>
    <x v="1"/>
    <x v="0"/>
    <s v="at least 1 gameround"/>
  </r>
  <r>
    <n v="9224149"/>
    <x v="1"/>
    <n v="6"/>
    <x v="0"/>
    <x v="0"/>
    <s v="at least 1 gameround"/>
  </r>
  <r>
    <n v="9224197"/>
    <x v="0"/>
    <n v="41"/>
    <x v="1"/>
    <x v="1"/>
    <s v="at least 1 gameround"/>
  </r>
  <r>
    <n v="9224237"/>
    <x v="1"/>
    <n v="119"/>
    <x v="1"/>
    <x v="1"/>
    <s v="at least 1 gameround"/>
  </r>
  <r>
    <n v="9224245"/>
    <x v="1"/>
    <n v="114"/>
    <x v="1"/>
    <x v="1"/>
    <s v="at least 1 gameround"/>
  </r>
  <r>
    <n v="9224371"/>
    <x v="0"/>
    <n v="28"/>
    <x v="1"/>
    <x v="1"/>
    <s v="at least 1 gameround"/>
  </r>
  <r>
    <n v="9224511"/>
    <x v="0"/>
    <n v="280"/>
    <x v="1"/>
    <x v="0"/>
    <s v="at least 1 gameround"/>
  </r>
  <r>
    <n v="9224544"/>
    <x v="1"/>
    <n v="15"/>
    <x v="1"/>
    <x v="0"/>
    <s v="at least 1 gameround"/>
  </r>
  <r>
    <n v="9224595"/>
    <x v="1"/>
    <n v="0"/>
    <x v="0"/>
    <x v="0"/>
    <s v="0 gamerounds"/>
  </r>
  <r>
    <n v="9224608"/>
    <x v="0"/>
    <n v="4"/>
    <x v="0"/>
    <x v="0"/>
    <s v="at least 1 gameround"/>
  </r>
  <r>
    <n v="9224622"/>
    <x v="1"/>
    <n v="6"/>
    <x v="0"/>
    <x v="0"/>
    <s v="at least 1 gameround"/>
  </r>
  <r>
    <n v="9224776"/>
    <x v="0"/>
    <n v="6"/>
    <x v="0"/>
    <x v="0"/>
    <s v="at least 1 gameround"/>
  </r>
  <r>
    <n v="9224928"/>
    <x v="0"/>
    <n v="85"/>
    <x v="1"/>
    <x v="1"/>
    <s v="at least 1 gameround"/>
  </r>
  <r>
    <n v="9225049"/>
    <x v="1"/>
    <n v="57"/>
    <x v="0"/>
    <x v="0"/>
    <s v="at least 1 gameround"/>
  </r>
  <r>
    <n v="9225136"/>
    <x v="1"/>
    <n v="13"/>
    <x v="0"/>
    <x v="0"/>
    <s v="at least 1 gameround"/>
  </r>
  <r>
    <n v="9225208"/>
    <x v="1"/>
    <n v="179"/>
    <x v="1"/>
    <x v="0"/>
    <s v="at least 1 gameround"/>
  </r>
  <r>
    <n v="9225451"/>
    <x v="0"/>
    <n v="5"/>
    <x v="0"/>
    <x v="0"/>
    <s v="at least 1 gameround"/>
  </r>
  <r>
    <n v="9225569"/>
    <x v="1"/>
    <n v="17"/>
    <x v="0"/>
    <x v="0"/>
    <s v="at least 1 gameround"/>
  </r>
  <r>
    <n v="9225626"/>
    <x v="0"/>
    <n v="1"/>
    <x v="0"/>
    <x v="0"/>
    <s v="at least 1 gameround"/>
  </r>
  <r>
    <n v="9225697"/>
    <x v="1"/>
    <n v="5"/>
    <x v="0"/>
    <x v="0"/>
    <s v="at least 1 gameround"/>
  </r>
  <r>
    <n v="9226015"/>
    <x v="0"/>
    <n v="0"/>
    <x v="0"/>
    <x v="0"/>
    <s v="0 gamerounds"/>
  </r>
  <r>
    <n v="9226264"/>
    <x v="1"/>
    <n v="48"/>
    <x v="1"/>
    <x v="0"/>
    <s v="at least 1 gameround"/>
  </r>
  <r>
    <n v="9226356"/>
    <x v="1"/>
    <n v="37"/>
    <x v="1"/>
    <x v="1"/>
    <s v="at least 1 gameround"/>
  </r>
  <r>
    <n v="9226552"/>
    <x v="1"/>
    <n v="14"/>
    <x v="0"/>
    <x v="0"/>
    <s v="at least 1 gameround"/>
  </r>
  <r>
    <n v="9226607"/>
    <x v="1"/>
    <n v="17"/>
    <x v="0"/>
    <x v="0"/>
    <s v="at least 1 gameround"/>
  </r>
  <r>
    <n v="9226746"/>
    <x v="0"/>
    <n v="5"/>
    <x v="0"/>
    <x v="0"/>
    <s v="at least 1 gameround"/>
  </r>
  <r>
    <n v="9226769"/>
    <x v="1"/>
    <n v="2"/>
    <x v="1"/>
    <x v="0"/>
    <s v="at least 1 gameround"/>
  </r>
  <r>
    <n v="9226869"/>
    <x v="1"/>
    <n v="6"/>
    <x v="1"/>
    <x v="0"/>
    <s v="at least 1 gameround"/>
  </r>
  <r>
    <n v="9226886"/>
    <x v="1"/>
    <n v="138"/>
    <x v="1"/>
    <x v="0"/>
    <s v="at least 1 gameround"/>
  </r>
  <r>
    <n v="9227032"/>
    <x v="1"/>
    <n v="26"/>
    <x v="1"/>
    <x v="0"/>
    <s v="at least 1 gameround"/>
  </r>
  <r>
    <n v="9227176"/>
    <x v="1"/>
    <n v="293"/>
    <x v="1"/>
    <x v="1"/>
    <s v="at least 1 gameround"/>
  </r>
  <r>
    <n v="9227256"/>
    <x v="1"/>
    <n v="83"/>
    <x v="1"/>
    <x v="0"/>
    <s v="at least 1 gameround"/>
  </r>
  <r>
    <n v="9227513"/>
    <x v="0"/>
    <n v="1"/>
    <x v="0"/>
    <x v="0"/>
    <s v="at least 1 gameround"/>
  </r>
  <r>
    <n v="9227582"/>
    <x v="0"/>
    <n v="18"/>
    <x v="1"/>
    <x v="0"/>
    <s v="at least 1 gameround"/>
  </r>
  <r>
    <n v="9227787"/>
    <x v="1"/>
    <n v="22"/>
    <x v="0"/>
    <x v="0"/>
    <s v="at least 1 gameround"/>
  </r>
  <r>
    <n v="9228211"/>
    <x v="1"/>
    <n v="8"/>
    <x v="0"/>
    <x v="0"/>
    <s v="at least 1 gameround"/>
  </r>
  <r>
    <n v="9228237"/>
    <x v="1"/>
    <n v="12"/>
    <x v="0"/>
    <x v="0"/>
    <s v="at least 1 gameround"/>
  </r>
  <r>
    <n v="9228337"/>
    <x v="1"/>
    <n v="5"/>
    <x v="0"/>
    <x v="0"/>
    <s v="at least 1 gameround"/>
  </r>
  <r>
    <n v="9228659"/>
    <x v="0"/>
    <n v="11"/>
    <x v="0"/>
    <x v="0"/>
    <s v="at least 1 gameround"/>
  </r>
  <r>
    <n v="9228753"/>
    <x v="1"/>
    <n v="31"/>
    <x v="1"/>
    <x v="0"/>
    <s v="at least 1 gameround"/>
  </r>
  <r>
    <n v="9228851"/>
    <x v="0"/>
    <n v="10"/>
    <x v="1"/>
    <x v="0"/>
    <s v="at least 1 gameround"/>
  </r>
  <r>
    <n v="9228860"/>
    <x v="0"/>
    <n v="9"/>
    <x v="0"/>
    <x v="0"/>
    <s v="at least 1 gameround"/>
  </r>
  <r>
    <n v="9228950"/>
    <x v="1"/>
    <n v="11"/>
    <x v="1"/>
    <x v="0"/>
    <s v="at least 1 gameround"/>
  </r>
  <r>
    <n v="9229470"/>
    <x v="0"/>
    <n v="53"/>
    <x v="1"/>
    <x v="1"/>
    <s v="at least 1 gameround"/>
  </r>
  <r>
    <n v="9229476"/>
    <x v="1"/>
    <n v="9"/>
    <x v="1"/>
    <x v="0"/>
    <s v="at least 1 gameround"/>
  </r>
  <r>
    <n v="9229487"/>
    <x v="1"/>
    <n v="5"/>
    <x v="0"/>
    <x v="0"/>
    <s v="at least 1 gameround"/>
  </r>
  <r>
    <n v="9229530"/>
    <x v="0"/>
    <n v="127"/>
    <x v="1"/>
    <x v="1"/>
    <s v="at least 1 gameround"/>
  </r>
  <r>
    <n v="9229548"/>
    <x v="0"/>
    <n v="12"/>
    <x v="0"/>
    <x v="0"/>
    <s v="at least 1 gameround"/>
  </r>
  <r>
    <n v="9229592"/>
    <x v="1"/>
    <n v="1"/>
    <x v="0"/>
    <x v="0"/>
    <s v="at least 1 gameround"/>
  </r>
  <r>
    <n v="9229792"/>
    <x v="1"/>
    <n v="72"/>
    <x v="0"/>
    <x v="0"/>
    <s v="at least 1 gameround"/>
  </r>
  <r>
    <n v="9229973"/>
    <x v="1"/>
    <n v="45"/>
    <x v="0"/>
    <x v="0"/>
    <s v="at least 1 gameround"/>
  </r>
  <r>
    <n v="9230148"/>
    <x v="0"/>
    <n v="21"/>
    <x v="0"/>
    <x v="1"/>
    <s v="at least 1 gameround"/>
  </r>
  <r>
    <n v="9230506"/>
    <x v="0"/>
    <n v="1"/>
    <x v="0"/>
    <x v="0"/>
    <s v="at least 1 gameround"/>
  </r>
  <r>
    <n v="9230562"/>
    <x v="1"/>
    <n v="5"/>
    <x v="0"/>
    <x v="0"/>
    <s v="at least 1 gameround"/>
  </r>
  <r>
    <n v="9230744"/>
    <x v="1"/>
    <n v="3"/>
    <x v="0"/>
    <x v="0"/>
    <s v="at least 1 gameround"/>
  </r>
  <r>
    <n v="9231036"/>
    <x v="1"/>
    <n v="14"/>
    <x v="1"/>
    <x v="0"/>
    <s v="at least 1 gameround"/>
  </r>
  <r>
    <n v="9231090"/>
    <x v="0"/>
    <n v="47"/>
    <x v="0"/>
    <x v="1"/>
    <s v="at least 1 gameround"/>
  </r>
  <r>
    <n v="9231312"/>
    <x v="0"/>
    <n v="16"/>
    <x v="1"/>
    <x v="0"/>
    <s v="at least 1 gameround"/>
  </r>
  <r>
    <n v="9231492"/>
    <x v="1"/>
    <n v="36"/>
    <x v="1"/>
    <x v="1"/>
    <s v="at least 1 gameround"/>
  </r>
  <r>
    <n v="9231493"/>
    <x v="0"/>
    <n v="188"/>
    <x v="1"/>
    <x v="1"/>
    <s v="at least 1 gameround"/>
  </r>
  <r>
    <n v="9231547"/>
    <x v="1"/>
    <n v="0"/>
    <x v="0"/>
    <x v="0"/>
    <s v="0 gamerounds"/>
  </r>
  <r>
    <n v="9231568"/>
    <x v="0"/>
    <n v="17"/>
    <x v="0"/>
    <x v="0"/>
    <s v="at least 1 gameround"/>
  </r>
  <r>
    <n v="9231597"/>
    <x v="0"/>
    <n v="1"/>
    <x v="0"/>
    <x v="0"/>
    <s v="at least 1 gameround"/>
  </r>
  <r>
    <n v="9231633"/>
    <x v="0"/>
    <n v="48"/>
    <x v="0"/>
    <x v="0"/>
    <s v="at least 1 gameround"/>
  </r>
  <r>
    <n v="9231647"/>
    <x v="0"/>
    <n v="369"/>
    <x v="1"/>
    <x v="1"/>
    <s v="at least 1 gameround"/>
  </r>
  <r>
    <n v="9231693"/>
    <x v="0"/>
    <n v="16"/>
    <x v="0"/>
    <x v="0"/>
    <s v="at least 1 gameround"/>
  </r>
  <r>
    <n v="9231854"/>
    <x v="0"/>
    <n v="2"/>
    <x v="1"/>
    <x v="0"/>
    <s v="at least 1 gameround"/>
  </r>
  <r>
    <n v="9231968"/>
    <x v="0"/>
    <n v="8"/>
    <x v="0"/>
    <x v="0"/>
    <s v="at least 1 gameround"/>
  </r>
  <r>
    <n v="9231984"/>
    <x v="1"/>
    <n v="5"/>
    <x v="0"/>
    <x v="0"/>
    <s v="at least 1 gameround"/>
  </r>
  <r>
    <n v="9232001"/>
    <x v="1"/>
    <n v="48"/>
    <x v="1"/>
    <x v="0"/>
    <s v="at least 1 gameround"/>
  </r>
  <r>
    <n v="9232033"/>
    <x v="0"/>
    <n v="116"/>
    <x v="1"/>
    <x v="0"/>
    <s v="at least 1 gameround"/>
  </r>
  <r>
    <n v="9232088"/>
    <x v="1"/>
    <n v="7"/>
    <x v="0"/>
    <x v="0"/>
    <s v="at least 1 gameround"/>
  </r>
  <r>
    <n v="9232118"/>
    <x v="1"/>
    <n v="106"/>
    <x v="1"/>
    <x v="0"/>
    <s v="at least 1 gameround"/>
  </r>
  <r>
    <n v="9232320"/>
    <x v="0"/>
    <n v="21"/>
    <x v="1"/>
    <x v="1"/>
    <s v="at least 1 gameround"/>
  </r>
  <r>
    <n v="9232461"/>
    <x v="0"/>
    <n v="114"/>
    <x v="1"/>
    <x v="1"/>
    <s v="at least 1 gameround"/>
  </r>
  <r>
    <n v="9232587"/>
    <x v="1"/>
    <n v="15"/>
    <x v="1"/>
    <x v="0"/>
    <s v="at least 1 gameround"/>
  </r>
  <r>
    <n v="9232782"/>
    <x v="0"/>
    <n v="7"/>
    <x v="0"/>
    <x v="0"/>
    <s v="at least 1 gameround"/>
  </r>
  <r>
    <n v="9232791"/>
    <x v="0"/>
    <n v="13"/>
    <x v="0"/>
    <x v="0"/>
    <s v="at least 1 gameround"/>
  </r>
  <r>
    <n v="9232845"/>
    <x v="1"/>
    <n v="2"/>
    <x v="0"/>
    <x v="0"/>
    <s v="at least 1 gameround"/>
  </r>
  <r>
    <n v="9232869"/>
    <x v="1"/>
    <n v="48"/>
    <x v="1"/>
    <x v="1"/>
    <s v="at least 1 gameround"/>
  </r>
  <r>
    <n v="9232893"/>
    <x v="1"/>
    <n v="10"/>
    <x v="0"/>
    <x v="0"/>
    <s v="at least 1 gameround"/>
  </r>
  <r>
    <n v="9232913"/>
    <x v="0"/>
    <n v="9"/>
    <x v="1"/>
    <x v="0"/>
    <s v="at least 1 gameround"/>
  </r>
  <r>
    <n v="9233151"/>
    <x v="0"/>
    <n v="1"/>
    <x v="0"/>
    <x v="0"/>
    <s v="at least 1 gameround"/>
  </r>
  <r>
    <n v="9233234"/>
    <x v="0"/>
    <n v="112"/>
    <x v="1"/>
    <x v="1"/>
    <s v="at least 1 gameround"/>
  </r>
  <r>
    <n v="9233258"/>
    <x v="1"/>
    <n v="5"/>
    <x v="0"/>
    <x v="0"/>
    <s v="at least 1 gameround"/>
  </r>
  <r>
    <n v="9233264"/>
    <x v="0"/>
    <n v="152"/>
    <x v="1"/>
    <x v="0"/>
    <s v="at least 1 gameround"/>
  </r>
  <r>
    <n v="9233752"/>
    <x v="1"/>
    <n v="100"/>
    <x v="1"/>
    <x v="1"/>
    <s v="at least 1 gameround"/>
  </r>
  <r>
    <n v="9233762"/>
    <x v="0"/>
    <n v="2"/>
    <x v="0"/>
    <x v="0"/>
    <s v="at least 1 gameround"/>
  </r>
  <r>
    <n v="9233917"/>
    <x v="1"/>
    <n v="20"/>
    <x v="0"/>
    <x v="0"/>
    <s v="at least 1 gameround"/>
  </r>
  <r>
    <n v="9233999"/>
    <x v="1"/>
    <n v="0"/>
    <x v="0"/>
    <x v="0"/>
    <s v="0 gamerounds"/>
  </r>
  <r>
    <n v="9234035"/>
    <x v="1"/>
    <n v="8"/>
    <x v="1"/>
    <x v="0"/>
    <s v="at least 1 gameround"/>
  </r>
  <r>
    <n v="9234158"/>
    <x v="0"/>
    <n v="132"/>
    <x v="1"/>
    <x v="0"/>
    <s v="at least 1 gameround"/>
  </r>
  <r>
    <n v="9234186"/>
    <x v="0"/>
    <n v="8"/>
    <x v="0"/>
    <x v="0"/>
    <s v="at least 1 gameround"/>
  </r>
  <r>
    <n v="9234286"/>
    <x v="0"/>
    <n v="0"/>
    <x v="0"/>
    <x v="0"/>
    <s v="0 gamerounds"/>
  </r>
  <r>
    <n v="9234314"/>
    <x v="1"/>
    <n v="1"/>
    <x v="0"/>
    <x v="0"/>
    <s v="at least 1 gameround"/>
  </r>
  <r>
    <n v="9234401"/>
    <x v="1"/>
    <n v="36"/>
    <x v="1"/>
    <x v="0"/>
    <s v="at least 1 gameround"/>
  </r>
  <r>
    <n v="9234510"/>
    <x v="1"/>
    <n v="39"/>
    <x v="1"/>
    <x v="1"/>
    <s v="at least 1 gameround"/>
  </r>
  <r>
    <n v="9234550"/>
    <x v="0"/>
    <n v="284"/>
    <x v="1"/>
    <x v="1"/>
    <s v="at least 1 gameround"/>
  </r>
  <r>
    <n v="9234624"/>
    <x v="1"/>
    <n v="7"/>
    <x v="0"/>
    <x v="0"/>
    <s v="at least 1 gameround"/>
  </r>
  <r>
    <n v="9234710"/>
    <x v="1"/>
    <n v="2"/>
    <x v="0"/>
    <x v="0"/>
    <s v="at least 1 gameround"/>
  </r>
  <r>
    <n v="9234713"/>
    <x v="0"/>
    <n v="139"/>
    <x v="1"/>
    <x v="0"/>
    <s v="at least 1 gameround"/>
  </r>
  <r>
    <n v="9234912"/>
    <x v="0"/>
    <n v="12"/>
    <x v="0"/>
    <x v="0"/>
    <s v="at least 1 gameround"/>
  </r>
  <r>
    <n v="9235251"/>
    <x v="1"/>
    <n v="27"/>
    <x v="1"/>
    <x v="0"/>
    <s v="at least 1 gameround"/>
  </r>
  <r>
    <n v="9235425"/>
    <x v="0"/>
    <n v="30"/>
    <x v="1"/>
    <x v="0"/>
    <s v="at least 1 gameround"/>
  </r>
  <r>
    <n v="9235503"/>
    <x v="1"/>
    <n v="20"/>
    <x v="1"/>
    <x v="0"/>
    <s v="at least 1 gameround"/>
  </r>
  <r>
    <n v="9235622"/>
    <x v="0"/>
    <n v="19"/>
    <x v="0"/>
    <x v="0"/>
    <s v="at least 1 gameround"/>
  </r>
  <r>
    <n v="9235798"/>
    <x v="0"/>
    <n v="8"/>
    <x v="1"/>
    <x v="0"/>
    <s v="at least 1 gameround"/>
  </r>
  <r>
    <n v="9235799"/>
    <x v="1"/>
    <n v="105"/>
    <x v="0"/>
    <x v="1"/>
    <s v="at least 1 gameround"/>
  </r>
  <r>
    <n v="9235813"/>
    <x v="1"/>
    <n v="3"/>
    <x v="0"/>
    <x v="0"/>
    <s v="at least 1 gameround"/>
  </r>
  <r>
    <n v="9235958"/>
    <x v="0"/>
    <n v="37"/>
    <x v="0"/>
    <x v="0"/>
    <s v="at least 1 gameround"/>
  </r>
  <r>
    <n v="9235966"/>
    <x v="1"/>
    <n v="99"/>
    <x v="1"/>
    <x v="1"/>
    <s v="at least 1 gameround"/>
  </r>
  <r>
    <n v="9235970"/>
    <x v="0"/>
    <n v="4"/>
    <x v="0"/>
    <x v="0"/>
    <s v="at least 1 gameround"/>
  </r>
  <r>
    <n v="9236141"/>
    <x v="1"/>
    <n v="55"/>
    <x v="1"/>
    <x v="0"/>
    <s v="at least 1 gameround"/>
  </r>
  <r>
    <n v="9236351"/>
    <x v="1"/>
    <n v="1"/>
    <x v="0"/>
    <x v="0"/>
    <s v="at least 1 gameround"/>
  </r>
  <r>
    <n v="9236409"/>
    <x v="1"/>
    <n v="19"/>
    <x v="0"/>
    <x v="0"/>
    <s v="at least 1 gameround"/>
  </r>
  <r>
    <n v="9236626"/>
    <x v="1"/>
    <n v="205"/>
    <x v="1"/>
    <x v="0"/>
    <s v="at least 1 gameround"/>
  </r>
  <r>
    <n v="9236754"/>
    <x v="0"/>
    <n v="2"/>
    <x v="0"/>
    <x v="0"/>
    <s v="at least 1 gameround"/>
  </r>
  <r>
    <n v="9237082"/>
    <x v="1"/>
    <n v="44"/>
    <x v="1"/>
    <x v="0"/>
    <s v="at least 1 gameround"/>
  </r>
  <r>
    <n v="9237090"/>
    <x v="1"/>
    <n v="27"/>
    <x v="1"/>
    <x v="0"/>
    <s v="at least 1 gameround"/>
  </r>
  <r>
    <n v="9237108"/>
    <x v="1"/>
    <n v="158"/>
    <x v="1"/>
    <x v="1"/>
    <s v="at least 1 gameround"/>
  </r>
  <r>
    <n v="9237138"/>
    <x v="0"/>
    <n v="1"/>
    <x v="0"/>
    <x v="0"/>
    <s v="at least 1 gameround"/>
  </r>
  <r>
    <n v="9237619"/>
    <x v="1"/>
    <n v="4"/>
    <x v="0"/>
    <x v="0"/>
    <s v="at least 1 gameround"/>
  </r>
  <r>
    <n v="9237649"/>
    <x v="0"/>
    <n v="13"/>
    <x v="0"/>
    <x v="0"/>
    <s v="at least 1 gameround"/>
  </r>
  <r>
    <n v="9237731"/>
    <x v="0"/>
    <n v="5"/>
    <x v="0"/>
    <x v="0"/>
    <s v="at least 1 gameround"/>
  </r>
  <r>
    <n v="9237742"/>
    <x v="0"/>
    <n v="17"/>
    <x v="0"/>
    <x v="0"/>
    <s v="at least 1 gameround"/>
  </r>
  <r>
    <n v="9237796"/>
    <x v="1"/>
    <n v="41"/>
    <x v="0"/>
    <x v="0"/>
    <s v="at least 1 gameround"/>
  </r>
  <r>
    <n v="9237873"/>
    <x v="1"/>
    <n v="1"/>
    <x v="0"/>
    <x v="0"/>
    <s v="at least 1 gameround"/>
  </r>
  <r>
    <n v="9237990"/>
    <x v="0"/>
    <n v="456"/>
    <x v="1"/>
    <x v="1"/>
    <s v="at least 1 gameround"/>
  </r>
  <r>
    <n v="9238055"/>
    <x v="1"/>
    <n v="117"/>
    <x v="1"/>
    <x v="1"/>
    <s v="at least 1 gameround"/>
  </r>
  <r>
    <n v="9238068"/>
    <x v="1"/>
    <n v="2"/>
    <x v="0"/>
    <x v="0"/>
    <s v="at least 1 gameround"/>
  </r>
  <r>
    <n v="9238094"/>
    <x v="0"/>
    <n v="1"/>
    <x v="0"/>
    <x v="0"/>
    <s v="at least 1 gameround"/>
  </r>
  <r>
    <n v="9238144"/>
    <x v="1"/>
    <n v="8"/>
    <x v="0"/>
    <x v="0"/>
    <s v="at least 1 gameround"/>
  </r>
  <r>
    <n v="9238203"/>
    <x v="1"/>
    <n v="80"/>
    <x v="1"/>
    <x v="0"/>
    <s v="at least 1 gameround"/>
  </r>
  <r>
    <n v="9238239"/>
    <x v="0"/>
    <n v="8"/>
    <x v="0"/>
    <x v="0"/>
    <s v="at least 1 gameround"/>
  </r>
  <r>
    <n v="9238556"/>
    <x v="0"/>
    <n v="40"/>
    <x v="0"/>
    <x v="0"/>
    <s v="at least 1 gameround"/>
  </r>
  <r>
    <n v="9238614"/>
    <x v="1"/>
    <n v="49"/>
    <x v="0"/>
    <x v="0"/>
    <s v="at least 1 gameround"/>
  </r>
  <r>
    <n v="9238658"/>
    <x v="1"/>
    <n v="53"/>
    <x v="1"/>
    <x v="0"/>
    <s v="at least 1 gameround"/>
  </r>
  <r>
    <n v="9238665"/>
    <x v="0"/>
    <n v="1"/>
    <x v="0"/>
    <x v="0"/>
    <s v="at least 1 gameround"/>
  </r>
  <r>
    <n v="9238722"/>
    <x v="1"/>
    <n v="168"/>
    <x v="1"/>
    <x v="0"/>
    <s v="at least 1 gameround"/>
  </r>
  <r>
    <n v="9238940"/>
    <x v="1"/>
    <n v="3"/>
    <x v="0"/>
    <x v="0"/>
    <s v="at least 1 gameround"/>
  </r>
  <r>
    <n v="9239031"/>
    <x v="1"/>
    <n v="43"/>
    <x v="0"/>
    <x v="0"/>
    <s v="at least 1 gameround"/>
  </r>
  <r>
    <n v="9239116"/>
    <x v="0"/>
    <n v="14"/>
    <x v="0"/>
    <x v="0"/>
    <s v="at least 1 gameround"/>
  </r>
  <r>
    <n v="9239187"/>
    <x v="1"/>
    <n v="74"/>
    <x v="1"/>
    <x v="0"/>
    <s v="at least 1 gameround"/>
  </r>
  <r>
    <n v="9239213"/>
    <x v="0"/>
    <n v="27"/>
    <x v="0"/>
    <x v="1"/>
    <s v="at least 1 gameround"/>
  </r>
  <r>
    <n v="9239354"/>
    <x v="1"/>
    <n v="155"/>
    <x v="1"/>
    <x v="1"/>
    <s v="at least 1 gameround"/>
  </r>
  <r>
    <n v="9239580"/>
    <x v="0"/>
    <n v="50"/>
    <x v="0"/>
    <x v="0"/>
    <s v="at least 1 gameround"/>
  </r>
  <r>
    <n v="9239768"/>
    <x v="1"/>
    <n v="393"/>
    <x v="1"/>
    <x v="1"/>
    <s v="at least 1 gameround"/>
  </r>
  <r>
    <n v="9239894"/>
    <x v="0"/>
    <n v="9"/>
    <x v="0"/>
    <x v="0"/>
    <s v="at least 1 gameround"/>
  </r>
  <r>
    <n v="9239950"/>
    <x v="0"/>
    <n v="68"/>
    <x v="1"/>
    <x v="0"/>
    <s v="at least 1 gameround"/>
  </r>
  <r>
    <n v="9240022"/>
    <x v="1"/>
    <n v="0"/>
    <x v="0"/>
    <x v="0"/>
    <s v="0 gamerounds"/>
  </r>
  <r>
    <n v="9240282"/>
    <x v="0"/>
    <n v="6"/>
    <x v="0"/>
    <x v="0"/>
    <s v="at least 1 gameround"/>
  </r>
  <r>
    <n v="9240295"/>
    <x v="1"/>
    <n v="8"/>
    <x v="0"/>
    <x v="0"/>
    <s v="at least 1 gameround"/>
  </r>
  <r>
    <n v="9240368"/>
    <x v="0"/>
    <n v="29"/>
    <x v="1"/>
    <x v="0"/>
    <s v="at least 1 gameround"/>
  </r>
  <r>
    <n v="9240391"/>
    <x v="0"/>
    <n v="5"/>
    <x v="0"/>
    <x v="0"/>
    <s v="at least 1 gameround"/>
  </r>
  <r>
    <n v="9240449"/>
    <x v="0"/>
    <n v="53"/>
    <x v="1"/>
    <x v="0"/>
    <s v="at least 1 gameround"/>
  </r>
  <r>
    <n v="9240651"/>
    <x v="0"/>
    <n v="7"/>
    <x v="1"/>
    <x v="0"/>
    <s v="at least 1 gameround"/>
  </r>
  <r>
    <n v="9240751"/>
    <x v="0"/>
    <n v="21"/>
    <x v="1"/>
    <x v="0"/>
    <s v="at least 1 gameround"/>
  </r>
  <r>
    <n v="9240765"/>
    <x v="0"/>
    <n v="15"/>
    <x v="0"/>
    <x v="0"/>
    <s v="at least 1 gameround"/>
  </r>
  <r>
    <n v="9240928"/>
    <x v="0"/>
    <n v="3"/>
    <x v="0"/>
    <x v="0"/>
    <s v="at least 1 gameround"/>
  </r>
  <r>
    <n v="9240966"/>
    <x v="1"/>
    <n v="6"/>
    <x v="0"/>
    <x v="0"/>
    <s v="at least 1 gameround"/>
  </r>
  <r>
    <n v="9241000"/>
    <x v="1"/>
    <n v="4"/>
    <x v="0"/>
    <x v="0"/>
    <s v="at least 1 gameround"/>
  </r>
  <r>
    <n v="9241022"/>
    <x v="0"/>
    <n v="37"/>
    <x v="0"/>
    <x v="0"/>
    <s v="at least 1 gameround"/>
  </r>
  <r>
    <n v="9241179"/>
    <x v="1"/>
    <n v="8"/>
    <x v="1"/>
    <x v="0"/>
    <s v="at least 1 gameround"/>
  </r>
  <r>
    <n v="9241273"/>
    <x v="1"/>
    <n v="11"/>
    <x v="0"/>
    <x v="0"/>
    <s v="at least 1 gameround"/>
  </r>
  <r>
    <n v="9241315"/>
    <x v="0"/>
    <n v="34"/>
    <x v="1"/>
    <x v="0"/>
    <s v="at least 1 gameround"/>
  </r>
  <r>
    <n v="9241536"/>
    <x v="1"/>
    <n v="9"/>
    <x v="1"/>
    <x v="0"/>
    <s v="at least 1 gameround"/>
  </r>
  <r>
    <n v="9241616"/>
    <x v="0"/>
    <n v="1"/>
    <x v="0"/>
    <x v="0"/>
    <s v="at least 1 gameround"/>
  </r>
  <r>
    <n v="9241936"/>
    <x v="0"/>
    <n v="1"/>
    <x v="0"/>
    <x v="0"/>
    <s v="at least 1 gameround"/>
  </r>
  <r>
    <n v="9242163"/>
    <x v="0"/>
    <n v="1"/>
    <x v="0"/>
    <x v="0"/>
    <s v="at least 1 gameround"/>
  </r>
  <r>
    <n v="9242167"/>
    <x v="1"/>
    <n v="4"/>
    <x v="0"/>
    <x v="0"/>
    <s v="at least 1 gameround"/>
  </r>
  <r>
    <n v="9242302"/>
    <x v="1"/>
    <n v="1"/>
    <x v="0"/>
    <x v="0"/>
    <s v="at least 1 gameround"/>
  </r>
  <r>
    <n v="9242319"/>
    <x v="1"/>
    <n v="5"/>
    <x v="0"/>
    <x v="0"/>
    <s v="at least 1 gameround"/>
  </r>
  <r>
    <n v="9242479"/>
    <x v="0"/>
    <n v="20"/>
    <x v="1"/>
    <x v="1"/>
    <s v="at least 1 gameround"/>
  </r>
  <r>
    <n v="9242550"/>
    <x v="0"/>
    <n v="21"/>
    <x v="0"/>
    <x v="1"/>
    <s v="at least 1 gameround"/>
  </r>
  <r>
    <n v="9242784"/>
    <x v="0"/>
    <n v="8"/>
    <x v="0"/>
    <x v="0"/>
    <s v="at least 1 gameround"/>
  </r>
  <r>
    <n v="9242877"/>
    <x v="1"/>
    <n v="5"/>
    <x v="0"/>
    <x v="0"/>
    <s v="at least 1 gameround"/>
  </r>
  <r>
    <n v="9243127"/>
    <x v="0"/>
    <n v="135"/>
    <x v="1"/>
    <x v="1"/>
    <s v="at least 1 gameround"/>
  </r>
  <r>
    <n v="9243285"/>
    <x v="1"/>
    <n v="2"/>
    <x v="0"/>
    <x v="0"/>
    <s v="at least 1 gameround"/>
  </r>
  <r>
    <n v="9243286"/>
    <x v="0"/>
    <n v="38"/>
    <x v="1"/>
    <x v="0"/>
    <s v="at least 1 gameround"/>
  </r>
  <r>
    <n v="9243459"/>
    <x v="0"/>
    <n v="0"/>
    <x v="0"/>
    <x v="0"/>
    <s v="0 gamerounds"/>
  </r>
  <r>
    <n v="9243702"/>
    <x v="0"/>
    <n v="6"/>
    <x v="1"/>
    <x v="0"/>
    <s v="at least 1 gameround"/>
  </r>
  <r>
    <n v="9243836"/>
    <x v="1"/>
    <n v="97"/>
    <x v="1"/>
    <x v="1"/>
    <s v="at least 1 gameround"/>
  </r>
  <r>
    <n v="9243979"/>
    <x v="1"/>
    <n v="139"/>
    <x v="1"/>
    <x v="0"/>
    <s v="at least 1 gameround"/>
  </r>
  <r>
    <n v="9244073"/>
    <x v="0"/>
    <n v="4"/>
    <x v="0"/>
    <x v="0"/>
    <s v="at least 1 gameround"/>
  </r>
  <r>
    <n v="9244360"/>
    <x v="1"/>
    <n v="7"/>
    <x v="1"/>
    <x v="0"/>
    <s v="at least 1 gameround"/>
  </r>
  <r>
    <n v="9244363"/>
    <x v="1"/>
    <n v="199"/>
    <x v="1"/>
    <x v="1"/>
    <s v="at least 1 gameround"/>
  </r>
  <r>
    <n v="9244444"/>
    <x v="1"/>
    <n v="2"/>
    <x v="0"/>
    <x v="0"/>
    <s v="at least 1 gameround"/>
  </r>
  <r>
    <n v="9244626"/>
    <x v="1"/>
    <n v="22"/>
    <x v="0"/>
    <x v="0"/>
    <s v="at least 1 gameround"/>
  </r>
  <r>
    <n v="9244861"/>
    <x v="0"/>
    <n v="6"/>
    <x v="1"/>
    <x v="0"/>
    <s v="at least 1 gameround"/>
  </r>
  <r>
    <n v="9244863"/>
    <x v="0"/>
    <n v="21"/>
    <x v="1"/>
    <x v="0"/>
    <s v="at least 1 gameround"/>
  </r>
  <r>
    <n v="9244865"/>
    <x v="1"/>
    <n v="6"/>
    <x v="0"/>
    <x v="0"/>
    <s v="at least 1 gameround"/>
  </r>
  <r>
    <n v="9244966"/>
    <x v="0"/>
    <n v="27"/>
    <x v="0"/>
    <x v="0"/>
    <s v="at least 1 gameround"/>
  </r>
  <r>
    <n v="9245001"/>
    <x v="0"/>
    <n v="4"/>
    <x v="0"/>
    <x v="0"/>
    <s v="at least 1 gameround"/>
  </r>
  <r>
    <n v="9245066"/>
    <x v="1"/>
    <n v="0"/>
    <x v="0"/>
    <x v="0"/>
    <s v="0 gamerounds"/>
  </r>
  <r>
    <n v="9245138"/>
    <x v="1"/>
    <n v="2"/>
    <x v="1"/>
    <x v="0"/>
    <s v="at least 1 gameround"/>
  </r>
  <r>
    <n v="9245231"/>
    <x v="1"/>
    <n v="4"/>
    <x v="0"/>
    <x v="0"/>
    <s v="at least 1 gameround"/>
  </r>
  <r>
    <n v="9245268"/>
    <x v="1"/>
    <n v="105"/>
    <x v="1"/>
    <x v="0"/>
    <s v="at least 1 gameround"/>
  </r>
  <r>
    <n v="9245462"/>
    <x v="1"/>
    <n v="48"/>
    <x v="0"/>
    <x v="1"/>
    <s v="at least 1 gameround"/>
  </r>
  <r>
    <n v="9245685"/>
    <x v="1"/>
    <n v="192"/>
    <x v="1"/>
    <x v="1"/>
    <s v="at least 1 gameround"/>
  </r>
  <r>
    <n v="9245788"/>
    <x v="1"/>
    <n v="5"/>
    <x v="0"/>
    <x v="0"/>
    <s v="at least 1 gameround"/>
  </r>
  <r>
    <n v="9245910"/>
    <x v="1"/>
    <n v="31"/>
    <x v="1"/>
    <x v="0"/>
    <s v="at least 1 gameround"/>
  </r>
  <r>
    <n v="9245998"/>
    <x v="1"/>
    <n v="19"/>
    <x v="0"/>
    <x v="0"/>
    <s v="at least 1 gameround"/>
  </r>
  <r>
    <n v="9246139"/>
    <x v="0"/>
    <n v="36"/>
    <x v="1"/>
    <x v="0"/>
    <s v="at least 1 gameround"/>
  </r>
  <r>
    <n v="9246156"/>
    <x v="0"/>
    <n v="15"/>
    <x v="1"/>
    <x v="0"/>
    <s v="at least 1 gameround"/>
  </r>
  <r>
    <n v="9246189"/>
    <x v="1"/>
    <n v="42"/>
    <x v="1"/>
    <x v="0"/>
    <s v="at least 1 gameround"/>
  </r>
  <r>
    <n v="9246277"/>
    <x v="0"/>
    <n v="12"/>
    <x v="0"/>
    <x v="0"/>
    <s v="at least 1 gameround"/>
  </r>
  <r>
    <n v="9246329"/>
    <x v="0"/>
    <n v="68"/>
    <x v="1"/>
    <x v="1"/>
    <s v="at least 1 gameround"/>
  </r>
  <r>
    <n v="9246511"/>
    <x v="1"/>
    <n v="48"/>
    <x v="0"/>
    <x v="0"/>
    <s v="at least 1 gameround"/>
  </r>
  <r>
    <n v="9246530"/>
    <x v="1"/>
    <n v="34"/>
    <x v="1"/>
    <x v="0"/>
    <s v="at least 1 gameround"/>
  </r>
  <r>
    <n v="9246560"/>
    <x v="1"/>
    <n v="2"/>
    <x v="1"/>
    <x v="0"/>
    <s v="at least 1 gameround"/>
  </r>
  <r>
    <n v="9246592"/>
    <x v="1"/>
    <n v="157"/>
    <x v="1"/>
    <x v="0"/>
    <s v="at least 1 gameround"/>
  </r>
  <r>
    <n v="9246649"/>
    <x v="1"/>
    <n v="3"/>
    <x v="0"/>
    <x v="0"/>
    <s v="at least 1 gameround"/>
  </r>
  <r>
    <n v="9247024"/>
    <x v="0"/>
    <n v="56"/>
    <x v="1"/>
    <x v="0"/>
    <s v="at least 1 gameround"/>
  </r>
  <r>
    <n v="9247050"/>
    <x v="1"/>
    <n v="9"/>
    <x v="0"/>
    <x v="1"/>
    <s v="at least 1 gameround"/>
  </r>
  <r>
    <n v="9247420"/>
    <x v="1"/>
    <n v="18"/>
    <x v="0"/>
    <x v="0"/>
    <s v="at least 1 gameround"/>
  </r>
  <r>
    <n v="9247462"/>
    <x v="0"/>
    <n v="1"/>
    <x v="0"/>
    <x v="0"/>
    <s v="at least 1 gameround"/>
  </r>
  <r>
    <n v="9247568"/>
    <x v="0"/>
    <n v="6"/>
    <x v="0"/>
    <x v="0"/>
    <s v="at least 1 gameround"/>
  </r>
  <r>
    <n v="9247696"/>
    <x v="1"/>
    <n v="8"/>
    <x v="0"/>
    <x v="1"/>
    <s v="at least 1 gameround"/>
  </r>
  <r>
    <n v="9247823"/>
    <x v="1"/>
    <n v="5"/>
    <x v="0"/>
    <x v="0"/>
    <s v="at least 1 gameround"/>
  </r>
  <r>
    <n v="9247876"/>
    <x v="1"/>
    <n v="30"/>
    <x v="0"/>
    <x v="0"/>
    <s v="at least 1 gameround"/>
  </r>
  <r>
    <n v="9247884"/>
    <x v="1"/>
    <n v="2"/>
    <x v="0"/>
    <x v="0"/>
    <s v="at least 1 gameround"/>
  </r>
  <r>
    <n v="9247982"/>
    <x v="1"/>
    <n v="13"/>
    <x v="1"/>
    <x v="0"/>
    <s v="at least 1 gameround"/>
  </r>
  <r>
    <n v="9248213"/>
    <x v="0"/>
    <n v="6"/>
    <x v="0"/>
    <x v="0"/>
    <s v="at least 1 gameround"/>
  </r>
  <r>
    <n v="9248217"/>
    <x v="1"/>
    <n v="2"/>
    <x v="0"/>
    <x v="0"/>
    <s v="at least 1 gameround"/>
  </r>
  <r>
    <n v="9248348"/>
    <x v="1"/>
    <n v="78"/>
    <x v="1"/>
    <x v="0"/>
    <s v="at least 1 gameround"/>
  </r>
  <r>
    <n v="9248389"/>
    <x v="0"/>
    <n v="28"/>
    <x v="0"/>
    <x v="0"/>
    <s v="at least 1 gameround"/>
  </r>
  <r>
    <n v="9248414"/>
    <x v="1"/>
    <n v="4"/>
    <x v="1"/>
    <x v="0"/>
    <s v="at least 1 gameround"/>
  </r>
  <r>
    <n v="9248425"/>
    <x v="1"/>
    <n v="6"/>
    <x v="1"/>
    <x v="0"/>
    <s v="at least 1 gameround"/>
  </r>
  <r>
    <n v="9248526"/>
    <x v="0"/>
    <n v="25"/>
    <x v="1"/>
    <x v="0"/>
    <s v="at least 1 gameround"/>
  </r>
  <r>
    <n v="9248528"/>
    <x v="0"/>
    <n v="2"/>
    <x v="0"/>
    <x v="0"/>
    <s v="at least 1 gameround"/>
  </r>
  <r>
    <n v="9248538"/>
    <x v="0"/>
    <n v="2"/>
    <x v="0"/>
    <x v="0"/>
    <s v="at least 1 gameround"/>
  </r>
  <r>
    <n v="9248592"/>
    <x v="0"/>
    <n v="108"/>
    <x v="1"/>
    <x v="1"/>
    <s v="at least 1 gameround"/>
  </r>
  <r>
    <n v="9248714"/>
    <x v="0"/>
    <n v="123"/>
    <x v="1"/>
    <x v="1"/>
    <s v="at least 1 gameround"/>
  </r>
  <r>
    <n v="9248724"/>
    <x v="1"/>
    <n v="24"/>
    <x v="1"/>
    <x v="0"/>
    <s v="at least 1 gameround"/>
  </r>
  <r>
    <n v="9248805"/>
    <x v="0"/>
    <n v="89"/>
    <x v="1"/>
    <x v="1"/>
    <s v="at least 1 gameround"/>
  </r>
  <r>
    <n v="9248859"/>
    <x v="0"/>
    <n v="36"/>
    <x v="0"/>
    <x v="0"/>
    <s v="at least 1 gameround"/>
  </r>
  <r>
    <n v="9248939"/>
    <x v="1"/>
    <n v="193"/>
    <x v="1"/>
    <x v="0"/>
    <s v="at least 1 gameround"/>
  </r>
  <r>
    <n v="9248983"/>
    <x v="1"/>
    <n v="9"/>
    <x v="0"/>
    <x v="0"/>
    <s v="at least 1 gameround"/>
  </r>
  <r>
    <n v="9249006"/>
    <x v="1"/>
    <n v="61"/>
    <x v="0"/>
    <x v="0"/>
    <s v="at least 1 gameround"/>
  </r>
  <r>
    <n v="9249062"/>
    <x v="1"/>
    <n v="31"/>
    <x v="0"/>
    <x v="0"/>
    <s v="at least 1 gameround"/>
  </r>
  <r>
    <n v="9249203"/>
    <x v="1"/>
    <n v="62"/>
    <x v="1"/>
    <x v="1"/>
    <s v="at least 1 gameround"/>
  </r>
  <r>
    <n v="9249241"/>
    <x v="1"/>
    <n v="29"/>
    <x v="1"/>
    <x v="0"/>
    <s v="at least 1 gameround"/>
  </r>
  <r>
    <n v="9249350"/>
    <x v="0"/>
    <n v="469"/>
    <x v="1"/>
    <x v="1"/>
    <s v="at least 1 gameround"/>
  </r>
  <r>
    <n v="9249977"/>
    <x v="0"/>
    <n v="0"/>
    <x v="0"/>
    <x v="0"/>
    <s v="0 gamerounds"/>
  </r>
  <r>
    <n v="9250192"/>
    <x v="0"/>
    <n v="1"/>
    <x v="0"/>
    <x v="0"/>
    <s v="at least 1 gameround"/>
  </r>
  <r>
    <n v="9250309"/>
    <x v="0"/>
    <n v="43"/>
    <x v="1"/>
    <x v="0"/>
    <s v="at least 1 gameround"/>
  </r>
  <r>
    <n v="9250460"/>
    <x v="1"/>
    <n v="224"/>
    <x v="1"/>
    <x v="1"/>
    <s v="at least 1 gameround"/>
  </r>
  <r>
    <n v="9250504"/>
    <x v="0"/>
    <n v="3"/>
    <x v="0"/>
    <x v="0"/>
    <s v="at least 1 gameround"/>
  </r>
  <r>
    <n v="9250655"/>
    <x v="0"/>
    <n v="9"/>
    <x v="1"/>
    <x v="0"/>
    <s v="at least 1 gameround"/>
  </r>
  <r>
    <n v="9250695"/>
    <x v="1"/>
    <n v="27"/>
    <x v="1"/>
    <x v="0"/>
    <s v="at least 1 gameround"/>
  </r>
  <r>
    <n v="9251000"/>
    <x v="1"/>
    <n v="211"/>
    <x v="1"/>
    <x v="1"/>
    <s v="at least 1 gameround"/>
  </r>
  <r>
    <n v="9251068"/>
    <x v="0"/>
    <n v="56"/>
    <x v="1"/>
    <x v="0"/>
    <s v="at least 1 gameround"/>
  </r>
  <r>
    <n v="9251155"/>
    <x v="1"/>
    <n v="27"/>
    <x v="1"/>
    <x v="0"/>
    <s v="at least 1 gameround"/>
  </r>
  <r>
    <n v="9251218"/>
    <x v="0"/>
    <n v="2"/>
    <x v="0"/>
    <x v="0"/>
    <s v="at least 1 gameround"/>
  </r>
  <r>
    <n v="9251244"/>
    <x v="0"/>
    <n v="40"/>
    <x v="0"/>
    <x v="0"/>
    <s v="at least 1 gameround"/>
  </r>
  <r>
    <n v="9251288"/>
    <x v="1"/>
    <n v="2"/>
    <x v="0"/>
    <x v="0"/>
    <s v="at least 1 gameround"/>
  </r>
  <r>
    <n v="9251479"/>
    <x v="1"/>
    <n v="359"/>
    <x v="1"/>
    <x v="1"/>
    <s v="at least 1 gameround"/>
  </r>
  <r>
    <n v="9251526"/>
    <x v="1"/>
    <n v="37"/>
    <x v="1"/>
    <x v="0"/>
    <s v="at least 1 gameround"/>
  </r>
  <r>
    <n v="9251875"/>
    <x v="0"/>
    <n v="8"/>
    <x v="0"/>
    <x v="0"/>
    <s v="at least 1 gameround"/>
  </r>
  <r>
    <n v="9251909"/>
    <x v="0"/>
    <n v="11"/>
    <x v="0"/>
    <x v="0"/>
    <s v="at least 1 gameround"/>
  </r>
  <r>
    <n v="9252016"/>
    <x v="0"/>
    <n v="35"/>
    <x v="1"/>
    <x v="0"/>
    <s v="at least 1 gameround"/>
  </r>
  <r>
    <n v="9252104"/>
    <x v="0"/>
    <n v="30"/>
    <x v="1"/>
    <x v="0"/>
    <s v="at least 1 gameround"/>
  </r>
  <r>
    <n v="9252174"/>
    <x v="1"/>
    <n v="16"/>
    <x v="0"/>
    <x v="0"/>
    <s v="at least 1 gameround"/>
  </r>
  <r>
    <n v="9252420"/>
    <x v="1"/>
    <n v="3"/>
    <x v="0"/>
    <x v="0"/>
    <s v="at least 1 gameround"/>
  </r>
  <r>
    <n v="9252535"/>
    <x v="0"/>
    <n v="1"/>
    <x v="0"/>
    <x v="0"/>
    <s v="at least 1 gameround"/>
  </r>
  <r>
    <n v="9252617"/>
    <x v="0"/>
    <n v="13"/>
    <x v="0"/>
    <x v="0"/>
    <s v="at least 1 gameround"/>
  </r>
  <r>
    <n v="9252660"/>
    <x v="1"/>
    <n v="104"/>
    <x v="1"/>
    <x v="0"/>
    <s v="at least 1 gameround"/>
  </r>
  <r>
    <n v="9252719"/>
    <x v="1"/>
    <n v="38"/>
    <x v="0"/>
    <x v="0"/>
    <s v="at least 1 gameround"/>
  </r>
  <r>
    <n v="9252765"/>
    <x v="1"/>
    <n v="5"/>
    <x v="0"/>
    <x v="0"/>
    <s v="at least 1 gameround"/>
  </r>
  <r>
    <n v="9253107"/>
    <x v="1"/>
    <n v="4"/>
    <x v="0"/>
    <x v="0"/>
    <s v="at least 1 gameround"/>
  </r>
  <r>
    <n v="9253156"/>
    <x v="0"/>
    <n v="4"/>
    <x v="0"/>
    <x v="0"/>
    <s v="at least 1 gameround"/>
  </r>
  <r>
    <n v="9253299"/>
    <x v="1"/>
    <n v="14"/>
    <x v="0"/>
    <x v="0"/>
    <s v="at least 1 gameround"/>
  </r>
  <r>
    <n v="9253333"/>
    <x v="0"/>
    <n v="69"/>
    <x v="1"/>
    <x v="1"/>
    <s v="at least 1 gameround"/>
  </r>
  <r>
    <n v="9253402"/>
    <x v="1"/>
    <n v="30"/>
    <x v="1"/>
    <x v="0"/>
    <s v="at least 1 gameround"/>
  </r>
  <r>
    <n v="9253505"/>
    <x v="0"/>
    <n v="37"/>
    <x v="1"/>
    <x v="0"/>
    <s v="at least 1 gameround"/>
  </r>
  <r>
    <n v="9253536"/>
    <x v="0"/>
    <n v="10"/>
    <x v="0"/>
    <x v="0"/>
    <s v="at least 1 gameround"/>
  </r>
  <r>
    <n v="9253570"/>
    <x v="1"/>
    <n v="78"/>
    <x v="0"/>
    <x v="1"/>
    <s v="at least 1 gameround"/>
  </r>
  <r>
    <n v="9253583"/>
    <x v="0"/>
    <n v="49"/>
    <x v="1"/>
    <x v="0"/>
    <s v="at least 1 gameround"/>
  </r>
  <r>
    <n v="9253662"/>
    <x v="0"/>
    <n v="2"/>
    <x v="0"/>
    <x v="0"/>
    <s v="at least 1 gameround"/>
  </r>
  <r>
    <n v="9253663"/>
    <x v="0"/>
    <n v="8"/>
    <x v="1"/>
    <x v="0"/>
    <s v="at least 1 gameround"/>
  </r>
  <r>
    <n v="9253688"/>
    <x v="1"/>
    <n v="583"/>
    <x v="1"/>
    <x v="1"/>
    <s v="at least 1 gameround"/>
  </r>
  <r>
    <n v="9253749"/>
    <x v="1"/>
    <n v="15"/>
    <x v="1"/>
    <x v="0"/>
    <s v="at least 1 gameround"/>
  </r>
  <r>
    <n v="9253798"/>
    <x v="1"/>
    <n v="1"/>
    <x v="0"/>
    <x v="0"/>
    <s v="at least 1 gameround"/>
  </r>
  <r>
    <n v="9253815"/>
    <x v="1"/>
    <n v="16"/>
    <x v="0"/>
    <x v="0"/>
    <s v="at least 1 gameround"/>
  </r>
  <r>
    <n v="9254070"/>
    <x v="1"/>
    <n v="22"/>
    <x v="1"/>
    <x v="0"/>
    <s v="at least 1 gameround"/>
  </r>
  <r>
    <n v="9254221"/>
    <x v="0"/>
    <n v="2"/>
    <x v="0"/>
    <x v="0"/>
    <s v="at least 1 gameround"/>
  </r>
  <r>
    <n v="9254228"/>
    <x v="0"/>
    <n v="39"/>
    <x v="1"/>
    <x v="1"/>
    <s v="at least 1 gameround"/>
  </r>
  <r>
    <n v="9254302"/>
    <x v="1"/>
    <n v="38"/>
    <x v="1"/>
    <x v="0"/>
    <s v="at least 1 gameround"/>
  </r>
  <r>
    <n v="9254603"/>
    <x v="0"/>
    <n v="4"/>
    <x v="0"/>
    <x v="0"/>
    <s v="at least 1 gameround"/>
  </r>
  <r>
    <n v="9254706"/>
    <x v="1"/>
    <n v="64"/>
    <x v="0"/>
    <x v="0"/>
    <s v="at least 1 gameround"/>
  </r>
  <r>
    <n v="9255013"/>
    <x v="1"/>
    <n v="29"/>
    <x v="0"/>
    <x v="0"/>
    <s v="at least 1 gameround"/>
  </r>
  <r>
    <n v="9255188"/>
    <x v="1"/>
    <n v="16"/>
    <x v="1"/>
    <x v="0"/>
    <s v="at least 1 gameround"/>
  </r>
  <r>
    <n v="9255701"/>
    <x v="0"/>
    <n v="63"/>
    <x v="1"/>
    <x v="0"/>
    <s v="at least 1 gameround"/>
  </r>
  <r>
    <n v="9255736"/>
    <x v="1"/>
    <n v="20"/>
    <x v="0"/>
    <x v="0"/>
    <s v="at least 1 gameround"/>
  </r>
  <r>
    <n v="9255758"/>
    <x v="0"/>
    <n v="84"/>
    <x v="1"/>
    <x v="0"/>
    <s v="at least 1 gameround"/>
  </r>
  <r>
    <n v="9255826"/>
    <x v="0"/>
    <n v="31"/>
    <x v="1"/>
    <x v="0"/>
    <s v="at least 1 gameround"/>
  </r>
  <r>
    <n v="9255971"/>
    <x v="1"/>
    <n v="210"/>
    <x v="1"/>
    <x v="1"/>
    <s v="at least 1 gameround"/>
  </r>
  <r>
    <n v="9256119"/>
    <x v="0"/>
    <n v="60"/>
    <x v="1"/>
    <x v="0"/>
    <s v="at least 1 gameround"/>
  </r>
  <r>
    <n v="9256133"/>
    <x v="1"/>
    <n v="1"/>
    <x v="0"/>
    <x v="0"/>
    <s v="at least 1 gameround"/>
  </r>
  <r>
    <n v="9256219"/>
    <x v="0"/>
    <n v="8"/>
    <x v="0"/>
    <x v="0"/>
    <s v="at least 1 gameround"/>
  </r>
  <r>
    <n v="9256302"/>
    <x v="1"/>
    <n v="12"/>
    <x v="0"/>
    <x v="0"/>
    <s v="at least 1 gameround"/>
  </r>
  <r>
    <n v="9256440"/>
    <x v="0"/>
    <n v="78"/>
    <x v="1"/>
    <x v="1"/>
    <s v="at least 1 gameround"/>
  </r>
  <r>
    <n v="9256492"/>
    <x v="0"/>
    <n v="0"/>
    <x v="0"/>
    <x v="0"/>
    <s v="0 gamerounds"/>
  </r>
  <r>
    <n v="9256527"/>
    <x v="0"/>
    <n v="312"/>
    <x v="1"/>
    <x v="1"/>
    <s v="at least 1 gameround"/>
  </r>
  <r>
    <n v="9256585"/>
    <x v="1"/>
    <n v="71"/>
    <x v="1"/>
    <x v="0"/>
    <s v="at least 1 gameround"/>
  </r>
  <r>
    <n v="9256746"/>
    <x v="1"/>
    <n v="4"/>
    <x v="1"/>
    <x v="0"/>
    <s v="at least 1 gameround"/>
  </r>
  <r>
    <n v="9257102"/>
    <x v="1"/>
    <n v="95"/>
    <x v="0"/>
    <x v="1"/>
    <s v="at least 1 gameround"/>
  </r>
  <r>
    <n v="9257390"/>
    <x v="0"/>
    <n v="7"/>
    <x v="0"/>
    <x v="0"/>
    <s v="at least 1 gameround"/>
  </r>
  <r>
    <n v="9257452"/>
    <x v="0"/>
    <n v="31"/>
    <x v="1"/>
    <x v="0"/>
    <s v="at least 1 gameround"/>
  </r>
  <r>
    <n v="9257559"/>
    <x v="0"/>
    <n v="29"/>
    <x v="0"/>
    <x v="0"/>
    <s v="at least 1 gameround"/>
  </r>
  <r>
    <n v="9257824"/>
    <x v="0"/>
    <n v="12"/>
    <x v="0"/>
    <x v="0"/>
    <s v="at least 1 gameround"/>
  </r>
  <r>
    <n v="9258097"/>
    <x v="1"/>
    <n v="17"/>
    <x v="1"/>
    <x v="0"/>
    <s v="at least 1 gameround"/>
  </r>
  <r>
    <n v="9258233"/>
    <x v="1"/>
    <n v="124"/>
    <x v="1"/>
    <x v="1"/>
    <s v="at least 1 gameround"/>
  </r>
  <r>
    <n v="9258351"/>
    <x v="0"/>
    <n v="17"/>
    <x v="0"/>
    <x v="0"/>
    <s v="at least 1 gameround"/>
  </r>
  <r>
    <n v="9258524"/>
    <x v="1"/>
    <n v="35"/>
    <x v="1"/>
    <x v="0"/>
    <s v="at least 1 gameround"/>
  </r>
  <r>
    <n v="9258611"/>
    <x v="1"/>
    <n v="4"/>
    <x v="0"/>
    <x v="0"/>
    <s v="at least 1 gameround"/>
  </r>
  <r>
    <n v="9258622"/>
    <x v="1"/>
    <n v="18"/>
    <x v="1"/>
    <x v="0"/>
    <s v="at least 1 gameround"/>
  </r>
  <r>
    <n v="9258720"/>
    <x v="0"/>
    <n v="18"/>
    <x v="0"/>
    <x v="0"/>
    <s v="at least 1 gameround"/>
  </r>
  <r>
    <n v="9258865"/>
    <x v="0"/>
    <n v="107"/>
    <x v="1"/>
    <x v="1"/>
    <s v="at least 1 gameround"/>
  </r>
  <r>
    <n v="9258909"/>
    <x v="1"/>
    <n v="13"/>
    <x v="1"/>
    <x v="0"/>
    <s v="at least 1 gameround"/>
  </r>
  <r>
    <n v="9259187"/>
    <x v="0"/>
    <n v="13"/>
    <x v="1"/>
    <x v="0"/>
    <s v="at least 1 gameround"/>
  </r>
  <r>
    <n v="9259318"/>
    <x v="1"/>
    <n v="14"/>
    <x v="1"/>
    <x v="0"/>
    <s v="at least 1 gameround"/>
  </r>
  <r>
    <n v="9259478"/>
    <x v="0"/>
    <n v="0"/>
    <x v="0"/>
    <x v="0"/>
    <s v="0 gamerounds"/>
  </r>
  <r>
    <n v="9259659"/>
    <x v="1"/>
    <n v="1"/>
    <x v="0"/>
    <x v="0"/>
    <s v="at least 1 gameround"/>
  </r>
  <r>
    <n v="9259978"/>
    <x v="1"/>
    <n v="14"/>
    <x v="0"/>
    <x v="0"/>
    <s v="at least 1 gameround"/>
  </r>
  <r>
    <n v="9259995"/>
    <x v="1"/>
    <n v="20"/>
    <x v="1"/>
    <x v="0"/>
    <s v="at least 1 gameround"/>
  </r>
  <r>
    <n v="9260245"/>
    <x v="0"/>
    <n v="35"/>
    <x v="0"/>
    <x v="0"/>
    <s v="at least 1 gameround"/>
  </r>
  <r>
    <n v="9260369"/>
    <x v="0"/>
    <n v="52"/>
    <x v="1"/>
    <x v="1"/>
    <s v="at least 1 gameround"/>
  </r>
  <r>
    <n v="9260685"/>
    <x v="1"/>
    <n v="120"/>
    <x v="1"/>
    <x v="1"/>
    <s v="at least 1 gameround"/>
  </r>
  <r>
    <n v="9260697"/>
    <x v="1"/>
    <n v="6"/>
    <x v="1"/>
    <x v="0"/>
    <s v="at least 1 gameround"/>
  </r>
  <r>
    <n v="9260742"/>
    <x v="1"/>
    <n v="42"/>
    <x v="1"/>
    <x v="0"/>
    <s v="at least 1 gameround"/>
  </r>
  <r>
    <n v="9260821"/>
    <x v="1"/>
    <n v="61"/>
    <x v="1"/>
    <x v="0"/>
    <s v="at least 1 gameround"/>
  </r>
  <r>
    <n v="9260857"/>
    <x v="0"/>
    <n v="16"/>
    <x v="0"/>
    <x v="0"/>
    <s v="at least 1 gameround"/>
  </r>
  <r>
    <n v="9260978"/>
    <x v="0"/>
    <n v="3"/>
    <x v="0"/>
    <x v="0"/>
    <s v="at least 1 gameround"/>
  </r>
  <r>
    <n v="9261017"/>
    <x v="0"/>
    <n v="28"/>
    <x v="1"/>
    <x v="0"/>
    <s v="at least 1 gameround"/>
  </r>
  <r>
    <n v="9261072"/>
    <x v="1"/>
    <n v="11"/>
    <x v="0"/>
    <x v="0"/>
    <s v="at least 1 gameround"/>
  </r>
  <r>
    <n v="9261195"/>
    <x v="1"/>
    <n v="7"/>
    <x v="1"/>
    <x v="0"/>
    <s v="at least 1 gameround"/>
  </r>
  <r>
    <n v="9261366"/>
    <x v="1"/>
    <n v="6"/>
    <x v="0"/>
    <x v="0"/>
    <s v="at least 1 gameround"/>
  </r>
  <r>
    <n v="9261407"/>
    <x v="1"/>
    <n v="3"/>
    <x v="0"/>
    <x v="0"/>
    <s v="at least 1 gameround"/>
  </r>
  <r>
    <n v="9261409"/>
    <x v="0"/>
    <n v="120"/>
    <x v="1"/>
    <x v="1"/>
    <s v="at least 1 gameround"/>
  </r>
  <r>
    <n v="9261585"/>
    <x v="0"/>
    <n v="21"/>
    <x v="0"/>
    <x v="0"/>
    <s v="at least 1 gameround"/>
  </r>
  <r>
    <n v="9261660"/>
    <x v="1"/>
    <n v="49"/>
    <x v="1"/>
    <x v="0"/>
    <s v="at least 1 gameround"/>
  </r>
  <r>
    <n v="9261747"/>
    <x v="0"/>
    <n v="13"/>
    <x v="1"/>
    <x v="0"/>
    <s v="at least 1 gameround"/>
  </r>
  <r>
    <n v="9261827"/>
    <x v="1"/>
    <n v="698"/>
    <x v="1"/>
    <x v="1"/>
    <s v="at least 1 gameround"/>
  </r>
  <r>
    <n v="9261901"/>
    <x v="0"/>
    <n v="34"/>
    <x v="1"/>
    <x v="0"/>
    <s v="at least 1 gameround"/>
  </r>
  <r>
    <n v="9261987"/>
    <x v="1"/>
    <n v="0"/>
    <x v="0"/>
    <x v="0"/>
    <s v="0 gamerounds"/>
  </r>
  <r>
    <n v="9262290"/>
    <x v="0"/>
    <n v="155"/>
    <x v="0"/>
    <x v="1"/>
    <s v="at least 1 gameround"/>
  </r>
  <r>
    <n v="9262463"/>
    <x v="1"/>
    <n v="37"/>
    <x v="0"/>
    <x v="0"/>
    <s v="at least 1 gameround"/>
  </r>
  <r>
    <n v="9262605"/>
    <x v="1"/>
    <n v="98"/>
    <x v="0"/>
    <x v="0"/>
    <s v="at least 1 gameround"/>
  </r>
  <r>
    <n v="9262656"/>
    <x v="1"/>
    <n v="61"/>
    <x v="1"/>
    <x v="0"/>
    <s v="at least 1 gameround"/>
  </r>
  <r>
    <n v="9263138"/>
    <x v="1"/>
    <n v="1"/>
    <x v="0"/>
    <x v="0"/>
    <s v="at least 1 gameround"/>
  </r>
  <r>
    <n v="9263401"/>
    <x v="1"/>
    <n v="1"/>
    <x v="0"/>
    <x v="0"/>
    <s v="at least 1 gameround"/>
  </r>
  <r>
    <n v="9263435"/>
    <x v="0"/>
    <n v="7"/>
    <x v="0"/>
    <x v="0"/>
    <s v="at least 1 gameround"/>
  </r>
  <r>
    <n v="9263489"/>
    <x v="0"/>
    <n v="315"/>
    <x v="1"/>
    <x v="1"/>
    <s v="at least 1 gameround"/>
  </r>
  <r>
    <n v="9263492"/>
    <x v="0"/>
    <n v="49"/>
    <x v="1"/>
    <x v="0"/>
    <s v="at least 1 gameround"/>
  </r>
  <r>
    <n v="9263634"/>
    <x v="1"/>
    <n v="4"/>
    <x v="0"/>
    <x v="0"/>
    <s v="at least 1 gameround"/>
  </r>
  <r>
    <n v="9263659"/>
    <x v="1"/>
    <n v="121"/>
    <x v="1"/>
    <x v="1"/>
    <s v="at least 1 gameround"/>
  </r>
  <r>
    <n v="9263791"/>
    <x v="1"/>
    <n v="51"/>
    <x v="1"/>
    <x v="0"/>
    <s v="at least 1 gameround"/>
  </r>
  <r>
    <n v="9263869"/>
    <x v="1"/>
    <n v="61"/>
    <x v="0"/>
    <x v="0"/>
    <s v="at least 1 gameround"/>
  </r>
  <r>
    <n v="9263911"/>
    <x v="0"/>
    <n v="3"/>
    <x v="1"/>
    <x v="0"/>
    <s v="at least 1 gameround"/>
  </r>
  <r>
    <n v="9264009"/>
    <x v="0"/>
    <n v="6"/>
    <x v="0"/>
    <x v="0"/>
    <s v="at least 1 gameround"/>
  </r>
  <r>
    <n v="9264127"/>
    <x v="0"/>
    <n v="25"/>
    <x v="1"/>
    <x v="0"/>
    <s v="at least 1 gameround"/>
  </r>
  <r>
    <n v="9264169"/>
    <x v="1"/>
    <n v="13"/>
    <x v="0"/>
    <x v="0"/>
    <s v="at least 1 gameround"/>
  </r>
  <r>
    <n v="9264276"/>
    <x v="1"/>
    <n v="5"/>
    <x v="0"/>
    <x v="0"/>
    <s v="at least 1 gameround"/>
  </r>
  <r>
    <n v="9264456"/>
    <x v="0"/>
    <n v="32"/>
    <x v="1"/>
    <x v="0"/>
    <s v="at least 1 gameround"/>
  </r>
  <r>
    <n v="9264462"/>
    <x v="1"/>
    <n v="84"/>
    <x v="1"/>
    <x v="0"/>
    <s v="at least 1 gameround"/>
  </r>
  <r>
    <n v="9264476"/>
    <x v="1"/>
    <n v="48"/>
    <x v="1"/>
    <x v="0"/>
    <s v="at least 1 gameround"/>
  </r>
  <r>
    <n v="9264490"/>
    <x v="1"/>
    <n v="25"/>
    <x v="1"/>
    <x v="0"/>
    <s v="at least 1 gameround"/>
  </r>
  <r>
    <n v="9264622"/>
    <x v="1"/>
    <n v="30"/>
    <x v="0"/>
    <x v="0"/>
    <s v="at least 1 gameround"/>
  </r>
  <r>
    <n v="9264764"/>
    <x v="0"/>
    <n v="4"/>
    <x v="0"/>
    <x v="0"/>
    <s v="at least 1 gameround"/>
  </r>
  <r>
    <n v="9264819"/>
    <x v="1"/>
    <n v="1"/>
    <x v="0"/>
    <x v="0"/>
    <s v="at least 1 gameround"/>
  </r>
  <r>
    <n v="9265016"/>
    <x v="1"/>
    <n v="13"/>
    <x v="0"/>
    <x v="0"/>
    <s v="at least 1 gameround"/>
  </r>
  <r>
    <n v="9265096"/>
    <x v="1"/>
    <n v="328"/>
    <x v="0"/>
    <x v="0"/>
    <s v="at least 1 gameround"/>
  </r>
  <r>
    <n v="9265118"/>
    <x v="1"/>
    <n v="240"/>
    <x v="1"/>
    <x v="1"/>
    <s v="at least 1 gameround"/>
  </r>
  <r>
    <n v="9265338"/>
    <x v="1"/>
    <n v="151"/>
    <x v="1"/>
    <x v="1"/>
    <s v="at least 1 gameround"/>
  </r>
  <r>
    <n v="9265411"/>
    <x v="1"/>
    <n v="3"/>
    <x v="0"/>
    <x v="0"/>
    <s v="at least 1 gameround"/>
  </r>
  <r>
    <n v="9265569"/>
    <x v="0"/>
    <n v="33"/>
    <x v="1"/>
    <x v="0"/>
    <s v="at least 1 gameround"/>
  </r>
  <r>
    <n v="9265570"/>
    <x v="0"/>
    <n v="22"/>
    <x v="1"/>
    <x v="0"/>
    <s v="at least 1 gameround"/>
  </r>
  <r>
    <n v="9265806"/>
    <x v="1"/>
    <n v="10"/>
    <x v="0"/>
    <x v="0"/>
    <s v="at least 1 gameround"/>
  </r>
  <r>
    <n v="9266165"/>
    <x v="0"/>
    <n v="225"/>
    <x v="1"/>
    <x v="1"/>
    <s v="at least 1 gameround"/>
  </r>
  <r>
    <n v="9266231"/>
    <x v="1"/>
    <n v="28"/>
    <x v="1"/>
    <x v="0"/>
    <s v="at least 1 gameround"/>
  </r>
  <r>
    <n v="9266437"/>
    <x v="1"/>
    <n v="23"/>
    <x v="1"/>
    <x v="0"/>
    <s v="at least 1 gameround"/>
  </r>
  <r>
    <n v="9266559"/>
    <x v="1"/>
    <n v="57"/>
    <x v="1"/>
    <x v="0"/>
    <s v="at least 1 gameround"/>
  </r>
  <r>
    <n v="9266683"/>
    <x v="1"/>
    <n v="97"/>
    <x v="1"/>
    <x v="0"/>
    <s v="at least 1 gameround"/>
  </r>
  <r>
    <n v="9266921"/>
    <x v="1"/>
    <n v="44"/>
    <x v="1"/>
    <x v="0"/>
    <s v="at least 1 gameround"/>
  </r>
  <r>
    <n v="9267141"/>
    <x v="0"/>
    <n v="0"/>
    <x v="0"/>
    <x v="0"/>
    <s v="0 gamerounds"/>
  </r>
  <r>
    <n v="9267459"/>
    <x v="1"/>
    <n v="153"/>
    <x v="1"/>
    <x v="0"/>
    <s v="at least 1 gameround"/>
  </r>
  <r>
    <n v="9267566"/>
    <x v="1"/>
    <n v="0"/>
    <x v="0"/>
    <x v="0"/>
    <s v="0 gamerounds"/>
  </r>
  <r>
    <n v="9267684"/>
    <x v="0"/>
    <n v="74"/>
    <x v="1"/>
    <x v="1"/>
    <s v="at least 1 gameround"/>
  </r>
  <r>
    <n v="9267850"/>
    <x v="0"/>
    <n v="134"/>
    <x v="1"/>
    <x v="0"/>
    <s v="at least 1 gameround"/>
  </r>
  <r>
    <n v="9267956"/>
    <x v="1"/>
    <n v="0"/>
    <x v="0"/>
    <x v="0"/>
    <s v="0 gamerounds"/>
  </r>
  <r>
    <n v="9268011"/>
    <x v="1"/>
    <n v="67"/>
    <x v="1"/>
    <x v="0"/>
    <s v="at least 1 gameround"/>
  </r>
  <r>
    <n v="9268027"/>
    <x v="0"/>
    <n v="1"/>
    <x v="0"/>
    <x v="0"/>
    <s v="at least 1 gameround"/>
  </r>
  <r>
    <n v="9268128"/>
    <x v="0"/>
    <n v="5"/>
    <x v="0"/>
    <x v="0"/>
    <s v="at least 1 gameround"/>
  </r>
  <r>
    <n v="9268426"/>
    <x v="0"/>
    <n v="0"/>
    <x v="0"/>
    <x v="0"/>
    <s v="0 gamerounds"/>
  </r>
  <r>
    <n v="9268523"/>
    <x v="1"/>
    <n v="3"/>
    <x v="0"/>
    <x v="0"/>
    <s v="at least 1 gameround"/>
  </r>
  <r>
    <n v="9268749"/>
    <x v="0"/>
    <n v="1"/>
    <x v="0"/>
    <x v="0"/>
    <s v="at least 1 gameround"/>
  </r>
  <r>
    <n v="9268868"/>
    <x v="1"/>
    <n v="240"/>
    <x v="1"/>
    <x v="1"/>
    <s v="at least 1 gameround"/>
  </r>
  <r>
    <n v="9268906"/>
    <x v="1"/>
    <n v="1667"/>
    <x v="1"/>
    <x v="1"/>
    <s v="at least 1 gameround"/>
  </r>
  <r>
    <n v="9268957"/>
    <x v="1"/>
    <n v="38"/>
    <x v="0"/>
    <x v="0"/>
    <s v="at least 1 gameround"/>
  </r>
  <r>
    <n v="9269272"/>
    <x v="1"/>
    <n v="0"/>
    <x v="0"/>
    <x v="0"/>
    <s v="0 gamerounds"/>
  </r>
  <r>
    <n v="9269335"/>
    <x v="1"/>
    <n v="30"/>
    <x v="1"/>
    <x v="0"/>
    <s v="at least 1 gameround"/>
  </r>
  <r>
    <n v="9269349"/>
    <x v="0"/>
    <n v="37"/>
    <x v="0"/>
    <x v="0"/>
    <s v="at least 1 gameround"/>
  </r>
  <r>
    <n v="9269355"/>
    <x v="0"/>
    <n v="11"/>
    <x v="1"/>
    <x v="0"/>
    <s v="at least 1 gameround"/>
  </r>
  <r>
    <n v="9269500"/>
    <x v="0"/>
    <n v="7"/>
    <x v="0"/>
    <x v="0"/>
    <s v="at least 1 gameround"/>
  </r>
  <r>
    <n v="9269600"/>
    <x v="0"/>
    <n v="1"/>
    <x v="0"/>
    <x v="0"/>
    <s v="at least 1 gameround"/>
  </r>
  <r>
    <n v="9269632"/>
    <x v="1"/>
    <n v="1"/>
    <x v="0"/>
    <x v="0"/>
    <s v="at least 1 gameround"/>
  </r>
  <r>
    <n v="9269687"/>
    <x v="0"/>
    <n v="20"/>
    <x v="1"/>
    <x v="0"/>
    <s v="at least 1 gameround"/>
  </r>
  <r>
    <n v="9269812"/>
    <x v="0"/>
    <n v="41"/>
    <x v="1"/>
    <x v="0"/>
    <s v="at least 1 gameround"/>
  </r>
  <r>
    <n v="9270024"/>
    <x v="1"/>
    <n v="89"/>
    <x v="1"/>
    <x v="0"/>
    <s v="at least 1 gameround"/>
  </r>
  <r>
    <n v="9270144"/>
    <x v="1"/>
    <n v="3"/>
    <x v="0"/>
    <x v="0"/>
    <s v="at least 1 gameround"/>
  </r>
  <r>
    <n v="9270219"/>
    <x v="1"/>
    <n v="50"/>
    <x v="1"/>
    <x v="0"/>
    <s v="at least 1 gameround"/>
  </r>
  <r>
    <n v="9270252"/>
    <x v="0"/>
    <n v="44"/>
    <x v="0"/>
    <x v="1"/>
    <s v="at least 1 gameround"/>
  </r>
  <r>
    <n v="9270309"/>
    <x v="1"/>
    <n v="4"/>
    <x v="1"/>
    <x v="0"/>
    <s v="at least 1 gameround"/>
  </r>
  <r>
    <n v="9270665"/>
    <x v="0"/>
    <n v="58"/>
    <x v="1"/>
    <x v="1"/>
    <s v="at least 1 gameround"/>
  </r>
  <r>
    <n v="9270730"/>
    <x v="0"/>
    <n v="8"/>
    <x v="0"/>
    <x v="0"/>
    <s v="at least 1 gameround"/>
  </r>
  <r>
    <n v="9271090"/>
    <x v="1"/>
    <n v="84"/>
    <x v="1"/>
    <x v="1"/>
    <s v="at least 1 gameround"/>
  </r>
  <r>
    <n v="9271229"/>
    <x v="1"/>
    <n v="3"/>
    <x v="0"/>
    <x v="0"/>
    <s v="at least 1 gameround"/>
  </r>
  <r>
    <n v="9271433"/>
    <x v="0"/>
    <n v="4"/>
    <x v="0"/>
    <x v="0"/>
    <s v="at least 1 gameround"/>
  </r>
  <r>
    <n v="9271643"/>
    <x v="1"/>
    <n v="2"/>
    <x v="0"/>
    <x v="0"/>
    <s v="at least 1 gameround"/>
  </r>
  <r>
    <n v="9271830"/>
    <x v="1"/>
    <n v="197"/>
    <x v="1"/>
    <x v="1"/>
    <s v="at least 1 gameround"/>
  </r>
  <r>
    <n v="9271956"/>
    <x v="0"/>
    <n v="38"/>
    <x v="0"/>
    <x v="1"/>
    <s v="at least 1 gameround"/>
  </r>
  <r>
    <n v="9272075"/>
    <x v="0"/>
    <n v="71"/>
    <x v="1"/>
    <x v="1"/>
    <s v="at least 1 gameround"/>
  </r>
  <r>
    <n v="9272343"/>
    <x v="1"/>
    <n v="212"/>
    <x v="1"/>
    <x v="0"/>
    <s v="at least 1 gameround"/>
  </r>
  <r>
    <n v="9272438"/>
    <x v="0"/>
    <n v="414"/>
    <x v="1"/>
    <x v="1"/>
    <s v="at least 1 gameround"/>
  </r>
  <r>
    <n v="9272623"/>
    <x v="0"/>
    <n v="0"/>
    <x v="0"/>
    <x v="0"/>
    <s v="0 gamerounds"/>
  </r>
  <r>
    <n v="9272688"/>
    <x v="0"/>
    <n v="1"/>
    <x v="0"/>
    <x v="0"/>
    <s v="at least 1 gameround"/>
  </r>
  <r>
    <n v="9272731"/>
    <x v="1"/>
    <n v="7"/>
    <x v="1"/>
    <x v="0"/>
    <s v="at least 1 gameround"/>
  </r>
  <r>
    <n v="9272808"/>
    <x v="0"/>
    <n v="635"/>
    <x v="1"/>
    <x v="0"/>
    <s v="at least 1 gameround"/>
  </r>
  <r>
    <n v="9272997"/>
    <x v="0"/>
    <n v="10"/>
    <x v="0"/>
    <x v="0"/>
    <s v="at least 1 gameround"/>
  </r>
  <r>
    <n v="9273079"/>
    <x v="0"/>
    <n v="64"/>
    <x v="1"/>
    <x v="0"/>
    <s v="at least 1 gameround"/>
  </r>
  <r>
    <n v="9273113"/>
    <x v="0"/>
    <n v="5"/>
    <x v="0"/>
    <x v="0"/>
    <s v="at least 1 gameround"/>
  </r>
  <r>
    <n v="9273178"/>
    <x v="1"/>
    <n v="97"/>
    <x v="1"/>
    <x v="0"/>
    <s v="at least 1 gameround"/>
  </r>
  <r>
    <n v="9273194"/>
    <x v="1"/>
    <n v="11"/>
    <x v="0"/>
    <x v="0"/>
    <s v="at least 1 gameround"/>
  </r>
  <r>
    <n v="9273195"/>
    <x v="0"/>
    <n v="8"/>
    <x v="0"/>
    <x v="0"/>
    <s v="at least 1 gameround"/>
  </r>
  <r>
    <n v="9273686"/>
    <x v="1"/>
    <n v="606"/>
    <x v="1"/>
    <x v="1"/>
    <s v="at least 1 gameround"/>
  </r>
  <r>
    <n v="9273757"/>
    <x v="1"/>
    <n v="12"/>
    <x v="0"/>
    <x v="0"/>
    <s v="at least 1 gameround"/>
  </r>
  <r>
    <n v="9273862"/>
    <x v="0"/>
    <n v="113"/>
    <x v="1"/>
    <x v="1"/>
    <s v="at least 1 gameround"/>
  </r>
  <r>
    <n v="9273921"/>
    <x v="1"/>
    <n v="2"/>
    <x v="0"/>
    <x v="0"/>
    <s v="at least 1 gameround"/>
  </r>
  <r>
    <n v="9274048"/>
    <x v="0"/>
    <n v="9"/>
    <x v="0"/>
    <x v="0"/>
    <s v="at least 1 gameround"/>
  </r>
  <r>
    <n v="9274104"/>
    <x v="0"/>
    <n v="0"/>
    <x v="0"/>
    <x v="0"/>
    <s v="0 gamerounds"/>
  </r>
  <r>
    <n v="9274202"/>
    <x v="0"/>
    <n v="579"/>
    <x v="1"/>
    <x v="1"/>
    <s v="at least 1 gameround"/>
  </r>
  <r>
    <n v="9274687"/>
    <x v="1"/>
    <n v="30"/>
    <x v="0"/>
    <x v="0"/>
    <s v="at least 1 gameround"/>
  </r>
  <r>
    <n v="9274773"/>
    <x v="0"/>
    <n v="49"/>
    <x v="0"/>
    <x v="1"/>
    <s v="at least 1 gameround"/>
  </r>
  <r>
    <n v="9274917"/>
    <x v="1"/>
    <n v="5"/>
    <x v="0"/>
    <x v="1"/>
    <s v="at least 1 gameround"/>
  </r>
  <r>
    <n v="9275409"/>
    <x v="1"/>
    <n v="406"/>
    <x v="1"/>
    <x v="1"/>
    <s v="at least 1 gameround"/>
  </r>
  <r>
    <n v="9275490"/>
    <x v="0"/>
    <n v="52"/>
    <x v="0"/>
    <x v="0"/>
    <s v="at least 1 gameround"/>
  </r>
  <r>
    <n v="9275513"/>
    <x v="0"/>
    <n v="0"/>
    <x v="0"/>
    <x v="0"/>
    <s v="0 gamerounds"/>
  </r>
  <r>
    <n v="9275602"/>
    <x v="1"/>
    <n v="41"/>
    <x v="1"/>
    <x v="1"/>
    <s v="at least 1 gameround"/>
  </r>
  <r>
    <n v="9275891"/>
    <x v="1"/>
    <n v="84"/>
    <x v="1"/>
    <x v="0"/>
    <s v="at least 1 gameround"/>
  </r>
  <r>
    <n v="9275894"/>
    <x v="0"/>
    <n v="15"/>
    <x v="0"/>
    <x v="0"/>
    <s v="at least 1 gameround"/>
  </r>
  <r>
    <n v="9276059"/>
    <x v="0"/>
    <n v="11"/>
    <x v="0"/>
    <x v="0"/>
    <s v="at least 1 gameround"/>
  </r>
  <r>
    <n v="9276084"/>
    <x v="1"/>
    <n v="9"/>
    <x v="1"/>
    <x v="0"/>
    <s v="at least 1 gameround"/>
  </r>
  <r>
    <n v="9276225"/>
    <x v="0"/>
    <n v="3"/>
    <x v="0"/>
    <x v="0"/>
    <s v="at least 1 gameround"/>
  </r>
  <r>
    <n v="9276417"/>
    <x v="1"/>
    <n v="5"/>
    <x v="1"/>
    <x v="0"/>
    <s v="at least 1 gameround"/>
  </r>
  <r>
    <n v="9276538"/>
    <x v="0"/>
    <n v="0"/>
    <x v="0"/>
    <x v="0"/>
    <s v="0 gamerounds"/>
  </r>
  <r>
    <n v="9276565"/>
    <x v="1"/>
    <n v="1"/>
    <x v="0"/>
    <x v="0"/>
    <s v="at least 1 gameround"/>
  </r>
  <r>
    <n v="9276719"/>
    <x v="0"/>
    <n v="160"/>
    <x v="1"/>
    <x v="0"/>
    <s v="at least 1 gameround"/>
  </r>
  <r>
    <n v="9277068"/>
    <x v="0"/>
    <n v="26"/>
    <x v="1"/>
    <x v="0"/>
    <s v="at least 1 gameround"/>
  </r>
  <r>
    <n v="9277153"/>
    <x v="0"/>
    <n v="96"/>
    <x v="1"/>
    <x v="0"/>
    <s v="at least 1 gameround"/>
  </r>
  <r>
    <n v="9277359"/>
    <x v="0"/>
    <n v="34"/>
    <x v="1"/>
    <x v="0"/>
    <s v="at least 1 gameround"/>
  </r>
  <r>
    <n v="9277575"/>
    <x v="1"/>
    <n v="23"/>
    <x v="0"/>
    <x v="0"/>
    <s v="at least 1 gameround"/>
  </r>
  <r>
    <n v="9277855"/>
    <x v="0"/>
    <n v="9"/>
    <x v="0"/>
    <x v="0"/>
    <s v="at least 1 gameround"/>
  </r>
  <r>
    <n v="9277903"/>
    <x v="1"/>
    <n v="10"/>
    <x v="0"/>
    <x v="0"/>
    <s v="at least 1 gameround"/>
  </r>
  <r>
    <n v="9277959"/>
    <x v="0"/>
    <n v="6"/>
    <x v="0"/>
    <x v="0"/>
    <s v="at least 1 gameround"/>
  </r>
  <r>
    <n v="9278031"/>
    <x v="0"/>
    <n v="9"/>
    <x v="0"/>
    <x v="0"/>
    <s v="at least 1 gameround"/>
  </r>
  <r>
    <n v="9278069"/>
    <x v="0"/>
    <n v="33"/>
    <x v="1"/>
    <x v="1"/>
    <s v="at least 1 gameround"/>
  </r>
  <r>
    <n v="9278072"/>
    <x v="1"/>
    <n v="10"/>
    <x v="0"/>
    <x v="0"/>
    <s v="at least 1 gameround"/>
  </r>
  <r>
    <n v="9278075"/>
    <x v="1"/>
    <n v="42"/>
    <x v="0"/>
    <x v="0"/>
    <s v="at least 1 gameround"/>
  </r>
  <r>
    <n v="9278288"/>
    <x v="0"/>
    <n v="9"/>
    <x v="1"/>
    <x v="0"/>
    <s v="at least 1 gameround"/>
  </r>
  <r>
    <n v="9278303"/>
    <x v="0"/>
    <n v="87"/>
    <x v="1"/>
    <x v="1"/>
    <s v="at least 1 gameround"/>
  </r>
  <r>
    <n v="9278337"/>
    <x v="1"/>
    <n v="1"/>
    <x v="0"/>
    <x v="0"/>
    <s v="at least 1 gameround"/>
  </r>
  <r>
    <n v="9278624"/>
    <x v="0"/>
    <n v="113"/>
    <x v="1"/>
    <x v="1"/>
    <s v="at least 1 gameround"/>
  </r>
  <r>
    <n v="9278752"/>
    <x v="1"/>
    <n v="7"/>
    <x v="1"/>
    <x v="0"/>
    <s v="at least 1 gameround"/>
  </r>
  <r>
    <n v="9278862"/>
    <x v="1"/>
    <n v="17"/>
    <x v="1"/>
    <x v="0"/>
    <s v="at least 1 gameround"/>
  </r>
  <r>
    <n v="9278880"/>
    <x v="1"/>
    <n v="24"/>
    <x v="0"/>
    <x v="1"/>
    <s v="at least 1 gameround"/>
  </r>
  <r>
    <n v="9278920"/>
    <x v="0"/>
    <n v="333"/>
    <x v="1"/>
    <x v="0"/>
    <s v="at least 1 gameround"/>
  </r>
  <r>
    <n v="9278954"/>
    <x v="0"/>
    <n v="3"/>
    <x v="0"/>
    <x v="0"/>
    <s v="at least 1 gameround"/>
  </r>
  <r>
    <n v="9278962"/>
    <x v="1"/>
    <n v="143"/>
    <x v="1"/>
    <x v="1"/>
    <s v="at least 1 gameround"/>
  </r>
  <r>
    <n v="9278994"/>
    <x v="1"/>
    <n v="6"/>
    <x v="0"/>
    <x v="0"/>
    <s v="at least 1 gameround"/>
  </r>
  <r>
    <n v="9279214"/>
    <x v="0"/>
    <n v="5"/>
    <x v="0"/>
    <x v="0"/>
    <s v="at least 1 gameround"/>
  </r>
  <r>
    <n v="9279243"/>
    <x v="1"/>
    <n v="3"/>
    <x v="0"/>
    <x v="0"/>
    <s v="at least 1 gameround"/>
  </r>
  <r>
    <n v="9279499"/>
    <x v="1"/>
    <n v="47"/>
    <x v="0"/>
    <x v="0"/>
    <s v="at least 1 gameround"/>
  </r>
  <r>
    <n v="9279620"/>
    <x v="0"/>
    <n v="41"/>
    <x v="1"/>
    <x v="0"/>
    <s v="at least 1 gameround"/>
  </r>
  <r>
    <n v="9279735"/>
    <x v="1"/>
    <n v="22"/>
    <x v="1"/>
    <x v="0"/>
    <s v="at least 1 gameround"/>
  </r>
  <r>
    <n v="9279744"/>
    <x v="1"/>
    <n v="39"/>
    <x v="1"/>
    <x v="1"/>
    <s v="at least 1 gameround"/>
  </r>
  <r>
    <n v="9279875"/>
    <x v="1"/>
    <n v="3"/>
    <x v="0"/>
    <x v="0"/>
    <s v="at least 1 gameround"/>
  </r>
  <r>
    <n v="9279918"/>
    <x v="1"/>
    <n v="87"/>
    <x v="1"/>
    <x v="0"/>
    <s v="at least 1 gameround"/>
  </r>
  <r>
    <n v="9279970"/>
    <x v="1"/>
    <n v="47"/>
    <x v="1"/>
    <x v="1"/>
    <s v="at least 1 gameround"/>
  </r>
  <r>
    <n v="9280002"/>
    <x v="1"/>
    <n v="46"/>
    <x v="1"/>
    <x v="0"/>
    <s v="at least 1 gameround"/>
  </r>
  <r>
    <n v="9280047"/>
    <x v="0"/>
    <n v="13"/>
    <x v="0"/>
    <x v="0"/>
    <s v="at least 1 gameround"/>
  </r>
  <r>
    <n v="9280085"/>
    <x v="1"/>
    <n v="48"/>
    <x v="1"/>
    <x v="0"/>
    <s v="at least 1 gameround"/>
  </r>
  <r>
    <n v="9280193"/>
    <x v="0"/>
    <n v="3"/>
    <x v="0"/>
    <x v="0"/>
    <s v="at least 1 gameround"/>
  </r>
  <r>
    <n v="9280240"/>
    <x v="1"/>
    <n v="7"/>
    <x v="0"/>
    <x v="1"/>
    <s v="at least 1 gameround"/>
  </r>
  <r>
    <n v="9280784"/>
    <x v="0"/>
    <n v="8"/>
    <x v="0"/>
    <x v="0"/>
    <s v="at least 1 gameround"/>
  </r>
  <r>
    <n v="9280862"/>
    <x v="0"/>
    <n v="48"/>
    <x v="1"/>
    <x v="0"/>
    <s v="at least 1 gameround"/>
  </r>
  <r>
    <n v="9281044"/>
    <x v="1"/>
    <n v="51"/>
    <x v="1"/>
    <x v="0"/>
    <s v="at least 1 gameround"/>
  </r>
  <r>
    <n v="9281194"/>
    <x v="1"/>
    <n v="1"/>
    <x v="0"/>
    <x v="0"/>
    <s v="at least 1 gameround"/>
  </r>
  <r>
    <n v="9281308"/>
    <x v="0"/>
    <n v="46"/>
    <x v="1"/>
    <x v="0"/>
    <s v="at least 1 gameround"/>
  </r>
  <r>
    <n v="9281414"/>
    <x v="0"/>
    <n v="5"/>
    <x v="0"/>
    <x v="0"/>
    <s v="at least 1 gameround"/>
  </r>
  <r>
    <n v="9281482"/>
    <x v="0"/>
    <n v="4"/>
    <x v="0"/>
    <x v="0"/>
    <s v="at least 1 gameround"/>
  </r>
  <r>
    <n v="9281494"/>
    <x v="0"/>
    <n v="17"/>
    <x v="1"/>
    <x v="0"/>
    <s v="at least 1 gameround"/>
  </r>
  <r>
    <n v="9281762"/>
    <x v="0"/>
    <n v="9"/>
    <x v="1"/>
    <x v="1"/>
    <s v="at least 1 gameround"/>
  </r>
  <r>
    <n v="9282327"/>
    <x v="0"/>
    <n v="2"/>
    <x v="0"/>
    <x v="0"/>
    <s v="at least 1 gameround"/>
  </r>
  <r>
    <n v="9282412"/>
    <x v="1"/>
    <n v="13"/>
    <x v="0"/>
    <x v="0"/>
    <s v="at least 1 gameround"/>
  </r>
  <r>
    <n v="9282417"/>
    <x v="1"/>
    <n v="4"/>
    <x v="0"/>
    <x v="0"/>
    <s v="at least 1 gameround"/>
  </r>
  <r>
    <n v="9282498"/>
    <x v="0"/>
    <n v="0"/>
    <x v="0"/>
    <x v="0"/>
    <s v="0 gamerounds"/>
  </r>
  <r>
    <n v="9282510"/>
    <x v="0"/>
    <n v="240"/>
    <x v="1"/>
    <x v="0"/>
    <s v="at least 1 gameround"/>
  </r>
  <r>
    <n v="9282708"/>
    <x v="0"/>
    <n v="35"/>
    <x v="1"/>
    <x v="0"/>
    <s v="at least 1 gameround"/>
  </r>
  <r>
    <n v="9282724"/>
    <x v="1"/>
    <n v="69"/>
    <x v="0"/>
    <x v="0"/>
    <s v="at least 1 gameround"/>
  </r>
  <r>
    <n v="9282825"/>
    <x v="0"/>
    <n v="25"/>
    <x v="0"/>
    <x v="0"/>
    <s v="at least 1 gameround"/>
  </r>
  <r>
    <n v="9282907"/>
    <x v="1"/>
    <n v="245"/>
    <x v="1"/>
    <x v="0"/>
    <s v="at least 1 gameround"/>
  </r>
  <r>
    <n v="9282936"/>
    <x v="0"/>
    <n v="12"/>
    <x v="0"/>
    <x v="0"/>
    <s v="at least 1 gameround"/>
  </r>
  <r>
    <n v="9283204"/>
    <x v="1"/>
    <n v="2"/>
    <x v="0"/>
    <x v="0"/>
    <s v="at least 1 gameround"/>
  </r>
  <r>
    <n v="9283439"/>
    <x v="1"/>
    <n v="13"/>
    <x v="0"/>
    <x v="0"/>
    <s v="at least 1 gameround"/>
  </r>
  <r>
    <n v="9283498"/>
    <x v="1"/>
    <n v="1"/>
    <x v="0"/>
    <x v="0"/>
    <s v="at least 1 gameround"/>
  </r>
  <r>
    <n v="9283620"/>
    <x v="0"/>
    <n v="6"/>
    <x v="0"/>
    <x v="0"/>
    <s v="at least 1 gameround"/>
  </r>
  <r>
    <n v="9283691"/>
    <x v="1"/>
    <n v="0"/>
    <x v="0"/>
    <x v="0"/>
    <s v="0 gamerounds"/>
  </r>
  <r>
    <n v="9283743"/>
    <x v="0"/>
    <n v="13"/>
    <x v="0"/>
    <x v="1"/>
    <s v="at least 1 gameround"/>
  </r>
  <r>
    <n v="9283835"/>
    <x v="1"/>
    <n v="515"/>
    <x v="1"/>
    <x v="1"/>
    <s v="at least 1 gameround"/>
  </r>
  <r>
    <n v="9283946"/>
    <x v="0"/>
    <n v="12"/>
    <x v="0"/>
    <x v="0"/>
    <s v="at least 1 gameround"/>
  </r>
  <r>
    <n v="9283979"/>
    <x v="0"/>
    <n v="10"/>
    <x v="0"/>
    <x v="0"/>
    <s v="at least 1 gameround"/>
  </r>
  <r>
    <n v="9284147"/>
    <x v="0"/>
    <n v="1"/>
    <x v="0"/>
    <x v="0"/>
    <s v="at least 1 gameround"/>
  </r>
  <r>
    <n v="9284231"/>
    <x v="1"/>
    <n v="1"/>
    <x v="0"/>
    <x v="0"/>
    <s v="at least 1 gameround"/>
  </r>
  <r>
    <n v="9284330"/>
    <x v="1"/>
    <n v="2"/>
    <x v="0"/>
    <x v="0"/>
    <s v="at least 1 gameround"/>
  </r>
  <r>
    <n v="9284408"/>
    <x v="1"/>
    <n v="34"/>
    <x v="0"/>
    <x v="0"/>
    <s v="at least 1 gameround"/>
  </r>
  <r>
    <n v="9284411"/>
    <x v="0"/>
    <n v="83"/>
    <x v="1"/>
    <x v="0"/>
    <s v="at least 1 gameround"/>
  </r>
  <r>
    <n v="9284451"/>
    <x v="0"/>
    <n v="34"/>
    <x v="0"/>
    <x v="0"/>
    <s v="at least 1 gameround"/>
  </r>
  <r>
    <n v="9284479"/>
    <x v="0"/>
    <n v="74"/>
    <x v="1"/>
    <x v="0"/>
    <s v="at least 1 gameround"/>
  </r>
  <r>
    <n v="9284547"/>
    <x v="1"/>
    <n v="3"/>
    <x v="0"/>
    <x v="0"/>
    <s v="at least 1 gameround"/>
  </r>
  <r>
    <n v="9284852"/>
    <x v="0"/>
    <n v="6"/>
    <x v="0"/>
    <x v="0"/>
    <s v="at least 1 gameround"/>
  </r>
  <r>
    <n v="9284904"/>
    <x v="0"/>
    <n v="0"/>
    <x v="0"/>
    <x v="0"/>
    <s v="0 gamerounds"/>
  </r>
  <r>
    <n v="9285246"/>
    <x v="0"/>
    <n v="170"/>
    <x v="0"/>
    <x v="1"/>
    <s v="at least 1 gameround"/>
  </r>
  <r>
    <n v="9285389"/>
    <x v="1"/>
    <n v="40"/>
    <x v="1"/>
    <x v="0"/>
    <s v="at least 1 gameround"/>
  </r>
  <r>
    <n v="9285404"/>
    <x v="0"/>
    <n v="4"/>
    <x v="0"/>
    <x v="0"/>
    <s v="at least 1 gameround"/>
  </r>
  <r>
    <n v="9285493"/>
    <x v="0"/>
    <n v="22"/>
    <x v="0"/>
    <x v="1"/>
    <s v="at least 1 gameround"/>
  </r>
  <r>
    <n v="9285505"/>
    <x v="0"/>
    <n v="2"/>
    <x v="0"/>
    <x v="0"/>
    <s v="at least 1 gameround"/>
  </r>
  <r>
    <n v="9285784"/>
    <x v="0"/>
    <n v="1"/>
    <x v="0"/>
    <x v="0"/>
    <s v="at least 1 gameround"/>
  </r>
  <r>
    <n v="9285930"/>
    <x v="0"/>
    <n v="21"/>
    <x v="0"/>
    <x v="1"/>
    <s v="at least 1 gameround"/>
  </r>
  <r>
    <n v="9285971"/>
    <x v="0"/>
    <n v="118"/>
    <x v="1"/>
    <x v="0"/>
    <s v="at least 1 gameround"/>
  </r>
  <r>
    <n v="9286117"/>
    <x v="0"/>
    <n v="233"/>
    <x v="1"/>
    <x v="0"/>
    <s v="at least 1 gameround"/>
  </r>
  <r>
    <n v="9286141"/>
    <x v="0"/>
    <n v="21"/>
    <x v="0"/>
    <x v="0"/>
    <s v="at least 1 gameround"/>
  </r>
  <r>
    <n v="9286145"/>
    <x v="0"/>
    <n v="44"/>
    <x v="1"/>
    <x v="0"/>
    <s v="at least 1 gameround"/>
  </r>
  <r>
    <n v="9286155"/>
    <x v="0"/>
    <n v="21"/>
    <x v="1"/>
    <x v="0"/>
    <s v="at least 1 gameround"/>
  </r>
  <r>
    <n v="9286179"/>
    <x v="0"/>
    <n v="12"/>
    <x v="0"/>
    <x v="0"/>
    <s v="at least 1 gameround"/>
  </r>
  <r>
    <n v="9286248"/>
    <x v="1"/>
    <n v="14"/>
    <x v="0"/>
    <x v="0"/>
    <s v="at least 1 gameround"/>
  </r>
  <r>
    <n v="9286285"/>
    <x v="1"/>
    <n v="40"/>
    <x v="1"/>
    <x v="0"/>
    <s v="at least 1 gameround"/>
  </r>
  <r>
    <n v="9286329"/>
    <x v="1"/>
    <n v="1"/>
    <x v="0"/>
    <x v="0"/>
    <s v="at least 1 gameround"/>
  </r>
  <r>
    <n v="9286356"/>
    <x v="1"/>
    <n v="78"/>
    <x v="1"/>
    <x v="0"/>
    <s v="at least 1 gameround"/>
  </r>
  <r>
    <n v="9286429"/>
    <x v="0"/>
    <n v="4"/>
    <x v="0"/>
    <x v="0"/>
    <s v="at least 1 gameround"/>
  </r>
  <r>
    <n v="9286443"/>
    <x v="1"/>
    <n v="71"/>
    <x v="1"/>
    <x v="0"/>
    <s v="at least 1 gameround"/>
  </r>
  <r>
    <n v="9286531"/>
    <x v="1"/>
    <n v="17"/>
    <x v="0"/>
    <x v="0"/>
    <s v="at least 1 gameround"/>
  </r>
  <r>
    <n v="9286593"/>
    <x v="0"/>
    <n v="344"/>
    <x v="1"/>
    <x v="0"/>
    <s v="at least 1 gameround"/>
  </r>
  <r>
    <n v="9286665"/>
    <x v="1"/>
    <n v="61"/>
    <x v="1"/>
    <x v="0"/>
    <s v="at least 1 gameround"/>
  </r>
  <r>
    <n v="9286747"/>
    <x v="1"/>
    <n v="39"/>
    <x v="0"/>
    <x v="0"/>
    <s v="at least 1 gameround"/>
  </r>
  <r>
    <n v="9286849"/>
    <x v="0"/>
    <n v="1"/>
    <x v="0"/>
    <x v="0"/>
    <s v="at least 1 gameround"/>
  </r>
  <r>
    <n v="9286915"/>
    <x v="1"/>
    <n v="23"/>
    <x v="1"/>
    <x v="0"/>
    <s v="at least 1 gameround"/>
  </r>
  <r>
    <n v="9286920"/>
    <x v="1"/>
    <n v="48"/>
    <x v="0"/>
    <x v="0"/>
    <s v="at least 1 gameround"/>
  </r>
  <r>
    <n v="9287084"/>
    <x v="0"/>
    <n v="55"/>
    <x v="1"/>
    <x v="1"/>
    <s v="at least 1 gameround"/>
  </r>
  <r>
    <n v="9287152"/>
    <x v="0"/>
    <n v="137"/>
    <x v="1"/>
    <x v="1"/>
    <s v="at least 1 gameround"/>
  </r>
  <r>
    <n v="9287189"/>
    <x v="0"/>
    <n v="14"/>
    <x v="0"/>
    <x v="0"/>
    <s v="at least 1 gameround"/>
  </r>
  <r>
    <n v="9287384"/>
    <x v="0"/>
    <n v="69"/>
    <x v="1"/>
    <x v="0"/>
    <s v="at least 1 gameround"/>
  </r>
  <r>
    <n v="9287444"/>
    <x v="0"/>
    <n v="7"/>
    <x v="1"/>
    <x v="0"/>
    <s v="at least 1 gameround"/>
  </r>
  <r>
    <n v="9287515"/>
    <x v="1"/>
    <n v="1"/>
    <x v="0"/>
    <x v="0"/>
    <s v="at least 1 gameround"/>
  </r>
  <r>
    <n v="9287657"/>
    <x v="1"/>
    <n v="1"/>
    <x v="0"/>
    <x v="0"/>
    <s v="at least 1 gameround"/>
  </r>
  <r>
    <n v="9287750"/>
    <x v="1"/>
    <n v="4"/>
    <x v="0"/>
    <x v="0"/>
    <s v="at least 1 gameround"/>
  </r>
  <r>
    <n v="9287770"/>
    <x v="0"/>
    <n v="3"/>
    <x v="0"/>
    <x v="0"/>
    <s v="at least 1 gameround"/>
  </r>
  <r>
    <n v="9287986"/>
    <x v="1"/>
    <n v="165"/>
    <x v="1"/>
    <x v="1"/>
    <s v="at least 1 gameround"/>
  </r>
  <r>
    <n v="9288186"/>
    <x v="0"/>
    <n v="9"/>
    <x v="0"/>
    <x v="0"/>
    <s v="at least 1 gameround"/>
  </r>
  <r>
    <n v="9288217"/>
    <x v="0"/>
    <n v="24"/>
    <x v="1"/>
    <x v="0"/>
    <s v="at least 1 gameround"/>
  </r>
  <r>
    <n v="9288224"/>
    <x v="0"/>
    <n v="3"/>
    <x v="0"/>
    <x v="0"/>
    <s v="at least 1 gameround"/>
  </r>
  <r>
    <n v="9288281"/>
    <x v="0"/>
    <n v="137"/>
    <x v="1"/>
    <x v="0"/>
    <s v="at least 1 gameround"/>
  </r>
  <r>
    <n v="9288599"/>
    <x v="1"/>
    <n v="83"/>
    <x v="1"/>
    <x v="0"/>
    <s v="at least 1 gameround"/>
  </r>
  <r>
    <n v="9288677"/>
    <x v="1"/>
    <n v="275"/>
    <x v="1"/>
    <x v="1"/>
    <s v="at least 1 gameround"/>
  </r>
  <r>
    <n v="9288728"/>
    <x v="1"/>
    <n v="13"/>
    <x v="0"/>
    <x v="0"/>
    <s v="at least 1 gameround"/>
  </r>
  <r>
    <n v="9288746"/>
    <x v="0"/>
    <n v="12"/>
    <x v="1"/>
    <x v="0"/>
    <s v="at least 1 gameround"/>
  </r>
  <r>
    <n v="9288915"/>
    <x v="1"/>
    <n v="0"/>
    <x v="0"/>
    <x v="0"/>
    <s v="0 gamerounds"/>
  </r>
  <r>
    <n v="9288997"/>
    <x v="0"/>
    <n v="24"/>
    <x v="1"/>
    <x v="0"/>
    <s v="at least 1 gameround"/>
  </r>
  <r>
    <n v="9289080"/>
    <x v="1"/>
    <n v="15"/>
    <x v="0"/>
    <x v="0"/>
    <s v="at least 1 gameround"/>
  </r>
  <r>
    <n v="9289287"/>
    <x v="1"/>
    <n v="2"/>
    <x v="0"/>
    <x v="0"/>
    <s v="at least 1 gameround"/>
  </r>
  <r>
    <n v="9289372"/>
    <x v="1"/>
    <n v="28"/>
    <x v="1"/>
    <x v="0"/>
    <s v="at least 1 gameround"/>
  </r>
  <r>
    <n v="9289383"/>
    <x v="0"/>
    <n v="2"/>
    <x v="0"/>
    <x v="0"/>
    <s v="at least 1 gameround"/>
  </r>
  <r>
    <n v="9289572"/>
    <x v="0"/>
    <n v="4"/>
    <x v="0"/>
    <x v="0"/>
    <s v="at least 1 gameround"/>
  </r>
  <r>
    <n v="9289925"/>
    <x v="0"/>
    <n v="4"/>
    <x v="0"/>
    <x v="0"/>
    <s v="at least 1 gameround"/>
  </r>
  <r>
    <n v="9289953"/>
    <x v="1"/>
    <n v="4"/>
    <x v="0"/>
    <x v="0"/>
    <s v="at least 1 gameround"/>
  </r>
  <r>
    <n v="9289992"/>
    <x v="1"/>
    <n v="109"/>
    <x v="0"/>
    <x v="1"/>
    <s v="at least 1 gameround"/>
  </r>
  <r>
    <n v="9290165"/>
    <x v="0"/>
    <n v="0"/>
    <x v="0"/>
    <x v="0"/>
    <s v="0 gamerounds"/>
  </r>
  <r>
    <n v="9290201"/>
    <x v="0"/>
    <n v="12"/>
    <x v="1"/>
    <x v="0"/>
    <s v="at least 1 gameround"/>
  </r>
  <r>
    <n v="9290640"/>
    <x v="0"/>
    <n v="307"/>
    <x v="0"/>
    <x v="1"/>
    <s v="at least 1 gameround"/>
  </r>
  <r>
    <n v="9290696"/>
    <x v="1"/>
    <n v="21"/>
    <x v="0"/>
    <x v="0"/>
    <s v="at least 1 gameround"/>
  </r>
  <r>
    <n v="9290704"/>
    <x v="0"/>
    <n v="15"/>
    <x v="1"/>
    <x v="0"/>
    <s v="at least 1 gameround"/>
  </r>
  <r>
    <n v="9290877"/>
    <x v="0"/>
    <n v="157"/>
    <x v="1"/>
    <x v="1"/>
    <s v="at least 1 gameround"/>
  </r>
  <r>
    <n v="9290940"/>
    <x v="0"/>
    <n v="12"/>
    <x v="0"/>
    <x v="0"/>
    <s v="at least 1 gameround"/>
  </r>
  <r>
    <n v="9291085"/>
    <x v="0"/>
    <n v="13"/>
    <x v="1"/>
    <x v="0"/>
    <s v="at least 1 gameround"/>
  </r>
  <r>
    <n v="9291159"/>
    <x v="1"/>
    <n v="3"/>
    <x v="0"/>
    <x v="0"/>
    <s v="at least 1 gameround"/>
  </r>
  <r>
    <n v="9291223"/>
    <x v="0"/>
    <n v="14"/>
    <x v="0"/>
    <x v="0"/>
    <s v="at least 1 gameround"/>
  </r>
  <r>
    <n v="9291396"/>
    <x v="0"/>
    <n v="202"/>
    <x v="1"/>
    <x v="1"/>
    <s v="at least 1 gameround"/>
  </r>
  <r>
    <n v="9291492"/>
    <x v="0"/>
    <n v="4"/>
    <x v="0"/>
    <x v="0"/>
    <s v="at least 1 gameround"/>
  </r>
  <r>
    <n v="9291506"/>
    <x v="1"/>
    <n v="1"/>
    <x v="0"/>
    <x v="0"/>
    <s v="at least 1 gameround"/>
  </r>
  <r>
    <n v="9291555"/>
    <x v="1"/>
    <n v="5"/>
    <x v="0"/>
    <x v="0"/>
    <s v="at least 1 gameround"/>
  </r>
  <r>
    <n v="9291743"/>
    <x v="1"/>
    <n v="30"/>
    <x v="1"/>
    <x v="0"/>
    <s v="at least 1 gameround"/>
  </r>
  <r>
    <n v="9291783"/>
    <x v="1"/>
    <n v="208"/>
    <x v="1"/>
    <x v="0"/>
    <s v="at least 1 gameround"/>
  </r>
  <r>
    <n v="9291971"/>
    <x v="1"/>
    <n v="3"/>
    <x v="0"/>
    <x v="0"/>
    <s v="at least 1 gameround"/>
  </r>
  <r>
    <n v="9292119"/>
    <x v="0"/>
    <n v="1"/>
    <x v="0"/>
    <x v="0"/>
    <s v="at least 1 gameround"/>
  </r>
  <r>
    <n v="9292509"/>
    <x v="1"/>
    <n v="6"/>
    <x v="1"/>
    <x v="0"/>
    <s v="at least 1 gameround"/>
  </r>
  <r>
    <n v="9292597"/>
    <x v="0"/>
    <n v="7"/>
    <x v="1"/>
    <x v="0"/>
    <s v="at least 1 gameround"/>
  </r>
  <r>
    <n v="9292621"/>
    <x v="0"/>
    <n v="70"/>
    <x v="0"/>
    <x v="0"/>
    <s v="at least 1 gameround"/>
  </r>
  <r>
    <n v="9292751"/>
    <x v="0"/>
    <n v="7"/>
    <x v="0"/>
    <x v="0"/>
    <s v="at least 1 gameround"/>
  </r>
  <r>
    <n v="9292771"/>
    <x v="0"/>
    <n v="3"/>
    <x v="0"/>
    <x v="0"/>
    <s v="at least 1 gameround"/>
  </r>
  <r>
    <n v="9292788"/>
    <x v="1"/>
    <n v="40"/>
    <x v="0"/>
    <x v="0"/>
    <s v="at least 1 gameround"/>
  </r>
  <r>
    <n v="9292809"/>
    <x v="1"/>
    <n v="4"/>
    <x v="0"/>
    <x v="0"/>
    <s v="at least 1 gameround"/>
  </r>
  <r>
    <n v="9292833"/>
    <x v="0"/>
    <n v="28"/>
    <x v="0"/>
    <x v="0"/>
    <s v="at least 1 gameround"/>
  </r>
  <r>
    <n v="9292842"/>
    <x v="1"/>
    <n v="33"/>
    <x v="0"/>
    <x v="0"/>
    <s v="at least 1 gameround"/>
  </r>
  <r>
    <n v="9292907"/>
    <x v="1"/>
    <n v="15"/>
    <x v="0"/>
    <x v="0"/>
    <s v="at least 1 gameround"/>
  </r>
  <r>
    <n v="9292961"/>
    <x v="1"/>
    <n v="144"/>
    <x v="0"/>
    <x v="1"/>
    <s v="at least 1 gameround"/>
  </r>
  <r>
    <n v="9292972"/>
    <x v="1"/>
    <n v="156"/>
    <x v="1"/>
    <x v="0"/>
    <s v="at least 1 gameround"/>
  </r>
  <r>
    <n v="9292977"/>
    <x v="0"/>
    <n v="11"/>
    <x v="0"/>
    <x v="0"/>
    <s v="at least 1 gameround"/>
  </r>
  <r>
    <n v="9293015"/>
    <x v="1"/>
    <n v="2"/>
    <x v="0"/>
    <x v="0"/>
    <s v="at least 1 gameround"/>
  </r>
  <r>
    <n v="9293117"/>
    <x v="1"/>
    <n v="61"/>
    <x v="1"/>
    <x v="1"/>
    <s v="at least 1 gameround"/>
  </r>
  <r>
    <n v="9293186"/>
    <x v="0"/>
    <n v="0"/>
    <x v="0"/>
    <x v="0"/>
    <s v="0 gamerounds"/>
  </r>
  <r>
    <n v="9293277"/>
    <x v="0"/>
    <n v="21"/>
    <x v="1"/>
    <x v="0"/>
    <s v="at least 1 gameround"/>
  </r>
  <r>
    <n v="9293380"/>
    <x v="1"/>
    <n v="81"/>
    <x v="1"/>
    <x v="0"/>
    <s v="at least 1 gameround"/>
  </r>
  <r>
    <n v="9293506"/>
    <x v="0"/>
    <n v="32"/>
    <x v="1"/>
    <x v="0"/>
    <s v="at least 1 gameround"/>
  </r>
  <r>
    <n v="9293748"/>
    <x v="1"/>
    <n v="63"/>
    <x v="1"/>
    <x v="0"/>
    <s v="at least 1 gameround"/>
  </r>
  <r>
    <n v="9293864"/>
    <x v="0"/>
    <n v="40"/>
    <x v="1"/>
    <x v="0"/>
    <s v="at least 1 gameround"/>
  </r>
  <r>
    <n v="9293876"/>
    <x v="1"/>
    <n v="3"/>
    <x v="0"/>
    <x v="0"/>
    <s v="at least 1 gameround"/>
  </r>
  <r>
    <n v="9293942"/>
    <x v="0"/>
    <n v="283"/>
    <x v="1"/>
    <x v="1"/>
    <s v="at least 1 gameround"/>
  </r>
  <r>
    <n v="9293968"/>
    <x v="0"/>
    <n v="19"/>
    <x v="0"/>
    <x v="0"/>
    <s v="at least 1 gameround"/>
  </r>
  <r>
    <n v="9293984"/>
    <x v="1"/>
    <n v="12"/>
    <x v="0"/>
    <x v="0"/>
    <s v="at least 1 gameround"/>
  </r>
  <r>
    <n v="9294021"/>
    <x v="1"/>
    <n v="11"/>
    <x v="0"/>
    <x v="0"/>
    <s v="at least 1 gameround"/>
  </r>
  <r>
    <n v="9294098"/>
    <x v="0"/>
    <n v="3"/>
    <x v="0"/>
    <x v="0"/>
    <s v="at least 1 gameround"/>
  </r>
  <r>
    <n v="9294303"/>
    <x v="0"/>
    <n v="83"/>
    <x v="1"/>
    <x v="0"/>
    <s v="at least 1 gameround"/>
  </r>
  <r>
    <n v="9294318"/>
    <x v="0"/>
    <n v="20"/>
    <x v="1"/>
    <x v="0"/>
    <s v="at least 1 gameround"/>
  </r>
  <r>
    <n v="9294637"/>
    <x v="0"/>
    <n v="102"/>
    <x v="1"/>
    <x v="1"/>
    <s v="at least 1 gameround"/>
  </r>
  <r>
    <n v="9294708"/>
    <x v="0"/>
    <n v="11"/>
    <x v="0"/>
    <x v="0"/>
    <s v="at least 1 gameround"/>
  </r>
  <r>
    <n v="9294899"/>
    <x v="0"/>
    <n v="6"/>
    <x v="0"/>
    <x v="0"/>
    <s v="at least 1 gameround"/>
  </r>
  <r>
    <n v="9294914"/>
    <x v="1"/>
    <n v="3"/>
    <x v="0"/>
    <x v="0"/>
    <s v="at least 1 gameround"/>
  </r>
  <r>
    <n v="9295068"/>
    <x v="0"/>
    <n v="557"/>
    <x v="1"/>
    <x v="1"/>
    <s v="at least 1 gameround"/>
  </r>
  <r>
    <n v="9295274"/>
    <x v="1"/>
    <n v="15"/>
    <x v="0"/>
    <x v="0"/>
    <s v="at least 1 gameround"/>
  </r>
  <r>
    <n v="9295351"/>
    <x v="0"/>
    <n v="29"/>
    <x v="1"/>
    <x v="1"/>
    <s v="at least 1 gameround"/>
  </r>
  <r>
    <n v="9295425"/>
    <x v="0"/>
    <n v="75"/>
    <x v="1"/>
    <x v="1"/>
    <s v="at least 1 gameround"/>
  </r>
  <r>
    <n v="9295456"/>
    <x v="1"/>
    <n v="5"/>
    <x v="1"/>
    <x v="0"/>
    <s v="at least 1 gameround"/>
  </r>
  <r>
    <n v="9295502"/>
    <x v="0"/>
    <n v="15"/>
    <x v="0"/>
    <x v="0"/>
    <s v="at least 1 gameround"/>
  </r>
  <r>
    <n v="9295529"/>
    <x v="0"/>
    <n v="23"/>
    <x v="1"/>
    <x v="0"/>
    <s v="at least 1 gameround"/>
  </r>
  <r>
    <n v="9295545"/>
    <x v="0"/>
    <n v="13"/>
    <x v="0"/>
    <x v="0"/>
    <s v="at least 1 gameround"/>
  </r>
  <r>
    <n v="9295574"/>
    <x v="1"/>
    <n v="3"/>
    <x v="0"/>
    <x v="0"/>
    <s v="at least 1 gameround"/>
  </r>
  <r>
    <n v="9295799"/>
    <x v="1"/>
    <n v="68"/>
    <x v="1"/>
    <x v="0"/>
    <s v="at least 1 gameround"/>
  </r>
  <r>
    <n v="9295915"/>
    <x v="1"/>
    <n v="5"/>
    <x v="0"/>
    <x v="0"/>
    <s v="at least 1 gameround"/>
  </r>
  <r>
    <n v="9295975"/>
    <x v="0"/>
    <n v="20"/>
    <x v="1"/>
    <x v="0"/>
    <s v="at least 1 gameround"/>
  </r>
  <r>
    <n v="9295994"/>
    <x v="0"/>
    <n v="57"/>
    <x v="1"/>
    <x v="1"/>
    <s v="at least 1 gameround"/>
  </r>
  <r>
    <n v="9296157"/>
    <x v="1"/>
    <n v="13"/>
    <x v="0"/>
    <x v="0"/>
    <s v="at least 1 gameround"/>
  </r>
  <r>
    <n v="9296208"/>
    <x v="0"/>
    <n v="4"/>
    <x v="0"/>
    <x v="0"/>
    <s v="at least 1 gameround"/>
  </r>
  <r>
    <n v="9296474"/>
    <x v="1"/>
    <n v="2"/>
    <x v="0"/>
    <x v="0"/>
    <s v="at least 1 gameround"/>
  </r>
  <r>
    <n v="9296625"/>
    <x v="0"/>
    <n v="1"/>
    <x v="0"/>
    <x v="0"/>
    <s v="at least 1 gameround"/>
  </r>
  <r>
    <n v="9296748"/>
    <x v="0"/>
    <n v="131"/>
    <x v="1"/>
    <x v="1"/>
    <s v="at least 1 gameround"/>
  </r>
  <r>
    <n v="9296839"/>
    <x v="1"/>
    <n v="1"/>
    <x v="0"/>
    <x v="0"/>
    <s v="at least 1 gameround"/>
  </r>
  <r>
    <n v="9296966"/>
    <x v="0"/>
    <n v="12"/>
    <x v="1"/>
    <x v="0"/>
    <s v="at least 1 gameround"/>
  </r>
  <r>
    <n v="9297125"/>
    <x v="1"/>
    <n v="30"/>
    <x v="1"/>
    <x v="1"/>
    <s v="at least 1 gameround"/>
  </r>
  <r>
    <n v="9297133"/>
    <x v="0"/>
    <n v="4"/>
    <x v="1"/>
    <x v="0"/>
    <s v="at least 1 gameround"/>
  </r>
  <r>
    <n v="9297154"/>
    <x v="1"/>
    <n v="34"/>
    <x v="0"/>
    <x v="0"/>
    <s v="at least 1 gameround"/>
  </r>
  <r>
    <n v="9297168"/>
    <x v="0"/>
    <n v="91"/>
    <x v="1"/>
    <x v="1"/>
    <s v="at least 1 gameround"/>
  </r>
  <r>
    <n v="9297318"/>
    <x v="1"/>
    <n v="180"/>
    <x v="1"/>
    <x v="1"/>
    <s v="at least 1 gameround"/>
  </r>
  <r>
    <n v="9297389"/>
    <x v="1"/>
    <n v="37"/>
    <x v="1"/>
    <x v="0"/>
    <s v="at least 1 gameround"/>
  </r>
  <r>
    <n v="9297419"/>
    <x v="1"/>
    <n v="117"/>
    <x v="1"/>
    <x v="0"/>
    <s v="at least 1 gameround"/>
  </r>
  <r>
    <n v="9297528"/>
    <x v="0"/>
    <n v="16"/>
    <x v="1"/>
    <x v="0"/>
    <s v="at least 1 gameround"/>
  </r>
  <r>
    <n v="9297658"/>
    <x v="1"/>
    <n v="69"/>
    <x v="1"/>
    <x v="0"/>
    <s v="at least 1 gameround"/>
  </r>
  <r>
    <n v="9297737"/>
    <x v="0"/>
    <n v="212"/>
    <x v="0"/>
    <x v="1"/>
    <s v="at least 1 gameround"/>
  </r>
  <r>
    <n v="9297767"/>
    <x v="1"/>
    <n v="17"/>
    <x v="1"/>
    <x v="0"/>
    <s v="at least 1 gameround"/>
  </r>
  <r>
    <n v="9297811"/>
    <x v="1"/>
    <n v="3"/>
    <x v="0"/>
    <x v="0"/>
    <s v="at least 1 gameround"/>
  </r>
  <r>
    <n v="9297925"/>
    <x v="0"/>
    <n v="35"/>
    <x v="0"/>
    <x v="0"/>
    <s v="at least 1 gameround"/>
  </r>
  <r>
    <n v="9298123"/>
    <x v="1"/>
    <n v="10"/>
    <x v="0"/>
    <x v="0"/>
    <s v="at least 1 gameround"/>
  </r>
  <r>
    <n v="9298144"/>
    <x v="0"/>
    <n v="54"/>
    <x v="1"/>
    <x v="0"/>
    <s v="at least 1 gameround"/>
  </r>
  <r>
    <n v="9298156"/>
    <x v="1"/>
    <n v="310"/>
    <x v="0"/>
    <x v="1"/>
    <s v="at least 1 gameround"/>
  </r>
  <r>
    <n v="9298434"/>
    <x v="1"/>
    <n v="111"/>
    <x v="1"/>
    <x v="0"/>
    <s v="at least 1 gameround"/>
  </r>
  <r>
    <n v="9298754"/>
    <x v="1"/>
    <n v="11"/>
    <x v="0"/>
    <x v="0"/>
    <s v="at least 1 gameround"/>
  </r>
  <r>
    <n v="9298948"/>
    <x v="1"/>
    <n v="41"/>
    <x v="1"/>
    <x v="0"/>
    <s v="at least 1 gameround"/>
  </r>
  <r>
    <n v="9299035"/>
    <x v="0"/>
    <n v="12"/>
    <x v="0"/>
    <x v="0"/>
    <s v="at least 1 gameround"/>
  </r>
  <r>
    <n v="9299088"/>
    <x v="0"/>
    <n v="7"/>
    <x v="0"/>
    <x v="0"/>
    <s v="at least 1 gameround"/>
  </r>
  <r>
    <n v="9299147"/>
    <x v="1"/>
    <n v="38"/>
    <x v="0"/>
    <x v="1"/>
    <s v="at least 1 gameround"/>
  </r>
  <r>
    <n v="9299510"/>
    <x v="1"/>
    <n v="10"/>
    <x v="0"/>
    <x v="0"/>
    <s v="at least 1 gameround"/>
  </r>
  <r>
    <n v="9299605"/>
    <x v="0"/>
    <n v="142"/>
    <x v="1"/>
    <x v="1"/>
    <s v="at least 1 gameround"/>
  </r>
  <r>
    <n v="9299711"/>
    <x v="1"/>
    <n v="103"/>
    <x v="1"/>
    <x v="1"/>
    <s v="at least 1 gameround"/>
  </r>
  <r>
    <n v="9299816"/>
    <x v="0"/>
    <n v="10"/>
    <x v="1"/>
    <x v="1"/>
    <s v="at least 1 gameround"/>
  </r>
  <r>
    <n v="9299820"/>
    <x v="1"/>
    <n v="28"/>
    <x v="1"/>
    <x v="0"/>
    <s v="at least 1 gameround"/>
  </r>
  <r>
    <n v="9299971"/>
    <x v="0"/>
    <n v="56"/>
    <x v="1"/>
    <x v="0"/>
    <s v="at least 1 gameround"/>
  </r>
  <r>
    <n v="9300057"/>
    <x v="0"/>
    <n v="290"/>
    <x v="1"/>
    <x v="1"/>
    <s v="at least 1 gameround"/>
  </r>
  <r>
    <n v="9300204"/>
    <x v="1"/>
    <n v="5"/>
    <x v="0"/>
    <x v="0"/>
    <s v="at least 1 gameround"/>
  </r>
  <r>
    <n v="9300335"/>
    <x v="1"/>
    <n v="237"/>
    <x v="1"/>
    <x v="1"/>
    <s v="at least 1 gameround"/>
  </r>
  <r>
    <n v="9300562"/>
    <x v="0"/>
    <n v="10"/>
    <x v="0"/>
    <x v="0"/>
    <s v="at least 1 gameround"/>
  </r>
  <r>
    <n v="9301007"/>
    <x v="0"/>
    <n v="4"/>
    <x v="0"/>
    <x v="0"/>
    <s v="at least 1 gameround"/>
  </r>
  <r>
    <n v="9301113"/>
    <x v="1"/>
    <n v="1"/>
    <x v="0"/>
    <x v="0"/>
    <s v="at least 1 gameround"/>
  </r>
  <r>
    <n v="9301217"/>
    <x v="1"/>
    <n v="2"/>
    <x v="0"/>
    <x v="0"/>
    <s v="at least 1 gameround"/>
  </r>
  <r>
    <n v="9301352"/>
    <x v="1"/>
    <n v="15"/>
    <x v="0"/>
    <x v="1"/>
    <s v="at least 1 gameround"/>
  </r>
  <r>
    <n v="9301364"/>
    <x v="0"/>
    <n v="63"/>
    <x v="1"/>
    <x v="0"/>
    <s v="at least 1 gameround"/>
  </r>
  <r>
    <n v="9301375"/>
    <x v="1"/>
    <n v="4"/>
    <x v="0"/>
    <x v="0"/>
    <s v="at least 1 gameround"/>
  </r>
  <r>
    <n v="9301398"/>
    <x v="1"/>
    <n v="8"/>
    <x v="1"/>
    <x v="0"/>
    <s v="at least 1 gameround"/>
  </r>
  <r>
    <n v="9301676"/>
    <x v="1"/>
    <n v="38"/>
    <x v="1"/>
    <x v="0"/>
    <s v="at least 1 gameround"/>
  </r>
  <r>
    <n v="9301677"/>
    <x v="0"/>
    <n v="8"/>
    <x v="0"/>
    <x v="1"/>
    <s v="at least 1 gameround"/>
  </r>
  <r>
    <n v="9301962"/>
    <x v="1"/>
    <n v="1"/>
    <x v="0"/>
    <x v="0"/>
    <s v="at least 1 gameround"/>
  </r>
  <r>
    <n v="9302030"/>
    <x v="0"/>
    <n v="8"/>
    <x v="1"/>
    <x v="0"/>
    <s v="at least 1 gameround"/>
  </r>
  <r>
    <n v="9302240"/>
    <x v="1"/>
    <n v="18"/>
    <x v="0"/>
    <x v="0"/>
    <s v="at least 1 gameround"/>
  </r>
  <r>
    <n v="9302285"/>
    <x v="1"/>
    <n v="75"/>
    <x v="1"/>
    <x v="0"/>
    <s v="at least 1 gameround"/>
  </r>
  <r>
    <n v="9302371"/>
    <x v="0"/>
    <n v="6"/>
    <x v="0"/>
    <x v="0"/>
    <s v="at least 1 gameround"/>
  </r>
  <r>
    <n v="9302410"/>
    <x v="1"/>
    <n v="59"/>
    <x v="0"/>
    <x v="0"/>
    <s v="at least 1 gameround"/>
  </r>
  <r>
    <n v="9302777"/>
    <x v="0"/>
    <n v="8"/>
    <x v="1"/>
    <x v="0"/>
    <s v="at least 1 gameround"/>
  </r>
  <r>
    <n v="9302804"/>
    <x v="0"/>
    <n v="87"/>
    <x v="1"/>
    <x v="0"/>
    <s v="at least 1 gameround"/>
  </r>
  <r>
    <n v="9302841"/>
    <x v="0"/>
    <n v="173"/>
    <x v="1"/>
    <x v="0"/>
    <s v="at least 1 gameround"/>
  </r>
  <r>
    <n v="9302875"/>
    <x v="0"/>
    <n v="10"/>
    <x v="1"/>
    <x v="0"/>
    <s v="at least 1 gameround"/>
  </r>
  <r>
    <n v="9302915"/>
    <x v="1"/>
    <n v="68"/>
    <x v="1"/>
    <x v="1"/>
    <s v="at least 1 gameround"/>
  </r>
  <r>
    <n v="9302980"/>
    <x v="1"/>
    <n v="5"/>
    <x v="0"/>
    <x v="0"/>
    <s v="at least 1 gameround"/>
  </r>
  <r>
    <n v="9303097"/>
    <x v="1"/>
    <n v="144"/>
    <x v="0"/>
    <x v="1"/>
    <s v="at least 1 gameround"/>
  </r>
  <r>
    <n v="9303103"/>
    <x v="0"/>
    <n v="5"/>
    <x v="0"/>
    <x v="0"/>
    <s v="at least 1 gameround"/>
  </r>
  <r>
    <n v="9303200"/>
    <x v="1"/>
    <n v="64"/>
    <x v="1"/>
    <x v="0"/>
    <s v="at least 1 gameround"/>
  </r>
  <r>
    <n v="9303203"/>
    <x v="0"/>
    <n v="15"/>
    <x v="0"/>
    <x v="0"/>
    <s v="at least 1 gameround"/>
  </r>
  <r>
    <n v="9303318"/>
    <x v="0"/>
    <n v="2"/>
    <x v="0"/>
    <x v="0"/>
    <s v="at least 1 gameround"/>
  </r>
  <r>
    <n v="9303340"/>
    <x v="0"/>
    <n v="2"/>
    <x v="0"/>
    <x v="0"/>
    <s v="at least 1 gameround"/>
  </r>
  <r>
    <n v="9303581"/>
    <x v="0"/>
    <n v="1"/>
    <x v="0"/>
    <x v="0"/>
    <s v="at least 1 gameround"/>
  </r>
  <r>
    <n v="9303625"/>
    <x v="1"/>
    <n v="3"/>
    <x v="0"/>
    <x v="0"/>
    <s v="at least 1 gameround"/>
  </r>
  <r>
    <n v="9303727"/>
    <x v="0"/>
    <n v="103"/>
    <x v="1"/>
    <x v="0"/>
    <s v="at least 1 gameround"/>
  </r>
  <r>
    <n v="9303843"/>
    <x v="0"/>
    <n v="9"/>
    <x v="1"/>
    <x v="0"/>
    <s v="at least 1 gameround"/>
  </r>
  <r>
    <n v="9304350"/>
    <x v="0"/>
    <n v="38"/>
    <x v="1"/>
    <x v="1"/>
    <s v="at least 1 gameround"/>
  </r>
  <r>
    <n v="9304431"/>
    <x v="0"/>
    <n v="41"/>
    <x v="1"/>
    <x v="0"/>
    <s v="at least 1 gameround"/>
  </r>
  <r>
    <n v="9304626"/>
    <x v="0"/>
    <n v="19"/>
    <x v="1"/>
    <x v="0"/>
    <s v="at least 1 gameround"/>
  </r>
  <r>
    <n v="9304833"/>
    <x v="1"/>
    <n v="114"/>
    <x v="1"/>
    <x v="1"/>
    <s v="at least 1 gameround"/>
  </r>
  <r>
    <n v="9304907"/>
    <x v="1"/>
    <n v="12"/>
    <x v="1"/>
    <x v="0"/>
    <s v="at least 1 gameround"/>
  </r>
  <r>
    <n v="9305050"/>
    <x v="0"/>
    <n v="1"/>
    <x v="0"/>
    <x v="0"/>
    <s v="at least 1 gameround"/>
  </r>
  <r>
    <n v="9305846"/>
    <x v="1"/>
    <n v="8"/>
    <x v="0"/>
    <x v="0"/>
    <s v="at least 1 gameround"/>
  </r>
  <r>
    <n v="9305860"/>
    <x v="1"/>
    <n v="54"/>
    <x v="0"/>
    <x v="1"/>
    <s v="at least 1 gameround"/>
  </r>
  <r>
    <n v="9305862"/>
    <x v="1"/>
    <n v="117"/>
    <x v="1"/>
    <x v="1"/>
    <s v="at least 1 gameround"/>
  </r>
  <r>
    <n v="9306186"/>
    <x v="0"/>
    <n v="23"/>
    <x v="0"/>
    <x v="0"/>
    <s v="at least 1 gameround"/>
  </r>
  <r>
    <n v="9306191"/>
    <x v="1"/>
    <n v="22"/>
    <x v="1"/>
    <x v="0"/>
    <s v="at least 1 gameround"/>
  </r>
  <r>
    <n v="9306211"/>
    <x v="0"/>
    <n v="1"/>
    <x v="0"/>
    <x v="0"/>
    <s v="at least 1 gameround"/>
  </r>
  <r>
    <n v="9306257"/>
    <x v="1"/>
    <n v="236"/>
    <x v="1"/>
    <x v="0"/>
    <s v="at least 1 gameround"/>
  </r>
  <r>
    <n v="9306269"/>
    <x v="0"/>
    <n v="8"/>
    <x v="0"/>
    <x v="0"/>
    <s v="at least 1 gameround"/>
  </r>
  <r>
    <n v="9306764"/>
    <x v="1"/>
    <n v="14"/>
    <x v="1"/>
    <x v="0"/>
    <s v="at least 1 gameround"/>
  </r>
  <r>
    <n v="9306870"/>
    <x v="0"/>
    <n v="4"/>
    <x v="0"/>
    <x v="0"/>
    <s v="at least 1 gameround"/>
  </r>
  <r>
    <n v="9306940"/>
    <x v="0"/>
    <n v="21"/>
    <x v="1"/>
    <x v="0"/>
    <s v="at least 1 gameround"/>
  </r>
  <r>
    <n v="9306959"/>
    <x v="0"/>
    <n v="9"/>
    <x v="0"/>
    <x v="0"/>
    <s v="at least 1 gameround"/>
  </r>
  <r>
    <n v="9307239"/>
    <x v="1"/>
    <n v="1"/>
    <x v="0"/>
    <x v="0"/>
    <s v="at least 1 gameround"/>
  </r>
  <r>
    <n v="9307472"/>
    <x v="0"/>
    <n v="104"/>
    <x v="1"/>
    <x v="0"/>
    <s v="at least 1 gameround"/>
  </r>
  <r>
    <n v="9307660"/>
    <x v="1"/>
    <n v="31"/>
    <x v="0"/>
    <x v="1"/>
    <s v="at least 1 gameround"/>
  </r>
  <r>
    <n v="9307751"/>
    <x v="0"/>
    <n v="76"/>
    <x v="1"/>
    <x v="0"/>
    <s v="at least 1 gameround"/>
  </r>
  <r>
    <n v="9307803"/>
    <x v="0"/>
    <n v="6"/>
    <x v="0"/>
    <x v="0"/>
    <s v="at least 1 gameround"/>
  </r>
  <r>
    <n v="9307859"/>
    <x v="0"/>
    <n v="41"/>
    <x v="1"/>
    <x v="1"/>
    <s v="at least 1 gameround"/>
  </r>
  <r>
    <n v="9307888"/>
    <x v="1"/>
    <n v="14"/>
    <x v="1"/>
    <x v="0"/>
    <s v="at least 1 gameround"/>
  </r>
  <r>
    <n v="9307923"/>
    <x v="0"/>
    <n v="91"/>
    <x v="1"/>
    <x v="0"/>
    <s v="at least 1 gameround"/>
  </r>
  <r>
    <n v="9308130"/>
    <x v="1"/>
    <n v="228"/>
    <x v="1"/>
    <x v="1"/>
    <s v="at least 1 gameround"/>
  </r>
  <r>
    <n v="9308146"/>
    <x v="1"/>
    <n v="147"/>
    <x v="1"/>
    <x v="1"/>
    <s v="at least 1 gameround"/>
  </r>
  <r>
    <n v="9308261"/>
    <x v="1"/>
    <n v="1"/>
    <x v="0"/>
    <x v="0"/>
    <s v="at least 1 gameround"/>
  </r>
  <r>
    <n v="9308330"/>
    <x v="1"/>
    <n v="10"/>
    <x v="0"/>
    <x v="0"/>
    <s v="at least 1 gameround"/>
  </r>
  <r>
    <n v="9308466"/>
    <x v="1"/>
    <n v="20"/>
    <x v="1"/>
    <x v="0"/>
    <s v="at least 1 gameround"/>
  </r>
  <r>
    <n v="9308510"/>
    <x v="0"/>
    <n v="1"/>
    <x v="0"/>
    <x v="0"/>
    <s v="at least 1 gameround"/>
  </r>
  <r>
    <n v="9308812"/>
    <x v="1"/>
    <n v="47"/>
    <x v="1"/>
    <x v="0"/>
    <s v="at least 1 gameround"/>
  </r>
  <r>
    <n v="9308876"/>
    <x v="0"/>
    <n v="8"/>
    <x v="1"/>
    <x v="0"/>
    <s v="at least 1 gameround"/>
  </r>
  <r>
    <n v="9309043"/>
    <x v="0"/>
    <n v="8"/>
    <x v="0"/>
    <x v="0"/>
    <s v="at least 1 gameround"/>
  </r>
  <r>
    <n v="9309596"/>
    <x v="0"/>
    <n v="200"/>
    <x v="1"/>
    <x v="1"/>
    <s v="at least 1 gameround"/>
  </r>
  <r>
    <n v="9309757"/>
    <x v="0"/>
    <n v="2"/>
    <x v="0"/>
    <x v="0"/>
    <s v="at least 1 gameround"/>
  </r>
  <r>
    <n v="9309921"/>
    <x v="1"/>
    <n v="1"/>
    <x v="0"/>
    <x v="0"/>
    <s v="at least 1 gameround"/>
  </r>
  <r>
    <n v="9310140"/>
    <x v="1"/>
    <n v="0"/>
    <x v="0"/>
    <x v="0"/>
    <s v="0 gamerounds"/>
  </r>
  <r>
    <n v="9310368"/>
    <x v="0"/>
    <n v="13"/>
    <x v="1"/>
    <x v="0"/>
    <s v="at least 1 gameround"/>
  </r>
  <r>
    <n v="9310385"/>
    <x v="1"/>
    <n v="26"/>
    <x v="0"/>
    <x v="0"/>
    <s v="at least 1 gameround"/>
  </r>
  <r>
    <n v="9310475"/>
    <x v="1"/>
    <n v="19"/>
    <x v="1"/>
    <x v="0"/>
    <s v="at least 1 gameround"/>
  </r>
  <r>
    <n v="9310533"/>
    <x v="1"/>
    <n v="147"/>
    <x v="1"/>
    <x v="1"/>
    <s v="at least 1 gameround"/>
  </r>
  <r>
    <n v="9310579"/>
    <x v="1"/>
    <n v="1"/>
    <x v="0"/>
    <x v="0"/>
    <s v="at least 1 gameround"/>
  </r>
  <r>
    <n v="9310594"/>
    <x v="0"/>
    <n v="193"/>
    <x v="1"/>
    <x v="1"/>
    <s v="at least 1 gameround"/>
  </r>
  <r>
    <n v="9310633"/>
    <x v="1"/>
    <n v="13"/>
    <x v="0"/>
    <x v="0"/>
    <s v="at least 1 gameround"/>
  </r>
  <r>
    <n v="9310665"/>
    <x v="1"/>
    <n v="16"/>
    <x v="0"/>
    <x v="0"/>
    <s v="at least 1 gameround"/>
  </r>
  <r>
    <n v="9310701"/>
    <x v="0"/>
    <n v="2"/>
    <x v="0"/>
    <x v="0"/>
    <s v="at least 1 gameround"/>
  </r>
  <r>
    <n v="9310702"/>
    <x v="1"/>
    <n v="61"/>
    <x v="0"/>
    <x v="0"/>
    <s v="at least 1 gameround"/>
  </r>
  <r>
    <n v="9310732"/>
    <x v="1"/>
    <n v="35"/>
    <x v="1"/>
    <x v="1"/>
    <s v="at least 1 gameround"/>
  </r>
  <r>
    <n v="9311008"/>
    <x v="0"/>
    <n v="21"/>
    <x v="1"/>
    <x v="0"/>
    <s v="at least 1 gameround"/>
  </r>
  <r>
    <n v="9311161"/>
    <x v="1"/>
    <n v="18"/>
    <x v="0"/>
    <x v="0"/>
    <s v="at least 1 gameround"/>
  </r>
  <r>
    <n v="9311253"/>
    <x v="1"/>
    <n v="16"/>
    <x v="0"/>
    <x v="0"/>
    <s v="at least 1 gameround"/>
  </r>
  <r>
    <n v="9311436"/>
    <x v="1"/>
    <n v="10"/>
    <x v="0"/>
    <x v="0"/>
    <s v="at least 1 gameround"/>
  </r>
  <r>
    <n v="9311496"/>
    <x v="1"/>
    <n v="19"/>
    <x v="1"/>
    <x v="0"/>
    <s v="at least 1 gameround"/>
  </r>
  <r>
    <n v="9311610"/>
    <x v="0"/>
    <n v="87"/>
    <x v="1"/>
    <x v="0"/>
    <s v="at least 1 gameround"/>
  </r>
  <r>
    <n v="9311983"/>
    <x v="1"/>
    <n v="1"/>
    <x v="0"/>
    <x v="0"/>
    <s v="at least 1 gameround"/>
  </r>
  <r>
    <n v="9312160"/>
    <x v="1"/>
    <n v="8"/>
    <x v="0"/>
    <x v="0"/>
    <s v="at least 1 gameround"/>
  </r>
  <r>
    <n v="9312225"/>
    <x v="1"/>
    <n v="0"/>
    <x v="0"/>
    <x v="0"/>
    <s v="0 gamerounds"/>
  </r>
  <r>
    <n v="9312301"/>
    <x v="0"/>
    <n v="217"/>
    <x v="1"/>
    <x v="1"/>
    <s v="at least 1 gameround"/>
  </r>
  <r>
    <n v="9312348"/>
    <x v="0"/>
    <n v="373"/>
    <x v="1"/>
    <x v="0"/>
    <s v="at least 1 gameround"/>
  </r>
  <r>
    <n v="9312450"/>
    <x v="1"/>
    <n v="3"/>
    <x v="0"/>
    <x v="0"/>
    <s v="at least 1 gameround"/>
  </r>
  <r>
    <n v="9312494"/>
    <x v="1"/>
    <n v="8"/>
    <x v="0"/>
    <x v="0"/>
    <s v="at least 1 gameround"/>
  </r>
  <r>
    <n v="9312612"/>
    <x v="0"/>
    <n v="23"/>
    <x v="1"/>
    <x v="0"/>
    <s v="at least 1 gameround"/>
  </r>
  <r>
    <n v="9312716"/>
    <x v="0"/>
    <n v="29"/>
    <x v="1"/>
    <x v="0"/>
    <s v="at least 1 gameround"/>
  </r>
  <r>
    <n v="9312753"/>
    <x v="0"/>
    <n v="51"/>
    <x v="1"/>
    <x v="0"/>
    <s v="at least 1 gameround"/>
  </r>
  <r>
    <n v="9312779"/>
    <x v="1"/>
    <n v="48"/>
    <x v="1"/>
    <x v="0"/>
    <s v="at least 1 gameround"/>
  </r>
  <r>
    <n v="9312811"/>
    <x v="1"/>
    <n v="54"/>
    <x v="0"/>
    <x v="0"/>
    <s v="at least 1 gameround"/>
  </r>
  <r>
    <n v="9312929"/>
    <x v="1"/>
    <n v="15"/>
    <x v="0"/>
    <x v="0"/>
    <s v="at least 1 gameround"/>
  </r>
  <r>
    <n v="9312984"/>
    <x v="1"/>
    <n v="63"/>
    <x v="1"/>
    <x v="1"/>
    <s v="at least 1 gameround"/>
  </r>
  <r>
    <n v="9313179"/>
    <x v="0"/>
    <n v="21"/>
    <x v="1"/>
    <x v="0"/>
    <s v="at least 1 gameround"/>
  </r>
  <r>
    <n v="9313495"/>
    <x v="1"/>
    <n v="44"/>
    <x v="0"/>
    <x v="0"/>
    <s v="at least 1 gameround"/>
  </r>
  <r>
    <n v="9313510"/>
    <x v="0"/>
    <n v="19"/>
    <x v="1"/>
    <x v="0"/>
    <s v="at least 1 gameround"/>
  </r>
  <r>
    <n v="9313526"/>
    <x v="1"/>
    <n v="8"/>
    <x v="1"/>
    <x v="0"/>
    <s v="at least 1 gameround"/>
  </r>
  <r>
    <n v="9313662"/>
    <x v="0"/>
    <n v="8"/>
    <x v="0"/>
    <x v="0"/>
    <s v="at least 1 gameround"/>
  </r>
  <r>
    <n v="9313958"/>
    <x v="0"/>
    <n v="11"/>
    <x v="1"/>
    <x v="0"/>
    <s v="at least 1 gameround"/>
  </r>
  <r>
    <n v="9313963"/>
    <x v="0"/>
    <n v="4"/>
    <x v="0"/>
    <x v="0"/>
    <s v="at least 1 gameround"/>
  </r>
  <r>
    <n v="9313970"/>
    <x v="0"/>
    <n v="45"/>
    <x v="0"/>
    <x v="0"/>
    <s v="at least 1 gameround"/>
  </r>
  <r>
    <n v="9314036"/>
    <x v="1"/>
    <n v="23"/>
    <x v="1"/>
    <x v="0"/>
    <s v="at least 1 gameround"/>
  </r>
  <r>
    <n v="9314047"/>
    <x v="1"/>
    <n v="0"/>
    <x v="0"/>
    <x v="0"/>
    <s v="0 gamerounds"/>
  </r>
  <r>
    <n v="9314347"/>
    <x v="1"/>
    <n v="22"/>
    <x v="1"/>
    <x v="0"/>
    <s v="at least 1 gameround"/>
  </r>
  <r>
    <n v="9314647"/>
    <x v="1"/>
    <n v="116"/>
    <x v="1"/>
    <x v="1"/>
    <s v="at least 1 gameround"/>
  </r>
  <r>
    <n v="9314796"/>
    <x v="0"/>
    <n v="210"/>
    <x v="1"/>
    <x v="1"/>
    <s v="at least 1 gameround"/>
  </r>
  <r>
    <n v="9314987"/>
    <x v="1"/>
    <n v="11"/>
    <x v="0"/>
    <x v="0"/>
    <s v="at least 1 gameround"/>
  </r>
  <r>
    <n v="9315079"/>
    <x v="0"/>
    <n v="4"/>
    <x v="0"/>
    <x v="0"/>
    <s v="at least 1 gameround"/>
  </r>
  <r>
    <n v="9315094"/>
    <x v="1"/>
    <n v="42"/>
    <x v="0"/>
    <x v="0"/>
    <s v="at least 1 gameround"/>
  </r>
  <r>
    <n v="9315252"/>
    <x v="1"/>
    <n v="11"/>
    <x v="0"/>
    <x v="0"/>
    <s v="at least 1 gameround"/>
  </r>
  <r>
    <n v="9315274"/>
    <x v="1"/>
    <n v="7"/>
    <x v="0"/>
    <x v="0"/>
    <s v="at least 1 gameround"/>
  </r>
  <r>
    <n v="9315295"/>
    <x v="0"/>
    <n v="41"/>
    <x v="1"/>
    <x v="0"/>
    <s v="at least 1 gameround"/>
  </r>
  <r>
    <n v="9315530"/>
    <x v="0"/>
    <n v="35"/>
    <x v="1"/>
    <x v="0"/>
    <s v="at least 1 gameround"/>
  </r>
  <r>
    <n v="9315872"/>
    <x v="1"/>
    <n v="32"/>
    <x v="0"/>
    <x v="0"/>
    <s v="at least 1 gameround"/>
  </r>
  <r>
    <n v="9315892"/>
    <x v="1"/>
    <n v="1"/>
    <x v="0"/>
    <x v="0"/>
    <s v="at least 1 gameround"/>
  </r>
  <r>
    <n v="9315936"/>
    <x v="0"/>
    <n v="2"/>
    <x v="0"/>
    <x v="0"/>
    <s v="at least 1 gameround"/>
  </r>
  <r>
    <n v="9316378"/>
    <x v="0"/>
    <n v="5"/>
    <x v="0"/>
    <x v="0"/>
    <s v="at least 1 gameround"/>
  </r>
  <r>
    <n v="9316502"/>
    <x v="1"/>
    <n v="20"/>
    <x v="0"/>
    <x v="1"/>
    <s v="at least 1 gameround"/>
  </r>
  <r>
    <n v="9316795"/>
    <x v="1"/>
    <n v="28"/>
    <x v="0"/>
    <x v="0"/>
    <s v="at least 1 gameround"/>
  </r>
  <r>
    <n v="9317162"/>
    <x v="1"/>
    <n v="51"/>
    <x v="1"/>
    <x v="0"/>
    <s v="at least 1 gameround"/>
  </r>
  <r>
    <n v="9317249"/>
    <x v="1"/>
    <n v="9"/>
    <x v="0"/>
    <x v="0"/>
    <s v="at least 1 gameround"/>
  </r>
  <r>
    <n v="9317491"/>
    <x v="1"/>
    <n v="7"/>
    <x v="0"/>
    <x v="0"/>
    <s v="at least 1 gameround"/>
  </r>
  <r>
    <n v="9317588"/>
    <x v="0"/>
    <n v="190"/>
    <x v="1"/>
    <x v="1"/>
    <s v="at least 1 gameround"/>
  </r>
  <r>
    <n v="9317762"/>
    <x v="0"/>
    <n v="1"/>
    <x v="0"/>
    <x v="0"/>
    <s v="at least 1 gameround"/>
  </r>
  <r>
    <n v="9317819"/>
    <x v="0"/>
    <n v="72"/>
    <x v="0"/>
    <x v="0"/>
    <s v="at least 1 gameround"/>
  </r>
  <r>
    <n v="9317961"/>
    <x v="0"/>
    <n v="18"/>
    <x v="1"/>
    <x v="0"/>
    <s v="at least 1 gameround"/>
  </r>
  <r>
    <n v="9317992"/>
    <x v="0"/>
    <n v="27"/>
    <x v="1"/>
    <x v="0"/>
    <s v="at least 1 gameround"/>
  </r>
  <r>
    <n v="9318135"/>
    <x v="0"/>
    <n v="1"/>
    <x v="0"/>
    <x v="0"/>
    <s v="at least 1 gameround"/>
  </r>
  <r>
    <n v="9318222"/>
    <x v="1"/>
    <n v="1"/>
    <x v="0"/>
    <x v="0"/>
    <s v="at least 1 gameround"/>
  </r>
  <r>
    <n v="9318310"/>
    <x v="0"/>
    <n v="141"/>
    <x v="1"/>
    <x v="1"/>
    <s v="at least 1 gameround"/>
  </r>
  <r>
    <n v="9318317"/>
    <x v="0"/>
    <n v="8"/>
    <x v="0"/>
    <x v="0"/>
    <s v="at least 1 gameround"/>
  </r>
  <r>
    <n v="9318371"/>
    <x v="0"/>
    <n v="17"/>
    <x v="0"/>
    <x v="0"/>
    <s v="at least 1 gameround"/>
  </r>
  <r>
    <n v="9318516"/>
    <x v="1"/>
    <n v="36"/>
    <x v="1"/>
    <x v="0"/>
    <s v="at least 1 gameround"/>
  </r>
  <r>
    <n v="9318605"/>
    <x v="1"/>
    <n v="44"/>
    <x v="1"/>
    <x v="1"/>
    <s v="at least 1 gameround"/>
  </r>
  <r>
    <n v="9318668"/>
    <x v="0"/>
    <n v="6"/>
    <x v="0"/>
    <x v="0"/>
    <s v="at least 1 gameround"/>
  </r>
  <r>
    <n v="9318744"/>
    <x v="1"/>
    <n v="13"/>
    <x v="0"/>
    <x v="0"/>
    <s v="at least 1 gameround"/>
  </r>
  <r>
    <n v="9318771"/>
    <x v="0"/>
    <n v="71"/>
    <x v="0"/>
    <x v="0"/>
    <s v="at least 1 gameround"/>
  </r>
  <r>
    <n v="9318781"/>
    <x v="1"/>
    <n v="16"/>
    <x v="0"/>
    <x v="0"/>
    <s v="at least 1 gameround"/>
  </r>
  <r>
    <n v="9318987"/>
    <x v="1"/>
    <n v="26"/>
    <x v="1"/>
    <x v="0"/>
    <s v="at least 1 gameround"/>
  </r>
  <r>
    <n v="9319084"/>
    <x v="1"/>
    <n v="0"/>
    <x v="0"/>
    <x v="0"/>
    <s v="0 gamerounds"/>
  </r>
  <r>
    <n v="9319233"/>
    <x v="0"/>
    <n v="72"/>
    <x v="1"/>
    <x v="1"/>
    <s v="at least 1 gameround"/>
  </r>
  <r>
    <n v="9319264"/>
    <x v="0"/>
    <n v="9"/>
    <x v="1"/>
    <x v="0"/>
    <s v="at least 1 gameround"/>
  </r>
  <r>
    <n v="9319474"/>
    <x v="0"/>
    <n v="20"/>
    <x v="0"/>
    <x v="0"/>
    <s v="at least 1 gameround"/>
  </r>
  <r>
    <n v="9319587"/>
    <x v="0"/>
    <n v="112"/>
    <x v="0"/>
    <x v="0"/>
    <s v="at least 1 gameround"/>
  </r>
  <r>
    <n v="9319631"/>
    <x v="0"/>
    <n v="1"/>
    <x v="0"/>
    <x v="0"/>
    <s v="at least 1 gameround"/>
  </r>
  <r>
    <n v="9319687"/>
    <x v="0"/>
    <n v="0"/>
    <x v="0"/>
    <x v="0"/>
    <s v="0 gamerounds"/>
  </r>
  <r>
    <n v="9319765"/>
    <x v="0"/>
    <n v="3"/>
    <x v="0"/>
    <x v="0"/>
    <s v="at least 1 gameround"/>
  </r>
  <r>
    <n v="9319880"/>
    <x v="0"/>
    <n v="27"/>
    <x v="1"/>
    <x v="0"/>
    <s v="at least 1 gameround"/>
  </r>
  <r>
    <n v="9319990"/>
    <x v="1"/>
    <n v="31"/>
    <x v="1"/>
    <x v="0"/>
    <s v="at least 1 gameround"/>
  </r>
  <r>
    <n v="9319993"/>
    <x v="0"/>
    <n v="85"/>
    <x v="1"/>
    <x v="1"/>
    <s v="at least 1 gameround"/>
  </r>
  <r>
    <n v="9320051"/>
    <x v="1"/>
    <n v="100"/>
    <x v="1"/>
    <x v="1"/>
    <s v="at least 1 gameround"/>
  </r>
  <r>
    <n v="9320057"/>
    <x v="1"/>
    <n v="119"/>
    <x v="1"/>
    <x v="0"/>
    <s v="at least 1 gameround"/>
  </r>
  <r>
    <n v="9320125"/>
    <x v="0"/>
    <n v="9"/>
    <x v="0"/>
    <x v="0"/>
    <s v="at least 1 gameround"/>
  </r>
  <r>
    <n v="9320342"/>
    <x v="1"/>
    <n v="3"/>
    <x v="0"/>
    <x v="0"/>
    <s v="at least 1 gameround"/>
  </r>
  <r>
    <n v="9320666"/>
    <x v="1"/>
    <n v="38"/>
    <x v="1"/>
    <x v="0"/>
    <s v="at least 1 gameround"/>
  </r>
  <r>
    <n v="9320720"/>
    <x v="1"/>
    <n v="43"/>
    <x v="1"/>
    <x v="0"/>
    <s v="at least 1 gameround"/>
  </r>
  <r>
    <n v="9320739"/>
    <x v="1"/>
    <n v="27"/>
    <x v="0"/>
    <x v="0"/>
    <s v="at least 1 gameround"/>
  </r>
  <r>
    <n v="9320797"/>
    <x v="0"/>
    <n v="61"/>
    <x v="0"/>
    <x v="1"/>
    <s v="at least 1 gameround"/>
  </r>
  <r>
    <n v="9320812"/>
    <x v="1"/>
    <n v="0"/>
    <x v="0"/>
    <x v="0"/>
    <s v="0 gamerounds"/>
  </r>
  <r>
    <n v="9321077"/>
    <x v="0"/>
    <n v="1"/>
    <x v="0"/>
    <x v="0"/>
    <s v="at least 1 gameround"/>
  </r>
  <r>
    <n v="9321112"/>
    <x v="1"/>
    <n v="10"/>
    <x v="0"/>
    <x v="0"/>
    <s v="at least 1 gameround"/>
  </r>
  <r>
    <n v="9321134"/>
    <x v="1"/>
    <n v="0"/>
    <x v="0"/>
    <x v="0"/>
    <s v="0 gamerounds"/>
  </r>
  <r>
    <n v="9321393"/>
    <x v="1"/>
    <n v="63"/>
    <x v="0"/>
    <x v="0"/>
    <s v="at least 1 gameround"/>
  </r>
  <r>
    <n v="9321495"/>
    <x v="0"/>
    <n v="0"/>
    <x v="0"/>
    <x v="0"/>
    <s v="0 gamerounds"/>
  </r>
  <r>
    <n v="9321692"/>
    <x v="1"/>
    <n v="9"/>
    <x v="0"/>
    <x v="0"/>
    <s v="at least 1 gameround"/>
  </r>
  <r>
    <n v="9321709"/>
    <x v="1"/>
    <n v="23"/>
    <x v="0"/>
    <x v="0"/>
    <s v="at least 1 gameround"/>
  </r>
  <r>
    <n v="9321856"/>
    <x v="0"/>
    <n v="18"/>
    <x v="1"/>
    <x v="0"/>
    <s v="at least 1 gameround"/>
  </r>
  <r>
    <n v="9322015"/>
    <x v="0"/>
    <n v="174"/>
    <x v="1"/>
    <x v="1"/>
    <s v="at least 1 gameround"/>
  </r>
  <r>
    <n v="9322029"/>
    <x v="0"/>
    <n v="8"/>
    <x v="0"/>
    <x v="0"/>
    <s v="at least 1 gameround"/>
  </r>
  <r>
    <n v="9322043"/>
    <x v="1"/>
    <n v="256"/>
    <x v="1"/>
    <x v="1"/>
    <s v="at least 1 gameround"/>
  </r>
  <r>
    <n v="9322052"/>
    <x v="0"/>
    <n v="3"/>
    <x v="1"/>
    <x v="0"/>
    <s v="at least 1 gameround"/>
  </r>
  <r>
    <n v="9322140"/>
    <x v="0"/>
    <n v="43"/>
    <x v="1"/>
    <x v="0"/>
    <s v="at least 1 gameround"/>
  </r>
  <r>
    <n v="9322313"/>
    <x v="1"/>
    <n v="19"/>
    <x v="0"/>
    <x v="0"/>
    <s v="at least 1 gameround"/>
  </r>
  <r>
    <n v="9322352"/>
    <x v="1"/>
    <n v="7"/>
    <x v="0"/>
    <x v="0"/>
    <s v="at least 1 gameround"/>
  </r>
  <r>
    <n v="9322784"/>
    <x v="0"/>
    <n v="137"/>
    <x v="0"/>
    <x v="1"/>
    <s v="at least 1 gameround"/>
  </r>
  <r>
    <n v="9322833"/>
    <x v="0"/>
    <n v="4"/>
    <x v="0"/>
    <x v="1"/>
    <s v="at least 1 gameround"/>
  </r>
  <r>
    <n v="9322880"/>
    <x v="0"/>
    <n v="122"/>
    <x v="1"/>
    <x v="0"/>
    <s v="at least 1 gameround"/>
  </r>
  <r>
    <n v="9322900"/>
    <x v="1"/>
    <n v="3"/>
    <x v="0"/>
    <x v="0"/>
    <s v="at least 1 gameround"/>
  </r>
  <r>
    <n v="9323337"/>
    <x v="0"/>
    <n v="1"/>
    <x v="0"/>
    <x v="0"/>
    <s v="at least 1 gameround"/>
  </r>
  <r>
    <n v="9323570"/>
    <x v="0"/>
    <n v="1"/>
    <x v="0"/>
    <x v="0"/>
    <s v="at least 1 gameround"/>
  </r>
  <r>
    <n v="9323604"/>
    <x v="0"/>
    <n v="14"/>
    <x v="1"/>
    <x v="1"/>
    <s v="at least 1 gameround"/>
  </r>
  <r>
    <n v="9323657"/>
    <x v="1"/>
    <n v="4"/>
    <x v="1"/>
    <x v="0"/>
    <s v="at least 1 gameround"/>
  </r>
  <r>
    <n v="9323721"/>
    <x v="0"/>
    <n v="35"/>
    <x v="1"/>
    <x v="0"/>
    <s v="at least 1 gameround"/>
  </r>
  <r>
    <n v="9323725"/>
    <x v="0"/>
    <n v="8"/>
    <x v="0"/>
    <x v="0"/>
    <s v="at least 1 gameround"/>
  </r>
  <r>
    <n v="9323822"/>
    <x v="1"/>
    <n v="110"/>
    <x v="1"/>
    <x v="1"/>
    <s v="at least 1 gameround"/>
  </r>
  <r>
    <n v="9323832"/>
    <x v="0"/>
    <n v="19"/>
    <x v="0"/>
    <x v="0"/>
    <s v="at least 1 gameround"/>
  </r>
  <r>
    <n v="9324203"/>
    <x v="1"/>
    <n v="59"/>
    <x v="0"/>
    <x v="1"/>
    <s v="at least 1 gameround"/>
  </r>
  <r>
    <n v="9324305"/>
    <x v="0"/>
    <n v="0"/>
    <x v="0"/>
    <x v="0"/>
    <s v="0 gamerounds"/>
  </r>
  <r>
    <n v="9324317"/>
    <x v="1"/>
    <n v="3"/>
    <x v="0"/>
    <x v="0"/>
    <s v="at least 1 gameround"/>
  </r>
  <r>
    <n v="9324448"/>
    <x v="0"/>
    <n v="9"/>
    <x v="1"/>
    <x v="1"/>
    <s v="at least 1 gameround"/>
  </r>
  <r>
    <n v="9324538"/>
    <x v="0"/>
    <n v="4"/>
    <x v="0"/>
    <x v="0"/>
    <s v="at least 1 gameround"/>
  </r>
  <r>
    <n v="9324659"/>
    <x v="0"/>
    <n v="4"/>
    <x v="0"/>
    <x v="0"/>
    <s v="at least 1 gameround"/>
  </r>
  <r>
    <n v="9324662"/>
    <x v="0"/>
    <n v="8"/>
    <x v="0"/>
    <x v="0"/>
    <s v="at least 1 gameround"/>
  </r>
  <r>
    <n v="9324720"/>
    <x v="1"/>
    <n v="19"/>
    <x v="1"/>
    <x v="0"/>
    <s v="at least 1 gameround"/>
  </r>
  <r>
    <n v="9324889"/>
    <x v="1"/>
    <n v="17"/>
    <x v="1"/>
    <x v="0"/>
    <s v="at least 1 gameround"/>
  </r>
  <r>
    <n v="9324913"/>
    <x v="0"/>
    <n v="19"/>
    <x v="0"/>
    <x v="0"/>
    <s v="at least 1 gameround"/>
  </r>
  <r>
    <n v="9324996"/>
    <x v="1"/>
    <n v="11"/>
    <x v="0"/>
    <x v="0"/>
    <s v="at least 1 gameround"/>
  </r>
  <r>
    <n v="9325026"/>
    <x v="1"/>
    <n v="17"/>
    <x v="0"/>
    <x v="0"/>
    <s v="at least 1 gameround"/>
  </r>
  <r>
    <n v="9325106"/>
    <x v="1"/>
    <n v="26"/>
    <x v="1"/>
    <x v="1"/>
    <s v="at least 1 gameround"/>
  </r>
  <r>
    <n v="9325213"/>
    <x v="0"/>
    <n v="33"/>
    <x v="1"/>
    <x v="0"/>
    <s v="at least 1 gameround"/>
  </r>
  <r>
    <n v="9325304"/>
    <x v="1"/>
    <n v="16"/>
    <x v="0"/>
    <x v="0"/>
    <s v="at least 1 gameround"/>
  </r>
  <r>
    <n v="9325572"/>
    <x v="1"/>
    <n v="99"/>
    <x v="1"/>
    <x v="0"/>
    <s v="at least 1 gameround"/>
  </r>
  <r>
    <n v="9325843"/>
    <x v="0"/>
    <n v="31"/>
    <x v="1"/>
    <x v="0"/>
    <s v="at least 1 gameround"/>
  </r>
  <r>
    <n v="9325951"/>
    <x v="1"/>
    <n v="4"/>
    <x v="0"/>
    <x v="0"/>
    <s v="at least 1 gameround"/>
  </r>
  <r>
    <n v="9326136"/>
    <x v="1"/>
    <n v="369"/>
    <x v="1"/>
    <x v="1"/>
    <s v="at least 1 gameround"/>
  </r>
  <r>
    <n v="9326280"/>
    <x v="1"/>
    <n v="2"/>
    <x v="0"/>
    <x v="0"/>
    <s v="at least 1 gameround"/>
  </r>
  <r>
    <n v="9326364"/>
    <x v="0"/>
    <n v="56"/>
    <x v="1"/>
    <x v="1"/>
    <s v="at least 1 gameround"/>
  </r>
  <r>
    <n v="9326714"/>
    <x v="0"/>
    <n v="16"/>
    <x v="1"/>
    <x v="0"/>
    <s v="at least 1 gameround"/>
  </r>
  <r>
    <n v="9326849"/>
    <x v="0"/>
    <n v="2"/>
    <x v="0"/>
    <x v="0"/>
    <s v="at least 1 gameround"/>
  </r>
  <r>
    <n v="9327017"/>
    <x v="1"/>
    <n v="418"/>
    <x v="1"/>
    <x v="1"/>
    <s v="at least 1 gameround"/>
  </r>
  <r>
    <n v="9327099"/>
    <x v="1"/>
    <n v="69"/>
    <x v="0"/>
    <x v="0"/>
    <s v="at least 1 gameround"/>
  </r>
  <r>
    <n v="9327244"/>
    <x v="1"/>
    <n v="2"/>
    <x v="0"/>
    <x v="0"/>
    <s v="at least 1 gameround"/>
  </r>
  <r>
    <n v="9327254"/>
    <x v="0"/>
    <n v="84"/>
    <x v="1"/>
    <x v="0"/>
    <s v="at least 1 gameround"/>
  </r>
  <r>
    <n v="9327297"/>
    <x v="1"/>
    <n v="2"/>
    <x v="0"/>
    <x v="0"/>
    <s v="at least 1 gameround"/>
  </r>
  <r>
    <n v="9327405"/>
    <x v="1"/>
    <n v="27"/>
    <x v="0"/>
    <x v="0"/>
    <s v="at least 1 gameround"/>
  </r>
  <r>
    <n v="9327592"/>
    <x v="0"/>
    <n v="487"/>
    <x v="1"/>
    <x v="1"/>
    <s v="at least 1 gameround"/>
  </r>
  <r>
    <n v="9327654"/>
    <x v="1"/>
    <n v="31"/>
    <x v="0"/>
    <x v="0"/>
    <s v="at least 1 gameround"/>
  </r>
  <r>
    <n v="9328125"/>
    <x v="1"/>
    <n v="20"/>
    <x v="0"/>
    <x v="0"/>
    <s v="at least 1 gameround"/>
  </r>
  <r>
    <n v="9328248"/>
    <x v="0"/>
    <n v="17"/>
    <x v="0"/>
    <x v="1"/>
    <s v="at least 1 gameround"/>
  </r>
  <r>
    <n v="9328266"/>
    <x v="0"/>
    <n v="6"/>
    <x v="0"/>
    <x v="1"/>
    <s v="at least 1 gameround"/>
  </r>
  <r>
    <n v="9328498"/>
    <x v="1"/>
    <n v="18"/>
    <x v="0"/>
    <x v="0"/>
    <s v="at least 1 gameround"/>
  </r>
  <r>
    <n v="9328533"/>
    <x v="0"/>
    <n v="0"/>
    <x v="0"/>
    <x v="0"/>
    <s v="0 gamerounds"/>
  </r>
  <r>
    <n v="9328777"/>
    <x v="1"/>
    <n v="68"/>
    <x v="1"/>
    <x v="1"/>
    <s v="at least 1 gameround"/>
  </r>
  <r>
    <n v="9328924"/>
    <x v="1"/>
    <n v="1"/>
    <x v="0"/>
    <x v="0"/>
    <s v="at least 1 gameround"/>
  </r>
  <r>
    <n v="9328969"/>
    <x v="1"/>
    <n v="14"/>
    <x v="0"/>
    <x v="0"/>
    <s v="at least 1 gameround"/>
  </r>
  <r>
    <n v="9329094"/>
    <x v="0"/>
    <n v="0"/>
    <x v="0"/>
    <x v="0"/>
    <s v="0 gamerounds"/>
  </r>
  <r>
    <n v="9329154"/>
    <x v="0"/>
    <n v="8"/>
    <x v="0"/>
    <x v="0"/>
    <s v="at least 1 gameround"/>
  </r>
  <r>
    <n v="9329324"/>
    <x v="1"/>
    <n v="1"/>
    <x v="0"/>
    <x v="0"/>
    <s v="at least 1 gameround"/>
  </r>
  <r>
    <n v="9329355"/>
    <x v="0"/>
    <n v="5"/>
    <x v="0"/>
    <x v="0"/>
    <s v="at least 1 gameround"/>
  </r>
  <r>
    <n v="9329433"/>
    <x v="0"/>
    <n v="1"/>
    <x v="0"/>
    <x v="0"/>
    <s v="at least 1 gameround"/>
  </r>
  <r>
    <n v="9329671"/>
    <x v="0"/>
    <n v="50"/>
    <x v="1"/>
    <x v="0"/>
    <s v="at least 1 gameround"/>
  </r>
  <r>
    <n v="9329696"/>
    <x v="1"/>
    <n v="2"/>
    <x v="0"/>
    <x v="0"/>
    <s v="at least 1 gameround"/>
  </r>
  <r>
    <n v="9329792"/>
    <x v="1"/>
    <n v="1"/>
    <x v="0"/>
    <x v="0"/>
    <s v="at least 1 gameround"/>
  </r>
  <r>
    <n v="9330083"/>
    <x v="1"/>
    <n v="1"/>
    <x v="0"/>
    <x v="0"/>
    <s v="at least 1 gameround"/>
  </r>
  <r>
    <n v="9330093"/>
    <x v="0"/>
    <n v="63"/>
    <x v="1"/>
    <x v="0"/>
    <s v="at least 1 gameround"/>
  </r>
  <r>
    <n v="9330199"/>
    <x v="1"/>
    <n v="1"/>
    <x v="0"/>
    <x v="0"/>
    <s v="at least 1 gameround"/>
  </r>
  <r>
    <n v="9330248"/>
    <x v="1"/>
    <n v="4"/>
    <x v="0"/>
    <x v="0"/>
    <s v="at least 1 gameround"/>
  </r>
  <r>
    <n v="9330374"/>
    <x v="1"/>
    <n v="35"/>
    <x v="1"/>
    <x v="0"/>
    <s v="at least 1 gameround"/>
  </r>
  <r>
    <n v="9330486"/>
    <x v="1"/>
    <n v="15"/>
    <x v="1"/>
    <x v="0"/>
    <s v="at least 1 gameround"/>
  </r>
  <r>
    <n v="9330586"/>
    <x v="1"/>
    <n v="13"/>
    <x v="0"/>
    <x v="0"/>
    <s v="at least 1 gameround"/>
  </r>
  <r>
    <n v="9330607"/>
    <x v="0"/>
    <n v="274"/>
    <x v="1"/>
    <x v="1"/>
    <s v="at least 1 gameround"/>
  </r>
  <r>
    <n v="9330735"/>
    <x v="0"/>
    <n v="107"/>
    <x v="1"/>
    <x v="0"/>
    <s v="at least 1 gameround"/>
  </r>
  <r>
    <n v="9330775"/>
    <x v="1"/>
    <n v="46"/>
    <x v="1"/>
    <x v="1"/>
    <s v="at least 1 gameround"/>
  </r>
  <r>
    <n v="9330942"/>
    <x v="1"/>
    <n v="6"/>
    <x v="0"/>
    <x v="0"/>
    <s v="at least 1 gameround"/>
  </r>
  <r>
    <n v="9331424"/>
    <x v="1"/>
    <n v="1"/>
    <x v="0"/>
    <x v="0"/>
    <s v="at least 1 gameround"/>
  </r>
  <r>
    <n v="9331440"/>
    <x v="0"/>
    <n v="36"/>
    <x v="1"/>
    <x v="0"/>
    <s v="at least 1 gameround"/>
  </r>
  <r>
    <n v="9331740"/>
    <x v="0"/>
    <n v="38"/>
    <x v="0"/>
    <x v="1"/>
    <s v="at least 1 gameround"/>
  </r>
  <r>
    <n v="9331801"/>
    <x v="0"/>
    <n v="36"/>
    <x v="1"/>
    <x v="0"/>
    <s v="at least 1 gameround"/>
  </r>
  <r>
    <n v="9331808"/>
    <x v="1"/>
    <n v="4"/>
    <x v="0"/>
    <x v="0"/>
    <s v="at least 1 gameround"/>
  </r>
  <r>
    <n v="9331853"/>
    <x v="1"/>
    <n v="50"/>
    <x v="1"/>
    <x v="0"/>
    <s v="at least 1 gameround"/>
  </r>
  <r>
    <n v="9331869"/>
    <x v="1"/>
    <n v="2"/>
    <x v="0"/>
    <x v="0"/>
    <s v="at least 1 gameround"/>
  </r>
  <r>
    <n v="9331945"/>
    <x v="1"/>
    <n v="36"/>
    <x v="1"/>
    <x v="0"/>
    <s v="at least 1 gameround"/>
  </r>
  <r>
    <n v="9332036"/>
    <x v="1"/>
    <n v="33"/>
    <x v="1"/>
    <x v="1"/>
    <s v="at least 1 gameround"/>
  </r>
  <r>
    <n v="9332087"/>
    <x v="0"/>
    <n v="28"/>
    <x v="1"/>
    <x v="0"/>
    <s v="at least 1 gameround"/>
  </r>
  <r>
    <n v="9332114"/>
    <x v="0"/>
    <n v="22"/>
    <x v="1"/>
    <x v="0"/>
    <s v="at least 1 gameround"/>
  </r>
  <r>
    <n v="9332137"/>
    <x v="1"/>
    <n v="1"/>
    <x v="0"/>
    <x v="0"/>
    <s v="at least 1 gameround"/>
  </r>
  <r>
    <n v="9332161"/>
    <x v="1"/>
    <n v="3"/>
    <x v="0"/>
    <x v="0"/>
    <s v="at least 1 gameround"/>
  </r>
  <r>
    <n v="9332354"/>
    <x v="1"/>
    <n v="2"/>
    <x v="0"/>
    <x v="0"/>
    <s v="at least 1 gameround"/>
  </r>
  <r>
    <n v="9332422"/>
    <x v="0"/>
    <n v="38"/>
    <x v="1"/>
    <x v="0"/>
    <s v="at least 1 gameround"/>
  </r>
  <r>
    <n v="9332482"/>
    <x v="0"/>
    <n v="258"/>
    <x v="0"/>
    <x v="1"/>
    <s v="at least 1 gameround"/>
  </r>
  <r>
    <n v="9332601"/>
    <x v="1"/>
    <n v="6"/>
    <x v="0"/>
    <x v="0"/>
    <s v="at least 1 gameround"/>
  </r>
  <r>
    <n v="9332612"/>
    <x v="1"/>
    <n v="1"/>
    <x v="0"/>
    <x v="0"/>
    <s v="at least 1 gameround"/>
  </r>
  <r>
    <n v="9332655"/>
    <x v="1"/>
    <n v="0"/>
    <x v="0"/>
    <x v="0"/>
    <s v="0 gamerounds"/>
  </r>
  <r>
    <n v="9332677"/>
    <x v="1"/>
    <n v="286"/>
    <x v="1"/>
    <x v="1"/>
    <s v="at least 1 gameround"/>
  </r>
  <r>
    <n v="9332684"/>
    <x v="0"/>
    <n v="22"/>
    <x v="0"/>
    <x v="0"/>
    <s v="at least 1 gameround"/>
  </r>
  <r>
    <n v="9333036"/>
    <x v="1"/>
    <n v="14"/>
    <x v="0"/>
    <x v="0"/>
    <s v="at least 1 gameround"/>
  </r>
  <r>
    <n v="9333155"/>
    <x v="0"/>
    <n v="7"/>
    <x v="0"/>
    <x v="0"/>
    <s v="at least 1 gameround"/>
  </r>
  <r>
    <n v="9333252"/>
    <x v="0"/>
    <n v="7"/>
    <x v="0"/>
    <x v="0"/>
    <s v="at least 1 gameround"/>
  </r>
  <r>
    <n v="9333512"/>
    <x v="0"/>
    <n v="22"/>
    <x v="0"/>
    <x v="1"/>
    <s v="at least 1 gameround"/>
  </r>
  <r>
    <n v="9333970"/>
    <x v="0"/>
    <n v="3"/>
    <x v="0"/>
    <x v="0"/>
    <s v="at least 1 gameround"/>
  </r>
  <r>
    <n v="9334050"/>
    <x v="1"/>
    <n v="230"/>
    <x v="0"/>
    <x v="1"/>
    <s v="at least 1 gameround"/>
  </r>
  <r>
    <n v="9334110"/>
    <x v="1"/>
    <n v="6"/>
    <x v="0"/>
    <x v="0"/>
    <s v="at least 1 gameround"/>
  </r>
  <r>
    <n v="9334232"/>
    <x v="1"/>
    <n v="1"/>
    <x v="0"/>
    <x v="0"/>
    <s v="at least 1 gameround"/>
  </r>
  <r>
    <n v="9334255"/>
    <x v="1"/>
    <n v="1"/>
    <x v="0"/>
    <x v="0"/>
    <s v="at least 1 gameround"/>
  </r>
  <r>
    <n v="9334335"/>
    <x v="0"/>
    <n v="0"/>
    <x v="0"/>
    <x v="0"/>
    <s v="0 gamerounds"/>
  </r>
  <r>
    <n v="9334451"/>
    <x v="1"/>
    <n v="58"/>
    <x v="1"/>
    <x v="1"/>
    <s v="at least 1 gameround"/>
  </r>
  <r>
    <n v="9334513"/>
    <x v="1"/>
    <n v="34"/>
    <x v="0"/>
    <x v="1"/>
    <s v="at least 1 gameround"/>
  </r>
  <r>
    <n v="9334544"/>
    <x v="1"/>
    <n v="8"/>
    <x v="0"/>
    <x v="0"/>
    <s v="at least 1 gameround"/>
  </r>
  <r>
    <n v="9334634"/>
    <x v="0"/>
    <n v="2"/>
    <x v="1"/>
    <x v="0"/>
    <s v="at least 1 gameround"/>
  </r>
  <r>
    <n v="9334666"/>
    <x v="1"/>
    <n v="2"/>
    <x v="0"/>
    <x v="0"/>
    <s v="at least 1 gameround"/>
  </r>
  <r>
    <n v="9334679"/>
    <x v="0"/>
    <n v="5"/>
    <x v="0"/>
    <x v="0"/>
    <s v="at least 1 gameround"/>
  </r>
  <r>
    <n v="9334713"/>
    <x v="1"/>
    <n v="6"/>
    <x v="0"/>
    <x v="0"/>
    <s v="at least 1 gameround"/>
  </r>
  <r>
    <n v="9334776"/>
    <x v="1"/>
    <n v="0"/>
    <x v="0"/>
    <x v="0"/>
    <s v="0 gamerounds"/>
  </r>
  <r>
    <n v="9334791"/>
    <x v="1"/>
    <n v="38"/>
    <x v="1"/>
    <x v="0"/>
    <s v="at least 1 gameround"/>
  </r>
  <r>
    <n v="9335098"/>
    <x v="1"/>
    <n v="16"/>
    <x v="1"/>
    <x v="0"/>
    <s v="at least 1 gameround"/>
  </r>
  <r>
    <n v="9335313"/>
    <x v="0"/>
    <n v="16"/>
    <x v="0"/>
    <x v="0"/>
    <s v="at least 1 gameround"/>
  </r>
  <r>
    <n v="9335409"/>
    <x v="1"/>
    <n v="12"/>
    <x v="0"/>
    <x v="0"/>
    <s v="at least 1 gameround"/>
  </r>
  <r>
    <n v="9335554"/>
    <x v="0"/>
    <n v="4"/>
    <x v="0"/>
    <x v="0"/>
    <s v="at least 1 gameround"/>
  </r>
  <r>
    <n v="9335687"/>
    <x v="1"/>
    <n v="10"/>
    <x v="0"/>
    <x v="0"/>
    <s v="at least 1 gameround"/>
  </r>
  <r>
    <n v="9335800"/>
    <x v="1"/>
    <n v="10"/>
    <x v="0"/>
    <x v="0"/>
    <s v="at least 1 gameround"/>
  </r>
  <r>
    <n v="9335804"/>
    <x v="1"/>
    <n v="19"/>
    <x v="1"/>
    <x v="0"/>
    <s v="at least 1 gameround"/>
  </r>
  <r>
    <n v="9335897"/>
    <x v="1"/>
    <n v="12"/>
    <x v="0"/>
    <x v="0"/>
    <s v="at least 1 gameround"/>
  </r>
  <r>
    <n v="9336104"/>
    <x v="0"/>
    <n v="50"/>
    <x v="1"/>
    <x v="0"/>
    <s v="at least 1 gameround"/>
  </r>
  <r>
    <n v="9336364"/>
    <x v="0"/>
    <n v="33"/>
    <x v="0"/>
    <x v="1"/>
    <s v="at least 1 gameround"/>
  </r>
  <r>
    <n v="9336370"/>
    <x v="1"/>
    <n v="75"/>
    <x v="1"/>
    <x v="0"/>
    <s v="at least 1 gameround"/>
  </r>
  <r>
    <n v="9336571"/>
    <x v="0"/>
    <n v="1"/>
    <x v="0"/>
    <x v="0"/>
    <s v="at least 1 gameround"/>
  </r>
  <r>
    <n v="9336991"/>
    <x v="1"/>
    <n v="4"/>
    <x v="0"/>
    <x v="0"/>
    <s v="at least 1 gameround"/>
  </r>
  <r>
    <n v="9336994"/>
    <x v="1"/>
    <n v="19"/>
    <x v="1"/>
    <x v="0"/>
    <s v="at least 1 gameround"/>
  </r>
  <r>
    <n v="9337016"/>
    <x v="1"/>
    <n v="7"/>
    <x v="1"/>
    <x v="0"/>
    <s v="at least 1 gameround"/>
  </r>
  <r>
    <n v="9337236"/>
    <x v="0"/>
    <n v="4"/>
    <x v="0"/>
    <x v="0"/>
    <s v="at least 1 gameround"/>
  </r>
  <r>
    <n v="9337309"/>
    <x v="1"/>
    <n v="1"/>
    <x v="0"/>
    <x v="0"/>
    <s v="at least 1 gameround"/>
  </r>
  <r>
    <n v="9337343"/>
    <x v="1"/>
    <n v="20"/>
    <x v="1"/>
    <x v="0"/>
    <s v="at least 1 gameround"/>
  </r>
  <r>
    <n v="9337537"/>
    <x v="1"/>
    <n v="19"/>
    <x v="0"/>
    <x v="0"/>
    <s v="at least 1 gameround"/>
  </r>
  <r>
    <n v="9337574"/>
    <x v="1"/>
    <n v="230"/>
    <x v="1"/>
    <x v="1"/>
    <s v="at least 1 gameround"/>
  </r>
  <r>
    <n v="9337591"/>
    <x v="1"/>
    <n v="10"/>
    <x v="0"/>
    <x v="1"/>
    <s v="at least 1 gameround"/>
  </r>
  <r>
    <n v="9337723"/>
    <x v="1"/>
    <n v="296"/>
    <x v="1"/>
    <x v="1"/>
    <s v="at least 1 gameround"/>
  </r>
  <r>
    <n v="9337727"/>
    <x v="1"/>
    <n v="33"/>
    <x v="0"/>
    <x v="1"/>
    <s v="at least 1 gameround"/>
  </r>
  <r>
    <n v="9337937"/>
    <x v="1"/>
    <n v="28"/>
    <x v="0"/>
    <x v="0"/>
    <s v="at least 1 gameround"/>
  </r>
  <r>
    <n v="9337972"/>
    <x v="0"/>
    <n v="32"/>
    <x v="1"/>
    <x v="0"/>
    <s v="at least 1 gameround"/>
  </r>
  <r>
    <n v="9338050"/>
    <x v="0"/>
    <n v="9"/>
    <x v="0"/>
    <x v="0"/>
    <s v="at least 1 gameround"/>
  </r>
  <r>
    <n v="9338063"/>
    <x v="1"/>
    <n v="2"/>
    <x v="0"/>
    <x v="0"/>
    <s v="at least 1 gameround"/>
  </r>
  <r>
    <n v="9338243"/>
    <x v="0"/>
    <n v="1"/>
    <x v="0"/>
    <x v="0"/>
    <s v="at least 1 gameround"/>
  </r>
  <r>
    <n v="9338342"/>
    <x v="1"/>
    <n v="41"/>
    <x v="1"/>
    <x v="0"/>
    <s v="at least 1 gameround"/>
  </r>
  <r>
    <n v="9338349"/>
    <x v="1"/>
    <n v="547"/>
    <x v="1"/>
    <x v="1"/>
    <s v="at least 1 gameround"/>
  </r>
  <r>
    <n v="9338402"/>
    <x v="0"/>
    <n v="50"/>
    <x v="1"/>
    <x v="1"/>
    <s v="at least 1 gameround"/>
  </r>
  <r>
    <n v="9338415"/>
    <x v="0"/>
    <n v="2"/>
    <x v="0"/>
    <x v="1"/>
    <s v="at least 1 gameround"/>
  </r>
  <r>
    <n v="9338427"/>
    <x v="0"/>
    <n v="2"/>
    <x v="0"/>
    <x v="0"/>
    <s v="at least 1 gameround"/>
  </r>
  <r>
    <n v="9338600"/>
    <x v="1"/>
    <n v="5"/>
    <x v="1"/>
    <x v="0"/>
    <s v="at least 1 gameround"/>
  </r>
  <r>
    <n v="9338648"/>
    <x v="0"/>
    <n v="101"/>
    <x v="1"/>
    <x v="1"/>
    <s v="at least 1 gameround"/>
  </r>
  <r>
    <n v="9338657"/>
    <x v="1"/>
    <n v="375"/>
    <x v="0"/>
    <x v="0"/>
    <s v="at least 1 gameround"/>
  </r>
  <r>
    <n v="9338674"/>
    <x v="0"/>
    <n v="63"/>
    <x v="1"/>
    <x v="1"/>
    <s v="at least 1 gameround"/>
  </r>
  <r>
    <n v="9338794"/>
    <x v="0"/>
    <n v="21"/>
    <x v="1"/>
    <x v="0"/>
    <s v="at least 1 gameround"/>
  </r>
  <r>
    <n v="9338841"/>
    <x v="0"/>
    <n v="18"/>
    <x v="1"/>
    <x v="0"/>
    <s v="at least 1 gameround"/>
  </r>
  <r>
    <n v="9338860"/>
    <x v="1"/>
    <n v="21"/>
    <x v="1"/>
    <x v="0"/>
    <s v="at least 1 gameround"/>
  </r>
  <r>
    <n v="9339147"/>
    <x v="0"/>
    <n v="13"/>
    <x v="1"/>
    <x v="0"/>
    <s v="at least 1 gameround"/>
  </r>
  <r>
    <n v="9339156"/>
    <x v="1"/>
    <n v="110"/>
    <x v="1"/>
    <x v="0"/>
    <s v="at least 1 gameround"/>
  </r>
  <r>
    <n v="9339157"/>
    <x v="1"/>
    <n v="6"/>
    <x v="1"/>
    <x v="0"/>
    <s v="at least 1 gameround"/>
  </r>
  <r>
    <n v="9339375"/>
    <x v="1"/>
    <n v="260"/>
    <x v="1"/>
    <x v="1"/>
    <s v="at least 1 gameround"/>
  </r>
  <r>
    <n v="9339465"/>
    <x v="1"/>
    <n v="75"/>
    <x v="1"/>
    <x v="1"/>
    <s v="at least 1 gameround"/>
  </r>
  <r>
    <n v="9339562"/>
    <x v="1"/>
    <n v="37"/>
    <x v="0"/>
    <x v="0"/>
    <s v="at least 1 gameround"/>
  </r>
  <r>
    <n v="9339579"/>
    <x v="1"/>
    <n v="14"/>
    <x v="1"/>
    <x v="0"/>
    <s v="at least 1 gameround"/>
  </r>
  <r>
    <n v="9340042"/>
    <x v="0"/>
    <n v="15"/>
    <x v="0"/>
    <x v="0"/>
    <s v="at least 1 gameround"/>
  </r>
  <r>
    <n v="9340194"/>
    <x v="1"/>
    <n v="6"/>
    <x v="0"/>
    <x v="0"/>
    <s v="at least 1 gameround"/>
  </r>
  <r>
    <n v="9340294"/>
    <x v="0"/>
    <n v="7"/>
    <x v="0"/>
    <x v="0"/>
    <s v="at least 1 gameround"/>
  </r>
  <r>
    <n v="9340321"/>
    <x v="0"/>
    <n v="6"/>
    <x v="0"/>
    <x v="0"/>
    <s v="at least 1 gameround"/>
  </r>
  <r>
    <n v="9340359"/>
    <x v="1"/>
    <n v="1"/>
    <x v="0"/>
    <x v="0"/>
    <s v="at least 1 gameround"/>
  </r>
  <r>
    <n v="9340510"/>
    <x v="1"/>
    <n v="1"/>
    <x v="0"/>
    <x v="0"/>
    <s v="at least 1 gameround"/>
  </r>
  <r>
    <n v="9340567"/>
    <x v="1"/>
    <n v="5"/>
    <x v="0"/>
    <x v="0"/>
    <s v="at least 1 gameround"/>
  </r>
  <r>
    <n v="9340610"/>
    <x v="0"/>
    <n v="1"/>
    <x v="0"/>
    <x v="0"/>
    <s v="at least 1 gameround"/>
  </r>
  <r>
    <n v="9341151"/>
    <x v="1"/>
    <n v="527"/>
    <x v="1"/>
    <x v="1"/>
    <s v="at least 1 gameround"/>
  </r>
  <r>
    <n v="9341260"/>
    <x v="1"/>
    <n v="3"/>
    <x v="0"/>
    <x v="0"/>
    <s v="at least 1 gameround"/>
  </r>
  <r>
    <n v="9341319"/>
    <x v="1"/>
    <n v="24"/>
    <x v="1"/>
    <x v="0"/>
    <s v="at least 1 gameround"/>
  </r>
  <r>
    <n v="9341589"/>
    <x v="1"/>
    <n v="47"/>
    <x v="1"/>
    <x v="0"/>
    <s v="at least 1 gameround"/>
  </r>
  <r>
    <n v="9341666"/>
    <x v="0"/>
    <n v="6"/>
    <x v="1"/>
    <x v="0"/>
    <s v="at least 1 gameround"/>
  </r>
  <r>
    <n v="9341677"/>
    <x v="0"/>
    <n v="1"/>
    <x v="0"/>
    <x v="0"/>
    <s v="at least 1 gameround"/>
  </r>
  <r>
    <n v="9341678"/>
    <x v="1"/>
    <n v="12"/>
    <x v="0"/>
    <x v="0"/>
    <s v="at least 1 gameround"/>
  </r>
  <r>
    <n v="9341742"/>
    <x v="0"/>
    <n v="8"/>
    <x v="0"/>
    <x v="0"/>
    <s v="at least 1 gameround"/>
  </r>
  <r>
    <n v="9341867"/>
    <x v="1"/>
    <n v="74"/>
    <x v="1"/>
    <x v="0"/>
    <s v="at least 1 gameround"/>
  </r>
  <r>
    <n v="9342067"/>
    <x v="1"/>
    <n v="2"/>
    <x v="0"/>
    <x v="0"/>
    <s v="at least 1 gameround"/>
  </r>
  <r>
    <n v="9342106"/>
    <x v="1"/>
    <n v="1"/>
    <x v="0"/>
    <x v="0"/>
    <s v="at least 1 gameround"/>
  </r>
  <r>
    <n v="9342410"/>
    <x v="1"/>
    <n v="30"/>
    <x v="0"/>
    <x v="0"/>
    <s v="at least 1 gameround"/>
  </r>
  <r>
    <n v="9342437"/>
    <x v="1"/>
    <n v="0"/>
    <x v="0"/>
    <x v="0"/>
    <s v="0 gamerounds"/>
  </r>
  <r>
    <n v="9342502"/>
    <x v="1"/>
    <n v="67"/>
    <x v="1"/>
    <x v="0"/>
    <s v="at least 1 gameround"/>
  </r>
  <r>
    <n v="9342539"/>
    <x v="0"/>
    <n v="38"/>
    <x v="1"/>
    <x v="0"/>
    <s v="at least 1 gameround"/>
  </r>
  <r>
    <n v="9342670"/>
    <x v="1"/>
    <n v="174"/>
    <x v="1"/>
    <x v="1"/>
    <s v="at least 1 gameround"/>
  </r>
  <r>
    <n v="9342717"/>
    <x v="0"/>
    <n v="2"/>
    <x v="0"/>
    <x v="0"/>
    <s v="at least 1 gameround"/>
  </r>
  <r>
    <n v="9342978"/>
    <x v="1"/>
    <n v="53"/>
    <x v="0"/>
    <x v="1"/>
    <s v="at least 1 gameround"/>
  </r>
  <r>
    <n v="9343302"/>
    <x v="1"/>
    <n v="12"/>
    <x v="0"/>
    <x v="0"/>
    <s v="at least 1 gameround"/>
  </r>
  <r>
    <n v="9343330"/>
    <x v="1"/>
    <n v="47"/>
    <x v="0"/>
    <x v="0"/>
    <s v="at least 1 gameround"/>
  </r>
  <r>
    <n v="9343454"/>
    <x v="0"/>
    <n v="13"/>
    <x v="1"/>
    <x v="0"/>
    <s v="at least 1 gameround"/>
  </r>
  <r>
    <n v="9343830"/>
    <x v="0"/>
    <n v="10"/>
    <x v="1"/>
    <x v="0"/>
    <s v="at least 1 gameround"/>
  </r>
  <r>
    <n v="9343927"/>
    <x v="0"/>
    <n v="83"/>
    <x v="0"/>
    <x v="1"/>
    <s v="at least 1 gameround"/>
  </r>
  <r>
    <n v="9344232"/>
    <x v="0"/>
    <n v="1"/>
    <x v="0"/>
    <x v="0"/>
    <s v="at least 1 gameround"/>
  </r>
  <r>
    <n v="9344333"/>
    <x v="0"/>
    <n v="2"/>
    <x v="0"/>
    <x v="0"/>
    <s v="at least 1 gameround"/>
  </r>
  <r>
    <n v="9344609"/>
    <x v="0"/>
    <n v="23"/>
    <x v="1"/>
    <x v="0"/>
    <s v="at least 1 gameround"/>
  </r>
  <r>
    <n v="9344730"/>
    <x v="1"/>
    <n v="65"/>
    <x v="0"/>
    <x v="0"/>
    <s v="at least 1 gameround"/>
  </r>
  <r>
    <n v="9344763"/>
    <x v="1"/>
    <n v="5"/>
    <x v="0"/>
    <x v="0"/>
    <s v="at least 1 gameround"/>
  </r>
  <r>
    <n v="9344817"/>
    <x v="1"/>
    <n v="0"/>
    <x v="0"/>
    <x v="0"/>
    <s v="0 gamerounds"/>
  </r>
  <r>
    <n v="9345038"/>
    <x v="1"/>
    <n v="46"/>
    <x v="0"/>
    <x v="0"/>
    <s v="at least 1 gameround"/>
  </r>
  <r>
    <n v="9345080"/>
    <x v="0"/>
    <n v="6"/>
    <x v="0"/>
    <x v="0"/>
    <s v="at least 1 gameround"/>
  </r>
  <r>
    <n v="9345336"/>
    <x v="1"/>
    <n v="142"/>
    <x v="0"/>
    <x v="1"/>
    <s v="at least 1 gameround"/>
  </r>
  <r>
    <n v="9345904"/>
    <x v="1"/>
    <n v="3"/>
    <x v="0"/>
    <x v="0"/>
    <s v="at least 1 gameround"/>
  </r>
  <r>
    <n v="9346019"/>
    <x v="1"/>
    <n v="18"/>
    <x v="0"/>
    <x v="0"/>
    <s v="at least 1 gameround"/>
  </r>
  <r>
    <n v="9346032"/>
    <x v="1"/>
    <n v="0"/>
    <x v="0"/>
    <x v="0"/>
    <s v="0 gamerounds"/>
  </r>
  <r>
    <n v="9346077"/>
    <x v="1"/>
    <n v="120"/>
    <x v="1"/>
    <x v="1"/>
    <s v="at least 1 gameround"/>
  </r>
  <r>
    <n v="9346310"/>
    <x v="1"/>
    <n v="15"/>
    <x v="0"/>
    <x v="0"/>
    <s v="at least 1 gameround"/>
  </r>
  <r>
    <n v="9346337"/>
    <x v="0"/>
    <n v="146"/>
    <x v="1"/>
    <x v="0"/>
    <s v="at least 1 gameround"/>
  </r>
  <r>
    <n v="9346457"/>
    <x v="0"/>
    <n v="14"/>
    <x v="0"/>
    <x v="0"/>
    <s v="at least 1 gameround"/>
  </r>
  <r>
    <n v="9346522"/>
    <x v="0"/>
    <n v="193"/>
    <x v="1"/>
    <x v="1"/>
    <s v="at least 1 gameround"/>
  </r>
  <r>
    <n v="9346556"/>
    <x v="0"/>
    <n v="3"/>
    <x v="0"/>
    <x v="0"/>
    <s v="at least 1 gameround"/>
  </r>
  <r>
    <n v="9346658"/>
    <x v="1"/>
    <n v="75"/>
    <x v="0"/>
    <x v="0"/>
    <s v="at least 1 gameround"/>
  </r>
  <r>
    <n v="9346774"/>
    <x v="0"/>
    <n v="3"/>
    <x v="0"/>
    <x v="0"/>
    <s v="at least 1 gameround"/>
  </r>
  <r>
    <n v="9346832"/>
    <x v="0"/>
    <n v="63"/>
    <x v="0"/>
    <x v="0"/>
    <s v="at least 1 gameround"/>
  </r>
  <r>
    <n v="9346911"/>
    <x v="1"/>
    <n v="4"/>
    <x v="1"/>
    <x v="0"/>
    <s v="at least 1 gameround"/>
  </r>
  <r>
    <n v="9347008"/>
    <x v="1"/>
    <n v="7"/>
    <x v="1"/>
    <x v="0"/>
    <s v="at least 1 gameround"/>
  </r>
  <r>
    <n v="9347033"/>
    <x v="1"/>
    <n v="11"/>
    <x v="0"/>
    <x v="0"/>
    <s v="at least 1 gameround"/>
  </r>
  <r>
    <n v="9347094"/>
    <x v="0"/>
    <n v="24"/>
    <x v="0"/>
    <x v="0"/>
    <s v="at least 1 gameround"/>
  </r>
  <r>
    <n v="9347152"/>
    <x v="0"/>
    <n v="58"/>
    <x v="1"/>
    <x v="1"/>
    <s v="at least 1 gameround"/>
  </r>
  <r>
    <n v="9347383"/>
    <x v="0"/>
    <n v="151"/>
    <x v="1"/>
    <x v="0"/>
    <s v="at least 1 gameround"/>
  </r>
  <r>
    <n v="9347493"/>
    <x v="0"/>
    <n v="1"/>
    <x v="0"/>
    <x v="0"/>
    <s v="at least 1 gameround"/>
  </r>
  <r>
    <n v="9347557"/>
    <x v="1"/>
    <n v="20"/>
    <x v="0"/>
    <x v="0"/>
    <s v="at least 1 gameround"/>
  </r>
  <r>
    <n v="9347667"/>
    <x v="0"/>
    <n v="4"/>
    <x v="0"/>
    <x v="0"/>
    <s v="at least 1 gameround"/>
  </r>
  <r>
    <n v="9347770"/>
    <x v="1"/>
    <n v="46"/>
    <x v="0"/>
    <x v="1"/>
    <s v="at least 1 gameround"/>
  </r>
  <r>
    <n v="9348228"/>
    <x v="0"/>
    <n v="64"/>
    <x v="1"/>
    <x v="1"/>
    <s v="at least 1 gameround"/>
  </r>
  <r>
    <n v="9348445"/>
    <x v="1"/>
    <n v="49"/>
    <x v="1"/>
    <x v="1"/>
    <s v="at least 1 gameround"/>
  </r>
  <r>
    <n v="9348662"/>
    <x v="0"/>
    <n v="47"/>
    <x v="1"/>
    <x v="0"/>
    <s v="at least 1 gameround"/>
  </r>
  <r>
    <n v="9348971"/>
    <x v="0"/>
    <n v="5"/>
    <x v="0"/>
    <x v="0"/>
    <s v="at least 1 gameround"/>
  </r>
  <r>
    <n v="9349004"/>
    <x v="0"/>
    <n v="1"/>
    <x v="0"/>
    <x v="0"/>
    <s v="at least 1 gameround"/>
  </r>
  <r>
    <n v="9349040"/>
    <x v="0"/>
    <n v="16"/>
    <x v="1"/>
    <x v="0"/>
    <s v="at least 1 gameround"/>
  </r>
  <r>
    <n v="9349228"/>
    <x v="0"/>
    <n v="201"/>
    <x v="1"/>
    <x v="0"/>
    <s v="at least 1 gameround"/>
  </r>
  <r>
    <n v="9349288"/>
    <x v="0"/>
    <n v="60"/>
    <x v="1"/>
    <x v="0"/>
    <s v="at least 1 gameround"/>
  </r>
  <r>
    <n v="9349295"/>
    <x v="1"/>
    <n v="2"/>
    <x v="0"/>
    <x v="0"/>
    <s v="at least 1 gameround"/>
  </r>
  <r>
    <n v="9349559"/>
    <x v="1"/>
    <n v="9"/>
    <x v="1"/>
    <x v="0"/>
    <s v="at least 1 gameround"/>
  </r>
  <r>
    <n v="9350243"/>
    <x v="0"/>
    <n v="105"/>
    <x v="1"/>
    <x v="1"/>
    <s v="at least 1 gameround"/>
  </r>
  <r>
    <n v="9350328"/>
    <x v="1"/>
    <n v="35"/>
    <x v="1"/>
    <x v="0"/>
    <s v="at least 1 gameround"/>
  </r>
  <r>
    <n v="9350357"/>
    <x v="1"/>
    <n v="2"/>
    <x v="0"/>
    <x v="0"/>
    <s v="at least 1 gameround"/>
  </r>
  <r>
    <n v="9350464"/>
    <x v="0"/>
    <n v="115"/>
    <x v="1"/>
    <x v="1"/>
    <s v="at least 1 gameround"/>
  </r>
  <r>
    <n v="9350651"/>
    <x v="1"/>
    <n v="11"/>
    <x v="1"/>
    <x v="0"/>
    <s v="at least 1 gameround"/>
  </r>
  <r>
    <n v="9350720"/>
    <x v="1"/>
    <n v="393"/>
    <x v="1"/>
    <x v="1"/>
    <s v="at least 1 gameround"/>
  </r>
  <r>
    <n v="9350723"/>
    <x v="1"/>
    <n v="33"/>
    <x v="1"/>
    <x v="0"/>
    <s v="at least 1 gameround"/>
  </r>
  <r>
    <n v="9350727"/>
    <x v="0"/>
    <n v="154"/>
    <x v="1"/>
    <x v="1"/>
    <s v="at least 1 gameround"/>
  </r>
  <r>
    <n v="9350952"/>
    <x v="0"/>
    <n v="101"/>
    <x v="1"/>
    <x v="0"/>
    <s v="at least 1 gameround"/>
  </r>
  <r>
    <n v="9351146"/>
    <x v="1"/>
    <n v="52"/>
    <x v="1"/>
    <x v="0"/>
    <s v="at least 1 gameround"/>
  </r>
  <r>
    <n v="9351163"/>
    <x v="0"/>
    <n v="18"/>
    <x v="0"/>
    <x v="0"/>
    <s v="at least 1 gameround"/>
  </r>
  <r>
    <n v="9351250"/>
    <x v="1"/>
    <n v="16"/>
    <x v="1"/>
    <x v="0"/>
    <s v="at least 1 gameround"/>
  </r>
  <r>
    <n v="9351535"/>
    <x v="0"/>
    <n v="415"/>
    <x v="1"/>
    <x v="1"/>
    <s v="at least 1 gameround"/>
  </r>
  <r>
    <n v="9351627"/>
    <x v="1"/>
    <n v="2"/>
    <x v="0"/>
    <x v="0"/>
    <s v="at least 1 gameround"/>
  </r>
  <r>
    <n v="9351669"/>
    <x v="1"/>
    <n v="2"/>
    <x v="0"/>
    <x v="0"/>
    <s v="at least 1 gameround"/>
  </r>
  <r>
    <n v="9351745"/>
    <x v="1"/>
    <n v="204"/>
    <x v="1"/>
    <x v="1"/>
    <s v="at least 1 gameround"/>
  </r>
  <r>
    <n v="9351892"/>
    <x v="0"/>
    <n v="8"/>
    <x v="1"/>
    <x v="0"/>
    <s v="at least 1 gameround"/>
  </r>
  <r>
    <n v="9351934"/>
    <x v="1"/>
    <n v="0"/>
    <x v="0"/>
    <x v="0"/>
    <s v="0 gamerounds"/>
  </r>
  <r>
    <n v="9352053"/>
    <x v="1"/>
    <n v="6"/>
    <x v="0"/>
    <x v="0"/>
    <s v="at least 1 gameround"/>
  </r>
  <r>
    <n v="9352155"/>
    <x v="0"/>
    <n v="7"/>
    <x v="0"/>
    <x v="0"/>
    <s v="at least 1 gameround"/>
  </r>
  <r>
    <n v="9352241"/>
    <x v="1"/>
    <n v="33"/>
    <x v="1"/>
    <x v="1"/>
    <s v="at least 1 gameround"/>
  </r>
  <r>
    <n v="9352309"/>
    <x v="0"/>
    <n v="21"/>
    <x v="0"/>
    <x v="0"/>
    <s v="at least 1 gameround"/>
  </r>
  <r>
    <n v="9352477"/>
    <x v="1"/>
    <n v="9"/>
    <x v="0"/>
    <x v="0"/>
    <s v="at least 1 gameround"/>
  </r>
  <r>
    <n v="9352500"/>
    <x v="0"/>
    <n v="3"/>
    <x v="0"/>
    <x v="0"/>
    <s v="at least 1 gameround"/>
  </r>
  <r>
    <n v="9352598"/>
    <x v="1"/>
    <n v="27"/>
    <x v="0"/>
    <x v="0"/>
    <s v="at least 1 gameround"/>
  </r>
  <r>
    <n v="9352817"/>
    <x v="0"/>
    <n v="2"/>
    <x v="0"/>
    <x v="0"/>
    <s v="at least 1 gameround"/>
  </r>
  <r>
    <n v="9352857"/>
    <x v="1"/>
    <n v="45"/>
    <x v="1"/>
    <x v="0"/>
    <s v="at least 1 gameround"/>
  </r>
  <r>
    <n v="9352936"/>
    <x v="0"/>
    <n v="138"/>
    <x v="1"/>
    <x v="1"/>
    <s v="at least 1 gameround"/>
  </r>
  <r>
    <n v="9353153"/>
    <x v="1"/>
    <n v="95"/>
    <x v="0"/>
    <x v="0"/>
    <s v="at least 1 gameround"/>
  </r>
  <r>
    <n v="9353161"/>
    <x v="0"/>
    <n v="6"/>
    <x v="0"/>
    <x v="0"/>
    <s v="at least 1 gameround"/>
  </r>
  <r>
    <n v="9353377"/>
    <x v="0"/>
    <n v="0"/>
    <x v="0"/>
    <x v="0"/>
    <s v="0 gamerounds"/>
  </r>
  <r>
    <n v="9354016"/>
    <x v="1"/>
    <n v="13"/>
    <x v="1"/>
    <x v="1"/>
    <s v="at least 1 gameround"/>
  </r>
  <r>
    <n v="9354068"/>
    <x v="1"/>
    <n v="1"/>
    <x v="0"/>
    <x v="0"/>
    <s v="at least 1 gameround"/>
  </r>
  <r>
    <n v="9354119"/>
    <x v="1"/>
    <n v="55"/>
    <x v="1"/>
    <x v="0"/>
    <s v="at least 1 gameround"/>
  </r>
  <r>
    <n v="9354156"/>
    <x v="1"/>
    <n v="45"/>
    <x v="1"/>
    <x v="0"/>
    <s v="at least 1 gameround"/>
  </r>
  <r>
    <n v="9354360"/>
    <x v="1"/>
    <n v="0"/>
    <x v="0"/>
    <x v="0"/>
    <s v="0 gamerounds"/>
  </r>
  <r>
    <n v="9354455"/>
    <x v="0"/>
    <n v="142"/>
    <x v="1"/>
    <x v="1"/>
    <s v="at least 1 gameround"/>
  </r>
  <r>
    <n v="9354603"/>
    <x v="1"/>
    <n v="40"/>
    <x v="1"/>
    <x v="0"/>
    <s v="at least 1 gameround"/>
  </r>
  <r>
    <n v="9354806"/>
    <x v="0"/>
    <n v="0"/>
    <x v="0"/>
    <x v="0"/>
    <s v="0 gamerounds"/>
  </r>
  <r>
    <n v="9354858"/>
    <x v="0"/>
    <n v="0"/>
    <x v="0"/>
    <x v="0"/>
    <s v="0 gamerounds"/>
  </r>
  <r>
    <n v="9354870"/>
    <x v="1"/>
    <n v="107"/>
    <x v="1"/>
    <x v="0"/>
    <s v="at least 1 gameround"/>
  </r>
  <r>
    <n v="9354880"/>
    <x v="1"/>
    <n v="1200"/>
    <x v="1"/>
    <x v="1"/>
    <s v="at least 1 gameround"/>
  </r>
  <r>
    <n v="9355133"/>
    <x v="0"/>
    <n v="117"/>
    <x v="1"/>
    <x v="1"/>
    <s v="at least 1 gameround"/>
  </r>
  <r>
    <n v="9355155"/>
    <x v="0"/>
    <n v="74"/>
    <x v="1"/>
    <x v="1"/>
    <s v="at least 1 gameround"/>
  </r>
  <r>
    <n v="9355201"/>
    <x v="1"/>
    <n v="60"/>
    <x v="1"/>
    <x v="0"/>
    <s v="at least 1 gameround"/>
  </r>
  <r>
    <n v="9355436"/>
    <x v="0"/>
    <n v="4"/>
    <x v="1"/>
    <x v="0"/>
    <s v="at least 1 gameround"/>
  </r>
  <r>
    <n v="9355463"/>
    <x v="0"/>
    <n v="1"/>
    <x v="0"/>
    <x v="0"/>
    <s v="at least 1 gameround"/>
  </r>
  <r>
    <n v="9355473"/>
    <x v="0"/>
    <n v="56"/>
    <x v="1"/>
    <x v="0"/>
    <s v="at least 1 gameround"/>
  </r>
  <r>
    <n v="9355535"/>
    <x v="1"/>
    <n v="11"/>
    <x v="0"/>
    <x v="0"/>
    <s v="at least 1 gameround"/>
  </r>
  <r>
    <n v="9355544"/>
    <x v="1"/>
    <n v="2"/>
    <x v="0"/>
    <x v="0"/>
    <s v="at least 1 gameround"/>
  </r>
  <r>
    <n v="9355573"/>
    <x v="1"/>
    <n v="22"/>
    <x v="1"/>
    <x v="0"/>
    <s v="at least 1 gameround"/>
  </r>
  <r>
    <n v="9355595"/>
    <x v="1"/>
    <n v="2"/>
    <x v="0"/>
    <x v="0"/>
    <s v="at least 1 gameround"/>
  </r>
  <r>
    <n v="9355805"/>
    <x v="1"/>
    <n v="1"/>
    <x v="0"/>
    <x v="0"/>
    <s v="at least 1 gameround"/>
  </r>
  <r>
    <n v="9356077"/>
    <x v="1"/>
    <n v="2"/>
    <x v="0"/>
    <x v="0"/>
    <s v="at least 1 gameround"/>
  </r>
  <r>
    <n v="9356084"/>
    <x v="1"/>
    <n v="78"/>
    <x v="0"/>
    <x v="0"/>
    <s v="at least 1 gameround"/>
  </r>
  <r>
    <n v="9356119"/>
    <x v="1"/>
    <n v="9"/>
    <x v="0"/>
    <x v="0"/>
    <s v="at least 1 gameround"/>
  </r>
  <r>
    <n v="9356138"/>
    <x v="0"/>
    <n v="40"/>
    <x v="0"/>
    <x v="0"/>
    <s v="at least 1 gameround"/>
  </r>
  <r>
    <n v="9356193"/>
    <x v="1"/>
    <n v="5"/>
    <x v="0"/>
    <x v="0"/>
    <s v="at least 1 gameround"/>
  </r>
  <r>
    <n v="9356254"/>
    <x v="1"/>
    <n v="22"/>
    <x v="0"/>
    <x v="0"/>
    <s v="at least 1 gameround"/>
  </r>
  <r>
    <n v="9356443"/>
    <x v="1"/>
    <n v="1"/>
    <x v="0"/>
    <x v="0"/>
    <s v="at least 1 gameround"/>
  </r>
  <r>
    <n v="9356589"/>
    <x v="0"/>
    <n v="11"/>
    <x v="0"/>
    <x v="0"/>
    <s v="at least 1 gameround"/>
  </r>
  <r>
    <n v="9356712"/>
    <x v="0"/>
    <n v="44"/>
    <x v="0"/>
    <x v="0"/>
    <s v="at least 1 gameround"/>
  </r>
  <r>
    <n v="9356780"/>
    <x v="1"/>
    <n v="5"/>
    <x v="1"/>
    <x v="0"/>
    <s v="at least 1 gameround"/>
  </r>
  <r>
    <n v="9356785"/>
    <x v="1"/>
    <n v="91"/>
    <x v="1"/>
    <x v="0"/>
    <s v="at least 1 gameround"/>
  </r>
  <r>
    <n v="9356949"/>
    <x v="0"/>
    <n v="20"/>
    <x v="0"/>
    <x v="0"/>
    <s v="at least 1 gameround"/>
  </r>
  <r>
    <n v="9357175"/>
    <x v="1"/>
    <n v="11"/>
    <x v="0"/>
    <x v="0"/>
    <s v="at least 1 gameround"/>
  </r>
  <r>
    <n v="9357237"/>
    <x v="0"/>
    <n v="23"/>
    <x v="0"/>
    <x v="0"/>
    <s v="at least 1 gameround"/>
  </r>
  <r>
    <n v="9357302"/>
    <x v="1"/>
    <n v="1"/>
    <x v="0"/>
    <x v="0"/>
    <s v="at least 1 gameround"/>
  </r>
  <r>
    <n v="9357441"/>
    <x v="0"/>
    <n v="23"/>
    <x v="0"/>
    <x v="1"/>
    <s v="at least 1 gameround"/>
  </r>
  <r>
    <n v="9357579"/>
    <x v="1"/>
    <n v="49"/>
    <x v="1"/>
    <x v="0"/>
    <s v="at least 1 gameround"/>
  </r>
  <r>
    <n v="9357660"/>
    <x v="0"/>
    <n v="7"/>
    <x v="1"/>
    <x v="0"/>
    <s v="at least 1 gameround"/>
  </r>
  <r>
    <n v="9357672"/>
    <x v="1"/>
    <n v="155"/>
    <x v="1"/>
    <x v="0"/>
    <s v="at least 1 gameround"/>
  </r>
  <r>
    <n v="9357823"/>
    <x v="0"/>
    <n v="0"/>
    <x v="0"/>
    <x v="0"/>
    <s v="0 gamerounds"/>
  </r>
  <r>
    <n v="9357962"/>
    <x v="0"/>
    <n v="44"/>
    <x v="1"/>
    <x v="0"/>
    <s v="at least 1 gameround"/>
  </r>
  <r>
    <n v="9357981"/>
    <x v="1"/>
    <n v="1"/>
    <x v="0"/>
    <x v="0"/>
    <s v="at least 1 gameround"/>
  </r>
  <r>
    <n v="9358030"/>
    <x v="0"/>
    <n v="2"/>
    <x v="0"/>
    <x v="0"/>
    <s v="at least 1 gameround"/>
  </r>
  <r>
    <n v="9358055"/>
    <x v="0"/>
    <n v="506"/>
    <x v="1"/>
    <x v="1"/>
    <s v="at least 1 gameround"/>
  </r>
  <r>
    <n v="9358219"/>
    <x v="1"/>
    <n v="6"/>
    <x v="0"/>
    <x v="0"/>
    <s v="at least 1 gameround"/>
  </r>
  <r>
    <n v="9358315"/>
    <x v="1"/>
    <n v="2"/>
    <x v="0"/>
    <x v="0"/>
    <s v="at least 1 gameround"/>
  </r>
  <r>
    <n v="9358405"/>
    <x v="0"/>
    <n v="0"/>
    <x v="0"/>
    <x v="0"/>
    <s v="0 gamerounds"/>
  </r>
  <r>
    <n v="9358820"/>
    <x v="1"/>
    <n v="456"/>
    <x v="1"/>
    <x v="1"/>
    <s v="at least 1 gameround"/>
  </r>
  <r>
    <n v="9358841"/>
    <x v="1"/>
    <n v="1"/>
    <x v="0"/>
    <x v="0"/>
    <s v="at least 1 gameround"/>
  </r>
  <r>
    <n v="9358862"/>
    <x v="1"/>
    <n v="26"/>
    <x v="1"/>
    <x v="0"/>
    <s v="at least 1 gameround"/>
  </r>
  <r>
    <n v="9359266"/>
    <x v="1"/>
    <n v="3"/>
    <x v="0"/>
    <x v="0"/>
    <s v="at least 1 gameround"/>
  </r>
  <r>
    <n v="9359295"/>
    <x v="1"/>
    <n v="7"/>
    <x v="1"/>
    <x v="0"/>
    <s v="at least 1 gameround"/>
  </r>
  <r>
    <n v="9359314"/>
    <x v="0"/>
    <n v="33"/>
    <x v="0"/>
    <x v="0"/>
    <s v="at least 1 gameround"/>
  </r>
  <r>
    <n v="9359317"/>
    <x v="1"/>
    <n v="23"/>
    <x v="1"/>
    <x v="0"/>
    <s v="at least 1 gameround"/>
  </r>
  <r>
    <n v="9359510"/>
    <x v="1"/>
    <n v="5"/>
    <x v="1"/>
    <x v="0"/>
    <s v="at least 1 gameround"/>
  </r>
  <r>
    <n v="9359537"/>
    <x v="1"/>
    <n v="20"/>
    <x v="1"/>
    <x v="1"/>
    <s v="at least 1 gameround"/>
  </r>
  <r>
    <n v="9359569"/>
    <x v="0"/>
    <n v="12"/>
    <x v="0"/>
    <x v="0"/>
    <s v="at least 1 gameround"/>
  </r>
  <r>
    <n v="9359682"/>
    <x v="1"/>
    <n v="101"/>
    <x v="1"/>
    <x v="1"/>
    <s v="at least 1 gameround"/>
  </r>
  <r>
    <n v="9359802"/>
    <x v="1"/>
    <n v="46"/>
    <x v="0"/>
    <x v="0"/>
    <s v="at least 1 gameround"/>
  </r>
  <r>
    <n v="9359812"/>
    <x v="0"/>
    <n v="182"/>
    <x v="1"/>
    <x v="1"/>
    <s v="at least 1 gameround"/>
  </r>
  <r>
    <n v="9360027"/>
    <x v="0"/>
    <n v="238"/>
    <x v="0"/>
    <x v="1"/>
    <s v="at least 1 gameround"/>
  </r>
  <r>
    <n v="9360163"/>
    <x v="1"/>
    <n v="3"/>
    <x v="0"/>
    <x v="0"/>
    <s v="at least 1 gameround"/>
  </r>
  <r>
    <n v="9360174"/>
    <x v="1"/>
    <n v="56"/>
    <x v="1"/>
    <x v="0"/>
    <s v="at least 1 gameround"/>
  </r>
  <r>
    <n v="9360510"/>
    <x v="0"/>
    <n v="0"/>
    <x v="0"/>
    <x v="0"/>
    <s v="0 gamerounds"/>
  </r>
  <r>
    <n v="9360536"/>
    <x v="1"/>
    <n v="29"/>
    <x v="1"/>
    <x v="0"/>
    <s v="at least 1 gameround"/>
  </r>
  <r>
    <n v="9361044"/>
    <x v="1"/>
    <n v="3"/>
    <x v="0"/>
    <x v="0"/>
    <s v="at least 1 gameround"/>
  </r>
  <r>
    <n v="9361164"/>
    <x v="1"/>
    <n v="104"/>
    <x v="1"/>
    <x v="0"/>
    <s v="at least 1 gameround"/>
  </r>
  <r>
    <n v="9361167"/>
    <x v="1"/>
    <n v="3"/>
    <x v="0"/>
    <x v="0"/>
    <s v="at least 1 gameround"/>
  </r>
  <r>
    <n v="9361381"/>
    <x v="0"/>
    <n v="3"/>
    <x v="0"/>
    <x v="0"/>
    <s v="at least 1 gameround"/>
  </r>
  <r>
    <n v="9361493"/>
    <x v="1"/>
    <n v="49"/>
    <x v="0"/>
    <x v="0"/>
    <s v="at least 1 gameround"/>
  </r>
  <r>
    <n v="9361811"/>
    <x v="0"/>
    <n v="1"/>
    <x v="0"/>
    <x v="0"/>
    <s v="at least 1 gameround"/>
  </r>
  <r>
    <n v="9361831"/>
    <x v="0"/>
    <n v="169"/>
    <x v="1"/>
    <x v="1"/>
    <s v="at least 1 gameround"/>
  </r>
  <r>
    <n v="9361930"/>
    <x v="0"/>
    <n v="71"/>
    <x v="1"/>
    <x v="1"/>
    <s v="at least 1 gameround"/>
  </r>
  <r>
    <n v="9362061"/>
    <x v="0"/>
    <n v="50"/>
    <x v="1"/>
    <x v="0"/>
    <s v="at least 1 gameround"/>
  </r>
  <r>
    <n v="9362096"/>
    <x v="1"/>
    <n v="423"/>
    <x v="1"/>
    <x v="1"/>
    <s v="at least 1 gameround"/>
  </r>
  <r>
    <n v="9362147"/>
    <x v="1"/>
    <n v="45"/>
    <x v="1"/>
    <x v="0"/>
    <s v="at least 1 gameround"/>
  </r>
  <r>
    <n v="9362157"/>
    <x v="0"/>
    <n v="106"/>
    <x v="0"/>
    <x v="1"/>
    <s v="at least 1 gameround"/>
  </r>
  <r>
    <n v="9362200"/>
    <x v="0"/>
    <n v="11"/>
    <x v="0"/>
    <x v="0"/>
    <s v="at least 1 gameround"/>
  </r>
  <r>
    <n v="9362280"/>
    <x v="0"/>
    <n v="37"/>
    <x v="1"/>
    <x v="0"/>
    <s v="at least 1 gameround"/>
  </r>
  <r>
    <n v="9362417"/>
    <x v="1"/>
    <n v="7"/>
    <x v="1"/>
    <x v="0"/>
    <s v="at least 1 gameround"/>
  </r>
  <r>
    <n v="9362507"/>
    <x v="0"/>
    <n v="113"/>
    <x v="1"/>
    <x v="1"/>
    <s v="at least 1 gameround"/>
  </r>
  <r>
    <n v="9362516"/>
    <x v="0"/>
    <n v="174"/>
    <x v="1"/>
    <x v="1"/>
    <s v="at least 1 gameround"/>
  </r>
  <r>
    <n v="9362771"/>
    <x v="0"/>
    <n v="24"/>
    <x v="0"/>
    <x v="0"/>
    <s v="at least 1 gameround"/>
  </r>
  <r>
    <n v="9362842"/>
    <x v="1"/>
    <n v="163"/>
    <x v="1"/>
    <x v="1"/>
    <s v="at least 1 gameround"/>
  </r>
  <r>
    <n v="9363051"/>
    <x v="1"/>
    <n v="3"/>
    <x v="0"/>
    <x v="0"/>
    <s v="at least 1 gameround"/>
  </r>
  <r>
    <n v="9363080"/>
    <x v="0"/>
    <n v="117"/>
    <x v="1"/>
    <x v="1"/>
    <s v="at least 1 gameround"/>
  </r>
  <r>
    <n v="9363340"/>
    <x v="1"/>
    <n v="3"/>
    <x v="0"/>
    <x v="0"/>
    <s v="at least 1 gameround"/>
  </r>
  <r>
    <n v="9363344"/>
    <x v="0"/>
    <n v="8"/>
    <x v="0"/>
    <x v="0"/>
    <s v="at least 1 gameround"/>
  </r>
  <r>
    <n v="9363540"/>
    <x v="0"/>
    <n v="77"/>
    <x v="1"/>
    <x v="1"/>
    <s v="at least 1 gameround"/>
  </r>
  <r>
    <n v="9363544"/>
    <x v="1"/>
    <n v="38"/>
    <x v="1"/>
    <x v="0"/>
    <s v="at least 1 gameround"/>
  </r>
  <r>
    <n v="9363554"/>
    <x v="0"/>
    <n v="20"/>
    <x v="1"/>
    <x v="0"/>
    <s v="at least 1 gameround"/>
  </r>
  <r>
    <n v="9363573"/>
    <x v="0"/>
    <n v="5"/>
    <x v="1"/>
    <x v="0"/>
    <s v="at least 1 gameround"/>
  </r>
  <r>
    <n v="9363596"/>
    <x v="0"/>
    <n v="20"/>
    <x v="0"/>
    <x v="0"/>
    <s v="at least 1 gameround"/>
  </r>
  <r>
    <n v="9363622"/>
    <x v="0"/>
    <n v="9"/>
    <x v="0"/>
    <x v="0"/>
    <s v="at least 1 gameround"/>
  </r>
  <r>
    <n v="9363689"/>
    <x v="1"/>
    <n v="3"/>
    <x v="0"/>
    <x v="0"/>
    <s v="at least 1 gameround"/>
  </r>
  <r>
    <n v="9363750"/>
    <x v="1"/>
    <n v="2"/>
    <x v="0"/>
    <x v="0"/>
    <s v="at least 1 gameround"/>
  </r>
  <r>
    <n v="9363884"/>
    <x v="0"/>
    <n v="36"/>
    <x v="1"/>
    <x v="0"/>
    <s v="at least 1 gameround"/>
  </r>
  <r>
    <n v="9363926"/>
    <x v="0"/>
    <n v="3"/>
    <x v="0"/>
    <x v="0"/>
    <s v="at least 1 gameround"/>
  </r>
  <r>
    <n v="9363968"/>
    <x v="0"/>
    <n v="37"/>
    <x v="1"/>
    <x v="0"/>
    <s v="at least 1 gameround"/>
  </r>
  <r>
    <n v="9364116"/>
    <x v="0"/>
    <n v="5"/>
    <x v="1"/>
    <x v="0"/>
    <s v="at least 1 gameround"/>
  </r>
  <r>
    <n v="9364228"/>
    <x v="0"/>
    <n v="10"/>
    <x v="0"/>
    <x v="0"/>
    <s v="at least 1 gameround"/>
  </r>
  <r>
    <n v="9364356"/>
    <x v="1"/>
    <n v="16"/>
    <x v="0"/>
    <x v="0"/>
    <s v="at least 1 gameround"/>
  </r>
  <r>
    <n v="9364408"/>
    <x v="1"/>
    <n v="0"/>
    <x v="0"/>
    <x v="0"/>
    <s v="0 gamerounds"/>
  </r>
  <r>
    <n v="9364724"/>
    <x v="0"/>
    <n v="2"/>
    <x v="1"/>
    <x v="0"/>
    <s v="at least 1 gameround"/>
  </r>
  <r>
    <n v="9364768"/>
    <x v="0"/>
    <n v="2"/>
    <x v="0"/>
    <x v="0"/>
    <s v="at least 1 gameround"/>
  </r>
  <r>
    <n v="9364847"/>
    <x v="0"/>
    <n v="63"/>
    <x v="1"/>
    <x v="0"/>
    <s v="at least 1 gameround"/>
  </r>
  <r>
    <n v="9364880"/>
    <x v="1"/>
    <n v="7"/>
    <x v="0"/>
    <x v="0"/>
    <s v="at least 1 gameround"/>
  </r>
  <r>
    <n v="9364881"/>
    <x v="0"/>
    <n v="4"/>
    <x v="0"/>
    <x v="0"/>
    <s v="at least 1 gameround"/>
  </r>
  <r>
    <n v="9365118"/>
    <x v="0"/>
    <n v="1"/>
    <x v="0"/>
    <x v="0"/>
    <s v="at least 1 gameround"/>
  </r>
  <r>
    <n v="9365249"/>
    <x v="1"/>
    <n v="1"/>
    <x v="0"/>
    <x v="0"/>
    <s v="at least 1 gameround"/>
  </r>
  <r>
    <n v="9365325"/>
    <x v="1"/>
    <n v="1"/>
    <x v="0"/>
    <x v="1"/>
    <s v="at least 1 gameround"/>
  </r>
  <r>
    <n v="9365339"/>
    <x v="0"/>
    <n v="41"/>
    <x v="1"/>
    <x v="0"/>
    <s v="at least 1 gameround"/>
  </r>
  <r>
    <n v="9365347"/>
    <x v="0"/>
    <n v="25"/>
    <x v="1"/>
    <x v="0"/>
    <s v="at least 1 gameround"/>
  </r>
  <r>
    <n v="9365421"/>
    <x v="0"/>
    <n v="17"/>
    <x v="0"/>
    <x v="0"/>
    <s v="at least 1 gameround"/>
  </r>
  <r>
    <n v="9365422"/>
    <x v="1"/>
    <n v="1"/>
    <x v="0"/>
    <x v="0"/>
    <s v="at least 1 gameround"/>
  </r>
  <r>
    <n v="9365526"/>
    <x v="0"/>
    <n v="160"/>
    <x v="1"/>
    <x v="1"/>
    <s v="at least 1 gameround"/>
  </r>
  <r>
    <n v="9365588"/>
    <x v="0"/>
    <n v="14"/>
    <x v="0"/>
    <x v="0"/>
    <s v="at least 1 gameround"/>
  </r>
  <r>
    <n v="9365687"/>
    <x v="0"/>
    <n v="26"/>
    <x v="0"/>
    <x v="0"/>
    <s v="at least 1 gameround"/>
  </r>
  <r>
    <n v="9366522"/>
    <x v="1"/>
    <n v="134"/>
    <x v="1"/>
    <x v="0"/>
    <s v="at least 1 gameround"/>
  </r>
  <r>
    <n v="9366556"/>
    <x v="0"/>
    <n v="2"/>
    <x v="0"/>
    <x v="0"/>
    <s v="at least 1 gameround"/>
  </r>
  <r>
    <n v="9366620"/>
    <x v="1"/>
    <n v="2"/>
    <x v="0"/>
    <x v="0"/>
    <s v="at least 1 gameround"/>
  </r>
  <r>
    <n v="9366691"/>
    <x v="0"/>
    <n v="47"/>
    <x v="1"/>
    <x v="1"/>
    <s v="at least 1 gameround"/>
  </r>
  <r>
    <n v="9366744"/>
    <x v="0"/>
    <n v="104"/>
    <x v="1"/>
    <x v="1"/>
    <s v="at least 1 gameround"/>
  </r>
  <r>
    <n v="9366975"/>
    <x v="1"/>
    <n v="58"/>
    <x v="1"/>
    <x v="1"/>
    <s v="at least 1 gameround"/>
  </r>
  <r>
    <n v="9366998"/>
    <x v="0"/>
    <n v="46"/>
    <x v="0"/>
    <x v="0"/>
    <s v="at least 1 gameround"/>
  </r>
  <r>
    <n v="9367138"/>
    <x v="0"/>
    <n v="6"/>
    <x v="0"/>
    <x v="0"/>
    <s v="at least 1 gameround"/>
  </r>
  <r>
    <n v="9367272"/>
    <x v="0"/>
    <n v="15"/>
    <x v="1"/>
    <x v="0"/>
    <s v="at least 1 gameround"/>
  </r>
  <r>
    <n v="9367487"/>
    <x v="0"/>
    <n v="40"/>
    <x v="1"/>
    <x v="0"/>
    <s v="at least 1 gameround"/>
  </r>
  <r>
    <n v="9367575"/>
    <x v="1"/>
    <n v="18"/>
    <x v="1"/>
    <x v="0"/>
    <s v="at least 1 gameround"/>
  </r>
  <r>
    <n v="9367587"/>
    <x v="0"/>
    <n v="1"/>
    <x v="0"/>
    <x v="0"/>
    <s v="at least 1 gameround"/>
  </r>
  <r>
    <n v="9367706"/>
    <x v="1"/>
    <n v="7"/>
    <x v="0"/>
    <x v="0"/>
    <s v="at least 1 gameround"/>
  </r>
  <r>
    <n v="9367755"/>
    <x v="1"/>
    <n v="4"/>
    <x v="0"/>
    <x v="0"/>
    <s v="at least 1 gameround"/>
  </r>
  <r>
    <n v="9367827"/>
    <x v="0"/>
    <n v="12"/>
    <x v="0"/>
    <x v="0"/>
    <s v="at least 1 gameround"/>
  </r>
  <r>
    <n v="9368046"/>
    <x v="1"/>
    <n v="2"/>
    <x v="0"/>
    <x v="0"/>
    <s v="at least 1 gameround"/>
  </r>
  <r>
    <n v="9368107"/>
    <x v="1"/>
    <n v="20"/>
    <x v="0"/>
    <x v="0"/>
    <s v="at least 1 gameround"/>
  </r>
  <r>
    <n v="9368128"/>
    <x v="1"/>
    <n v="2"/>
    <x v="0"/>
    <x v="0"/>
    <s v="at least 1 gameround"/>
  </r>
  <r>
    <n v="9368175"/>
    <x v="0"/>
    <n v="28"/>
    <x v="0"/>
    <x v="0"/>
    <s v="at least 1 gameround"/>
  </r>
  <r>
    <n v="9368319"/>
    <x v="1"/>
    <n v="4"/>
    <x v="0"/>
    <x v="0"/>
    <s v="at least 1 gameround"/>
  </r>
  <r>
    <n v="9368351"/>
    <x v="0"/>
    <n v="0"/>
    <x v="0"/>
    <x v="0"/>
    <s v="0 gamerounds"/>
  </r>
  <r>
    <n v="9368372"/>
    <x v="0"/>
    <n v="48"/>
    <x v="0"/>
    <x v="0"/>
    <s v="at least 1 gameround"/>
  </r>
  <r>
    <n v="9368541"/>
    <x v="0"/>
    <n v="7"/>
    <x v="0"/>
    <x v="0"/>
    <s v="at least 1 gameround"/>
  </r>
  <r>
    <n v="9369015"/>
    <x v="1"/>
    <n v="3"/>
    <x v="0"/>
    <x v="0"/>
    <s v="at least 1 gameround"/>
  </r>
  <r>
    <n v="9369081"/>
    <x v="1"/>
    <n v="46"/>
    <x v="1"/>
    <x v="0"/>
    <s v="at least 1 gameround"/>
  </r>
  <r>
    <n v="9369098"/>
    <x v="0"/>
    <n v="52"/>
    <x v="1"/>
    <x v="0"/>
    <s v="at least 1 gameround"/>
  </r>
  <r>
    <n v="9369130"/>
    <x v="0"/>
    <n v="1"/>
    <x v="0"/>
    <x v="0"/>
    <s v="at least 1 gameround"/>
  </r>
  <r>
    <n v="9369131"/>
    <x v="0"/>
    <n v="25"/>
    <x v="0"/>
    <x v="0"/>
    <s v="at least 1 gameround"/>
  </r>
  <r>
    <n v="9369142"/>
    <x v="1"/>
    <n v="2"/>
    <x v="1"/>
    <x v="0"/>
    <s v="at least 1 gameround"/>
  </r>
  <r>
    <n v="9369206"/>
    <x v="1"/>
    <n v="47"/>
    <x v="0"/>
    <x v="0"/>
    <s v="at least 1 gameround"/>
  </r>
  <r>
    <n v="9369622"/>
    <x v="0"/>
    <n v="199"/>
    <x v="1"/>
    <x v="0"/>
    <s v="at least 1 gameround"/>
  </r>
  <r>
    <n v="9369732"/>
    <x v="0"/>
    <n v="2"/>
    <x v="0"/>
    <x v="0"/>
    <s v="at least 1 gameround"/>
  </r>
  <r>
    <n v="9370012"/>
    <x v="0"/>
    <n v="91"/>
    <x v="1"/>
    <x v="1"/>
    <s v="at least 1 gameround"/>
  </r>
  <r>
    <n v="9370082"/>
    <x v="0"/>
    <n v="373"/>
    <x v="0"/>
    <x v="1"/>
    <s v="at least 1 gameround"/>
  </r>
  <r>
    <n v="9370251"/>
    <x v="1"/>
    <n v="8"/>
    <x v="1"/>
    <x v="0"/>
    <s v="at least 1 gameround"/>
  </r>
  <r>
    <n v="9370339"/>
    <x v="0"/>
    <n v="11"/>
    <x v="0"/>
    <x v="0"/>
    <s v="at least 1 gameround"/>
  </r>
  <r>
    <n v="9370359"/>
    <x v="1"/>
    <n v="46"/>
    <x v="1"/>
    <x v="0"/>
    <s v="at least 1 gameround"/>
  </r>
  <r>
    <n v="9370484"/>
    <x v="0"/>
    <n v="239"/>
    <x v="1"/>
    <x v="0"/>
    <s v="at least 1 gameround"/>
  </r>
  <r>
    <n v="9370576"/>
    <x v="1"/>
    <n v="14"/>
    <x v="0"/>
    <x v="0"/>
    <s v="at least 1 gameround"/>
  </r>
  <r>
    <n v="9370577"/>
    <x v="1"/>
    <n v="33"/>
    <x v="1"/>
    <x v="0"/>
    <s v="at least 1 gameround"/>
  </r>
  <r>
    <n v="9370614"/>
    <x v="0"/>
    <n v="69"/>
    <x v="1"/>
    <x v="1"/>
    <s v="at least 1 gameround"/>
  </r>
  <r>
    <n v="9370645"/>
    <x v="1"/>
    <n v="0"/>
    <x v="0"/>
    <x v="0"/>
    <s v="0 gamerounds"/>
  </r>
  <r>
    <n v="9370866"/>
    <x v="1"/>
    <n v="15"/>
    <x v="1"/>
    <x v="1"/>
    <s v="at least 1 gameround"/>
  </r>
  <r>
    <n v="9371046"/>
    <x v="0"/>
    <n v="3"/>
    <x v="0"/>
    <x v="0"/>
    <s v="at least 1 gameround"/>
  </r>
  <r>
    <n v="9371074"/>
    <x v="0"/>
    <n v="5"/>
    <x v="1"/>
    <x v="0"/>
    <s v="at least 1 gameround"/>
  </r>
  <r>
    <n v="9371145"/>
    <x v="0"/>
    <n v="5"/>
    <x v="0"/>
    <x v="0"/>
    <s v="at least 1 gameround"/>
  </r>
  <r>
    <n v="9371196"/>
    <x v="0"/>
    <n v="47"/>
    <x v="1"/>
    <x v="1"/>
    <s v="at least 1 gameround"/>
  </r>
  <r>
    <n v="9371251"/>
    <x v="1"/>
    <n v="4"/>
    <x v="0"/>
    <x v="0"/>
    <s v="at least 1 gameround"/>
  </r>
  <r>
    <n v="9371350"/>
    <x v="0"/>
    <n v="27"/>
    <x v="0"/>
    <x v="0"/>
    <s v="at least 1 gameround"/>
  </r>
  <r>
    <n v="9371531"/>
    <x v="1"/>
    <n v="33"/>
    <x v="1"/>
    <x v="0"/>
    <s v="at least 1 gameround"/>
  </r>
  <r>
    <n v="9371782"/>
    <x v="0"/>
    <n v="89"/>
    <x v="1"/>
    <x v="0"/>
    <s v="at least 1 gameround"/>
  </r>
  <r>
    <n v="9371858"/>
    <x v="0"/>
    <n v="1"/>
    <x v="0"/>
    <x v="0"/>
    <s v="at least 1 gameround"/>
  </r>
  <r>
    <n v="9372058"/>
    <x v="0"/>
    <n v="1"/>
    <x v="0"/>
    <x v="0"/>
    <s v="at least 1 gameround"/>
  </r>
  <r>
    <n v="9372106"/>
    <x v="1"/>
    <n v="24"/>
    <x v="1"/>
    <x v="0"/>
    <s v="at least 1 gameround"/>
  </r>
  <r>
    <n v="9372121"/>
    <x v="0"/>
    <n v="214"/>
    <x v="1"/>
    <x v="1"/>
    <s v="at least 1 gameround"/>
  </r>
  <r>
    <n v="9372193"/>
    <x v="0"/>
    <n v="82"/>
    <x v="1"/>
    <x v="0"/>
    <s v="at least 1 gameround"/>
  </r>
  <r>
    <n v="9372225"/>
    <x v="0"/>
    <n v="32"/>
    <x v="1"/>
    <x v="0"/>
    <s v="at least 1 gameround"/>
  </r>
  <r>
    <n v="9372255"/>
    <x v="1"/>
    <n v="10"/>
    <x v="1"/>
    <x v="1"/>
    <s v="at least 1 gameround"/>
  </r>
  <r>
    <n v="9372374"/>
    <x v="1"/>
    <n v="111"/>
    <x v="1"/>
    <x v="0"/>
    <s v="at least 1 gameround"/>
  </r>
  <r>
    <n v="9372587"/>
    <x v="0"/>
    <n v="56"/>
    <x v="1"/>
    <x v="0"/>
    <s v="at least 1 gameround"/>
  </r>
  <r>
    <n v="9373396"/>
    <x v="0"/>
    <n v="9"/>
    <x v="0"/>
    <x v="0"/>
    <s v="at least 1 gameround"/>
  </r>
  <r>
    <n v="9373439"/>
    <x v="1"/>
    <n v="22"/>
    <x v="1"/>
    <x v="0"/>
    <s v="at least 1 gameround"/>
  </r>
  <r>
    <n v="9373517"/>
    <x v="1"/>
    <n v="84"/>
    <x v="1"/>
    <x v="1"/>
    <s v="at least 1 gameround"/>
  </r>
  <r>
    <n v="9373572"/>
    <x v="1"/>
    <n v="153"/>
    <x v="1"/>
    <x v="0"/>
    <s v="at least 1 gameround"/>
  </r>
  <r>
    <n v="9373612"/>
    <x v="0"/>
    <n v="77"/>
    <x v="1"/>
    <x v="0"/>
    <s v="at least 1 gameround"/>
  </r>
  <r>
    <n v="9373640"/>
    <x v="0"/>
    <n v="16"/>
    <x v="1"/>
    <x v="0"/>
    <s v="at least 1 gameround"/>
  </r>
  <r>
    <n v="9373819"/>
    <x v="0"/>
    <n v="9"/>
    <x v="1"/>
    <x v="0"/>
    <s v="at least 1 gameround"/>
  </r>
  <r>
    <n v="9373851"/>
    <x v="1"/>
    <n v="80"/>
    <x v="1"/>
    <x v="0"/>
    <s v="at least 1 gameround"/>
  </r>
  <r>
    <n v="9373936"/>
    <x v="0"/>
    <n v="129"/>
    <x v="1"/>
    <x v="1"/>
    <s v="at least 1 gameround"/>
  </r>
  <r>
    <n v="9374038"/>
    <x v="1"/>
    <n v="22"/>
    <x v="1"/>
    <x v="0"/>
    <s v="at least 1 gameround"/>
  </r>
  <r>
    <n v="9374045"/>
    <x v="1"/>
    <n v="11"/>
    <x v="0"/>
    <x v="0"/>
    <s v="at least 1 gameround"/>
  </r>
  <r>
    <n v="9374079"/>
    <x v="1"/>
    <n v="57"/>
    <x v="1"/>
    <x v="1"/>
    <s v="at least 1 gameround"/>
  </r>
  <r>
    <n v="9374096"/>
    <x v="0"/>
    <n v="38"/>
    <x v="1"/>
    <x v="0"/>
    <s v="at least 1 gameround"/>
  </r>
  <r>
    <n v="9374263"/>
    <x v="1"/>
    <n v="222"/>
    <x v="1"/>
    <x v="1"/>
    <s v="at least 1 gameround"/>
  </r>
  <r>
    <n v="9374390"/>
    <x v="0"/>
    <n v="36"/>
    <x v="1"/>
    <x v="0"/>
    <s v="at least 1 gameround"/>
  </r>
  <r>
    <n v="9374429"/>
    <x v="1"/>
    <n v="233"/>
    <x v="1"/>
    <x v="1"/>
    <s v="at least 1 gameround"/>
  </r>
  <r>
    <n v="9374770"/>
    <x v="0"/>
    <n v="116"/>
    <x v="0"/>
    <x v="1"/>
    <s v="at least 1 gameround"/>
  </r>
  <r>
    <n v="9374836"/>
    <x v="0"/>
    <n v="7"/>
    <x v="0"/>
    <x v="0"/>
    <s v="at least 1 gameround"/>
  </r>
  <r>
    <n v="9374842"/>
    <x v="0"/>
    <n v="40"/>
    <x v="0"/>
    <x v="0"/>
    <s v="at least 1 gameround"/>
  </r>
  <r>
    <n v="9374925"/>
    <x v="1"/>
    <n v="17"/>
    <x v="1"/>
    <x v="0"/>
    <s v="at least 1 gameround"/>
  </r>
  <r>
    <n v="9375147"/>
    <x v="0"/>
    <n v="0"/>
    <x v="0"/>
    <x v="0"/>
    <s v="0 gamerounds"/>
  </r>
  <r>
    <n v="9375161"/>
    <x v="1"/>
    <n v="1"/>
    <x v="0"/>
    <x v="0"/>
    <s v="at least 1 gameround"/>
  </r>
  <r>
    <n v="9375736"/>
    <x v="1"/>
    <n v="2"/>
    <x v="0"/>
    <x v="0"/>
    <s v="at least 1 gameround"/>
  </r>
  <r>
    <n v="9375879"/>
    <x v="0"/>
    <n v="1"/>
    <x v="0"/>
    <x v="0"/>
    <s v="at least 1 gameround"/>
  </r>
  <r>
    <n v="9375888"/>
    <x v="0"/>
    <n v="41"/>
    <x v="1"/>
    <x v="1"/>
    <s v="at least 1 gameround"/>
  </r>
  <r>
    <n v="9376033"/>
    <x v="1"/>
    <n v="14"/>
    <x v="0"/>
    <x v="0"/>
    <s v="at least 1 gameround"/>
  </r>
  <r>
    <n v="9376038"/>
    <x v="1"/>
    <n v="9"/>
    <x v="0"/>
    <x v="0"/>
    <s v="at least 1 gameround"/>
  </r>
  <r>
    <n v="9376095"/>
    <x v="1"/>
    <n v="31"/>
    <x v="0"/>
    <x v="0"/>
    <s v="at least 1 gameround"/>
  </r>
  <r>
    <n v="9376205"/>
    <x v="1"/>
    <n v="0"/>
    <x v="0"/>
    <x v="0"/>
    <s v="0 gamerounds"/>
  </r>
  <r>
    <n v="9376496"/>
    <x v="1"/>
    <n v="5"/>
    <x v="0"/>
    <x v="0"/>
    <s v="at least 1 gameround"/>
  </r>
  <r>
    <n v="9376536"/>
    <x v="0"/>
    <n v="148"/>
    <x v="1"/>
    <x v="1"/>
    <s v="at least 1 gameround"/>
  </r>
  <r>
    <n v="9376877"/>
    <x v="0"/>
    <n v="185"/>
    <x v="1"/>
    <x v="1"/>
    <s v="at least 1 gameround"/>
  </r>
  <r>
    <n v="9376996"/>
    <x v="0"/>
    <n v="5"/>
    <x v="1"/>
    <x v="0"/>
    <s v="at least 1 gameround"/>
  </r>
  <r>
    <n v="9377160"/>
    <x v="0"/>
    <n v="99"/>
    <x v="0"/>
    <x v="1"/>
    <s v="at least 1 gameround"/>
  </r>
  <r>
    <n v="9377205"/>
    <x v="0"/>
    <n v="2"/>
    <x v="0"/>
    <x v="0"/>
    <s v="at least 1 gameround"/>
  </r>
  <r>
    <n v="9377252"/>
    <x v="1"/>
    <n v="21"/>
    <x v="0"/>
    <x v="0"/>
    <s v="at least 1 gameround"/>
  </r>
  <r>
    <n v="9377362"/>
    <x v="1"/>
    <n v="16"/>
    <x v="1"/>
    <x v="0"/>
    <s v="at least 1 gameround"/>
  </r>
  <r>
    <n v="9377371"/>
    <x v="0"/>
    <n v="3"/>
    <x v="0"/>
    <x v="0"/>
    <s v="at least 1 gameround"/>
  </r>
  <r>
    <n v="9377604"/>
    <x v="0"/>
    <n v="5"/>
    <x v="0"/>
    <x v="0"/>
    <s v="at least 1 gameround"/>
  </r>
  <r>
    <n v="9377808"/>
    <x v="0"/>
    <n v="4"/>
    <x v="0"/>
    <x v="0"/>
    <s v="at least 1 gameround"/>
  </r>
  <r>
    <n v="9377819"/>
    <x v="1"/>
    <n v="29"/>
    <x v="0"/>
    <x v="0"/>
    <s v="at least 1 gameround"/>
  </r>
  <r>
    <n v="9377847"/>
    <x v="0"/>
    <n v="6"/>
    <x v="0"/>
    <x v="0"/>
    <s v="at least 1 gameround"/>
  </r>
  <r>
    <n v="9377887"/>
    <x v="0"/>
    <n v="39"/>
    <x v="0"/>
    <x v="1"/>
    <s v="at least 1 gameround"/>
  </r>
  <r>
    <n v="9377907"/>
    <x v="1"/>
    <n v="148"/>
    <x v="1"/>
    <x v="1"/>
    <s v="at least 1 gameround"/>
  </r>
  <r>
    <n v="9377985"/>
    <x v="0"/>
    <n v="20"/>
    <x v="1"/>
    <x v="0"/>
    <s v="at least 1 gameround"/>
  </r>
  <r>
    <n v="9378019"/>
    <x v="0"/>
    <n v="45"/>
    <x v="1"/>
    <x v="1"/>
    <s v="at least 1 gameround"/>
  </r>
  <r>
    <n v="9378166"/>
    <x v="0"/>
    <n v="11"/>
    <x v="0"/>
    <x v="0"/>
    <s v="at least 1 gameround"/>
  </r>
  <r>
    <n v="9378196"/>
    <x v="1"/>
    <n v="1"/>
    <x v="0"/>
    <x v="0"/>
    <s v="at least 1 gameround"/>
  </r>
  <r>
    <n v="9378375"/>
    <x v="1"/>
    <n v="51"/>
    <x v="0"/>
    <x v="0"/>
    <s v="at least 1 gameround"/>
  </r>
  <r>
    <n v="9378481"/>
    <x v="1"/>
    <n v="14"/>
    <x v="0"/>
    <x v="0"/>
    <s v="at least 1 gameround"/>
  </r>
  <r>
    <n v="9378730"/>
    <x v="0"/>
    <n v="30"/>
    <x v="0"/>
    <x v="0"/>
    <s v="at least 1 gameround"/>
  </r>
  <r>
    <n v="9379009"/>
    <x v="1"/>
    <n v="8"/>
    <x v="0"/>
    <x v="0"/>
    <s v="at least 1 gameround"/>
  </r>
  <r>
    <n v="9379048"/>
    <x v="1"/>
    <n v="73"/>
    <x v="1"/>
    <x v="0"/>
    <s v="at least 1 gameround"/>
  </r>
  <r>
    <n v="9379118"/>
    <x v="0"/>
    <n v="8"/>
    <x v="0"/>
    <x v="0"/>
    <s v="at least 1 gameround"/>
  </r>
  <r>
    <n v="9379179"/>
    <x v="0"/>
    <n v="2"/>
    <x v="0"/>
    <x v="0"/>
    <s v="at least 1 gameround"/>
  </r>
  <r>
    <n v="9379225"/>
    <x v="1"/>
    <n v="3"/>
    <x v="0"/>
    <x v="0"/>
    <s v="at least 1 gameround"/>
  </r>
  <r>
    <n v="9379254"/>
    <x v="1"/>
    <n v="1"/>
    <x v="0"/>
    <x v="0"/>
    <s v="at least 1 gameround"/>
  </r>
  <r>
    <n v="9379447"/>
    <x v="1"/>
    <n v="8"/>
    <x v="1"/>
    <x v="0"/>
    <s v="at least 1 gameround"/>
  </r>
  <r>
    <n v="9379710"/>
    <x v="0"/>
    <n v="16"/>
    <x v="0"/>
    <x v="0"/>
    <s v="at least 1 gameround"/>
  </r>
  <r>
    <n v="9379721"/>
    <x v="1"/>
    <n v="36"/>
    <x v="0"/>
    <x v="0"/>
    <s v="at least 1 gameround"/>
  </r>
  <r>
    <n v="9379883"/>
    <x v="0"/>
    <n v="1"/>
    <x v="0"/>
    <x v="0"/>
    <s v="at least 1 gameround"/>
  </r>
  <r>
    <n v="9379889"/>
    <x v="1"/>
    <n v="26"/>
    <x v="1"/>
    <x v="0"/>
    <s v="at least 1 gameround"/>
  </r>
  <r>
    <n v="9380032"/>
    <x v="1"/>
    <n v="52"/>
    <x v="1"/>
    <x v="1"/>
    <s v="at least 1 gameround"/>
  </r>
  <r>
    <n v="9380061"/>
    <x v="0"/>
    <n v="190"/>
    <x v="1"/>
    <x v="1"/>
    <s v="at least 1 gameround"/>
  </r>
  <r>
    <n v="9380070"/>
    <x v="1"/>
    <n v="1"/>
    <x v="0"/>
    <x v="0"/>
    <s v="at least 1 gameround"/>
  </r>
  <r>
    <n v="9380231"/>
    <x v="1"/>
    <n v="0"/>
    <x v="0"/>
    <x v="0"/>
    <s v="0 gamerounds"/>
  </r>
  <r>
    <n v="9380238"/>
    <x v="0"/>
    <n v="0"/>
    <x v="0"/>
    <x v="0"/>
    <s v="0 gamerounds"/>
  </r>
  <r>
    <n v="9380248"/>
    <x v="0"/>
    <n v="54"/>
    <x v="1"/>
    <x v="1"/>
    <s v="at least 1 gameround"/>
  </r>
  <r>
    <n v="9380371"/>
    <x v="1"/>
    <n v="2"/>
    <x v="0"/>
    <x v="0"/>
    <s v="at least 1 gameround"/>
  </r>
  <r>
    <n v="9380391"/>
    <x v="0"/>
    <n v="10"/>
    <x v="0"/>
    <x v="0"/>
    <s v="at least 1 gameround"/>
  </r>
  <r>
    <n v="9380398"/>
    <x v="0"/>
    <n v="2"/>
    <x v="0"/>
    <x v="0"/>
    <s v="at least 1 gameround"/>
  </r>
  <r>
    <n v="9380831"/>
    <x v="1"/>
    <n v="20"/>
    <x v="0"/>
    <x v="0"/>
    <s v="at least 1 gameround"/>
  </r>
  <r>
    <n v="9381133"/>
    <x v="0"/>
    <n v="4"/>
    <x v="0"/>
    <x v="0"/>
    <s v="at least 1 gameround"/>
  </r>
  <r>
    <n v="9381230"/>
    <x v="0"/>
    <n v="217"/>
    <x v="1"/>
    <x v="0"/>
    <s v="at least 1 gameround"/>
  </r>
  <r>
    <n v="9381254"/>
    <x v="0"/>
    <n v="4"/>
    <x v="0"/>
    <x v="0"/>
    <s v="at least 1 gameround"/>
  </r>
  <r>
    <n v="9381299"/>
    <x v="0"/>
    <n v="2"/>
    <x v="0"/>
    <x v="0"/>
    <s v="at least 1 gameround"/>
  </r>
  <r>
    <n v="9381404"/>
    <x v="0"/>
    <n v="71"/>
    <x v="1"/>
    <x v="0"/>
    <s v="at least 1 gameround"/>
  </r>
  <r>
    <n v="9381639"/>
    <x v="1"/>
    <n v="11"/>
    <x v="1"/>
    <x v="0"/>
    <s v="at least 1 gameround"/>
  </r>
  <r>
    <n v="9381672"/>
    <x v="0"/>
    <n v="26"/>
    <x v="0"/>
    <x v="0"/>
    <s v="at least 1 gameround"/>
  </r>
  <r>
    <n v="9382106"/>
    <x v="1"/>
    <n v="92"/>
    <x v="1"/>
    <x v="1"/>
    <s v="at least 1 gameround"/>
  </r>
  <r>
    <n v="9382529"/>
    <x v="1"/>
    <n v="20"/>
    <x v="1"/>
    <x v="0"/>
    <s v="at least 1 gameround"/>
  </r>
  <r>
    <n v="9382630"/>
    <x v="1"/>
    <n v="2"/>
    <x v="0"/>
    <x v="0"/>
    <s v="at least 1 gameround"/>
  </r>
  <r>
    <n v="9382641"/>
    <x v="1"/>
    <n v="3"/>
    <x v="1"/>
    <x v="0"/>
    <s v="at least 1 gameround"/>
  </r>
  <r>
    <n v="9382693"/>
    <x v="1"/>
    <n v="1"/>
    <x v="0"/>
    <x v="0"/>
    <s v="at least 1 gameround"/>
  </r>
  <r>
    <n v="9382698"/>
    <x v="1"/>
    <n v="9"/>
    <x v="1"/>
    <x v="0"/>
    <s v="at least 1 gameround"/>
  </r>
  <r>
    <n v="9382723"/>
    <x v="0"/>
    <n v="4"/>
    <x v="0"/>
    <x v="0"/>
    <s v="at least 1 gameround"/>
  </r>
  <r>
    <n v="9382776"/>
    <x v="1"/>
    <n v="72"/>
    <x v="1"/>
    <x v="0"/>
    <s v="at least 1 gameround"/>
  </r>
  <r>
    <n v="9382938"/>
    <x v="1"/>
    <n v="42"/>
    <x v="0"/>
    <x v="0"/>
    <s v="at least 1 gameround"/>
  </r>
  <r>
    <n v="9383011"/>
    <x v="1"/>
    <n v="8"/>
    <x v="0"/>
    <x v="0"/>
    <s v="at least 1 gameround"/>
  </r>
  <r>
    <n v="9383188"/>
    <x v="0"/>
    <n v="3"/>
    <x v="0"/>
    <x v="0"/>
    <s v="at least 1 gameround"/>
  </r>
  <r>
    <n v="9383238"/>
    <x v="1"/>
    <n v="414"/>
    <x v="1"/>
    <x v="1"/>
    <s v="at least 1 gameround"/>
  </r>
  <r>
    <n v="9383315"/>
    <x v="1"/>
    <n v="35"/>
    <x v="1"/>
    <x v="0"/>
    <s v="at least 1 gameround"/>
  </r>
  <r>
    <n v="9383438"/>
    <x v="0"/>
    <n v="5"/>
    <x v="0"/>
    <x v="0"/>
    <s v="at least 1 gameround"/>
  </r>
  <r>
    <n v="9383449"/>
    <x v="0"/>
    <n v="9"/>
    <x v="1"/>
    <x v="0"/>
    <s v="at least 1 gameround"/>
  </r>
  <r>
    <n v="9383471"/>
    <x v="1"/>
    <n v="0"/>
    <x v="0"/>
    <x v="0"/>
    <s v="0 gamerounds"/>
  </r>
  <r>
    <n v="9383472"/>
    <x v="0"/>
    <n v="3"/>
    <x v="1"/>
    <x v="0"/>
    <s v="at least 1 gameround"/>
  </r>
  <r>
    <n v="9383493"/>
    <x v="0"/>
    <n v="27"/>
    <x v="1"/>
    <x v="1"/>
    <s v="at least 1 gameround"/>
  </r>
  <r>
    <n v="9383557"/>
    <x v="0"/>
    <n v="4"/>
    <x v="0"/>
    <x v="0"/>
    <s v="at least 1 gameround"/>
  </r>
  <r>
    <n v="9383687"/>
    <x v="1"/>
    <n v="16"/>
    <x v="0"/>
    <x v="0"/>
    <s v="at least 1 gameround"/>
  </r>
  <r>
    <n v="9383704"/>
    <x v="1"/>
    <n v="4"/>
    <x v="0"/>
    <x v="0"/>
    <s v="at least 1 gameround"/>
  </r>
  <r>
    <n v="9383810"/>
    <x v="1"/>
    <n v="1"/>
    <x v="0"/>
    <x v="0"/>
    <s v="at least 1 gameround"/>
  </r>
  <r>
    <n v="9383840"/>
    <x v="0"/>
    <n v="8"/>
    <x v="0"/>
    <x v="0"/>
    <s v="at least 1 gameround"/>
  </r>
  <r>
    <n v="9383956"/>
    <x v="1"/>
    <n v="13"/>
    <x v="0"/>
    <x v="0"/>
    <s v="at least 1 gameround"/>
  </r>
  <r>
    <n v="9384161"/>
    <x v="0"/>
    <n v="1"/>
    <x v="0"/>
    <x v="0"/>
    <s v="at least 1 gameround"/>
  </r>
  <r>
    <n v="9384315"/>
    <x v="1"/>
    <n v="9"/>
    <x v="0"/>
    <x v="0"/>
    <s v="at least 1 gameround"/>
  </r>
  <r>
    <n v="9384320"/>
    <x v="1"/>
    <n v="3"/>
    <x v="0"/>
    <x v="0"/>
    <s v="at least 1 gameround"/>
  </r>
  <r>
    <n v="9384487"/>
    <x v="1"/>
    <n v="10"/>
    <x v="0"/>
    <x v="0"/>
    <s v="at least 1 gameround"/>
  </r>
  <r>
    <n v="9384629"/>
    <x v="1"/>
    <n v="7"/>
    <x v="0"/>
    <x v="0"/>
    <s v="at least 1 gameround"/>
  </r>
  <r>
    <n v="9384656"/>
    <x v="0"/>
    <n v="81"/>
    <x v="1"/>
    <x v="0"/>
    <s v="at least 1 gameround"/>
  </r>
  <r>
    <n v="9384780"/>
    <x v="0"/>
    <n v="82"/>
    <x v="1"/>
    <x v="1"/>
    <s v="at least 1 gameround"/>
  </r>
  <r>
    <n v="9385071"/>
    <x v="1"/>
    <n v="0"/>
    <x v="0"/>
    <x v="0"/>
    <s v="0 gamerounds"/>
  </r>
  <r>
    <n v="9385134"/>
    <x v="1"/>
    <n v="59"/>
    <x v="0"/>
    <x v="0"/>
    <s v="at least 1 gameround"/>
  </r>
  <r>
    <n v="9385442"/>
    <x v="1"/>
    <n v="105"/>
    <x v="1"/>
    <x v="0"/>
    <s v="at least 1 gameround"/>
  </r>
  <r>
    <n v="9385701"/>
    <x v="0"/>
    <n v="57"/>
    <x v="1"/>
    <x v="0"/>
    <s v="at least 1 gameround"/>
  </r>
  <r>
    <n v="9385798"/>
    <x v="0"/>
    <n v="6"/>
    <x v="0"/>
    <x v="0"/>
    <s v="at least 1 gameround"/>
  </r>
  <r>
    <n v="9385835"/>
    <x v="0"/>
    <n v="255"/>
    <x v="1"/>
    <x v="1"/>
    <s v="at least 1 gameround"/>
  </r>
  <r>
    <n v="9385894"/>
    <x v="0"/>
    <n v="23"/>
    <x v="1"/>
    <x v="1"/>
    <s v="at least 1 gameround"/>
  </r>
  <r>
    <n v="9386286"/>
    <x v="1"/>
    <n v="32"/>
    <x v="0"/>
    <x v="0"/>
    <s v="at least 1 gameround"/>
  </r>
  <r>
    <n v="9386441"/>
    <x v="1"/>
    <n v="2"/>
    <x v="0"/>
    <x v="0"/>
    <s v="at least 1 gameround"/>
  </r>
  <r>
    <n v="9386661"/>
    <x v="0"/>
    <n v="6"/>
    <x v="0"/>
    <x v="0"/>
    <s v="at least 1 gameround"/>
  </r>
  <r>
    <n v="9386709"/>
    <x v="0"/>
    <n v="165"/>
    <x v="1"/>
    <x v="0"/>
    <s v="at least 1 gameround"/>
  </r>
  <r>
    <n v="9386758"/>
    <x v="0"/>
    <n v="1"/>
    <x v="0"/>
    <x v="0"/>
    <s v="at least 1 gameround"/>
  </r>
  <r>
    <n v="9387534"/>
    <x v="0"/>
    <n v="39"/>
    <x v="1"/>
    <x v="1"/>
    <s v="at least 1 gameround"/>
  </r>
  <r>
    <n v="9387669"/>
    <x v="0"/>
    <n v="0"/>
    <x v="0"/>
    <x v="0"/>
    <s v="0 gamerounds"/>
  </r>
  <r>
    <n v="9387672"/>
    <x v="1"/>
    <n v="144"/>
    <x v="1"/>
    <x v="1"/>
    <s v="at least 1 gameround"/>
  </r>
  <r>
    <n v="9387759"/>
    <x v="1"/>
    <n v="59"/>
    <x v="0"/>
    <x v="1"/>
    <s v="at least 1 gameround"/>
  </r>
  <r>
    <n v="9387910"/>
    <x v="1"/>
    <n v="0"/>
    <x v="0"/>
    <x v="0"/>
    <s v="0 gamerounds"/>
  </r>
  <r>
    <n v="9387927"/>
    <x v="1"/>
    <n v="43"/>
    <x v="1"/>
    <x v="1"/>
    <s v="at least 1 gameround"/>
  </r>
  <r>
    <n v="9387994"/>
    <x v="1"/>
    <n v="2"/>
    <x v="0"/>
    <x v="0"/>
    <s v="at least 1 gameround"/>
  </r>
  <r>
    <n v="9388170"/>
    <x v="0"/>
    <n v="3"/>
    <x v="0"/>
    <x v="0"/>
    <s v="at least 1 gameround"/>
  </r>
  <r>
    <n v="9388211"/>
    <x v="1"/>
    <n v="4"/>
    <x v="1"/>
    <x v="0"/>
    <s v="at least 1 gameround"/>
  </r>
  <r>
    <n v="9388308"/>
    <x v="1"/>
    <n v="95"/>
    <x v="0"/>
    <x v="0"/>
    <s v="at least 1 gameround"/>
  </r>
  <r>
    <n v="9388588"/>
    <x v="1"/>
    <n v="8"/>
    <x v="0"/>
    <x v="0"/>
    <s v="at least 1 gameround"/>
  </r>
  <r>
    <n v="9388609"/>
    <x v="0"/>
    <n v="34"/>
    <x v="0"/>
    <x v="0"/>
    <s v="at least 1 gameround"/>
  </r>
  <r>
    <n v="9388978"/>
    <x v="1"/>
    <n v="25"/>
    <x v="1"/>
    <x v="0"/>
    <s v="at least 1 gameround"/>
  </r>
  <r>
    <n v="9389142"/>
    <x v="0"/>
    <n v="3"/>
    <x v="0"/>
    <x v="0"/>
    <s v="at least 1 gameround"/>
  </r>
  <r>
    <n v="9389304"/>
    <x v="1"/>
    <n v="19"/>
    <x v="1"/>
    <x v="0"/>
    <s v="at least 1 gameround"/>
  </r>
  <r>
    <n v="9389322"/>
    <x v="1"/>
    <n v="10"/>
    <x v="0"/>
    <x v="0"/>
    <s v="at least 1 gameround"/>
  </r>
  <r>
    <n v="9389329"/>
    <x v="1"/>
    <n v="15"/>
    <x v="1"/>
    <x v="0"/>
    <s v="at least 1 gameround"/>
  </r>
  <r>
    <n v="9389497"/>
    <x v="1"/>
    <n v="4"/>
    <x v="0"/>
    <x v="0"/>
    <s v="at least 1 gameround"/>
  </r>
  <r>
    <n v="9389586"/>
    <x v="0"/>
    <n v="73"/>
    <x v="1"/>
    <x v="0"/>
    <s v="at least 1 gameround"/>
  </r>
  <r>
    <n v="9389587"/>
    <x v="0"/>
    <n v="3"/>
    <x v="0"/>
    <x v="0"/>
    <s v="at least 1 gameround"/>
  </r>
  <r>
    <n v="9389759"/>
    <x v="0"/>
    <n v="17"/>
    <x v="0"/>
    <x v="0"/>
    <s v="at least 1 gameround"/>
  </r>
  <r>
    <n v="9389816"/>
    <x v="0"/>
    <n v="11"/>
    <x v="0"/>
    <x v="0"/>
    <s v="at least 1 gameround"/>
  </r>
  <r>
    <n v="9390032"/>
    <x v="1"/>
    <n v="2"/>
    <x v="0"/>
    <x v="0"/>
    <s v="at least 1 gameround"/>
  </r>
  <r>
    <n v="9390127"/>
    <x v="0"/>
    <n v="8"/>
    <x v="0"/>
    <x v="0"/>
    <s v="at least 1 gameround"/>
  </r>
  <r>
    <n v="9390229"/>
    <x v="0"/>
    <n v="0"/>
    <x v="0"/>
    <x v="0"/>
    <s v="0 gamerounds"/>
  </r>
  <r>
    <n v="9390482"/>
    <x v="0"/>
    <n v="3"/>
    <x v="0"/>
    <x v="0"/>
    <s v="at least 1 gameround"/>
  </r>
  <r>
    <n v="9390534"/>
    <x v="0"/>
    <n v="12"/>
    <x v="0"/>
    <x v="0"/>
    <s v="at least 1 gameround"/>
  </r>
  <r>
    <n v="9390569"/>
    <x v="1"/>
    <n v="2"/>
    <x v="0"/>
    <x v="0"/>
    <s v="at least 1 gameround"/>
  </r>
  <r>
    <n v="9390780"/>
    <x v="0"/>
    <n v="244"/>
    <x v="1"/>
    <x v="1"/>
    <s v="at least 1 gameround"/>
  </r>
  <r>
    <n v="9390786"/>
    <x v="1"/>
    <n v="54"/>
    <x v="1"/>
    <x v="0"/>
    <s v="at least 1 gameround"/>
  </r>
  <r>
    <n v="9390835"/>
    <x v="1"/>
    <n v="64"/>
    <x v="0"/>
    <x v="0"/>
    <s v="at least 1 gameround"/>
  </r>
  <r>
    <n v="9391215"/>
    <x v="1"/>
    <n v="14"/>
    <x v="0"/>
    <x v="0"/>
    <s v="at least 1 gameround"/>
  </r>
  <r>
    <n v="9391323"/>
    <x v="1"/>
    <n v="3"/>
    <x v="0"/>
    <x v="0"/>
    <s v="at least 1 gameround"/>
  </r>
  <r>
    <n v="9391535"/>
    <x v="1"/>
    <n v="12"/>
    <x v="1"/>
    <x v="0"/>
    <s v="at least 1 gameround"/>
  </r>
  <r>
    <n v="9391547"/>
    <x v="1"/>
    <n v="4"/>
    <x v="1"/>
    <x v="0"/>
    <s v="at least 1 gameround"/>
  </r>
  <r>
    <n v="9391604"/>
    <x v="0"/>
    <n v="16"/>
    <x v="0"/>
    <x v="0"/>
    <s v="at least 1 gameround"/>
  </r>
  <r>
    <n v="9391643"/>
    <x v="0"/>
    <n v="10"/>
    <x v="0"/>
    <x v="0"/>
    <s v="at least 1 gameround"/>
  </r>
  <r>
    <n v="9391644"/>
    <x v="0"/>
    <n v="149"/>
    <x v="1"/>
    <x v="1"/>
    <s v="at least 1 gameround"/>
  </r>
  <r>
    <n v="9391704"/>
    <x v="1"/>
    <n v="1"/>
    <x v="0"/>
    <x v="0"/>
    <s v="at least 1 gameround"/>
  </r>
  <r>
    <n v="9391811"/>
    <x v="0"/>
    <n v="5"/>
    <x v="0"/>
    <x v="0"/>
    <s v="at least 1 gameround"/>
  </r>
  <r>
    <n v="9391894"/>
    <x v="0"/>
    <n v="8"/>
    <x v="0"/>
    <x v="0"/>
    <s v="at least 1 gameround"/>
  </r>
  <r>
    <n v="9391900"/>
    <x v="0"/>
    <n v="441"/>
    <x v="1"/>
    <x v="1"/>
    <s v="at least 1 gameround"/>
  </r>
  <r>
    <n v="9391968"/>
    <x v="1"/>
    <n v="6"/>
    <x v="0"/>
    <x v="0"/>
    <s v="at least 1 gameround"/>
  </r>
  <r>
    <n v="9392063"/>
    <x v="1"/>
    <n v="32"/>
    <x v="0"/>
    <x v="0"/>
    <s v="at least 1 gameround"/>
  </r>
  <r>
    <n v="9392128"/>
    <x v="0"/>
    <n v="10"/>
    <x v="0"/>
    <x v="0"/>
    <s v="at least 1 gameround"/>
  </r>
  <r>
    <n v="9392134"/>
    <x v="0"/>
    <n v="6"/>
    <x v="0"/>
    <x v="0"/>
    <s v="at least 1 gameround"/>
  </r>
  <r>
    <n v="9392142"/>
    <x v="1"/>
    <n v="114"/>
    <x v="1"/>
    <x v="1"/>
    <s v="at least 1 gameround"/>
  </r>
  <r>
    <n v="9392196"/>
    <x v="0"/>
    <n v="60"/>
    <x v="1"/>
    <x v="1"/>
    <s v="at least 1 gameround"/>
  </r>
  <r>
    <n v="9392503"/>
    <x v="0"/>
    <n v="71"/>
    <x v="1"/>
    <x v="1"/>
    <s v="at least 1 gameround"/>
  </r>
  <r>
    <n v="9392638"/>
    <x v="1"/>
    <n v="0"/>
    <x v="0"/>
    <x v="0"/>
    <s v="0 gamerounds"/>
  </r>
  <r>
    <n v="9392736"/>
    <x v="0"/>
    <n v="48"/>
    <x v="1"/>
    <x v="1"/>
    <s v="at least 1 gameround"/>
  </r>
  <r>
    <n v="9392926"/>
    <x v="1"/>
    <n v="3"/>
    <x v="0"/>
    <x v="0"/>
    <s v="at least 1 gameround"/>
  </r>
  <r>
    <n v="9392958"/>
    <x v="0"/>
    <n v="30"/>
    <x v="1"/>
    <x v="0"/>
    <s v="at least 1 gameround"/>
  </r>
  <r>
    <n v="9393028"/>
    <x v="1"/>
    <n v="3"/>
    <x v="0"/>
    <x v="0"/>
    <s v="at least 1 gameround"/>
  </r>
  <r>
    <n v="9393044"/>
    <x v="1"/>
    <n v="582"/>
    <x v="1"/>
    <x v="1"/>
    <s v="at least 1 gameround"/>
  </r>
  <r>
    <n v="9393092"/>
    <x v="1"/>
    <n v="107"/>
    <x v="1"/>
    <x v="0"/>
    <s v="at least 1 gameround"/>
  </r>
  <r>
    <n v="9393186"/>
    <x v="0"/>
    <n v="15"/>
    <x v="0"/>
    <x v="0"/>
    <s v="at least 1 gameround"/>
  </r>
  <r>
    <n v="9393222"/>
    <x v="1"/>
    <n v="16"/>
    <x v="1"/>
    <x v="1"/>
    <s v="at least 1 gameround"/>
  </r>
  <r>
    <n v="9393354"/>
    <x v="1"/>
    <n v="294"/>
    <x v="1"/>
    <x v="1"/>
    <s v="at least 1 gameround"/>
  </r>
  <r>
    <n v="9393409"/>
    <x v="0"/>
    <n v="354"/>
    <x v="0"/>
    <x v="1"/>
    <s v="at least 1 gameround"/>
  </r>
  <r>
    <n v="9393445"/>
    <x v="1"/>
    <n v="6"/>
    <x v="0"/>
    <x v="0"/>
    <s v="at least 1 gameround"/>
  </r>
  <r>
    <n v="9393452"/>
    <x v="0"/>
    <n v="102"/>
    <x v="1"/>
    <x v="0"/>
    <s v="at least 1 gameround"/>
  </r>
  <r>
    <n v="9393523"/>
    <x v="1"/>
    <n v="16"/>
    <x v="1"/>
    <x v="0"/>
    <s v="at least 1 gameround"/>
  </r>
  <r>
    <n v="9393675"/>
    <x v="1"/>
    <n v="31"/>
    <x v="1"/>
    <x v="0"/>
    <s v="at least 1 gameround"/>
  </r>
  <r>
    <n v="9393724"/>
    <x v="1"/>
    <n v="8"/>
    <x v="0"/>
    <x v="0"/>
    <s v="at least 1 gameround"/>
  </r>
  <r>
    <n v="9393728"/>
    <x v="0"/>
    <n v="21"/>
    <x v="0"/>
    <x v="0"/>
    <s v="at least 1 gameround"/>
  </r>
  <r>
    <n v="9393860"/>
    <x v="1"/>
    <n v="25"/>
    <x v="0"/>
    <x v="0"/>
    <s v="at least 1 gameround"/>
  </r>
  <r>
    <n v="9393896"/>
    <x v="1"/>
    <n v="5"/>
    <x v="0"/>
    <x v="0"/>
    <s v="at least 1 gameround"/>
  </r>
  <r>
    <n v="9393906"/>
    <x v="0"/>
    <n v="7"/>
    <x v="1"/>
    <x v="0"/>
    <s v="at least 1 gameround"/>
  </r>
  <r>
    <n v="9394100"/>
    <x v="1"/>
    <n v="43"/>
    <x v="1"/>
    <x v="0"/>
    <s v="at least 1 gameround"/>
  </r>
  <r>
    <n v="9394159"/>
    <x v="1"/>
    <n v="32"/>
    <x v="1"/>
    <x v="0"/>
    <s v="at least 1 gameround"/>
  </r>
  <r>
    <n v="9394252"/>
    <x v="1"/>
    <n v="42"/>
    <x v="0"/>
    <x v="0"/>
    <s v="at least 1 gameround"/>
  </r>
  <r>
    <n v="9394333"/>
    <x v="1"/>
    <n v="28"/>
    <x v="1"/>
    <x v="0"/>
    <s v="at least 1 gameround"/>
  </r>
  <r>
    <n v="9394541"/>
    <x v="1"/>
    <n v="12"/>
    <x v="0"/>
    <x v="0"/>
    <s v="at least 1 gameround"/>
  </r>
  <r>
    <n v="9394907"/>
    <x v="0"/>
    <n v="85"/>
    <x v="1"/>
    <x v="0"/>
    <s v="at least 1 gameround"/>
  </r>
  <r>
    <n v="9394924"/>
    <x v="1"/>
    <n v="36"/>
    <x v="1"/>
    <x v="0"/>
    <s v="at least 1 gameround"/>
  </r>
  <r>
    <n v="9394958"/>
    <x v="0"/>
    <n v="9"/>
    <x v="0"/>
    <x v="0"/>
    <s v="at least 1 gameround"/>
  </r>
  <r>
    <n v="9395179"/>
    <x v="0"/>
    <n v="1"/>
    <x v="0"/>
    <x v="0"/>
    <s v="at least 1 gameround"/>
  </r>
  <r>
    <n v="9395190"/>
    <x v="0"/>
    <n v="8"/>
    <x v="1"/>
    <x v="0"/>
    <s v="at least 1 gameround"/>
  </r>
  <r>
    <n v="9395250"/>
    <x v="1"/>
    <n v="54"/>
    <x v="0"/>
    <x v="0"/>
    <s v="at least 1 gameround"/>
  </r>
  <r>
    <n v="9395458"/>
    <x v="1"/>
    <n v="0"/>
    <x v="0"/>
    <x v="0"/>
    <s v="0 gamerounds"/>
  </r>
  <r>
    <n v="9395578"/>
    <x v="1"/>
    <n v="8"/>
    <x v="0"/>
    <x v="0"/>
    <s v="at least 1 gameround"/>
  </r>
  <r>
    <n v="9395614"/>
    <x v="1"/>
    <n v="420"/>
    <x v="1"/>
    <x v="1"/>
    <s v="at least 1 gameround"/>
  </r>
  <r>
    <n v="9395665"/>
    <x v="0"/>
    <n v="1"/>
    <x v="0"/>
    <x v="0"/>
    <s v="at least 1 gameround"/>
  </r>
  <r>
    <n v="9395761"/>
    <x v="0"/>
    <n v="53"/>
    <x v="1"/>
    <x v="0"/>
    <s v="at least 1 gameround"/>
  </r>
  <r>
    <n v="9395780"/>
    <x v="1"/>
    <n v="16"/>
    <x v="0"/>
    <x v="0"/>
    <s v="at least 1 gameround"/>
  </r>
  <r>
    <n v="9395825"/>
    <x v="1"/>
    <n v="21"/>
    <x v="1"/>
    <x v="0"/>
    <s v="at least 1 gameround"/>
  </r>
  <r>
    <n v="9396096"/>
    <x v="1"/>
    <n v="9"/>
    <x v="0"/>
    <x v="1"/>
    <s v="at least 1 gameround"/>
  </r>
  <r>
    <n v="9396282"/>
    <x v="1"/>
    <n v="58"/>
    <x v="1"/>
    <x v="0"/>
    <s v="at least 1 gameround"/>
  </r>
  <r>
    <n v="9396296"/>
    <x v="1"/>
    <n v="33"/>
    <x v="0"/>
    <x v="0"/>
    <s v="at least 1 gameround"/>
  </r>
  <r>
    <n v="9396517"/>
    <x v="0"/>
    <n v="4"/>
    <x v="0"/>
    <x v="0"/>
    <s v="at least 1 gameround"/>
  </r>
  <r>
    <n v="9396678"/>
    <x v="0"/>
    <n v="2"/>
    <x v="0"/>
    <x v="0"/>
    <s v="at least 1 gameround"/>
  </r>
  <r>
    <n v="9396695"/>
    <x v="0"/>
    <n v="1"/>
    <x v="0"/>
    <x v="0"/>
    <s v="at least 1 gameround"/>
  </r>
  <r>
    <n v="9396828"/>
    <x v="1"/>
    <n v="48"/>
    <x v="1"/>
    <x v="0"/>
    <s v="at least 1 gameround"/>
  </r>
  <r>
    <n v="9396843"/>
    <x v="0"/>
    <n v="4"/>
    <x v="0"/>
    <x v="0"/>
    <s v="at least 1 gameround"/>
  </r>
  <r>
    <n v="9397000"/>
    <x v="0"/>
    <n v="29"/>
    <x v="1"/>
    <x v="1"/>
    <s v="at least 1 gameround"/>
  </r>
  <r>
    <n v="9397206"/>
    <x v="1"/>
    <n v="24"/>
    <x v="1"/>
    <x v="0"/>
    <s v="at least 1 gameround"/>
  </r>
  <r>
    <n v="9397367"/>
    <x v="0"/>
    <n v="81"/>
    <x v="0"/>
    <x v="0"/>
    <s v="at least 1 gameround"/>
  </r>
  <r>
    <n v="9397400"/>
    <x v="0"/>
    <n v="15"/>
    <x v="1"/>
    <x v="0"/>
    <s v="at least 1 gameround"/>
  </r>
  <r>
    <n v="9397434"/>
    <x v="0"/>
    <n v="6"/>
    <x v="0"/>
    <x v="0"/>
    <s v="at least 1 gameround"/>
  </r>
  <r>
    <n v="9397548"/>
    <x v="0"/>
    <n v="6"/>
    <x v="0"/>
    <x v="0"/>
    <s v="at least 1 gameround"/>
  </r>
  <r>
    <n v="9397562"/>
    <x v="0"/>
    <n v="64"/>
    <x v="1"/>
    <x v="0"/>
    <s v="at least 1 gameround"/>
  </r>
  <r>
    <n v="9397673"/>
    <x v="1"/>
    <n v="479"/>
    <x v="1"/>
    <x v="1"/>
    <s v="at least 1 gameround"/>
  </r>
  <r>
    <n v="9397998"/>
    <x v="0"/>
    <n v="83"/>
    <x v="1"/>
    <x v="0"/>
    <s v="at least 1 gameround"/>
  </r>
  <r>
    <n v="9398021"/>
    <x v="1"/>
    <n v="3"/>
    <x v="0"/>
    <x v="0"/>
    <s v="at least 1 gameround"/>
  </r>
  <r>
    <n v="9398107"/>
    <x v="0"/>
    <n v="106"/>
    <x v="1"/>
    <x v="0"/>
    <s v="at least 1 gameround"/>
  </r>
  <r>
    <n v="9398145"/>
    <x v="1"/>
    <n v="66"/>
    <x v="1"/>
    <x v="0"/>
    <s v="at least 1 gameround"/>
  </r>
  <r>
    <n v="9398262"/>
    <x v="0"/>
    <n v="34"/>
    <x v="0"/>
    <x v="0"/>
    <s v="at least 1 gameround"/>
  </r>
  <r>
    <n v="9398366"/>
    <x v="0"/>
    <n v="32"/>
    <x v="1"/>
    <x v="0"/>
    <s v="at least 1 gameround"/>
  </r>
  <r>
    <n v="9398514"/>
    <x v="0"/>
    <n v="44"/>
    <x v="1"/>
    <x v="0"/>
    <s v="at least 1 gameround"/>
  </r>
  <r>
    <n v="9398554"/>
    <x v="0"/>
    <n v="48"/>
    <x v="1"/>
    <x v="0"/>
    <s v="at least 1 gameround"/>
  </r>
  <r>
    <n v="9398687"/>
    <x v="1"/>
    <n v="0"/>
    <x v="0"/>
    <x v="0"/>
    <s v="0 gamerounds"/>
  </r>
  <r>
    <n v="9398745"/>
    <x v="1"/>
    <n v="4"/>
    <x v="0"/>
    <x v="0"/>
    <s v="at least 1 gameround"/>
  </r>
  <r>
    <n v="9398770"/>
    <x v="1"/>
    <n v="19"/>
    <x v="0"/>
    <x v="0"/>
    <s v="at least 1 gameround"/>
  </r>
  <r>
    <n v="9398804"/>
    <x v="1"/>
    <n v="51"/>
    <x v="1"/>
    <x v="0"/>
    <s v="at least 1 gameround"/>
  </r>
  <r>
    <n v="9398891"/>
    <x v="1"/>
    <n v="18"/>
    <x v="0"/>
    <x v="0"/>
    <s v="at least 1 gameround"/>
  </r>
  <r>
    <n v="9398913"/>
    <x v="1"/>
    <n v="11"/>
    <x v="0"/>
    <x v="0"/>
    <s v="at least 1 gameround"/>
  </r>
  <r>
    <n v="9399097"/>
    <x v="0"/>
    <n v="35"/>
    <x v="0"/>
    <x v="0"/>
    <s v="at least 1 gameround"/>
  </r>
  <r>
    <n v="9399152"/>
    <x v="1"/>
    <n v="1"/>
    <x v="0"/>
    <x v="0"/>
    <s v="at least 1 gameround"/>
  </r>
  <r>
    <n v="9399375"/>
    <x v="1"/>
    <n v="1"/>
    <x v="0"/>
    <x v="0"/>
    <s v="at least 1 gameround"/>
  </r>
  <r>
    <n v="9399385"/>
    <x v="1"/>
    <n v="10"/>
    <x v="0"/>
    <x v="0"/>
    <s v="at least 1 gameround"/>
  </r>
  <r>
    <n v="9399549"/>
    <x v="1"/>
    <n v="12"/>
    <x v="0"/>
    <x v="0"/>
    <s v="at least 1 gameround"/>
  </r>
  <r>
    <n v="9399585"/>
    <x v="0"/>
    <n v="5"/>
    <x v="0"/>
    <x v="0"/>
    <s v="at least 1 gameround"/>
  </r>
  <r>
    <n v="9399589"/>
    <x v="0"/>
    <n v="5"/>
    <x v="0"/>
    <x v="0"/>
    <s v="at least 1 gameround"/>
  </r>
  <r>
    <n v="9399603"/>
    <x v="1"/>
    <n v="17"/>
    <x v="1"/>
    <x v="0"/>
    <s v="at least 1 gameround"/>
  </r>
  <r>
    <n v="9399823"/>
    <x v="1"/>
    <n v="34"/>
    <x v="1"/>
    <x v="0"/>
    <s v="at least 1 gameround"/>
  </r>
  <r>
    <n v="9399892"/>
    <x v="1"/>
    <n v="9"/>
    <x v="0"/>
    <x v="0"/>
    <s v="at least 1 gameround"/>
  </r>
  <r>
    <n v="9399937"/>
    <x v="0"/>
    <n v="2"/>
    <x v="0"/>
    <x v="0"/>
    <s v="at least 1 gameround"/>
  </r>
  <r>
    <n v="9400282"/>
    <x v="0"/>
    <n v="147"/>
    <x v="1"/>
    <x v="1"/>
    <s v="at least 1 gameround"/>
  </r>
  <r>
    <n v="9400313"/>
    <x v="0"/>
    <n v="68"/>
    <x v="1"/>
    <x v="1"/>
    <s v="at least 1 gameround"/>
  </r>
  <r>
    <n v="9400430"/>
    <x v="1"/>
    <n v="8"/>
    <x v="0"/>
    <x v="0"/>
    <s v="at least 1 gameround"/>
  </r>
  <r>
    <n v="9400802"/>
    <x v="0"/>
    <n v="7"/>
    <x v="1"/>
    <x v="0"/>
    <s v="at least 1 gameround"/>
  </r>
  <r>
    <n v="9400969"/>
    <x v="1"/>
    <n v="1"/>
    <x v="0"/>
    <x v="0"/>
    <s v="at least 1 gameround"/>
  </r>
  <r>
    <n v="9400976"/>
    <x v="1"/>
    <n v="44"/>
    <x v="1"/>
    <x v="1"/>
    <s v="at least 1 gameround"/>
  </r>
  <r>
    <n v="9401043"/>
    <x v="0"/>
    <n v="9"/>
    <x v="0"/>
    <x v="0"/>
    <s v="at least 1 gameround"/>
  </r>
  <r>
    <n v="9401146"/>
    <x v="0"/>
    <n v="7"/>
    <x v="0"/>
    <x v="0"/>
    <s v="at least 1 gameround"/>
  </r>
  <r>
    <n v="9401202"/>
    <x v="0"/>
    <n v="35"/>
    <x v="1"/>
    <x v="0"/>
    <s v="at least 1 gameround"/>
  </r>
  <r>
    <n v="9401262"/>
    <x v="1"/>
    <n v="153"/>
    <x v="0"/>
    <x v="1"/>
    <s v="at least 1 gameround"/>
  </r>
  <r>
    <n v="9401382"/>
    <x v="0"/>
    <n v="100"/>
    <x v="1"/>
    <x v="1"/>
    <s v="at least 1 gameround"/>
  </r>
  <r>
    <n v="9401561"/>
    <x v="1"/>
    <n v="10"/>
    <x v="0"/>
    <x v="0"/>
    <s v="at least 1 gameround"/>
  </r>
  <r>
    <n v="9401744"/>
    <x v="1"/>
    <n v="116"/>
    <x v="1"/>
    <x v="0"/>
    <s v="at least 1 gameround"/>
  </r>
  <r>
    <n v="9401775"/>
    <x v="1"/>
    <n v="6"/>
    <x v="0"/>
    <x v="0"/>
    <s v="at least 1 gameround"/>
  </r>
  <r>
    <n v="9401840"/>
    <x v="1"/>
    <n v="2"/>
    <x v="0"/>
    <x v="0"/>
    <s v="at least 1 gameround"/>
  </r>
  <r>
    <n v="9402173"/>
    <x v="1"/>
    <n v="6"/>
    <x v="1"/>
    <x v="0"/>
    <s v="at least 1 gameround"/>
  </r>
  <r>
    <n v="9402482"/>
    <x v="0"/>
    <n v="12"/>
    <x v="1"/>
    <x v="0"/>
    <s v="at least 1 gameround"/>
  </r>
  <r>
    <n v="9402686"/>
    <x v="0"/>
    <n v="2"/>
    <x v="0"/>
    <x v="0"/>
    <s v="at least 1 gameround"/>
  </r>
  <r>
    <n v="9402707"/>
    <x v="0"/>
    <n v="134"/>
    <x v="1"/>
    <x v="0"/>
    <s v="at least 1 gameround"/>
  </r>
  <r>
    <n v="9403057"/>
    <x v="0"/>
    <n v="24"/>
    <x v="0"/>
    <x v="0"/>
    <s v="at least 1 gameround"/>
  </r>
  <r>
    <n v="9403080"/>
    <x v="0"/>
    <n v="2"/>
    <x v="0"/>
    <x v="0"/>
    <s v="at least 1 gameround"/>
  </r>
  <r>
    <n v="9403105"/>
    <x v="0"/>
    <n v="1"/>
    <x v="0"/>
    <x v="0"/>
    <s v="at least 1 gameround"/>
  </r>
  <r>
    <n v="9403302"/>
    <x v="1"/>
    <n v="117"/>
    <x v="1"/>
    <x v="1"/>
    <s v="at least 1 gameround"/>
  </r>
  <r>
    <n v="9403330"/>
    <x v="0"/>
    <n v="29"/>
    <x v="0"/>
    <x v="0"/>
    <s v="at least 1 gameround"/>
  </r>
  <r>
    <n v="9403450"/>
    <x v="1"/>
    <n v="5"/>
    <x v="0"/>
    <x v="0"/>
    <s v="at least 1 gameround"/>
  </r>
  <r>
    <n v="9403651"/>
    <x v="1"/>
    <n v="7"/>
    <x v="0"/>
    <x v="0"/>
    <s v="at least 1 gameround"/>
  </r>
  <r>
    <n v="9403684"/>
    <x v="0"/>
    <n v="12"/>
    <x v="1"/>
    <x v="0"/>
    <s v="at least 1 gameround"/>
  </r>
  <r>
    <n v="9403731"/>
    <x v="1"/>
    <n v="3"/>
    <x v="0"/>
    <x v="0"/>
    <s v="at least 1 gameround"/>
  </r>
  <r>
    <n v="9403771"/>
    <x v="1"/>
    <n v="14"/>
    <x v="1"/>
    <x v="0"/>
    <s v="at least 1 gameround"/>
  </r>
  <r>
    <n v="9403876"/>
    <x v="0"/>
    <n v="3"/>
    <x v="0"/>
    <x v="0"/>
    <s v="at least 1 gameround"/>
  </r>
  <r>
    <n v="9403939"/>
    <x v="0"/>
    <n v="2"/>
    <x v="0"/>
    <x v="0"/>
    <s v="at least 1 gameround"/>
  </r>
  <r>
    <n v="9403979"/>
    <x v="1"/>
    <n v="12"/>
    <x v="0"/>
    <x v="0"/>
    <s v="at least 1 gameround"/>
  </r>
  <r>
    <n v="9404154"/>
    <x v="1"/>
    <n v="10"/>
    <x v="0"/>
    <x v="0"/>
    <s v="at least 1 gameround"/>
  </r>
  <r>
    <n v="9404216"/>
    <x v="1"/>
    <n v="1"/>
    <x v="0"/>
    <x v="0"/>
    <s v="at least 1 gameround"/>
  </r>
  <r>
    <n v="9404256"/>
    <x v="1"/>
    <n v="2"/>
    <x v="0"/>
    <x v="0"/>
    <s v="at least 1 gameround"/>
  </r>
  <r>
    <n v="9404294"/>
    <x v="1"/>
    <n v="36"/>
    <x v="1"/>
    <x v="1"/>
    <s v="at least 1 gameround"/>
  </r>
  <r>
    <n v="9404343"/>
    <x v="0"/>
    <n v="1"/>
    <x v="1"/>
    <x v="1"/>
    <s v="at least 1 gameround"/>
  </r>
  <r>
    <n v="9404392"/>
    <x v="1"/>
    <n v="57"/>
    <x v="1"/>
    <x v="0"/>
    <s v="at least 1 gameround"/>
  </r>
  <r>
    <n v="9404488"/>
    <x v="1"/>
    <n v="74"/>
    <x v="1"/>
    <x v="1"/>
    <s v="at least 1 gameround"/>
  </r>
  <r>
    <n v="9404719"/>
    <x v="0"/>
    <n v="105"/>
    <x v="1"/>
    <x v="1"/>
    <s v="at least 1 gameround"/>
  </r>
  <r>
    <n v="9404752"/>
    <x v="0"/>
    <n v="177"/>
    <x v="1"/>
    <x v="1"/>
    <s v="at least 1 gameround"/>
  </r>
  <r>
    <n v="9404849"/>
    <x v="0"/>
    <n v="32"/>
    <x v="0"/>
    <x v="0"/>
    <s v="at least 1 gameround"/>
  </r>
  <r>
    <n v="9404878"/>
    <x v="0"/>
    <n v="20"/>
    <x v="1"/>
    <x v="0"/>
    <s v="at least 1 gameround"/>
  </r>
  <r>
    <n v="9405334"/>
    <x v="1"/>
    <n v="1"/>
    <x v="0"/>
    <x v="0"/>
    <s v="at least 1 gameround"/>
  </r>
  <r>
    <n v="9405640"/>
    <x v="1"/>
    <n v="6"/>
    <x v="0"/>
    <x v="0"/>
    <s v="at least 1 gameround"/>
  </r>
  <r>
    <n v="9405694"/>
    <x v="1"/>
    <n v="117"/>
    <x v="0"/>
    <x v="0"/>
    <s v="at least 1 gameround"/>
  </r>
  <r>
    <n v="9405808"/>
    <x v="1"/>
    <n v="27"/>
    <x v="1"/>
    <x v="0"/>
    <s v="at least 1 gameround"/>
  </r>
  <r>
    <n v="9405810"/>
    <x v="1"/>
    <n v="1"/>
    <x v="0"/>
    <x v="0"/>
    <s v="at least 1 gameround"/>
  </r>
  <r>
    <n v="9405834"/>
    <x v="1"/>
    <n v="0"/>
    <x v="0"/>
    <x v="0"/>
    <s v="0 gamerounds"/>
  </r>
  <r>
    <n v="9405874"/>
    <x v="0"/>
    <n v="23"/>
    <x v="0"/>
    <x v="0"/>
    <s v="at least 1 gameround"/>
  </r>
  <r>
    <n v="9405906"/>
    <x v="0"/>
    <n v="4"/>
    <x v="0"/>
    <x v="0"/>
    <s v="at least 1 gameround"/>
  </r>
  <r>
    <n v="9405960"/>
    <x v="1"/>
    <n v="0"/>
    <x v="0"/>
    <x v="0"/>
    <s v="0 gamerounds"/>
  </r>
  <r>
    <n v="9406298"/>
    <x v="0"/>
    <n v="14"/>
    <x v="0"/>
    <x v="0"/>
    <s v="at least 1 gameround"/>
  </r>
  <r>
    <n v="9406337"/>
    <x v="0"/>
    <n v="4"/>
    <x v="0"/>
    <x v="0"/>
    <s v="at least 1 gameround"/>
  </r>
  <r>
    <n v="9406668"/>
    <x v="0"/>
    <n v="3"/>
    <x v="0"/>
    <x v="0"/>
    <s v="at least 1 gameround"/>
  </r>
  <r>
    <n v="9406669"/>
    <x v="1"/>
    <n v="39"/>
    <x v="0"/>
    <x v="0"/>
    <s v="at least 1 gameround"/>
  </r>
  <r>
    <n v="9406754"/>
    <x v="1"/>
    <n v="19"/>
    <x v="1"/>
    <x v="0"/>
    <s v="at least 1 gameround"/>
  </r>
  <r>
    <n v="9406809"/>
    <x v="1"/>
    <n v="11"/>
    <x v="1"/>
    <x v="0"/>
    <s v="at least 1 gameround"/>
  </r>
  <r>
    <n v="9406813"/>
    <x v="1"/>
    <n v="97"/>
    <x v="1"/>
    <x v="0"/>
    <s v="at least 1 gameround"/>
  </r>
  <r>
    <n v="9406817"/>
    <x v="0"/>
    <n v="2"/>
    <x v="0"/>
    <x v="0"/>
    <s v="at least 1 gameround"/>
  </r>
  <r>
    <n v="9407018"/>
    <x v="1"/>
    <n v="24"/>
    <x v="1"/>
    <x v="0"/>
    <s v="at least 1 gameround"/>
  </r>
  <r>
    <n v="9407033"/>
    <x v="1"/>
    <n v="455"/>
    <x v="1"/>
    <x v="1"/>
    <s v="at least 1 gameround"/>
  </r>
  <r>
    <n v="9407165"/>
    <x v="1"/>
    <n v="3"/>
    <x v="0"/>
    <x v="0"/>
    <s v="at least 1 gameround"/>
  </r>
  <r>
    <n v="9407170"/>
    <x v="0"/>
    <n v="2"/>
    <x v="0"/>
    <x v="0"/>
    <s v="at least 1 gameround"/>
  </r>
  <r>
    <n v="9407251"/>
    <x v="0"/>
    <n v="23"/>
    <x v="1"/>
    <x v="0"/>
    <s v="at least 1 gameround"/>
  </r>
  <r>
    <n v="9407399"/>
    <x v="0"/>
    <n v="344"/>
    <x v="1"/>
    <x v="1"/>
    <s v="at least 1 gameround"/>
  </r>
  <r>
    <n v="9407618"/>
    <x v="1"/>
    <n v="116"/>
    <x v="0"/>
    <x v="1"/>
    <s v="at least 1 gameround"/>
  </r>
  <r>
    <n v="9407671"/>
    <x v="1"/>
    <n v="17"/>
    <x v="0"/>
    <x v="0"/>
    <s v="at least 1 gameround"/>
  </r>
  <r>
    <n v="9407683"/>
    <x v="1"/>
    <n v="10"/>
    <x v="0"/>
    <x v="0"/>
    <s v="at least 1 gameround"/>
  </r>
  <r>
    <n v="9407718"/>
    <x v="1"/>
    <n v="56"/>
    <x v="1"/>
    <x v="0"/>
    <s v="at least 1 gameround"/>
  </r>
  <r>
    <n v="9407738"/>
    <x v="0"/>
    <n v="19"/>
    <x v="1"/>
    <x v="0"/>
    <s v="at least 1 gameround"/>
  </r>
  <r>
    <n v="9408013"/>
    <x v="1"/>
    <n v="2"/>
    <x v="0"/>
    <x v="0"/>
    <s v="at least 1 gameround"/>
  </r>
  <r>
    <n v="9408180"/>
    <x v="1"/>
    <n v="3"/>
    <x v="0"/>
    <x v="0"/>
    <s v="at least 1 gameround"/>
  </r>
  <r>
    <n v="9408181"/>
    <x v="0"/>
    <n v="351"/>
    <x v="1"/>
    <x v="1"/>
    <s v="at least 1 gameround"/>
  </r>
  <r>
    <n v="9408297"/>
    <x v="0"/>
    <n v="3"/>
    <x v="0"/>
    <x v="0"/>
    <s v="at least 1 gameround"/>
  </r>
  <r>
    <n v="9408303"/>
    <x v="0"/>
    <n v="90"/>
    <x v="0"/>
    <x v="0"/>
    <s v="at least 1 gameround"/>
  </r>
  <r>
    <n v="9408379"/>
    <x v="0"/>
    <n v="2"/>
    <x v="0"/>
    <x v="0"/>
    <s v="at least 1 gameround"/>
  </r>
  <r>
    <n v="9408526"/>
    <x v="1"/>
    <n v="13"/>
    <x v="0"/>
    <x v="0"/>
    <s v="at least 1 gameround"/>
  </r>
  <r>
    <n v="9408680"/>
    <x v="1"/>
    <n v="5"/>
    <x v="0"/>
    <x v="0"/>
    <s v="at least 1 gameround"/>
  </r>
  <r>
    <n v="9408840"/>
    <x v="0"/>
    <n v="4"/>
    <x v="0"/>
    <x v="0"/>
    <s v="at least 1 gameround"/>
  </r>
  <r>
    <n v="9408853"/>
    <x v="1"/>
    <n v="10"/>
    <x v="1"/>
    <x v="0"/>
    <s v="at least 1 gameround"/>
  </r>
  <r>
    <n v="9408877"/>
    <x v="0"/>
    <n v="15"/>
    <x v="0"/>
    <x v="0"/>
    <s v="at least 1 gameround"/>
  </r>
  <r>
    <n v="9409127"/>
    <x v="0"/>
    <n v="5"/>
    <x v="0"/>
    <x v="0"/>
    <s v="at least 1 gameround"/>
  </r>
  <r>
    <n v="9409150"/>
    <x v="0"/>
    <n v="4"/>
    <x v="0"/>
    <x v="0"/>
    <s v="at least 1 gameround"/>
  </r>
  <r>
    <n v="9409191"/>
    <x v="1"/>
    <n v="6"/>
    <x v="0"/>
    <x v="0"/>
    <s v="at least 1 gameround"/>
  </r>
  <r>
    <n v="9409242"/>
    <x v="0"/>
    <n v="8"/>
    <x v="0"/>
    <x v="0"/>
    <s v="at least 1 gameround"/>
  </r>
  <r>
    <n v="9409256"/>
    <x v="0"/>
    <n v="22"/>
    <x v="1"/>
    <x v="0"/>
    <s v="at least 1 gameround"/>
  </r>
  <r>
    <n v="9409315"/>
    <x v="0"/>
    <n v="1490"/>
    <x v="1"/>
    <x v="1"/>
    <s v="at least 1 gameround"/>
  </r>
  <r>
    <n v="9409348"/>
    <x v="0"/>
    <n v="27"/>
    <x v="0"/>
    <x v="0"/>
    <s v="at least 1 gameround"/>
  </r>
  <r>
    <n v="9409636"/>
    <x v="0"/>
    <n v="7"/>
    <x v="0"/>
    <x v="0"/>
    <s v="at least 1 gameround"/>
  </r>
  <r>
    <n v="9409848"/>
    <x v="1"/>
    <n v="1"/>
    <x v="0"/>
    <x v="0"/>
    <s v="at least 1 gameround"/>
  </r>
  <r>
    <n v="9410128"/>
    <x v="0"/>
    <n v="6"/>
    <x v="0"/>
    <x v="0"/>
    <s v="at least 1 gameround"/>
  </r>
  <r>
    <n v="9410164"/>
    <x v="1"/>
    <n v="22"/>
    <x v="1"/>
    <x v="1"/>
    <s v="at least 1 gameround"/>
  </r>
  <r>
    <n v="9410226"/>
    <x v="1"/>
    <n v="26"/>
    <x v="1"/>
    <x v="0"/>
    <s v="at least 1 gameround"/>
  </r>
  <r>
    <n v="9410354"/>
    <x v="0"/>
    <n v="38"/>
    <x v="0"/>
    <x v="0"/>
    <s v="at least 1 gameround"/>
  </r>
  <r>
    <n v="9410403"/>
    <x v="0"/>
    <n v="52"/>
    <x v="1"/>
    <x v="0"/>
    <s v="at least 1 gameround"/>
  </r>
  <r>
    <n v="9410699"/>
    <x v="0"/>
    <n v="22"/>
    <x v="0"/>
    <x v="1"/>
    <s v="at least 1 gameround"/>
  </r>
  <r>
    <n v="9410888"/>
    <x v="0"/>
    <n v="457"/>
    <x v="1"/>
    <x v="1"/>
    <s v="at least 1 gameround"/>
  </r>
  <r>
    <n v="9410979"/>
    <x v="0"/>
    <n v="25"/>
    <x v="1"/>
    <x v="0"/>
    <s v="at least 1 gameround"/>
  </r>
  <r>
    <n v="9411107"/>
    <x v="0"/>
    <n v="24"/>
    <x v="0"/>
    <x v="0"/>
    <s v="at least 1 gameround"/>
  </r>
  <r>
    <n v="9411157"/>
    <x v="0"/>
    <n v="15"/>
    <x v="0"/>
    <x v="0"/>
    <s v="at least 1 gameround"/>
  </r>
  <r>
    <n v="9411187"/>
    <x v="1"/>
    <n v="18"/>
    <x v="1"/>
    <x v="0"/>
    <s v="at least 1 gameround"/>
  </r>
  <r>
    <n v="9411221"/>
    <x v="1"/>
    <n v="377"/>
    <x v="1"/>
    <x v="1"/>
    <s v="at least 1 gameround"/>
  </r>
  <r>
    <n v="9411241"/>
    <x v="0"/>
    <n v="7"/>
    <x v="0"/>
    <x v="0"/>
    <s v="at least 1 gameround"/>
  </r>
  <r>
    <n v="9411317"/>
    <x v="1"/>
    <n v="27"/>
    <x v="0"/>
    <x v="0"/>
    <s v="at least 1 gameround"/>
  </r>
  <r>
    <n v="9411503"/>
    <x v="1"/>
    <n v="0"/>
    <x v="0"/>
    <x v="0"/>
    <s v="0 gamerounds"/>
  </r>
  <r>
    <n v="9411807"/>
    <x v="0"/>
    <n v="7"/>
    <x v="0"/>
    <x v="0"/>
    <s v="at least 1 gameround"/>
  </r>
  <r>
    <n v="9411824"/>
    <x v="0"/>
    <n v="0"/>
    <x v="0"/>
    <x v="0"/>
    <s v="0 gamerounds"/>
  </r>
  <r>
    <n v="9411874"/>
    <x v="1"/>
    <n v="27"/>
    <x v="0"/>
    <x v="0"/>
    <s v="at least 1 gameround"/>
  </r>
  <r>
    <n v="9411961"/>
    <x v="1"/>
    <n v="172"/>
    <x v="1"/>
    <x v="1"/>
    <s v="at least 1 gameround"/>
  </r>
  <r>
    <n v="9411966"/>
    <x v="0"/>
    <n v="27"/>
    <x v="1"/>
    <x v="0"/>
    <s v="at least 1 gameround"/>
  </r>
  <r>
    <n v="9412025"/>
    <x v="1"/>
    <n v="5"/>
    <x v="1"/>
    <x v="0"/>
    <s v="at least 1 gameround"/>
  </r>
  <r>
    <n v="9412057"/>
    <x v="1"/>
    <n v="32"/>
    <x v="1"/>
    <x v="0"/>
    <s v="at least 1 gameround"/>
  </r>
  <r>
    <n v="9412305"/>
    <x v="1"/>
    <n v="4"/>
    <x v="0"/>
    <x v="0"/>
    <s v="at least 1 gameround"/>
  </r>
  <r>
    <n v="9412448"/>
    <x v="0"/>
    <n v="0"/>
    <x v="0"/>
    <x v="0"/>
    <s v="0 gamerounds"/>
  </r>
  <r>
    <n v="9412480"/>
    <x v="0"/>
    <n v="7"/>
    <x v="0"/>
    <x v="0"/>
    <s v="at least 1 gameround"/>
  </r>
  <r>
    <n v="9412483"/>
    <x v="1"/>
    <n v="14"/>
    <x v="1"/>
    <x v="0"/>
    <s v="at least 1 gameround"/>
  </r>
  <r>
    <n v="9412679"/>
    <x v="0"/>
    <n v="6"/>
    <x v="1"/>
    <x v="0"/>
    <s v="at least 1 gameround"/>
  </r>
  <r>
    <n v="9412782"/>
    <x v="0"/>
    <n v="38"/>
    <x v="0"/>
    <x v="1"/>
    <s v="at least 1 gameround"/>
  </r>
  <r>
    <n v="9412785"/>
    <x v="0"/>
    <n v="1"/>
    <x v="0"/>
    <x v="0"/>
    <s v="at least 1 gameround"/>
  </r>
  <r>
    <n v="9412801"/>
    <x v="0"/>
    <n v="59"/>
    <x v="1"/>
    <x v="0"/>
    <s v="at least 1 gameround"/>
  </r>
  <r>
    <n v="9412992"/>
    <x v="1"/>
    <n v="12"/>
    <x v="0"/>
    <x v="0"/>
    <s v="at least 1 gameround"/>
  </r>
  <r>
    <n v="9413234"/>
    <x v="0"/>
    <n v="1"/>
    <x v="0"/>
    <x v="0"/>
    <s v="at least 1 gameround"/>
  </r>
  <r>
    <n v="9413269"/>
    <x v="1"/>
    <n v="965"/>
    <x v="1"/>
    <x v="1"/>
    <s v="at least 1 gameround"/>
  </r>
  <r>
    <n v="9413302"/>
    <x v="0"/>
    <n v="2"/>
    <x v="0"/>
    <x v="0"/>
    <s v="at least 1 gameround"/>
  </r>
  <r>
    <n v="9413433"/>
    <x v="1"/>
    <n v="18"/>
    <x v="0"/>
    <x v="0"/>
    <s v="at least 1 gameround"/>
  </r>
  <r>
    <n v="9413545"/>
    <x v="1"/>
    <n v="299"/>
    <x v="1"/>
    <x v="1"/>
    <s v="at least 1 gameround"/>
  </r>
  <r>
    <n v="9413674"/>
    <x v="1"/>
    <n v="61"/>
    <x v="1"/>
    <x v="1"/>
    <s v="at least 1 gameround"/>
  </r>
  <r>
    <n v="9413748"/>
    <x v="0"/>
    <n v="1"/>
    <x v="0"/>
    <x v="0"/>
    <s v="at least 1 gameround"/>
  </r>
  <r>
    <n v="9413825"/>
    <x v="0"/>
    <n v="25"/>
    <x v="1"/>
    <x v="1"/>
    <s v="at least 1 gameround"/>
  </r>
  <r>
    <n v="9413895"/>
    <x v="0"/>
    <n v="44"/>
    <x v="1"/>
    <x v="0"/>
    <s v="at least 1 gameround"/>
  </r>
  <r>
    <n v="9413897"/>
    <x v="1"/>
    <n v="73"/>
    <x v="1"/>
    <x v="0"/>
    <s v="at least 1 gameround"/>
  </r>
  <r>
    <n v="9413914"/>
    <x v="1"/>
    <n v="264"/>
    <x v="1"/>
    <x v="1"/>
    <s v="at least 1 gameround"/>
  </r>
  <r>
    <n v="9414039"/>
    <x v="0"/>
    <n v="32"/>
    <x v="0"/>
    <x v="0"/>
    <s v="at least 1 gameround"/>
  </r>
  <r>
    <n v="9414283"/>
    <x v="1"/>
    <n v="1"/>
    <x v="0"/>
    <x v="0"/>
    <s v="at least 1 gameround"/>
  </r>
  <r>
    <n v="9414284"/>
    <x v="1"/>
    <n v="2"/>
    <x v="1"/>
    <x v="0"/>
    <s v="at least 1 gameround"/>
  </r>
  <r>
    <n v="9414355"/>
    <x v="0"/>
    <n v="139"/>
    <x v="1"/>
    <x v="0"/>
    <s v="at least 1 gameround"/>
  </r>
  <r>
    <n v="9414580"/>
    <x v="0"/>
    <n v="62"/>
    <x v="1"/>
    <x v="1"/>
    <s v="at least 1 gameround"/>
  </r>
  <r>
    <n v="9414581"/>
    <x v="0"/>
    <n v="53"/>
    <x v="1"/>
    <x v="0"/>
    <s v="at least 1 gameround"/>
  </r>
  <r>
    <n v="9414584"/>
    <x v="1"/>
    <n v="22"/>
    <x v="1"/>
    <x v="0"/>
    <s v="at least 1 gameround"/>
  </r>
  <r>
    <n v="9414677"/>
    <x v="0"/>
    <n v="3"/>
    <x v="0"/>
    <x v="0"/>
    <s v="at least 1 gameround"/>
  </r>
  <r>
    <n v="9414735"/>
    <x v="0"/>
    <n v="23"/>
    <x v="1"/>
    <x v="1"/>
    <s v="at least 1 gameround"/>
  </r>
  <r>
    <n v="9414786"/>
    <x v="1"/>
    <n v="14"/>
    <x v="1"/>
    <x v="0"/>
    <s v="at least 1 gameround"/>
  </r>
  <r>
    <n v="9414927"/>
    <x v="1"/>
    <n v="22"/>
    <x v="1"/>
    <x v="0"/>
    <s v="at least 1 gameround"/>
  </r>
  <r>
    <n v="9414969"/>
    <x v="1"/>
    <n v="137"/>
    <x v="1"/>
    <x v="0"/>
    <s v="at least 1 gameround"/>
  </r>
  <r>
    <n v="9415037"/>
    <x v="1"/>
    <n v="4"/>
    <x v="0"/>
    <x v="0"/>
    <s v="at least 1 gameround"/>
  </r>
  <r>
    <n v="9415145"/>
    <x v="0"/>
    <n v="25"/>
    <x v="1"/>
    <x v="0"/>
    <s v="at least 1 gameround"/>
  </r>
  <r>
    <n v="9415196"/>
    <x v="0"/>
    <n v="4"/>
    <x v="1"/>
    <x v="0"/>
    <s v="at least 1 gameround"/>
  </r>
  <r>
    <n v="9415223"/>
    <x v="1"/>
    <n v="16"/>
    <x v="0"/>
    <x v="0"/>
    <s v="at least 1 gameround"/>
  </r>
  <r>
    <n v="9415267"/>
    <x v="0"/>
    <n v="34"/>
    <x v="1"/>
    <x v="0"/>
    <s v="at least 1 gameround"/>
  </r>
  <r>
    <n v="9415480"/>
    <x v="0"/>
    <n v="10"/>
    <x v="0"/>
    <x v="0"/>
    <s v="at least 1 gameround"/>
  </r>
  <r>
    <n v="9415613"/>
    <x v="0"/>
    <n v="15"/>
    <x v="0"/>
    <x v="1"/>
    <s v="at least 1 gameround"/>
  </r>
  <r>
    <n v="9415688"/>
    <x v="0"/>
    <n v="68"/>
    <x v="1"/>
    <x v="0"/>
    <s v="at least 1 gameround"/>
  </r>
  <r>
    <n v="9415778"/>
    <x v="0"/>
    <n v="21"/>
    <x v="0"/>
    <x v="0"/>
    <s v="at least 1 gameround"/>
  </r>
  <r>
    <n v="9415829"/>
    <x v="1"/>
    <n v="97"/>
    <x v="1"/>
    <x v="0"/>
    <s v="at least 1 gameround"/>
  </r>
  <r>
    <n v="9415848"/>
    <x v="0"/>
    <n v="281"/>
    <x v="0"/>
    <x v="1"/>
    <s v="at least 1 gameround"/>
  </r>
  <r>
    <n v="9415976"/>
    <x v="0"/>
    <n v="8"/>
    <x v="1"/>
    <x v="0"/>
    <s v="at least 1 gameround"/>
  </r>
  <r>
    <n v="9415982"/>
    <x v="0"/>
    <n v="26"/>
    <x v="1"/>
    <x v="0"/>
    <s v="at least 1 gameround"/>
  </r>
  <r>
    <n v="9416075"/>
    <x v="0"/>
    <n v="7"/>
    <x v="0"/>
    <x v="0"/>
    <s v="at least 1 gameround"/>
  </r>
  <r>
    <n v="9416113"/>
    <x v="1"/>
    <n v="56"/>
    <x v="1"/>
    <x v="0"/>
    <s v="at least 1 gameround"/>
  </r>
  <r>
    <n v="9416158"/>
    <x v="1"/>
    <n v="120"/>
    <x v="1"/>
    <x v="0"/>
    <s v="at least 1 gameround"/>
  </r>
  <r>
    <n v="9416282"/>
    <x v="1"/>
    <n v="2"/>
    <x v="0"/>
    <x v="0"/>
    <s v="at least 1 gameround"/>
  </r>
  <r>
    <n v="9416321"/>
    <x v="1"/>
    <n v="54"/>
    <x v="0"/>
    <x v="1"/>
    <s v="at least 1 gameround"/>
  </r>
  <r>
    <n v="9416335"/>
    <x v="1"/>
    <n v="16"/>
    <x v="0"/>
    <x v="0"/>
    <s v="at least 1 gameround"/>
  </r>
  <r>
    <n v="9416420"/>
    <x v="1"/>
    <n v="0"/>
    <x v="0"/>
    <x v="0"/>
    <s v="0 gamerounds"/>
  </r>
  <r>
    <n v="9416605"/>
    <x v="1"/>
    <n v="9"/>
    <x v="0"/>
    <x v="0"/>
    <s v="at least 1 gameround"/>
  </r>
  <r>
    <n v="9416607"/>
    <x v="1"/>
    <n v="6"/>
    <x v="1"/>
    <x v="0"/>
    <s v="at least 1 gameround"/>
  </r>
  <r>
    <n v="9416616"/>
    <x v="1"/>
    <n v="116"/>
    <x v="1"/>
    <x v="0"/>
    <s v="at least 1 gameround"/>
  </r>
  <r>
    <n v="9416805"/>
    <x v="1"/>
    <n v="6"/>
    <x v="1"/>
    <x v="0"/>
    <s v="at least 1 gameround"/>
  </r>
  <r>
    <n v="9416841"/>
    <x v="1"/>
    <n v="24"/>
    <x v="1"/>
    <x v="1"/>
    <s v="at least 1 gameround"/>
  </r>
  <r>
    <n v="9416852"/>
    <x v="1"/>
    <n v="99"/>
    <x v="1"/>
    <x v="0"/>
    <s v="at least 1 gameround"/>
  </r>
  <r>
    <n v="9417057"/>
    <x v="0"/>
    <n v="2"/>
    <x v="0"/>
    <x v="0"/>
    <s v="at least 1 gameround"/>
  </r>
  <r>
    <n v="9417126"/>
    <x v="0"/>
    <n v="222"/>
    <x v="1"/>
    <x v="1"/>
    <s v="at least 1 gameround"/>
  </r>
  <r>
    <n v="9417216"/>
    <x v="0"/>
    <n v="15"/>
    <x v="1"/>
    <x v="0"/>
    <s v="at least 1 gameround"/>
  </r>
  <r>
    <n v="9417293"/>
    <x v="1"/>
    <n v="22"/>
    <x v="1"/>
    <x v="1"/>
    <s v="at least 1 gameround"/>
  </r>
  <r>
    <n v="9417299"/>
    <x v="1"/>
    <n v="37"/>
    <x v="0"/>
    <x v="0"/>
    <s v="at least 1 gameround"/>
  </r>
  <r>
    <n v="9417431"/>
    <x v="1"/>
    <n v="2"/>
    <x v="0"/>
    <x v="0"/>
    <s v="at least 1 gameround"/>
  </r>
  <r>
    <n v="9417439"/>
    <x v="0"/>
    <n v="12"/>
    <x v="1"/>
    <x v="0"/>
    <s v="at least 1 gameround"/>
  </r>
  <r>
    <n v="9417537"/>
    <x v="0"/>
    <n v="674"/>
    <x v="1"/>
    <x v="1"/>
    <s v="at least 1 gameround"/>
  </r>
  <r>
    <n v="9417569"/>
    <x v="0"/>
    <n v="2"/>
    <x v="0"/>
    <x v="0"/>
    <s v="at least 1 gameround"/>
  </r>
  <r>
    <n v="9417844"/>
    <x v="1"/>
    <n v="4"/>
    <x v="0"/>
    <x v="0"/>
    <s v="at least 1 gameround"/>
  </r>
  <r>
    <n v="9417871"/>
    <x v="1"/>
    <n v="54"/>
    <x v="0"/>
    <x v="0"/>
    <s v="at least 1 gameround"/>
  </r>
  <r>
    <n v="9418236"/>
    <x v="1"/>
    <n v="9"/>
    <x v="0"/>
    <x v="0"/>
    <s v="at least 1 gameround"/>
  </r>
  <r>
    <n v="9418344"/>
    <x v="0"/>
    <n v="58"/>
    <x v="1"/>
    <x v="0"/>
    <s v="at least 1 gameround"/>
  </r>
  <r>
    <n v="9418488"/>
    <x v="0"/>
    <n v="11"/>
    <x v="0"/>
    <x v="1"/>
    <s v="at least 1 gameround"/>
  </r>
  <r>
    <n v="9418722"/>
    <x v="0"/>
    <n v="289"/>
    <x v="1"/>
    <x v="1"/>
    <s v="at least 1 gameround"/>
  </r>
  <r>
    <n v="9418907"/>
    <x v="1"/>
    <n v="23"/>
    <x v="1"/>
    <x v="0"/>
    <s v="at least 1 gameround"/>
  </r>
  <r>
    <n v="9419113"/>
    <x v="1"/>
    <n v="1"/>
    <x v="0"/>
    <x v="0"/>
    <s v="at least 1 gameround"/>
  </r>
  <r>
    <n v="9419359"/>
    <x v="0"/>
    <n v="162"/>
    <x v="1"/>
    <x v="0"/>
    <s v="at least 1 gameround"/>
  </r>
  <r>
    <n v="9419587"/>
    <x v="1"/>
    <n v="1"/>
    <x v="0"/>
    <x v="0"/>
    <s v="at least 1 gameround"/>
  </r>
  <r>
    <n v="9419674"/>
    <x v="1"/>
    <n v="157"/>
    <x v="1"/>
    <x v="0"/>
    <s v="at least 1 gameround"/>
  </r>
  <r>
    <n v="9419700"/>
    <x v="1"/>
    <n v="7"/>
    <x v="0"/>
    <x v="0"/>
    <s v="at least 1 gameround"/>
  </r>
  <r>
    <n v="9419834"/>
    <x v="0"/>
    <n v="3"/>
    <x v="0"/>
    <x v="0"/>
    <s v="at least 1 gameround"/>
  </r>
  <r>
    <n v="9419958"/>
    <x v="0"/>
    <n v="26"/>
    <x v="1"/>
    <x v="0"/>
    <s v="at least 1 gameround"/>
  </r>
  <r>
    <n v="9419967"/>
    <x v="0"/>
    <n v="4"/>
    <x v="0"/>
    <x v="0"/>
    <s v="at least 1 gameround"/>
  </r>
  <r>
    <n v="9420143"/>
    <x v="0"/>
    <n v="197"/>
    <x v="1"/>
    <x v="0"/>
    <s v="at least 1 gameround"/>
  </r>
  <r>
    <n v="9420145"/>
    <x v="0"/>
    <n v="193"/>
    <x v="1"/>
    <x v="0"/>
    <s v="at least 1 gameround"/>
  </r>
  <r>
    <n v="9420205"/>
    <x v="1"/>
    <n v="124"/>
    <x v="1"/>
    <x v="1"/>
    <s v="at least 1 gameround"/>
  </r>
  <r>
    <n v="9420215"/>
    <x v="1"/>
    <n v="0"/>
    <x v="0"/>
    <x v="0"/>
    <s v="0 gamerounds"/>
  </r>
  <r>
    <n v="9420458"/>
    <x v="0"/>
    <n v="3"/>
    <x v="0"/>
    <x v="0"/>
    <s v="at least 1 gameround"/>
  </r>
  <r>
    <n v="9420500"/>
    <x v="0"/>
    <n v="5"/>
    <x v="0"/>
    <x v="0"/>
    <s v="at least 1 gameround"/>
  </r>
  <r>
    <n v="9420638"/>
    <x v="0"/>
    <n v="16"/>
    <x v="0"/>
    <x v="0"/>
    <s v="at least 1 gameround"/>
  </r>
  <r>
    <n v="9420746"/>
    <x v="1"/>
    <n v="152"/>
    <x v="1"/>
    <x v="1"/>
    <s v="at least 1 gameround"/>
  </r>
  <r>
    <n v="9420762"/>
    <x v="1"/>
    <n v="6"/>
    <x v="0"/>
    <x v="0"/>
    <s v="at least 1 gameround"/>
  </r>
  <r>
    <n v="9420768"/>
    <x v="1"/>
    <n v="2"/>
    <x v="0"/>
    <x v="0"/>
    <s v="at least 1 gameround"/>
  </r>
  <r>
    <n v="9420864"/>
    <x v="1"/>
    <n v="5"/>
    <x v="0"/>
    <x v="0"/>
    <s v="at least 1 gameround"/>
  </r>
  <r>
    <n v="9420907"/>
    <x v="0"/>
    <n v="738"/>
    <x v="1"/>
    <x v="1"/>
    <s v="at least 1 gameround"/>
  </r>
  <r>
    <n v="9420952"/>
    <x v="1"/>
    <n v="107"/>
    <x v="1"/>
    <x v="1"/>
    <s v="at least 1 gameround"/>
  </r>
  <r>
    <n v="9421271"/>
    <x v="1"/>
    <n v="10"/>
    <x v="0"/>
    <x v="0"/>
    <s v="at least 1 gameround"/>
  </r>
  <r>
    <n v="9421364"/>
    <x v="1"/>
    <n v="392"/>
    <x v="1"/>
    <x v="1"/>
    <s v="at least 1 gameround"/>
  </r>
  <r>
    <n v="9421533"/>
    <x v="1"/>
    <n v="182"/>
    <x v="1"/>
    <x v="0"/>
    <s v="at least 1 gameround"/>
  </r>
  <r>
    <n v="9421691"/>
    <x v="1"/>
    <n v="67"/>
    <x v="0"/>
    <x v="0"/>
    <s v="at least 1 gameround"/>
  </r>
  <r>
    <n v="9421779"/>
    <x v="0"/>
    <n v="12"/>
    <x v="1"/>
    <x v="1"/>
    <s v="at least 1 gameround"/>
  </r>
  <r>
    <n v="9422114"/>
    <x v="0"/>
    <n v="16"/>
    <x v="1"/>
    <x v="0"/>
    <s v="at least 1 gameround"/>
  </r>
  <r>
    <n v="9422204"/>
    <x v="0"/>
    <n v="98"/>
    <x v="1"/>
    <x v="1"/>
    <s v="at least 1 gameround"/>
  </r>
  <r>
    <n v="9422222"/>
    <x v="1"/>
    <n v="140"/>
    <x v="0"/>
    <x v="1"/>
    <s v="at least 1 gameround"/>
  </r>
  <r>
    <n v="9422278"/>
    <x v="1"/>
    <n v="30"/>
    <x v="1"/>
    <x v="0"/>
    <s v="at least 1 gameround"/>
  </r>
  <r>
    <n v="9422343"/>
    <x v="0"/>
    <n v="16"/>
    <x v="0"/>
    <x v="0"/>
    <s v="at least 1 gameround"/>
  </r>
  <r>
    <n v="9422380"/>
    <x v="1"/>
    <n v="15"/>
    <x v="0"/>
    <x v="0"/>
    <s v="at least 1 gameround"/>
  </r>
  <r>
    <n v="9422516"/>
    <x v="0"/>
    <n v="6"/>
    <x v="1"/>
    <x v="0"/>
    <s v="at least 1 gameround"/>
  </r>
  <r>
    <n v="9422535"/>
    <x v="1"/>
    <n v="29"/>
    <x v="1"/>
    <x v="0"/>
    <s v="at least 1 gameround"/>
  </r>
  <r>
    <n v="9422641"/>
    <x v="0"/>
    <n v="7"/>
    <x v="0"/>
    <x v="0"/>
    <s v="at least 1 gameround"/>
  </r>
  <r>
    <n v="9422652"/>
    <x v="1"/>
    <n v="6"/>
    <x v="0"/>
    <x v="0"/>
    <s v="at least 1 gameround"/>
  </r>
  <r>
    <n v="9422767"/>
    <x v="0"/>
    <n v="26"/>
    <x v="1"/>
    <x v="0"/>
    <s v="at least 1 gameround"/>
  </r>
  <r>
    <n v="9422875"/>
    <x v="1"/>
    <n v="2"/>
    <x v="0"/>
    <x v="0"/>
    <s v="at least 1 gameround"/>
  </r>
  <r>
    <n v="9422897"/>
    <x v="0"/>
    <n v="259"/>
    <x v="1"/>
    <x v="0"/>
    <s v="at least 1 gameround"/>
  </r>
  <r>
    <n v="9422964"/>
    <x v="0"/>
    <n v="20"/>
    <x v="0"/>
    <x v="0"/>
    <s v="at least 1 gameround"/>
  </r>
  <r>
    <n v="9423158"/>
    <x v="1"/>
    <n v="43"/>
    <x v="1"/>
    <x v="0"/>
    <s v="at least 1 gameround"/>
  </r>
  <r>
    <n v="9423386"/>
    <x v="0"/>
    <n v="309"/>
    <x v="1"/>
    <x v="0"/>
    <s v="at least 1 gameround"/>
  </r>
  <r>
    <n v="9423644"/>
    <x v="0"/>
    <n v="53"/>
    <x v="1"/>
    <x v="1"/>
    <s v="at least 1 gameround"/>
  </r>
  <r>
    <n v="9423663"/>
    <x v="1"/>
    <n v="127"/>
    <x v="1"/>
    <x v="0"/>
    <s v="at least 1 gameround"/>
  </r>
  <r>
    <n v="9423905"/>
    <x v="0"/>
    <n v="15"/>
    <x v="0"/>
    <x v="0"/>
    <s v="at least 1 gameround"/>
  </r>
  <r>
    <n v="9423951"/>
    <x v="1"/>
    <n v="125"/>
    <x v="1"/>
    <x v="0"/>
    <s v="at least 1 gameround"/>
  </r>
  <r>
    <n v="9423977"/>
    <x v="1"/>
    <n v="21"/>
    <x v="1"/>
    <x v="0"/>
    <s v="at least 1 gameround"/>
  </r>
  <r>
    <n v="9424063"/>
    <x v="1"/>
    <n v="2"/>
    <x v="0"/>
    <x v="0"/>
    <s v="at least 1 gameround"/>
  </r>
  <r>
    <n v="9424276"/>
    <x v="0"/>
    <n v="19"/>
    <x v="0"/>
    <x v="0"/>
    <s v="at least 1 gameround"/>
  </r>
  <r>
    <n v="9424401"/>
    <x v="0"/>
    <n v="7"/>
    <x v="0"/>
    <x v="0"/>
    <s v="at least 1 gameround"/>
  </r>
  <r>
    <n v="9424406"/>
    <x v="0"/>
    <n v="102"/>
    <x v="1"/>
    <x v="0"/>
    <s v="at least 1 gameround"/>
  </r>
  <r>
    <n v="9424435"/>
    <x v="1"/>
    <n v="42"/>
    <x v="0"/>
    <x v="0"/>
    <s v="at least 1 gameround"/>
  </r>
  <r>
    <n v="9424444"/>
    <x v="1"/>
    <n v="30"/>
    <x v="1"/>
    <x v="0"/>
    <s v="at least 1 gameround"/>
  </r>
  <r>
    <n v="9424896"/>
    <x v="1"/>
    <n v="5"/>
    <x v="0"/>
    <x v="0"/>
    <s v="at least 1 gameround"/>
  </r>
  <r>
    <n v="9425031"/>
    <x v="0"/>
    <n v="2"/>
    <x v="0"/>
    <x v="0"/>
    <s v="at least 1 gameround"/>
  </r>
  <r>
    <n v="9425137"/>
    <x v="1"/>
    <n v="318"/>
    <x v="1"/>
    <x v="1"/>
    <s v="at least 1 gameround"/>
  </r>
  <r>
    <n v="9425268"/>
    <x v="1"/>
    <n v="0"/>
    <x v="0"/>
    <x v="0"/>
    <s v="0 gamerounds"/>
  </r>
  <r>
    <n v="9425370"/>
    <x v="1"/>
    <n v="21"/>
    <x v="0"/>
    <x v="0"/>
    <s v="at least 1 gameround"/>
  </r>
  <r>
    <n v="9425376"/>
    <x v="0"/>
    <n v="0"/>
    <x v="0"/>
    <x v="0"/>
    <s v="0 gamerounds"/>
  </r>
  <r>
    <n v="9425609"/>
    <x v="0"/>
    <n v="65"/>
    <x v="1"/>
    <x v="1"/>
    <s v="at least 1 gameround"/>
  </r>
  <r>
    <n v="9425620"/>
    <x v="0"/>
    <n v="17"/>
    <x v="1"/>
    <x v="1"/>
    <s v="at least 1 gameround"/>
  </r>
  <r>
    <n v="9425627"/>
    <x v="0"/>
    <n v="42"/>
    <x v="1"/>
    <x v="0"/>
    <s v="at least 1 gameround"/>
  </r>
  <r>
    <n v="9425790"/>
    <x v="0"/>
    <n v="27"/>
    <x v="1"/>
    <x v="0"/>
    <s v="at least 1 gameround"/>
  </r>
  <r>
    <n v="9425827"/>
    <x v="1"/>
    <n v="21"/>
    <x v="0"/>
    <x v="0"/>
    <s v="at least 1 gameround"/>
  </r>
  <r>
    <n v="9425873"/>
    <x v="1"/>
    <n v="375"/>
    <x v="1"/>
    <x v="1"/>
    <s v="at least 1 gameround"/>
  </r>
  <r>
    <n v="9426223"/>
    <x v="1"/>
    <n v="31"/>
    <x v="1"/>
    <x v="0"/>
    <s v="at least 1 gameround"/>
  </r>
  <r>
    <n v="9426358"/>
    <x v="1"/>
    <n v="92"/>
    <x v="0"/>
    <x v="0"/>
    <s v="at least 1 gameround"/>
  </r>
  <r>
    <n v="9426396"/>
    <x v="0"/>
    <n v="113"/>
    <x v="1"/>
    <x v="1"/>
    <s v="at least 1 gameround"/>
  </r>
  <r>
    <n v="9426492"/>
    <x v="1"/>
    <n v="3"/>
    <x v="0"/>
    <x v="0"/>
    <s v="at least 1 gameround"/>
  </r>
  <r>
    <n v="9426563"/>
    <x v="0"/>
    <n v="129"/>
    <x v="1"/>
    <x v="0"/>
    <s v="at least 1 gameround"/>
  </r>
  <r>
    <n v="9426657"/>
    <x v="0"/>
    <n v="4"/>
    <x v="0"/>
    <x v="0"/>
    <s v="at least 1 gameround"/>
  </r>
  <r>
    <n v="9426712"/>
    <x v="0"/>
    <n v="2"/>
    <x v="0"/>
    <x v="0"/>
    <s v="at least 1 gameround"/>
  </r>
  <r>
    <n v="9426720"/>
    <x v="1"/>
    <n v="3"/>
    <x v="0"/>
    <x v="0"/>
    <s v="at least 1 gameround"/>
  </r>
  <r>
    <n v="9426830"/>
    <x v="1"/>
    <n v="9"/>
    <x v="0"/>
    <x v="0"/>
    <s v="at least 1 gameround"/>
  </r>
  <r>
    <n v="9426910"/>
    <x v="0"/>
    <n v="40"/>
    <x v="1"/>
    <x v="0"/>
    <s v="at least 1 gameround"/>
  </r>
  <r>
    <n v="9426961"/>
    <x v="1"/>
    <n v="11"/>
    <x v="0"/>
    <x v="0"/>
    <s v="at least 1 gameround"/>
  </r>
  <r>
    <n v="9427106"/>
    <x v="1"/>
    <n v="9"/>
    <x v="0"/>
    <x v="0"/>
    <s v="at least 1 gameround"/>
  </r>
  <r>
    <n v="9427140"/>
    <x v="0"/>
    <n v="50"/>
    <x v="0"/>
    <x v="0"/>
    <s v="at least 1 gameround"/>
  </r>
  <r>
    <n v="9427360"/>
    <x v="1"/>
    <n v="30"/>
    <x v="1"/>
    <x v="0"/>
    <s v="at least 1 gameround"/>
  </r>
  <r>
    <n v="9427481"/>
    <x v="1"/>
    <n v="14"/>
    <x v="0"/>
    <x v="0"/>
    <s v="at least 1 gameround"/>
  </r>
  <r>
    <n v="9427560"/>
    <x v="1"/>
    <n v="317"/>
    <x v="1"/>
    <x v="1"/>
    <s v="at least 1 gameround"/>
  </r>
  <r>
    <n v="9427745"/>
    <x v="0"/>
    <n v="70"/>
    <x v="1"/>
    <x v="1"/>
    <s v="at least 1 gameround"/>
  </r>
  <r>
    <n v="9427820"/>
    <x v="1"/>
    <n v="2"/>
    <x v="0"/>
    <x v="0"/>
    <s v="at least 1 gameround"/>
  </r>
  <r>
    <n v="9427881"/>
    <x v="0"/>
    <n v="1"/>
    <x v="0"/>
    <x v="0"/>
    <s v="at least 1 gameround"/>
  </r>
  <r>
    <n v="9427958"/>
    <x v="0"/>
    <n v="8"/>
    <x v="0"/>
    <x v="0"/>
    <s v="at least 1 gameround"/>
  </r>
  <r>
    <n v="9427965"/>
    <x v="1"/>
    <n v="8"/>
    <x v="0"/>
    <x v="0"/>
    <s v="at least 1 gameround"/>
  </r>
  <r>
    <n v="9428022"/>
    <x v="0"/>
    <n v="1"/>
    <x v="0"/>
    <x v="0"/>
    <s v="at least 1 gameround"/>
  </r>
  <r>
    <n v="9428028"/>
    <x v="1"/>
    <n v="252"/>
    <x v="1"/>
    <x v="1"/>
    <s v="at least 1 gameround"/>
  </r>
  <r>
    <n v="9428150"/>
    <x v="0"/>
    <n v="19"/>
    <x v="1"/>
    <x v="0"/>
    <s v="at least 1 gameround"/>
  </r>
  <r>
    <n v="9428313"/>
    <x v="0"/>
    <n v="0"/>
    <x v="0"/>
    <x v="0"/>
    <s v="0 gamerounds"/>
  </r>
  <r>
    <n v="9428392"/>
    <x v="1"/>
    <n v="5"/>
    <x v="0"/>
    <x v="0"/>
    <s v="at least 1 gameround"/>
  </r>
  <r>
    <n v="9428395"/>
    <x v="1"/>
    <n v="5"/>
    <x v="0"/>
    <x v="0"/>
    <s v="at least 1 gameround"/>
  </r>
  <r>
    <n v="9428492"/>
    <x v="0"/>
    <n v="152"/>
    <x v="1"/>
    <x v="1"/>
    <s v="at least 1 gameround"/>
  </r>
  <r>
    <n v="9428679"/>
    <x v="0"/>
    <n v="7"/>
    <x v="1"/>
    <x v="0"/>
    <s v="at least 1 gameround"/>
  </r>
  <r>
    <n v="9428745"/>
    <x v="0"/>
    <n v="30"/>
    <x v="1"/>
    <x v="0"/>
    <s v="at least 1 gameround"/>
  </r>
  <r>
    <n v="9428792"/>
    <x v="0"/>
    <n v="2"/>
    <x v="0"/>
    <x v="0"/>
    <s v="at least 1 gameround"/>
  </r>
  <r>
    <n v="9428845"/>
    <x v="0"/>
    <n v="21"/>
    <x v="0"/>
    <x v="0"/>
    <s v="at least 1 gameround"/>
  </r>
  <r>
    <n v="9428882"/>
    <x v="0"/>
    <n v="38"/>
    <x v="1"/>
    <x v="0"/>
    <s v="at least 1 gameround"/>
  </r>
  <r>
    <n v="9429235"/>
    <x v="1"/>
    <n v="12"/>
    <x v="0"/>
    <x v="0"/>
    <s v="at least 1 gameround"/>
  </r>
  <r>
    <n v="9429337"/>
    <x v="1"/>
    <n v="159"/>
    <x v="1"/>
    <x v="1"/>
    <s v="at least 1 gameround"/>
  </r>
  <r>
    <n v="9429356"/>
    <x v="1"/>
    <n v="9"/>
    <x v="0"/>
    <x v="0"/>
    <s v="at least 1 gameround"/>
  </r>
  <r>
    <n v="9429442"/>
    <x v="1"/>
    <n v="0"/>
    <x v="0"/>
    <x v="0"/>
    <s v="0 gamerounds"/>
  </r>
  <r>
    <n v="9429480"/>
    <x v="0"/>
    <n v="17"/>
    <x v="1"/>
    <x v="0"/>
    <s v="at least 1 gameround"/>
  </r>
  <r>
    <n v="9429672"/>
    <x v="0"/>
    <n v="73"/>
    <x v="1"/>
    <x v="1"/>
    <s v="at least 1 gameround"/>
  </r>
  <r>
    <n v="9429789"/>
    <x v="0"/>
    <n v="19"/>
    <x v="0"/>
    <x v="0"/>
    <s v="at least 1 gameround"/>
  </r>
  <r>
    <n v="9429848"/>
    <x v="1"/>
    <n v="40"/>
    <x v="1"/>
    <x v="0"/>
    <s v="at least 1 gameround"/>
  </r>
  <r>
    <n v="9429997"/>
    <x v="0"/>
    <n v="199"/>
    <x v="1"/>
    <x v="0"/>
    <s v="at least 1 gameround"/>
  </r>
  <r>
    <n v="9430274"/>
    <x v="0"/>
    <n v="35"/>
    <x v="1"/>
    <x v="0"/>
    <s v="at least 1 gameround"/>
  </r>
  <r>
    <n v="9430322"/>
    <x v="1"/>
    <n v="147"/>
    <x v="1"/>
    <x v="0"/>
    <s v="at least 1 gameround"/>
  </r>
  <r>
    <n v="9430329"/>
    <x v="1"/>
    <n v="80"/>
    <x v="1"/>
    <x v="0"/>
    <s v="at least 1 gameround"/>
  </r>
  <r>
    <n v="9430373"/>
    <x v="0"/>
    <n v="10"/>
    <x v="0"/>
    <x v="0"/>
    <s v="at least 1 gameround"/>
  </r>
  <r>
    <n v="9430554"/>
    <x v="0"/>
    <n v="0"/>
    <x v="0"/>
    <x v="0"/>
    <s v="0 gamerounds"/>
  </r>
  <r>
    <n v="9430556"/>
    <x v="0"/>
    <n v="18"/>
    <x v="0"/>
    <x v="0"/>
    <s v="at least 1 gameround"/>
  </r>
  <r>
    <n v="9430598"/>
    <x v="0"/>
    <n v="15"/>
    <x v="1"/>
    <x v="0"/>
    <s v="at least 1 gameround"/>
  </r>
  <r>
    <n v="9430628"/>
    <x v="0"/>
    <n v="36"/>
    <x v="1"/>
    <x v="0"/>
    <s v="at least 1 gameround"/>
  </r>
  <r>
    <n v="9430656"/>
    <x v="0"/>
    <n v="7"/>
    <x v="0"/>
    <x v="0"/>
    <s v="at least 1 gameround"/>
  </r>
  <r>
    <n v="9430748"/>
    <x v="0"/>
    <n v="96"/>
    <x v="1"/>
    <x v="1"/>
    <s v="at least 1 gameround"/>
  </r>
  <r>
    <n v="9430879"/>
    <x v="1"/>
    <n v="15"/>
    <x v="0"/>
    <x v="0"/>
    <s v="at least 1 gameround"/>
  </r>
  <r>
    <n v="9430925"/>
    <x v="1"/>
    <n v="14"/>
    <x v="1"/>
    <x v="1"/>
    <s v="at least 1 gameround"/>
  </r>
  <r>
    <n v="9431083"/>
    <x v="0"/>
    <n v="28"/>
    <x v="0"/>
    <x v="1"/>
    <s v="at least 1 gameround"/>
  </r>
  <r>
    <n v="9431254"/>
    <x v="1"/>
    <n v="8"/>
    <x v="0"/>
    <x v="0"/>
    <s v="at least 1 gameround"/>
  </r>
  <r>
    <n v="9431365"/>
    <x v="0"/>
    <n v="35"/>
    <x v="1"/>
    <x v="0"/>
    <s v="at least 1 gameround"/>
  </r>
  <r>
    <n v="9431369"/>
    <x v="0"/>
    <n v="10"/>
    <x v="1"/>
    <x v="0"/>
    <s v="at least 1 gameround"/>
  </r>
  <r>
    <n v="9431426"/>
    <x v="1"/>
    <n v="40"/>
    <x v="1"/>
    <x v="1"/>
    <s v="at least 1 gameround"/>
  </r>
  <r>
    <n v="9431704"/>
    <x v="0"/>
    <n v="74"/>
    <x v="1"/>
    <x v="0"/>
    <s v="at least 1 gameround"/>
  </r>
  <r>
    <n v="9431710"/>
    <x v="1"/>
    <n v="5"/>
    <x v="1"/>
    <x v="0"/>
    <s v="at least 1 gameround"/>
  </r>
  <r>
    <n v="9431865"/>
    <x v="1"/>
    <n v="5"/>
    <x v="0"/>
    <x v="0"/>
    <s v="at least 1 gameround"/>
  </r>
  <r>
    <n v="9431927"/>
    <x v="1"/>
    <n v="34"/>
    <x v="1"/>
    <x v="1"/>
    <s v="at least 1 gameround"/>
  </r>
  <r>
    <n v="9431962"/>
    <x v="1"/>
    <n v="2"/>
    <x v="0"/>
    <x v="0"/>
    <s v="at least 1 gameround"/>
  </r>
  <r>
    <n v="9432154"/>
    <x v="1"/>
    <n v="105"/>
    <x v="1"/>
    <x v="1"/>
    <s v="at least 1 gameround"/>
  </r>
  <r>
    <n v="9432228"/>
    <x v="1"/>
    <n v="197"/>
    <x v="1"/>
    <x v="1"/>
    <s v="at least 1 gameround"/>
  </r>
  <r>
    <n v="9432335"/>
    <x v="1"/>
    <n v="83"/>
    <x v="1"/>
    <x v="0"/>
    <s v="at least 1 gameround"/>
  </r>
  <r>
    <n v="9432383"/>
    <x v="0"/>
    <n v="19"/>
    <x v="1"/>
    <x v="0"/>
    <s v="at least 1 gameround"/>
  </r>
  <r>
    <n v="9432491"/>
    <x v="1"/>
    <n v="12"/>
    <x v="0"/>
    <x v="0"/>
    <s v="at least 1 gameround"/>
  </r>
  <r>
    <n v="9432598"/>
    <x v="1"/>
    <n v="56"/>
    <x v="1"/>
    <x v="0"/>
    <s v="at least 1 gameround"/>
  </r>
  <r>
    <n v="9432623"/>
    <x v="1"/>
    <n v="0"/>
    <x v="0"/>
    <x v="0"/>
    <s v="0 gamerounds"/>
  </r>
  <r>
    <n v="9433547"/>
    <x v="0"/>
    <n v="12"/>
    <x v="0"/>
    <x v="0"/>
    <s v="at least 1 gameround"/>
  </r>
  <r>
    <n v="9433554"/>
    <x v="1"/>
    <n v="18"/>
    <x v="0"/>
    <x v="0"/>
    <s v="at least 1 gameround"/>
  </r>
  <r>
    <n v="9433627"/>
    <x v="0"/>
    <n v="22"/>
    <x v="1"/>
    <x v="0"/>
    <s v="at least 1 gameround"/>
  </r>
  <r>
    <n v="9433638"/>
    <x v="1"/>
    <n v="34"/>
    <x v="0"/>
    <x v="1"/>
    <s v="at least 1 gameround"/>
  </r>
  <r>
    <n v="9433696"/>
    <x v="1"/>
    <n v="175"/>
    <x v="1"/>
    <x v="0"/>
    <s v="at least 1 gameround"/>
  </r>
  <r>
    <n v="9433739"/>
    <x v="1"/>
    <n v="1"/>
    <x v="0"/>
    <x v="0"/>
    <s v="at least 1 gameround"/>
  </r>
  <r>
    <n v="9433814"/>
    <x v="0"/>
    <n v="4"/>
    <x v="1"/>
    <x v="0"/>
    <s v="at least 1 gameround"/>
  </r>
  <r>
    <n v="9433838"/>
    <x v="0"/>
    <n v="23"/>
    <x v="1"/>
    <x v="0"/>
    <s v="at least 1 gameround"/>
  </r>
  <r>
    <n v="9434166"/>
    <x v="1"/>
    <n v="113"/>
    <x v="1"/>
    <x v="1"/>
    <s v="at least 1 gameround"/>
  </r>
  <r>
    <n v="9434210"/>
    <x v="1"/>
    <n v="12"/>
    <x v="0"/>
    <x v="0"/>
    <s v="at least 1 gameround"/>
  </r>
  <r>
    <n v="9434351"/>
    <x v="0"/>
    <n v="143"/>
    <x v="1"/>
    <x v="1"/>
    <s v="at least 1 gameround"/>
  </r>
  <r>
    <n v="9434386"/>
    <x v="0"/>
    <n v="30"/>
    <x v="0"/>
    <x v="0"/>
    <s v="at least 1 gameround"/>
  </r>
  <r>
    <n v="9434429"/>
    <x v="1"/>
    <n v="8"/>
    <x v="0"/>
    <x v="0"/>
    <s v="at least 1 gameround"/>
  </r>
  <r>
    <n v="9434739"/>
    <x v="1"/>
    <n v="60"/>
    <x v="0"/>
    <x v="1"/>
    <s v="at least 1 gameround"/>
  </r>
  <r>
    <n v="9434805"/>
    <x v="1"/>
    <n v="30"/>
    <x v="1"/>
    <x v="0"/>
    <s v="at least 1 gameround"/>
  </r>
  <r>
    <n v="9434898"/>
    <x v="0"/>
    <n v="7"/>
    <x v="0"/>
    <x v="0"/>
    <s v="at least 1 gameround"/>
  </r>
  <r>
    <n v="9435094"/>
    <x v="1"/>
    <n v="8"/>
    <x v="1"/>
    <x v="0"/>
    <s v="at least 1 gameround"/>
  </r>
  <r>
    <n v="9435121"/>
    <x v="1"/>
    <n v="57"/>
    <x v="1"/>
    <x v="1"/>
    <s v="at least 1 gameround"/>
  </r>
  <r>
    <n v="9435136"/>
    <x v="0"/>
    <n v="35"/>
    <x v="1"/>
    <x v="0"/>
    <s v="at least 1 gameround"/>
  </r>
  <r>
    <n v="9435210"/>
    <x v="1"/>
    <n v="50"/>
    <x v="1"/>
    <x v="0"/>
    <s v="at least 1 gameround"/>
  </r>
  <r>
    <n v="9435483"/>
    <x v="1"/>
    <n v="9"/>
    <x v="0"/>
    <x v="0"/>
    <s v="at least 1 gameround"/>
  </r>
  <r>
    <n v="9435491"/>
    <x v="0"/>
    <n v="0"/>
    <x v="0"/>
    <x v="0"/>
    <s v="0 gamerounds"/>
  </r>
  <r>
    <n v="9435762"/>
    <x v="0"/>
    <n v="40"/>
    <x v="0"/>
    <x v="0"/>
    <s v="at least 1 gameround"/>
  </r>
  <r>
    <n v="9435768"/>
    <x v="0"/>
    <n v="40"/>
    <x v="0"/>
    <x v="0"/>
    <s v="at least 1 gameround"/>
  </r>
  <r>
    <n v="9435916"/>
    <x v="1"/>
    <n v="143"/>
    <x v="1"/>
    <x v="0"/>
    <s v="at least 1 gameround"/>
  </r>
  <r>
    <n v="9436121"/>
    <x v="0"/>
    <n v="178"/>
    <x v="1"/>
    <x v="0"/>
    <s v="at least 1 gameround"/>
  </r>
  <r>
    <n v="9436157"/>
    <x v="1"/>
    <n v="29"/>
    <x v="0"/>
    <x v="0"/>
    <s v="at least 1 gameround"/>
  </r>
  <r>
    <n v="9436187"/>
    <x v="0"/>
    <n v="44"/>
    <x v="1"/>
    <x v="0"/>
    <s v="at least 1 gameround"/>
  </r>
  <r>
    <n v="9436223"/>
    <x v="1"/>
    <n v="11"/>
    <x v="0"/>
    <x v="0"/>
    <s v="at least 1 gameround"/>
  </r>
  <r>
    <n v="9436228"/>
    <x v="0"/>
    <n v="61"/>
    <x v="1"/>
    <x v="0"/>
    <s v="at least 1 gameround"/>
  </r>
  <r>
    <n v="9436258"/>
    <x v="1"/>
    <n v="83"/>
    <x v="1"/>
    <x v="0"/>
    <s v="at least 1 gameround"/>
  </r>
  <r>
    <n v="9436263"/>
    <x v="1"/>
    <n v="107"/>
    <x v="1"/>
    <x v="1"/>
    <s v="at least 1 gameround"/>
  </r>
  <r>
    <n v="9436293"/>
    <x v="0"/>
    <n v="91"/>
    <x v="1"/>
    <x v="1"/>
    <s v="at least 1 gameround"/>
  </r>
  <r>
    <n v="9436411"/>
    <x v="0"/>
    <n v="56"/>
    <x v="1"/>
    <x v="1"/>
    <s v="at least 1 gameround"/>
  </r>
  <r>
    <n v="9436575"/>
    <x v="0"/>
    <n v="69"/>
    <x v="1"/>
    <x v="0"/>
    <s v="at least 1 gameround"/>
  </r>
  <r>
    <n v="9436825"/>
    <x v="1"/>
    <n v="4"/>
    <x v="0"/>
    <x v="0"/>
    <s v="at least 1 gameround"/>
  </r>
  <r>
    <n v="9436889"/>
    <x v="0"/>
    <n v="0"/>
    <x v="0"/>
    <x v="0"/>
    <s v="0 gamerounds"/>
  </r>
  <r>
    <n v="9437007"/>
    <x v="0"/>
    <n v="53"/>
    <x v="1"/>
    <x v="0"/>
    <s v="at least 1 gameround"/>
  </r>
  <r>
    <n v="9437031"/>
    <x v="0"/>
    <n v="120"/>
    <x v="1"/>
    <x v="0"/>
    <s v="at least 1 gameround"/>
  </r>
  <r>
    <n v="9437144"/>
    <x v="1"/>
    <n v="244"/>
    <x v="1"/>
    <x v="0"/>
    <s v="at least 1 gameround"/>
  </r>
  <r>
    <n v="9437249"/>
    <x v="0"/>
    <n v="5"/>
    <x v="1"/>
    <x v="0"/>
    <s v="at least 1 gameround"/>
  </r>
  <r>
    <n v="9437265"/>
    <x v="1"/>
    <n v="21"/>
    <x v="1"/>
    <x v="0"/>
    <s v="at least 1 gameround"/>
  </r>
  <r>
    <n v="9437284"/>
    <x v="1"/>
    <n v="310"/>
    <x v="1"/>
    <x v="1"/>
    <s v="at least 1 gameround"/>
  </r>
  <r>
    <n v="9437295"/>
    <x v="1"/>
    <n v="70"/>
    <x v="0"/>
    <x v="1"/>
    <s v="at least 1 gameround"/>
  </r>
  <r>
    <n v="9437380"/>
    <x v="1"/>
    <n v="4"/>
    <x v="0"/>
    <x v="0"/>
    <s v="at least 1 gameround"/>
  </r>
  <r>
    <n v="9437514"/>
    <x v="1"/>
    <n v="2"/>
    <x v="0"/>
    <x v="0"/>
    <s v="at least 1 gameround"/>
  </r>
  <r>
    <n v="9437545"/>
    <x v="0"/>
    <n v="11"/>
    <x v="1"/>
    <x v="0"/>
    <s v="at least 1 gameround"/>
  </r>
  <r>
    <n v="9437583"/>
    <x v="1"/>
    <n v="22"/>
    <x v="0"/>
    <x v="0"/>
    <s v="at least 1 gameround"/>
  </r>
  <r>
    <n v="9437658"/>
    <x v="0"/>
    <n v="51"/>
    <x v="1"/>
    <x v="0"/>
    <s v="at least 1 gameround"/>
  </r>
  <r>
    <n v="9437781"/>
    <x v="0"/>
    <n v="9"/>
    <x v="0"/>
    <x v="0"/>
    <s v="at least 1 gameround"/>
  </r>
  <r>
    <n v="9437845"/>
    <x v="1"/>
    <n v="5"/>
    <x v="0"/>
    <x v="0"/>
    <s v="at least 1 gameround"/>
  </r>
  <r>
    <n v="9437929"/>
    <x v="1"/>
    <n v="12"/>
    <x v="0"/>
    <x v="0"/>
    <s v="at least 1 gameround"/>
  </r>
  <r>
    <n v="9437944"/>
    <x v="1"/>
    <n v="6"/>
    <x v="0"/>
    <x v="0"/>
    <s v="at least 1 gameround"/>
  </r>
  <r>
    <n v="9437971"/>
    <x v="0"/>
    <n v="17"/>
    <x v="0"/>
    <x v="0"/>
    <s v="at least 1 gameround"/>
  </r>
  <r>
    <n v="9438009"/>
    <x v="1"/>
    <n v="6"/>
    <x v="0"/>
    <x v="0"/>
    <s v="at least 1 gameround"/>
  </r>
  <r>
    <n v="9438208"/>
    <x v="1"/>
    <n v="142"/>
    <x v="0"/>
    <x v="1"/>
    <s v="at least 1 gameround"/>
  </r>
  <r>
    <n v="9438264"/>
    <x v="0"/>
    <n v="15"/>
    <x v="0"/>
    <x v="0"/>
    <s v="at least 1 gameround"/>
  </r>
  <r>
    <n v="9438266"/>
    <x v="1"/>
    <n v="4"/>
    <x v="0"/>
    <x v="0"/>
    <s v="at least 1 gameround"/>
  </r>
  <r>
    <n v="9438329"/>
    <x v="1"/>
    <n v="82"/>
    <x v="1"/>
    <x v="0"/>
    <s v="at least 1 gameround"/>
  </r>
  <r>
    <n v="9438629"/>
    <x v="0"/>
    <n v="1"/>
    <x v="0"/>
    <x v="0"/>
    <s v="at least 1 gameround"/>
  </r>
  <r>
    <n v="9438633"/>
    <x v="0"/>
    <n v="1"/>
    <x v="0"/>
    <x v="0"/>
    <s v="at least 1 gameround"/>
  </r>
  <r>
    <n v="9438743"/>
    <x v="0"/>
    <n v="37"/>
    <x v="1"/>
    <x v="0"/>
    <s v="at least 1 gameround"/>
  </r>
  <r>
    <n v="9438797"/>
    <x v="1"/>
    <n v="6"/>
    <x v="0"/>
    <x v="0"/>
    <s v="at least 1 gameround"/>
  </r>
  <r>
    <n v="9438967"/>
    <x v="1"/>
    <n v="585"/>
    <x v="1"/>
    <x v="1"/>
    <s v="at least 1 gameround"/>
  </r>
  <r>
    <n v="9439117"/>
    <x v="1"/>
    <n v="23"/>
    <x v="0"/>
    <x v="0"/>
    <s v="at least 1 gameround"/>
  </r>
  <r>
    <n v="9439128"/>
    <x v="1"/>
    <n v="11"/>
    <x v="0"/>
    <x v="0"/>
    <s v="at least 1 gameround"/>
  </r>
  <r>
    <n v="9439129"/>
    <x v="0"/>
    <n v="174"/>
    <x v="0"/>
    <x v="1"/>
    <s v="at least 1 gameround"/>
  </r>
  <r>
    <n v="9439233"/>
    <x v="1"/>
    <n v="39"/>
    <x v="0"/>
    <x v="0"/>
    <s v="at least 1 gameround"/>
  </r>
  <r>
    <n v="9439403"/>
    <x v="0"/>
    <n v="13"/>
    <x v="1"/>
    <x v="0"/>
    <s v="at least 1 gameround"/>
  </r>
  <r>
    <n v="9439555"/>
    <x v="0"/>
    <n v="1"/>
    <x v="0"/>
    <x v="0"/>
    <s v="at least 1 gameround"/>
  </r>
  <r>
    <n v="9439704"/>
    <x v="1"/>
    <n v="14"/>
    <x v="0"/>
    <x v="0"/>
    <s v="at least 1 gameround"/>
  </r>
  <r>
    <n v="9439882"/>
    <x v="0"/>
    <n v="2"/>
    <x v="0"/>
    <x v="0"/>
    <s v="at least 1 gameround"/>
  </r>
  <r>
    <n v="9439940"/>
    <x v="1"/>
    <n v="15"/>
    <x v="1"/>
    <x v="0"/>
    <s v="at least 1 gameround"/>
  </r>
  <r>
    <n v="9440039"/>
    <x v="0"/>
    <n v="11"/>
    <x v="0"/>
    <x v="1"/>
    <s v="at least 1 gameround"/>
  </r>
  <r>
    <n v="9440043"/>
    <x v="1"/>
    <n v="414"/>
    <x v="1"/>
    <x v="1"/>
    <s v="at least 1 gameround"/>
  </r>
  <r>
    <n v="9440084"/>
    <x v="0"/>
    <n v="57"/>
    <x v="0"/>
    <x v="0"/>
    <s v="at least 1 gameround"/>
  </r>
  <r>
    <n v="9440086"/>
    <x v="1"/>
    <n v="36"/>
    <x v="1"/>
    <x v="0"/>
    <s v="at least 1 gameround"/>
  </r>
  <r>
    <n v="9440240"/>
    <x v="1"/>
    <n v="29"/>
    <x v="0"/>
    <x v="0"/>
    <s v="at least 1 gameround"/>
  </r>
  <r>
    <n v="9440292"/>
    <x v="0"/>
    <n v="1"/>
    <x v="0"/>
    <x v="0"/>
    <s v="at least 1 gameround"/>
  </r>
  <r>
    <n v="9440332"/>
    <x v="0"/>
    <n v="8"/>
    <x v="0"/>
    <x v="0"/>
    <s v="at least 1 gameround"/>
  </r>
  <r>
    <n v="9440475"/>
    <x v="1"/>
    <n v="40"/>
    <x v="1"/>
    <x v="0"/>
    <s v="at least 1 gameround"/>
  </r>
  <r>
    <n v="9440704"/>
    <x v="1"/>
    <n v="42"/>
    <x v="1"/>
    <x v="0"/>
    <s v="at least 1 gameround"/>
  </r>
  <r>
    <n v="9440845"/>
    <x v="0"/>
    <n v="15"/>
    <x v="1"/>
    <x v="0"/>
    <s v="at least 1 gameround"/>
  </r>
  <r>
    <n v="9440932"/>
    <x v="1"/>
    <n v="33"/>
    <x v="1"/>
    <x v="0"/>
    <s v="at least 1 gameround"/>
  </r>
  <r>
    <n v="9441224"/>
    <x v="0"/>
    <n v="16"/>
    <x v="0"/>
    <x v="0"/>
    <s v="at least 1 gameround"/>
  </r>
  <r>
    <n v="9441225"/>
    <x v="1"/>
    <n v="4"/>
    <x v="0"/>
    <x v="0"/>
    <s v="at least 1 gameround"/>
  </r>
  <r>
    <n v="9441273"/>
    <x v="0"/>
    <n v="43"/>
    <x v="0"/>
    <x v="0"/>
    <s v="at least 1 gameround"/>
  </r>
  <r>
    <n v="9441361"/>
    <x v="0"/>
    <n v="215"/>
    <x v="1"/>
    <x v="0"/>
    <s v="at least 1 gameround"/>
  </r>
  <r>
    <n v="9441500"/>
    <x v="0"/>
    <n v="17"/>
    <x v="0"/>
    <x v="0"/>
    <s v="at least 1 gameround"/>
  </r>
  <r>
    <n v="9441690"/>
    <x v="0"/>
    <n v="42"/>
    <x v="1"/>
    <x v="0"/>
    <s v="at least 1 gameround"/>
  </r>
  <r>
    <n v="9442000"/>
    <x v="0"/>
    <n v="3"/>
    <x v="0"/>
    <x v="0"/>
    <s v="at least 1 gameround"/>
  </r>
  <r>
    <n v="9442047"/>
    <x v="1"/>
    <n v="1"/>
    <x v="0"/>
    <x v="0"/>
    <s v="at least 1 gameround"/>
  </r>
  <r>
    <n v="9442079"/>
    <x v="0"/>
    <n v="6"/>
    <x v="0"/>
    <x v="0"/>
    <s v="at least 1 gameround"/>
  </r>
  <r>
    <n v="9442115"/>
    <x v="0"/>
    <n v="2"/>
    <x v="0"/>
    <x v="0"/>
    <s v="at least 1 gameround"/>
  </r>
  <r>
    <n v="9442148"/>
    <x v="1"/>
    <n v="135"/>
    <x v="1"/>
    <x v="1"/>
    <s v="at least 1 gameround"/>
  </r>
  <r>
    <n v="9442153"/>
    <x v="1"/>
    <n v="5"/>
    <x v="0"/>
    <x v="0"/>
    <s v="at least 1 gameround"/>
  </r>
  <r>
    <n v="9442172"/>
    <x v="0"/>
    <n v="224"/>
    <x v="1"/>
    <x v="1"/>
    <s v="at least 1 gameround"/>
  </r>
  <r>
    <n v="9442335"/>
    <x v="1"/>
    <n v="50"/>
    <x v="0"/>
    <x v="1"/>
    <s v="at least 1 gameround"/>
  </r>
  <r>
    <n v="9442653"/>
    <x v="0"/>
    <n v="10"/>
    <x v="0"/>
    <x v="0"/>
    <s v="at least 1 gameround"/>
  </r>
  <r>
    <n v="9442735"/>
    <x v="0"/>
    <n v="9"/>
    <x v="1"/>
    <x v="0"/>
    <s v="at least 1 gameround"/>
  </r>
  <r>
    <n v="9442957"/>
    <x v="0"/>
    <n v="109"/>
    <x v="1"/>
    <x v="0"/>
    <s v="at least 1 gameround"/>
  </r>
  <r>
    <n v="9443059"/>
    <x v="1"/>
    <n v="284"/>
    <x v="1"/>
    <x v="1"/>
    <s v="at least 1 gameround"/>
  </r>
  <r>
    <n v="9443061"/>
    <x v="0"/>
    <n v="37"/>
    <x v="0"/>
    <x v="1"/>
    <s v="at least 1 gameround"/>
  </r>
  <r>
    <n v="9443140"/>
    <x v="0"/>
    <n v="13"/>
    <x v="1"/>
    <x v="0"/>
    <s v="at least 1 gameround"/>
  </r>
  <r>
    <n v="9443142"/>
    <x v="1"/>
    <n v="0"/>
    <x v="0"/>
    <x v="0"/>
    <s v="0 gamerounds"/>
  </r>
  <r>
    <n v="9443167"/>
    <x v="1"/>
    <n v="3"/>
    <x v="0"/>
    <x v="0"/>
    <s v="at least 1 gameround"/>
  </r>
  <r>
    <n v="9443173"/>
    <x v="1"/>
    <n v="7"/>
    <x v="0"/>
    <x v="0"/>
    <s v="at least 1 gameround"/>
  </r>
  <r>
    <n v="9443253"/>
    <x v="1"/>
    <n v="0"/>
    <x v="0"/>
    <x v="0"/>
    <s v="0 gamerounds"/>
  </r>
  <r>
    <n v="9443286"/>
    <x v="0"/>
    <n v="16"/>
    <x v="0"/>
    <x v="0"/>
    <s v="at least 1 gameround"/>
  </r>
  <r>
    <n v="9443328"/>
    <x v="1"/>
    <n v="23"/>
    <x v="1"/>
    <x v="0"/>
    <s v="at least 1 gameround"/>
  </r>
  <r>
    <n v="9443728"/>
    <x v="1"/>
    <n v="119"/>
    <x v="1"/>
    <x v="1"/>
    <s v="at least 1 gameround"/>
  </r>
  <r>
    <n v="9443762"/>
    <x v="1"/>
    <n v="23"/>
    <x v="1"/>
    <x v="1"/>
    <s v="at least 1 gameround"/>
  </r>
  <r>
    <n v="9443764"/>
    <x v="1"/>
    <n v="117"/>
    <x v="1"/>
    <x v="1"/>
    <s v="at least 1 gameround"/>
  </r>
  <r>
    <n v="9443871"/>
    <x v="1"/>
    <n v="32"/>
    <x v="1"/>
    <x v="0"/>
    <s v="at least 1 gameround"/>
  </r>
  <r>
    <n v="9443900"/>
    <x v="1"/>
    <n v="29"/>
    <x v="1"/>
    <x v="0"/>
    <s v="at least 1 gameround"/>
  </r>
  <r>
    <n v="9444309"/>
    <x v="0"/>
    <n v="3"/>
    <x v="0"/>
    <x v="0"/>
    <s v="at least 1 gameround"/>
  </r>
  <r>
    <n v="9444339"/>
    <x v="1"/>
    <n v="55"/>
    <x v="1"/>
    <x v="0"/>
    <s v="at least 1 gameround"/>
  </r>
  <r>
    <n v="9444372"/>
    <x v="0"/>
    <n v="1"/>
    <x v="0"/>
    <x v="0"/>
    <s v="at least 1 gameround"/>
  </r>
  <r>
    <n v="9444387"/>
    <x v="0"/>
    <n v="66"/>
    <x v="1"/>
    <x v="0"/>
    <s v="at least 1 gameround"/>
  </r>
  <r>
    <n v="9444581"/>
    <x v="0"/>
    <n v="42"/>
    <x v="0"/>
    <x v="0"/>
    <s v="at least 1 gameround"/>
  </r>
  <r>
    <n v="9444998"/>
    <x v="1"/>
    <n v="1"/>
    <x v="0"/>
    <x v="0"/>
    <s v="at least 1 gameround"/>
  </r>
  <r>
    <n v="9445039"/>
    <x v="0"/>
    <n v="2"/>
    <x v="0"/>
    <x v="0"/>
    <s v="at least 1 gameround"/>
  </r>
  <r>
    <n v="9445085"/>
    <x v="1"/>
    <n v="3"/>
    <x v="0"/>
    <x v="0"/>
    <s v="at least 1 gameround"/>
  </r>
  <r>
    <n v="9445211"/>
    <x v="1"/>
    <n v="13"/>
    <x v="0"/>
    <x v="0"/>
    <s v="at least 1 gameround"/>
  </r>
  <r>
    <n v="9445277"/>
    <x v="0"/>
    <n v="3"/>
    <x v="0"/>
    <x v="0"/>
    <s v="at least 1 gameround"/>
  </r>
  <r>
    <n v="9445473"/>
    <x v="1"/>
    <n v="1108"/>
    <x v="1"/>
    <x v="1"/>
    <s v="at least 1 gameround"/>
  </r>
  <r>
    <n v="9445505"/>
    <x v="0"/>
    <n v="40"/>
    <x v="1"/>
    <x v="0"/>
    <s v="at least 1 gameround"/>
  </r>
  <r>
    <n v="9445549"/>
    <x v="0"/>
    <n v="50"/>
    <x v="1"/>
    <x v="0"/>
    <s v="at least 1 gameround"/>
  </r>
  <r>
    <n v="9445669"/>
    <x v="1"/>
    <n v="23"/>
    <x v="1"/>
    <x v="0"/>
    <s v="at least 1 gameround"/>
  </r>
  <r>
    <n v="9445699"/>
    <x v="1"/>
    <n v="23"/>
    <x v="1"/>
    <x v="0"/>
    <s v="at least 1 gameround"/>
  </r>
  <r>
    <n v="9445888"/>
    <x v="1"/>
    <n v="35"/>
    <x v="1"/>
    <x v="1"/>
    <s v="at least 1 gameround"/>
  </r>
  <r>
    <n v="9445922"/>
    <x v="1"/>
    <n v="6"/>
    <x v="1"/>
    <x v="0"/>
    <s v="at least 1 gameround"/>
  </r>
  <r>
    <n v="9445924"/>
    <x v="1"/>
    <n v="23"/>
    <x v="0"/>
    <x v="0"/>
    <s v="at least 1 gameround"/>
  </r>
  <r>
    <n v="9446027"/>
    <x v="0"/>
    <n v="2"/>
    <x v="0"/>
    <x v="0"/>
    <s v="at least 1 gameround"/>
  </r>
  <r>
    <n v="9446313"/>
    <x v="1"/>
    <n v="32"/>
    <x v="0"/>
    <x v="0"/>
    <s v="at least 1 gameround"/>
  </r>
  <r>
    <n v="9446518"/>
    <x v="0"/>
    <n v="16"/>
    <x v="0"/>
    <x v="0"/>
    <s v="at least 1 gameround"/>
  </r>
  <r>
    <n v="9446537"/>
    <x v="1"/>
    <n v="0"/>
    <x v="0"/>
    <x v="0"/>
    <s v="0 gamerounds"/>
  </r>
  <r>
    <n v="9446617"/>
    <x v="1"/>
    <n v="145"/>
    <x v="1"/>
    <x v="1"/>
    <s v="at least 1 gameround"/>
  </r>
  <r>
    <n v="9446682"/>
    <x v="1"/>
    <n v="35"/>
    <x v="1"/>
    <x v="0"/>
    <s v="at least 1 gameround"/>
  </r>
  <r>
    <n v="9446905"/>
    <x v="1"/>
    <n v="8"/>
    <x v="0"/>
    <x v="0"/>
    <s v="at least 1 gameround"/>
  </r>
  <r>
    <n v="9447214"/>
    <x v="1"/>
    <n v="3"/>
    <x v="0"/>
    <x v="0"/>
    <s v="at least 1 gameround"/>
  </r>
  <r>
    <n v="9447307"/>
    <x v="0"/>
    <n v="47"/>
    <x v="1"/>
    <x v="1"/>
    <s v="at least 1 gameround"/>
  </r>
  <r>
    <n v="9447432"/>
    <x v="1"/>
    <n v="2"/>
    <x v="0"/>
    <x v="0"/>
    <s v="at least 1 gameround"/>
  </r>
  <r>
    <n v="9447530"/>
    <x v="1"/>
    <n v="2"/>
    <x v="0"/>
    <x v="0"/>
    <s v="at least 1 gameround"/>
  </r>
  <r>
    <n v="9447597"/>
    <x v="1"/>
    <n v="28"/>
    <x v="1"/>
    <x v="1"/>
    <s v="at least 1 gameround"/>
  </r>
  <r>
    <n v="9447612"/>
    <x v="1"/>
    <n v="1"/>
    <x v="0"/>
    <x v="0"/>
    <s v="at least 1 gameround"/>
  </r>
  <r>
    <n v="9447657"/>
    <x v="1"/>
    <n v="19"/>
    <x v="0"/>
    <x v="0"/>
    <s v="at least 1 gameround"/>
  </r>
  <r>
    <n v="9447921"/>
    <x v="1"/>
    <n v="53"/>
    <x v="0"/>
    <x v="1"/>
    <s v="at least 1 gameround"/>
  </r>
  <r>
    <n v="9448016"/>
    <x v="0"/>
    <n v="21"/>
    <x v="1"/>
    <x v="0"/>
    <s v="at least 1 gameround"/>
  </r>
  <r>
    <n v="9448139"/>
    <x v="0"/>
    <n v="72"/>
    <x v="1"/>
    <x v="1"/>
    <s v="at least 1 gameround"/>
  </r>
  <r>
    <n v="9448190"/>
    <x v="0"/>
    <n v="71"/>
    <x v="1"/>
    <x v="0"/>
    <s v="at least 1 gameround"/>
  </r>
  <r>
    <n v="9448474"/>
    <x v="1"/>
    <n v="52"/>
    <x v="1"/>
    <x v="0"/>
    <s v="at least 1 gameround"/>
  </r>
  <r>
    <n v="9448598"/>
    <x v="0"/>
    <n v="10"/>
    <x v="0"/>
    <x v="0"/>
    <s v="at least 1 gameround"/>
  </r>
  <r>
    <n v="9448716"/>
    <x v="1"/>
    <n v="68"/>
    <x v="1"/>
    <x v="0"/>
    <s v="at least 1 gameround"/>
  </r>
  <r>
    <n v="9448765"/>
    <x v="1"/>
    <n v="5"/>
    <x v="0"/>
    <x v="0"/>
    <s v="at least 1 gameround"/>
  </r>
  <r>
    <n v="9448775"/>
    <x v="1"/>
    <n v="6"/>
    <x v="0"/>
    <x v="0"/>
    <s v="at least 1 gameround"/>
  </r>
  <r>
    <n v="9449007"/>
    <x v="1"/>
    <n v="10"/>
    <x v="0"/>
    <x v="0"/>
    <s v="at least 1 gameround"/>
  </r>
  <r>
    <n v="9449081"/>
    <x v="1"/>
    <n v="49"/>
    <x v="0"/>
    <x v="0"/>
    <s v="at least 1 gameround"/>
  </r>
  <r>
    <n v="9449142"/>
    <x v="1"/>
    <n v="792"/>
    <x v="1"/>
    <x v="1"/>
    <s v="at least 1 gameround"/>
  </r>
  <r>
    <n v="9449231"/>
    <x v="0"/>
    <n v="8"/>
    <x v="0"/>
    <x v="0"/>
    <s v="at least 1 gameround"/>
  </r>
  <r>
    <n v="9449417"/>
    <x v="0"/>
    <n v="135"/>
    <x v="1"/>
    <x v="0"/>
    <s v="at least 1 gameround"/>
  </r>
  <r>
    <n v="9449433"/>
    <x v="1"/>
    <n v="502"/>
    <x v="1"/>
    <x v="1"/>
    <s v="at least 1 gameround"/>
  </r>
  <r>
    <n v="9449561"/>
    <x v="0"/>
    <n v="0"/>
    <x v="0"/>
    <x v="0"/>
    <s v="0 gamerounds"/>
  </r>
  <r>
    <n v="9449744"/>
    <x v="1"/>
    <n v="157"/>
    <x v="1"/>
    <x v="0"/>
    <s v="at least 1 gameround"/>
  </r>
  <r>
    <n v="9449943"/>
    <x v="0"/>
    <n v="3"/>
    <x v="0"/>
    <x v="0"/>
    <s v="at least 1 gameround"/>
  </r>
  <r>
    <n v="9450025"/>
    <x v="0"/>
    <n v="104"/>
    <x v="0"/>
    <x v="1"/>
    <s v="at least 1 gameround"/>
  </r>
  <r>
    <n v="9450079"/>
    <x v="0"/>
    <n v="37"/>
    <x v="0"/>
    <x v="1"/>
    <s v="at least 1 gameround"/>
  </r>
  <r>
    <n v="9450194"/>
    <x v="1"/>
    <n v="1"/>
    <x v="0"/>
    <x v="0"/>
    <s v="at least 1 gameround"/>
  </r>
  <r>
    <n v="9450276"/>
    <x v="0"/>
    <n v="6"/>
    <x v="1"/>
    <x v="0"/>
    <s v="at least 1 gameround"/>
  </r>
  <r>
    <n v="9450500"/>
    <x v="0"/>
    <n v="3"/>
    <x v="0"/>
    <x v="0"/>
    <s v="at least 1 gameround"/>
  </r>
  <r>
    <n v="9450627"/>
    <x v="1"/>
    <n v="37"/>
    <x v="0"/>
    <x v="0"/>
    <s v="at least 1 gameround"/>
  </r>
  <r>
    <n v="9451011"/>
    <x v="0"/>
    <n v="47"/>
    <x v="1"/>
    <x v="1"/>
    <s v="at least 1 gameround"/>
  </r>
  <r>
    <n v="9451209"/>
    <x v="0"/>
    <n v="2"/>
    <x v="0"/>
    <x v="0"/>
    <s v="at least 1 gameround"/>
  </r>
  <r>
    <n v="9451309"/>
    <x v="1"/>
    <n v="3"/>
    <x v="0"/>
    <x v="0"/>
    <s v="at least 1 gameround"/>
  </r>
  <r>
    <n v="9451460"/>
    <x v="0"/>
    <n v="48"/>
    <x v="0"/>
    <x v="0"/>
    <s v="at least 1 gameround"/>
  </r>
  <r>
    <n v="9451500"/>
    <x v="1"/>
    <n v="6"/>
    <x v="0"/>
    <x v="0"/>
    <s v="at least 1 gameround"/>
  </r>
  <r>
    <n v="9451558"/>
    <x v="1"/>
    <n v="38"/>
    <x v="0"/>
    <x v="0"/>
    <s v="at least 1 gameround"/>
  </r>
  <r>
    <n v="9451705"/>
    <x v="0"/>
    <n v="15"/>
    <x v="1"/>
    <x v="0"/>
    <s v="at least 1 gameround"/>
  </r>
  <r>
    <n v="9451861"/>
    <x v="1"/>
    <n v="14"/>
    <x v="0"/>
    <x v="0"/>
    <s v="at least 1 gameround"/>
  </r>
  <r>
    <n v="9451921"/>
    <x v="0"/>
    <n v="10"/>
    <x v="0"/>
    <x v="0"/>
    <s v="at least 1 gameround"/>
  </r>
  <r>
    <n v="9451959"/>
    <x v="1"/>
    <n v="47"/>
    <x v="1"/>
    <x v="0"/>
    <s v="at least 1 gameround"/>
  </r>
  <r>
    <n v="9451965"/>
    <x v="0"/>
    <n v="213"/>
    <x v="1"/>
    <x v="1"/>
    <s v="at least 1 gameround"/>
  </r>
  <r>
    <n v="9452239"/>
    <x v="0"/>
    <n v="10"/>
    <x v="0"/>
    <x v="0"/>
    <s v="at least 1 gameround"/>
  </r>
  <r>
    <n v="9452301"/>
    <x v="1"/>
    <n v="145"/>
    <x v="1"/>
    <x v="0"/>
    <s v="at least 1 gameround"/>
  </r>
  <r>
    <n v="9452350"/>
    <x v="1"/>
    <n v="342"/>
    <x v="1"/>
    <x v="1"/>
    <s v="at least 1 gameround"/>
  </r>
  <r>
    <n v="9452381"/>
    <x v="0"/>
    <n v="3"/>
    <x v="1"/>
    <x v="0"/>
    <s v="at least 1 gameround"/>
  </r>
  <r>
    <n v="9452511"/>
    <x v="0"/>
    <n v="21"/>
    <x v="1"/>
    <x v="0"/>
    <s v="at least 1 gameround"/>
  </r>
  <r>
    <n v="9452712"/>
    <x v="1"/>
    <n v="8"/>
    <x v="0"/>
    <x v="0"/>
    <s v="at least 1 gameround"/>
  </r>
  <r>
    <n v="9452797"/>
    <x v="0"/>
    <n v="3"/>
    <x v="1"/>
    <x v="0"/>
    <s v="at least 1 gameround"/>
  </r>
  <r>
    <n v="9453193"/>
    <x v="0"/>
    <n v="18"/>
    <x v="0"/>
    <x v="0"/>
    <s v="at least 1 gameround"/>
  </r>
  <r>
    <n v="9453196"/>
    <x v="0"/>
    <n v="10"/>
    <x v="0"/>
    <x v="0"/>
    <s v="at least 1 gameround"/>
  </r>
  <r>
    <n v="9453383"/>
    <x v="0"/>
    <n v="53"/>
    <x v="1"/>
    <x v="1"/>
    <s v="at least 1 gameround"/>
  </r>
  <r>
    <n v="9453558"/>
    <x v="0"/>
    <n v="32"/>
    <x v="0"/>
    <x v="0"/>
    <s v="at least 1 gameround"/>
  </r>
  <r>
    <n v="9453699"/>
    <x v="1"/>
    <n v="199"/>
    <x v="1"/>
    <x v="1"/>
    <s v="at least 1 gameround"/>
  </r>
  <r>
    <n v="9453856"/>
    <x v="1"/>
    <n v="11"/>
    <x v="0"/>
    <x v="0"/>
    <s v="at least 1 gameround"/>
  </r>
  <r>
    <n v="9453866"/>
    <x v="0"/>
    <n v="44"/>
    <x v="1"/>
    <x v="0"/>
    <s v="at least 1 gameround"/>
  </r>
  <r>
    <n v="9453952"/>
    <x v="0"/>
    <n v="20"/>
    <x v="0"/>
    <x v="1"/>
    <s v="at least 1 gameround"/>
  </r>
  <r>
    <n v="9454026"/>
    <x v="0"/>
    <n v="6"/>
    <x v="0"/>
    <x v="0"/>
    <s v="at least 1 gameround"/>
  </r>
  <r>
    <n v="9454126"/>
    <x v="0"/>
    <n v="14"/>
    <x v="0"/>
    <x v="0"/>
    <s v="at least 1 gameround"/>
  </r>
  <r>
    <n v="9454157"/>
    <x v="1"/>
    <n v="40"/>
    <x v="1"/>
    <x v="0"/>
    <s v="at least 1 gameround"/>
  </r>
  <r>
    <n v="9454165"/>
    <x v="0"/>
    <n v="24"/>
    <x v="1"/>
    <x v="0"/>
    <s v="at least 1 gameround"/>
  </r>
  <r>
    <n v="9454304"/>
    <x v="0"/>
    <n v="7"/>
    <x v="0"/>
    <x v="0"/>
    <s v="at least 1 gameround"/>
  </r>
  <r>
    <n v="9454574"/>
    <x v="0"/>
    <n v="14"/>
    <x v="0"/>
    <x v="0"/>
    <s v="at least 1 gameround"/>
  </r>
  <r>
    <n v="9454844"/>
    <x v="0"/>
    <n v="34"/>
    <x v="1"/>
    <x v="0"/>
    <s v="at least 1 gameround"/>
  </r>
  <r>
    <n v="9454868"/>
    <x v="1"/>
    <n v="0"/>
    <x v="0"/>
    <x v="0"/>
    <s v="0 gamerounds"/>
  </r>
  <r>
    <n v="9454916"/>
    <x v="0"/>
    <n v="6"/>
    <x v="0"/>
    <x v="0"/>
    <s v="at least 1 gameround"/>
  </r>
  <r>
    <n v="9455027"/>
    <x v="1"/>
    <n v="33"/>
    <x v="0"/>
    <x v="0"/>
    <s v="at least 1 gameround"/>
  </r>
  <r>
    <n v="9455046"/>
    <x v="0"/>
    <n v="6"/>
    <x v="0"/>
    <x v="0"/>
    <s v="at least 1 gameround"/>
  </r>
  <r>
    <n v="9455070"/>
    <x v="0"/>
    <n v="27"/>
    <x v="0"/>
    <x v="0"/>
    <s v="at least 1 gameround"/>
  </r>
  <r>
    <n v="9455767"/>
    <x v="1"/>
    <n v="201"/>
    <x v="1"/>
    <x v="1"/>
    <s v="at least 1 gameround"/>
  </r>
  <r>
    <n v="9455810"/>
    <x v="1"/>
    <n v="81"/>
    <x v="1"/>
    <x v="1"/>
    <s v="at least 1 gameround"/>
  </r>
  <r>
    <n v="9455958"/>
    <x v="0"/>
    <n v="54"/>
    <x v="1"/>
    <x v="1"/>
    <s v="at least 1 gameround"/>
  </r>
  <r>
    <n v="9456011"/>
    <x v="1"/>
    <n v="23"/>
    <x v="1"/>
    <x v="0"/>
    <s v="at least 1 gameround"/>
  </r>
  <r>
    <n v="9456118"/>
    <x v="1"/>
    <n v="32"/>
    <x v="1"/>
    <x v="0"/>
    <s v="at least 1 gameround"/>
  </r>
  <r>
    <n v="9456122"/>
    <x v="0"/>
    <n v="6"/>
    <x v="0"/>
    <x v="0"/>
    <s v="at least 1 gameround"/>
  </r>
  <r>
    <n v="9456137"/>
    <x v="0"/>
    <n v="6"/>
    <x v="0"/>
    <x v="0"/>
    <s v="at least 1 gameround"/>
  </r>
  <r>
    <n v="9456378"/>
    <x v="0"/>
    <n v="13"/>
    <x v="0"/>
    <x v="0"/>
    <s v="at least 1 gameround"/>
  </r>
  <r>
    <n v="9456424"/>
    <x v="1"/>
    <n v="113"/>
    <x v="1"/>
    <x v="0"/>
    <s v="at least 1 gameround"/>
  </r>
  <r>
    <n v="9456639"/>
    <x v="0"/>
    <n v="15"/>
    <x v="0"/>
    <x v="0"/>
    <s v="at least 1 gameround"/>
  </r>
  <r>
    <n v="9456758"/>
    <x v="0"/>
    <n v="36"/>
    <x v="1"/>
    <x v="0"/>
    <s v="at least 1 gameround"/>
  </r>
  <r>
    <n v="9456771"/>
    <x v="1"/>
    <n v="33"/>
    <x v="1"/>
    <x v="0"/>
    <s v="at least 1 gameround"/>
  </r>
  <r>
    <n v="9456780"/>
    <x v="0"/>
    <n v="186"/>
    <x v="1"/>
    <x v="1"/>
    <s v="at least 1 gameround"/>
  </r>
  <r>
    <n v="9456967"/>
    <x v="0"/>
    <n v="108"/>
    <x v="1"/>
    <x v="1"/>
    <s v="at least 1 gameround"/>
  </r>
  <r>
    <n v="9457198"/>
    <x v="1"/>
    <n v="49"/>
    <x v="1"/>
    <x v="0"/>
    <s v="at least 1 gameround"/>
  </r>
  <r>
    <n v="9457204"/>
    <x v="0"/>
    <n v="34"/>
    <x v="0"/>
    <x v="0"/>
    <s v="at least 1 gameround"/>
  </r>
  <r>
    <n v="9457698"/>
    <x v="0"/>
    <n v="3"/>
    <x v="0"/>
    <x v="0"/>
    <s v="at least 1 gameround"/>
  </r>
  <r>
    <n v="9457787"/>
    <x v="1"/>
    <n v="0"/>
    <x v="0"/>
    <x v="0"/>
    <s v="0 gamerounds"/>
  </r>
  <r>
    <n v="9457792"/>
    <x v="0"/>
    <n v="130"/>
    <x v="1"/>
    <x v="0"/>
    <s v="at least 1 gameround"/>
  </r>
  <r>
    <n v="9457815"/>
    <x v="0"/>
    <n v="1"/>
    <x v="0"/>
    <x v="0"/>
    <s v="at least 1 gameround"/>
  </r>
  <r>
    <n v="9458070"/>
    <x v="0"/>
    <n v="97"/>
    <x v="0"/>
    <x v="1"/>
    <s v="at least 1 gameround"/>
  </r>
  <r>
    <n v="9458082"/>
    <x v="0"/>
    <n v="147"/>
    <x v="1"/>
    <x v="1"/>
    <s v="at least 1 gameround"/>
  </r>
  <r>
    <n v="9458222"/>
    <x v="0"/>
    <n v="138"/>
    <x v="1"/>
    <x v="0"/>
    <s v="at least 1 gameround"/>
  </r>
  <r>
    <n v="9458358"/>
    <x v="1"/>
    <n v="31"/>
    <x v="1"/>
    <x v="0"/>
    <s v="at least 1 gameround"/>
  </r>
  <r>
    <n v="9458522"/>
    <x v="0"/>
    <n v="7"/>
    <x v="1"/>
    <x v="0"/>
    <s v="at least 1 gameround"/>
  </r>
  <r>
    <n v="9458642"/>
    <x v="1"/>
    <n v="386"/>
    <x v="1"/>
    <x v="1"/>
    <s v="at least 1 gameround"/>
  </r>
  <r>
    <n v="9458647"/>
    <x v="1"/>
    <n v="31"/>
    <x v="1"/>
    <x v="1"/>
    <s v="at least 1 gameround"/>
  </r>
  <r>
    <n v="9458682"/>
    <x v="1"/>
    <n v="333"/>
    <x v="1"/>
    <x v="1"/>
    <s v="at least 1 gameround"/>
  </r>
  <r>
    <n v="9458943"/>
    <x v="1"/>
    <n v="238"/>
    <x v="1"/>
    <x v="1"/>
    <s v="at least 1 gameround"/>
  </r>
  <r>
    <n v="9459189"/>
    <x v="0"/>
    <n v="6"/>
    <x v="0"/>
    <x v="0"/>
    <s v="at least 1 gameround"/>
  </r>
  <r>
    <n v="9459288"/>
    <x v="1"/>
    <n v="37"/>
    <x v="1"/>
    <x v="0"/>
    <s v="at least 1 gameround"/>
  </r>
  <r>
    <n v="9459297"/>
    <x v="1"/>
    <n v="0"/>
    <x v="0"/>
    <x v="0"/>
    <s v="0 gamerounds"/>
  </r>
  <r>
    <n v="9459334"/>
    <x v="0"/>
    <n v="7"/>
    <x v="0"/>
    <x v="0"/>
    <s v="at least 1 gameround"/>
  </r>
  <r>
    <n v="9459612"/>
    <x v="0"/>
    <n v="173"/>
    <x v="1"/>
    <x v="0"/>
    <s v="at least 1 gameround"/>
  </r>
  <r>
    <n v="9459701"/>
    <x v="0"/>
    <n v="9"/>
    <x v="0"/>
    <x v="0"/>
    <s v="at least 1 gameround"/>
  </r>
  <r>
    <n v="9459725"/>
    <x v="0"/>
    <n v="9"/>
    <x v="0"/>
    <x v="0"/>
    <s v="at least 1 gameround"/>
  </r>
  <r>
    <n v="9459736"/>
    <x v="0"/>
    <n v="7"/>
    <x v="1"/>
    <x v="0"/>
    <s v="at least 1 gameround"/>
  </r>
  <r>
    <n v="9459740"/>
    <x v="0"/>
    <n v="9"/>
    <x v="0"/>
    <x v="0"/>
    <s v="at least 1 gameround"/>
  </r>
  <r>
    <n v="9459804"/>
    <x v="0"/>
    <n v="2"/>
    <x v="0"/>
    <x v="0"/>
    <s v="at least 1 gameround"/>
  </r>
  <r>
    <n v="9460028"/>
    <x v="1"/>
    <n v="21"/>
    <x v="1"/>
    <x v="1"/>
    <s v="at least 1 gameround"/>
  </r>
  <r>
    <n v="9460089"/>
    <x v="1"/>
    <n v="32"/>
    <x v="0"/>
    <x v="0"/>
    <s v="at least 1 gameround"/>
  </r>
  <r>
    <n v="9460104"/>
    <x v="1"/>
    <n v="0"/>
    <x v="0"/>
    <x v="0"/>
    <s v="0 gamerounds"/>
  </r>
  <r>
    <n v="9460105"/>
    <x v="0"/>
    <n v="37"/>
    <x v="0"/>
    <x v="0"/>
    <s v="at least 1 gameround"/>
  </r>
  <r>
    <n v="9460187"/>
    <x v="0"/>
    <n v="148"/>
    <x v="1"/>
    <x v="0"/>
    <s v="at least 1 gameround"/>
  </r>
  <r>
    <n v="9460408"/>
    <x v="1"/>
    <n v="2"/>
    <x v="0"/>
    <x v="0"/>
    <s v="at least 1 gameround"/>
  </r>
  <r>
    <n v="9460574"/>
    <x v="1"/>
    <n v="32"/>
    <x v="0"/>
    <x v="0"/>
    <s v="at least 1 gameround"/>
  </r>
  <r>
    <n v="9460604"/>
    <x v="1"/>
    <n v="10"/>
    <x v="0"/>
    <x v="0"/>
    <s v="at least 1 gameround"/>
  </r>
  <r>
    <n v="9460863"/>
    <x v="1"/>
    <n v="298"/>
    <x v="1"/>
    <x v="0"/>
    <s v="at least 1 gameround"/>
  </r>
  <r>
    <n v="9460912"/>
    <x v="0"/>
    <n v="42"/>
    <x v="1"/>
    <x v="0"/>
    <s v="at least 1 gameround"/>
  </r>
  <r>
    <n v="9460913"/>
    <x v="0"/>
    <n v="374"/>
    <x v="1"/>
    <x v="1"/>
    <s v="at least 1 gameround"/>
  </r>
  <r>
    <n v="9461004"/>
    <x v="1"/>
    <n v="279"/>
    <x v="1"/>
    <x v="1"/>
    <s v="at least 1 gameround"/>
  </r>
  <r>
    <n v="9461025"/>
    <x v="0"/>
    <n v="32"/>
    <x v="1"/>
    <x v="0"/>
    <s v="at least 1 gameround"/>
  </r>
  <r>
    <n v="9461046"/>
    <x v="1"/>
    <n v="41"/>
    <x v="1"/>
    <x v="0"/>
    <s v="at least 1 gameround"/>
  </r>
  <r>
    <n v="9461161"/>
    <x v="0"/>
    <n v="110"/>
    <x v="1"/>
    <x v="0"/>
    <s v="at least 1 gameround"/>
  </r>
  <r>
    <n v="9461170"/>
    <x v="0"/>
    <n v="11"/>
    <x v="0"/>
    <x v="0"/>
    <s v="at least 1 gameround"/>
  </r>
  <r>
    <n v="9461362"/>
    <x v="1"/>
    <n v="121"/>
    <x v="1"/>
    <x v="1"/>
    <s v="at least 1 gameround"/>
  </r>
  <r>
    <n v="9461934"/>
    <x v="0"/>
    <n v="38"/>
    <x v="1"/>
    <x v="0"/>
    <s v="at least 1 gameround"/>
  </r>
  <r>
    <n v="9461972"/>
    <x v="0"/>
    <n v="1"/>
    <x v="0"/>
    <x v="0"/>
    <s v="at least 1 gameround"/>
  </r>
  <r>
    <n v="9461998"/>
    <x v="0"/>
    <n v="6"/>
    <x v="1"/>
    <x v="0"/>
    <s v="at least 1 gameround"/>
  </r>
  <r>
    <n v="9462012"/>
    <x v="0"/>
    <n v="13"/>
    <x v="1"/>
    <x v="0"/>
    <s v="at least 1 gameround"/>
  </r>
  <r>
    <n v="9462029"/>
    <x v="0"/>
    <n v="12"/>
    <x v="1"/>
    <x v="0"/>
    <s v="at least 1 gameround"/>
  </r>
  <r>
    <n v="9462214"/>
    <x v="0"/>
    <n v="6"/>
    <x v="0"/>
    <x v="0"/>
    <s v="at least 1 gameround"/>
  </r>
  <r>
    <n v="9462342"/>
    <x v="0"/>
    <n v="229"/>
    <x v="1"/>
    <x v="0"/>
    <s v="at least 1 gameround"/>
  </r>
  <r>
    <n v="9462408"/>
    <x v="0"/>
    <n v="10"/>
    <x v="0"/>
    <x v="0"/>
    <s v="at least 1 gameround"/>
  </r>
  <r>
    <n v="9462470"/>
    <x v="1"/>
    <n v="7"/>
    <x v="1"/>
    <x v="0"/>
    <s v="at least 1 gameround"/>
  </r>
  <r>
    <n v="9462782"/>
    <x v="1"/>
    <n v="2"/>
    <x v="1"/>
    <x v="0"/>
    <s v="at least 1 gameround"/>
  </r>
  <r>
    <n v="9462819"/>
    <x v="0"/>
    <n v="46"/>
    <x v="1"/>
    <x v="0"/>
    <s v="at least 1 gameround"/>
  </r>
  <r>
    <n v="9463015"/>
    <x v="0"/>
    <n v="141"/>
    <x v="1"/>
    <x v="0"/>
    <s v="at least 1 gameround"/>
  </r>
  <r>
    <n v="9463037"/>
    <x v="1"/>
    <n v="25"/>
    <x v="0"/>
    <x v="0"/>
    <s v="at least 1 gameround"/>
  </r>
  <r>
    <n v="9463113"/>
    <x v="0"/>
    <n v="25"/>
    <x v="0"/>
    <x v="0"/>
    <s v="at least 1 gameround"/>
  </r>
  <r>
    <n v="9463287"/>
    <x v="0"/>
    <n v="72"/>
    <x v="1"/>
    <x v="0"/>
    <s v="at least 1 gameround"/>
  </r>
  <r>
    <n v="9463431"/>
    <x v="1"/>
    <n v="21"/>
    <x v="1"/>
    <x v="0"/>
    <s v="at least 1 gameround"/>
  </r>
  <r>
    <n v="9463578"/>
    <x v="0"/>
    <n v="39"/>
    <x v="1"/>
    <x v="0"/>
    <s v="at least 1 gameround"/>
  </r>
  <r>
    <n v="9463602"/>
    <x v="0"/>
    <n v="2"/>
    <x v="0"/>
    <x v="0"/>
    <s v="at least 1 gameround"/>
  </r>
  <r>
    <n v="9463624"/>
    <x v="1"/>
    <n v="0"/>
    <x v="0"/>
    <x v="0"/>
    <s v="0 gamerounds"/>
  </r>
  <r>
    <n v="9463695"/>
    <x v="1"/>
    <n v="124"/>
    <x v="1"/>
    <x v="0"/>
    <s v="at least 1 gameround"/>
  </r>
  <r>
    <n v="9463709"/>
    <x v="0"/>
    <n v="2"/>
    <x v="0"/>
    <x v="0"/>
    <s v="at least 1 gameround"/>
  </r>
  <r>
    <n v="9463713"/>
    <x v="0"/>
    <n v="0"/>
    <x v="0"/>
    <x v="0"/>
    <s v="0 gamerounds"/>
  </r>
  <r>
    <n v="9463749"/>
    <x v="1"/>
    <n v="27"/>
    <x v="1"/>
    <x v="0"/>
    <s v="at least 1 gameround"/>
  </r>
  <r>
    <n v="9463861"/>
    <x v="0"/>
    <n v="4"/>
    <x v="0"/>
    <x v="0"/>
    <s v="at least 1 gameround"/>
  </r>
  <r>
    <n v="9463880"/>
    <x v="1"/>
    <n v="4"/>
    <x v="0"/>
    <x v="0"/>
    <s v="at least 1 gameround"/>
  </r>
  <r>
    <n v="9463972"/>
    <x v="1"/>
    <n v="9"/>
    <x v="0"/>
    <x v="0"/>
    <s v="at least 1 gameround"/>
  </r>
  <r>
    <n v="9464537"/>
    <x v="0"/>
    <n v="14"/>
    <x v="0"/>
    <x v="0"/>
    <s v="at least 1 gameround"/>
  </r>
  <r>
    <n v="9464975"/>
    <x v="1"/>
    <n v="12"/>
    <x v="0"/>
    <x v="0"/>
    <s v="at least 1 gameround"/>
  </r>
  <r>
    <n v="9465170"/>
    <x v="1"/>
    <n v="185"/>
    <x v="1"/>
    <x v="1"/>
    <s v="at least 1 gameround"/>
  </r>
  <r>
    <n v="9465274"/>
    <x v="1"/>
    <n v="2"/>
    <x v="0"/>
    <x v="0"/>
    <s v="at least 1 gameround"/>
  </r>
  <r>
    <n v="9465547"/>
    <x v="1"/>
    <n v="22"/>
    <x v="1"/>
    <x v="0"/>
    <s v="at least 1 gameround"/>
  </r>
  <r>
    <n v="9465588"/>
    <x v="1"/>
    <n v="16"/>
    <x v="0"/>
    <x v="0"/>
    <s v="at least 1 gameround"/>
  </r>
  <r>
    <n v="9465593"/>
    <x v="0"/>
    <n v="4"/>
    <x v="0"/>
    <x v="0"/>
    <s v="at least 1 gameround"/>
  </r>
  <r>
    <n v="9465775"/>
    <x v="0"/>
    <n v="21"/>
    <x v="1"/>
    <x v="0"/>
    <s v="at least 1 gameround"/>
  </r>
  <r>
    <n v="9466336"/>
    <x v="1"/>
    <n v="0"/>
    <x v="0"/>
    <x v="0"/>
    <s v="0 gamerounds"/>
  </r>
  <r>
    <n v="9466387"/>
    <x v="0"/>
    <n v="40"/>
    <x v="1"/>
    <x v="0"/>
    <s v="at least 1 gameround"/>
  </r>
  <r>
    <n v="9466396"/>
    <x v="1"/>
    <n v="5"/>
    <x v="0"/>
    <x v="0"/>
    <s v="at least 1 gameround"/>
  </r>
  <r>
    <n v="9466489"/>
    <x v="0"/>
    <n v="8"/>
    <x v="0"/>
    <x v="0"/>
    <s v="at least 1 gameround"/>
  </r>
  <r>
    <n v="9466504"/>
    <x v="1"/>
    <n v="126"/>
    <x v="1"/>
    <x v="0"/>
    <s v="at least 1 gameround"/>
  </r>
  <r>
    <n v="9466566"/>
    <x v="1"/>
    <n v="20"/>
    <x v="1"/>
    <x v="0"/>
    <s v="at least 1 gameround"/>
  </r>
  <r>
    <n v="9466569"/>
    <x v="1"/>
    <n v="6"/>
    <x v="0"/>
    <x v="0"/>
    <s v="at least 1 gameround"/>
  </r>
  <r>
    <n v="9466586"/>
    <x v="1"/>
    <n v="42"/>
    <x v="1"/>
    <x v="1"/>
    <s v="at least 1 gameround"/>
  </r>
  <r>
    <n v="9466589"/>
    <x v="1"/>
    <n v="10"/>
    <x v="0"/>
    <x v="0"/>
    <s v="at least 1 gameround"/>
  </r>
  <r>
    <n v="9466637"/>
    <x v="1"/>
    <n v="39"/>
    <x v="0"/>
    <x v="0"/>
    <s v="at least 1 gameround"/>
  </r>
  <r>
    <n v="9466654"/>
    <x v="1"/>
    <n v="119"/>
    <x v="1"/>
    <x v="0"/>
    <s v="at least 1 gameround"/>
  </r>
  <r>
    <n v="9466701"/>
    <x v="1"/>
    <n v="0"/>
    <x v="0"/>
    <x v="0"/>
    <s v="0 gamerounds"/>
  </r>
  <r>
    <n v="9466776"/>
    <x v="1"/>
    <n v="90"/>
    <x v="1"/>
    <x v="0"/>
    <s v="at least 1 gameround"/>
  </r>
  <r>
    <n v="9466831"/>
    <x v="0"/>
    <n v="19"/>
    <x v="1"/>
    <x v="0"/>
    <s v="at least 1 gameround"/>
  </r>
  <r>
    <n v="9466863"/>
    <x v="0"/>
    <n v="5"/>
    <x v="0"/>
    <x v="0"/>
    <s v="at least 1 gameround"/>
  </r>
  <r>
    <n v="9466958"/>
    <x v="1"/>
    <n v="276"/>
    <x v="1"/>
    <x v="1"/>
    <s v="at least 1 gameround"/>
  </r>
  <r>
    <n v="9467147"/>
    <x v="0"/>
    <n v="7"/>
    <x v="0"/>
    <x v="0"/>
    <s v="at least 1 gameround"/>
  </r>
  <r>
    <n v="9467170"/>
    <x v="1"/>
    <n v="11"/>
    <x v="0"/>
    <x v="0"/>
    <s v="at least 1 gameround"/>
  </r>
  <r>
    <n v="9467438"/>
    <x v="0"/>
    <n v="91"/>
    <x v="1"/>
    <x v="0"/>
    <s v="at least 1 gameround"/>
  </r>
  <r>
    <n v="9467535"/>
    <x v="1"/>
    <n v="288"/>
    <x v="1"/>
    <x v="1"/>
    <s v="at least 1 gameround"/>
  </r>
  <r>
    <n v="9467817"/>
    <x v="1"/>
    <n v="21"/>
    <x v="0"/>
    <x v="0"/>
    <s v="at least 1 gameround"/>
  </r>
  <r>
    <n v="9467993"/>
    <x v="1"/>
    <n v="4"/>
    <x v="0"/>
    <x v="0"/>
    <s v="at least 1 gameround"/>
  </r>
  <r>
    <n v="9468460"/>
    <x v="1"/>
    <n v="7"/>
    <x v="0"/>
    <x v="0"/>
    <s v="at least 1 gameround"/>
  </r>
  <r>
    <n v="9468691"/>
    <x v="1"/>
    <n v="4"/>
    <x v="0"/>
    <x v="0"/>
    <s v="at least 1 gameround"/>
  </r>
  <r>
    <n v="9468705"/>
    <x v="1"/>
    <n v="16"/>
    <x v="0"/>
    <x v="0"/>
    <s v="at least 1 gameround"/>
  </r>
  <r>
    <n v="9468717"/>
    <x v="0"/>
    <n v="8"/>
    <x v="0"/>
    <x v="0"/>
    <s v="at least 1 gameround"/>
  </r>
  <r>
    <n v="9468892"/>
    <x v="1"/>
    <n v="83"/>
    <x v="1"/>
    <x v="0"/>
    <s v="at least 1 gameround"/>
  </r>
  <r>
    <n v="9468960"/>
    <x v="1"/>
    <n v="13"/>
    <x v="1"/>
    <x v="0"/>
    <s v="at least 1 gameround"/>
  </r>
  <r>
    <n v="9469044"/>
    <x v="0"/>
    <n v="19"/>
    <x v="1"/>
    <x v="0"/>
    <s v="at least 1 gameround"/>
  </r>
  <r>
    <n v="9469122"/>
    <x v="1"/>
    <n v="1"/>
    <x v="0"/>
    <x v="0"/>
    <s v="at least 1 gameround"/>
  </r>
  <r>
    <n v="9469149"/>
    <x v="1"/>
    <n v="36"/>
    <x v="1"/>
    <x v="1"/>
    <s v="at least 1 gameround"/>
  </r>
  <r>
    <n v="9469349"/>
    <x v="0"/>
    <n v="44"/>
    <x v="1"/>
    <x v="1"/>
    <s v="at least 1 gameround"/>
  </r>
  <r>
    <n v="9469488"/>
    <x v="1"/>
    <n v="10"/>
    <x v="1"/>
    <x v="0"/>
    <s v="at least 1 gameround"/>
  </r>
  <r>
    <n v="9469507"/>
    <x v="0"/>
    <n v="6"/>
    <x v="0"/>
    <x v="0"/>
    <s v="at least 1 gameround"/>
  </r>
  <r>
    <n v="9469511"/>
    <x v="1"/>
    <n v="31"/>
    <x v="0"/>
    <x v="0"/>
    <s v="at least 1 gameround"/>
  </r>
  <r>
    <n v="9469746"/>
    <x v="1"/>
    <n v="13"/>
    <x v="1"/>
    <x v="0"/>
    <s v="at least 1 gameround"/>
  </r>
  <r>
    <n v="9469764"/>
    <x v="0"/>
    <n v="12"/>
    <x v="0"/>
    <x v="0"/>
    <s v="at least 1 gameround"/>
  </r>
  <r>
    <n v="9469852"/>
    <x v="1"/>
    <n v="14"/>
    <x v="0"/>
    <x v="0"/>
    <s v="at least 1 gameround"/>
  </r>
  <r>
    <n v="9470036"/>
    <x v="1"/>
    <n v="0"/>
    <x v="0"/>
    <x v="0"/>
    <s v="0 gamerounds"/>
  </r>
  <r>
    <n v="9470146"/>
    <x v="1"/>
    <n v="2"/>
    <x v="0"/>
    <x v="0"/>
    <s v="at least 1 gameround"/>
  </r>
  <r>
    <n v="9470163"/>
    <x v="1"/>
    <n v="7"/>
    <x v="0"/>
    <x v="1"/>
    <s v="at least 1 gameround"/>
  </r>
  <r>
    <n v="9470254"/>
    <x v="0"/>
    <n v="242"/>
    <x v="1"/>
    <x v="1"/>
    <s v="at least 1 gameround"/>
  </r>
  <r>
    <n v="9470334"/>
    <x v="1"/>
    <n v="14"/>
    <x v="1"/>
    <x v="0"/>
    <s v="at least 1 gameround"/>
  </r>
  <r>
    <n v="9470356"/>
    <x v="0"/>
    <n v="25"/>
    <x v="0"/>
    <x v="0"/>
    <s v="at least 1 gameround"/>
  </r>
  <r>
    <n v="9470388"/>
    <x v="0"/>
    <n v="20"/>
    <x v="0"/>
    <x v="0"/>
    <s v="at least 1 gameround"/>
  </r>
  <r>
    <n v="9470601"/>
    <x v="1"/>
    <n v="4"/>
    <x v="0"/>
    <x v="0"/>
    <s v="at least 1 gameround"/>
  </r>
  <r>
    <n v="9470688"/>
    <x v="1"/>
    <n v="1"/>
    <x v="0"/>
    <x v="0"/>
    <s v="at least 1 gameround"/>
  </r>
  <r>
    <n v="9470755"/>
    <x v="1"/>
    <n v="11"/>
    <x v="0"/>
    <x v="0"/>
    <s v="at least 1 gameround"/>
  </r>
  <r>
    <n v="9470843"/>
    <x v="1"/>
    <n v="1"/>
    <x v="0"/>
    <x v="0"/>
    <s v="at least 1 gameround"/>
  </r>
  <r>
    <n v="9470864"/>
    <x v="0"/>
    <n v="3"/>
    <x v="0"/>
    <x v="0"/>
    <s v="at least 1 gameround"/>
  </r>
  <r>
    <n v="9470963"/>
    <x v="0"/>
    <n v="0"/>
    <x v="0"/>
    <x v="0"/>
    <s v="0 gamerounds"/>
  </r>
  <r>
    <n v="9471036"/>
    <x v="1"/>
    <n v="53"/>
    <x v="1"/>
    <x v="0"/>
    <s v="at least 1 gameround"/>
  </r>
  <r>
    <n v="9471208"/>
    <x v="1"/>
    <n v="3"/>
    <x v="0"/>
    <x v="1"/>
    <s v="at least 1 gameround"/>
  </r>
  <r>
    <n v="9471213"/>
    <x v="1"/>
    <n v="80"/>
    <x v="1"/>
    <x v="0"/>
    <s v="at least 1 gameround"/>
  </r>
  <r>
    <n v="9471516"/>
    <x v="1"/>
    <n v="97"/>
    <x v="1"/>
    <x v="0"/>
    <s v="at least 1 gameround"/>
  </r>
  <r>
    <n v="9471568"/>
    <x v="1"/>
    <n v="28"/>
    <x v="1"/>
    <x v="0"/>
    <s v="at least 1 gameround"/>
  </r>
  <r>
    <n v="9471643"/>
    <x v="0"/>
    <n v="12"/>
    <x v="0"/>
    <x v="0"/>
    <s v="at least 1 gameround"/>
  </r>
  <r>
    <n v="9471710"/>
    <x v="1"/>
    <n v="8"/>
    <x v="0"/>
    <x v="0"/>
    <s v="at least 1 gameround"/>
  </r>
  <r>
    <n v="9471840"/>
    <x v="0"/>
    <n v="9"/>
    <x v="0"/>
    <x v="0"/>
    <s v="at least 1 gameround"/>
  </r>
  <r>
    <n v="9471895"/>
    <x v="1"/>
    <n v="22"/>
    <x v="0"/>
    <x v="1"/>
    <s v="at least 1 gameround"/>
  </r>
  <r>
    <n v="9471934"/>
    <x v="1"/>
    <n v="2"/>
    <x v="0"/>
    <x v="0"/>
    <s v="at least 1 gameround"/>
  </r>
  <r>
    <n v="9472104"/>
    <x v="0"/>
    <n v="2"/>
    <x v="0"/>
    <x v="0"/>
    <s v="at least 1 gameround"/>
  </r>
  <r>
    <n v="9472158"/>
    <x v="1"/>
    <n v="11"/>
    <x v="1"/>
    <x v="0"/>
    <s v="at least 1 gameround"/>
  </r>
  <r>
    <n v="9472181"/>
    <x v="1"/>
    <n v="202"/>
    <x v="0"/>
    <x v="1"/>
    <s v="at least 1 gameround"/>
  </r>
  <r>
    <n v="9472231"/>
    <x v="1"/>
    <n v="2"/>
    <x v="0"/>
    <x v="0"/>
    <s v="at least 1 gameround"/>
  </r>
  <r>
    <n v="9472293"/>
    <x v="0"/>
    <n v="10"/>
    <x v="0"/>
    <x v="0"/>
    <s v="at least 1 gameround"/>
  </r>
  <r>
    <n v="9472358"/>
    <x v="0"/>
    <n v="2"/>
    <x v="0"/>
    <x v="0"/>
    <s v="at least 1 gameround"/>
  </r>
  <r>
    <n v="9472458"/>
    <x v="1"/>
    <n v="2"/>
    <x v="0"/>
    <x v="0"/>
    <s v="at least 1 gameround"/>
  </r>
  <r>
    <n v="9472508"/>
    <x v="1"/>
    <n v="4"/>
    <x v="0"/>
    <x v="0"/>
    <s v="at least 1 gameround"/>
  </r>
  <r>
    <n v="9472530"/>
    <x v="1"/>
    <n v="46"/>
    <x v="0"/>
    <x v="0"/>
    <s v="at least 1 gameround"/>
  </r>
  <r>
    <n v="9472619"/>
    <x v="1"/>
    <n v="14"/>
    <x v="0"/>
    <x v="0"/>
    <s v="at least 1 gameround"/>
  </r>
  <r>
    <n v="9472747"/>
    <x v="1"/>
    <n v="23"/>
    <x v="1"/>
    <x v="0"/>
    <s v="at least 1 gameround"/>
  </r>
  <r>
    <n v="9472806"/>
    <x v="1"/>
    <n v="4"/>
    <x v="0"/>
    <x v="0"/>
    <s v="at least 1 gameround"/>
  </r>
  <r>
    <n v="9472952"/>
    <x v="0"/>
    <n v="34"/>
    <x v="0"/>
    <x v="0"/>
    <s v="at least 1 gameround"/>
  </r>
  <r>
    <n v="9472974"/>
    <x v="1"/>
    <n v="85"/>
    <x v="1"/>
    <x v="0"/>
    <s v="at least 1 gameround"/>
  </r>
  <r>
    <n v="9473218"/>
    <x v="1"/>
    <n v="19"/>
    <x v="0"/>
    <x v="0"/>
    <s v="at least 1 gameround"/>
  </r>
  <r>
    <n v="9473254"/>
    <x v="0"/>
    <n v="65"/>
    <x v="1"/>
    <x v="0"/>
    <s v="at least 1 gameround"/>
  </r>
  <r>
    <n v="9473340"/>
    <x v="0"/>
    <n v="52"/>
    <x v="1"/>
    <x v="1"/>
    <s v="at least 1 gameround"/>
  </r>
  <r>
    <n v="9473700"/>
    <x v="1"/>
    <n v="217"/>
    <x v="1"/>
    <x v="1"/>
    <s v="at least 1 gameround"/>
  </r>
  <r>
    <n v="9473766"/>
    <x v="1"/>
    <n v="29"/>
    <x v="1"/>
    <x v="0"/>
    <s v="at least 1 gameround"/>
  </r>
  <r>
    <n v="9473773"/>
    <x v="1"/>
    <n v="4"/>
    <x v="0"/>
    <x v="0"/>
    <s v="at least 1 gameround"/>
  </r>
  <r>
    <n v="9473876"/>
    <x v="1"/>
    <n v="89"/>
    <x v="1"/>
    <x v="1"/>
    <s v="at least 1 gameround"/>
  </r>
  <r>
    <n v="9473943"/>
    <x v="1"/>
    <n v="27"/>
    <x v="0"/>
    <x v="0"/>
    <s v="at least 1 gameround"/>
  </r>
  <r>
    <n v="9473964"/>
    <x v="1"/>
    <n v="1"/>
    <x v="0"/>
    <x v="0"/>
    <s v="at least 1 gameround"/>
  </r>
  <r>
    <n v="9474005"/>
    <x v="0"/>
    <n v="2"/>
    <x v="0"/>
    <x v="0"/>
    <s v="at least 1 gameround"/>
  </r>
  <r>
    <n v="9474052"/>
    <x v="1"/>
    <n v="112"/>
    <x v="1"/>
    <x v="0"/>
    <s v="at least 1 gameround"/>
  </r>
  <r>
    <n v="9474077"/>
    <x v="0"/>
    <n v="5"/>
    <x v="0"/>
    <x v="0"/>
    <s v="at least 1 gameround"/>
  </r>
  <r>
    <n v="9474107"/>
    <x v="0"/>
    <n v="214"/>
    <x v="1"/>
    <x v="1"/>
    <s v="at least 1 gameround"/>
  </r>
  <r>
    <n v="9474136"/>
    <x v="1"/>
    <n v="4"/>
    <x v="1"/>
    <x v="0"/>
    <s v="at least 1 gameround"/>
  </r>
  <r>
    <n v="9474204"/>
    <x v="0"/>
    <n v="8"/>
    <x v="0"/>
    <x v="0"/>
    <s v="at least 1 gameround"/>
  </r>
  <r>
    <n v="9474228"/>
    <x v="1"/>
    <n v="172"/>
    <x v="1"/>
    <x v="0"/>
    <s v="at least 1 gameround"/>
  </r>
  <r>
    <n v="9474538"/>
    <x v="1"/>
    <n v="0"/>
    <x v="0"/>
    <x v="0"/>
    <s v="0 gamerounds"/>
  </r>
  <r>
    <n v="9474546"/>
    <x v="1"/>
    <n v="15"/>
    <x v="1"/>
    <x v="0"/>
    <s v="at least 1 gameround"/>
  </r>
  <r>
    <n v="9474569"/>
    <x v="1"/>
    <n v="22"/>
    <x v="1"/>
    <x v="0"/>
    <s v="at least 1 gameround"/>
  </r>
  <r>
    <n v="9474642"/>
    <x v="1"/>
    <n v="154"/>
    <x v="1"/>
    <x v="1"/>
    <s v="at least 1 gameround"/>
  </r>
  <r>
    <n v="9474713"/>
    <x v="0"/>
    <n v="33"/>
    <x v="1"/>
    <x v="0"/>
    <s v="at least 1 gameround"/>
  </r>
  <r>
    <n v="9474737"/>
    <x v="1"/>
    <n v="3"/>
    <x v="0"/>
    <x v="0"/>
    <s v="at least 1 gameround"/>
  </r>
  <r>
    <n v="9474860"/>
    <x v="1"/>
    <n v="9"/>
    <x v="1"/>
    <x v="0"/>
    <s v="at least 1 gameround"/>
  </r>
  <r>
    <n v="9475137"/>
    <x v="1"/>
    <n v="28"/>
    <x v="1"/>
    <x v="0"/>
    <s v="at least 1 gameround"/>
  </r>
  <r>
    <n v="9475301"/>
    <x v="1"/>
    <n v="7"/>
    <x v="0"/>
    <x v="0"/>
    <s v="at least 1 gameround"/>
  </r>
  <r>
    <n v="9475357"/>
    <x v="0"/>
    <n v="34"/>
    <x v="0"/>
    <x v="0"/>
    <s v="at least 1 gameround"/>
  </r>
  <r>
    <n v="9475531"/>
    <x v="0"/>
    <n v="11"/>
    <x v="0"/>
    <x v="0"/>
    <s v="at least 1 gameround"/>
  </r>
  <r>
    <n v="9475588"/>
    <x v="0"/>
    <n v="1"/>
    <x v="0"/>
    <x v="0"/>
    <s v="at least 1 gameround"/>
  </r>
  <r>
    <n v="9475749"/>
    <x v="1"/>
    <n v="7"/>
    <x v="1"/>
    <x v="0"/>
    <s v="at least 1 gameround"/>
  </r>
  <r>
    <n v="9475777"/>
    <x v="1"/>
    <n v="0"/>
    <x v="0"/>
    <x v="0"/>
    <s v="0 gamerounds"/>
  </r>
  <r>
    <n v="9475913"/>
    <x v="1"/>
    <n v="69"/>
    <x v="1"/>
    <x v="0"/>
    <s v="at least 1 gameround"/>
  </r>
  <r>
    <n v="9476015"/>
    <x v="0"/>
    <n v="6"/>
    <x v="0"/>
    <x v="1"/>
    <s v="at least 1 gameround"/>
  </r>
  <r>
    <n v="9476234"/>
    <x v="0"/>
    <n v="101"/>
    <x v="1"/>
    <x v="0"/>
    <s v="at least 1 gameround"/>
  </r>
  <r>
    <n v="9476383"/>
    <x v="0"/>
    <n v="29"/>
    <x v="0"/>
    <x v="0"/>
    <s v="at least 1 gameround"/>
  </r>
  <r>
    <n v="9476518"/>
    <x v="1"/>
    <n v="58"/>
    <x v="1"/>
    <x v="0"/>
    <s v="at least 1 gameround"/>
  </r>
  <r>
    <n v="9476744"/>
    <x v="1"/>
    <n v="0"/>
    <x v="0"/>
    <x v="0"/>
    <s v="0 gamerounds"/>
  </r>
  <r>
    <n v="9476793"/>
    <x v="0"/>
    <n v="2"/>
    <x v="0"/>
    <x v="0"/>
    <s v="at least 1 gameround"/>
  </r>
  <r>
    <n v="9476852"/>
    <x v="1"/>
    <n v="7"/>
    <x v="0"/>
    <x v="0"/>
    <s v="at least 1 gameround"/>
  </r>
  <r>
    <n v="9477178"/>
    <x v="1"/>
    <n v="0"/>
    <x v="0"/>
    <x v="0"/>
    <s v="0 gamerounds"/>
  </r>
  <r>
    <n v="9477320"/>
    <x v="1"/>
    <n v="1"/>
    <x v="0"/>
    <x v="0"/>
    <s v="at least 1 gameround"/>
  </r>
  <r>
    <n v="9477345"/>
    <x v="0"/>
    <n v="4"/>
    <x v="0"/>
    <x v="0"/>
    <s v="at least 1 gameround"/>
  </r>
  <r>
    <n v="9477346"/>
    <x v="0"/>
    <n v="17"/>
    <x v="0"/>
    <x v="0"/>
    <s v="at least 1 gameround"/>
  </r>
  <r>
    <n v="9477419"/>
    <x v="1"/>
    <n v="0"/>
    <x v="0"/>
    <x v="0"/>
    <s v="0 gamerounds"/>
  </r>
  <r>
    <n v="9477667"/>
    <x v="0"/>
    <n v="6"/>
    <x v="1"/>
    <x v="0"/>
    <s v="at least 1 gameround"/>
  </r>
  <r>
    <n v="9477749"/>
    <x v="1"/>
    <n v="17"/>
    <x v="0"/>
    <x v="0"/>
    <s v="at least 1 gameround"/>
  </r>
  <r>
    <n v="9477826"/>
    <x v="0"/>
    <n v="1"/>
    <x v="0"/>
    <x v="0"/>
    <s v="at least 1 gameround"/>
  </r>
  <r>
    <n v="9477857"/>
    <x v="1"/>
    <n v="10"/>
    <x v="0"/>
    <x v="0"/>
    <s v="at least 1 gameround"/>
  </r>
  <r>
    <n v="9478129"/>
    <x v="1"/>
    <n v="78"/>
    <x v="0"/>
    <x v="0"/>
    <s v="at least 1 gameround"/>
  </r>
  <r>
    <n v="9478261"/>
    <x v="0"/>
    <n v="9"/>
    <x v="0"/>
    <x v="0"/>
    <s v="at least 1 gameround"/>
  </r>
  <r>
    <n v="9478333"/>
    <x v="1"/>
    <n v="81"/>
    <x v="1"/>
    <x v="1"/>
    <s v="at least 1 gameround"/>
  </r>
  <r>
    <n v="9478375"/>
    <x v="0"/>
    <n v="0"/>
    <x v="0"/>
    <x v="0"/>
    <s v="0 gamerounds"/>
  </r>
  <r>
    <n v="9478389"/>
    <x v="1"/>
    <n v="1"/>
    <x v="0"/>
    <x v="0"/>
    <s v="at least 1 gameround"/>
  </r>
  <r>
    <n v="9478495"/>
    <x v="1"/>
    <n v="6"/>
    <x v="0"/>
    <x v="1"/>
    <s v="at least 1 gameround"/>
  </r>
  <r>
    <n v="9478668"/>
    <x v="0"/>
    <n v="13"/>
    <x v="0"/>
    <x v="0"/>
    <s v="at least 1 gameround"/>
  </r>
  <r>
    <n v="9478714"/>
    <x v="1"/>
    <n v="3"/>
    <x v="0"/>
    <x v="0"/>
    <s v="at least 1 gameround"/>
  </r>
  <r>
    <n v="9478998"/>
    <x v="1"/>
    <n v="234"/>
    <x v="1"/>
    <x v="1"/>
    <s v="at least 1 gameround"/>
  </r>
  <r>
    <n v="9479016"/>
    <x v="0"/>
    <n v="24"/>
    <x v="0"/>
    <x v="0"/>
    <s v="at least 1 gameround"/>
  </r>
  <r>
    <n v="9479047"/>
    <x v="0"/>
    <n v="6"/>
    <x v="1"/>
    <x v="0"/>
    <s v="at least 1 gameround"/>
  </r>
  <r>
    <n v="9479066"/>
    <x v="1"/>
    <n v="56"/>
    <x v="1"/>
    <x v="1"/>
    <s v="at least 1 gameround"/>
  </r>
  <r>
    <n v="9479157"/>
    <x v="0"/>
    <n v="1"/>
    <x v="0"/>
    <x v="0"/>
    <s v="at least 1 gameround"/>
  </r>
  <r>
    <n v="9479336"/>
    <x v="1"/>
    <n v="64"/>
    <x v="1"/>
    <x v="1"/>
    <s v="at least 1 gameround"/>
  </r>
  <r>
    <n v="9479515"/>
    <x v="1"/>
    <n v="15"/>
    <x v="1"/>
    <x v="0"/>
    <s v="at least 1 gameround"/>
  </r>
  <r>
    <n v="9479777"/>
    <x v="0"/>
    <n v="9"/>
    <x v="0"/>
    <x v="0"/>
    <s v="at least 1 gameround"/>
  </r>
  <r>
    <n v="9479843"/>
    <x v="0"/>
    <n v="54"/>
    <x v="0"/>
    <x v="0"/>
    <s v="at least 1 gameround"/>
  </r>
  <r>
    <n v="9480039"/>
    <x v="1"/>
    <n v="42"/>
    <x v="0"/>
    <x v="0"/>
    <s v="at least 1 gameround"/>
  </r>
  <r>
    <n v="9480070"/>
    <x v="1"/>
    <n v="258"/>
    <x v="1"/>
    <x v="1"/>
    <s v="at least 1 gameround"/>
  </r>
  <r>
    <n v="9480089"/>
    <x v="0"/>
    <n v="23"/>
    <x v="0"/>
    <x v="0"/>
    <s v="at least 1 gameround"/>
  </r>
  <r>
    <n v="9480093"/>
    <x v="0"/>
    <n v="6"/>
    <x v="0"/>
    <x v="0"/>
    <s v="at least 1 gameround"/>
  </r>
  <r>
    <n v="9480122"/>
    <x v="1"/>
    <n v="21"/>
    <x v="1"/>
    <x v="0"/>
    <s v="at least 1 gameround"/>
  </r>
  <r>
    <n v="9480294"/>
    <x v="0"/>
    <n v="131"/>
    <x v="0"/>
    <x v="0"/>
    <s v="at least 1 gameround"/>
  </r>
  <r>
    <n v="9480321"/>
    <x v="1"/>
    <n v="51"/>
    <x v="1"/>
    <x v="0"/>
    <s v="at least 1 gameround"/>
  </r>
  <r>
    <n v="9480389"/>
    <x v="1"/>
    <n v="82"/>
    <x v="1"/>
    <x v="0"/>
    <s v="at least 1 gameround"/>
  </r>
  <r>
    <n v="9480487"/>
    <x v="0"/>
    <n v="11"/>
    <x v="0"/>
    <x v="0"/>
    <s v="at least 1 gameround"/>
  </r>
  <r>
    <n v="9480845"/>
    <x v="0"/>
    <n v="2"/>
    <x v="0"/>
    <x v="0"/>
    <s v="at least 1 gameround"/>
  </r>
  <r>
    <n v="9480921"/>
    <x v="0"/>
    <n v="2"/>
    <x v="0"/>
    <x v="0"/>
    <s v="at least 1 gameround"/>
  </r>
  <r>
    <n v="9481320"/>
    <x v="1"/>
    <n v="16"/>
    <x v="1"/>
    <x v="0"/>
    <s v="at least 1 gameround"/>
  </r>
  <r>
    <n v="9481321"/>
    <x v="1"/>
    <n v="1"/>
    <x v="0"/>
    <x v="0"/>
    <s v="at least 1 gameround"/>
  </r>
  <r>
    <n v="9481405"/>
    <x v="1"/>
    <n v="7"/>
    <x v="0"/>
    <x v="0"/>
    <s v="at least 1 gameround"/>
  </r>
  <r>
    <n v="9481498"/>
    <x v="0"/>
    <n v="2"/>
    <x v="0"/>
    <x v="0"/>
    <s v="at least 1 gameround"/>
  </r>
  <r>
    <n v="9481525"/>
    <x v="1"/>
    <n v="5"/>
    <x v="0"/>
    <x v="0"/>
    <s v="at least 1 gameround"/>
  </r>
  <r>
    <n v="9481557"/>
    <x v="0"/>
    <n v="50"/>
    <x v="0"/>
    <x v="1"/>
    <s v="at least 1 gameround"/>
  </r>
  <r>
    <n v="9481995"/>
    <x v="0"/>
    <n v="1"/>
    <x v="0"/>
    <x v="0"/>
    <s v="at least 1 gameround"/>
  </r>
  <r>
    <n v="9482007"/>
    <x v="1"/>
    <n v="42"/>
    <x v="1"/>
    <x v="0"/>
    <s v="at least 1 gameround"/>
  </r>
  <r>
    <n v="9482033"/>
    <x v="0"/>
    <n v="11"/>
    <x v="1"/>
    <x v="0"/>
    <s v="at least 1 gameround"/>
  </r>
  <r>
    <n v="9482193"/>
    <x v="0"/>
    <n v="36"/>
    <x v="0"/>
    <x v="0"/>
    <s v="at least 1 gameround"/>
  </r>
  <r>
    <n v="9482319"/>
    <x v="0"/>
    <n v="2"/>
    <x v="0"/>
    <x v="0"/>
    <s v="at least 1 gameround"/>
  </r>
  <r>
    <n v="9482350"/>
    <x v="1"/>
    <n v="156"/>
    <x v="1"/>
    <x v="0"/>
    <s v="at least 1 gameround"/>
  </r>
  <r>
    <n v="9482353"/>
    <x v="1"/>
    <n v="20"/>
    <x v="1"/>
    <x v="0"/>
    <s v="at least 1 gameround"/>
  </r>
  <r>
    <n v="9482531"/>
    <x v="1"/>
    <n v="13"/>
    <x v="0"/>
    <x v="0"/>
    <s v="at least 1 gameround"/>
  </r>
  <r>
    <n v="9482584"/>
    <x v="1"/>
    <n v="1"/>
    <x v="0"/>
    <x v="0"/>
    <s v="at least 1 gameround"/>
  </r>
  <r>
    <n v="9482657"/>
    <x v="1"/>
    <n v="287"/>
    <x v="1"/>
    <x v="0"/>
    <s v="at least 1 gameround"/>
  </r>
  <r>
    <n v="9482658"/>
    <x v="0"/>
    <n v="2"/>
    <x v="0"/>
    <x v="0"/>
    <s v="at least 1 gameround"/>
  </r>
  <r>
    <n v="9482743"/>
    <x v="0"/>
    <n v="30"/>
    <x v="1"/>
    <x v="0"/>
    <s v="at least 1 gameround"/>
  </r>
  <r>
    <n v="9482757"/>
    <x v="0"/>
    <n v="73"/>
    <x v="1"/>
    <x v="1"/>
    <s v="at least 1 gameround"/>
  </r>
  <r>
    <n v="9482878"/>
    <x v="1"/>
    <n v="0"/>
    <x v="0"/>
    <x v="0"/>
    <s v="0 gamerounds"/>
  </r>
  <r>
    <n v="9482884"/>
    <x v="1"/>
    <n v="6"/>
    <x v="0"/>
    <x v="0"/>
    <s v="at least 1 gameround"/>
  </r>
  <r>
    <n v="9482920"/>
    <x v="0"/>
    <n v="4"/>
    <x v="0"/>
    <x v="0"/>
    <s v="at least 1 gameround"/>
  </r>
  <r>
    <n v="9482955"/>
    <x v="1"/>
    <n v="182"/>
    <x v="1"/>
    <x v="0"/>
    <s v="at least 1 gameround"/>
  </r>
  <r>
    <n v="9483117"/>
    <x v="1"/>
    <n v="1"/>
    <x v="0"/>
    <x v="0"/>
    <s v="at least 1 gameround"/>
  </r>
  <r>
    <n v="9483358"/>
    <x v="0"/>
    <n v="72"/>
    <x v="1"/>
    <x v="1"/>
    <s v="at least 1 gameround"/>
  </r>
  <r>
    <n v="9483605"/>
    <x v="0"/>
    <n v="131"/>
    <x v="1"/>
    <x v="1"/>
    <s v="at least 1 gameround"/>
  </r>
  <r>
    <n v="9483649"/>
    <x v="0"/>
    <n v="2"/>
    <x v="0"/>
    <x v="0"/>
    <s v="at least 1 gameround"/>
  </r>
  <r>
    <n v="9483651"/>
    <x v="1"/>
    <n v="12"/>
    <x v="0"/>
    <x v="0"/>
    <s v="at least 1 gameround"/>
  </r>
  <r>
    <n v="9483659"/>
    <x v="0"/>
    <n v="117"/>
    <x v="1"/>
    <x v="1"/>
    <s v="at least 1 gameround"/>
  </r>
  <r>
    <n v="9484093"/>
    <x v="0"/>
    <n v="34"/>
    <x v="0"/>
    <x v="0"/>
    <s v="at least 1 gameround"/>
  </r>
  <r>
    <n v="9484127"/>
    <x v="0"/>
    <n v="38"/>
    <x v="1"/>
    <x v="0"/>
    <s v="at least 1 gameround"/>
  </r>
  <r>
    <n v="9484221"/>
    <x v="0"/>
    <n v="6"/>
    <x v="0"/>
    <x v="0"/>
    <s v="at least 1 gameround"/>
  </r>
  <r>
    <n v="9484337"/>
    <x v="0"/>
    <n v="2"/>
    <x v="0"/>
    <x v="0"/>
    <s v="at least 1 gameround"/>
  </r>
  <r>
    <n v="9484445"/>
    <x v="1"/>
    <n v="3"/>
    <x v="1"/>
    <x v="0"/>
    <s v="at least 1 gameround"/>
  </r>
  <r>
    <n v="9484480"/>
    <x v="0"/>
    <n v="2"/>
    <x v="0"/>
    <x v="0"/>
    <s v="at least 1 gameround"/>
  </r>
  <r>
    <n v="9484521"/>
    <x v="1"/>
    <n v="83"/>
    <x v="1"/>
    <x v="1"/>
    <s v="at least 1 gameround"/>
  </r>
  <r>
    <n v="9484574"/>
    <x v="1"/>
    <n v="7"/>
    <x v="1"/>
    <x v="0"/>
    <s v="at least 1 gameround"/>
  </r>
  <r>
    <n v="9484721"/>
    <x v="1"/>
    <n v="29"/>
    <x v="0"/>
    <x v="0"/>
    <s v="at least 1 gameround"/>
  </r>
  <r>
    <n v="9484915"/>
    <x v="1"/>
    <n v="31"/>
    <x v="1"/>
    <x v="0"/>
    <s v="at least 1 gameround"/>
  </r>
  <r>
    <n v="9485173"/>
    <x v="1"/>
    <n v="10"/>
    <x v="0"/>
    <x v="0"/>
    <s v="at least 1 gameround"/>
  </r>
  <r>
    <n v="9485439"/>
    <x v="1"/>
    <n v="3"/>
    <x v="1"/>
    <x v="0"/>
    <s v="at least 1 gameround"/>
  </r>
  <r>
    <n v="9485557"/>
    <x v="0"/>
    <n v="8"/>
    <x v="0"/>
    <x v="0"/>
    <s v="at least 1 gameround"/>
  </r>
  <r>
    <n v="9485583"/>
    <x v="0"/>
    <n v="20"/>
    <x v="1"/>
    <x v="0"/>
    <s v="at least 1 gameround"/>
  </r>
  <r>
    <n v="9485605"/>
    <x v="1"/>
    <n v="72"/>
    <x v="1"/>
    <x v="0"/>
    <s v="at least 1 gameround"/>
  </r>
  <r>
    <n v="9485606"/>
    <x v="0"/>
    <n v="9"/>
    <x v="1"/>
    <x v="0"/>
    <s v="at least 1 gameround"/>
  </r>
  <r>
    <n v="9485748"/>
    <x v="1"/>
    <n v="78"/>
    <x v="1"/>
    <x v="0"/>
    <s v="at least 1 gameround"/>
  </r>
  <r>
    <n v="9485775"/>
    <x v="0"/>
    <n v="0"/>
    <x v="0"/>
    <x v="0"/>
    <s v="0 gamerounds"/>
  </r>
  <r>
    <n v="9485825"/>
    <x v="1"/>
    <n v="24"/>
    <x v="1"/>
    <x v="1"/>
    <s v="at least 1 gameround"/>
  </r>
  <r>
    <n v="9485978"/>
    <x v="0"/>
    <n v="45"/>
    <x v="1"/>
    <x v="0"/>
    <s v="at least 1 gameround"/>
  </r>
  <r>
    <n v="9485980"/>
    <x v="0"/>
    <n v="1"/>
    <x v="0"/>
    <x v="0"/>
    <s v="at least 1 gameround"/>
  </r>
  <r>
    <n v="9486090"/>
    <x v="1"/>
    <n v="4"/>
    <x v="0"/>
    <x v="0"/>
    <s v="at least 1 gameround"/>
  </r>
  <r>
    <n v="9486139"/>
    <x v="0"/>
    <n v="22"/>
    <x v="1"/>
    <x v="0"/>
    <s v="at least 1 gameround"/>
  </r>
  <r>
    <n v="9486177"/>
    <x v="1"/>
    <n v="37"/>
    <x v="0"/>
    <x v="0"/>
    <s v="at least 1 gameround"/>
  </r>
  <r>
    <n v="9486293"/>
    <x v="0"/>
    <n v="6"/>
    <x v="0"/>
    <x v="0"/>
    <s v="at least 1 gameround"/>
  </r>
  <r>
    <n v="9486302"/>
    <x v="0"/>
    <n v="3"/>
    <x v="0"/>
    <x v="0"/>
    <s v="at least 1 gameround"/>
  </r>
  <r>
    <n v="9486370"/>
    <x v="0"/>
    <n v="0"/>
    <x v="0"/>
    <x v="0"/>
    <s v="0 gamerounds"/>
  </r>
  <r>
    <n v="9486438"/>
    <x v="0"/>
    <n v="1"/>
    <x v="0"/>
    <x v="0"/>
    <s v="at least 1 gameround"/>
  </r>
  <r>
    <n v="9486587"/>
    <x v="0"/>
    <n v="208"/>
    <x v="1"/>
    <x v="1"/>
    <s v="at least 1 gameround"/>
  </r>
  <r>
    <n v="9486670"/>
    <x v="0"/>
    <n v="66"/>
    <x v="0"/>
    <x v="1"/>
    <s v="at least 1 gameround"/>
  </r>
  <r>
    <n v="9486830"/>
    <x v="0"/>
    <n v="13"/>
    <x v="0"/>
    <x v="1"/>
    <s v="at least 1 gameround"/>
  </r>
  <r>
    <n v="9486916"/>
    <x v="1"/>
    <n v="29"/>
    <x v="0"/>
    <x v="0"/>
    <s v="at least 1 gameround"/>
  </r>
  <r>
    <n v="9487116"/>
    <x v="0"/>
    <n v="64"/>
    <x v="1"/>
    <x v="0"/>
    <s v="at least 1 gameround"/>
  </r>
  <r>
    <n v="9487177"/>
    <x v="1"/>
    <n v="91"/>
    <x v="1"/>
    <x v="0"/>
    <s v="at least 1 gameround"/>
  </r>
  <r>
    <n v="9487181"/>
    <x v="1"/>
    <n v="70"/>
    <x v="1"/>
    <x v="0"/>
    <s v="at least 1 gameround"/>
  </r>
  <r>
    <n v="9487322"/>
    <x v="0"/>
    <n v="95"/>
    <x v="1"/>
    <x v="0"/>
    <s v="at least 1 gameround"/>
  </r>
  <r>
    <n v="9487445"/>
    <x v="1"/>
    <n v="78"/>
    <x v="1"/>
    <x v="0"/>
    <s v="at least 1 gameround"/>
  </r>
  <r>
    <n v="9487487"/>
    <x v="1"/>
    <n v="5"/>
    <x v="0"/>
    <x v="0"/>
    <s v="at least 1 gameround"/>
  </r>
  <r>
    <n v="9487645"/>
    <x v="1"/>
    <n v="19"/>
    <x v="1"/>
    <x v="0"/>
    <s v="at least 1 gameround"/>
  </r>
  <r>
    <n v="9487864"/>
    <x v="0"/>
    <n v="3"/>
    <x v="0"/>
    <x v="0"/>
    <s v="at least 1 gameround"/>
  </r>
  <r>
    <n v="9487896"/>
    <x v="1"/>
    <n v="118"/>
    <x v="1"/>
    <x v="1"/>
    <s v="at least 1 gameround"/>
  </r>
  <r>
    <n v="9487916"/>
    <x v="0"/>
    <n v="10"/>
    <x v="1"/>
    <x v="1"/>
    <s v="at least 1 gameround"/>
  </r>
  <r>
    <n v="9488030"/>
    <x v="0"/>
    <n v="25"/>
    <x v="1"/>
    <x v="0"/>
    <s v="at least 1 gameround"/>
  </r>
  <r>
    <n v="9488035"/>
    <x v="1"/>
    <n v="4"/>
    <x v="0"/>
    <x v="0"/>
    <s v="at least 1 gameround"/>
  </r>
  <r>
    <n v="9488179"/>
    <x v="1"/>
    <n v="19"/>
    <x v="1"/>
    <x v="0"/>
    <s v="at least 1 gameround"/>
  </r>
  <r>
    <n v="9488358"/>
    <x v="0"/>
    <n v="10"/>
    <x v="0"/>
    <x v="0"/>
    <s v="at least 1 gameround"/>
  </r>
  <r>
    <n v="9488469"/>
    <x v="0"/>
    <n v="22"/>
    <x v="1"/>
    <x v="0"/>
    <s v="at least 1 gameround"/>
  </r>
  <r>
    <n v="9488472"/>
    <x v="0"/>
    <n v="2"/>
    <x v="0"/>
    <x v="0"/>
    <s v="at least 1 gameround"/>
  </r>
  <r>
    <n v="9488498"/>
    <x v="1"/>
    <n v="145"/>
    <x v="1"/>
    <x v="1"/>
    <s v="at least 1 gameround"/>
  </r>
  <r>
    <n v="9488574"/>
    <x v="1"/>
    <n v="92"/>
    <x v="0"/>
    <x v="1"/>
    <s v="at least 1 gameround"/>
  </r>
  <r>
    <n v="9488688"/>
    <x v="1"/>
    <n v="12"/>
    <x v="1"/>
    <x v="0"/>
    <s v="at least 1 gameround"/>
  </r>
  <r>
    <n v="9488751"/>
    <x v="0"/>
    <n v="13"/>
    <x v="0"/>
    <x v="0"/>
    <s v="at least 1 gameround"/>
  </r>
  <r>
    <n v="9489482"/>
    <x v="1"/>
    <n v="1"/>
    <x v="0"/>
    <x v="0"/>
    <s v="at least 1 gameround"/>
  </r>
  <r>
    <n v="9489654"/>
    <x v="1"/>
    <n v="21"/>
    <x v="1"/>
    <x v="0"/>
    <s v="at least 1 gameround"/>
  </r>
  <r>
    <n v="9489671"/>
    <x v="0"/>
    <n v="7"/>
    <x v="0"/>
    <x v="0"/>
    <s v="at least 1 gameround"/>
  </r>
  <r>
    <n v="9489732"/>
    <x v="1"/>
    <n v="25"/>
    <x v="1"/>
    <x v="0"/>
    <s v="at least 1 gameround"/>
  </r>
  <r>
    <n v="9489791"/>
    <x v="0"/>
    <n v="2"/>
    <x v="0"/>
    <x v="0"/>
    <s v="at least 1 gameround"/>
  </r>
  <r>
    <n v="9489859"/>
    <x v="0"/>
    <n v="37"/>
    <x v="0"/>
    <x v="0"/>
    <s v="at least 1 gameround"/>
  </r>
  <r>
    <n v="9490016"/>
    <x v="0"/>
    <n v="35"/>
    <x v="1"/>
    <x v="0"/>
    <s v="at least 1 gameround"/>
  </r>
  <r>
    <n v="9490107"/>
    <x v="0"/>
    <n v="14"/>
    <x v="0"/>
    <x v="0"/>
    <s v="at least 1 gameround"/>
  </r>
  <r>
    <n v="9490402"/>
    <x v="0"/>
    <n v="35"/>
    <x v="0"/>
    <x v="0"/>
    <s v="at least 1 gameround"/>
  </r>
  <r>
    <n v="9490448"/>
    <x v="1"/>
    <n v="0"/>
    <x v="0"/>
    <x v="0"/>
    <s v="0 gamerounds"/>
  </r>
  <r>
    <n v="9490522"/>
    <x v="1"/>
    <n v="1"/>
    <x v="1"/>
    <x v="0"/>
    <s v="at least 1 gameround"/>
  </r>
  <r>
    <n v="9490665"/>
    <x v="1"/>
    <n v="353"/>
    <x v="1"/>
    <x v="1"/>
    <s v="at least 1 gameround"/>
  </r>
  <r>
    <n v="9490718"/>
    <x v="1"/>
    <n v="13"/>
    <x v="0"/>
    <x v="0"/>
    <s v="at least 1 gameround"/>
  </r>
  <r>
    <n v="9490839"/>
    <x v="0"/>
    <n v="184"/>
    <x v="1"/>
    <x v="1"/>
    <s v="at least 1 gameround"/>
  </r>
  <r>
    <n v="9491189"/>
    <x v="1"/>
    <n v="20"/>
    <x v="1"/>
    <x v="0"/>
    <s v="at least 1 gameround"/>
  </r>
  <r>
    <n v="9491204"/>
    <x v="0"/>
    <n v="188"/>
    <x v="1"/>
    <x v="1"/>
    <s v="at least 1 gameround"/>
  </r>
  <r>
    <n v="9491567"/>
    <x v="1"/>
    <n v="23"/>
    <x v="1"/>
    <x v="0"/>
    <s v="at least 1 gameround"/>
  </r>
  <r>
    <n v="9491585"/>
    <x v="1"/>
    <n v="59"/>
    <x v="1"/>
    <x v="0"/>
    <s v="at least 1 gameround"/>
  </r>
  <r>
    <n v="9491693"/>
    <x v="1"/>
    <n v="70"/>
    <x v="1"/>
    <x v="0"/>
    <s v="at least 1 gameround"/>
  </r>
  <r>
    <n v="9491899"/>
    <x v="1"/>
    <n v="140"/>
    <x v="1"/>
    <x v="1"/>
    <s v="at least 1 gameround"/>
  </r>
  <r>
    <n v="9492016"/>
    <x v="1"/>
    <n v="0"/>
    <x v="0"/>
    <x v="0"/>
    <s v="0 gamerounds"/>
  </r>
  <r>
    <n v="9492025"/>
    <x v="0"/>
    <n v="14"/>
    <x v="1"/>
    <x v="0"/>
    <s v="at least 1 gameround"/>
  </r>
  <r>
    <n v="9492136"/>
    <x v="1"/>
    <n v="5"/>
    <x v="0"/>
    <x v="0"/>
    <s v="at least 1 gameround"/>
  </r>
  <r>
    <n v="9492198"/>
    <x v="0"/>
    <n v="153"/>
    <x v="1"/>
    <x v="0"/>
    <s v="at least 1 gameround"/>
  </r>
  <r>
    <n v="9492509"/>
    <x v="0"/>
    <n v="302"/>
    <x v="1"/>
    <x v="1"/>
    <s v="at least 1 gameround"/>
  </r>
  <r>
    <n v="9492512"/>
    <x v="1"/>
    <n v="5"/>
    <x v="0"/>
    <x v="1"/>
    <s v="at least 1 gameround"/>
  </r>
  <r>
    <n v="9492568"/>
    <x v="1"/>
    <n v="22"/>
    <x v="1"/>
    <x v="0"/>
    <s v="at least 1 gameround"/>
  </r>
  <r>
    <n v="9492755"/>
    <x v="0"/>
    <n v="74"/>
    <x v="1"/>
    <x v="0"/>
    <s v="at least 1 gameround"/>
  </r>
  <r>
    <n v="9492766"/>
    <x v="1"/>
    <n v="225"/>
    <x v="1"/>
    <x v="0"/>
    <s v="at least 1 gameround"/>
  </r>
  <r>
    <n v="9492832"/>
    <x v="0"/>
    <n v="80"/>
    <x v="0"/>
    <x v="1"/>
    <s v="at least 1 gameround"/>
  </r>
  <r>
    <n v="9492843"/>
    <x v="0"/>
    <n v="48"/>
    <x v="1"/>
    <x v="1"/>
    <s v="at least 1 gameround"/>
  </r>
  <r>
    <n v="9492983"/>
    <x v="0"/>
    <n v="0"/>
    <x v="0"/>
    <x v="0"/>
    <s v="0 gamerounds"/>
  </r>
  <r>
    <n v="9493128"/>
    <x v="0"/>
    <n v="31"/>
    <x v="1"/>
    <x v="0"/>
    <s v="at least 1 gameround"/>
  </r>
  <r>
    <n v="9493414"/>
    <x v="0"/>
    <n v="1"/>
    <x v="0"/>
    <x v="0"/>
    <s v="at least 1 gameround"/>
  </r>
  <r>
    <n v="9493510"/>
    <x v="0"/>
    <n v="71"/>
    <x v="1"/>
    <x v="1"/>
    <s v="at least 1 gameround"/>
  </r>
  <r>
    <n v="9493546"/>
    <x v="1"/>
    <n v="121"/>
    <x v="1"/>
    <x v="0"/>
    <s v="at least 1 gameround"/>
  </r>
  <r>
    <n v="9493653"/>
    <x v="1"/>
    <n v="196"/>
    <x v="1"/>
    <x v="1"/>
    <s v="at least 1 gameround"/>
  </r>
  <r>
    <n v="9493717"/>
    <x v="1"/>
    <n v="12"/>
    <x v="0"/>
    <x v="0"/>
    <s v="at least 1 gameround"/>
  </r>
  <r>
    <n v="9493730"/>
    <x v="0"/>
    <n v="80"/>
    <x v="1"/>
    <x v="0"/>
    <s v="at least 1 gameround"/>
  </r>
  <r>
    <n v="9493749"/>
    <x v="0"/>
    <n v="51"/>
    <x v="1"/>
    <x v="0"/>
    <s v="at least 1 gameround"/>
  </r>
  <r>
    <n v="9493831"/>
    <x v="1"/>
    <n v="63"/>
    <x v="1"/>
    <x v="1"/>
    <s v="at least 1 gameround"/>
  </r>
  <r>
    <n v="9493892"/>
    <x v="1"/>
    <n v="24"/>
    <x v="1"/>
    <x v="0"/>
    <s v="at least 1 gameround"/>
  </r>
  <r>
    <n v="9494099"/>
    <x v="0"/>
    <n v="19"/>
    <x v="1"/>
    <x v="0"/>
    <s v="at least 1 gameround"/>
  </r>
  <r>
    <n v="9494407"/>
    <x v="1"/>
    <n v="17"/>
    <x v="0"/>
    <x v="0"/>
    <s v="at least 1 gameround"/>
  </r>
  <r>
    <n v="9494647"/>
    <x v="0"/>
    <n v="30"/>
    <x v="0"/>
    <x v="0"/>
    <s v="at least 1 gameround"/>
  </r>
  <r>
    <n v="9495420"/>
    <x v="0"/>
    <n v="17"/>
    <x v="0"/>
    <x v="0"/>
    <s v="at least 1 gameround"/>
  </r>
  <r>
    <n v="9495493"/>
    <x v="1"/>
    <n v="5"/>
    <x v="0"/>
    <x v="0"/>
    <s v="at least 1 gameround"/>
  </r>
  <r>
    <n v="9495522"/>
    <x v="1"/>
    <n v="582"/>
    <x v="1"/>
    <x v="1"/>
    <s v="at least 1 gameround"/>
  </r>
  <r>
    <n v="9495723"/>
    <x v="0"/>
    <n v="23"/>
    <x v="1"/>
    <x v="0"/>
    <s v="at least 1 gameround"/>
  </r>
  <r>
    <n v="9495800"/>
    <x v="0"/>
    <n v="504"/>
    <x v="1"/>
    <x v="1"/>
    <s v="at least 1 gameround"/>
  </r>
  <r>
    <n v="9495846"/>
    <x v="0"/>
    <n v="134"/>
    <x v="1"/>
    <x v="1"/>
    <s v="at least 1 gameround"/>
  </r>
  <r>
    <n v="9495889"/>
    <x v="1"/>
    <n v="29"/>
    <x v="1"/>
    <x v="0"/>
    <s v="at least 1 gameround"/>
  </r>
  <r>
    <n v="9496031"/>
    <x v="1"/>
    <n v="66"/>
    <x v="0"/>
    <x v="1"/>
    <s v="at least 1 gameround"/>
  </r>
  <r>
    <n v="9496066"/>
    <x v="1"/>
    <n v="30"/>
    <x v="1"/>
    <x v="0"/>
    <s v="at least 1 gameround"/>
  </r>
  <r>
    <n v="9496093"/>
    <x v="1"/>
    <n v="75"/>
    <x v="0"/>
    <x v="1"/>
    <s v="at least 1 gameround"/>
  </r>
  <r>
    <n v="9496113"/>
    <x v="0"/>
    <n v="77"/>
    <x v="1"/>
    <x v="0"/>
    <s v="at least 1 gameround"/>
  </r>
  <r>
    <n v="9496541"/>
    <x v="0"/>
    <n v="143"/>
    <x v="1"/>
    <x v="0"/>
    <s v="at least 1 gameround"/>
  </r>
  <r>
    <n v="9496817"/>
    <x v="1"/>
    <n v="130"/>
    <x v="1"/>
    <x v="0"/>
    <s v="at least 1 gameround"/>
  </r>
  <r>
    <n v="9497103"/>
    <x v="1"/>
    <n v="15"/>
    <x v="1"/>
    <x v="0"/>
    <s v="at least 1 gameround"/>
  </r>
  <r>
    <n v="9497217"/>
    <x v="1"/>
    <n v="1"/>
    <x v="0"/>
    <x v="0"/>
    <s v="at least 1 gameround"/>
  </r>
  <r>
    <n v="9497309"/>
    <x v="0"/>
    <n v="6"/>
    <x v="0"/>
    <x v="0"/>
    <s v="at least 1 gameround"/>
  </r>
  <r>
    <n v="9497359"/>
    <x v="0"/>
    <n v="13"/>
    <x v="0"/>
    <x v="0"/>
    <s v="at least 1 gameround"/>
  </r>
  <r>
    <n v="9497466"/>
    <x v="1"/>
    <n v="130"/>
    <x v="1"/>
    <x v="0"/>
    <s v="at least 1 gameround"/>
  </r>
  <r>
    <n v="9497536"/>
    <x v="1"/>
    <n v="0"/>
    <x v="0"/>
    <x v="0"/>
    <s v="0 gamerounds"/>
  </r>
  <r>
    <n v="9497689"/>
    <x v="1"/>
    <n v="31"/>
    <x v="0"/>
    <x v="0"/>
    <s v="at least 1 gameround"/>
  </r>
  <r>
    <n v="9497943"/>
    <x v="1"/>
    <n v="17"/>
    <x v="0"/>
    <x v="0"/>
    <s v="at least 1 gameround"/>
  </r>
  <r>
    <n v="9497967"/>
    <x v="0"/>
    <n v="9"/>
    <x v="0"/>
    <x v="0"/>
    <s v="at least 1 gameround"/>
  </r>
  <r>
    <n v="9498278"/>
    <x v="0"/>
    <n v="107"/>
    <x v="0"/>
    <x v="0"/>
    <s v="at least 1 gameround"/>
  </r>
  <r>
    <n v="9498408"/>
    <x v="0"/>
    <n v="10"/>
    <x v="0"/>
    <x v="0"/>
    <s v="at least 1 gameround"/>
  </r>
  <r>
    <n v="9498505"/>
    <x v="0"/>
    <n v="7"/>
    <x v="0"/>
    <x v="1"/>
    <s v="at least 1 gameround"/>
  </r>
  <r>
    <n v="9498653"/>
    <x v="1"/>
    <n v="147"/>
    <x v="1"/>
    <x v="1"/>
    <s v="at least 1 gameround"/>
  </r>
  <r>
    <n v="9498721"/>
    <x v="1"/>
    <n v="5"/>
    <x v="0"/>
    <x v="0"/>
    <s v="at least 1 gameround"/>
  </r>
  <r>
    <n v="9498836"/>
    <x v="0"/>
    <n v="80"/>
    <x v="1"/>
    <x v="0"/>
    <s v="at least 1 gameround"/>
  </r>
  <r>
    <n v="9498902"/>
    <x v="0"/>
    <n v="1"/>
    <x v="0"/>
    <x v="0"/>
    <s v="at least 1 gameround"/>
  </r>
  <r>
    <n v="9498975"/>
    <x v="1"/>
    <n v="98"/>
    <x v="1"/>
    <x v="0"/>
    <s v="at least 1 gameround"/>
  </r>
  <r>
    <n v="9499013"/>
    <x v="1"/>
    <n v="87"/>
    <x v="1"/>
    <x v="1"/>
    <s v="at least 1 gameround"/>
  </r>
  <r>
    <n v="9499408"/>
    <x v="1"/>
    <n v="9"/>
    <x v="0"/>
    <x v="1"/>
    <s v="at least 1 gameround"/>
  </r>
  <r>
    <n v="9499564"/>
    <x v="1"/>
    <n v="45"/>
    <x v="1"/>
    <x v="0"/>
    <s v="at least 1 gameround"/>
  </r>
  <r>
    <n v="9499578"/>
    <x v="1"/>
    <n v="14"/>
    <x v="0"/>
    <x v="0"/>
    <s v="at least 1 gameround"/>
  </r>
  <r>
    <n v="9499653"/>
    <x v="0"/>
    <n v="551"/>
    <x v="0"/>
    <x v="1"/>
    <s v="at least 1 gameround"/>
  </r>
  <r>
    <n v="9499659"/>
    <x v="1"/>
    <n v="3"/>
    <x v="0"/>
    <x v="0"/>
    <s v="at least 1 gameround"/>
  </r>
  <r>
    <n v="9499772"/>
    <x v="0"/>
    <n v="3"/>
    <x v="0"/>
    <x v="0"/>
    <s v="at least 1 gameround"/>
  </r>
  <r>
    <n v="9499880"/>
    <x v="1"/>
    <n v="2"/>
    <x v="0"/>
    <x v="0"/>
    <s v="at least 1 gameround"/>
  </r>
  <r>
    <n v="9499886"/>
    <x v="0"/>
    <n v="2"/>
    <x v="0"/>
    <x v="0"/>
    <s v="at least 1 gameround"/>
  </r>
  <r>
    <n v="9499905"/>
    <x v="0"/>
    <n v="195"/>
    <x v="1"/>
    <x v="1"/>
    <s v="at least 1 gameround"/>
  </r>
  <r>
    <n v="9500112"/>
    <x v="0"/>
    <n v="34"/>
    <x v="1"/>
    <x v="0"/>
    <s v="at least 1 gameround"/>
  </r>
  <r>
    <n v="9500289"/>
    <x v="1"/>
    <n v="1"/>
    <x v="0"/>
    <x v="0"/>
    <s v="at least 1 gameround"/>
  </r>
  <r>
    <n v="9500340"/>
    <x v="1"/>
    <n v="45"/>
    <x v="1"/>
    <x v="0"/>
    <s v="at least 1 gameround"/>
  </r>
  <r>
    <n v="9500378"/>
    <x v="0"/>
    <n v="79"/>
    <x v="0"/>
    <x v="0"/>
    <s v="at least 1 gameround"/>
  </r>
  <r>
    <n v="9500454"/>
    <x v="0"/>
    <n v="3"/>
    <x v="0"/>
    <x v="0"/>
    <s v="at least 1 gameround"/>
  </r>
  <r>
    <n v="9500609"/>
    <x v="0"/>
    <n v="1"/>
    <x v="0"/>
    <x v="0"/>
    <s v="at least 1 gameround"/>
  </r>
  <r>
    <n v="9500676"/>
    <x v="1"/>
    <n v="18"/>
    <x v="1"/>
    <x v="0"/>
    <s v="at least 1 gameround"/>
  </r>
  <r>
    <n v="9500881"/>
    <x v="1"/>
    <n v="2"/>
    <x v="0"/>
    <x v="0"/>
    <s v="at least 1 gameround"/>
  </r>
  <r>
    <n v="9501023"/>
    <x v="0"/>
    <n v="49"/>
    <x v="1"/>
    <x v="0"/>
    <s v="at least 1 gameround"/>
  </r>
  <r>
    <n v="9501032"/>
    <x v="0"/>
    <n v="89"/>
    <x v="1"/>
    <x v="1"/>
    <s v="at least 1 gameround"/>
  </r>
  <r>
    <n v="9501080"/>
    <x v="1"/>
    <n v="68"/>
    <x v="1"/>
    <x v="1"/>
    <s v="at least 1 gameround"/>
  </r>
  <r>
    <n v="9501312"/>
    <x v="1"/>
    <n v="12"/>
    <x v="0"/>
    <x v="0"/>
    <s v="at least 1 gameround"/>
  </r>
  <r>
    <n v="9501356"/>
    <x v="1"/>
    <n v="176"/>
    <x v="1"/>
    <x v="0"/>
    <s v="at least 1 gameround"/>
  </r>
  <r>
    <n v="9501423"/>
    <x v="1"/>
    <n v="96"/>
    <x v="1"/>
    <x v="0"/>
    <s v="at least 1 gameround"/>
  </r>
  <r>
    <n v="9501668"/>
    <x v="1"/>
    <n v="1"/>
    <x v="0"/>
    <x v="0"/>
    <s v="at least 1 gameround"/>
  </r>
  <r>
    <n v="9501934"/>
    <x v="0"/>
    <n v="1"/>
    <x v="0"/>
    <x v="0"/>
    <s v="at least 1 gameround"/>
  </r>
  <r>
    <n v="9502058"/>
    <x v="0"/>
    <n v="74"/>
    <x v="0"/>
    <x v="1"/>
    <s v="at least 1 gameround"/>
  </r>
  <r>
    <n v="9502068"/>
    <x v="0"/>
    <n v="2"/>
    <x v="0"/>
    <x v="0"/>
    <s v="at least 1 gameround"/>
  </r>
  <r>
    <n v="9502113"/>
    <x v="0"/>
    <n v="7"/>
    <x v="1"/>
    <x v="0"/>
    <s v="at least 1 gameround"/>
  </r>
  <r>
    <n v="9502146"/>
    <x v="1"/>
    <n v="88"/>
    <x v="0"/>
    <x v="1"/>
    <s v="at least 1 gameround"/>
  </r>
  <r>
    <n v="9502221"/>
    <x v="0"/>
    <n v="92"/>
    <x v="1"/>
    <x v="0"/>
    <s v="at least 1 gameround"/>
  </r>
  <r>
    <n v="9502333"/>
    <x v="1"/>
    <n v="3"/>
    <x v="0"/>
    <x v="0"/>
    <s v="at least 1 gameround"/>
  </r>
  <r>
    <n v="9502365"/>
    <x v="0"/>
    <n v="6"/>
    <x v="0"/>
    <x v="0"/>
    <s v="at least 1 gameround"/>
  </r>
  <r>
    <n v="9502443"/>
    <x v="1"/>
    <n v="8"/>
    <x v="0"/>
    <x v="0"/>
    <s v="at least 1 gameround"/>
  </r>
  <r>
    <n v="9502472"/>
    <x v="1"/>
    <n v="17"/>
    <x v="1"/>
    <x v="0"/>
    <s v="at least 1 gameround"/>
  </r>
  <r>
    <n v="9502483"/>
    <x v="0"/>
    <n v="3"/>
    <x v="0"/>
    <x v="0"/>
    <s v="at least 1 gameround"/>
  </r>
  <r>
    <n v="9502625"/>
    <x v="0"/>
    <n v="145"/>
    <x v="1"/>
    <x v="1"/>
    <s v="at least 1 gameround"/>
  </r>
  <r>
    <n v="9502843"/>
    <x v="0"/>
    <n v="0"/>
    <x v="0"/>
    <x v="0"/>
    <s v="0 gamerounds"/>
  </r>
  <r>
    <n v="9502868"/>
    <x v="1"/>
    <n v="91"/>
    <x v="0"/>
    <x v="1"/>
    <s v="at least 1 gameround"/>
  </r>
  <r>
    <n v="9502884"/>
    <x v="1"/>
    <n v="37"/>
    <x v="1"/>
    <x v="0"/>
    <s v="at least 1 gameround"/>
  </r>
  <r>
    <n v="9502899"/>
    <x v="1"/>
    <n v="2"/>
    <x v="0"/>
    <x v="0"/>
    <s v="at least 1 gameround"/>
  </r>
  <r>
    <n v="9502951"/>
    <x v="1"/>
    <n v="1"/>
    <x v="0"/>
    <x v="0"/>
    <s v="at least 1 gameround"/>
  </r>
  <r>
    <n v="9503038"/>
    <x v="0"/>
    <n v="17"/>
    <x v="0"/>
    <x v="0"/>
    <s v="at least 1 gameround"/>
  </r>
  <r>
    <n v="9503054"/>
    <x v="1"/>
    <n v="3"/>
    <x v="0"/>
    <x v="0"/>
    <s v="at least 1 gameround"/>
  </r>
  <r>
    <n v="9503141"/>
    <x v="1"/>
    <n v="0"/>
    <x v="0"/>
    <x v="0"/>
    <s v="0 gamerounds"/>
  </r>
  <r>
    <n v="9503149"/>
    <x v="1"/>
    <n v="236"/>
    <x v="1"/>
    <x v="1"/>
    <s v="at least 1 gameround"/>
  </r>
  <r>
    <n v="9503192"/>
    <x v="1"/>
    <n v="251"/>
    <x v="1"/>
    <x v="1"/>
    <s v="at least 1 gameround"/>
  </r>
  <r>
    <n v="9503219"/>
    <x v="1"/>
    <n v="28"/>
    <x v="0"/>
    <x v="0"/>
    <s v="at least 1 gameround"/>
  </r>
  <r>
    <n v="9503297"/>
    <x v="0"/>
    <n v="1"/>
    <x v="0"/>
    <x v="0"/>
    <s v="at least 1 gameround"/>
  </r>
  <r>
    <n v="9503363"/>
    <x v="1"/>
    <n v="220"/>
    <x v="1"/>
    <x v="0"/>
    <s v="at least 1 gameround"/>
  </r>
  <r>
    <n v="9503483"/>
    <x v="0"/>
    <n v="23"/>
    <x v="1"/>
    <x v="0"/>
    <s v="at least 1 gameround"/>
  </r>
  <r>
    <n v="9503677"/>
    <x v="1"/>
    <n v="17"/>
    <x v="0"/>
    <x v="0"/>
    <s v="at least 1 gameround"/>
  </r>
  <r>
    <n v="9503682"/>
    <x v="1"/>
    <n v="2"/>
    <x v="0"/>
    <x v="0"/>
    <s v="at least 1 gameround"/>
  </r>
  <r>
    <n v="9503708"/>
    <x v="0"/>
    <n v="8"/>
    <x v="0"/>
    <x v="0"/>
    <s v="at least 1 gameround"/>
  </r>
  <r>
    <n v="9503721"/>
    <x v="0"/>
    <n v="11"/>
    <x v="1"/>
    <x v="0"/>
    <s v="at least 1 gameround"/>
  </r>
  <r>
    <n v="9503775"/>
    <x v="0"/>
    <n v="9"/>
    <x v="0"/>
    <x v="0"/>
    <s v="at least 1 gameround"/>
  </r>
  <r>
    <n v="9503813"/>
    <x v="0"/>
    <n v="51"/>
    <x v="0"/>
    <x v="1"/>
    <s v="at least 1 gameround"/>
  </r>
  <r>
    <n v="9503874"/>
    <x v="1"/>
    <n v="226"/>
    <x v="1"/>
    <x v="1"/>
    <s v="at least 1 gameround"/>
  </r>
  <r>
    <n v="9504058"/>
    <x v="0"/>
    <n v="28"/>
    <x v="0"/>
    <x v="0"/>
    <s v="at least 1 gameround"/>
  </r>
  <r>
    <n v="9504129"/>
    <x v="1"/>
    <n v="5"/>
    <x v="0"/>
    <x v="0"/>
    <s v="at least 1 gameround"/>
  </r>
  <r>
    <n v="9504172"/>
    <x v="1"/>
    <n v="85"/>
    <x v="1"/>
    <x v="1"/>
    <s v="at least 1 gameround"/>
  </r>
  <r>
    <n v="9504355"/>
    <x v="0"/>
    <n v="6"/>
    <x v="0"/>
    <x v="0"/>
    <s v="at least 1 gameround"/>
  </r>
  <r>
    <n v="9504404"/>
    <x v="1"/>
    <n v="1274"/>
    <x v="1"/>
    <x v="1"/>
    <s v="at least 1 gameround"/>
  </r>
  <r>
    <n v="9504574"/>
    <x v="1"/>
    <n v="17"/>
    <x v="0"/>
    <x v="0"/>
    <s v="at least 1 gameround"/>
  </r>
  <r>
    <n v="9504622"/>
    <x v="1"/>
    <n v="39"/>
    <x v="0"/>
    <x v="0"/>
    <s v="at least 1 gameround"/>
  </r>
  <r>
    <n v="9504657"/>
    <x v="0"/>
    <n v="1"/>
    <x v="0"/>
    <x v="0"/>
    <s v="at least 1 gameround"/>
  </r>
  <r>
    <n v="9504714"/>
    <x v="1"/>
    <n v="24"/>
    <x v="0"/>
    <x v="0"/>
    <s v="at least 1 gameround"/>
  </r>
  <r>
    <n v="9504722"/>
    <x v="1"/>
    <n v="47"/>
    <x v="1"/>
    <x v="0"/>
    <s v="at least 1 gameround"/>
  </r>
  <r>
    <n v="9505000"/>
    <x v="0"/>
    <n v="118"/>
    <x v="0"/>
    <x v="1"/>
    <s v="at least 1 gameround"/>
  </r>
  <r>
    <n v="9505096"/>
    <x v="0"/>
    <n v="288"/>
    <x v="1"/>
    <x v="1"/>
    <s v="at least 1 gameround"/>
  </r>
  <r>
    <n v="9505248"/>
    <x v="1"/>
    <n v="60"/>
    <x v="1"/>
    <x v="0"/>
    <s v="at least 1 gameround"/>
  </r>
  <r>
    <n v="9505281"/>
    <x v="1"/>
    <n v="9"/>
    <x v="1"/>
    <x v="0"/>
    <s v="at least 1 gameround"/>
  </r>
  <r>
    <n v="9505327"/>
    <x v="0"/>
    <n v="19"/>
    <x v="1"/>
    <x v="0"/>
    <s v="at least 1 gameround"/>
  </r>
  <r>
    <n v="9505383"/>
    <x v="0"/>
    <n v="7"/>
    <x v="0"/>
    <x v="0"/>
    <s v="at least 1 gameround"/>
  </r>
  <r>
    <n v="9505396"/>
    <x v="1"/>
    <n v="1"/>
    <x v="0"/>
    <x v="0"/>
    <s v="at least 1 gameround"/>
  </r>
  <r>
    <n v="9505468"/>
    <x v="0"/>
    <n v="53"/>
    <x v="0"/>
    <x v="0"/>
    <s v="at least 1 gameround"/>
  </r>
  <r>
    <n v="9505495"/>
    <x v="1"/>
    <n v="15"/>
    <x v="1"/>
    <x v="0"/>
    <s v="at least 1 gameround"/>
  </r>
  <r>
    <n v="9505627"/>
    <x v="0"/>
    <n v="15"/>
    <x v="0"/>
    <x v="0"/>
    <s v="at least 1 gameround"/>
  </r>
  <r>
    <n v="9505784"/>
    <x v="0"/>
    <n v="13"/>
    <x v="1"/>
    <x v="0"/>
    <s v="at least 1 gameround"/>
  </r>
  <r>
    <n v="9505790"/>
    <x v="1"/>
    <n v="201"/>
    <x v="1"/>
    <x v="1"/>
    <s v="at least 1 gameround"/>
  </r>
  <r>
    <n v="9506210"/>
    <x v="0"/>
    <n v="16"/>
    <x v="1"/>
    <x v="0"/>
    <s v="at least 1 gameround"/>
  </r>
  <r>
    <n v="9506212"/>
    <x v="0"/>
    <n v="1"/>
    <x v="0"/>
    <x v="0"/>
    <s v="at least 1 gameround"/>
  </r>
  <r>
    <n v="9506304"/>
    <x v="0"/>
    <n v="1"/>
    <x v="0"/>
    <x v="0"/>
    <s v="at least 1 gameround"/>
  </r>
  <r>
    <n v="9506368"/>
    <x v="0"/>
    <n v="35"/>
    <x v="1"/>
    <x v="1"/>
    <s v="at least 1 gameround"/>
  </r>
  <r>
    <n v="9506450"/>
    <x v="1"/>
    <n v="21"/>
    <x v="1"/>
    <x v="1"/>
    <s v="at least 1 gameround"/>
  </r>
  <r>
    <n v="9506458"/>
    <x v="0"/>
    <n v="145"/>
    <x v="1"/>
    <x v="1"/>
    <s v="at least 1 gameround"/>
  </r>
  <r>
    <n v="9506504"/>
    <x v="0"/>
    <n v="13"/>
    <x v="1"/>
    <x v="0"/>
    <s v="at least 1 gameround"/>
  </r>
  <r>
    <n v="9506536"/>
    <x v="1"/>
    <n v="11"/>
    <x v="0"/>
    <x v="0"/>
    <s v="at least 1 gameround"/>
  </r>
  <r>
    <n v="9506581"/>
    <x v="1"/>
    <n v="2"/>
    <x v="0"/>
    <x v="0"/>
    <s v="at least 1 gameround"/>
  </r>
  <r>
    <n v="9506606"/>
    <x v="0"/>
    <n v="35"/>
    <x v="1"/>
    <x v="1"/>
    <s v="at least 1 gameround"/>
  </r>
  <r>
    <n v="9506680"/>
    <x v="1"/>
    <n v="2"/>
    <x v="0"/>
    <x v="0"/>
    <s v="at least 1 gameround"/>
  </r>
  <r>
    <n v="9506750"/>
    <x v="0"/>
    <n v="186"/>
    <x v="1"/>
    <x v="0"/>
    <s v="at least 1 gameround"/>
  </r>
  <r>
    <n v="9506899"/>
    <x v="0"/>
    <n v="221"/>
    <x v="1"/>
    <x v="1"/>
    <s v="at least 1 gameround"/>
  </r>
  <r>
    <n v="9506934"/>
    <x v="1"/>
    <n v="6"/>
    <x v="0"/>
    <x v="0"/>
    <s v="at least 1 gameround"/>
  </r>
  <r>
    <n v="9507026"/>
    <x v="1"/>
    <n v="24"/>
    <x v="1"/>
    <x v="0"/>
    <s v="at least 1 gameround"/>
  </r>
  <r>
    <n v="9507348"/>
    <x v="1"/>
    <n v="27"/>
    <x v="1"/>
    <x v="0"/>
    <s v="at least 1 gameround"/>
  </r>
  <r>
    <n v="9507579"/>
    <x v="1"/>
    <n v="47"/>
    <x v="0"/>
    <x v="1"/>
    <s v="at least 1 gameround"/>
  </r>
  <r>
    <n v="9507626"/>
    <x v="1"/>
    <n v="21"/>
    <x v="1"/>
    <x v="0"/>
    <s v="at least 1 gameround"/>
  </r>
  <r>
    <n v="9507750"/>
    <x v="0"/>
    <n v="135"/>
    <x v="1"/>
    <x v="1"/>
    <s v="at least 1 gameround"/>
  </r>
  <r>
    <n v="9507818"/>
    <x v="1"/>
    <n v="1"/>
    <x v="0"/>
    <x v="0"/>
    <s v="at least 1 gameround"/>
  </r>
  <r>
    <n v="9507959"/>
    <x v="0"/>
    <n v="119"/>
    <x v="1"/>
    <x v="0"/>
    <s v="at least 1 gameround"/>
  </r>
  <r>
    <n v="9507975"/>
    <x v="0"/>
    <n v="146"/>
    <x v="1"/>
    <x v="1"/>
    <s v="at least 1 gameround"/>
  </r>
  <r>
    <n v="9508062"/>
    <x v="0"/>
    <n v="3"/>
    <x v="0"/>
    <x v="0"/>
    <s v="at least 1 gameround"/>
  </r>
  <r>
    <n v="9508120"/>
    <x v="1"/>
    <n v="41"/>
    <x v="1"/>
    <x v="1"/>
    <s v="at least 1 gameround"/>
  </r>
  <r>
    <n v="9508278"/>
    <x v="1"/>
    <n v="29"/>
    <x v="1"/>
    <x v="0"/>
    <s v="at least 1 gameround"/>
  </r>
  <r>
    <n v="9508442"/>
    <x v="1"/>
    <n v="38"/>
    <x v="1"/>
    <x v="0"/>
    <s v="at least 1 gameround"/>
  </r>
  <r>
    <n v="9508510"/>
    <x v="1"/>
    <n v="29"/>
    <x v="1"/>
    <x v="1"/>
    <s v="at least 1 gameround"/>
  </r>
  <r>
    <n v="9508631"/>
    <x v="0"/>
    <n v="8"/>
    <x v="1"/>
    <x v="0"/>
    <s v="at least 1 gameround"/>
  </r>
  <r>
    <n v="9508675"/>
    <x v="0"/>
    <n v="20"/>
    <x v="0"/>
    <x v="0"/>
    <s v="at least 1 gameround"/>
  </r>
  <r>
    <n v="9508725"/>
    <x v="1"/>
    <n v="1"/>
    <x v="0"/>
    <x v="0"/>
    <s v="at least 1 gameround"/>
  </r>
  <r>
    <n v="9509128"/>
    <x v="1"/>
    <n v="127"/>
    <x v="1"/>
    <x v="1"/>
    <s v="at least 1 gameround"/>
  </r>
  <r>
    <n v="9509215"/>
    <x v="1"/>
    <n v="2"/>
    <x v="0"/>
    <x v="0"/>
    <s v="at least 1 gameround"/>
  </r>
  <r>
    <n v="9509367"/>
    <x v="0"/>
    <n v="13"/>
    <x v="1"/>
    <x v="0"/>
    <s v="at least 1 gameround"/>
  </r>
  <r>
    <n v="9509527"/>
    <x v="1"/>
    <n v="61"/>
    <x v="0"/>
    <x v="0"/>
    <s v="at least 1 gameround"/>
  </r>
  <r>
    <n v="9509555"/>
    <x v="0"/>
    <n v="4"/>
    <x v="0"/>
    <x v="0"/>
    <s v="at least 1 gameround"/>
  </r>
  <r>
    <n v="9509619"/>
    <x v="1"/>
    <n v="21"/>
    <x v="1"/>
    <x v="0"/>
    <s v="at least 1 gameround"/>
  </r>
  <r>
    <n v="9509646"/>
    <x v="0"/>
    <n v="3"/>
    <x v="0"/>
    <x v="0"/>
    <s v="at least 1 gameround"/>
  </r>
  <r>
    <n v="9509718"/>
    <x v="1"/>
    <n v="15"/>
    <x v="0"/>
    <x v="0"/>
    <s v="at least 1 gameround"/>
  </r>
  <r>
    <n v="9509722"/>
    <x v="0"/>
    <n v="73"/>
    <x v="1"/>
    <x v="1"/>
    <s v="at least 1 gameround"/>
  </r>
  <r>
    <n v="9509803"/>
    <x v="0"/>
    <n v="7"/>
    <x v="0"/>
    <x v="0"/>
    <s v="at least 1 gameround"/>
  </r>
  <r>
    <n v="9509912"/>
    <x v="1"/>
    <n v="44"/>
    <x v="1"/>
    <x v="0"/>
    <s v="at least 1 gameround"/>
  </r>
  <r>
    <n v="9510161"/>
    <x v="1"/>
    <n v="1"/>
    <x v="0"/>
    <x v="0"/>
    <s v="at least 1 gameround"/>
  </r>
  <r>
    <n v="9510326"/>
    <x v="1"/>
    <n v="2"/>
    <x v="0"/>
    <x v="0"/>
    <s v="at least 1 gameround"/>
  </r>
  <r>
    <n v="9510471"/>
    <x v="0"/>
    <n v="1"/>
    <x v="0"/>
    <x v="0"/>
    <s v="at least 1 gameround"/>
  </r>
  <r>
    <n v="9510492"/>
    <x v="0"/>
    <n v="53"/>
    <x v="0"/>
    <x v="0"/>
    <s v="at least 1 gameround"/>
  </r>
  <r>
    <n v="9510542"/>
    <x v="0"/>
    <n v="117"/>
    <x v="1"/>
    <x v="1"/>
    <s v="at least 1 gameround"/>
  </r>
  <r>
    <n v="9510642"/>
    <x v="0"/>
    <n v="82"/>
    <x v="1"/>
    <x v="1"/>
    <s v="at least 1 gameround"/>
  </r>
  <r>
    <n v="9510760"/>
    <x v="0"/>
    <n v="49"/>
    <x v="1"/>
    <x v="1"/>
    <s v="at least 1 gameround"/>
  </r>
  <r>
    <n v="9510848"/>
    <x v="1"/>
    <n v="30"/>
    <x v="0"/>
    <x v="1"/>
    <s v="at least 1 gameround"/>
  </r>
  <r>
    <n v="9510862"/>
    <x v="0"/>
    <n v="2"/>
    <x v="0"/>
    <x v="0"/>
    <s v="at least 1 gameround"/>
  </r>
  <r>
    <n v="9510949"/>
    <x v="1"/>
    <n v="175"/>
    <x v="1"/>
    <x v="0"/>
    <s v="at least 1 gameround"/>
  </r>
  <r>
    <n v="9510977"/>
    <x v="1"/>
    <n v="26"/>
    <x v="1"/>
    <x v="0"/>
    <s v="at least 1 gameround"/>
  </r>
  <r>
    <n v="9511023"/>
    <x v="0"/>
    <n v="110"/>
    <x v="1"/>
    <x v="0"/>
    <s v="at least 1 gameround"/>
  </r>
  <r>
    <n v="9511052"/>
    <x v="0"/>
    <n v="88"/>
    <x v="1"/>
    <x v="0"/>
    <s v="at least 1 gameround"/>
  </r>
  <r>
    <n v="9511092"/>
    <x v="0"/>
    <n v="81"/>
    <x v="0"/>
    <x v="1"/>
    <s v="at least 1 gameround"/>
  </r>
  <r>
    <n v="9511141"/>
    <x v="1"/>
    <n v="24"/>
    <x v="0"/>
    <x v="0"/>
    <s v="at least 1 gameround"/>
  </r>
  <r>
    <n v="9511240"/>
    <x v="1"/>
    <n v="2"/>
    <x v="0"/>
    <x v="0"/>
    <s v="at least 1 gameround"/>
  </r>
  <r>
    <n v="9511316"/>
    <x v="1"/>
    <n v="16"/>
    <x v="0"/>
    <x v="0"/>
    <s v="at least 1 gameround"/>
  </r>
  <r>
    <n v="9511353"/>
    <x v="1"/>
    <n v="159"/>
    <x v="1"/>
    <x v="1"/>
    <s v="at least 1 gameround"/>
  </r>
  <r>
    <n v="9511618"/>
    <x v="1"/>
    <n v="16"/>
    <x v="0"/>
    <x v="0"/>
    <s v="at least 1 gameround"/>
  </r>
  <r>
    <n v="9511654"/>
    <x v="0"/>
    <n v="15"/>
    <x v="0"/>
    <x v="0"/>
    <s v="at least 1 gameround"/>
  </r>
  <r>
    <n v="9511815"/>
    <x v="1"/>
    <n v="38"/>
    <x v="0"/>
    <x v="0"/>
    <s v="at least 1 gameround"/>
  </r>
  <r>
    <n v="9511937"/>
    <x v="0"/>
    <n v="12"/>
    <x v="0"/>
    <x v="0"/>
    <s v="at least 1 gameround"/>
  </r>
  <r>
    <n v="9512068"/>
    <x v="1"/>
    <n v="2"/>
    <x v="0"/>
    <x v="0"/>
    <s v="at least 1 gameround"/>
  </r>
  <r>
    <n v="9512218"/>
    <x v="1"/>
    <n v="135"/>
    <x v="1"/>
    <x v="0"/>
    <s v="at least 1 gameround"/>
  </r>
  <r>
    <n v="9512275"/>
    <x v="1"/>
    <n v="64"/>
    <x v="1"/>
    <x v="1"/>
    <s v="at least 1 gameround"/>
  </r>
  <r>
    <n v="9512277"/>
    <x v="1"/>
    <n v="69"/>
    <x v="1"/>
    <x v="0"/>
    <s v="at least 1 gameround"/>
  </r>
  <r>
    <n v="9512365"/>
    <x v="0"/>
    <n v="1"/>
    <x v="0"/>
    <x v="0"/>
    <s v="at least 1 gameround"/>
  </r>
  <r>
    <n v="9512391"/>
    <x v="0"/>
    <n v="56"/>
    <x v="1"/>
    <x v="0"/>
    <s v="at least 1 gameround"/>
  </r>
  <r>
    <n v="9512489"/>
    <x v="1"/>
    <n v="35"/>
    <x v="0"/>
    <x v="0"/>
    <s v="at least 1 gameround"/>
  </r>
  <r>
    <n v="9512866"/>
    <x v="0"/>
    <n v="4"/>
    <x v="0"/>
    <x v="0"/>
    <s v="at least 1 gameround"/>
  </r>
  <r>
    <n v="9512868"/>
    <x v="1"/>
    <n v="78"/>
    <x v="1"/>
    <x v="0"/>
    <s v="at least 1 gameround"/>
  </r>
  <r>
    <n v="9513045"/>
    <x v="0"/>
    <n v="1"/>
    <x v="0"/>
    <x v="0"/>
    <s v="at least 1 gameround"/>
  </r>
  <r>
    <n v="9513133"/>
    <x v="1"/>
    <n v="117"/>
    <x v="0"/>
    <x v="1"/>
    <s v="at least 1 gameround"/>
  </r>
  <r>
    <n v="9513291"/>
    <x v="1"/>
    <n v="18"/>
    <x v="0"/>
    <x v="0"/>
    <s v="at least 1 gameround"/>
  </r>
  <r>
    <n v="9513306"/>
    <x v="0"/>
    <n v="6"/>
    <x v="0"/>
    <x v="0"/>
    <s v="at least 1 gameround"/>
  </r>
  <r>
    <n v="9513416"/>
    <x v="1"/>
    <n v="2"/>
    <x v="0"/>
    <x v="0"/>
    <s v="at least 1 gameround"/>
  </r>
  <r>
    <n v="9513572"/>
    <x v="0"/>
    <n v="2"/>
    <x v="0"/>
    <x v="0"/>
    <s v="at least 1 gameround"/>
  </r>
  <r>
    <n v="9513633"/>
    <x v="0"/>
    <n v="57"/>
    <x v="1"/>
    <x v="0"/>
    <s v="at least 1 gameround"/>
  </r>
  <r>
    <n v="9513704"/>
    <x v="0"/>
    <n v="42"/>
    <x v="1"/>
    <x v="0"/>
    <s v="at least 1 gameround"/>
  </r>
  <r>
    <n v="9513744"/>
    <x v="1"/>
    <n v="30"/>
    <x v="1"/>
    <x v="0"/>
    <s v="at least 1 gameround"/>
  </r>
  <r>
    <n v="9513836"/>
    <x v="0"/>
    <n v="115"/>
    <x v="1"/>
    <x v="0"/>
    <s v="at least 1 gameround"/>
  </r>
  <r>
    <n v="9513938"/>
    <x v="0"/>
    <n v="2"/>
    <x v="1"/>
    <x v="0"/>
    <s v="at least 1 gameround"/>
  </r>
  <r>
    <n v="9514126"/>
    <x v="0"/>
    <n v="178"/>
    <x v="1"/>
    <x v="1"/>
    <s v="at least 1 gameround"/>
  </r>
  <r>
    <n v="9514406"/>
    <x v="0"/>
    <n v="28"/>
    <x v="1"/>
    <x v="0"/>
    <s v="at least 1 gameround"/>
  </r>
  <r>
    <n v="9514432"/>
    <x v="1"/>
    <n v="20"/>
    <x v="1"/>
    <x v="0"/>
    <s v="at least 1 gameround"/>
  </r>
  <r>
    <n v="9514532"/>
    <x v="1"/>
    <n v="11"/>
    <x v="0"/>
    <x v="0"/>
    <s v="at least 1 gameround"/>
  </r>
  <r>
    <n v="9514574"/>
    <x v="0"/>
    <n v="7"/>
    <x v="0"/>
    <x v="0"/>
    <s v="at least 1 gameround"/>
  </r>
  <r>
    <n v="9514598"/>
    <x v="1"/>
    <n v="18"/>
    <x v="0"/>
    <x v="0"/>
    <s v="at least 1 gameround"/>
  </r>
  <r>
    <n v="9514642"/>
    <x v="1"/>
    <n v="6"/>
    <x v="0"/>
    <x v="0"/>
    <s v="at least 1 gameround"/>
  </r>
  <r>
    <n v="9514752"/>
    <x v="1"/>
    <n v="10"/>
    <x v="0"/>
    <x v="0"/>
    <s v="at least 1 gameround"/>
  </r>
  <r>
    <n v="9514758"/>
    <x v="1"/>
    <n v="16"/>
    <x v="0"/>
    <x v="0"/>
    <s v="at least 1 gameround"/>
  </r>
  <r>
    <n v="9514764"/>
    <x v="0"/>
    <n v="9"/>
    <x v="0"/>
    <x v="0"/>
    <s v="at least 1 gameround"/>
  </r>
  <r>
    <n v="9514817"/>
    <x v="0"/>
    <n v="287"/>
    <x v="1"/>
    <x v="1"/>
    <s v="at least 1 gameround"/>
  </r>
  <r>
    <n v="9514907"/>
    <x v="0"/>
    <n v="2"/>
    <x v="0"/>
    <x v="0"/>
    <s v="at least 1 gameround"/>
  </r>
  <r>
    <n v="9515045"/>
    <x v="0"/>
    <n v="165"/>
    <x v="1"/>
    <x v="0"/>
    <s v="at least 1 gameround"/>
  </r>
  <r>
    <n v="9515080"/>
    <x v="0"/>
    <n v="363"/>
    <x v="1"/>
    <x v="0"/>
    <s v="at least 1 gameround"/>
  </r>
  <r>
    <n v="9515235"/>
    <x v="0"/>
    <n v="3"/>
    <x v="0"/>
    <x v="0"/>
    <s v="at least 1 gameround"/>
  </r>
  <r>
    <n v="9515280"/>
    <x v="1"/>
    <n v="0"/>
    <x v="0"/>
    <x v="0"/>
    <s v="0 gamerounds"/>
  </r>
  <r>
    <n v="9515500"/>
    <x v="0"/>
    <n v="8"/>
    <x v="0"/>
    <x v="0"/>
    <s v="at least 1 gameround"/>
  </r>
  <r>
    <n v="9515618"/>
    <x v="0"/>
    <n v="2"/>
    <x v="0"/>
    <x v="0"/>
    <s v="at least 1 gameround"/>
  </r>
  <r>
    <n v="9515949"/>
    <x v="0"/>
    <n v="350"/>
    <x v="1"/>
    <x v="1"/>
    <s v="at least 1 gameround"/>
  </r>
  <r>
    <n v="9515953"/>
    <x v="1"/>
    <n v="12"/>
    <x v="0"/>
    <x v="0"/>
    <s v="at least 1 gameround"/>
  </r>
  <r>
    <n v="9516024"/>
    <x v="0"/>
    <n v="3"/>
    <x v="0"/>
    <x v="0"/>
    <s v="at least 1 gameround"/>
  </r>
  <r>
    <n v="9516058"/>
    <x v="1"/>
    <n v="2"/>
    <x v="0"/>
    <x v="0"/>
    <s v="at least 1 gameround"/>
  </r>
  <r>
    <n v="9516102"/>
    <x v="0"/>
    <n v="14"/>
    <x v="1"/>
    <x v="0"/>
    <s v="at least 1 gameround"/>
  </r>
  <r>
    <n v="9516195"/>
    <x v="1"/>
    <n v="203"/>
    <x v="1"/>
    <x v="0"/>
    <s v="at least 1 gameround"/>
  </r>
  <r>
    <n v="9516958"/>
    <x v="0"/>
    <n v="7"/>
    <x v="0"/>
    <x v="0"/>
    <s v="at least 1 gameround"/>
  </r>
  <r>
    <n v="9517086"/>
    <x v="1"/>
    <n v="76"/>
    <x v="1"/>
    <x v="0"/>
    <s v="at least 1 gameround"/>
  </r>
  <r>
    <n v="9517181"/>
    <x v="1"/>
    <n v="16"/>
    <x v="0"/>
    <x v="0"/>
    <s v="at least 1 gameround"/>
  </r>
  <r>
    <n v="9517199"/>
    <x v="1"/>
    <n v="4"/>
    <x v="0"/>
    <x v="0"/>
    <s v="at least 1 gameround"/>
  </r>
  <r>
    <n v="9517226"/>
    <x v="1"/>
    <n v="74"/>
    <x v="1"/>
    <x v="1"/>
    <s v="at least 1 gameround"/>
  </r>
  <r>
    <n v="9517240"/>
    <x v="0"/>
    <n v="214"/>
    <x v="1"/>
    <x v="0"/>
    <s v="at least 1 gameround"/>
  </r>
  <r>
    <n v="9517273"/>
    <x v="1"/>
    <n v="0"/>
    <x v="0"/>
    <x v="0"/>
    <s v="0 gamerounds"/>
  </r>
  <r>
    <n v="9517369"/>
    <x v="0"/>
    <n v="49"/>
    <x v="1"/>
    <x v="1"/>
    <s v="at least 1 gameround"/>
  </r>
  <r>
    <n v="9517491"/>
    <x v="1"/>
    <n v="47"/>
    <x v="0"/>
    <x v="0"/>
    <s v="at least 1 gameround"/>
  </r>
  <r>
    <n v="9517553"/>
    <x v="1"/>
    <n v="53"/>
    <x v="1"/>
    <x v="1"/>
    <s v="at least 1 gameround"/>
  </r>
  <r>
    <n v="9517690"/>
    <x v="1"/>
    <n v="1"/>
    <x v="0"/>
    <x v="0"/>
    <s v="at least 1 gameround"/>
  </r>
  <r>
    <n v="9517712"/>
    <x v="0"/>
    <n v="101"/>
    <x v="1"/>
    <x v="0"/>
    <s v="at least 1 gameround"/>
  </r>
  <r>
    <n v="9517721"/>
    <x v="0"/>
    <n v="263"/>
    <x v="1"/>
    <x v="1"/>
    <s v="at least 1 gameround"/>
  </r>
  <r>
    <n v="9517732"/>
    <x v="1"/>
    <n v="9"/>
    <x v="0"/>
    <x v="0"/>
    <s v="at least 1 gameround"/>
  </r>
  <r>
    <n v="9517914"/>
    <x v="1"/>
    <n v="38"/>
    <x v="1"/>
    <x v="0"/>
    <s v="at least 1 gameround"/>
  </r>
  <r>
    <n v="9517979"/>
    <x v="0"/>
    <n v="11"/>
    <x v="1"/>
    <x v="0"/>
    <s v="at least 1 gameround"/>
  </r>
  <r>
    <n v="9518187"/>
    <x v="0"/>
    <n v="207"/>
    <x v="1"/>
    <x v="1"/>
    <s v="at least 1 gameround"/>
  </r>
  <r>
    <n v="9518189"/>
    <x v="0"/>
    <n v="97"/>
    <x v="1"/>
    <x v="0"/>
    <s v="at least 1 gameround"/>
  </r>
  <r>
    <n v="9518358"/>
    <x v="1"/>
    <n v="7"/>
    <x v="0"/>
    <x v="0"/>
    <s v="at least 1 gameround"/>
  </r>
  <r>
    <n v="9518545"/>
    <x v="1"/>
    <n v="1"/>
    <x v="0"/>
    <x v="0"/>
    <s v="at least 1 gameround"/>
  </r>
  <r>
    <n v="9518618"/>
    <x v="1"/>
    <n v="6"/>
    <x v="0"/>
    <x v="0"/>
    <s v="at least 1 gameround"/>
  </r>
  <r>
    <n v="9518671"/>
    <x v="0"/>
    <n v="17"/>
    <x v="0"/>
    <x v="0"/>
    <s v="at least 1 gameround"/>
  </r>
  <r>
    <n v="9518763"/>
    <x v="0"/>
    <n v="0"/>
    <x v="0"/>
    <x v="0"/>
    <s v="0 gamerounds"/>
  </r>
  <r>
    <n v="9519035"/>
    <x v="1"/>
    <n v="69"/>
    <x v="1"/>
    <x v="0"/>
    <s v="at least 1 gameround"/>
  </r>
  <r>
    <n v="9519269"/>
    <x v="0"/>
    <n v="106"/>
    <x v="0"/>
    <x v="0"/>
    <s v="at least 1 gameround"/>
  </r>
  <r>
    <n v="9519273"/>
    <x v="1"/>
    <n v="4"/>
    <x v="0"/>
    <x v="0"/>
    <s v="at least 1 gameround"/>
  </r>
  <r>
    <n v="9519274"/>
    <x v="1"/>
    <n v="11"/>
    <x v="1"/>
    <x v="0"/>
    <s v="at least 1 gameround"/>
  </r>
  <r>
    <n v="9519444"/>
    <x v="1"/>
    <n v="6"/>
    <x v="0"/>
    <x v="0"/>
    <s v="at least 1 gameround"/>
  </r>
  <r>
    <n v="9519490"/>
    <x v="1"/>
    <n v="8"/>
    <x v="0"/>
    <x v="0"/>
    <s v="at least 1 gameround"/>
  </r>
  <r>
    <n v="9519743"/>
    <x v="1"/>
    <n v="1"/>
    <x v="0"/>
    <x v="0"/>
    <s v="at least 1 gameround"/>
  </r>
  <r>
    <n v="9519916"/>
    <x v="0"/>
    <n v="4"/>
    <x v="0"/>
    <x v="0"/>
    <s v="at least 1 gameround"/>
  </r>
  <r>
    <n v="9519927"/>
    <x v="0"/>
    <n v="56"/>
    <x v="1"/>
    <x v="0"/>
    <s v="at least 1 gameround"/>
  </r>
  <r>
    <n v="9520015"/>
    <x v="0"/>
    <n v="2"/>
    <x v="0"/>
    <x v="0"/>
    <s v="at least 1 gameround"/>
  </r>
  <r>
    <n v="9520214"/>
    <x v="0"/>
    <n v="0"/>
    <x v="0"/>
    <x v="0"/>
    <s v="0 gamerounds"/>
  </r>
  <r>
    <n v="9520270"/>
    <x v="1"/>
    <n v="166"/>
    <x v="1"/>
    <x v="0"/>
    <s v="at least 1 gameround"/>
  </r>
  <r>
    <n v="9520411"/>
    <x v="1"/>
    <n v="284"/>
    <x v="1"/>
    <x v="1"/>
    <s v="at least 1 gameround"/>
  </r>
  <r>
    <n v="9520497"/>
    <x v="1"/>
    <n v="4"/>
    <x v="0"/>
    <x v="0"/>
    <s v="at least 1 gameround"/>
  </r>
  <r>
    <n v="9520534"/>
    <x v="0"/>
    <n v="304"/>
    <x v="1"/>
    <x v="0"/>
    <s v="at least 1 gameround"/>
  </r>
  <r>
    <n v="9520573"/>
    <x v="1"/>
    <n v="72"/>
    <x v="1"/>
    <x v="0"/>
    <s v="at least 1 gameround"/>
  </r>
  <r>
    <n v="9520646"/>
    <x v="0"/>
    <n v="3"/>
    <x v="0"/>
    <x v="0"/>
    <s v="at least 1 gameround"/>
  </r>
  <r>
    <n v="9520711"/>
    <x v="0"/>
    <n v="225"/>
    <x v="0"/>
    <x v="1"/>
    <s v="at least 1 gameround"/>
  </r>
  <r>
    <n v="9520795"/>
    <x v="0"/>
    <n v="1"/>
    <x v="0"/>
    <x v="0"/>
    <s v="at least 1 gameround"/>
  </r>
  <r>
    <n v="9520928"/>
    <x v="1"/>
    <n v="70"/>
    <x v="1"/>
    <x v="0"/>
    <s v="at least 1 gameround"/>
  </r>
  <r>
    <n v="9520968"/>
    <x v="0"/>
    <n v="27"/>
    <x v="0"/>
    <x v="0"/>
    <s v="at least 1 gameround"/>
  </r>
  <r>
    <n v="9521025"/>
    <x v="0"/>
    <n v="188"/>
    <x v="1"/>
    <x v="0"/>
    <s v="at least 1 gameround"/>
  </r>
  <r>
    <n v="9521058"/>
    <x v="0"/>
    <n v="5"/>
    <x v="0"/>
    <x v="0"/>
    <s v="at least 1 gameround"/>
  </r>
  <r>
    <n v="9521071"/>
    <x v="0"/>
    <n v="18"/>
    <x v="0"/>
    <x v="0"/>
    <s v="at least 1 gameround"/>
  </r>
  <r>
    <n v="9521104"/>
    <x v="1"/>
    <n v="19"/>
    <x v="0"/>
    <x v="0"/>
    <s v="at least 1 gameround"/>
  </r>
  <r>
    <n v="9521175"/>
    <x v="1"/>
    <n v="21"/>
    <x v="1"/>
    <x v="0"/>
    <s v="at least 1 gameround"/>
  </r>
  <r>
    <n v="9521229"/>
    <x v="0"/>
    <n v="133"/>
    <x v="1"/>
    <x v="0"/>
    <s v="at least 1 gameround"/>
  </r>
  <r>
    <n v="9521620"/>
    <x v="1"/>
    <n v="1252"/>
    <x v="1"/>
    <x v="1"/>
    <s v="at least 1 gameround"/>
  </r>
  <r>
    <n v="9522336"/>
    <x v="1"/>
    <n v="11"/>
    <x v="1"/>
    <x v="0"/>
    <s v="at least 1 gameround"/>
  </r>
  <r>
    <n v="9522348"/>
    <x v="1"/>
    <n v="13"/>
    <x v="0"/>
    <x v="0"/>
    <s v="at least 1 gameround"/>
  </r>
  <r>
    <n v="9522421"/>
    <x v="0"/>
    <n v="11"/>
    <x v="0"/>
    <x v="1"/>
    <s v="at least 1 gameround"/>
  </r>
  <r>
    <n v="9522425"/>
    <x v="1"/>
    <n v="10"/>
    <x v="0"/>
    <x v="0"/>
    <s v="at least 1 gameround"/>
  </r>
  <r>
    <n v="9522578"/>
    <x v="0"/>
    <n v="5"/>
    <x v="1"/>
    <x v="0"/>
    <s v="at least 1 gameround"/>
  </r>
  <r>
    <n v="9522649"/>
    <x v="0"/>
    <n v="79"/>
    <x v="1"/>
    <x v="0"/>
    <s v="at least 1 gameround"/>
  </r>
  <r>
    <n v="9522935"/>
    <x v="0"/>
    <n v="99"/>
    <x v="1"/>
    <x v="0"/>
    <s v="at least 1 gameround"/>
  </r>
  <r>
    <n v="9522944"/>
    <x v="0"/>
    <n v="83"/>
    <x v="1"/>
    <x v="0"/>
    <s v="at least 1 gameround"/>
  </r>
  <r>
    <n v="9523033"/>
    <x v="1"/>
    <n v="39"/>
    <x v="0"/>
    <x v="0"/>
    <s v="at least 1 gameround"/>
  </r>
  <r>
    <n v="9523060"/>
    <x v="1"/>
    <n v="4"/>
    <x v="0"/>
    <x v="0"/>
    <s v="at least 1 gameround"/>
  </r>
  <r>
    <n v="9523082"/>
    <x v="1"/>
    <n v="18"/>
    <x v="0"/>
    <x v="1"/>
    <s v="at least 1 gameround"/>
  </r>
  <r>
    <n v="9523249"/>
    <x v="0"/>
    <n v="23"/>
    <x v="0"/>
    <x v="0"/>
    <s v="at least 1 gameround"/>
  </r>
  <r>
    <n v="9523292"/>
    <x v="0"/>
    <n v="21"/>
    <x v="0"/>
    <x v="0"/>
    <s v="at least 1 gameround"/>
  </r>
  <r>
    <n v="9523349"/>
    <x v="0"/>
    <n v="22"/>
    <x v="1"/>
    <x v="0"/>
    <s v="at least 1 gameround"/>
  </r>
  <r>
    <n v="9523487"/>
    <x v="1"/>
    <n v="7"/>
    <x v="0"/>
    <x v="0"/>
    <s v="at least 1 gameround"/>
  </r>
  <r>
    <n v="9523538"/>
    <x v="0"/>
    <n v="11"/>
    <x v="0"/>
    <x v="0"/>
    <s v="at least 1 gameround"/>
  </r>
  <r>
    <n v="9523555"/>
    <x v="0"/>
    <n v="6"/>
    <x v="0"/>
    <x v="0"/>
    <s v="at least 1 gameround"/>
  </r>
  <r>
    <n v="9523824"/>
    <x v="0"/>
    <n v="1"/>
    <x v="0"/>
    <x v="0"/>
    <s v="at least 1 gameround"/>
  </r>
  <r>
    <n v="9524060"/>
    <x v="0"/>
    <n v="20"/>
    <x v="0"/>
    <x v="0"/>
    <s v="at least 1 gameround"/>
  </r>
  <r>
    <n v="9524179"/>
    <x v="1"/>
    <n v="3"/>
    <x v="0"/>
    <x v="0"/>
    <s v="at least 1 gameround"/>
  </r>
  <r>
    <n v="9524206"/>
    <x v="1"/>
    <n v="349"/>
    <x v="1"/>
    <x v="1"/>
    <s v="at least 1 gameround"/>
  </r>
  <r>
    <n v="9524221"/>
    <x v="0"/>
    <n v="0"/>
    <x v="0"/>
    <x v="0"/>
    <s v="0 gamerounds"/>
  </r>
  <r>
    <n v="9524285"/>
    <x v="1"/>
    <n v="598"/>
    <x v="1"/>
    <x v="1"/>
    <s v="at least 1 gameround"/>
  </r>
  <r>
    <n v="9524385"/>
    <x v="1"/>
    <n v="25"/>
    <x v="1"/>
    <x v="0"/>
    <s v="at least 1 gameround"/>
  </r>
  <r>
    <n v="9524538"/>
    <x v="0"/>
    <n v="3"/>
    <x v="0"/>
    <x v="0"/>
    <s v="at least 1 gameround"/>
  </r>
  <r>
    <n v="9524725"/>
    <x v="1"/>
    <n v="133"/>
    <x v="1"/>
    <x v="0"/>
    <s v="at least 1 gameround"/>
  </r>
  <r>
    <n v="9524745"/>
    <x v="0"/>
    <n v="14"/>
    <x v="0"/>
    <x v="0"/>
    <s v="at least 1 gameround"/>
  </r>
  <r>
    <n v="9524767"/>
    <x v="0"/>
    <n v="9"/>
    <x v="0"/>
    <x v="0"/>
    <s v="at least 1 gameround"/>
  </r>
  <r>
    <n v="9524950"/>
    <x v="1"/>
    <n v="67"/>
    <x v="1"/>
    <x v="0"/>
    <s v="at least 1 gameround"/>
  </r>
  <r>
    <n v="9525070"/>
    <x v="0"/>
    <n v="266"/>
    <x v="1"/>
    <x v="1"/>
    <s v="at least 1 gameround"/>
  </r>
  <r>
    <n v="9525187"/>
    <x v="0"/>
    <n v="8"/>
    <x v="0"/>
    <x v="0"/>
    <s v="at least 1 gameround"/>
  </r>
  <r>
    <n v="9525339"/>
    <x v="1"/>
    <n v="97"/>
    <x v="0"/>
    <x v="1"/>
    <s v="at least 1 gameround"/>
  </r>
  <r>
    <n v="9525340"/>
    <x v="0"/>
    <n v="55"/>
    <x v="1"/>
    <x v="0"/>
    <s v="at least 1 gameround"/>
  </r>
  <r>
    <n v="9525460"/>
    <x v="1"/>
    <n v="27"/>
    <x v="0"/>
    <x v="0"/>
    <s v="at least 1 gameround"/>
  </r>
  <r>
    <n v="9525531"/>
    <x v="1"/>
    <n v="24"/>
    <x v="1"/>
    <x v="0"/>
    <s v="at least 1 gameround"/>
  </r>
  <r>
    <n v="9525656"/>
    <x v="1"/>
    <n v="20"/>
    <x v="0"/>
    <x v="0"/>
    <s v="at least 1 gameround"/>
  </r>
  <r>
    <n v="9525685"/>
    <x v="0"/>
    <n v="8"/>
    <x v="0"/>
    <x v="0"/>
    <s v="at least 1 gameround"/>
  </r>
  <r>
    <n v="9525696"/>
    <x v="0"/>
    <n v="99"/>
    <x v="0"/>
    <x v="1"/>
    <s v="at least 1 gameround"/>
  </r>
  <r>
    <n v="9525752"/>
    <x v="1"/>
    <n v="61"/>
    <x v="1"/>
    <x v="0"/>
    <s v="at least 1 gameround"/>
  </r>
  <r>
    <n v="9525774"/>
    <x v="1"/>
    <n v="41"/>
    <x v="0"/>
    <x v="0"/>
    <s v="at least 1 gameround"/>
  </r>
  <r>
    <n v="9525864"/>
    <x v="0"/>
    <n v="4"/>
    <x v="1"/>
    <x v="0"/>
    <s v="at least 1 gameround"/>
  </r>
  <r>
    <n v="9525889"/>
    <x v="0"/>
    <n v="4"/>
    <x v="0"/>
    <x v="0"/>
    <s v="at least 1 gameround"/>
  </r>
  <r>
    <n v="9525957"/>
    <x v="1"/>
    <n v="63"/>
    <x v="1"/>
    <x v="1"/>
    <s v="at least 1 gameround"/>
  </r>
  <r>
    <n v="9526085"/>
    <x v="1"/>
    <n v="30"/>
    <x v="0"/>
    <x v="0"/>
    <s v="at least 1 gameround"/>
  </r>
  <r>
    <n v="9526284"/>
    <x v="1"/>
    <n v="21"/>
    <x v="1"/>
    <x v="0"/>
    <s v="at least 1 gameround"/>
  </r>
  <r>
    <n v="9526297"/>
    <x v="0"/>
    <n v="12"/>
    <x v="1"/>
    <x v="0"/>
    <s v="at least 1 gameround"/>
  </r>
  <r>
    <n v="9526511"/>
    <x v="0"/>
    <n v="10"/>
    <x v="0"/>
    <x v="0"/>
    <s v="at least 1 gameround"/>
  </r>
  <r>
    <n v="9526693"/>
    <x v="0"/>
    <n v="0"/>
    <x v="0"/>
    <x v="0"/>
    <s v="0 gamerounds"/>
  </r>
  <r>
    <n v="9526807"/>
    <x v="1"/>
    <n v="3"/>
    <x v="0"/>
    <x v="0"/>
    <s v="at least 1 gameround"/>
  </r>
  <r>
    <n v="9526940"/>
    <x v="1"/>
    <n v="65"/>
    <x v="1"/>
    <x v="1"/>
    <s v="at least 1 gameround"/>
  </r>
  <r>
    <n v="9526943"/>
    <x v="0"/>
    <n v="13"/>
    <x v="0"/>
    <x v="0"/>
    <s v="at least 1 gameround"/>
  </r>
  <r>
    <n v="9526969"/>
    <x v="0"/>
    <n v="1"/>
    <x v="0"/>
    <x v="0"/>
    <s v="at least 1 gameround"/>
  </r>
  <r>
    <n v="9527095"/>
    <x v="1"/>
    <n v="9"/>
    <x v="1"/>
    <x v="0"/>
    <s v="at least 1 gameround"/>
  </r>
  <r>
    <n v="9527105"/>
    <x v="0"/>
    <n v="43"/>
    <x v="0"/>
    <x v="0"/>
    <s v="at least 1 gameround"/>
  </r>
  <r>
    <n v="9527254"/>
    <x v="0"/>
    <n v="9"/>
    <x v="0"/>
    <x v="0"/>
    <s v="at least 1 gameround"/>
  </r>
  <r>
    <n v="9527476"/>
    <x v="0"/>
    <n v="9"/>
    <x v="0"/>
    <x v="0"/>
    <s v="at least 1 gameround"/>
  </r>
  <r>
    <n v="9527484"/>
    <x v="1"/>
    <n v="4"/>
    <x v="0"/>
    <x v="0"/>
    <s v="at least 1 gameround"/>
  </r>
  <r>
    <n v="9527498"/>
    <x v="0"/>
    <n v="329"/>
    <x v="1"/>
    <x v="1"/>
    <s v="at least 1 gameround"/>
  </r>
  <r>
    <n v="9527535"/>
    <x v="1"/>
    <n v="19"/>
    <x v="0"/>
    <x v="0"/>
    <s v="at least 1 gameround"/>
  </r>
  <r>
    <n v="9527997"/>
    <x v="0"/>
    <n v="67"/>
    <x v="1"/>
    <x v="0"/>
    <s v="at least 1 gameround"/>
  </r>
  <r>
    <n v="9527998"/>
    <x v="1"/>
    <n v="5"/>
    <x v="0"/>
    <x v="0"/>
    <s v="at least 1 gameround"/>
  </r>
  <r>
    <n v="9528187"/>
    <x v="0"/>
    <n v="3"/>
    <x v="0"/>
    <x v="0"/>
    <s v="at least 1 gameround"/>
  </r>
  <r>
    <n v="9528280"/>
    <x v="1"/>
    <n v="8"/>
    <x v="1"/>
    <x v="0"/>
    <s v="at least 1 gameround"/>
  </r>
  <r>
    <n v="9528384"/>
    <x v="0"/>
    <n v="35"/>
    <x v="0"/>
    <x v="0"/>
    <s v="at least 1 gameround"/>
  </r>
  <r>
    <n v="9528441"/>
    <x v="1"/>
    <n v="6"/>
    <x v="0"/>
    <x v="0"/>
    <s v="at least 1 gameround"/>
  </r>
  <r>
    <n v="9528553"/>
    <x v="0"/>
    <n v="11"/>
    <x v="1"/>
    <x v="0"/>
    <s v="at least 1 gameround"/>
  </r>
  <r>
    <n v="9528592"/>
    <x v="1"/>
    <n v="52"/>
    <x v="0"/>
    <x v="0"/>
    <s v="at least 1 gameround"/>
  </r>
  <r>
    <n v="9528760"/>
    <x v="1"/>
    <n v="8"/>
    <x v="0"/>
    <x v="0"/>
    <s v="at least 1 gameround"/>
  </r>
  <r>
    <n v="9528882"/>
    <x v="0"/>
    <n v="76"/>
    <x v="1"/>
    <x v="1"/>
    <s v="at least 1 gameround"/>
  </r>
  <r>
    <n v="9528899"/>
    <x v="0"/>
    <n v="13"/>
    <x v="0"/>
    <x v="0"/>
    <s v="at least 1 gameround"/>
  </r>
  <r>
    <n v="9529085"/>
    <x v="0"/>
    <n v="44"/>
    <x v="1"/>
    <x v="0"/>
    <s v="at least 1 gameround"/>
  </r>
  <r>
    <n v="9529168"/>
    <x v="0"/>
    <n v="40"/>
    <x v="1"/>
    <x v="1"/>
    <s v="at least 1 gameround"/>
  </r>
  <r>
    <n v="9529205"/>
    <x v="0"/>
    <n v="2"/>
    <x v="0"/>
    <x v="0"/>
    <s v="at least 1 gameround"/>
  </r>
  <r>
    <n v="9529582"/>
    <x v="1"/>
    <n v="47"/>
    <x v="1"/>
    <x v="0"/>
    <s v="at least 1 gameround"/>
  </r>
  <r>
    <n v="9529593"/>
    <x v="1"/>
    <n v="36"/>
    <x v="1"/>
    <x v="0"/>
    <s v="at least 1 gameround"/>
  </r>
  <r>
    <n v="9529629"/>
    <x v="1"/>
    <n v="72"/>
    <x v="1"/>
    <x v="0"/>
    <s v="at least 1 gameround"/>
  </r>
  <r>
    <n v="9529752"/>
    <x v="1"/>
    <n v="15"/>
    <x v="1"/>
    <x v="0"/>
    <s v="at least 1 gameround"/>
  </r>
  <r>
    <n v="9530011"/>
    <x v="0"/>
    <n v="16"/>
    <x v="0"/>
    <x v="0"/>
    <s v="at least 1 gameround"/>
  </r>
  <r>
    <n v="9530085"/>
    <x v="0"/>
    <n v="18"/>
    <x v="0"/>
    <x v="0"/>
    <s v="at least 1 gameround"/>
  </r>
  <r>
    <n v="9530196"/>
    <x v="1"/>
    <n v="11"/>
    <x v="0"/>
    <x v="0"/>
    <s v="at least 1 gameround"/>
  </r>
  <r>
    <n v="9530480"/>
    <x v="1"/>
    <n v="5"/>
    <x v="0"/>
    <x v="0"/>
    <s v="at least 1 gameround"/>
  </r>
  <r>
    <n v="9530651"/>
    <x v="0"/>
    <n v="58"/>
    <x v="1"/>
    <x v="0"/>
    <s v="at least 1 gameround"/>
  </r>
  <r>
    <n v="9530845"/>
    <x v="1"/>
    <n v="1145"/>
    <x v="1"/>
    <x v="1"/>
    <s v="at least 1 gameround"/>
  </r>
  <r>
    <n v="9530927"/>
    <x v="0"/>
    <n v="14"/>
    <x v="0"/>
    <x v="0"/>
    <s v="at least 1 gameround"/>
  </r>
  <r>
    <n v="9531096"/>
    <x v="0"/>
    <n v="9"/>
    <x v="0"/>
    <x v="0"/>
    <s v="at least 1 gameround"/>
  </r>
  <r>
    <n v="9531406"/>
    <x v="0"/>
    <n v="8"/>
    <x v="0"/>
    <x v="0"/>
    <s v="at least 1 gameround"/>
  </r>
  <r>
    <n v="9531490"/>
    <x v="1"/>
    <n v="27"/>
    <x v="1"/>
    <x v="0"/>
    <s v="at least 1 gameround"/>
  </r>
  <r>
    <n v="9531527"/>
    <x v="1"/>
    <n v="8"/>
    <x v="0"/>
    <x v="0"/>
    <s v="at least 1 gameround"/>
  </r>
  <r>
    <n v="9531925"/>
    <x v="1"/>
    <n v="1"/>
    <x v="0"/>
    <x v="0"/>
    <s v="at least 1 gameround"/>
  </r>
  <r>
    <n v="9532306"/>
    <x v="0"/>
    <n v="35"/>
    <x v="1"/>
    <x v="1"/>
    <s v="at least 1 gameround"/>
  </r>
  <r>
    <n v="9532312"/>
    <x v="1"/>
    <n v="12"/>
    <x v="1"/>
    <x v="0"/>
    <s v="at least 1 gameround"/>
  </r>
  <r>
    <n v="9532353"/>
    <x v="1"/>
    <n v="15"/>
    <x v="1"/>
    <x v="0"/>
    <s v="at least 1 gameround"/>
  </r>
  <r>
    <n v="9532490"/>
    <x v="1"/>
    <n v="64"/>
    <x v="1"/>
    <x v="0"/>
    <s v="at least 1 gameround"/>
  </r>
  <r>
    <n v="9532575"/>
    <x v="0"/>
    <n v="87"/>
    <x v="1"/>
    <x v="0"/>
    <s v="at least 1 gameround"/>
  </r>
  <r>
    <n v="9532612"/>
    <x v="0"/>
    <n v="40"/>
    <x v="1"/>
    <x v="0"/>
    <s v="at least 1 gameround"/>
  </r>
  <r>
    <n v="9532883"/>
    <x v="1"/>
    <n v="37"/>
    <x v="1"/>
    <x v="0"/>
    <s v="at least 1 gameround"/>
  </r>
  <r>
    <n v="9533081"/>
    <x v="1"/>
    <n v="63"/>
    <x v="1"/>
    <x v="0"/>
    <s v="at least 1 gameround"/>
  </r>
  <r>
    <n v="9533140"/>
    <x v="0"/>
    <n v="7"/>
    <x v="1"/>
    <x v="0"/>
    <s v="at least 1 gameround"/>
  </r>
  <r>
    <n v="9533143"/>
    <x v="1"/>
    <n v="2"/>
    <x v="0"/>
    <x v="0"/>
    <s v="at least 1 gameround"/>
  </r>
  <r>
    <n v="9533342"/>
    <x v="1"/>
    <n v="11"/>
    <x v="1"/>
    <x v="0"/>
    <s v="at least 1 gameround"/>
  </r>
  <r>
    <n v="9533404"/>
    <x v="0"/>
    <n v="43"/>
    <x v="0"/>
    <x v="1"/>
    <s v="at least 1 gameround"/>
  </r>
  <r>
    <n v="9533472"/>
    <x v="0"/>
    <n v="23"/>
    <x v="1"/>
    <x v="0"/>
    <s v="at least 1 gameround"/>
  </r>
  <r>
    <n v="9533590"/>
    <x v="0"/>
    <n v="1"/>
    <x v="0"/>
    <x v="0"/>
    <s v="at least 1 gameround"/>
  </r>
  <r>
    <n v="9533673"/>
    <x v="0"/>
    <n v="15"/>
    <x v="0"/>
    <x v="0"/>
    <s v="at least 1 gameround"/>
  </r>
  <r>
    <n v="9533674"/>
    <x v="0"/>
    <n v="13"/>
    <x v="0"/>
    <x v="0"/>
    <s v="at least 1 gameround"/>
  </r>
  <r>
    <n v="9533755"/>
    <x v="0"/>
    <n v="3"/>
    <x v="0"/>
    <x v="0"/>
    <s v="at least 1 gameround"/>
  </r>
  <r>
    <n v="9533883"/>
    <x v="1"/>
    <n v="2"/>
    <x v="0"/>
    <x v="0"/>
    <s v="at least 1 gameround"/>
  </r>
  <r>
    <n v="9533960"/>
    <x v="0"/>
    <n v="31"/>
    <x v="0"/>
    <x v="0"/>
    <s v="at least 1 gameround"/>
  </r>
  <r>
    <n v="9534279"/>
    <x v="1"/>
    <n v="6"/>
    <x v="0"/>
    <x v="0"/>
    <s v="at least 1 gameround"/>
  </r>
  <r>
    <n v="9534458"/>
    <x v="1"/>
    <n v="1"/>
    <x v="0"/>
    <x v="0"/>
    <s v="at least 1 gameround"/>
  </r>
  <r>
    <n v="9534461"/>
    <x v="0"/>
    <n v="14"/>
    <x v="0"/>
    <x v="0"/>
    <s v="at least 1 gameround"/>
  </r>
  <r>
    <n v="9534532"/>
    <x v="1"/>
    <n v="22"/>
    <x v="0"/>
    <x v="1"/>
    <s v="at least 1 gameround"/>
  </r>
  <r>
    <n v="9534550"/>
    <x v="0"/>
    <n v="0"/>
    <x v="0"/>
    <x v="0"/>
    <s v="0 gamerounds"/>
  </r>
  <r>
    <n v="9534582"/>
    <x v="1"/>
    <n v="5"/>
    <x v="0"/>
    <x v="0"/>
    <s v="at least 1 gameround"/>
  </r>
  <r>
    <n v="9534659"/>
    <x v="1"/>
    <n v="9"/>
    <x v="0"/>
    <x v="0"/>
    <s v="at least 1 gameround"/>
  </r>
  <r>
    <n v="9534732"/>
    <x v="1"/>
    <n v="17"/>
    <x v="0"/>
    <x v="0"/>
    <s v="at least 1 gameround"/>
  </r>
  <r>
    <n v="9534844"/>
    <x v="1"/>
    <n v="31"/>
    <x v="1"/>
    <x v="0"/>
    <s v="at least 1 gameround"/>
  </r>
  <r>
    <n v="9534888"/>
    <x v="0"/>
    <n v="12"/>
    <x v="0"/>
    <x v="0"/>
    <s v="at least 1 gameround"/>
  </r>
  <r>
    <n v="9534937"/>
    <x v="0"/>
    <n v="1"/>
    <x v="0"/>
    <x v="0"/>
    <s v="at least 1 gameround"/>
  </r>
  <r>
    <n v="9534973"/>
    <x v="1"/>
    <n v="6"/>
    <x v="0"/>
    <x v="0"/>
    <s v="at least 1 gameround"/>
  </r>
  <r>
    <n v="9535058"/>
    <x v="0"/>
    <n v="6"/>
    <x v="0"/>
    <x v="0"/>
    <s v="at least 1 gameround"/>
  </r>
  <r>
    <n v="9535076"/>
    <x v="0"/>
    <n v="4"/>
    <x v="0"/>
    <x v="0"/>
    <s v="at least 1 gameround"/>
  </r>
  <r>
    <n v="9535115"/>
    <x v="1"/>
    <n v="11"/>
    <x v="0"/>
    <x v="0"/>
    <s v="at least 1 gameround"/>
  </r>
  <r>
    <n v="9535320"/>
    <x v="1"/>
    <n v="12"/>
    <x v="1"/>
    <x v="0"/>
    <s v="at least 1 gameround"/>
  </r>
  <r>
    <n v="9535335"/>
    <x v="0"/>
    <n v="44"/>
    <x v="1"/>
    <x v="0"/>
    <s v="at least 1 gameround"/>
  </r>
  <r>
    <n v="9535375"/>
    <x v="1"/>
    <n v="120"/>
    <x v="0"/>
    <x v="1"/>
    <s v="at least 1 gameround"/>
  </r>
  <r>
    <n v="9535396"/>
    <x v="1"/>
    <n v="0"/>
    <x v="0"/>
    <x v="0"/>
    <s v="0 gamerounds"/>
  </r>
  <r>
    <n v="9535781"/>
    <x v="0"/>
    <n v="34"/>
    <x v="0"/>
    <x v="0"/>
    <s v="at least 1 gameround"/>
  </r>
  <r>
    <n v="9535906"/>
    <x v="0"/>
    <n v="17"/>
    <x v="0"/>
    <x v="0"/>
    <s v="at least 1 gameround"/>
  </r>
  <r>
    <n v="9536251"/>
    <x v="0"/>
    <n v="3"/>
    <x v="1"/>
    <x v="0"/>
    <s v="at least 1 gameround"/>
  </r>
  <r>
    <n v="9536392"/>
    <x v="1"/>
    <n v="206"/>
    <x v="1"/>
    <x v="1"/>
    <s v="at least 1 gameround"/>
  </r>
  <r>
    <n v="9536446"/>
    <x v="1"/>
    <n v="1"/>
    <x v="0"/>
    <x v="0"/>
    <s v="at least 1 gameround"/>
  </r>
  <r>
    <n v="9536599"/>
    <x v="1"/>
    <n v="58"/>
    <x v="0"/>
    <x v="1"/>
    <s v="at least 1 gameround"/>
  </r>
  <r>
    <n v="9536683"/>
    <x v="1"/>
    <n v="19"/>
    <x v="1"/>
    <x v="0"/>
    <s v="at least 1 gameround"/>
  </r>
  <r>
    <n v="9536917"/>
    <x v="1"/>
    <n v="7"/>
    <x v="0"/>
    <x v="0"/>
    <s v="at least 1 gameround"/>
  </r>
  <r>
    <n v="9536987"/>
    <x v="0"/>
    <n v="227"/>
    <x v="0"/>
    <x v="1"/>
    <s v="at least 1 gameround"/>
  </r>
  <r>
    <n v="9536993"/>
    <x v="1"/>
    <n v="0"/>
    <x v="0"/>
    <x v="0"/>
    <s v="0 gamerounds"/>
  </r>
  <r>
    <n v="9537135"/>
    <x v="0"/>
    <n v="142"/>
    <x v="1"/>
    <x v="1"/>
    <s v="at least 1 gameround"/>
  </r>
  <r>
    <n v="9537331"/>
    <x v="1"/>
    <n v="18"/>
    <x v="1"/>
    <x v="0"/>
    <s v="at least 1 gameround"/>
  </r>
  <r>
    <n v="9537351"/>
    <x v="1"/>
    <n v="4"/>
    <x v="0"/>
    <x v="0"/>
    <s v="at least 1 gameround"/>
  </r>
  <r>
    <n v="9537384"/>
    <x v="1"/>
    <n v="214"/>
    <x v="0"/>
    <x v="1"/>
    <s v="at least 1 gameround"/>
  </r>
  <r>
    <n v="9537399"/>
    <x v="1"/>
    <n v="76"/>
    <x v="1"/>
    <x v="0"/>
    <s v="at least 1 gameround"/>
  </r>
  <r>
    <n v="9537436"/>
    <x v="1"/>
    <n v="22"/>
    <x v="1"/>
    <x v="0"/>
    <s v="at least 1 gameround"/>
  </r>
  <r>
    <n v="9537603"/>
    <x v="0"/>
    <n v="18"/>
    <x v="1"/>
    <x v="1"/>
    <s v="at least 1 gameround"/>
  </r>
  <r>
    <n v="9537886"/>
    <x v="1"/>
    <n v="6"/>
    <x v="0"/>
    <x v="0"/>
    <s v="at least 1 gameround"/>
  </r>
  <r>
    <n v="9538054"/>
    <x v="1"/>
    <n v="145"/>
    <x v="0"/>
    <x v="1"/>
    <s v="at least 1 gameround"/>
  </r>
  <r>
    <n v="9538101"/>
    <x v="1"/>
    <n v="24"/>
    <x v="0"/>
    <x v="0"/>
    <s v="at least 1 gameround"/>
  </r>
  <r>
    <n v="9538178"/>
    <x v="0"/>
    <n v="18"/>
    <x v="0"/>
    <x v="0"/>
    <s v="at least 1 gameround"/>
  </r>
  <r>
    <n v="9538304"/>
    <x v="1"/>
    <n v="59"/>
    <x v="0"/>
    <x v="1"/>
    <s v="at least 1 gameround"/>
  </r>
  <r>
    <n v="9538330"/>
    <x v="0"/>
    <n v="2"/>
    <x v="0"/>
    <x v="0"/>
    <s v="at least 1 gameround"/>
  </r>
  <r>
    <n v="9538602"/>
    <x v="0"/>
    <n v="14"/>
    <x v="1"/>
    <x v="0"/>
    <s v="at least 1 gameround"/>
  </r>
  <r>
    <n v="9538616"/>
    <x v="0"/>
    <n v="46"/>
    <x v="1"/>
    <x v="1"/>
    <s v="at least 1 gameround"/>
  </r>
  <r>
    <n v="9538637"/>
    <x v="0"/>
    <n v="23"/>
    <x v="1"/>
    <x v="0"/>
    <s v="at least 1 gameround"/>
  </r>
  <r>
    <n v="9538968"/>
    <x v="0"/>
    <n v="2"/>
    <x v="0"/>
    <x v="0"/>
    <s v="at least 1 gameround"/>
  </r>
  <r>
    <n v="9539016"/>
    <x v="0"/>
    <n v="0"/>
    <x v="0"/>
    <x v="0"/>
    <s v="0 gamerounds"/>
  </r>
  <r>
    <n v="9539125"/>
    <x v="1"/>
    <n v="1"/>
    <x v="0"/>
    <x v="0"/>
    <s v="at least 1 gameround"/>
  </r>
  <r>
    <n v="9539138"/>
    <x v="0"/>
    <n v="4"/>
    <x v="0"/>
    <x v="0"/>
    <s v="at least 1 gameround"/>
  </r>
  <r>
    <n v="9539288"/>
    <x v="0"/>
    <n v="8"/>
    <x v="1"/>
    <x v="0"/>
    <s v="at least 1 gameround"/>
  </r>
  <r>
    <n v="9539511"/>
    <x v="0"/>
    <n v="271"/>
    <x v="1"/>
    <x v="1"/>
    <s v="at least 1 gameround"/>
  </r>
  <r>
    <n v="9539569"/>
    <x v="1"/>
    <n v="53"/>
    <x v="1"/>
    <x v="1"/>
    <s v="at least 1 gameround"/>
  </r>
  <r>
    <n v="9539575"/>
    <x v="1"/>
    <n v="10"/>
    <x v="0"/>
    <x v="0"/>
    <s v="at least 1 gameround"/>
  </r>
  <r>
    <n v="9539674"/>
    <x v="1"/>
    <n v="1"/>
    <x v="0"/>
    <x v="0"/>
    <s v="at least 1 gameround"/>
  </r>
  <r>
    <n v="9540031"/>
    <x v="0"/>
    <n v="10"/>
    <x v="0"/>
    <x v="0"/>
    <s v="at least 1 gameround"/>
  </r>
  <r>
    <n v="9540077"/>
    <x v="1"/>
    <n v="4"/>
    <x v="0"/>
    <x v="0"/>
    <s v="at least 1 gameround"/>
  </r>
  <r>
    <n v="9540264"/>
    <x v="1"/>
    <n v="33"/>
    <x v="1"/>
    <x v="0"/>
    <s v="at least 1 gameround"/>
  </r>
  <r>
    <n v="9540361"/>
    <x v="1"/>
    <n v="6"/>
    <x v="1"/>
    <x v="0"/>
    <s v="at least 1 gameround"/>
  </r>
  <r>
    <n v="9540374"/>
    <x v="1"/>
    <n v="35"/>
    <x v="1"/>
    <x v="0"/>
    <s v="at least 1 gameround"/>
  </r>
  <r>
    <n v="9540415"/>
    <x v="1"/>
    <n v="23"/>
    <x v="1"/>
    <x v="0"/>
    <s v="at least 1 gameround"/>
  </r>
  <r>
    <n v="9540421"/>
    <x v="0"/>
    <n v="88"/>
    <x v="1"/>
    <x v="1"/>
    <s v="at least 1 gameround"/>
  </r>
  <r>
    <n v="9540506"/>
    <x v="0"/>
    <n v="1"/>
    <x v="0"/>
    <x v="0"/>
    <s v="at least 1 gameround"/>
  </r>
  <r>
    <n v="9540525"/>
    <x v="1"/>
    <n v="1"/>
    <x v="0"/>
    <x v="0"/>
    <s v="at least 1 gameround"/>
  </r>
  <r>
    <n v="9540531"/>
    <x v="1"/>
    <n v="776"/>
    <x v="1"/>
    <x v="1"/>
    <s v="at least 1 gameround"/>
  </r>
  <r>
    <n v="9540534"/>
    <x v="0"/>
    <n v="31"/>
    <x v="0"/>
    <x v="1"/>
    <s v="at least 1 gameround"/>
  </r>
  <r>
    <n v="9540759"/>
    <x v="1"/>
    <n v="542"/>
    <x v="1"/>
    <x v="1"/>
    <s v="at least 1 gameround"/>
  </r>
  <r>
    <n v="9540808"/>
    <x v="1"/>
    <n v="32"/>
    <x v="1"/>
    <x v="1"/>
    <s v="at least 1 gameround"/>
  </r>
  <r>
    <n v="9540833"/>
    <x v="1"/>
    <n v="2"/>
    <x v="0"/>
    <x v="0"/>
    <s v="at least 1 gameround"/>
  </r>
  <r>
    <n v="9540848"/>
    <x v="0"/>
    <n v="62"/>
    <x v="0"/>
    <x v="0"/>
    <s v="at least 1 gameround"/>
  </r>
  <r>
    <n v="9541104"/>
    <x v="1"/>
    <n v="2"/>
    <x v="0"/>
    <x v="0"/>
    <s v="at least 1 gameround"/>
  </r>
  <r>
    <n v="9541146"/>
    <x v="1"/>
    <n v="2"/>
    <x v="0"/>
    <x v="0"/>
    <s v="at least 1 gameround"/>
  </r>
  <r>
    <n v="9541348"/>
    <x v="1"/>
    <n v="5"/>
    <x v="0"/>
    <x v="0"/>
    <s v="at least 1 gameround"/>
  </r>
  <r>
    <n v="9541804"/>
    <x v="0"/>
    <n v="174"/>
    <x v="1"/>
    <x v="1"/>
    <s v="at least 1 gameround"/>
  </r>
  <r>
    <n v="9541831"/>
    <x v="0"/>
    <n v="352"/>
    <x v="1"/>
    <x v="1"/>
    <s v="at least 1 gameround"/>
  </r>
  <r>
    <n v="9542033"/>
    <x v="1"/>
    <n v="9"/>
    <x v="0"/>
    <x v="0"/>
    <s v="at least 1 gameround"/>
  </r>
  <r>
    <n v="9542201"/>
    <x v="0"/>
    <n v="109"/>
    <x v="1"/>
    <x v="0"/>
    <s v="at least 1 gameround"/>
  </r>
  <r>
    <n v="9542328"/>
    <x v="1"/>
    <n v="309"/>
    <x v="1"/>
    <x v="0"/>
    <s v="at least 1 gameround"/>
  </r>
  <r>
    <n v="9542442"/>
    <x v="0"/>
    <n v="5"/>
    <x v="0"/>
    <x v="0"/>
    <s v="at least 1 gameround"/>
  </r>
  <r>
    <n v="9542550"/>
    <x v="1"/>
    <n v="1"/>
    <x v="0"/>
    <x v="0"/>
    <s v="at least 1 gameround"/>
  </r>
  <r>
    <n v="9542802"/>
    <x v="0"/>
    <n v="0"/>
    <x v="0"/>
    <x v="0"/>
    <s v="0 gamerounds"/>
  </r>
  <r>
    <n v="9542899"/>
    <x v="1"/>
    <n v="26"/>
    <x v="1"/>
    <x v="1"/>
    <s v="at least 1 gameround"/>
  </r>
  <r>
    <n v="9542910"/>
    <x v="1"/>
    <n v="106"/>
    <x v="1"/>
    <x v="0"/>
    <s v="at least 1 gameround"/>
  </r>
  <r>
    <n v="9543072"/>
    <x v="0"/>
    <n v="84"/>
    <x v="1"/>
    <x v="1"/>
    <s v="at least 1 gameround"/>
  </r>
  <r>
    <n v="9543190"/>
    <x v="0"/>
    <n v="22"/>
    <x v="1"/>
    <x v="0"/>
    <s v="at least 1 gameround"/>
  </r>
  <r>
    <n v="9543219"/>
    <x v="1"/>
    <n v="4"/>
    <x v="1"/>
    <x v="0"/>
    <s v="at least 1 gameround"/>
  </r>
  <r>
    <n v="9543221"/>
    <x v="0"/>
    <n v="13"/>
    <x v="0"/>
    <x v="0"/>
    <s v="at least 1 gameround"/>
  </r>
  <r>
    <n v="9543342"/>
    <x v="0"/>
    <n v="11"/>
    <x v="1"/>
    <x v="0"/>
    <s v="at least 1 gameround"/>
  </r>
  <r>
    <n v="9543381"/>
    <x v="1"/>
    <n v="4"/>
    <x v="0"/>
    <x v="0"/>
    <s v="at least 1 gameround"/>
  </r>
  <r>
    <n v="9543494"/>
    <x v="1"/>
    <n v="47"/>
    <x v="1"/>
    <x v="0"/>
    <s v="at least 1 gameround"/>
  </r>
  <r>
    <n v="9543804"/>
    <x v="0"/>
    <n v="8"/>
    <x v="0"/>
    <x v="0"/>
    <s v="at least 1 gameround"/>
  </r>
  <r>
    <n v="9543942"/>
    <x v="1"/>
    <n v="6"/>
    <x v="0"/>
    <x v="0"/>
    <s v="at least 1 gameround"/>
  </r>
  <r>
    <n v="9543974"/>
    <x v="0"/>
    <n v="2"/>
    <x v="0"/>
    <x v="0"/>
    <s v="at least 1 gameround"/>
  </r>
  <r>
    <n v="9544325"/>
    <x v="0"/>
    <n v="133"/>
    <x v="1"/>
    <x v="1"/>
    <s v="at least 1 gameround"/>
  </r>
  <r>
    <n v="9544334"/>
    <x v="1"/>
    <n v="58"/>
    <x v="0"/>
    <x v="0"/>
    <s v="at least 1 gameround"/>
  </r>
  <r>
    <n v="9544669"/>
    <x v="0"/>
    <n v="8"/>
    <x v="0"/>
    <x v="0"/>
    <s v="at least 1 gameround"/>
  </r>
  <r>
    <n v="9544765"/>
    <x v="0"/>
    <n v="131"/>
    <x v="1"/>
    <x v="1"/>
    <s v="at least 1 gameround"/>
  </r>
  <r>
    <n v="9544937"/>
    <x v="1"/>
    <n v="0"/>
    <x v="0"/>
    <x v="0"/>
    <s v="0 gamerounds"/>
  </r>
  <r>
    <n v="9544956"/>
    <x v="1"/>
    <n v="51"/>
    <x v="0"/>
    <x v="0"/>
    <s v="at least 1 gameround"/>
  </r>
  <r>
    <n v="9544965"/>
    <x v="0"/>
    <n v="107"/>
    <x v="1"/>
    <x v="0"/>
    <s v="at least 1 gameround"/>
  </r>
  <r>
    <n v="9545046"/>
    <x v="0"/>
    <n v="44"/>
    <x v="1"/>
    <x v="1"/>
    <s v="at least 1 gameround"/>
  </r>
  <r>
    <n v="9545122"/>
    <x v="1"/>
    <n v="200"/>
    <x v="1"/>
    <x v="1"/>
    <s v="at least 1 gameround"/>
  </r>
  <r>
    <n v="9545257"/>
    <x v="1"/>
    <n v="26"/>
    <x v="0"/>
    <x v="0"/>
    <s v="at least 1 gameround"/>
  </r>
  <r>
    <n v="9545396"/>
    <x v="1"/>
    <n v="1"/>
    <x v="0"/>
    <x v="0"/>
    <s v="at least 1 gameround"/>
  </r>
  <r>
    <n v="9545523"/>
    <x v="1"/>
    <n v="13"/>
    <x v="1"/>
    <x v="0"/>
    <s v="at least 1 gameround"/>
  </r>
  <r>
    <n v="9545681"/>
    <x v="1"/>
    <n v="3"/>
    <x v="0"/>
    <x v="0"/>
    <s v="at least 1 gameround"/>
  </r>
  <r>
    <n v="9545690"/>
    <x v="0"/>
    <n v="19"/>
    <x v="0"/>
    <x v="0"/>
    <s v="at least 1 gameround"/>
  </r>
  <r>
    <n v="9545726"/>
    <x v="0"/>
    <n v="27"/>
    <x v="0"/>
    <x v="0"/>
    <s v="at least 1 gameround"/>
  </r>
  <r>
    <n v="9545793"/>
    <x v="1"/>
    <n v="2"/>
    <x v="0"/>
    <x v="0"/>
    <s v="at least 1 gameround"/>
  </r>
  <r>
    <n v="9545912"/>
    <x v="0"/>
    <n v="24"/>
    <x v="0"/>
    <x v="1"/>
    <s v="at least 1 gameround"/>
  </r>
  <r>
    <n v="9545991"/>
    <x v="0"/>
    <n v="1"/>
    <x v="0"/>
    <x v="0"/>
    <s v="at least 1 gameround"/>
  </r>
  <r>
    <n v="9546024"/>
    <x v="1"/>
    <n v="13"/>
    <x v="0"/>
    <x v="0"/>
    <s v="at least 1 gameround"/>
  </r>
  <r>
    <n v="9546040"/>
    <x v="1"/>
    <n v="121"/>
    <x v="1"/>
    <x v="0"/>
    <s v="at least 1 gameround"/>
  </r>
  <r>
    <n v="9546180"/>
    <x v="1"/>
    <n v="13"/>
    <x v="1"/>
    <x v="0"/>
    <s v="at least 1 gameround"/>
  </r>
  <r>
    <n v="9546253"/>
    <x v="1"/>
    <n v="41"/>
    <x v="1"/>
    <x v="1"/>
    <s v="at least 1 gameround"/>
  </r>
  <r>
    <n v="9546410"/>
    <x v="1"/>
    <n v="28"/>
    <x v="1"/>
    <x v="1"/>
    <s v="at least 1 gameround"/>
  </r>
  <r>
    <n v="9546422"/>
    <x v="0"/>
    <n v="94"/>
    <x v="1"/>
    <x v="1"/>
    <s v="at least 1 gameround"/>
  </r>
  <r>
    <n v="9546476"/>
    <x v="1"/>
    <n v="4"/>
    <x v="0"/>
    <x v="0"/>
    <s v="at least 1 gameround"/>
  </r>
  <r>
    <n v="9546605"/>
    <x v="0"/>
    <n v="98"/>
    <x v="1"/>
    <x v="1"/>
    <s v="at least 1 gameround"/>
  </r>
  <r>
    <n v="9546701"/>
    <x v="0"/>
    <n v="224"/>
    <x v="1"/>
    <x v="0"/>
    <s v="at least 1 gameround"/>
  </r>
  <r>
    <n v="9546720"/>
    <x v="1"/>
    <n v="180"/>
    <x v="1"/>
    <x v="1"/>
    <s v="at least 1 gameround"/>
  </r>
  <r>
    <n v="9546984"/>
    <x v="0"/>
    <n v="19"/>
    <x v="0"/>
    <x v="0"/>
    <s v="at least 1 gameround"/>
  </r>
  <r>
    <n v="9547067"/>
    <x v="0"/>
    <n v="18"/>
    <x v="1"/>
    <x v="0"/>
    <s v="at least 1 gameround"/>
  </r>
  <r>
    <n v="9547093"/>
    <x v="1"/>
    <n v="4"/>
    <x v="0"/>
    <x v="0"/>
    <s v="at least 1 gameround"/>
  </r>
  <r>
    <n v="9547417"/>
    <x v="0"/>
    <n v="18"/>
    <x v="0"/>
    <x v="0"/>
    <s v="at least 1 gameround"/>
  </r>
  <r>
    <n v="9547605"/>
    <x v="1"/>
    <n v="24"/>
    <x v="0"/>
    <x v="0"/>
    <s v="at least 1 gameround"/>
  </r>
  <r>
    <n v="9547882"/>
    <x v="1"/>
    <n v="33"/>
    <x v="1"/>
    <x v="0"/>
    <s v="at least 1 gameround"/>
  </r>
  <r>
    <n v="9547926"/>
    <x v="0"/>
    <n v="138"/>
    <x v="0"/>
    <x v="1"/>
    <s v="at least 1 gameround"/>
  </r>
  <r>
    <n v="9548104"/>
    <x v="1"/>
    <n v="85"/>
    <x v="1"/>
    <x v="1"/>
    <s v="at least 1 gameround"/>
  </r>
  <r>
    <n v="9548208"/>
    <x v="1"/>
    <n v="7"/>
    <x v="0"/>
    <x v="0"/>
    <s v="at least 1 gameround"/>
  </r>
  <r>
    <n v="9548262"/>
    <x v="0"/>
    <n v="0"/>
    <x v="0"/>
    <x v="0"/>
    <s v="0 gamerounds"/>
  </r>
  <r>
    <n v="9548350"/>
    <x v="1"/>
    <n v="32"/>
    <x v="0"/>
    <x v="0"/>
    <s v="at least 1 gameround"/>
  </r>
  <r>
    <n v="9548468"/>
    <x v="0"/>
    <n v="175"/>
    <x v="1"/>
    <x v="1"/>
    <s v="at least 1 gameround"/>
  </r>
  <r>
    <n v="9548577"/>
    <x v="0"/>
    <n v="488"/>
    <x v="1"/>
    <x v="1"/>
    <s v="at least 1 gameround"/>
  </r>
  <r>
    <n v="9548592"/>
    <x v="0"/>
    <n v="33"/>
    <x v="0"/>
    <x v="0"/>
    <s v="at least 1 gameround"/>
  </r>
  <r>
    <n v="9548722"/>
    <x v="0"/>
    <n v="70"/>
    <x v="1"/>
    <x v="0"/>
    <s v="at least 1 gameround"/>
  </r>
  <r>
    <n v="9548865"/>
    <x v="1"/>
    <n v="521"/>
    <x v="1"/>
    <x v="1"/>
    <s v="at least 1 gameround"/>
  </r>
  <r>
    <n v="9548927"/>
    <x v="0"/>
    <n v="19"/>
    <x v="1"/>
    <x v="0"/>
    <s v="at least 1 gameround"/>
  </r>
  <r>
    <n v="9548946"/>
    <x v="1"/>
    <n v="14"/>
    <x v="1"/>
    <x v="0"/>
    <s v="at least 1 gameround"/>
  </r>
  <r>
    <n v="9548998"/>
    <x v="0"/>
    <n v="73"/>
    <x v="0"/>
    <x v="0"/>
    <s v="at least 1 gameround"/>
  </r>
  <r>
    <n v="9549144"/>
    <x v="1"/>
    <n v="22"/>
    <x v="1"/>
    <x v="1"/>
    <s v="at least 1 gameround"/>
  </r>
  <r>
    <n v="9549283"/>
    <x v="0"/>
    <n v="370"/>
    <x v="1"/>
    <x v="1"/>
    <s v="at least 1 gameround"/>
  </r>
  <r>
    <n v="9549301"/>
    <x v="0"/>
    <n v="4"/>
    <x v="0"/>
    <x v="0"/>
    <s v="at least 1 gameround"/>
  </r>
  <r>
    <n v="9549336"/>
    <x v="0"/>
    <n v="107"/>
    <x v="1"/>
    <x v="0"/>
    <s v="at least 1 gameround"/>
  </r>
  <r>
    <n v="9549391"/>
    <x v="1"/>
    <n v="111"/>
    <x v="0"/>
    <x v="1"/>
    <s v="at least 1 gameround"/>
  </r>
  <r>
    <n v="9549897"/>
    <x v="0"/>
    <n v="2"/>
    <x v="0"/>
    <x v="0"/>
    <s v="at least 1 gameround"/>
  </r>
  <r>
    <n v="9550038"/>
    <x v="0"/>
    <n v="14"/>
    <x v="1"/>
    <x v="0"/>
    <s v="at least 1 gameround"/>
  </r>
  <r>
    <n v="9550158"/>
    <x v="0"/>
    <n v="1"/>
    <x v="0"/>
    <x v="0"/>
    <s v="at least 1 gameround"/>
  </r>
  <r>
    <n v="9550187"/>
    <x v="1"/>
    <n v="23"/>
    <x v="0"/>
    <x v="0"/>
    <s v="at least 1 gameround"/>
  </r>
  <r>
    <n v="9550373"/>
    <x v="0"/>
    <n v="6"/>
    <x v="0"/>
    <x v="0"/>
    <s v="at least 1 gameround"/>
  </r>
  <r>
    <n v="9550463"/>
    <x v="1"/>
    <n v="7"/>
    <x v="0"/>
    <x v="0"/>
    <s v="at least 1 gameround"/>
  </r>
  <r>
    <n v="9550556"/>
    <x v="1"/>
    <n v="26"/>
    <x v="0"/>
    <x v="0"/>
    <s v="at least 1 gameround"/>
  </r>
  <r>
    <n v="9550713"/>
    <x v="0"/>
    <n v="20"/>
    <x v="1"/>
    <x v="0"/>
    <s v="at least 1 gameround"/>
  </r>
  <r>
    <n v="9551055"/>
    <x v="1"/>
    <n v="11"/>
    <x v="0"/>
    <x v="0"/>
    <s v="at least 1 gameround"/>
  </r>
  <r>
    <n v="9551409"/>
    <x v="0"/>
    <n v="2"/>
    <x v="1"/>
    <x v="0"/>
    <s v="at least 1 gameround"/>
  </r>
  <r>
    <n v="9551596"/>
    <x v="0"/>
    <n v="4"/>
    <x v="0"/>
    <x v="0"/>
    <s v="at least 1 gameround"/>
  </r>
  <r>
    <n v="9551625"/>
    <x v="0"/>
    <n v="5"/>
    <x v="0"/>
    <x v="0"/>
    <s v="at least 1 gameround"/>
  </r>
  <r>
    <n v="9551627"/>
    <x v="1"/>
    <n v="48"/>
    <x v="1"/>
    <x v="0"/>
    <s v="at least 1 gameround"/>
  </r>
  <r>
    <n v="9551741"/>
    <x v="1"/>
    <n v="3"/>
    <x v="0"/>
    <x v="0"/>
    <s v="at least 1 gameround"/>
  </r>
  <r>
    <n v="9551749"/>
    <x v="0"/>
    <n v="11"/>
    <x v="1"/>
    <x v="0"/>
    <s v="at least 1 gameround"/>
  </r>
  <r>
    <n v="9551770"/>
    <x v="1"/>
    <n v="1"/>
    <x v="0"/>
    <x v="0"/>
    <s v="at least 1 gameround"/>
  </r>
  <r>
    <n v="9551857"/>
    <x v="1"/>
    <n v="83"/>
    <x v="1"/>
    <x v="1"/>
    <s v="at least 1 gameround"/>
  </r>
  <r>
    <n v="9552046"/>
    <x v="1"/>
    <n v="5"/>
    <x v="0"/>
    <x v="0"/>
    <s v="at least 1 gameround"/>
  </r>
  <r>
    <n v="9552173"/>
    <x v="0"/>
    <n v="2"/>
    <x v="0"/>
    <x v="0"/>
    <s v="at least 1 gameround"/>
  </r>
  <r>
    <n v="9552259"/>
    <x v="1"/>
    <n v="15"/>
    <x v="0"/>
    <x v="0"/>
    <s v="at least 1 gameround"/>
  </r>
  <r>
    <n v="9552364"/>
    <x v="1"/>
    <n v="104"/>
    <x v="1"/>
    <x v="1"/>
    <s v="at least 1 gameround"/>
  </r>
  <r>
    <n v="9552477"/>
    <x v="0"/>
    <n v="15"/>
    <x v="1"/>
    <x v="0"/>
    <s v="at least 1 gameround"/>
  </r>
  <r>
    <n v="9552635"/>
    <x v="1"/>
    <n v="33"/>
    <x v="1"/>
    <x v="0"/>
    <s v="at least 1 gameround"/>
  </r>
  <r>
    <n v="9552851"/>
    <x v="1"/>
    <n v="313"/>
    <x v="1"/>
    <x v="1"/>
    <s v="at least 1 gameround"/>
  </r>
  <r>
    <n v="9552993"/>
    <x v="0"/>
    <n v="7"/>
    <x v="1"/>
    <x v="0"/>
    <s v="at least 1 gameround"/>
  </r>
  <r>
    <n v="9553183"/>
    <x v="1"/>
    <n v="30"/>
    <x v="1"/>
    <x v="0"/>
    <s v="at least 1 gameround"/>
  </r>
  <r>
    <n v="9553208"/>
    <x v="0"/>
    <n v="80"/>
    <x v="1"/>
    <x v="0"/>
    <s v="at least 1 gameround"/>
  </r>
  <r>
    <n v="9553256"/>
    <x v="0"/>
    <n v="5"/>
    <x v="0"/>
    <x v="0"/>
    <s v="at least 1 gameround"/>
  </r>
  <r>
    <n v="9553408"/>
    <x v="0"/>
    <n v="6"/>
    <x v="0"/>
    <x v="0"/>
    <s v="at least 1 gameround"/>
  </r>
  <r>
    <n v="9553538"/>
    <x v="1"/>
    <n v="207"/>
    <x v="0"/>
    <x v="1"/>
    <s v="at least 1 gameround"/>
  </r>
  <r>
    <n v="9554035"/>
    <x v="0"/>
    <n v="5"/>
    <x v="0"/>
    <x v="0"/>
    <s v="at least 1 gameround"/>
  </r>
  <r>
    <n v="9554112"/>
    <x v="1"/>
    <n v="15"/>
    <x v="0"/>
    <x v="0"/>
    <s v="at least 1 gameround"/>
  </r>
  <r>
    <n v="9554760"/>
    <x v="1"/>
    <n v="2"/>
    <x v="0"/>
    <x v="0"/>
    <s v="at least 1 gameround"/>
  </r>
  <r>
    <n v="9554773"/>
    <x v="1"/>
    <n v="2"/>
    <x v="0"/>
    <x v="0"/>
    <s v="at least 1 gameround"/>
  </r>
  <r>
    <n v="9554989"/>
    <x v="0"/>
    <n v="2"/>
    <x v="0"/>
    <x v="0"/>
    <s v="at least 1 gameround"/>
  </r>
  <r>
    <n v="9555126"/>
    <x v="1"/>
    <n v="9"/>
    <x v="0"/>
    <x v="0"/>
    <s v="at least 1 gameround"/>
  </r>
  <r>
    <n v="9555327"/>
    <x v="0"/>
    <n v="11"/>
    <x v="0"/>
    <x v="0"/>
    <s v="at least 1 gameround"/>
  </r>
  <r>
    <n v="9555560"/>
    <x v="0"/>
    <n v="202"/>
    <x v="0"/>
    <x v="1"/>
    <s v="at least 1 gameround"/>
  </r>
  <r>
    <n v="9555566"/>
    <x v="0"/>
    <n v="17"/>
    <x v="1"/>
    <x v="0"/>
    <s v="at least 1 gameround"/>
  </r>
  <r>
    <n v="9555605"/>
    <x v="0"/>
    <n v="4"/>
    <x v="0"/>
    <x v="0"/>
    <s v="at least 1 gameround"/>
  </r>
  <r>
    <n v="9555616"/>
    <x v="1"/>
    <n v="7"/>
    <x v="0"/>
    <x v="0"/>
    <s v="at least 1 gameround"/>
  </r>
  <r>
    <n v="9555635"/>
    <x v="0"/>
    <n v="257"/>
    <x v="1"/>
    <x v="1"/>
    <s v="at least 1 gameround"/>
  </r>
  <r>
    <n v="9555671"/>
    <x v="0"/>
    <n v="19"/>
    <x v="1"/>
    <x v="0"/>
    <s v="at least 1 gameround"/>
  </r>
  <r>
    <n v="9555722"/>
    <x v="0"/>
    <n v="3"/>
    <x v="0"/>
    <x v="0"/>
    <s v="at least 1 gameround"/>
  </r>
  <r>
    <n v="9555730"/>
    <x v="0"/>
    <n v="15"/>
    <x v="0"/>
    <x v="0"/>
    <s v="at least 1 gameround"/>
  </r>
  <r>
    <n v="9555780"/>
    <x v="0"/>
    <n v="55"/>
    <x v="0"/>
    <x v="1"/>
    <s v="at least 1 gameround"/>
  </r>
  <r>
    <n v="9555796"/>
    <x v="1"/>
    <n v="16"/>
    <x v="0"/>
    <x v="0"/>
    <s v="at least 1 gameround"/>
  </r>
  <r>
    <n v="9555935"/>
    <x v="1"/>
    <n v="4"/>
    <x v="1"/>
    <x v="0"/>
    <s v="at least 1 gameround"/>
  </r>
  <r>
    <n v="9556360"/>
    <x v="0"/>
    <n v="52"/>
    <x v="1"/>
    <x v="1"/>
    <s v="at least 1 gameround"/>
  </r>
  <r>
    <n v="9556398"/>
    <x v="0"/>
    <n v="5"/>
    <x v="0"/>
    <x v="0"/>
    <s v="at least 1 gameround"/>
  </r>
  <r>
    <n v="9556608"/>
    <x v="1"/>
    <n v="28"/>
    <x v="0"/>
    <x v="0"/>
    <s v="at least 1 gameround"/>
  </r>
  <r>
    <n v="9556800"/>
    <x v="1"/>
    <n v="28"/>
    <x v="0"/>
    <x v="0"/>
    <s v="at least 1 gameround"/>
  </r>
  <r>
    <n v="9556804"/>
    <x v="1"/>
    <n v="5"/>
    <x v="0"/>
    <x v="0"/>
    <s v="at least 1 gameround"/>
  </r>
  <r>
    <n v="9557223"/>
    <x v="1"/>
    <n v="158"/>
    <x v="1"/>
    <x v="1"/>
    <s v="at least 1 gameround"/>
  </r>
  <r>
    <n v="9557249"/>
    <x v="1"/>
    <n v="42"/>
    <x v="1"/>
    <x v="0"/>
    <s v="at least 1 gameround"/>
  </r>
  <r>
    <n v="9557316"/>
    <x v="1"/>
    <n v="21"/>
    <x v="1"/>
    <x v="0"/>
    <s v="at least 1 gameround"/>
  </r>
  <r>
    <n v="9557478"/>
    <x v="1"/>
    <n v="5"/>
    <x v="0"/>
    <x v="0"/>
    <s v="at least 1 gameround"/>
  </r>
  <r>
    <n v="9557570"/>
    <x v="1"/>
    <n v="41"/>
    <x v="0"/>
    <x v="1"/>
    <s v="at least 1 gameround"/>
  </r>
  <r>
    <n v="9557608"/>
    <x v="1"/>
    <n v="13"/>
    <x v="0"/>
    <x v="0"/>
    <s v="at least 1 gameround"/>
  </r>
  <r>
    <n v="9557738"/>
    <x v="1"/>
    <n v="33"/>
    <x v="1"/>
    <x v="0"/>
    <s v="at least 1 gameround"/>
  </r>
  <r>
    <n v="9557897"/>
    <x v="0"/>
    <n v="16"/>
    <x v="1"/>
    <x v="0"/>
    <s v="at least 1 gameround"/>
  </r>
  <r>
    <n v="9557973"/>
    <x v="1"/>
    <n v="3"/>
    <x v="0"/>
    <x v="0"/>
    <s v="at least 1 gameround"/>
  </r>
  <r>
    <n v="9558190"/>
    <x v="1"/>
    <n v="3"/>
    <x v="0"/>
    <x v="1"/>
    <s v="at least 1 gameround"/>
  </r>
  <r>
    <n v="9558199"/>
    <x v="1"/>
    <n v="7"/>
    <x v="0"/>
    <x v="0"/>
    <s v="at least 1 gameround"/>
  </r>
  <r>
    <n v="9558297"/>
    <x v="1"/>
    <n v="23"/>
    <x v="0"/>
    <x v="0"/>
    <s v="at least 1 gameround"/>
  </r>
  <r>
    <n v="9558428"/>
    <x v="0"/>
    <n v="46"/>
    <x v="1"/>
    <x v="1"/>
    <s v="at least 1 gameround"/>
  </r>
  <r>
    <n v="9558466"/>
    <x v="1"/>
    <n v="1"/>
    <x v="0"/>
    <x v="0"/>
    <s v="at least 1 gameround"/>
  </r>
  <r>
    <n v="9558530"/>
    <x v="1"/>
    <n v="6"/>
    <x v="0"/>
    <x v="0"/>
    <s v="at least 1 gameround"/>
  </r>
  <r>
    <n v="9558545"/>
    <x v="0"/>
    <n v="1"/>
    <x v="0"/>
    <x v="0"/>
    <s v="at least 1 gameround"/>
  </r>
  <r>
    <n v="9558553"/>
    <x v="1"/>
    <n v="4"/>
    <x v="0"/>
    <x v="0"/>
    <s v="at least 1 gameround"/>
  </r>
  <r>
    <n v="9558576"/>
    <x v="0"/>
    <n v="173"/>
    <x v="1"/>
    <x v="1"/>
    <s v="at least 1 gameround"/>
  </r>
  <r>
    <n v="9558688"/>
    <x v="0"/>
    <n v="39"/>
    <x v="1"/>
    <x v="0"/>
    <s v="at least 1 gameround"/>
  </r>
  <r>
    <n v="9558692"/>
    <x v="1"/>
    <n v="6"/>
    <x v="1"/>
    <x v="0"/>
    <s v="at least 1 gameround"/>
  </r>
  <r>
    <n v="9558725"/>
    <x v="0"/>
    <n v="0"/>
    <x v="0"/>
    <x v="0"/>
    <s v="0 gamerounds"/>
  </r>
  <r>
    <n v="9558857"/>
    <x v="1"/>
    <n v="15"/>
    <x v="0"/>
    <x v="0"/>
    <s v="at least 1 gameround"/>
  </r>
  <r>
    <n v="9558973"/>
    <x v="1"/>
    <n v="1"/>
    <x v="0"/>
    <x v="0"/>
    <s v="at least 1 gameround"/>
  </r>
  <r>
    <n v="9559130"/>
    <x v="1"/>
    <n v="1"/>
    <x v="0"/>
    <x v="0"/>
    <s v="at least 1 gameround"/>
  </r>
  <r>
    <n v="9559310"/>
    <x v="0"/>
    <n v="13"/>
    <x v="0"/>
    <x v="0"/>
    <s v="at least 1 gameround"/>
  </r>
  <r>
    <n v="9559483"/>
    <x v="0"/>
    <n v="2"/>
    <x v="0"/>
    <x v="0"/>
    <s v="at least 1 gameround"/>
  </r>
  <r>
    <n v="9559512"/>
    <x v="0"/>
    <n v="21"/>
    <x v="1"/>
    <x v="0"/>
    <s v="at least 1 gameround"/>
  </r>
  <r>
    <n v="9559520"/>
    <x v="0"/>
    <n v="26"/>
    <x v="1"/>
    <x v="1"/>
    <s v="at least 1 gameround"/>
  </r>
  <r>
    <n v="9559744"/>
    <x v="1"/>
    <n v="173"/>
    <x v="1"/>
    <x v="1"/>
    <s v="at least 1 gameround"/>
  </r>
  <r>
    <n v="9559829"/>
    <x v="1"/>
    <n v="7"/>
    <x v="0"/>
    <x v="1"/>
    <s v="at least 1 gameround"/>
  </r>
  <r>
    <n v="9560161"/>
    <x v="1"/>
    <n v="12"/>
    <x v="0"/>
    <x v="0"/>
    <s v="at least 1 gameround"/>
  </r>
  <r>
    <n v="9560192"/>
    <x v="0"/>
    <n v="84"/>
    <x v="1"/>
    <x v="0"/>
    <s v="at least 1 gameround"/>
  </r>
  <r>
    <n v="9560268"/>
    <x v="0"/>
    <n v="9"/>
    <x v="0"/>
    <x v="0"/>
    <s v="at least 1 gameround"/>
  </r>
  <r>
    <n v="9560271"/>
    <x v="1"/>
    <n v="181"/>
    <x v="1"/>
    <x v="1"/>
    <s v="at least 1 gameround"/>
  </r>
  <r>
    <n v="9560678"/>
    <x v="0"/>
    <n v="21"/>
    <x v="0"/>
    <x v="0"/>
    <s v="at least 1 gameround"/>
  </r>
  <r>
    <n v="9560934"/>
    <x v="1"/>
    <n v="37"/>
    <x v="1"/>
    <x v="0"/>
    <s v="at least 1 gameround"/>
  </r>
  <r>
    <n v="9560961"/>
    <x v="0"/>
    <n v="43"/>
    <x v="1"/>
    <x v="0"/>
    <s v="at least 1 gameround"/>
  </r>
  <r>
    <n v="9561097"/>
    <x v="0"/>
    <n v="2"/>
    <x v="0"/>
    <x v="0"/>
    <s v="at least 1 gameround"/>
  </r>
  <r>
    <n v="9561132"/>
    <x v="1"/>
    <n v="75"/>
    <x v="1"/>
    <x v="0"/>
    <s v="at least 1 gameround"/>
  </r>
  <r>
    <n v="9561175"/>
    <x v="1"/>
    <n v="52"/>
    <x v="0"/>
    <x v="0"/>
    <s v="at least 1 gameround"/>
  </r>
  <r>
    <n v="9561402"/>
    <x v="1"/>
    <n v="133"/>
    <x v="0"/>
    <x v="0"/>
    <s v="at least 1 gameround"/>
  </r>
  <r>
    <n v="9561451"/>
    <x v="0"/>
    <n v="5"/>
    <x v="0"/>
    <x v="0"/>
    <s v="at least 1 gameround"/>
  </r>
  <r>
    <n v="9561462"/>
    <x v="0"/>
    <n v="0"/>
    <x v="0"/>
    <x v="0"/>
    <s v="0 gamerounds"/>
  </r>
  <r>
    <n v="9561532"/>
    <x v="1"/>
    <n v="53"/>
    <x v="1"/>
    <x v="0"/>
    <s v="at least 1 gameround"/>
  </r>
  <r>
    <n v="9561541"/>
    <x v="1"/>
    <n v="43"/>
    <x v="1"/>
    <x v="0"/>
    <s v="at least 1 gameround"/>
  </r>
  <r>
    <n v="9561563"/>
    <x v="0"/>
    <n v="72"/>
    <x v="1"/>
    <x v="1"/>
    <s v="at least 1 gameround"/>
  </r>
  <r>
    <n v="9561575"/>
    <x v="0"/>
    <n v="61"/>
    <x v="1"/>
    <x v="0"/>
    <s v="at least 1 gameround"/>
  </r>
  <r>
    <n v="9561719"/>
    <x v="1"/>
    <n v="13"/>
    <x v="0"/>
    <x v="0"/>
    <s v="at least 1 gameround"/>
  </r>
  <r>
    <n v="9561755"/>
    <x v="0"/>
    <n v="4"/>
    <x v="0"/>
    <x v="0"/>
    <s v="at least 1 gameround"/>
  </r>
  <r>
    <n v="9561818"/>
    <x v="1"/>
    <n v="4"/>
    <x v="0"/>
    <x v="0"/>
    <s v="at least 1 gameround"/>
  </r>
  <r>
    <n v="9561868"/>
    <x v="0"/>
    <n v="4"/>
    <x v="0"/>
    <x v="0"/>
    <s v="at least 1 gameround"/>
  </r>
  <r>
    <n v="9561924"/>
    <x v="1"/>
    <n v="32"/>
    <x v="1"/>
    <x v="0"/>
    <s v="at least 1 gameround"/>
  </r>
  <r>
    <n v="9561976"/>
    <x v="0"/>
    <n v="12"/>
    <x v="0"/>
    <x v="0"/>
    <s v="at least 1 gameround"/>
  </r>
  <r>
    <n v="9561995"/>
    <x v="0"/>
    <n v="24"/>
    <x v="0"/>
    <x v="1"/>
    <s v="at least 1 gameround"/>
  </r>
  <r>
    <n v="9562266"/>
    <x v="1"/>
    <n v="28"/>
    <x v="1"/>
    <x v="0"/>
    <s v="at least 1 gameround"/>
  </r>
  <r>
    <n v="9562397"/>
    <x v="0"/>
    <n v="2"/>
    <x v="0"/>
    <x v="0"/>
    <s v="at least 1 gameround"/>
  </r>
  <r>
    <n v="9562432"/>
    <x v="0"/>
    <n v="16"/>
    <x v="0"/>
    <x v="0"/>
    <s v="at least 1 gameround"/>
  </r>
  <r>
    <n v="9562464"/>
    <x v="1"/>
    <n v="28"/>
    <x v="0"/>
    <x v="0"/>
    <s v="at least 1 gameround"/>
  </r>
  <r>
    <n v="9562488"/>
    <x v="0"/>
    <n v="1"/>
    <x v="0"/>
    <x v="0"/>
    <s v="at least 1 gameround"/>
  </r>
  <r>
    <n v="9562800"/>
    <x v="0"/>
    <n v="129"/>
    <x v="1"/>
    <x v="1"/>
    <s v="at least 1 gameround"/>
  </r>
  <r>
    <n v="9562867"/>
    <x v="1"/>
    <n v="108"/>
    <x v="1"/>
    <x v="0"/>
    <s v="at least 1 gameround"/>
  </r>
  <r>
    <n v="9562976"/>
    <x v="1"/>
    <n v="227"/>
    <x v="1"/>
    <x v="1"/>
    <s v="at least 1 gameround"/>
  </r>
  <r>
    <n v="9563088"/>
    <x v="0"/>
    <n v="4"/>
    <x v="0"/>
    <x v="0"/>
    <s v="at least 1 gameround"/>
  </r>
  <r>
    <n v="9563157"/>
    <x v="0"/>
    <n v="25"/>
    <x v="1"/>
    <x v="0"/>
    <s v="at least 1 gameround"/>
  </r>
  <r>
    <n v="9563226"/>
    <x v="1"/>
    <n v="10"/>
    <x v="0"/>
    <x v="0"/>
    <s v="at least 1 gameround"/>
  </r>
  <r>
    <n v="9563370"/>
    <x v="0"/>
    <n v="0"/>
    <x v="0"/>
    <x v="0"/>
    <s v="0 gamerounds"/>
  </r>
  <r>
    <n v="9563442"/>
    <x v="0"/>
    <n v="2"/>
    <x v="0"/>
    <x v="0"/>
    <s v="at least 1 gameround"/>
  </r>
  <r>
    <n v="9563653"/>
    <x v="1"/>
    <n v="15"/>
    <x v="1"/>
    <x v="0"/>
    <s v="at least 1 gameround"/>
  </r>
  <r>
    <n v="9563735"/>
    <x v="1"/>
    <n v="4"/>
    <x v="0"/>
    <x v="0"/>
    <s v="at least 1 gameround"/>
  </r>
  <r>
    <n v="9563858"/>
    <x v="1"/>
    <n v="18"/>
    <x v="0"/>
    <x v="1"/>
    <s v="at least 1 gameround"/>
  </r>
  <r>
    <n v="9563868"/>
    <x v="1"/>
    <n v="1"/>
    <x v="0"/>
    <x v="0"/>
    <s v="at least 1 gameround"/>
  </r>
  <r>
    <n v="9564011"/>
    <x v="0"/>
    <n v="13"/>
    <x v="0"/>
    <x v="0"/>
    <s v="at least 1 gameround"/>
  </r>
  <r>
    <n v="9564014"/>
    <x v="0"/>
    <n v="42"/>
    <x v="0"/>
    <x v="0"/>
    <s v="at least 1 gameround"/>
  </r>
  <r>
    <n v="9564374"/>
    <x v="1"/>
    <n v="5"/>
    <x v="0"/>
    <x v="0"/>
    <s v="at least 1 gameround"/>
  </r>
  <r>
    <n v="9564642"/>
    <x v="0"/>
    <n v="16"/>
    <x v="1"/>
    <x v="0"/>
    <s v="at least 1 gameround"/>
  </r>
  <r>
    <n v="9564647"/>
    <x v="1"/>
    <n v="60"/>
    <x v="1"/>
    <x v="0"/>
    <s v="at least 1 gameround"/>
  </r>
  <r>
    <n v="9564657"/>
    <x v="1"/>
    <n v="57"/>
    <x v="0"/>
    <x v="1"/>
    <s v="at least 1 gameround"/>
  </r>
  <r>
    <n v="9564674"/>
    <x v="0"/>
    <n v="1"/>
    <x v="0"/>
    <x v="0"/>
    <s v="at least 1 gameround"/>
  </r>
  <r>
    <n v="9564696"/>
    <x v="0"/>
    <n v="18"/>
    <x v="1"/>
    <x v="0"/>
    <s v="at least 1 gameround"/>
  </r>
  <r>
    <n v="9564956"/>
    <x v="0"/>
    <n v="5"/>
    <x v="0"/>
    <x v="0"/>
    <s v="at least 1 gameround"/>
  </r>
  <r>
    <n v="9564975"/>
    <x v="0"/>
    <n v="8"/>
    <x v="0"/>
    <x v="0"/>
    <s v="at least 1 gameround"/>
  </r>
  <r>
    <n v="9564993"/>
    <x v="1"/>
    <n v="27"/>
    <x v="1"/>
    <x v="0"/>
    <s v="at least 1 gameround"/>
  </r>
  <r>
    <n v="9565184"/>
    <x v="1"/>
    <n v="19"/>
    <x v="1"/>
    <x v="1"/>
    <s v="at least 1 gameround"/>
  </r>
  <r>
    <n v="9565214"/>
    <x v="1"/>
    <n v="1"/>
    <x v="0"/>
    <x v="0"/>
    <s v="at least 1 gameround"/>
  </r>
  <r>
    <n v="9565467"/>
    <x v="1"/>
    <n v="2"/>
    <x v="0"/>
    <x v="0"/>
    <s v="at least 1 gameround"/>
  </r>
  <r>
    <n v="9565724"/>
    <x v="1"/>
    <n v="91"/>
    <x v="1"/>
    <x v="1"/>
    <s v="at least 1 gameround"/>
  </r>
  <r>
    <n v="9565731"/>
    <x v="1"/>
    <n v="2"/>
    <x v="0"/>
    <x v="0"/>
    <s v="at least 1 gameround"/>
  </r>
  <r>
    <n v="9565732"/>
    <x v="1"/>
    <n v="57"/>
    <x v="1"/>
    <x v="0"/>
    <s v="at least 1 gameround"/>
  </r>
  <r>
    <n v="9565763"/>
    <x v="0"/>
    <n v="51"/>
    <x v="0"/>
    <x v="1"/>
    <s v="at least 1 gameround"/>
  </r>
  <r>
    <n v="9565799"/>
    <x v="1"/>
    <n v="36"/>
    <x v="0"/>
    <x v="0"/>
    <s v="at least 1 gameround"/>
  </r>
  <r>
    <n v="9565954"/>
    <x v="1"/>
    <n v="18"/>
    <x v="0"/>
    <x v="0"/>
    <s v="at least 1 gameround"/>
  </r>
  <r>
    <n v="9566029"/>
    <x v="1"/>
    <n v="7"/>
    <x v="0"/>
    <x v="0"/>
    <s v="at least 1 gameround"/>
  </r>
  <r>
    <n v="9566067"/>
    <x v="0"/>
    <n v="131"/>
    <x v="1"/>
    <x v="1"/>
    <s v="at least 1 gameround"/>
  </r>
  <r>
    <n v="9566082"/>
    <x v="0"/>
    <n v="18"/>
    <x v="1"/>
    <x v="0"/>
    <s v="at least 1 gameround"/>
  </r>
  <r>
    <n v="9566176"/>
    <x v="0"/>
    <n v="12"/>
    <x v="1"/>
    <x v="0"/>
    <s v="at least 1 gameround"/>
  </r>
  <r>
    <n v="9566198"/>
    <x v="1"/>
    <n v="106"/>
    <x v="0"/>
    <x v="1"/>
    <s v="at least 1 gameround"/>
  </r>
  <r>
    <n v="9566261"/>
    <x v="0"/>
    <n v="4"/>
    <x v="0"/>
    <x v="0"/>
    <s v="at least 1 gameround"/>
  </r>
  <r>
    <n v="9566392"/>
    <x v="1"/>
    <n v="16"/>
    <x v="0"/>
    <x v="0"/>
    <s v="at least 1 gameround"/>
  </r>
  <r>
    <n v="9566441"/>
    <x v="0"/>
    <n v="61"/>
    <x v="1"/>
    <x v="0"/>
    <s v="at least 1 gameround"/>
  </r>
  <r>
    <n v="9566511"/>
    <x v="0"/>
    <n v="4"/>
    <x v="0"/>
    <x v="0"/>
    <s v="at least 1 gameround"/>
  </r>
  <r>
    <n v="9566636"/>
    <x v="1"/>
    <n v="3"/>
    <x v="0"/>
    <x v="0"/>
    <s v="at least 1 gameround"/>
  </r>
  <r>
    <n v="9566659"/>
    <x v="1"/>
    <n v="2"/>
    <x v="1"/>
    <x v="0"/>
    <s v="at least 1 gameround"/>
  </r>
  <r>
    <n v="9566791"/>
    <x v="0"/>
    <n v="12"/>
    <x v="0"/>
    <x v="0"/>
    <s v="at least 1 gameround"/>
  </r>
  <r>
    <n v="9567065"/>
    <x v="0"/>
    <n v="1"/>
    <x v="0"/>
    <x v="0"/>
    <s v="at least 1 gameround"/>
  </r>
  <r>
    <n v="9567180"/>
    <x v="1"/>
    <n v="9"/>
    <x v="0"/>
    <x v="0"/>
    <s v="at least 1 gameround"/>
  </r>
  <r>
    <n v="9567201"/>
    <x v="0"/>
    <n v="36"/>
    <x v="1"/>
    <x v="0"/>
    <s v="at least 1 gameround"/>
  </r>
  <r>
    <n v="9567320"/>
    <x v="1"/>
    <n v="2"/>
    <x v="0"/>
    <x v="0"/>
    <s v="at least 1 gameround"/>
  </r>
  <r>
    <n v="9567456"/>
    <x v="0"/>
    <n v="17"/>
    <x v="0"/>
    <x v="0"/>
    <s v="at least 1 gameround"/>
  </r>
  <r>
    <n v="9567752"/>
    <x v="0"/>
    <n v="97"/>
    <x v="1"/>
    <x v="1"/>
    <s v="at least 1 gameround"/>
  </r>
  <r>
    <n v="9567788"/>
    <x v="1"/>
    <n v="20"/>
    <x v="0"/>
    <x v="0"/>
    <s v="at least 1 gameround"/>
  </r>
  <r>
    <n v="9568105"/>
    <x v="0"/>
    <n v="6"/>
    <x v="1"/>
    <x v="0"/>
    <s v="at least 1 gameround"/>
  </r>
  <r>
    <n v="9568443"/>
    <x v="0"/>
    <n v="17"/>
    <x v="0"/>
    <x v="0"/>
    <s v="at least 1 gameround"/>
  </r>
  <r>
    <n v="9568459"/>
    <x v="1"/>
    <n v="9"/>
    <x v="0"/>
    <x v="0"/>
    <s v="at least 1 gameround"/>
  </r>
  <r>
    <n v="9568469"/>
    <x v="1"/>
    <n v="55"/>
    <x v="1"/>
    <x v="0"/>
    <s v="at least 1 gameround"/>
  </r>
  <r>
    <n v="9568606"/>
    <x v="1"/>
    <n v="10"/>
    <x v="0"/>
    <x v="0"/>
    <s v="at least 1 gameround"/>
  </r>
  <r>
    <n v="9568620"/>
    <x v="1"/>
    <n v="86"/>
    <x v="1"/>
    <x v="0"/>
    <s v="at least 1 gameround"/>
  </r>
  <r>
    <n v="9568680"/>
    <x v="0"/>
    <n v="12"/>
    <x v="0"/>
    <x v="0"/>
    <s v="at least 1 gameround"/>
  </r>
  <r>
    <n v="9568767"/>
    <x v="1"/>
    <n v="0"/>
    <x v="0"/>
    <x v="0"/>
    <s v="0 gamerounds"/>
  </r>
  <r>
    <n v="9568786"/>
    <x v="0"/>
    <n v="52"/>
    <x v="0"/>
    <x v="0"/>
    <s v="at least 1 gameround"/>
  </r>
  <r>
    <n v="9569011"/>
    <x v="0"/>
    <n v="35"/>
    <x v="0"/>
    <x v="0"/>
    <s v="at least 1 gameround"/>
  </r>
  <r>
    <n v="9569469"/>
    <x v="0"/>
    <n v="44"/>
    <x v="0"/>
    <x v="1"/>
    <s v="at least 1 gameround"/>
  </r>
  <r>
    <n v="9569488"/>
    <x v="1"/>
    <n v="11"/>
    <x v="1"/>
    <x v="0"/>
    <s v="at least 1 gameround"/>
  </r>
  <r>
    <n v="9569528"/>
    <x v="1"/>
    <n v="1"/>
    <x v="0"/>
    <x v="0"/>
    <s v="at least 1 gameround"/>
  </r>
  <r>
    <n v="9569676"/>
    <x v="0"/>
    <n v="8"/>
    <x v="0"/>
    <x v="0"/>
    <s v="at least 1 gameround"/>
  </r>
  <r>
    <n v="9569731"/>
    <x v="0"/>
    <n v="2"/>
    <x v="0"/>
    <x v="0"/>
    <s v="at least 1 gameround"/>
  </r>
  <r>
    <n v="9569777"/>
    <x v="0"/>
    <n v="15"/>
    <x v="1"/>
    <x v="0"/>
    <s v="at least 1 gameround"/>
  </r>
  <r>
    <n v="9570134"/>
    <x v="0"/>
    <n v="823"/>
    <x v="1"/>
    <x v="1"/>
    <s v="at least 1 gameround"/>
  </r>
  <r>
    <n v="9570270"/>
    <x v="1"/>
    <n v="13"/>
    <x v="0"/>
    <x v="0"/>
    <s v="at least 1 gameround"/>
  </r>
  <r>
    <n v="9570348"/>
    <x v="0"/>
    <n v="44"/>
    <x v="1"/>
    <x v="1"/>
    <s v="at least 1 gameround"/>
  </r>
  <r>
    <n v="9570382"/>
    <x v="0"/>
    <n v="2"/>
    <x v="0"/>
    <x v="0"/>
    <s v="at least 1 gameround"/>
  </r>
  <r>
    <n v="9570488"/>
    <x v="1"/>
    <n v="39"/>
    <x v="0"/>
    <x v="0"/>
    <s v="at least 1 gameround"/>
  </r>
  <r>
    <n v="9570539"/>
    <x v="0"/>
    <n v="1"/>
    <x v="0"/>
    <x v="0"/>
    <s v="at least 1 gameround"/>
  </r>
  <r>
    <n v="9570798"/>
    <x v="1"/>
    <n v="95"/>
    <x v="0"/>
    <x v="1"/>
    <s v="at least 1 gameround"/>
  </r>
  <r>
    <n v="9570851"/>
    <x v="0"/>
    <n v="6"/>
    <x v="0"/>
    <x v="0"/>
    <s v="at least 1 gameround"/>
  </r>
  <r>
    <n v="9570951"/>
    <x v="0"/>
    <n v="3"/>
    <x v="0"/>
    <x v="0"/>
    <s v="at least 1 gameround"/>
  </r>
  <r>
    <n v="9571014"/>
    <x v="1"/>
    <n v="446"/>
    <x v="1"/>
    <x v="1"/>
    <s v="at least 1 gameround"/>
  </r>
  <r>
    <n v="9571110"/>
    <x v="0"/>
    <n v="105"/>
    <x v="1"/>
    <x v="1"/>
    <s v="at least 1 gameround"/>
  </r>
  <r>
    <n v="9571253"/>
    <x v="1"/>
    <n v="1"/>
    <x v="0"/>
    <x v="0"/>
    <s v="at least 1 gameround"/>
  </r>
  <r>
    <n v="9571407"/>
    <x v="0"/>
    <n v="115"/>
    <x v="1"/>
    <x v="1"/>
    <s v="at least 1 gameround"/>
  </r>
  <r>
    <n v="9571509"/>
    <x v="1"/>
    <n v="70"/>
    <x v="1"/>
    <x v="1"/>
    <s v="at least 1 gameround"/>
  </r>
  <r>
    <n v="9571601"/>
    <x v="1"/>
    <n v="344"/>
    <x v="1"/>
    <x v="1"/>
    <s v="at least 1 gameround"/>
  </r>
  <r>
    <n v="9571741"/>
    <x v="1"/>
    <n v="59"/>
    <x v="1"/>
    <x v="0"/>
    <s v="at least 1 gameround"/>
  </r>
  <r>
    <n v="9571822"/>
    <x v="1"/>
    <n v="110"/>
    <x v="1"/>
    <x v="0"/>
    <s v="at least 1 gameround"/>
  </r>
  <r>
    <n v="9571828"/>
    <x v="1"/>
    <n v="7"/>
    <x v="0"/>
    <x v="0"/>
    <s v="at least 1 gameround"/>
  </r>
  <r>
    <n v="9571847"/>
    <x v="1"/>
    <n v="2"/>
    <x v="0"/>
    <x v="0"/>
    <s v="at least 1 gameround"/>
  </r>
  <r>
    <n v="9571876"/>
    <x v="1"/>
    <n v="4"/>
    <x v="0"/>
    <x v="0"/>
    <s v="at least 1 gameround"/>
  </r>
  <r>
    <n v="9572019"/>
    <x v="1"/>
    <n v="54"/>
    <x v="1"/>
    <x v="1"/>
    <s v="at least 1 gameround"/>
  </r>
  <r>
    <n v="9572146"/>
    <x v="1"/>
    <n v="30"/>
    <x v="1"/>
    <x v="0"/>
    <s v="at least 1 gameround"/>
  </r>
  <r>
    <n v="9572534"/>
    <x v="1"/>
    <n v="139"/>
    <x v="1"/>
    <x v="0"/>
    <s v="at least 1 gameround"/>
  </r>
  <r>
    <n v="9572683"/>
    <x v="1"/>
    <n v="16"/>
    <x v="1"/>
    <x v="0"/>
    <s v="at least 1 gameround"/>
  </r>
  <r>
    <n v="9572899"/>
    <x v="1"/>
    <n v="6"/>
    <x v="1"/>
    <x v="0"/>
    <s v="at least 1 gameround"/>
  </r>
  <r>
    <n v="9572969"/>
    <x v="0"/>
    <n v="5"/>
    <x v="1"/>
    <x v="0"/>
    <s v="at least 1 gameround"/>
  </r>
  <r>
    <n v="9573075"/>
    <x v="0"/>
    <n v="13"/>
    <x v="0"/>
    <x v="0"/>
    <s v="at least 1 gameround"/>
  </r>
  <r>
    <n v="9573157"/>
    <x v="0"/>
    <n v="38"/>
    <x v="1"/>
    <x v="0"/>
    <s v="at least 1 gameround"/>
  </r>
  <r>
    <n v="9573240"/>
    <x v="0"/>
    <n v="15"/>
    <x v="0"/>
    <x v="0"/>
    <s v="at least 1 gameround"/>
  </r>
  <r>
    <n v="9573299"/>
    <x v="1"/>
    <n v="31"/>
    <x v="1"/>
    <x v="0"/>
    <s v="at least 1 gameround"/>
  </r>
  <r>
    <n v="9573303"/>
    <x v="0"/>
    <n v="55"/>
    <x v="0"/>
    <x v="0"/>
    <s v="at least 1 gameround"/>
  </r>
  <r>
    <n v="9573408"/>
    <x v="1"/>
    <n v="93"/>
    <x v="1"/>
    <x v="0"/>
    <s v="at least 1 gameround"/>
  </r>
  <r>
    <n v="9573412"/>
    <x v="1"/>
    <n v="25"/>
    <x v="0"/>
    <x v="0"/>
    <s v="at least 1 gameround"/>
  </r>
  <r>
    <n v="9573485"/>
    <x v="1"/>
    <n v="11"/>
    <x v="0"/>
    <x v="0"/>
    <s v="at least 1 gameround"/>
  </r>
  <r>
    <n v="9573502"/>
    <x v="1"/>
    <n v="0"/>
    <x v="0"/>
    <x v="0"/>
    <s v="0 gamerounds"/>
  </r>
  <r>
    <n v="9573512"/>
    <x v="1"/>
    <n v="22"/>
    <x v="0"/>
    <x v="0"/>
    <s v="at least 1 gameround"/>
  </r>
  <r>
    <n v="9573769"/>
    <x v="1"/>
    <n v="9"/>
    <x v="0"/>
    <x v="0"/>
    <s v="at least 1 gameround"/>
  </r>
  <r>
    <n v="9573837"/>
    <x v="0"/>
    <n v="8"/>
    <x v="0"/>
    <x v="0"/>
    <s v="at least 1 gameround"/>
  </r>
  <r>
    <n v="9574035"/>
    <x v="0"/>
    <n v="4"/>
    <x v="1"/>
    <x v="0"/>
    <s v="at least 1 gameround"/>
  </r>
  <r>
    <n v="9574072"/>
    <x v="0"/>
    <n v="42"/>
    <x v="1"/>
    <x v="0"/>
    <s v="at least 1 gameround"/>
  </r>
  <r>
    <n v="9574171"/>
    <x v="0"/>
    <n v="105"/>
    <x v="1"/>
    <x v="0"/>
    <s v="at least 1 gameround"/>
  </r>
  <r>
    <n v="9574237"/>
    <x v="1"/>
    <n v="4"/>
    <x v="0"/>
    <x v="0"/>
    <s v="at least 1 gameround"/>
  </r>
  <r>
    <n v="9574248"/>
    <x v="0"/>
    <n v="136"/>
    <x v="1"/>
    <x v="1"/>
    <s v="at least 1 gameround"/>
  </r>
  <r>
    <n v="9574410"/>
    <x v="0"/>
    <n v="52"/>
    <x v="1"/>
    <x v="1"/>
    <s v="at least 1 gameround"/>
  </r>
  <r>
    <n v="9574498"/>
    <x v="0"/>
    <n v="46"/>
    <x v="1"/>
    <x v="0"/>
    <s v="at least 1 gameround"/>
  </r>
  <r>
    <n v="9574627"/>
    <x v="0"/>
    <n v="49"/>
    <x v="1"/>
    <x v="0"/>
    <s v="at least 1 gameround"/>
  </r>
  <r>
    <n v="9574642"/>
    <x v="0"/>
    <n v="47"/>
    <x v="1"/>
    <x v="0"/>
    <s v="at least 1 gameround"/>
  </r>
  <r>
    <n v="9574685"/>
    <x v="0"/>
    <n v="8"/>
    <x v="0"/>
    <x v="0"/>
    <s v="at least 1 gameround"/>
  </r>
  <r>
    <n v="9574830"/>
    <x v="0"/>
    <n v="54"/>
    <x v="1"/>
    <x v="0"/>
    <s v="at least 1 gameround"/>
  </r>
  <r>
    <n v="9574952"/>
    <x v="0"/>
    <n v="4"/>
    <x v="0"/>
    <x v="0"/>
    <s v="at least 1 gameround"/>
  </r>
  <r>
    <n v="9575210"/>
    <x v="1"/>
    <n v="8"/>
    <x v="0"/>
    <x v="0"/>
    <s v="at least 1 gameround"/>
  </r>
  <r>
    <n v="9575290"/>
    <x v="1"/>
    <n v="1"/>
    <x v="0"/>
    <x v="0"/>
    <s v="at least 1 gameround"/>
  </r>
  <r>
    <n v="9575355"/>
    <x v="1"/>
    <n v="30"/>
    <x v="1"/>
    <x v="0"/>
    <s v="at least 1 gameround"/>
  </r>
  <r>
    <n v="9575448"/>
    <x v="0"/>
    <n v="3"/>
    <x v="0"/>
    <x v="0"/>
    <s v="at least 1 gameround"/>
  </r>
  <r>
    <n v="9575472"/>
    <x v="1"/>
    <n v="43"/>
    <x v="1"/>
    <x v="1"/>
    <s v="at least 1 gameround"/>
  </r>
  <r>
    <n v="9575826"/>
    <x v="1"/>
    <n v="6"/>
    <x v="0"/>
    <x v="0"/>
    <s v="at least 1 gameround"/>
  </r>
  <r>
    <n v="9575830"/>
    <x v="1"/>
    <n v="3"/>
    <x v="0"/>
    <x v="0"/>
    <s v="at least 1 gameround"/>
  </r>
  <r>
    <n v="9575879"/>
    <x v="0"/>
    <n v="79"/>
    <x v="0"/>
    <x v="1"/>
    <s v="at least 1 gameround"/>
  </r>
  <r>
    <n v="9576185"/>
    <x v="1"/>
    <n v="8"/>
    <x v="0"/>
    <x v="0"/>
    <s v="at least 1 gameround"/>
  </r>
  <r>
    <n v="9576271"/>
    <x v="0"/>
    <n v="3"/>
    <x v="0"/>
    <x v="0"/>
    <s v="at least 1 gameround"/>
  </r>
  <r>
    <n v="9576368"/>
    <x v="0"/>
    <n v="29"/>
    <x v="1"/>
    <x v="0"/>
    <s v="at least 1 gameround"/>
  </r>
  <r>
    <n v="9576510"/>
    <x v="0"/>
    <n v="199"/>
    <x v="1"/>
    <x v="0"/>
    <s v="at least 1 gameround"/>
  </r>
  <r>
    <n v="9576697"/>
    <x v="0"/>
    <n v="74"/>
    <x v="0"/>
    <x v="0"/>
    <s v="at least 1 gameround"/>
  </r>
  <r>
    <n v="9576708"/>
    <x v="0"/>
    <n v="17"/>
    <x v="1"/>
    <x v="0"/>
    <s v="at least 1 gameround"/>
  </r>
  <r>
    <n v="9576797"/>
    <x v="0"/>
    <n v="1"/>
    <x v="0"/>
    <x v="0"/>
    <s v="at least 1 gameround"/>
  </r>
  <r>
    <n v="9576915"/>
    <x v="1"/>
    <n v="4"/>
    <x v="0"/>
    <x v="0"/>
    <s v="at least 1 gameround"/>
  </r>
  <r>
    <n v="9576938"/>
    <x v="0"/>
    <n v="31"/>
    <x v="0"/>
    <x v="0"/>
    <s v="at least 1 gameround"/>
  </r>
  <r>
    <n v="9577108"/>
    <x v="1"/>
    <n v="193"/>
    <x v="1"/>
    <x v="1"/>
    <s v="at least 1 gameround"/>
  </r>
  <r>
    <n v="9577146"/>
    <x v="1"/>
    <n v="1"/>
    <x v="0"/>
    <x v="0"/>
    <s v="at least 1 gameround"/>
  </r>
  <r>
    <n v="9577276"/>
    <x v="1"/>
    <n v="3"/>
    <x v="0"/>
    <x v="0"/>
    <s v="at least 1 gameround"/>
  </r>
  <r>
    <n v="9577418"/>
    <x v="0"/>
    <n v="26"/>
    <x v="1"/>
    <x v="0"/>
    <s v="at least 1 gameround"/>
  </r>
  <r>
    <n v="9577522"/>
    <x v="0"/>
    <n v="26"/>
    <x v="0"/>
    <x v="0"/>
    <s v="at least 1 gameround"/>
  </r>
  <r>
    <n v="9577719"/>
    <x v="1"/>
    <n v="3"/>
    <x v="0"/>
    <x v="0"/>
    <s v="at least 1 gameround"/>
  </r>
  <r>
    <n v="9577837"/>
    <x v="0"/>
    <n v="7"/>
    <x v="0"/>
    <x v="0"/>
    <s v="at least 1 gameround"/>
  </r>
  <r>
    <n v="9577876"/>
    <x v="1"/>
    <n v="9"/>
    <x v="1"/>
    <x v="0"/>
    <s v="at least 1 gameround"/>
  </r>
  <r>
    <n v="9578124"/>
    <x v="1"/>
    <n v="6"/>
    <x v="0"/>
    <x v="0"/>
    <s v="at least 1 gameround"/>
  </r>
  <r>
    <n v="9578211"/>
    <x v="1"/>
    <n v="14"/>
    <x v="0"/>
    <x v="0"/>
    <s v="at least 1 gameround"/>
  </r>
  <r>
    <n v="9578250"/>
    <x v="1"/>
    <n v="55"/>
    <x v="1"/>
    <x v="0"/>
    <s v="at least 1 gameround"/>
  </r>
  <r>
    <n v="9578308"/>
    <x v="0"/>
    <n v="6"/>
    <x v="1"/>
    <x v="0"/>
    <s v="at least 1 gameround"/>
  </r>
  <r>
    <n v="9578322"/>
    <x v="0"/>
    <n v="82"/>
    <x v="0"/>
    <x v="1"/>
    <s v="at least 1 gameround"/>
  </r>
  <r>
    <n v="9578540"/>
    <x v="0"/>
    <n v="261"/>
    <x v="1"/>
    <x v="1"/>
    <s v="at least 1 gameround"/>
  </r>
  <r>
    <n v="9578720"/>
    <x v="1"/>
    <n v="15"/>
    <x v="0"/>
    <x v="0"/>
    <s v="at least 1 gameround"/>
  </r>
  <r>
    <n v="9578811"/>
    <x v="1"/>
    <n v="6"/>
    <x v="0"/>
    <x v="0"/>
    <s v="at least 1 gameround"/>
  </r>
  <r>
    <n v="9579082"/>
    <x v="1"/>
    <n v="6"/>
    <x v="0"/>
    <x v="0"/>
    <s v="at least 1 gameround"/>
  </r>
  <r>
    <n v="9579098"/>
    <x v="1"/>
    <n v="31"/>
    <x v="1"/>
    <x v="1"/>
    <s v="at least 1 gameround"/>
  </r>
  <r>
    <n v="9579133"/>
    <x v="0"/>
    <n v="54"/>
    <x v="1"/>
    <x v="0"/>
    <s v="at least 1 gameround"/>
  </r>
  <r>
    <n v="9579216"/>
    <x v="0"/>
    <n v="41"/>
    <x v="1"/>
    <x v="0"/>
    <s v="at least 1 gameround"/>
  </r>
  <r>
    <n v="9579253"/>
    <x v="0"/>
    <n v="15"/>
    <x v="1"/>
    <x v="0"/>
    <s v="at least 1 gameround"/>
  </r>
  <r>
    <n v="9579411"/>
    <x v="1"/>
    <n v="25"/>
    <x v="0"/>
    <x v="0"/>
    <s v="at least 1 gameround"/>
  </r>
  <r>
    <n v="9579494"/>
    <x v="0"/>
    <n v="1"/>
    <x v="0"/>
    <x v="0"/>
    <s v="at least 1 gameround"/>
  </r>
  <r>
    <n v="9579557"/>
    <x v="0"/>
    <n v="247"/>
    <x v="1"/>
    <x v="0"/>
    <s v="at least 1 gameround"/>
  </r>
  <r>
    <n v="9579684"/>
    <x v="1"/>
    <n v="14"/>
    <x v="0"/>
    <x v="0"/>
    <s v="at least 1 gameround"/>
  </r>
  <r>
    <n v="9579870"/>
    <x v="0"/>
    <n v="5"/>
    <x v="0"/>
    <x v="0"/>
    <s v="at least 1 gameround"/>
  </r>
  <r>
    <n v="9580054"/>
    <x v="1"/>
    <n v="26"/>
    <x v="1"/>
    <x v="0"/>
    <s v="at least 1 gameround"/>
  </r>
  <r>
    <n v="9580123"/>
    <x v="0"/>
    <n v="0"/>
    <x v="0"/>
    <x v="0"/>
    <s v="0 gamerounds"/>
  </r>
  <r>
    <n v="9580435"/>
    <x v="0"/>
    <n v="52"/>
    <x v="1"/>
    <x v="0"/>
    <s v="at least 1 gameround"/>
  </r>
  <r>
    <n v="9580491"/>
    <x v="1"/>
    <n v="16"/>
    <x v="0"/>
    <x v="0"/>
    <s v="at least 1 gameround"/>
  </r>
  <r>
    <n v="9580561"/>
    <x v="0"/>
    <n v="21"/>
    <x v="0"/>
    <x v="0"/>
    <s v="at least 1 gameround"/>
  </r>
  <r>
    <n v="9580621"/>
    <x v="0"/>
    <n v="1"/>
    <x v="0"/>
    <x v="0"/>
    <s v="at least 1 gameround"/>
  </r>
  <r>
    <n v="9581004"/>
    <x v="0"/>
    <n v="40"/>
    <x v="1"/>
    <x v="0"/>
    <s v="at least 1 gameround"/>
  </r>
  <r>
    <n v="9581131"/>
    <x v="0"/>
    <n v="28"/>
    <x v="1"/>
    <x v="0"/>
    <s v="at least 1 gameround"/>
  </r>
  <r>
    <n v="9581134"/>
    <x v="1"/>
    <n v="72"/>
    <x v="1"/>
    <x v="1"/>
    <s v="at least 1 gameround"/>
  </r>
  <r>
    <n v="9581185"/>
    <x v="1"/>
    <n v="2"/>
    <x v="0"/>
    <x v="0"/>
    <s v="at least 1 gameround"/>
  </r>
  <r>
    <n v="9581318"/>
    <x v="0"/>
    <n v="239"/>
    <x v="1"/>
    <x v="1"/>
    <s v="at least 1 gameround"/>
  </r>
  <r>
    <n v="9581333"/>
    <x v="1"/>
    <n v="25"/>
    <x v="1"/>
    <x v="0"/>
    <s v="at least 1 gameround"/>
  </r>
  <r>
    <n v="9581521"/>
    <x v="1"/>
    <n v="230"/>
    <x v="1"/>
    <x v="0"/>
    <s v="at least 1 gameround"/>
  </r>
  <r>
    <n v="9581567"/>
    <x v="1"/>
    <n v="38"/>
    <x v="1"/>
    <x v="0"/>
    <s v="at least 1 gameround"/>
  </r>
  <r>
    <n v="9581580"/>
    <x v="1"/>
    <n v="60"/>
    <x v="0"/>
    <x v="0"/>
    <s v="at least 1 gameround"/>
  </r>
  <r>
    <n v="9581798"/>
    <x v="1"/>
    <n v="99"/>
    <x v="1"/>
    <x v="1"/>
    <s v="at least 1 gameround"/>
  </r>
  <r>
    <n v="9581905"/>
    <x v="0"/>
    <n v="29"/>
    <x v="1"/>
    <x v="0"/>
    <s v="at least 1 gameround"/>
  </r>
  <r>
    <n v="9582218"/>
    <x v="0"/>
    <n v="45"/>
    <x v="1"/>
    <x v="0"/>
    <s v="at least 1 gameround"/>
  </r>
  <r>
    <n v="9582226"/>
    <x v="0"/>
    <n v="51"/>
    <x v="0"/>
    <x v="0"/>
    <s v="at least 1 gameround"/>
  </r>
  <r>
    <n v="9582367"/>
    <x v="1"/>
    <n v="6"/>
    <x v="1"/>
    <x v="0"/>
    <s v="at least 1 gameround"/>
  </r>
  <r>
    <n v="9582397"/>
    <x v="0"/>
    <n v="4"/>
    <x v="0"/>
    <x v="0"/>
    <s v="at least 1 gameround"/>
  </r>
  <r>
    <n v="9582492"/>
    <x v="0"/>
    <n v="19"/>
    <x v="1"/>
    <x v="0"/>
    <s v="at least 1 gameround"/>
  </r>
  <r>
    <n v="9582675"/>
    <x v="0"/>
    <n v="155"/>
    <x v="1"/>
    <x v="0"/>
    <s v="at least 1 gameround"/>
  </r>
  <r>
    <n v="9582718"/>
    <x v="0"/>
    <n v="9"/>
    <x v="0"/>
    <x v="0"/>
    <s v="at least 1 gameround"/>
  </r>
  <r>
    <n v="9582761"/>
    <x v="1"/>
    <n v="5"/>
    <x v="1"/>
    <x v="0"/>
    <s v="at least 1 gameround"/>
  </r>
  <r>
    <n v="9582773"/>
    <x v="1"/>
    <n v="6"/>
    <x v="0"/>
    <x v="0"/>
    <s v="at least 1 gameround"/>
  </r>
  <r>
    <n v="9582915"/>
    <x v="1"/>
    <n v="6"/>
    <x v="0"/>
    <x v="0"/>
    <s v="at least 1 gameround"/>
  </r>
  <r>
    <n v="9583070"/>
    <x v="0"/>
    <n v="80"/>
    <x v="0"/>
    <x v="1"/>
    <s v="at least 1 gameround"/>
  </r>
  <r>
    <n v="9583130"/>
    <x v="0"/>
    <n v="171"/>
    <x v="1"/>
    <x v="1"/>
    <s v="at least 1 gameround"/>
  </r>
  <r>
    <n v="9583168"/>
    <x v="0"/>
    <n v="10"/>
    <x v="0"/>
    <x v="0"/>
    <s v="at least 1 gameround"/>
  </r>
  <r>
    <n v="9583336"/>
    <x v="1"/>
    <n v="77"/>
    <x v="0"/>
    <x v="1"/>
    <s v="at least 1 gameround"/>
  </r>
  <r>
    <n v="9583421"/>
    <x v="1"/>
    <n v="3"/>
    <x v="0"/>
    <x v="0"/>
    <s v="at least 1 gameround"/>
  </r>
  <r>
    <n v="9583675"/>
    <x v="1"/>
    <n v="175"/>
    <x v="1"/>
    <x v="0"/>
    <s v="at least 1 gameround"/>
  </r>
  <r>
    <n v="9583791"/>
    <x v="0"/>
    <n v="23"/>
    <x v="1"/>
    <x v="1"/>
    <s v="at least 1 gameround"/>
  </r>
  <r>
    <n v="9583889"/>
    <x v="1"/>
    <n v="8"/>
    <x v="0"/>
    <x v="0"/>
    <s v="at least 1 gameround"/>
  </r>
  <r>
    <n v="9583929"/>
    <x v="1"/>
    <n v="21"/>
    <x v="0"/>
    <x v="0"/>
    <s v="at least 1 gameround"/>
  </r>
  <r>
    <n v="9584184"/>
    <x v="0"/>
    <n v="7"/>
    <x v="0"/>
    <x v="0"/>
    <s v="at least 1 gameround"/>
  </r>
  <r>
    <n v="9584210"/>
    <x v="0"/>
    <n v="10"/>
    <x v="0"/>
    <x v="0"/>
    <s v="at least 1 gameround"/>
  </r>
  <r>
    <n v="9584285"/>
    <x v="0"/>
    <n v="18"/>
    <x v="1"/>
    <x v="0"/>
    <s v="at least 1 gameround"/>
  </r>
  <r>
    <n v="9584404"/>
    <x v="1"/>
    <n v="178"/>
    <x v="1"/>
    <x v="0"/>
    <s v="at least 1 gameround"/>
  </r>
  <r>
    <n v="9584434"/>
    <x v="1"/>
    <n v="4"/>
    <x v="0"/>
    <x v="0"/>
    <s v="at least 1 gameround"/>
  </r>
  <r>
    <n v="9584495"/>
    <x v="0"/>
    <n v="5"/>
    <x v="0"/>
    <x v="0"/>
    <s v="at least 1 gameround"/>
  </r>
  <r>
    <n v="9584523"/>
    <x v="0"/>
    <n v="2"/>
    <x v="0"/>
    <x v="0"/>
    <s v="at least 1 gameround"/>
  </r>
  <r>
    <n v="9584919"/>
    <x v="1"/>
    <n v="27"/>
    <x v="1"/>
    <x v="1"/>
    <s v="at least 1 gameround"/>
  </r>
  <r>
    <n v="9585199"/>
    <x v="0"/>
    <n v="2"/>
    <x v="0"/>
    <x v="0"/>
    <s v="at least 1 gameround"/>
  </r>
  <r>
    <n v="9585667"/>
    <x v="1"/>
    <n v="5"/>
    <x v="0"/>
    <x v="0"/>
    <s v="at least 1 gameround"/>
  </r>
  <r>
    <n v="9585701"/>
    <x v="1"/>
    <n v="98"/>
    <x v="1"/>
    <x v="0"/>
    <s v="at least 1 gameround"/>
  </r>
  <r>
    <n v="9585850"/>
    <x v="1"/>
    <n v="15"/>
    <x v="1"/>
    <x v="0"/>
    <s v="at least 1 gameround"/>
  </r>
  <r>
    <n v="9586415"/>
    <x v="0"/>
    <n v="2"/>
    <x v="0"/>
    <x v="0"/>
    <s v="at least 1 gameround"/>
  </r>
  <r>
    <n v="9586467"/>
    <x v="1"/>
    <n v="3"/>
    <x v="0"/>
    <x v="0"/>
    <s v="at least 1 gameround"/>
  </r>
  <r>
    <n v="9586820"/>
    <x v="0"/>
    <n v="16"/>
    <x v="1"/>
    <x v="0"/>
    <s v="at least 1 gameround"/>
  </r>
  <r>
    <n v="9586900"/>
    <x v="1"/>
    <n v="23"/>
    <x v="0"/>
    <x v="0"/>
    <s v="at least 1 gameround"/>
  </r>
  <r>
    <n v="9587022"/>
    <x v="0"/>
    <n v="46"/>
    <x v="1"/>
    <x v="1"/>
    <s v="at least 1 gameround"/>
  </r>
  <r>
    <n v="9587124"/>
    <x v="1"/>
    <n v="2"/>
    <x v="0"/>
    <x v="0"/>
    <s v="at least 1 gameround"/>
  </r>
  <r>
    <n v="9587153"/>
    <x v="1"/>
    <n v="119"/>
    <x v="0"/>
    <x v="1"/>
    <s v="at least 1 gameround"/>
  </r>
  <r>
    <n v="9587288"/>
    <x v="0"/>
    <n v="33"/>
    <x v="1"/>
    <x v="0"/>
    <s v="at least 1 gameround"/>
  </r>
  <r>
    <n v="9587339"/>
    <x v="0"/>
    <n v="26"/>
    <x v="1"/>
    <x v="0"/>
    <s v="at least 1 gameround"/>
  </r>
  <r>
    <n v="9587545"/>
    <x v="1"/>
    <n v="83"/>
    <x v="1"/>
    <x v="0"/>
    <s v="at least 1 gameround"/>
  </r>
  <r>
    <n v="9587646"/>
    <x v="1"/>
    <n v="9"/>
    <x v="0"/>
    <x v="0"/>
    <s v="at least 1 gameround"/>
  </r>
  <r>
    <n v="9587717"/>
    <x v="1"/>
    <n v="46"/>
    <x v="1"/>
    <x v="0"/>
    <s v="at least 1 gameround"/>
  </r>
  <r>
    <n v="9587722"/>
    <x v="1"/>
    <n v="23"/>
    <x v="1"/>
    <x v="1"/>
    <s v="at least 1 gameround"/>
  </r>
  <r>
    <n v="9587949"/>
    <x v="1"/>
    <n v="0"/>
    <x v="0"/>
    <x v="0"/>
    <s v="0 gamerounds"/>
  </r>
  <r>
    <n v="9588024"/>
    <x v="1"/>
    <n v="4"/>
    <x v="0"/>
    <x v="0"/>
    <s v="at least 1 gameround"/>
  </r>
  <r>
    <n v="9588259"/>
    <x v="0"/>
    <n v="1"/>
    <x v="0"/>
    <x v="0"/>
    <s v="at least 1 gameround"/>
  </r>
  <r>
    <n v="9588268"/>
    <x v="1"/>
    <n v="29"/>
    <x v="1"/>
    <x v="0"/>
    <s v="at least 1 gameround"/>
  </r>
  <r>
    <n v="9588351"/>
    <x v="1"/>
    <n v="9"/>
    <x v="0"/>
    <x v="0"/>
    <s v="at least 1 gameround"/>
  </r>
  <r>
    <n v="9588360"/>
    <x v="0"/>
    <n v="2"/>
    <x v="0"/>
    <x v="0"/>
    <s v="at least 1 gameround"/>
  </r>
  <r>
    <n v="9588530"/>
    <x v="1"/>
    <n v="1"/>
    <x v="0"/>
    <x v="0"/>
    <s v="at least 1 gameround"/>
  </r>
  <r>
    <n v="9588597"/>
    <x v="0"/>
    <n v="133"/>
    <x v="0"/>
    <x v="1"/>
    <s v="at least 1 gameround"/>
  </r>
  <r>
    <n v="9588631"/>
    <x v="1"/>
    <n v="29"/>
    <x v="0"/>
    <x v="0"/>
    <s v="at least 1 gameround"/>
  </r>
  <r>
    <n v="9588637"/>
    <x v="0"/>
    <n v="32"/>
    <x v="1"/>
    <x v="0"/>
    <s v="at least 1 gameround"/>
  </r>
  <r>
    <n v="9588708"/>
    <x v="1"/>
    <n v="5"/>
    <x v="0"/>
    <x v="0"/>
    <s v="at least 1 gameround"/>
  </r>
  <r>
    <n v="9588726"/>
    <x v="0"/>
    <n v="3"/>
    <x v="0"/>
    <x v="0"/>
    <s v="at least 1 gameround"/>
  </r>
  <r>
    <n v="9588772"/>
    <x v="0"/>
    <n v="139"/>
    <x v="1"/>
    <x v="1"/>
    <s v="at least 1 gameround"/>
  </r>
  <r>
    <n v="9588917"/>
    <x v="0"/>
    <n v="29"/>
    <x v="1"/>
    <x v="0"/>
    <s v="at least 1 gameround"/>
  </r>
  <r>
    <n v="9589059"/>
    <x v="0"/>
    <n v="1"/>
    <x v="0"/>
    <x v="0"/>
    <s v="at least 1 gameround"/>
  </r>
  <r>
    <n v="9589247"/>
    <x v="0"/>
    <n v="21"/>
    <x v="0"/>
    <x v="0"/>
    <s v="at least 1 gameround"/>
  </r>
  <r>
    <n v="9589414"/>
    <x v="0"/>
    <n v="7"/>
    <x v="0"/>
    <x v="0"/>
    <s v="at least 1 gameround"/>
  </r>
  <r>
    <n v="9589647"/>
    <x v="1"/>
    <n v="5"/>
    <x v="0"/>
    <x v="0"/>
    <s v="at least 1 gameround"/>
  </r>
  <r>
    <n v="9589687"/>
    <x v="0"/>
    <n v="227"/>
    <x v="1"/>
    <x v="1"/>
    <s v="at least 1 gameround"/>
  </r>
  <r>
    <n v="9589699"/>
    <x v="0"/>
    <n v="29"/>
    <x v="0"/>
    <x v="0"/>
    <s v="at least 1 gameround"/>
  </r>
  <r>
    <n v="9589830"/>
    <x v="0"/>
    <n v="34"/>
    <x v="1"/>
    <x v="0"/>
    <s v="at least 1 gameround"/>
  </r>
  <r>
    <n v="9589966"/>
    <x v="1"/>
    <n v="53"/>
    <x v="1"/>
    <x v="0"/>
    <s v="at least 1 gameround"/>
  </r>
  <r>
    <n v="9590085"/>
    <x v="0"/>
    <n v="39"/>
    <x v="1"/>
    <x v="1"/>
    <s v="at least 1 gameround"/>
  </r>
  <r>
    <n v="9590232"/>
    <x v="1"/>
    <n v="14"/>
    <x v="0"/>
    <x v="0"/>
    <s v="at least 1 gameround"/>
  </r>
  <r>
    <n v="9590281"/>
    <x v="0"/>
    <n v="5"/>
    <x v="0"/>
    <x v="0"/>
    <s v="at least 1 gameround"/>
  </r>
  <r>
    <n v="9590506"/>
    <x v="0"/>
    <n v="38"/>
    <x v="1"/>
    <x v="0"/>
    <s v="at least 1 gameround"/>
  </r>
  <r>
    <n v="9590526"/>
    <x v="1"/>
    <n v="290"/>
    <x v="1"/>
    <x v="0"/>
    <s v="at least 1 gameround"/>
  </r>
  <r>
    <n v="9590565"/>
    <x v="0"/>
    <n v="20"/>
    <x v="1"/>
    <x v="0"/>
    <s v="at least 1 gameround"/>
  </r>
  <r>
    <n v="9590885"/>
    <x v="0"/>
    <n v="30"/>
    <x v="1"/>
    <x v="0"/>
    <s v="at least 1 gameround"/>
  </r>
  <r>
    <n v="9590966"/>
    <x v="1"/>
    <n v="172"/>
    <x v="1"/>
    <x v="1"/>
    <s v="at least 1 gameround"/>
  </r>
  <r>
    <n v="9591230"/>
    <x v="1"/>
    <n v="45"/>
    <x v="1"/>
    <x v="1"/>
    <s v="at least 1 gameround"/>
  </r>
  <r>
    <n v="9591368"/>
    <x v="0"/>
    <n v="28"/>
    <x v="1"/>
    <x v="0"/>
    <s v="at least 1 gameround"/>
  </r>
  <r>
    <n v="9591531"/>
    <x v="1"/>
    <n v="221"/>
    <x v="0"/>
    <x v="1"/>
    <s v="at least 1 gameround"/>
  </r>
  <r>
    <n v="9591591"/>
    <x v="0"/>
    <n v="27"/>
    <x v="1"/>
    <x v="0"/>
    <s v="at least 1 gameround"/>
  </r>
  <r>
    <n v="9592295"/>
    <x v="0"/>
    <n v="17"/>
    <x v="0"/>
    <x v="0"/>
    <s v="at least 1 gameround"/>
  </r>
  <r>
    <n v="9592354"/>
    <x v="1"/>
    <n v="23"/>
    <x v="1"/>
    <x v="0"/>
    <s v="at least 1 gameround"/>
  </r>
  <r>
    <n v="9592542"/>
    <x v="1"/>
    <n v="6"/>
    <x v="0"/>
    <x v="0"/>
    <s v="at least 1 gameround"/>
  </r>
  <r>
    <n v="9592564"/>
    <x v="0"/>
    <n v="0"/>
    <x v="0"/>
    <x v="0"/>
    <s v="0 gamerounds"/>
  </r>
  <r>
    <n v="9592592"/>
    <x v="0"/>
    <n v="19"/>
    <x v="0"/>
    <x v="0"/>
    <s v="at least 1 gameround"/>
  </r>
  <r>
    <n v="9592718"/>
    <x v="0"/>
    <n v="6"/>
    <x v="0"/>
    <x v="0"/>
    <s v="at least 1 gameround"/>
  </r>
  <r>
    <n v="9592942"/>
    <x v="1"/>
    <n v="5"/>
    <x v="0"/>
    <x v="0"/>
    <s v="at least 1 gameround"/>
  </r>
  <r>
    <n v="9593029"/>
    <x v="0"/>
    <n v="6"/>
    <x v="0"/>
    <x v="0"/>
    <s v="at least 1 gameround"/>
  </r>
  <r>
    <n v="9593073"/>
    <x v="0"/>
    <n v="9"/>
    <x v="0"/>
    <x v="0"/>
    <s v="at least 1 gameround"/>
  </r>
  <r>
    <n v="9593107"/>
    <x v="1"/>
    <n v="113"/>
    <x v="1"/>
    <x v="1"/>
    <s v="at least 1 gameround"/>
  </r>
  <r>
    <n v="9593188"/>
    <x v="1"/>
    <n v="174"/>
    <x v="1"/>
    <x v="1"/>
    <s v="at least 1 gameround"/>
  </r>
  <r>
    <n v="9593378"/>
    <x v="0"/>
    <n v="12"/>
    <x v="0"/>
    <x v="0"/>
    <s v="at least 1 gameround"/>
  </r>
  <r>
    <n v="9593558"/>
    <x v="0"/>
    <n v="139"/>
    <x v="1"/>
    <x v="1"/>
    <s v="at least 1 gameround"/>
  </r>
  <r>
    <n v="9593797"/>
    <x v="0"/>
    <n v="4"/>
    <x v="0"/>
    <x v="0"/>
    <s v="at least 1 gameround"/>
  </r>
  <r>
    <n v="9593901"/>
    <x v="1"/>
    <n v="1"/>
    <x v="0"/>
    <x v="0"/>
    <s v="at least 1 gameround"/>
  </r>
  <r>
    <n v="9594144"/>
    <x v="1"/>
    <n v="103"/>
    <x v="0"/>
    <x v="0"/>
    <s v="at least 1 gameround"/>
  </r>
  <r>
    <n v="9594192"/>
    <x v="1"/>
    <n v="22"/>
    <x v="1"/>
    <x v="0"/>
    <s v="at least 1 gameround"/>
  </r>
  <r>
    <n v="9594282"/>
    <x v="0"/>
    <n v="5"/>
    <x v="1"/>
    <x v="0"/>
    <s v="at least 1 gameround"/>
  </r>
  <r>
    <n v="9594314"/>
    <x v="1"/>
    <n v="265"/>
    <x v="1"/>
    <x v="0"/>
    <s v="at least 1 gameround"/>
  </r>
  <r>
    <n v="9594388"/>
    <x v="1"/>
    <n v="207"/>
    <x v="1"/>
    <x v="0"/>
    <s v="at least 1 gameround"/>
  </r>
  <r>
    <n v="9594436"/>
    <x v="0"/>
    <n v="1"/>
    <x v="0"/>
    <x v="0"/>
    <s v="at least 1 gameround"/>
  </r>
  <r>
    <n v="9594452"/>
    <x v="1"/>
    <n v="105"/>
    <x v="1"/>
    <x v="1"/>
    <s v="at least 1 gameround"/>
  </r>
  <r>
    <n v="9594500"/>
    <x v="1"/>
    <n v="45"/>
    <x v="0"/>
    <x v="0"/>
    <s v="at least 1 gameround"/>
  </r>
  <r>
    <n v="9594558"/>
    <x v="1"/>
    <n v="31"/>
    <x v="0"/>
    <x v="0"/>
    <s v="at least 1 gameround"/>
  </r>
  <r>
    <n v="9595191"/>
    <x v="0"/>
    <n v="306"/>
    <x v="1"/>
    <x v="0"/>
    <s v="at least 1 gameround"/>
  </r>
  <r>
    <n v="9596138"/>
    <x v="1"/>
    <n v="60"/>
    <x v="0"/>
    <x v="0"/>
    <s v="at least 1 gameround"/>
  </r>
  <r>
    <n v="9596326"/>
    <x v="1"/>
    <n v="6"/>
    <x v="0"/>
    <x v="0"/>
    <s v="at least 1 gameround"/>
  </r>
  <r>
    <n v="9596370"/>
    <x v="1"/>
    <n v="10"/>
    <x v="1"/>
    <x v="0"/>
    <s v="at least 1 gameround"/>
  </r>
  <r>
    <n v="9596722"/>
    <x v="0"/>
    <n v="0"/>
    <x v="0"/>
    <x v="0"/>
    <s v="0 gamerounds"/>
  </r>
  <r>
    <n v="9596775"/>
    <x v="0"/>
    <n v="0"/>
    <x v="0"/>
    <x v="0"/>
    <s v="0 gamerounds"/>
  </r>
  <r>
    <n v="9597120"/>
    <x v="0"/>
    <n v="100"/>
    <x v="1"/>
    <x v="0"/>
    <s v="at least 1 gameround"/>
  </r>
  <r>
    <n v="9597355"/>
    <x v="1"/>
    <n v="14"/>
    <x v="0"/>
    <x v="0"/>
    <s v="at least 1 gameround"/>
  </r>
  <r>
    <n v="9597442"/>
    <x v="0"/>
    <n v="2"/>
    <x v="0"/>
    <x v="0"/>
    <s v="at least 1 gameround"/>
  </r>
  <r>
    <n v="9597446"/>
    <x v="0"/>
    <n v="110"/>
    <x v="0"/>
    <x v="0"/>
    <s v="at least 1 gameround"/>
  </r>
  <r>
    <n v="9597590"/>
    <x v="1"/>
    <n v="0"/>
    <x v="0"/>
    <x v="0"/>
    <s v="0 gamerounds"/>
  </r>
  <r>
    <n v="9597897"/>
    <x v="0"/>
    <n v="23"/>
    <x v="1"/>
    <x v="0"/>
    <s v="at least 1 gameround"/>
  </r>
  <r>
    <n v="9598371"/>
    <x v="0"/>
    <n v="74"/>
    <x v="1"/>
    <x v="1"/>
    <s v="at least 1 gameround"/>
  </r>
  <r>
    <n v="9598544"/>
    <x v="1"/>
    <n v="74"/>
    <x v="1"/>
    <x v="0"/>
    <s v="at least 1 gameround"/>
  </r>
  <r>
    <n v="9599152"/>
    <x v="0"/>
    <n v="15"/>
    <x v="1"/>
    <x v="0"/>
    <s v="at least 1 gameround"/>
  </r>
  <r>
    <n v="9599157"/>
    <x v="0"/>
    <n v="12"/>
    <x v="0"/>
    <x v="0"/>
    <s v="at least 1 gameround"/>
  </r>
  <r>
    <n v="9599257"/>
    <x v="0"/>
    <n v="13"/>
    <x v="0"/>
    <x v="0"/>
    <s v="at least 1 gameround"/>
  </r>
  <r>
    <n v="9599284"/>
    <x v="1"/>
    <n v="278"/>
    <x v="1"/>
    <x v="1"/>
    <s v="at least 1 gameround"/>
  </r>
  <r>
    <n v="9599489"/>
    <x v="0"/>
    <n v="106"/>
    <x v="1"/>
    <x v="1"/>
    <s v="at least 1 gameround"/>
  </r>
  <r>
    <n v="9599629"/>
    <x v="0"/>
    <n v="61"/>
    <x v="1"/>
    <x v="0"/>
    <s v="at least 1 gameround"/>
  </r>
  <r>
    <n v="9599653"/>
    <x v="0"/>
    <n v="173"/>
    <x v="1"/>
    <x v="0"/>
    <s v="at least 1 gameround"/>
  </r>
  <r>
    <n v="9599671"/>
    <x v="0"/>
    <n v="142"/>
    <x v="1"/>
    <x v="0"/>
    <s v="at least 1 gameround"/>
  </r>
  <r>
    <n v="9599821"/>
    <x v="0"/>
    <n v="49"/>
    <x v="1"/>
    <x v="1"/>
    <s v="at least 1 gameround"/>
  </r>
  <r>
    <n v="9599832"/>
    <x v="0"/>
    <n v="3"/>
    <x v="0"/>
    <x v="0"/>
    <s v="at least 1 gameround"/>
  </r>
  <r>
    <n v="9599939"/>
    <x v="1"/>
    <n v="5"/>
    <x v="0"/>
    <x v="0"/>
    <s v="at least 1 gameround"/>
  </r>
  <r>
    <n v="9599964"/>
    <x v="0"/>
    <n v="35"/>
    <x v="1"/>
    <x v="0"/>
    <s v="at least 1 gameround"/>
  </r>
  <r>
    <n v="9599985"/>
    <x v="1"/>
    <n v="7"/>
    <x v="0"/>
    <x v="0"/>
    <s v="at least 1 gameround"/>
  </r>
  <r>
    <n v="9600106"/>
    <x v="0"/>
    <n v="20"/>
    <x v="0"/>
    <x v="0"/>
    <s v="at least 1 gameround"/>
  </r>
  <r>
    <n v="9600108"/>
    <x v="0"/>
    <n v="5"/>
    <x v="0"/>
    <x v="0"/>
    <s v="at least 1 gameround"/>
  </r>
  <r>
    <n v="9600163"/>
    <x v="0"/>
    <n v="3"/>
    <x v="0"/>
    <x v="0"/>
    <s v="at least 1 gameround"/>
  </r>
  <r>
    <n v="9600248"/>
    <x v="0"/>
    <n v="6"/>
    <x v="1"/>
    <x v="0"/>
    <s v="at least 1 gameround"/>
  </r>
  <r>
    <n v="9600362"/>
    <x v="0"/>
    <n v="2"/>
    <x v="0"/>
    <x v="0"/>
    <s v="at least 1 gameround"/>
  </r>
  <r>
    <n v="9600534"/>
    <x v="1"/>
    <n v="11"/>
    <x v="1"/>
    <x v="0"/>
    <s v="at least 1 gameround"/>
  </r>
  <r>
    <n v="9600539"/>
    <x v="0"/>
    <n v="75"/>
    <x v="1"/>
    <x v="1"/>
    <s v="at least 1 gameround"/>
  </r>
  <r>
    <n v="9600716"/>
    <x v="1"/>
    <n v="0"/>
    <x v="0"/>
    <x v="0"/>
    <s v="0 gamerounds"/>
  </r>
  <r>
    <n v="9600762"/>
    <x v="1"/>
    <n v="17"/>
    <x v="1"/>
    <x v="0"/>
    <s v="at least 1 gameround"/>
  </r>
  <r>
    <n v="9600818"/>
    <x v="1"/>
    <n v="32"/>
    <x v="1"/>
    <x v="0"/>
    <s v="at least 1 gameround"/>
  </r>
  <r>
    <n v="9601009"/>
    <x v="1"/>
    <n v="2"/>
    <x v="0"/>
    <x v="0"/>
    <s v="at least 1 gameround"/>
  </r>
  <r>
    <n v="9601029"/>
    <x v="0"/>
    <n v="41"/>
    <x v="1"/>
    <x v="1"/>
    <s v="at least 1 gameround"/>
  </r>
  <r>
    <n v="9601067"/>
    <x v="0"/>
    <n v="1"/>
    <x v="0"/>
    <x v="0"/>
    <s v="at least 1 gameround"/>
  </r>
  <r>
    <n v="9601342"/>
    <x v="1"/>
    <n v="336"/>
    <x v="1"/>
    <x v="1"/>
    <s v="at least 1 gameround"/>
  </r>
  <r>
    <n v="9601345"/>
    <x v="1"/>
    <n v="69"/>
    <x v="0"/>
    <x v="1"/>
    <s v="at least 1 gameround"/>
  </r>
  <r>
    <n v="9601790"/>
    <x v="1"/>
    <n v="68"/>
    <x v="0"/>
    <x v="0"/>
    <s v="at least 1 gameround"/>
  </r>
  <r>
    <n v="9601860"/>
    <x v="0"/>
    <n v="72"/>
    <x v="1"/>
    <x v="0"/>
    <s v="at least 1 gameround"/>
  </r>
  <r>
    <n v="9601946"/>
    <x v="0"/>
    <n v="5"/>
    <x v="0"/>
    <x v="0"/>
    <s v="at least 1 gameround"/>
  </r>
  <r>
    <n v="9602009"/>
    <x v="0"/>
    <n v="217"/>
    <x v="1"/>
    <x v="1"/>
    <s v="at least 1 gameround"/>
  </r>
  <r>
    <n v="9602023"/>
    <x v="0"/>
    <n v="32"/>
    <x v="0"/>
    <x v="0"/>
    <s v="at least 1 gameround"/>
  </r>
  <r>
    <n v="9602078"/>
    <x v="0"/>
    <n v="30"/>
    <x v="1"/>
    <x v="0"/>
    <s v="at least 1 gameround"/>
  </r>
  <r>
    <n v="9602124"/>
    <x v="1"/>
    <n v="4"/>
    <x v="0"/>
    <x v="0"/>
    <s v="at least 1 gameround"/>
  </r>
  <r>
    <n v="9602133"/>
    <x v="1"/>
    <n v="186"/>
    <x v="0"/>
    <x v="0"/>
    <s v="at least 1 gameround"/>
  </r>
  <r>
    <n v="9602437"/>
    <x v="1"/>
    <n v="152"/>
    <x v="1"/>
    <x v="1"/>
    <s v="at least 1 gameround"/>
  </r>
  <r>
    <n v="9602577"/>
    <x v="0"/>
    <n v="48"/>
    <x v="1"/>
    <x v="0"/>
    <s v="at least 1 gameround"/>
  </r>
  <r>
    <n v="9602672"/>
    <x v="0"/>
    <n v="22"/>
    <x v="1"/>
    <x v="1"/>
    <s v="at least 1 gameround"/>
  </r>
  <r>
    <n v="9602855"/>
    <x v="0"/>
    <n v="11"/>
    <x v="1"/>
    <x v="1"/>
    <s v="at least 1 gameround"/>
  </r>
  <r>
    <n v="9602898"/>
    <x v="0"/>
    <n v="1"/>
    <x v="0"/>
    <x v="0"/>
    <s v="at least 1 gameround"/>
  </r>
  <r>
    <n v="9602952"/>
    <x v="0"/>
    <n v="1"/>
    <x v="0"/>
    <x v="0"/>
    <s v="at least 1 gameround"/>
  </r>
  <r>
    <n v="9603085"/>
    <x v="0"/>
    <n v="36"/>
    <x v="1"/>
    <x v="0"/>
    <s v="at least 1 gameround"/>
  </r>
  <r>
    <n v="9603261"/>
    <x v="1"/>
    <n v="120"/>
    <x v="1"/>
    <x v="1"/>
    <s v="at least 1 gameround"/>
  </r>
  <r>
    <n v="9603526"/>
    <x v="1"/>
    <n v="1"/>
    <x v="0"/>
    <x v="0"/>
    <s v="at least 1 gameround"/>
  </r>
  <r>
    <n v="9603539"/>
    <x v="1"/>
    <n v="112"/>
    <x v="1"/>
    <x v="0"/>
    <s v="at least 1 gameround"/>
  </r>
  <r>
    <n v="9603908"/>
    <x v="0"/>
    <n v="4"/>
    <x v="0"/>
    <x v="0"/>
    <s v="at least 1 gameround"/>
  </r>
  <r>
    <n v="9603918"/>
    <x v="1"/>
    <n v="49"/>
    <x v="1"/>
    <x v="0"/>
    <s v="at least 1 gameround"/>
  </r>
  <r>
    <n v="9603949"/>
    <x v="1"/>
    <n v="1"/>
    <x v="0"/>
    <x v="0"/>
    <s v="at least 1 gameround"/>
  </r>
  <r>
    <n v="9604067"/>
    <x v="0"/>
    <n v="14"/>
    <x v="0"/>
    <x v="0"/>
    <s v="at least 1 gameround"/>
  </r>
  <r>
    <n v="9604123"/>
    <x v="0"/>
    <n v="7"/>
    <x v="0"/>
    <x v="0"/>
    <s v="at least 1 gameround"/>
  </r>
  <r>
    <n v="9604322"/>
    <x v="0"/>
    <n v="63"/>
    <x v="1"/>
    <x v="1"/>
    <s v="at least 1 gameround"/>
  </r>
  <r>
    <n v="9604330"/>
    <x v="1"/>
    <n v="6"/>
    <x v="0"/>
    <x v="0"/>
    <s v="at least 1 gameround"/>
  </r>
  <r>
    <n v="9604544"/>
    <x v="1"/>
    <n v="51"/>
    <x v="1"/>
    <x v="1"/>
    <s v="at least 1 gameround"/>
  </r>
  <r>
    <n v="9604554"/>
    <x v="0"/>
    <n v="77"/>
    <x v="1"/>
    <x v="1"/>
    <s v="at least 1 gameround"/>
  </r>
  <r>
    <n v="9604576"/>
    <x v="1"/>
    <n v="56"/>
    <x v="1"/>
    <x v="0"/>
    <s v="at least 1 gameround"/>
  </r>
  <r>
    <n v="9604732"/>
    <x v="1"/>
    <n v="1"/>
    <x v="0"/>
    <x v="0"/>
    <s v="at least 1 gameround"/>
  </r>
  <r>
    <n v="9604852"/>
    <x v="0"/>
    <n v="2"/>
    <x v="0"/>
    <x v="0"/>
    <s v="at least 1 gameround"/>
  </r>
  <r>
    <n v="9605096"/>
    <x v="1"/>
    <n v="2"/>
    <x v="0"/>
    <x v="0"/>
    <s v="at least 1 gameround"/>
  </r>
  <r>
    <n v="9605291"/>
    <x v="1"/>
    <n v="87"/>
    <x v="0"/>
    <x v="1"/>
    <s v="at least 1 gameround"/>
  </r>
  <r>
    <n v="9605564"/>
    <x v="0"/>
    <n v="7"/>
    <x v="0"/>
    <x v="0"/>
    <s v="at least 1 gameround"/>
  </r>
  <r>
    <n v="9605628"/>
    <x v="1"/>
    <n v="2"/>
    <x v="0"/>
    <x v="0"/>
    <s v="at least 1 gameround"/>
  </r>
  <r>
    <n v="9605732"/>
    <x v="1"/>
    <n v="61"/>
    <x v="0"/>
    <x v="0"/>
    <s v="at least 1 gameround"/>
  </r>
  <r>
    <n v="9605747"/>
    <x v="1"/>
    <n v="0"/>
    <x v="0"/>
    <x v="0"/>
    <s v="0 gamerounds"/>
  </r>
  <r>
    <n v="9605826"/>
    <x v="0"/>
    <n v="25"/>
    <x v="0"/>
    <x v="0"/>
    <s v="at least 1 gameround"/>
  </r>
  <r>
    <n v="9605976"/>
    <x v="1"/>
    <n v="23"/>
    <x v="0"/>
    <x v="0"/>
    <s v="at least 1 gameround"/>
  </r>
  <r>
    <n v="9606035"/>
    <x v="1"/>
    <n v="4"/>
    <x v="0"/>
    <x v="0"/>
    <s v="at least 1 gameround"/>
  </r>
  <r>
    <n v="9606101"/>
    <x v="1"/>
    <n v="9"/>
    <x v="0"/>
    <x v="0"/>
    <s v="at least 1 gameround"/>
  </r>
  <r>
    <n v="9606202"/>
    <x v="0"/>
    <n v="1"/>
    <x v="0"/>
    <x v="0"/>
    <s v="at least 1 gameround"/>
  </r>
  <r>
    <n v="9606291"/>
    <x v="0"/>
    <n v="14"/>
    <x v="1"/>
    <x v="0"/>
    <s v="at least 1 gameround"/>
  </r>
  <r>
    <n v="9606613"/>
    <x v="0"/>
    <n v="2"/>
    <x v="0"/>
    <x v="0"/>
    <s v="at least 1 gameround"/>
  </r>
  <r>
    <n v="9606663"/>
    <x v="1"/>
    <n v="11"/>
    <x v="0"/>
    <x v="0"/>
    <s v="at least 1 gameround"/>
  </r>
  <r>
    <n v="9606682"/>
    <x v="1"/>
    <n v="37"/>
    <x v="1"/>
    <x v="0"/>
    <s v="at least 1 gameround"/>
  </r>
  <r>
    <n v="9606685"/>
    <x v="0"/>
    <n v="6"/>
    <x v="0"/>
    <x v="0"/>
    <s v="at least 1 gameround"/>
  </r>
  <r>
    <n v="9606728"/>
    <x v="0"/>
    <n v="4"/>
    <x v="0"/>
    <x v="0"/>
    <s v="at least 1 gameround"/>
  </r>
  <r>
    <n v="9606784"/>
    <x v="1"/>
    <n v="13"/>
    <x v="1"/>
    <x v="0"/>
    <s v="at least 1 gameround"/>
  </r>
  <r>
    <n v="9606863"/>
    <x v="0"/>
    <n v="274"/>
    <x v="1"/>
    <x v="1"/>
    <s v="at least 1 gameround"/>
  </r>
  <r>
    <n v="9607118"/>
    <x v="0"/>
    <n v="2"/>
    <x v="0"/>
    <x v="0"/>
    <s v="at least 1 gameround"/>
  </r>
  <r>
    <n v="9607383"/>
    <x v="0"/>
    <n v="21"/>
    <x v="1"/>
    <x v="0"/>
    <s v="at least 1 gameround"/>
  </r>
  <r>
    <n v="9607593"/>
    <x v="1"/>
    <n v="1"/>
    <x v="0"/>
    <x v="0"/>
    <s v="at least 1 gameround"/>
  </r>
  <r>
    <n v="9607750"/>
    <x v="1"/>
    <n v="6"/>
    <x v="1"/>
    <x v="0"/>
    <s v="at least 1 gameround"/>
  </r>
  <r>
    <n v="9607819"/>
    <x v="0"/>
    <n v="6"/>
    <x v="0"/>
    <x v="0"/>
    <s v="at least 1 gameround"/>
  </r>
  <r>
    <n v="9607862"/>
    <x v="0"/>
    <n v="139"/>
    <x v="0"/>
    <x v="1"/>
    <s v="at least 1 gameround"/>
  </r>
  <r>
    <n v="9607965"/>
    <x v="1"/>
    <n v="62"/>
    <x v="1"/>
    <x v="0"/>
    <s v="at least 1 gameround"/>
  </r>
  <r>
    <n v="9608062"/>
    <x v="0"/>
    <n v="26"/>
    <x v="1"/>
    <x v="1"/>
    <s v="at least 1 gameround"/>
  </r>
  <r>
    <n v="9608087"/>
    <x v="0"/>
    <n v="47"/>
    <x v="1"/>
    <x v="0"/>
    <s v="at least 1 gameround"/>
  </r>
  <r>
    <n v="9608088"/>
    <x v="0"/>
    <n v="8"/>
    <x v="0"/>
    <x v="0"/>
    <s v="at least 1 gameround"/>
  </r>
  <r>
    <n v="9608136"/>
    <x v="0"/>
    <n v="71"/>
    <x v="1"/>
    <x v="0"/>
    <s v="at least 1 gameround"/>
  </r>
  <r>
    <n v="9608275"/>
    <x v="0"/>
    <n v="4"/>
    <x v="0"/>
    <x v="0"/>
    <s v="at least 1 gameround"/>
  </r>
  <r>
    <n v="9608347"/>
    <x v="1"/>
    <n v="387"/>
    <x v="1"/>
    <x v="1"/>
    <s v="at least 1 gameround"/>
  </r>
  <r>
    <n v="9608541"/>
    <x v="1"/>
    <n v="69"/>
    <x v="1"/>
    <x v="1"/>
    <s v="at least 1 gameround"/>
  </r>
  <r>
    <n v="9608565"/>
    <x v="1"/>
    <n v="50"/>
    <x v="1"/>
    <x v="1"/>
    <s v="at least 1 gameround"/>
  </r>
  <r>
    <n v="9608624"/>
    <x v="1"/>
    <n v="5"/>
    <x v="0"/>
    <x v="0"/>
    <s v="at least 1 gameround"/>
  </r>
  <r>
    <n v="9608819"/>
    <x v="1"/>
    <n v="1"/>
    <x v="0"/>
    <x v="0"/>
    <s v="at least 1 gameround"/>
  </r>
  <r>
    <n v="9608850"/>
    <x v="1"/>
    <n v="16"/>
    <x v="1"/>
    <x v="0"/>
    <s v="at least 1 gameround"/>
  </r>
  <r>
    <n v="9609102"/>
    <x v="0"/>
    <n v="3"/>
    <x v="0"/>
    <x v="0"/>
    <s v="at least 1 gameround"/>
  </r>
  <r>
    <n v="9609263"/>
    <x v="0"/>
    <n v="17"/>
    <x v="0"/>
    <x v="0"/>
    <s v="at least 1 gameround"/>
  </r>
  <r>
    <n v="9609432"/>
    <x v="0"/>
    <n v="3"/>
    <x v="0"/>
    <x v="0"/>
    <s v="at least 1 gameround"/>
  </r>
  <r>
    <n v="9609445"/>
    <x v="1"/>
    <n v="14"/>
    <x v="1"/>
    <x v="0"/>
    <s v="at least 1 gameround"/>
  </r>
  <r>
    <n v="9609505"/>
    <x v="0"/>
    <n v="110"/>
    <x v="1"/>
    <x v="0"/>
    <s v="at least 1 gameround"/>
  </r>
  <r>
    <n v="9609510"/>
    <x v="1"/>
    <n v="23"/>
    <x v="1"/>
    <x v="0"/>
    <s v="at least 1 gameround"/>
  </r>
  <r>
    <n v="9609914"/>
    <x v="1"/>
    <n v="1"/>
    <x v="0"/>
    <x v="0"/>
    <s v="at least 1 gameround"/>
  </r>
  <r>
    <n v="9609980"/>
    <x v="1"/>
    <n v="23"/>
    <x v="0"/>
    <x v="1"/>
    <s v="at least 1 gameround"/>
  </r>
  <r>
    <n v="9610131"/>
    <x v="0"/>
    <n v="0"/>
    <x v="0"/>
    <x v="0"/>
    <s v="0 gamerounds"/>
  </r>
  <r>
    <n v="9610288"/>
    <x v="1"/>
    <n v="54"/>
    <x v="1"/>
    <x v="0"/>
    <s v="at least 1 gameround"/>
  </r>
  <r>
    <n v="9610404"/>
    <x v="1"/>
    <n v="4"/>
    <x v="0"/>
    <x v="0"/>
    <s v="at least 1 gameround"/>
  </r>
  <r>
    <n v="9610511"/>
    <x v="1"/>
    <n v="117"/>
    <x v="1"/>
    <x v="1"/>
    <s v="at least 1 gameround"/>
  </r>
  <r>
    <n v="9610534"/>
    <x v="0"/>
    <n v="269"/>
    <x v="1"/>
    <x v="1"/>
    <s v="at least 1 gameround"/>
  </r>
  <r>
    <n v="9610626"/>
    <x v="0"/>
    <n v="59"/>
    <x v="0"/>
    <x v="1"/>
    <s v="at least 1 gameround"/>
  </r>
  <r>
    <n v="9610749"/>
    <x v="0"/>
    <n v="49"/>
    <x v="1"/>
    <x v="0"/>
    <s v="at least 1 gameround"/>
  </r>
  <r>
    <n v="9610877"/>
    <x v="0"/>
    <n v="1"/>
    <x v="0"/>
    <x v="0"/>
    <s v="at least 1 gameround"/>
  </r>
  <r>
    <n v="9611410"/>
    <x v="0"/>
    <n v="182"/>
    <x v="1"/>
    <x v="1"/>
    <s v="at least 1 gameround"/>
  </r>
  <r>
    <n v="9611502"/>
    <x v="0"/>
    <n v="195"/>
    <x v="1"/>
    <x v="1"/>
    <s v="at least 1 gameround"/>
  </r>
  <r>
    <n v="9611656"/>
    <x v="1"/>
    <n v="18"/>
    <x v="0"/>
    <x v="0"/>
    <s v="at least 1 gameround"/>
  </r>
  <r>
    <n v="9611909"/>
    <x v="1"/>
    <n v="88"/>
    <x v="1"/>
    <x v="0"/>
    <s v="at least 1 gameround"/>
  </r>
  <r>
    <n v="9611929"/>
    <x v="1"/>
    <n v="1"/>
    <x v="0"/>
    <x v="0"/>
    <s v="at least 1 gameround"/>
  </r>
  <r>
    <n v="9612356"/>
    <x v="1"/>
    <n v="1"/>
    <x v="0"/>
    <x v="0"/>
    <s v="at least 1 gameround"/>
  </r>
  <r>
    <n v="9612372"/>
    <x v="0"/>
    <n v="10"/>
    <x v="1"/>
    <x v="0"/>
    <s v="at least 1 gameround"/>
  </r>
  <r>
    <n v="9612408"/>
    <x v="1"/>
    <n v="210"/>
    <x v="1"/>
    <x v="1"/>
    <s v="at least 1 gameround"/>
  </r>
  <r>
    <n v="9612463"/>
    <x v="0"/>
    <n v="95"/>
    <x v="1"/>
    <x v="1"/>
    <s v="at least 1 gameround"/>
  </r>
  <r>
    <n v="9612482"/>
    <x v="1"/>
    <n v="161"/>
    <x v="1"/>
    <x v="1"/>
    <s v="at least 1 gameround"/>
  </r>
  <r>
    <n v="9612618"/>
    <x v="1"/>
    <n v="30"/>
    <x v="1"/>
    <x v="0"/>
    <s v="at least 1 gameround"/>
  </r>
  <r>
    <n v="9612699"/>
    <x v="1"/>
    <n v="18"/>
    <x v="1"/>
    <x v="0"/>
    <s v="at least 1 gameround"/>
  </r>
  <r>
    <n v="9612749"/>
    <x v="1"/>
    <n v="17"/>
    <x v="1"/>
    <x v="0"/>
    <s v="at least 1 gameround"/>
  </r>
  <r>
    <n v="9612871"/>
    <x v="0"/>
    <n v="7"/>
    <x v="0"/>
    <x v="0"/>
    <s v="at least 1 gameround"/>
  </r>
  <r>
    <n v="9613146"/>
    <x v="1"/>
    <n v="6"/>
    <x v="0"/>
    <x v="0"/>
    <s v="at least 1 gameround"/>
  </r>
  <r>
    <n v="9613334"/>
    <x v="0"/>
    <n v="3"/>
    <x v="0"/>
    <x v="0"/>
    <s v="at least 1 gameround"/>
  </r>
  <r>
    <n v="9613517"/>
    <x v="0"/>
    <n v="25"/>
    <x v="0"/>
    <x v="1"/>
    <s v="at least 1 gameround"/>
  </r>
  <r>
    <n v="9613583"/>
    <x v="0"/>
    <n v="190"/>
    <x v="1"/>
    <x v="0"/>
    <s v="at least 1 gameround"/>
  </r>
  <r>
    <n v="9613664"/>
    <x v="0"/>
    <n v="18"/>
    <x v="1"/>
    <x v="0"/>
    <s v="at least 1 gameround"/>
  </r>
  <r>
    <n v="9613705"/>
    <x v="0"/>
    <n v="43"/>
    <x v="0"/>
    <x v="0"/>
    <s v="at least 1 gameround"/>
  </r>
  <r>
    <n v="9613729"/>
    <x v="0"/>
    <n v="108"/>
    <x v="1"/>
    <x v="1"/>
    <s v="at least 1 gameround"/>
  </r>
  <r>
    <n v="9613750"/>
    <x v="0"/>
    <n v="138"/>
    <x v="1"/>
    <x v="1"/>
    <s v="at least 1 gameround"/>
  </r>
  <r>
    <n v="9613760"/>
    <x v="0"/>
    <n v="2"/>
    <x v="0"/>
    <x v="0"/>
    <s v="at least 1 gameround"/>
  </r>
  <r>
    <n v="9613781"/>
    <x v="0"/>
    <n v="37"/>
    <x v="0"/>
    <x v="0"/>
    <s v="at least 1 gameround"/>
  </r>
  <r>
    <n v="9613783"/>
    <x v="1"/>
    <n v="15"/>
    <x v="1"/>
    <x v="0"/>
    <s v="at least 1 gameround"/>
  </r>
  <r>
    <n v="9613925"/>
    <x v="0"/>
    <n v="9"/>
    <x v="0"/>
    <x v="0"/>
    <s v="at least 1 gameround"/>
  </r>
  <r>
    <n v="9614049"/>
    <x v="1"/>
    <n v="18"/>
    <x v="0"/>
    <x v="0"/>
    <s v="at least 1 gameround"/>
  </r>
  <r>
    <n v="9614053"/>
    <x v="0"/>
    <n v="1"/>
    <x v="0"/>
    <x v="0"/>
    <s v="at least 1 gameround"/>
  </r>
  <r>
    <n v="9614080"/>
    <x v="0"/>
    <n v="22"/>
    <x v="1"/>
    <x v="1"/>
    <s v="at least 1 gameround"/>
  </r>
  <r>
    <n v="9614139"/>
    <x v="1"/>
    <n v="18"/>
    <x v="1"/>
    <x v="0"/>
    <s v="at least 1 gameround"/>
  </r>
  <r>
    <n v="9614449"/>
    <x v="0"/>
    <n v="79"/>
    <x v="1"/>
    <x v="1"/>
    <s v="at least 1 gameround"/>
  </r>
  <r>
    <n v="9614571"/>
    <x v="0"/>
    <n v="9"/>
    <x v="1"/>
    <x v="1"/>
    <s v="at least 1 gameround"/>
  </r>
  <r>
    <n v="9614673"/>
    <x v="1"/>
    <n v="18"/>
    <x v="1"/>
    <x v="0"/>
    <s v="at least 1 gameround"/>
  </r>
  <r>
    <n v="9614705"/>
    <x v="1"/>
    <n v="5"/>
    <x v="1"/>
    <x v="0"/>
    <s v="at least 1 gameround"/>
  </r>
  <r>
    <n v="9614714"/>
    <x v="0"/>
    <n v="10"/>
    <x v="0"/>
    <x v="0"/>
    <s v="at least 1 gameround"/>
  </r>
  <r>
    <n v="9614828"/>
    <x v="0"/>
    <n v="7"/>
    <x v="0"/>
    <x v="0"/>
    <s v="at least 1 gameround"/>
  </r>
  <r>
    <n v="9615206"/>
    <x v="1"/>
    <n v="14"/>
    <x v="0"/>
    <x v="0"/>
    <s v="at least 1 gameround"/>
  </r>
  <r>
    <n v="9615241"/>
    <x v="0"/>
    <n v="13"/>
    <x v="1"/>
    <x v="0"/>
    <s v="at least 1 gameround"/>
  </r>
  <r>
    <n v="9615445"/>
    <x v="1"/>
    <n v="7"/>
    <x v="0"/>
    <x v="0"/>
    <s v="at least 1 gameround"/>
  </r>
  <r>
    <n v="9615473"/>
    <x v="0"/>
    <n v="6"/>
    <x v="0"/>
    <x v="0"/>
    <s v="at least 1 gameround"/>
  </r>
  <r>
    <n v="9615487"/>
    <x v="1"/>
    <n v="647"/>
    <x v="1"/>
    <x v="1"/>
    <s v="at least 1 gameround"/>
  </r>
  <r>
    <n v="9615564"/>
    <x v="1"/>
    <n v="357"/>
    <x v="1"/>
    <x v="0"/>
    <s v="at least 1 gameround"/>
  </r>
  <r>
    <n v="9615924"/>
    <x v="1"/>
    <n v="6"/>
    <x v="0"/>
    <x v="0"/>
    <s v="at least 1 gameround"/>
  </r>
  <r>
    <n v="9616164"/>
    <x v="0"/>
    <n v="3"/>
    <x v="0"/>
    <x v="0"/>
    <s v="at least 1 gameround"/>
  </r>
  <r>
    <n v="9616475"/>
    <x v="0"/>
    <n v="20"/>
    <x v="1"/>
    <x v="0"/>
    <s v="at least 1 gameround"/>
  </r>
  <r>
    <n v="9616635"/>
    <x v="1"/>
    <n v="18"/>
    <x v="1"/>
    <x v="0"/>
    <s v="at least 1 gameround"/>
  </r>
  <r>
    <n v="9616896"/>
    <x v="1"/>
    <n v="1"/>
    <x v="0"/>
    <x v="0"/>
    <s v="at least 1 gameround"/>
  </r>
  <r>
    <n v="9616938"/>
    <x v="1"/>
    <n v="0"/>
    <x v="0"/>
    <x v="0"/>
    <s v="0 gamerounds"/>
  </r>
  <r>
    <n v="9617067"/>
    <x v="0"/>
    <n v="3"/>
    <x v="0"/>
    <x v="0"/>
    <s v="at least 1 gameround"/>
  </r>
  <r>
    <n v="9617090"/>
    <x v="0"/>
    <n v="15"/>
    <x v="1"/>
    <x v="0"/>
    <s v="at least 1 gameround"/>
  </r>
  <r>
    <n v="9617189"/>
    <x v="0"/>
    <n v="70"/>
    <x v="1"/>
    <x v="0"/>
    <s v="at least 1 gameround"/>
  </r>
  <r>
    <n v="9617219"/>
    <x v="1"/>
    <n v="38"/>
    <x v="1"/>
    <x v="0"/>
    <s v="at least 1 gameround"/>
  </r>
  <r>
    <n v="9617488"/>
    <x v="1"/>
    <n v="2"/>
    <x v="0"/>
    <x v="0"/>
    <s v="at least 1 gameround"/>
  </r>
  <r>
    <n v="9617552"/>
    <x v="0"/>
    <n v="4"/>
    <x v="0"/>
    <x v="0"/>
    <s v="at least 1 gameround"/>
  </r>
  <r>
    <n v="9617581"/>
    <x v="1"/>
    <n v="16"/>
    <x v="1"/>
    <x v="0"/>
    <s v="at least 1 gameround"/>
  </r>
  <r>
    <n v="9617771"/>
    <x v="0"/>
    <n v="3"/>
    <x v="0"/>
    <x v="0"/>
    <s v="at least 1 gameround"/>
  </r>
  <r>
    <n v="9617882"/>
    <x v="0"/>
    <n v="7"/>
    <x v="0"/>
    <x v="0"/>
    <s v="at least 1 gameround"/>
  </r>
  <r>
    <n v="9617883"/>
    <x v="0"/>
    <n v="30"/>
    <x v="1"/>
    <x v="0"/>
    <s v="at least 1 gameround"/>
  </r>
  <r>
    <n v="9617977"/>
    <x v="0"/>
    <n v="21"/>
    <x v="1"/>
    <x v="0"/>
    <s v="at least 1 gameround"/>
  </r>
  <r>
    <n v="9618025"/>
    <x v="1"/>
    <n v="2"/>
    <x v="1"/>
    <x v="0"/>
    <s v="at least 1 gameround"/>
  </r>
  <r>
    <n v="9618211"/>
    <x v="1"/>
    <n v="56"/>
    <x v="1"/>
    <x v="0"/>
    <s v="at least 1 gameround"/>
  </r>
  <r>
    <n v="9618283"/>
    <x v="1"/>
    <n v="1"/>
    <x v="0"/>
    <x v="0"/>
    <s v="at least 1 gameround"/>
  </r>
  <r>
    <n v="9618285"/>
    <x v="1"/>
    <n v="16"/>
    <x v="1"/>
    <x v="0"/>
    <s v="at least 1 gameround"/>
  </r>
  <r>
    <n v="9618377"/>
    <x v="1"/>
    <n v="22"/>
    <x v="0"/>
    <x v="0"/>
    <s v="at least 1 gameround"/>
  </r>
  <r>
    <n v="9618588"/>
    <x v="0"/>
    <n v="116"/>
    <x v="1"/>
    <x v="0"/>
    <s v="at least 1 gameround"/>
  </r>
  <r>
    <n v="9618622"/>
    <x v="0"/>
    <n v="29"/>
    <x v="1"/>
    <x v="1"/>
    <s v="at least 1 gameround"/>
  </r>
  <r>
    <n v="9618656"/>
    <x v="0"/>
    <n v="73"/>
    <x v="1"/>
    <x v="1"/>
    <s v="at least 1 gameround"/>
  </r>
  <r>
    <n v="9618699"/>
    <x v="0"/>
    <n v="148"/>
    <x v="1"/>
    <x v="1"/>
    <s v="at least 1 gameround"/>
  </r>
  <r>
    <n v="9618703"/>
    <x v="1"/>
    <n v="2"/>
    <x v="1"/>
    <x v="0"/>
    <s v="at least 1 gameround"/>
  </r>
  <r>
    <n v="9618957"/>
    <x v="0"/>
    <n v="2"/>
    <x v="0"/>
    <x v="0"/>
    <s v="at least 1 gameround"/>
  </r>
  <r>
    <n v="9618997"/>
    <x v="1"/>
    <n v="18"/>
    <x v="0"/>
    <x v="0"/>
    <s v="at least 1 gameround"/>
  </r>
  <r>
    <n v="9619002"/>
    <x v="0"/>
    <n v="295"/>
    <x v="1"/>
    <x v="1"/>
    <s v="at least 1 gameround"/>
  </r>
  <r>
    <n v="9619007"/>
    <x v="1"/>
    <n v="4"/>
    <x v="1"/>
    <x v="0"/>
    <s v="at least 1 gameround"/>
  </r>
  <r>
    <n v="9619092"/>
    <x v="0"/>
    <n v="30"/>
    <x v="1"/>
    <x v="0"/>
    <s v="at least 1 gameround"/>
  </r>
  <r>
    <n v="9619137"/>
    <x v="1"/>
    <n v="132"/>
    <x v="1"/>
    <x v="1"/>
    <s v="at least 1 gameround"/>
  </r>
  <r>
    <n v="9619223"/>
    <x v="0"/>
    <n v="21"/>
    <x v="1"/>
    <x v="0"/>
    <s v="at least 1 gameround"/>
  </r>
  <r>
    <n v="9619406"/>
    <x v="1"/>
    <n v="115"/>
    <x v="1"/>
    <x v="1"/>
    <s v="at least 1 gameround"/>
  </r>
  <r>
    <n v="9619522"/>
    <x v="1"/>
    <n v="11"/>
    <x v="0"/>
    <x v="0"/>
    <s v="at least 1 gameround"/>
  </r>
  <r>
    <n v="9619578"/>
    <x v="0"/>
    <n v="39"/>
    <x v="1"/>
    <x v="0"/>
    <s v="at least 1 gameround"/>
  </r>
  <r>
    <n v="9619585"/>
    <x v="1"/>
    <n v="2"/>
    <x v="0"/>
    <x v="0"/>
    <s v="at least 1 gameround"/>
  </r>
  <r>
    <n v="9619607"/>
    <x v="1"/>
    <n v="114"/>
    <x v="1"/>
    <x v="0"/>
    <s v="at least 1 gameround"/>
  </r>
  <r>
    <n v="9619620"/>
    <x v="0"/>
    <n v="109"/>
    <x v="1"/>
    <x v="0"/>
    <s v="at least 1 gameround"/>
  </r>
  <r>
    <n v="9619775"/>
    <x v="0"/>
    <n v="38"/>
    <x v="1"/>
    <x v="1"/>
    <s v="at least 1 gameround"/>
  </r>
  <r>
    <n v="9619883"/>
    <x v="0"/>
    <n v="9"/>
    <x v="0"/>
    <x v="0"/>
    <s v="at least 1 gameround"/>
  </r>
  <r>
    <n v="9620129"/>
    <x v="0"/>
    <n v="4"/>
    <x v="0"/>
    <x v="0"/>
    <s v="at least 1 gameround"/>
  </r>
  <r>
    <n v="9620169"/>
    <x v="0"/>
    <n v="15"/>
    <x v="1"/>
    <x v="0"/>
    <s v="at least 1 gameround"/>
  </r>
  <r>
    <n v="9620885"/>
    <x v="0"/>
    <n v="4"/>
    <x v="0"/>
    <x v="0"/>
    <s v="at least 1 gameround"/>
  </r>
  <r>
    <n v="9620916"/>
    <x v="1"/>
    <n v="108"/>
    <x v="1"/>
    <x v="0"/>
    <s v="at least 1 gameround"/>
  </r>
  <r>
    <n v="9621099"/>
    <x v="1"/>
    <n v="4"/>
    <x v="0"/>
    <x v="0"/>
    <s v="at least 1 gameround"/>
  </r>
  <r>
    <n v="9621339"/>
    <x v="1"/>
    <n v="16"/>
    <x v="0"/>
    <x v="0"/>
    <s v="at least 1 gameround"/>
  </r>
  <r>
    <n v="9621379"/>
    <x v="0"/>
    <n v="1"/>
    <x v="0"/>
    <x v="0"/>
    <s v="at least 1 gameround"/>
  </r>
  <r>
    <n v="9621429"/>
    <x v="0"/>
    <n v="22"/>
    <x v="0"/>
    <x v="0"/>
    <s v="at least 1 gameround"/>
  </r>
  <r>
    <n v="9621457"/>
    <x v="1"/>
    <n v="11"/>
    <x v="1"/>
    <x v="0"/>
    <s v="at least 1 gameround"/>
  </r>
  <r>
    <n v="9621481"/>
    <x v="1"/>
    <n v="8"/>
    <x v="0"/>
    <x v="0"/>
    <s v="at least 1 gameround"/>
  </r>
  <r>
    <n v="9621763"/>
    <x v="1"/>
    <n v="7"/>
    <x v="0"/>
    <x v="0"/>
    <s v="at least 1 gameround"/>
  </r>
  <r>
    <n v="9621802"/>
    <x v="1"/>
    <n v="46"/>
    <x v="0"/>
    <x v="1"/>
    <s v="at least 1 gameround"/>
  </r>
  <r>
    <n v="9621954"/>
    <x v="0"/>
    <n v="2"/>
    <x v="0"/>
    <x v="0"/>
    <s v="at least 1 gameround"/>
  </r>
  <r>
    <n v="9622099"/>
    <x v="1"/>
    <n v="4"/>
    <x v="0"/>
    <x v="0"/>
    <s v="at least 1 gameround"/>
  </r>
  <r>
    <n v="9622176"/>
    <x v="0"/>
    <n v="3"/>
    <x v="0"/>
    <x v="0"/>
    <s v="at least 1 gameround"/>
  </r>
  <r>
    <n v="9622182"/>
    <x v="1"/>
    <n v="46"/>
    <x v="0"/>
    <x v="0"/>
    <s v="at least 1 gameround"/>
  </r>
  <r>
    <n v="9622417"/>
    <x v="1"/>
    <n v="66"/>
    <x v="1"/>
    <x v="0"/>
    <s v="at least 1 gameround"/>
  </r>
  <r>
    <n v="9622510"/>
    <x v="1"/>
    <n v="77"/>
    <x v="1"/>
    <x v="1"/>
    <s v="at least 1 gameround"/>
  </r>
  <r>
    <n v="9622555"/>
    <x v="0"/>
    <n v="6"/>
    <x v="0"/>
    <x v="0"/>
    <s v="at least 1 gameround"/>
  </r>
  <r>
    <n v="9622696"/>
    <x v="1"/>
    <n v="16"/>
    <x v="0"/>
    <x v="0"/>
    <s v="at least 1 gameround"/>
  </r>
  <r>
    <n v="9622700"/>
    <x v="1"/>
    <n v="412"/>
    <x v="0"/>
    <x v="1"/>
    <s v="at least 1 gameround"/>
  </r>
  <r>
    <n v="9622903"/>
    <x v="0"/>
    <n v="6"/>
    <x v="0"/>
    <x v="0"/>
    <s v="at least 1 gameround"/>
  </r>
  <r>
    <n v="9622977"/>
    <x v="0"/>
    <n v="36"/>
    <x v="0"/>
    <x v="0"/>
    <s v="at least 1 gameround"/>
  </r>
  <r>
    <n v="9623076"/>
    <x v="0"/>
    <n v="6"/>
    <x v="1"/>
    <x v="0"/>
    <s v="at least 1 gameround"/>
  </r>
  <r>
    <n v="9623175"/>
    <x v="0"/>
    <n v="184"/>
    <x v="1"/>
    <x v="1"/>
    <s v="at least 1 gameround"/>
  </r>
  <r>
    <n v="9623215"/>
    <x v="1"/>
    <n v="10"/>
    <x v="1"/>
    <x v="0"/>
    <s v="at least 1 gameround"/>
  </r>
  <r>
    <n v="9623225"/>
    <x v="1"/>
    <n v="10"/>
    <x v="0"/>
    <x v="0"/>
    <s v="at least 1 gameround"/>
  </r>
  <r>
    <n v="9623566"/>
    <x v="0"/>
    <n v="6"/>
    <x v="1"/>
    <x v="0"/>
    <s v="at least 1 gameround"/>
  </r>
  <r>
    <n v="9623608"/>
    <x v="1"/>
    <n v="12"/>
    <x v="1"/>
    <x v="0"/>
    <s v="at least 1 gameround"/>
  </r>
  <r>
    <n v="9623643"/>
    <x v="1"/>
    <n v="21"/>
    <x v="0"/>
    <x v="1"/>
    <s v="at least 1 gameround"/>
  </r>
  <r>
    <n v="9623689"/>
    <x v="1"/>
    <n v="277"/>
    <x v="1"/>
    <x v="1"/>
    <s v="at least 1 gameround"/>
  </r>
  <r>
    <n v="9623701"/>
    <x v="1"/>
    <n v="40"/>
    <x v="1"/>
    <x v="0"/>
    <s v="at least 1 gameround"/>
  </r>
  <r>
    <n v="9623751"/>
    <x v="1"/>
    <n v="0"/>
    <x v="0"/>
    <x v="0"/>
    <s v="0 gamerounds"/>
  </r>
  <r>
    <n v="9623804"/>
    <x v="1"/>
    <n v="23"/>
    <x v="1"/>
    <x v="0"/>
    <s v="at least 1 gameround"/>
  </r>
  <r>
    <n v="9623815"/>
    <x v="1"/>
    <n v="69"/>
    <x v="0"/>
    <x v="1"/>
    <s v="at least 1 gameround"/>
  </r>
  <r>
    <n v="9623864"/>
    <x v="1"/>
    <n v="5"/>
    <x v="0"/>
    <x v="0"/>
    <s v="at least 1 gameround"/>
  </r>
  <r>
    <n v="9624000"/>
    <x v="0"/>
    <n v="17"/>
    <x v="0"/>
    <x v="0"/>
    <s v="at least 1 gameround"/>
  </r>
  <r>
    <n v="9624023"/>
    <x v="1"/>
    <n v="63"/>
    <x v="1"/>
    <x v="0"/>
    <s v="at least 1 gameround"/>
  </r>
  <r>
    <n v="9624214"/>
    <x v="0"/>
    <n v="13"/>
    <x v="0"/>
    <x v="0"/>
    <s v="at least 1 gameround"/>
  </r>
  <r>
    <n v="9624221"/>
    <x v="1"/>
    <n v="3"/>
    <x v="0"/>
    <x v="0"/>
    <s v="at least 1 gameround"/>
  </r>
  <r>
    <n v="9624223"/>
    <x v="1"/>
    <n v="4"/>
    <x v="0"/>
    <x v="0"/>
    <s v="at least 1 gameround"/>
  </r>
  <r>
    <n v="9624323"/>
    <x v="0"/>
    <n v="80"/>
    <x v="1"/>
    <x v="1"/>
    <s v="at least 1 gameround"/>
  </r>
  <r>
    <n v="9624416"/>
    <x v="1"/>
    <n v="18"/>
    <x v="1"/>
    <x v="0"/>
    <s v="at least 1 gameround"/>
  </r>
  <r>
    <n v="9624427"/>
    <x v="0"/>
    <n v="15"/>
    <x v="1"/>
    <x v="0"/>
    <s v="at least 1 gameround"/>
  </r>
  <r>
    <n v="9624616"/>
    <x v="1"/>
    <n v="27"/>
    <x v="1"/>
    <x v="0"/>
    <s v="at least 1 gameround"/>
  </r>
  <r>
    <n v="9624665"/>
    <x v="0"/>
    <n v="50"/>
    <x v="1"/>
    <x v="0"/>
    <s v="at least 1 gameround"/>
  </r>
  <r>
    <n v="9624717"/>
    <x v="0"/>
    <n v="1"/>
    <x v="0"/>
    <x v="0"/>
    <s v="at least 1 gameround"/>
  </r>
  <r>
    <n v="9624752"/>
    <x v="0"/>
    <n v="12"/>
    <x v="0"/>
    <x v="0"/>
    <s v="at least 1 gameround"/>
  </r>
  <r>
    <n v="9624758"/>
    <x v="0"/>
    <n v="15"/>
    <x v="0"/>
    <x v="0"/>
    <s v="at least 1 gameround"/>
  </r>
  <r>
    <n v="9624771"/>
    <x v="0"/>
    <n v="74"/>
    <x v="0"/>
    <x v="1"/>
    <s v="at least 1 gameround"/>
  </r>
  <r>
    <n v="9624830"/>
    <x v="1"/>
    <n v="1"/>
    <x v="0"/>
    <x v="0"/>
    <s v="at least 1 gameround"/>
  </r>
  <r>
    <n v="9624973"/>
    <x v="1"/>
    <n v="7"/>
    <x v="0"/>
    <x v="0"/>
    <s v="at least 1 gameround"/>
  </r>
  <r>
    <n v="9625174"/>
    <x v="1"/>
    <n v="8"/>
    <x v="0"/>
    <x v="0"/>
    <s v="at least 1 gameround"/>
  </r>
  <r>
    <n v="9625636"/>
    <x v="1"/>
    <n v="17"/>
    <x v="0"/>
    <x v="0"/>
    <s v="at least 1 gameround"/>
  </r>
  <r>
    <n v="9625717"/>
    <x v="0"/>
    <n v="9"/>
    <x v="0"/>
    <x v="0"/>
    <s v="at least 1 gameround"/>
  </r>
  <r>
    <n v="9625957"/>
    <x v="1"/>
    <n v="23"/>
    <x v="0"/>
    <x v="0"/>
    <s v="at least 1 gameround"/>
  </r>
  <r>
    <n v="9626013"/>
    <x v="0"/>
    <n v="301"/>
    <x v="1"/>
    <x v="1"/>
    <s v="at least 1 gameround"/>
  </r>
  <r>
    <n v="9626099"/>
    <x v="1"/>
    <n v="40"/>
    <x v="1"/>
    <x v="0"/>
    <s v="at least 1 gameround"/>
  </r>
  <r>
    <n v="9626149"/>
    <x v="1"/>
    <n v="2"/>
    <x v="0"/>
    <x v="0"/>
    <s v="at least 1 gameround"/>
  </r>
  <r>
    <n v="9626247"/>
    <x v="0"/>
    <n v="14"/>
    <x v="0"/>
    <x v="0"/>
    <s v="at least 1 gameround"/>
  </r>
  <r>
    <n v="9626369"/>
    <x v="1"/>
    <n v="148"/>
    <x v="1"/>
    <x v="0"/>
    <s v="at least 1 gameround"/>
  </r>
  <r>
    <n v="9626536"/>
    <x v="1"/>
    <n v="11"/>
    <x v="0"/>
    <x v="0"/>
    <s v="at least 1 gameround"/>
  </r>
  <r>
    <n v="9626550"/>
    <x v="0"/>
    <n v="1"/>
    <x v="0"/>
    <x v="0"/>
    <s v="at least 1 gameround"/>
  </r>
  <r>
    <n v="9626600"/>
    <x v="1"/>
    <n v="9"/>
    <x v="0"/>
    <x v="0"/>
    <s v="at least 1 gameround"/>
  </r>
  <r>
    <n v="9626814"/>
    <x v="1"/>
    <n v="250"/>
    <x v="1"/>
    <x v="1"/>
    <s v="at least 1 gameround"/>
  </r>
  <r>
    <n v="9626977"/>
    <x v="1"/>
    <n v="5"/>
    <x v="0"/>
    <x v="0"/>
    <s v="at least 1 gameround"/>
  </r>
  <r>
    <n v="9627148"/>
    <x v="0"/>
    <n v="3"/>
    <x v="0"/>
    <x v="0"/>
    <s v="at least 1 gameround"/>
  </r>
  <r>
    <n v="9627180"/>
    <x v="0"/>
    <n v="72"/>
    <x v="1"/>
    <x v="0"/>
    <s v="at least 1 gameround"/>
  </r>
  <r>
    <n v="9627297"/>
    <x v="1"/>
    <n v="7"/>
    <x v="1"/>
    <x v="0"/>
    <s v="at least 1 gameround"/>
  </r>
  <r>
    <n v="9627414"/>
    <x v="0"/>
    <n v="69"/>
    <x v="1"/>
    <x v="1"/>
    <s v="at least 1 gameround"/>
  </r>
  <r>
    <n v="9627464"/>
    <x v="1"/>
    <n v="18"/>
    <x v="1"/>
    <x v="0"/>
    <s v="at least 1 gameround"/>
  </r>
  <r>
    <n v="9627608"/>
    <x v="1"/>
    <n v="5"/>
    <x v="0"/>
    <x v="0"/>
    <s v="at least 1 gameround"/>
  </r>
  <r>
    <n v="9627825"/>
    <x v="1"/>
    <n v="295"/>
    <x v="1"/>
    <x v="1"/>
    <s v="at least 1 gameround"/>
  </r>
  <r>
    <n v="9627853"/>
    <x v="0"/>
    <n v="489"/>
    <x v="1"/>
    <x v="1"/>
    <s v="at least 1 gameround"/>
  </r>
  <r>
    <n v="9627862"/>
    <x v="0"/>
    <n v="17"/>
    <x v="0"/>
    <x v="0"/>
    <s v="at least 1 gameround"/>
  </r>
  <r>
    <n v="9627884"/>
    <x v="1"/>
    <n v="39"/>
    <x v="1"/>
    <x v="0"/>
    <s v="at least 1 gameround"/>
  </r>
  <r>
    <n v="9628028"/>
    <x v="1"/>
    <n v="67"/>
    <x v="1"/>
    <x v="0"/>
    <s v="at least 1 gameround"/>
  </r>
  <r>
    <n v="9628073"/>
    <x v="1"/>
    <n v="12"/>
    <x v="1"/>
    <x v="0"/>
    <s v="at least 1 gameround"/>
  </r>
  <r>
    <n v="9628108"/>
    <x v="0"/>
    <n v="3"/>
    <x v="0"/>
    <x v="0"/>
    <s v="at least 1 gameround"/>
  </r>
  <r>
    <n v="9628137"/>
    <x v="1"/>
    <n v="39"/>
    <x v="1"/>
    <x v="0"/>
    <s v="at least 1 gameround"/>
  </r>
  <r>
    <n v="9628201"/>
    <x v="0"/>
    <n v="5"/>
    <x v="0"/>
    <x v="0"/>
    <s v="at least 1 gameround"/>
  </r>
  <r>
    <n v="9628253"/>
    <x v="1"/>
    <n v="0"/>
    <x v="0"/>
    <x v="0"/>
    <s v="0 gamerounds"/>
  </r>
  <r>
    <n v="9628280"/>
    <x v="1"/>
    <n v="18"/>
    <x v="0"/>
    <x v="0"/>
    <s v="at least 1 gameround"/>
  </r>
  <r>
    <n v="9628314"/>
    <x v="1"/>
    <n v="86"/>
    <x v="1"/>
    <x v="0"/>
    <s v="at least 1 gameround"/>
  </r>
  <r>
    <n v="9628337"/>
    <x v="1"/>
    <n v="1082"/>
    <x v="1"/>
    <x v="1"/>
    <s v="at least 1 gameround"/>
  </r>
  <r>
    <n v="9628579"/>
    <x v="1"/>
    <n v="54"/>
    <x v="1"/>
    <x v="1"/>
    <s v="at least 1 gameround"/>
  </r>
  <r>
    <n v="9628628"/>
    <x v="1"/>
    <n v="697"/>
    <x v="1"/>
    <x v="1"/>
    <s v="at least 1 gameround"/>
  </r>
  <r>
    <n v="9628650"/>
    <x v="0"/>
    <n v="9"/>
    <x v="0"/>
    <x v="0"/>
    <s v="at least 1 gameround"/>
  </r>
  <r>
    <n v="9628714"/>
    <x v="1"/>
    <n v="5"/>
    <x v="0"/>
    <x v="0"/>
    <s v="at least 1 gameround"/>
  </r>
  <r>
    <n v="9628778"/>
    <x v="1"/>
    <n v="126"/>
    <x v="1"/>
    <x v="0"/>
    <s v="at least 1 gameround"/>
  </r>
  <r>
    <n v="9628806"/>
    <x v="1"/>
    <n v="231"/>
    <x v="1"/>
    <x v="1"/>
    <s v="at least 1 gameround"/>
  </r>
  <r>
    <n v="9628845"/>
    <x v="1"/>
    <n v="25"/>
    <x v="0"/>
    <x v="0"/>
    <s v="at least 1 gameround"/>
  </r>
  <r>
    <n v="9629060"/>
    <x v="0"/>
    <n v="7"/>
    <x v="0"/>
    <x v="0"/>
    <s v="at least 1 gameround"/>
  </r>
  <r>
    <n v="9629321"/>
    <x v="0"/>
    <n v="3"/>
    <x v="0"/>
    <x v="0"/>
    <s v="at least 1 gameround"/>
  </r>
  <r>
    <n v="9629374"/>
    <x v="1"/>
    <n v="105"/>
    <x v="1"/>
    <x v="0"/>
    <s v="at least 1 gameround"/>
  </r>
  <r>
    <n v="9629565"/>
    <x v="1"/>
    <n v="216"/>
    <x v="1"/>
    <x v="0"/>
    <s v="at least 1 gameround"/>
  </r>
  <r>
    <n v="9629677"/>
    <x v="0"/>
    <n v="711"/>
    <x v="1"/>
    <x v="1"/>
    <s v="at least 1 gameround"/>
  </r>
  <r>
    <n v="9629695"/>
    <x v="1"/>
    <n v="16"/>
    <x v="1"/>
    <x v="0"/>
    <s v="at least 1 gameround"/>
  </r>
  <r>
    <n v="9629708"/>
    <x v="0"/>
    <n v="18"/>
    <x v="0"/>
    <x v="1"/>
    <s v="at least 1 gameround"/>
  </r>
  <r>
    <n v="9629851"/>
    <x v="1"/>
    <n v="6"/>
    <x v="0"/>
    <x v="0"/>
    <s v="at least 1 gameround"/>
  </r>
  <r>
    <n v="9630008"/>
    <x v="0"/>
    <n v="4"/>
    <x v="0"/>
    <x v="0"/>
    <s v="at least 1 gameround"/>
  </r>
  <r>
    <n v="9630026"/>
    <x v="0"/>
    <n v="165"/>
    <x v="0"/>
    <x v="0"/>
    <s v="at least 1 gameround"/>
  </r>
  <r>
    <n v="9630209"/>
    <x v="0"/>
    <n v="1"/>
    <x v="0"/>
    <x v="0"/>
    <s v="at least 1 gameround"/>
  </r>
  <r>
    <n v="9630239"/>
    <x v="1"/>
    <n v="19"/>
    <x v="0"/>
    <x v="0"/>
    <s v="at least 1 gameround"/>
  </r>
  <r>
    <n v="9630309"/>
    <x v="0"/>
    <n v="225"/>
    <x v="1"/>
    <x v="1"/>
    <s v="at least 1 gameround"/>
  </r>
  <r>
    <n v="9630312"/>
    <x v="0"/>
    <n v="12"/>
    <x v="0"/>
    <x v="0"/>
    <s v="at least 1 gameround"/>
  </r>
  <r>
    <n v="9630319"/>
    <x v="1"/>
    <n v="2"/>
    <x v="0"/>
    <x v="0"/>
    <s v="at least 1 gameround"/>
  </r>
  <r>
    <n v="9630563"/>
    <x v="0"/>
    <n v="15"/>
    <x v="0"/>
    <x v="0"/>
    <s v="at least 1 gameround"/>
  </r>
  <r>
    <n v="9630752"/>
    <x v="1"/>
    <n v="21"/>
    <x v="0"/>
    <x v="0"/>
    <s v="at least 1 gameround"/>
  </r>
  <r>
    <n v="9630792"/>
    <x v="0"/>
    <n v="55"/>
    <x v="1"/>
    <x v="0"/>
    <s v="at least 1 gameround"/>
  </r>
  <r>
    <n v="9630886"/>
    <x v="1"/>
    <n v="32"/>
    <x v="1"/>
    <x v="0"/>
    <s v="at least 1 gameround"/>
  </r>
  <r>
    <n v="9631013"/>
    <x v="0"/>
    <n v="10"/>
    <x v="0"/>
    <x v="0"/>
    <s v="at least 1 gameround"/>
  </r>
  <r>
    <n v="9631040"/>
    <x v="0"/>
    <n v="5"/>
    <x v="0"/>
    <x v="0"/>
    <s v="at least 1 gameround"/>
  </r>
  <r>
    <n v="9631200"/>
    <x v="1"/>
    <n v="2"/>
    <x v="0"/>
    <x v="0"/>
    <s v="at least 1 gameround"/>
  </r>
  <r>
    <n v="9631271"/>
    <x v="0"/>
    <n v="13"/>
    <x v="0"/>
    <x v="0"/>
    <s v="at least 1 gameround"/>
  </r>
  <r>
    <n v="9631287"/>
    <x v="0"/>
    <n v="14"/>
    <x v="0"/>
    <x v="0"/>
    <s v="at least 1 gameround"/>
  </r>
  <r>
    <n v="9631679"/>
    <x v="0"/>
    <n v="1"/>
    <x v="0"/>
    <x v="0"/>
    <s v="at least 1 gameround"/>
  </r>
  <r>
    <n v="9631754"/>
    <x v="1"/>
    <n v="96"/>
    <x v="1"/>
    <x v="0"/>
    <s v="at least 1 gameround"/>
  </r>
  <r>
    <n v="9631937"/>
    <x v="0"/>
    <n v="19"/>
    <x v="0"/>
    <x v="0"/>
    <s v="at least 1 gameround"/>
  </r>
  <r>
    <n v="9632096"/>
    <x v="1"/>
    <n v="25"/>
    <x v="1"/>
    <x v="1"/>
    <s v="at least 1 gameround"/>
  </r>
  <r>
    <n v="9632131"/>
    <x v="1"/>
    <n v="61"/>
    <x v="1"/>
    <x v="0"/>
    <s v="at least 1 gameround"/>
  </r>
  <r>
    <n v="9632162"/>
    <x v="1"/>
    <n v="8"/>
    <x v="0"/>
    <x v="0"/>
    <s v="at least 1 gameround"/>
  </r>
  <r>
    <n v="9632267"/>
    <x v="0"/>
    <n v="91"/>
    <x v="1"/>
    <x v="0"/>
    <s v="at least 1 gameround"/>
  </r>
  <r>
    <n v="9632430"/>
    <x v="0"/>
    <n v="3"/>
    <x v="0"/>
    <x v="0"/>
    <s v="at least 1 gameround"/>
  </r>
  <r>
    <n v="9632462"/>
    <x v="1"/>
    <n v="247"/>
    <x v="1"/>
    <x v="1"/>
    <s v="at least 1 gameround"/>
  </r>
  <r>
    <n v="9632586"/>
    <x v="0"/>
    <n v="45"/>
    <x v="1"/>
    <x v="0"/>
    <s v="at least 1 gameround"/>
  </r>
  <r>
    <n v="9632664"/>
    <x v="1"/>
    <n v="5"/>
    <x v="0"/>
    <x v="0"/>
    <s v="at least 1 gameround"/>
  </r>
  <r>
    <n v="9632773"/>
    <x v="1"/>
    <n v="77"/>
    <x v="1"/>
    <x v="0"/>
    <s v="at least 1 gameround"/>
  </r>
  <r>
    <n v="9632866"/>
    <x v="0"/>
    <n v="13"/>
    <x v="0"/>
    <x v="0"/>
    <s v="at least 1 gameround"/>
  </r>
  <r>
    <n v="9632896"/>
    <x v="0"/>
    <n v="1"/>
    <x v="0"/>
    <x v="0"/>
    <s v="at least 1 gameround"/>
  </r>
  <r>
    <n v="9633005"/>
    <x v="1"/>
    <n v="1"/>
    <x v="0"/>
    <x v="0"/>
    <s v="at least 1 gameround"/>
  </r>
  <r>
    <n v="9633115"/>
    <x v="0"/>
    <n v="37"/>
    <x v="1"/>
    <x v="0"/>
    <s v="at least 1 gameround"/>
  </r>
  <r>
    <n v="9633141"/>
    <x v="0"/>
    <n v="103"/>
    <x v="1"/>
    <x v="1"/>
    <s v="at least 1 gameround"/>
  </r>
  <r>
    <n v="9633390"/>
    <x v="1"/>
    <n v="4"/>
    <x v="0"/>
    <x v="0"/>
    <s v="at least 1 gameround"/>
  </r>
  <r>
    <n v="9633413"/>
    <x v="1"/>
    <n v="12"/>
    <x v="0"/>
    <x v="1"/>
    <s v="at least 1 gameround"/>
  </r>
  <r>
    <n v="9633501"/>
    <x v="0"/>
    <n v="244"/>
    <x v="1"/>
    <x v="1"/>
    <s v="at least 1 gameround"/>
  </r>
  <r>
    <n v="9633751"/>
    <x v="1"/>
    <n v="330"/>
    <x v="1"/>
    <x v="1"/>
    <s v="at least 1 gameround"/>
  </r>
  <r>
    <n v="9633793"/>
    <x v="1"/>
    <n v="4"/>
    <x v="0"/>
    <x v="0"/>
    <s v="at least 1 gameround"/>
  </r>
  <r>
    <n v="9633929"/>
    <x v="0"/>
    <n v="3"/>
    <x v="0"/>
    <x v="0"/>
    <s v="at least 1 gameround"/>
  </r>
  <r>
    <n v="9634031"/>
    <x v="0"/>
    <n v="111"/>
    <x v="1"/>
    <x v="0"/>
    <s v="at least 1 gameround"/>
  </r>
  <r>
    <n v="9634068"/>
    <x v="1"/>
    <n v="54"/>
    <x v="0"/>
    <x v="1"/>
    <s v="at least 1 gameround"/>
  </r>
  <r>
    <n v="9634195"/>
    <x v="1"/>
    <n v="71"/>
    <x v="0"/>
    <x v="0"/>
    <s v="at least 1 gameround"/>
  </r>
  <r>
    <n v="9634371"/>
    <x v="1"/>
    <n v="16"/>
    <x v="1"/>
    <x v="0"/>
    <s v="at least 1 gameround"/>
  </r>
  <r>
    <n v="9634630"/>
    <x v="1"/>
    <n v="62"/>
    <x v="1"/>
    <x v="0"/>
    <s v="at least 1 gameround"/>
  </r>
  <r>
    <n v="9634703"/>
    <x v="0"/>
    <n v="8"/>
    <x v="0"/>
    <x v="0"/>
    <s v="at least 1 gameround"/>
  </r>
  <r>
    <n v="9634727"/>
    <x v="1"/>
    <n v="1"/>
    <x v="0"/>
    <x v="0"/>
    <s v="at least 1 gameround"/>
  </r>
  <r>
    <n v="9635441"/>
    <x v="0"/>
    <n v="19"/>
    <x v="0"/>
    <x v="0"/>
    <s v="at least 1 gameround"/>
  </r>
  <r>
    <n v="9635559"/>
    <x v="0"/>
    <n v="15"/>
    <x v="1"/>
    <x v="0"/>
    <s v="at least 1 gameround"/>
  </r>
  <r>
    <n v="9635590"/>
    <x v="1"/>
    <n v="5"/>
    <x v="0"/>
    <x v="0"/>
    <s v="at least 1 gameround"/>
  </r>
  <r>
    <n v="9635592"/>
    <x v="1"/>
    <n v="39"/>
    <x v="0"/>
    <x v="0"/>
    <s v="at least 1 gameround"/>
  </r>
  <r>
    <n v="9635658"/>
    <x v="0"/>
    <n v="45"/>
    <x v="1"/>
    <x v="0"/>
    <s v="at least 1 gameround"/>
  </r>
  <r>
    <n v="9635755"/>
    <x v="0"/>
    <n v="122"/>
    <x v="0"/>
    <x v="1"/>
    <s v="at least 1 gameround"/>
  </r>
  <r>
    <n v="9635910"/>
    <x v="0"/>
    <n v="10"/>
    <x v="0"/>
    <x v="0"/>
    <s v="at least 1 gameround"/>
  </r>
  <r>
    <n v="9635977"/>
    <x v="1"/>
    <n v="5"/>
    <x v="0"/>
    <x v="0"/>
    <s v="at least 1 gameround"/>
  </r>
  <r>
    <n v="9636177"/>
    <x v="0"/>
    <n v="2"/>
    <x v="0"/>
    <x v="0"/>
    <s v="at least 1 gameround"/>
  </r>
  <r>
    <n v="9636233"/>
    <x v="1"/>
    <n v="1"/>
    <x v="0"/>
    <x v="0"/>
    <s v="at least 1 gameround"/>
  </r>
  <r>
    <n v="9636355"/>
    <x v="1"/>
    <n v="1"/>
    <x v="0"/>
    <x v="0"/>
    <s v="at least 1 gameround"/>
  </r>
  <r>
    <n v="9636428"/>
    <x v="0"/>
    <n v="13"/>
    <x v="0"/>
    <x v="0"/>
    <s v="at least 1 gameround"/>
  </r>
  <r>
    <n v="9636511"/>
    <x v="0"/>
    <n v="18"/>
    <x v="0"/>
    <x v="0"/>
    <s v="at least 1 gameround"/>
  </r>
  <r>
    <n v="9636520"/>
    <x v="0"/>
    <n v="8"/>
    <x v="0"/>
    <x v="0"/>
    <s v="at least 1 gameround"/>
  </r>
  <r>
    <n v="9636606"/>
    <x v="0"/>
    <n v="47"/>
    <x v="0"/>
    <x v="1"/>
    <s v="at least 1 gameround"/>
  </r>
  <r>
    <n v="9636703"/>
    <x v="1"/>
    <n v="29"/>
    <x v="1"/>
    <x v="0"/>
    <s v="at least 1 gameround"/>
  </r>
  <r>
    <n v="9636721"/>
    <x v="1"/>
    <n v="0"/>
    <x v="0"/>
    <x v="0"/>
    <s v="0 gamerounds"/>
  </r>
  <r>
    <n v="9636788"/>
    <x v="0"/>
    <n v="8"/>
    <x v="1"/>
    <x v="0"/>
    <s v="at least 1 gameround"/>
  </r>
  <r>
    <n v="9636862"/>
    <x v="0"/>
    <n v="12"/>
    <x v="1"/>
    <x v="0"/>
    <s v="at least 1 gameround"/>
  </r>
  <r>
    <n v="9637000"/>
    <x v="1"/>
    <n v="132"/>
    <x v="1"/>
    <x v="0"/>
    <s v="at least 1 gameround"/>
  </r>
  <r>
    <n v="9637155"/>
    <x v="1"/>
    <n v="48"/>
    <x v="0"/>
    <x v="1"/>
    <s v="at least 1 gameround"/>
  </r>
  <r>
    <n v="9637232"/>
    <x v="0"/>
    <n v="40"/>
    <x v="1"/>
    <x v="0"/>
    <s v="at least 1 gameround"/>
  </r>
  <r>
    <n v="9637255"/>
    <x v="0"/>
    <n v="18"/>
    <x v="0"/>
    <x v="0"/>
    <s v="at least 1 gameround"/>
  </r>
  <r>
    <n v="9637564"/>
    <x v="1"/>
    <n v="7"/>
    <x v="0"/>
    <x v="0"/>
    <s v="at least 1 gameround"/>
  </r>
  <r>
    <n v="9637582"/>
    <x v="0"/>
    <n v="39"/>
    <x v="0"/>
    <x v="0"/>
    <s v="at least 1 gameround"/>
  </r>
  <r>
    <n v="9637641"/>
    <x v="1"/>
    <n v="0"/>
    <x v="0"/>
    <x v="0"/>
    <s v="0 gamerounds"/>
  </r>
  <r>
    <n v="9637735"/>
    <x v="0"/>
    <n v="14"/>
    <x v="0"/>
    <x v="0"/>
    <s v="at least 1 gameround"/>
  </r>
  <r>
    <n v="9638059"/>
    <x v="0"/>
    <n v="35"/>
    <x v="1"/>
    <x v="0"/>
    <s v="at least 1 gameround"/>
  </r>
  <r>
    <n v="9638102"/>
    <x v="0"/>
    <n v="0"/>
    <x v="0"/>
    <x v="0"/>
    <s v="0 gamerounds"/>
  </r>
  <r>
    <n v="9638249"/>
    <x v="1"/>
    <n v="105"/>
    <x v="1"/>
    <x v="1"/>
    <s v="at least 1 gameround"/>
  </r>
  <r>
    <n v="9638540"/>
    <x v="0"/>
    <n v="18"/>
    <x v="0"/>
    <x v="0"/>
    <s v="at least 1 gameround"/>
  </r>
  <r>
    <n v="9638572"/>
    <x v="0"/>
    <n v="60"/>
    <x v="1"/>
    <x v="0"/>
    <s v="at least 1 gameround"/>
  </r>
  <r>
    <n v="9638582"/>
    <x v="1"/>
    <n v="22"/>
    <x v="0"/>
    <x v="1"/>
    <s v="at least 1 gameround"/>
  </r>
  <r>
    <n v="9638638"/>
    <x v="0"/>
    <n v="2"/>
    <x v="0"/>
    <x v="0"/>
    <s v="at least 1 gameround"/>
  </r>
  <r>
    <n v="9638752"/>
    <x v="0"/>
    <n v="24"/>
    <x v="0"/>
    <x v="0"/>
    <s v="at least 1 gameround"/>
  </r>
  <r>
    <n v="9638778"/>
    <x v="1"/>
    <n v="4"/>
    <x v="0"/>
    <x v="0"/>
    <s v="at least 1 gameround"/>
  </r>
  <r>
    <n v="9638811"/>
    <x v="0"/>
    <n v="2"/>
    <x v="0"/>
    <x v="0"/>
    <s v="at least 1 gameround"/>
  </r>
  <r>
    <n v="9639264"/>
    <x v="1"/>
    <n v="3"/>
    <x v="0"/>
    <x v="0"/>
    <s v="at least 1 gameround"/>
  </r>
  <r>
    <n v="9639351"/>
    <x v="0"/>
    <n v="61"/>
    <x v="1"/>
    <x v="1"/>
    <s v="at least 1 gameround"/>
  </r>
  <r>
    <n v="9639886"/>
    <x v="0"/>
    <n v="65"/>
    <x v="1"/>
    <x v="0"/>
    <s v="at least 1 gameround"/>
  </r>
  <r>
    <n v="9639983"/>
    <x v="1"/>
    <n v="4"/>
    <x v="0"/>
    <x v="0"/>
    <s v="at least 1 gameround"/>
  </r>
  <r>
    <n v="9640085"/>
    <x v="0"/>
    <n v="2156"/>
    <x v="1"/>
    <x v="1"/>
    <s v="at least 1 gameround"/>
  </r>
  <r>
    <n v="9640253"/>
    <x v="1"/>
    <n v="3"/>
    <x v="0"/>
    <x v="0"/>
    <s v="at least 1 gameround"/>
  </r>
  <r>
    <n v="9640362"/>
    <x v="0"/>
    <n v="4"/>
    <x v="0"/>
    <x v="0"/>
    <s v="at least 1 gameround"/>
  </r>
  <r>
    <n v="9640608"/>
    <x v="0"/>
    <n v="4"/>
    <x v="0"/>
    <x v="0"/>
    <s v="at least 1 gameround"/>
  </r>
  <r>
    <n v="9640841"/>
    <x v="0"/>
    <n v="3"/>
    <x v="0"/>
    <x v="0"/>
    <s v="at least 1 gameround"/>
  </r>
  <r>
    <n v="9640953"/>
    <x v="0"/>
    <n v="12"/>
    <x v="0"/>
    <x v="0"/>
    <s v="at least 1 gameround"/>
  </r>
  <r>
    <n v="9640964"/>
    <x v="1"/>
    <n v="28"/>
    <x v="1"/>
    <x v="0"/>
    <s v="at least 1 gameround"/>
  </r>
  <r>
    <n v="9641037"/>
    <x v="0"/>
    <n v="9"/>
    <x v="0"/>
    <x v="1"/>
    <s v="at least 1 gameround"/>
  </r>
  <r>
    <n v="9641052"/>
    <x v="1"/>
    <n v="9"/>
    <x v="0"/>
    <x v="0"/>
    <s v="at least 1 gameround"/>
  </r>
  <r>
    <n v="9641095"/>
    <x v="0"/>
    <n v="240"/>
    <x v="1"/>
    <x v="0"/>
    <s v="at least 1 gameround"/>
  </r>
  <r>
    <n v="9641157"/>
    <x v="0"/>
    <n v="8"/>
    <x v="0"/>
    <x v="0"/>
    <s v="at least 1 gameround"/>
  </r>
  <r>
    <n v="9641464"/>
    <x v="1"/>
    <n v="22"/>
    <x v="0"/>
    <x v="0"/>
    <s v="at least 1 gameround"/>
  </r>
  <r>
    <n v="9641469"/>
    <x v="0"/>
    <n v="4"/>
    <x v="0"/>
    <x v="0"/>
    <s v="at least 1 gameround"/>
  </r>
  <r>
    <n v="9641592"/>
    <x v="1"/>
    <n v="3"/>
    <x v="0"/>
    <x v="0"/>
    <s v="at least 1 gameround"/>
  </r>
  <r>
    <n v="9641854"/>
    <x v="0"/>
    <n v="82"/>
    <x v="1"/>
    <x v="0"/>
    <s v="at least 1 gameround"/>
  </r>
  <r>
    <n v="9641919"/>
    <x v="0"/>
    <n v="6"/>
    <x v="0"/>
    <x v="0"/>
    <s v="at least 1 gameround"/>
  </r>
  <r>
    <n v="9641929"/>
    <x v="0"/>
    <n v="4"/>
    <x v="0"/>
    <x v="0"/>
    <s v="at least 1 gameround"/>
  </r>
  <r>
    <n v="9641992"/>
    <x v="1"/>
    <n v="1"/>
    <x v="0"/>
    <x v="0"/>
    <s v="at least 1 gameround"/>
  </r>
  <r>
    <n v="9642282"/>
    <x v="0"/>
    <n v="10"/>
    <x v="0"/>
    <x v="0"/>
    <s v="at least 1 gameround"/>
  </r>
  <r>
    <n v="9642350"/>
    <x v="0"/>
    <n v="57"/>
    <x v="1"/>
    <x v="1"/>
    <s v="at least 1 gameround"/>
  </r>
  <r>
    <n v="9642583"/>
    <x v="0"/>
    <n v="5"/>
    <x v="0"/>
    <x v="0"/>
    <s v="at least 1 gameround"/>
  </r>
  <r>
    <n v="9642638"/>
    <x v="0"/>
    <n v="6"/>
    <x v="0"/>
    <x v="0"/>
    <s v="at least 1 gameround"/>
  </r>
  <r>
    <n v="9642754"/>
    <x v="0"/>
    <n v="2"/>
    <x v="0"/>
    <x v="0"/>
    <s v="at least 1 gameround"/>
  </r>
  <r>
    <n v="9642899"/>
    <x v="0"/>
    <n v="9"/>
    <x v="0"/>
    <x v="0"/>
    <s v="at least 1 gameround"/>
  </r>
  <r>
    <n v="9642934"/>
    <x v="0"/>
    <n v="5"/>
    <x v="0"/>
    <x v="0"/>
    <s v="at least 1 gameround"/>
  </r>
  <r>
    <n v="9643021"/>
    <x v="0"/>
    <n v="25"/>
    <x v="0"/>
    <x v="0"/>
    <s v="at least 1 gameround"/>
  </r>
  <r>
    <n v="9643032"/>
    <x v="0"/>
    <n v="74"/>
    <x v="1"/>
    <x v="1"/>
    <s v="at least 1 gameround"/>
  </r>
  <r>
    <n v="9643047"/>
    <x v="1"/>
    <n v="12"/>
    <x v="0"/>
    <x v="0"/>
    <s v="at least 1 gameround"/>
  </r>
  <r>
    <n v="9643079"/>
    <x v="1"/>
    <n v="2"/>
    <x v="0"/>
    <x v="0"/>
    <s v="at least 1 gameround"/>
  </r>
  <r>
    <n v="9643130"/>
    <x v="0"/>
    <n v="110"/>
    <x v="0"/>
    <x v="1"/>
    <s v="at least 1 gameround"/>
  </r>
  <r>
    <n v="9643238"/>
    <x v="1"/>
    <n v="5"/>
    <x v="0"/>
    <x v="0"/>
    <s v="at least 1 gameround"/>
  </r>
  <r>
    <n v="9643268"/>
    <x v="0"/>
    <n v="40"/>
    <x v="0"/>
    <x v="0"/>
    <s v="at least 1 gameround"/>
  </r>
  <r>
    <n v="9643322"/>
    <x v="0"/>
    <n v="26"/>
    <x v="1"/>
    <x v="0"/>
    <s v="at least 1 gameround"/>
  </r>
  <r>
    <n v="9643420"/>
    <x v="0"/>
    <n v="13"/>
    <x v="1"/>
    <x v="0"/>
    <s v="at least 1 gameround"/>
  </r>
  <r>
    <n v="9643459"/>
    <x v="1"/>
    <n v="31"/>
    <x v="1"/>
    <x v="0"/>
    <s v="at least 1 gameround"/>
  </r>
  <r>
    <n v="9643468"/>
    <x v="0"/>
    <n v="8"/>
    <x v="0"/>
    <x v="0"/>
    <s v="at least 1 gameround"/>
  </r>
  <r>
    <n v="9643582"/>
    <x v="1"/>
    <n v="112"/>
    <x v="1"/>
    <x v="0"/>
    <s v="at least 1 gameround"/>
  </r>
  <r>
    <n v="9643597"/>
    <x v="1"/>
    <n v="13"/>
    <x v="0"/>
    <x v="0"/>
    <s v="at least 1 gameround"/>
  </r>
  <r>
    <n v="9643684"/>
    <x v="0"/>
    <n v="43"/>
    <x v="0"/>
    <x v="0"/>
    <s v="at least 1 gameround"/>
  </r>
  <r>
    <n v="9643816"/>
    <x v="0"/>
    <n v="4"/>
    <x v="0"/>
    <x v="0"/>
    <s v="at least 1 gameround"/>
  </r>
  <r>
    <n v="9643926"/>
    <x v="1"/>
    <n v="16"/>
    <x v="0"/>
    <x v="0"/>
    <s v="at least 1 gameround"/>
  </r>
  <r>
    <n v="9644025"/>
    <x v="0"/>
    <n v="44"/>
    <x v="1"/>
    <x v="0"/>
    <s v="at least 1 gameround"/>
  </r>
  <r>
    <n v="9644197"/>
    <x v="0"/>
    <n v="8"/>
    <x v="1"/>
    <x v="0"/>
    <s v="at least 1 gameround"/>
  </r>
  <r>
    <n v="9644202"/>
    <x v="0"/>
    <n v="10"/>
    <x v="0"/>
    <x v="0"/>
    <s v="at least 1 gameround"/>
  </r>
  <r>
    <n v="9644314"/>
    <x v="1"/>
    <n v="9"/>
    <x v="1"/>
    <x v="0"/>
    <s v="at least 1 gameround"/>
  </r>
  <r>
    <n v="9644408"/>
    <x v="0"/>
    <n v="39"/>
    <x v="1"/>
    <x v="1"/>
    <s v="at least 1 gameround"/>
  </r>
  <r>
    <n v="9644530"/>
    <x v="1"/>
    <n v="466"/>
    <x v="1"/>
    <x v="1"/>
    <s v="at least 1 gameround"/>
  </r>
  <r>
    <n v="9644587"/>
    <x v="1"/>
    <n v="31"/>
    <x v="1"/>
    <x v="0"/>
    <s v="at least 1 gameround"/>
  </r>
  <r>
    <n v="9644800"/>
    <x v="1"/>
    <n v="0"/>
    <x v="0"/>
    <x v="0"/>
    <s v="0 gamerounds"/>
  </r>
  <r>
    <n v="9644869"/>
    <x v="1"/>
    <n v="8"/>
    <x v="1"/>
    <x v="1"/>
    <s v="at least 1 gameround"/>
  </r>
  <r>
    <n v="9644955"/>
    <x v="1"/>
    <n v="1"/>
    <x v="0"/>
    <x v="0"/>
    <s v="at least 1 gameround"/>
  </r>
  <r>
    <n v="9645057"/>
    <x v="0"/>
    <n v="13"/>
    <x v="0"/>
    <x v="0"/>
    <s v="at least 1 gameround"/>
  </r>
  <r>
    <n v="9645241"/>
    <x v="1"/>
    <n v="1"/>
    <x v="0"/>
    <x v="0"/>
    <s v="at least 1 gameround"/>
  </r>
  <r>
    <n v="9645282"/>
    <x v="0"/>
    <n v="117"/>
    <x v="1"/>
    <x v="0"/>
    <s v="at least 1 gameround"/>
  </r>
  <r>
    <n v="9645380"/>
    <x v="0"/>
    <n v="16"/>
    <x v="0"/>
    <x v="0"/>
    <s v="at least 1 gameround"/>
  </r>
  <r>
    <n v="9645427"/>
    <x v="1"/>
    <n v="24"/>
    <x v="0"/>
    <x v="0"/>
    <s v="at least 1 gameround"/>
  </r>
  <r>
    <n v="9645595"/>
    <x v="0"/>
    <n v="18"/>
    <x v="1"/>
    <x v="0"/>
    <s v="at least 1 gameround"/>
  </r>
  <r>
    <n v="9645648"/>
    <x v="0"/>
    <n v="17"/>
    <x v="0"/>
    <x v="0"/>
    <s v="at least 1 gameround"/>
  </r>
  <r>
    <n v="9645693"/>
    <x v="1"/>
    <n v="15"/>
    <x v="0"/>
    <x v="0"/>
    <s v="at least 1 gameround"/>
  </r>
  <r>
    <n v="9645892"/>
    <x v="0"/>
    <n v="53"/>
    <x v="1"/>
    <x v="0"/>
    <s v="at least 1 gameround"/>
  </r>
  <r>
    <n v="9645963"/>
    <x v="0"/>
    <n v="19"/>
    <x v="1"/>
    <x v="0"/>
    <s v="at least 1 gameround"/>
  </r>
  <r>
    <n v="9646270"/>
    <x v="1"/>
    <n v="64"/>
    <x v="1"/>
    <x v="0"/>
    <s v="at least 1 gameround"/>
  </r>
  <r>
    <n v="9646500"/>
    <x v="0"/>
    <n v="152"/>
    <x v="1"/>
    <x v="1"/>
    <s v="at least 1 gameround"/>
  </r>
  <r>
    <n v="9646550"/>
    <x v="0"/>
    <n v="1"/>
    <x v="0"/>
    <x v="0"/>
    <s v="at least 1 gameround"/>
  </r>
  <r>
    <n v="9646581"/>
    <x v="0"/>
    <n v="263"/>
    <x v="1"/>
    <x v="1"/>
    <s v="at least 1 gameround"/>
  </r>
  <r>
    <n v="9646807"/>
    <x v="0"/>
    <n v="80"/>
    <x v="1"/>
    <x v="1"/>
    <s v="at least 1 gameround"/>
  </r>
  <r>
    <n v="9646835"/>
    <x v="0"/>
    <n v="7"/>
    <x v="0"/>
    <x v="0"/>
    <s v="at least 1 gameround"/>
  </r>
  <r>
    <n v="9646870"/>
    <x v="1"/>
    <n v="6"/>
    <x v="0"/>
    <x v="0"/>
    <s v="at least 1 gameround"/>
  </r>
  <r>
    <n v="9647013"/>
    <x v="0"/>
    <n v="517"/>
    <x v="1"/>
    <x v="1"/>
    <s v="at least 1 gameround"/>
  </r>
  <r>
    <n v="9647129"/>
    <x v="1"/>
    <n v="5"/>
    <x v="0"/>
    <x v="0"/>
    <s v="at least 1 gameround"/>
  </r>
  <r>
    <n v="9647214"/>
    <x v="0"/>
    <n v="34"/>
    <x v="0"/>
    <x v="0"/>
    <s v="at least 1 gameround"/>
  </r>
  <r>
    <n v="9647507"/>
    <x v="1"/>
    <n v="5"/>
    <x v="0"/>
    <x v="0"/>
    <s v="at least 1 gameround"/>
  </r>
  <r>
    <n v="9647559"/>
    <x v="0"/>
    <n v="13"/>
    <x v="0"/>
    <x v="0"/>
    <s v="at least 1 gameround"/>
  </r>
  <r>
    <n v="9647992"/>
    <x v="1"/>
    <n v="159"/>
    <x v="0"/>
    <x v="1"/>
    <s v="at least 1 gameround"/>
  </r>
  <r>
    <n v="9648061"/>
    <x v="0"/>
    <n v="61"/>
    <x v="1"/>
    <x v="0"/>
    <s v="at least 1 gameround"/>
  </r>
  <r>
    <n v="9648063"/>
    <x v="1"/>
    <n v="167"/>
    <x v="1"/>
    <x v="1"/>
    <s v="at least 1 gameround"/>
  </r>
  <r>
    <n v="9648233"/>
    <x v="1"/>
    <n v="53"/>
    <x v="1"/>
    <x v="0"/>
    <s v="at least 1 gameround"/>
  </r>
  <r>
    <n v="9648244"/>
    <x v="1"/>
    <n v="2"/>
    <x v="0"/>
    <x v="0"/>
    <s v="at least 1 gameround"/>
  </r>
  <r>
    <n v="9648388"/>
    <x v="0"/>
    <n v="19"/>
    <x v="0"/>
    <x v="0"/>
    <s v="at least 1 gameround"/>
  </r>
  <r>
    <n v="9648613"/>
    <x v="1"/>
    <n v="8"/>
    <x v="1"/>
    <x v="0"/>
    <s v="at least 1 gameround"/>
  </r>
  <r>
    <n v="9648626"/>
    <x v="0"/>
    <n v="19"/>
    <x v="0"/>
    <x v="0"/>
    <s v="at least 1 gameround"/>
  </r>
  <r>
    <n v="9648628"/>
    <x v="0"/>
    <n v="42"/>
    <x v="1"/>
    <x v="0"/>
    <s v="at least 1 gameround"/>
  </r>
  <r>
    <n v="9648679"/>
    <x v="1"/>
    <n v="7"/>
    <x v="0"/>
    <x v="0"/>
    <s v="at least 1 gameround"/>
  </r>
  <r>
    <n v="9648861"/>
    <x v="1"/>
    <n v="16"/>
    <x v="0"/>
    <x v="0"/>
    <s v="at least 1 gameround"/>
  </r>
  <r>
    <n v="9649110"/>
    <x v="1"/>
    <n v="36"/>
    <x v="0"/>
    <x v="0"/>
    <s v="at least 1 gameround"/>
  </r>
  <r>
    <n v="9649260"/>
    <x v="0"/>
    <n v="30"/>
    <x v="0"/>
    <x v="1"/>
    <s v="at least 1 gameround"/>
  </r>
  <r>
    <n v="9649385"/>
    <x v="0"/>
    <n v="13"/>
    <x v="1"/>
    <x v="0"/>
    <s v="at least 1 gameround"/>
  </r>
  <r>
    <n v="9649467"/>
    <x v="1"/>
    <n v="17"/>
    <x v="0"/>
    <x v="0"/>
    <s v="at least 1 gameround"/>
  </r>
  <r>
    <n v="9649520"/>
    <x v="0"/>
    <n v="6"/>
    <x v="0"/>
    <x v="0"/>
    <s v="at least 1 gameround"/>
  </r>
  <r>
    <n v="9649587"/>
    <x v="0"/>
    <n v="48"/>
    <x v="1"/>
    <x v="0"/>
    <s v="at least 1 gameround"/>
  </r>
  <r>
    <n v="9649716"/>
    <x v="1"/>
    <n v="107"/>
    <x v="1"/>
    <x v="0"/>
    <s v="at least 1 gameround"/>
  </r>
  <r>
    <n v="9649911"/>
    <x v="1"/>
    <n v="4"/>
    <x v="0"/>
    <x v="0"/>
    <s v="at least 1 gameround"/>
  </r>
  <r>
    <n v="9650051"/>
    <x v="0"/>
    <n v="4"/>
    <x v="1"/>
    <x v="0"/>
    <s v="at least 1 gameround"/>
  </r>
  <r>
    <n v="9650092"/>
    <x v="0"/>
    <n v="9"/>
    <x v="1"/>
    <x v="0"/>
    <s v="at least 1 gameround"/>
  </r>
  <r>
    <n v="9650329"/>
    <x v="1"/>
    <n v="64"/>
    <x v="1"/>
    <x v="1"/>
    <s v="at least 1 gameround"/>
  </r>
  <r>
    <n v="9650412"/>
    <x v="1"/>
    <n v="173"/>
    <x v="1"/>
    <x v="1"/>
    <s v="at least 1 gameround"/>
  </r>
  <r>
    <n v="9650415"/>
    <x v="0"/>
    <n v="4"/>
    <x v="0"/>
    <x v="0"/>
    <s v="at least 1 gameround"/>
  </r>
  <r>
    <n v="9650474"/>
    <x v="0"/>
    <n v="18"/>
    <x v="0"/>
    <x v="0"/>
    <s v="at least 1 gameround"/>
  </r>
  <r>
    <n v="9650573"/>
    <x v="1"/>
    <n v="663"/>
    <x v="1"/>
    <x v="1"/>
    <s v="at least 1 gameround"/>
  </r>
  <r>
    <n v="9650587"/>
    <x v="0"/>
    <n v="19"/>
    <x v="0"/>
    <x v="0"/>
    <s v="at least 1 gameround"/>
  </r>
  <r>
    <n v="9650618"/>
    <x v="1"/>
    <n v="18"/>
    <x v="1"/>
    <x v="0"/>
    <s v="at least 1 gameround"/>
  </r>
  <r>
    <n v="9650627"/>
    <x v="1"/>
    <n v="69"/>
    <x v="1"/>
    <x v="1"/>
    <s v="at least 1 gameround"/>
  </r>
  <r>
    <n v="9650771"/>
    <x v="0"/>
    <n v="5"/>
    <x v="0"/>
    <x v="0"/>
    <s v="at least 1 gameround"/>
  </r>
  <r>
    <n v="9650794"/>
    <x v="1"/>
    <n v="21"/>
    <x v="0"/>
    <x v="0"/>
    <s v="at least 1 gameround"/>
  </r>
  <r>
    <n v="9651282"/>
    <x v="0"/>
    <n v="520"/>
    <x v="1"/>
    <x v="1"/>
    <s v="at least 1 gameround"/>
  </r>
  <r>
    <n v="9651436"/>
    <x v="0"/>
    <n v="7"/>
    <x v="0"/>
    <x v="0"/>
    <s v="at least 1 gameround"/>
  </r>
  <r>
    <n v="9651462"/>
    <x v="1"/>
    <n v="111"/>
    <x v="1"/>
    <x v="1"/>
    <s v="at least 1 gameround"/>
  </r>
  <r>
    <n v="9651484"/>
    <x v="1"/>
    <n v="137"/>
    <x v="1"/>
    <x v="1"/>
    <s v="at least 1 gameround"/>
  </r>
  <r>
    <n v="9651540"/>
    <x v="0"/>
    <n v="3"/>
    <x v="0"/>
    <x v="0"/>
    <s v="at least 1 gameround"/>
  </r>
  <r>
    <n v="9651611"/>
    <x v="0"/>
    <n v="39"/>
    <x v="1"/>
    <x v="1"/>
    <s v="at least 1 gameround"/>
  </r>
  <r>
    <n v="9651681"/>
    <x v="0"/>
    <n v="20"/>
    <x v="0"/>
    <x v="0"/>
    <s v="at least 1 gameround"/>
  </r>
  <r>
    <n v="9651864"/>
    <x v="0"/>
    <n v="6"/>
    <x v="0"/>
    <x v="0"/>
    <s v="at least 1 gameround"/>
  </r>
  <r>
    <n v="9651963"/>
    <x v="1"/>
    <n v="73"/>
    <x v="1"/>
    <x v="0"/>
    <s v="at least 1 gameround"/>
  </r>
  <r>
    <n v="9652624"/>
    <x v="0"/>
    <n v="1"/>
    <x v="0"/>
    <x v="0"/>
    <s v="at least 1 gameround"/>
  </r>
  <r>
    <n v="9652630"/>
    <x v="1"/>
    <n v="110"/>
    <x v="1"/>
    <x v="0"/>
    <s v="at least 1 gameround"/>
  </r>
  <r>
    <n v="9652752"/>
    <x v="0"/>
    <n v="35"/>
    <x v="0"/>
    <x v="0"/>
    <s v="at least 1 gameround"/>
  </r>
  <r>
    <n v="9652763"/>
    <x v="0"/>
    <n v="0"/>
    <x v="0"/>
    <x v="0"/>
    <s v="0 gamerounds"/>
  </r>
  <r>
    <n v="9652823"/>
    <x v="1"/>
    <n v="8"/>
    <x v="0"/>
    <x v="0"/>
    <s v="at least 1 gameround"/>
  </r>
  <r>
    <n v="9653081"/>
    <x v="1"/>
    <n v="88"/>
    <x v="1"/>
    <x v="0"/>
    <s v="at least 1 gameround"/>
  </r>
  <r>
    <n v="9653178"/>
    <x v="0"/>
    <n v="29"/>
    <x v="1"/>
    <x v="1"/>
    <s v="at least 1 gameround"/>
  </r>
  <r>
    <n v="9653198"/>
    <x v="0"/>
    <n v="3"/>
    <x v="0"/>
    <x v="0"/>
    <s v="at least 1 gameround"/>
  </r>
  <r>
    <n v="9653258"/>
    <x v="1"/>
    <n v="3"/>
    <x v="0"/>
    <x v="0"/>
    <s v="at least 1 gameround"/>
  </r>
  <r>
    <n v="9653293"/>
    <x v="1"/>
    <n v="3"/>
    <x v="0"/>
    <x v="0"/>
    <s v="at least 1 gameround"/>
  </r>
  <r>
    <n v="9653340"/>
    <x v="1"/>
    <n v="3"/>
    <x v="0"/>
    <x v="0"/>
    <s v="at least 1 gameround"/>
  </r>
  <r>
    <n v="9653756"/>
    <x v="1"/>
    <n v="129"/>
    <x v="0"/>
    <x v="1"/>
    <s v="at least 1 gameround"/>
  </r>
  <r>
    <n v="9653757"/>
    <x v="0"/>
    <n v="408"/>
    <x v="1"/>
    <x v="1"/>
    <s v="at least 1 gameround"/>
  </r>
  <r>
    <n v="9653793"/>
    <x v="1"/>
    <n v="78"/>
    <x v="1"/>
    <x v="0"/>
    <s v="at least 1 gameround"/>
  </r>
  <r>
    <n v="9653877"/>
    <x v="0"/>
    <n v="84"/>
    <x v="1"/>
    <x v="1"/>
    <s v="at least 1 gameround"/>
  </r>
  <r>
    <n v="9653973"/>
    <x v="0"/>
    <n v="49"/>
    <x v="1"/>
    <x v="0"/>
    <s v="at least 1 gameround"/>
  </r>
  <r>
    <n v="9654220"/>
    <x v="1"/>
    <n v="8"/>
    <x v="1"/>
    <x v="0"/>
    <s v="at least 1 gameround"/>
  </r>
  <r>
    <n v="9654344"/>
    <x v="1"/>
    <n v="125"/>
    <x v="1"/>
    <x v="1"/>
    <s v="at least 1 gameround"/>
  </r>
  <r>
    <n v="9654359"/>
    <x v="0"/>
    <n v="56"/>
    <x v="0"/>
    <x v="0"/>
    <s v="at least 1 gameround"/>
  </r>
  <r>
    <n v="9654380"/>
    <x v="1"/>
    <n v="7"/>
    <x v="0"/>
    <x v="0"/>
    <s v="at least 1 gameround"/>
  </r>
  <r>
    <n v="9654421"/>
    <x v="0"/>
    <n v="8"/>
    <x v="1"/>
    <x v="0"/>
    <s v="at least 1 gameround"/>
  </r>
  <r>
    <n v="9654423"/>
    <x v="0"/>
    <n v="3"/>
    <x v="0"/>
    <x v="0"/>
    <s v="at least 1 gameround"/>
  </r>
  <r>
    <n v="9654506"/>
    <x v="1"/>
    <n v="20"/>
    <x v="1"/>
    <x v="0"/>
    <s v="at least 1 gameround"/>
  </r>
  <r>
    <n v="9654511"/>
    <x v="0"/>
    <n v="2"/>
    <x v="0"/>
    <x v="0"/>
    <s v="at least 1 gameround"/>
  </r>
  <r>
    <n v="9654640"/>
    <x v="1"/>
    <n v="13"/>
    <x v="0"/>
    <x v="0"/>
    <s v="at least 1 gameround"/>
  </r>
  <r>
    <n v="9654685"/>
    <x v="1"/>
    <n v="12"/>
    <x v="0"/>
    <x v="0"/>
    <s v="at least 1 gameround"/>
  </r>
  <r>
    <n v="9654737"/>
    <x v="1"/>
    <n v="34"/>
    <x v="1"/>
    <x v="0"/>
    <s v="at least 1 gameround"/>
  </r>
  <r>
    <n v="9654751"/>
    <x v="0"/>
    <n v="52"/>
    <x v="1"/>
    <x v="1"/>
    <s v="at least 1 gameround"/>
  </r>
  <r>
    <n v="9654911"/>
    <x v="1"/>
    <n v="6"/>
    <x v="0"/>
    <x v="0"/>
    <s v="at least 1 gameround"/>
  </r>
  <r>
    <n v="9654931"/>
    <x v="0"/>
    <n v="2"/>
    <x v="0"/>
    <x v="0"/>
    <s v="at least 1 gameround"/>
  </r>
  <r>
    <n v="9655131"/>
    <x v="1"/>
    <n v="311"/>
    <x v="1"/>
    <x v="1"/>
    <s v="at least 1 gameround"/>
  </r>
  <r>
    <n v="9655261"/>
    <x v="1"/>
    <n v="173"/>
    <x v="1"/>
    <x v="1"/>
    <s v="at least 1 gameround"/>
  </r>
  <r>
    <n v="9655274"/>
    <x v="1"/>
    <n v="0"/>
    <x v="0"/>
    <x v="0"/>
    <s v="0 gamerounds"/>
  </r>
  <r>
    <n v="9655426"/>
    <x v="0"/>
    <n v="33"/>
    <x v="0"/>
    <x v="0"/>
    <s v="at least 1 gameround"/>
  </r>
  <r>
    <n v="9655524"/>
    <x v="0"/>
    <n v="80"/>
    <x v="1"/>
    <x v="0"/>
    <s v="at least 1 gameround"/>
  </r>
  <r>
    <n v="9655909"/>
    <x v="0"/>
    <n v="25"/>
    <x v="1"/>
    <x v="0"/>
    <s v="at least 1 gameround"/>
  </r>
  <r>
    <n v="9655922"/>
    <x v="0"/>
    <n v="388"/>
    <x v="1"/>
    <x v="1"/>
    <s v="at least 1 gameround"/>
  </r>
  <r>
    <n v="9655965"/>
    <x v="1"/>
    <n v="6"/>
    <x v="0"/>
    <x v="0"/>
    <s v="at least 1 gameround"/>
  </r>
  <r>
    <n v="9655980"/>
    <x v="0"/>
    <n v="1"/>
    <x v="0"/>
    <x v="0"/>
    <s v="at least 1 gameround"/>
  </r>
  <r>
    <n v="9656102"/>
    <x v="1"/>
    <n v="78"/>
    <x v="1"/>
    <x v="0"/>
    <s v="at least 1 gameround"/>
  </r>
  <r>
    <n v="9656263"/>
    <x v="1"/>
    <n v="14"/>
    <x v="1"/>
    <x v="0"/>
    <s v="at least 1 gameround"/>
  </r>
  <r>
    <n v="9656299"/>
    <x v="0"/>
    <n v="19"/>
    <x v="1"/>
    <x v="0"/>
    <s v="at least 1 gameround"/>
  </r>
  <r>
    <n v="9656332"/>
    <x v="1"/>
    <n v="2"/>
    <x v="0"/>
    <x v="0"/>
    <s v="at least 1 gameround"/>
  </r>
  <r>
    <n v="9656345"/>
    <x v="0"/>
    <n v="20"/>
    <x v="0"/>
    <x v="0"/>
    <s v="at least 1 gameround"/>
  </r>
  <r>
    <n v="9656423"/>
    <x v="1"/>
    <n v="44"/>
    <x v="1"/>
    <x v="0"/>
    <s v="at least 1 gameround"/>
  </r>
  <r>
    <n v="9656426"/>
    <x v="1"/>
    <n v="0"/>
    <x v="0"/>
    <x v="0"/>
    <s v="0 gamerounds"/>
  </r>
  <r>
    <n v="9656536"/>
    <x v="0"/>
    <n v="24"/>
    <x v="1"/>
    <x v="0"/>
    <s v="at least 1 gameround"/>
  </r>
  <r>
    <n v="9656551"/>
    <x v="0"/>
    <n v="20"/>
    <x v="0"/>
    <x v="0"/>
    <s v="at least 1 gameround"/>
  </r>
  <r>
    <n v="9656615"/>
    <x v="0"/>
    <n v="4"/>
    <x v="0"/>
    <x v="0"/>
    <s v="at least 1 gameround"/>
  </r>
  <r>
    <n v="9656633"/>
    <x v="1"/>
    <n v="145"/>
    <x v="1"/>
    <x v="0"/>
    <s v="at least 1 gameround"/>
  </r>
  <r>
    <n v="9657028"/>
    <x v="0"/>
    <n v="57"/>
    <x v="0"/>
    <x v="0"/>
    <s v="at least 1 gameround"/>
  </r>
  <r>
    <n v="9657156"/>
    <x v="1"/>
    <n v="37"/>
    <x v="1"/>
    <x v="0"/>
    <s v="at least 1 gameround"/>
  </r>
  <r>
    <n v="9657172"/>
    <x v="1"/>
    <n v="23"/>
    <x v="0"/>
    <x v="1"/>
    <s v="at least 1 gameround"/>
  </r>
  <r>
    <n v="9657182"/>
    <x v="1"/>
    <n v="3"/>
    <x v="0"/>
    <x v="0"/>
    <s v="at least 1 gameround"/>
  </r>
  <r>
    <n v="9657220"/>
    <x v="0"/>
    <n v="4"/>
    <x v="0"/>
    <x v="0"/>
    <s v="at least 1 gameround"/>
  </r>
  <r>
    <n v="9657319"/>
    <x v="0"/>
    <n v="25"/>
    <x v="1"/>
    <x v="0"/>
    <s v="at least 1 gameround"/>
  </r>
  <r>
    <n v="9657516"/>
    <x v="0"/>
    <n v="5"/>
    <x v="0"/>
    <x v="0"/>
    <s v="at least 1 gameround"/>
  </r>
  <r>
    <n v="9657769"/>
    <x v="0"/>
    <n v="23"/>
    <x v="1"/>
    <x v="0"/>
    <s v="at least 1 gameround"/>
  </r>
  <r>
    <n v="9657977"/>
    <x v="1"/>
    <n v="78"/>
    <x v="1"/>
    <x v="0"/>
    <s v="at least 1 gameround"/>
  </r>
  <r>
    <n v="9658026"/>
    <x v="1"/>
    <n v="9"/>
    <x v="0"/>
    <x v="0"/>
    <s v="at least 1 gameround"/>
  </r>
  <r>
    <n v="9658049"/>
    <x v="1"/>
    <n v="10"/>
    <x v="0"/>
    <x v="0"/>
    <s v="at least 1 gameround"/>
  </r>
  <r>
    <n v="9658133"/>
    <x v="0"/>
    <n v="14"/>
    <x v="0"/>
    <x v="0"/>
    <s v="at least 1 gameround"/>
  </r>
  <r>
    <n v="9658464"/>
    <x v="1"/>
    <n v="394"/>
    <x v="1"/>
    <x v="1"/>
    <s v="at least 1 gameround"/>
  </r>
  <r>
    <n v="9658655"/>
    <x v="1"/>
    <n v="266"/>
    <x v="1"/>
    <x v="0"/>
    <s v="at least 1 gameround"/>
  </r>
  <r>
    <n v="9658760"/>
    <x v="0"/>
    <n v="0"/>
    <x v="0"/>
    <x v="0"/>
    <s v="0 gamerounds"/>
  </r>
  <r>
    <n v="9658864"/>
    <x v="1"/>
    <n v="3"/>
    <x v="0"/>
    <x v="0"/>
    <s v="at least 1 gameround"/>
  </r>
  <r>
    <n v="9658906"/>
    <x v="0"/>
    <n v="1"/>
    <x v="1"/>
    <x v="0"/>
    <s v="at least 1 gameround"/>
  </r>
  <r>
    <n v="9658908"/>
    <x v="0"/>
    <n v="7"/>
    <x v="0"/>
    <x v="0"/>
    <s v="at least 1 gameround"/>
  </r>
  <r>
    <n v="9658917"/>
    <x v="1"/>
    <n v="18"/>
    <x v="0"/>
    <x v="0"/>
    <s v="at least 1 gameround"/>
  </r>
  <r>
    <n v="9659247"/>
    <x v="0"/>
    <n v="2"/>
    <x v="0"/>
    <x v="0"/>
    <s v="at least 1 gameround"/>
  </r>
  <r>
    <n v="9659321"/>
    <x v="0"/>
    <n v="17"/>
    <x v="0"/>
    <x v="0"/>
    <s v="at least 1 gameround"/>
  </r>
  <r>
    <n v="9659434"/>
    <x v="1"/>
    <n v="7"/>
    <x v="0"/>
    <x v="0"/>
    <s v="at least 1 gameround"/>
  </r>
  <r>
    <n v="9659484"/>
    <x v="0"/>
    <n v="16"/>
    <x v="0"/>
    <x v="0"/>
    <s v="at least 1 gameround"/>
  </r>
  <r>
    <n v="9659707"/>
    <x v="0"/>
    <n v="3"/>
    <x v="0"/>
    <x v="0"/>
    <s v="at least 1 gameround"/>
  </r>
  <r>
    <n v="9659720"/>
    <x v="0"/>
    <n v="11"/>
    <x v="0"/>
    <x v="0"/>
    <s v="at least 1 gameround"/>
  </r>
  <r>
    <n v="9659794"/>
    <x v="1"/>
    <n v="171"/>
    <x v="1"/>
    <x v="0"/>
    <s v="at least 1 gameround"/>
  </r>
  <r>
    <n v="9659876"/>
    <x v="1"/>
    <n v="15"/>
    <x v="1"/>
    <x v="0"/>
    <s v="at least 1 gameround"/>
  </r>
  <r>
    <n v="9659897"/>
    <x v="1"/>
    <n v="47"/>
    <x v="1"/>
    <x v="1"/>
    <s v="at least 1 gameround"/>
  </r>
  <r>
    <n v="9659915"/>
    <x v="0"/>
    <n v="95"/>
    <x v="0"/>
    <x v="1"/>
    <s v="at least 1 gameround"/>
  </r>
  <r>
    <n v="9659919"/>
    <x v="1"/>
    <n v="13"/>
    <x v="1"/>
    <x v="0"/>
    <s v="at least 1 gameround"/>
  </r>
  <r>
    <n v="9660196"/>
    <x v="0"/>
    <n v="9"/>
    <x v="0"/>
    <x v="0"/>
    <s v="at least 1 gameround"/>
  </r>
  <r>
    <n v="9660553"/>
    <x v="0"/>
    <n v="52"/>
    <x v="1"/>
    <x v="0"/>
    <s v="at least 1 gameround"/>
  </r>
  <r>
    <n v="9660563"/>
    <x v="1"/>
    <n v="22"/>
    <x v="1"/>
    <x v="0"/>
    <s v="at least 1 gameround"/>
  </r>
  <r>
    <n v="9660647"/>
    <x v="1"/>
    <n v="9"/>
    <x v="1"/>
    <x v="0"/>
    <s v="at least 1 gameround"/>
  </r>
  <r>
    <n v="9660668"/>
    <x v="0"/>
    <n v="133"/>
    <x v="1"/>
    <x v="1"/>
    <s v="at least 1 gameround"/>
  </r>
  <r>
    <n v="9660693"/>
    <x v="0"/>
    <n v="3"/>
    <x v="1"/>
    <x v="0"/>
    <s v="at least 1 gameround"/>
  </r>
  <r>
    <n v="9660798"/>
    <x v="1"/>
    <n v="7"/>
    <x v="0"/>
    <x v="0"/>
    <s v="at least 1 gameround"/>
  </r>
  <r>
    <n v="9660875"/>
    <x v="1"/>
    <n v="50"/>
    <x v="1"/>
    <x v="1"/>
    <s v="at least 1 gameround"/>
  </r>
  <r>
    <n v="9660911"/>
    <x v="1"/>
    <n v="78"/>
    <x v="1"/>
    <x v="0"/>
    <s v="at least 1 gameround"/>
  </r>
  <r>
    <n v="9661299"/>
    <x v="0"/>
    <n v="33"/>
    <x v="1"/>
    <x v="0"/>
    <s v="at least 1 gameround"/>
  </r>
  <r>
    <n v="9661483"/>
    <x v="0"/>
    <n v="7"/>
    <x v="0"/>
    <x v="0"/>
    <s v="at least 1 gameround"/>
  </r>
  <r>
    <n v="9661555"/>
    <x v="1"/>
    <n v="238"/>
    <x v="1"/>
    <x v="1"/>
    <s v="at least 1 gameround"/>
  </r>
  <r>
    <n v="9661572"/>
    <x v="1"/>
    <n v="12"/>
    <x v="0"/>
    <x v="0"/>
    <s v="at least 1 gameround"/>
  </r>
  <r>
    <n v="9661711"/>
    <x v="0"/>
    <n v="9"/>
    <x v="0"/>
    <x v="0"/>
    <s v="at least 1 gameround"/>
  </r>
  <r>
    <n v="9661762"/>
    <x v="1"/>
    <n v="9"/>
    <x v="0"/>
    <x v="0"/>
    <s v="at least 1 gameround"/>
  </r>
  <r>
    <n v="9661883"/>
    <x v="1"/>
    <n v="13"/>
    <x v="0"/>
    <x v="0"/>
    <s v="at least 1 gameround"/>
  </r>
  <r>
    <n v="9662117"/>
    <x v="0"/>
    <n v="47"/>
    <x v="1"/>
    <x v="1"/>
    <s v="at least 1 gameround"/>
  </r>
  <r>
    <n v="9662138"/>
    <x v="0"/>
    <n v="14"/>
    <x v="0"/>
    <x v="0"/>
    <s v="at least 1 gameround"/>
  </r>
  <r>
    <n v="9662166"/>
    <x v="1"/>
    <n v="2"/>
    <x v="0"/>
    <x v="0"/>
    <s v="at least 1 gameround"/>
  </r>
  <r>
    <n v="9662269"/>
    <x v="1"/>
    <n v="144"/>
    <x v="1"/>
    <x v="1"/>
    <s v="at least 1 gameround"/>
  </r>
  <r>
    <n v="9662511"/>
    <x v="0"/>
    <n v="0"/>
    <x v="0"/>
    <x v="0"/>
    <s v="0 gamerounds"/>
  </r>
  <r>
    <n v="9662966"/>
    <x v="1"/>
    <n v="305"/>
    <x v="1"/>
    <x v="0"/>
    <s v="at least 1 gameround"/>
  </r>
  <r>
    <n v="9662972"/>
    <x v="1"/>
    <n v="12"/>
    <x v="0"/>
    <x v="0"/>
    <s v="at least 1 gameround"/>
  </r>
  <r>
    <n v="9663053"/>
    <x v="1"/>
    <n v="9"/>
    <x v="0"/>
    <x v="0"/>
    <s v="at least 1 gameround"/>
  </r>
  <r>
    <n v="9663075"/>
    <x v="0"/>
    <n v="11"/>
    <x v="0"/>
    <x v="0"/>
    <s v="at least 1 gameround"/>
  </r>
  <r>
    <n v="9663166"/>
    <x v="1"/>
    <n v="19"/>
    <x v="0"/>
    <x v="0"/>
    <s v="at least 1 gameround"/>
  </r>
  <r>
    <n v="9663224"/>
    <x v="0"/>
    <n v="228"/>
    <x v="1"/>
    <x v="1"/>
    <s v="at least 1 gameround"/>
  </r>
  <r>
    <n v="9663392"/>
    <x v="0"/>
    <n v="6"/>
    <x v="0"/>
    <x v="0"/>
    <s v="at least 1 gameround"/>
  </r>
  <r>
    <n v="9663407"/>
    <x v="1"/>
    <n v="31"/>
    <x v="0"/>
    <x v="1"/>
    <s v="at least 1 gameround"/>
  </r>
  <r>
    <n v="9663493"/>
    <x v="1"/>
    <n v="1"/>
    <x v="0"/>
    <x v="0"/>
    <s v="at least 1 gameround"/>
  </r>
  <r>
    <n v="9663555"/>
    <x v="0"/>
    <n v="44"/>
    <x v="1"/>
    <x v="1"/>
    <s v="at least 1 gameround"/>
  </r>
  <r>
    <n v="9663695"/>
    <x v="1"/>
    <n v="200"/>
    <x v="1"/>
    <x v="1"/>
    <s v="at least 1 gameround"/>
  </r>
  <r>
    <n v="9663829"/>
    <x v="1"/>
    <n v="11"/>
    <x v="1"/>
    <x v="0"/>
    <s v="at least 1 gameround"/>
  </r>
  <r>
    <n v="9663862"/>
    <x v="0"/>
    <n v="1"/>
    <x v="0"/>
    <x v="0"/>
    <s v="at least 1 gameround"/>
  </r>
  <r>
    <n v="9664037"/>
    <x v="1"/>
    <n v="13"/>
    <x v="0"/>
    <x v="0"/>
    <s v="at least 1 gameround"/>
  </r>
  <r>
    <n v="9664280"/>
    <x v="0"/>
    <n v="65"/>
    <x v="1"/>
    <x v="0"/>
    <s v="at least 1 gameround"/>
  </r>
  <r>
    <n v="9664298"/>
    <x v="1"/>
    <n v="10"/>
    <x v="1"/>
    <x v="0"/>
    <s v="at least 1 gameround"/>
  </r>
  <r>
    <n v="9664323"/>
    <x v="1"/>
    <n v="4"/>
    <x v="0"/>
    <x v="0"/>
    <s v="at least 1 gameround"/>
  </r>
  <r>
    <n v="9664459"/>
    <x v="0"/>
    <n v="57"/>
    <x v="1"/>
    <x v="1"/>
    <s v="at least 1 gameround"/>
  </r>
  <r>
    <n v="9664626"/>
    <x v="1"/>
    <n v="1"/>
    <x v="0"/>
    <x v="0"/>
    <s v="at least 1 gameround"/>
  </r>
  <r>
    <n v="9664825"/>
    <x v="1"/>
    <n v="20"/>
    <x v="1"/>
    <x v="0"/>
    <s v="at least 1 gameround"/>
  </r>
  <r>
    <n v="9664829"/>
    <x v="1"/>
    <n v="111"/>
    <x v="1"/>
    <x v="0"/>
    <s v="at least 1 gameround"/>
  </r>
  <r>
    <n v="9665052"/>
    <x v="1"/>
    <n v="4"/>
    <x v="0"/>
    <x v="0"/>
    <s v="at least 1 gameround"/>
  </r>
  <r>
    <n v="9665196"/>
    <x v="1"/>
    <n v="4"/>
    <x v="0"/>
    <x v="0"/>
    <s v="at least 1 gameround"/>
  </r>
  <r>
    <n v="9665236"/>
    <x v="1"/>
    <n v="62"/>
    <x v="0"/>
    <x v="1"/>
    <s v="at least 1 gameround"/>
  </r>
  <r>
    <n v="9665318"/>
    <x v="1"/>
    <n v="63"/>
    <x v="0"/>
    <x v="0"/>
    <s v="at least 1 gameround"/>
  </r>
  <r>
    <n v="9665710"/>
    <x v="0"/>
    <n v="22"/>
    <x v="0"/>
    <x v="0"/>
    <s v="at least 1 gameround"/>
  </r>
  <r>
    <n v="9665774"/>
    <x v="0"/>
    <n v="12"/>
    <x v="0"/>
    <x v="0"/>
    <s v="at least 1 gameround"/>
  </r>
  <r>
    <n v="9665890"/>
    <x v="0"/>
    <n v="113"/>
    <x v="1"/>
    <x v="0"/>
    <s v="at least 1 gameround"/>
  </r>
  <r>
    <n v="9665892"/>
    <x v="0"/>
    <n v="430"/>
    <x v="1"/>
    <x v="1"/>
    <s v="at least 1 gameround"/>
  </r>
  <r>
    <n v="9666170"/>
    <x v="0"/>
    <n v="27"/>
    <x v="0"/>
    <x v="0"/>
    <s v="at least 1 gameround"/>
  </r>
  <r>
    <n v="9666233"/>
    <x v="1"/>
    <n v="0"/>
    <x v="0"/>
    <x v="0"/>
    <s v="0 gamerounds"/>
  </r>
  <r>
    <n v="9666286"/>
    <x v="0"/>
    <n v="23"/>
    <x v="1"/>
    <x v="0"/>
    <s v="at least 1 gameround"/>
  </r>
  <r>
    <n v="9666536"/>
    <x v="1"/>
    <n v="122"/>
    <x v="1"/>
    <x v="0"/>
    <s v="at least 1 gameround"/>
  </r>
  <r>
    <n v="9666750"/>
    <x v="0"/>
    <n v="15"/>
    <x v="0"/>
    <x v="1"/>
    <s v="at least 1 gameround"/>
  </r>
  <r>
    <n v="9667005"/>
    <x v="1"/>
    <n v="4"/>
    <x v="0"/>
    <x v="0"/>
    <s v="at least 1 gameround"/>
  </r>
  <r>
    <n v="9667082"/>
    <x v="1"/>
    <n v="38"/>
    <x v="0"/>
    <x v="0"/>
    <s v="at least 1 gameround"/>
  </r>
  <r>
    <n v="9667127"/>
    <x v="1"/>
    <n v="55"/>
    <x v="0"/>
    <x v="0"/>
    <s v="at least 1 gameround"/>
  </r>
  <r>
    <n v="9667199"/>
    <x v="1"/>
    <n v="8"/>
    <x v="0"/>
    <x v="0"/>
    <s v="at least 1 gameround"/>
  </r>
  <r>
    <n v="9667340"/>
    <x v="0"/>
    <n v="38"/>
    <x v="1"/>
    <x v="0"/>
    <s v="at least 1 gameround"/>
  </r>
  <r>
    <n v="9667342"/>
    <x v="0"/>
    <n v="68"/>
    <x v="1"/>
    <x v="0"/>
    <s v="at least 1 gameround"/>
  </r>
  <r>
    <n v="9667418"/>
    <x v="0"/>
    <n v="2"/>
    <x v="0"/>
    <x v="0"/>
    <s v="at least 1 gameround"/>
  </r>
  <r>
    <n v="9667421"/>
    <x v="0"/>
    <n v="0"/>
    <x v="0"/>
    <x v="0"/>
    <s v="0 gamerounds"/>
  </r>
  <r>
    <n v="9667422"/>
    <x v="0"/>
    <n v="16"/>
    <x v="1"/>
    <x v="0"/>
    <s v="at least 1 gameround"/>
  </r>
  <r>
    <n v="9667433"/>
    <x v="1"/>
    <n v="7"/>
    <x v="0"/>
    <x v="0"/>
    <s v="at least 1 gameround"/>
  </r>
  <r>
    <n v="9667884"/>
    <x v="0"/>
    <n v="0"/>
    <x v="0"/>
    <x v="0"/>
    <s v="0 gamerounds"/>
  </r>
  <r>
    <n v="9667960"/>
    <x v="1"/>
    <n v="30"/>
    <x v="0"/>
    <x v="0"/>
    <s v="at least 1 gameround"/>
  </r>
  <r>
    <n v="9668170"/>
    <x v="1"/>
    <n v="8"/>
    <x v="1"/>
    <x v="0"/>
    <s v="at least 1 gameround"/>
  </r>
  <r>
    <n v="9668201"/>
    <x v="0"/>
    <n v="27"/>
    <x v="1"/>
    <x v="0"/>
    <s v="at least 1 gameround"/>
  </r>
  <r>
    <n v="9668242"/>
    <x v="1"/>
    <n v="6"/>
    <x v="0"/>
    <x v="0"/>
    <s v="at least 1 gameround"/>
  </r>
  <r>
    <n v="9668316"/>
    <x v="0"/>
    <n v="14"/>
    <x v="0"/>
    <x v="0"/>
    <s v="at least 1 gameround"/>
  </r>
  <r>
    <n v="9668454"/>
    <x v="0"/>
    <n v="1"/>
    <x v="0"/>
    <x v="0"/>
    <s v="at least 1 gameround"/>
  </r>
  <r>
    <n v="9668465"/>
    <x v="1"/>
    <n v="22"/>
    <x v="1"/>
    <x v="0"/>
    <s v="at least 1 gameround"/>
  </r>
  <r>
    <n v="9668532"/>
    <x v="0"/>
    <n v="20"/>
    <x v="1"/>
    <x v="0"/>
    <s v="at least 1 gameround"/>
  </r>
  <r>
    <n v="9668626"/>
    <x v="1"/>
    <n v="0"/>
    <x v="0"/>
    <x v="0"/>
    <s v="0 gamerounds"/>
  </r>
  <r>
    <n v="9669040"/>
    <x v="1"/>
    <n v="197"/>
    <x v="1"/>
    <x v="1"/>
    <s v="at least 1 gameround"/>
  </r>
  <r>
    <n v="9669070"/>
    <x v="1"/>
    <n v="67"/>
    <x v="1"/>
    <x v="0"/>
    <s v="at least 1 gameround"/>
  </r>
  <r>
    <n v="9669238"/>
    <x v="0"/>
    <n v="29"/>
    <x v="1"/>
    <x v="0"/>
    <s v="at least 1 gameround"/>
  </r>
  <r>
    <n v="9669376"/>
    <x v="1"/>
    <n v="23"/>
    <x v="0"/>
    <x v="0"/>
    <s v="at least 1 gameround"/>
  </r>
  <r>
    <n v="9669445"/>
    <x v="1"/>
    <n v="31"/>
    <x v="1"/>
    <x v="1"/>
    <s v="at least 1 gameround"/>
  </r>
  <r>
    <n v="9669460"/>
    <x v="0"/>
    <n v="169"/>
    <x v="1"/>
    <x v="0"/>
    <s v="at least 1 gameround"/>
  </r>
  <r>
    <n v="9669476"/>
    <x v="1"/>
    <n v="4"/>
    <x v="0"/>
    <x v="0"/>
    <s v="at least 1 gameround"/>
  </r>
  <r>
    <n v="9669501"/>
    <x v="1"/>
    <n v="1"/>
    <x v="0"/>
    <x v="0"/>
    <s v="at least 1 gameround"/>
  </r>
  <r>
    <n v="9669579"/>
    <x v="0"/>
    <n v="47"/>
    <x v="1"/>
    <x v="0"/>
    <s v="at least 1 gameround"/>
  </r>
  <r>
    <n v="9669609"/>
    <x v="1"/>
    <n v="3"/>
    <x v="0"/>
    <x v="0"/>
    <s v="at least 1 gameround"/>
  </r>
  <r>
    <n v="9669726"/>
    <x v="0"/>
    <n v="47"/>
    <x v="1"/>
    <x v="0"/>
    <s v="at least 1 gameround"/>
  </r>
  <r>
    <n v="9669866"/>
    <x v="1"/>
    <n v="130"/>
    <x v="1"/>
    <x v="1"/>
    <s v="at least 1 gameround"/>
  </r>
  <r>
    <n v="9669888"/>
    <x v="0"/>
    <n v="71"/>
    <x v="1"/>
    <x v="0"/>
    <s v="at least 1 gameround"/>
  </r>
  <r>
    <n v="9669915"/>
    <x v="0"/>
    <n v="28"/>
    <x v="0"/>
    <x v="0"/>
    <s v="at least 1 gameround"/>
  </r>
  <r>
    <n v="9669932"/>
    <x v="1"/>
    <n v="0"/>
    <x v="0"/>
    <x v="0"/>
    <s v="0 gamerounds"/>
  </r>
  <r>
    <n v="9669982"/>
    <x v="0"/>
    <n v="10"/>
    <x v="0"/>
    <x v="0"/>
    <s v="at least 1 gameround"/>
  </r>
  <r>
    <n v="9670057"/>
    <x v="0"/>
    <n v="2"/>
    <x v="0"/>
    <x v="0"/>
    <s v="at least 1 gameround"/>
  </r>
  <r>
    <n v="9670171"/>
    <x v="1"/>
    <n v="54"/>
    <x v="1"/>
    <x v="1"/>
    <s v="at least 1 gameround"/>
  </r>
  <r>
    <n v="9670300"/>
    <x v="0"/>
    <n v="8"/>
    <x v="0"/>
    <x v="0"/>
    <s v="at least 1 gameround"/>
  </r>
  <r>
    <n v="9670400"/>
    <x v="0"/>
    <n v="11"/>
    <x v="0"/>
    <x v="0"/>
    <s v="at least 1 gameround"/>
  </r>
  <r>
    <n v="9670444"/>
    <x v="1"/>
    <n v="7"/>
    <x v="0"/>
    <x v="0"/>
    <s v="at least 1 gameround"/>
  </r>
  <r>
    <n v="9670474"/>
    <x v="1"/>
    <n v="66"/>
    <x v="1"/>
    <x v="0"/>
    <s v="at least 1 gameround"/>
  </r>
  <r>
    <n v="9670746"/>
    <x v="1"/>
    <n v="3"/>
    <x v="0"/>
    <x v="0"/>
    <s v="at least 1 gameround"/>
  </r>
  <r>
    <n v="9670777"/>
    <x v="0"/>
    <n v="16"/>
    <x v="0"/>
    <x v="0"/>
    <s v="at least 1 gameround"/>
  </r>
  <r>
    <n v="9670783"/>
    <x v="1"/>
    <n v="40"/>
    <x v="1"/>
    <x v="0"/>
    <s v="at least 1 gameround"/>
  </r>
  <r>
    <n v="9670934"/>
    <x v="1"/>
    <n v="0"/>
    <x v="0"/>
    <x v="0"/>
    <s v="0 gamerounds"/>
  </r>
  <r>
    <n v="9670993"/>
    <x v="0"/>
    <n v="14"/>
    <x v="0"/>
    <x v="0"/>
    <s v="at least 1 gameround"/>
  </r>
  <r>
    <n v="9671093"/>
    <x v="1"/>
    <n v="4"/>
    <x v="0"/>
    <x v="0"/>
    <s v="at least 1 gameround"/>
  </r>
  <r>
    <n v="9671558"/>
    <x v="1"/>
    <n v="29"/>
    <x v="1"/>
    <x v="0"/>
    <s v="at least 1 gameround"/>
  </r>
  <r>
    <n v="9672006"/>
    <x v="1"/>
    <n v="10"/>
    <x v="0"/>
    <x v="0"/>
    <s v="at least 1 gameround"/>
  </r>
  <r>
    <n v="9672020"/>
    <x v="0"/>
    <n v="53"/>
    <x v="1"/>
    <x v="0"/>
    <s v="at least 1 gameround"/>
  </r>
  <r>
    <n v="9672179"/>
    <x v="0"/>
    <n v="60"/>
    <x v="1"/>
    <x v="0"/>
    <s v="at least 1 gameround"/>
  </r>
  <r>
    <n v="9672300"/>
    <x v="1"/>
    <n v="64"/>
    <x v="1"/>
    <x v="1"/>
    <s v="at least 1 gameround"/>
  </r>
  <r>
    <n v="9672461"/>
    <x v="0"/>
    <n v="91"/>
    <x v="1"/>
    <x v="0"/>
    <s v="at least 1 gameround"/>
  </r>
  <r>
    <n v="9672544"/>
    <x v="0"/>
    <n v="1"/>
    <x v="0"/>
    <x v="0"/>
    <s v="at least 1 gameround"/>
  </r>
  <r>
    <n v="9672609"/>
    <x v="1"/>
    <n v="33"/>
    <x v="0"/>
    <x v="0"/>
    <s v="at least 1 gameround"/>
  </r>
  <r>
    <n v="9672624"/>
    <x v="0"/>
    <n v="2"/>
    <x v="0"/>
    <x v="0"/>
    <s v="at least 1 gameround"/>
  </r>
  <r>
    <n v="9672719"/>
    <x v="0"/>
    <n v="1"/>
    <x v="0"/>
    <x v="0"/>
    <s v="at least 1 gameround"/>
  </r>
  <r>
    <n v="9672785"/>
    <x v="0"/>
    <n v="46"/>
    <x v="1"/>
    <x v="0"/>
    <s v="at least 1 gameround"/>
  </r>
  <r>
    <n v="9672871"/>
    <x v="0"/>
    <n v="4"/>
    <x v="0"/>
    <x v="0"/>
    <s v="at least 1 gameround"/>
  </r>
  <r>
    <n v="9673051"/>
    <x v="1"/>
    <n v="211"/>
    <x v="1"/>
    <x v="1"/>
    <s v="at least 1 gameround"/>
  </r>
  <r>
    <n v="9673105"/>
    <x v="0"/>
    <n v="5"/>
    <x v="1"/>
    <x v="0"/>
    <s v="at least 1 gameround"/>
  </r>
  <r>
    <n v="9673116"/>
    <x v="1"/>
    <n v="17"/>
    <x v="1"/>
    <x v="0"/>
    <s v="at least 1 gameround"/>
  </r>
  <r>
    <n v="9673398"/>
    <x v="0"/>
    <n v="9"/>
    <x v="0"/>
    <x v="0"/>
    <s v="at least 1 gameround"/>
  </r>
  <r>
    <n v="9673799"/>
    <x v="0"/>
    <n v="30"/>
    <x v="0"/>
    <x v="0"/>
    <s v="at least 1 gameround"/>
  </r>
  <r>
    <n v="9674113"/>
    <x v="1"/>
    <n v="5"/>
    <x v="0"/>
    <x v="0"/>
    <s v="at least 1 gameround"/>
  </r>
  <r>
    <n v="9674224"/>
    <x v="0"/>
    <n v="63"/>
    <x v="1"/>
    <x v="0"/>
    <s v="at least 1 gameround"/>
  </r>
  <r>
    <n v="9674284"/>
    <x v="0"/>
    <n v="11"/>
    <x v="0"/>
    <x v="0"/>
    <s v="at least 1 gameround"/>
  </r>
  <r>
    <n v="9674446"/>
    <x v="1"/>
    <n v="11"/>
    <x v="0"/>
    <x v="0"/>
    <s v="at least 1 gameround"/>
  </r>
  <r>
    <n v="9674497"/>
    <x v="1"/>
    <n v="0"/>
    <x v="0"/>
    <x v="0"/>
    <s v="0 gamerounds"/>
  </r>
  <r>
    <n v="9674509"/>
    <x v="0"/>
    <n v="2"/>
    <x v="0"/>
    <x v="0"/>
    <s v="at least 1 gameround"/>
  </r>
  <r>
    <n v="9674614"/>
    <x v="1"/>
    <n v="11"/>
    <x v="1"/>
    <x v="0"/>
    <s v="at least 1 gameround"/>
  </r>
  <r>
    <n v="9674803"/>
    <x v="0"/>
    <n v="4"/>
    <x v="0"/>
    <x v="0"/>
    <s v="at least 1 gameround"/>
  </r>
  <r>
    <n v="9675014"/>
    <x v="1"/>
    <n v="5"/>
    <x v="0"/>
    <x v="0"/>
    <s v="at least 1 gameround"/>
  </r>
  <r>
    <n v="9675276"/>
    <x v="0"/>
    <n v="6"/>
    <x v="0"/>
    <x v="0"/>
    <s v="at least 1 gameround"/>
  </r>
  <r>
    <n v="9675416"/>
    <x v="0"/>
    <n v="200"/>
    <x v="1"/>
    <x v="1"/>
    <s v="at least 1 gameround"/>
  </r>
  <r>
    <n v="9675423"/>
    <x v="0"/>
    <n v="3"/>
    <x v="0"/>
    <x v="0"/>
    <s v="at least 1 gameround"/>
  </r>
  <r>
    <n v="9675471"/>
    <x v="1"/>
    <n v="1"/>
    <x v="0"/>
    <x v="0"/>
    <s v="at least 1 gameround"/>
  </r>
  <r>
    <n v="9675492"/>
    <x v="1"/>
    <n v="16"/>
    <x v="0"/>
    <x v="0"/>
    <s v="at least 1 gameround"/>
  </r>
  <r>
    <n v="9675692"/>
    <x v="1"/>
    <n v="15"/>
    <x v="0"/>
    <x v="0"/>
    <s v="at least 1 gameround"/>
  </r>
  <r>
    <n v="9675864"/>
    <x v="0"/>
    <n v="99"/>
    <x v="1"/>
    <x v="0"/>
    <s v="at least 1 gameround"/>
  </r>
  <r>
    <n v="9675975"/>
    <x v="0"/>
    <n v="6"/>
    <x v="0"/>
    <x v="0"/>
    <s v="at least 1 gameround"/>
  </r>
  <r>
    <n v="9676015"/>
    <x v="0"/>
    <n v="97"/>
    <x v="1"/>
    <x v="1"/>
    <s v="at least 1 gameround"/>
  </r>
  <r>
    <n v="9676025"/>
    <x v="1"/>
    <n v="15"/>
    <x v="0"/>
    <x v="1"/>
    <s v="at least 1 gameround"/>
  </r>
  <r>
    <n v="9676098"/>
    <x v="1"/>
    <n v="15"/>
    <x v="0"/>
    <x v="0"/>
    <s v="at least 1 gameround"/>
  </r>
  <r>
    <n v="9676266"/>
    <x v="1"/>
    <n v="3"/>
    <x v="0"/>
    <x v="0"/>
    <s v="at least 1 gameround"/>
  </r>
  <r>
    <n v="9676295"/>
    <x v="0"/>
    <n v="1"/>
    <x v="0"/>
    <x v="0"/>
    <s v="at least 1 gameround"/>
  </r>
  <r>
    <n v="9676408"/>
    <x v="1"/>
    <n v="105"/>
    <x v="1"/>
    <x v="0"/>
    <s v="at least 1 gameround"/>
  </r>
  <r>
    <n v="9676635"/>
    <x v="0"/>
    <n v="80"/>
    <x v="1"/>
    <x v="0"/>
    <s v="at least 1 gameround"/>
  </r>
  <r>
    <n v="9676676"/>
    <x v="1"/>
    <n v="26"/>
    <x v="0"/>
    <x v="0"/>
    <s v="at least 1 gameround"/>
  </r>
  <r>
    <n v="9676685"/>
    <x v="1"/>
    <n v="8"/>
    <x v="0"/>
    <x v="0"/>
    <s v="at least 1 gameround"/>
  </r>
  <r>
    <n v="9677060"/>
    <x v="1"/>
    <n v="10"/>
    <x v="0"/>
    <x v="0"/>
    <s v="at least 1 gameround"/>
  </r>
  <r>
    <n v="9677130"/>
    <x v="1"/>
    <n v="18"/>
    <x v="0"/>
    <x v="0"/>
    <s v="at least 1 gameround"/>
  </r>
  <r>
    <n v="9677313"/>
    <x v="0"/>
    <n v="17"/>
    <x v="0"/>
    <x v="0"/>
    <s v="at least 1 gameround"/>
  </r>
  <r>
    <n v="9677409"/>
    <x v="0"/>
    <n v="17"/>
    <x v="0"/>
    <x v="0"/>
    <s v="at least 1 gameround"/>
  </r>
  <r>
    <n v="9677509"/>
    <x v="1"/>
    <n v="7"/>
    <x v="0"/>
    <x v="0"/>
    <s v="at least 1 gameround"/>
  </r>
  <r>
    <n v="9677543"/>
    <x v="1"/>
    <n v="203"/>
    <x v="1"/>
    <x v="1"/>
    <s v="at least 1 gameround"/>
  </r>
  <r>
    <n v="9677618"/>
    <x v="1"/>
    <n v="1"/>
    <x v="0"/>
    <x v="0"/>
    <s v="at least 1 gameround"/>
  </r>
  <r>
    <n v="9677654"/>
    <x v="0"/>
    <n v="4"/>
    <x v="0"/>
    <x v="0"/>
    <s v="at least 1 gameround"/>
  </r>
  <r>
    <n v="9677725"/>
    <x v="1"/>
    <n v="5"/>
    <x v="0"/>
    <x v="0"/>
    <s v="at least 1 gameround"/>
  </r>
  <r>
    <n v="9677804"/>
    <x v="1"/>
    <n v="66"/>
    <x v="1"/>
    <x v="0"/>
    <s v="at least 1 gameround"/>
  </r>
  <r>
    <n v="9677812"/>
    <x v="1"/>
    <n v="3"/>
    <x v="0"/>
    <x v="0"/>
    <s v="at least 1 gameround"/>
  </r>
  <r>
    <n v="9678014"/>
    <x v="1"/>
    <n v="929"/>
    <x v="1"/>
    <x v="1"/>
    <s v="at least 1 gameround"/>
  </r>
  <r>
    <n v="9678151"/>
    <x v="1"/>
    <n v="0"/>
    <x v="0"/>
    <x v="0"/>
    <s v="0 gamerounds"/>
  </r>
  <r>
    <n v="9678376"/>
    <x v="1"/>
    <n v="3"/>
    <x v="0"/>
    <x v="0"/>
    <s v="at least 1 gameround"/>
  </r>
  <r>
    <n v="9678554"/>
    <x v="0"/>
    <n v="86"/>
    <x v="1"/>
    <x v="0"/>
    <s v="at least 1 gameround"/>
  </r>
  <r>
    <n v="9678685"/>
    <x v="1"/>
    <n v="2"/>
    <x v="0"/>
    <x v="0"/>
    <s v="at least 1 gameround"/>
  </r>
  <r>
    <n v="9678731"/>
    <x v="1"/>
    <n v="5"/>
    <x v="0"/>
    <x v="0"/>
    <s v="at least 1 gameround"/>
  </r>
  <r>
    <n v="9678934"/>
    <x v="1"/>
    <n v="41"/>
    <x v="1"/>
    <x v="1"/>
    <s v="at least 1 gameround"/>
  </r>
  <r>
    <n v="9679177"/>
    <x v="0"/>
    <n v="5"/>
    <x v="0"/>
    <x v="0"/>
    <s v="at least 1 gameround"/>
  </r>
  <r>
    <n v="9679255"/>
    <x v="0"/>
    <n v="40"/>
    <x v="1"/>
    <x v="0"/>
    <s v="at least 1 gameround"/>
  </r>
  <r>
    <n v="9679571"/>
    <x v="0"/>
    <n v="4"/>
    <x v="0"/>
    <x v="0"/>
    <s v="at least 1 gameround"/>
  </r>
  <r>
    <n v="9679665"/>
    <x v="0"/>
    <n v="21"/>
    <x v="1"/>
    <x v="1"/>
    <s v="at least 1 gameround"/>
  </r>
  <r>
    <n v="9679668"/>
    <x v="0"/>
    <n v="186"/>
    <x v="1"/>
    <x v="1"/>
    <s v="at least 1 gameround"/>
  </r>
  <r>
    <n v="9679903"/>
    <x v="1"/>
    <n v="13"/>
    <x v="0"/>
    <x v="0"/>
    <s v="at least 1 gameround"/>
  </r>
  <r>
    <n v="9680077"/>
    <x v="0"/>
    <n v="39"/>
    <x v="0"/>
    <x v="0"/>
    <s v="at least 1 gameround"/>
  </r>
  <r>
    <n v="9680300"/>
    <x v="1"/>
    <n v="8"/>
    <x v="0"/>
    <x v="0"/>
    <s v="at least 1 gameround"/>
  </r>
  <r>
    <n v="9680315"/>
    <x v="1"/>
    <n v="25"/>
    <x v="0"/>
    <x v="0"/>
    <s v="at least 1 gameround"/>
  </r>
  <r>
    <n v="9680409"/>
    <x v="0"/>
    <n v="152"/>
    <x v="1"/>
    <x v="1"/>
    <s v="at least 1 gameround"/>
  </r>
  <r>
    <n v="9680474"/>
    <x v="1"/>
    <n v="9"/>
    <x v="1"/>
    <x v="0"/>
    <s v="at least 1 gameround"/>
  </r>
  <r>
    <n v="9680522"/>
    <x v="1"/>
    <n v="6"/>
    <x v="1"/>
    <x v="0"/>
    <s v="at least 1 gameround"/>
  </r>
  <r>
    <n v="9680617"/>
    <x v="1"/>
    <n v="4"/>
    <x v="0"/>
    <x v="0"/>
    <s v="at least 1 gameround"/>
  </r>
  <r>
    <n v="9680755"/>
    <x v="1"/>
    <n v="3"/>
    <x v="0"/>
    <x v="0"/>
    <s v="at least 1 gameround"/>
  </r>
  <r>
    <n v="9680833"/>
    <x v="1"/>
    <n v="16"/>
    <x v="1"/>
    <x v="0"/>
    <s v="at least 1 gameround"/>
  </r>
  <r>
    <n v="9680894"/>
    <x v="1"/>
    <n v="11"/>
    <x v="0"/>
    <x v="0"/>
    <s v="at least 1 gameround"/>
  </r>
  <r>
    <n v="9680964"/>
    <x v="0"/>
    <n v="9"/>
    <x v="0"/>
    <x v="0"/>
    <s v="at least 1 gameround"/>
  </r>
  <r>
    <n v="9680983"/>
    <x v="1"/>
    <n v="0"/>
    <x v="0"/>
    <x v="0"/>
    <s v="0 gamerounds"/>
  </r>
  <r>
    <n v="9681242"/>
    <x v="0"/>
    <n v="71"/>
    <x v="1"/>
    <x v="0"/>
    <s v="at least 1 gameround"/>
  </r>
  <r>
    <n v="9681285"/>
    <x v="0"/>
    <n v="65"/>
    <x v="1"/>
    <x v="0"/>
    <s v="at least 1 gameround"/>
  </r>
  <r>
    <n v="9681357"/>
    <x v="0"/>
    <n v="0"/>
    <x v="0"/>
    <x v="0"/>
    <s v="0 gamerounds"/>
  </r>
  <r>
    <n v="9681385"/>
    <x v="1"/>
    <n v="20"/>
    <x v="1"/>
    <x v="0"/>
    <s v="at least 1 gameround"/>
  </r>
  <r>
    <n v="9681661"/>
    <x v="1"/>
    <n v="27"/>
    <x v="1"/>
    <x v="0"/>
    <s v="at least 1 gameround"/>
  </r>
  <r>
    <n v="9681778"/>
    <x v="1"/>
    <n v="9"/>
    <x v="0"/>
    <x v="0"/>
    <s v="at least 1 gameround"/>
  </r>
  <r>
    <n v="9681876"/>
    <x v="0"/>
    <n v="4"/>
    <x v="0"/>
    <x v="0"/>
    <s v="at least 1 gameround"/>
  </r>
  <r>
    <n v="9681997"/>
    <x v="0"/>
    <n v="3"/>
    <x v="0"/>
    <x v="0"/>
    <s v="at least 1 gameround"/>
  </r>
  <r>
    <n v="9682030"/>
    <x v="1"/>
    <n v="0"/>
    <x v="0"/>
    <x v="0"/>
    <s v="0 gamerounds"/>
  </r>
  <r>
    <n v="9682141"/>
    <x v="0"/>
    <n v="32"/>
    <x v="1"/>
    <x v="0"/>
    <s v="at least 1 gameround"/>
  </r>
  <r>
    <n v="9682213"/>
    <x v="0"/>
    <n v="16"/>
    <x v="1"/>
    <x v="0"/>
    <s v="at least 1 gameround"/>
  </r>
  <r>
    <n v="9682396"/>
    <x v="1"/>
    <n v="73"/>
    <x v="1"/>
    <x v="1"/>
    <s v="at least 1 gameround"/>
  </r>
  <r>
    <n v="9682552"/>
    <x v="0"/>
    <n v="31"/>
    <x v="1"/>
    <x v="0"/>
    <s v="at least 1 gameround"/>
  </r>
  <r>
    <n v="9682561"/>
    <x v="1"/>
    <n v="38"/>
    <x v="1"/>
    <x v="1"/>
    <s v="at least 1 gameround"/>
  </r>
  <r>
    <n v="9682780"/>
    <x v="1"/>
    <n v="6"/>
    <x v="0"/>
    <x v="0"/>
    <s v="at least 1 gameround"/>
  </r>
  <r>
    <n v="9683192"/>
    <x v="0"/>
    <n v="2"/>
    <x v="0"/>
    <x v="0"/>
    <s v="at least 1 gameround"/>
  </r>
  <r>
    <n v="9683203"/>
    <x v="1"/>
    <n v="24"/>
    <x v="1"/>
    <x v="0"/>
    <s v="at least 1 gameround"/>
  </r>
  <r>
    <n v="9683224"/>
    <x v="0"/>
    <n v="9"/>
    <x v="0"/>
    <x v="0"/>
    <s v="at least 1 gameround"/>
  </r>
  <r>
    <n v="9683718"/>
    <x v="0"/>
    <n v="13"/>
    <x v="0"/>
    <x v="0"/>
    <s v="at least 1 gameround"/>
  </r>
  <r>
    <n v="9683886"/>
    <x v="1"/>
    <n v="10"/>
    <x v="0"/>
    <x v="0"/>
    <s v="at least 1 gameround"/>
  </r>
  <r>
    <n v="9684032"/>
    <x v="0"/>
    <n v="1"/>
    <x v="0"/>
    <x v="0"/>
    <s v="at least 1 gameround"/>
  </r>
  <r>
    <n v="9684099"/>
    <x v="1"/>
    <n v="35"/>
    <x v="0"/>
    <x v="0"/>
    <s v="at least 1 gameround"/>
  </r>
  <r>
    <n v="9684414"/>
    <x v="0"/>
    <n v="47"/>
    <x v="1"/>
    <x v="0"/>
    <s v="at least 1 gameround"/>
  </r>
  <r>
    <n v="9684457"/>
    <x v="1"/>
    <n v="13"/>
    <x v="0"/>
    <x v="0"/>
    <s v="at least 1 gameround"/>
  </r>
  <r>
    <n v="9684566"/>
    <x v="0"/>
    <n v="650"/>
    <x v="1"/>
    <x v="1"/>
    <s v="at least 1 gameround"/>
  </r>
  <r>
    <n v="9684594"/>
    <x v="1"/>
    <n v="157"/>
    <x v="1"/>
    <x v="1"/>
    <s v="at least 1 gameround"/>
  </r>
  <r>
    <n v="9684659"/>
    <x v="1"/>
    <n v="0"/>
    <x v="0"/>
    <x v="0"/>
    <s v="0 gamerounds"/>
  </r>
  <r>
    <n v="9684899"/>
    <x v="0"/>
    <n v="56"/>
    <x v="1"/>
    <x v="0"/>
    <s v="at least 1 gameround"/>
  </r>
  <r>
    <n v="9685164"/>
    <x v="1"/>
    <n v="10"/>
    <x v="0"/>
    <x v="0"/>
    <s v="at least 1 gameround"/>
  </r>
  <r>
    <n v="9685233"/>
    <x v="1"/>
    <n v="28"/>
    <x v="1"/>
    <x v="0"/>
    <s v="at least 1 gameround"/>
  </r>
  <r>
    <n v="9685259"/>
    <x v="1"/>
    <n v="5"/>
    <x v="0"/>
    <x v="0"/>
    <s v="at least 1 gameround"/>
  </r>
  <r>
    <n v="9685316"/>
    <x v="1"/>
    <n v="134"/>
    <x v="1"/>
    <x v="0"/>
    <s v="at least 1 gameround"/>
  </r>
  <r>
    <n v="9685351"/>
    <x v="0"/>
    <n v="26"/>
    <x v="1"/>
    <x v="0"/>
    <s v="at least 1 gameround"/>
  </r>
  <r>
    <n v="9685398"/>
    <x v="1"/>
    <n v="1"/>
    <x v="1"/>
    <x v="0"/>
    <s v="at least 1 gameround"/>
  </r>
  <r>
    <n v="9685405"/>
    <x v="1"/>
    <n v="42"/>
    <x v="0"/>
    <x v="0"/>
    <s v="at least 1 gameround"/>
  </r>
  <r>
    <n v="9685438"/>
    <x v="0"/>
    <n v="3"/>
    <x v="0"/>
    <x v="0"/>
    <s v="at least 1 gameround"/>
  </r>
  <r>
    <n v="9685793"/>
    <x v="1"/>
    <n v="115"/>
    <x v="0"/>
    <x v="0"/>
    <s v="at least 1 gameround"/>
  </r>
  <r>
    <n v="9685800"/>
    <x v="0"/>
    <n v="302"/>
    <x v="1"/>
    <x v="1"/>
    <s v="at least 1 gameround"/>
  </r>
  <r>
    <n v="9685828"/>
    <x v="0"/>
    <n v="6"/>
    <x v="1"/>
    <x v="0"/>
    <s v="at least 1 gameround"/>
  </r>
  <r>
    <n v="9685852"/>
    <x v="1"/>
    <n v="13"/>
    <x v="1"/>
    <x v="0"/>
    <s v="at least 1 gameround"/>
  </r>
  <r>
    <n v="9685861"/>
    <x v="0"/>
    <n v="1"/>
    <x v="0"/>
    <x v="0"/>
    <s v="at least 1 gameround"/>
  </r>
  <r>
    <n v="9685955"/>
    <x v="1"/>
    <n v="15"/>
    <x v="1"/>
    <x v="0"/>
    <s v="at least 1 gameround"/>
  </r>
  <r>
    <n v="9686030"/>
    <x v="0"/>
    <n v="90"/>
    <x v="1"/>
    <x v="0"/>
    <s v="at least 1 gameround"/>
  </r>
  <r>
    <n v="9686306"/>
    <x v="0"/>
    <n v="3"/>
    <x v="0"/>
    <x v="0"/>
    <s v="at least 1 gameround"/>
  </r>
  <r>
    <n v="9686373"/>
    <x v="1"/>
    <n v="0"/>
    <x v="0"/>
    <x v="0"/>
    <s v="0 gamerounds"/>
  </r>
  <r>
    <n v="9686388"/>
    <x v="1"/>
    <n v="10"/>
    <x v="1"/>
    <x v="0"/>
    <s v="at least 1 gameround"/>
  </r>
  <r>
    <n v="9686427"/>
    <x v="1"/>
    <n v="2"/>
    <x v="0"/>
    <x v="0"/>
    <s v="at least 1 gameround"/>
  </r>
  <r>
    <n v="9686434"/>
    <x v="0"/>
    <n v="4"/>
    <x v="0"/>
    <x v="0"/>
    <s v="at least 1 gameround"/>
  </r>
  <r>
    <n v="9686700"/>
    <x v="1"/>
    <n v="10"/>
    <x v="0"/>
    <x v="0"/>
    <s v="at least 1 gameround"/>
  </r>
  <r>
    <n v="9686725"/>
    <x v="0"/>
    <n v="11"/>
    <x v="0"/>
    <x v="0"/>
    <s v="at least 1 gameround"/>
  </r>
  <r>
    <n v="9686748"/>
    <x v="1"/>
    <n v="0"/>
    <x v="0"/>
    <x v="0"/>
    <s v="0 gamerounds"/>
  </r>
  <r>
    <n v="9686757"/>
    <x v="1"/>
    <n v="26"/>
    <x v="1"/>
    <x v="0"/>
    <s v="at least 1 gameround"/>
  </r>
  <r>
    <n v="9686804"/>
    <x v="1"/>
    <n v="0"/>
    <x v="0"/>
    <x v="0"/>
    <s v="0 gamerounds"/>
  </r>
  <r>
    <n v="9686928"/>
    <x v="1"/>
    <n v="4"/>
    <x v="0"/>
    <x v="0"/>
    <s v="at least 1 gameround"/>
  </r>
  <r>
    <n v="9686959"/>
    <x v="1"/>
    <n v="87"/>
    <x v="0"/>
    <x v="1"/>
    <s v="at least 1 gameround"/>
  </r>
  <r>
    <n v="9687041"/>
    <x v="1"/>
    <n v="86"/>
    <x v="1"/>
    <x v="0"/>
    <s v="at least 1 gameround"/>
  </r>
  <r>
    <n v="9687071"/>
    <x v="1"/>
    <n v="330"/>
    <x v="1"/>
    <x v="1"/>
    <s v="at least 1 gameround"/>
  </r>
  <r>
    <n v="9687081"/>
    <x v="1"/>
    <n v="59"/>
    <x v="1"/>
    <x v="0"/>
    <s v="at least 1 gameround"/>
  </r>
  <r>
    <n v="9687195"/>
    <x v="0"/>
    <n v="109"/>
    <x v="0"/>
    <x v="1"/>
    <s v="at least 1 gameround"/>
  </r>
  <r>
    <n v="9687310"/>
    <x v="0"/>
    <n v="8"/>
    <x v="0"/>
    <x v="0"/>
    <s v="at least 1 gameround"/>
  </r>
  <r>
    <n v="9687337"/>
    <x v="1"/>
    <n v="50"/>
    <x v="1"/>
    <x v="0"/>
    <s v="at least 1 gameround"/>
  </r>
  <r>
    <n v="9687353"/>
    <x v="0"/>
    <n v="8"/>
    <x v="0"/>
    <x v="0"/>
    <s v="at least 1 gameround"/>
  </r>
  <r>
    <n v="9687482"/>
    <x v="0"/>
    <n v="8"/>
    <x v="1"/>
    <x v="0"/>
    <s v="at least 1 gameround"/>
  </r>
  <r>
    <n v="9687492"/>
    <x v="0"/>
    <n v="134"/>
    <x v="1"/>
    <x v="1"/>
    <s v="at least 1 gameround"/>
  </r>
  <r>
    <n v="9687585"/>
    <x v="0"/>
    <n v="1"/>
    <x v="0"/>
    <x v="0"/>
    <s v="at least 1 gameround"/>
  </r>
  <r>
    <n v="9687716"/>
    <x v="0"/>
    <n v="59"/>
    <x v="1"/>
    <x v="0"/>
    <s v="at least 1 gameround"/>
  </r>
  <r>
    <n v="9687727"/>
    <x v="0"/>
    <n v="12"/>
    <x v="0"/>
    <x v="0"/>
    <s v="at least 1 gameround"/>
  </r>
  <r>
    <n v="9687800"/>
    <x v="0"/>
    <n v="8"/>
    <x v="1"/>
    <x v="0"/>
    <s v="at least 1 gameround"/>
  </r>
  <r>
    <n v="9687836"/>
    <x v="0"/>
    <n v="4"/>
    <x v="0"/>
    <x v="0"/>
    <s v="at least 1 gameround"/>
  </r>
  <r>
    <n v="9687852"/>
    <x v="1"/>
    <n v="11"/>
    <x v="0"/>
    <x v="0"/>
    <s v="at least 1 gameround"/>
  </r>
  <r>
    <n v="9687904"/>
    <x v="1"/>
    <n v="21"/>
    <x v="1"/>
    <x v="1"/>
    <s v="at least 1 gameround"/>
  </r>
  <r>
    <n v="9687939"/>
    <x v="0"/>
    <n v="112"/>
    <x v="1"/>
    <x v="1"/>
    <s v="at least 1 gameround"/>
  </r>
  <r>
    <n v="9687966"/>
    <x v="1"/>
    <n v="83"/>
    <x v="1"/>
    <x v="1"/>
    <s v="at least 1 gameround"/>
  </r>
  <r>
    <n v="9687984"/>
    <x v="0"/>
    <n v="45"/>
    <x v="1"/>
    <x v="1"/>
    <s v="at least 1 gameround"/>
  </r>
  <r>
    <n v="9687999"/>
    <x v="1"/>
    <n v="39"/>
    <x v="1"/>
    <x v="0"/>
    <s v="at least 1 gameround"/>
  </r>
  <r>
    <n v="9688013"/>
    <x v="1"/>
    <n v="2"/>
    <x v="0"/>
    <x v="0"/>
    <s v="at least 1 gameround"/>
  </r>
  <r>
    <n v="9688055"/>
    <x v="0"/>
    <n v="54"/>
    <x v="1"/>
    <x v="0"/>
    <s v="at least 1 gameround"/>
  </r>
  <r>
    <n v="9688208"/>
    <x v="0"/>
    <n v="1"/>
    <x v="0"/>
    <x v="0"/>
    <s v="at least 1 gameround"/>
  </r>
  <r>
    <n v="9688573"/>
    <x v="1"/>
    <n v="4"/>
    <x v="0"/>
    <x v="0"/>
    <s v="at least 1 gameround"/>
  </r>
  <r>
    <n v="9688724"/>
    <x v="1"/>
    <n v="47"/>
    <x v="1"/>
    <x v="0"/>
    <s v="at least 1 gameround"/>
  </r>
  <r>
    <n v="9688743"/>
    <x v="1"/>
    <n v="40"/>
    <x v="1"/>
    <x v="1"/>
    <s v="at least 1 gameround"/>
  </r>
  <r>
    <n v="9688763"/>
    <x v="1"/>
    <n v="3"/>
    <x v="0"/>
    <x v="0"/>
    <s v="at least 1 gameround"/>
  </r>
  <r>
    <n v="9689133"/>
    <x v="0"/>
    <n v="2"/>
    <x v="0"/>
    <x v="0"/>
    <s v="at least 1 gameround"/>
  </r>
  <r>
    <n v="9689140"/>
    <x v="1"/>
    <n v="32"/>
    <x v="0"/>
    <x v="0"/>
    <s v="at least 1 gameround"/>
  </r>
  <r>
    <n v="9689165"/>
    <x v="1"/>
    <n v="4"/>
    <x v="0"/>
    <x v="0"/>
    <s v="at least 1 gameround"/>
  </r>
  <r>
    <n v="9689380"/>
    <x v="0"/>
    <n v="6"/>
    <x v="0"/>
    <x v="0"/>
    <s v="at least 1 gameround"/>
  </r>
  <r>
    <n v="9689589"/>
    <x v="1"/>
    <n v="1"/>
    <x v="0"/>
    <x v="0"/>
    <s v="at least 1 gameround"/>
  </r>
  <r>
    <n v="9689691"/>
    <x v="0"/>
    <n v="6"/>
    <x v="0"/>
    <x v="0"/>
    <s v="at least 1 gameround"/>
  </r>
  <r>
    <n v="9689789"/>
    <x v="0"/>
    <n v="9"/>
    <x v="0"/>
    <x v="0"/>
    <s v="at least 1 gameround"/>
  </r>
  <r>
    <n v="9690300"/>
    <x v="1"/>
    <n v="3"/>
    <x v="0"/>
    <x v="0"/>
    <s v="at least 1 gameround"/>
  </r>
  <r>
    <n v="9690330"/>
    <x v="0"/>
    <n v="189"/>
    <x v="1"/>
    <x v="0"/>
    <s v="at least 1 gameround"/>
  </r>
  <r>
    <n v="9690437"/>
    <x v="0"/>
    <n v="60"/>
    <x v="1"/>
    <x v="0"/>
    <s v="at least 1 gameround"/>
  </r>
  <r>
    <n v="9690506"/>
    <x v="1"/>
    <n v="0"/>
    <x v="0"/>
    <x v="0"/>
    <s v="0 gamerounds"/>
  </r>
  <r>
    <n v="9690577"/>
    <x v="1"/>
    <n v="5"/>
    <x v="0"/>
    <x v="0"/>
    <s v="at least 1 gameround"/>
  </r>
  <r>
    <n v="9690596"/>
    <x v="0"/>
    <n v="338"/>
    <x v="1"/>
    <x v="1"/>
    <s v="at least 1 gameround"/>
  </r>
  <r>
    <n v="9690758"/>
    <x v="1"/>
    <n v="215"/>
    <x v="1"/>
    <x v="1"/>
    <s v="at least 1 gameround"/>
  </r>
  <r>
    <n v="9691091"/>
    <x v="1"/>
    <n v="8"/>
    <x v="0"/>
    <x v="1"/>
    <s v="at least 1 gameround"/>
  </r>
  <r>
    <n v="9691306"/>
    <x v="0"/>
    <n v="207"/>
    <x v="1"/>
    <x v="0"/>
    <s v="at least 1 gameround"/>
  </r>
  <r>
    <n v="9691346"/>
    <x v="1"/>
    <n v="30"/>
    <x v="1"/>
    <x v="0"/>
    <s v="at least 1 gameround"/>
  </r>
  <r>
    <n v="9691501"/>
    <x v="0"/>
    <n v="40"/>
    <x v="1"/>
    <x v="1"/>
    <s v="at least 1 gameround"/>
  </r>
  <r>
    <n v="9691516"/>
    <x v="1"/>
    <n v="56"/>
    <x v="1"/>
    <x v="0"/>
    <s v="at least 1 gameround"/>
  </r>
  <r>
    <n v="9691585"/>
    <x v="0"/>
    <n v="1"/>
    <x v="0"/>
    <x v="1"/>
    <s v="at least 1 gameround"/>
  </r>
  <r>
    <n v="9691636"/>
    <x v="1"/>
    <n v="10"/>
    <x v="0"/>
    <x v="0"/>
    <s v="at least 1 gameround"/>
  </r>
  <r>
    <n v="9691656"/>
    <x v="1"/>
    <n v="3"/>
    <x v="1"/>
    <x v="0"/>
    <s v="at least 1 gameround"/>
  </r>
  <r>
    <n v="9691830"/>
    <x v="0"/>
    <n v="0"/>
    <x v="0"/>
    <x v="0"/>
    <s v="0 gamerounds"/>
  </r>
  <r>
    <n v="9691968"/>
    <x v="1"/>
    <n v="23"/>
    <x v="0"/>
    <x v="0"/>
    <s v="at least 1 gameround"/>
  </r>
  <r>
    <n v="9692008"/>
    <x v="1"/>
    <n v="32"/>
    <x v="1"/>
    <x v="0"/>
    <s v="at least 1 gameround"/>
  </r>
  <r>
    <n v="9692302"/>
    <x v="0"/>
    <n v="11"/>
    <x v="0"/>
    <x v="0"/>
    <s v="at least 1 gameround"/>
  </r>
  <r>
    <n v="9692381"/>
    <x v="1"/>
    <n v="20"/>
    <x v="1"/>
    <x v="0"/>
    <s v="at least 1 gameround"/>
  </r>
  <r>
    <n v="9692391"/>
    <x v="0"/>
    <n v="5"/>
    <x v="0"/>
    <x v="0"/>
    <s v="at least 1 gameround"/>
  </r>
  <r>
    <n v="9692621"/>
    <x v="0"/>
    <n v="3"/>
    <x v="0"/>
    <x v="0"/>
    <s v="at least 1 gameround"/>
  </r>
  <r>
    <n v="9692699"/>
    <x v="1"/>
    <n v="13"/>
    <x v="1"/>
    <x v="0"/>
    <s v="at least 1 gameround"/>
  </r>
  <r>
    <n v="9692745"/>
    <x v="1"/>
    <n v="8"/>
    <x v="0"/>
    <x v="0"/>
    <s v="at least 1 gameround"/>
  </r>
  <r>
    <n v="9692900"/>
    <x v="1"/>
    <n v="54"/>
    <x v="0"/>
    <x v="0"/>
    <s v="at least 1 gameround"/>
  </r>
  <r>
    <n v="9692932"/>
    <x v="1"/>
    <n v="13"/>
    <x v="0"/>
    <x v="0"/>
    <s v="at least 1 gameround"/>
  </r>
  <r>
    <n v="9692943"/>
    <x v="0"/>
    <n v="20"/>
    <x v="1"/>
    <x v="0"/>
    <s v="at least 1 gameround"/>
  </r>
  <r>
    <n v="9692997"/>
    <x v="1"/>
    <n v="206"/>
    <x v="1"/>
    <x v="1"/>
    <s v="at least 1 gameround"/>
  </r>
  <r>
    <n v="9693049"/>
    <x v="0"/>
    <n v="5"/>
    <x v="0"/>
    <x v="0"/>
    <s v="at least 1 gameround"/>
  </r>
  <r>
    <n v="9693318"/>
    <x v="1"/>
    <n v="20"/>
    <x v="1"/>
    <x v="0"/>
    <s v="at least 1 gameround"/>
  </r>
  <r>
    <n v="9693369"/>
    <x v="1"/>
    <n v="1"/>
    <x v="0"/>
    <x v="0"/>
    <s v="at least 1 gameround"/>
  </r>
  <r>
    <n v="9693435"/>
    <x v="0"/>
    <n v="16"/>
    <x v="1"/>
    <x v="0"/>
    <s v="at least 1 gameround"/>
  </r>
  <r>
    <n v="9693444"/>
    <x v="1"/>
    <n v="16"/>
    <x v="1"/>
    <x v="0"/>
    <s v="at least 1 gameround"/>
  </r>
  <r>
    <n v="9693556"/>
    <x v="0"/>
    <n v="1"/>
    <x v="0"/>
    <x v="0"/>
    <s v="at least 1 gameround"/>
  </r>
  <r>
    <n v="9693607"/>
    <x v="1"/>
    <n v="20"/>
    <x v="0"/>
    <x v="0"/>
    <s v="at least 1 gameround"/>
  </r>
  <r>
    <n v="9693650"/>
    <x v="0"/>
    <n v="0"/>
    <x v="0"/>
    <x v="0"/>
    <s v="0 gamerounds"/>
  </r>
  <r>
    <n v="9693691"/>
    <x v="1"/>
    <n v="26"/>
    <x v="0"/>
    <x v="0"/>
    <s v="at least 1 gameround"/>
  </r>
  <r>
    <n v="9693708"/>
    <x v="0"/>
    <n v="926"/>
    <x v="1"/>
    <x v="1"/>
    <s v="at least 1 gameround"/>
  </r>
  <r>
    <n v="9693899"/>
    <x v="1"/>
    <n v="36"/>
    <x v="1"/>
    <x v="1"/>
    <s v="at least 1 gameround"/>
  </r>
  <r>
    <n v="9694102"/>
    <x v="0"/>
    <n v="109"/>
    <x v="1"/>
    <x v="1"/>
    <s v="at least 1 gameround"/>
  </r>
  <r>
    <n v="9694297"/>
    <x v="1"/>
    <n v="34"/>
    <x v="1"/>
    <x v="0"/>
    <s v="at least 1 gameround"/>
  </r>
  <r>
    <n v="9694399"/>
    <x v="1"/>
    <n v="155"/>
    <x v="1"/>
    <x v="1"/>
    <s v="at least 1 gameround"/>
  </r>
  <r>
    <n v="9694419"/>
    <x v="1"/>
    <n v="10"/>
    <x v="0"/>
    <x v="0"/>
    <s v="at least 1 gameround"/>
  </r>
  <r>
    <n v="9694468"/>
    <x v="1"/>
    <n v="369"/>
    <x v="0"/>
    <x v="1"/>
    <s v="at least 1 gameround"/>
  </r>
  <r>
    <n v="9694491"/>
    <x v="0"/>
    <n v="0"/>
    <x v="0"/>
    <x v="0"/>
    <s v="0 gamerounds"/>
  </r>
  <r>
    <n v="9694566"/>
    <x v="1"/>
    <n v="3"/>
    <x v="0"/>
    <x v="0"/>
    <s v="at least 1 gameround"/>
  </r>
  <r>
    <n v="9694734"/>
    <x v="1"/>
    <n v="107"/>
    <x v="1"/>
    <x v="0"/>
    <s v="at least 1 gameround"/>
  </r>
  <r>
    <n v="9694817"/>
    <x v="0"/>
    <n v="24"/>
    <x v="0"/>
    <x v="0"/>
    <s v="at least 1 gameround"/>
  </r>
  <r>
    <n v="9694846"/>
    <x v="0"/>
    <n v="11"/>
    <x v="1"/>
    <x v="0"/>
    <s v="at least 1 gameround"/>
  </r>
  <r>
    <n v="9694991"/>
    <x v="0"/>
    <n v="1"/>
    <x v="0"/>
    <x v="0"/>
    <s v="at least 1 gameround"/>
  </r>
  <r>
    <n v="9695174"/>
    <x v="1"/>
    <n v="215"/>
    <x v="1"/>
    <x v="1"/>
    <s v="at least 1 gameround"/>
  </r>
  <r>
    <n v="9695175"/>
    <x v="0"/>
    <n v="68"/>
    <x v="1"/>
    <x v="0"/>
    <s v="at least 1 gameround"/>
  </r>
  <r>
    <n v="9695241"/>
    <x v="1"/>
    <n v="4"/>
    <x v="0"/>
    <x v="0"/>
    <s v="at least 1 gameround"/>
  </r>
  <r>
    <n v="9695329"/>
    <x v="1"/>
    <n v="12"/>
    <x v="0"/>
    <x v="0"/>
    <s v="at least 1 gameround"/>
  </r>
  <r>
    <n v="9695413"/>
    <x v="1"/>
    <n v="10"/>
    <x v="0"/>
    <x v="0"/>
    <s v="at least 1 gameround"/>
  </r>
  <r>
    <n v="9695588"/>
    <x v="1"/>
    <n v="19"/>
    <x v="0"/>
    <x v="0"/>
    <s v="at least 1 gameround"/>
  </r>
  <r>
    <n v="9695728"/>
    <x v="0"/>
    <n v="6"/>
    <x v="0"/>
    <x v="0"/>
    <s v="at least 1 gameround"/>
  </r>
  <r>
    <n v="9695741"/>
    <x v="1"/>
    <n v="343"/>
    <x v="1"/>
    <x v="1"/>
    <s v="at least 1 gameround"/>
  </r>
  <r>
    <n v="9695756"/>
    <x v="0"/>
    <n v="56"/>
    <x v="1"/>
    <x v="0"/>
    <s v="at least 1 gameround"/>
  </r>
  <r>
    <n v="9695983"/>
    <x v="1"/>
    <n v="435"/>
    <x v="1"/>
    <x v="1"/>
    <s v="at least 1 gameround"/>
  </r>
  <r>
    <n v="9696107"/>
    <x v="0"/>
    <n v="22"/>
    <x v="0"/>
    <x v="0"/>
    <s v="at least 1 gameround"/>
  </r>
  <r>
    <n v="9696143"/>
    <x v="0"/>
    <n v="23"/>
    <x v="1"/>
    <x v="0"/>
    <s v="at least 1 gameround"/>
  </r>
  <r>
    <n v="9696424"/>
    <x v="0"/>
    <n v="68"/>
    <x v="1"/>
    <x v="1"/>
    <s v="at least 1 gameround"/>
  </r>
  <r>
    <n v="9696536"/>
    <x v="0"/>
    <n v="6"/>
    <x v="0"/>
    <x v="0"/>
    <s v="at least 1 gameround"/>
  </r>
  <r>
    <n v="9696705"/>
    <x v="0"/>
    <n v="7"/>
    <x v="0"/>
    <x v="1"/>
    <s v="at least 1 gameround"/>
  </r>
  <r>
    <n v="9696964"/>
    <x v="1"/>
    <n v="9"/>
    <x v="1"/>
    <x v="1"/>
    <s v="at least 1 gameround"/>
  </r>
  <r>
    <n v="9696981"/>
    <x v="0"/>
    <n v="0"/>
    <x v="0"/>
    <x v="0"/>
    <s v="0 gamerounds"/>
  </r>
  <r>
    <n v="9697002"/>
    <x v="1"/>
    <n v="612"/>
    <x v="1"/>
    <x v="0"/>
    <s v="at least 1 gameround"/>
  </r>
  <r>
    <n v="9697011"/>
    <x v="1"/>
    <n v="66"/>
    <x v="0"/>
    <x v="1"/>
    <s v="at least 1 gameround"/>
  </r>
  <r>
    <n v="9697135"/>
    <x v="1"/>
    <n v="3"/>
    <x v="0"/>
    <x v="0"/>
    <s v="at least 1 gameround"/>
  </r>
  <r>
    <n v="9697187"/>
    <x v="0"/>
    <n v="159"/>
    <x v="0"/>
    <x v="0"/>
    <s v="at least 1 gameround"/>
  </r>
  <r>
    <n v="9697207"/>
    <x v="0"/>
    <n v="1"/>
    <x v="0"/>
    <x v="0"/>
    <s v="at least 1 gameround"/>
  </r>
  <r>
    <n v="9697246"/>
    <x v="0"/>
    <n v="12"/>
    <x v="0"/>
    <x v="0"/>
    <s v="at least 1 gameround"/>
  </r>
  <r>
    <n v="9697417"/>
    <x v="0"/>
    <n v="12"/>
    <x v="1"/>
    <x v="0"/>
    <s v="at least 1 gameround"/>
  </r>
  <r>
    <n v="9697764"/>
    <x v="0"/>
    <n v="10"/>
    <x v="0"/>
    <x v="0"/>
    <s v="at least 1 gameround"/>
  </r>
  <r>
    <n v="9698124"/>
    <x v="0"/>
    <n v="10"/>
    <x v="1"/>
    <x v="0"/>
    <s v="at least 1 gameround"/>
  </r>
  <r>
    <n v="9698168"/>
    <x v="0"/>
    <n v="26"/>
    <x v="0"/>
    <x v="0"/>
    <s v="at least 1 gameround"/>
  </r>
  <r>
    <n v="9698507"/>
    <x v="1"/>
    <n v="2"/>
    <x v="0"/>
    <x v="1"/>
    <s v="at least 1 gameround"/>
  </r>
  <r>
    <n v="9698613"/>
    <x v="1"/>
    <n v="36"/>
    <x v="1"/>
    <x v="0"/>
    <s v="at least 1 gameround"/>
  </r>
  <r>
    <n v="9698708"/>
    <x v="0"/>
    <n v="4"/>
    <x v="0"/>
    <x v="0"/>
    <s v="at least 1 gameround"/>
  </r>
  <r>
    <n v="9698734"/>
    <x v="0"/>
    <n v="21"/>
    <x v="1"/>
    <x v="0"/>
    <s v="at least 1 gameround"/>
  </r>
  <r>
    <n v="9698862"/>
    <x v="1"/>
    <n v="36"/>
    <x v="0"/>
    <x v="0"/>
    <s v="at least 1 gameround"/>
  </r>
  <r>
    <n v="9698907"/>
    <x v="1"/>
    <n v="34"/>
    <x v="0"/>
    <x v="0"/>
    <s v="at least 1 gameround"/>
  </r>
  <r>
    <n v="9699103"/>
    <x v="0"/>
    <n v="36"/>
    <x v="1"/>
    <x v="1"/>
    <s v="at least 1 gameround"/>
  </r>
  <r>
    <n v="9699117"/>
    <x v="0"/>
    <n v="409"/>
    <x v="1"/>
    <x v="0"/>
    <s v="at least 1 gameround"/>
  </r>
  <r>
    <n v="9699366"/>
    <x v="1"/>
    <n v="17"/>
    <x v="0"/>
    <x v="0"/>
    <s v="at least 1 gameround"/>
  </r>
  <r>
    <n v="9699523"/>
    <x v="1"/>
    <n v="261"/>
    <x v="1"/>
    <x v="1"/>
    <s v="at least 1 gameround"/>
  </r>
  <r>
    <n v="9699524"/>
    <x v="1"/>
    <n v="9"/>
    <x v="0"/>
    <x v="0"/>
    <s v="at least 1 gameround"/>
  </r>
  <r>
    <n v="9699555"/>
    <x v="0"/>
    <n v="43"/>
    <x v="0"/>
    <x v="0"/>
    <s v="at least 1 gameround"/>
  </r>
  <r>
    <n v="9699581"/>
    <x v="0"/>
    <n v="1"/>
    <x v="0"/>
    <x v="0"/>
    <s v="at least 1 gameround"/>
  </r>
  <r>
    <n v="9699664"/>
    <x v="0"/>
    <n v="22"/>
    <x v="0"/>
    <x v="0"/>
    <s v="at least 1 gameround"/>
  </r>
  <r>
    <n v="9699735"/>
    <x v="0"/>
    <n v="4"/>
    <x v="0"/>
    <x v="0"/>
    <s v="at least 1 gameround"/>
  </r>
  <r>
    <n v="9699818"/>
    <x v="1"/>
    <n v="57"/>
    <x v="1"/>
    <x v="1"/>
    <s v="at least 1 gameround"/>
  </r>
  <r>
    <n v="9700174"/>
    <x v="1"/>
    <n v="4"/>
    <x v="0"/>
    <x v="0"/>
    <s v="at least 1 gameround"/>
  </r>
  <r>
    <n v="9700248"/>
    <x v="1"/>
    <n v="15"/>
    <x v="0"/>
    <x v="0"/>
    <s v="at least 1 gameround"/>
  </r>
  <r>
    <n v="9700804"/>
    <x v="1"/>
    <n v="36"/>
    <x v="1"/>
    <x v="1"/>
    <s v="at least 1 gameround"/>
  </r>
  <r>
    <n v="9700867"/>
    <x v="0"/>
    <n v="1"/>
    <x v="0"/>
    <x v="0"/>
    <s v="at least 1 gameround"/>
  </r>
  <r>
    <n v="9701107"/>
    <x v="0"/>
    <n v="108"/>
    <x v="0"/>
    <x v="1"/>
    <s v="at least 1 gameround"/>
  </r>
  <r>
    <n v="9701126"/>
    <x v="1"/>
    <n v="6"/>
    <x v="0"/>
    <x v="0"/>
    <s v="at least 1 gameround"/>
  </r>
  <r>
    <n v="9701131"/>
    <x v="1"/>
    <n v="27"/>
    <x v="1"/>
    <x v="1"/>
    <s v="at least 1 gameround"/>
  </r>
  <r>
    <n v="9701155"/>
    <x v="1"/>
    <n v="1"/>
    <x v="0"/>
    <x v="0"/>
    <s v="at least 1 gameround"/>
  </r>
  <r>
    <n v="9701184"/>
    <x v="1"/>
    <n v="1"/>
    <x v="0"/>
    <x v="0"/>
    <s v="at least 1 gameround"/>
  </r>
  <r>
    <n v="9701347"/>
    <x v="0"/>
    <n v="10"/>
    <x v="0"/>
    <x v="0"/>
    <s v="at least 1 gameround"/>
  </r>
  <r>
    <n v="9701409"/>
    <x v="1"/>
    <n v="59"/>
    <x v="0"/>
    <x v="0"/>
    <s v="at least 1 gameround"/>
  </r>
  <r>
    <n v="9701422"/>
    <x v="0"/>
    <n v="139"/>
    <x v="1"/>
    <x v="1"/>
    <s v="at least 1 gameround"/>
  </r>
  <r>
    <n v="9701472"/>
    <x v="1"/>
    <n v="12"/>
    <x v="0"/>
    <x v="0"/>
    <s v="at least 1 gameround"/>
  </r>
  <r>
    <n v="9701544"/>
    <x v="1"/>
    <n v="9"/>
    <x v="1"/>
    <x v="0"/>
    <s v="at least 1 gameround"/>
  </r>
  <r>
    <n v="9701574"/>
    <x v="1"/>
    <n v="0"/>
    <x v="0"/>
    <x v="0"/>
    <s v="0 gamerounds"/>
  </r>
  <r>
    <n v="9701603"/>
    <x v="1"/>
    <n v="3"/>
    <x v="0"/>
    <x v="0"/>
    <s v="at least 1 gameround"/>
  </r>
  <r>
    <n v="9701617"/>
    <x v="1"/>
    <n v="5"/>
    <x v="0"/>
    <x v="0"/>
    <s v="at least 1 gameround"/>
  </r>
  <r>
    <n v="9701868"/>
    <x v="0"/>
    <n v="25"/>
    <x v="0"/>
    <x v="0"/>
    <s v="at least 1 gameround"/>
  </r>
  <r>
    <n v="9701973"/>
    <x v="0"/>
    <n v="3"/>
    <x v="0"/>
    <x v="0"/>
    <s v="at least 1 gameround"/>
  </r>
  <r>
    <n v="9702018"/>
    <x v="0"/>
    <n v="5"/>
    <x v="0"/>
    <x v="0"/>
    <s v="at least 1 gameround"/>
  </r>
  <r>
    <n v="9702039"/>
    <x v="0"/>
    <n v="34"/>
    <x v="1"/>
    <x v="0"/>
    <s v="at least 1 gameround"/>
  </r>
  <r>
    <n v="9702222"/>
    <x v="0"/>
    <n v="0"/>
    <x v="0"/>
    <x v="0"/>
    <s v="0 gamerounds"/>
  </r>
  <r>
    <n v="9702481"/>
    <x v="1"/>
    <n v="0"/>
    <x v="0"/>
    <x v="0"/>
    <s v="0 gamerounds"/>
  </r>
  <r>
    <n v="9702516"/>
    <x v="0"/>
    <n v="175"/>
    <x v="1"/>
    <x v="1"/>
    <s v="at least 1 gameround"/>
  </r>
  <r>
    <n v="9702849"/>
    <x v="1"/>
    <n v="6"/>
    <x v="0"/>
    <x v="0"/>
    <s v="at least 1 gameround"/>
  </r>
  <r>
    <n v="9702977"/>
    <x v="1"/>
    <n v="40"/>
    <x v="1"/>
    <x v="0"/>
    <s v="at least 1 gameround"/>
  </r>
  <r>
    <n v="9703061"/>
    <x v="1"/>
    <n v="75"/>
    <x v="1"/>
    <x v="0"/>
    <s v="at least 1 gameround"/>
  </r>
  <r>
    <n v="9703092"/>
    <x v="0"/>
    <n v="15"/>
    <x v="1"/>
    <x v="0"/>
    <s v="at least 1 gameround"/>
  </r>
  <r>
    <n v="9703095"/>
    <x v="0"/>
    <n v="35"/>
    <x v="0"/>
    <x v="1"/>
    <s v="at least 1 gameround"/>
  </r>
  <r>
    <n v="9703314"/>
    <x v="1"/>
    <n v="9"/>
    <x v="0"/>
    <x v="0"/>
    <s v="at least 1 gameround"/>
  </r>
  <r>
    <n v="9703331"/>
    <x v="0"/>
    <n v="17"/>
    <x v="0"/>
    <x v="0"/>
    <s v="at least 1 gameround"/>
  </r>
  <r>
    <n v="9703389"/>
    <x v="0"/>
    <n v="0"/>
    <x v="0"/>
    <x v="0"/>
    <s v="0 gamerounds"/>
  </r>
  <r>
    <n v="9703445"/>
    <x v="1"/>
    <n v="1"/>
    <x v="0"/>
    <x v="0"/>
    <s v="at least 1 gameround"/>
  </r>
  <r>
    <n v="9704097"/>
    <x v="1"/>
    <n v="402"/>
    <x v="0"/>
    <x v="1"/>
    <s v="at least 1 gameround"/>
  </r>
  <r>
    <n v="9704142"/>
    <x v="0"/>
    <n v="1"/>
    <x v="0"/>
    <x v="0"/>
    <s v="at least 1 gameround"/>
  </r>
  <r>
    <n v="9704332"/>
    <x v="1"/>
    <n v="11"/>
    <x v="0"/>
    <x v="0"/>
    <s v="at least 1 gameround"/>
  </r>
  <r>
    <n v="9704360"/>
    <x v="1"/>
    <n v="77"/>
    <x v="1"/>
    <x v="0"/>
    <s v="at least 1 gameround"/>
  </r>
  <r>
    <n v="9704453"/>
    <x v="1"/>
    <n v="42"/>
    <x v="1"/>
    <x v="0"/>
    <s v="at least 1 gameround"/>
  </r>
  <r>
    <n v="9704844"/>
    <x v="0"/>
    <n v="52"/>
    <x v="1"/>
    <x v="0"/>
    <s v="at least 1 gameround"/>
  </r>
  <r>
    <n v="9704906"/>
    <x v="0"/>
    <n v="40"/>
    <x v="0"/>
    <x v="0"/>
    <s v="at least 1 gameround"/>
  </r>
  <r>
    <n v="9705139"/>
    <x v="0"/>
    <n v="73"/>
    <x v="1"/>
    <x v="0"/>
    <s v="at least 1 gameround"/>
  </r>
  <r>
    <n v="9705207"/>
    <x v="0"/>
    <n v="18"/>
    <x v="0"/>
    <x v="0"/>
    <s v="at least 1 gameround"/>
  </r>
  <r>
    <n v="9705229"/>
    <x v="0"/>
    <n v="69"/>
    <x v="1"/>
    <x v="0"/>
    <s v="at least 1 gameround"/>
  </r>
  <r>
    <n v="9705382"/>
    <x v="0"/>
    <n v="9"/>
    <x v="1"/>
    <x v="0"/>
    <s v="at least 1 gameround"/>
  </r>
  <r>
    <n v="9705461"/>
    <x v="0"/>
    <n v="10"/>
    <x v="1"/>
    <x v="0"/>
    <s v="at least 1 gameround"/>
  </r>
  <r>
    <n v="9705522"/>
    <x v="1"/>
    <n v="25"/>
    <x v="0"/>
    <x v="1"/>
    <s v="at least 1 gameround"/>
  </r>
  <r>
    <n v="9705632"/>
    <x v="0"/>
    <n v="421"/>
    <x v="1"/>
    <x v="1"/>
    <s v="at least 1 gameround"/>
  </r>
  <r>
    <n v="9705772"/>
    <x v="0"/>
    <n v="4"/>
    <x v="0"/>
    <x v="0"/>
    <s v="at least 1 gameround"/>
  </r>
  <r>
    <n v="9705783"/>
    <x v="0"/>
    <n v="35"/>
    <x v="1"/>
    <x v="0"/>
    <s v="at least 1 gameround"/>
  </r>
  <r>
    <n v="9705864"/>
    <x v="0"/>
    <n v="0"/>
    <x v="0"/>
    <x v="0"/>
    <s v="0 gamerounds"/>
  </r>
  <r>
    <n v="9705871"/>
    <x v="0"/>
    <n v="2"/>
    <x v="0"/>
    <x v="0"/>
    <s v="at least 1 gameround"/>
  </r>
  <r>
    <n v="9705904"/>
    <x v="0"/>
    <n v="640"/>
    <x v="1"/>
    <x v="1"/>
    <s v="at least 1 gameround"/>
  </r>
  <r>
    <n v="9706069"/>
    <x v="0"/>
    <n v="20"/>
    <x v="0"/>
    <x v="0"/>
    <s v="at least 1 gameround"/>
  </r>
  <r>
    <n v="9706181"/>
    <x v="1"/>
    <n v="5"/>
    <x v="0"/>
    <x v="0"/>
    <s v="at least 1 gameround"/>
  </r>
  <r>
    <n v="9706220"/>
    <x v="1"/>
    <n v="0"/>
    <x v="0"/>
    <x v="0"/>
    <s v="0 gamerounds"/>
  </r>
  <r>
    <n v="9706454"/>
    <x v="1"/>
    <n v="22"/>
    <x v="1"/>
    <x v="0"/>
    <s v="at least 1 gameround"/>
  </r>
  <r>
    <n v="9706807"/>
    <x v="1"/>
    <n v="9"/>
    <x v="0"/>
    <x v="0"/>
    <s v="at least 1 gameround"/>
  </r>
  <r>
    <n v="9706866"/>
    <x v="0"/>
    <n v="16"/>
    <x v="1"/>
    <x v="0"/>
    <s v="at least 1 gameround"/>
  </r>
  <r>
    <n v="9706993"/>
    <x v="0"/>
    <n v="12"/>
    <x v="0"/>
    <x v="0"/>
    <s v="at least 1 gameround"/>
  </r>
  <r>
    <n v="9707143"/>
    <x v="1"/>
    <n v="85"/>
    <x v="1"/>
    <x v="1"/>
    <s v="at least 1 gameround"/>
  </r>
  <r>
    <n v="9707367"/>
    <x v="0"/>
    <n v="16"/>
    <x v="0"/>
    <x v="0"/>
    <s v="at least 1 gameround"/>
  </r>
  <r>
    <n v="9707719"/>
    <x v="1"/>
    <n v="50"/>
    <x v="1"/>
    <x v="0"/>
    <s v="at least 1 gameround"/>
  </r>
  <r>
    <n v="9707738"/>
    <x v="1"/>
    <n v="60"/>
    <x v="1"/>
    <x v="0"/>
    <s v="at least 1 gameround"/>
  </r>
  <r>
    <n v="9707888"/>
    <x v="1"/>
    <n v="7"/>
    <x v="0"/>
    <x v="0"/>
    <s v="at least 1 gameround"/>
  </r>
  <r>
    <n v="9707991"/>
    <x v="0"/>
    <n v="5"/>
    <x v="0"/>
    <x v="0"/>
    <s v="at least 1 gameround"/>
  </r>
  <r>
    <n v="9708112"/>
    <x v="0"/>
    <n v="100"/>
    <x v="1"/>
    <x v="0"/>
    <s v="at least 1 gameround"/>
  </r>
  <r>
    <n v="9708276"/>
    <x v="0"/>
    <n v="8"/>
    <x v="1"/>
    <x v="0"/>
    <s v="at least 1 gameround"/>
  </r>
  <r>
    <n v="9708303"/>
    <x v="1"/>
    <n v="45"/>
    <x v="1"/>
    <x v="0"/>
    <s v="at least 1 gameround"/>
  </r>
  <r>
    <n v="9708358"/>
    <x v="1"/>
    <n v="49"/>
    <x v="1"/>
    <x v="0"/>
    <s v="at least 1 gameround"/>
  </r>
  <r>
    <n v="9708423"/>
    <x v="1"/>
    <n v="9"/>
    <x v="0"/>
    <x v="0"/>
    <s v="at least 1 gameround"/>
  </r>
  <r>
    <n v="9708724"/>
    <x v="1"/>
    <n v="19"/>
    <x v="0"/>
    <x v="1"/>
    <s v="at least 1 gameround"/>
  </r>
  <r>
    <n v="9708987"/>
    <x v="1"/>
    <n v="34"/>
    <x v="1"/>
    <x v="0"/>
    <s v="at least 1 gameround"/>
  </r>
  <r>
    <n v="9709069"/>
    <x v="0"/>
    <n v="140"/>
    <x v="1"/>
    <x v="1"/>
    <s v="at least 1 gameround"/>
  </r>
  <r>
    <n v="9709190"/>
    <x v="0"/>
    <n v="8"/>
    <x v="0"/>
    <x v="0"/>
    <s v="at least 1 gameround"/>
  </r>
  <r>
    <n v="9709661"/>
    <x v="1"/>
    <n v="4"/>
    <x v="0"/>
    <x v="0"/>
    <s v="at least 1 gameround"/>
  </r>
  <r>
    <n v="9709680"/>
    <x v="1"/>
    <n v="116"/>
    <x v="1"/>
    <x v="1"/>
    <s v="at least 1 gameround"/>
  </r>
  <r>
    <n v="9709715"/>
    <x v="1"/>
    <n v="3"/>
    <x v="0"/>
    <x v="0"/>
    <s v="at least 1 gameround"/>
  </r>
  <r>
    <n v="9709864"/>
    <x v="1"/>
    <n v="142"/>
    <x v="1"/>
    <x v="1"/>
    <s v="at least 1 gameround"/>
  </r>
  <r>
    <n v="9709879"/>
    <x v="0"/>
    <n v="61"/>
    <x v="1"/>
    <x v="1"/>
    <s v="at least 1 gameround"/>
  </r>
  <r>
    <n v="9709952"/>
    <x v="1"/>
    <n v="154"/>
    <x v="1"/>
    <x v="0"/>
    <s v="at least 1 gameround"/>
  </r>
  <r>
    <n v="9710056"/>
    <x v="1"/>
    <n v="28"/>
    <x v="1"/>
    <x v="0"/>
    <s v="at least 1 gameround"/>
  </r>
  <r>
    <n v="9710333"/>
    <x v="1"/>
    <n v="2"/>
    <x v="0"/>
    <x v="0"/>
    <s v="at least 1 gameround"/>
  </r>
  <r>
    <n v="9710402"/>
    <x v="1"/>
    <n v="70"/>
    <x v="0"/>
    <x v="1"/>
    <s v="at least 1 gameround"/>
  </r>
  <r>
    <n v="9710436"/>
    <x v="0"/>
    <n v="12"/>
    <x v="1"/>
    <x v="0"/>
    <s v="at least 1 gameround"/>
  </r>
  <r>
    <n v="9710609"/>
    <x v="1"/>
    <n v="5"/>
    <x v="0"/>
    <x v="0"/>
    <s v="at least 1 gameround"/>
  </r>
  <r>
    <n v="9710759"/>
    <x v="1"/>
    <n v="1"/>
    <x v="0"/>
    <x v="0"/>
    <s v="at least 1 gameround"/>
  </r>
  <r>
    <n v="9710767"/>
    <x v="0"/>
    <n v="173"/>
    <x v="1"/>
    <x v="1"/>
    <s v="at least 1 gameround"/>
  </r>
  <r>
    <n v="9710821"/>
    <x v="0"/>
    <n v="53"/>
    <x v="0"/>
    <x v="0"/>
    <s v="at least 1 gameround"/>
  </r>
  <r>
    <n v="9711051"/>
    <x v="1"/>
    <n v="18"/>
    <x v="0"/>
    <x v="0"/>
    <s v="at least 1 gameround"/>
  </r>
  <r>
    <n v="9711169"/>
    <x v="0"/>
    <n v="4"/>
    <x v="0"/>
    <x v="0"/>
    <s v="at least 1 gameround"/>
  </r>
  <r>
    <n v="9711200"/>
    <x v="0"/>
    <n v="2"/>
    <x v="0"/>
    <x v="0"/>
    <s v="at least 1 gameround"/>
  </r>
  <r>
    <n v="9711304"/>
    <x v="1"/>
    <n v="13"/>
    <x v="1"/>
    <x v="0"/>
    <s v="at least 1 gameround"/>
  </r>
  <r>
    <n v="9711581"/>
    <x v="1"/>
    <n v="49"/>
    <x v="1"/>
    <x v="0"/>
    <s v="at least 1 gameround"/>
  </r>
  <r>
    <n v="9711680"/>
    <x v="0"/>
    <n v="94"/>
    <x v="0"/>
    <x v="1"/>
    <s v="at least 1 gameround"/>
  </r>
  <r>
    <n v="9711709"/>
    <x v="1"/>
    <n v="8"/>
    <x v="0"/>
    <x v="0"/>
    <s v="at least 1 gameround"/>
  </r>
  <r>
    <n v="9711817"/>
    <x v="0"/>
    <n v="41"/>
    <x v="1"/>
    <x v="0"/>
    <s v="at least 1 gameround"/>
  </r>
  <r>
    <n v="9711916"/>
    <x v="0"/>
    <n v="106"/>
    <x v="1"/>
    <x v="1"/>
    <s v="at least 1 gameround"/>
  </r>
  <r>
    <n v="9712456"/>
    <x v="0"/>
    <n v="63"/>
    <x v="1"/>
    <x v="0"/>
    <s v="at least 1 gameround"/>
  </r>
  <r>
    <n v="9712525"/>
    <x v="0"/>
    <n v="124"/>
    <x v="1"/>
    <x v="1"/>
    <s v="at least 1 gameround"/>
  </r>
  <r>
    <n v="9712591"/>
    <x v="1"/>
    <n v="12"/>
    <x v="1"/>
    <x v="0"/>
    <s v="at least 1 gameround"/>
  </r>
  <r>
    <n v="9712594"/>
    <x v="1"/>
    <n v="17"/>
    <x v="1"/>
    <x v="0"/>
    <s v="at least 1 gameround"/>
  </r>
  <r>
    <n v="9712853"/>
    <x v="0"/>
    <n v="5"/>
    <x v="0"/>
    <x v="0"/>
    <s v="at least 1 gameround"/>
  </r>
  <r>
    <n v="9712956"/>
    <x v="0"/>
    <n v="4"/>
    <x v="0"/>
    <x v="0"/>
    <s v="at least 1 gameround"/>
  </r>
  <r>
    <n v="9712969"/>
    <x v="1"/>
    <n v="3"/>
    <x v="0"/>
    <x v="0"/>
    <s v="at least 1 gameround"/>
  </r>
  <r>
    <n v="9713050"/>
    <x v="0"/>
    <n v="13"/>
    <x v="0"/>
    <x v="0"/>
    <s v="at least 1 gameround"/>
  </r>
  <r>
    <n v="9713059"/>
    <x v="0"/>
    <n v="36"/>
    <x v="1"/>
    <x v="0"/>
    <s v="at least 1 gameround"/>
  </r>
  <r>
    <n v="9713119"/>
    <x v="0"/>
    <n v="42"/>
    <x v="0"/>
    <x v="0"/>
    <s v="at least 1 gameround"/>
  </r>
  <r>
    <n v="9713139"/>
    <x v="1"/>
    <n v="29"/>
    <x v="0"/>
    <x v="0"/>
    <s v="at least 1 gameround"/>
  </r>
  <r>
    <n v="9713354"/>
    <x v="0"/>
    <n v="12"/>
    <x v="0"/>
    <x v="0"/>
    <s v="at least 1 gameround"/>
  </r>
  <r>
    <n v="9713499"/>
    <x v="1"/>
    <n v="10"/>
    <x v="0"/>
    <x v="0"/>
    <s v="at least 1 gameround"/>
  </r>
  <r>
    <n v="9713504"/>
    <x v="0"/>
    <n v="62"/>
    <x v="1"/>
    <x v="0"/>
    <s v="at least 1 gameround"/>
  </r>
  <r>
    <n v="9713517"/>
    <x v="0"/>
    <n v="0"/>
    <x v="0"/>
    <x v="0"/>
    <s v="0 gamerounds"/>
  </r>
  <r>
    <n v="9713775"/>
    <x v="0"/>
    <n v="100"/>
    <x v="1"/>
    <x v="1"/>
    <s v="at least 1 gameround"/>
  </r>
  <r>
    <n v="9713823"/>
    <x v="1"/>
    <n v="45"/>
    <x v="0"/>
    <x v="0"/>
    <s v="at least 1 gameround"/>
  </r>
  <r>
    <n v="9714427"/>
    <x v="1"/>
    <n v="3"/>
    <x v="0"/>
    <x v="0"/>
    <s v="at least 1 gameround"/>
  </r>
  <r>
    <n v="9714573"/>
    <x v="0"/>
    <n v="8"/>
    <x v="1"/>
    <x v="0"/>
    <s v="at least 1 gameround"/>
  </r>
  <r>
    <n v="9714799"/>
    <x v="1"/>
    <n v="22"/>
    <x v="1"/>
    <x v="0"/>
    <s v="at least 1 gameround"/>
  </r>
  <r>
    <n v="9714800"/>
    <x v="0"/>
    <n v="120"/>
    <x v="1"/>
    <x v="0"/>
    <s v="at least 1 gameround"/>
  </r>
  <r>
    <n v="9714826"/>
    <x v="0"/>
    <n v="2"/>
    <x v="0"/>
    <x v="0"/>
    <s v="at least 1 gameround"/>
  </r>
  <r>
    <n v="9714847"/>
    <x v="0"/>
    <n v="4"/>
    <x v="0"/>
    <x v="0"/>
    <s v="at least 1 gameround"/>
  </r>
  <r>
    <n v="9714887"/>
    <x v="1"/>
    <n v="0"/>
    <x v="0"/>
    <x v="0"/>
    <s v="0 gamerounds"/>
  </r>
  <r>
    <n v="9714926"/>
    <x v="0"/>
    <n v="0"/>
    <x v="0"/>
    <x v="0"/>
    <s v="0 gamerounds"/>
  </r>
  <r>
    <n v="9715120"/>
    <x v="1"/>
    <n v="6"/>
    <x v="1"/>
    <x v="0"/>
    <s v="at least 1 gameround"/>
  </r>
  <r>
    <n v="9715127"/>
    <x v="1"/>
    <n v="6"/>
    <x v="0"/>
    <x v="0"/>
    <s v="at least 1 gameround"/>
  </r>
  <r>
    <n v="9715132"/>
    <x v="0"/>
    <n v="88"/>
    <x v="1"/>
    <x v="1"/>
    <s v="at least 1 gameround"/>
  </r>
  <r>
    <n v="9715199"/>
    <x v="1"/>
    <n v="20"/>
    <x v="0"/>
    <x v="0"/>
    <s v="at least 1 gameround"/>
  </r>
  <r>
    <n v="9715247"/>
    <x v="0"/>
    <n v="291"/>
    <x v="1"/>
    <x v="1"/>
    <s v="at least 1 gameround"/>
  </r>
  <r>
    <n v="9715366"/>
    <x v="1"/>
    <n v="10"/>
    <x v="0"/>
    <x v="0"/>
    <s v="at least 1 gameround"/>
  </r>
  <r>
    <n v="9715383"/>
    <x v="1"/>
    <n v="27"/>
    <x v="0"/>
    <x v="0"/>
    <s v="at least 1 gameround"/>
  </r>
  <r>
    <n v="9715580"/>
    <x v="1"/>
    <n v="11"/>
    <x v="1"/>
    <x v="0"/>
    <s v="at least 1 gameround"/>
  </r>
  <r>
    <n v="9715805"/>
    <x v="0"/>
    <n v="212"/>
    <x v="1"/>
    <x v="1"/>
    <s v="at least 1 gameround"/>
  </r>
  <r>
    <n v="9715854"/>
    <x v="1"/>
    <n v="14"/>
    <x v="1"/>
    <x v="0"/>
    <s v="at least 1 gameround"/>
  </r>
  <r>
    <n v="9715916"/>
    <x v="1"/>
    <n v="35"/>
    <x v="1"/>
    <x v="0"/>
    <s v="at least 1 gameround"/>
  </r>
  <r>
    <n v="9716273"/>
    <x v="1"/>
    <n v="49"/>
    <x v="0"/>
    <x v="1"/>
    <s v="at least 1 gameround"/>
  </r>
  <r>
    <n v="9716308"/>
    <x v="0"/>
    <n v="27"/>
    <x v="1"/>
    <x v="0"/>
    <s v="at least 1 gameround"/>
  </r>
  <r>
    <n v="9716685"/>
    <x v="0"/>
    <n v="123"/>
    <x v="1"/>
    <x v="1"/>
    <s v="at least 1 gameround"/>
  </r>
  <r>
    <n v="9716825"/>
    <x v="1"/>
    <n v="1"/>
    <x v="0"/>
    <x v="0"/>
    <s v="at least 1 gameround"/>
  </r>
  <r>
    <n v="9716988"/>
    <x v="1"/>
    <n v="54"/>
    <x v="1"/>
    <x v="0"/>
    <s v="at least 1 gameround"/>
  </r>
  <r>
    <n v="9717016"/>
    <x v="0"/>
    <n v="14"/>
    <x v="0"/>
    <x v="0"/>
    <s v="at least 1 gameround"/>
  </r>
  <r>
    <n v="9717455"/>
    <x v="1"/>
    <n v="73"/>
    <x v="0"/>
    <x v="1"/>
    <s v="at least 1 gameround"/>
  </r>
  <r>
    <n v="9717634"/>
    <x v="1"/>
    <n v="3"/>
    <x v="0"/>
    <x v="0"/>
    <s v="at least 1 gameround"/>
  </r>
  <r>
    <n v="9717753"/>
    <x v="0"/>
    <n v="32"/>
    <x v="0"/>
    <x v="0"/>
    <s v="at least 1 gameround"/>
  </r>
  <r>
    <n v="9718119"/>
    <x v="0"/>
    <n v="13"/>
    <x v="0"/>
    <x v="0"/>
    <s v="at least 1 gameround"/>
  </r>
  <r>
    <n v="9718191"/>
    <x v="1"/>
    <n v="1"/>
    <x v="0"/>
    <x v="0"/>
    <s v="at least 1 gameround"/>
  </r>
  <r>
    <n v="9718292"/>
    <x v="1"/>
    <n v="8"/>
    <x v="0"/>
    <x v="0"/>
    <s v="at least 1 gameround"/>
  </r>
  <r>
    <n v="9718320"/>
    <x v="1"/>
    <n v="484"/>
    <x v="1"/>
    <x v="1"/>
    <s v="at least 1 gameround"/>
  </r>
  <r>
    <n v="9718477"/>
    <x v="0"/>
    <n v="3"/>
    <x v="0"/>
    <x v="0"/>
    <s v="at least 1 gameround"/>
  </r>
  <r>
    <n v="9718687"/>
    <x v="1"/>
    <n v="77"/>
    <x v="1"/>
    <x v="0"/>
    <s v="at least 1 gameround"/>
  </r>
  <r>
    <n v="9718692"/>
    <x v="1"/>
    <n v="40"/>
    <x v="1"/>
    <x v="0"/>
    <s v="at least 1 gameround"/>
  </r>
  <r>
    <n v="9718823"/>
    <x v="1"/>
    <n v="15"/>
    <x v="0"/>
    <x v="0"/>
    <s v="at least 1 gameround"/>
  </r>
  <r>
    <n v="9718947"/>
    <x v="1"/>
    <n v="69"/>
    <x v="1"/>
    <x v="1"/>
    <s v="at least 1 gameround"/>
  </r>
  <r>
    <n v="9719190"/>
    <x v="1"/>
    <n v="0"/>
    <x v="0"/>
    <x v="0"/>
    <s v="0 gamerounds"/>
  </r>
  <r>
    <n v="9719306"/>
    <x v="0"/>
    <n v="2"/>
    <x v="0"/>
    <x v="0"/>
    <s v="at least 1 gameround"/>
  </r>
  <r>
    <n v="9719372"/>
    <x v="0"/>
    <n v="9"/>
    <x v="1"/>
    <x v="0"/>
    <s v="at least 1 gameround"/>
  </r>
  <r>
    <n v="9719835"/>
    <x v="1"/>
    <n v="36"/>
    <x v="0"/>
    <x v="0"/>
    <s v="at least 1 gameround"/>
  </r>
  <r>
    <n v="9719898"/>
    <x v="1"/>
    <n v="52"/>
    <x v="1"/>
    <x v="0"/>
    <s v="at least 1 gameround"/>
  </r>
  <r>
    <n v="9719993"/>
    <x v="0"/>
    <n v="17"/>
    <x v="0"/>
    <x v="0"/>
    <s v="at least 1 gameround"/>
  </r>
  <r>
    <n v="9720020"/>
    <x v="0"/>
    <n v="20"/>
    <x v="0"/>
    <x v="0"/>
    <s v="at least 1 gameround"/>
  </r>
  <r>
    <n v="9720440"/>
    <x v="0"/>
    <n v="38"/>
    <x v="1"/>
    <x v="0"/>
    <s v="at least 1 gameround"/>
  </r>
  <r>
    <n v="9720539"/>
    <x v="1"/>
    <n v="134"/>
    <x v="1"/>
    <x v="0"/>
    <s v="at least 1 gameround"/>
  </r>
  <r>
    <n v="9720609"/>
    <x v="1"/>
    <n v="41"/>
    <x v="1"/>
    <x v="0"/>
    <s v="at least 1 gameround"/>
  </r>
  <r>
    <n v="9720637"/>
    <x v="1"/>
    <n v="96"/>
    <x v="1"/>
    <x v="1"/>
    <s v="at least 1 gameround"/>
  </r>
  <r>
    <n v="9720739"/>
    <x v="1"/>
    <n v="9"/>
    <x v="0"/>
    <x v="0"/>
    <s v="at least 1 gameround"/>
  </r>
  <r>
    <n v="9720740"/>
    <x v="1"/>
    <n v="9"/>
    <x v="1"/>
    <x v="0"/>
    <s v="at least 1 gameround"/>
  </r>
  <r>
    <n v="9720837"/>
    <x v="1"/>
    <n v="8"/>
    <x v="0"/>
    <x v="0"/>
    <s v="at least 1 gameround"/>
  </r>
  <r>
    <n v="9720932"/>
    <x v="1"/>
    <n v="27"/>
    <x v="0"/>
    <x v="0"/>
    <s v="at least 1 gameround"/>
  </r>
  <r>
    <n v="9721012"/>
    <x v="0"/>
    <n v="4"/>
    <x v="0"/>
    <x v="0"/>
    <s v="at least 1 gameround"/>
  </r>
  <r>
    <n v="9721111"/>
    <x v="1"/>
    <n v="11"/>
    <x v="0"/>
    <x v="0"/>
    <s v="at least 1 gameround"/>
  </r>
  <r>
    <n v="9721124"/>
    <x v="0"/>
    <n v="20"/>
    <x v="1"/>
    <x v="0"/>
    <s v="at least 1 gameround"/>
  </r>
  <r>
    <n v="9721367"/>
    <x v="0"/>
    <n v="63"/>
    <x v="1"/>
    <x v="0"/>
    <s v="at least 1 gameround"/>
  </r>
  <r>
    <n v="9721460"/>
    <x v="0"/>
    <n v="10"/>
    <x v="0"/>
    <x v="0"/>
    <s v="at least 1 gameround"/>
  </r>
  <r>
    <n v="9721943"/>
    <x v="1"/>
    <n v="460"/>
    <x v="1"/>
    <x v="1"/>
    <s v="at least 1 gameround"/>
  </r>
  <r>
    <n v="9722045"/>
    <x v="1"/>
    <n v="48"/>
    <x v="1"/>
    <x v="0"/>
    <s v="at least 1 gameround"/>
  </r>
  <r>
    <n v="9722074"/>
    <x v="1"/>
    <n v="88"/>
    <x v="1"/>
    <x v="1"/>
    <s v="at least 1 gameround"/>
  </r>
  <r>
    <n v="9722212"/>
    <x v="0"/>
    <n v="6"/>
    <x v="0"/>
    <x v="0"/>
    <s v="at least 1 gameround"/>
  </r>
  <r>
    <n v="9722808"/>
    <x v="0"/>
    <n v="8"/>
    <x v="0"/>
    <x v="0"/>
    <s v="at least 1 gameround"/>
  </r>
  <r>
    <n v="9722873"/>
    <x v="1"/>
    <n v="5"/>
    <x v="0"/>
    <x v="0"/>
    <s v="at least 1 gameround"/>
  </r>
  <r>
    <n v="9723289"/>
    <x v="0"/>
    <n v="2"/>
    <x v="0"/>
    <x v="0"/>
    <s v="at least 1 gameround"/>
  </r>
  <r>
    <n v="9723334"/>
    <x v="0"/>
    <n v="62"/>
    <x v="1"/>
    <x v="0"/>
    <s v="at least 1 gameround"/>
  </r>
  <r>
    <n v="9723784"/>
    <x v="1"/>
    <n v="100"/>
    <x v="1"/>
    <x v="0"/>
    <s v="at least 1 gameround"/>
  </r>
  <r>
    <n v="9723789"/>
    <x v="0"/>
    <n v="8"/>
    <x v="0"/>
    <x v="0"/>
    <s v="at least 1 gameround"/>
  </r>
  <r>
    <n v="9724262"/>
    <x v="1"/>
    <n v="258"/>
    <x v="1"/>
    <x v="1"/>
    <s v="at least 1 gameround"/>
  </r>
  <r>
    <n v="9724440"/>
    <x v="1"/>
    <n v="29"/>
    <x v="0"/>
    <x v="0"/>
    <s v="at least 1 gameround"/>
  </r>
  <r>
    <n v="9724475"/>
    <x v="1"/>
    <n v="6"/>
    <x v="0"/>
    <x v="0"/>
    <s v="at least 1 gameround"/>
  </r>
  <r>
    <n v="9724668"/>
    <x v="1"/>
    <n v="253"/>
    <x v="1"/>
    <x v="0"/>
    <s v="at least 1 gameround"/>
  </r>
  <r>
    <n v="9724736"/>
    <x v="1"/>
    <n v="8"/>
    <x v="0"/>
    <x v="0"/>
    <s v="at least 1 gameround"/>
  </r>
  <r>
    <n v="9724880"/>
    <x v="0"/>
    <n v="5"/>
    <x v="0"/>
    <x v="0"/>
    <s v="at least 1 gameround"/>
  </r>
  <r>
    <n v="9724937"/>
    <x v="0"/>
    <n v="24"/>
    <x v="0"/>
    <x v="1"/>
    <s v="at least 1 gameround"/>
  </r>
  <r>
    <n v="9724975"/>
    <x v="1"/>
    <n v="127"/>
    <x v="1"/>
    <x v="1"/>
    <s v="at least 1 gameround"/>
  </r>
  <r>
    <n v="9725040"/>
    <x v="0"/>
    <n v="6"/>
    <x v="0"/>
    <x v="0"/>
    <s v="at least 1 gameround"/>
  </r>
  <r>
    <n v="9725074"/>
    <x v="0"/>
    <n v="15"/>
    <x v="0"/>
    <x v="0"/>
    <s v="at least 1 gameround"/>
  </r>
  <r>
    <n v="9725219"/>
    <x v="0"/>
    <n v="2"/>
    <x v="0"/>
    <x v="0"/>
    <s v="at least 1 gameround"/>
  </r>
  <r>
    <n v="9725348"/>
    <x v="1"/>
    <n v="2"/>
    <x v="0"/>
    <x v="0"/>
    <s v="at least 1 gameround"/>
  </r>
  <r>
    <n v="9725573"/>
    <x v="1"/>
    <n v="57"/>
    <x v="0"/>
    <x v="1"/>
    <s v="at least 1 gameround"/>
  </r>
  <r>
    <n v="9725746"/>
    <x v="0"/>
    <n v="30"/>
    <x v="1"/>
    <x v="0"/>
    <s v="at least 1 gameround"/>
  </r>
  <r>
    <n v="9725869"/>
    <x v="1"/>
    <n v="69"/>
    <x v="1"/>
    <x v="0"/>
    <s v="at least 1 gameround"/>
  </r>
  <r>
    <n v="9725994"/>
    <x v="0"/>
    <n v="98"/>
    <x v="0"/>
    <x v="1"/>
    <s v="at least 1 gameround"/>
  </r>
  <r>
    <n v="9726337"/>
    <x v="1"/>
    <n v="5"/>
    <x v="0"/>
    <x v="0"/>
    <s v="at least 1 gameround"/>
  </r>
  <r>
    <n v="9726344"/>
    <x v="0"/>
    <n v="8"/>
    <x v="0"/>
    <x v="0"/>
    <s v="at least 1 gameround"/>
  </r>
  <r>
    <n v="9726465"/>
    <x v="1"/>
    <n v="1"/>
    <x v="0"/>
    <x v="0"/>
    <s v="at least 1 gameround"/>
  </r>
  <r>
    <n v="9727108"/>
    <x v="1"/>
    <n v="27"/>
    <x v="1"/>
    <x v="0"/>
    <s v="at least 1 gameround"/>
  </r>
  <r>
    <n v="9727122"/>
    <x v="1"/>
    <n v="269"/>
    <x v="1"/>
    <x v="1"/>
    <s v="at least 1 gameround"/>
  </r>
  <r>
    <n v="9727142"/>
    <x v="1"/>
    <n v="2"/>
    <x v="0"/>
    <x v="0"/>
    <s v="at least 1 gameround"/>
  </r>
  <r>
    <n v="9727262"/>
    <x v="1"/>
    <n v="80"/>
    <x v="1"/>
    <x v="0"/>
    <s v="at least 1 gameround"/>
  </r>
  <r>
    <n v="9727540"/>
    <x v="0"/>
    <n v="28"/>
    <x v="1"/>
    <x v="0"/>
    <s v="at least 1 gameround"/>
  </r>
  <r>
    <n v="9727606"/>
    <x v="0"/>
    <n v="81"/>
    <x v="1"/>
    <x v="0"/>
    <s v="at least 1 gameround"/>
  </r>
  <r>
    <n v="9727699"/>
    <x v="1"/>
    <n v="8"/>
    <x v="0"/>
    <x v="0"/>
    <s v="at least 1 gameround"/>
  </r>
  <r>
    <n v="9727700"/>
    <x v="1"/>
    <n v="35"/>
    <x v="0"/>
    <x v="0"/>
    <s v="at least 1 gameround"/>
  </r>
  <r>
    <n v="9727801"/>
    <x v="0"/>
    <n v="4"/>
    <x v="0"/>
    <x v="0"/>
    <s v="at least 1 gameround"/>
  </r>
  <r>
    <n v="9727962"/>
    <x v="0"/>
    <n v="21"/>
    <x v="0"/>
    <x v="1"/>
    <s v="at least 1 gameround"/>
  </r>
  <r>
    <n v="9727997"/>
    <x v="0"/>
    <n v="25"/>
    <x v="1"/>
    <x v="0"/>
    <s v="at least 1 gameround"/>
  </r>
  <r>
    <n v="9728013"/>
    <x v="1"/>
    <n v="141"/>
    <x v="1"/>
    <x v="1"/>
    <s v="at least 1 gameround"/>
  </r>
  <r>
    <n v="9728148"/>
    <x v="0"/>
    <n v="47"/>
    <x v="1"/>
    <x v="1"/>
    <s v="at least 1 gameround"/>
  </r>
  <r>
    <n v="9728246"/>
    <x v="0"/>
    <n v="3"/>
    <x v="0"/>
    <x v="0"/>
    <s v="at least 1 gameround"/>
  </r>
  <r>
    <n v="9728256"/>
    <x v="0"/>
    <n v="126"/>
    <x v="1"/>
    <x v="1"/>
    <s v="at least 1 gameround"/>
  </r>
  <r>
    <n v="9728503"/>
    <x v="1"/>
    <n v="10"/>
    <x v="1"/>
    <x v="0"/>
    <s v="at least 1 gameround"/>
  </r>
  <r>
    <n v="9728571"/>
    <x v="0"/>
    <n v="1"/>
    <x v="0"/>
    <x v="0"/>
    <s v="at least 1 gameround"/>
  </r>
  <r>
    <n v="9728724"/>
    <x v="1"/>
    <n v="5"/>
    <x v="0"/>
    <x v="0"/>
    <s v="at least 1 gameround"/>
  </r>
  <r>
    <n v="9729029"/>
    <x v="1"/>
    <n v="20"/>
    <x v="0"/>
    <x v="0"/>
    <s v="at least 1 gameround"/>
  </r>
  <r>
    <n v="9729197"/>
    <x v="1"/>
    <n v="1"/>
    <x v="0"/>
    <x v="0"/>
    <s v="at least 1 gameround"/>
  </r>
  <r>
    <n v="9729292"/>
    <x v="0"/>
    <n v="5"/>
    <x v="0"/>
    <x v="0"/>
    <s v="at least 1 gameround"/>
  </r>
  <r>
    <n v="9729338"/>
    <x v="1"/>
    <n v="77"/>
    <x v="1"/>
    <x v="1"/>
    <s v="at least 1 gameround"/>
  </r>
  <r>
    <n v="9729397"/>
    <x v="0"/>
    <n v="13"/>
    <x v="1"/>
    <x v="0"/>
    <s v="at least 1 gameround"/>
  </r>
  <r>
    <n v="9729448"/>
    <x v="1"/>
    <n v="29"/>
    <x v="1"/>
    <x v="0"/>
    <s v="at least 1 gameround"/>
  </r>
  <r>
    <n v="9729478"/>
    <x v="0"/>
    <n v="15"/>
    <x v="0"/>
    <x v="0"/>
    <s v="at least 1 gameround"/>
  </r>
  <r>
    <n v="9729523"/>
    <x v="0"/>
    <n v="25"/>
    <x v="0"/>
    <x v="0"/>
    <s v="at least 1 gameround"/>
  </r>
  <r>
    <n v="9729526"/>
    <x v="0"/>
    <n v="5"/>
    <x v="0"/>
    <x v="0"/>
    <s v="at least 1 gameround"/>
  </r>
  <r>
    <n v="9729546"/>
    <x v="1"/>
    <n v="7"/>
    <x v="0"/>
    <x v="0"/>
    <s v="at least 1 gameround"/>
  </r>
  <r>
    <n v="9729907"/>
    <x v="1"/>
    <n v="6"/>
    <x v="0"/>
    <x v="0"/>
    <s v="at least 1 gameround"/>
  </r>
  <r>
    <n v="9730064"/>
    <x v="1"/>
    <n v="2"/>
    <x v="1"/>
    <x v="1"/>
    <s v="at least 1 gameround"/>
  </r>
  <r>
    <n v="9730245"/>
    <x v="0"/>
    <n v="61"/>
    <x v="1"/>
    <x v="0"/>
    <s v="at least 1 gameround"/>
  </r>
  <r>
    <n v="9730259"/>
    <x v="0"/>
    <n v="17"/>
    <x v="1"/>
    <x v="0"/>
    <s v="at least 1 gameround"/>
  </r>
  <r>
    <n v="9730277"/>
    <x v="1"/>
    <n v="56"/>
    <x v="0"/>
    <x v="0"/>
    <s v="at least 1 gameround"/>
  </r>
  <r>
    <n v="9730504"/>
    <x v="1"/>
    <n v="32"/>
    <x v="0"/>
    <x v="0"/>
    <s v="at least 1 gameround"/>
  </r>
  <r>
    <n v="9730523"/>
    <x v="1"/>
    <n v="5"/>
    <x v="0"/>
    <x v="0"/>
    <s v="at least 1 gameround"/>
  </r>
  <r>
    <n v="9730629"/>
    <x v="1"/>
    <n v="30"/>
    <x v="1"/>
    <x v="0"/>
    <s v="at least 1 gameround"/>
  </r>
  <r>
    <n v="9730703"/>
    <x v="0"/>
    <n v="34"/>
    <x v="1"/>
    <x v="0"/>
    <s v="at least 1 gameround"/>
  </r>
  <r>
    <n v="9730813"/>
    <x v="1"/>
    <n v="8"/>
    <x v="1"/>
    <x v="0"/>
    <s v="at least 1 gameround"/>
  </r>
  <r>
    <n v="9730847"/>
    <x v="0"/>
    <n v="24"/>
    <x v="1"/>
    <x v="1"/>
    <s v="at least 1 gameround"/>
  </r>
  <r>
    <n v="9730952"/>
    <x v="1"/>
    <n v="34"/>
    <x v="0"/>
    <x v="0"/>
    <s v="at least 1 gameround"/>
  </r>
  <r>
    <n v="9731108"/>
    <x v="0"/>
    <n v="4"/>
    <x v="1"/>
    <x v="0"/>
    <s v="at least 1 gameround"/>
  </r>
  <r>
    <n v="9731238"/>
    <x v="0"/>
    <n v="6"/>
    <x v="0"/>
    <x v="0"/>
    <s v="at least 1 gameround"/>
  </r>
  <r>
    <n v="9731425"/>
    <x v="1"/>
    <n v="125"/>
    <x v="1"/>
    <x v="1"/>
    <s v="at least 1 gameround"/>
  </r>
  <r>
    <n v="9731598"/>
    <x v="1"/>
    <n v="116"/>
    <x v="1"/>
    <x v="1"/>
    <s v="at least 1 gameround"/>
  </r>
  <r>
    <n v="9731620"/>
    <x v="1"/>
    <n v="7"/>
    <x v="0"/>
    <x v="0"/>
    <s v="at least 1 gameround"/>
  </r>
  <r>
    <n v="9731632"/>
    <x v="0"/>
    <n v="21"/>
    <x v="1"/>
    <x v="0"/>
    <s v="at least 1 gameround"/>
  </r>
  <r>
    <n v="9732090"/>
    <x v="0"/>
    <n v="3"/>
    <x v="1"/>
    <x v="0"/>
    <s v="at least 1 gameround"/>
  </r>
  <r>
    <n v="9732193"/>
    <x v="0"/>
    <n v="8"/>
    <x v="0"/>
    <x v="0"/>
    <s v="at least 1 gameround"/>
  </r>
  <r>
    <n v="9732289"/>
    <x v="1"/>
    <n v="5"/>
    <x v="0"/>
    <x v="0"/>
    <s v="at least 1 gameround"/>
  </r>
  <r>
    <n v="9732373"/>
    <x v="1"/>
    <n v="1"/>
    <x v="0"/>
    <x v="0"/>
    <s v="at least 1 gameround"/>
  </r>
  <r>
    <n v="9732391"/>
    <x v="0"/>
    <n v="28"/>
    <x v="0"/>
    <x v="0"/>
    <s v="at least 1 gameround"/>
  </r>
  <r>
    <n v="9732723"/>
    <x v="0"/>
    <n v="17"/>
    <x v="0"/>
    <x v="0"/>
    <s v="at least 1 gameround"/>
  </r>
  <r>
    <n v="9732860"/>
    <x v="1"/>
    <n v="48"/>
    <x v="1"/>
    <x v="0"/>
    <s v="at least 1 gameround"/>
  </r>
  <r>
    <n v="9733179"/>
    <x v="1"/>
    <n v="1"/>
    <x v="0"/>
    <x v="0"/>
    <s v="at least 1 gameround"/>
  </r>
  <r>
    <n v="9733245"/>
    <x v="1"/>
    <n v="6"/>
    <x v="0"/>
    <x v="0"/>
    <s v="at least 1 gameround"/>
  </r>
  <r>
    <n v="9733305"/>
    <x v="1"/>
    <n v="107"/>
    <x v="1"/>
    <x v="1"/>
    <s v="at least 1 gameround"/>
  </r>
  <r>
    <n v="9733491"/>
    <x v="0"/>
    <n v="144"/>
    <x v="1"/>
    <x v="0"/>
    <s v="at least 1 gameround"/>
  </r>
  <r>
    <n v="9733574"/>
    <x v="0"/>
    <n v="31"/>
    <x v="0"/>
    <x v="0"/>
    <s v="at least 1 gameround"/>
  </r>
  <r>
    <n v="9733682"/>
    <x v="0"/>
    <n v="3"/>
    <x v="0"/>
    <x v="0"/>
    <s v="at least 1 gameround"/>
  </r>
  <r>
    <n v="9733799"/>
    <x v="1"/>
    <n v="1"/>
    <x v="0"/>
    <x v="0"/>
    <s v="at least 1 gameround"/>
  </r>
  <r>
    <n v="9733872"/>
    <x v="0"/>
    <n v="5"/>
    <x v="0"/>
    <x v="0"/>
    <s v="at least 1 gameround"/>
  </r>
  <r>
    <n v="9734042"/>
    <x v="1"/>
    <n v="1"/>
    <x v="0"/>
    <x v="0"/>
    <s v="at least 1 gameround"/>
  </r>
  <r>
    <n v="9734102"/>
    <x v="0"/>
    <n v="31"/>
    <x v="0"/>
    <x v="0"/>
    <s v="at least 1 gameround"/>
  </r>
  <r>
    <n v="9734142"/>
    <x v="1"/>
    <n v="4"/>
    <x v="0"/>
    <x v="0"/>
    <s v="at least 1 gameround"/>
  </r>
  <r>
    <n v="9734240"/>
    <x v="1"/>
    <n v="1"/>
    <x v="0"/>
    <x v="0"/>
    <s v="at least 1 gameround"/>
  </r>
  <r>
    <n v="9734267"/>
    <x v="0"/>
    <n v="12"/>
    <x v="0"/>
    <x v="0"/>
    <s v="at least 1 gameround"/>
  </r>
  <r>
    <n v="9734588"/>
    <x v="1"/>
    <n v="80"/>
    <x v="1"/>
    <x v="1"/>
    <s v="at least 1 gameround"/>
  </r>
  <r>
    <n v="9734646"/>
    <x v="1"/>
    <n v="30"/>
    <x v="0"/>
    <x v="1"/>
    <s v="at least 1 gameround"/>
  </r>
  <r>
    <n v="9734710"/>
    <x v="1"/>
    <n v="3"/>
    <x v="0"/>
    <x v="0"/>
    <s v="at least 1 gameround"/>
  </r>
  <r>
    <n v="9734718"/>
    <x v="1"/>
    <n v="109"/>
    <x v="1"/>
    <x v="0"/>
    <s v="at least 1 gameround"/>
  </r>
  <r>
    <n v="9734819"/>
    <x v="0"/>
    <n v="1"/>
    <x v="0"/>
    <x v="0"/>
    <s v="at least 1 gameround"/>
  </r>
  <r>
    <n v="9735158"/>
    <x v="0"/>
    <n v="121"/>
    <x v="1"/>
    <x v="1"/>
    <s v="at least 1 gameround"/>
  </r>
  <r>
    <n v="9735171"/>
    <x v="0"/>
    <n v="339"/>
    <x v="1"/>
    <x v="1"/>
    <s v="at least 1 gameround"/>
  </r>
  <r>
    <n v="9735356"/>
    <x v="0"/>
    <n v="63"/>
    <x v="1"/>
    <x v="0"/>
    <s v="at least 1 gameround"/>
  </r>
  <r>
    <n v="9735598"/>
    <x v="0"/>
    <n v="0"/>
    <x v="0"/>
    <x v="0"/>
    <s v="0 gamerounds"/>
  </r>
  <r>
    <n v="9735917"/>
    <x v="1"/>
    <n v="512"/>
    <x v="1"/>
    <x v="1"/>
    <s v="at least 1 gameround"/>
  </r>
  <r>
    <n v="9735943"/>
    <x v="0"/>
    <n v="2"/>
    <x v="0"/>
    <x v="0"/>
    <s v="at least 1 gameround"/>
  </r>
  <r>
    <n v="9736000"/>
    <x v="1"/>
    <n v="5"/>
    <x v="0"/>
    <x v="0"/>
    <s v="at least 1 gameround"/>
  </r>
  <r>
    <n v="9736109"/>
    <x v="0"/>
    <n v="2"/>
    <x v="0"/>
    <x v="0"/>
    <s v="at least 1 gameround"/>
  </r>
  <r>
    <n v="9736273"/>
    <x v="0"/>
    <n v="6"/>
    <x v="0"/>
    <x v="0"/>
    <s v="at least 1 gameround"/>
  </r>
  <r>
    <n v="9736386"/>
    <x v="0"/>
    <n v="56"/>
    <x v="1"/>
    <x v="0"/>
    <s v="at least 1 gameround"/>
  </r>
  <r>
    <n v="9736504"/>
    <x v="1"/>
    <n v="11"/>
    <x v="1"/>
    <x v="0"/>
    <s v="at least 1 gameround"/>
  </r>
  <r>
    <n v="9736548"/>
    <x v="0"/>
    <n v="266"/>
    <x v="1"/>
    <x v="1"/>
    <s v="at least 1 gameround"/>
  </r>
  <r>
    <n v="9736552"/>
    <x v="1"/>
    <n v="11"/>
    <x v="0"/>
    <x v="0"/>
    <s v="at least 1 gameround"/>
  </r>
  <r>
    <n v="9736556"/>
    <x v="1"/>
    <n v="3"/>
    <x v="0"/>
    <x v="0"/>
    <s v="at least 1 gameround"/>
  </r>
  <r>
    <n v="9736587"/>
    <x v="0"/>
    <n v="12"/>
    <x v="0"/>
    <x v="0"/>
    <s v="at least 1 gameround"/>
  </r>
  <r>
    <n v="9736643"/>
    <x v="0"/>
    <n v="217"/>
    <x v="1"/>
    <x v="1"/>
    <s v="at least 1 gameround"/>
  </r>
  <r>
    <n v="9736645"/>
    <x v="0"/>
    <n v="8"/>
    <x v="1"/>
    <x v="0"/>
    <s v="at least 1 gameround"/>
  </r>
  <r>
    <n v="9737087"/>
    <x v="0"/>
    <n v="0"/>
    <x v="0"/>
    <x v="0"/>
    <s v="0 gamerounds"/>
  </r>
  <r>
    <n v="9737117"/>
    <x v="0"/>
    <n v="141"/>
    <x v="1"/>
    <x v="1"/>
    <s v="at least 1 gameround"/>
  </r>
  <r>
    <n v="9737193"/>
    <x v="0"/>
    <n v="93"/>
    <x v="1"/>
    <x v="1"/>
    <s v="at least 1 gameround"/>
  </r>
  <r>
    <n v="9737200"/>
    <x v="0"/>
    <n v="57"/>
    <x v="1"/>
    <x v="0"/>
    <s v="at least 1 gameround"/>
  </r>
  <r>
    <n v="9737290"/>
    <x v="0"/>
    <n v="3"/>
    <x v="0"/>
    <x v="1"/>
    <s v="at least 1 gameround"/>
  </r>
  <r>
    <n v="9737311"/>
    <x v="0"/>
    <n v="545"/>
    <x v="1"/>
    <x v="1"/>
    <s v="at least 1 gameround"/>
  </r>
  <r>
    <n v="9737473"/>
    <x v="1"/>
    <n v="7"/>
    <x v="0"/>
    <x v="0"/>
    <s v="at least 1 gameround"/>
  </r>
  <r>
    <n v="9737502"/>
    <x v="0"/>
    <n v="3"/>
    <x v="0"/>
    <x v="0"/>
    <s v="at least 1 gameround"/>
  </r>
  <r>
    <n v="9737666"/>
    <x v="0"/>
    <n v="31"/>
    <x v="1"/>
    <x v="0"/>
    <s v="at least 1 gameround"/>
  </r>
  <r>
    <n v="9737704"/>
    <x v="0"/>
    <n v="11"/>
    <x v="1"/>
    <x v="0"/>
    <s v="at least 1 gameround"/>
  </r>
  <r>
    <n v="9737832"/>
    <x v="1"/>
    <n v="658"/>
    <x v="1"/>
    <x v="1"/>
    <s v="at least 1 gameround"/>
  </r>
  <r>
    <n v="9737843"/>
    <x v="0"/>
    <n v="6"/>
    <x v="0"/>
    <x v="0"/>
    <s v="at least 1 gameround"/>
  </r>
  <r>
    <n v="9737852"/>
    <x v="0"/>
    <n v="1"/>
    <x v="0"/>
    <x v="0"/>
    <s v="at least 1 gameround"/>
  </r>
  <r>
    <n v="9737865"/>
    <x v="1"/>
    <n v="2"/>
    <x v="0"/>
    <x v="0"/>
    <s v="at least 1 gameround"/>
  </r>
  <r>
    <n v="9738146"/>
    <x v="1"/>
    <n v="25"/>
    <x v="1"/>
    <x v="1"/>
    <s v="at least 1 gameround"/>
  </r>
  <r>
    <n v="9738182"/>
    <x v="0"/>
    <n v="1"/>
    <x v="0"/>
    <x v="0"/>
    <s v="at least 1 gameround"/>
  </r>
  <r>
    <n v="9738188"/>
    <x v="0"/>
    <n v="40"/>
    <x v="1"/>
    <x v="0"/>
    <s v="at least 1 gameround"/>
  </r>
  <r>
    <n v="9738200"/>
    <x v="0"/>
    <n v="7"/>
    <x v="0"/>
    <x v="0"/>
    <s v="at least 1 gameround"/>
  </r>
  <r>
    <n v="9738229"/>
    <x v="0"/>
    <n v="9"/>
    <x v="0"/>
    <x v="0"/>
    <s v="at least 1 gameround"/>
  </r>
  <r>
    <n v="9738342"/>
    <x v="0"/>
    <n v="20"/>
    <x v="0"/>
    <x v="0"/>
    <s v="at least 1 gameround"/>
  </r>
  <r>
    <n v="9738398"/>
    <x v="0"/>
    <n v="204"/>
    <x v="1"/>
    <x v="0"/>
    <s v="at least 1 gameround"/>
  </r>
  <r>
    <n v="9738546"/>
    <x v="0"/>
    <n v="43"/>
    <x v="1"/>
    <x v="0"/>
    <s v="at least 1 gameround"/>
  </r>
  <r>
    <n v="9738624"/>
    <x v="1"/>
    <n v="32"/>
    <x v="1"/>
    <x v="1"/>
    <s v="at least 1 gameround"/>
  </r>
  <r>
    <n v="9738631"/>
    <x v="0"/>
    <n v="161"/>
    <x v="1"/>
    <x v="1"/>
    <s v="at least 1 gameround"/>
  </r>
  <r>
    <n v="9738935"/>
    <x v="0"/>
    <n v="5"/>
    <x v="0"/>
    <x v="0"/>
    <s v="at least 1 gameround"/>
  </r>
  <r>
    <n v="9739083"/>
    <x v="1"/>
    <n v="2"/>
    <x v="0"/>
    <x v="0"/>
    <s v="at least 1 gameround"/>
  </r>
  <r>
    <n v="9739086"/>
    <x v="1"/>
    <n v="7"/>
    <x v="1"/>
    <x v="0"/>
    <s v="at least 1 gameround"/>
  </r>
  <r>
    <n v="9739113"/>
    <x v="0"/>
    <n v="36"/>
    <x v="1"/>
    <x v="0"/>
    <s v="at least 1 gameround"/>
  </r>
  <r>
    <n v="9739114"/>
    <x v="1"/>
    <n v="2"/>
    <x v="0"/>
    <x v="0"/>
    <s v="at least 1 gameround"/>
  </r>
  <r>
    <n v="9739223"/>
    <x v="1"/>
    <n v="27"/>
    <x v="1"/>
    <x v="0"/>
    <s v="at least 1 gameround"/>
  </r>
  <r>
    <n v="9739330"/>
    <x v="0"/>
    <n v="3"/>
    <x v="0"/>
    <x v="0"/>
    <s v="at least 1 gameround"/>
  </r>
  <r>
    <n v="9739442"/>
    <x v="0"/>
    <n v="145"/>
    <x v="0"/>
    <x v="1"/>
    <s v="at least 1 gameround"/>
  </r>
  <r>
    <n v="9739452"/>
    <x v="1"/>
    <n v="6"/>
    <x v="1"/>
    <x v="0"/>
    <s v="at least 1 gameround"/>
  </r>
  <r>
    <n v="9739491"/>
    <x v="0"/>
    <n v="11"/>
    <x v="0"/>
    <x v="0"/>
    <s v="at least 1 gameround"/>
  </r>
  <r>
    <n v="9739492"/>
    <x v="0"/>
    <n v="0"/>
    <x v="0"/>
    <x v="0"/>
    <s v="0 gamerounds"/>
  </r>
  <r>
    <n v="9739792"/>
    <x v="0"/>
    <n v="5"/>
    <x v="0"/>
    <x v="0"/>
    <s v="at least 1 gameround"/>
  </r>
  <r>
    <n v="9740113"/>
    <x v="1"/>
    <n v="9"/>
    <x v="0"/>
    <x v="0"/>
    <s v="at least 1 gameround"/>
  </r>
  <r>
    <n v="9740133"/>
    <x v="1"/>
    <n v="8"/>
    <x v="1"/>
    <x v="0"/>
    <s v="at least 1 gameround"/>
  </r>
  <r>
    <n v="9740178"/>
    <x v="1"/>
    <n v="61"/>
    <x v="0"/>
    <x v="0"/>
    <s v="at least 1 gameround"/>
  </r>
  <r>
    <n v="9740349"/>
    <x v="1"/>
    <n v="81"/>
    <x v="1"/>
    <x v="0"/>
    <s v="at least 1 gameround"/>
  </r>
  <r>
    <n v="9740411"/>
    <x v="1"/>
    <n v="23"/>
    <x v="0"/>
    <x v="0"/>
    <s v="at least 1 gameround"/>
  </r>
  <r>
    <n v="9740566"/>
    <x v="0"/>
    <n v="1"/>
    <x v="0"/>
    <x v="0"/>
    <s v="at least 1 gameround"/>
  </r>
  <r>
    <n v="9740590"/>
    <x v="1"/>
    <n v="0"/>
    <x v="0"/>
    <x v="0"/>
    <s v="0 gamerounds"/>
  </r>
  <r>
    <n v="9740884"/>
    <x v="0"/>
    <n v="14"/>
    <x v="1"/>
    <x v="0"/>
    <s v="at least 1 gameround"/>
  </r>
  <r>
    <n v="9741283"/>
    <x v="1"/>
    <n v="66"/>
    <x v="1"/>
    <x v="1"/>
    <s v="at least 1 gameround"/>
  </r>
  <r>
    <n v="9741646"/>
    <x v="0"/>
    <n v="7"/>
    <x v="0"/>
    <x v="0"/>
    <s v="at least 1 gameround"/>
  </r>
  <r>
    <n v="9741840"/>
    <x v="1"/>
    <n v="4"/>
    <x v="0"/>
    <x v="0"/>
    <s v="at least 1 gameround"/>
  </r>
  <r>
    <n v="9741862"/>
    <x v="1"/>
    <n v="5"/>
    <x v="0"/>
    <x v="0"/>
    <s v="at least 1 gameround"/>
  </r>
  <r>
    <n v="9742175"/>
    <x v="0"/>
    <n v="53"/>
    <x v="1"/>
    <x v="0"/>
    <s v="at least 1 gameround"/>
  </r>
  <r>
    <n v="9742213"/>
    <x v="0"/>
    <n v="138"/>
    <x v="1"/>
    <x v="1"/>
    <s v="at least 1 gameround"/>
  </r>
  <r>
    <n v="9742259"/>
    <x v="0"/>
    <n v="8"/>
    <x v="0"/>
    <x v="0"/>
    <s v="at least 1 gameround"/>
  </r>
  <r>
    <n v="9742404"/>
    <x v="1"/>
    <n v="34"/>
    <x v="0"/>
    <x v="0"/>
    <s v="at least 1 gameround"/>
  </r>
  <r>
    <n v="9742460"/>
    <x v="1"/>
    <n v="185"/>
    <x v="0"/>
    <x v="1"/>
    <s v="at least 1 gameround"/>
  </r>
  <r>
    <n v="9742512"/>
    <x v="0"/>
    <n v="10"/>
    <x v="0"/>
    <x v="0"/>
    <s v="at least 1 gameround"/>
  </r>
  <r>
    <n v="9742633"/>
    <x v="0"/>
    <n v="15"/>
    <x v="1"/>
    <x v="1"/>
    <s v="at least 1 gameround"/>
  </r>
  <r>
    <n v="9742672"/>
    <x v="0"/>
    <n v="1"/>
    <x v="1"/>
    <x v="0"/>
    <s v="at least 1 gameround"/>
  </r>
  <r>
    <n v="9743132"/>
    <x v="0"/>
    <n v="7"/>
    <x v="1"/>
    <x v="0"/>
    <s v="at least 1 gameround"/>
  </r>
  <r>
    <n v="9743187"/>
    <x v="0"/>
    <n v="455"/>
    <x v="1"/>
    <x v="1"/>
    <s v="at least 1 gameround"/>
  </r>
  <r>
    <n v="9743198"/>
    <x v="1"/>
    <n v="2"/>
    <x v="1"/>
    <x v="0"/>
    <s v="at least 1 gameround"/>
  </r>
  <r>
    <n v="9743352"/>
    <x v="0"/>
    <n v="3"/>
    <x v="0"/>
    <x v="0"/>
    <s v="at least 1 gameround"/>
  </r>
  <r>
    <n v="9743402"/>
    <x v="1"/>
    <n v="38"/>
    <x v="1"/>
    <x v="0"/>
    <s v="at least 1 gameround"/>
  </r>
  <r>
    <n v="9743425"/>
    <x v="1"/>
    <n v="24"/>
    <x v="0"/>
    <x v="0"/>
    <s v="at least 1 gameround"/>
  </r>
  <r>
    <n v="9743434"/>
    <x v="0"/>
    <n v="7"/>
    <x v="0"/>
    <x v="0"/>
    <s v="at least 1 gameround"/>
  </r>
  <r>
    <n v="9743789"/>
    <x v="1"/>
    <n v="84"/>
    <x v="1"/>
    <x v="0"/>
    <s v="at least 1 gameround"/>
  </r>
  <r>
    <n v="9743908"/>
    <x v="0"/>
    <n v="15"/>
    <x v="0"/>
    <x v="0"/>
    <s v="at least 1 gameround"/>
  </r>
  <r>
    <n v="9743964"/>
    <x v="0"/>
    <n v="1"/>
    <x v="0"/>
    <x v="0"/>
    <s v="at least 1 gameround"/>
  </r>
  <r>
    <n v="9744005"/>
    <x v="0"/>
    <n v="4"/>
    <x v="0"/>
    <x v="0"/>
    <s v="at least 1 gameround"/>
  </r>
  <r>
    <n v="9744014"/>
    <x v="0"/>
    <n v="1"/>
    <x v="0"/>
    <x v="0"/>
    <s v="at least 1 gameround"/>
  </r>
  <r>
    <n v="9744298"/>
    <x v="0"/>
    <n v="123"/>
    <x v="1"/>
    <x v="1"/>
    <s v="at least 1 gameround"/>
  </r>
  <r>
    <n v="9744427"/>
    <x v="1"/>
    <n v="2"/>
    <x v="0"/>
    <x v="0"/>
    <s v="at least 1 gameround"/>
  </r>
  <r>
    <n v="9744693"/>
    <x v="1"/>
    <n v="24"/>
    <x v="1"/>
    <x v="0"/>
    <s v="at least 1 gameround"/>
  </r>
  <r>
    <n v="9744697"/>
    <x v="1"/>
    <n v="193"/>
    <x v="1"/>
    <x v="0"/>
    <s v="at least 1 gameround"/>
  </r>
  <r>
    <n v="9744748"/>
    <x v="1"/>
    <n v="2"/>
    <x v="0"/>
    <x v="0"/>
    <s v="at least 1 gameround"/>
  </r>
  <r>
    <n v="9744832"/>
    <x v="0"/>
    <n v="1"/>
    <x v="0"/>
    <x v="0"/>
    <s v="at least 1 gameround"/>
  </r>
  <r>
    <n v="9744905"/>
    <x v="1"/>
    <n v="316"/>
    <x v="0"/>
    <x v="1"/>
    <s v="at least 1 gameround"/>
  </r>
  <r>
    <n v="9745468"/>
    <x v="1"/>
    <n v="6"/>
    <x v="0"/>
    <x v="0"/>
    <s v="at least 1 gameround"/>
  </r>
  <r>
    <n v="9745683"/>
    <x v="0"/>
    <n v="1"/>
    <x v="0"/>
    <x v="0"/>
    <s v="at least 1 gameround"/>
  </r>
  <r>
    <n v="9745879"/>
    <x v="1"/>
    <n v="78"/>
    <x v="1"/>
    <x v="1"/>
    <s v="at least 1 gameround"/>
  </r>
  <r>
    <n v="9746147"/>
    <x v="1"/>
    <n v="2"/>
    <x v="0"/>
    <x v="0"/>
    <s v="at least 1 gameround"/>
  </r>
  <r>
    <n v="9746286"/>
    <x v="0"/>
    <n v="41"/>
    <x v="1"/>
    <x v="0"/>
    <s v="at least 1 gameround"/>
  </r>
  <r>
    <n v="9746383"/>
    <x v="0"/>
    <n v="12"/>
    <x v="0"/>
    <x v="0"/>
    <s v="at least 1 gameround"/>
  </r>
  <r>
    <n v="9746387"/>
    <x v="1"/>
    <n v="17"/>
    <x v="1"/>
    <x v="0"/>
    <s v="at least 1 gameround"/>
  </r>
  <r>
    <n v="9746614"/>
    <x v="0"/>
    <n v="4"/>
    <x v="0"/>
    <x v="0"/>
    <s v="at least 1 gameround"/>
  </r>
  <r>
    <n v="9746703"/>
    <x v="0"/>
    <n v="27"/>
    <x v="0"/>
    <x v="0"/>
    <s v="at least 1 gameround"/>
  </r>
  <r>
    <n v="9746755"/>
    <x v="1"/>
    <n v="1"/>
    <x v="0"/>
    <x v="0"/>
    <s v="at least 1 gameround"/>
  </r>
  <r>
    <n v="9746769"/>
    <x v="0"/>
    <n v="36"/>
    <x v="1"/>
    <x v="0"/>
    <s v="at least 1 gameround"/>
  </r>
  <r>
    <n v="9746782"/>
    <x v="1"/>
    <n v="24"/>
    <x v="0"/>
    <x v="0"/>
    <s v="at least 1 gameround"/>
  </r>
  <r>
    <n v="9746977"/>
    <x v="1"/>
    <n v="25"/>
    <x v="0"/>
    <x v="0"/>
    <s v="at least 1 gameround"/>
  </r>
  <r>
    <n v="9747262"/>
    <x v="0"/>
    <n v="77"/>
    <x v="1"/>
    <x v="0"/>
    <s v="at least 1 gameround"/>
  </r>
  <r>
    <n v="9747263"/>
    <x v="0"/>
    <n v="8"/>
    <x v="0"/>
    <x v="0"/>
    <s v="at least 1 gameround"/>
  </r>
  <r>
    <n v="9747328"/>
    <x v="0"/>
    <n v="0"/>
    <x v="0"/>
    <x v="0"/>
    <s v="0 gamerounds"/>
  </r>
  <r>
    <n v="9747417"/>
    <x v="0"/>
    <n v="17"/>
    <x v="0"/>
    <x v="0"/>
    <s v="at least 1 gameround"/>
  </r>
  <r>
    <n v="9747439"/>
    <x v="0"/>
    <n v="47"/>
    <x v="1"/>
    <x v="0"/>
    <s v="at least 1 gameround"/>
  </r>
  <r>
    <n v="9747455"/>
    <x v="1"/>
    <n v="195"/>
    <x v="1"/>
    <x v="0"/>
    <s v="at least 1 gameround"/>
  </r>
  <r>
    <n v="9747483"/>
    <x v="0"/>
    <n v="2"/>
    <x v="0"/>
    <x v="0"/>
    <s v="at least 1 gameround"/>
  </r>
  <r>
    <n v="9747891"/>
    <x v="1"/>
    <n v="153"/>
    <x v="1"/>
    <x v="1"/>
    <s v="at least 1 gameround"/>
  </r>
  <r>
    <n v="9747916"/>
    <x v="1"/>
    <n v="33"/>
    <x v="0"/>
    <x v="1"/>
    <s v="at least 1 gameround"/>
  </r>
  <r>
    <n v="9747957"/>
    <x v="0"/>
    <n v="1"/>
    <x v="0"/>
    <x v="0"/>
    <s v="at least 1 gameround"/>
  </r>
  <r>
    <n v="9747990"/>
    <x v="0"/>
    <n v="39"/>
    <x v="1"/>
    <x v="1"/>
    <s v="at least 1 gameround"/>
  </r>
  <r>
    <n v="9747995"/>
    <x v="0"/>
    <n v="4"/>
    <x v="0"/>
    <x v="0"/>
    <s v="at least 1 gameround"/>
  </r>
  <r>
    <n v="9748024"/>
    <x v="1"/>
    <n v="0"/>
    <x v="0"/>
    <x v="0"/>
    <s v="0 gamerounds"/>
  </r>
  <r>
    <n v="9748053"/>
    <x v="1"/>
    <n v="20"/>
    <x v="1"/>
    <x v="0"/>
    <s v="at least 1 gameround"/>
  </r>
  <r>
    <n v="9748093"/>
    <x v="1"/>
    <n v="23"/>
    <x v="0"/>
    <x v="0"/>
    <s v="at least 1 gameround"/>
  </r>
  <r>
    <n v="9748129"/>
    <x v="1"/>
    <n v="0"/>
    <x v="0"/>
    <x v="0"/>
    <s v="0 gamerounds"/>
  </r>
  <r>
    <n v="9748240"/>
    <x v="1"/>
    <n v="1"/>
    <x v="0"/>
    <x v="0"/>
    <s v="at least 1 gameround"/>
  </r>
  <r>
    <n v="9748250"/>
    <x v="0"/>
    <n v="32"/>
    <x v="0"/>
    <x v="0"/>
    <s v="at least 1 gameround"/>
  </r>
  <r>
    <n v="9748313"/>
    <x v="0"/>
    <n v="0"/>
    <x v="0"/>
    <x v="0"/>
    <s v="0 gamerounds"/>
  </r>
  <r>
    <n v="9748566"/>
    <x v="0"/>
    <n v="6"/>
    <x v="0"/>
    <x v="0"/>
    <s v="at least 1 gameround"/>
  </r>
  <r>
    <n v="9748892"/>
    <x v="0"/>
    <n v="126"/>
    <x v="1"/>
    <x v="0"/>
    <s v="at least 1 gameround"/>
  </r>
  <r>
    <n v="9749000"/>
    <x v="1"/>
    <n v="5"/>
    <x v="0"/>
    <x v="0"/>
    <s v="at least 1 gameround"/>
  </r>
  <r>
    <n v="9749104"/>
    <x v="1"/>
    <n v="1"/>
    <x v="0"/>
    <x v="0"/>
    <s v="at least 1 gameround"/>
  </r>
  <r>
    <n v="9749471"/>
    <x v="0"/>
    <n v="48"/>
    <x v="0"/>
    <x v="1"/>
    <s v="at least 1 gameround"/>
  </r>
  <r>
    <n v="9749546"/>
    <x v="1"/>
    <n v="0"/>
    <x v="0"/>
    <x v="0"/>
    <s v="0 gamerounds"/>
  </r>
  <r>
    <n v="9749564"/>
    <x v="0"/>
    <n v="115"/>
    <x v="0"/>
    <x v="1"/>
    <s v="at least 1 gameround"/>
  </r>
  <r>
    <n v="9749667"/>
    <x v="0"/>
    <n v="1"/>
    <x v="0"/>
    <x v="0"/>
    <s v="at least 1 gameround"/>
  </r>
  <r>
    <n v="9749767"/>
    <x v="1"/>
    <n v="1"/>
    <x v="0"/>
    <x v="0"/>
    <s v="at least 1 gameround"/>
  </r>
  <r>
    <n v="9749828"/>
    <x v="1"/>
    <n v="82"/>
    <x v="1"/>
    <x v="0"/>
    <s v="at least 1 gameround"/>
  </r>
  <r>
    <n v="9749929"/>
    <x v="0"/>
    <n v="27"/>
    <x v="0"/>
    <x v="0"/>
    <s v="at least 1 gameround"/>
  </r>
  <r>
    <n v="9749992"/>
    <x v="0"/>
    <n v="13"/>
    <x v="0"/>
    <x v="0"/>
    <s v="at least 1 gameround"/>
  </r>
  <r>
    <n v="9750009"/>
    <x v="0"/>
    <n v="6"/>
    <x v="0"/>
    <x v="0"/>
    <s v="at least 1 gameround"/>
  </r>
  <r>
    <n v="9750059"/>
    <x v="1"/>
    <n v="18"/>
    <x v="0"/>
    <x v="0"/>
    <s v="at least 1 gameround"/>
  </r>
  <r>
    <n v="9750189"/>
    <x v="1"/>
    <n v="191"/>
    <x v="1"/>
    <x v="0"/>
    <s v="at least 1 gameround"/>
  </r>
  <r>
    <n v="9750216"/>
    <x v="0"/>
    <n v="6"/>
    <x v="0"/>
    <x v="0"/>
    <s v="at least 1 gameround"/>
  </r>
  <r>
    <n v="9750467"/>
    <x v="0"/>
    <n v="24"/>
    <x v="1"/>
    <x v="1"/>
    <s v="at least 1 gameround"/>
  </r>
  <r>
    <n v="9750489"/>
    <x v="1"/>
    <n v="154"/>
    <x v="1"/>
    <x v="0"/>
    <s v="at least 1 gameround"/>
  </r>
  <r>
    <n v="9750811"/>
    <x v="0"/>
    <n v="322"/>
    <x v="1"/>
    <x v="1"/>
    <s v="at least 1 gameround"/>
  </r>
  <r>
    <n v="9750842"/>
    <x v="0"/>
    <n v="99"/>
    <x v="0"/>
    <x v="1"/>
    <s v="at least 1 gameround"/>
  </r>
  <r>
    <n v="9750899"/>
    <x v="0"/>
    <n v="12"/>
    <x v="0"/>
    <x v="0"/>
    <s v="at least 1 gameround"/>
  </r>
  <r>
    <n v="9751091"/>
    <x v="0"/>
    <n v="133"/>
    <x v="1"/>
    <x v="0"/>
    <s v="at least 1 gameround"/>
  </r>
  <r>
    <n v="9751216"/>
    <x v="0"/>
    <n v="12"/>
    <x v="0"/>
    <x v="1"/>
    <s v="at least 1 gameround"/>
  </r>
  <r>
    <n v="9751227"/>
    <x v="0"/>
    <n v="106"/>
    <x v="1"/>
    <x v="1"/>
    <s v="at least 1 gameround"/>
  </r>
  <r>
    <n v="9751275"/>
    <x v="0"/>
    <n v="17"/>
    <x v="1"/>
    <x v="0"/>
    <s v="at least 1 gameround"/>
  </r>
  <r>
    <n v="9751412"/>
    <x v="1"/>
    <n v="62"/>
    <x v="1"/>
    <x v="1"/>
    <s v="at least 1 gameround"/>
  </r>
  <r>
    <n v="9751515"/>
    <x v="1"/>
    <n v="2"/>
    <x v="0"/>
    <x v="0"/>
    <s v="at least 1 gameround"/>
  </r>
  <r>
    <n v="9751517"/>
    <x v="1"/>
    <n v="233"/>
    <x v="1"/>
    <x v="0"/>
    <s v="at least 1 gameround"/>
  </r>
  <r>
    <n v="9751547"/>
    <x v="1"/>
    <n v="12"/>
    <x v="0"/>
    <x v="0"/>
    <s v="at least 1 gameround"/>
  </r>
  <r>
    <n v="9751615"/>
    <x v="1"/>
    <n v="7"/>
    <x v="1"/>
    <x v="0"/>
    <s v="at least 1 gameround"/>
  </r>
  <r>
    <n v="9751629"/>
    <x v="0"/>
    <n v="63"/>
    <x v="0"/>
    <x v="0"/>
    <s v="at least 1 gameround"/>
  </r>
  <r>
    <n v="9751725"/>
    <x v="0"/>
    <n v="13"/>
    <x v="0"/>
    <x v="0"/>
    <s v="at least 1 gameround"/>
  </r>
  <r>
    <n v="9751784"/>
    <x v="1"/>
    <n v="51"/>
    <x v="0"/>
    <x v="0"/>
    <s v="at least 1 gameround"/>
  </r>
  <r>
    <n v="9751828"/>
    <x v="0"/>
    <n v="13"/>
    <x v="0"/>
    <x v="0"/>
    <s v="at least 1 gameround"/>
  </r>
  <r>
    <n v="9751916"/>
    <x v="0"/>
    <n v="17"/>
    <x v="0"/>
    <x v="0"/>
    <s v="at least 1 gameround"/>
  </r>
  <r>
    <n v="9751933"/>
    <x v="0"/>
    <n v="12"/>
    <x v="0"/>
    <x v="0"/>
    <s v="at least 1 gameround"/>
  </r>
  <r>
    <n v="9752083"/>
    <x v="1"/>
    <n v="214"/>
    <x v="1"/>
    <x v="0"/>
    <s v="at least 1 gameround"/>
  </r>
  <r>
    <n v="9752104"/>
    <x v="1"/>
    <n v="0"/>
    <x v="0"/>
    <x v="0"/>
    <s v="0 gamerounds"/>
  </r>
  <r>
    <n v="9752204"/>
    <x v="1"/>
    <n v="22"/>
    <x v="1"/>
    <x v="0"/>
    <s v="at least 1 gameround"/>
  </r>
  <r>
    <n v="9752412"/>
    <x v="0"/>
    <n v="0"/>
    <x v="0"/>
    <x v="0"/>
    <s v="0 gamerounds"/>
  </r>
  <r>
    <n v="9752450"/>
    <x v="1"/>
    <n v="4"/>
    <x v="0"/>
    <x v="0"/>
    <s v="at least 1 gameround"/>
  </r>
  <r>
    <n v="9752477"/>
    <x v="0"/>
    <n v="227"/>
    <x v="1"/>
    <x v="1"/>
    <s v="at least 1 gameround"/>
  </r>
  <r>
    <n v="9752607"/>
    <x v="1"/>
    <n v="131"/>
    <x v="1"/>
    <x v="0"/>
    <s v="at least 1 gameround"/>
  </r>
  <r>
    <n v="9752945"/>
    <x v="0"/>
    <n v="25"/>
    <x v="1"/>
    <x v="0"/>
    <s v="at least 1 gameround"/>
  </r>
  <r>
    <n v="9753023"/>
    <x v="1"/>
    <n v="157"/>
    <x v="1"/>
    <x v="0"/>
    <s v="at least 1 gameround"/>
  </r>
  <r>
    <n v="9753155"/>
    <x v="0"/>
    <n v="61"/>
    <x v="1"/>
    <x v="0"/>
    <s v="at least 1 gameround"/>
  </r>
  <r>
    <n v="9753170"/>
    <x v="0"/>
    <n v="66"/>
    <x v="1"/>
    <x v="0"/>
    <s v="at least 1 gameround"/>
  </r>
  <r>
    <n v="9753358"/>
    <x v="1"/>
    <n v="6"/>
    <x v="1"/>
    <x v="0"/>
    <s v="at least 1 gameround"/>
  </r>
  <r>
    <n v="9753390"/>
    <x v="0"/>
    <n v="8"/>
    <x v="1"/>
    <x v="0"/>
    <s v="at least 1 gameround"/>
  </r>
  <r>
    <n v="9753391"/>
    <x v="1"/>
    <n v="16"/>
    <x v="1"/>
    <x v="1"/>
    <s v="at least 1 gameround"/>
  </r>
  <r>
    <n v="9753506"/>
    <x v="0"/>
    <n v="83"/>
    <x v="1"/>
    <x v="0"/>
    <s v="at least 1 gameround"/>
  </r>
  <r>
    <n v="9753669"/>
    <x v="1"/>
    <n v="23"/>
    <x v="0"/>
    <x v="0"/>
    <s v="at least 1 gameround"/>
  </r>
  <r>
    <n v="9753925"/>
    <x v="1"/>
    <n v="0"/>
    <x v="0"/>
    <x v="0"/>
    <s v="0 gamerounds"/>
  </r>
  <r>
    <n v="9754024"/>
    <x v="0"/>
    <n v="188"/>
    <x v="1"/>
    <x v="1"/>
    <s v="at least 1 gameround"/>
  </r>
  <r>
    <n v="9754123"/>
    <x v="0"/>
    <n v="29"/>
    <x v="0"/>
    <x v="0"/>
    <s v="at least 1 gameround"/>
  </r>
  <r>
    <n v="9754147"/>
    <x v="1"/>
    <n v="15"/>
    <x v="1"/>
    <x v="0"/>
    <s v="at least 1 gameround"/>
  </r>
  <r>
    <n v="9754291"/>
    <x v="0"/>
    <n v="18"/>
    <x v="0"/>
    <x v="0"/>
    <s v="at least 1 gameround"/>
  </r>
  <r>
    <n v="9754320"/>
    <x v="0"/>
    <n v="18"/>
    <x v="0"/>
    <x v="0"/>
    <s v="at least 1 gameround"/>
  </r>
  <r>
    <n v="9754468"/>
    <x v="1"/>
    <n v="1"/>
    <x v="0"/>
    <x v="0"/>
    <s v="at least 1 gameround"/>
  </r>
  <r>
    <n v="9754626"/>
    <x v="0"/>
    <n v="146"/>
    <x v="1"/>
    <x v="0"/>
    <s v="at least 1 gameround"/>
  </r>
  <r>
    <n v="9754632"/>
    <x v="1"/>
    <n v="78"/>
    <x v="0"/>
    <x v="1"/>
    <s v="at least 1 gameround"/>
  </r>
  <r>
    <n v="9754672"/>
    <x v="1"/>
    <n v="205"/>
    <x v="1"/>
    <x v="1"/>
    <s v="at least 1 gameround"/>
  </r>
  <r>
    <n v="9754695"/>
    <x v="0"/>
    <n v="1"/>
    <x v="0"/>
    <x v="0"/>
    <s v="at least 1 gameround"/>
  </r>
  <r>
    <n v="9754767"/>
    <x v="1"/>
    <n v="5"/>
    <x v="0"/>
    <x v="0"/>
    <s v="at least 1 gameround"/>
  </r>
  <r>
    <n v="9754770"/>
    <x v="1"/>
    <n v="3"/>
    <x v="0"/>
    <x v="0"/>
    <s v="at least 1 gameround"/>
  </r>
  <r>
    <n v="9754860"/>
    <x v="0"/>
    <n v="5"/>
    <x v="0"/>
    <x v="0"/>
    <s v="at least 1 gameround"/>
  </r>
  <r>
    <n v="9755021"/>
    <x v="1"/>
    <n v="2"/>
    <x v="0"/>
    <x v="0"/>
    <s v="at least 1 gameround"/>
  </r>
  <r>
    <n v="9755028"/>
    <x v="1"/>
    <n v="74"/>
    <x v="1"/>
    <x v="0"/>
    <s v="at least 1 gameround"/>
  </r>
  <r>
    <n v="9755041"/>
    <x v="0"/>
    <n v="4"/>
    <x v="0"/>
    <x v="0"/>
    <s v="at least 1 gameround"/>
  </r>
  <r>
    <n v="9755103"/>
    <x v="0"/>
    <n v="96"/>
    <x v="1"/>
    <x v="1"/>
    <s v="at least 1 gameround"/>
  </r>
  <r>
    <n v="9755251"/>
    <x v="1"/>
    <n v="2"/>
    <x v="0"/>
    <x v="0"/>
    <s v="at least 1 gameround"/>
  </r>
  <r>
    <n v="9755328"/>
    <x v="0"/>
    <n v="2"/>
    <x v="0"/>
    <x v="0"/>
    <s v="at least 1 gameround"/>
  </r>
  <r>
    <n v="9755385"/>
    <x v="1"/>
    <n v="94"/>
    <x v="0"/>
    <x v="0"/>
    <s v="at least 1 gameround"/>
  </r>
  <r>
    <n v="9755512"/>
    <x v="1"/>
    <n v="14"/>
    <x v="0"/>
    <x v="0"/>
    <s v="at least 1 gameround"/>
  </r>
  <r>
    <n v="9755524"/>
    <x v="1"/>
    <n v="7"/>
    <x v="0"/>
    <x v="0"/>
    <s v="at least 1 gameround"/>
  </r>
  <r>
    <n v="9755529"/>
    <x v="1"/>
    <n v="11"/>
    <x v="0"/>
    <x v="0"/>
    <s v="at least 1 gameround"/>
  </r>
  <r>
    <n v="9755580"/>
    <x v="0"/>
    <n v="3"/>
    <x v="0"/>
    <x v="0"/>
    <s v="at least 1 gameround"/>
  </r>
  <r>
    <n v="9755668"/>
    <x v="1"/>
    <n v="18"/>
    <x v="0"/>
    <x v="0"/>
    <s v="at least 1 gameround"/>
  </r>
  <r>
    <n v="9755670"/>
    <x v="1"/>
    <n v="68"/>
    <x v="1"/>
    <x v="0"/>
    <s v="at least 1 gameround"/>
  </r>
  <r>
    <n v="9756014"/>
    <x v="1"/>
    <n v="4"/>
    <x v="0"/>
    <x v="0"/>
    <s v="at least 1 gameround"/>
  </r>
  <r>
    <n v="9756040"/>
    <x v="0"/>
    <n v="5"/>
    <x v="0"/>
    <x v="0"/>
    <s v="at least 1 gameround"/>
  </r>
  <r>
    <n v="9756058"/>
    <x v="0"/>
    <n v="5"/>
    <x v="0"/>
    <x v="0"/>
    <s v="at least 1 gameround"/>
  </r>
  <r>
    <n v="9756104"/>
    <x v="0"/>
    <n v="4"/>
    <x v="0"/>
    <x v="0"/>
    <s v="at least 1 gameround"/>
  </r>
  <r>
    <n v="9756256"/>
    <x v="1"/>
    <n v="168"/>
    <x v="1"/>
    <x v="1"/>
    <s v="at least 1 gameround"/>
  </r>
  <r>
    <n v="9756437"/>
    <x v="1"/>
    <n v="24"/>
    <x v="1"/>
    <x v="0"/>
    <s v="at least 1 gameround"/>
  </r>
  <r>
    <n v="9756571"/>
    <x v="1"/>
    <n v="23"/>
    <x v="0"/>
    <x v="0"/>
    <s v="at least 1 gameround"/>
  </r>
  <r>
    <n v="9756584"/>
    <x v="1"/>
    <n v="1"/>
    <x v="0"/>
    <x v="0"/>
    <s v="at least 1 gameround"/>
  </r>
  <r>
    <n v="9756597"/>
    <x v="0"/>
    <n v="16"/>
    <x v="0"/>
    <x v="0"/>
    <s v="at least 1 gameround"/>
  </r>
  <r>
    <n v="9756601"/>
    <x v="0"/>
    <n v="5"/>
    <x v="0"/>
    <x v="0"/>
    <s v="at least 1 gameround"/>
  </r>
  <r>
    <n v="9756781"/>
    <x v="0"/>
    <n v="0"/>
    <x v="0"/>
    <x v="0"/>
    <s v="0 gamerounds"/>
  </r>
  <r>
    <n v="9756808"/>
    <x v="1"/>
    <n v="0"/>
    <x v="0"/>
    <x v="0"/>
    <s v="0 gamerounds"/>
  </r>
  <r>
    <n v="9756895"/>
    <x v="0"/>
    <n v="191"/>
    <x v="1"/>
    <x v="1"/>
    <s v="at least 1 gameround"/>
  </r>
  <r>
    <n v="9756898"/>
    <x v="0"/>
    <n v="226"/>
    <x v="1"/>
    <x v="1"/>
    <s v="at least 1 gameround"/>
  </r>
  <r>
    <n v="9757285"/>
    <x v="0"/>
    <n v="6"/>
    <x v="0"/>
    <x v="0"/>
    <s v="at least 1 gameround"/>
  </r>
  <r>
    <n v="9757294"/>
    <x v="0"/>
    <n v="7"/>
    <x v="0"/>
    <x v="0"/>
    <s v="at least 1 gameround"/>
  </r>
  <r>
    <n v="9757564"/>
    <x v="1"/>
    <n v="16"/>
    <x v="0"/>
    <x v="0"/>
    <s v="at least 1 gameround"/>
  </r>
  <r>
    <n v="9757651"/>
    <x v="1"/>
    <n v="62"/>
    <x v="0"/>
    <x v="0"/>
    <s v="at least 1 gameround"/>
  </r>
  <r>
    <n v="9757824"/>
    <x v="0"/>
    <n v="186"/>
    <x v="1"/>
    <x v="1"/>
    <s v="at least 1 gameround"/>
  </r>
  <r>
    <n v="9758166"/>
    <x v="0"/>
    <n v="13"/>
    <x v="0"/>
    <x v="0"/>
    <s v="at least 1 gameround"/>
  </r>
  <r>
    <n v="9758383"/>
    <x v="1"/>
    <n v="59"/>
    <x v="1"/>
    <x v="0"/>
    <s v="at least 1 gameround"/>
  </r>
  <r>
    <n v="9758595"/>
    <x v="1"/>
    <n v="8"/>
    <x v="0"/>
    <x v="0"/>
    <s v="at least 1 gameround"/>
  </r>
  <r>
    <n v="9758761"/>
    <x v="1"/>
    <n v="8"/>
    <x v="0"/>
    <x v="0"/>
    <s v="at least 1 gameround"/>
  </r>
  <r>
    <n v="9758934"/>
    <x v="0"/>
    <n v="8"/>
    <x v="1"/>
    <x v="0"/>
    <s v="at least 1 gameround"/>
  </r>
  <r>
    <n v="9758953"/>
    <x v="0"/>
    <n v="58"/>
    <x v="1"/>
    <x v="0"/>
    <s v="at least 1 gameround"/>
  </r>
  <r>
    <n v="9759002"/>
    <x v="0"/>
    <n v="4"/>
    <x v="0"/>
    <x v="0"/>
    <s v="at least 1 gameround"/>
  </r>
  <r>
    <n v="9759080"/>
    <x v="1"/>
    <n v="2"/>
    <x v="0"/>
    <x v="0"/>
    <s v="at least 1 gameround"/>
  </r>
  <r>
    <n v="9759186"/>
    <x v="1"/>
    <n v="11"/>
    <x v="0"/>
    <x v="0"/>
    <s v="at least 1 gameround"/>
  </r>
  <r>
    <n v="9759292"/>
    <x v="0"/>
    <n v="61"/>
    <x v="1"/>
    <x v="1"/>
    <s v="at least 1 gameround"/>
  </r>
  <r>
    <n v="9759388"/>
    <x v="0"/>
    <n v="95"/>
    <x v="1"/>
    <x v="0"/>
    <s v="at least 1 gameround"/>
  </r>
  <r>
    <n v="9759556"/>
    <x v="0"/>
    <n v="162"/>
    <x v="1"/>
    <x v="1"/>
    <s v="at least 1 gameround"/>
  </r>
  <r>
    <n v="9759681"/>
    <x v="1"/>
    <n v="20"/>
    <x v="0"/>
    <x v="0"/>
    <s v="at least 1 gameround"/>
  </r>
  <r>
    <n v="9759721"/>
    <x v="1"/>
    <n v="37"/>
    <x v="0"/>
    <x v="0"/>
    <s v="at least 1 gameround"/>
  </r>
  <r>
    <n v="9759863"/>
    <x v="0"/>
    <n v="34"/>
    <x v="0"/>
    <x v="0"/>
    <s v="at least 1 gameround"/>
  </r>
  <r>
    <n v="9760027"/>
    <x v="0"/>
    <n v="0"/>
    <x v="0"/>
    <x v="0"/>
    <s v="0 gamerounds"/>
  </r>
  <r>
    <n v="9760705"/>
    <x v="0"/>
    <n v="109"/>
    <x v="1"/>
    <x v="0"/>
    <s v="at least 1 gameround"/>
  </r>
  <r>
    <n v="9760853"/>
    <x v="0"/>
    <n v="73"/>
    <x v="1"/>
    <x v="1"/>
    <s v="at least 1 gameround"/>
  </r>
  <r>
    <n v="9760955"/>
    <x v="0"/>
    <n v="6"/>
    <x v="0"/>
    <x v="0"/>
    <s v="at least 1 gameround"/>
  </r>
  <r>
    <n v="9760986"/>
    <x v="0"/>
    <n v="7"/>
    <x v="0"/>
    <x v="0"/>
    <s v="at least 1 gameround"/>
  </r>
  <r>
    <n v="9761094"/>
    <x v="0"/>
    <n v="92"/>
    <x v="1"/>
    <x v="0"/>
    <s v="at least 1 gameround"/>
  </r>
  <r>
    <n v="9761206"/>
    <x v="1"/>
    <n v="167"/>
    <x v="1"/>
    <x v="1"/>
    <s v="at least 1 gameround"/>
  </r>
  <r>
    <n v="9761324"/>
    <x v="0"/>
    <n v="20"/>
    <x v="1"/>
    <x v="0"/>
    <s v="at least 1 gameround"/>
  </r>
  <r>
    <n v="9761371"/>
    <x v="1"/>
    <n v="22"/>
    <x v="0"/>
    <x v="0"/>
    <s v="at least 1 gameround"/>
  </r>
  <r>
    <n v="9761430"/>
    <x v="0"/>
    <n v="5"/>
    <x v="0"/>
    <x v="0"/>
    <s v="at least 1 gameround"/>
  </r>
  <r>
    <n v="9761446"/>
    <x v="0"/>
    <n v="11"/>
    <x v="1"/>
    <x v="0"/>
    <s v="at least 1 gameround"/>
  </r>
  <r>
    <n v="9761451"/>
    <x v="1"/>
    <n v="33"/>
    <x v="1"/>
    <x v="0"/>
    <s v="at least 1 gameround"/>
  </r>
  <r>
    <n v="9761499"/>
    <x v="1"/>
    <n v="12"/>
    <x v="0"/>
    <x v="0"/>
    <s v="at least 1 gameround"/>
  </r>
  <r>
    <n v="9761559"/>
    <x v="0"/>
    <n v="13"/>
    <x v="1"/>
    <x v="0"/>
    <s v="at least 1 gameround"/>
  </r>
  <r>
    <n v="9761633"/>
    <x v="0"/>
    <n v="42"/>
    <x v="1"/>
    <x v="0"/>
    <s v="at least 1 gameround"/>
  </r>
  <r>
    <n v="9761693"/>
    <x v="0"/>
    <n v="55"/>
    <x v="1"/>
    <x v="0"/>
    <s v="at least 1 gameround"/>
  </r>
  <r>
    <n v="9761834"/>
    <x v="1"/>
    <n v="305"/>
    <x v="1"/>
    <x v="1"/>
    <s v="at least 1 gameround"/>
  </r>
  <r>
    <n v="9761931"/>
    <x v="1"/>
    <n v="3"/>
    <x v="0"/>
    <x v="0"/>
    <s v="at least 1 gameround"/>
  </r>
  <r>
    <n v="9762072"/>
    <x v="1"/>
    <n v="7"/>
    <x v="0"/>
    <x v="0"/>
    <s v="at least 1 gameround"/>
  </r>
  <r>
    <n v="9762397"/>
    <x v="0"/>
    <n v="30"/>
    <x v="1"/>
    <x v="0"/>
    <s v="at least 1 gameround"/>
  </r>
  <r>
    <n v="9762620"/>
    <x v="0"/>
    <n v="4"/>
    <x v="0"/>
    <x v="0"/>
    <s v="at least 1 gameround"/>
  </r>
  <r>
    <n v="9762665"/>
    <x v="1"/>
    <n v="161"/>
    <x v="1"/>
    <x v="0"/>
    <s v="at least 1 gameround"/>
  </r>
  <r>
    <n v="9762670"/>
    <x v="1"/>
    <n v="2"/>
    <x v="0"/>
    <x v="0"/>
    <s v="at least 1 gameround"/>
  </r>
  <r>
    <n v="9762767"/>
    <x v="1"/>
    <n v="81"/>
    <x v="1"/>
    <x v="0"/>
    <s v="at least 1 gameround"/>
  </r>
  <r>
    <n v="9762932"/>
    <x v="0"/>
    <n v="164"/>
    <x v="1"/>
    <x v="0"/>
    <s v="at least 1 gameround"/>
  </r>
  <r>
    <n v="9763020"/>
    <x v="0"/>
    <n v="3"/>
    <x v="0"/>
    <x v="0"/>
    <s v="at least 1 gameround"/>
  </r>
  <r>
    <n v="9763112"/>
    <x v="0"/>
    <n v="16"/>
    <x v="0"/>
    <x v="0"/>
    <s v="at least 1 gameround"/>
  </r>
  <r>
    <n v="9763227"/>
    <x v="1"/>
    <n v="11"/>
    <x v="0"/>
    <x v="0"/>
    <s v="at least 1 gameround"/>
  </r>
  <r>
    <n v="9763416"/>
    <x v="0"/>
    <n v="8"/>
    <x v="0"/>
    <x v="0"/>
    <s v="at least 1 gameround"/>
  </r>
  <r>
    <n v="9763527"/>
    <x v="1"/>
    <n v="2"/>
    <x v="0"/>
    <x v="0"/>
    <s v="at least 1 gameround"/>
  </r>
  <r>
    <n v="9763539"/>
    <x v="1"/>
    <n v="45"/>
    <x v="1"/>
    <x v="1"/>
    <s v="at least 1 gameround"/>
  </r>
  <r>
    <n v="9763562"/>
    <x v="1"/>
    <n v="28"/>
    <x v="0"/>
    <x v="0"/>
    <s v="at least 1 gameround"/>
  </r>
  <r>
    <n v="9763702"/>
    <x v="1"/>
    <n v="50"/>
    <x v="1"/>
    <x v="0"/>
    <s v="at least 1 gameround"/>
  </r>
  <r>
    <n v="9763765"/>
    <x v="0"/>
    <n v="8"/>
    <x v="1"/>
    <x v="0"/>
    <s v="at least 1 gameround"/>
  </r>
  <r>
    <n v="9763866"/>
    <x v="1"/>
    <n v="0"/>
    <x v="0"/>
    <x v="0"/>
    <s v="0 gamerounds"/>
  </r>
  <r>
    <n v="9763920"/>
    <x v="0"/>
    <n v="6"/>
    <x v="0"/>
    <x v="0"/>
    <s v="at least 1 gameround"/>
  </r>
  <r>
    <n v="9764191"/>
    <x v="1"/>
    <n v="6"/>
    <x v="0"/>
    <x v="0"/>
    <s v="at least 1 gameround"/>
  </r>
  <r>
    <n v="9764429"/>
    <x v="1"/>
    <n v="89"/>
    <x v="1"/>
    <x v="1"/>
    <s v="at least 1 gameround"/>
  </r>
  <r>
    <n v="9764610"/>
    <x v="1"/>
    <n v="13"/>
    <x v="1"/>
    <x v="0"/>
    <s v="at least 1 gameround"/>
  </r>
  <r>
    <n v="9764726"/>
    <x v="0"/>
    <n v="34"/>
    <x v="1"/>
    <x v="0"/>
    <s v="at least 1 gameround"/>
  </r>
  <r>
    <n v="9765024"/>
    <x v="1"/>
    <n v="251"/>
    <x v="1"/>
    <x v="1"/>
    <s v="at least 1 gameround"/>
  </r>
  <r>
    <n v="9765045"/>
    <x v="0"/>
    <n v="85"/>
    <x v="1"/>
    <x v="1"/>
    <s v="at least 1 gameround"/>
  </r>
  <r>
    <n v="9765113"/>
    <x v="0"/>
    <n v="24"/>
    <x v="1"/>
    <x v="0"/>
    <s v="at least 1 gameround"/>
  </r>
  <r>
    <n v="9765187"/>
    <x v="0"/>
    <n v="0"/>
    <x v="0"/>
    <x v="0"/>
    <s v="0 gamerounds"/>
  </r>
  <r>
    <n v="9765226"/>
    <x v="1"/>
    <n v="23"/>
    <x v="1"/>
    <x v="0"/>
    <s v="at least 1 gameround"/>
  </r>
  <r>
    <n v="9765369"/>
    <x v="1"/>
    <n v="24"/>
    <x v="0"/>
    <x v="0"/>
    <s v="at least 1 gameround"/>
  </r>
  <r>
    <n v="9765382"/>
    <x v="1"/>
    <n v="2"/>
    <x v="0"/>
    <x v="0"/>
    <s v="at least 1 gameround"/>
  </r>
  <r>
    <n v="9765513"/>
    <x v="0"/>
    <n v="8"/>
    <x v="0"/>
    <x v="0"/>
    <s v="at least 1 gameround"/>
  </r>
  <r>
    <n v="9765621"/>
    <x v="0"/>
    <n v="31"/>
    <x v="0"/>
    <x v="0"/>
    <s v="at least 1 gameround"/>
  </r>
  <r>
    <n v="9765658"/>
    <x v="1"/>
    <n v="0"/>
    <x v="0"/>
    <x v="0"/>
    <s v="0 gamerounds"/>
  </r>
  <r>
    <n v="9765691"/>
    <x v="0"/>
    <n v="31"/>
    <x v="1"/>
    <x v="0"/>
    <s v="at least 1 gameround"/>
  </r>
  <r>
    <n v="9765753"/>
    <x v="0"/>
    <n v="15"/>
    <x v="1"/>
    <x v="0"/>
    <s v="at least 1 gameround"/>
  </r>
  <r>
    <n v="9765882"/>
    <x v="1"/>
    <n v="28"/>
    <x v="1"/>
    <x v="0"/>
    <s v="at least 1 gameround"/>
  </r>
  <r>
    <n v="9766075"/>
    <x v="1"/>
    <n v="30"/>
    <x v="1"/>
    <x v="0"/>
    <s v="at least 1 gameround"/>
  </r>
  <r>
    <n v="9766135"/>
    <x v="1"/>
    <n v="2"/>
    <x v="0"/>
    <x v="0"/>
    <s v="at least 1 gameround"/>
  </r>
  <r>
    <n v="9766415"/>
    <x v="1"/>
    <n v="21"/>
    <x v="0"/>
    <x v="0"/>
    <s v="at least 1 gameround"/>
  </r>
  <r>
    <n v="9766689"/>
    <x v="1"/>
    <n v="63"/>
    <x v="1"/>
    <x v="0"/>
    <s v="at least 1 gameround"/>
  </r>
  <r>
    <n v="9766769"/>
    <x v="1"/>
    <n v="5"/>
    <x v="0"/>
    <x v="0"/>
    <s v="at least 1 gameround"/>
  </r>
  <r>
    <n v="9766869"/>
    <x v="0"/>
    <n v="3"/>
    <x v="0"/>
    <x v="0"/>
    <s v="at least 1 gameround"/>
  </r>
  <r>
    <n v="9766916"/>
    <x v="0"/>
    <n v="69"/>
    <x v="0"/>
    <x v="0"/>
    <s v="at least 1 gameround"/>
  </r>
  <r>
    <n v="9767054"/>
    <x v="0"/>
    <n v="11"/>
    <x v="0"/>
    <x v="0"/>
    <s v="at least 1 gameround"/>
  </r>
  <r>
    <n v="9767275"/>
    <x v="0"/>
    <n v="100"/>
    <x v="1"/>
    <x v="1"/>
    <s v="at least 1 gameround"/>
  </r>
  <r>
    <n v="9767581"/>
    <x v="0"/>
    <n v="2"/>
    <x v="0"/>
    <x v="0"/>
    <s v="at least 1 gameround"/>
  </r>
  <r>
    <n v="9767624"/>
    <x v="1"/>
    <n v="38"/>
    <x v="0"/>
    <x v="0"/>
    <s v="at least 1 gameround"/>
  </r>
  <r>
    <n v="9767632"/>
    <x v="1"/>
    <n v="16"/>
    <x v="0"/>
    <x v="0"/>
    <s v="at least 1 gameround"/>
  </r>
  <r>
    <n v="9767679"/>
    <x v="0"/>
    <n v="10"/>
    <x v="0"/>
    <x v="0"/>
    <s v="at least 1 gameround"/>
  </r>
  <r>
    <n v="9767812"/>
    <x v="0"/>
    <n v="349"/>
    <x v="1"/>
    <x v="0"/>
    <s v="at least 1 gameround"/>
  </r>
  <r>
    <n v="9768035"/>
    <x v="1"/>
    <n v="2"/>
    <x v="0"/>
    <x v="0"/>
    <s v="at least 1 gameround"/>
  </r>
  <r>
    <n v="9768077"/>
    <x v="1"/>
    <n v="1"/>
    <x v="0"/>
    <x v="0"/>
    <s v="at least 1 gameround"/>
  </r>
  <r>
    <n v="9768250"/>
    <x v="0"/>
    <n v="60"/>
    <x v="0"/>
    <x v="0"/>
    <s v="at least 1 gameround"/>
  </r>
  <r>
    <n v="9768439"/>
    <x v="0"/>
    <n v="164"/>
    <x v="1"/>
    <x v="0"/>
    <s v="at least 1 gameround"/>
  </r>
  <r>
    <n v="9768486"/>
    <x v="1"/>
    <n v="10"/>
    <x v="0"/>
    <x v="0"/>
    <s v="at least 1 gameround"/>
  </r>
  <r>
    <n v="9768648"/>
    <x v="0"/>
    <n v="4"/>
    <x v="0"/>
    <x v="0"/>
    <s v="at least 1 gameround"/>
  </r>
  <r>
    <n v="9768739"/>
    <x v="1"/>
    <n v="287"/>
    <x v="1"/>
    <x v="1"/>
    <s v="at least 1 gameround"/>
  </r>
  <r>
    <n v="9768756"/>
    <x v="0"/>
    <n v="12"/>
    <x v="1"/>
    <x v="0"/>
    <s v="at least 1 gameround"/>
  </r>
  <r>
    <n v="9768849"/>
    <x v="1"/>
    <n v="12"/>
    <x v="0"/>
    <x v="0"/>
    <s v="at least 1 gameround"/>
  </r>
  <r>
    <n v="9768889"/>
    <x v="0"/>
    <n v="21"/>
    <x v="1"/>
    <x v="0"/>
    <s v="at least 1 gameround"/>
  </r>
  <r>
    <n v="9769193"/>
    <x v="1"/>
    <n v="13"/>
    <x v="1"/>
    <x v="0"/>
    <s v="at least 1 gameround"/>
  </r>
  <r>
    <n v="9769420"/>
    <x v="0"/>
    <n v="4"/>
    <x v="0"/>
    <x v="0"/>
    <s v="at least 1 gameround"/>
  </r>
  <r>
    <n v="9769459"/>
    <x v="1"/>
    <n v="469"/>
    <x v="1"/>
    <x v="1"/>
    <s v="at least 1 gameround"/>
  </r>
  <r>
    <n v="9769530"/>
    <x v="0"/>
    <n v="18"/>
    <x v="1"/>
    <x v="0"/>
    <s v="at least 1 gameround"/>
  </r>
  <r>
    <n v="9770336"/>
    <x v="1"/>
    <n v="5"/>
    <x v="0"/>
    <x v="0"/>
    <s v="at least 1 gameround"/>
  </r>
  <r>
    <n v="9770785"/>
    <x v="0"/>
    <n v="412"/>
    <x v="1"/>
    <x v="1"/>
    <s v="at least 1 gameround"/>
  </r>
  <r>
    <n v="9770843"/>
    <x v="0"/>
    <n v="26"/>
    <x v="1"/>
    <x v="0"/>
    <s v="at least 1 gameround"/>
  </r>
  <r>
    <n v="9770966"/>
    <x v="1"/>
    <n v="24"/>
    <x v="1"/>
    <x v="0"/>
    <s v="at least 1 gameround"/>
  </r>
  <r>
    <n v="9771033"/>
    <x v="1"/>
    <n v="33"/>
    <x v="1"/>
    <x v="0"/>
    <s v="at least 1 gameround"/>
  </r>
  <r>
    <n v="9771136"/>
    <x v="0"/>
    <n v="92"/>
    <x v="1"/>
    <x v="0"/>
    <s v="at least 1 gameround"/>
  </r>
  <r>
    <n v="9771153"/>
    <x v="1"/>
    <n v="25"/>
    <x v="0"/>
    <x v="0"/>
    <s v="at least 1 gameround"/>
  </r>
  <r>
    <n v="9771191"/>
    <x v="1"/>
    <n v="8"/>
    <x v="0"/>
    <x v="0"/>
    <s v="at least 1 gameround"/>
  </r>
  <r>
    <n v="9771199"/>
    <x v="1"/>
    <n v="55"/>
    <x v="1"/>
    <x v="1"/>
    <s v="at least 1 gameround"/>
  </r>
  <r>
    <n v="9771471"/>
    <x v="1"/>
    <n v="541"/>
    <x v="1"/>
    <x v="1"/>
    <s v="at least 1 gameround"/>
  </r>
  <r>
    <n v="9771627"/>
    <x v="1"/>
    <n v="119"/>
    <x v="1"/>
    <x v="0"/>
    <s v="at least 1 gameround"/>
  </r>
  <r>
    <n v="9771696"/>
    <x v="0"/>
    <n v="4"/>
    <x v="1"/>
    <x v="0"/>
    <s v="at least 1 gameround"/>
  </r>
  <r>
    <n v="9771978"/>
    <x v="0"/>
    <n v="49"/>
    <x v="1"/>
    <x v="0"/>
    <s v="at least 1 gameround"/>
  </r>
  <r>
    <n v="9771981"/>
    <x v="1"/>
    <n v="15"/>
    <x v="1"/>
    <x v="0"/>
    <s v="at least 1 gameround"/>
  </r>
  <r>
    <n v="9772279"/>
    <x v="1"/>
    <n v="3"/>
    <x v="0"/>
    <x v="0"/>
    <s v="at least 1 gameround"/>
  </r>
  <r>
    <n v="9772418"/>
    <x v="0"/>
    <n v="34"/>
    <x v="0"/>
    <x v="0"/>
    <s v="at least 1 gameround"/>
  </r>
  <r>
    <n v="9772549"/>
    <x v="1"/>
    <n v="160"/>
    <x v="1"/>
    <x v="1"/>
    <s v="at least 1 gameround"/>
  </r>
  <r>
    <n v="9772795"/>
    <x v="1"/>
    <n v="274"/>
    <x v="0"/>
    <x v="1"/>
    <s v="at least 1 gameround"/>
  </r>
  <r>
    <n v="9772806"/>
    <x v="1"/>
    <n v="52"/>
    <x v="0"/>
    <x v="0"/>
    <s v="at least 1 gameround"/>
  </r>
  <r>
    <n v="9772823"/>
    <x v="0"/>
    <n v="8"/>
    <x v="1"/>
    <x v="0"/>
    <s v="at least 1 gameround"/>
  </r>
  <r>
    <n v="9772962"/>
    <x v="0"/>
    <n v="3"/>
    <x v="0"/>
    <x v="0"/>
    <s v="at least 1 gameround"/>
  </r>
  <r>
    <n v="9773538"/>
    <x v="1"/>
    <n v="52"/>
    <x v="1"/>
    <x v="0"/>
    <s v="at least 1 gameround"/>
  </r>
  <r>
    <n v="9773835"/>
    <x v="0"/>
    <n v="14"/>
    <x v="0"/>
    <x v="0"/>
    <s v="at least 1 gameround"/>
  </r>
  <r>
    <n v="9774326"/>
    <x v="1"/>
    <n v="194"/>
    <x v="1"/>
    <x v="0"/>
    <s v="at least 1 gameround"/>
  </r>
  <r>
    <n v="9774359"/>
    <x v="1"/>
    <n v="54"/>
    <x v="1"/>
    <x v="0"/>
    <s v="at least 1 gameround"/>
  </r>
  <r>
    <n v="9774460"/>
    <x v="1"/>
    <n v="13"/>
    <x v="0"/>
    <x v="0"/>
    <s v="at least 1 gameround"/>
  </r>
  <r>
    <n v="9774505"/>
    <x v="1"/>
    <n v="1"/>
    <x v="0"/>
    <x v="0"/>
    <s v="at least 1 gameround"/>
  </r>
  <r>
    <n v="9774512"/>
    <x v="0"/>
    <n v="2"/>
    <x v="0"/>
    <x v="0"/>
    <s v="at least 1 gameround"/>
  </r>
  <r>
    <n v="9774513"/>
    <x v="1"/>
    <n v="43"/>
    <x v="0"/>
    <x v="1"/>
    <s v="at least 1 gameround"/>
  </r>
  <r>
    <n v="9774599"/>
    <x v="1"/>
    <n v="6"/>
    <x v="0"/>
    <x v="0"/>
    <s v="at least 1 gameround"/>
  </r>
  <r>
    <n v="9774643"/>
    <x v="1"/>
    <n v="158"/>
    <x v="1"/>
    <x v="1"/>
    <s v="at least 1 gameround"/>
  </r>
  <r>
    <n v="9774875"/>
    <x v="1"/>
    <n v="0"/>
    <x v="0"/>
    <x v="0"/>
    <s v="0 gamerounds"/>
  </r>
  <r>
    <n v="9774935"/>
    <x v="1"/>
    <n v="8"/>
    <x v="0"/>
    <x v="0"/>
    <s v="at least 1 gameround"/>
  </r>
  <r>
    <n v="9775065"/>
    <x v="1"/>
    <n v="74"/>
    <x v="1"/>
    <x v="1"/>
    <s v="at least 1 gameround"/>
  </r>
  <r>
    <n v="9775071"/>
    <x v="1"/>
    <n v="176"/>
    <x v="1"/>
    <x v="1"/>
    <s v="at least 1 gameround"/>
  </r>
  <r>
    <n v="9775580"/>
    <x v="1"/>
    <n v="103"/>
    <x v="1"/>
    <x v="0"/>
    <s v="at least 1 gameround"/>
  </r>
  <r>
    <n v="9775766"/>
    <x v="0"/>
    <n v="42"/>
    <x v="1"/>
    <x v="0"/>
    <s v="at least 1 gameround"/>
  </r>
  <r>
    <n v="9775796"/>
    <x v="1"/>
    <n v="28"/>
    <x v="0"/>
    <x v="1"/>
    <s v="at least 1 gameround"/>
  </r>
  <r>
    <n v="9775834"/>
    <x v="0"/>
    <n v="9"/>
    <x v="0"/>
    <x v="0"/>
    <s v="at least 1 gameround"/>
  </r>
  <r>
    <n v="9775871"/>
    <x v="0"/>
    <n v="9"/>
    <x v="0"/>
    <x v="0"/>
    <s v="at least 1 gameround"/>
  </r>
  <r>
    <n v="9775879"/>
    <x v="1"/>
    <n v="44"/>
    <x v="1"/>
    <x v="0"/>
    <s v="at least 1 gameround"/>
  </r>
  <r>
    <n v="9775917"/>
    <x v="1"/>
    <n v="465"/>
    <x v="1"/>
    <x v="1"/>
    <s v="at least 1 gameround"/>
  </r>
  <r>
    <n v="9776165"/>
    <x v="1"/>
    <n v="30"/>
    <x v="1"/>
    <x v="0"/>
    <s v="at least 1 gameround"/>
  </r>
  <r>
    <n v="9776284"/>
    <x v="1"/>
    <n v="31"/>
    <x v="1"/>
    <x v="0"/>
    <s v="at least 1 gameround"/>
  </r>
  <r>
    <n v="9776309"/>
    <x v="1"/>
    <n v="39"/>
    <x v="1"/>
    <x v="0"/>
    <s v="at least 1 gameround"/>
  </r>
  <r>
    <n v="9776539"/>
    <x v="0"/>
    <n v="4"/>
    <x v="0"/>
    <x v="0"/>
    <s v="at least 1 gameround"/>
  </r>
  <r>
    <n v="9776605"/>
    <x v="0"/>
    <n v="221"/>
    <x v="1"/>
    <x v="0"/>
    <s v="at least 1 gameround"/>
  </r>
  <r>
    <n v="9776641"/>
    <x v="0"/>
    <n v="4"/>
    <x v="0"/>
    <x v="0"/>
    <s v="at least 1 gameround"/>
  </r>
  <r>
    <n v="9776682"/>
    <x v="0"/>
    <n v="88"/>
    <x v="1"/>
    <x v="0"/>
    <s v="at least 1 gameround"/>
  </r>
  <r>
    <n v="9776718"/>
    <x v="0"/>
    <n v="4"/>
    <x v="0"/>
    <x v="0"/>
    <s v="at least 1 gameround"/>
  </r>
  <r>
    <n v="9776815"/>
    <x v="1"/>
    <n v="71"/>
    <x v="1"/>
    <x v="1"/>
    <s v="at least 1 gameround"/>
  </r>
  <r>
    <n v="9777093"/>
    <x v="0"/>
    <n v="2"/>
    <x v="0"/>
    <x v="0"/>
    <s v="at least 1 gameround"/>
  </r>
  <r>
    <n v="9777106"/>
    <x v="0"/>
    <n v="13"/>
    <x v="1"/>
    <x v="0"/>
    <s v="at least 1 gameround"/>
  </r>
  <r>
    <n v="9777349"/>
    <x v="0"/>
    <n v="18"/>
    <x v="1"/>
    <x v="0"/>
    <s v="at least 1 gameround"/>
  </r>
  <r>
    <n v="9777580"/>
    <x v="0"/>
    <n v="47"/>
    <x v="0"/>
    <x v="0"/>
    <s v="at least 1 gameround"/>
  </r>
  <r>
    <n v="9777806"/>
    <x v="1"/>
    <n v="4"/>
    <x v="0"/>
    <x v="0"/>
    <s v="at least 1 gameround"/>
  </r>
  <r>
    <n v="9777874"/>
    <x v="0"/>
    <n v="12"/>
    <x v="0"/>
    <x v="0"/>
    <s v="at least 1 gameround"/>
  </r>
  <r>
    <n v="9777894"/>
    <x v="1"/>
    <n v="98"/>
    <x v="1"/>
    <x v="0"/>
    <s v="at least 1 gameround"/>
  </r>
  <r>
    <n v="9777906"/>
    <x v="0"/>
    <n v="2"/>
    <x v="0"/>
    <x v="0"/>
    <s v="at least 1 gameround"/>
  </r>
  <r>
    <n v="9778085"/>
    <x v="0"/>
    <n v="272"/>
    <x v="1"/>
    <x v="1"/>
    <s v="at least 1 gameround"/>
  </r>
  <r>
    <n v="9778229"/>
    <x v="1"/>
    <n v="11"/>
    <x v="1"/>
    <x v="0"/>
    <s v="at least 1 gameround"/>
  </r>
  <r>
    <n v="9778364"/>
    <x v="1"/>
    <n v="245"/>
    <x v="1"/>
    <x v="1"/>
    <s v="at least 1 gameround"/>
  </r>
  <r>
    <n v="9778848"/>
    <x v="1"/>
    <n v="10"/>
    <x v="0"/>
    <x v="0"/>
    <s v="at least 1 gameround"/>
  </r>
  <r>
    <n v="9778866"/>
    <x v="1"/>
    <n v="51"/>
    <x v="1"/>
    <x v="0"/>
    <s v="at least 1 gameround"/>
  </r>
  <r>
    <n v="9778967"/>
    <x v="1"/>
    <n v="10"/>
    <x v="0"/>
    <x v="0"/>
    <s v="at least 1 gameround"/>
  </r>
  <r>
    <n v="9778977"/>
    <x v="1"/>
    <n v="126"/>
    <x v="1"/>
    <x v="0"/>
    <s v="at least 1 gameround"/>
  </r>
  <r>
    <n v="9778994"/>
    <x v="0"/>
    <n v="4"/>
    <x v="0"/>
    <x v="0"/>
    <s v="at least 1 gameround"/>
  </r>
  <r>
    <n v="9779075"/>
    <x v="0"/>
    <n v="7"/>
    <x v="0"/>
    <x v="0"/>
    <s v="at least 1 gameround"/>
  </r>
  <r>
    <n v="9779084"/>
    <x v="1"/>
    <n v="0"/>
    <x v="0"/>
    <x v="0"/>
    <s v="0 gamerounds"/>
  </r>
  <r>
    <n v="9779165"/>
    <x v="1"/>
    <n v="0"/>
    <x v="0"/>
    <x v="0"/>
    <s v="0 gamerounds"/>
  </r>
  <r>
    <n v="9779432"/>
    <x v="1"/>
    <n v="19"/>
    <x v="1"/>
    <x v="0"/>
    <s v="at least 1 gameround"/>
  </r>
  <r>
    <n v="9779487"/>
    <x v="0"/>
    <n v="1"/>
    <x v="0"/>
    <x v="0"/>
    <s v="at least 1 gameround"/>
  </r>
  <r>
    <n v="9779539"/>
    <x v="1"/>
    <n v="1"/>
    <x v="0"/>
    <x v="0"/>
    <s v="at least 1 gameround"/>
  </r>
  <r>
    <n v="9779764"/>
    <x v="0"/>
    <n v="6"/>
    <x v="1"/>
    <x v="0"/>
    <s v="at least 1 gameround"/>
  </r>
  <r>
    <n v="9779992"/>
    <x v="1"/>
    <n v="42"/>
    <x v="1"/>
    <x v="0"/>
    <s v="at least 1 gameround"/>
  </r>
  <r>
    <n v="9780122"/>
    <x v="1"/>
    <n v="60"/>
    <x v="0"/>
    <x v="1"/>
    <s v="at least 1 gameround"/>
  </r>
  <r>
    <n v="9780373"/>
    <x v="0"/>
    <n v="229"/>
    <x v="1"/>
    <x v="1"/>
    <s v="at least 1 gameround"/>
  </r>
  <r>
    <n v="9780472"/>
    <x v="0"/>
    <n v="6"/>
    <x v="0"/>
    <x v="0"/>
    <s v="at least 1 gameround"/>
  </r>
  <r>
    <n v="9780523"/>
    <x v="1"/>
    <n v="9"/>
    <x v="0"/>
    <x v="0"/>
    <s v="at least 1 gameround"/>
  </r>
  <r>
    <n v="9780626"/>
    <x v="1"/>
    <n v="7"/>
    <x v="0"/>
    <x v="0"/>
    <s v="at least 1 gameround"/>
  </r>
  <r>
    <n v="9780805"/>
    <x v="0"/>
    <n v="3"/>
    <x v="0"/>
    <x v="0"/>
    <s v="at least 1 gameround"/>
  </r>
  <r>
    <n v="9780919"/>
    <x v="0"/>
    <n v="325"/>
    <x v="1"/>
    <x v="1"/>
    <s v="at least 1 gameround"/>
  </r>
  <r>
    <n v="9780931"/>
    <x v="1"/>
    <n v="16"/>
    <x v="0"/>
    <x v="0"/>
    <s v="at least 1 gameround"/>
  </r>
  <r>
    <n v="9781174"/>
    <x v="0"/>
    <n v="5"/>
    <x v="0"/>
    <x v="0"/>
    <s v="at least 1 gameround"/>
  </r>
  <r>
    <n v="9781195"/>
    <x v="1"/>
    <n v="123"/>
    <x v="1"/>
    <x v="1"/>
    <s v="at least 1 gameround"/>
  </r>
  <r>
    <n v="9781234"/>
    <x v="1"/>
    <n v="407"/>
    <x v="1"/>
    <x v="1"/>
    <s v="at least 1 gameround"/>
  </r>
  <r>
    <n v="9781467"/>
    <x v="0"/>
    <n v="34"/>
    <x v="0"/>
    <x v="1"/>
    <s v="at least 1 gameround"/>
  </r>
  <r>
    <n v="9781615"/>
    <x v="1"/>
    <n v="1"/>
    <x v="0"/>
    <x v="0"/>
    <s v="at least 1 gameround"/>
  </r>
  <r>
    <n v="9781813"/>
    <x v="1"/>
    <n v="28"/>
    <x v="1"/>
    <x v="0"/>
    <s v="at least 1 gameround"/>
  </r>
  <r>
    <n v="9781919"/>
    <x v="1"/>
    <n v="1"/>
    <x v="0"/>
    <x v="0"/>
    <s v="at least 1 gameround"/>
  </r>
  <r>
    <n v="9781977"/>
    <x v="0"/>
    <n v="11"/>
    <x v="0"/>
    <x v="0"/>
    <s v="at least 1 gameround"/>
  </r>
  <r>
    <n v="9782049"/>
    <x v="1"/>
    <n v="383"/>
    <x v="1"/>
    <x v="0"/>
    <s v="at least 1 gameround"/>
  </r>
  <r>
    <n v="9782149"/>
    <x v="1"/>
    <n v="3"/>
    <x v="0"/>
    <x v="0"/>
    <s v="at least 1 gameround"/>
  </r>
  <r>
    <n v="9782688"/>
    <x v="0"/>
    <n v="0"/>
    <x v="0"/>
    <x v="0"/>
    <s v="0 gamerounds"/>
  </r>
  <r>
    <n v="9782834"/>
    <x v="0"/>
    <n v="18"/>
    <x v="0"/>
    <x v="0"/>
    <s v="at least 1 gameround"/>
  </r>
  <r>
    <n v="9782844"/>
    <x v="1"/>
    <n v="33"/>
    <x v="0"/>
    <x v="0"/>
    <s v="at least 1 gameround"/>
  </r>
  <r>
    <n v="9782929"/>
    <x v="0"/>
    <n v="10"/>
    <x v="1"/>
    <x v="0"/>
    <s v="at least 1 gameround"/>
  </r>
  <r>
    <n v="9782932"/>
    <x v="1"/>
    <n v="14"/>
    <x v="1"/>
    <x v="0"/>
    <s v="at least 1 gameround"/>
  </r>
  <r>
    <n v="9783062"/>
    <x v="0"/>
    <n v="0"/>
    <x v="0"/>
    <x v="0"/>
    <s v="0 gamerounds"/>
  </r>
  <r>
    <n v="9783173"/>
    <x v="0"/>
    <n v="2"/>
    <x v="0"/>
    <x v="0"/>
    <s v="at least 1 gameround"/>
  </r>
  <r>
    <n v="9783289"/>
    <x v="1"/>
    <n v="2"/>
    <x v="1"/>
    <x v="0"/>
    <s v="at least 1 gameround"/>
  </r>
  <r>
    <n v="9783623"/>
    <x v="0"/>
    <n v="23"/>
    <x v="1"/>
    <x v="0"/>
    <s v="at least 1 gameround"/>
  </r>
  <r>
    <n v="9783655"/>
    <x v="0"/>
    <n v="75"/>
    <x v="1"/>
    <x v="0"/>
    <s v="at least 1 gameround"/>
  </r>
  <r>
    <n v="9783694"/>
    <x v="0"/>
    <n v="21"/>
    <x v="0"/>
    <x v="0"/>
    <s v="at least 1 gameround"/>
  </r>
  <r>
    <n v="9783736"/>
    <x v="1"/>
    <n v="42"/>
    <x v="1"/>
    <x v="0"/>
    <s v="at least 1 gameround"/>
  </r>
  <r>
    <n v="9783798"/>
    <x v="1"/>
    <n v="107"/>
    <x v="1"/>
    <x v="1"/>
    <s v="at least 1 gameround"/>
  </r>
  <r>
    <n v="9783904"/>
    <x v="0"/>
    <n v="8"/>
    <x v="0"/>
    <x v="0"/>
    <s v="at least 1 gameround"/>
  </r>
  <r>
    <n v="9783945"/>
    <x v="0"/>
    <n v="14"/>
    <x v="1"/>
    <x v="0"/>
    <s v="at least 1 gameround"/>
  </r>
  <r>
    <n v="9783993"/>
    <x v="1"/>
    <n v="4"/>
    <x v="0"/>
    <x v="0"/>
    <s v="at least 1 gameround"/>
  </r>
  <r>
    <n v="9784113"/>
    <x v="1"/>
    <n v="16"/>
    <x v="0"/>
    <x v="0"/>
    <s v="at least 1 gameround"/>
  </r>
  <r>
    <n v="9784141"/>
    <x v="0"/>
    <n v="5"/>
    <x v="0"/>
    <x v="0"/>
    <s v="at least 1 gameround"/>
  </r>
  <r>
    <n v="9784168"/>
    <x v="1"/>
    <n v="23"/>
    <x v="0"/>
    <x v="0"/>
    <s v="at least 1 gameround"/>
  </r>
  <r>
    <n v="9784239"/>
    <x v="1"/>
    <n v="5"/>
    <x v="0"/>
    <x v="0"/>
    <s v="at least 1 gameround"/>
  </r>
  <r>
    <n v="9784339"/>
    <x v="1"/>
    <n v="8"/>
    <x v="0"/>
    <x v="0"/>
    <s v="at least 1 gameround"/>
  </r>
  <r>
    <n v="9784353"/>
    <x v="0"/>
    <n v="1"/>
    <x v="0"/>
    <x v="0"/>
    <s v="at least 1 gameround"/>
  </r>
  <r>
    <n v="9784763"/>
    <x v="1"/>
    <n v="1"/>
    <x v="0"/>
    <x v="0"/>
    <s v="at least 1 gameround"/>
  </r>
  <r>
    <n v="9784941"/>
    <x v="0"/>
    <n v="11"/>
    <x v="0"/>
    <x v="0"/>
    <s v="at least 1 gameround"/>
  </r>
  <r>
    <n v="9784981"/>
    <x v="0"/>
    <n v="55"/>
    <x v="1"/>
    <x v="1"/>
    <s v="at least 1 gameround"/>
  </r>
  <r>
    <n v="9785102"/>
    <x v="1"/>
    <n v="12"/>
    <x v="1"/>
    <x v="0"/>
    <s v="at least 1 gameround"/>
  </r>
  <r>
    <n v="9785175"/>
    <x v="1"/>
    <n v="107"/>
    <x v="1"/>
    <x v="1"/>
    <s v="at least 1 gameround"/>
  </r>
  <r>
    <n v="9785286"/>
    <x v="0"/>
    <n v="71"/>
    <x v="1"/>
    <x v="0"/>
    <s v="at least 1 gameround"/>
  </r>
  <r>
    <n v="9785530"/>
    <x v="1"/>
    <n v="25"/>
    <x v="0"/>
    <x v="0"/>
    <s v="at least 1 gameround"/>
  </r>
  <r>
    <n v="9785718"/>
    <x v="1"/>
    <n v="1"/>
    <x v="0"/>
    <x v="0"/>
    <s v="at least 1 gameround"/>
  </r>
  <r>
    <n v="9785730"/>
    <x v="0"/>
    <n v="16"/>
    <x v="1"/>
    <x v="0"/>
    <s v="at least 1 gameround"/>
  </r>
  <r>
    <n v="9785804"/>
    <x v="0"/>
    <n v="105"/>
    <x v="1"/>
    <x v="1"/>
    <s v="at least 1 gameround"/>
  </r>
  <r>
    <n v="9785896"/>
    <x v="1"/>
    <n v="148"/>
    <x v="0"/>
    <x v="0"/>
    <s v="at least 1 gameround"/>
  </r>
  <r>
    <n v="9785969"/>
    <x v="0"/>
    <n v="572"/>
    <x v="1"/>
    <x v="1"/>
    <s v="at least 1 gameround"/>
  </r>
  <r>
    <n v="9786050"/>
    <x v="1"/>
    <n v="11"/>
    <x v="0"/>
    <x v="0"/>
    <s v="at least 1 gameround"/>
  </r>
  <r>
    <n v="9786331"/>
    <x v="0"/>
    <n v="13"/>
    <x v="0"/>
    <x v="0"/>
    <s v="at least 1 gameround"/>
  </r>
  <r>
    <n v="9786432"/>
    <x v="0"/>
    <n v="141"/>
    <x v="0"/>
    <x v="1"/>
    <s v="at least 1 gameround"/>
  </r>
  <r>
    <n v="9786541"/>
    <x v="0"/>
    <n v="94"/>
    <x v="1"/>
    <x v="0"/>
    <s v="at least 1 gameround"/>
  </r>
  <r>
    <n v="9786545"/>
    <x v="1"/>
    <n v="1"/>
    <x v="0"/>
    <x v="0"/>
    <s v="at least 1 gameround"/>
  </r>
  <r>
    <n v="9786751"/>
    <x v="1"/>
    <n v="19"/>
    <x v="1"/>
    <x v="1"/>
    <s v="at least 1 gameround"/>
  </r>
  <r>
    <n v="9787079"/>
    <x v="0"/>
    <n v="24"/>
    <x v="0"/>
    <x v="0"/>
    <s v="at least 1 gameround"/>
  </r>
  <r>
    <n v="9787135"/>
    <x v="0"/>
    <n v="180"/>
    <x v="0"/>
    <x v="1"/>
    <s v="at least 1 gameround"/>
  </r>
  <r>
    <n v="9787192"/>
    <x v="1"/>
    <n v="5"/>
    <x v="1"/>
    <x v="0"/>
    <s v="at least 1 gameround"/>
  </r>
  <r>
    <n v="9787348"/>
    <x v="0"/>
    <n v="35"/>
    <x v="0"/>
    <x v="1"/>
    <s v="at least 1 gameround"/>
  </r>
  <r>
    <n v="9787380"/>
    <x v="0"/>
    <n v="3"/>
    <x v="0"/>
    <x v="0"/>
    <s v="at least 1 gameround"/>
  </r>
  <r>
    <n v="9787442"/>
    <x v="1"/>
    <n v="95"/>
    <x v="0"/>
    <x v="0"/>
    <s v="at least 1 gameround"/>
  </r>
  <r>
    <n v="9787602"/>
    <x v="0"/>
    <n v="5"/>
    <x v="0"/>
    <x v="0"/>
    <s v="at least 1 gameround"/>
  </r>
  <r>
    <n v="9787919"/>
    <x v="0"/>
    <n v="56"/>
    <x v="1"/>
    <x v="0"/>
    <s v="at least 1 gameround"/>
  </r>
  <r>
    <n v="9788071"/>
    <x v="1"/>
    <n v="45"/>
    <x v="1"/>
    <x v="0"/>
    <s v="at least 1 gameround"/>
  </r>
  <r>
    <n v="9788238"/>
    <x v="1"/>
    <n v="286"/>
    <x v="1"/>
    <x v="1"/>
    <s v="at least 1 gameround"/>
  </r>
  <r>
    <n v="9788279"/>
    <x v="1"/>
    <n v="23"/>
    <x v="0"/>
    <x v="0"/>
    <s v="at least 1 gameround"/>
  </r>
  <r>
    <n v="9788308"/>
    <x v="0"/>
    <n v="41"/>
    <x v="0"/>
    <x v="0"/>
    <s v="at least 1 gameround"/>
  </r>
  <r>
    <n v="9788682"/>
    <x v="0"/>
    <n v="5"/>
    <x v="1"/>
    <x v="0"/>
    <s v="at least 1 gameround"/>
  </r>
  <r>
    <n v="9788874"/>
    <x v="1"/>
    <n v="4"/>
    <x v="0"/>
    <x v="0"/>
    <s v="at least 1 gameround"/>
  </r>
  <r>
    <n v="9789024"/>
    <x v="0"/>
    <n v="2"/>
    <x v="0"/>
    <x v="0"/>
    <s v="at least 1 gameround"/>
  </r>
  <r>
    <n v="9789182"/>
    <x v="0"/>
    <n v="130"/>
    <x v="1"/>
    <x v="1"/>
    <s v="at least 1 gameround"/>
  </r>
  <r>
    <n v="9789207"/>
    <x v="0"/>
    <n v="4"/>
    <x v="0"/>
    <x v="0"/>
    <s v="at least 1 gameround"/>
  </r>
  <r>
    <n v="9789357"/>
    <x v="1"/>
    <n v="19"/>
    <x v="1"/>
    <x v="0"/>
    <s v="at least 1 gameround"/>
  </r>
  <r>
    <n v="9789579"/>
    <x v="0"/>
    <n v="1"/>
    <x v="0"/>
    <x v="0"/>
    <s v="at least 1 gameround"/>
  </r>
  <r>
    <n v="9789773"/>
    <x v="0"/>
    <n v="4"/>
    <x v="0"/>
    <x v="0"/>
    <s v="at least 1 gameround"/>
  </r>
  <r>
    <n v="9789809"/>
    <x v="0"/>
    <n v="4"/>
    <x v="0"/>
    <x v="0"/>
    <s v="at least 1 gameround"/>
  </r>
  <r>
    <n v="9789869"/>
    <x v="1"/>
    <n v="78"/>
    <x v="1"/>
    <x v="0"/>
    <s v="at least 1 gameround"/>
  </r>
  <r>
    <n v="9789902"/>
    <x v="1"/>
    <n v="66"/>
    <x v="1"/>
    <x v="0"/>
    <s v="at least 1 gameround"/>
  </r>
  <r>
    <n v="9790149"/>
    <x v="0"/>
    <n v="161"/>
    <x v="1"/>
    <x v="0"/>
    <s v="at least 1 gameround"/>
  </r>
  <r>
    <n v="9790234"/>
    <x v="1"/>
    <n v="133"/>
    <x v="1"/>
    <x v="0"/>
    <s v="at least 1 gameround"/>
  </r>
  <r>
    <n v="9790418"/>
    <x v="1"/>
    <n v="16"/>
    <x v="1"/>
    <x v="0"/>
    <s v="at least 1 gameround"/>
  </r>
  <r>
    <n v="9790636"/>
    <x v="0"/>
    <n v="130"/>
    <x v="1"/>
    <x v="1"/>
    <s v="at least 1 gameround"/>
  </r>
  <r>
    <n v="9790651"/>
    <x v="1"/>
    <n v="13"/>
    <x v="0"/>
    <x v="0"/>
    <s v="at least 1 gameround"/>
  </r>
  <r>
    <n v="9790698"/>
    <x v="0"/>
    <n v="12"/>
    <x v="0"/>
    <x v="0"/>
    <s v="at least 1 gameround"/>
  </r>
  <r>
    <n v="9790706"/>
    <x v="1"/>
    <n v="88"/>
    <x v="0"/>
    <x v="0"/>
    <s v="at least 1 gameround"/>
  </r>
  <r>
    <n v="9790893"/>
    <x v="0"/>
    <n v="105"/>
    <x v="1"/>
    <x v="0"/>
    <s v="at least 1 gameround"/>
  </r>
  <r>
    <n v="9790920"/>
    <x v="0"/>
    <n v="38"/>
    <x v="1"/>
    <x v="0"/>
    <s v="at least 1 gameround"/>
  </r>
  <r>
    <n v="9790955"/>
    <x v="0"/>
    <n v="1"/>
    <x v="0"/>
    <x v="0"/>
    <s v="at least 1 gameround"/>
  </r>
  <r>
    <n v="9790969"/>
    <x v="0"/>
    <n v="10"/>
    <x v="0"/>
    <x v="0"/>
    <s v="at least 1 gameround"/>
  </r>
  <r>
    <n v="9791102"/>
    <x v="0"/>
    <n v="35"/>
    <x v="0"/>
    <x v="1"/>
    <s v="at least 1 gameround"/>
  </r>
  <r>
    <n v="9791126"/>
    <x v="0"/>
    <n v="8"/>
    <x v="0"/>
    <x v="0"/>
    <s v="at least 1 gameround"/>
  </r>
  <r>
    <n v="9791264"/>
    <x v="0"/>
    <n v="27"/>
    <x v="0"/>
    <x v="0"/>
    <s v="at least 1 gameround"/>
  </r>
  <r>
    <n v="9791407"/>
    <x v="1"/>
    <n v="9"/>
    <x v="1"/>
    <x v="0"/>
    <s v="at least 1 gameround"/>
  </r>
  <r>
    <n v="9791409"/>
    <x v="0"/>
    <n v="5"/>
    <x v="0"/>
    <x v="0"/>
    <s v="at least 1 gameround"/>
  </r>
  <r>
    <n v="9791488"/>
    <x v="1"/>
    <n v="7"/>
    <x v="1"/>
    <x v="0"/>
    <s v="at least 1 gameround"/>
  </r>
  <r>
    <n v="9791599"/>
    <x v="1"/>
    <n v="2063"/>
    <x v="1"/>
    <x v="1"/>
    <s v="at least 1 gameround"/>
  </r>
  <r>
    <n v="9791826"/>
    <x v="0"/>
    <n v="2"/>
    <x v="0"/>
    <x v="0"/>
    <s v="at least 1 gameround"/>
  </r>
  <r>
    <n v="9791972"/>
    <x v="1"/>
    <n v="9"/>
    <x v="0"/>
    <x v="0"/>
    <s v="at least 1 gameround"/>
  </r>
  <r>
    <n v="9792002"/>
    <x v="1"/>
    <n v="35"/>
    <x v="1"/>
    <x v="0"/>
    <s v="at least 1 gameround"/>
  </r>
  <r>
    <n v="9792054"/>
    <x v="1"/>
    <n v="37"/>
    <x v="1"/>
    <x v="1"/>
    <s v="at least 1 gameround"/>
  </r>
  <r>
    <n v="9792088"/>
    <x v="0"/>
    <n v="26"/>
    <x v="1"/>
    <x v="0"/>
    <s v="at least 1 gameround"/>
  </r>
  <r>
    <n v="9792090"/>
    <x v="0"/>
    <n v="8"/>
    <x v="1"/>
    <x v="0"/>
    <s v="at least 1 gameround"/>
  </r>
  <r>
    <n v="9792194"/>
    <x v="1"/>
    <n v="1"/>
    <x v="0"/>
    <x v="0"/>
    <s v="at least 1 gameround"/>
  </r>
  <r>
    <n v="9792263"/>
    <x v="1"/>
    <n v="0"/>
    <x v="0"/>
    <x v="0"/>
    <s v="0 gamerounds"/>
  </r>
  <r>
    <n v="9792371"/>
    <x v="1"/>
    <n v="21"/>
    <x v="0"/>
    <x v="0"/>
    <s v="at least 1 gameround"/>
  </r>
  <r>
    <n v="9792621"/>
    <x v="0"/>
    <n v="5"/>
    <x v="0"/>
    <x v="0"/>
    <s v="at least 1 gameround"/>
  </r>
  <r>
    <n v="9792638"/>
    <x v="1"/>
    <n v="40"/>
    <x v="1"/>
    <x v="0"/>
    <s v="at least 1 gameround"/>
  </r>
  <r>
    <n v="9792670"/>
    <x v="1"/>
    <n v="9"/>
    <x v="0"/>
    <x v="0"/>
    <s v="at least 1 gameround"/>
  </r>
  <r>
    <n v="9792885"/>
    <x v="1"/>
    <n v="40"/>
    <x v="1"/>
    <x v="0"/>
    <s v="at least 1 gameround"/>
  </r>
  <r>
    <n v="9793025"/>
    <x v="1"/>
    <n v="148"/>
    <x v="1"/>
    <x v="1"/>
    <s v="at least 1 gameround"/>
  </r>
  <r>
    <n v="9793098"/>
    <x v="0"/>
    <n v="3"/>
    <x v="0"/>
    <x v="0"/>
    <s v="at least 1 gameround"/>
  </r>
  <r>
    <n v="9793220"/>
    <x v="1"/>
    <n v="3"/>
    <x v="0"/>
    <x v="0"/>
    <s v="at least 1 gameround"/>
  </r>
  <r>
    <n v="9793323"/>
    <x v="0"/>
    <n v="0"/>
    <x v="0"/>
    <x v="0"/>
    <s v="0 gamerounds"/>
  </r>
  <r>
    <n v="9793373"/>
    <x v="1"/>
    <n v="52"/>
    <x v="1"/>
    <x v="0"/>
    <s v="at least 1 gameround"/>
  </r>
  <r>
    <n v="9793515"/>
    <x v="0"/>
    <n v="223"/>
    <x v="1"/>
    <x v="1"/>
    <s v="at least 1 gameround"/>
  </r>
  <r>
    <n v="9794086"/>
    <x v="1"/>
    <n v="27"/>
    <x v="1"/>
    <x v="0"/>
    <s v="at least 1 gameround"/>
  </r>
  <r>
    <n v="9794142"/>
    <x v="1"/>
    <n v="6"/>
    <x v="0"/>
    <x v="0"/>
    <s v="at least 1 gameround"/>
  </r>
  <r>
    <n v="9794196"/>
    <x v="0"/>
    <n v="143"/>
    <x v="1"/>
    <x v="0"/>
    <s v="at least 1 gameround"/>
  </r>
  <r>
    <n v="9794259"/>
    <x v="1"/>
    <n v="17"/>
    <x v="0"/>
    <x v="0"/>
    <s v="at least 1 gameround"/>
  </r>
  <r>
    <n v="9794268"/>
    <x v="0"/>
    <n v="4"/>
    <x v="1"/>
    <x v="0"/>
    <s v="at least 1 gameround"/>
  </r>
  <r>
    <n v="9794300"/>
    <x v="1"/>
    <n v="119"/>
    <x v="1"/>
    <x v="1"/>
    <s v="at least 1 gameround"/>
  </r>
  <r>
    <n v="9794383"/>
    <x v="1"/>
    <n v="846"/>
    <x v="1"/>
    <x v="1"/>
    <s v="at least 1 gameround"/>
  </r>
  <r>
    <n v="9794525"/>
    <x v="0"/>
    <n v="30"/>
    <x v="0"/>
    <x v="0"/>
    <s v="at least 1 gameround"/>
  </r>
  <r>
    <n v="9794587"/>
    <x v="1"/>
    <n v="5"/>
    <x v="0"/>
    <x v="0"/>
    <s v="at least 1 gameround"/>
  </r>
  <r>
    <n v="9794730"/>
    <x v="1"/>
    <n v="26"/>
    <x v="1"/>
    <x v="0"/>
    <s v="at least 1 gameround"/>
  </r>
  <r>
    <n v="9794790"/>
    <x v="0"/>
    <n v="1"/>
    <x v="0"/>
    <x v="0"/>
    <s v="at least 1 gameround"/>
  </r>
  <r>
    <n v="9794801"/>
    <x v="1"/>
    <n v="53"/>
    <x v="1"/>
    <x v="0"/>
    <s v="at least 1 gameround"/>
  </r>
  <r>
    <n v="9794893"/>
    <x v="1"/>
    <n v="9"/>
    <x v="0"/>
    <x v="0"/>
    <s v="at least 1 gameround"/>
  </r>
  <r>
    <n v="9795042"/>
    <x v="0"/>
    <n v="355"/>
    <x v="0"/>
    <x v="1"/>
    <s v="at least 1 gameround"/>
  </r>
  <r>
    <n v="9795061"/>
    <x v="1"/>
    <n v="0"/>
    <x v="0"/>
    <x v="0"/>
    <s v="0 gamerounds"/>
  </r>
  <r>
    <n v="9795268"/>
    <x v="0"/>
    <n v="65"/>
    <x v="1"/>
    <x v="0"/>
    <s v="at least 1 gameround"/>
  </r>
  <r>
    <n v="9795307"/>
    <x v="0"/>
    <n v="1"/>
    <x v="0"/>
    <x v="0"/>
    <s v="at least 1 gameround"/>
  </r>
  <r>
    <n v="9795455"/>
    <x v="1"/>
    <n v="1"/>
    <x v="0"/>
    <x v="0"/>
    <s v="at least 1 gameround"/>
  </r>
  <r>
    <n v="9795806"/>
    <x v="1"/>
    <n v="6"/>
    <x v="1"/>
    <x v="0"/>
    <s v="at least 1 gameround"/>
  </r>
  <r>
    <n v="9795874"/>
    <x v="1"/>
    <n v="13"/>
    <x v="0"/>
    <x v="0"/>
    <s v="at least 1 gameround"/>
  </r>
  <r>
    <n v="9796124"/>
    <x v="0"/>
    <n v="14"/>
    <x v="1"/>
    <x v="0"/>
    <s v="at least 1 gameround"/>
  </r>
  <r>
    <n v="9796134"/>
    <x v="1"/>
    <n v="3"/>
    <x v="0"/>
    <x v="0"/>
    <s v="at least 1 gameround"/>
  </r>
  <r>
    <n v="9796308"/>
    <x v="1"/>
    <n v="22"/>
    <x v="1"/>
    <x v="0"/>
    <s v="at least 1 gameround"/>
  </r>
  <r>
    <n v="9796402"/>
    <x v="0"/>
    <n v="3"/>
    <x v="0"/>
    <x v="0"/>
    <s v="at least 1 gameround"/>
  </r>
  <r>
    <n v="9796599"/>
    <x v="1"/>
    <n v="2"/>
    <x v="0"/>
    <x v="0"/>
    <s v="at least 1 gameround"/>
  </r>
  <r>
    <n v="9796847"/>
    <x v="0"/>
    <n v="17"/>
    <x v="0"/>
    <x v="0"/>
    <s v="at least 1 gameround"/>
  </r>
  <r>
    <n v="9796911"/>
    <x v="1"/>
    <n v="74"/>
    <x v="1"/>
    <x v="0"/>
    <s v="at least 1 gameround"/>
  </r>
  <r>
    <n v="9797090"/>
    <x v="0"/>
    <n v="2"/>
    <x v="0"/>
    <x v="0"/>
    <s v="at least 1 gameround"/>
  </r>
  <r>
    <n v="9797158"/>
    <x v="1"/>
    <n v="27"/>
    <x v="1"/>
    <x v="0"/>
    <s v="at least 1 gameround"/>
  </r>
  <r>
    <n v="9797490"/>
    <x v="1"/>
    <n v="13"/>
    <x v="1"/>
    <x v="0"/>
    <s v="at least 1 gameround"/>
  </r>
  <r>
    <n v="9797641"/>
    <x v="0"/>
    <n v="4"/>
    <x v="0"/>
    <x v="0"/>
    <s v="at least 1 gameround"/>
  </r>
  <r>
    <n v="9797788"/>
    <x v="0"/>
    <n v="1"/>
    <x v="0"/>
    <x v="0"/>
    <s v="at least 1 gameround"/>
  </r>
  <r>
    <n v="9797994"/>
    <x v="1"/>
    <n v="33"/>
    <x v="0"/>
    <x v="0"/>
    <s v="at least 1 gameround"/>
  </r>
  <r>
    <n v="9798020"/>
    <x v="0"/>
    <n v="25"/>
    <x v="1"/>
    <x v="0"/>
    <s v="at least 1 gameround"/>
  </r>
  <r>
    <n v="9798050"/>
    <x v="0"/>
    <n v="2"/>
    <x v="0"/>
    <x v="0"/>
    <s v="at least 1 gameround"/>
  </r>
  <r>
    <n v="9798203"/>
    <x v="1"/>
    <n v="3"/>
    <x v="0"/>
    <x v="0"/>
    <s v="at least 1 gameround"/>
  </r>
  <r>
    <n v="9798356"/>
    <x v="0"/>
    <n v="1"/>
    <x v="0"/>
    <x v="0"/>
    <s v="at least 1 gameround"/>
  </r>
  <r>
    <n v="9798438"/>
    <x v="0"/>
    <n v="16"/>
    <x v="1"/>
    <x v="0"/>
    <s v="at least 1 gameround"/>
  </r>
  <r>
    <n v="9798645"/>
    <x v="0"/>
    <n v="53"/>
    <x v="0"/>
    <x v="1"/>
    <s v="at least 1 gameround"/>
  </r>
  <r>
    <n v="9798994"/>
    <x v="0"/>
    <n v="3"/>
    <x v="0"/>
    <x v="0"/>
    <s v="at least 1 gameround"/>
  </r>
  <r>
    <n v="9799040"/>
    <x v="0"/>
    <n v="12"/>
    <x v="1"/>
    <x v="0"/>
    <s v="at least 1 gameround"/>
  </r>
  <r>
    <n v="9799104"/>
    <x v="0"/>
    <n v="7"/>
    <x v="0"/>
    <x v="0"/>
    <s v="at least 1 gameround"/>
  </r>
  <r>
    <n v="9799122"/>
    <x v="0"/>
    <n v="2"/>
    <x v="0"/>
    <x v="0"/>
    <s v="at least 1 gameround"/>
  </r>
  <r>
    <n v="9799224"/>
    <x v="0"/>
    <n v="1"/>
    <x v="0"/>
    <x v="0"/>
    <s v="at least 1 gameround"/>
  </r>
  <r>
    <n v="9799231"/>
    <x v="0"/>
    <n v="95"/>
    <x v="1"/>
    <x v="1"/>
    <s v="at least 1 gameround"/>
  </r>
  <r>
    <n v="9799265"/>
    <x v="0"/>
    <n v="3"/>
    <x v="0"/>
    <x v="0"/>
    <s v="at least 1 gameround"/>
  </r>
  <r>
    <n v="9799567"/>
    <x v="0"/>
    <n v="16"/>
    <x v="0"/>
    <x v="0"/>
    <s v="at least 1 gameround"/>
  </r>
  <r>
    <n v="9799611"/>
    <x v="1"/>
    <n v="3"/>
    <x v="0"/>
    <x v="0"/>
    <s v="at least 1 gameround"/>
  </r>
  <r>
    <n v="9799726"/>
    <x v="0"/>
    <n v="9"/>
    <x v="0"/>
    <x v="0"/>
    <s v="at least 1 gameround"/>
  </r>
  <r>
    <n v="9799756"/>
    <x v="1"/>
    <n v="47"/>
    <x v="0"/>
    <x v="1"/>
    <s v="at least 1 gameround"/>
  </r>
  <r>
    <n v="9799897"/>
    <x v="1"/>
    <n v="47"/>
    <x v="1"/>
    <x v="0"/>
    <s v="at least 1 gameround"/>
  </r>
  <r>
    <n v="9799997"/>
    <x v="1"/>
    <n v="35"/>
    <x v="0"/>
    <x v="0"/>
    <s v="at least 1 gameround"/>
  </r>
  <r>
    <n v="9800030"/>
    <x v="1"/>
    <n v="7"/>
    <x v="0"/>
    <x v="0"/>
    <s v="at least 1 gameround"/>
  </r>
  <r>
    <n v="9800126"/>
    <x v="0"/>
    <n v="18"/>
    <x v="1"/>
    <x v="0"/>
    <s v="at least 1 gameround"/>
  </r>
  <r>
    <n v="9800309"/>
    <x v="0"/>
    <n v="9"/>
    <x v="0"/>
    <x v="0"/>
    <s v="at least 1 gameround"/>
  </r>
  <r>
    <n v="9800324"/>
    <x v="0"/>
    <n v="168"/>
    <x v="1"/>
    <x v="0"/>
    <s v="at least 1 gameround"/>
  </r>
  <r>
    <n v="9800430"/>
    <x v="0"/>
    <n v="61"/>
    <x v="1"/>
    <x v="1"/>
    <s v="at least 1 gameround"/>
  </r>
  <r>
    <n v="9800680"/>
    <x v="0"/>
    <n v="3"/>
    <x v="0"/>
    <x v="0"/>
    <s v="at least 1 gameround"/>
  </r>
  <r>
    <n v="9800866"/>
    <x v="0"/>
    <n v="3"/>
    <x v="0"/>
    <x v="0"/>
    <s v="at least 1 gameround"/>
  </r>
  <r>
    <n v="9801043"/>
    <x v="1"/>
    <n v="10"/>
    <x v="0"/>
    <x v="0"/>
    <s v="at least 1 gameround"/>
  </r>
  <r>
    <n v="9801221"/>
    <x v="1"/>
    <n v="99"/>
    <x v="1"/>
    <x v="0"/>
    <s v="at least 1 gameround"/>
  </r>
  <r>
    <n v="9801304"/>
    <x v="1"/>
    <n v="7"/>
    <x v="0"/>
    <x v="0"/>
    <s v="at least 1 gameround"/>
  </r>
  <r>
    <n v="9801335"/>
    <x v="0"/>
    <n v="0"/>
    <x v="0"/>
    <x v="0"/>
    <s v="0 gamerounds"/>
  </r>
  <r>
    <n v="9801409"/>
    <x v="1"/>
    <n v="4"/>
    <x v="0"/>
    <x v="0"/>
    <s v="at least 1 gameround"/>
  </r>
  <r>
    <n v="9801485"/>
    <x v="0"/>
    <n v="7"/>
    <x v="1"/>
    <x v="0"/>
    <s v="at least 1 gameround"/>
  </r>
  <r>
    <n v="9801577"/>
    <x v="0"/>
    <n v="189"/>
    <x v="1"/>
    <x v="1"/>
    <s v="at least 1 gameround"/>
  </r>
  <r>
    <n v="9801766"/>
    <x v="0"/>
    <n v="11"/>
    <x v="0"/>
    <x v="0"/>
    <s v="at least 1 gameround"/>
  </r>
  <r>
    <n v="9801875"/>
    <x v="1"/>
    <n v="6"/>
    <x v="0"/>
    <x v="0"/>
    <s v="at least 1 gameround"/>
  </r>
  <r>
    <n v="9801943"/>
    <x v="0"/>
    <n v="2"/>
    <x v="0"/>
    <x v="0"/>
    <s v="at least 1 gameround"/>
  </r>
  <r>
    <n v="9801972"/>
    <x v="1"/>
    <n v="10"/>
    <x v="0"/>
    <x v="0"/>
    <s v="at least 1 gameround"/>
  </r>
  <r>
    <n v="9801973"/>
    <x v="0"/>
    <n v="76"/>
    <x v="1"/>
    <x v="0"/>
    <s v="at least 1 gameround"/>
  </r>
  <r>
    <n v="9801978"/>
    <x v="0"/>
    <n v="167"/>
    <x v="1"/>
    <x v="0"/>
    <s v="at least 1 gameround"/>
  </r>
  <r>
    <n v="9801991"/>
    <x v="0"/>
    <n v="15"/>
    <x v="1"/>
    <x v="0"/>
    <s v="at least 1 gameround"/>
  </r>
  <r>
    <n v="9802236"/>
    <x v="1"/>
    <n v="16"/>
    <x v="0"/>
    <x v="0"/>
    <s v="at least 1 gameround"/>
  </r>
  <r>
    <n v="9802377"/>
    <x v="0"/>
    <n v="32"/>
    <x v="1"/>
    <x v="0"/>
    <s v="at least 1 gameround"/>
  </r>
  <r>
    <n v="9802399"/>
    <x v="0"/>
    <n v="7"/>
    <x v="0"/>
    <x v="0"/>
    <s v="at least 1 gameround"/>
  </r>
  <r>
    <n v="9802542"/>
    <x v="1"/>
    <n v="54"/>
    <x v="1"/>
    <x v="0"/>
    <s v="at least 1 gameround"/>
  </r>
  <r>
    <n v="9802580"/>
    <x v="0"/>
    <n v="347"/>
    <x v="1"/>
    <x v="1"/>
    <s v="at least 1 gameround"/>
  </r>
  <r>
    <n v="9802970"/>
    <x v="1"/>
    <n v="9"/>
    <x v="1"/>
    <x v="0"/>
    <s v="at least 1 gameround"/>
  </r>
  <r>
    <n v="9803063"/>
    <x v="0"/>
    <n v="470"/>
    <x v="1"/>
    <x v="1"/>
    <s v="at least 1 gameround"/>
  </r>
  <r>
    <n v="9803106"/>
    <x v="1"/>
    <n v="5"/>
    <x v="0"/>
    <x v="0"/>
    <s v="at least 1 gameround"/>
  </r>
  <r>
    <n v="9803147"/>
    <x v="1"/>
    <n v="24"/>
    <x v="1"/>
    <x v="0"/>
    <s v="at least 1 gameround"/>
  </r>
  <r>
    <n v="9803275"/>
    <x v="1"/>
    <n v="64"/>
    <x v="1"/>
    <x v="0"/>
    <s v="at least 1 gameround"/>
  </r>
  <r>
    <n v="9803341"/>
    <x v="0"/>
    <n v="9"/>
    <x v="0"/>
    <x v="0"/>
    <s v="at least 1 gameround"/>
  </r>
  <r>
    <n v="9803403"/>
    <x v="1"/>
    <n v="124"/>
    <x v="0"/>
    <x v="1"/>
    <s v="at least 1 gameround"/>
  </r>
  <r>
    <n v="9803428"/>
    <x v="1"/>
    <n v="6"/>
    <x v="0"/>
    <x v="0"/>
    <s v="at least 1 gameround"/>
  </r>
  <r>
    <n v="9803464"/>
    <x v="1"/>
    <n v="30"/>
    <x v="1"/>
    <x v="0"/>
    <s v="at least 1 gameround"/>
  </r>
  <r>
    <n v="9803492"/>
    <x v="1"/>
    <n v="1"/>
    <x v="0"/>
    <x v="0"/>
    <s v="at least 1 gameround"/>
  </r>
  <r>
    <n v="9803531"/>
    <x v="1"/>
    <n v="21"/>
    <x v="1"/>
    <x v="1"/>
    <s v="at least 1 gameround"/>
  </r>
  <r>
    <n v="9803539"/>
    <x v="0"/>
    <n v="42"/>
    <x v="1"/>
    <x v="0"/>
    <s v="at least 1 gameround"/>
  </r>
  <r>
    <n v="9803830"/>
    <x v="1"/>
    <n v="22"/>
    <x v="1"/>
    <x v="0"/>
    <s v="at least 1 gameround"/>
  </r>
  <r>
    <n v="9804031"/>
    <x v="0"/>
    <n v="40"/>
    <x v="1"/>
    <x v="0"/>
    <s v="at least 1 gameround"/>
  </r>
  <r>
    <n v="9804036"/>
    <x v="0"/>
    <n v="1"/>
    <x v="1"/>
    <x v="0"/>
    <s v="at least 1 gameround"/>
  </r>
  <r>
    <n v="9804066"/>
    <x v="0"/>
    <n v="47"/>
    <x v="1"/>
    <x v="1"/>
    <s v="at least 1 gameround"/>
  </r>
  <r>
    <n v="9804104"/>
    <x v="1"/>
    <n v="54"/>
    <x v="1"/>
    <x v="0"/>
    <s v="at least 1 gameround"/>
  </r>
  <r>
    <n v="9804117"/>
    <x v="1"/>
    <n v="5"/>
    <x v="0"/>
    <x v="0"/>
    <s v="at least 1 gameround"/>
  </r>
  <r>
    <n v="9804315"/>
    <x v="1"/>
    <n v="13"/>
    <x v="0"/>
    <x v="0"/>
    <s v="at least 1 gameround"/>
  </r>
  <r>
    <n v="9804331"/>
    <x v="0"/>
    <n v="9"/>
    <x v="0"/>
    <x v="0"/>
    <s v="at least 1 gameround"/>
  </r>
  <r>
    <n v="9804414"/>
    <x v="0"/>
    <n v="107"/>
    <x v="1"/>
    <x v="0"/>
    <s v="at least 1 gameround"/>
  </r>
  <r>
    <n v="9804505"/>
    <x v="1"/>
    <n v="3"/>
    <x v="0"/>
    <x v="0"/>
    <s v="at least 1 gameround"/>
  </r>
  <r>
    <n v="9804565"/>
    <x v="1"/>
    <n v="0"/>
    <x v="0"/>
    <x v="0"/>
    <s v="0 gamerounds"/>
  </r>
  <r>
    <n v="9804569"/>
    <x v="1"/>
    <n v="469"/>
    <x v="1"/>
    <x v="1"/>
    <s v="at least 1 gameround"/>
  </r>
  <r>
    <n v="9804570"/>
    <x v="0"/>
    <n v="38"/>
    <x v="0"/>
    <x v="0"/>
    <s v="at least 1 gameround"/>
  </r>
  <r>
    <n v="9804685"/>
    <x v="1"/>
    <n v="82"/>
    <x v="1"/>
    <x v="0"/>
    <s v="at least 1 gameround"/>
  </r>
  <r>
    <n v="9804895"/>
    <x v="0"/>
    <n v="55"/>
    <x v="1"/>
    <x v="0"/>
    <s v="at least 1 gameround"/>
  </r>
  <r>
    <n v="9804952"/>
    <x v="1"/>
    <n v="165"/>
    <x v="0"/>
    <x v="1"/>
    <s v="at least 1 gameround"/>
  </r>
  <r>
    <n v="9805090"/>
    <x v="0"/>
    <n v="10"/>
    <x v="1"/>
    <x v="0"/>
    <s v="at least 1 gameround"/>
  </r>
  <r>
    <n v="9805112"/>
    <x v="1"/>
    <n v="19"/>
    <x v="0"/>
    <x v="1"/>
    <s v="at least 1 gameround"/>
  </r>
  <r>
    <n v="9805444"/>
    <x v="1"/>
    <n v="27"/>
    <x v="0"/>
    <x v="0"/>
    <s v="at least 1 gameround"/>
  </r>
  <r>
    <n v="9805471"/>
    <x v="1"/>
    <n v="82"/>
    <x v="0"/>
    <x v="0"/>
    <s v="at least 1 gameround"/>
  </r>
  <r>
    <n v="9805521"/>
    <x v="1"/>
    <n v="59"/>
    <x v="1"/>
    <x v="0"/>
    <s v="at least 1 gameround"/>
  </r>
  <r>
    <n v="9805585"/>
    <x v="0"/>
    <n v="10"/>
    <x v="0"/>
    <x v="0"/>
    <s v="at least 1 gameround"/>
  </r>
  <r>
    <n v="9805597"/>
    <x v="0"/>
    <n v="6"/>
    <x v="0"/>
    <x v="0"/>
    <s v="at least 1 gameround"/>
  </r>
  <r>
    <n v="9805620"/>
    <x v="0"/>
    <n v="82"/>
    <x v="1"/>
    <x v="1"/>
    <s v="at least 1 gameround"/>
  </r>
  <r>
    <n v="9805702"/>
    <x v="1"/>
    <n v="5"/>
    <x v="0"/>
    <x v="0"/>
    <s v="at least 1 gameround"/>
  </r>
  <r>
    <n v="9805803"/>
    <x v="1"/>
    <n v="2"/>
    <x v="0"/>
    <x v="0"/>
    <s v="at least 1 gameround"/>
  </r>
  <r>
    <n v="9805815"/>
    <x v="0"/>
    <n v="70"/>
    <x v="1"/>
    <x v="0"/>
    <s v="at least 1 gameround"/>
  </r>
  <r>
    <n v="9805976"/>
    <x v="1"/>
    <n v="164"/>
    <x v="1"/>
    <x v="1"/>
    <s v="at least 1 gameround"/>
  </r>
  <r>
    <n v="9806060"/>
    <x v="1"/>
    <n v="33"/>
    <x v="0"/>
    <x v="0"/>
    <s v="at least 1 gameround"/>
  </r>
  <r>
    <n v="9806241"/>
    <x v="1"/>
    <n v="14"/>
    <x v="0"/>
    <x v="0"/>
    <s v="at least 1 gameround"/>
  </r>
  <r>
    <n v="9806786"/>
    <x v="1"/>
    <n v="6"/>
    <x v="0"/>
    <x v="0"/>
    <s v="at least 1 gameround"/>
  </r>
  <r>
    <n v="9806822"/>
    <x v="1"/>
    <n v="147"/>
    <x v="1"/>
    <x v="1"/>
    <s v="at least 1 gameround"/>
  </r>
  <r>
    <n v="9806842"/>
    <x v="1"/>
    <n v="4"/>
    <x v="1"/>
    <x v="0"/>
    <s v="at least 1 gameround"/>
  </r>
  <r>
    <n v="9806898"/>
    <x v="0"/>
    <n v="1"/>
    <x v="0"/>
    <x v="0"/>
    <s v="at least 1 gameround"/>
  </r>
  <r>
    <n v="9806969"/>
    <x v="1"/>
    <n v="33"/>
    <x v="1"/>
    <x v="0"/>
    <s v="at least 1 gameround"/>
  </r>
  <r>
    <n v="9807020"/>
    <x v="0"/>
    <n v="8"/>
    <x v="0"/>
    <x v="0"/>
    <s v="at least 1 gameround"/>
  </r>
  <r>
    <n v="9807113"/>
    <x v="1"/>
    <n v="21"/>
    <x v="0"/>
    <x v="1"/>
    <s v="at least 1 gameround"/>
  </r>
  <r>
    <n v="9807140"/>
    <x v="1"/>
    <n v="36"/>
    <x v="1"/>
    <x v="0"/>
    <s v="at least 1 gameround"/>
  </r>
  <r>
    <n v="9807561"/>
    <x v="1"/>
    <n v="3"/>
    <x v="0"/>
    <x v="0"/>
    <s v="at least 1 gameround"/>
  </r>
  <r>
    <n v="9807764"/>
    <x v="1"/>
    <n v="138"/>
    <x v="0"/>
    <x v="1"/>
    <s v="at least 1 gameround"/>
  </r>
  <r>
    <n v="9808016"/>
    <x v="0"/>
    <n v="64"/>
    <x v="1"/>
    <x v="1"/>
    <s v="at least 1 gameround"/>
  </r>
  <r>
    <n v="9808169"/>
    <x v="1"/>
    <n v="8"/>
    <x v="0"/>
    <x v="0"/>
    <s v="at least 1 gameround"/>
  </r>
  <r>
    <n v="9808206"/>
    <x v="1"/>
    <n v="14"/>
    <x v="1"/>
    <x v="0"/>
    <s v="at least 1 gameround"/>
  </r>
  <r>
    <n v="9808235"/>
    <x v="0"/>
    <n v="15"/>
    <x v="1"/>
    <x v="0"/>
    <s v="at least 1 gameround"/>
  </r>
  <r>
    <n v="9808253"/>
    <x v="0"/>
    <n v="52"/>
    <x v="0"/>
    <x v="0"/>
    <s v="at least 1 gameround"/>
  </r>
  <r>
    <n v="9808284"/>
    <x v="0"/>
    <n v="42"/>
    <x v="0"/>
    <x v="0"/>
    <s v="at least 1 gameround"/>
  </r>
  <r>
    <n v="9808305"/>
    <x v="1"/>
    <n v="5"/>
    <x v="1"/>
    <x v="0"/>
    <s v="at least 1 gameround"/>
  </r>
  <r>
    <n v="9808546"/>
    <x v="1"/>
    <n v="2"/>
    <x v="0"/>
    <x v="0"/>
    <s v="at least 1 gameround"/>
  </r>
  <r>
    <n v="9808555"/>
    <x v="0"/>
    <n v="0"/>
    <x v="0"/>
    <x v="0"/>
    <s v="0 gamerounds"/>
  </r>
  <r>
    <n v="9808575"/>
    <x v="1"/>
    <n v="174"/>
    <x v="1"/>
    <x v="0"/>
    <s v="at least 1 gameround"/>
  </r>
  <r>
    <n v="9809085"/>
    <x v="1"/>
    <n v="179"/>
    <x v="1"/>
    <x v="1"/>
    <s v="at least 1 gameround"/>
  </r>
  <r>
    <n v="9809271"/>
    <x v="1"/>
    <n v="6"/>
    <x v="1"/>
    <x v="0"/>
    <s v="at least 1 gameround"/>
  </r>
  <r>
    <n v="9809277"/>
    <x v="0"/>
    <n v="112"/>
    <x v="1"/>
    <x v="1"/>
    <s v="at least 1 gameround"/>
  </r>
  <r>
    <n v="9809363"/>
    <x v="0"/>
    <n v="46"/>
    <x v="0"/>
    <x v="0"/>
    <s v="at least 1 gameround"/>
  </r>
  <r>
    <n v="9809368"/>
    <x v="0"/>
    <n v="42"/>
    <x v="1"/>
    <x v="0"/>
    <s v="at least 1 gameround"/>
  </r>
  <r>
    <n v="9809388"/>
    <x v="0"/>
    <n v="31"/>
    <x v="1"/>
    <x v="0"/>
    <s v="at least 1 gameround"/>
  </r>
  <r>
    <n v="9809557"/>
    <x v="1"/>
    <n v="118"/>
    <x v="1"/>
    <x v="1"/>
    <s v="at least 1 gameround"/>
  </r>
  <r>
    <n v="9809560"/>
    <x v="0"/>
    <n v="117"/>
    <x v="1"/>
    <x v="1"/>
    <s v="at least 1 gameround"/>
  </r>
  <r>
    <n v="9809682"/>
    <x v="0"/>
    <n v="19"/>
    <x v="0"/>
    <x v="0"/>
    <s v="at least 1 gameround"/>
  </r>
  <r>
    <n v="9809754"/>
    <x v="1"/>
    <n v="14"/>
    <x v="1"/>
    <x v="0"/>
    <s v="at least 1 gameround"/>
  </r>
  <r>
    <n v="9809798"/>
    <x v="0"/>
    <n v="49"/>
    <x v="1"/>
    <x v="0"/>
    <s v="at least 1 gameround"/>
  </r>
  <r>
    <n v="9810092"/>
    <x v="1"/>
    <n v="1"/>
    <x v="0"/>
    <x v="0"/>
    <s v="at least 1 gameround"/>
  </r>
  <r>
    <n v="9810317"/>
    <x v="1"/>
    <n v="70"/>
    <x v="0"/>
    <x v="0"/>
    <s v="at least 1 gameround"/>
  </r>
  <r>
    <n v="9810591"/>
    <x v="0"/>
    <n v="148"/>
    <x v="1"/>
    <x v="1"/>
    <s v="at least 1 gameround"/>
  </r>
  <r>
    <n v="9810600"/>
    <x v="1"/>
    <n v="36"/>
    <x v="0"/>
    <x v="0"/>
    <s v="at least 1 gameround"/>
  </r>
  <r>
    <n v="9810826"/>
    <x v="0"/>
    <n v="1"/>
    <x v="0"/>
    <x v="0"/>
    <s v="at least 1 gameround"/>
  </r>
  <r>
    <n v="9810853"/>
    <x v="0"/>
    <n v="25"/>
    <x v="0"/>
    <x v="0"/>
    <s v="at least 1 gameround"/>
  </r>
  <r>
    <n v="9810857"/>
    <x v="1"/>
    <n v="1"/>
    <x v="0"/>
    <x v="0"/>
    <s v="at least 1 gameround"/>
  </r>
  <r>
    <n v="9811112"/>
    <x v="1"/>
    <n v="12"/>
    <x v="0"/>
    <x v="0"/>
    <s v="at least 1 gameround"/>
  </r>
  <r>
    <n v="9811175"/>
    <x v="1"/>
    <n v="81"/>
    <x v="1"/>
    <x v="0"/>
    <s v="at least 1 gameround"/>
  </r>
  <r>
    <n v="9811199"/>
    <x v="0"/>
    <n v="99"/>
    <x v="1"/>
    <x v="1"/>
    <s v="at least 1 gameround"/>
  </r>
  <r>
    <n v="9811516"/>
    <x v="1"/>
    <n v="174"/>
    <x v="1"/>
    <x v="1"/>
    <s v="at least 1 gameround"/>
  </r>
  <r>
    <n v="9811710"/>
    <x v="1"/>
    <n v="0"/>
    <x v="0"/>
    <x v="0"/>
    <s v="0 gamerounds"/>
  </r>
  <r>
    <n v="9811826"/>
    <x v="0"/>
    <n v="12"/>
    <x v="0"/>
    <x v="0"/>
    <s v="at least 1 gameround"/>
  </r>
  <r>
    <n v="9812078"/>
    <x v="0"/>
    <n v="123"/>
    <x v="0"/>
    <x v="0"/>
    <s v="at least 1 gameround"/>
  </r>
  <r>
    <n v="9812079"/>
    <x v="1"/>
    <n v="30"/>
    <x v="1"/>
    <x v="0"/>
    <s v="at least 1 gameround"/>
  </r>
  <r>
    <n v="9812184"/>
    <x v="0"/>
    <n v="88"/>
    <x v="1"/>
    <x v="0"/>
    <s v="at least 1 gameround"/>
  </r>
  <r>
    <n v="9812468"/>
    <x v="0"/>
    <n v="65"/>
    <x v="1"/>
    <x v="0"/>
    <s v="at least 1 gameround"/>
  </r>
  <r>
    <n v="9812498"/>
    <x v="0"/>
    <n v="292"/>
    <x v="1"/>
    <x v="1"/>
    <s v="at least 1 gameround"/>
  </r>
  <r>
    <n v="9812523"/>
    <x v="0"/>
    <n v="21"/>
    <x v="1"/>
    <x v="0"/>
    <s v="at least 1 gameround"/>
  </r>
  <r>
    <n v="9812574"/>
    <x v="0"/>
    <n v="199"/>
    <x v="1"/>
    <x v="1"/>
    <s v="at least 1 gameround"/>
  </r>
  <r>
    <n v="9812851"/>
    <x v="1"/>
    <n v="13"/>
    <x v="1"/>
    <x v="0"/>
    <s v="at least 1 gameround"/>
  </r>
  <r>
    <n v="9812863"/>
    <x v="1"/>
    <n v="0"/>
    <x v="0"/>
    <x v="0"/>
    <s v="0 gamerounds"/>
  </r>
  <r>
    <n v="9813244"/>
    <x v="0"/>
    <n v="142"/>
    <x v="1"/>
    <x v="1"/>
    <s v="at least 1 gameround"/>
  </r>
  <r>
    <n v="9813430"/>
    <x v="0"/>
    <n v="33"/>
    <x v="1"/>
    <x v="0"/>
    <s v="at least 1 gameround"/>
  </r>
  <r>
    <n v="9813443"/>
    <x v="1"/>
    <n v="287"/>
    <x v="1"/>
    <x v="1"/>
    <s v="at least 1 gameround"/>
  </r>
  <r>
    <n v="9813712"/>
    <x v="1"/>
    <n v="32"/>
    <x v="1"/>
    <x v="1"/>
    <s v="at least 1 gameround"/>
  </r>
  <r>
    <n v="9813766"/>
    <x v="1"/>
    <n v="6"/>
    <x v="1"/>
    <x v="0"/>
    <s v="at least 1 gameround"/>
  </r>
  <r>
    <n v="9813807"/>
    <x v="0"/>
    <n v="16"/>
    <x v="1"/>
    <x v="0"/>
    <s v="at least 1 gameround"/>
  </r>
  <r>
    <n v="9813849"/>
    <x v="0"/>
    <n v="371"/>
    <x v="1"/>
    <x v="0"/>
    <s v="at least 1 gameround"/>
  </r>
  <r>
    <n v="9813876"/>
    <x v="1"/>
    <n v="16"/>
    <x v="1"/>
    <x v="0"/>
    <s v="at least 1 gameround"/>
  </r>
  <r>
    <n v="9814033"/>
    <x v="1"/>
    <n v="183"/>
    <x v="1"/>
    <x v="0"/>
    <s v="at least 1 gameround"/>
  </r>
  <r>
    <n v="9814316"/>
    <x v="0"/>
    <n v="6"/>
    <x v="0"/>
    <x v="0"/>
    <s v="at least 1 gameround"/>
  </r>
  <r>
    <n v="9814843"/>
    <x v="1"/>
    <n v="3"/>
    <x v="0"/>
    <x v="0"/>
    <s v="at least 1 gameround"/>
  </r>
  <r>
    <n v="9815160"/>
    <x v="1"/>
    <n v="0"/>
    <x v="0"/>
    <x v="0"/>
    <s v="0 gamerounds"/>
  </r>
  <r>
    <n v="9815444"/>
    <x v="0"/>
    <n v="93"/>
    <x v="1"/>
    <x v="1"/>
    <s v="at least 1 gameround"/>
  </r>
  <r>
    <n v="9815537"/>
    <x v="1"/>
    <n v="32"/>
    <x v="1"/>
    <x v="0"/>
    <s v="at least 1 gameround"/>
  </r>
  <r>
    <n v="9815920"/>
    <x v="1"/>
    <n v="33"/>
    <x v="1"/>
    <x v="0"/>
    <s v="at least 1 gameround"/>
  </r>
  <r>
    <n v="9816053"/>
    <x v="0"/>
    <n v="6"/>
    <x v="1"/>
    <x v="0"/>
    <s v="at least 1 gameround"/>
  </r>
  <r>
    <n v="9816117"/>
    <x v="1"/>
    <n v="8"/>
    <x v="1"/>
    <x v="0"/>
    <s v="at least 1 gameround"/>
  </r>
  <r>
    <n v="9816168"/>
    <x v="1"/>
    <n v="3"/>
    <x v="0"/>
    <x v="0"/>
    <s v="at least 1 gameround"/>
  </r>
  <r>
    <n v="9816253"/>
    <x v="1"/>
    <n v="172"/>
    <x v="1"/>
    <x v="0"/>
    <s v="at least 1 gameround"/>
  </r>
  <r>
    <n v="9816541"/>
    <x v="1"/>
    <n v="13"/>
    <x v="0"/>
    <x v="0"/>
    <s v="at least 1 gameround"/>
  </r>
  <r>
    <n v="9816646"/>
    <x v="0"/>
    <n v="351"/>
    <x v="1"/>
    <x v="1"/>
    <s v="at least 1 gameround"/>
  </r>
  <r>
    <n v="9816674"/>
    <x v="0"/>
    <n v="295"/>
    <x v="1"/>
    <x v="1"/>
    <s v="at least 1 gameround"/>
  </r>
  <r>
    <n v="9816841"/>
    <x v="1"/>
    <n v="45"/>
    <x v="1"/>
    <x v="0"/>
    <s v="at least 1 gameround"/>
  </r>
  <r>
    <n v="9816845"/>
    <x v="0"/>
    <n v="14"/>
    <x v="1"/>
    <x v="0"/>
    <s v="at least 1 gameround"/>
  </r>
  <r>
    <n v="9816884"/>
    <x v="0"/>
    <n v="42"/>
    <x v="1"/>
    <x v="0"/>
    <s v="at least 1 gameround"/>
  </r>
  <r>
    <n v="9817051"/>
    <x v="1"/>
    <n v="4"/>
    <x v="0"/>
    <x v="0"/>
    <s v="at least 1 gameround"/>
  </r>
  <r>
    <n v="9817214"/>
    <x v="1"/>
    <n v="36"/>
    <x v="0"/>
    <x v="0"/>
    <s v="at least 1 gameround"/>
  </r>
  <r>
    <n v="9817326"/>
    <x v="1"/>
    <n v="1"/>
    <x v="0"/>
    <x v="0"/>
    <s v="at least 1 gameround"/>
  </r>
  <r>
    <n v="9817418"/>
    <x v="0"/>
    <n v="8"/>
    <x v="0"/>
    <x v="0"/>
    <s v="at least 1 gameround"/>
  </r>
  <r>
    <n v="9817552"/>
    <x v="0"/>
    <n v="75"/>
    <x v="1"/>
    <x v="0"/>
    <s v="at least 1 gameround"/>
  </r>
  <r>
    <n v="9817594"/>
    <x v="0"/>
    <n v="16"/>
    <x v="0"/>
    <x v="0"/>
    <s v="at least 1 gameround"/>
  </r>
  <r>
    <n v="9817613"/>
    <x v="1"/>
    <n v="1"/>
    <x v="0"/>
    <x v="0"/>
    <s v="at least 1 gameround"/>
  </r>
  <r>
    <n v="9817847"/>
    <x v="1"/>
    <n v="37"/>
    <x v="1"/>
    <x v="0"/>
    <s v="at least 1 gameround"/>
  </r>
  <r>
    <n v="9818254"/>
    <x v="1"/>
    <n v="29"/>
    <x v="0"/>
    <x v="0"/>
    <s v="at least 1 gameround"/>
  </r>
  <r>
    <n v="9818501"/>
    <x v="1"/>
    <n v="34"/>
    <x v="1"/>
    <x v="0"/>
    <s v="at least 1 gameround"/>
  </r>
  <r>
    <n v="9818702"/>
    <x v="1"/>
    <n v="112"/>
    <x v="1"/>
    <x v="1"/>
    <s v="at least 1 gameround"/>
  </r>
  <r>
    <n v="9818705"/>
    <x v="1"/>
    <n v="44"/>
    <x v="0"/>
    <x v="0"/>
    <s v="at least 1 gameround"/>
  </r>
  <r>
    <n v="9818722"/>
    <x v="0"/>
    <n v="4"/>
    <x v="0"/>
    <x v="0"/>
    <s v="at least 1 gameround"/>
  </r>
  <r>
    <n v="9818785"/>
    <x v="0"/>
    <n v="26"/>
    <x v="1"/>
    <x v="0"/>
    <s v="at least 1 gameround"/>
  </r>
  <r>
    <n v="9818829"/>
    <x v="1"/>
    <n v="125"/>
    <x v="1"/>
    <x v="0"/>
    <s v="at least 1 gameround"/>
  </r>
  <r>
    <n v="9818886"/>
    <x v="0"/>
    <n v="297"/>
    <x v="1"/>
    <x v="1"/>
    <s v="at least 1 gameround"/>
  </r>
  <r>
    <n v="9819354"/>
    <x v="1"/>
    <n v="4"/>
    <x v="0"/>
    <x v="0"/>
    <s v="at least 1 gameround"/>
  </r>
  <r>
    <n v="9819429"/>
    <x v="0"/>
    <n v="77"/>
    <x v="1"/>
    <x v="0"/>
    <s v="at least 1 gameround"/>
  </r>
  <r>
    <n v="9819667"/>
    <x v="0"/>
    <n v="157"/>
    <x v="1"/>
    <x v="1"/>
    <s v="at least 1 gameround"/>
  </r>
  <r>
    <n v="9819693"/>
    <x v="1"/>
    <n v="153"/>
    <x v="1"/>
    <x v="1"/>
    <s v="at least 1 gameround"/>
  </r>
  <r>
    <n v="9819845"/>
    <x v="0"/>
    <n v="0"/>
    <x v="0"/>
    <x v="0"/>
    <s v="0 gamerounds"/>
  </r>
  <r>
    <n v="9819987"/>
    <x v="0"/>
    <n v="5"/>
    <x v="0"/>
    <x v="0"/>
    <s v="at least 1 gameround"/>
  </r>
  <r>
    <n v="9820011"/>
    <x v="1"/>
    <n v="28"/>
    <x v="0"/>
    <x v="0"/>
    <s v="at least 1 gameround"/>
  </r>
  <r>
    <n v="9820187"/>
    <x v="0"/>
    <n v="2"/>
    <x v="0"/>
    <x v="0"/>
    <s v="at least 1 gameround"/>
  </r>
  <r>
    <n v="9820222"/>
    <x v="0"/>
    <n v="18"/>
    <x v="0"/>
    <x v="0"/>
    <s v="at least 1 gameround"/>
  </r>
  <r>
    <n v="9820322"/>
    <x v="1"/>
    <n v="28"/>
    <x v="1"/>
    <x v="0"/>
    <s v="at least 1 gameround"/>
  </r>
  <r>
    <n v="9820414"/>
    <x v="0"/>
    <n v="91"/>
    <x v="1"/>
    <x v="1"/>
    <s v="at least 1 gameround"/>
  </r>
  <r>
    <n v="9820572"/>
    <x v="0"/>
    <n v="37"/>
    <x v="1"/>
    <x v="0"/>
    <s v="at least 1 gameround"/>
  </r>
  <r>
    <n v="9820647"/>
    <x v="0"/>
    <n v="15"/>
    <x v="1"/>
    <x v="0"/>
    <s v="at least 1 gameround"/>
  </r>
  <r>
    <n v="9820674"/>
    <x v="0"/>
    <n v="10"/>
    <x v="0"/>
    <x v="0"/>
    <s v="at least 1 gameround"/>
  </r>
  <r>
    <n v="9820753"/>
    <x v="0"/>
    <n v="39"/>
    <x v="1"/>
    <x v="0"/>
    <s v="at least 1 gameround"/>
  </r>
  <r>
    <n v="9820860"/>
    <x v="0"/>
    <n v="3"/>
    <x v="0"/>
    <x v="0"/>
    <s v="at least 1 gameround"/>
  </r>
  <r>
    <n v="9821350"/>
    <x v="0"/>
    <n v="8"/>
    <x v="1"/>
    <x v="0"/>
    <s v="at least 1 gameround"/>
  </r>
  <r>
    <n v="9821360"/>
    <x v="0"/>
    <n v="22"/>
    <x v="1"/>
    <x v="0"/>
    <s v="at least 1 gameround"/>
  </r>
  <r>
    <n v="9821869"/>
    <x v="0"/>
    <n v="22"/>
    <x v="1"/>
    <x v="0"/>
    <s v="at least 1 gameround"/>
  </r>
  <r>
    <n v="9821889"/>
    <x v="0"/>
    <n v="2"/>
    <x v="0"/>
    <x v="0"/>
    <s v="at least 1 gameround"/>
  </r>
  <r>
    <n v="9821930"/>
    <x v="1"/>
    <n v="160"/>
    <x v="1"/>
    <x v="1"/>
    <s v="at least 1 gameround"/>
  </r>
  <r>
    <n v="9821951"/>
    <x v="1"/>
    <n v="505"/>
    <x v="1"/>
    <x v="1"/>
    <s v="at least 1 gameround"/>
  </r>
  <r>
    <n v="9822034"/>
    <x v="1"/>
    <n v="0"/>
    <x v="0"/>
    <x v="0"/>
    <s v="0 gamerounds"/>
  </r>
  <r>
    <n v="9822053"/>
    <x v="1"/>
    <n v="41"/>
    <x v="0"/>
    <x v="0"/>
    <s v="at least 1 gameround"/>
  </r>
  <r>
    <n v="9822094"/>
    <x v="0"/>
    <n v="29"/>
    <x v="1"/>
    <x v="0"/>
    <s v="at least 1 gameround"/>
  </r>
  <r>
    <n v="9822101"/>
    <x v="0"/>
    <n v="9"/>
    <x v="1"/>
    <x v="0"/>
    <s v="at least 1 gameround"/>
  </r>
  <r>
    <n v="9822210"/>
    <x v="1"/>
    <n v="3"/>
    <x v="0"/>
    <x v="0"/>
    <s v="at least 1 gameround"/>
  </r>
  <r>
    <n v="9822235"/>
    <x v="0"/>
    <n v="5"/>
    <x v="0"/>
    <x v="0"/>
    <s v="at least 1 gameround"/>
  </r>
  <r>
    <n v="9822327"/>
    <x v="1"/>
    <n v="768"/>
    <x v="1"/>
    <x v="1"/>
    <s v="at least 1 gameround"/>
  </r>
  <r>
    <n v="9822330"/>
    <x v="0"/>
    <n v="43"/>
    <x v="1"/>
    <x v="0"/>
    <s v="at least 1 gameround"/>
  </r>
  <r>
    <n v="9822390"/>
    <x v="1"/>
    <n v="22"/>
    <x v="1"/>
    <x v="0"/>
    <s v="at least 1 gameround"/>
  </r>
  <r>
    <n v="9822409"/>
    <x v="1"/>
    <n v="1"/>
    <x v="0"/>
    <x v="0"/>
    <s v="at least 1 gameround"/>
  </r>
  <r>
    <n v="9822485"/>
    <x v="0"/>
    <n v="4"/>
    <x v="0"/>
    <x v="0"/>
    <s v="at least 1 gameround"/>
  </r>
  <r>
    <n v="9822649"/>
    <x v="0"/>
    <n v="42"/>
    <x v="1"/>
    <x v="0"/>
    <s v="at least 1 gameround"/>
  </r>
  <r>
    <n v="9822668"/>
    <x v="0"/>
    <n v="21"/>
    <x v="0"/>
    <x v="1"/>
    <s v="at least 1 gameround"/>
  </r>
  <r>
    <n v="9822675"/>
    <x v="0"/>
    <n v="17"/>
    <x v="1"/>
    <x v="0"/>
    <s v="at least 1 gameround"/>
  </r>
  <r>
    <n v="9822764"/>
    <x v="1"/>
    <n v="69"/>
    <x v="1"/>
    <x v="0"/>
    <s v="at least 1 gameround"/>
  </r>
  <r>
    <n v="9822783"/>
    <x v="1"/>
    <n v="0"/>
    <x v="0"/>
    <x v="0"/>
    <s v="0 gamerounds"/>
  </r>
  <r>
    <n v="9822793"/>
    <x v="1"/>
    <n v="9"/>
    <x v="0"/>
    <x v="0"/>
    <s v="at least 1 gameround"/>
  </r>
  <r>
    <n v="9822795"/>
    <x v="1"/>
    <n v="99"/>
    <x v="1"/>
    <x v="0"/>
    <s v="at least 1 gameround"/>
  </r>
  <r>
    <n v="9822965"/>
    <x v="1"/>
    <n v="43"/>
    <x v="1"/>
    <x v="0"/>
    <s v="at least 1 gameround"/>
  </r>
  <r>
    <n v="9823025"/>
    <x v="0"/>
    <n v="44"/>
    <x v="1"/>
    <x v="0"/>
    <s v="at least 1 gameround"/>
  </r>
  <r>
    <n v="9823442"/>
    <x v="0"/>
    <n v="34"/>
    <x v="0"/>
    <x v="0"/>
    <s v="at least 1 gameround"/>
  </r>
  <r>
    <n v="9823452"/>
    <x v="1"/>
    <n v="9"/>
    <x v="0"/>
    <x v="0"/>
    <s v="at least 1 gameround"/>
  </r>
  <r>
    <n v="9823504"/>
    <x v="0"/>
    <n v="2"/>
    <x v="0"/>
    <x v="0"/>
    <s v="at least 1 gameround"/>
  </r>
  <r>
    <n v="9823661"/>
    <x v="0"/>
    <n v="46"/>
    <x v="0"/>
    <x v="0"/>
    <s v="at least 1 gameround"/>
  </r>
  <r>
    <n v="9823692"/>
    <x v="0"/>
    <n v="40"/>
    <x v="0"/>
    <x v="0"/>
    <s v="at least 1 gameround"/>
  </r>
  <r>
    <n v="9823696"/>
    <x v="1"/>
    <n v="0"/>
    <x v="0"/>
    <x v="0"/>
    <s v="0 gamerounds"/>
  </r>
  <r>
    <n v="9823766"/>
    <x v="0"/>
    <n v="2"/>
    <x v="0"/>
    <x v="0"/>
    <s v="at least 1 gameround"/>
  </r>
  <r>
    <n v="9823826"/>
    <x v="1"/>
    <n v="5"/>
    <x v="0"/>
    <x v="0"/>
    <s v="at least 1 gameround"/>
  </r>
  <r>
    <n v="9823842"/>
    <x v="0"/>
    <n v="161"/>
    <x v="0"/>
    <x v="1"/>
    <s v="at least 1 gameround"/>
  </r>
  <r>
    <n v="9823932"/>
    <x v="1"/>
    <n v="0"/>
    <x v="0"/>
    <x v="0"/>
    <s v="0 gamerounds"/>
  </r>
  <r>
    <n v="9824223"/>
    <x v="0"/>
    <n v="138"/>
    <x v="1"/>
    <x v="1"/>
    <s v="at least 1 gameround"/>
  </r>
  <r>
    <n v="9824370"/>
    <x v="0"/>
    <n v="58"/>
    <x v="1"/>
    <x v="1"/>
    <s v="at least 1 gameround"/>
  </r>
  <r>
    <n v="9824502"/>
    <x v="1"/>
    <n v="122"/>
    <x v="1"/>
    <x v="1"/>
    <s v="at least 1 gameround"/>
  </r>
  <r>
    <n v="9824569"/>
    <x v="0"/>
    <n v="6"/>
    <x v="0"/>
    <x v="0"/>
    <s v="at least 1 gameround"/>
  </r>
  <r>
    <n v="9824765"/>
    <x v="1"/>
    <n v="103"/>
    <x v="1"/>
    <x v="0"/>
    <s v="at least 1 gameround"/>
  </r>
  <r>
    <n v="9824775"/>
    <x v="0"/>
    <n v="9"/>
    <x v="0"/>
    <x v="0"/>
    <s v="at least 1 gameround"/>
  </r>
  <r>
    <n v="9824793"/>
    <x v="1"/>
    <n v="38"/>
    <x v="0"/>
    <x v="0"/>
    <s v="at least 1 gameround"/>
  </r>
  <r>
    <n v="9824843"/>
    <x v="1"/>
    <n v="44"/>
    <x v="0"/>
    <x v="0"/>
    <s v="at least 1 gameround"/>
  </r>
  <r>
    <n v="9825049"/>
    <x v="0"/>
    <n v="58"/>
    <x v="1"/>
    <x v="1"/>
    <s v="at least 1 gameround"/>
  </r>
  <r>
    <n v="9825246"/>
    <x v="0"/>
    <n v="4"/>
    <x v="0"/>
    <x v="0"/>
    <s v="at least 1 gameround"/>
  </r>
  <r>
    <n v="9825252"/>
    <x v="0"/>
    <n v="6"/>
    <x v="0"/>
    <x v="0"/>
    <s v="at least 1 gameround"/>
  </r>
  <r>
    <n v="9825302"/>
    <x v="0"/>
    <n v="1"/>
    <x v="0"/>
    <x v="0"/>
    <s v="at least 1 gameround"/>
  </r>
  <r>
    <n v="9825311"/>
    <x v="0"/>
    <n v="19"/>
    <x v="0"/>
    <x v="0"/>
    <s v="at least 1 gameround"/>
  </r>
  <r>
    <n v="9825336"/>
    <x v="0"/>
    <n v="131"/>
    <x v="1"/>
    <x v="1"/>
    <s v="at least 1 gameround"/>
  </r>
  <r>
    <n v="9825481"/>
    <x v="0"/>
    <n v="5"/>
    <x v="0"/>
    <x v="0"/>
    <s v="at least 1 gameround"/>
  </r>
  <r>
    <n v="9825522"/>
    <x v="0"/>
    <n v="37"/>
    <x v="1"/>
    <x v="0"/>
    <s v="at least 1 gameround"/>
  </r>
  <r>
    <n v="9825548"/>
    <x v="1"/>
    <n v="20"/>
    <x v="1"/>
    <x v="0"/>
    <s v="at least 1 gameround"/>
  </r>
  <r>
    <n v="9825612"/>
    <x v="1"/>
    <n v="125"/>
    <x v="0"/>
    <x v="1"/>
    <s v="at least 1 gameround"/>
  </r>
  <r>
    <n v="9825672"/>
    <x v="0"/>
    <n v="0"/>
    <x v="0"/>
    <x v="0"/>
    <s v="0 gamerounds"/>
  </r>
  <r>
    <n v="9825691"/>
    <x v="1"/>
    <n v="58"/>
    <x v="1"/>
    <x v="0"/>
    <s v="at least 1 gameround"/>
  </r>
  <r>
    <n v="9825855"/>
    <x v="0"/>
    <n v="4"/>
    <x v="0"/>
    <x v="0"/>
    <s v="at least 1 gameround"/>
  </r>
  <r>
    <n v="9825886"/>
    <x v="0"/>
    <n v="16"/>
    <x v="0"/>
    <x v="1"/>
    <s v="at least 1 gameround"/>
  </r>
  <r>
    <n v="9825918"/>
    <x v="0"/>
    <n v="44"/>
    <x v="1"/>
    <x v="0"/>
    <s v="at least 1 gameround"/>
  </r>
  <r>
    <n v="9825996"/>
    <x v="1"/>
    <n v="27"/>
    <x v="1"/>
    <x v="0"/>
    <s v="at least 1 gameround"/>
  </r>
  <r>
    <n v="9826022"/>
    <x v="0"/>
    <n v="11"/>
    <x v="1"/>
    <x v="0"/>
    <s v="at least 1 gameround"/>
  </r>
  <r>
    <n v="9826367"/>
    <x v="0"/>
    <n v="0"/>
    <x v="0"/>
    <x v="0"/>
    <s v="0 gamerounds"/>
  </r>
  <r>
    <n v="9826374"/>
    <x v="0"/>
    <n v="1"/>
    <x v="0"/>
    <x v="0"/>
    <s v="at least 1 gameround"/>
  </r>
  <r>
    <n v="9826441"/>
    <x v="0"/>
    <n v="19"/>
    <x v="0"/>
    <x v="0"/>
    <s v="at least 1 gameround"/>
  </r>
  <r>
    <n v="9826460"/>
    <x v="1"/>
    <n v="7"/>
    <x v="0"/>
    <x v="0"/>
    <s v="at least 1 gameround"/>
  </r>
  <r>
    <n v="9826480"/>
    <x v="1"/>
    <n v="5"/>
    <x v="0"/>
    <x v="0"/>
    <s v="at least 1 gameround"/>
  </r>
  <r>
    <n v="9826667"/>
    <x v="1"/>
    <n v="1"/>
    <x v="0"/>
    <x v="0"/>
    <s v="at least 1 gameround"/>
  </r>
  <r>
    <n v="9827013"/>
    <x v="0"/>
    <n v="1"/>
    <x v="0"/>
    <x v="0"/>
    <s v="at least 1 gameround"/>
  </r>
  <r>
    <n v="9827136"/>
    <x v="0"/>
    <n v="34"/>
    <x v="0"/>
    <x v="0"/>
    <s v="at least 1 gameround"/>
  </r>
  <r>
    <n v="9827204"/>
    <x v="0"/>
    <n v="14"/>
    <x v="1"/>
    <x v="0"/>
    <s v="at least 1 gameround"/>
  </r>
  <r>
    <n v="9827561"/>
    <x v="1"/>
    <n v="0"/>
    <x v="0"/>
    <x v="0"/>
    <s v="0 gamerounds"/>
  </r>
  <r>
    <n v="9827572"/>
    <x v="0"/>
    <n v="5"/>
    <x v="0"/>
    <x v="0"/>
    <s v="at least 1 gameround"/>
  </r>
  <r>
    <n v="9827699"/>
    <x v="0"/>
    <n v="101"/>
    <x v="1"/>
    <x v="0"/>
    <s v="at least 1 gameround"/>
  </r>
  <r>
    <n v="9827722"/>
    <x v="0"/>
    <n v="8"/>
    <x v="0"/>
    <x v="0"/>
    <s v="at least 1 gameround"/>
  </r>
  <r>
    <n v="9827724"/>
    <x v="1"/>
    <n v="1"/>
    <x v="0"/>
    <x v="0"/>
    <s v="at least 1 gameround"/>
  </r>
  <r>
    <n v="9827766"/>
    <x v="1"/>
    <n v="19"/>
    <x v="0"/>
    <x v="0"/>
    <s v="at least 1 gameround"/>
  </r>
  <r>
    <n v="9827832"/>
    <x v="1"/>
    <n v="55"/>
    <x v="1"/>
    <x v="0"/>
    <s v="at least 1 gameround"/>
  </r>
  <r>
    <n v="9828089"/>
    <x v="1"/>
    <n v="1"/>
    <x v="0"/>
    <x v="0"/>
    <s v="at least 1 gameround"/>
  </r>
  <r>
    <n v="9828924"/>
    <x v="0"/>
    <n v="2"/>
    <x v="1"/>
    <x v="0"/>
    <s v="at least 1 gameround"/>
  </r>
  <r>
    <n v="9828950"/>
    <x v="1"/>
    <n v="0"/>
    <x v="0"/>
    <x v="0"/>
    <s v="0 gamerounds"/>
  </r>
  <r>
    <n v="9828979"/>
    <x v="0"/>
    <n v="5"/>
    <x v="0"/>
    <x v="0"/>
    <s v="at least 1 gameround"/>
  </r>
  <r>
    <n v="9828999"/>
    <x v="1"/>
    <n v="225"/>
    <x v="1"/>
    <x v="1"/>
    <s v="at least 1 gameround"/>
  </r>
  <r>
    <n v="9829038"/>
    <x v="0"/>
    <n v="33"/>
    <x v="1"/>
    <x v="0"/>
    <s v="at least 1 gameround"/>
  </r>
  <r>
    <n v="9829202"/>
    <x v="1"/>
    <n v="46"/>
    <x v="1"/>
    <x v="0"/>
    <s v="at least 1 gameround"/>
  </r>
  <r>
    <n v="9829228"/>
    <x v="1"/>
    <n v="0"/>
    <x v="0"/>
    <x v="0"/>
    <s v="0 gamerounds"/>
  </r>
  <r>
    <n v="9829241"/>
    <x v="1"/>
    <n v="27"/>
    <x v="1"/>
    <x v="1"/>
    <s v="at least 1 gameround"/>
  </r>
  <r>
    <n v="9829406"/>
    <x v="1"/>
    <n v="13"/>
    <x v="0"/>
    <x v="0"/>
    <s v="at least 1 gameround"/>
  </r>
  <r>
    <n v="9829672"/>
    <x v="1"/>
    <n v="4"/>
    <x v="0"/>
    <x v="0"/>
    <s v="at least 1 gameround"/>
  </r>
  <r>
    <n v="9829703"/>
    <x v="1"/>
    <n v="15"/>
    <x v="1"/>
    <x v="0"/>
    <s v="at least 1 gameround"/>
  </r>
  <r>
    <n v="9829888"/>
    <x v="0"/>
    <n v="2"/>
    <x v="0"/>
    <x v="0"/>
    <s v="at least 1 gameround"/>
  </r>
  <r>
    <n v="9830057"/>
    <x v="1"/>
    <n v="271"/>
    <x v="0"/>
    <x v="0"/>
    <s v="at least 1 gameround"/>
  </r>
  <r>
    <n v="9830081"/>
    <x v="0"/>
    <n v="23"/>
    <x v="1"/>
    <x v="0"/>
    <s v="at least 1 gameround"/>
  </r>
  <r>
    <n v="9830097"/>
    <x v="0"/>
    <n v="152"/>
    <x v="1"/>
    <x v="0"/>
    <s v="at least 1 gameround"/>
  </r>
  <r>
    <n v="9830263"/>
    <x v="1"/>
    <n v="208"/>
    <x v="1"/>
    <x v="1"/>
    <s v="at least 1 gameround"/>
  </r>
  <r>
    <n v="9830363"/>
    <x v="0"/>
    <n v="0"/>
    <x v="0"/>
    <x v="0"/>
    <s v="0 gamerounds"/>
  </r>
  <r>
    <n v="9830367"/>
    <x v="1"/>
    <n v="107"/>
    <x v="1"/>
    <x v="0"/>
    <s v="at least 1 gameround"/>
  </r>
  <r>
    <n v="9830639"/>
    <x v="0"/>
    <n v="384"/>
    <x v="1"/>
    <x v="1"/>
    <s v="at least 1 gameround"/>
  </r>
  <r>
    <n v="9830676"/>
    <x v="1"/>
    <n v="161"/>
    <x v="1"/>
    <x v="1"/>
    <s v="at least 1 gameround"/>
  </r>
  <r>
    <n v="9830928"/>
    <x v="0"/>
    <n v="26"/>
    <x v="0"/>
    <x v="0"/>
    <s v="at least 1 gameround"/>
  </r>
  <r>
    <n v="9830954"/>
    <x v="0"/>
    <n v="18"/>
    <x v="0"/>
    <x v="0"/>
    <s v="at least 1 gameround"/>
  </r>
  <r>
    <n v="9831006"/>
    <x v="0"/>
    <n v="14"/>
    <x v="0"/>
    <x v="0"/>
    <s v="at least 1 gameround"/>
  </r>
  <r>
    <n v="9831111"/>
    <x v="1"/>
    <n v="4"/>
    <x v="0"/>
    <x v="0"/>
    <s v="at least 1 gameround"/>
  </r>
  <r>
    <n v="9831251"/>
    <x v="0"/>
    <n v="0"/>
    <x v="0"/>
    <x v="0"/>
    <s v="0 gamerounds"/>
  </r>
  <r>
    <n v="9831366"/>
    <x v="0"/>
    <n v="55"/>
    <x v="1"/>
    <x v="0"/>
    <s v="at least 1 gameround"/>
  </r>
  <r>
    <n v="9831369"/>
    <x v="1"/>
    <n v="5"/>
    <x v="0"/>
    <x v="0"/>
    <s v="at least 1 gameround"/>
  </r>
  <r>
    <n v="9831379"/>
    <x v="1"/>
    <n v="1"/>
    <x v="0"/>
    <x v="0"/>
    <s v="at least 1 gameround"/>
  </r>
  <r>
    <n v="9831453"/>
    <x v="0"/>
    <n v="37"/>
    <x v="0"/>
    <x v="0"/>
    <s v="at least 1 gameround"/>
  </r>
  <r>
    <n v="9831813"/>
    <x v="0"/>
    <n v="1"/>
    <x v="0"/>
    <x v="0"/>
    <s v="at least 1 gameround"/>
  </r>
  <r>
    <n v="9832052"/>
    <x v="0"/>
    <n v="5"/>
    <x v="0"/>
    <x v="0"/>
    <s v="at least 1 gameround"/>
  </r>
  <r>
    <n v="9832077"/>
    <x v="0"/>
    <n v="9"/>
    <x v="0"/>
    <x v="1"/>
    <s v="at least 1 gameround"/>
  </r>
  <r>
    <n v="9832158"/>
    <x v="1"/>
    <n v="17"/>
    <x v="0"/>
    <x v="0"/>
    <s v="at least 1 gameround"/>
  </r>
  <r>
    <n v="9832287"/>
    <x v="1"/>
    <n v="54"/>
    <x v="1"/>
    <x v="0"/>
    <s v="at least 1 gameround"/>
  </r>
  <r>
    <n v="9832530"/>
    <x v="1"/>
    <n v="15"/>
    <x v="1"/>
    <x v="0"/>
    <s v="at least 1 gameround"/>
  </r>
  <r>
    <n v="9833285"/>
    <x v="1"/>
    <n v="6"/>
    <x v="0"/>
    <x v="0"/>
    <s v="at least 1 gameround"/>
  </r>
  <r>
    <n v="9833453"/>
    <x v="0"/>
    <n v="7"/>
    <x v="0"/>
    <x v="0"/>
    <s v="at least 1 gameround"/>
  </r>
  <r>
    <n v="9833478"/>
    <x v="0"/>
    <n v="68"/>
    <x v="1"/>
    <x v="0"/>
    <s v="at least 1 gameround"/>
  </r>
  <r>
    <n v="9833554"/>
    <x v="0"/>
    <n v="4"/>
    <x v="0"/>
    <x v="0"/>
    <s v="at least 1 gameround"/>
  </r>
  <r>
    <n v="9833662"/>
    <x v="0"/>
    <n v="50"/>
    <x v="1"/>
    <x v="1"/>
    <s v="at least 1 gameround"/>
  </r>
  <r>
    <n v="9833690"/>
    <x v="1"/>
    <n v="58"/>
    <x v="1"/>
    <x v="0"/>
    <s v="at least 1 gameround"/>
  </r>
  <r>
    <n v="9833743"/>
    <x v="1"/>
    <n v="17"/>
    <x v="0"/>
    <x v="0"/>
    <s v="at least 1 gameround"/>
  </r>
  <r>
    <n v="9833899"/>
    <x v="0"/>
    <n v="64"/>
    <x v="0"/>
    <x v="0"/>
    <s v="at least 1 gameround"/>
  </r>
  <r>
    <n v="9834001"/>
    <x v="1"/>
    <n v="5"/>
    <x v="0"/>
    <x v="0"/>
    <s v="at least 1 gameround"/>
  </r>
  <r>
    <n v="9834101"/>
    <x v="0"/>
    <n v="6"/>
    <x v="0"/>
    <x v="0"/>
    <s v="at least 1 gameround"/>
  </r>
  <r>
    <n v="9834146"/>
    <x v="1"/>
    <n v="9"/>
    <x v="0"/>
    <x v="0"/>
    <s v="at least 1 gameround"/>
  </r>
  <r>
    <n v="9834154"/>
    <x v="0"/>
    <n v="2"/>
    <x v="0"/>
    <x v="0"/>
    <s v="at least 1 gameround"/>
  </r>
  <r>
    <n v="9834160"/>
    <x v="0"/>
    <n v="3"/>
    <x v="0"/>
    <x v="0"/>
    <s v="at least 1 gameround"/>
  </r>
  <r>
    <n v="9834179"/>
    <x v="1"/>
    <n v="0"/>
    <x v="0"/>
    <x v="0"/>
    <s v="0 gamerounds"/>
  </r>
  <r>
    <n v="9834354"/>
    <x v="1"/>
    <n v="18"/>
    <x v="0"/>
    <x v="0"/>
    <s v="at least 1 gameround"/>
  </r>
  <r>
    <n v="9834486"/>
    <x v="1"/>
    <n v="11"/>
    <x v="0"/>
    <x v="1"/>
    <s v="at least 1 gameround"/>
  </r>
  <r>
    <n v="9834954"/>
    <x v="0"/>
    <n v="536"/>
    <x v="1"/>
    <x v="1"/>
    <s v="at least 1 gameround"/>
  </r>
  <r>
    <n v="9834968"/>
    <x v="1"/>
    <n v="5"/>
    <x v="1"/>
    <x v="0"/>
    <s v="at least 1 gameround"/>
  </r>
  <r>
    <n v="9835272"/>
    <x v="0"/>
    <n v="26"/>
    <x v="1"/>
    <x v="0"/>
    <s v="at least 1 gameround"/>
  </r>
  <r>
    <n v="9835284"/>
    <x v="1"/>
    <n v="1"/>
    <x v="0"/>
    <x v="0"/>
    <s v="at least 1 gameround"/>
  </r>
  <r>
    <n v="9835698"/>
    <x v="1"/>
    <n v="8"/>
    <x v="1"/>
    <x v="0"/>
    <s v="at least 1 gameround"/>
  </r>
  <r>
    <n v="9835989"/>
    <x v="0"/>
    <n v="22"/>
    <x v="1"/>
    <x v="0"/>
    <s v="at least 1 gameround"/>
  </r>
  <r>
    <n v="9836186"/>
    <x v="0"/>
    <n v="8"/>
    <x v="1"/>
    <x v="0"/>
    <s v="at least 1 gameround"/>
  </r>
  <r>
    <n v="9836357"/>
    <x v="1"/>
    <n v="6"/>
    <x v="1"/>
    <x v="0"/>
    <s v="at least 1 gameround"/>
  </r>
  <r>
    <n v="9836395"/>
    <x v="1"/>
    <n v="224"/>
    <x v="1"/>
    <x v="1"/>
    <s v="at least 1 gameround"/>
  </r>
  <r>
    <n v="9836403"/>
    <x v="1"/>
    <n v="12"/>
    <x v="1"/>
    <x v="0"/>
    <s v="at least 1 gameround"/>
  </r>
  <r>
    <n v="9836449"/>
    <x v="0"/>
    <n v="53"/>
    <x v="0"/>
    <x v="0"/>
    <s v="at least 1 gameround"/>
  </r>
  <r>
    <n v="9836475"/>
    <x v="1"/>
    <n v="13"/>
    <x v="0"/>
    <x v="0"/>
    <s v="at least 1 gameround"/>
  </r>
  <r>
    <n v="9836486"/>
    <x v="0"/>
    <n v="4"/>
    <x v="0"/>
    <x v="0"/>
    <s v="at least 1 gameround"/>
  </r>
  <r>
    <n v="9836526"/>
    <x v="1"/>
    <n v="14"/>
    <x v="0"/>
    <x v="0"/>
    <s v="at least 1 gameround"/>
  </r>
  <r>
    <n v="9836691"/>
    <x v="1"/>
    <n v="39"/>
    <x v="1"/>
    <x v="0"/>
    <s v="at least 1 gameround"/>
  </r>
  <r>
    <n v="9836838"/>
    <x v="1"/>
    <n v="217"/>
    <x v="1"/>
    <x v="0"/>
    <s v="at least 1 gameround"/>
  </r>
  <r>
    <n v="9836910"/>
    <x v="0"/>
    <n v="3"/>
    <x v="0"/>
    <x v="0"/>
    <s v="at least 1 gameround"/>
  </r>
  <r>
    <n v="9837049"/>
    <x v="0"/>
    <n v="70"/>
    <x v="1"/>
    <x v="0"/>
    <s v="at least 1 gameround"/>
  </r>
  <r>
    <n v="9837253"/>
    <x v="0"/>
    <n v="47"/>
    <x v="0"/>
    <x v="0"/>
    <s v="at least 1 gameround"/>
  </r>
  <r>
    <n v="9837393"/>
    <x v="0"/>
    <n v="0"/>
    <x v="0"/>
    <x v="0"/>
    <s v="0 gamerounds"/>
  </r>
  <r>
    <n v="9837561"/>
    <x v="0"/>
    <n v="6"/>
    <x v="0"/>
    <x v="0"/>
    <s v="at least 1 gameround"/>
  </r>
  <r>
    <n v="9837708"/>
    <x v="0"/>
    <n v="51"/>
    <x v="1"/>
    <x v="0"/>
    <s v="at least 1 gameround"/>
  </r>
  <r>
    <n v="9837715"/>
    <x v="1"/>
    <n v="19"/>
    <x v="1"/>
    <x v="0"/>
    <s v="at least 1 gameround"/>
  </r>
  <r>
    <n v="9837835"/>
    <x v="1"/>
    <n v="10"/>
    <x v="0"/>
    <x v="0"/>
    <s v="at least 1 gameround"/>
  </r>
  <r>
    <n v="9838044"/>
    <x v="0"/>
    <n v="102"/>
    <x v="1"/>
    <x v="0"/>
    <s v="at least 1 gameround"/>
  </r>
  <r>
    <n v="9838203"/>
    <x v="1"/>
    <n v="171"/>
    <x v="1"/>
    <x v="1"/>
    <s v="at least 1 gameround"/>
  </r>
  <r>
    <n v="9838398"/>
    <x v="1"/>
    <n v="8"/>
    <x v="0"/>
    <x v="0"/>
    <s v="at least 1 gameround"/>
  </r>
  <r>
    <n v="9838567"/>
    <x v="1"/>
    <n v="50"/>
    <x v="1"/>
    <x v="0"/>
    <s v="at least 1 gameround"/>
  </r>
  <r>
    <n v="9838575"/>
    <x v="0"/>
    <n v="9"/>
    <x v="0"/>
    <x v="0"/>
    <s v="at least 1 gameround"/>
  </r>
  <r>
    <n v="9838793"/>
    <x v="0"/>
    <n v="9"/>
    <x v="0"/>
    <x v="0"/>
    <s v="at least 1 gameround"/>
  </r>
  <r>
    <n v="9838815"/>
    <x v="1"/>
    <n v="62"/>
    <x v="1"/>
    <x v="0"/>
    <s v="at least 1 gameround"/>
  </r>
  <r>
    <n v="9839144"/>
    <x v="0"/>
    <n v="37"/>
    <x v="1"/>
    <x v="0"/>
    <s v="at least 1 gameround"/>
  </r>
  <r>
    <n v="9839819"/>
    <x v="0"/>
    <n v="309"/>
    <x v="1"/>
    <x v="1"/>
    <s v="at least 1 gameround"/>
  </r>
  <r>
    <n v="9839970"/>
    <x v="0"/>
    <n v="202"/>
    <x v="1"/>
    <x v="1"/>
    <s v="at least 1 gameround"/>
  </r>
  <r>
    <n v="9840111"/>
    <x v="0"/>
    <n v="2"/>
    <x v="0"/>
    <x v="0"/>
    <s v="at least 1 gameround"/>
  </r>
  <r>
    <n v="9840171"/>
    <x v="0"/>
    <n v="115"/>
    <x v="1"/>
    <x v="1"/>
    <s v="at least 1 gameround"/>
  </r>
  <r>
    <n v="9840207"/>
    <x v="0"/>
    <n v="56"/>
    <x v="0"/>
    <x v="0"/>
    <s v="at least 1 gameround"/>
  </r>
  <r>
    <n v="9840280"/>
    <x v="0"/>
    <n v="3"/>
    <x v="0"/>
    <x v="0"/>
    <s v="at least 1 gameround"/>
  </r>
  <r>
    <n v="9840482"/>
    <x v="0"/>
    <n v="5"/>
    <x v="1"/>
    <x v="0"/>
    <s v="at least 1 gameround"/>
  </r>
  <r>
    <n v="9840748"/>
    <x v="0"/>
    <n v="267"/>
    <x v="1"/>
    <x v="1"/>
    <s v="at least 1 gameround"/>
  </r>
  <r>
    <n v="9840768"/>
    <x v="0"/>
    <n v="9"/>
    <x v="0"/>
    <x v="0"/>
    <s v="at least 1 gameround"/>
  </r>
  <r>
    <n v="9840798"/>
    <x v="0"/>
    <n v="1"/>
    <x v="0"/>
    <x v="0"/>
    <s v="at least 1 gameround"/>
  </r>
  <r>
    <n v="9840912"/>
    <x v="0"/>
    <n v="31"/>
    <x v="1"/>
    <x v="0"/>
    <s v="at least 1 gameround"/>
  </r>
  <r>
    <n v="9841119"/>
    <x v="1"/>
    <n v="256"/>
    <x v="0"/>
    <x v="1"/>
    <s v="at least 1 gameround"/>
  </r>
  <r>
    <n v="9841201"/>
    <x v="0"/>
    <n v="33"/>
    <x v="1"/>
    <x v="0"/>
    <s v="at least 1 gameround"/>
  </r>
  <r>
    <n v="9841460"/>
    <x v="1"/>
    <n v="19"/>
    <x v="1"/>
    <x v="0"/>
    <s v="at least 1 gameround"/>
  </r>
  <r>
    <n v="9841516"/>
    <x v="1"/>
    <n v="23"/>
    <x v="1"/>
    <x v="0"/>
    <s v="at least 1 gameround"/>
  </r>
  <r>
    <n v="9841603"/>
    <x v="1"/>
    <n v="181"/>
    <x v="0"/>
    <x v="0"/>
    <s v="at least 1 gameround"/>
  </r>
  <r>
    <n v="9841619"/>
    <x v="0"/>
    <n v="17"/>
    <x v="0"/>
    <x v="0"/>
    <s v="at least 1 gameround"/>
  </r>
  <r>
    <n v="9841646"/>
    <x v="1"/>
    <n v="629"/>
    <x v="1"/>
    <x v="1"/>
    <s v="at least 1 gameround"/>
  </r>
  <r>
    <n v="9841708"/>
    <x v="0"/>
    <n v="14"/>
    <x v="0"/>
    <x v="0"/>
    <s v="at least 1 gameround"/>
  </r>
  <r>
    <n v="9842046"/>
    <x v="0"/>
    <n v="38"/>
    <x v="1"/>
    <x v="0"/>
    <s v="at least 1 gameround"/>
  </r>
  <r>
    <n v="9842100"/>
    <x v="1"/>
    <n v="8"/>
    <x v="0"/>
    <x v="0"/>
    <s v="at least 1 gameround"/>
  </r>
  <r>
    <n v="9842266"/>
    <x v="1"/>
    <n v="2"/>
    <x v="0"/>
    <x v="0"/>
    <s v="at least 1 gameround"/>
  </r>
  <r>
    <n v="9842317"/>
    <x v="1"/>
    <n v="140"/>
    <x v="1"/>
    <x v="1"/>
    <s v="at least 1 gameround"/>
  </r>
  <r>
    <n v="9842423"/>
    <x v="0"/>
    <n v="34"/>
    <x v="0"/>
    <x v="0"/>
    <s v="at least 1 gameround"/>
  </r>
  <r>
    <n v="9842431"/>
    <x v="0"/>
    <n v="2"/>
    <x v="0"/>
    <x v="0"/>
    <s v="at least 1 gameround"/>
  </r>
  <r>
    <n v="9842457"/>
    <x v="1"/>
    <n v="5"/>
    <x v="0"/>
    <x v="0"/>
    <s v="at least 1 gameround"/>
  </r>
  <r>
    <n v="9842718"/>
    <x v="0"/>
    <n v="144"/>
    <x v="1"/>
    <x v="1"/>
    <s v="at least 1 gameround"/>
  </r>
  <r>
    <n v="9842760"/>
    <x v="0"/>
    <n v="41"/>
    <x v="0"/>
    <x v="0"/>
    <s v="at least 1 gameround"/>
  </r>
  <r>
    <n v="9842765"/>
    <x v="1"/>
    <n v="21"/>
    <x v="0"/>
    <x v="0"/>
    <s v="at least 1 gameround"/>
  </r>
  <r>
    <n v="9842786"/>
    <x v="0"/>
    <n v="19"/>
    <x v="1"/>
    <x v="0"/>
    <s v="at least 1 gameround"/>
  </r>
  <r>
    <n v="9842939"/>
    <x v="1"/>
    <n v="1"/>
    <x v="0"/>
    <x v="0"/>
    <s v="at least 1 gameround"/>
  </r>
  <r>
    <n v="9843026"/>
    <x v="1"/>
    <n v="46"/>
    <x v="0"/>
    <x v="0"/>
    <s v="at least 1 gameround"/>
  </r>
  <r>
    <n v="9843228"/>
    <x v="0"/>
    <n v="2"/>
    <x v="0"/>
    <x v="0"/>
    <s v="at least 1 gameround"/>
  </r>
  <r>
    <n v="9843252"/>
    <x v="1"/>
    <n v="32"/>
    <x v="0"/>
    <x v="0"/>
    <s v="at least 1 gameround"/>
  </r>
  <r>
    <n v="9843260"/>
    <x v="0"/>
    <n v="18"/>
    <x v="0"/>
    <x v="0"/>
    <s v="at least 1 gameround"/>
  </r>
  <r>
    <n v="9843444"/>
    <x v="0"/>
    <n v="308"/>
    <x v="1"/>
    <x v="1"/>
    <s v="at least 1 gameround"/>
  </r>
  <r>
    <n v="9843517"/>
    <x v="0"/>
    <n v="301"/>
    <x v="1"/>
    <x v="1"/>
    <s v="at least 1 gameround"/>
  </r>
  <r>
    <n v="9843619"/>
    <x v="0"/>
    <n v="21"/>
    <x v="1"/>
    <x v="0"/>
    <s v="at least 1 gameround"/>
  </r>
  <r>
    <n v="9843637"/>
    <x v="1"/>
    <n v="7"/>
    <x v="0"/>
    <x v="0"/>
    <s v="at least 1 gameround"/>
  </r>
  <r>
    <n v="9843835"/>
    <x v="0"/>
    <n v="8"/>
    <x v="0"/>
    <x v="0"/>
    <s v="at least 1 gameround"/>
  </r>
  <r>
    <n v="9843855"/>
    <x v="0"/>
    <n v="364"/>
    <x v="0"/>
    <x v="0"/>
    <s v="at least 1 gameround"/>
  </r>
  <r>
    <n v="9843888"/>
    <x v="0"/>
    <n v="157"/>
    <x v="1"/>
    <x v="0"/>
    <s v="at least 1 gameround"/>
  </r>
  <r>
    <n v="9844106"/>
    <x v="1"/>
    <n v="1"/>
    <x v="0"/>
    <x v="0"/>
    <s v="at least 1 gameround"/>
  </r>
  <r>
    <n v="9844365"/>
    <x v="0"/>
    <n v="8"/>
    <x v="0"/>
    <x v="0"/>
    <s v="at least 1 gameround"/>
  </r>
  <r>
    <n v="9844384"/>
    <x v="1"/>
    <n v="67"/>
    <x v="0"/>
    <x v="1"/>
    <s v="at least 1 gameround"/>
  </r>
  <r>
    <n v="9844385"/>
    <x v="0"/>
    <n v="19"/>
    <x v="0"/>
    <x v="0"/>
    <s v="at least 1 gameround"/>
  </r>
  <r>
    <n v="9844386"/>
    <x v="0"/>
    <n v="4"/>
    <x v="0"/>
    <x v="0"/>
    <s v="at least 1 gameround"/>
  </r>
  <r>
    <n v="9844404"/>
    <x v="1"/>
    <n v="403"/>
    <x v="1"/>
    <x v="0"/>
    <s v="at least 1 gameround"/>
  </r>
  <r>
    <n v="9844586"/>
    <x v="0"/>
    <n v="6"/>
    <x v="0"/>
    <x v="0"/>
    <s v="at least 1 gameround"/>
  </r>
  <r>
    <n v="9844710"/>
    <x v="1"/>
    <n v="14"/>
    <x v="0"/>
    <x v="0"/>
    <s v="at least 1 gameround"/>
  </r>
  <r>
    <n v="9844897"/>
    <x v="0"/>
    <n v="1"/>
    <x v="0"/>
    <x v="0"/>
    <s v="at least 1 gameround"/>
  </r>
  <r>
    <n v="9844985"/>
    <x v="0"/>
    <n v="28"/>
    <x v="0"/>
    <x v="0"/>
    <s v="at least 1 gameround"/>
  </r>
  <r>
    <n v="9845016"/>
    <x v="1"/>
    <n v="8"/>
    <x v="0"/>
    <x v="0"/>
    <s v="at least 1 gameround"/>
  </r>
  <r>
    <n v="9845090"/>
    <x v="1"/>
    <n v="17"/>
    <x v="0"/>
    <x v="0"/>
    <s v="at least 1 gameround"/>
  </r>
  <r>
    <n v="9845161"/>
    <x v="0"/>
    <n v="2"/>
    <x v="0"/>
    <x v="0"/>
    <s v="at least 1 gameround"/>
  </r>
  <r>
    <n v="9845352"/>
    <x v="0"/>
    <n v="93"/>
    <x v="1"/>
    <x v="1"/>
    <s v="at least 1 gameround"/>
  </r>
  <r>
    <n v="9845416"/>
    <x v="1"/>
    <n v="27"/>
    <x v="0"/>
    <x v="0"/>
    <s v="at least 1 gameround"/>
  </r>
  <r>
    <n v="9845578"/>
    <x v="1"/>
    <n v="4"/>
    <x v="1"/>
    <x v="0"/>
    <s v="at least 1 gameround"/>
  </r>
  <r>
    <n v="9845733"/>
    <x v="1"/>
    <n v="17"/>
    <x v="0"/>
    <x v="1"/>
    <s v="at least 1 gameround"/>
  </r>
  <r>
    <n v="9845735"/>
    <x v="0"/>
    <n v="14"/>
    <x v="0"/>
    <x v="0"/>
    <s v="at least 1 gameround"/>
  </r>
  <r>
    <n v="9846140"/>
    <x v="1"/>
    <n v="0"/>
    <x v="0"/>
    <x v="0"/>
    <s v="0 gamerounds"/>
  </r>
  <r>
    <n v="9846164"/>
    <x v="0"/>
    <n v="27"/>
    <x v="1"/>
    <x v="0"/>
    <s v="at least 1 gameround"/>
  </r>
  <r>
    <n v="9846214"/>
    <x v="0"/>
    <n v="3"/>
    <x v="0"/>
    <x v="0"/>
    <s v="at least 1 gameround"/>
  </r>
  <r>
    <n v="9846226"/>
    <x v="1"/>
    <n v="3"/>
    <x v="0"/>
    <x v="0"/>
    <s v="at least 1 gameround"/>
  </r>
  <r>
    <n v="9846238"/>
    <x v="0"/>
    <n v="23"/>
    <x v="1"/>
    <x v="1"/>
    <s v="at least 1 gameround"/>
  </r>
  <r>
    <n v="9846321"/>
    <x v="1"/>
    <n v="50"/>
    <x v="1"/>
    <x v="0"/>
    <s v="at least 1 gameround"/>
  </r>
  <r>
    <n v="9846397"/>
    <x v="1"/>
    <n v="60"/>
    <x v="0"/>
    <x v="0"/>
    <s v="at least 1 gameround"/>
  </r>
  <r>
    <n v="9846418"/>
    <x v="0"/>
    <n v="16"/>
    <x v="0"/>
    <x v="0"/>
    <s v="at least 1 gameround"/>
  </r>
  <r>
    <n v="9846784"/>
    <x v="1"/>
    <n v="132"/>
    <x v="1"/>
    <x v="0"/>
    <s v="at least 1 gameround"/>
  </r>
  <r>
    <n v="9846954"/>
    <x v="1"/>
    <n v="244"/>
    <x v="0"/>
    <x v="0"/>
    <s v="at least 1 gameround"/>
  </r>
  <r>
    <n v="9847135"/>
    <x v="1"/>
    <n v="161"/>
    <x v="1"/>
    <x v="1"/>
    <s v="at least 1 gameround"/>
  </r>
  <r>
    <n v="9847456"/>
    <x v="0"/>
    <n v="1"/>
    <x v="0"/>
    <x v="0"/>
    <s v="at least 1 gameround"/>
  </r>
  <r>
    <n v="9847699"/>
    <x v="1"/>
    <n v="18"/>
    <x v="0"/>
    <x v="0"/>
    <s v="at least 1 gameround"/>
  </r>
  <r>
    <n v="9847891"/>
    <x v="1"/>
    <n v="2"/>
    <x v="0"/>
    <x v="0"/>
    <s v="at least 1 gameround"/>
  </r>
  <r>
    <n v="9847959"/>
    <x v="0"/>
    <n v="72"/>
    <x v="1"/>
    <x v="0"/>
    <s v="at least 1 gameround"/>
  </r>
  <r>
    <n v="9847971"/>
    <x v="1"/>
    <n v="28"/>
    <x v="1"/>
    <x v="0"/>
    <s v="at least 1 gameround"/>
  </r>
  <r>
    <n v="9848124"/>
    <x v="1"/>
    <n v="395"/>
    <x v="1"/>
    <x v="1"/>
    <s v="at least 1 gameround"/>
  </r>
  <r>
    <n v="9848212"/>
    <x v="1"/>
    <n v="3"/>
    <x v="0"/>
    <x v="0"/>
    <s v="at least 1 gameround"/>
  </r>
  <r>
    <n v="9848315"/>
    <x v="1"/>
    <n v="56"/>
    <x v="1"/>
    <x v="0"/>
    <s v="at least 1 gameround"/>
  </r>
  <r>
    <n v="9848481"/>
    <x v="1"/>
    <n v="1"/>
    <x v="0"/>
    <x v="0"/>
    <s v="at least 1 gameround"/>
  </r>
  <r>
    <n v="9848613"/>
    <x v="0"/>
    <n v="36"/>
    <x v="0"/>
    <x v="1"/>
    <s v="at least 1 gameround"/>
  </r>
  <r>
    <n v="9848691"/>
    <x v="1"/>
    <n v="17"/>
    <x v="1"/>
    <x v="0"/>
    <s v="at least 1 gameround"/>
  </r>
  <r>
    <n v="9848872"/>
    <x v="0"/>
    <n v="6"/>
    <x v="0"/>
    <x v="0"/>
    <s v="at least 1 gameround"/>
  </r>
  <r>
    <n v="9848992"/>
    <x v="1"/>
    <n v="16"/>
    <x v="0"/>
    <x v="0"/>
    <s v="at least 1 gameround"/>
  </r>
  <r>
    <n v="9849022"/>
    <x v="0"/>
    <n v="8"/>
    <x v="0"/>
    <x v="0"/>
    <s v="at least 1 gameround"/>
  </r>
  <r>
    <n v="9849066"/>
    <x v="1"/>
    <n v="325"/>
    <x v="1"/>
    <x v="1"/>
    <s v="at least 1 gameround"/>
  </r>
  <r>
    <n v="9849128"/>
    <x v="0"/>
    <n v="12"/>
    <x v="0"/>
    <x v="0"/>
    <s v="at least 1 gameround"/>
  </r>
  <r>
    <n v="9849183"/>
    <x v="1"/>
    <n v="10"/>
    <x v="0"/>
    <x v="0"/>
    <s v="at least 1 gameround"/>
  </r>
  <r>
    <n v="9849218"/>
    <x v="0"/>
    <n v="1"/>
    <x v="0"/>
    <x v="0"/>
    <s v="at least 1 gameround"/>
  </r>
  <r>
    <n v="9849260"/>
    <x v="0"/>
    <n v="30"/>
    <x v="0"/>
    <x v="0"/>
    <s v="at least 1 gameround"/>
  </r>
  <r>
    <n v="9849417"/>
    <x v="0"/>
    <n v="19"/>
    <x v="1"/>
    <x v="0"/>
    <s v="at least 1 gameround"/>
  </r>
  <r>
    <n v="9849569"/>
    <x v="1"/>
    <n v="1"/>
    <x v="0"/>
    <x v="0"/>
    <s v="at least 1 gameround"/>
  </r>
  <r>
    <n v="9849862"/>
    <x v="0"/>
    <n v="17"/>
    <x v="1"/>
    <x v="1"/>
    <s v="at least 1 gameround"/>
  </r>
  <r>
    <n v="9849959"/>
    <x v="1"/>
    <n v="7"/>
    <x v="1"/>
    <x v="0"/>
    <s v="at least 1 gameround"/>
  </r>
  <r>
    <n v="9850062"/>
    <x v="1"/>
    <n v="20"/>
    <x v="0"/>
    <x v="0"/>
    <s v="at least 1 gameround"/>
  </r>
  <r>
    <n v="9850346"/>
    <x v="1"/>
    <n v="7"/>
    <x v="0"/>
    <x v="0"/>
    <s v="at least 1 gameround"/>
  </r>
  <r>
    <n v="9850412"/>
    <x v="0"/>
    <n v="10"/>
    <x v="0"/>
    <x v="0"/>
    <s v="at least 1 gameround"/>
  </r>
  <r>
    <n v="9850429"/>
    <x v="1"/>
    <n v="104"/>
    <x v="1"/>
    <x v="1"/>
    <s v="at least 1 gameround"/>
  </r>
  <r>
    <n v="9850480"/>
    <x v="1"/>
    <n v="270"/>
    <x v="1"/>
    <x v="1"/>
    <s v="at least 1 gameround"/>
  </r>
  <r>
    <n v="9850561"/>
    <x v="1"/>
    <n v="2"/>
    <x v="0"/>
    <x v="0"/>
    <s v="at least 1 gameround"/>
  </r>
  <r>
    <n v="9850642"/>
    <x v="1"/>
    <n v="22"/>
    <x v="1"/>
    <x v="0"/>
    <s v="at least 1 gameround"/>
  </r>
  <r>
    <n v="9850810"/>
    <x v="1"/>
    <n v="4"/>
    <x v="0"/>
    <x v="1"/>
    <s v="at least 1 gameround"/>
  </r>
  <r>
    <n v="9850910"/>
    <x v="1"/>
    <n v="0"/>
    <x v="0"/>
    <x v="0"/>
    <s v="0 gamerounds"/>
  </r>
  <r>
    <n v="9851141"/>
    <x v="1"/>
    <n v="80"/>
    <x v="0"/>
    <x v="1"/>
    <s v="at least 1 gameround"/>
  </r>
  <r>
    <n v="9851146"/>
    <x v="0"/>
    <n v="18"/>
    <x v="1"/>
    <x v="1"/>
    <s v="at least 1 gameround"/>
  </r>
  <r>
    <n v="9851367"/>
    <x v="1"/>
    <n v="4"/>
    <x v="0"/>
    <x v="0"/>
    <s v="at least 1 gameround"/>
  </r>
  <r>
    <n v="9851400"/>
    <x v="0"/>
    <n v="28"/>
    <x v="1"/>
    <x v="0"/>
    <s v="at least 1 gameround"/>
  </r>
  <r>
    <n v="9851558"/>
    <x v="0"/>
    <n v="6"/>
    <x v="0"/>
    <x v="0"/>
    <s v="at least 1 gameround"/>
  </r>
  <r>
    <n v="9851694"/>
    <x v="1"/>
    <n v="4"/>
    <x v="0"/>
    <x v="0"/>
    <s v="at least 1 gameround"/>
  </r>
  <r>
    <n v="9851743"/>
    <x v="1"/>
    <n v="23"/>
    <x v="0"/>
    <x v="0"/>
    <s v="at least 1 gameround"/>
  </r>
  <r>
    <n v="9852015"/>
    <x v="1"/>
    <n v="11"/>
    <x v="0"/>
    <x v="0"/>
    <s v="at least 1 gameround"/>
  </r>
  <r>
    <n v="9852080"/>
    <x v="1"/>
    <n v="7"/>
    <x v="1"/>
    <x v="0"/>
    <s v="at least 1 gameround"/>
  </r>
  <r>
    <n v="9852157"/>
    <x v="1"/>
    <n v="4"/>
    <x v="0"/>
    <x v="0"/>
    <s v="at least 1 gameround"/>
  </r>
  <r>
    <n v="9852348"/>
    <x v="0"/>
    <n v="34"/>
    <x v="1"/>
    <x v="0"/>
    <s v="at least 1 gameround"/>
  </r>
  <r>
    <n v="9852396"/>
    <x v="0"/>
    <n v="17"/>
    <x v="1"/>
    <x v="0"/>
    <s v="at least 1 gameround"/>
  </r>
  <r>
    <n v="9852427"/>
    <x v="0"/>
    <n v="5"/>
    <x v="0"/>
    <x v="0"/>
    <s v="at least 1 gameround"/>
  </r>
  <r>
    <n v="9852443"/>
    <x v="1"/>
    <n v="19"/>
    <x v="1"/>
    <x v="0"/>
    <s v="at least 1 gameround"/>
  </r>
  <r>
    <n v="9852470"/>
    <x v="1"/>
    <n v="69"/>
    <x v="1"/>
    <x v="0"/>
    <s v="at least 1 gameround"/>
  </r>
  <r>
    <n v="9852668"/>
    <x v="1"/>
    <n v="340"/>
    <x v="1"/>
    <x v="0"/>
    <s v="at least 1 gameround"/>
  </r>
  <r>
    <n v="9852677"/>
    <x v="0"/>
    <n v="4"/>
    <x v="0"/>
    <x v="0"/>
    <s v="at least 1 gameround"/>
  </r>
  <r>
    <n v="9852684"/>
    <x v="0"/>
    <n v="87"/>
    <x v="0"/>
    <x v="1"/>
    <s v="at least 1 gameround"/>
  </r>
  <r>
    <n v="9852808"/>
    <x v="1"/>
    <n v="0"/>
    <x v="0"/>
    <x v="0"/>
    <s v="0 gamerounds"/>
  </r>
  <r>
    <n v="9852910"/>
    <x v="1"/>
    <n v="24"/>
    <x v="1"/>
    <x v="0"/>
    <s v="at least 1 gameround"/>
  </r>
  <r>
    <n v="9853043"/>
    <x v="0"/>
    <n v="109"/>
    <x v="1"/>
    <x v="0"/>
    <s v="at least 1 gameround"/>
  </r>
  <r>
    <n v="9853197"/>
    <x v="0"/>
    <n v="256"/>
    <x v="1"/>
    <x v="1"/>
    <s v="at least 1 gameround"/>
  </r>
  <r>
    <n v="9853239"/>
    <x v="0"/>
    <n v="20"/>
    <x v="0"/>
    <x v="0"/>
    <s v="at least 1 gameround"/>
  </r>
  <r>
    <n v="9853410"/>
    <x v="1"/>
    <n v="2"/>
    <x v="0"/>
    <x v="0"/>
    <s v="at least 1 gameround"/>
  </r>
  <r>
    <n v="9853437"/>
    <x v="0"/>
    <n v="28"/>
    <x v="1"/>
    <x v="0"/>
    <s v="at least 1 gameround"/>
  </r>
  <r>
    <n v="9853469"/>
    <x v="0"/>
    <n v="6"/>
    <x v="0"/>
    <x v="0"/>
    <s v="at least 1 gameround"/>
  </r>
  <r>
    <n v="9853860"/>
    <x v="1"/>
    <n v="4"/>
    <x v="0"/>
    <x v="1"/>
    <s v="at least 1 gameround"/>
  </r>
  <r>
    <n v="9853867"/>
    <x v="0"/>
    <n v="382"/>
    <x v="1"/>
    <x v="1"/>
    <s v="at least 1 gameround"/>
  </r>
  <r>
    <n v="9853932"/>
    <x v="0"/>
    <n v="2"/>
    <x v="0"/>
    <x v="0"/>
    <s v="at least 1 gameround"/>
  </r>
  <r>
    <n v="9854100"/>
    <x v="0"/>
    <n v="276"/>
    <x v="1"/>
    <x v="1"/>
    <s v="at least 1 gameround"/>
  </r>
  <r>
    <n v="9854293"/>
    <x v="1"/>
    <n v="13"/>
    <x v="1"/>
    <x v="0"/>
    <s v="at least 1 gameround"/>
  </r>
  <r>
    <n v="9854306"/>
    <x v="0"/>
    <n v="14"/>
    <x v="0"/>
    <x v="0"/>
    <s v="at least 1 gameround"/>
  </r>
  <r>
    <n v="9854349"/>
    <x v="1"/>
    <n v="6"/>
    <x v="1"/>
    <x v="0"/>
    <s v="at least 1 gameround"/>
  </r>
  <r>
    <n v="9854525"/>
    <x v="0"/>
    <n v="23"/>
    <x v="0"/>
    <x v="1"/>
    <s v="at least 1 gameround"/>
  </r>
  <r>
    <n v="9854886"/>
    <x v="1"/>
    <n v="3"/>
    <x v="0"/>
    <x v="0"/>
    <s v="at least 1 gameround"/>
  </r>
  <r>
    <n v="9854897"/>
    <x v="0"/>
    <n v="4"/>
    <x v="0"/>
    <x v="0"/>
    <s v="at least 1 gameround"/>
  </r>
  <r>
    <n v="9855091"/>
    <x v="1"/>
    <n v="31"/>
    <x v="0"/>
    <x v="0"/>
    <s v="at least 1 gameround"/>
  </r>
  <r>
    <n v="9855141"/>
    <x v="0"/>
    <n v="32"/>
    <x v="1"/>
    <x v="0"/>
    <s v="at least 1 gameround"/>
  </r>
  <r>
    <n v="9855309"/>
    <x v="1"/>
    <n v="45"/>
    <x v="1"/>
    <x v="0"/>
    <s v="at least 1 gameround"/>
  </r>
  <r>
    <n v="9855456"/>
    <x v="0"/>
    <n v="48"/>
    <x v="0"/>
    <x v="0"/>
    <s v="at least 1 gameround"/>
  </r>
  <r>
    <n v="9855499"/>
    <x v="0"/>
    <n v="11"/>
    <x v="0"/>
    <x v="0"/>
    <s v="at least 1 gameround"/>
  </r>
  <r>
    <n v="9855581"/>
    <x v="1"/>
    <n v="2"/>
    <x v="0"/>
    <x v="0"/>
    <s v="at least 1 gameround"/>
  </r>
  <r>
    <n v="9855613"/>
    <x v="1"/>
    <n v="43"/>
    <x v="1"/>
    <x v="0"/>
    <s v="at least 1 gameround"/>
  </r>
  <r>
    <n v="9855686"/>
    <x v="0"/>
    <n v="2"/>
    <x v="0"/>
    <x v="0"/>
    <s v="at least 1 gameround"/>
  </r>
  <r>
    <n v="9855814"/>
    <x v="1"/>
    <n v="3"/>
    <x v="0"/>
    <x v="0"/>
    <s v="at least 1 gameround"/>
  </r>
  <r>
    <n v="9855999"/>
    <x v="0"/>
    <n v="16"/>
    <x v="0"/>
    <x v="0"/>
    <s v="at least 1 gameround"/>
  </r>
  <r>
    <n v="9856226"/>
    <x v="0"/>
    <n v="434"/>
    <x v="1"/>
    <x v="1"/>
    <s v="at least 1 gameround"/>
  </r>
  <r>
    <n v="9856273"/>
    <x v="0"/>
    <n v="11"/>
    <x v="0"/>
    <x v="0"/>
    <s v="at least 1 gameround"/>
  </r>
  <r>
    <n v="9856394"/>
    <x v="1"/>
    <n v="36"/>
    <x v="0"/>
    <x v="1"/>
    <s v="at least 1 gameround"/>
  </r>
  <r>
    <n v="9856424"/>
    <x v="1"/>
    <n v="87"/>
    <x v="1"/>
    <x v="1"/>
    <s v="at least 1 gameround"/>
  </r>
  <r>
    <n v="9856427"/>
    <x v="0"/>
    <n v="3"/>
    <x v="0"/>
    <x v="0"/>
    <s v="at least 1 gameround"/>
  </r>
  <r>
    <n v="9856695"/>
    <x v="1"/>
    <n v="50"/>
    <x v="1"/>
    <x v="0"/>
    <s v="at least 1 gameround"/>
  </r>
  <r>
    <n v="9856777"/>
    <x v="0"/>
    <n v="60"/>
    <x v="0"/>
    <x v="0"/>
    <s v="at least 1 gameround"/>
  </r>
  <r>
    <n v="9856781"/>
    <x v="0"/>
    <n v="30"/>
    <x v="0"/>
    <x v="1"/>
    <s v="at least 1 gameround"/>
  </r>
  <r>
    <n v="9856878"/>
    <x v="1"/>
    <n v="24"/>
    <x v="1"/>
    <x v="0"/>
    <s v="at least 1 gameround"/>
  </r>
  <r>
    <n v="9856994"/>
    <x v="1"/>
    <n v="2"/>
    <x v="0"/>
    <x v="0"/>
    <s v="at least 1 gameround"/>
  </r>
  <r>
    <n v="9857269"/>
    <x v="1"/>
    <n v="13"/>
    <x v="0"/>
    <x v="0"/>
    <s v="at least 1 gameround"/>
  </r>
  <r>
    <n v="9857346"/>
    <x v="0"/>
    <n v="47"/>
    <x v="1"/>
    <x v="0"/>
    <s v="at least 1 gameround"/>
  </r>
  <r>
    <n v="9857448"/>
    <x v="0"/>
    <n v="17"/>
    <x v="1"/>
    <x v="0"/>
    <s v="at least 1 gameround"/>
  </r>
  <r>
    <n v="9857677"/>
    <x v="0"/>
    <n v="7"/>
    <x v="0"/>
    <x v="0"/>
    <s v="at least 1 gameround"/>
  </r>
  <r>
    <n v="9857738"/>
    <x v="1"/>
    <n v="4"/>
    <x v="0"/>
    <x v="0"/>
    <s v="at least 1 gameround"/>
  </r>
  <r>
    <n v="9857836"/>
    <x v="1"/>
    <n v="5"/>
    <x v="0"/>
    <x v="0"/>
    <s v="at least 1 gameround"/>
  </r>
  <r>
    <n v="9858015"/>
    <x v="0"/>
    <n v="10"/>
    <x v="1"/>
    <x v="0"/>
    <s v="at least 1 gameround"/>
  </r>
  <r>
    <n v="9858628"/>
    <x v="0"/>
    <n v="158"/>
    <x v="1"/>
    <x v="1"/>
    <s v="at least 1 gameround"/>
  </r>
  <r>
    <n v="9858638"/>
    <x v="0"/>
    <n v="45"/>
    <x v="1"/>
    <x v="0"/>
    <s v="at least 1 gameround"/>
  </r>
  <r>
    <n v="9858859"/>
    <x v="1"/>
    <n v="46"/>
    <x v="0"/>
    <x v="0"/>
    <s v="at least 1 gameround"/>
  </r>
  <r>
    <n v="9859200"/>
    <x v="1"/>
    <n v="228"/>
    <x v="1"/>
    <x v="1"/>
    <s v="at least 1 gameround"/>
  </r>
  <r>
    <n v="9859203"/>
    <x v="0"/>
    <n v="2"/>
    <x v="0"/>
    <x v="0"/>
    <s v="at least 1 gameround"/>
  </r>
  <r>
    <n v="9859255"/>
    <x v="1"/>
    <n v="75"/>
    <x v="1"/>
    <x v="1"/>
    <s v="at least 1 gameround"/>
  </r>
  <r>
    <n v="9859379"/>
    <x v="0"/>
    <n v="18"/>
    <x v="0"/>
    <x v="0"/>
    <s v="at least 1 gameround"/>
  </r>
  <r>
    <n v="9859393"/>
    <x v="0"/>
    <n v="11"/>
    <x v="1"/>
    <x v="0"/>
    <s v="at least 1 gameround"/>
  </r>
  <r>
    <n v="9859398"/>
    <x v="1"/>
    <n v="3"/>
    <x v="0"/>
    <x v="0"/>
    <s v="at least 1 gameround"/>
  </r>
  <r>
    <n v="9859457"/>
    <x v="0"/>
    <n v="14"/>
    <x v="1"/>
    <x v="1"/>
    <s v="at least 1 gameround"/>
  </r>
  <r>
    <n v="9859543"/>
    <x v="0"/>
    <n v="33"/>
    <x v="1"/>
    <x v="0"/>
    <s v="at least 1 gameround"/>
  </r>
  <r>
    <n v="9859557"/>
    <x v="0"/>
    <n v="30"/>
    <x v="1"/>
    <x v="0"/>
    <s v="at least 1 gameround"/>
  </r>
  <r>
    <n v="9859693"/>
    <x v="1"/>
    <n v="20"/>
    <x v="0"/>
    <x v="0"/>
    <s v="at least 1 gameround"/>
  </r>
  <r>
    <n v="9859755"/>
    <x v="0"/>
    <n v="2"/>
    <x v="0"/>
    <x v="0"/>
    <s v="at least 1 gameround"/>
  </r>
  <r>
    <n v="9859817"/>
    <x v="0"/>
    <n v="11"/>
    <x v="0"/>
    <x v="0"/>
    <s v="at least 1 gameround"/>
  </r>
  <r>
    <n v="9860016"/>
    <x v="0"/>
    <n v="1"/>
    <x v="0"/>
    <x v="0"/>
    <s v="at least 1 gameround"/>
  </r>
  <r>
    <n v="9860039"/>
    <x v="0"/>
    <n v="71"/>
    <x v="1"/>
    <x v="1"/>
    <s v="at least 1 gameround"/>
  </r>
  <r>
    <n v="9860143"/>
    <x v="1"/>
    <n v="6"/>
    <x v="0"/>
    <x v="0"/>
    <s v="at least 1 gameround"/>
  </r>
  <r>
    <n v="9860287"/>
    <x v="1"/>
    <n v="3"/>
    <x v="0"/>
    <x v="0"/>
    <s v="at least 1 gameround"/>
  </r>
  <r>
    <n v="9860462"/>
    <x v="1"/>
    <n v="9"/>
    <x v="0"/>
    <x v="0"/>
    <s v="at least 1 gameround"/>
  </r>
  <r>
    <n v="9860614"/>
    <x v="1"/>
    <n v="328"/>
    <x v="1"/>
    <x v="1"/>
    <s v="at least 1 gameround"/>
  </r>
  <r>
    <n v="9860765"/>
    <x v="1"/>
    <n v="30"/>
    <x v="1"/>
    <x v="0"/>
    <s v="at least 1 gameround"/>
  </r>
  <r>
    <n v="9860810"/>
    <x v="1"/>
    <n v="1"/>
    <x v="0"/>
    <x v="0"/>
    <s v="at least 1 gameround"/>
  </r>
  <r>
    <n v="9860978"/>
    <x v="0"/>
    <n v="16"/>
    <x v="1"/>
    <x v="0"/>
    <s v="at least 1 gameround"/>
  </r>
  <r>
    <n v="9861022"/>
    <x v="0"/>
    <n v="2"/>
    <x v="0"/>
    <x v="0"/>
    <s v="at least 1 gameround"/>
  </r>
  <r>
    <n v="9861161"/>
    <x v="0"/>
    <n v="172"/>
    <x v="1"/>
    <x v="1"/>
    <s v="at least 1 gameround"/>
  </r>
  <r>
    <n v="9861178"/>
    <x v="1"/>
    <n v="34"/>
    <x v="1"/>
    <x v="0"/>
    <s v="at least 1 gameround"/>
  </r>
  <r>
    <n v="9861186"/>
    <x v="1"/>
    <n v="0"/>
    <x v="0"/>
    <x v="0"/>
    <s v="0 gamerounds"/>
  </r>
  <r>
    <n v="9861267"/>
    <x v="0"/>
    <n v="2"/>
    <x v="0"/>
    <x v="0"/>
    <s v="at least 1 gameround"/>
  </r>
  <r>
    <n v="9861504"/>
    <x v="0"/>
    <n v="31"/>
    <x v="1"/>
    <x v="0"/>
    <s v="at least 1 gameround"/>
  </r>
  <r>
    <n v="9861523"/>
    <x v="1"/>
    <n v="17"/>
    <x v="0"/>
    <x v="0"/>
    <s v="at least 1 gameround"/>
  </r>
  <r>
    <n v="9861697"/>
    <x v="0"/>
    <n v="3"/>
    <x v="0"/>
    <x v="0"/>
    <s v="at least 1 gameround"/>
  </r>
  <r>
    <n v="9861731"/>
    <x v="0"/>
    <n v="5"/>
    <x v="0"/>
    <x v="0"/>
    <s v="at least 1 gameround"/>
  </r>
  <r>
    <n v="9861811"/>
    <x v="1"/>
    <n v="122"/>
    <x v="1"/>
    <x v="0"/>
    <s v="at least 1 gameround"/>
  </r>
  <r>
    <n v="9861862"/>
    <x v="0"/>
    <n v="7"/>
    <x v="0"/>
    <x v="0"/>
    <s v="at least 1 gameround"/>
  </r>
  <r>
    <n v="9861880"/>
    <x v="1"/>
    <n v="66"/>
    <x v="0"/>
    <x v="0"/>
    <s v="at least 1 gameround"/>
  </r>
  <r>
    <n v="9862014"/>
    <x v="1"/>
    <n v="2"/>
    <x v="0"/>
    <x v="0"/>
    <s v="at least 1 gameround"/>
  </r>
  <r>
    <n v="9862086"/>
    <x v="0"/>
    <n v="12"/>
    <x v="0"/>
    <x v="0"/>
    <s v="at least 1 gameround"/>
  </r>
  <r>
    <n v="9862226"/>
    <x v="0"/>
    <n v="4"/>
    <x v="0"/>
    <x v="0"/>
    <s v="at least 1 gameround"/>
  </r>
  <r>
    <n v="9862228"/>
    <x v="1"/>
    <n v="6"/>
    <x v="0"/>
    <x v="0"/>
    <s v="at least 1 gameround"/>
  </r>
  <r>
    <n v="9862268"/>
    <x v="0"/>
    <n v="5"/>
    <x v="0"/>
    <x v="1"/>
    <s v="at least 1 gameround"/>
  </r>
  <r>
    <n v="9862294"/>
    <x v="1"/>
    <n v="21"/>
    <x v="1"/>
    <x v="0"/>
    <s v="at least 1 gameround"/>
  </r>
  <r>
    <n v="9862348"/>
    <x v="1"/>
    <n v="21"/>
    <x v="0"/>
    <x v="0"/>
    <s v="at least 1 gameround"/>
  </r>
  <r>
    <n v="9862412"/>
    <x v="0"/>
    <n v="106"/>
    <x v="1"/>
    <x v="0"/>
    <s v="at least 1 gameround"/>
  </r>
  <r>
    <n v="9862472"/>
    <x v="0"/>
    <n v="8"/>
    <x v="1"/>
    <x v="0"/>
    <s v="at least 1 gameround"/>
  </r>
  <r>
    <n v="9862522"/>
    <x v="0"/>
    <n v="1"/>
    <x v="0"/>
    <x v="0"/>
    <s v="at least 1 gameround"/>
  </r>
  <r>
    <n v="9862541"/>
    <x v="1"/>
    <n v="14"/>
    <x v="0"/>
    <x v="0"/>
    <s v="at least 1 gameround"/>
  </r>
  <r>
    <n v="9862587"/>
    <x v="0"/>
    <n v="0"/>
    <x v="0"/>
    <x v="0"/>
    <s v="0 gamerounds"/>
  </r>
  <r>
    <n v="9862632"/>
    <x v="0"/>
    <n v="131"/>
    <x v="1"/>
    <x v="1"/>
    <s v="at least 1 gameround"/>
  </r>
  <r>
    <n v="9862742"/>
    <x v="1"/>
    <n v="1"/>
    <x v="0"/>
    <x v="0"/>
    <s v="at least 1 gameround"/>
  </r>
  <r>
    <n v="9862744"/>
    <x v="0"/>
    <n v="22"/>
    <x v="1"/>
    <x v="0"/>
    <s v="at least 1 gameround"/>
  </r>
  <r>
    <n v="9862785"/>
    <x v="0"/>
    <n v="12"/>
    <x v="0"/>
    <x v="0"/>
    <s v="at least 1 gameround"/>
  </r>
  <r>
    <n v="9863020"/>
    <x v="0"/>
    <n v="52"/>
    <x v="1"/>
    <x v="0"/>
    <s v="at least 1 gameround"/>
  </r>
  <r>
    <n v="9863078"/>
    <x v="1"/>
    <n v="387"/>
    <x v="1"/>
    <x v="0"/>
    <s v="at least 1 gameround"/>
  </r>
  <r>
    <n v="9863128"/>
    <x v="0"/>
    <n v="5"/>
    <x v="0"/>
    <x v="0"/>
    <s v="at least 1 gameround"/>
  </r>
  <r>
    <n v="9863223"/>
    <x v="0"/>
    <n v="8"/>
    <x v="0"/>
    <x v="0"/>
    <s v="at least 1 gameround"/>
  </r>
  <r>
    <n v="9863244"/>
    <x v="0"/>
    <n v="11"/>
    <x v="0"/>
    <x v="0"/>
    <s v="at least 1 gameround"/>
  </r>
  <r>
    <n v="9863256"/>
    <x v="0"/>
    <n v="3"/>
    <x v="0"/>
    <x v="0"/>
    <s v="at least 1 gameround"/>
  </r>
  <r>
    <n v="9863273"/>
    <x v="1"/>
    <n v="42"/>
    <x v="1"/>
    <x v="0"/>
    <s v="at least 1 gameround"/>
  </r>
  <r>
    <n v="9863599"/>
    <x v="0"/>
    <n v="67"/>
    <x v="1"/>
    <x v="1"/>
    <s v="at least 1 gameround"/>
  </r>
  <r>
    <n v="9863615"/>
    <x v="0"/>
    <n v="14"/>
    <x v="0"/>
    <x v="0"/>
    <s v="at least 1 gameround"/>
  </r>
  <r>
    <n v="9863675"/>
    <x v="1"/>
    <n v="13"/>
    <x v="1"/>
    <x v="0"/>
    <s v="at least 1 gameround"/>
  </r>
  <r>
    <n v="9863713"/>
    <x v="0"/>
    <n v="11"/>
    <x v="1"/>
    <x v="0"/>
    <s v="at least 1 gameround"/>
  </r>
  <r>
    <n v="9863886"/>
    <x v="1"/>
    <n v="6"/>
    <x v="0"/>
    <x v="0"/>
    <s v="at least 1 gameround"/>
  </r>
  <r>
    <n v="9863947"/>
    <x v="1"/>
    <n v="2"/>
    <x v="0"/>
    <x v="0"/>
    <s v="at least 1 gameround"/>
  </r>
  <r>
    <n v="9864097"/>
    <x v="1"/>
    <n v="2"/>
    <x v="0"/>
    <x v="0"/>
    <s v="at least 1 gameround"/>
  </r>
  <r>
    <n v="9864151"/>
    <x v="1"/>
    <n v="3"/>
    <x v="0"/>
    <x v="0"/>
    <s v="at least 1 gameround"/>
  </r>
  <r>
    <n v="9864384"/>
    <x v="0"/>
    <n v="5"/>
    <x v="1"/>
    <x v="0"/>
    <s v="at least 1 gameround"/>
  </r>
  <r>
    <n v="9864396"/>
    <x v="1"/>
    <n v="0"/>
    <x v="0"/>
    <x v="0"/>
    <s v="0 gamerounds"/>
  </r>
  <r>
    <n v="9864693"/>
    <x v="1"/>
    <n v="3"/>
    <x v="0"/>
    <x v="0"/>
    <s v="at least 1 gameround"/>
  </r>
  <r>
    <n v="9864735"/>
    <x v="0"/>
    <n v="19"/>
    <x v="1"/>
    <x v="0"/>
    <s v="at least 1 gameround"/>
  </r>
  <r>
    <n v="9864850"/>
    <x v="1"/>
    <n v="3"/>
    <x v="0"/>
    <x v="0"/>
    <s v="at least 1 gameround"/>
  </r>
  <r>
    <n v="9864869"/>
    <x v="0"/>
    <n v="30"/>
    <x v="0"/>
    <x v="0"/>
    <s v="at least 1 gameround"/>
  </r>
  <r>
    <n v="9864961"/>
    <x v="0"/>
    <n v="48"/>
    <x v="1"/>
    <x v="0"/>
    <s v="at least 1 gameround"/>
  </r>
  <r>
    <n v="9864969"/>
    <x v="0"/>
    <n v="9"/>
    <x v="0"/>
    <x v="0"/>
    <s v="at least 1 gameround"/>
  </r>
  <r>
    <n v="9865094"/>
    <x v="0"/>
    <n v="82"/>
    <x v="1"/>
    <x v="0"/>
    <s v="at least 1 gameround"/>
  </r>
  <r>
    <n v="9865206"/>
    <x v="0"/>
    <n v="20"/>
    <x v="0"/>
    <x v="0"/>
    <s v="at least 1 gameround"/>
  </r>
  <r>
    <n v="9865234"/>
    <x v="1"/>
    <n v="13"/>
    <x v="0"/>
    <x v="0"/>
    <s v="at least 1 gameround"/>
  </r>
  <r>
    <n v="9865295"/>
    <x v="1"/>
    <n v="6"/>
    <x v="0"/>
    <x v="0"/>
    <s v="at least 1 gameround"/>
  </r>
  <r>
    <n v="9865422"/>
    <x v="1"/>
    <n v="2"/>
    <x v="0"/>
    <x v="0"/>
    <s v="at least 1 gameround"/>
  </r>
  <r>
    <n v="9865461"/>
    <x v="1"/>
    <n v="32"/>
    <x v="1"/>
    <x v="1"/>
    <s v="at least 1 gameround"/>
  </r>
  <r>
    <n v="9865563"/>
    <x v="0"/>
    <n v="18"/>
    <x v="0"/>
    <x v="0"/>
    <s v="at least 1 gameround"/>
  </r>
  <r>
    <n v="9865591"/>
    <x v="0"/>
    <n v="5"/>
    <x v="0"/>
    <x v="0"/>
    <s v="at least 1 gameround"/>
  </r>
  <r>
    <n v="9865673"/>
    <x v="1"/>
    <n v="22"/>
    <x v="0"/>
    <x v="0"/>
    <s v="at least 1 gameround"/>
  </r>
  <r>
    <n v="9865847"/>
    <x v="0"/>
    <n v="2"/>
    <x v="0"/>
    <x v="0"/>
    <s v="at least 1 gameround"/>
  </r>
  <r>
    <n v="9866010"/>
    <x v="1"/>
    <n v="48"/>
    <x v="0"/>
    <x v="0"/>
    <s v="at least 1 gameround"/>
  </r>
  <r>
    <n v="9866207"/>
    <x v="0"/>
    <n v="6"/>
    <x v="1"/>
    <x v="0"/>
    <s v="at least 1 gameround"/>
  </r>
  <r>
    <n v="9866275"/>
    <x v="0"/>
    <n v="45"/>
    <x v="1"/>
    <x v="1"/>
    <s v="at least 1 gameround"/>
  </r>
  <r>
    <n v="9866467"/>
    <x v="0"/>
    <n v="47"/>
    <x v="1"/>
    <x v="0"/>
    <s v="at least 1 gameround"/>
  </r>
  <r>
    <n v="9866547"/>
    <x v="0"/>
    <n v="127"/>
    <x v="1"/>
    <x v="1"/>
    <s v="at least 1 gameround"/>
  </r>
  <r>
    <n v="9866639"/>
    <x v="0"/>
    <n v="6"/>
    <x v="0"/>
    <x v="0"/>
    <s v="at least 1 gameround"/>
  </r>
  <r>
    <n v="9866679"/>
    <x v="0"/>
    <n v="12"/>
    <x v="0"/>
    <x v="0"/>
    <s v="at least 1 gameround"/>
  </r>
  <r>
    <n v="9866692"/>
    <x v="0"/>
    <n v="8"/>
    <x v="0"/>
    <x v="0"/>
    <s v="at least 1 gameround"/>
  </r>
  <r>
    <n v="9866713"/>
    <x v="1"/>
    <n v="0"/>
    <x v="0"/>
    <x v="0"/>
    <s v="0 gamerounds"/>
  </r>
  <r>
    <n v="9866992"/>
    <x v="0"/>
    <n v="1"/>
    <x v="0"/>
    <x v="0"/>
    <s v="at least 1 gameround"/>
  </r>
  <r>
    <n v="9867099"/>
    <x v="1"/>
    <n v="41"/>
    <x v="0"/>
    <x v="0"/>
    <s v="at least 1 gameround"/>
  </r>
  <r>
    <n v="9867167"/>
    <x v="1"/>
    <n v="65"/>
    <x v="0"/>
    <x v="0"/>
    <s v="at least 1 gameround"/>
  </r>
  <r>
    <n v="9867365"/>
    <x v="0"/>
    <n v="32"/>
    <x v="1"/>
    <x v="0"/>
    <s v="at least 1 gameround"/>
  </r>
  <r>
    <n v="9867368"/>
    <x v="1"/>
    <n v="51"/>
    <x v="1"/>
    <x v="1"/>
    <s v="at least 1 gameround"/>
  </r>
  <r>
    <n v="9867540"/>
    <x v="0"/>
    <n v="0"/>
    <x v="0"/>
    <x v="0"/>
    <s v="0 gamerounds"/>
  </r>
  <r>
    <n v="9867914"/>
    <x v="0"/>
    <n v="23"/>
    <x v="0"/>
    <x v="1"/>
    <s v="at least 1 gameround"/>
  </r>
  <r>
    <n v="9868185"/>
    <x v="0"/>
    <n v="9"/>
    <x v="0"/>
    <x v="0"/>
    <s v="at least 1 gameround"/>
  </r>
  <r>
    <n v="9868268"/>
    <x v="1"/>
    <n v="39"/>
    <x v="1"/>
    <x v="0"/>
    <s v="at least 1 gameround"/>
  </r>
  <r>
    <n v="9868511"/>
    <x v="0"/>
    <n v="132"/>
    <x v="1"/>
    <x v="1"/>
    <s v="at least 1 gameround"/>
  </r>
  <r>
    <n v="9868649"/>
    <x v="1"/>
    <n v="57"/>
    <x v="1"/>
    <x v="1"/>
    <s v="at least 1 gameround"/>
  </r>
  <r>
    <n v="9868722"/>
    <x v="0"/>
    <n v="115"/>
    <x v="0"/>
    <x v="0"/>
    <s v="at least 1 gameround"/>
  </r>
  <r>
    <n v="9868778"/>
    <x v="1"/>
    <n v="11"/>
    <x v="0"/>
    <x v="0"/>
    <s v="at least 1 gameround"/>
  </r>
  <r>
    <n v="9868788"/>
    <x v="1"/>
    <n v="174"/>
    <x v="1"/>
    <x v="1"/>
    <s v="at least 1 gameround"/>
  </r>
  <r>
    <n v="9868820"/>
    <x v="0"/>
    <n v="106"/>
    <x v="0"/>
    <x v="1"/>
    <s v="at least 1 gameround"/>
  </r>
  <r>
    <n v="9868876"/>
    <x v="0"/>
    <n v="52"/>
    <x v="1"/>
    <x v="1"/>
    <s v="at least 1 gameround"/>
  </r>
  <r>
    <n v="9868881"/>
    <x v="1"/>
    <n v="14"/>
    <x v="0"/>
    <x v="0"/>
    <s v="at least 1 gameround"/>
  </r>
  <r>
    <n v="9869023"/>
    <x v="0"/>
    <n v="37"/>
    <x v="1"/>
    <x v="0"/>
    <s v="at least 1 gameround"/>
  </r>
  <r>
    <n v="9869100"/>
    <x v="0"/>
    <n v="191"/>
    <x v="1"/>
    <x v="1"/>
    <s v="at least 1 gameround"/>
  </r>
  <r>
    <n v="9869183"/>
    <x v="1"/>
    <n v="10"/>
    <x v="1"/>
    <x v="0"/>
    <s v="at least 1 gameround"/>
  </r>
  <r>
    <n v="9869184"/>
    <x v="1"/>
    <n v="10"/>
    <x v="0"/>
    <x v="0"/>
    <s v="at least 1 gameround"/>
  </r>
  <r>
    <n v="9869371"/>
    <x v="1"/>
    <n v="1"/>
    <x v="0"/>
    <x v="0"/>
    <s v="at least 1 gameround"/>
  </r>
  <r>
    <n v="9869394"/>
    <x v="1"/>
    <n v="16"/>
    <x v="1"/>
    <x v="0"/>
    <s v="at least 1 gameround"/>
  </r>
  <r>
    <n v="9869421"/>
    <x v="1"/>
    <n v="21"/>
    <x v="0"/>
    <x v="0"/>
    <s v="at least 1 gameround"/>
  </r>
  <r>
    <n v="9869552"/>
    <x v="0"/>
    <n v="1"/>
    <x v="0"/>
    <x v="0"/>
    <s v="at least 1 gameround"/>
  </r>
  <r>
    <n v="9869563"/>
    <x v="0"/>
    <n v="3"/>
    <x v="0"/>
    <x v="0"/>
    <s v="at least 1 gameround"/>
  </r>
  <r>
    <n v="9869687"/>
    <x v="1"/>
    <n v="7"/>
    <x v="0"/>
    <x v="0"/>
    <s v="at least 1 gameround"/>
  </r>
  <r>
    <n v="9869727"/>
    <x v="0"/>
    <n v="8"/>
    <x v="0"/>
    <x v="0"/>
    <s v="at least 1 gameround"/>
  </r>
  <r>
    <n v="9869868"/>
    <x v="1"/>
    <n v="606"/>
    <x v="1"/>
    <x v="1"/>
    <s v="at least 1 gameround"/>
  </r>
  <r>
    <n v="9870003"/>
    <x v="0"/>
    <n v="10"/>
    <x v="0"/>
    <x v="0"/>
    <s v="at least 1 gameround"/>
  </r>
  <r>
    <n v="9870121"/>
    <x v="1"/>
    <n v="24"/>
    <x v="1"/>
    <x v="0"/>
    <s v="at least 1 gameround"/>
  </r>
  <r>
    <n v="9870199"/>
    <x v="1"/>
    <n v="58"/>
    <x v="1"/>
    <x v="0"/>
    <s v="at least 1 gameround"/>
  </r>
  <r>
    <n v="9870458"/>
    <x v="0"/>
    <n v="1"/>
    <x v="0"/>
    <x v="0"/>
    <s v="at least 1 gameround"/>
  </r>
  <r>
    <n v="9870529"/>
    <x v="0"/>
    <n v="2"/>
    <x v="0"/>
    <x v="0"/>
    <s v="at least 1 gameround"/>
  </r>
  <r>
    <n v="9870950"/>
    <x v="0"/>
    <n v="18"/>
    <x v="0"/>
    <x v="0"/>
    <s v="at least 1 gameround"/>
  </r>
  <r>
    <n v="9871007"/>
    <x v="0"/>
    <n v="99"/>
    <x v="0"/>
    <x v="0"/>
    <s v="at least 1 gameround"/>
  </r>
  <r>
    <n v="9871102"/>
    <x v="1"/>
    <n v="67"/>
    <x v="1"/>
    <x v="0"/>
    <s v="at least 1 gameround"/>
  </r>
  <r>
    <n v="9871212"/>
    <x v="1"/>
    <n v="5"/>
    <x v="0"/>
    <x v="0"/>
    <s v="at least 1 gameround"/>
  </r>
  <r>
    <n v="9871269"/>
    <x v="1"/>
    <n v="4"/>
    <x v="0"/>
    <x v="0"/>
    <s v="at least 1 gameround"/>
  </r>
  <r>
    <n v="9871273"/>
    <x v="0"/>
    <n v="17"/>
    <x v="0"/>
    <x v="1"/>
    <s v="at least 1 gameround"/>
  </r>
  <r>
    <n v="9871452"/>
    <x v="0"/>
    <n v="14"/>
    <x v="1"/>
    <x v="0"/>
    <s v="at least 1 gameround"/>
  </r>
  <r>
    <n v="9871512"/>
    <x v="1"/>
    <n v="0"/>
    <x v="0"/>
    <x v="0"/>
    <s v="0 gamerounds"/>
  </r>
  <r>
    <n v="9872033"/>
    <x v="0"/>
    <n v="14"/>
    <x v="1"/>
    <x v="0"/>
    <s v="at least 1 gameround"/>
  </r>
  <r>
    <n v="9872117"/>
    <x v="0"/>
    <n v="1"/>
    <x v="0"/>
    <x v="0"/>
    <s v="at least 1 gameround"/>
  </r>
  <r>
    <n v="9872206"/>
    <x v="0"/>
    <n v="58"/>
    <x v="1"/>
    <x v="0"/>
    <s v="at least 1 gameround"/>
  </r>
  <r>
    <n v="9872391"/>
    <x v="0"/>
    <n v="9"/>
    <x v="0"/>
    <x v="0"/>
    <s v="at least 1 gameround"/>
  </r>
  <r>
    <n v="9872446"/>
    <x v="1"/>
    <n v="22"/>
    <x v="1"/>
    <x v="0"/>
    <s v="at least 1 gameround"/>
  </r>
  <r>
    <n v="9872501"/>
    <x v="0"/>
    <n v="261"/>
    <x v="1"/>
    <x v="1"/>
    <s v="at least 1 gameround"/>
  </r>
  <r>
    <n v="9872505"/>
    <x v="0"/>
    <n v="28"/>
    <x v="0"/>
    <x v="0"/>
    <s v="at least 1 gameround"/>
  </r>
  <r>
    <n v="9872901"/>
    <x v="0"/>
    <n v="31"/>
    <x v="0"/>
    <x v="0"/>
    <s v="at least 1 gameround"/>
  </r>
  <r>
    <n v="9872947"/>
    <x v="1"/>
    <n v="17"/>
    <x v="0"/>
    <x v="0"/>
    <s v="at least 1 gameround"/>
  </r>
  <r>
    <n v="9873117"/>
    <x v="1"/>
    <n v="18"/>
    <x v="0"/>
    <x v="0"/>
    <s v="at least 1 gameround"/>
  </r>
  <r>
    <n v="9873311"/>
    <x v="0"/>
    <n v="10"/>
    <x v="0"/>
    <x v="0"/>
    <s v="at least 1 gameround"/>
  </r>
  <r>
    <n v="9873318"/>
    <x v="1"/>
    <n v="9"/>
    <x v="1"/>
    <x v="0"/>
    <s v="at least 1 gameround"/>
  </r>
  <r>
    <n v="9873435"/>
    <x v="1"/>
    <n v="356"/>
    <x v="1"/>
    <x v="1"/>
    <s v="at least 1 gameround"/>
  </r>
  <r>
    <n v="9873529"/>
    <x v="0"/>
    <n v="42"/>
    <x v="0"/>
    <x v="0"/>
    <s v="at least 1 gameround"/>
  </r>
  <r>
    <n v="9873617"/>
    <x v="1"/>
    <n v="41"/>
    <x v="1"/>
    <x v="0"/>
    <s v="at least 1 gameround"/>
  </r>
  <r>
    <n v="9873672"/>
    <x v="1"/>
    <n v="10"/>
    <x v="0"/>
    <x v="0"/>
    <s v="at least 1 gameround"/>
  </r>
  <r>
    <n v="9873721"/>
    <x v="0"/>
    <n v="23"/>
    <x v="1"/>
    <x v="1"/>
    <s v="at least 1 gameround"/>
  </r>
  <r>
    <n v="9873766"/>
    <x v="0"/>
    <n v="98"/>
    <x v="0"/>
    <x v="1"/>
    <s v="at least 1 gameround"/>
  </r>
  <r>
    <n v="9873788"/>
    <x v="0"/>
    <n v="21"/>
    <x v="1"/>
    <x v="0"/>
    <s v="at least 1 gameround"/>
  </r>
  <r>
    <n v="9873842"/>
    <x v="1"/>
    <n v="33"/>
    <x v="0"/>
    <x v="0"/>
    <s v="at least 1 gameround"/>
  </r>
  <r>
    <n v="9874019"/>
    <x v="1"/>
    <n v="7"/>
    <x v="0"/>
    <x v="0"/>
    <s v="at least 1 gameround"/>
  </r>
  <r>
    <n v="9874118"/>
    <x v="1"/>
    <n v="259"/>
    <x v="1"/>
    <x v="1"/>
    <s v="at least 1 gameround"/>
  </r>
  <r>
    <n v="9874157"/>
    <x v="1"/>
    <n v="0"/>
    <x v="0"/>
    <x v="0"/>
    <s v="0 gamerounds"/>
  </r>
  <r>
    <n v="9874490"/>
    <x v="0"/>
    <n v="9"/>
    <x v="0"/>
    <x v="0"/>
    <s v="at least 1 gameround"/>
  </r>
  <r>
    <n v="9874548"/>
    <x v="1"/>
    <n v="2"/>
    <x v="0"/>
    <x v="0"/>
    <s v="at least 1 gameround"/>
  </r>
  <r>
    <n v="9874651"/>
    <x v="1"/>
    <n v="14"/>
    <x v="0"/>
    <x v="0"/>
    <s v="at least 1 gameround"/>
  </r>
  <r>
    <n v="9874871"/>
    <x v="1"/>
    <n v="96"/>
    <x v="1"/>
    <x v="0"/>
    <s v="at least 1 gameround"/>
  </r>
  <r>
    <n v="9875011"/>
    <x v="0"/>
    <n v="25"/>
    <x v="0"/>
    <x v="0"/>
    <s v="at least 1 gameround"/>
  </r>
  <r>
    <n v="9875088"/>
    <x v="0"/>
    <n v="26"/>
    <x v="1"/>
    <x v="0"/>
    <s v="at least 1 gameround"/>
  </r>
  <r>
    <n v="9875111"/>
    <x v="1"/>
    <n v="3"/>
    <x v="0"/>
    <x v="0"/>
    <s v="at least 1 gameround"/>
  </r>
  <r>
    <n v="9875112"/>
    <x v="0"/>
    <n v="23"/>
    <x v="0"/>
    <x v="0"/>
    <s v="at least 1 gameround"/>
  </r>
  <r>
    <n v="9875156"/>
    <x v="0"/>
    <n v="52"/>
    <x v="1"/>
    <x v="0"/>
    <s v="at least 1 gameround"/>
  </r>
  <r>
    <n v="9875181"/>
    <x v="0"/>
    <n v="37"/>
    <x v="1"/>
    <x v="0"/>
    <s v="at least 1 gameround"/>
  </r>
  <r>
    <n v="9875508"/>
    <x v="0"/>
    <n v="7"/>
    <x v="0"/>
    <x v="0"/>
    <s v="at least 1 gameround"/>
  </r>
  <r>
    <n v="9876408"/>
    <x v="1"/>
    <n v="4"/>
    <x v="1"/>
    <x v="0"/>
    <s v="at least 1 gameround"/>
  </r>
  <r>
    <n v="9876415"/>
    <x v="0"/>
    <n v="46"/>
    <x v="0"/>
    <x v="0"/>
    <s v="at least 1 gameround"/>
  </r>
  <r>
    <n v="9876741"/>
    <x v="1"/>
    <n v="5"/>
    <x v="0"/>
    <x v="0"/>
    <s v="at least 1 gameround"/>
  </r>
  <r>
    <n v="9876857"/>
    <x v="0"/>
    <n v="2"/>
    <x v="1"/>
    <x v="0"/>
    <s v="at least 1 gameround"/>
  </r>
  <r>
    <n v="9876908"/>
    <x v="1"/>
    <n v="33"/>
    <x v="1"/>
    <x v="0"/>
    <s v="at least 1 gameround"/>
  </r>
  <r>
    <n v="9877026"/>
    <x v="1"/>
    <n v="7"/>
    <x v="0"/>
    <x v="0"/>
    <s v="at least 1 gameround"/>
  </r>
  <r>
    <n v="9877224"/>
    <x v="1"/>
    <n v="386"/>
    <x v="1"/>
    <x v="1"/>
    <s v="at least 1 gameround"/>
  </r>
  <r>
    <n v="9877297"/>
    <x v="0"/>
    <n v="7"/>
    <x v="0"/>
    <x v="0"/>
    <s v="at least 1 gameround"/>
  </r>
  <r>
    <n v="9877470"/>
    <x v="0"/>
    <n v="0"/>
    <x v="0"/>
    <x v="0"/>
    <s v="0 gamerounds"/>
  </r>
  <r>
    <n v="9877655"/>
    <x v="0"/>
    <n v="490"/>
    <x v="1"/>
    <x v="1"/>
    <s v="at least 1 gameround"/>
  </r>
  <r>
    <n v="9877767"/>
    <x v="1"/>
    <n v="14"/>
    <x v="0"/>
    <x v="0"/>
    <s v="at least 1 gameround"/>
  </r>
  <r>
    <n v="9877794"/>
    <x v="0"/>
    <n v="8"/>
    <x v="0"/>
    <x v="0"/>
    <s v="at least 1 gameround"/>
  </r>
  <r>
    <n v="9877814"/>
    <x v="0"/>
    <n v="6"/>
    <x v="0"/>
    <x v="0"/>
    <s v="at least 1 gameround"/>
  </r>
  <r>
    <n v="9877887"/>
    <x v="1"/>
    <n v="145"/>
    <x v="1"/>
    <x v="1"/>
    <s v="at least 1 gameround"/>
  </r>
  <r>
    <n v="9878059"/>
    <x v="1"/>
    <n v="2"/>
    <x v="0"/>
    <x v="0"/>
    <s v="at least 1 gameround"/>
  </r>
  <r>
    <n v="9878139"/>
    <x v="1"/>
    <n v="38"/>
    <x v="1"/>
    <x v="0"/>
    <s v="at least 1 gameround"/>
  </r>
  <r>
    <n v="9878177"/>
    <x v="0"/>
    <n v="1"/>
    <x v="0"/>
    <x v="0"/>
    <s v="at least 1 gameround"/>
  </r>
  <r>
    <n v="9878225"/>
    <x v="1"/>
    <n v="38"/>
    <x v="1"/>
    <x v="0"/>
    <s v="at least 1 gameround"/>
  </r>
  <r>
    <n v="9878541"/>
    <x v="0"/>
    <n v="11"/>
    <x v="0"/>
    <x v="0"/>
    <s v="at least 1 gameround"/>
  </r>
  <r>
    <n v="9878550"/>
    <x v="1"/>
    <n v="3"/>
    <x v="0"/>
    <x v="0"/>
    <s v="at least 1 gameround"/>
  </r>
  <r>
    <n v="9878590"/>
    <x v="0"/>
    <n v="1"/>
    <x v="0"/>
    <x v="0"/>
    <s v="at least 1 gameround"/>
  </r>
  <r>
    <n v="9878730"/>
    <x v="1"/>
    <n v="10"/>
    <x v="1"/>
    <x v="0"/>
    <s v="at least 1 gameround"/>
  </r>
  <r>
    <n v="9878816"/>
    <x v="1"/>
    <n v="0"/>
    <x v="0"/>
    <x v="0"/>
    <s v="0 gamerounds"/>
  </r>
  <r>
    <n v="9878826"/>
    <x v="0"/>
    <n v="24"/>
    <x v="1"/>
    <x v="0"/>
    <s v="at least 1 gameround"/>
  </r>
  <r>
    <n v="9878979"/>
    <x v="0"/>
    <n v="46"/>
    <x v="1"/>
    <x v="0"/>
    <s v="at least 1 gameround"/>
  </r>
  <r>
    <n v="9879063"/>
    <x v="0"/>
    <n v="2"/>
    <x v="0"/>
    <x v="0"/>
    <s v="at least 1 gameround"/>
  </r>
  <r>
    <n v="9879161"/>
    <x v="1"/>
    <n v="33"/>
    <x v="1"/>
    <x v="1"/>
    <s v="at least 1 gameround"/>
  </r>
  <r>
    <n v="9879306"/>
    <x v="1"/>
    <n v="2"/>
    <x v="0"/>
    <x v="0"/>
    <s v="at least 1 gameround"/>
  </r>
  <r>
    <n v="9879519"/>
    <x v="1"/>
    <n v="97"/>
    <x v="1"/>
    <x v="1"/>
    <s v="at least 1 gameround"/>
  </r>
  <r>
    <n v="9879538"/>
    <x v="0"/>
    <n v="69"/>
    <x v="1"/>
    <x v="0"/>
    <s v="at least 1 gameround"/>
  </r>
  <r>
    <n v="9879658"/>
    <x v="0"/>
    <n v="1"/>
    <x v="0"/>
    <x v="0"/>
    <s v="at least 1 gameround"/>
  </r>
  <r>
    <n v="9879678"/>
    <x v="0"/>
    <n v="68"/>
    <x v="1"/>
    <x v="1"/>
    <s v="at least 1 gameround"/>
  </r>
  <r>
    <n v="9879729"/>
    <x v="1"/>
    <n v="4"/>
    <x v="0"/>
    <x v="0"/>
    <s v="at least 1 gameround"/>
  </r>
  <r>
    <n v="9879732"/>
    <x v="0"/>
    <n v="5"/>
    <x v="0"/>
    <x v="0"/>
    <s v="at least 1 gameround"/>
  </r>
  <r>
    <n v="9879747"/>
    <x v="1"/>
    <n v="11"/>
    <x v="0"/>
    <x v="0"/>
    <s v="at least 1 gameround"/>
  </r>
  <r>
    <n v="9879792"/>
    <x v="0"/>
    <n v="53"/>
    <x v="1"/>
    <x v="0"/>
    <s v="at least 1 gameround"/>
  </r>
  <r>
    <n v="9879831"/>
    <x v="0"/>
    <n v="2"/>
    <x v="0"/>
    <x v="0"/>
    <s v="at least 1 gameround"/>
  </r>
  <r>
    <n v="9880023"/>
    <x v="0"/>
    <n v="6"/>
    <x v="0"/>
    <x v="0"/>
    <s v="at least 1 gameround"/>
  </r>
  <r>
    <n v="9880028"/>
    <x v="1"/>
    <n v="92"/>
    <x v="1"/>
    <x v="1"/>
    <s v="at least 1 gameround"/>
  </r>
  <r>
    <n v="9880030"/>
    <x v="1"/>
    <n v="90"/>
    <x v="1"/>
    <x v="0"/>
    <s v="at least 1 gameround"/>
  </r>
  <r>
    <n v="9880115"/>
    <x v="0"/>
    <n v="9"/>
    <x v="1"/>
    <x v="0"/>
    <s v="at least 1 gameround"/>
  </r>
  <r>
    <n v="9880207"/>
    <x v="1"/>
    <n v="24"/>
    <x v="1"/>
    <x v="0"/>
    <s v="at least 1 gameround"/>
  </r>
  <r>
    <n v="9880286"/>
    <x v="1"/>
    <n v="25"/>
    <x v="1"/>
    <x v="0"/>
    <s v="at least 1 gameround"/>
  </r>
  <r>
    <n v="9880376"/>
    <x v="0"/>
    <n v="1"/>
    <x v="0"/>
    <x v="0"/>
    <s v="at least 1 gameround"/>
  </r>
  <r>
    <n v="9880482"/>
    <x v="1"/>
    <n v="12"/>
    <x v="1"/>
    <x v="0"/>
    <s v="at least 1 gameround"/>
  </r>
  <r>
    <n v="9880499"/>
    <x v="0"/>
    <n v="383"/>
    <x v="1"/>
    <x v="1"/>
    <s v="at least 1 gameround"/>
  </r>
  <r>
    <n v="9880512"/>
    <x v="1"/>
    <n v="34"/>
    <x v="0"/>
    <x v="1"/>
    <s v="at least 1 gameround"/>
  </r>
  <r>
    <n v="9880525"/>
    <x v="1"/>
    <n v="7"/>
    <x v="0"/>
    <x v="0"/>
    <s v="at least 1 gameround"/>
  </r>
  <r>
    <n v="9880822"/>
    <x v="1"/>
    <n v="18"/>
    <x v="0"/>
    <x v="0"/>
    <s v="at least 1 gameround"/>
  </r>
  <r>
    <n v="9880850"/>
    <x v="0"/>
    <n v="25"/>
    <x v="0"/>
    <x v="1"/>
    <s v="at least 1 gameround"/>
  </r>
  <r>
    <n v="9881081"/>
    <x v="0"/>
    <n v="145"/>
    <x v="0"/>
    <x v="1"/>
    <s v="at least 1 gameround"/>
  </r>
  <r>
    <n v="9881277"/>
    <x v="1"/>
    <n v="70"/>
    <x v="0"/>
    <x v="0"/>
    <s v="at least 1 gameround"/>
  </r>
  <r>
    <n v="9881307"/>
    <x v="0"/>
    <n v="6"/>
    <x v="0"/>
    <x v="0"/>
    <s v="at least 1 gameround"/>
  </r>
  <r>
    <n v="9881479"/>
    <x v="1"/>
    <n v="63"/>
    <x v="1"/>
    <x v="1"/>
    <s v="at least 1 gameround"/>
  </r>
  <r>
    <n v="9881532"/>
    <x v="0"/>
    <n v="10"/>
    <x v="0"/>
    <x v="0"/>
    <s v="at least 1 gameround"/>
  </r>
  <r>
    <n v="9881570"/>
    <x v="1"/>
    <n v="30"/>
    <x v="0"/>
    <x v="1"/>
    <s v="at least 1 gameround"/>
  </r>
  <r>
    <n v="9881792"/>
    <x v="1"/>
    <n v="15"/>
    <x v="0"/>
    <x v="0"/>
    <s v="at least 1 gameround"/>
  </r>
  <r>
    <n v="9881991"/>
    <x v="0"/>
    <n v="80"/>
    <x v="1"/>
    <x v="0"/>
    <s v="at least 1 gameround"/>
  </r>
  <r>
    <n v="9882052"/>
    <x v="1"/>
    <n v="29"/>
    <x v="0"/>
    <x v="0"/>
    <s v="at least 1 gameround"/>
  </r>
  <r>
    <n v="9882138"/>
    <x v="0"/>
    <n v="15"/>
    <x v="1"/>
    <x v="0"/>
    <s v="at least 1 gameround"/>
  </r>
  <r>
    <n v="9882171"/>
    <x v="1"/>
    <n v="97"/>
    <x v="0"/>
    <x v="0"/>
    <s v="at least 1 gameround"/>
  </r>
  <r>
    <n v="9882233"/>
    <x v="0"/>
    <n v="42"/>
    <x v="1"/>
    <x v="0"/>
    <s v="at least 1 gameround"/>
  </r>
  <r>
    <n v="9882279"/>
    <x v="1"/>
    <n v="27"/>
    <x v="0"/>
    <x v="0"/>
    <s v="at least 1 gameround"/>
  </r>
  <r>
    <n v="9882488"/>
    <x v="1"/>
    <n v="70"/>
    <x v="1"/>
    <x v="1"/>
    <s v="at least 1 gameround"/>
  </r>
  <r>
    <n v="9882729"/>
    <x v="1"/>
    <n v="31"/>
    <x v="1"/>
    <x v="0"/>
    <s v="at least 1 gameround"/>
  </r>
  <r>
    <n v="9882997"/>
    <x v="1"/>
    <n v="35"/>
    <x v="1"/>
    <x v="0"/>
    <s v="at least 1 gameround"/>
  </r>
  <r>
    <n v="9883061"/>
    <x v="0"/>
    <n v="16"/>
    <x v="0"/>
    <x v="1"/>
    <s v="at least 1 gameround"/>
  </r>
  <r>
    <n v="9883076"/>
    <x v="0"/>
    <n v="2"/>
    <x v="0"/>
    <x v="0"/>
    <s v="at least 1 gameround"/>
  </r>
  <r>
    <n v="9883129"/>
    <x v="0"/>
    <n v="8"/>
    <x v="1"/>
    <x v="0"/>
    <s v="at least 1 gameround"/>
  </r>
  <r>
    <n v="9883405"/>
    <x v="1"/>
    <n v="45"/>
    <x v="0"/>
    <x v="0"/>
    <s v="at least 1 gameround"/>
  </r>
  <r>
    <n v="9883460"/>
    <x v="0"/>
    <n v="6"/>
    <x v="1"/>
    <x v="0"/>
    <s v="at least 1 gameround"/>
  </r>
  <r>
    <n v="9883474"/>
    <x v="0"/>
    <n v="2"/>
    <x v="0"/>
    <x v="0"/>
    <s v="at least 1 gameround"/>
  </r>
  <r>
    <n v="9883945"/>
    <x v="0"/>
    <n v="11"/>
    <x v="1"/>
    <x v="0"/>
    <s v="at least 1 gameround"/>
  </r>
  <r>
    <n v="9884023"/>
    <x v="1"/>
    <n v="46"/>
    <x v="1"/>
    <x v="0"/>
    <s v="at least 1 gameround"/>
  </r>
  <r>
    <n v="9884070"/>
    <x v="0"/>
    <n v="1"/>
    <x v="0"/>
    <x v="0"/>
    <s v="at least 1 gameround"/>
  </r>
  <r>
    <n v="9884192"/>
    <x v="1"/>
    <n v="10"/>
    <x v="0"/>
    <x v="0"/>
    <s v="at least 1 gameround"/>
  </r>
  <r>
    <n v="9884257"/>
    <x v="0"/>
    <n v="13"/>
    <x v="0"/>
    <x v="0"/>
    <s v="at least 1 gameround"/>
  </r>
  <r>
    <n v="9884280"/>
    <x v="1"/>
    <n v="29"/>
    <x v="0"/>
    <x v="0"/>
    <s v="at least 1 gameround"/>
  </r>
  <r>
    <n v="9884292"/>
    <x v="1"/>
    <n v="22"/>
    <x v="0"/>
    <x v="1"/>
    <s v="at least 1 gameround"/>
  </r>
  <r>
    <n v="9884304"/>
    <x v="1"/>
    <n v="18"/>
    <x v="1"/>
    <x v="0"/>
    <s v="at least 1 gameround"/>
  </r>
  <r>
    <n v="9884328"/>
    <x v="1"/>
    <n v="174"/>
    <x v="1"/>
    <x v="1"/>
    <s v="at least 1 gameround"/>
  </r>
  <r>
    <n v="9884365"/>
    <x v="0"/>
    <n v="24"/>
    <x v="1"/>
    <x v="0"/>
    <s v="at least 1 gameround"/>
  </r>
  <r>
    <n v="9884406"/>
    <x v="0"/>
    <n v="5"/>
    <x v="1"/>
    <x v="0"/>
    <s v="at least 1 gameround"/>
  </r>
  <r>
    <n v="9884447"/>
    <x v="1"/>
    <n v="0"/>
    <x v="0"/>
    <x v="0"/>
    <s v="0 gamerounds"/>
  </r>
  <r>
    <n v="9884481"/>
    <x v="1"/>
    <n v="7"/>
    <x v="0"/>
    <x v="0"/>
    <s v="at least 1 gameround"/>
  </r>
  <r>
    <n v="9884499"/>
    <x v="1"/>
    <n v="33"/>
    <x v="1"/>
    <x v="0"/>
    <s v="at least 1 gameround"/>
  </r>
  <r>
    <n v="9884515"/>
    <x v="0"/>
    <n v="51"/>
    <x v="1"/>
    <x v="1"/>
    <s v="at least 1 gameround"/>
  </r>
  <r>
    <n v="9884534"/>
    <x v="1"/>
    <n v="85"/>
    <x v="1"/>
    <x v="1"/>
    <s v="at least 1 gameround"/>
  </r>
  <r>
    <n v="9884604"/>
    <x v="1"/>
    <n v="9"/>
    <x v="0"/>
    <x v="0"/>
    <s v="at least 1 gameround"/>
  </r>
  <r>
    <n v="9884890"/>
    <x v="1"/>
    <n v="43"/>
    <x v="1"/>
    <x v="0"/>
    <s v="at least 1 gameround"/>
  </r>
  <r>
    <n v="9884958"/>
    <x v="1"/>
    <n v="3"/>
    <x v="0"/>
    <x v="0"/>
    <s v="at least 1 gameround"/>
  </r>
  <r>
    <n v="9885045"/>
    <x v="0"/>
    <n v="44"/>
    <x v="1"/>
    <x v="0"/>
    <s v="at least 1 gameround"/>
  </r>
  <r>
    <n v="9885067"/>
    <x v="0"/>
    <n v="133"/>
    <x v="1"/>
    <x v="0"/>
    <s v="at least 1 gameround"/>
  </r>
  <r>
    <n v="9885126"/>
    <x v="1"/>
    <n v="0"/>
    <x v="0"/>
    <x v="0"/>
    <s v="0 gamerounds"/>
  </r>
  <r>
    <n v="9885240"/>
    <x v="0"/>
    <n v="219"/>
    <x v="1"/>
    <x v="1"/>
    <s v="at least 1 gameround"/>
  </r>
  <r>
    <n v="9885366"/>
    <x v="0"/>
    <n v="170"/>
    <x v="1"/>
    <x v="1"/>
    <s v="at least 1 gameround"/>
  </r>
  <r>
    <n v="9885460"/>
    <x v="1"/>
    <n v="7"/>
    <x v="1"/>
    <x v="0"/>
    <s v="at least 1 gameround"/>
  </r>
  <r>
    <n v="9885502"/>
    <x v="0"/>
    <n v="140"/>
    <x v="1"/>
    <x v="1"/>
    <s v="at least 1 gameround"/>
  </r>
  <r>
    <n v="9885910"/>
    <x v="1"/>
    <n v="2"/>
    <x v="0"/>
    <x v="0"/>
    <s v="at least 1 gameround"/>
  </r>
  <r>
    <n v="9885977"/>
    <x v="0"/>
    <n v="0"/>
    <x v="0"/>
    <x v="0"/>
    <s v="0 gamerounds"/>
  </r>
  <r>
    <n v="9886016"/>
    <x v="0"/>
    <n v="1"/>
    <x v="0"/>
    <x v="0"/>
    <s v="at least 1 gameround"/>
  </r>
  <r>
    <n v="9886181"/>
    <x v="1"/>
    <n v="1"/>
    <x v="1"/>
    <x v="0"/>
    <s v="at least 1 gameround"/>
  </r>
  <r>
    <n v="9886257"/>
    <x v="1"/>
    <n v="3"/>
    <x v="0"/>
    <x v="0"/>
    <s v="at least 1 gameround"/>
  </r>
  <r>
    <n v="9886420"/>
    <x v="0"/>
    <n v="98"/>
    <x v="1"/>
    <x v="1"/>
    <s v="at least 1 gameround"/>
  </r>
  <r>
    <n v="9886446"/>
    <x v="1"/>
    <n v="0"/>
    <x v="0"/>
    <x v="0"/>
    <s v="0 gamerounds"/>
  </r>
  <r>
    <n v="9886452"/>
    <x v="1"/>
    <n v="20"/>
    <x v="0"/>
    <x v="0"/>
    <s v="at least 1 gameround"/>
  </r>
  <r>
    <n v="9886472"/>
    <x v="1"/>
    <n v="0"/>
    <x v="0"/>
    <x v="0"/>
    <s v="0 gamerounds"/>
  </r>
  <r>
    <n v="9886522"/>
    <x v="1"/>
    <n v="2"/>
    <x v="0"/>
    <x v="0"/>
    <s v="at least 1 gameround"/>
  </r>
  <r>
    <n v="9886714"/>
    <x v="1"/>
    <n v="126"/>
    <x v="1"/>
    <x v="1"/>
    <s v="at least 1 gameround"/>
  </r>
  <r>
    <n v="9886851"/>
    <x v="0"/>
    <n v="134"/>
    <x v="1"/>
    <x v="1"/>
    <s v="at least 1 gameround"/>
  </r>
  <r>
    <n v="9886930"/>
    <x v="1"/>
    <n v="5"/>
    <x v="0"/>
    <x v="0"/>
    <s v="at least 1 gameround"/>
  </r>
  <r>
    <n v="9886944"/>
    <x v="0"/>
    <n v="363"/>
    <x v="1"/>
    <x v="1"/>
    <s v="at least 1 gameround"/>
  </r>
  <r>
    <n v="9886961"/>
    <x v="1"/>
    <n v="153"/>
    <x v="1"/>
    <x v="1"/>
    <s v="at least 1 gameround"/>
  </r>
  <r>
    <n v="9886976"/>
    <x v="0"/>
    <n v="357"/>
    <x v="1"/>
    <x v="1"/>
    <s v="at least 1 gameround"/>
  </r>
  <r>
    <n v="9887088"/>
    <x v="1"/>
    <n v="4"/>
    <x v="0"/>
    <x v="0"/>
    <s v="at least 1 gameround"/>
  </r>
  <r>
    <n v="9887209"/>
    <x v="1"/>
    <n v="54"/>
    <x v="1"/>
    <x v="1"/>
    <s v="at least 1 gameround"/>
  </r>
  <r>
    <n v="9887226"/>
    <x v="1"/>
    <n v="3"/>
    <x v="0"/>
    <x v="0"/>
    <s v="at least 1 gameround"/>
  </r>
  <r>
    <n v="9887422"/>
    <x v="0"/>
    <n v="6"/>
    <x v="0"/>
    <x v="0"/>
    <s v="at least 1 gameround"/>
  </r>
  <r>
    <n v="9887744"/>
    <x v="1"/>
    <n v="60"/>
    <x v="1"/>
    <x v="1"/>
    <s v="at least 1 gameround"/>
  </r>
  <r>
    <n v="9887747"/>
    <x v="1"/>
    <n v="37"/>
    <x v="0"/>
    <x v="0"/>
    <s v="at least 1 gameround"/>
  </r>
  <r>
    <n v="9887808"/>
    <x v="1"/>
    <n v="13"/>
    <x v="1"/>
    <x v="0"/>
    <s v="at least 1 gameround"/>
  </r>
  <r>
    <n v="9887872"/>
    <x v="1"/>
    <n v="35"/>
    <x v="1"/>
    <x v="0"/>
    <s v="at least 1 gameround"/>
  </r>
  <r>
    <n v="9887948"/>
    <x v="0"/>
    <n v="10"/>
    <x v="0"/>
    <x v="0"/>
    <s v="at least 1 gameround"/>
  </r>
  <r>
    <n v="9888362"/>
    <x v="1"/>
    <n v="8"/>
    <x v="1"/>
    <x v="0"/>
    <s v="at least 1 gameround"/>
  </r>
  <r>
    <n v="9888687"/>
    <x v="1"/>
    <n v="7"/>
    <x v="1"/>
    <x v="0"/>
    <s v="at least 1 gameround"/>
  </r>
  <r>
    <n v="9888688"/>
    <x v="0"/>
    <n v="6"/>
    <x v="0"/>
    <x v="0"/>
    <s v="at least 1 gameround"/>
  </r>
  <r>
    <n v="9888689"/>
    <x v="0"/>
    <n v="2"/>
    <x v="0"/>
    <x v="0"/>
    <s v="at least 1 gameround"/>
  </r>
  <r>
    <n v="9888776"/>
    <x v="0"/>
    <n v="67"/>
    <x v="1"/>
    <x v="0"/>
    <s v="at least 1 gameround"/>
  </r>
  <r>
    <n v="9888855"/>
    <x v="0"/>
    <n v="130"/>
    <x v="1"/>
    <x v="0"/>
    <s v="at least 1 gameround"/>
  </r>
  <r>
    <n v="9889030"/>
    <x v="0"/>
    <n v="5"/>
    <x v="1"/>
    <x v="0"/>
    <s v="at least 1 gameround"/>
  </r>
  <r>
    <n v="9889227"/>
    <x v="0"/>
    <n v="3"/>
    <x v="0"/>
    <x v="0"/>
    <s v="at least 1 gameround"/>
  </r>
  <r>
    <n v="9889353"/>
    <x v="0"/>
    <n v="59"/>
    <x v="1"/>
    <x v="0"/>
    <s v="at least 1 gameround"/>
  </r>
  <r>
    <n v="9889540"/>
    <x v="1"/>
    <n v="30"/>
    <x v="1"/>
    <x v="0"/>
    <s v="at least 1 gameround"/>
  </r>
  <r>
    <n v="9889840"/>
    <x v="1"/>
    <n v="7"/>
    <x v="0"/>
    <x v="0"/>
    <s v="at least 1 gameround"/>
  </r>
  <r>
    <n v="9889886"/>
    <x v="1"/>
    <n v="6"/>
    <x v="1"/>
    <x v="0"/>
    <s v="at least 1 gameround"/>
  </r>
  <r>
    <n v="9889904"/>
    <x v="0"/>
    <n v="0"/>
    <x v="0"/>
    <x v="0"/>
    <s v="0 gamerounds"/>
  </r>
  <r>
    <n v="9890246"/>
    <x v="0"/>
    <n v="1"/>
    <x v="0"/>
    <x v="0"/>
    <s v="at least 1 gameround"/>
  </r>
  <r>
    <n v="9890262"/>
    <x v="0"/>
    <n v="0"/>
    <x v="0"/>
    <x v="0"/>
    <s v="0 gamerounds"/>
  </r>
  <r>
    <n v="9890284"/>
    <x v="1"/>
    <n v="5"/>
    <x v="0"/>
    <x v="0"/>
    <s v="at least 1 gameround"/>
  </r>
  <r>
    <n v="9890463"/>
    <x v="0"/>
    <n v="1"/>
    <x v="1"/>
    <x v="0"/>
    <s v="at least 1 gameround"/>
  </r>
  <r>
    <n v="9890521"/>
    <x v="0"/>
    <n v="25"/>
    <x v="1"/>
    <x v="0"/>
    <s v="at least 1 gameround"/>
  </r>
  <r>
    <n v="9890565"/>
    <x v="1"/>
    <n v="45"/>
    <x v="1"/>
    <x v="0"/>
    <s v="at least 1 gameround"/>
  </r>
  <r>
    <n v="9891130"/>
    <x v="1"/>
    <n v="176"/>
    <x v="0"/>
    <x v="1"/>
    <s v="at least 1 gameround"/>
  </r>
  <r>
    <n v="9891556"/>
    <x v="0"/>
    <n v="1"/>
    <x v="0"/>
    <x v="0"/>
    <s v="at least 1 gameround"/>
  </r>
  <r>
    <n v="9891560"/>
    <x v="1"/>
    <n v="4"/>
    <x v="0"/>
    <x v="0"/>
    <s v="at least 1 gameround"/>
  </r>
  <r>
    <n v="9891666"/>
    <x v="0"/>
    <n v="10"/>
    <x v="0"/>
    <x v="0"/>
    <s v="at least 1 gameround"/>
  </r>
  <r>
    <n v="9891760"/>
    <x v="0"/>
    <n v="27"/>
    <x v="1"/>
    <x v="0"/>
    <s v="at least 1 gameround"/>
  </r>
  <r>
    <n v="9891917"/>
    <x v="0"/>
    <n v="85"/>
    <x v="1"/>
    <x v="0"/>
    <s v="at least 1 gameround"/>
  </r>
  <r>
    <n v="9891936"/>
    <x v="1"/>
    <n v="2"/>
    <x v="0"/>
    <x v="0"/>
    <s v="at least 1 gameround"/>
  </r>
  <r>
    <n v="9892025"/>
    <x v="0"/>
    <n v="15"/>
    <x v="0"/>
    <x v="0"/>
    <s v="at least 1 gameround"/>
  </r>
  <r>
    <n v="9892067"/>
    <x v="1"/>
    <n v="5"/>
    <x v="0"/>
    <x v="0"/>
    <s v="at least 1 gameround"/>
  </r>
  <r>
    <n v="9892296"/>
    <x v="1"/>
    <n v="8"/>
    <x v="0"/>
    <x v="0"/>
    <s v="at least 1 gameround"/>
  </r>
  <r>
    <n v="9892463"/>
    <x v="0"/>
    <n v="6"/>
    <x v="0"/>
    <x v="0"/>
    <s v="at least 1 gameround"/>
  </r>
  <r>
    <n v="9892608"/>
    <x v="0"/>
    <n v="9"/>
    <x v="0"/>
    <x v="0"/>
    <s v="at least 1 gameround"/>
  </r>
  <r>
    <n v="9892621"/>
    <x v="1"/>
    <n v="14"/>
    <x v="0"/>
    <x v="0"/>
    <s v="at least 1 gameround"/>
  </r>
  <r>
    <n v="9892639"/>
    <x v="1"/>
    <n v="0"/>
    <x v="0"/>
    <x v="0"/>
    <s v="0 gamerounds"/>
  </r>
  <r>
    <n v="9892697"/>
    <x v="0"/>
    <n v="31"/>
    <x v="1"/>
    <x v="0"/>
    <s v="at least 1 gameround"/>
  </r>
  <r>
    <n v="9892787"/>
    <x v="1"/>
    <n v="12"/>
    <x v="0"/>
    <x v="1"/>
    <s v="at least 1 gameround"/>
  </r>
  <r>
    <n v="9892932"/>
    <x v="1"/>
    <n v="3"/>
    <x v="0"/>
    <x v="0"/>
    <s v="at least 1 gameround"/>
  </r>
  <r>
    <n v="9893172"/>
    <x v="0"/>
    <n v="44"/>
    <x v="1"/>
    <x v="0"/>
    <s v="at least 1 gameround"/>
  </r>
  <r>
    <n v="9893246"/>
    <x v="0"/>
    <n v="13"/>
    <x v="0"/>
    <x v="0"/>
    <s v="at least 1 gameround"/>
  </r>
  <r>
    <n v="9893740"/>
    <x v="1"/>
    <n v="3"/>
    <x v="0"/>
    <x v="0"/>
    <s v="at least 1 gameround"/>
  </r>
  <r>
    <n v="9893792"/>
    <x v="0"/>
    <n v="92"/>
    <x v="0"/>
    <x v="0"/>
    <s v="at least 1 gameround"/>
  </r>
  <r>
    <n v="9893996"/>
    <x v="1"/>
    <n v="31"/>
    <x v="0"/>
    <x v="0"/>
    <s v="at least 1 gameround"/>
  </r>
  <r>
    <n v="9894255"/>
    <x v="0"/>
    <n v="204"/>
    <x v="1"/>
    <x v="0"/>
    <s v="at least 1 gameround"/>
  </r>
  <r>
    <n v="9894367"/>
    <x v="0"/>
    <n v="18"/>
    <x v="0"/>
    <x v="0"/>
    <s v="at least 1 gameround"/>
  </r>
  <r>
    <n v="9894488"/>
    <x v="0"/>
    <n v="0"/>
    <x v="0"/>
    <x v="0"/>
    <s v="0 gamerounds"/>
  </r>
  <r>
    <n v="9894844"/>
    <x v="1"/>
    <n v="15"/>
    <x v="0"/>
    <x v="0"/>
    <s v="at least 1 gameround"/>
  </r>
  <r>
    <n v="9895032"/>
    <x v="0"/>
    <n v="1"/>
    <x v="1"/>
    <x v="0"/>
    <s v="at least 1 gameround"/>
  </r>
  <r>
    <n v="9895507"/>
    <x v="0"/>
    <n v="31"/>
    <x v="1"/>
    <x v="0"/>
    <s v="at least 1 gameround"/>
  </r>
  <r>
    <n v="9896030"/>
    <x v="0"/>
    <n v="10"/>
    <x v="0"/>
    <x v="0"/>
    <s v="at least 1 gameround"/>
  </r>
  <r>
    <n v="9896244"/>
    <x v="1"/>
    <n v="15"/>
    <x v="1"/>
    <x v="0"/>
    <s v="at least 1 gameround"/>
  </r>
  <r>
    <n v="9896257"/>
    <x v="1"/>
    <n v="7"/>
    <x v="1"/>
    <x v="0"/>
    <s v="at least 1 gameround"/>
  </r>
  <r>
    <n v="9896424"/>
    <x v="0"/>
    <n v="21"/>
    <x v="0"/>
    <x v="0"/>
    <s v="at least 1 gameround"/>
  </r>
  <r>
    <n v="9896428"/>
    <x v="1"/>
    <n v="43"/>
    <x v="1"/>
    <x v="0"/>
    <s v="at least 1 gameround"/>
  </r>
  <r>
    <n v="9896445"/>
    <x v="0"/>
    <n v="9"/>
    <x v="0"/>
    <x v="0"/>
    <s v="at least 1 gameround"/>
  </r>
  <r>
    <n v="9896456"/>
    <x v="1"/>
    <n v="7"/>
    <x v="0"/>
    <x v="0"/>
    <s v="at least 1 gameround"/>
  </r>
  <r>
    <n v="9896465"/>
    <x v="1"/>
    <n v="68"/>
    <x v="1"/>
    <x v="1"/>
    <s v="at least 1 gameround"/>
  </r>
  <r>
    <n v="9896625"/>
    <x v="0"/>
    <n v="163"/>
    <x v="1"/>
    <x v="1"/>
    <s v="at least 1 gameround"/>
  </r>
  <r>
    <n v="9896900"/>
    <x v="0"/>
    <n v="62"/>
    <x v="0"/>
    <x v="0"/>
    <s v="at least 1 gameround"/>
  </r>
  <r>
    <n v="9896934"/>
    <x v="0"/>
    <n v="3"/>
    <x v="0"/>
    <x v="0"/>
    <s v="at least 1 gameround"/>
  </r>
  <r>
    <n v="9897021"/>
    <x v="0"/>
    <n v="36"/>
    <x v="1"/>
    <x v="1"/>
    <s v="at least 1 gameround"/>
  </r>
  <r>
    <n v="9897501"/>
    <x v="0"/>
    <n v="5"/>
    <x v="0"/>
    <x v="0"/>
    <s v="at least 1 gameround"/>
  </r>
  <r>
    <n v="9897527"/>
    <x v="0"/>
    <n v="6"/>
    <x v="0"/>
    <x v="0"/>
    <s v="at least 1 gameround"/>
  </r>
  <r>
    <n v="9897587"/>
    <x v="0"/>
    <n v="35"/>
    <x v="1"/>
    <x v="0"/>
    <s v="at least 1 gameround"/>
  </r>
  <r>
    <n v="9897661"/>
    <x v="0"/>
    <n v="33"/>
    <x v="1"/>
    <x v="1"/>
    <s v="at least 1 gameround"/>
  </r>
  <r>
    <n v="9897664"/>
    <x v="0"/>
    <n v="1"/>
    <x v="1"/>
    <x v="0"/>
    <s v="at least 1 gameround"/>
  </r>
  <r>
    <n v="9897681"/>
    <x v="0"/>
    <n v="2"/>
    <x v="0"/>
    <x v="0"/>
    <s v="at least 1 gameround"/>
  </r>
  <r>
    <n v="9897734"/>
    <x v="0"/>
    <n v="13"/>
    <x v="0"/>
    <x v="0"/>
    <s v="at least 1 gameround"/>
  </r>
  <r>
    <n v="9897745"/>
    <x v="0"/>
    <n v="1"/>
    <x v="0"/>
    <x v="0"/>
    <s v="at least 1 gameround"/>
  </r>
  <r>
    <n v="9897828"/>
    <x v="1"/>
    <n v="5"/>
    <x v="0"/>
    <x v="0"/>
    <s v="at least 1 gameround"/>
  </r>
  <r>
    <n v="9898266"/>
    <x v="0"/>
    <n v="12"/>
    <x v="0"/>
    <x v="0"/>
    <s v="at least 1 gameround"/>
  </r>
  <r>
    <n v="9898475"/>
    <x v="1"/>
    <n v="24"/>
    <x v="0"/>
    <x v="0"/>
    <s v="at least 1 gameround"/>
  </r>
  <r>
    <n v="9898515"/>
    <x v="0"/>
    <n v="0"/>
    <x v="0"/>
    <x v="0"/>
    <s v="0 gamerounds"/>
  </r>
  <r>
    <n v="9898543"/>
    <x v="1"/>
    <n v="1"/>
    <x v="0"/>
    <x v="0"/>
    <s v="at least 1 gameround"/>
  </r>
  <r>
    <n v="9898684"/>
    <x v="1"/>
    <n v="2"/>
    <x v="0"/>
    <x v="0"/>
    <s v="at least 1 gameround"/>
  </r>
  <r>
    <n v="9898735"/>
    <x v="0"/>
    <n v="21"/>
    <x v="0"/>
    <x v="0"/>
    <s v="at least 1 gameround"/>
  </r>
  <r>
    <n v="9898746"/>
    <x v="0"/>
    <n v="7"/>
    <x v="0"/>
    <x v="0"/>
    <s v="at least 1 gameround"/>
  </r>
  <r>
    <n v="9898751"/>
    <x v="0"/>
    <n v="209"/>
    <x v="1"/>
    <x v="1"/>
    <s v="at least 1 gameround"/>
  </r>
  <r>
    <n v="9898859"/>
    <x v="1"/>
    <n v="1"/>
    <x v="0"/>
    <x v="0"/>
    <s v="at least 1 gameround"/>
  </r>
  <r>
    <n v="9898953"/>
    <x v="1"/>
    <n v="55"/>
    <x v="1"/>
    <x v="0"/>
    <s v="at least 1 gameround"/>
  </r>
  <r>
    <n v="9898970"/>
    <x v="0"/>
    <n v="18"/>
    <x v="1"/>
    <x v="1"/>
    <s v="at least 1 gameround"/>
  </r>
  <r>
    <n v="9899030"/>
    <x v="0"/>
    <n v="7"/>
    <x v="0"/>
    <x v="0"/>
    <s v="at least 1 gameround"/>
  </r>
  <r>
    <n v="9899089"/>
    <x v="1"/>
    <n v="3"/>
    <x v="0"/>
    <x v="0"/>
    <s v="at least 1 gameround"/>
  </r>
  <r>
    <n v="9899258"/>
    <x v="1"/>
    <n v="0"/>
    <x v="0"/>
    <x v="0"/>
    <s v="0 gamerounds"/>
  </r>
  <r>
    <n v="9899416"/>
    <x v="1"/>
    <n v="21"/>
    <x v="0"/>
    <x v="0"/>
    <s v="at least 1 gameround"/>
  </r>
  <r>
    <n v="9899509"/>
    <x v="1"/>
    <n v="1"/>
    <x v="1"/>
    <x v="0"/>
    <s v="at least 1 gameround"/>
  </r>
  <r>
    <n v="9899615"/>
    <x v="1"/>
    <n v="7"/>
    <x v="0"/>
    <x v="0"/>
    <s v="at least 1 gameround"/>
  </r>
  <r>
    <n v="9899626"/>
    <x v="1"/>
    <n v="75"/>
    <x v="1"/>
    <x v="0"/>
    <s v="at least 1 gameround"/>
  </r>
  <r>
    <n v="9899652"/>
    <x v="1"/>
    <n v="10"/>
    <x v="1"/>
    <x v="0"/>
    <s v="at least 1 gameround"/>
  </r>
  <r>
    <n v="9899737"/>
    <x v="0"/>
    <n v="47"/>
    <x v="1"/>
    <x v="0"/>
    <s v="at least 1 gameround"/>
  </r>
  <r>
    <n v="9899856"/>
    <x v="0"/>
    <n v="26"/>
    <x v="1"/>
    <x v="0"/>
    <s v="at least 1 gameround"/>
  </r>
  <r>
    <n v="9899904"/>
    <x v="1"/>
    <n v="18"/>
    <x v="1"/>
    <x v="0"/>
    <s v="at least 1 gameround"/>
  </r>
  <r>
    <n v="9900192"/>
    <x v="0"/>
    <n v="0"/>
    <x v="0"/>
    <x v="0"/>
    <s v="0 gamerounds"/>
  </r>
  <r>
    <n v="9900264"/>
    <x v="0"/>
    <n v="225"/>
    <x v="1"/>
    <x v="1"/>
    <s v="at least 1 gameround"/>
  </r>
  <r>
    <n v="9900341"/>
    <x v="1"/>
    <n v="75"/>
    <x v="0"/>
    <x v="0"/>
    <s v="at least 1 gameround"/>
  </r>
  <r>
    <n v="9900450"/>
    <x v="0"/>
    <n v="11"/>
    <x v="0"/>
    <x v="0"/>
    <s v="at least 1 gameround"/>
  </r>
  <r>
    <n v="9900576"/>
    <x v="1"/>
    <n v="19"/>
    <x v="0"/>
    <x v="0"/>
    <s v="at least 1 gameround"/>
  </r>
  <r>
    <n v="9900598"/>
    <x v="0"/>
    <n v="17"/>
    <x v="0"/>
    <x v="0"/>
    <s v="at least 1 gameround"/>
  </r>
  <r>
    <n v="9900712"/>
    <x v="1"/>
    <n v="17"/>
    <x v="0"/>
    <x v="0"/>
    <s v="at least 1 gameround"/>
  </r>
  <r>
    <n v="9900797"/>
    <x v="0"/>
    <n v="27"/>
    <x v="1"/>
    <x v="0"/>
    <s v="at least 1 gameround"/>
  </r>
  <r>
    <n v="9901412"/>
    <x v="0"/>
    <n v="13"/>
    <x v="0"/>
    <x v="0"/>
    <s v="at least 1 gameround"/>
  </r>
  <r>
    <n v="9901438"/>
    <x v="0"/>
    <n v="134"/>
    <x v="1"/>
    <x v="0"/>
    <s v="at least 1 gameround"/>
  </r>
  <r>
    <n v="9901564"/>
    <x v="1"/>
    <n v="391"/>
    <x v="1"/>
    <x v="0"/>
    <s v="at least 1 gameround"/>
  </r>
  <r>
    <n v="9901631"/>
    <x v="1"/>
    <n v="573"/>
    <x v="1"/>
    <x v="1"/>
    <s v="at least 1 gameround"/>
  </r>
  <r>
    <n v="9901822"/>
    <x v="1"/>
    <n v="44"/>
    <x v="0"/>
    <x v="1"/>
    <s v="at least 1 gameround"/>
  </r>
  <r>
    <n v="9901892"/>
    <x v="0"/>
    <n v="24"/>
    <x v="1"/>
    <x v="0"/>
    <s v="at least 1 gameround"/>
  </r>
  <r>
    <n v="9902288"/>
    <x v="1"/>
    <n v="118"/>
    <x v="1"/>
    <x v="0"/>
    <s v="at least 1 gameround"/>
  </r>
  <r>
    <n v="9902581"/>
    <x v="1"/>
    <n v="65"/>
    <x v="0"/>
    <x v="0"/>
    <s v="at least 1 gameround"/>
  </r>
  <r>
    <n v="9902612"/>
    <x v="0"/>
    <n v="19"/>
    <x v="0"/>
    <x v="0"/>
    <s v="at least 1 gameround"/>
  </r>
  <r>
    <n v="9902733"/>
    <x v="0"/>
    <n v="21"/>
    <x v="1"/>
    <x v="0"/>
    <s v="at least 1 gameround"/>
  </r>
  <r>
    <n v="9902890"/>
    <x v="1"/>
    <n v="1"/>
    <x v="0"/>
    <x v="0"/>
    <s v="at least 1 gameround"/>
  </r>
  <r>
    <n v="9902907"/>
    <x v="1"/>
    <n v="7"/>
    <x v="1"/>
    <x v="0"/>
    <s v="at least 1 gameround"/>
  </r>
  <r>
    <n v="9902973"/>
    <x v="0"/>
    <n v="2"/>
    <x v="0"/>
    <x v="0"/>
    <s v="at least 1 gameround"/>
  </r>
  <r>
    <n v="9903092"/>
    <x v="1"/>
    <n v="4"/>
    <x v="0"/>
    <x v="0"/>
    <s v="at least 1 gameround"/>
  </r>
  <r>
    <n v="9903196"/>
    <x v="1"/>
    <n v="50"/>
    <x v="0"/>
    <x v="0"/>
    <s v="at least 1 gameround"/>
  </r>
  <r>
    <n v="9903209"/>
    <x v="1"/>
    <n v="128"/>
    <x v="1"/>
    <x v="0"/>
    <s v="at least 1 gameround"/>
  </r>
  <r>
    <n v="9903217"/>
    <x v="0"/>
    <n v="7"/>
    <x v="0"/>
    <x v="0"/>
    <s v="at least 1 gameround"/>
  </r>
  <r>
    <n v="9903284"/>
    <x v="0"/>
    <n v="38"/>
    <x v="1"/>
    <x v="0"/>
    <s v="at least 1 gameround"/>
  </r>
  <r>
    <n v="9903399"/>
    <x v="1"/>
    <n v="1"/>
    <x v="0"/>
    <x v="0"/>
    <s v="at least 1 gameround"/>
  </r>
  <r>
    <n v="9903539"/>
    <x v="1"/>
    <n v="155"/>
    <x v="0"/>
    <x v="0"/>
    <s v="at least 1 gameround"/>
  </r>
  <r>
    <n v="9903612"/>
    <x v="1"/>
    <n v="546"/>
    <x v="1"/>
    <x v="1"/>
    <s v="at least 1 gameround"/>
  </r>
  <r>
    <n v="9903762"/>
    <x v="1"/>
    <n v="27"/>
    <x v="1"/>
    <x v="1"/>
    <s v="at least 1 gameround"/>
  </r>
  <r>
    <n v="9903812"/>
    <x v="0"/>
    <n v="10"/>
    <x v="0"/>
    <x v="0"/>
    <s v="at least 1 gameround"/>
  </r>
  <r>
    <n v="9903875"/>
    <x v="0"/>
    <n v="14"/>
    <x v="0"/>
    <x v="0"/>
    <s v="at least 1 gameround"/>
  </r>
  <r>
    <n v="9904147"/>
    <x v="1"/>
    <n v="22"/>
    <x v="1"/>
    <x v="0"/>
    <s v="at least 1 gameround"/>
  </r>
  <r>
    <n v="9904377"/>
    <x v="0"/>
    <n v="2"/>
    <x v="0"/>
    <x v="0"/>
    <s v="at least 1 gameround"/>
  </r>
  <r>
    <n v="9904616"/>
    <x v="0"/>
    <n v="1"/>
    <x v="0"/>
    <x v="0"/>
    <s v="at least 1 gameround"/>
  </r>
  <r>
    <n v="9904673"/>
    <x v="0"/>
    <n v="17"/>
    <x v="1"/>
    <x v="0"/>
    <s v="at least 1 gameround"/>
  </r>
  <r>
    <n v="9904726"/>
    <x v="1"/>
    <n v="8"/>
    <x v="0"/>
    <x v="0"/>
    <s v="at least 1 gameround"/>
  </r>
  <r>
    <n v="9904728"/>
    <x v="0"/>
    <n v="8"/>
    <x v="0"/>
    <x v="0"/>
    <s v="at least 1 gameround"/>
  </r>
  <r>
    <n v="9904825"/>
    <x v="1"/>
    <n v="1"/>
    <x v="1"/>
    <x v="0"/>
    <s v="at least 1 gameround"/>
  </r>
  <r>
    <n v="9904927"/>
    <x v="0"/>
    <n v="19"/>
    <x v="1"/>
    <x v="0"/>
    <s v="at least 1 gameround"/>
  </r>
  <r>
    <n v="9904937"/>
    <x v="1"/>
    <n v="0"/>
    <x v="0"/>
    <x v="0"/>
    <s v="0 gamerounds"/>
  </r>
  <r>
    <n v="9904966"/>
    <x v="0"/>
    <n v="9"/>
    <x v="0"/>
    <x v="0"/>
    <s v="at least 1 gameround"/>
  </r>
  <r>
    <n v="9904970"/>
    <x v="1"/>
    <n v="35"/>
    <x v="1"/>
    <x v="0"/>
    <s v="at least 1 gameround"/>
  </r>
  <r>
    <n v="9905195"/>
    <x v="0"/>
    <n v="0"/>
    <x v="0"/>
    <x v="0"/>
    <s v="0 gamerounds"/>
  </r>
  <r>
    <n v="9905234"/>
    <x v="1"/>
    <n v="0"/>
    <x v="0"/>
    <x v="0"/>
    <s v="0 gamerounds"/>
  </r>
  <r>
    <n v="9905289"/>
    <x v="1"/>
    <n v="176"/>
    <x v="1"/>
    <x v="0"/>
    <s v="at least 1 gameround"/>
  </r>
  <r>
    <n v="9905354"/>
    <x v="1"/>
    <n v="38"/>
    <x v="1"/>
    <x v="1"/>
    <s v="at least 1 gameround"/>
  </r>
  <r>
    <n v="9905633"/>
    <x v="0"/>
    <n v="48"/>
    <x v="1"/>
    <x v="0"/>
    <s v="at least 1 gameround"/>
  </r>
  <r>
    <n v="9905648"/>
    <x v="0"/>
    <n v="41"/>
    <x v="1"/>
    <x v="0"/>
    <s v="at least 1 gameround"/>
  </r>
  <r>
    <n v="9905689"/>
    <x v="0"/>
    <n v="22"/>
    <x v="0"/>
    <x v="0"/>
    <s v="at least 1 gameround"/>
  </r>
  <r>
    <n v="9905736"/>
    <x v="0"/>
    <n v="17"/>
    <x v="0"/>
    <x v="0"/>
    <s v="at least 1 gameround"/>
  </r>
  <r>
    <n v="9905805"/>
    <x v="1"/>
    <n v="14"/>
    <x v="0"/>
    <x v="0"/>
    <s v="at least 1 gameround"/>
  </r>
  <r>
    <n v="9906025"/>
    <x v="1"/>
    <n v="7"/>
    <x v="0"/>
    <x v="0"/>
    <s v="at least 1 gameround"/>
  </r>
  <r>
    <n v="9906079"/>
    <x v="0"/>
    <n v="40"/>
    <x v="1"/>
    <x v="0"/>
    <s v="at least 1 gameround"/>
  </r>
  <r>
    <n v="9906163"/>
    <x v="0"/>
    <n v="10"/>
    <x v="0"/>
    <x v="0"/>
    <s v="at least 1 gameround"/>
  </r>
  <r>
    <n v="9906191"/>
    <x v="1"/>
    <n v="15"/>
    <x v="0"/>
    <x v="0"/>
    <s v="at least 1 gameround"/>
  </r>
  <r>
    <n v="9906564"/>
    <x v="0"/>
    <n v="62"/>
    <x v="1"/>
    <x v="0"/>
    <s v="at least 1 gameround"/>
  </r>
  <r>
    <n v="9906876"/>
    <x v="0"/>
    <n v="13"/>
    <x v="1"/>
    <x v="0"/>
    <s v="at least 1 gameround"/>
  </r>
  <r>
    <n v="9907135"/>
    <x v="0"/>
    <n v="4"/>
    <x v="0"/>
    <x v="0"/>
    <s v="at least 1 gameround"/>
  </r>
  <r>
    <n v="9907146"/>
    <x v="0"/>
    <n v="77"/>
    <x v="0"/>
    <x v="1"/>
    <s v="at least 1 gameround"/>
  </r>
  <r>
    <n v="9907274"/>
    <x v="1"/>
    <n v="14"/>
    <x v="1"/>
    <x v="0"/>
    <s v="at least 1 gameround"/>
  </r>
  <r>
    <n v="9907292"/>
    <x v="0"/>
    <n v="6"/>
    <x v="0"/>
    <x v="0"/>
    <s v="at least 1 gameround"/>
  </r>
  <r>
    <n v="9907446"/>
    <x v="0"/>
    <n v="7"/>
    <x v="0"/>
    <x v="0"/>
    <s v="at least 1 gameround"/>
  </r>
  <r>
    <n v="9907593"/>
    <x v="0"/>
    <n v="31"/>
    <x v="1"/>
    <x v="1"/>
    <s v="at least 1 gameround"/>
  </r>
  <r>
    <n v="9907792"/>
    <x v="1"/>
    <n v="8"/>
    <x v="0"/>
    <x v="0"/>
    <s v="at least 1 gameround"/>
  </r>
  <r>
    <n v="9908024"/>
    <x v="1"/>
    <n v="2"/>
    <x v="0"/>
    <x v="0"/>
    <s v="at least 1 gameround"/>
  </r>
  <r>
    <n v="9908108"/>
    <x v="0"/>
    <n v="49"/>
    <x v="1"/>
    <x v="1"/>
    <s v="at least 1 gameround"/>
  </r>
  <r>
    <n v="9908419"/>
    <x v="0"/>
    <n v="3"/>
    <x v="0"/>
    <x v="0"/>
    <s v="at least 1 gameround"/>
  </r>
  <r>
    <n v="9908476"/>
    <x v="0"/>
    <n v="113"/>
    <x v="1"/>
    <x v="0"/>
    <s v="at least 1 gameround"/>
  </r>
  <r>
    <n v="9908503"/>
    <x v="1"/>
    <n v="54"/>
    <x v="1"/>
    <x v="0"/>
    <s v="at least 1 gameround"/>
  </r>
  <r>
    <n v="9908615"/>
    <x v="1"/>
    <n v="8"/>
    <x v="0"/>
    <x v="0"/>
    <s v="at least 1 gameround"/>
  </r>
  <r>
    <n v="9908641"/>
    <x v="1"/>
    <n v="3"/>
    <x v="0"/>
    <x v="0"/>
    <s v="at least 1 gameround"/>
  </r>
  <r>
    <n v="9908765"/>
    <x v="0"/>
    <n v="26"/>
    <x v="0"/>
    <x v="0"/>
    <s v="at least 1 gameround"/>
  </r>
  <r>
    <n v="9908936"/>
    <x v="1"/>
    <n v="3"/>
    <x v="0"/>
    <x v="0"/>
    <s v="at least 1 gameround"/>
  </r>
  <r>
    <n v="9909101"/>
    <x v="0"/>
    <n v="3"/>
    <x v="0"/>
    <x v="0"/>
    <s v="at least 1 gameround"/>
  </r>
  <r>
    <n v="9909133"/>
    <x v="1"/>
    <n v="6"/>
    <x v="0"/>
    <x v="0"/>
    <s v="at least 1 gameround"/>
  </r>
  <r>
    <n v="9909237"/>
    <x v="1"/>
    <n v="29"/>
    <x v="0"/>
    <x v="0"/>
    <s v="at least 1 gameround"/>
  </r>
  <r>
    <n v="9909366"/>
    <x v="1"/>
    <n v="2"/>
    <x v="0"/>
    <x v="0"/>
    <s v="at least 1 gameround"/>
  </r>
  <r>
    <n v="9909395"/>
    <x v="0"/>
    <n v="58"/>
    <x v="1"/>
    <x v="0"/>
    <s v="at least 1 gameround"/>
  </r>
  <r>
    <n v="9909457"/>
    <x v="1"/>
    <n v="10"/>
    <x v="0"/>
    <x v="0"/>
    <s v="at least 1 gameround"/>
  </r>
  <r>
    <n v="9909512"/>
    <x v="0"/>
    <n v="1"/>
    <x v="0"/>
    <x v="0"/>
    <s v="at least 1 gameround"/>
  </r>
  <r>
    <n v="9909652"/>
    <x v="1"/>
    <n v="37"/>
    <x v="1"/>
    <x v="0"/>
    <s v="at least 1 gameround"/>
  </r>
  <r>
    <n v="9909807"/>
    <x v="1"/>
    <n v="10"/>
    <x v="0"/>
    <x v="1"/>
    <s v="at least 1 gameround"/>
  </r>
  <r>
    <n v="9910110"/>
    <x v="0"/>
    <n v="140"/>
    <x v="0"/>
    <x v="0"/>
    <s v="at least 1 gameround"/>
  </r>
  <r>
    <n v="9910155"/>
    <x v="1"/>
    <n v="156"/>
    <x v="1"/>
    <x v="1"/>
    <s v="at least 1 gameround"/>
  </r>
  <r>
    <n v="9910291"/>
    <x v="0"/>
    <n v="24"/>
    <x v="0"/>
    <x v="0"/>
    <s v="at least 1 gameround"/>
  </r>
  <r>
    <n v="9910419"/>
    <x v="0"/>
    <n v="0"/>
    <x v="0"/>
    <x v="0"/>
    <s v="0 gamerounds"/>
  </r>
  <r>
    <n v="9910535"/>
    <x v="1"/>
    <n v="66"/>
    <x v="1"/>
    <x v="0"/>
    <s v="at least 1 gameround"/>
  </r>
  <r>
    <n v="9910750"/>
    <x v="0"/>
    <n v="43"/>
    <x v="1"/>
    <x v="0"/>
    <s v="at least 1 gameround"/>
  </r>
  <r>
    <n v="9910760"/>
    <x v="1"/>
    <n v="23"/>
    <x v="1"/>
    <x v="0"/>
    <s v="at least 1 gameround"/>
  </r>
  <r>
    <n v="9910855"/>
    <x v="1"/>
    <n v="368"/>
    <x v="1"/>
    <x v="1"/>
    <s v="at least 1 gameround"/>
  </r>
  <r>
    <n v="9910963"/>
    <x v="1"/>
    <n v="77"/>
    <x v="1"/>
    <x v="1"/>
    <s v="at least 1 gameround"/>
  </r>
  <r>
    <n v="9911138"/>
    <x v="0"/>
    <n v="19"/>
    <x v="0"/>
    <x v="0"/>
    <s v="at least 1 gameround"/>
  </r>
  <r>
    <n v="9911172"/>
    <x v="0"/>
    <n v="5"/>
    <x v="0"/>
    <x v="0"/>
    <s v="at least 1 gameround"/>
  </r>
  <r>
    <n v="9911256"/>
    <x v="1"/>
    <n v="36"/>
    <x v="1"/>
    <x v="0"/>
    <s v="at least 1 gameround"/>
  </r>
  <r>
    <n v="9911385"/>
    <x v="0"/>
    <n v="28"/>
    <x v="1"/>
    <x v="0"/>
    <s v="at least 1 gameround"/>
  </r>
  <r>
    <n v="9911421"/>
    <x v="0"/>
    <n v="1"/>
    <x v="0"/>
    <x v="0"/>
    <s v="at least 1 gameround"/>
  </r>
  <r>
    <n v="9911444"/>
    <x v="1"/>
    <n v="7"/>
    <x v="0"/>
    <x v="0"/>
    <s v="at least 1 gameround"/>
  </r>
  <r>
    <n v="9911485"/>
    <x v="0"/>
    <n v="8"/>
    <x v="0"/>
    <x v="0"/>
    <s v="at least 1 gameround"/>
  </r>
  <r>
    <n v="9911623"/>
    <x v="1"/>
    <n v="0"/>
    <x v="0"/>
    <x v="0"/>
    <s v="0 gamerounds"/>
  </r>
  <r>
    <n v="9911685"/>
    <x v="0"/>
    <n v="46"/>
    <x v="0"/>
    <x v="0"/>
    <s v="at least 1 gameround"/>
  </r>
  <r>
    <n v="9911742"/>
    <x v="1"/>
    <n v="1"/>
    <x v="0"/>
    <x v="0"/>
    <s v="at least 1 gameround"/>
  </r>
  <r>
    <n v="9911943"/>
    <x v="1"/>
    <n v="1"/>
    <x v="0"/>
    <x v="0"/>
    <s v="at least 1 gameround"/>
  </r>
  <r>
    <n v="9912550"/>
    <x v="0"/>
    <n v="1"/>
    <x v="0"/>
    <x v="0"/>
    <s v="at least 1 gameround"/>
  </r>
  <r>
    <n v="9912652"/>
    <x v="0"/>
    <n v="0"/>
    <x v="0"/>
    <x v="0"/>
    <s v="0 gamerounds"/>
  </r>
  <r>
    <n v="9912940"/>
    <x v="1"/>
    <n v="13"/>
    <x v="0"/>
    <x v="0"/>
    <s v="at least 1 gameround"/>
  </r>
  <r>
    <n v="9913134"/>
    <x v="1"/>
    <n v="22"/>
    <x v="0"/>
    <x v="1"/>
    <s v="at least 1 gameround"/>
  </r>
  <r>
    <n v="9913248"/>
    <x v="1"/>
    <n v="148"/>
    <x v="1"/>
    <x v="0"/>
    <s v="at least 1 gameround"/>
  </r>
  <r>
    <n v="9913304"/>
    <x v="1"/>
    <n v="181"/>
    <x v="1"/>
    <x v="1"/>
    <s v="at least 1 gameround"/>
  </r>
  <r>
    <n v="9913426"/>
    <x v="1"/>
    <n v="94"/>
    <x v="1"/>
    <x v="0"/>
    <s v="at least 1 gameround"/>
  </r>
  <r>
    <n v="9913518"/>
    <x v="0"/>
    <n v="34"/>
    <x v="1"/>
    <x v="0"/>
    <s v="at least 1 gameround"/>
  </r>
  <r>
    <n v="9913530"/>
    <x v="0"/>
    <n v="289"/>
    <x v="1"/>
    <x v="1"/>
    <s v="at least 1 gameround"/>
  </r>
  <r>
    <n v="9913605"/>
    <x v="0"/>
    <n v="150"/>
    <x v="1"/>
    <x v="0"/>
    <s v="at least 1 gameround"/>
  </r>
  <r>
    <n v="9913771"/>
    <x v="0"/>
    <n v="69"/>
    <x v="1"/>
    <x v="0"/>
    <s v="at least 1 gameround"/>
  </r>
  <r>
    <n v="9913818"/>
    <x v="1"/>
    <n v="0"/>
    <x v="0"/>
    <x v="0"/>
    <s v="0 gamerounds"/>
  </r>
  <r>
    <n v="9913931"/>
    <x v="1"/>
    <n v="86"/>
    <x v="1"/>
    <x v="0"/>
    <s v="at least 1 gameround"/>
  </r>
  <r>
    <n v="9913941"/>
    <x v="0"/>
    <n v="0"/>
    <x v="0"/>
    <x v="0"/>
    <s v="0 gamerounds"/>
  </r>
  <r>
    <n v="9914064"/>
    <x v="1"/>
    <n v="2"/>
    <x v="0"/>
    <x v="0"/>
    <s v="at least 1 gameround"/>
  </r>
  <r>
    <n v="9914170"/>
    <x v="1"/>
    <n v="9"/>
    <x v="0"/>
    <x v="0"/>
    <s v="at least 1 gameround"/>
  </r>
  <r>
    <n v="9914182"/>
    <x v="0"/>
    <n v="16"/>
    <x v="0"/>
    <x v="0"/>
    <s v="at least 1 gameround"/>
  </r>
  <r>
    <n v="9914247"/>
    <x v="1"/>
    <n v="3"/>
    <x v="0"/>
    <x v="0"/>
    <s v="at least 1 gameround"/>
  </r>
  <r>
    <n v="9914257"/>
    <x v="0"/>
    <n v="15"/>
    <x v="1"/>
    <x v="0"/>
    <s v="at least 1 gameround"/>
  </r>
  <r>
    <n v="9914277"/>
    <x v="1"/>
    <n v="20"/>
    <x v="1"/>
    <x v="0"/>
    <s v="at least 1 gameround"/>
  </r>
  <r>
    <n v="9914852"/>
    <x v="0"/>
    <n v="25"/>
    <x v="1"/>
    <x v="0"/>
    <s v="at least 1 gameround"/>
  </r>
  <r>
    <n v="9915133"/>
    <x v="1"/>
    <n v="27"/>
    <x v="1"/>
    <x v="0"/>
    <s v="at least 1 gameround"/>
  </r>
  <r>
    <n v="9915313"/>
    <x v="1"/>
    <n v="2"/>
    <x v="0"/>
    <x v="0"/>
    <s v="at least 1 gameround"/>
  </r>
  <r>
    <n v="9915321"/>
    <x v="0"/>
    <n v="13"/>
    <x v="0"/>
    <x v="0"/>
    <s v="at least 1 gameround"/>
  </r>
  <r>
    <n v="9915429"/>
    <x v="0"/>
    <n v="3"/>
    <x v="0"/>
    <x v="1"/>
    <s v="at least 1 gameround"/>
  </r>
  <r>
    <n v="9915712"/>
    <x v="0"/>
    <n v="9"/>
    <x v="0"/>
    <x v="0"/>
    <s v="at least 1 gameround"/>
  </r>
  <r>
    <n v="9915753"/>
    <x v="0"/>
    <n v="5"/>
    <x v="0"/>
    <x v="0"/>
    <s v="at least 1 gameround"/>
  </r>
  <r>
    <n v="9915782"/>
    <x v="1"/>
    <n v="6"/>
    <x v="0"/>
    <x v="0"/>
    <s v="at least 1 gameround"/>
  </r>
  <r>
    <n v="9915789"/>
    <x v="1"/>
    <n v="57"/>
    <x v="1"/>
    <x v="1"/>
    <s v="at least 1 gameround"/>
  </r>
  <r>
    <n v="9915839"/>
    <x v="1"/>
    <n v="5"/>
    <x v="1"/>
    <x v="0"/>
    <s v="at least 1 gameround"/>
  </r>
  <r>
    <n v="9915840"/>
    <x v="1"/>
    <n v="0"/>
    <x v="0"/>
    <x v="0"/>
    <s v="0 gamerounds"/>
  </r>
  <r>
    <n v="9915860"/>
    <x v="1"/>
    <n v="28"/>
    <x v="1"/>
    <x v="0"/>
    <s v="at least 1 gameround"/>
  </r>
  <r>
    <n v="9915882"/>
    <x v="1"/>
    <n v="1"/>
    <x v="0"/>
    <x v="0"/>
    <s v="at least 1 gameround"/>
  </r>
  <r>
    <n v="9916251"/>
    <x v="0"/>
    <n v="0"/>
    <x v="0"/>
    <x v="0"/>
    <s v="0 gamerounds"/>
  </r>
  <r>
    <n v="9916346"/>
    <x v="0"/>
    <n v="6"/>
    <x v="1"/>
    <x v="0"/>
    <s v="at least 1 gameround"/>
  </r>
  <r>
    <n v="9916540"/>
    <x v="1"/>
    <n v="7"/>
    <x v="1"/>
    <x v="0"/>
    <s v="at least 1 gameround"/>
  </r>
  <r>
    <n v="9916597"/>
    <x v="1"/>
    <n v="218"/>
    <x v="1"/>
    <x v="1"/>
    <s v="at least 1 gameround"/>
  </r>
  <r>
    <n v="9916647"/>
    <x v="1"/>
    <n v="279"/>
    <x v="0"/>
    <x v="1"/>
    <s v="at least 1 gameround"/>
  </r>
  <r>
    <n v="9916774"/>
    <x v="0"/>
    <n v="2"/>
    <x v="0"/>
    <x v="0"/>
    <s v="at least 1 gameround"/>
  </r>
  <r>
    <n v="9916786"/>
    <x v="1"/>
    <n v="4"/>
    <x v="0"/>
    <x v="0"/>
    <s v="at least 1 gameround"/>
  </r>
  <r>
    <n v="9916845"/>
    <x v="0"/>
    <n v="49"/>
    <x v="1"/>
    <x v="0"/>
    <s v="at least 1 gameround"/>
  </r>
  <r>
    <n v="9916853"/>
    <x v="0"/>
    <n v="398"/>
    <x v="1"/>
    <x v="1"/>
    <s v="at least 1 gameround"/>
  </r>
  <r>
    <n v="9916981"/>
    <x v="1"/>
    <n v="7"/>
    <x v="0"/>
    <x v="0"/>
    <s v="at least 1 gameround"/>
  </r>
  <r>
    <n v="9916983"/>
    <x v="0"/>
    <n v="44"/>
    <x v="1"/>
    <x v="0"/>
    <s v="at least 1 gameround"/>
  </r>
  <r>
    <n v="9917151"/>
    <x v="0"/>
    <n v="3"/>
    <x v="0"/>
    <x v="0"/>
    <s v="at least 1 gameround"/>
  </r>
  <r>
    <n v="9917605"/>
    <x v="0"/>
    <n v="0"/>
    <x v="0"/>
    <x v="0"/>
    <s v="0 gamerounds"/>
  </r>
  <r>
    <n v="9917821"/>
    <x v="0"/>
    <n v="61"/>
    <x v="1"/>
    <x v="0"/>
    <s v="at least 1 gameround"/>
  </r>
  <r>
    <n v="9917917"/>
    <x v="0"/>
    <n v="25"/>
    <x v="0"/>
    <x v="0"/>
    <s v="at least 1 gameround"/>
  </r>
  <r>
    <n v="9917923"/>
    <x v="0"/>
    <n v="18"/>
    <x v="0"/>
    <x v="1"/>
    <s v="at least 1 gameround"/>
  </r>
  <r>
    <n v="9917932"/>
    <x v="0"/>
    <n v="0"/>
    <x v="0"/>
    <x v="0"/>
    <s v="0 gamerounds"/>
  </r>
  <r>
    <n v="9918007"/>
    <x v="0"/>
    <n v="30"/>
    <x v="1"/>
    <x v="0"/>
    <s v="at least 1 gameround"/>
  </r>
  <r>
    <n v="9918099"/>
    <x v="1"/>
    <n v="56"/>
    <x v="1"/>
    <x v="0"/>
    <s v="at least 1 gameround"/>
  </r>
  <r>
    <n v="9918104"/>
    <x v="0"/>
    <n v="7"/>
    <x v="0"/>
    <x v="0"/>
    <s v="at least 1 gameround"/>
  </r>
  <r>
    <n v="9918331"/>
    <x v="0"/>
    <n v="90"/>
    <x v="1"/>
    <x v="1"/>
    <s v="at least 1 gameround"/>
  </r>
  <r>
    <n v="9918439"/>
    <x v="0"/>
    <n v="16"/>
    <x v="1"/>
    <x v="0"/>
    <s v="at least 1 gameround"/>
  </r>
  <r>
    <n v="9918453"/>
    <x v="1"/>
    <n v="4"/>
    <x v="0"/>
    <x v="0"/>
    <s v="at least 1 gameround"/>
  </r>
  <r>
    <n v="9918520"/>
    <x v="0"/>
    <n v="7"/>
    <x v="0"/>
    <x v="1"/>
    <s v="at least 1 gameround"/>
  </r>
  <r>
    <n v="9918616"/>
    <x v="1"/>
    <n v="65"/>
    <x v="0"/>
    <x v="1"/>
    <s v="at least 1 gameround"/>
  </r>
  <r>
    <n v="9918693"/>
    <x v="0"/>
    <n v="90"/>
    <x v="1"/>
    <x v="0"/>
    <s v="at least 1 gameround"/>
  </r>
  <r>
    <n v="9918706"/>
    <x v="0"/>
    <n v="90"/>
    <x v="1"/>
    <x v="0"/>
    <s v="at least 1 gameround"/>
  </r>
  <r>
    <n v="9918802"/>
    <x v="1"/>
    <n v="62"/>
    <x v="1"/>
    <x v="1"/>
    <s v="at least 1 gameround"/>
  </r>
  <r>
    <n v="9918845"/>
    <x v="0"/>
    <n v="9"/>
    <x v="1"/>
    <x v="0"/>
    <s v="at least 1 gameround"/>
  </r>
  <r>
    <n v="9918871"/>
    <x v="1"/>
    <n v="14"/>
    <x v="0"/>
    <x v="0"/>
    <s v="at least 1 gameround"/>
  </r>
  <r>
    <n v="9918884"/>
    <x v="0"/>
    <n v="49"/>
    <x v="1"/>
    <x v="0"/>
    <s v="at least 1 gameround"/>
  </r>
  <r>
    <n v="9919214"/>
    <x v="0"/>
    <n v="3"/>
    <x v="0"/>
    <x v="0"/>
    <s v="at least 1 gameround"/>
  </r>
  <r>
    <n v="9919290"/>
    <x v="1"/>
    <n v="1"/>
    <x v="0"/>
    <x v="0"/>
    <s v="at least 1 gameround"/>
  </r>
  <r>
    <n v="9919394"/>
    <x v="0"/>
    <n v="44"/>
    <x v="0"/>
    <x v="0"/>
    <s v="at least 1 gameround"/>
  </r>
  <r>
    <n v="9919460"/>
    <x v="0"/>
    <n v="5"/>
    <x v="0"/>
    <x v="0"/>
    <s v="at least 1 gameround"/>
  </r>
  <r>
    <n v="9919705"/>
    <x v="1"/>
    <n v="6"/>
    <x v="0"/>
    <x v="0"/>
    <s v="at least 1 gameround"/>
  </r>
  <r>
    <n v="9920005"/>
    <x v="0"/>
    <n v="13"/>
    <x v="0"/>
    <x v="0"/>
    <s v="at least 1 gameround"/>
  </r>
  <r>
    <n v="9920021"/>
    <x v="0"/>
    <n v="21"/>
    <x v="0"/>
    <x v="0"/>
    <s v="at least 1 gameround"/>
  </r>
  <r>
    <n v="9920072"/>
    <x v="0"/>
    <n v="7"/>
    <x v="0"/>
    <x v="0"/>
    <s v="at least 1 gameround"/>
  </r>
  <r>
    <n v="9920243"/>
    <x v="1"/>
    <n v="122"/>
    <x v="1"/>
    <x v="1"/>
    <s v="at least 1 gameround"/>
  </r>
  <r>
    <n v="9920333"/>
    <x v="1"/>
    <n v="11"/>
    <x v="0"/>
    <x v="0"/>
    <s v="at least 1 gameround"/>
  </r>
  <r>
    <n v="9920471"/>
    <x v="1"/>
    <n v="43"/>
    <x v="0"/>
    <x v="0"/>
    <s v="at least 1 gameround"/>
  </r>
  <r>
    <n v="9920474"/>
    <x v="0"/>
    <n v="5"/>
    <x v="0"/>
    <x v="0"/>
    <s v="at least 1 gameround"/>
  </r>
  <r>
    <n v="9920482"/>
    <x v="0"/>
    <n v="69"/>
    <x v="1"/>
    <x v="1"/>
    <s v="at least 1 gameround"/>
  </r>
  <r>
    <n v="9921146"/>
    <x v="0"/>
    <n v="56"/>
    <x v="1"/>
    <x v="0"/>
    <s v="at least 1 gameround"/>
  </r>
  <r>
    <n v="9921187"/>
    <x v="1"/>
    <n v="37"/>
    <x v="1"/>
    <x v="1"/>
    <s v="at least 1 gameround"/>
  </r>
  <r>
    <n v="9921202"/>
    <x v="0"/>
    <n v="1"/>
    <x v="0"/>
    <x v="0"/>
    <s v="at least 1 gameround"/>
  </r>
  <r>
    <n v="9921397"/>
    <x v="1"/>
    <n v="2"/>
    <x v="0"/>
    <x v="0"/>
    <s v="at least 1 gameround"/>
  </r>
  <r>
    <n v="9921667"/>
    <x v="1"/>
    <n v="95"/>
    <x v="1"/>
    <x v="0"/>
    <s v="at least 1 gameround"/>
  </r>
  <r>
    <n v="9921820"/>
    <x v="0"/>
    <n v="8"/>
    <x v="0"/>
    <x v="0"/>
    <s v="at least 1 gameround"/>
  </r>
  <r>
    <n v="9921862"/>
    <x v="0"/>
    <n v="177"/>
    <x v="1"/>
    <x v="0"/>
    <s v="at least 1 gameround"/>
  </r>
  <r>
    <n v="9921893"/>
    <x v="1"/>
    <n v="8"/>
    <x v="0"/>
    <x v="0"/>
    <s v="at least 1 gameround"/>
  </r>
  <r>
    <n v="9921916"/>
    <x v="0"/>
    <n v="57"/>
    <x v="1"/>
    <x v="0"/>
    <s v="at least 1 gameround"/>
  </r>
  <r>
    <n v="9922036"/>
    <x v="1"/>
    <n v="3"/>
    <x v="0"/>
    <x v="0"/>
    <s v="at least 1 gameround"/>
  </r>
  <r>
    <n v="9922092"/>
    <x v="1"/>
    <n v="19"/>
    <x v="0"/>
    <x v="0"/>
    <s v="at least 1 gameround"/>
  </r>
  <r>
    <n v="9922893"/>
    <x v="1"/>
    <n v="3"/>
    <x v="0"/>
    <x v="0"/>
    <s v="at least 1 gameround"/>
  </r>
  <r>
    <n v="9922970"/>
    <x v="1"/>
    <n v="57"/>
    <x v="1"/>
    <x v="0"/>
    <s v="at least 1 gameround"/>
  </r>
  <r>
    <n v="9923032"/>
    <x v="0"/>
    <n v="38"/>
    <x v="1"/>
    <x v="0"/>
    <s v="at least 1 gameround"/>
  </r>
  <r>
    <n v="9923061"/>
    <x v="0"/>
    <n v="69"/>
    <x v="1"/>
    <x v="0"/>
    <s v="at least 1 gameround"/>
  </r>
  <r>
    <n v="9923164"/>
    <x v="1"/>
    <n v="485"/>
    <x v="1"/>
    <x v="1"/>
    <s v="at least 1 gameround"/>
  </r>
  <r>
    <n v="9923217"/>
    <x v="1"/>
    <n v="13"/>
    <x v="0"/>
    <x v="0"/>
    <s v="at least 1 gameround"/>
  </r>
  <r>
    <n v="9923352"/>
    <x v="0"/>
    <n v="108"/>
    <x v="1"/>
    <x v="1"/>
    <s v="at least 1 gameround"/>
  </r>
  <r>
    <n v="9923360"/>
    <x v="0"/>
    <n v="3"/>
    <x v="0"/>
    <x v="0"/>
    <s v="at least 1 gameround"/>
  </r>
  <r>
    <n v="9923816"/>
    <x v="0"/>
    <n v="70"/>
    <x v="0"/>
    <x v="1"/>
    <s v="at least 1 gameround"/>
  </r>
  <r>
    <n v="9924043"/>
    <x v="0"/>
    <n v="41"/>
    <x v="1"/>
    <x v="0"/>
    <s v="at least 1 gameround"/>
  </r>
  <r>
    <n v="9924099"/>
    <x v="1"/>
    <n v="22"/>
    <x v="0"/>
    <x v="0"/>
    <s v="at least 1 gameround"/>
  </r>
  <r>
    <n v="9924113"/>
    <x v="0"/>
    <n v="4"/>
    <x v="0"/>
    <x v="0"/>
    <s v="at least 1 gameround"/>
  </r>
  <r>
    <n v="9924311"/>
    <x v="0"/>
    <n v="20"/>
    <x v="1"/>
    <x v="0"/>
    <s v="at least 1 gameround"/>
  </r>
  <r>
    <n v="9924426"/>
    <x v="1"/>
    <n v="184"/>
    <x v="1"/>
    <x v="1"/>
    <s v="at least 1 gameround"/>
  </r>
  <r>
    <n v="9924428"/>
    <x v="1"/>
    <n v="102"/>
    <x v="1"/>
    <x v="0"/>
    <s v="at least 1 gameround"/>
  </r>
  <r>
    <n v="9924460"/>
    <x v="1"/>
    <n v="2"/>
    <x v="0"/>
    <x v="0"/>
    <s v="at least 1 gameround"/>
  </r>
  <r>
    <n v="9924465"/>
    <x v="0"/>
    <n v="81"/>
    <x v="1"/>
    <x v="0"/>
    <s v="at least 1 gameround"/>
  </r>
  <r>
    <n v="9924533"/>
    <x v="1"/>
    <n v="16"/>
    <x v="0"/>
    <x v="0"/>
    <s v="at least 1 gameround"/>
  </r>
  <r>
    <n v="9924582"/>
    <x v="1"/>
    <n v="1"/>
    <x v="0"/>
    <x v="0"/>
    <s v="at least 1 gameround"/>
  </r>
  <r>
    <n v="9924857"/>
    <x v="0"/>
    <n v="4"/>
    <x v="0"/>
    <x v="0"/>
    <s v="at least 1 gameround"/>
  </r>
  <r>
    <n v="9925034"/>
    <x v="1"/>
    <n v="8"/>
    <x v="0"/>
    <x v="0"/>
    <s v="at least 1 gameround"/>
  </r>
  <r>
    <n v="9925063"/>
    <x v="1"/>
    <n v="16"/>
    <x v="0"/>
    <x v="0"/>
    <s v="at least 1 gameround"/>
  </r>
  <r>
    <n v="9925095"/>
    <x v="1"/>
    <n v="7"/>
    <x v="0"/>
    <x v="0"/>
    <s v="at least 1 gameround"/>
  </r>
  <r>
    <n v="9925138"/>
    <x v="0"/>
    <n v="3"/>
    <x v="0"/>
    <x v="0"/>
    <s v="at least 1 gameround"/>
  </r>
  <r>
    <n v="9925154"/>
    <x v="0"/>
    <n v="25"/>
    <x v="1"/>
    <x v="1"/>
    <s v="at least 1 gameround"/>
  </r>
  <r>
    <n v="9925377"/>
    <x v="1"/>
    <n v="17"/>
    <x v="0"/>
    <x v="0"/>
    <s v="at least 1 gameround"/>
  </r>
  <r>
    <n v="9925448"/>
    <x v="1"/>
    <n v="90"/>
    <x v="1"/>
    <x v="0"/>
    <s v="at least 1 gameround"/>
  </r>
  <r>
    <n v="9925450"/>
    <x v="1"/>
    <n v="124"/>
    <x v="1"/>
    <x v="1"/>
    <s v="at least 1 gameround"/>
  </r>
  <r>
    <n v="9925452"/>
    <x v="1"/>
    <n v="18"/>
    <x v="0"/>
    <x v="0"/>
    <s v="at least 1 gameround"/>
  </r>
  <r>
    <n v="9925610"/>
    <x v="1"/>
    <n v="3"/>
    <x v="0"/>
    <x v="0"/>
    <s v="at least 1 gameround"/>
  </r>
  <r>
    <n v="9925615"/>
    <x v="1"/>
    <n v="6"/>
    <x v="0"/>
    <x v="0"/>
    <s v="at least 1 gameround"/>
  </r>
  <r>
    <n v="9925629"/>
    <x v="0"/>
    <n v="15"/>
    <x v="1"/>
    <x v="1"/>
    <s v="at least 1 gameround"/>
  </r>
  <r>
    <n v="9925688"/>
    <x v="0"/>
    <n v="12"/>
    <x v="0"/>
    <x v="0"/>
    <s v="at least 1 gameround"/>
  </r>
  <r>
    <n v="9926001"/>
    <x v="1"/>
    <n v="16"/>
    <x v="0"/>
    <x v="1"/>
    <s v="at least 1 gameround"/>
  </r>
  <r>
    <n v="9926080"/>
    <x v="1"/>
    <n v="1"/>
    <x v="0"/>
    <x v="0"/>
    <s v="at least 1 gameround"/>
  </r>
  <r>
    <n v="9926361"/>
    <x v="1"/>
    <n v="56"/>
    <x v="0"/>
    <x v="0"/>
    <s v="at least 1 gameround"/>
  </r>
  <r>
    <n v="9926669"/>
    <x v="0"/>
    <n v="28"/>
    <x v="1"/>
    <x v="0"/>
    <s v="at least 1 gameround"/>
  </r>
  <r>
    <n v="9926701"/>
    <x v="1"/>
    <n v="11"/>
    <x v="0"/>
    <x v="0"/>
    <s v="at least 1 gameround"/>
  </r>
  <r>
    <n v="9926869"/>
    <x v="1"/>
    <n v="176"/>
    <x v="1"/>
    <x v="0"/>
    <s v="at least 1 gameround"/>
  </r>
  <r>
    <n v="9926985"/>
    <x v="1"/>
    <n v="239"/>
    <x v="1"/>
    <x v="1"/>
    <s v="at least 1 gameround"/>
  </r>
  <r>
    <n v="9927030"/>
    <x v="1"/>
    <n v="414"/>
    <x v="1"/>
    <x v="1"/>
    <s v="at least 1 gameround"/>
  </r>
  <r>
    <n v="9927033"/>
    <x v="0"/>
    <n v="263"/>
    <x v="1"/>
    <x v="0"/>
    <s v="at least 1 gameround"/>
  </r>
  <r>
    <n v="9927083"/>
    <x v="0"/>
    <n v="44"/>
    <x v="1"/>
    <x v="0"/>
    <s v="at least 1 gameround"/>
  </r>
  <r>
    <n v="9927218"/>
    <x v="1"/>
    <n v="35"/>
    <x v="0"/>
    <x v="0"/>
    <s v="at least 1 gameround"/>
  </r>
  <r>
    <n v="9927256"/>
    <x v="1"/>
    <n v="3"/>
    <x v="0"/>
    <x v="0"/>
    <s v="at least 1 gameround"/>
  </r>
  <r>
    <n v="9927382"/>
    <x v="1"/>
    <n v="244"/>
    <x v="1"/>
    <x v="1"/>
    <s v="at least 1 gameround"/>
  </r>
  <r>
    <n v="9927445"/>
    <x v="0"/>
    <n v="68"/>
    <x v="1"/>
    <x v="0"/>
    <s v="at least 1 gameround"/>
  </r>
  <r>
    <n v="9927450"/>
    <x v="0"/>
    <n v="10"/>
    <x v="1"/>
    <x v="0"/>
    <s v="at least 1 gameround"/>
  </r>
  <r>
    <n v="9927688"/>
    <x v="0"/>
    <n v="9"/>
    <x v="0"/>
    <x v="1"/>
    <s v="at least 1 gameround"/>
  </r>
  <r>
    <n v="9927795"/>
    <x v="0"/>
    <n v="1"/>
    <x v="0"/>
    <x v="0"/>
    <s v="at least 1 gameround"/>
  </r>
  <r>
    <n v="9928063"/>
    <x v="0"/>
    <n v="90"/>
    <x v="1"/>
    <x v="1"/>
    <s v="at least 1 gameround"/>
  </r>
  <r>
    <n v="9928083"/>
    <x v="1"/>
    <n v="1"/>
    <x v="1"/>
    <x v="0"/>
    <s v="at least 1 gameround"/>
  </r>
  <r>
    <n v="9928231"/>
    <x v="1"/>
    <n v="37"/>
    <x v="1"/>
    <x v="0"/>
    <s v="at least 1 gameround"/>
  </r>
  <r>
    <n v="9928270"/>
    <x v="0"/>
    <n v="2"/>
    <x v="0"/>
    <x v="0"/>
    <s v="at least 1 gameround"/>
  </r>
  <r>
    <n v="9928301"/>
    <x v="0"/>
    <n v="48"/>
    <x v="1"/>
    <x v="0"/>
    <s v="at least 1 gameround"/>
  </r>
  <r>
    <n v="9928342"/>
    <x v="0"/>
    <n v="223"/>
    <x v="1"/>
    <x v="1"/>
    <s v="at least 1 gameround"/>
  </r>
  <r>
    <n v="9928556"/>
    <x v="0"/>
    <n v="9"/>
    <x v="0"/>
    <x v="1"/>
    <s v="at least 1 gameround"/>
  </r>
  <r>
    <n v="9928584"/>
    <x v="1"/>
    <n v="11"/>
    <x v="0"/>
    <x v="0"/>
    <s v="at least 1 gameround"/>
  </r>
  <r>
    <n v="9928622"/>
    <x v="0"/>
    <n v="15"/>
    <x v="0"/>
    <x v="0"/>
    <s v="at least 1 gameround"/>
  </r>
  <r>
    <n v="9928640"/>
    <x v="0"/>
    <n v="80"/>
    <x v="1"/>
    <x v="0"/>
    <s v="at least 1 gameround"/>
  </r>
  <r>
    <n v="9928766"/>
    <x v="0"/>
    <n v="19"/>
    <x v="1"/>
    <x v="0"/>
    <s v="at least 1 gameround"/>
  </r>
  <r>
    <n v="9929089"/>
    <x v="1"/>
    <n v="114"/>
    <x v="1"/>
    <x v="1"/>
    <s v="at least 1 gameround"/>
  </r>
  <r>
    <n v="9929186"/>
    <x v="0"/>
    <n v="7"/>
    <x v="1"/>
    <x v="0"/>
    <s v="at least 1 gameround"/>
  </r>
  <r>
    <n v="9929195"/>
    <x v="1"/>
    <n v="1"/>
    <x v="0"/>
    <x v="0"/>
    <s v="at least 1 gameround"/>
  </r>
  <r>
    <n v="9929331"/>
    <x v="0"/>
    <n v="332"/>
    <x v="1"/>
    <x v="1"/>
    <s v="at least 1 gameround"/>
  </r>
  <r>
    <n v="9929621"/>
    <x v="0"/>
    <n v="11"/>
    <x v="0"/>
    <x v="0"/>
    <s v="at least 1 gameround"/>
  </r>
  <r>
    <n v="9929989"/>
    <x v="1"/>
    <n v="65"/>
    <x v="1"/>
    <x v="1"/>
    <s v="at least 1 gameround"/>
  </r>
  <r>
    <n v="9930011"/>
    <x v="0"/>
    <n v="109"/>
    <x v="0"/>
    <x v="1"/>
    <s v="at least 1 gameround"/>
  </r>
  <r>
    <n v="9930104"/>
    <x v="0"/>
    <n v="8"/>
    <x v="0"/>
    <x v="0"/>
    <s v="at least 1 gameround"/>
  </r>
  <r>
    <n v="9930156"/>
    <x v="1"/>
    <n v="131"/>
    <x v="0"/>
    <x v="1"/>
    <s v="at least 1 gameround"/>
  </r>
  <r>
    <n v="9930222"/>
    <x v="0"/>
    <n v="285"/>
    <x v="1"/>
    <x v="1"/>
    <s v="at least 1 gameround"/>
  </r>
  <r>
    <n v="9930333"/>
    <x v="1"/>
    <n v="34"/>
    <x v="1"/>
    <x v="0"/>
    <s v="at least 1 gameround"/>
  </r>
  <r>
    <n v="9930449"/>
    <x v="1"/>
    <n v="13"/>
    <x v="0"/>
    <x v="0"/>
    <s v="at least 1 gameround"/>
  </r>
  <r>
    <n v="9930672"/>
    <x v="0"/>
    <n v="11"/>
    <x v="1"/>
    <x v="0"/>
    <s v="at least 1 gameround"/>
  </r>
  <r>
    <n v="9930818"/>
    <x v="1"/>
    <n v="7"/>
    <x v="1"/>
    <x v="0"/>
    <s v="at least 1 gameround"/>
  </r>
  <r>
    <n v="9931295"/>
    <x v="1"/>
    <n v="348"/>
    <x v="1"/>
    <x v="1"/>
    <s v="at least 1 gameround"/>
  </r>
  <r>
    <n v="9931317"/>
    <x v="0"/>
    <n v="6"/>
    <x v="0"/>
    <x v="0"/>
    <s v="at least 1 gameround"/>
  </r>
  <r>
    <n v="9931390"/>
    <x v="0"/>
    <n v="99"/>
    <x v="1"/>
    <x v="1"/>
    <s v="at least 1 gameround"/>
  </r>
  <r>
    <n v="9931484"/>
    <x v="0"/>
    <n v="149"/>
    <x v="1"/>
    <x v="1"/>
    <s v="at least 1 gameround"/>
  </r>
  <r>
    <n v="9931509"/>
    <x v="1"/>
    <n v="5"/>
    <x v="0"/>
    <x v="0"/>
    <s v="at least 1 gameround"/>
  </r>
  <r>
    <n v="9931949"/>
    <x v="0"/>
    <n v="0"/>
    <x v="0"/>
    <x v="0"/>
    <s v="0 gamerounds"/>
  </r>
  <r>
    <n v="9932072"/>
    <x v="0"/>
    <n v="0"/>
    <x v="0"/>
    <x v="0"/>
    <s v="0 gamerounds"/>
  </r>
  <r>
    <n v="9932289"/>
    <x v="1"/>
    <n v="89"/>
    <x v="1"/>
    <x v="1"/>
    <s v="at least 1 gameround"/>
  </r>
  <r>
    <n v="9932352"/>
    <x v="0"/>
    <n v="5"/>
    <x v="0"/>
    <x v="0"/>
    <s v="at least 1 gameround"/>
  </r>
  <r>
    <n v="9932436"/>
    <x v="1"/>
    <n v="19"/>
    <x v="0"/>
    <x v="0"/>
    <s v="at least 1 gameround"/>
  </r>
  <r>
    <n v="9932507"/>
    <x v="0"/>
    <n v="70"/>
    <x v="1"/>
    <x v="0"/>
    <s v="at least 1 gameround"/>
  </r>
  <r>
    <n v="9932653"/>
    <x v="1"/>
    <n v="2"/>
    <x v="0"/>
    <x v="0"/>
    <s v="at least 1 gameround"/>
  </r>
  <r>
    <n v="9932673"/>
    <x v="0"/>
    <n v="9"/>
    <x v="0"/>
    <x v="0"/>
    <s v="at least 1 gameround"/>
  </r>
  <r>
    <n v="9932734"/>
    <x v="0"/>
    <n v="10"/>
    <x v="0"/>
    <x v="0"/>
    <s v="at least 1 gameround"/>
  </r>
  <r>
    <n v="9932781"/>
    <x v="0"/>
    <n v="1"/>
    <x v="0"/>
    <x v="0"/>
    <s v="at least 1 gameround"/>
  </r>
  <r>
    <n v="9933001"/>
    <x v="1"/>
    <n v="11"/>
    <x v="0"/>
    <x v="0"/>
    <s v="at least 1 gameround"/>
  </r>
  <r>
    <n v="9933082"/>
    <x v="0"/>
    <n v="135"/>
    <x v="1"/>
    <x v="1"/>
    <s v="at least 1 gameround"/>
  </r>
  <r>
    <n v="9933178"/>
    <x v="1"/>
    <n v="5"/>
    <x v="0"/>
    <x v="0"/>
    <s v="at least 1 gameround"/>
  </r>
  <r>
    <n v="9933436"/>
    <x v="0"/>
    <n v="0"/>
    <x v="0"/>
    <x v="0"/>
    <s v="0 gamerounds"/>
  </r>
  <r>
    <n v="9933569"/>
    <x v="1"/>
    <n v="66"/>
    <x v="1"/>
    <x v="0"/>
    <s v="at least 1 gameround"/>
  </r>
  <r>
    <n v="9933659"/>
    <x v="1"/>
    <n v="178"/>
    <x v="1"/>
    <x v="1"/>
    <s v="at least 1 gameround"/>
  </r>
  <r>
    <n v="9933718"/>
    <x v="1"/>
    <n v="20"/>
    <x v="0"/>
    <x v="0"/>
    <s v="at least 1 gameround"/>
  </r>
  <r>
    <n v="9933791"/>
    <x v="0"/>
    <n v="31"/>
    <x v="1"/>
    <x v="0"/>
    <s v="at least 1 gameround"/>
  </r>
  <r>
    <n v="9933923"/>
    <x v="1"/>
    <n v="40"/>
    <x v="0"/>
    <x v="0"/>
    <s v="at least 1 gameround"/>
  </r>
  <r>
    <n v="9934043"/>
    <x v="0"/>
    <n v="0"/>
    <x v="0"/>
    <x v="0"/>
    <s v="0 gamerounds"/>
  </r>
  <r>
    <n v="9934166"/>
    <x v="1"/>
    <n v="84"/>
    <x v="1"/>
    <x v="0"/>
    <s v="at least 1 gameround"/>
  </r>
  <r>
    <n v="9934296"/>
    <x v="1"/>
    <n v="235"/>
    <x v="1"/>
    <x v="1"/>
    <s v="at least 1 gameround"/>
  </r>
  <r>
    <n v="9934349"/>
    <x v="1"/>
    <n v="3"/>
    <x v="0"/>
    <x v="0"/>
    <s v="at least 1 gameround"/>
  </r>
  <r>
    <n v="9934493"/>
    <x v="1"/>
    <n v="0"/>
    <x v="0"/>
    <x v="0"/>
    <s v="0 gamerounds"/>
  </r>
  <r>
    <n v="9934495"/>
    <x v="1"/>
    <n v="1"/>
    <x v="0"/>
    <x v="0"/>
    <s v="at least 1 gameround"/>
  </r>
  <r>
    <n v="9934568"/>
    <x v="1"/>
    <n v="0"/>
    <x v="0"/>
    <x v="0"/>
    <s v="0 gamerounds"/>
  </r>
  <r>
    <n v="9934773"/>
    <x v="0"/>
    <n v="187"/>
    <x v="1"/>
    <x v="0"/>
    <s v="at least 1 gameround"/>
  </r>
  <r>
    <n v="9934837"/>
    <x v="0"/>
    <n v="232"/>
    <x v="1"/>
    <x v="1"/>
    <s v="at least 1 gameround"/>
  </r>
  <r>
    <n v="9934927"/>
    <x v="1"/>
    <n v="166"/>
    <x v="1"/>
    <x v="1"/>
    <s v="at least 1 gameround"/>
  </r>
  <r>
    <n v="9934999"/>
    <x v="1"/>
    <n v="19"/>
    <x v="0"/>
    <x v="0"/>
    <s v="at least 1 gameround"/>
  </r>
  <r>
    <n v="9935032"/>
    <x v="1"/>
    <n v="36"/>
    <x v="1"/>
    <x v="0"/>
    <s v="at least 1 gameround"/>
  </r>
  <r>
    <n v="9935180"/>
    <x v="1"/>
    <n v="9"/>
    <x v="1"/>
    <x v="0"/>
    <s v="at least 1 gameround"/>
  </r>
  <r>
    <n v="9935215"/>
    <x v="1"/>
    <n v="198"/>
    <x v="1"/>
    <x v="1"/>
    <s v="at least 1 gameround"/>
  </r>
  <r>
    <n v="9935454"/>
    <x v="1"/>
    <n v="96"/>
    <x v="1"/>
    <x v="0"/>
    <s v="at least 1 gameround"/>
  </r>
  <r>
    <n v="9935567"/>
    <x v="0"/>
    <n v="14"/>
    <x v="0"/>
    <x v="0"/>
    <s v="at least 1 gameround"/>
  </r>
  <r>
    <n v="9935728"/>
    <x v="0"/>
    <n v="70"/>
    <x v="1"/>
    <x v="1"/>
    <s v="at least 1 gameround"/>
  </r>
  <r>
    <n v="9935981"/>
    <x v="1"/>
    <n v="8"/>
    <x v="0"/>
    <x v="0"/>
    <s v="at least 1 gameround"/>
  </r>
  <r>
    <n v="9936118"/>
    <x v="0"/>
    <n v="51"/>
    <x v="1"/>
    <x v="0"/>
    <s v="at least 1 gameround"/>
  </r>
  <r>
    <n v="9936321"/>
    <x v="1"/>
    <n v="17"/>
    <x v="0"/>
    <x v="0"/>
    <s v="at least 1 gameround"/>
  </r>
  <r>
    <n v="9936439"/>
    <x v="0"/>
    <n v="4"/>
    <x v="1"/>
    <x v="0"/>
    <s v="at least 1 gameround"/>
  </r>
  <r>
    <n v="9936704"/>
    <x v="0"/>
    <n v="2"/>
    <x v="0"/>
    <x v="0"/>
    <s v="at least 1 gameround"/>
  </r>
  <r>
    <n v="9936742"/>
    <x v="1"/>
    <n v="18"/>
    <x v="0"/>
    <x v="0"/>
    <s v="at least 1 gameround"/>
  </r>
  <r>
    <n v="9936829"/>
    <x v="1"/>
    <n v="3"/>
    <x v="0"/>
    <x v="0"/>
    <s v="at least 1 gameround"/>
  </r>
  <r>
    <n v="9936864"/>
    <x v="1"/>
    <n v="3"/>
    <x v="0"/>
    <x v="0"/>
    <s v="at least 1 gameround"/>
  </r>
  <r>
    <n v="9936884"/>
    <x v="0"/>
    <n v="24"/>
    <x v="1"/>
    <x v="0"/>
    <s v="at least 1 gameround"/>
  </r>
  <r>
    <n v="9936948"/>
    <x v="0"/>
    <n v="115"/>
    <x v="0"/>
    <x v="1"/>
    <s v="at least 1 gameround"/>
  </r>
  <r>
    <n v="9937027"/>
    <x v="1"/>
    <n v="21"/>
    <x v="0"/>
    <x v="0"/>
    <s v="at least 1 gameround"/>
  </r>
  <r>
    <n v="9937066"/>
    <x v="1"/>
    <n v="205"/>
    <x v="1"/>
    <x v="1"/>
    <s v="at least 1 gameround"/>
  </r>
  <r>
    <n v="9937075"/>
    <x v="0"/>
    <n v="22"/>
    <x v="1"/>
    <x v="0"/>
    <s v="at least 1 gameround"/>
  </r>
  <r>
    <n v="9937084"/>
    <x v="1"/>
    <n v="50"/>
    <x v="1"/>
    <x v="1"/>
    <s v="at least 1 gameround"/>
  </r>
  <r>
    <n v="9937101"/>
    <x v="1"/>
    <n v="4"/>
    <x v="0"/>
    <x v="0"/>
    <s v="at least 1 gameround"/>
  </r>
  <r>
    <n v="9937146"/>
    <x v="1"/>
    <n v="39"/>
    <x v="1"/>
    <x v="0"/>
    <s v="at least 1 gameround"/>
  </r>
  <r>
    <n v="9937187"/>
    <x v="1"/>
    <n v="16"/>
    <x v="0"/>
    <x v="0"/>
    <s v="at least 1 gameround"/>
  </r>
  <r>
    <n v="9937405"/>
    <x v="0"/>
    <n v="52"/>
    <x v="1"/>
    <x v="0"/>
    <s v="at least 1 gameround"/>
  </r>
  <r>
    <n v="9937469"/>
    <x v="0"/>
    <n v="60"/>
    <x v="1"/>
    <x v="1"/>
    <s v="at least 1 gameround"/>
  </r>
  <r>
    <n v="9937542"/>
    <x v="1"/>
    <n v="27"/>
    <x v="1"/>
    <x v="0"/>
    <s v="at least 1 gameround"/>
  </r>
  <r>
    <n v="9937781"/>
    <x v="1"/>
    <n v="19"/>
    <x v="1"/>
    <x v="0"/>
    <s v="at least 1 gameround"/>
  </r>
  <r>
    <n v="9937932"/>
    <x v="1"/>
    <n v="11"/>
    <x v="1"/>
    <x v="0"/>
    <s v="at least 1 gameround"/>
  </r>
  <r>
    <n v="9938160"/>
    <x v="1"/>
    <n v="10"/>
    <x v="1"/>
    <x v="0"/>
    <s v="at least 1 gameround"/>
  </r>
  <r>
    <n v="9938256"/>
    <x v="0"/>
    <n v="5"/>
    <x v="1"/>
    <x v="0"/>
    <s v="at least 1 gameround"/>
  </r>
  <r>
    <n v="9938269"/>
    <x v="1"/>
    <n v="27"/>
    <x v="1"/>
    <x v="0"/>
    <s v="at least 1 gameround"/>
  </r>
  <r>
    <n v="9938347"/>
    <x v="1"/>
    <n v="0"/>
    <x v="0"/>
    <x v="0"/>
    <s v="0 gamerounds"/>
  </r>
  <r>
    <n v="9938725"/>
    <x v="1"/>
    <n v="5"/>
    <x v="0"/>
    <x v="0"/>
    <s v="at least 1 gameround"/>
  </r>
  <r>
    <n v="9938737"/>
    <x v="0"/>
    <n v="2"/>
    <x v="1"/>
    <x v="1"/>
    <s v="at least 1 gameround"/>
  </r>
  <r>
    <n v="9938925"/>
    <x v="1"/>
    <n v="9"/>
    <x v="0"/>
    <x v="0"/>
    <s v="at least 1 gameround"/>
  </r>
  <r>
    <n v="9938980"/>
    <x v="1"/>
    <n v="243"/>
    <x v="1"/>
    <x v="1"/>
    <s v="at least 1 gameround"/>
  </r>
  <r>
    <n v="9939054"/>
    <x v="1"/>
    <n v="14"/>
    <x v="0"/>
    <x v="0"/>
    <s v="at least 1 gameround"/>
  </r>
  <r>
    <n v="9939214"/>
    <x v="1"/>
    <n v="9"/>
    <x v="0"/>
    <x v="0"/>
    <s v="at least 1 gameround"/>
  </r>
  <r>
    <n v="9939578"/>
    <x v="0"/>
    <n v="81"/>
    <x v="1"/>
    <x v="1"/>
    <s v="at least 1 gameround"/>
  </r>
  <r>
    <n v="9939633"/>
    <x v="1"/>
    <n v="96"/>
    <x v="1"/>
    <x v="0"/>
    <s v="at least 1 gameround"/>
  </r>
  <r>
    <n v="9939813"/>
    <x v="1"/>
    <n v="7"/>
    <x v="1"/>
    <x v="0"/>
    <s v="at least 1 gameround"/>
  </r>
  <r>
    <n v="9939879"/>
    <x v="0"/>
    <n v="17"/>
    <x v="0"/>
    <x v="0"/>
    <s v="at least 1 gameround"/>
  </r>
  <r>
    <n v="9940123"/>
    <x v="0"/>
    <n v="62"/>
    <x v="1"/>
    <x v="1"/>
    <s v="at least 1 gameround"/>
  </r>
  <r>
    <n v="9940154"/>
    <x v="1"/>
    <n v="9"/>
    <x v="1"/>
    <x v="0"/>
    <s v="at least 1 gameround"/>
  </r>
  <r>
    <n v="9940277"/>
    <x v="1"/>
    <n v="4"/>
    <x v="0"/>
    <x v="0"/>
    <s v="at least 1 gameround"/>
  </r>
  <r>
    <n v="9940297"/>
    <x v="1"/>
    <n v="105"/>
    <x v="1"/>
    <x v="0"/>
    <s v="at least 1 gameround"/>
  </r>
  <r>
    <n v="9940317"/>
    <x v="0"/>
    <n v="0"/>
    <x v="0"/>
    <x v="0"/>
    <s v="0 gamerounds"/>
  </r>
  <r>
    <n v="9940569"/>
    <x v="0"/>
    <n v="7"/>
    <x v="0"/>
    <x v="0"/>
    <s v="at least 1 gameround"/>
  </r>
  <r>
    <n v="9940666"/>
    <x v="1"/>
    <n v="3"/>
    <x v="0"/>
    <x v="0"/>
    <s v="at least 1 gameround"/>
  </r>
  <r>
    <n v="9940744"/>
    <x v="0"/>
    <n v="56"/>
    <x v="1"/>
    <x v="1"/>
    <s v="at least 1 gameround"/>
  </r>
  <r>
    <n v="9940747"/>
    <x v="0"/>
    <n v="14"/>
    <x v="0"/>
    <x v="0"/>
    <s v="at least 1 gameround"/>
  </r>
  <r>
    <n v="9940819"/>
    <x v="0"/>
    <n v="7"/>
    <x v="0"/>
    <x v="0"/>
    <s v="at least 1 gameround"/>
  </r>
  <r>
    <n v="9941060"/>
    <x v="0"/>
    <n v="26"/>
    <x v="1"/>
    <x v="1"/>
    <s v="at least 1 gameround"/>
  </r>
  <r>
    <n v="9941128"/>
    <x v="0"/>
    <n v="17"/>
    <x v="1"/>
    <x v="0"/>
    <s v="at least 1 gameround"/>
  </r>
  <r>
    <n v="9941202"/>
    <x v="0"/>
    <n v="5"/>
    <x v="0"/>
    <x v="0"/>
    <s v="at least 1 gameround"/>
  </r>
  <r>
    <n v="9941569"/>
    <x v="0"/>
    <n v="194"/>
    <x v="1"/>
    <x v="1"/>
    <s v="at least 1 gameround"/>
  </r>
  <r>
    <n v="9941625"/>
    <x v="0"/>
    <n v="3"/>
    <x v="0"/>
    <x v="0"/>
    <s v="at least 1 gameround"/>
  </r>
  <r>
    <n v="9941667"/>
    <x v="0"/>
    <n v="4"/>
    <x v="1"/>
    <x v="0"/>
    <s v="at least 1 gameround"/>
  </r>
  <r>
    <n v="9941743"/>
    <x v="0"/>
    <n v="3"/>
    <x v="0"/>
    <x v="0"/>
    <s v="at least 1 gameround"/>
  </r>
  <r>
    <n v="9941781"/>
    <x v="1"/>
    <n v="23"/>
    <x v="0"/>
    <x v="1"/>
    <s v="at least 1 gameround"/>
  </r>
  <r>
    <n v="9941784"/>
    <x v="1"/>
    <n v="27"/>
    <x v="1"/>
    <x v="0"/>
    <s v="at least 1 gameround"/>
  </r>
  <r>
    <n v="9941793"/>
    <x v="1"/>
    <n v="127"/>
    <x v="0"/>
    <x v="1"/>
    <s v="at least 1 gameround"/>
  </r>
  <r>
    <n v="9941847"/>
    <x v="1"/>
    <n v="20"/>
    <x v="1"/>
    <x v="0"/>
    <s v="at least 1 gameround"/>
  </r>
  <r>
    <n v="9941973"/>
    <x v="1"/>
    <n v="1"/>
    <x v="0"/>
    <x v="0"/>
    <s v="at least 1 gameround"/>
  </r>
  <r>
    <n v="9942121"/>
    <x v="0"/>
    <n v="19"/>
    <x v="1"/>
    <x v="0"/>
    <s v="at least 1 gameround"/>
  </r>
  <r>
    <n v="9942246"/>
    <x v="1"/>
    <n v="24"/>
    <x v="1"/>
    <x v="0"/>
    <s v="at least 1 gameround"/>
  </r>
  <r>
    <n v="9942344"/>
    <x v="1"/>
    <n v="2"/>
    <x v="0"/>
    <x v="0"/>
    <s v="at least 1 gameround"/>
  </r>
  <r>
    <n v="9942405"/>
    <x v="1"/>
    <n v="0"/>
    <x v="0"/>
    <x v="0"/>
    <s v="0 gamerounds"/>
  </r>
  <r>
    <n v="9942527"/>
    <x v="0"/>
    <n v="25"/>
    <x v="1"/>
    <x v="0"/>
    <s v="at least 1 gameround"/>
  </r>
  <r>
    <n v="9942529"/>
    <x v="1"/>
    <n v="11"/>
    <x v="0"/>
    <x v="0"/>
    <s v="at least 1 gameround"/>
  </r>
  <r>
    <n v="9942591"/>
    <x v="0"/>
    <n v="104"/>
    <x v="1"/>
    <x v="1"/>
    <s v="at least 1 gameround"/>
  </r>
  <r>
    <n v="9942652"/>
    <x v="1"/>
    <n v="129"/>
    <x v="1"/>
    <x v="1"/>
    <s v="at least 1 gameround"/>
  </r>
  <r>
    <n v="9942826"/>
    <x v="0"/>
    <n v="88"/>
    <x v="1"/>
    <x v="1"/>
    <s v="at least 1 gameround"/>
  </r>
  <r>
    <n v="9942927"/>
    <x v="1"/>
    <n v="5"/>
    <x v="0"/>
    <x v="0"/>
    <s v="at least 1 gameround"/>
  </r>
  <r>
    <n v="9943022"/>
    <x v="0"/>
    <n v="587"/>
    <x v="1"/>
    <x v="1"/>
    <s v="at least 1 gameround"/>
  </r>
  <r>
    <n v="9943130"/>
    <x v="0"/>
    <n v="44"/>
    <x v="1"/>
    <x v="1"/>
    <s v="at least 1 gameround"/>
  </r>
  <r>
    <n v="9943548"/>
    <x v="0"/>
    <n v="81"/>
    <x v="0"/>
    <x v="0"/>
    <s v="at least 1 gameround"/>
  </r>
  <r>
    <n v="9943578"/>
    <x v="1"/>
    <n v="59"/>
    <x v="1"/>
    <x v="1"/>
    <s v="at least 1 gameround"/>
  </r>
  <r>
    <n v="9943735"/>
    <x v="0"/>
    <n v="8"/>
    <x v="0"/>
    <x v="0"/>
    <s v="at least 1 gameround"/>
  </r>
  <r>
    <n v="9943868"/>
    <x v="0"/>
    <n v="4"/>
    <x v="0"/>
    <x v="0"/>
    <s v="at least 1 gameround"/>
  </r>
  <r>
    <n v="9943898"/>
    <x v="1"/>
    <n v="4"/>
    <x v="0"/>
    <x v="0"/>
    <s v="at least 1 gameround"/>
  </r>
  <r>
    <n v="9943931"/>
    <x v="1"/>
    <n v="33"/>
    <x v="1"/>
    <x v="0"/>
    <s v="at least 1 gameround"/>
  </r>
  <r>
    <n v="9944262"/>
    <x v="0"/>
    <n v="33"/>
    <x v="1"/>
    <x v="0"/>
    <s v="at least 1 gameround"/>
  </r>
  <r>
    <n v="9944291"/>
    <x v="1"/>
    <n v="27"/>
    <x v="0"/>
    <x v="0"/>
    <s v="at least 1 gameround"/>
  </r>
  <r>
    <n v="9944425"/>
    <x v="0"/>
    <n v="23"/>
    <x v="1"/>
    <x v="0"/>
    <s v="at least 1 gameround"/>
  </r>
  <r>
    <n v="9944455"/>
    <x v="1"/>
    <n v="0"/>
    <x v="0"/>
    <x v="0"/>
    <s v="0 gamerounds"/>
  </r>
  <r>
    <n v="9944539"/>
    <x v="0"/>
    <n v="41"/>
    <x v="1"/>
    <x v="0"/>
    <s v="at least 1 gameround"/>
  </r>
  <r>
    <n v="9944742"/>
    <x v="1"/>
    <n v="1"/>
    <x v="0"/>
    <x v="0"/>
    <s v="at least 1 gameround"/>
  </r>
  <r>
    <n v="9944805"/>
    <x v="0"/>
    <n v="14"/>
    <x v="0"/>
    <x v="0"/>
    <s v="at least 1 gameround"/>
  </r>
  <r>
    <n v="9944816"/>
    <x v="1"/>
    <n v="92"/>
    <x v="1"/>
    <x v="1"/>
    <s v="at least 1 gameround"/>
  </r>
  <r>
    <n v="9944979"/>
    <x v="0"/>
    <n v="15"/>
    <x v="1"/>
    <x v="0"/>
    <s v="at least 1 gameround"/>
  </r>
  <r>
    <n v="9945008"/>
    <x v="0"/>
    <n v="6"/>
    <x v="0"/>
    <x v="0"/>
    <s v="at least 1 gameround"/>
  </r>
  <r>
    <n v="9945088"/>
    <x v="0"/>
    <n v="145"/>
    <x v="1"/>
    <x v="0"/>
    <s v="at least 1 gameround"/>
  </r>
  <r>
    <n v="9945153"/>
    <x v="0"/>
    <n v="186"/>
    <x v="1"/>
    <x v="1"/>
    <s v="at least 1 gameround"/>
  </r>
  <r>
    <n v="9945184"/>
    <x v="0"/>
    <n v="90"/>
    <x v="1"/>
    <x v="1"/>
    <s v="at least 1 gameround"/>
  </r>
  <r>
    <n v="9945220"/>
    <x v="0"/>
    <n v="7"/>
    <x v="0"/>
    <x v="0"/>
    <s v="at least 1 gameround"/>
  </r>
  <r>
    <n v="9945297"/>
    <x v="1"/>
    <n v="10"/>
    <x v="0"/>
    <x v="0"/>
    <s v="at least 1 gameround"/>
  </r>
  <r>
    <n v="9945621"/>
    <x v="0"/>
    <n v="8"/>
    <x v="0"/>
    <x v="0"/>
    <s v="at least 1 gameround"/>
  </r>
  <r>
    <n v="9945650"/>
    <x v="0"/>
    <n v="13"/>
    <x v="0"/>
    <x v="0"/>
    <s v="at least 1 gameround"/>
  </r>
  <r>
    <n v="9945734"/>
    <x v="0"/>
    <n v="1"/>
    <x v="0"/>
    <x v="0"/>
    <s v="at least 1 gameround"/>
  </r>
  <r>
    <n v="9945980"/>
    <x v="0"/>
    <n v="86"/>
    <x v="0"/>
    <x v="1"/>
    <s v="at least 1 gameround"/>
  </r>
  <r>
    <n v="9946181"/>
    <x v="0"/>
    <n v="87"/>
    <x v="1"/>
    <x v="1"/>
    <s v="at least 1 gameround"/>
  </r>
  <r>
    <n v="9946197"/>
    <x v="0"/>
    <n v="6"/>
    <x v="0"/>
    <x v="0"/>
    <s v="at least 1 gameround"/>
  </r>
  <r>
    <n v="9946260"/>
    <x v="0"/>
    <n v="5"/>
    <x v="1"/>
    <x v="0"/>
    <s v="at least 1 gameround"/>
  </r>
  <r>
    <n v="9946361"/>
    <x v="0"/>
    <n v="28"/>
    <x v="0"/>
    <x v="0"/>
    <s v="at least 1 gameround"/>
  </r>
  <r>
    <n v="9946901"/>
    <x v="1"/>
    <n v="4"/>
    <x v="1"/>
    <x v="0"/>
    <s v="at least 1 gameround"/>
  </r>
  <r>
    <n v="9946956"/>
    <x v="0"/>
    <n v="8"/>
    <x v="0"/>
    <x v="0"/>
    <s v="at least 1 gameround"/>
  </r>
  <r>
    <n v="9947028"/>
    <x v="1"/>
    <n v="15"/>
    <x v="1"/>
    <x v="0"/>
    <s v="at least 1 gameround"/>
  </r>
  <r>
    <n v="9947211"/>
    <x v="1"/>
    <n v="23"/>
    <x v="0"/>
    <x v="0"/>
    <s v="at least 1 gameround"/>
  </r>
  <r>
    <n v="9947423"/>
    <x v="0"/>
    <n v="35"/>
    <x v="0"/>
    <x v="0"/>
    <s v="at least 1 gameround"/>
  </r>
  <r>
    <n v="9947592"/>
    <x v="1"/>
    <n v="107"/>
    <x v="1"/>
    <x v="0"/>
    <s v="at least 1 gameround"/>
  </r>
  <r>
    <n v="9947798"/>
    <x v="1"/>
    <n v="84"/>
    <x v="1"/>
    <x v="0"/>
    <s v="at least 1 gameround"/>
  </r>
  <r>
    <n v="9947819"/>
    <x v="1"/>
    <n v="13"/>
    <x v="0"/>
    <x v="0"/>
    <s v="at least 1 gameround"/>
  </r>
  <r>
    <n v="9947987"/>
    <x v="0"/>
    <n v="14"/>
    <x v="1"/>
    <x v="0"/>
    <s v="at least 1 gameround"/>
  </r>
  <r>
    <n v="9948032"/>
    <x v="1"/>
    <n v="4"/>
    <x v="0"/>
    <x v="0"/>
    <s v="at least 1 gameround"/>
  </r>
  <r>
    <n v="9948163"/>
    <x v="0"/>
    <n v="309"/>
    <x v="1"/>
    <x v="0"/>
    <s v="at least 1 gameround"/>
  </r>
  <r>
    <n v="9948221"/>
    <x v="1"/>
    <n v="28"/>
    <x v="1"/>
    <x v="0"/>
    <s v="at least 1 gameround"/>
  </r>
  <r>
    <n v="9948268"/>
    <x v="1"/>
    <n v="25"/>
    <x v="1"/>
    <x v="1"/>
    <s v="at least 1 gameround"/>
  </r>
  <r>
    <n v="9948384"/>
    <x v="1"/>
    <n v="3"/>
    <x v="0"/>
    <x v="0"/>
    <s v="at least 1 gameround"/>
  </r>
  <r>
    <n v="9948409"/>
    <x v="0"/>
    <n v="12"/>
    <x v="0"/>
    <x v="0"/>
    <s v="at least 1 gameround"/>
  </r>
  <r>
    <n v="9949157"/>
    <x v="0"/>
    <n v="23"/>
    <x v="1"/>
    <x v="0"/>
    <s v="at least 1 gameround"/>
  </r>
  <r>
    <n v="9949162"/>
    <x v="1"/>
    <n v="10"/>
    <x v="0"/>
    <x v="0"/>
    <s v="at least 1 gameround"/>
  </r>
  <r>
    <n v="9949170"/>
    <x v="0"/>
    <n v="48"/>
    <x v="0"/>
    <x v="0"/>
    <s v="at least 1 gameround"/>
  </r>
  <r>
    <n v="9949202"/>
    <x v="0"/>
    <n v="111"/>
    <x v="0"/>
    <x v="1"/>
    <s v="at least 1 gameround"/>
  </r>
  <r>
    <n v="9949311"/>
    <x v="1"/>
    <n v="14"/>
    <x v="1"/>
    <x v="0"/>
    <s v="at least 1 gameround"/>
  </r>
  <r>
    <n v="9949385"/>
    <x v="0"/>
    <n v="7"/>
    <x v="0"/>
    <x v="0"/>
    <s v="at least 1 gameround"/>
  </r>
  <r>
    <n v="9949409"/>
    <x v="1"/>
    <n v="13"/>
    <x v="0"/>
    <x v="0"/>
    <s v="at least 1 gameround"/>
  </r>
  <r>
    <n v="9949531"/>
    <x v="1"/>
    <n v="17"/>
    <x v="1"/>
    <x v="0"/>
    <s v="at least 1 gameround"/>
  </r>
  <r>
    <n v="9949586"/>
    <x v="0"/>
    <n v="30"/>
    <x v="1"/>
    <x v="1"/>
    <s v="at least 1 gameround"/>
  </r>
  <r>
    <n v="9949589"/>
    <x v="1"/>
    <n v="708"/>
    <x v="1"/>
    <x v="1"/>
    <s v="at least 1 gameround"/>
  </r>
  <r>
    <n v="9949622"/>
    <x v="1"/>
    <n v="24"/>
    <x v="1"/>
    <x v="0"/>
    <s v="at least 1 gameround"/>
  </r>
  <r>
    <n v="9949709"/>
    <x v="1"/>
    <n v="17"/>
    <x v="0"/>
    <x v="0"/>
    <s v="at least 1 gameround"/>
  </r>
  <r>
    <n v="9949822"/>
    <x v="1"/>
    <n v="4"/>
    <x v="0"/>
    <x v="0"/>
    <s v="at least 1 gameround"/>
  </r>
  <r>
    <n v="9950102"/>
    <x v="1"/>
    <n v="33"/>
    <x v="0"/>
    <x v="0"/>
    <s v="at least 1 gameround"/>
  </r>
  <r>
    <n v="9950111"/>
    <x v="0"/>
    <n v="53"/>
    <x v="1"/>
    <x v="0"/>
    <s v="at least 1 gameround"/>
  </r>
  <r>
    <n v="9950142"/>
    <x v="0"/>
    <n v="56"/>
    <x v="1"/>
    <x v="0"/>
    <s v="at least 1 gameround"/>
  </r>
  <r>
    <n v="9950281"/>
    <x v="0"/>
    <n v="4"/>
    <x v="0"/>
    <x v="0"/>
    <s v="at least 1 gameround"/>
  </r>
  <r>
    <n v="9950448"/>
    <x v="0"/>
    <n v="19"/>
    <x v="0"/>
    <x v="0"/>
    <s v="at least 1 gameround"/>
  </r>
  <r>
    <n v="9950562"/>
    <x v="1"/>
    <n v="2"/>
    <x v="0"/>
    <x v="0"/>
    <s v="at least 1 gameround"/>
  </r>
  <r>
    <n v="9950696"/>
    <x v="1"/>
    <n v="6"/>
    <x v="0"/>
    <x v="0"/>
    <s v="at least 1 gameround"/>
  </r>
  <r>
    <n v="9950957"/>
    <x v="0"/>
    <n v="30"/>
    <x v="0"/>
    <x v="0"/>
    <s v="at least 1 gameround"/>
  </r>
  <r>
    <n v="9950961"/>
    <x v="0"/>
    <n v="3"/>
    <x v="0"/>
    <x v="0"/>
    <s v="at least 1 gameround"/>
  </r>
  <r>
    <n v="9951192"/>
    <x v="1"/>
    <n v="166"/>
    <x v="1"/>
    <x v="0"/>
    <s v="at least 1 gameround"/>
  </r>
  <r>
    <n v="9951653"/>
    <x v="1"/>
    <n v="3"/>
    <x v="0"/>
    <x v="0"/>
    <s v="at least 1 gameround"/>
  </r>
  <r>
    <n v="9951711"/>
    <x v="0"/>
    <n v="83"/>
    <x v="0"/>
    <x v="0"/>
    <s v="at least 1 gameround"/>
  </r>
  <r>
    <n v="9951829"/>
    <x v="0"/>
    <n v="35"/>
    <x v="0"/>
    <x v="1"/>
    <s v="at least 1 gameround"/>
  </r>
  <r>
    <n v="9951945"/>
    <x v="1"/>
    <n v="8"/>
    <x v="0"/>
    <x v="0"/>
    <s v="at least 1 gameround"/>
  </r>
  <r>
    <n v="9952002"/>
    <x v="1"/>
    <n v="0"/>
    <x v="0"/>
    <x v="0"/>
    <s v="0 gamerounds"/>
  </r>
  <r>
    <n v="9952010"/>
    <x v="0"/>
    <n v="4"/>
    <x v="0"/>
    <x v="0"/>
    <s v="at least 1 gameround"/>
  </r>
  <r>
    <n v="9952208"/>
    <x v="1"/>
    <n v="47"/>
    <x v="0"/>
    <x v="1"/>
    <s v="at least 1 gameround"/>
  </r>
  <r>
    <n v="9952235"/>
    <x v="0"/>
    <n v="2"/>
    <x v="0"/>
    <x v="0"/>
    <s v="at least 1 gameround"/>
  </r>
  <r>
    <n v="9952425"/>
    <x v="1"/>
    <n v="1"/>
    <x v="0"/>
    <x v="0"/>
    <s v="at least 1 gameround"/>
  </r>
  <r>
    <n v="9952470"/>
    <x v="1"/>
    <n v="135"/>
    <x v="0"/>
    <x v="0"/>
    <s v="at least 1 gameround"/>
  </r>
  <r>
    <n v="9952508"/>
    <x v="1"/>
    <n v="2"/>
    <x v="0"/>
    <x v="0"/>
    <s v="at least 1 gameround"/>
  </r>
  <r>
    <n v="9952532"/>
    <x v="0"/>
    <n v="2"/>
    <x v="0"/>
    <x v="0"/>
    <s v="at least 1 gameround"/>
  </r>
  <r>
    <n v="9952650"/>
    <x v="0"/>
    <n v="2"/>
    <x v="0"/>
    <x v="0"/>
    <s v="at least 1 gameround"/>
  </r>
  <r>
    <n v="9952732"/>
    <x v="1"/>
    <n v="25"/>
    <x v="1"/>
    <x v="0"/>
    <s v="at least 1 gameround"/>
  </r>
  <r>
    <n v="9952981"/>
    <x v="1"/>
    <n v="5"/>
    <x v="1"/>
    <x v="0"/>
    <s v="at least 1 gameround"/>
  </r>
  <r>
    <n v="9953008"/>
    <x v="1"/>
    <n v="3"/>
    <x v="1"/>
    <x v="0"/>
    <s v="at least 1 gameround"/>
  </r>
  <r>
    <n v="9953053"/>
    <x v="1"/>
    <n v="110"/>
    <x v="0"/>
    <x v="0"/>
    <s v="at least 1 gameround"/>
  </r>
  <r>
    <n v="9953105"/>
    <x v="0"/>
    <n v="44"/>
    <x v="0"/>
    <x v="1"/>
    <s v="at least 1 gameround"/>
  </r>
  <r>
    <n v="9953130"/>
    <x v="1"/>
    <n v="1"/>
    <x v="0"/>
    <x v="0"/>
    <s v="at least 1 gameround"/>
  </r>
  <r>
    <n v="9953149"/>
    <x v="0"/>
    <n v="0"/>
    <x v="0"/>
    <x v="0"/>
    <s v="0 gamerounds"/>
  </r>
  <r>
    <n v="9953244"/>
    <x v="0"/>
    <n v="64"/>
    <x v="1"/>
    <x v="0"/>
    <s v="at least 1 gameround"/>
  </r>
  <r>
    <n v="9953337"/>
    <x v="1"/>
    <n v="182"/>
    <x v="1"/>
    <x v="0"/>
    <s v="at least 1 gameround"/>
  </r>
  <r>
    <n v="9953602"/>
    <x v="1"/>
    <n v="124"/>
    <x v="0"/>
    <x v="0"/>
    <s v="at least 1 gameround"/>
  </r>
  <r>
    <n v="9953607"/>
    <x v="1"/>
    <n v="10"/>
    <x v="0"/>
    <x v="0"/>
    <s v="at least 1 gameround"/>
  </r>
  <r>
    <n v="9953671"/>
    <x v="1"/>
    <n v="111"/>
    <x v="1"/>
    <x v="1"/>
    <s v="at least 1 gameround"/>
  </r>
  <r>
    <n v="9953692"/>
    <x v="0"/>
    <n v="0"/>
    <x v="0"/>
    <x v="0"/>
    <s v="0 gamerounds"/>
  </r>
  <r>
    <n v="9953704"/>
    <x v="1"/>
    <n v="502"/>
    <x v="1"/>
    <x v="1"/>
    <s v="at least 1 gameround"/>
  </r>
  <r>
    <n v="9953857"/>
    <x v="1"/>
    <n v="1"/>
    <x v="1"/>
    <x v="0"/>
    <s v="at least 1 gameround"/>
  </r>
  <r>
    <n v="9953868"/>
    <x v="0"/>
    <n v="70"/>
    <x v="1"/>
    <x v="0"/>
    <s v="at least 1 gameround"/>
  </r>
  <r>
    <n v="9953870"/>
    <x v="0"/>
    <n v="18"/>
    <x v="0"/>
    <x v="1"/>
    <s v="at least 1 gameround"/>
  </r>
  <r>
    <n v="9954069"/>
    <x v="1"/>
    <n v="12"/>
    <x v="0"/>
    <x v="0"/>
    <s v="at least 1 gameround"/>
  </r>
  <r>
    <n v="9954094"/>
    <x v="1"/>
    <n v="1"/>
    <x v="0"/>
    <x v="0"/>
    <s v="at least 1 gameround"/>
  </r>
  <r>
    <n v="9954186"/>
    <x v="0"/>
    <n v="31"/>
    <x v="1"/>
    <x v="0"/>
    <s v="at least 1 gameround"/>
  </r>
  <r>
    <n v="9954560"/>
    <x v="0"/>
    <n v="152"/>
    <x v="1"/>
    <x v="1"/>
    <s v="at least 1 gameround"/>
  </r>
  <r>
    <n v="9954781"/>
    <x v="1"/>
    <n v="34"/>
    <x v="1"/>
    <x v="1"/>
    <s v="at least 1 gameround"/>
  </r>
  <r>
    <n v="9954937"/>
    <x v="1"/>
    <n v="202"/>
    <x v="1"/>
    <x v="1"/>
    <s v="at least 1 gameround"/>
  </r>
  <r>
    <n v="9954971"/>
    <x v="1"/>
    <n v="6"/>
    <x v="0"/>
    <x v="0"/>
    <s v="at least 1 gameround"/>
  </r>
  <r>
    <n v="9955308"/>
    <x v="0"/>
    <n v="2"/>
    <x v="0"/>
    <x v="0"/>
    <s v="at least 1 gameround"/>
  </r>
  <r>
    <n v="9955623"/>
    <x v="1"/>
    <n v="48"/>
    <x v="1"/>
    <x v="0"/>
    <s v="at least 1 gameround"/>
  </r>
  <r>
    <n v="9955779"/>
    <x v="1"/>
    <n v="1"/>
    <x v="0"/>
    <x v="0"/>
    <s v="at least 1 gameround"/>
  </r>
  <r>
    <n v="9955823"/>
    <x v="1"/>
    <n v="39"/>
    <x v="0"/>
    <x v="0"/>
    <s v="at least 1 gameround"/>
  </r>
  <r>
    <n v="9955838"/>
    <x v="1"/>
    <n v="17"/>
    <x v="1"/>
    <x v="0"/>
    <s v="at least 1 gameround"/>
  </r>
  <r>
    <n v="9955887"/>
    <x v="0"/>
    <n v="75"/>
    <x v="1"/>
    <x v="0"/>
    <s v="at least 1 gameround"/>
  </r>
  <r>
    <n v="9956013"/>
    <x v="1"/>
    <n v="342"/>
    <x v="1"/>
    <x v="1"/>
    <s v="at least 1 gameround"/>
  </r>
  <r>
    <n v="9956097"/>
    <x v="1"/>
    <n v="8"/>
    <x v="1"/>
    <x v="0"/>
    <s v="at least 1 gameround"/>
  </r>
  <r>
    <n v="9956570"/>
    <x v="0"/>
    <n v="277"/>
    <x v="1"/>
    <x v="1"/>
    <s v="at least 1 gameround"/>
  </r>
  <r>
    <n v="9956655"/>
    <x v="1"/>
    <n v="17"/>
    <x v="1"/>
    <x v="0"/>
    <s v="at least 1 gameround"/>
  </r>
  <r>
    <n v="9956685"/>
    <x v="1"/>
    <n v="31"/>
    <x v="0"/>
    <x v="0"/>
    <s v="at least 1 gameround"/>
  </r>
  <r>
    <n v="9956726"/>
    <x v="0"/>
    <n v="7"/>
    <x v="0"/>
    <x v="1"/>
    <s v="at least 1 gameround"/>
  </r>
  <r>
    <n v="9956910"/>
    <x v="1"/>
    <n v="3"/>
    <x v="0"/>
    <x v="0"/>
    <s v="at least 1 gameround"/>
  </r>
  <r>
    <n v="9956993"/>
    <x v="1"/>
    <n v="5"/>
    <x v="0"/>
    <x v="0"/>
    <s v="at least 1 gameround"/>
  </r>
  <r>
    <n v="9957054"/>
    <x v="0"/>
    <n v="6"/>
    <x v="0"/>
    <x v="0"/>
    <s v="at least 1 gameround"/>
  </r>
  <r>
    <n v="9957127"/>
    <x v="1"/>
    <n v="20"/>
    <x v="0"/>
    <x v="0"/>
    <s v="at least 1 gameround"/>
  </r>
  <r>
    <n v="9957250"/>
    <x v="1"/>
    <n v="30"/>
    <x v="0"/>
    <x v="0"/>
    <s v="at least 1 gameround"/>
  </r>
  <r>
    <n v="9957499"/>
    <x v="0"/>
    <n v="9"/>
    <x v="0"/>
    <x v="0"/>
    <s v="at least 1 gameround"/>
  </r>
  <r>
    <n v="9957614"/>
    <x v="0"/>
    <n v="5"/>
    <x v="0"/>
    <x v="0"/>
    <s v="at least 1 gameround"/>
  </r>
  <r>
    <n v="9957703"/>
    <x v="0"/>
    <n v="4"/>
    <x v="0"/>
    <x v="0"/>
    <s v="at least 1 gameround"/>
  </r>
  <r>
    <n v="9957843"/>
    <x v="1"/>
    <n v="1"/>
    <x v="0"/>
    <x v="0"/>
    <s v="at least 1 gameround"/>
  </r>
  <r>
    <n v="9957878"/>
    <x v="0"/>
    <n v="211"/>
    <x v="1"/>
    <x v="1"/>
    <s v="at least 1 gameround"/>
  </r>
  <r>
    <n v="9957942"/>
    <x v="0"/>
    <n v="17"/>
    <x v="0"/>
    <x v="0"/>
    <s v="at least 1 gameround"/>
  </r>
  <r>
    <n v="9958199"/>
    <x v="1"/>
    <n v="19"/>
    <x v="1"/>
    <x v="0"/>
    <s v="at least 1 gameround"/>
  </r>
  <r>
    <n v="9958396"/>
    <x v="1"/>
    <n v="87"/>
    <x v="1"/>
    <x v="0"/>
    <s v="at least 1 gameround"/>
  </r>
  <r>
    <n v="9958718"/>
    <x v="1"/>
    <n v="49"/>
    <x v="1"/>
    <x v="0"/>
    <s v="at least 1 gameround"/>
  </r>
  <r>
    <n v="9958799"/>
    <x v="1"/>
    <n v="5"/>
    <x v="0"/>
    <x v="0"/>
    <s v="at least 1 gameround"/>
  </r>
  <r>
    <n v="9959008"/>
    <x v="1"/>
    <n v="11"/>
    <x v="1"/>
    <x v="0"/>
    <s v="at least 1 gameround"/>
  </r>
  <r>
    <n v="9959012"/>
    <x v="0"/>
    <n v="28"/>
    <x v="0"/>
    <x v="0"/>
    <s v="at least 1 gameround"/>
  </r>
  <r>
    <n v="9959297"/>
    <x v="0"/>
    <n v="12"/>
    <x v="1"/>
    <x v="0"/>
    <s v="at least 1 gameround"/>
  </r>
  <r>
    <n v="9959345"/>
    <x v="1"/>
    <n v="3"/>
    <x v="0"/>
    <x v="0"/>
    <s v="at least 1 gameround"/>
  </r>
  <r>
    <n v="9959424"/>
    <x v="0"/>
    <n v="86"/>
    <x v="1"/>
    <x v="0"/>
    <s v="at least 1 gameround"/>
  </r>
  <r>
    <n v="9959433"/>
    <x v="0"/>
    <n v="10"/>
    <x v="1"/>
    <x v="0"/>
    <s v="at least 1 gameround"/>
  </r>
  <r>
    <n v="9959435"/>
    <x v="0"/>
    <n v="44"/>
    <x v="0"/>
    <x v="0"/>
    <s v="at least 1 gameround"/>
  </r>
  <r>
    <n v="9959699"/>
    <x v="1"/>
    <n v="17"/>
    <x v="0"/>
    <x v="0"/>
    <s v="at least 1 gameround"/>
  </r>
  <r>
    <n v="9959907"/>
    <x v="0"/>
    <n v="33"/>
    <x v="1"/>
    <x v="0"/>
    <s v="at least 1 gameround"/>
  </r>
  <r>
    <n v="9960124"/>
    <x v="0"/>
    <n v="23"/>
    <x v="1"/>
    <x v="0"/>
    <s v="at least 1 gameround"/>
  </r>
  <r>
    <n v="9960153"/>
    <x v="0"/>
    <n v="92"/>
    <x v="1"/>
    <x v="0"/>
    <s v="at least 1 gameround"/>
  </r>
  <r>
    <n v="9960167"/>
    <x v="1"/>
    <n v="19"/>
    <x v="1"/>
    <x v="1"/>
    <s v="at least 1 gameround"/>
  </r>
  <r>
    <n v="9960188"/>
    <x v="0"/>
    <n v="67"/>
    <x v="1"/>
    <x v="0"/>
    <s v="at least 1 gameround"/>
  </r>
  <r>
    <n v="9960202"/>
    <x v="1"/>
    <n v="12"/>
    <x v="0"/>
    <x v="0"/>
    <s v="at least 1 gameround"/>
  </r>
  <r>
    <n v="9960240"/>
    <x v="0"/>
    <n v="3"/>
    <x v="0"/>
    <x v="0"/>
    <s v="at least 1 gameround"/>
  </r>
  <r>
    <n v="9960453"/>
    <x v="0"/>
    <n v="1"/>
    <x v="0"/>
    <x v="0"/>
    <s v="at least 1 gameround"/>
  </r>
  <r>
    <n v="9960649"/>
    <x v="1"/>
    <n v="494"/>
    <x v="1"/>
    <x v="1"/>
    <s v="at least 1 gameround"/>
  </r>
  <r>
    <n v="9960686"/>
    <x v="0"/>
    <n v="18"/>
    <x v="0"/>
    <x v="0"/>
    <s v="at least 1 gameround"/>
  </r>
  <r>
    <n v="9960771"/>
    <x v="0"/>
    <n v="4"/>
    <x v="0"/>
    <x v="0"/>
    <s v="at least 1 gameround"/>
  </r>
  <r>
    <n v="9960943"/>
    <x v="0"/>
    <n v="86"/>
    <x v="1"/>
    <x v="0"/>
    <s v="at least 1 gameround"/>
  </r>
  <r>
    <n v="9961055"/>
    <x v="1"/>
    <n v="31"/>
    <x v="1"/>
    <x v="0"/>
    <s v="at least 1 gameround"/>
  </r>
  <r>
    <n v="9961098"/>
    <x v="0"/>
    <n v="1"/>
    <x v="0"/>
    <x v="0"/>
    <s v="at least 1 gameround"/>
  </r>
  <r>
    <n v="9961148"/>
    <x v="0"/>
    <n v="121"/>
    <x v="0"/>
    <x v="0"/>
    <s v="at least 1 gameround"/>
  </r>
  <r>
    <n v="9961150"/>
    <x v="1"/>
    <n v="28"/>
    <x v="1"/>
    <x v="1"/>
    <s v="at least 1 gameround"/>
  </r>
  <r>
    <n v="9961196"/>
    <x v="0"/>
    <n v="15"/>
    <x v="0"/>
    <x v="0"/>
    <s v="at least 1 gameround"/>
  </r>
  <r>
    <n v="9961212"/>
    <x v="1"/>
    <n v="1"/>
    <x v="0"/>
    <x v="0"/>
    <s v="at least 1 gameround"/>
  </r>
  <r>
    <n v="9961315"/>
    <x v="1"/>
    <n v="7"/>
    <x v="0"/>
    <x v="0"/>
    <s v="at least 1 gameround"/>
  </r>
  <r>
    <n v="9961401"/>
    <x v="1"/>
    <n v="3"/>
    <x v="0"/>
    <x v="0"/>
    <s v="at least 1 gameround"/>
  </r>
  <r>
    <n v="9961447"/>
    <x v="0"/>
    <n v="16"/>
    <x v="0"/>
    <x v="0"/>
    <s v="at least 1 gameround"/>
  </r>
  <r>
    <n v="9961549"/>
    <x v="0"/>
    <n v="5"/>
    <x v="0"/>
    <x v="0"/>
    <s v="at least 1 gameround"/>
  </r>
  <r>
    <n v="9961573"/>
    <x v="0"/>
    <n v="1"/>
    <x v="0"/>
    <x v="0"/>
    <s v="at least 1 gameround"/>
  </r>
  <r>
    <n v="9961718"/>
    <x v="1"/>
    <n v="4"/>
    <x v="0"/>
    <x v="0"/>
    <s v="at least 1 gameround"/>
  </r>
  <r>
    <n v="9961771"/>
    <x v="1"/>
    <n v="3"/>
    <x v="0"/>
    <x v="0"/>
    <s v="at least 1 gameround"/>
  </r>
  <r>
    <n v="9961895"/>
    <x v="0"/>
    <n v="17"/>
    <x v="1"/>
    <x v="0"/>
    <s v="at least 1 gameround"/>
  </r>
  <r>
    <n v="9961964"/>
    <x v="1"/>
    <n v="16"/>
    <x v="1"/>
    <x v="0"/>
    <s v="at least 1 gameround"/>
  </r>
  <r>
    <n v="9962069"/>
    <x v="0"/>
    <n v="7"/>
    <x v="0"/>
    <x v="0"/>
    <s v="at least 1 gameround"/>
  </r>
  <r>
    <n v="9962155"/>
    <x v="1"/>
    <n v="11"/>
    <x v="0"/>
    <x v="0"/>
    <s v="at least 1 gameround"/>
  </r>
  <r>
    <n v="9962175"/>
    <x v="1"/>
    <n v="33"/>
    <x v="1"/>
    <x v="0"/>
    <s v="at least 1 gameround"/>
  </r>
  <r>
    <n v="9962208"/>
    <x v="0"/>
    <n v="5"/>
    <x v="0"/>
    <x v="0"/>
    <s v="at least 1 gameround"/>
  </r>
  <r>
    <n v="9962429"/>
    <x v="0"/>
    <n v="0"/>
    <x v="0"/>
    <x v="0"/>
    <s v="0 gamerounds"/>
  </r>
  <r>
    <n v="9962487"/>
    <x v="1"/>
    <n v="12"/>
    <x v="0"/>
    <x v="0"/>
    <s v="at least 1 gameround"/>
  </r>
  <r>
    <n v="9962512"/>
    <x v="1"/>
    <n v="0"/>
    <x v="0"/>
    <x v="0"/>
    <s v="0 gamerounds"/>
  </r>
  <r>
    <n v="9962521"/>
    <x v="0"/>
    <n v="4"/>
    <x v="0"/>
    <x v="0"/>
    <s v="at least 1 gameround"/>
  </r>
  <r>
    <n v="9962662"/>
    <x v="0"/>
    <n v="381"/>
    <x v="1"/>
    <x v="1"/>
    <s v="at least 1 gameround"/>
  </r>
  <r>
    <n v="9962783"/>
    <x v="1"/>
    <n v="41"/>
    <x v="1"/>
    <x v="0"/>
    <s v="at least 1 gameround"/>
  </r>
  <r>
    <n v="9962915"/>
    <x v="1"/>
    <n v="15"/>
    <x v="1"/>
    <x v="0"/>
    <s v="at least 1 gameround"/>
  </r>
  <r>
    <n v="9963019"/>
    <x v="1"/>
    <n v="39"/>
    <x v="1"/>
    <x v="0"/>
    <s v="at least 1 gameround"/>
  </r>
  <r>
    <n v="9963148"/>
    <x v="1"/>
    <n v="49"/>
    <x v="1"/>
    <x v="1"/>
    <s v="at least 1 gameround"/>
  </r>
  <r>
    <n v="9963178"/>
    <x v="0"/>
    <n v="44"/>
    <x v="1"/>
    <x v="0"/>
    <s v="at least 1 gameround"/>
  </r>
  <r>
    <n v="9963393"/>
    <x v="1"/>
    <n v="2"/>
    <x v="0"/>
    <x v="0"/>
    <s v="at least 1 gameround"/>
  </r>
  <r>
    <n v="9963435"/>
    <x v="1"/>
    <n v="31"/>
    <x v="1"/>
    <x v="0"/>
    <s v="at least 1 gameround"/>
  </r>
  <r>
    <n v="9963527"/>
    <x v="1"/>
    <n v="20"/>
    <x v="0"/>
    <x v="0"/>
    <s v="at least 1 gameround"/>
  </r>
  <r>
    <n v="9963603"/>
    <x v="0"/>
    <n v="0"/>
    <x v="0"/>
    <x v="0"/>
    <s v="0 gamerounds"/>
  </r>
  <r>
    <n v="9963619"/>
    <x v="1"/>
    <n v="1"/>
    <x v="0"/>
    <x v="0"/>
    <s v="at least 1 gameround"/>
  </r>
  <r>
    <n v="9963838"/>
    <x v="1"/>
    <n v="31"/>
    <x v="1"/>
    <x v="0"/>
    <s v="at least 1 gameround"/>
  </r>
  <r>
    <n v="9964017"/>
    <x v="0"/>
    <n v="65"/>
    <x v="1"/>
    <x v="0"/>
    <s v="at least 1 gameround"/>
  </r>
  <r>
    <n v="9964085"/>
    <x v="1"/>
    <n v="1"/>
    <x v="0"/>
    <x v="0"/>
    <s v="at least 1 gameround"/>
  </r>
  <r>
    <n v="9964194"/>
    <x v="0"/>
    <n v="47"/>
    <x v="1"/>
    <x v="0"/>
    <s v="at least 1 gameround"/>
  </r>
  <r>
    <n v="9964206"/>
    <x v="1"/>
    <n v="23"/>
    <x v="0"/>
    <x v="0"/>
    <s v="at least 1 gameround"/>
  </r>
  <r>
    <n v="9964233"/>
    <x v="0"/>
    <n v="154"/>
    <x v="1"/>
    <x v="1"/>
    <s v="at least 1 gameround"/>
  </r>
  <r>
    <n v="9964381"/>
    <x v="1"/>
    <n v="3"/>
    <x v="0"/>
    <x v="0"/>
    <s v="at least 1 gameround"/>
  </r>
  <r>
    <n v="9964424"/>
    <x v="0"/>
    <n v="7"/>
    <x v="1"/>
    <x v="0"/>
    <s v="at least 1 gameround"/>
  </r>
  <r>
    <n v="9964519"/>
    <x v="0"/>
    <n v="3"/>
    <x v="0"/>
    <x v="0"/>
    <s v="at least 1 gameround"/>
  </r>
  <r>
    <n v="9964647"/>
    <x v="1"/>
    <n v="27"/>
    <x v="0"/>
    <x v="0"/>
    <s v="at least 1 gameround"/>
  </r>
  <r>
    <n v="9964709"/>
    <x v="1"/>
    <n v="8"/>
    <x v="0"/>
    <x v="0"/>
    <s v="at least 1 gameround"/>
  </r>
  <r>
    <n v="9964751"/>
    <x v="0"/>
    <n v="6"/>
    <x v="0"/>
    <x v="0"/>
    <s v="at least 1 gameround"/>
  </r>
  <r>
    <n v="9964819"/>
    <x v="1"/>
    <n v="22"/>
    <x v="1"/>
    <x v="1"/>
    <s v="at least 1 gameround"/>
  </r>
  <r>
    <n v="9964866"/>
    <x v="0"/>
    <n v="15"/>
    <x v="0"/>
    <x v="0"/>
    <s v="at least 1 gameround"/>
  </r>
  <r>
    <n v="9964897"/>
    <x v="0"/>
    <n v="62"/>
    <x v="1"/>
    <x v="0"/>
    <s v="at least 1 gameround"/>
  </r>
  <r>
    <n v="9965139"/>
    <x v="0"/>
    <n v="48"/>
    <x v="1"/>
    <x v="0"/>
    <s v="at least 1 gameround"/>
  </r>
  <r>
    <n v="9965169"/>
    <x v="1"/>
    <n v="226"/>
    <x v="1"/>
    <x v="0"/>
    <s v="at least 1 gameround"/>
  </r>
  <r>
    <n v="9965238"/>
    <x v="1"/>
    <n v="24"/>
    <x v="0"/>
    <x v="0"/>
    <s v="at least 1 gameround"/>
  </r>
  <r>
    <n v="9965307"/>
    <x v="0"/>
    <n v="45"/>
    <x v="0"/>
    <x v="1"/>
    <s v="at least 1 gameround"/>
  </r>
  <r>
    <n v="9965378"/>
    <x v="1"/>
    <n v="21"/>
    <x v="0"/>
    <x v="0"/>
    <s v="at least 1 gameround"/>
  </r>
  <r>
    <n v="9965414"/>
    <x v="0"/>
    <n v="0"/>
    <x v="0"/>
    <x v="0"/>
    <s v="0 gamerounds"/>
  </r>
  <r>
    <n v="9965423"/>
    <x v="1"/>
    <n v="5"/>
    <x v="0"/>
    <x v="0"/>
    <s v="at least 1 gameround"/>
  </r>
  <r>
    <n v="9965428"/>
    <x v="0"/>
    <n v="119"/>
    <x v="0"/>
    <x v="0"/>
    <s v="at least 1 gameround"/>
  </r>
  <r>
    <n v="9965640"/>
    <x v="0"/>
    <n v="2"/>
    <x v="0"/>
    <x v="0"/>
    <s v="at least 1 gameround"/>
  </r>
  <r>
    <n v="9965728"/>
    <x v="1"/>
    <n v="4"/>
    <x v="0"/>
    <x v="0"/>
    <s v="at least 1 gameround"/>
  </r>
  <r>
    <n v="9965844"/>
    <x v="0"/>
    <n v="2"/>
    <x v="1"/>
    <x v="0"/>
    <s v="at least 1 gameround"/>
  </r>
  <r>
    <n v="9965923"/>
    <x v="1"/>
    <n v="229"/>
    <x v="1"/>
    <x v="1"/>
    <s v="at least 1 gameround"/>
  </r>
  <r>
    <n v="9966079"/>
    <x v="1"/>
    <n v="0"/>
    <x v="0"/>
    <x v="0"/>
    <s v="0 gamerounds"/>
  </r>
  <r>
    <n v="9966296"/>
    <x v="1"/>
    <n v="1"/>
    <x v="0"/>
    <x v="0"/>
    <s v="at least 1 gameround"/>
  </r>
  <r>
    <n v="9966395"/>
    <x v="0"/>
    <n v="18"/>
    <x v="1"/>
    <x v="0"/>
    <s v="at least 1 gameround"/>
  </r>
  <r>
    <n v="9966412"/>
    <x v="1"/>
    <n v="3"/>
    <x v="0"/>
    <x v="0"/>
    <s v="at least 1 gameround"/>
  </r>
  <r>
    <n v="9966458"/>
    <x v="0"/>
    <n v="14"/>
    <x v="0"/>
    <x v="0"/>
    <s v="at least 1 gameround"/>
  </r>
  <r>
    <n v="9966523"/>
    <x v="0"/>
    <n v="76"/>
    <x v="1"/>
    <x v="0"/>
    <s v="at least 1 gameround"/>
  </r>
  <r>
    <n v="9966592"/>
    <x v="1"/>
    <n v="0"/>
    <x v="0"/>
    <x v="0"/>
    <s v="0 gamerounds"/>
  </r>
  <r>
    <n v="9966745"/>
    <x v="0"/>
    <n v="14"/>
    <x v="1"/>
    <x v="0"/>
    <s v="at least 1 gameround"/>
  </r>
  <r>
    <n v="9966786"/>
    <x v="1"/>
    <n v="136"/>
    <x v="1"/>
    <x v="0"/>
    <s v="at least 1 gameround"/>
  </r>
  <r>
    <n v="9966921"/>
    <x v="1"/>
    <n v="1"/>
    <x v="0"/>
    <x v="0"/>
    <s v="at least 1 gameround"/>
  </r>
  <r>
    <n v="9966947"/>
    <x v="0"/>
    <n v="76"/>
    <x v="0"/>
    <x v="0"/>
    <s v="at least 1 gameround"/>
  </r>
  <r>
    <n v="9966977"/>
    <x v="1"/>
    <n v="0"/>
    <x v="0"/>
    <x v="0"/>
    <s v="0 gamerounds"/>
  </r>
  <r>
    <n v="9967003"/>
    <x v="0"/>
    <n v="16"/>
    <x v="0"/>
    <x v="0"/>
    <s v="at least 1 gameround"/>
  </r>
  <r>
    <n v="9967192"/>
    <x v="0"/>
    <n v="7"/>
    <x v="0"/>
    <x v="0"/>
    <s v="at least 1 gameround"/>
  </r>
  <r>
    <n v="9967208"/>
    <x v="1"/>
    <n v="21"/>
    <x v="0"/>
    <x v="0"/>
    <s v="at least 1 gameround"/>
  </r>
  <r>
    <n v="9967290"/>
    <x v="1"/>
    <n v="17"/>
    <x v="0"/>
    <x v="0"/>
    <s v="at least 1 gameround"/>
  </r>
  <r>
    <n v="9967351"/>
    <x v="0"/>
    <n v="27"/>
    <x v="0"/>
    <x v="0"/>
    <s v="at least 1 gameround"/>
  </r>
  <r>
    <n v="9967362"/>
    <x v="1"/>
    <n v="3"/>
    <x v="0"/>
    <x v="0"/>
    <s v="at least 1 gameround"/>
  </r>
  <r>
    <n v="9967430"/>
    <x v="1"/>
    <n v="13"/>
    <x v="0"/>
    <x v="0"/>
    <s v="at least 1 gameround"/>
  </r>
  <r>
    <n v="9967532"/>
    <x v="1"/>
    <n v="48"/>
    <x v="1"/>
    <x v="0"/>
    <s v="at least 1 gameround"/>
  </r>
  <r>
    <n v="9967612"/>
    <x v="1"/>
    <n v="71"/>
    <x v="1"/>
    <x v="0"/>
    <s v="at least 1 gameround"/>
  </r>
  <r>
    <n v="9967625"/>
    <x v="1"/>
    <n v="26"/>
    <x v="0"/>
    <x v="0"/>
    <s v="at least 1 gameround"/>
  </r>
  <r>
    <n v="9967953"/>
    <x v="0"/>
    <n v="5"/>
    <x v="0"/>
    <x v="0"/>
    <s v="at least 1 gameround"/>
  </r>
  <r>
    <n v="9968060"/>
    <x v="0"/>
    <n v="18"/>
    <x v="1"/>
    <x v="0"/>
    <s v="at least 1 gameround"/>
  </r>
  <r>
    <n v="9968196"/>
    <x v="1"/>
    <n v="442"/>
    <x v="1"/>
    <x v="1"/>
    <s v="at least 1 gameround"/>
  </r>
  <r>
    <n v="9968371"/>
    <x v="1"/>
    <n v="22"/>
    <x v="0"/>
    <x v="0"/>
    <s v="at least 1 gameround"/>
  </r>
  <r>
    <n v="9968442"/>
    <x v="0"/>
    <n v="7"/>
    <x v="0"/>
    <x v="0"/>
    <s v="at least 1 gameround"/>
  </r>
  <r>
    <n v="9968478"/>
    <x v="1"/>
    <n v="3"/>
    <x v="0"/>
    <x v="0"/>
    <s v="at least 1 gameround"/>
  </r>
  <r>
    <n v="9968560"/>
    <x v="1"/>
    <n v="113"/>
    <x v="1"/>
    <x v="0"/>
    <s v="at least 1 gameround"/>
  </r>
  <r>
    <n v="9968698"/>
    <x v="0"/>
    <n v="496"/>
    <x v="1"/>
    <x v="1"/>
    <s v="at least 1 gameround"/>
  </r>
  <r>
    <n v="9968748"/>
    <x v="1"/>
    <n v="1"/>
    <x v="0"/>
    <x v="0"/>
    <s v="at least 1 gameround"/>
  </r>
  <r>
    <n v="9968879"/>
    <x v="0"/>
    <n v="7"/>
    <x v="0"/>
    <x v="0"/>
    <s v="at least 1 gameround"/>
  </r>
  <r>
    <n v="9968977"/>
    <x v="1"/>
    <n v="13"/>
    <x v="0"/>
    <x v="0"/>
    <s v="at least 1 gameround"/>
  </r>
  <r>
    <n v="9969142"/>
    <x v="0"/>
    <n v="52"/>
    <x v="1"/>
    <x v="1"/>
    <s v="at least 1 gameround"/>
  </r>
  <r>
    <n v="9969379"/>
    <x v="1"/>
    <n v="5"/>
    <x v="0"/>
    <x v="0"/>
    <s v="at least 1 gameround"/>
  </r>
  <r>
    <n v="9969405"/>
    <x v="1"/>
    <n v="84"/>
    <x v="1"/>
    <x v="1"/>
    <s v="at least 1 gameround"/>
  </r>
  <r>
    <n v="9969542"/>
    <x v="1"/>
    <n v="6"/>
    <x v="1"/>
    <x v="0"/>
    <s v="at least 1 gameround"/>
  </r>
  <r>
    <n v="9969645"/>
    <x v="1"/>
    <n v="0"/>
    <x v="0"/>
    <x v="0"/>
    <s v="0 gamerounds"/>
  </r>
  <r>
    <n v="9969675"/>
    <x v="1"/>
    <n v="1"/>
    <x v="0"/>
    <x v="0"/>
    <s v="at least 1 gameround"/>
  </r>
  <r>
    <n v="9970281"/>
    <x v="0"/>
    <n v="32"/>
    <x v="0"/>
    <x v="0"/>
    <s v="at least 1 gameround"/>
  </r>
  <r>
    <n v="9970517"/>
    <x v="0"/>
    <n v="0"/>
    <x v="0"/>
    <x v="0"/>
    <s v="0 gamerounds"/>
  </r>
  <r>
    <n v="9970608"/>
    <x v="1"/>
    <n v="1"/>
    <x v="0"/>
    <x v="0"/>
    <s v="at least 1 gameround"/>
  </r>
  <r>
    <n v="9970873"/>
    <x v="1"/>
    <n v="219"/>
    <x v="1"/>
    <x v="1"/>
    <s v="at least 1 gameround"/>
  </r>
  <r>
    <n v="9971042"/>
    <x v="0"/>
    <n v="892"/>
    <x v="1"/>
    <x v="1"/>
    <s v="at least 1 gameround"/>
  </r>
  <r>
    <n v="9971050"/>
    <x v="1"/>
    <n v="11"/>
    <x v="0"/>
    <x v="0"/>
    <s v="at least 1 gameround"/>
  </r>
  <r>
    <n v="9971122"/>
    <x v="1"/>
    <n v="4"/>
    <x v="0"/>
    <x v="0"/>
    <s v="at least 1 gameround"/>
  </r>
  <r>
    <n v="9971214"/>
    <x v="1"/>
    <n v="255"/>
    <x v="1"/>
    <x v="0"/>
    <s v="at least 1 gameround"/>
  </r>
  <r>
    <n v="9971252"/>
    <x v="0"/>
    <n v="9"/>
    <x v="0"/>
    <x v="0"/>
    <s v="at least 1 gameround"/>
  </r>
  <r>
    <n v="9971279"/>
    <x v="1"/>
    <n v="14"/>
    <x v="0"/>
    <x v="0"/>
    <s v="at least 1 gameround"/>
  </r>
  <r>
    <n v="9971333"/>
    <x v="0"/>
    <n v="52"/>
    <x v="0"/>
    <x v="0"/>
    <s v="at least 1 gameround"/>
  </r>
  <r>
    <n v="9971555"/>
    <x v="0"/>
    <n v="46"/>
    <x v="0"/>
    <x v="0"/>
    <s v="at least 1 gameround"/>
  </r>
  <r>
    <n v="9971758"/>
    <x v="1"/>
    <n v="76"/>
    <x v="1"/>
    <x v="0"/>
    <s v="at least 1 gameround"/>
  </r>
  <r>
    <n v="9971767"/>
    <x v="1"/>
    <n v="15"/>
    <x v="0"/>
    <x v="0"/>
    <s v="at least 1 gameround"/>
  </r>
  <r>
    <n v="9971778"/>
    <x v="0"/>
    <n v="44"/>
    <x v="0"/>
    <x v="0"/>
    <s v="at least 1 gameround"/>
  </r>
  <r>
    <n v="9971944"/>
    <x v="0"/>
    <n v="33"/>
    <x v="1"/>
    <x v="0"/>
    <s v="at least 1 gameround"/>
  </r>
  <r>
    <n v="9972050"/>
    <x v="0"/>
    <n v="33"/>
    <x v="1"/>
    <x v="0"/>
    <s v="at least 1 gameround"/>
  </r>
  <r>
    <n v="9972294"/>
    <x v="0"/>
    <n v="150"/>
    <x v="1"/>
    <x v="0"/>
    <s v="at least 1 gameround"/>
  </r>
  <r>
    <n v="9972358"/>
    <x v="0"/>
    <n v="22"/>
    <x v="0"/>
    <x v="0"/>
    <s v="at least 1 gameround"/>
  </r>
  <r>
    <n v="9972446"/>
    <x v="0"/>
    <n v="25"/>
    <x v="1"/>
    <x v="0"/>
    <s v="at least 1 gameround"/>
  </r>
  <r>
    <n v="9972460"/>
    <x v="0"/>
    <n v="2"/>
    <x v="0"/>
    <x v="0"/>
    <s v="at least 1 gameround"/>
  </r>
  <r>
    <n v="9972756"/>
    <x v="1"/>
    <n v="25"/>
    <x v="1"/>
    <x v="0"/>
    <s v="at least 1 gameround"/>
  </r>
  <r>
    <n v="9972779"/>
    <x v="1"/>
    <n v="7"/>
    <x v="0"/>
    <x v="0"/>
    <s v="at least 1 gameround"/>
  </r>
  <r>
    <n v="9972836"/>
    <x v="1"/>
    <n v="13"/>
    <x v="1"/>
    <x v="0"/>
    <s v="at least 1 gameround"/>
  </r>
  <r>
    <n v="9973045"/>
    <x v="1"/>
    <n v="2"/>
    <x v="0"/>
    <x v="0"/>
    <s v="at least 1 gameround"/>
  </r>
  <r>
    <n v="9973240"/>
    <x v="1"/>
    <n v="36"/>
    <x v="0"/>
    <x v="0"/>
    <s v="at least 1 gameround"/>
  </r>
  <r>
    <n v="9973342"/>
    <x v="1"/>
    <n v="2"/>
    <x v="0"/>
    <x v="0"/>
    <s v="at least 1 gameround"/>
  </r>
  <r>
    <n v="9973460"/>
    <x v="0"/>
    <n v="5"/>
    <x v="1"/>
    <x v="0"/>
    <s v="at least 1 gameround"/>
  </r>
  <r>
    <n v="9973480"/>
    <x v="0"/>
    <n v="1"/>
    <x v="0"/>
    <x v="0"/>
    <s v="at least 1 gameround"/>
  </r>
  <r>
    <n v="9973528"/>
    <x v="0"/>
    <n v="1"/>
    <x v="0"/>
    <x v="0"/>
    <s v="at least 1 gameround"/>
  </r>
  <r>
    <n v="9973666"/>
    <x v="0"/>
    <n v="27"/>
    <x v="0"/>
    <x v="0"/>
    <s v="at least 1 gameround"/>
  </r>
  <r>
    <n v="9973876"/>
    <x v="0"/>
    <n v="3"/>
    <x v="0"/>
    <x v="0"/>
    <s v="at least 1 gameround"/>
  </r>
  <r>
    <n v="9974017"/>
    <x v="1"/>
    <n v="125"/>
    <x v="1"/>
    <x v="0"/>
    <s v="at least 1 gameround"/>
  </r>
  <r>
    <n v="9974025"/>
    <x v="0"/>
    <n v="64"/>
    <x v="0"/>
    <x v="0"/>
    <s v="at least 1 gameround"/>
  </r>
  <r>
    <n v="9974108"/>
    <x v="1"/>
    <n v="9"/>
    <x v="0"/>
    <x v="0"/>
    <s v="at least 1 gameround"/>
  </r>
  <r>
    <n v="9974160"/>
    <x v="0"/>
    <n v="4"/>
    <x v="0"/>
    <x v="0"/>
    <s v="at least 1 gameround"/>
  </r>
  <r>
    <n v="9974169"/>
    <x v="1"/>
    <n v="103"/>
    <x v="1"/>
    <x v="0"/>
    <s v="at least 1 gameround"/>
  </r>
  <r>
    <n v="9974260"/>
    <x v="1"/>
    <n v="3"/>
    <x v="0"/>
    <x v="0"/>
    <s v="at least 1 gameround"/>
  </r>
  <r>
    <n v="9974349"/>
    <x v="1"/>
    <n v="19"/>
    <x v="0"/>
    <x v="0"/>
    <s v="at least 1 gameround"/>
  </r>
  <r>
    <n v="9974373"/>
    <x v="0"/>
    <n v="13"/>
    <x v="0"/>
    <x v="0"/>
    <s v="at least 1 gameround"/>
  </r>
  <r>
    <n v="9974459"/>
    <x v="0"/>
    <n v="2"/>
    <x v="0"/>
    <x v="0"/>
    <s v="at least 1 gameround"/>
  </r>
  <r>
    <n v="9974512"/>
    <x v="1"/>
    <n v="102"/>
    <x v="1"/>
    <x v="0"/>
    <s v="at least 1 gameround"/>
  </r>
  <r>
    <n v="9974687"/>
    <x v="1"/>
    <n v="16"/>
    <x v="1"/>
    <x v="0"/>
    <s v="at least 1 gameround"/>
  </r>
  <r>
    <n v="9974739"/>
    <x v="1"/>
    <n v="3"/>
    <x v="0"/>
    <x v="0"/>
    <s v="at least 1 gameround"/>
  </r>
  <r>
    <n v="9974942"/>
    <x v="1"/>
    <n v="17"/>
    <x v="0"/>
    <x v="0"/>
    <s v="at least 1 gameround"/>
  </r>
  <r>
    <n v="9974954"/>
    <x v="1"/>
    <n v="12"/>
    <x v="0"/>
    <x v="0"/>
    <s v="at least 1 gameround"/>
  </r>
  <r>
    <n v="9974993"/>
    <x v="0"/>
    <n v="55"/>
    <x v="1"/>
    <x v="0"/>
    <s v="at least 1 gameround"/>
  </r>
  <r>
    <n v="9975004"/>
    <x v="0"/>
    <n v="13"/>
    <x v="0"/>
    <x v="0"/>
    <s v="at least 1 gameround"/>
  </r>
  <r>
    <n v="9975020"/>
    <x v="1"/>
    <n v="19"/>
    <x v="0"/>
    <x v="1"/>
    <s v="at least 1 gameround"/>
  </r>
  <r>
    <n v="9975091"/>
    <x v="1"/>
    <n v="6"/>
    <x v="0"/>
    <x v="0"/>
    <s v="at least 1 gameround"/>
  </r>
  <r>
    <n v="9975174"/>
    <x v="0"/>
    <n v="26"/>
    <x v="0"/>
    <x v="1"/>
    <s v="at least 1 gameround"/>
  </r>
  <r>
    <n v="9975248"/>
    <x v="1"/>
    <n v="100"/>
    <x v="1"/>
    <x v="0"/>
    <s v="at least 1 gameround"/>
  </r>
  <r>
    <n v="9975306"/>
    <x v="1"/>
    <n v="2"/>
    <x v="0"/>
    <x v="0"/>
    <s v="at least 1 gameround"/>
  </r>
  <r>
    <n v="9975350"/>
    <x v="1"/>
    <n v="34"/>
    <x v="0"/>
    <x v="0"/>
    <s v="at least 1 gameround"/>
  </r>
  <r>
    <n v="9975455"/>
    <x v="0"/>
    <n v="341"/>
    <x v="1"/>
    <x v="1"/>
    <s v="at least 1 gameround"/>
  </r>
  <r>
    <n v="9975527"/>
    <x v="1"/>
    <n v="73"/>
    <x v="1"/>
    <x v="1"/>
    <s v="at least 1 gameround"/>
  </r>
  <r>
    <n v="9975534"/>
    <x v="0"/>
    <n v="21"/>
    <x v="1"/>
    <x v="0"/>
    <s v="at least 1 gameround"/>
  </r>
  <r>
    <n v="9975562"/>
    <x v="1"/>
    <n v="35"/>
    <x v="1"/>
    <x v="0"/>
    <s v="at least 1 gameround"/>
  </r>
  <r>
    <n v="9975697"/>
    <x v="1"/>
    <n v="5"/>
    <x v="0"/>
    <x v="0"/>
    <s v="at least 1 gameround"/>
  </r>
  <r>
    <n v="9975925"/>
    <x v="0"/>
    <n v="17"/>
    <x v="1"/>
    <x v="0"/>
    <s v="at least 1 gameround"/>
  </r>
  <r>
    <n v="9975994"/>
    <x v="0"/>
    <n v="270"/>
    <x v="1"/>
    <x v="1"/>
    <s v="at least 1 gameround"/>
  </r>
  <r>
    <n v="9976000"/>
    <x v="0"/>
    <n v="132"/>
    <x v="1"/>
    <x v="1"/>
    <s v="at least 1 gameround"/>
  </r>
  <r>
    <n v="9976037"/>
    <x v="0"/>
    <n v="20"/>
    <x v="0"/>
    <x v="0"/>
    <s v="at least 1 gameround"/>
  </r>
  <r>
    <n v="9976045"/>
    <x v="0"/>
    <n v="15"/>
    <x v="0"/>
    <x v="0"/>
    <s v="at least 1 gameround"/>
  </r>
  <r>
    <n v="9976142"/>
    <x v="1"/>
    <n v="69"/>
    <x v="1"/>
    <x v="0"/>
    <s v="at least 1 gameround"/>
  </r>
  <r>
    <n v="9976223"/>
    <x v="1"/>
    <n v="15"/>
    <x v="0"/>
    <x v="0"/>
    <s v="at least 1 gameround"/>
  </r>
  <r>
    <n v="9976296"/>
    <x v="1"/>
    <n v="6"/>
    <x v="0"/>
    <x v="0"/>
    <s v="at least 1 gameround"/>
  </r>
  <r>
    <n v="9976431"/>
    <x v="1"/>
    <n v="10"/>
    <x v="0"/>
    <x v="0"/>
    <s v="at least 1 gameround"/>
  </r>
  <r>
    <n v="9976508"/>
    <x v="1"/>
    <n v="149"/>
    <x v="1"/>
    <x v="0"/>
    <s v="at least 1 gameround"/>
  </r>
  <r>
    <n v="9976720"/>
    <x v="0"/>
    <n v="7"/>
    <x v="0"/>
    <x v="0"/>
    <s v="at least 1 gameround"/>
  </r>
  <r>
    <n v="9976968"/>
    <x v="0"/>
    <n v="3"/>
    <x v="1"/>
    <x v="0"/>
    <s v="at least 1 gameround"/>
  </r>
  <r>
    <n v="9977015"/>
    <x v="1"/>
    <n v="5"/>
    <x v="0"/>
    <x v="0"/>
    <s v="at least 1 gameround"/>
  </r>
  <r>
    <n v="9977064"/>
    <x v="1"/>
    <n v="8"/>
    <x v="0"/>
    <x v="0"/>
    <s v="at least 1 gameround"/>
  </r>
  <r>
    <n v="9977067"/>
    <x v="1"/>
    <n v="296"/>
    <x v="1"/>
    <x v="1"/>
    <s v="at least 1 gameround"/>
  </r>
  <r>
    <n v="9977191"/>
    <x v="1"/>
    <n v="36"/>
    <x v="1"/>
    <x v="0"/>
    <s v="at least 1 gameround"/>
  </r>
  <r>
    <n v="9977224"/>
    <x v="0"/>
    <n v="4"/>
    <x v="0"/>
    <x v="0"/>
    <s v="at least 1 gameround"/>
  </r>
  <r>
    <n v="9977405"/>
    <x v="1"/>
    <n v="23"/>
    <x v="0"/>
    <x v="0"/>
    <s v="at least 1 gameround"/>
  </r>
  <r>
    <n v="9977493"/>
    <x v="0"/>
    <n v="2"/>
    <x v="0"/>
    <x v="0"/>
    <s v="at least 1 gameround"/>
  </r>
  <r>
    <n v="9977639"/>
    <x v="0"/>
    <n v="41"/>
    <x v="1"/>
    <x v="1"/>
    <s v="at least 1 gameround"/>
  </r>
  <r>
    <n v="9977676"/>
    <x v="1"/>
    <n v="2"/>
    <x v="0"/>
    <x v="0"/>
    <s v="at least 1 gameround"/>
  </r>
  <r>
    <n v="9977773"/>
    <x v="1"/>
    <n v="20"/>
    <x v="0"/>
    <x v="0"/>
    <s v="at least 1 gameround"/>
  </r>
  <r>
    <n v="9978116"/>
    <x v="1"/>
    <n v="31"/>
    <x v="1"/>
    <x v="0"/>
    <s v="at least 1 gameround"/>
  </r>
  <r>
    <n v="9978266"/>
    <x v="0"/>
    <n v="4"/>
    <x v="0"/>
    <x v="0"/>
    <s v="at least 1 gameround"/>
  </r>
  <r>
    <n v="9978418"/>
    <x v="1"/>
    <n v="16"/>
    <x v="0"/>
    <x v="0"/>
    <s v="at least 1 gameround"/>
  </r>
  <r>
    <n v="9978444"/>
    <x v="1"/>
    <n v="82"/>
    <x v="1"/>
    <x v="0"/>
    <s v="at least 1 gameround"/>
  </r>
  <r>
    <n v="9978492"/>
    <x v="0"/>
    <n v="1"/>
    <x v="0"/>
    <x v="0"/>
    <s v="at least 1 gameround"/>
  </r>
  <r>
    <n v="9978648"/>
    <x v="0"/>
    <n v="3"/>
    <x v="0"/>
    <x v="0"/>
    <s v="at least 1 gameround"/>
  </r>
  <r>
    <n v="9978972"/>
    <x v="1"/>
    <n v="3"/>
    <x v="0"/>
    <x v="0"/>
    <s v="at least 1 gameround"/>
  </r>
  <r>
    <n v="9978973"/>
    <x v="1"/>
    <n v="27"/>
    <x v="0"/>
    <x v="0"/>
    <s v="at least 1 gameround"/>
  </r>
  <r>
    <n v="9979052"/>
    <x v="0"/>
    <n v="20"/>
    <x v="1"/>
    <x v="0"/>
    <s v="at least 1 gameround"/>
  </r>
  <r>
    <n v="9979214"/>
    <x v="1"/>
    <n v="13"/>
    <x v="0"/>
    <x v="0"/>
    <s v="at least 1 gameround"/>
  </r>
  <r>
    <n v="9979330"/>
    <x v="1"/>
    <n v="29"/>
    <x v="1"/>
    <x v="0"/>
    <s v="at least 1 gameround"/>
  </r>
  <r>
    <n v="9979349"/>
    <x v="0"/>
    <n v="23"/>
    <x v="0"/>
    <x v="0"/>
    <s v="at least 1 gameround"/>
  </r>
  <r>
    <n v="9979373"/>
    <x v="1"/>
    <n v="108"/>
    <x v="1"/>
    <x v="1"/>
    <s v="at least 1 gameround"/>
  </r>
  <r>
    <n v="9979558"/>
    <x v="1"/>
    <n v="22"/>
    <x v="1"/>
    <x v="0"/>
    <s v="at least 1 gameround"/>
  </r>
  <r>
    <n v="9979720"/>
    <x v="0"/>
    <n v="183"/>
    <x v="1"/>
    <x v="1"/>
    <s v="at least 1 gameround"/>
  </r>
  <r>
    <n v="9979964"/>
    <x v="0"/>
    <n v="3"/>
    <x v="0"/>
    <x v="0"/>
    <s v="at least 1 gameround"/>
  </r>
  <r>
    <n v="9979999"/>
    <x v="1"/>
    <n v="35"/>
    <x v="1"/>
    <x v="0"/>
    <s v="at least 1 gameround"/>
  </r>
  <r>
    <n v="9980011"/>
    <x v="1"/>
    <n v="164"/>
    <x v="1"/>
    <x v="1"/>
    <s v="at least 1 gameround"/>
  </r>
  <r>
    <n v="9980080"/>
    <x v="0"/>
    <n v="438"/>
    <x v="1"/>
    <x v="1"/>
    <s v="at least 1 gameround"/>
  </r>
  <r>
    <n v="9980212"/>
    <x v="1"/>
    <n v="15"/>
    <x v="1"/>
    <x v="0"/>
    <s v="at least 1 gameround"/>
  </r>
  <r>
    <n v="9980378"/>
    <x v="0"/>
    <n v="3"/>
    <x v="0"/>
    <x v="0"/>
    <s v="at least 1 gameround"/>
  </r>
  <r>
    <n v="9980511"/>
    <x v="0"/>
    <n v="248"/>
    <x v="1"/>
    <x v="1"/>
    <s v="at least 1 gameround"/>
  </r>
  <r>
    <n v="9980600"/>
    <x v="1"/>
    <n v="129"/>
    <x v="1"/>
    <x v="0"/>
    <s v="at least 1 gameround"/>
  </r>
  <r>
    <n v="9980675"/>
    <x v="1"/>
    <n v="7"/>
    <x v="0"/>
    <x v="0"/>
    <s v="at least 1 gameround"/>
  </r>
  <r>
    <n v="9980746"/>
    <x v="1"/>
    <n v="14"/>
    <x v="0"/>
    <x v="0"/>
    <s v="at least 1 gameround"/>
  </r>
  <r>
    <n v="9980958"/>
    <x v="1"/>
    <n v="114"/>
    <x v="1"/>
    <x v="0"/>
    <s v="at least 1 gameround"/>
  </r>
  <r>
    <n v="9981047"/>
    <x v="1"/>
    <n v="141"/>
    <x v="1"/>
    <x v="1"/>
    <s v="at least 1 gameround"/>
  </r>
  <r>
    <n v="9981068"/>
    <x v="1"/>
    <n v="131"/>
    <x v="1"/>
    <x v="0"/>
    <s v="at least 1 gameround"/>
  </r>
  <r>
    <n v="9981101"/>
    <x v="0"/>
    <n v="6"/>
    <x v="1"/>
    <x v="0"/>
    <s v="at least 1 gameround"/>
  </r>
  <r>
    <n v="9981348"/>
    <x v="0"/>
    <n v="0"/>
    <x v="0"/>
    <x v="0"/>
    <s v="0 gamerounds"/>
  </r>
  <r>
    <n v="9981384"/>
    <x v="1"/>
    <n v="9"/>
    <x v="0"/>
    <x v="0"/>
    <s v="at least 1 gameround"/>
  </r>
  <r>
    <n v="9981421"/>
    <x v="1"/>
    <n v="317"/>
    <x v="1"/>
    <x v="1"/>
    <s v="at least 1 gameround"/>
  </r>
  <r>
    <n v="9981465"/>
    <x v="1"/>
    <n v="149"/>
    <x v="1"/>
    <x v="1"/>
    <s v="at least 1 gameround"/>
  </r>
  <r>
    <n v="9981544"/>
    <x v="0"/>
    <n v="24"/>
    <x v="0"/>
    <x v="0"/>
    <s v="at least 1 gameround"/>
  </r>
  <r>
    <n v="9981794"/>
    <x v="1"/>
    <n v="1"/>
    <x v="0"/>
    <x v="0"/>
    <s v="at least 1 gameround"/>
  </r>
  <r>
    <n v="9981866"/>
    <x v="0"/>
    <n v="0"/>
    <x v="0"/>
    <x v="0"/>
    <s v="0 gamerounds"/>
  </r>
  <r>
    <n v="9981969"/>
    <x v="0"/>
    <n v="13"/>
    <x v="1"/>
    <x v="0"/>
    <s v="at least 1 gameround"/>
  </r>
  <r>
    <n v="9981998"/>
    <x v="0"/>
    <n v="9"/>
    <x v="0"/>
    <x v="0"/>
    <s v="at least 1 gameround"/>
  </r>
  <r>
    <n v="9982278"/>
    <x v="0"/>
    <n v="25"/>
    <x v="1"/>
    <x v="0"/>
    <s v="at least 1 gameround"/>
  </r>
  <r>
    <n v="9982377"/>
    <x v="1"/>
    <n v="5"/>
    <x v="0"/>
    <x v="0"/>
    <s v="at least 1 gameround"/>
  </r>
  <r>
    <n v="9982451"/>
    <x v="1"/>
    <n v="3"/>
    <x v="0"/>
    <x v="0"/>
    <s v="at least 1 gameround"/>
  </r>
  <r>
    <n v="9982470"/>
    <x v="1"/>
    <n v="44"/>
    <x v="1"/>
    <x v="0"/>
    <s v="at least 1 gameround"/>
  </r>
  <r>
    <n v="9982565"/>
    <x v="0"/>
    <n v="27"/>
    <x v="0"/>
    <x v="0"/>
    <s v="at least 1 gameround"/>
  </r>
  <r>
    <n v="9982592"/>
    <x v="1"/>
    <n v="51"/>
    <x v="1"/>
    <x v="0"/>
    <s v="at least 1 gameround"/>
  </r>
  <r>
    <n v="9982710"/>
    <x v="0"/>
    <n v="109"/>
    <x v="1"/>
    <x v="1"/>
    <s v="at least 1 gameround"/>
  </r>
  <r>
    <n v="9982773"/>
    <x v="0"/>
    <n v="1"/>
    <x v="0"/>
    <x v="1"/>
    <s v="at least 1 gameround"/>
  </r>
  <r>
    <n v="9983025"/>
    <x v="0"/>
    <n v="11"/>
    <x v="0"/>
    <x v="0"/>
    <s v="at least 1 gameround"/>
  </r>
  <r>
    <n v="9983040"/>
    <x v="0"/>
    <n v="137"/>
    <x v="0"/>
    <x v="1"/>
    <s v="at least 1 gameround"/>
  </r>
  <r>
    <n v="9983273"/>
    <x v="0"/>
    <n v="18"/>
    <x v="1"/>
    <x v="0"/>
    <s v="at least 1 gameround"/>
  </r>
  <r>
    <n v="9983520"/>
    <x v="1"/>
    <n v="46"/>
    <x v="1"/>
    <x v="0"/>
    <s v="at least 1 gameround"/>
  </r>
  <r>
    <n v="9983691"/>
    <x v="1"/>
    <n v="10"/>
    <x v="0"/>
    <x v="0"/>
    <s v="at least 1 gameround"/>
  </r>
  <r>
    <n v="9983936"/>
    <x v="1"/>
    <n v="1"/>
    <x v="0"/>
    <x v="0"/>
    <s v="at least 1 gameround"/>
  </r>
  <r>
    <n v="9984218"/>
    <x v="0"/>
    <n v="1"/>
    <x v="0"/>
    <x v="0"/>
    <s v="at least 1 gameround"/>
  </r>
  <r>
    <n v="9984296"/>
    <x v="1"/>
    <n v="2"/>
    <x v="0"/>
    <x v="0"/>
    <s v="at least 1 gameround"/>
  </r>
  <r>
    <n v="9984616"/>
    <x v="0"/>
    <n v="7"/>
    <x v="0"/>
    <x v="0"/>
    <s v="at least 1 gameround"/>
  </r>
  <r>
    <n v="9984766"/>
    <x v="0"/>
    <n v="16"/>
    <x v="1"/>
    <x v="0"/>
    <s v="at least 1 gameround"/>
  </r>
  <r>
    <n v="9985255"/>
    <x v="0"/>
    <n v="85"/>
    <x v="1"/>
    <x v="0"/>
    <s v="at least 1 gameround"/>
  </r>
  <r>
    <n v="9985288"/>
    <x v="0"/>
    <n v="25"/>
    <x v="1"/>
    <x v="0"/>
    <s v="at least 1 gameround"/>
  </r>
  <r>
    <n v="9985292"/>
    <x v="1"/>
    <n v="58"/>
    <x v="1"/>
    <x v="0"/>
    <s v="at least 1 gameround"/>
  </r>
  <r>
    <n v="9985312"/>
    <x v="0"/>
    <n v="8"/>
    <x v="0"/>
    <x v="0"/>
    <s v="at least 1 gameround"/>
  </r>
  <r>
    <n v="9985460"/>
    <x v="1"/>
    <n v="81"/>
    <x v="1"/>
    <x v="1"/>
    <s v="at least 1 gameround"/>
  </r>
  <r>
    <n v="9985529"/>
    <x v="0"/>
    <n v="13"/>
    <x v="0"/>
    <x v="0"/>
    <s v="at least 1 gameround"/>
  </r>
  <r>
    <n v="9985561"/>
    <x v="1"/>
    <n v="90"/>
    <x v="1"/>
    <x v="0"/>
    <s v="at least 1 gameround"/>
  </r>
  <r>
    <n v="9985662"/>
    <x v="1"/>
    <n v="2"/>
    <x v="0"/>
    <x v="0"/>
    <s v="at least 1 gameround"/>
  </r>
  <r>
    <n v="9985832"/>
    <x v="1"/>
    <n v="10"/>
    <x v="0"/>
    <x v="0"/>
    <s v="at least 1 gameround"/>
  </r>
  <r>
    <n v="9985860"/>
    <x v="1"/>
    <n v="24"/>
    <x v="0"/>
    <x v="0"/>
    <s v="at least 1 gameround"/>
  </r>
  <r>
    <n v="9985899"/>
    <x v="0"/>
    <n v="0"/>
    <x v="0"/>
    <x v="0"/>
    <s v="0 gamerounds"/>
  </r>
  <r>
    <n v="9986070"/>
    <x v="1"/>
    <n v="42"/>
    <x v="1"/>
    <x v="0"/>
    <s v="at least 1 gameround"/>
  </r>
  <r>
    <n v="9986185"/>
    <x v="0"/>
    <n v="0"/>
    <x v="0"/>
    <x v="0"/>
    <s v="0 gamerounds"/>
  </r>
  <r>
    <n v="9986230"/>
    <x v="0"/>
    <n v="23"/>
    <x v="1"/>
    <x v="0"/>
    <s v="at least 1 gameround"/>
  </r>
  <r>
    <n v="9986235"/>
    <x v="0"/>
    <n v="146"/>
    <x v="1"/>
    <x v="0"/>
    <s v="at least 1 gameround"/>
  </r>
  <r>
    <n v="9986250"/>
    <x v="0"/>
    <n v="2"/>
    <x v="0"/>
    <x v="0"/>
    <s v="at least 1 gameround"/>
  </r>
  <r>
    <n v="9986314"/>
    <x v="0"/>
    <n v="72"/>
    <x v="1"/>
    <x v="0"/>
    <s v="at least 1 gameround"/>
  </r>
  <r>
    <n v="9986552"/>
    <x v="1"/>
    <n v="2"/>
    <x v="0"/>
    <x v="0"/>
    <s v="at least 1 gameround"/>
  </r>
  <r>
    <n v="9986579"/>
    <x v="0"/>
    <n v="100"/>
    <x v="1"/>
    <x v="1"/>
    <s v="at least 1 gameround"/>
  </r>
  <r>
    <n v="9986582"/>
    <x v="1"/>
    <n v="298"/>
    <x v="0"/>
    <x v="0"/>
    <s v="at least 1 gameround"/>
  </r>
  <r>
    <n v="9986609"/>
    <x v="0"/>
    <n v="34"/>
    <x v="1"/>
    <x v="0"/>
    <s v="at least 1 gameround"/>
  </r>
  <r>
    <n v="9986622"/>
    <x v="1"/>
    <n v="5"/>
    <x v="0"/>
    <x v="0"/>
    <s v="at least 1 gameround"/>
  </r>
  <r>
    <n v="9986903"/>
    <x v="1"/>
    <n v="5"/>
    <x v="1"/>
    <x v="0"/>
    <s v="at least 1 gameround"/>
  </r>
  <r>
    <n v="9986962"/>
    <x v="0"/>
    <n v="4"/>
    <x v="1"/>
    <x v="0"/>
    <s v="at least 1 gameround"/>
  </r>
  <r>
    <n v="9987117"/>
    <x v="0"/>
    <n v="8"/>
    <x v="1"/>
    <x v="0"/>
    <s v="at least 1 gameround"/>
  </r>
  <r>
    <n v="9987258"/>
    <x v="0"/>
    <n v="13"/>
    <x v="0"/>
    <x v="0"/>
    <s v="at least 1 gameround"/>
  </r>
  <r>
    <n v="9987268"/>
    <x v="0"/>
    <n v="2"/>
    <x v="0"/>
    <x v="0"/>
    <s v="at least 1 gameround"/>
  </r>
  <r>
    <n v="9987287"/>
    <x v="0"/>
    <n v="55"/>
    <x v="1"/>
    <x v="1"/>
    <s v="at least 1 gameround"/>
  </r>
  <r>
    <n v="9987299"/>
    <x v="1"/>
    <n v="4"/>
    <x v="0"/>
    <x v="0"/>
    <s v="at least 1 gameround"/>
  </r>
  <r>
    <n v="9987301"/>
    <x v="1"/>
    <n v="45"/>
    <x v="1"/>
    <x v="0"/>
    <s v="at least 1 gameround"/>
  </r>
  <r>
    <n v="9987363"/>
    <x v="1"/>
    <n v="7"/>
    <x v="0"/>
    <x v="0"/>
    <s v="at least 1 gameround"/>
  </r>
  <r>
    <n v="9987502"/>
    <x v="0"/>
    <n v="14"/>
    <x v="1"/>
    <x v="0"/>
    <s v="at least 1 gameround"/>
  </r>
  <r>
    <n v="9987607"/>
    <x v="1"/>
    <n v="17"/>
    <x v="1"/>
    <x v="0"/>
    <s v="at least 1 gameround"/>
  </r>
  <r>
    <n v="9987669"/>
    <x v="0"/>
    <n v="151"/>
    <x v="1"/>
    <x v="1"/>
    <s v="at least 1 gameround"/>
  </r>
  <r>
    <n v="9987915"/>
    <x v="1"/>
    <n v="63"/>
    <x v="1"/>
    <x v="0"/>
    <s v="at least 1 gameround"/>
  </r>
  <r>
    <n v="9987940"/>
    <x v="1"/>
    <n v="2"/>
    <x v="0"/>
    <x v="0"/>
    <s v="at least 1 gameround"/>
  </r>
  <r>
    <n v="9988059"/>
    <x v="1"/>
    <n v="76"/>
    <x v="1"/>
    <x v="0"/>
    <s v="at least 1 gameround"/>
  </r>
  <r>
    <n v="9988170"/>
    <x v="0"/>
    <n v="34"/>
    <x v="0"/>
    <x v="0"/>
    <s v="at least 1 gameround"/>
  </r>
  <r>
    <n v="9988600"/>
    <x v="1"/>
    <n v="0"/>
    <x v="0"/>
    <x v="0"/>
    <s v="0 gamerounds"/>
  </r>
  <r>
    <n v="9988650"/>
    <x v="1"/>
    <n v="1"/>
    <x v="0"/>
    <x v="0"/>
    <s v="at least 1 gameround"/>
  </r>
  <r>
    <n v="9988747"/>
    <x v="0"/>
    <n v="20"/>
    <x v="1"/>
    <x v="0"/>
    <s v="at least 1 gameround"/>
  </r>
  <r>
    <n v="9988827"/>
    <x v="0"/>
    <n v="119"/>
    <x v="1"/>
    <x v="0"/>
    <s v="at least 1 gameround"/>
  </r>
  <r>
    <n v="9988907"/>
    <x v="0"/>
    <n v="8"/>
    <x v="0"/>
    <x v="0"/>
    <s v="at least 1 gameround"/>
  </r>
  <r>
    <n v="9989059"/>
    <x v="0"/>
    <n v="1"/>
    <x v="0"/>
    <x v="0"/>
    <s v="at least 1 gameround"/>
  </r>
  <r>
    <n v="9989060"/>
    <x v="1"/>
    <n v="9"/>
    <x v="1"/>
    <x v="0"/>
    <s v="at least 1 gameround"/>
  </r>
  <r>
    <n v="9989079"/>
    <x v="1"/>
    <n v="4"/>
    <x v="0"/>
    <x v="0"/>
    <s v="at least 1 gameround"/>
  </r>
  <r>
    <n v="9989316"/>
    <x v="1"/>
    <n v="3"/>
    <x v="0"/>
    <x v="0"/>
    <s v="at least 1 gameround"/>
  </r>
  <r>
    <n v="9989376"/>
    <x v="1"/>
    <n v="17"/>
    <x v="1"/>
    <x v="0"/>
    <s v="at least 1 gameround"/>
  </r>
  <r>
    <n v="9989465"/>
    <x v="0"/>
    <n v="10"/>
    <x v="0"/>
    <x v="0"/>
    <s v="at least 1 gameround"/>
  </r>
  <r>
    <n v="9989681"/>
    <x v="1"/>
    <n v="5"/>
    <x v="0"/>
    <x v="0"/>
    <s v="at least 1 gameround"/>
  </r>
  <r>
    <n v="9989923"/>
    <x v="1"/>
    <n v="19"/>
    <x v="0"/>
    <x v="0"/>
    <s v="at least 1 gameround"/>
  </r>
  <r>
    <n v="9989930"/>
    <x v="0"/>
    <n v="1"/>
    <x v="0"/>
    <x v="0"/>
    <s v="at least 1 gameround"/>
  </r>
  <r>
    <n v="9989991"/>
    <x v="1"/>
    <n v="1"/>
    <x v="0"/>
    <x v="0"/>
    <s v="at least 1 gameround"/>
  </r>
  <r>
    <n v="9989993"/>
    <x v="1"/>
    <n v="45"/>
    <x v="1"/>
    <x v="0"/>
    <s v="at least 1 gameround"/>
  </r>
  <r>
    <n v="9990089"/>
    <x v="1"/>
    <n v="6"/>
    <x v="0"/>
    <x v="0"/>
    <s v="at least 1 gameround"/>
  </r>
  <r>
    <n v="9990140"/>
    <x v="0"/>
    <n v="1"/>
    <x v="0"/>
    <x v="0"/>
    <s v="at least 1 gameround"/>
  </r>
  <r>
    <n v="9990200"/>
    <x v="0"/>
    <n v="8"/>
    <x v="0"/>
    <x v="0"/>
    <s v="at least 1 gameround"/>
  </r>
  <r>
    <n v="9990326"/>
    <x v="1"/>
    <n v="2"/>
    <x v="1"/>
    <x v="0"/>
    <s v="at least 1 gameround"/>
  </r>
  <r>
    <n v="9990474"/>
    <x v="0"/>
    <n v="34"/>
    <x v="0"/>
    <x v="0"/>
    <s v="at least 1 gameround"/>
  </r>
  <r>
    <n v="9990555"/>
    <x v="0"/>
    <n v="13"/>
    <x v="0"/>
    <x v="0"/>
    <s v="at least 1 gameround"/>
  </r>
  <r>
    <n v="9990636"/>
    <x v="1"/>
    <n v="569"/>
    <x v="1"/>
    <x v="1"/>
    <s v="at least 1 gameround"/>
  </r>
  <r>
    <n v="9990773"/>
    <x v="0"/>
    <n v="0"/>
    <x v="0"/>
    <x v="0"/>
    <s v="0 gamerounds"/>
  </r>
  <r>
    <n v="9990782"/>
    <x v="1"/>
    <n v="6"/>
    <x v="1"/>
    <x v="0"/>
    <s v="at least 1 gameround"/>
  </r>
  <r>
    <n v="9990828"/>
    <x v="1"/>
    <n v="2"/>
    <x v="0"/>
    <x v="0"/>
    <s v="at least 1 gameround"/>
  </r>
  <r>
    <n v="9990952"/>
    <x v="1"/>
    <n v="9"/>
    <x v="0"/>
    <x v="0"/>
    <s v="at least 1 gameround"/>
  </r>
  <r>
    <n v="9991030"/>
    <x v="0"/>
    <n v="4"/>
    <x v="0"/>
    <x v="0"/>
    <s v="at least 1 gameround"/>
  </r>
  <r>
    <n v="9991145"/>
    <x v="0"/>
    <n v="328"/>
    <x v="1"/>
    <x v="1"/>
    <s v="at least 1 gameround"/>
  </r>
  <r>
    <n v="9991175"/>
    <x v="0"/>
    <n v="9"/>
    <x v="1"/>
    <x v="0"/>
    <s v="at least 1 gameround"/>
  </r>
  <r>
    <n v="9991347"/>
    <x v="0"/>
    <n v="86"/>
    <x v="1"/>
    <x v="0"/>
    <s v="at least 1 gameround"/>
  </r>
  <r>
    <n v="9991376"/>
    <x v="1"/>
    <n v="11"/>
    <x v="1"/>
    <x v="0"/>
    <s v="at least 1 gameround"/>
  </r>
  <r>
    <n v="9991408"/>
    <x v="1"/>
    <n v="186"/>
    <x v="1"/>
    <x v="1"/>
    <s v="at least 1 gameround"/>
  </r>
  <r>
    <n v="9991477"/>
    <x v="0"/>
    <n v="37"/>
    <x v="1"/>
    <x v="0"/>
    <s v="at least 1 gameround"/>
  </r>
  <r>
    <n v="9991540"/>
    <x v="0"/>
    <n v="117"/>
    <x v="1"/>
    <x v="1"/>
    <s v="at least 1 gameround"/>
  </r>
  <r>
    <n v="9991564"/>
    <x v="1"/>
    <n v="3"/>
    <x v="0"/>
    <x v="0"/>
    <s v="at least 1 gameround"/>
  </r>
  <r>
    <n v="9991628"/>
    <x v="0"/>
    <n v="45"/>
    <x v="0"/>
    <x v="0"/>
    <s v="at least 1 gameround"/>
  </r>
  <r>
    <n v="9991708"/>
    <x v="1"/>
    <n v="5"/>
    <x v="0"/>
    <x v="0"/>
    <s v="at least 1 gameround"/>
  </r>
  <r>
    <n v="9991765"/>
    <x v="1"/>
    <n v="58"/>
    <x v="0"/>
    <x v="0"/>
    <s v="at least 1 gameround"/>
  </r>
  <r>
    <n v="9991771"/>
    <x v="0"/>
    <n v="7"/>
    <x v="0"/>
    <x v="0"/>
    <s v="at least 1 gameround"/>
  </r>
  <r>
    <n v="9991830"/>
    <x v="1"/>
    <n v="4"/>
    <x v="0"/>
    <x v="0"/>
    <s v="at least 1 gameround"/>
  </r>
  <r>
    <n v="9991949"/>
    <x v="0"/>
    <n v="191"/>
    <x v="1"/>
    <x v="1"/>
    <s v="at least 1 gameround"/>
  </r>
  <r>
    <n v="9991965"/>
    <x v="0"/>
    <n v="71"/>
    <x v="0"/>
    <x v="0"/>
    <s v="at least 1 gameround"/>
  </r>
  <r>
    <n v="9992503"/>
    <x v="1"/>
    <n v="21"/>
    <x v="1"/>
    <x v="0"/>
    <s v="at least 1 gameround"/>
  </r>
  <r>
    <n v="9993228"/>
    <x v="0"/>
    <n v="3"/>
    <x v="0"/>
    <x v="0"/>
    <s v="at least 1 gameround"/>
  </r>
  <r>
    <n v="9993282"/>
    <x v="1"/>
    <n v="13"/>
    <x v="0"/>
    <x v="0"/>
    <s v="at least 1 gameround"/>
  </r>
  <r>
    <n v="9993614"/>
    <x v="1"/>
    <n v="66"/>
    <x v="1"/>
    <x v="0"/>
    <s v="at least 1 gameround"/>
  </r>
  <r>
    <n v="9993877"/>
    <x v="0"/>
    <n v="13"/>
    <x v="0"/>
    <x v="0"/>
    <s v="at least 1 gameround"/>
  </r>
  <r>
    <n v="9993893"/>
    <x v="1"/>
    <n v="3"/>
    <x v="0"/>
    <x v="0"/>
    <s v="at least 1 gameround"/>
  </r>
  <r>
    <n v="9993937"/>
    <x v="1"/>
    <n v="23"/>
    <x v="1"/>
    <x v="0"/>
    <s v="at least 1 gameround"/>
  </r>
  <r>
    <n v="9994108"/>
    <x v="0"/>
    <n v="25"/>
    <x v="0"/>
    <x v="0"/>
    <s v="at least 1 gameround"/>
  </r>
  <r>
    <n v="9994151"/>
    <x v="0"/>
    <n v="18"/>
    <x v="0"/>
    <x v="0"/>
    <s v="at least 1 gameround"/>
  </r>
  <r>
    <n v="9994184"/>
    <x v="1"/>
    <n v="11"/>
    <x v="0"/>
    <x v="0"/>
    <s v="at least 1 gameround"/>
  </r>
  <r>
    <n v="9994217"/>
    <x v="0"/>
    <n v="19"/>
    <x v="0"/>
    <x v="0"/>
    <s v="at least 1 gameround"/>
  </r>
  <r>
    <n v="9994604"/>
    <x v="0"/>
    <n v="0"/>
    <x v="0"/>
    <x v="0"/>
    <s v="0 gamerounds"/>
  </r>
  <r>
    <n v="9994647"/>
    <x v="1"/>
    <n v="1"/>
    <x v="0"/>
    <x v="0"/>
    <s v="at least 1 gameround"/>
  </r>
  <r>
    <n v="9995246"/>
    <x v="1"/>
    <n v="1"/>
    <x v="0"/>
    <x v="0"/>
    <s v="at least 1 gameround"/>
  </r>
  <r>
    <n v="9995412"/>
    <x v="1"/>
    <n v="253"/>
    <x v="1"/>
    <x v="1"/>
    <s v="at least 1 gameround"/>
  </r>
  <r>
    <n v="9995500"/>
    <x v="0"/>
    <n v="51"/>
    <x v="1"/>
    <x v="0"/>
    <s v="at least 1 gameround"/>
  </r>
  <r>
    <n v="9995551"/>
    <x v="1"/>
    <n v="4"/>
    <x v="0"/>
    <x v="0"/>
    <s v="at least 1 gameround"/>
  </r>
  <r>
    <n v="9995638"/>
    <x v="0"/>
    <n v="67"/>
    <x v="1"/>
    <x v="0"/>
    <s v="at least 1 gameround"/>
  </r>
  <r>
    <n v="9995985"/>
    <x v="1"/>
    <n v="15"/>
    <x v="0"/>
    <x v="0"/>
    <s v="at least 1 gameround"/>
  </r>
  <r>
    <n v="9996018"/>
    <x v="1"/>
    <n v="17"/>
    <x v="0"/>
    <x v="0"/>
    <s v="at least 1 gameround"/>
  </r>
  <r>
    <n v="9996093"/>
    <x v="1"/>
    <n v="23"/>
    <x v="0"/>
    <x v="1"/>
    <s v="at least 1 gameround"/>
  </r>
  <r>
    <n v="9996140"/>
    <x v="1"/>
    <n v="17"/>
    <x v="0"/>
    <x v="0"/>
    <s v="at least 1 gameround"/>
  </r>
  <r>
    <n v="9996172"/>
    <x v="0"/>
    <n v="14"/>
    <x v="0"/>
    <x v="0"/>
    <s v="at least 1 gameround"/>
  </r>
  <r>
    <n v="9996209"/>
    <x v="1"/>
    <n v="40"/>
    <x v="1"/>
    <x v="0"/>
    <s v="at least 1 gameround"/>
  </r>
  <r>
    <n v="9996269"/>
    <x v="0"/>
    <n v="143"/>
    <x v="0"/>
    <x v="0"/>
    <s v="at least 1 gameround"/>
  </r>
  <r>
    <n v="9996426"/>
    <x v="0"/>
    <n v="5"/>
    <x v="1"/>
    <x v="0"/>
    <s v="at least 1 gameround"/>
  </r>
  <r>
    <n v="9996480"/>
    <x v="1"/>
    <n v="4"/>
    <x v="0"/>
    <x v="0"/>
    <s v="at least 1 gameround"/>
  </r>
  <r>
    <n v="9996688"/>
    <x v="0"/>
    <n v="83"/>
    <x v="1"/>
    <x v="1"/>
    <s v="at least 1 gameround"/>
  </r>
  <r>
    <n v="9996750"/>
    <x v="0"/>
    <n v="48"/>
    <x v="1"/>
    <x v="0"/>
    <s v="at least 1 gameround"/>
  </r>
  <r>
    <n v="9996935"/>
    <x v="0"/>
    <n v="35"/>
    <x v="0"/>
    <x v="1"/>
    <s v="at least 1 gameround"/>
  </r>
  <r>
    <n v="9996999"/>
    <x v="0"/>
    <n v="3"/>
    <x v="0"/>
    <x v="0"/>
    <s v="at least 1 gameround"/>
  </r>
  <r>
    <n v="9997037"/>
    <x v="1"/>
    <n v="44"/>
    <x v="0"/>
    <x v="0"/>
    <s v="at least 1 gameround"/>
  </r>
  <r>
    <n v="9997049"/>
    <x v="0"/>
    <n v="7"/>
    <x v="0"/>
    <x v="0"/>
    <s v="at least 1 gameround"/>
  </r>
  <r>
    <n v="9997628"/>
    <x v="1"/>
    <n v="3"/>
    <x v="0"/>
    <x v="0"/>
    <s v="at least 1 gameround"/>
  </r>
  <r>
    <n v="9997747"/>
    <x v="0"/>
    <n v="14"/>
    <x v="0"/>
    <x v="0"/>
    <s v="at least 1 gameround"/>
  </r>
  <r>
    <n v="9997757"/>
    <x v="0"/>
    <n v="84"/>
    <x v="1"/>
    <x v="0"/>
    <s v="at least 1 gameround"/>
  </r>
  <r>
    <n v="9997864"/>
    <x v="0"/>
    <n v="14"/>
    <x v="0"/>
    <x v="0"/>
    <s v="at least 1 gameround"/>
  </r>
  <r>
    <n v="9997873"/>
    <x v="1"/>
    <n v="6"/>
    <x v="0"/>
    <x v="0"/>
    <s v="at least 1 gameround"/>
  </r>
  <r>
    <n v="9997928"/>
    <x v="0"/>
    <n v="2"/>
    <x v="0"/>
    <x v="0"/>
    <s v="at least 1 gameround"/>
  </r>
  <r>
    <n v="9998125"/>
    <x v="0"/>
    <n v="30"/>
    <x v="0"/>
    <x v="0"/>
    <s v="at least 1 gameround"/>
  </r>
  <r>
    <n v="9998285"/>
    <x v="0"/>
    <n v="0"/>
    <x v="0"/>
    <x v="0"/>
    <s v="0 gamerounds"/>
  </r>
  <r>
    <n v="9998376"/>
    <x v="1"/>
    <n v="53"/>
    <x v="0"/>
    <x v="0"/>
    <s v="at least 1 gameround"/>
  </r>
  <r>
    <n v="9998555"/>
    <x v="1"/>
    <n v="32"/>
    <x v="0"/>
    <x v="0"/>
    <s v="at least 1 gameround"/>
  </r>
  <r>
    <n v="9998576"/>
    <x v="0"/>
    <n v="14"/>
    <x v="1"/>
    <x v="0"/>
    <s v="at least 1 gameround"/>
  </r>
  <r>
    <n v="9998623"/>
    <x v="0"/>
    <n v="7"/>
    <x v="0"/>
    <x v="0"/>
    <s v="at least 1 gameround"/>
  </r>
  <r>
    <n v="9998733"/>
    <x v="1"/>
    <n v="10"/>
    <x v="1"/>
    <x v="0"/>
    <s v="at least 1 gameround"/>
  </r>
  <r>
    <n v="9999178"/>
    <x v="0"/>
    <n v="21"/>
    <x v="1"/>
    <x v="0"/>
    <s v="at least 1 gameround"/>
  </r>
  <r>
    <n v="9999349"/>
    <x v="0"/>
    <n v="10"/>
    <x v="0"/>
    <x v="0"/>
    <s v="at least 1 gameround"/>
  </r>
  <r>
    <n v="9999441"/>
    <x v="1"/>
    <n v="97"/>
    <x v="1"/>
    <x v="0"/>
    <s v="at least 1 gameround"/>
  </r>
  <r>
    <n v="9999479"/>
    <x v="1"/>
    <n v="30"/>
    <x v="0"/>
    <x v="0"/>
    <s v="at least 1 gameround"/>
  </r>
  <r>
    <n v="9999710"/>
    <x v="0"/>
    <n v="28"/>
    <x v="1"/>
    <x v="0"/>
    <s v="at least 1 gameround"/>
  </r>
  <r>
    <n v="9999768"/>
    <x v="1"/>
    <n v="51"/>
    <x v="1"/>
    <x v="0"/>
    <s v="at least 1 gameround"/>
  </r>
  <r>
    <n v="9999861"/>
    <x v="1"/>
    <n v="16"/>
    <x v="0"/>
    <x v="0"/>
    <s v="at least 1 gameround"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  <r>
    <m/>
    <x v="2"/>
    <m/>
    <x v="2"/>
    <x v="2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F4297-4D60-F34A-B6A1-5D1729A81BAA}" name="PivotTable1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7:B24" firstHeaderRow="1" firstDataRow="1" firstDataCol="1"/>
  <pivotFields count="6">
    <pivotField showAll="0"/>
    <pivotField axis="axisRow" showAll="0">
      <items count="4">
        <item x="0"/>
        <item x="1"/>
        <item x="2"/>
        <item t="default"/>
      </items>
    </pivotField>
    <pivotField showAll="0"/>
    <pivotField axis="axisRow" dataField="1" showAll="0">
      <items count="4">
        <item x="0"/>
        <item x="1"/>
        <item h="1" x="2"/>
        <item t="default"/>
      </items>
    </pivotField>
    <pivotField showAll="0">
      <items count="4">
        <item x="0"/>
        <item x="1"/>
        <item x="2"/>
        <item t="default"/>
      </items>
    </pivotField>
    <pivotField showAll="0"/>
  </pivotFields>
  <rowFields count="2">
    <field x="3"/>
    <field x="1"/>
  </rowFields>
  <rowItems count="7">
    <i>
      <x/>
    </i>
    <i r="1">
      <x/>
    </i>
    <i r="1">
      <x v="1"/>
    </i>
    <i>
      <x v="1"/>
    </i>
    <i r="1">
      <x/>
    </i>
    <i r="1">
      <x v="1"/>
    </i>
    <i t="grand">
      <x/>
    </i>
  </rowItems>
  <colItems count="1">
    <i/>
  </colItems>
  <dataFields count="1">
    <dataField name="Count of retention_1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5A2736-53E5-9E40-B7F1-4055207EC34E}" name="PivotTable10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10:B13" firstHeaderRow="1" firstDataRow="1" firstDataCol="1"/>
  <pivotFields count="1">
    <pivotField axis="axisRow" dataField="1" showAll="0">
      <items count="4">
        <item x="1"/>
        <item x="0"/>
        <item h="1" x="2"/>
        <item t="default"/>
      </items>
    </pivotField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name="Count of gamerounds" fld="0" subtotal="count" showDataAs="percentOfCol" baseField="0" baseItem="0" numFmtId="10"/>
  </dataFields>
  <chartFormats count="3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AAC42A-8D16-6A49-A0FE-39B744289D97}" name="PivotTable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B6" firstHeaderRow="1" firstDataRow="1" firstDataCol="1"/>
  <pivotFields count="2">
    <pivotField dataField="1" showAll="0"/>
    <pivotField axis="axisRow" showAll="0">
      <items count="4">
        <item x="0"/>
        <item x="1"/>
        <item h="1" x="2"/>
        <item t="default"/>
      </items>
    </pivotField>
  </pivotFields>
  <rowFields count="1">
    <field x="1"/>
  </rowFields>
  <rowItems count="3">
    <i>
      <x/>
    </i>
    <i>
      <x v="1"/>
    </i>
    <i t="grand">
      <x/>
    </i>
  </rowItems>
  <colItems count="1">
    <i/>
  </colItems>
  <dataFields count="1">
    <dataField name="Count of userid" fld="0" subtotal="count" baseField="0" baseItem="0"/>
  </dataFields>
  <chartFormats count="1"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500B10-01E3-C94E-BFD4-98AD97C3FF4C}" name="PivotTable12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8:B35" firstHeaderRow="1" firstDataRow="1" firstDataCol="1"/>
  <pivotFields count="6">
    <pivotField showAll="0"/>
    <pivotField axis="axisRow" showAll="0">
      <items count="4">
        <item x="0"/>
        <item x="1"/>
        <item x="2"/>
        <item t="default"/>
      </items>
    </pivotField>
    <pivotField showAll="0"/>
    <pivotField showAll="0">
      <items count="4">
        <item x="0"/>
        <item x="1"/>
        <item x="2"/>
        <item t="default"/>
      </items>
    </pivotField>
    <pivotField axis="axisRow" dataField="1" showAll="0">
      <items count="4">
        <item x="0"/>
        <item x="1"/>
        <item h="1" x="2"/>
        <item t="default"/>
      </items>
    </pivotField>
    <pivotField showAll="0"/>
  </pivotFields>
  <rowFields count="2">
    <field x="4"/>
    <field x="1"/>
  </rowFields>
  <rowItems count="7">
    <i>
      <x/>
    </i>
    <i r="1">
      <x/>
    </i>
    <i r="1">
      <x v="1"/>
    </i>
    <i>
      <x v="1"/>
    </i>
    <i r="1">
      <x/>
    </i>
    <i r="1">
      <x v="1"/>
    </i>
    <i t="grand">
      <x/>
    </i>
  </rowItems>
  <colItems count="1">
    <i/>
  </colItems>
  <dataFields count="1">
    <dataField name="Count of retention_7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468E2-1277-AD45-BED9-B724E1AC22D0}">
  <dimension ref="A1:E90190"/>
  <sheetViews>
    <sheetView workbookViewId="0">
      <selection activeCell="C8" sqref="C8"/>
    </sheetView>
  </sheetViews>
  <sheetFormatPr baseColWidth="10" defaultRowHeight="16" x14ac:dyDescent="0.2"/>
  <cols>
    <col min="1" max="2" width="10.1640625" customWidth="1"/>
    <col min="3" max="3" width="15.1640625" bestFit="1" customWidth="1"/>
    <col min="4" max="4" width="13" customWidth="1"/>
    <col min="5" max="5" width="14" customWidth="1"/>
  </cols>
  <sheetData>
    <row r="1" spans="1:5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</row>
    <row r="2" spans="1:5" x14ac:dyDescent="0.2">
      <c r="A2">
        <v>116</v>
      </c>
      <c r="B2" t="s">
        <v>5</v>
      </c>
      <c r="C2">
        <v>3</v>
      </c>
      <c r="D2" t="b">
        <v>0</v>
      </c>
      <c r="E2" t="b">
        <v>0</v>
      </c>
    </row>
    <row r="3" spans="1:5" x14ac:dyDescent="0.2">
      <c r="A3">
        <v>337</v>
      </c>
      <c r="B3" t="s">
        <v>5</v>
      </c>
      <c r="C3">
        <v>38</v>
      </c>
      <c r="D3" t="b">
        <v>1</v>
      </c>
      <c r="E3" t="b">
        <v>0</v>
      </c>
    </row>
    <row r="4" spans="1:5" x14ac:dyDescent="0.2">
      <c r="A4">
        <v>377</v>
      </c>
      <c r="B4" t="s">
        <v>6</v>
      </c>
      <c r="C4">
        <v>165</v>
      </c>
      <c r="D4" t="b">
        <v>1</v>
      </c>
      <c r="E4" t="b">
        <v>0</v>
      </c>
    </row>
    <row r="5" spans="1:5" x14ac:dyDescent="0.2">
      <c r="A5">
        <v>483</v>
      </c>
      <c r="B5" t="s">
        <v>6</v>
      </c>
      <c r="C5">
        <v>1</v>
      </c>
      <c r="D5" t="b">
        <v>0</v>
      </c>
      <c r="E5" t="b">
        <v>0</v>
      </c>
    </row>
    <row r="6" spans="1:5" x14ac:dyDescent="0.2">
      <c r="A6">
        <v>488</v>
      </c>
      <c r="B6" t="s">
        <v>6</v>
      </c>
      <c r="C6">
        <v>179</v>
      </c>
      <c r="D6" t="b">
        <v>1</v>
      </c>
      <c r="E6" t="b">
        <v>1</v>
      </c>
    </row>
    <row r="7" spans="1:5" x14ac:dyDescent="0.2">
      <c r="A7">
        <v>540</v>
      </c>
      <c r="B7" t="s">
        <v>6</v>
      </c>
      <c r="C7">
        <v>187</v>
      </c>
      <c r="D7" t="b">
        <v>1</v>
      </c>
      <c r="E7" t="b">
        <v>1</v>
      </c>
    </row>
    <row r="8" spans="1:5" x14ac:dyDescent="0.2">
      <c r="A8">
        <v>1066</v>
      </c>
      <c r="B8" t="s">
        <v>5</v>
      </c>
      <c r="C8">
        <v>0</v>
      </c>
      <c r="D8" t="b">
        <v>0</v>
      </c>
      <c r="E8" t="b">
        <v>0</v>
      </c>
    </row>
    <row r="9" spans="1:5" x14ac:dyDescent="0.2">
      <c r="A9">
        <v>1444</v>
      </c>
      <c r="B9" t="s">
        <v>6</v>
      </c>
      <c r="C9">
        <v>2</v>
      </c>
      <c r="D9" t="b">
        <v>0</v>
      </c>
      <c r="E9" t="b">
        <v>0</v>
      </c>
    </row>
    <row r="10" spans="1:5" x14ac:dyDescent="0.2">
      <c r="A10">
        <v>1574</v>
      </c>
      <c r="B10" t="s">
        <v>6</v>
      </c>
      <c r="C10">
        <v>108</v>
      </c>
      <c r="D10" t="b">
        <v>1</v>
      </c>
      <c r="E10" t="b">
        <v>1</v>
      </c>
    </row>
    <row r="11" spans="1:5" x14ac:dyDescent="0.2">
      <c r="A11">
        <v>1587</v>
      </c>
      <c r="B11" t="s">
        <v>6</v>
      </c>
      <c r="C11">
        <v>153</v>
      </c>
      <c r="D11" t="b">
        <v>1</v>
      </c>
      <c r="E11" t="b">
        <v>0</v>
      </c>
    </row>
    <row r="12" spans="1:5" x14ac:dyDescent="0.2">
      <c r="A12">
        <v>1842</v>
      </c>
      <c r="B12" t="s">
        <v>6</v>
      </c>
      <c r="C12">
        <v>3</v>
      </c>
      <c r="D12" t="b">
        <v>0</v>
      </c>
      <c r="E12" t="b">
        <v>1</v>
      </c>
    </row>
    <row r="13" spans="1:5" x14ac:dyDescent="0.2">
      <c r="A13">
        <v>2101</v>
      </c>
      <c r="B13" t="s">
        <v>5</v>
      </c>
      <c r="C13">
        <v>0</v>
      </c>
      <c r="D13" t="b">
        <v>0</v>
      </c>
      <c r="E13" t="b">
        <v>0</v>
      </c>
    </row>
    <row r="14" spans="1:5" x14ac:dyDescent="0.2">
      <c r="A14">
        <v>2132</v>
      </c>
      <c r="B14" t="s">
        <v>6</v>
      </c>
      <c r="C14">
        <v>30</v>
      </c>
      <c r="D14" t="b">
        <v>1</v>
      </c>
      <c r="E14" t="b">
        <v>0</v>
      </c>
    </row>
    <row r="15" spans="1:5" x14ac:dyDescent="0.2">
      <c r="A15">
        <v>2179</v>
      </c>
      <c r="B15" t="s">
        <v>5</v>
      </c>
      <c r="C15">
        <v>39</v>
      </c>
      <c r="D15" t="b">
        <v>1</v>
      </c>
      <c r="E15" t="b">
        <v>0</v>
      </c>
    </row>
    <row r="16" spans="1:5" x14ac:dyDescent="0.2">
      <c r="A16">
        <v>2218</v>
      </c>
      <c r="B16" t="s">
        <v>5</v>
      </c>
      <c r="C16">
        <v>305</v>
      </c>
      <c r="D16" t="b">
        <v>1</v>
      </c>
      <c r="E16" t="b">
        <v>1</v>
      </c>
    </row>
    <row r="17" spans="1:5" x14ac:dyDescent="0.2">
      <c r="A17">
        <v>2382</v>
      </c>
      <c r="B17" t="s">
        <v>5</v>
      </c>
      <c r="C17">
        <v>73</v>
      </c>
      <c r="D17" t="b">
        <v>1</v>
      </c>
      <c r="E17" t="b">
        <v>0</v>
      </c>
    </row>
    <row r="18" spans="1:5" x14ac:dyDescent="0.2">
      <c r="A18">
        <v>2392</v>
      </c>
      <c r="B18" t="s">
        <v>5</v>
      </c>
      <c r="C18">
        <v>14</v>
      </c>
      <c r="D18" t="b">
        <v>1</v>
      </c>
      <c r="E18" t="b">
        <v>0</v>
      </c>
    </row>
    <row r="19" spans="1:5" x14ac:dyDescent="0.2">
      <c r="A19">
        <v>2451</v>
      </c>
      <c r="B19" t="s">
        <v>5</v>
      </c>
      <c r="C19">
        <v>204</v>
      </c>
      <c r="D19" t="b">
        <v>1</v>
      </c>
      <c r="E19" t="b">
        <v>1</v>
      </c>
    </row>
    <row r="20" spans="1:5" x14ac:dyDescent="0.2">
      <c r="A20">
        <v>2482</v>
      </c>
      <c r="B20" t="s">
        <v>5</v>
      </c>
      <c r="C20">
        <v>108</v>
      </c>
      <c r="D20" t="b">
        <v>1</v>
      </c>
      <c r="E20" t="b">
        <v>1</v>
      </c>
    </row>
    <row r="21" spans="1:5" x14ac:dyDescent="0.2">
      <c r="A21">
        <v>2502</v>
      </c>
      <c r="B21" t="s">
        <v>6</v>
      </c>
      <c r="C21">
        <v>1</v>
      </c>
      <c r="D21" t="b">
        <v>0</v>
      </c>
      <c r="E21" t="b">
        <v>0</v>
      </c>
    </row>
    <row r="22" spans="1:5" x14ac:dyDescent="0.2">
      <c r="A22">
        <v>2530</v>
      </c>
      <c r="B22" t="s">
        <v>6</v>
      </c>
      <c r="C22">
        <v>9</v>
      </c>
      <c r="D22" t="b">
        <v>1</v>
      </c>
      <c r="E22" t="b">
        <v>0</v>
      </c>
    </row>
    <row r="23" spans="1:5" x14ac:dyDescent="0.2">
      <c r="A23">
        <v>2534</v>
      </c>
      <c r="B23" t="s">
        <v>5</v>
      </c>
      <c r="C23">
        <v>5</v>
      </c>
      <c r="D23" t="b">
        <v>1</v>
      </c>
      <c r="E23" t="b">
        <v>0</v>
      </c>
    </row>
    <row r="24" spans="1:5" x14ac:dyDescent="0.2">
      <c r="A24">
        <v>2695</v>
      </c>
      <c r="B24" t="s">
        <v>6</v>
      </c>
      <c r="C24">
        <v>45</v>
      </c>
      <c r="D24" t="b">
        <v>1</v>
      </c>
      <c r="E24" t="b">
        <v>0</v>
      </c>
    </row>
    <row r="25" spans="1:5" x14ac:dyDescent="0.2">
      <c r="A25">
        <v>2729</v>
      </c>
      <c r="B25" t="s">
        <v>5</v>
      </c>
      <c r="C25">
        <v>105</v>
      </c>
      <c r="D25" t="b">
        <v>0</v>
      </c>
      <c r="E25" t="b">
        <v>1</v>
      </c>
    </row>
    <row r="26" spans="1:5" x14ac:dyDescent="0.2">
      <c r="A26">
        <v>2829</v>
      </c>
      <c r="B26" t="s">
        <v>5</v>
      </c>
      <c r="C26">
        <v>4</v>
      </c>
      <c r="D26" t="b">
        <v>0</v>
      </c>
      <c r="E26" t="b">
        <v>0</v>
      </c>
    </row>
    <row r="27" spans="1:5" x14ac:dyDescent="0.2">
      <c r="A27">
        <v>2963</v>
      </c>
      <c r="B27" t="s">
        <v>5</v>
      </c>
      <c r="C27">
        <v>3</v>
      </c>
      <c r="D27" t="b">
        <v>0</v>
      </c>
      <c r="E27" t="b">
        <v>0</v>
      </c>
    </row>
    <row r="28" spans="1:5" x14ac:dyDescent="0.2">
      <c r="A28">
        <v>3095</v>
      </c>
      <c r="B28" t="s">
        <v>5</v>
      </c>
      <c r="C28">
        <v>0</v>
      </c>
      <c r="D28" t="b">
        <v>0</v>
      </c>
      <c r="E28" t="b">
        <v>0</v>
      </c>
    </row>
    <row r="29" spans="1:5" x14ac:dyDescent="0.2">
      <c r="A29">
        <v>3132</v>
      </c>
      <c r="B29" t="s">
        <v>6</v>
      </c>
      <c r="C29">
        <v>80</v>
      </c>
      <c r="D29" t="b">
        <v>1</v>
      </c>
      <c r="E29" t="b">
        <v>1</v>
      </c>
    </row>
    <row r="30" spans="1:5" x14ac:dyDescent="0.2">
      <c r="A30">
        <v>3186</v>
      </c>
      <c r="B30" t="s">
        <v>6</v>
      </c>
      <c r="C30">
        <v>4</v>
      </c>
      <c r="D30" t="b">
        <v>0</v>
      </c>
      <c r="E30" t="b">
        <v>0</v>
      </c>
    </row>
    <row r="31" spans="1:5" x14ac:dyDescent="0.2">
      <c r="A31">
        <v>3199</v>
      </c>
      <c r="B31" t="s">
        <v>5</v>
      </c>
      <c r="C31">
        <v>5</v>
      </c>
      <c r="D31" t="b">
        <v>0</v>
      </c>
      <c r="E31" t="b">
        <v>0</v>
      </c>
    </row>
    <row r="32" spans="1:5" x14ac:dyDescent="0.2">
      <c r="A32">
        <v>3204</v>
      </c>
      <c r="B32" t="s">
        <v>6</v>
      </c>
      <c r="C32">
        <v>53</v>
      </c>
      <c r="D32" t="b">
        <v>1</v>
      </c>
      <c r="E32" t="b">
        <v>1</v>
      </c>
    </row>
    <row r="33" spans="1:5" x14ac:dyDescent="0.2">
      <c r="A33">
        <v>3413</v>
      </c>
      <c r="B33" t="s">
        <v>5</v>
      </c>
      <c r="C33">
        <v>37</v>
      </c>
      <c r="D33" t="b">
        <v>1</v>
      </c>
      <c r="E33" t="b">
        <v>0</v>
      </c>
    </row>
    <row r="34" spans="1:5" x14ac:dyDescent="0.2">
      <c r="A34">
        <v>3690</v>
      </c>
      <c r="B34" t="s">
        <v>5</v>
      </c>
      <c r="C34">
        <v>13</v>
      </c>
      <c r="D34" t="b">
        <v>1</v>
      </c>
      <c r="E34" t="b">
        <v>0</v>
      </c>
    </row>
    <row r="35" spans="1:5" x14ac:dyDescent="0.2">
      <c r="A35">
        <v>3696</v>
      </c>
      <c r="B35" t="s">
        <v>5</v>
      </c>
      <c r="C35">
        <v>50</v>
      </c>
      <c r="D35" t="b">
        <v>0</v>
      </c>
      <c r="E35" t="b">
        <v>0</v>
      </c>
    </row>
    <row r="36" spans="1:5" x14ac:dyDescent="0.2">
      <c r="A36">
        <v>3993</v>
      </c>
      <c r="B36" t="s">
        <v>6</v>
      </c>
      <c r="C36">
        <v>202</v>
      </c>
      <c r="D36" t="b">
        <v>1</v>
      </c>
      <c r="E36" t="b">
        <v>1</v>
      </c>
    </row>
    <row r="37" spans="1:5" x14ac:dyDescent="0.2">
      <c r="A37">
        <v>4076</v>
      </c>
      <c r="B37" t="s">
        <v>6</v>
      </c>
      <c r="C37">
        <v>0</v>
      </c>
      <c r="D37" t="b">
        <v>0</v>
      </c>
      <c r="E37" t="b">
        <v>0</v>
      </c>
    </row>
    <row r="38" spans="1:5" x14ac:dyDescent="0.2">
      <c r="A38">
        <v>4162</v>
      </c>
      <c r="B38" t="s">
        <v>5</v>
      </c>
      <c r="C38">
        <v>23</v>
      </c>
      <c r="D38" t="b">
        <v>0</v>
      </c>
      <c r="E38" t="b">
        <v>0</v>
      </c>
    </row>
    <row r="39" spans="1:5" x14ac:dyDescent="0.2">
      <c r="A39">
        <v>4176</v>
      </c>
      <c r="B39" t="s">
        <v>5</v>
      </c>
      <c r="C39">
        <v>0</v>
      </c>
      <c r="D39" t="b">
        <v>0</v>
      </c>
      <c r="E39" t="b">
        <v>0</v>
      </c>
    </row>
    <row r="40" spans="1:5" x14ac:dyDescent="0.2">
      <c r="A40">
        <v>4283</v>
      </c>
      <c r="B40" t="s">
        <v>5</v>
      </c>
      <c r="C40">
        <v>103</v>
      </c>
      <c r="D40" t="b">
        <v>0</v>
      </c>
      <c r="E40" t="b">
        <v>0</v>
      </c>
    </row>
    <row r="41" spans="1:5" x14ac:dyDescent="0.2">
      <c r="A41">
        <v>4594</v>
      </c>
      <c r="B41" t="s">
        <v>5</v>
      </c>
      <c r="C41">
        <v>27</v>
      </c>
      <c r="D41" t="b">
        <v>0</v>
      </c>
      <c r="E41" t="b">
        <v>0</v>
      </c>
    </row>
    <row r="42" spans="1:5" x14ac:dyDescent="0.2">
      <c r="A42">
        <v>4653</v>
      </c>
      <c r="B42" t="s">
        <v>6</v>
      </c>
      <c r="C42">
        <v>15</v>
      </c>
      <c r="D42" t="b">
        <v>0</v>
      </c>
      <c r="E42" t="b">
        <v>0</v>
      </c>
    </row>
    <row r="43" spans="1:5" x14ac:dyDescent="0.2">
      <c r="A43">
        <v>4881</v>
      </c>
      <c r="B43" t="s">
        <v>5</v>
      </c>
      <c r="C43">
        <v>0</v>
      </c>
      <c r="D43" t="b">
        <v>0</v>
      </c>
      <c r="E43" t="b">
        <v>0</v>
      </c>
    </row>
    <row r="44" spans="1:5" x14ac:dyDescent="0.2">
      <c r="A44">
        <v>4902</v>
      </c>
      <c r="B44" t="s">
        <v>6</v>
      </c>
      <c r="C44">
        <v>1</v>
      </c>
      <c r="D44" t="b">
        <v>0</v>
      </c>
      <c r="E44" t="b">
        <v>0</v>
      </c>
    </row>
    <row r="45" spans="1:5" x14ac:dyDescent="0.2">
      <c r="A45">
        <v>4916</v>
      </c>
      <c r="B45" t="s">
        <v>6</v>
      </c>
      <c r="C45">
        <v>49</v>
      </c>
      <c r="D45" t="b">
        <v>1</v>
      </c>
      <c r="E45" t="b">
        <v>0</v>
      </c>
    </row>
    <row r="46" spans="1:5" x14ac:dyDescent="0.2">
      <c r="A46">
        <v>4918</v>
      </c>
      <c r="B46" t="s">
        <v>5</v>
      </c>
      <c r="C46">
        <v>7</v>
      </c>
      <c r="D46" t="b">
        <v>0</v>
      </c>
      <c r="E46" t="b">
        <v>0</v>
      </c>
    </row>
    <row r="47" spans="1:5" x14ac:dyDescent="0.2">
      <c r="A47">
        <v>4929</v>
      </c>
      <c r="B47" t="s">
        <v>5</v>
      </c>
      <c r="C47">
        <v>386</v>
      </c>
      <c r="D47" t="b">
        <v>1</v>
      </c>
      <c r="E47" t="b">
        <v>1</v>
      </c>
    </row>
    <row r="48" spans="1:5" x14ac:dyDescent="0.2">
      <c r="A48">
        <v>4945</v>
      </c>
      <c r="B48" t="s">
        <v>6</v>
      </c>
      <c r="C48">
        <v>25</v>
      </c>
      <c r="D48" t="b">
        <v>1</v>
      </c>
      <c r="E48" t="b">
        <v>0</v>
      </c>
    </row>
    <row r="49" spans="1:5" x14ac:dyDescent="0.2">
      <c r="A49">
        <v>5066</v>
      </c>
      <c r="B49" t="s">
        <v>5</v>
      </c>
      <c r="C49">
        <v>1</v>
      </c>
      <c r="D49" t="b">
        <v>0</v>
      </c>
      <c r="E49" t="b">
        <v>0</v>
      </c>
    </row>
    <row r="50" spans="1:5" x14ac:dyDescent="0.2">
      <c r="A50">
        <v>5215</v>
      </c>
      <c r="B50" t="s">
        <v>5</v>
      </c>
      <c r="C50">
        <v>13</v>
      </c>
      <c r="D50" t="b">
        <v>1</v>
      </c>
      <c r="E50" t="b">
        <v>0</v>
      </c>
    </row>
    <row r="51" spans="1:5" x14ac:dyDescent="0.2">
      <c r="A51">
        <v>5286</v>
      </c>
      <c r="B51" t="s">
        <v>5</v>
      </c>
      <c r="C51">
        <v>12</v>
      </c>
      <c r="D51" t="b">
        <v>1</v>
      </c>
      <c r="E51" t="b">
        <v>0</v>
      </c>
    </row>
    <row r="52" spans="1:5" x14ac:dyDescent="0.2">
      <c r="A52">
        <v>5345</v>
      </c>
      <c r="B52" t="s">
        <v>6</v>
      </c>
      <c r="C52">
        <v>6</v>
      </c>
      <c r="D52" t="b">
        <v>0</v>
      </c>
      <c r="E52" t="b">
        <v>0</v>
      </c>
    </row>
    <row r="53" spans="1:5" x14ac:dyDescent="0.2">
      <c r="A53">
        <v>5479</v>
      </c>
      <c r="B53" t="s">
        <v>5</v>
      </c>
      <c r="C53">
        <v>25</v>
      </c>
      <c r="D53" t="b">
        <v>1</v>
      </c>
      <c r="E53" t="b">
        <v>0</v>
      </c>
    </row>
    <row r="54" spans="1:5" x14ac:dyDescent="0.2">
      <c r="A54">
        <v>5550</v>
      </c>
      <c r="B54" t="s">
        <v>5</v>
      </c>
      <c r="C54">
        <v>29</v>
      </c>
      <c r="D54" t="b">
        <v>1</v>
      </c>
      <c r="E54" t="b">
        <v>0</v>
      </c>
    </row>
    <row r="55" spans="1:5" x14ac:dyDescent="0.2">
      <c r="A55">
        <v>5661</v>
      </c>
      <c r="B55" t="s">
        <v>5</v>
      </c>
      <c r="C55">
        <v>136</v>
      </c>
      <c r="D55" t="b">
        <v>1</v>
      </c>
      <c r="E55" t="b">
        <v>0</v>
      </c>
    </row>
    <row r="56" spans="1:5" x14ac:dyDescent="0.2">
      <c r="A56">
        <v>5712</v>
      </c>
      <c r="B56" t="s">
        <v>5</v>
      </c>
      <c r="C56">
        <v>105</v>
      </c>
      <c r="D56" t="b">
        <v>1</v>
      </c>
      <c r="E56" t="b">
        <v>1</v>
      </c>
    </row>
    <row r="57" spans="1:5" x14ac:dyDescent="0.2">
      <c r="A57">
        <v>5920</v>
      </c>
      <c r="B57" t="s">
        <v>6</v>
      </c>
      <c r="C57">
        <v>10</v>
      </c>
      <c r="D57" t="b">
        <v>1</v>
      </c>
      <c r="E57" t="b">
        <v>0</v>
      </c>
    </row>
    <row r="58" spans="1:5" x14ac:dyDescent="0.2">
      <c r="A58">
        <v>5943</v>
      </c>
      <c r="B58" t="s">
        <v>6</v>
      </c>
      <c r="C58">
        <v>76</v>
      </c>
      <c r="D58" t="b">
        <v>0</v>
      </c>
      <c r="E58" t="b">
        <v>0</v>
      </c>
    </row>
    <row r="59" spans="1:5" x14ac:dyDescent="0.2">
      <c r="A59">
        <v>6099</v>
      </c>
      <c r="B59" t="s">
        <v>6</v>
      </c>
      <c r="C59">
        <v>138</v>
      </c>
      <c r="D59" t="b">
        <v>0</v>
      </c>
      <c r="E59" t="b">
        <v>0</v>
      </c>
    </row>
    <row r="60" spans="1:5" x14ac:dyDescent="0.2">
      <c r="A60">
        <v>6123</v>
      </c>
      <c r="B60" t="s">
        <v>5</v>
      </c>
      <c r="C60">
        <v>0</v>
      </c>
      <c r="D60" t="b">
        <v>0</v>
      </c>
      <c r="E60" t="b">
        <v>0</v>
      </c>
    </row>
    <row r="61" spans="1:5" x14ac:dyDescent="0.2">
      <c r="A61">
        <v>6151</v>
      </c>
      <c r="B61" t="s">
        <v>5</v>
      </c>
      <c r="C61">
        <v>94</v>
      </c>
      <c r="D61" t="b">
        <v>1</v>
      </c>
      <c r="E61" t="b">
        <v>1</v>
      </c>
    </row>
    <row r="62" spans="1:5" x14ac:dyDescent="0.2">
      <c r="A62">
        <v>6156</v>
      </c>
      <c r="B62" t="s">
        <v>6</v>
      </c>
      <c r="C62">
        <v>1</v>
      </c>
      <c r="D62" t="b">
        <v>0</v>
      </c>
      <c r="E62" t="b">
        <v>0</v>
      </c>
    </row>
    <row r="63" spans="1:5" x14ac:dyDescent="0.2">
      <c r="A63">
        <v>6492</v>
      </c>
      <c r="B63" t="s">
        <v>5</v>
      </c>
      <c r="C63">
        <v>0</v>
      </c>
      <c r="D63" t="b">
        <v>0</v>
      </c>
      <c r="E63" t="b">
        <v>0</v>
      </c>
    </row>
    <row r="64" spans="1:5" x14ac:dyDescent="0.2">
      <c r="A64">
        <v>6664</v>
      </c>
      <c r="B64" t="s">
        <v>6</v>
      </c>
      <c r="C64">
        <v>26</v>
      </c>
      <c r="D64" t="b">
        <v>1</v>
      </c>
      <c r="E64" t="b">
        <v>0</v>
      </c>
    </row>
    <row r="65" spans="1:5" x14ac:dyDescent="0.2">
      <c r="A65">
        <v>6695</v>
      </c>
      <c r="B65" t="s">
        <v>6</v>
      </c>
      <c r="C65">
        <v>127</v>
      </c>
      <c r="D65" t="b">
        <v>1</v>
      </c>
      <c r="E65" t="b">
        <v>0</v>
      </c>
    </row>
    <row r="66" spans="1:5" x14ac:dyDescent="0.2">
      <c r="A66">
        <v>6833</v>
      </c>
      <c r="B66" t="s">
        <v>6</v>
      </c>
      <c r="C66">
        <v>6</v>
      </c>
      <c r="D66" t="b">
        <v>0</v>
      </c>
      <c r="E66" t="b">
        <v>0</v>
      </c>
    </row>
    <row r="67" spans="1:5" x14ac:dyDescent="0.2">
      <c r="A67">
        <v>6842</v>
      </c>
      <c r="B67" t="s">
        <v>6</v>
      </c>
      <c r="C67">
        <v>4</v>
      </c>
      <c r="D67" t="b">
        <v>0</v>
      </c>
      <c r="E67" t="b">
        <v>0</v>
      </c>
    </row>
    <row r="68" spans="1:5" x14ac:dyDescent="0.2">
      <c r="A68">
        <v>6924</v>
      </c>
      <c r="B68" t="s">
        <v>5</v>
      </c>
      <c r="C68">
        <v>21</v>
      </c>
      <c r="D68" t="b">
        <v>0</v>
      </c>
      <c r="E68" t="b">
        <v>0</v>
      </c>
    </row>
    <row r="69" spans="1:5" x14ac:dyDescent="0.2">
      <c r="A69">
        <v>6930</v>
      </c>
      <c r="B69" t="s">
        <v>6</v>
      </c>
      <c r="C69">
        <v>297</v>
      </c>
      <c r="D69" t="b">
        <v>1</v>
      </c>
      <c r="E69" t="b">
        <v>1</v>
      </c>
    </row>
    <row r="70" spans="1:5" x14ac:dyDescent="0.2">
      <c r="A70">
        <v>7124</v>
      </c>
      <c r="B70" t="s">
        <v>6</v>
      </c>
      <c r="C70">
        <v>108</v>
      </c>
      <c r="D70" t="b">
        <v>1</v>
      </c>
      <c r="E70" t="b">
        <v>1</v>
      </c>
    </row>
    <row r="71" spans="1:5" x14ac:dyDescent="0.2">
      <c r="A71">
        <v>7253</v>
      </c>
      <c r="B71" t="s">
        <v>5</v>
      </c>
      <c r="C71">
        <v>45</v>
      </c>
      <c r="D71" t="b">
        <v>1</v>
      </c>
      <c r="E71" t="b">
        <v>0</v>
      </c>
    </row>
    <row r="72" spans="1:5" x14ac:dyDescent="0.2">
      <c r="A72">
        <v>7321</v>
      </c>
      <c r="B72" t="s">
        <v>6</v>
      </c>
      <c r="C72">
        <v>33</v>
      </c>
      <c r="D72" t="b">
        <v>0</v>
      </c>
      <c r="E72" t="b">
        <v>0</v>
      </c>
    </row>
    <row r="73" spans="1:5" x14ac:dyDescent="0.2">
      <c r="A73">
        <v>7509</v>
      </c>
      <c r="B73" t="s">
        <v>6</v>
      </c>
      <c r="C73">
        <v>0</v>
      </c>
      <c r="D73" t="b">
        <v>0</v>
      </c>
      <c r="E73" t="b">
        <v>0</v>
      </c>
    </row>
    <row r="74" spans="1:5" x14ac:dyDescent="0.2">
      <c r="A74">
        <v>7527</v>
      </c>
      <c r="B74" t="s">
        <v>5</v>
      </c>
      <c r="C74">
        <v>80</v>
      </c>
      <c r="D74" t="b">
        <v>0</v>
      </c>
      <c r="E74" t="b">
        <v>0</v>
      </c>
    </row>
    <row r="75" spans="1:5" x14ac:dyDescent="0.2">
      <c r="A75">
        <v>7564</v>
      </c>
      <c r="B75" t="s">
        <v>5</v>
      </c>
      <c r="C75">
        <v>21</v>
      </c>
      <c r="D75" t="b">
        <v>0</v>
      </c>
      <c r="E75" t="b">
        <v>0</v>
      </c>
    </row>
    <row r="76" spans="1:5" x14ac:dyDescent="0.2">
      <c r="A76">
        <v>7582</v>
      </c>
      <c r="B76" t="s">
        <v>6</v>
      </c>
      <c r="C76">
        <v>3</v>
      </c>
      <c r="D76" t="b">
        <v>0</v>
      </c>
      <c r="E76" t="b">
        <v>0</v>
      </c>
    </row>
    <row r="77" spans="1:5" x14ac:dyDescent="0.2">
      <c r="A77">
        <v>7767</v>
      </c>
      <c r="B77" t="s">
        <v>5</v>
      </c>
      <c r="C77">
        <v>139</v>
      </c>
      <c r="D77" t="b">
        <v>1</v>
      </c>
      <c r="E77" t="b">
        <v>1</v>
      </c>
    </row>
    <row r="78" spans="1:5" x14ac:dyDescent="0.2">
      <c r="A78">
        <v>7866</v>
      </c>
      <c r="B78" t="s">
        <v>5</v>
      </c>
      <c r="C78">
        <v>14</v>
      </c>
      <c r="D78" t="b">
        <v>0</v>
      </c>
      <c r="E78" t="b">
        <v>0</v>
      </c>
    </row>
    <row r="79" spans="1:5" x14ac:dyDescent="0.2">
      <c r="A79">
        <v>8063</v>
      </c>
      <c r="B79" t="s">
        <v>5</v>
      </c>
      <c r="C79">
        <v>50</v>
      </c>
      <c r="D79" t="b">
        <v>1</v>
      </c>
      <c r="E79" t="b">
        <v>0</v>
      </c>
    </row>
    <row r="80" spans="1:5" x14ac:dyDescent="0.2">
      <c r="A80">
        <v>8254</v>
      </c>
      <c r="B80" t="s">
        <v>6</v>
      </c>
      <c r="C80">
        <v>14</v>
      </c>
      <c r="D80" t="b">
        <v>0</v>
      </c>
      <c r="E80" t="b">
        <v>0</v>
      </c>
    </row>
    <row r="81" spans="1:5" x14ac:dyDescent="0.2">
      <c r="A81">
        <v>8256</v>
      </c>
      <c r="B81" t="s">
        <v>6</v>
      </c>
      <c r="C81">
        <v>14</v>
      </c>
      <c r="D81" t="b">
        <v>0</v>
      </c>
      <c r="E81" t="b">
        <v>0</v>
      </c>
    </row>
    <row r="82" spans="1:5" x14ac:dyDescent="0.2">
      <c r="A82">
        <v>8288</v>
      </c>
      <c r="B82" t="s">
        <v>5</v>
      </c>
      <c r="C82">
        <v>9</v>
      </c>
      <c r="D82" t="b">
        <v>0</v>
      </c>
      <c r="E82" t="b">
        <v>0</v>
      </c>
    </row>
    <row r="83" spans="1:5" x14ac:dyDescent="0.2">
      <c r="A83">
        <v>8317</v>
      </c>
      <c r="B83" t="s">
        <v>6</v>
      </c>
      <c r="C83">
        <v>3</v>
      </c>
      <c r="D83" t="b">
        <v>0</v>
      </c>
      <c r="E83" t="b">
        <v>0</v>
      </c>
    </row>
    <row r="84" spans="1:5" x14ac:dyDescent="0.2">
      <c r="A84">
        <v>8379</v>
      </c>
      <c r="B84" t="s">
        <v>5</v>
      </c>
      <c r="C84">
        <v>0</v>
      </c>
      <c r="D84" t="b">
        <v>0</v>
      </c>
      <c r="E84" t="b">
        <v>0</v>
      </c>
    </row>
    <row r="85" spans="1:5" x14ac:dyDescent="0.2">
      <c r="A85">
        <v>8464</v>
      </c>
      <c r="B85" t="s">
        <v>5</v>
      </c>
      <c r="C85">
        <v>10</v>
      </c>
      <c r="D85" t="b">
        <v>0</v>
      </c>
      <c r="E85" t="b">
        <v>0</v>
      </c>
    </row>
    <row r="86" spans="1:5" x14ac:dyDescent="0.2">
      <c r="A86">
        <v>8465</v>
      </c>
      <c r="B86" t="s">
        <v>6</v>
      </c>
      <c r="C86">
        <v>4</v>
      </c>
      <c r="D86" t="b">
        <v>0</v>
      </c>
      <c r="E86" t="b">
        <v>0</v>
      </c>
    </row>
    <row r="87" spans="1:5" x14ac:dyDescent="0.2">
      <c r="A87">
        <v>8494</v>
      </c>
      <c r="B87" t="s">
        <v>5</v>
      </c>
      <c r="C87">
        <v>5</v>
      </c>
      <c r="D87" t="b">
        <v>1</v>
      </c>
      <c r="E87" t="b">
        <v>0</v>
      </c>
    </row>
    <row r="88" spans="1:5" x14ac:dyDescent="0.2">
      <c r="A88">
        <v>8644</v>
      </c>
      <c r="B88" t="s">
        <v>5</v>
      </c>
      <c r="C88">
        <v>2</v>
      </c>
      <c r="D88" t="b">
        <v>0</v>
      </c>
      <c r="E88" t="b">
        <v>0</v>
      </c>
    </row>
    <row r="89" spans="1:5" x14ac:dyDescent="0.2">
      <c r="A89">
        <v>8679</v>
      </c>
      <c r="B89" t="s">
        <v>5</v>
      </c>
      <c r="C89">
        <v>0</v>
      </c>
      <c r="D89" t="b">
        <v>0</v>
      </c>
      <c r="E89" t="b">
        <v>0</v>
      </c>
    </row>
    <row r="90" spans="1:5" x14ac:dyDescent="0.2">
      <c r="A90">
        <v>8692</v>
      </c>
      <c r="B90" t="s">
        <v>5</v>
      </c>
      <c r="C90">
        <v>3</v>
      </c>
      <c r="D90" t="b">
        <v>1</v>
      </c>
      <c r="E90" t="b">
        <v>0</v>
      </c>
    </row>
    <row r="91" spans="1:5" x14ac:dyDescent="0.2">
      <c r="A91">
        <v>8753</v>
      </c>
      <c r="B91" t="s">
        <v>6</v>
      </c>
      <c r="C91">
        <v>10</v>
      </c>
      <c r="D91" t="b">
        <v>1</v>
      </c>
      <c r="E91" t="b">
        <v>0</v>
      </c>
    </row>
    <row r="92" spans="1:5" x14ac:dyDescent="0.2">
      <c r="A92">
        <v>8788</v>
      </c>
      <c r="B92" t="s">
        <v>5</v>
      </c>
      <c r="C92">
        <v>19</v>
      </c>
      <c r="D92" t="b">
        <v>0</v>
      </c>
      <c r="E92" t="b">
        <v>1</v>
      </c>
    </row>
    <row r="93" spans="1:5" x14ac:dyDescent="0.2">
      <c r="A93">
        <v>8801</v>
      </c>
      <c r="B93" t="s">
        <v>6</v>
      </c>
      <c r="C93">
        <v>0</v>
      </c>
      <c r="D93" t="b">
        <v>0</v>
      </c>
      <c r="E93" t="b">
        <v>0</v>
      </c>
    </row>
    <row r="94" spans="1:5" x14ac:dyDescent="0.2">
      <c r="A94">
        <v>8885</v>
      </c>
      <c r="B94" t="s">
        <v>6</v>
      </c>
      <c r="C94">
        <v>5</v>
      </c>
      <c r="D94" t="b">
        <v>0</v>
      </c>
      <c r="E94" t="b">
        <v>0</v>
      </c>
    </row>
    <row r="95" spans="1:5" x14ac:dyDescent="0.2">
      <c r="A95">
        <v>9001</v>
      </c>
      <c r="B95" t="s">
        <v>6</v>
      </c>
      <c r="C95">
        <v>16</v>
      </c>
      <c r="D95" t="b">
        <v>1</v>
      </c>
      <c r="E95" t="b">
        <v>0</v>
      </c>
    </row>
    <row r="96" spans="1:5" x14ac:dyDescent="0.2">
      <c r="A96">
        <v>9308</v>
      </c>
      <c r="B96" t="s">
        <v>6</v>
      </c>
      <c r="C96">
        <v>95</v>
      </c>
      <c r="D96" t="b">
        <v>1</v>
      </c>
      <c r="E96" t="b">
        <v>0</v>
      </c>
    </row>
    <row r="97" spans="1:5" x14ac:dyDescent="0.2">
      <c r="A97">
        <v>9443</v>
      </c>
      <c r="B97" t="s">
        <v>6</v>
      </c>
      <c r="C97">
        <v>3</v>
      </c>
      <c r="D97" t="b">
        <v>0</v>
      </c>
      <c r="E97" t="b">
        <v>0</v>
      </c>
    </row>
    <row r="98" spans="1:5" x14ac:dyDescent="0.2">
      <c r="A98">
        <v>9589</v>
      </c>
      <c r="B98" t="s">
        <v>5</v>
      </c>
      <c r="C98">
        <v>8</v>
      </c>
      <c r="D98" t="b">
        <v>0</v>
      </c>
      <c r="E98" t="b">
        <v>0</v>
      </c>
    </row>
    <row r="99" spans="1:5" x14ac:dyDescent="0.2">
      <c r="A99">
        <v>9699</v>
      </c>
      <c r="B99" t="s">
        <v>6</v>
      </c>
      <c r="C99">
        <v>8</v>
      </c>
      <c r="D99" t="b">
        <v>0</v>
      </c>
      <c r="E99" t="b">
        <v>0</v>
      </c>
    </row>
    <row r="100" spans="1:5" x14ac:dyDescent="0.2">
      <c r="A100">
        <v>9828</v>
      </c>
      <c r="B100" t="s">
        <v>6</v>
      </c>
      <c r="C100">
        <v>1</v>
      </c>
      <c r="D100" t="b">
        <v>0</v>
      </c>
      <c r="E100" t="b">
        <v>0</v>
      </c>
    </row>
    <row r="101" spans="1:5" x14ac:dyDescent="0.2">
      <c r="A101">
        <v>9831</v>
      </c>
      <c r="B101" t="s">
        <v>6</v>
      </c>
      <c r="C101">
        <v>3</v>
      </c>
      <c r="D101" t="b">
        <v>0</v>
      </c>
      <c r="E101" t="b">
        <v>0</v>
      </c>
    </row>
    <row r="102" spans="1:5" x14ac:dyDescent="0.2">
      <c r="A102">
        <v>9849</v>
      </c>
      <c r="B102" t="s">
        <v>6</v>
      </c>
      <c r="C102">
        <v>1</v>
      </c>
      <c r="D102" t="b">
        <v>0</v>
      </c>
      <c r="E102" t="b">
        <v>0</v>
      </c>
    </row>
    <row r="103" spans="1:5" x14ac:dyDescent="0.2">
      <c r="A103">
        <v>10112</v>
      </c>
      <c r="B103" t="s">
        <v>5</v>
      </c>
      <c r="C103">
        <v>6</v>
      </c>
      <c r="D103" t="b">
        <v>0</v>
      </c>
      <c r="E103" t="b">
        <v>0</v>
      </c>
    </row>
    <row r="104" spans="1:5" x14ac:dyDescent="0.2">
      <c r="A104">
        <v>10200</v>
      </c>
      <c r="B104" t="s">
        <v>6</v>
      </c>
      <c r="C104">
        <v>106</v>
      </c>
      <c r="D104" t="b">
        <v>0</v>
      </c>
      <c r="E104" t="b">
        <v>1</v>
      </c>
    </row>
    <row r="105" spans="1:5" x14ac:dyDescent="0.2">
      <c r="A105">
        <v>10218</v>
      </c>
      <c r="B105" t="s">
        <v>5</v>
      </c>
      <c r="C105">
        <v>22</v>
      </c>
      <c r="D105" t="b">
        <v>1</v>
      </c>
      <c r="E105" t="b">
        <v>0</v>
      </c>
    </row>
    <row r="106" spans="1:5" x14ac:dyDescent="0.2">
      <c r="A106">
        <v>10276</v>
      </c>
      <c r="B106" t="s">
        <v>6</v>
      </c>
      <c r="C106">
        <v>1</v>
      </c>
      <c r="D106" t="b">
        <v>0</v>
      </c>
      <c r="E106" t="b">
        <v>0</v>
      </c>
    </row>
    <row r="107" spans="1:5" x14ac:dyDescent="0.2">
      <c r="A107">
        <v>10336</v>
      </c>
      <c r="B107" t="s">
        <v>5</v>
      </c>
      <c r="C107">
        <v>11</v>
      </c>
      <c r="D107" t="b">
        <v>0</v>
      </c>
      <c r="E107" t="b">
        <v>0</v>
      </c>
    </row>
    <row r="108" spans="1:5" x14ac:dyDescent="0.2">
      <c r="A108">
        <v>10476</v>
      </c>
      <c r="B108" t="s">
        <v>6</v>
      </c>
      <c r="C108">
        <v>4</v>
      </c>
      <c r="D108" t="b">
        <v>0</v>
      </c>
      <c r="E108" t="b">
        <v>0</v>
      </c>
    </row>
    <row r="109" spans="1:5" x14ac:dyDescent="0.2">
      <c r="A109">
        <v>10533</v>
      </c>
      <c r="B109" t="s">
        <v>6</v>
      </c>
      <c r="C109">
        <v>21</v>
      </c>
      <c r="D109" t="b">
        <v>0</v>
      </c>
      <c r="E109" t="b">
        <v>0</v>
      </c>
    </row>
    <row r="110" spans="1:5" x14ac:dyDescent="0.2">
      <c r="A110">
        <v>10598</v>
      </c>
      <c r="B110" t="s">
        <v>6</v>
      </c>
      <c r="C110">
        <v>8</v>
      </c>
      <c r="D110" t="b">
        <v>0</v>
      </c>
      <c r="E110" t="b">
        <v>0</v>
      </c>
    </row>
    <row r="111" spans="1:5" x14ac:dyDescent="0.2">
      <c r="A111">
        <v>10636</v>
      </c>
      <c r="B111" t="s">
        <v>5</v>
      </c>
      <c r="C111">
        <v>246</v>
      </c>
      <c r="D111" t="b">
        <v>1</v>
      </c>
      <c r="E111" t="b">
        <v>1</v>
      </c>
    </row>
    <row r="112" spans="1:5" x14ac:dyDescent="0.2">
      <c r="A112">
        <v>10637</v>
      </c>
      <c r="B112" t="s">
        <v>6</v>
      </c>
      <c r="C112">
        <v>0</v>
      </c>
      <c r="D112" t="b">
        <v>0</v>
      </c>
      <c r="E112" t="b">
        <v>0</v>
      </c>
    </row>
    <row r="113" spans="1:5" x14ac:dyDescent="0.2">
      <c r="A113">
        <v>10676</v>
      </c>
      <c r="B113" t="s">
        <v>6</v>
      </c>
      <c r="C113">
        <v>6</v>
      </c>
      <c r="D113" t="b">
        <v>0</v>
      </c>
      <c r="E113" t="b">
        <v>0</v>
      </c>
    </row>
    <row r="114" spans="1:5" x14ac:dyDescent="0.2">
      <c r="A114">
        <v>10756</v>
      </c>
      <c r="B114" t="s">
        <v>5</v>
      </c>
      <c r="C114">
        <v>16</v>
      </c>
      <c r="D114" t="b">
        <v>0</v>
      </c>
      <c r="E114" t="b">
        <v>0</v>
      </c>
    </row>
    <row r="115" spans="1:5" x14ac:dyDescent="0.2">
      <c r="A115">
        <v>10884</v>
      </c>
      <c r="B115" t="s">
        <v>6</v>
      </c>
      <c r="C115">
        <v>49</v>
      </c>
      <c r="D115" t="b">
        <v>1</v>
      </c>
      <c r="E115" t="b">
        <v>0</v>
      </c>
    </row>
    <row r="116" spans="1:5" x14ac:dyDescent="0.2">
      <c r="A116">
        <v>11093</v>
      </c>
      <c r="B116" t="s">
        <v>6</v>
      </c>
      <c r="C116">
        <v>54</v>
      </c>
      <c r="D116" t="b">
        <v>1</v>
      </c>
      <c r="E116" t="b">
        <v>1</v>
      </c>
    </row>
    <row r="117" spans="1:5" x14ac:dyDescent="0.2">
      <c r="A117">
        <v>11127</v>
      </c>
      <c r="B117" t="s">
        <v>5</v>
      </c>
      <c r="C117">
        <v>66</v>
      </c>
      <c r="D117" t="b">
        <v>1</v>
      </c>
      <c r="E117" t="b">
        <v>1</v>
      </c>
    </row>
    <row r="118" spans="1:5" x14ac:dyDescent="0.2">
      <c r="A118">
        <v>11297</v>
      </c>
      <c r="B118" t="s">
        <v>5</v>
      </c>
      <c r="C118">
        <v>0</v>
      </c>
      <c r="D118" t="b">
        <v>0</v>
      </c>
      <c r="E118" t="b">
        <v>0</v>
      </c>
    </row>
    <row r="119" spans="1:5" x14ac:dyDescent="0.2">
      <c r="A119">
        <v>11411</v>
      </c>
      <c r="B119" t="s">
        <v>5</v>
      </c>
      <c r="C119">
        <v>122</v>
      </c>
      <c r="D119" t="b">
        <v>1</v>
      </c>
      <c r="E119" t="b">
        <v>1</v>
      </c>
    </row>
    <row r="120" spans="1:5" x14ac:dyDescent="0.2">
      <c r="A120">
        <v>11420</v>
      </c>
      <c r="B120" t="s">
        <v>5</v>
      </c>
      <c r="C120">
        <v>75</v>
      </c>
      <c r="D120" t="b">
        <v>1</v>
      </c>
      <c r="E120" t="b">
        <v>0</v>
      </c>
    </row>
    <row r="121" spans="1:5" x14ac:dyDescent="0.2">
      <c r="A121">
        <v>11599</v>
      </c>
      <c r="B121" t="s">
        <v>5</v>
      </c>
      <c r="C121">
        <v>3</v>
      </c>
      <c r="D121" t="b">
        <v>0</v>
      </c>
      <c r="E121" t="b">
        <v>0</v>
      </c>
    </row>
    <row r="122" spans="1:5" x14ac:dyDescent="0.2">
      <c r="A122">
        <v>11675</v>
      </c>
      <c r="B122" t="s">
        <v>6</v>
      </c>
      <c r="C122">
        <v>17</v>
      </c>
      <c r="D122" t="b">
        <v>0</v>
      </c>
      <c r="E122" t="b">
        <v>0</v>
      </c>
    </row>
    <row r="123" spans="1:5" x14ac:dyDescent="0.2">
      <c r="A123">
        <v>11747</v>
      </c>
      <c r="B123" t="s">
        <v>5</v>
      </c>
      <c r="C123">
        <v>1</v>
      </c>
      <c r="D123" t="b">
        <v>1</v>
      </c>
      <c r="E123" t="b">
        <v>0</v>
      </c>
    </row>
    <row r="124" spans="1:5" x14ac:dyDescent="0.2">
      <c r="A124">
        <v>11840</v>
      </c>
      <c r="B124" t="s">
        <v>5</v>
      </c>
      <c r="C124">
        <v>24</v>
      </c>
      <c r="D124" t="b">
        <v>0</v>
      </c>
      <c r="E124" t="b">
        <v>0</v>
      </c>
    </row>
    <row r="125" spans="1:5" x14ac:dyDescent="0.2">
      <c r="A125">
        <v>11886</v>
      </c>
      <c r="B125" t="s">
        <v>5</v>
      </c>
      <c r="C125">
        <v>3</v>
      </c>
      <c r="D125" t="b">
        <v>0</v>
      </c>
      <c r="E125" t="b">
        <v>0</v>
      </c>
    </row>
    <row r="126" spans="1:5" x14ac:dyDescent="0.2">
      <c r="A126">
        <v>12053</v>
      </c>
      <c r="B126" t="s">
        <v>5</v>
      </c>
      <c r="C126">
        <v>11</v>
      </c>
      <c r="D126" t="b">
        <v>1</v>
      </c>
      <c r="E126" t="b">
        <v>0</v>
      </c>
    </row>
    <row r="127" spans="1:5" x14ac:dyDescent="0.2">
      <c r="A127">
        <v>12067</v>
      </c>
      <c r="B127" t="s">
        <v>6</v>
      </c>
      <c r="C127">
        <v>7</v>
      </c>
      <c r="D127" t="b">
        <v>0</v>
      </c>
      <c r="E127" t="b">
        <v>0</v>
      </c>
    </row>
    <row r="128" spans="1:5" x14ac:dyDescent="0.2">
      <c r="A128">
        <v>12163</v>
      </c>
      <c r="B128" t="s">
        <v>5</v>
      </c>
      <c r="C128">
        <v>47</v>
      </c>
      <c r="D128" t="b">
        <v>1</v>
      </c>
      <c r="E128" t="b">
        <v>0</v>
      </c>
    </row>
    <row r="129" spans="1:5" x14ac:dyDescent="0.2">
      <c r="A129">
        <v>12393</v>
      </c>
      <c r="B129" t="s">
        <v>6</v>
      </c>
      <c r="C129">
        <v>1</v>
      </c>
      <c r="D129" t="b">
        <v>0</v>
      </c>
      <c r="E129" t="b">
        <v>0</v>
      </c>
    </row>
    <row r="130" spans="1:5" x14ac:dyDescent="0.2">
      <c r="A130">
        <v>12461</v>
      </c>
      <c r="B130" t="s">
        <v>6</v>
      </c>
      <c r="C130">
        <v>4</v>
      </c>
      <c r="D130" t="b">
        <v>0</v>
      </c>
      <c r="E130" t="b">
        <v>0</v>
      </c>
    </row>
    <row r="131" spans="1:5" x14ac:dyDescent="0.2">
      <c r="A131">
        <v>12523</v>
      </c>
      <c r="B131" t="s">
        <v>5</v>
      </c>
      <c r="C131">
        <v>31</v>
      </c>
      <c r="D131" t="b">
        <v>1</v>
      </c>
      <c r="E131" t="b">
        <v>0</v>
      </c>
    </row>
    <row r="132" spans="1:5" x14ac:dyDescent="0.2">
      <c r="A132">
        <v>12558</v>
      </c>
      <c r="B132" t="s">
        <v>5</v>
      </c>
      <c r="C132">
        <v>13</v>
      </c>
      <c r="D132" t="b">
        <v>0</v>
      </c>
      <c r="E132" t="b">
        <v>0</v>
      </c>
    </row>
    <row r="133" spans="1:5" x14ac:dyDescent="0.2">
      <c r="A133">
        <v>12574</v>
      </c>
      <c r="B133" t="s">
        <v>5</v>
      </c>
      <c r="C133">
        <v>22</v>
      </c>
      <c r="D133" t="b">
        <v>1</v>
      </c>
      <c r="E133" t="b">
        <v>0</v>
      </c>
    </row>
    <row r="134" spans="1:5" x14ac:dyDescent="0.2">
      <c r="A134">
        <v>12749</v>
      </c>
      <c r="B134" t="s">
        <v>5</v>
      </c>
      <c r="C134">
        <v>6</v>
      </c>
      <c r="D134" t="b">
        <v>1</v>
      </c>
      <c r="E134" t="b">
        <v>0</v>
      </c>
    </row>
    <row r="135" spans="1:5" x14ac:dyDescent="0.2">
      <c r="A135">
        <v>12905</v>
      </c>
      <c r="B135" t="s">
        <v>6</v>
      </c>
      <c r="C135">
        <v>1</v>
      </c>
      <c r="D135" t="b">
        <v>0</v>
      </c>
      <c r="E135" t="b">
        <v>0</v>
      </c>
    </row>
    <row r="136" spans="1:5" x14ac:dyDescent="0.2">
      <c r="A136">
        <v>12951</v>
      </c>
      <c r="B136" t="s">
        <v>6</v>
      </c>
      <c r="C136">
        <v>2</v>
      </c>
      <c r="D136" t="b">
        <v>0</v>
      </c>
      <c r="E136" t="b">
        <v>0</v>
      </c>
    </row>
    <row r="137" spans="1:5" x14ac:dyDescent="0.2">
      <c r="A137">
        <v>12967</v>
      </c>
      <c r="B137" t="s">
        <v>5</v>
      </c>
      <c r="C137">
        <v>24</v>
      </c>
      <c r="D137" t="b">
        <v>1</v>
      </c>
      <c r="E137" t="b">
        <v>0</v>
      </c>
    </row>
    <row r="138" spans="1:5" x14ac:dyDescent="0.2">
      <c r="A138">
        <v>12979</v>
      </c>
      <c r="B138" t="s">
        <v>5</v>
      </c>
      <c r="C138">
        <v>6</v>
      </c>
      <c r="D138" t="b">
        <v>0</v>
      </c>
      <c r="E138" t="b">
        <v>0</v>
      </c>
    </row>
    <row r="139" spans="1:5" x14ac:dyDescent="0.2">
      <c r="A139">
        <v>13133</v>
      </c>
      <c r="B139" t="s">
        <v>6</v>
      </c>
      <c r="C139">
        <v>6</v>
      </c>
      <c r="D139" t="b">
        <v>0</v>
      </c>
      <c r="E139" t="b">
        <v>0</v>
      </c>
    </row>
    <row r="140" spans="1:5" x14ac:dyDescent="0.2">
      <c r="A140">
        <v>13216</v>
      </c>
      <c r="B140" t="s">
        <v>5</v>
      </c>
      <c r="C140">
        <v>24</v>
      </c>
      <c r="D140" t="b">
        <v>1</v>
      </c>
      <c r="E140" t="b">
        <v>0</v>
      </c>
    </row>
    <row r="141" spans="1:5" x14ac:dyDescent="0.2">
      <c r="A141">
        <v>13228</v>
      </c>
      <c r="B141" t="s">
        <v>6</v>
      </c>
      <c r="C141">
        <v>9</v>
      </c>
      <c r="D141" t="b">
        <v>0</v>
      </c>
      <c r="E141" t="b">
        <v>0</v>
      </c>
    </row>
    <row r="142" spans="1:5" x14ac:dyDescent="0.2">
      <c r="A142">
        <v>13320</v>
      </c>
      <c r="B142" t="s">
        <v>6</v>
      </c>
      <c r="C142">
        <v>34</v>
      </c>
      <c r="D142" t="b">
        <v>0</v>
      </c>
      <c r="E142" t="b">
        <v>0</v>
      </c>
    </row>
    <row r="143" spans="1:5" x14ac:dyDescent="0.2">
      <c r="A143">
        <v>13321</v>
      </c>
      <c r="B143" t="s">
        <v>6</v>
      </c>
      <c r="C143">
        <v>56</v>
      </c>
      <c r="D143" t="b">
        <v>0</v>
      </c>
      <c r="E143" t="b">
        <v>0</v>
      </c>
    </row>
    <row r="144" spans="1:5" x14ac:dyDescent="0.2">
      <c r="A144">
        <v>13376</v>
      </c>
      <c r="B144" t="s">
        <v>6</v>
      </c>
      <c r="C144">
        <v>12</v>
      </c>
      <c r="D144" t="b">
        <v>1</v>
      </c>
      <c r="E144" t="b">
        <v>0</v>
      </c>
    </row>
    <row r="145" spans="1:5" x14ac:dyDescent="0.2">
      <c r="A145">
        <v>13429</v>
      </c>
      <c r="B145" t="s">
        <v>5</v>
      </c>
      <c r="C145">
        <v>60</v>
      </c>
      <c r="D145" t="b">
        <v>0</v>
      </c>
      <c r="E145" t="b">
        <v>1</v>
      </c>
    </row>
    <row r="146" spans="1:5" x14ac:dyDescent="0.2">
      <c r="A146">
        <v>13494</v>
      </c>
      <c r="B146" t="s">
        <v>6</v>
      </c>
      <c r="C146">
        <v>10</v>
      </c>
      <c r="D146" t="b">
        <v>1</v>
      </c>
      <c r="E146" t="b">
        <v>0</v>
      </c>
    </row>
    <row r="147" spans="1:5" x14ac:dyDescent="0.2">
      <c r="A147">
        <v>13633</v>
      </c>
      <c r="B147" t="s">
        <v>5</v>
      </c>
      <c r="C147">
        <v>67</v>
      </c>
      <c r="D147" t="b">
        <v>0</v>
      </c>
      <c r="E147" t="b">
        <v>0</v>
      </c>
    </row>
    <row r="148" spans="1:5" x14ac:dyDescent="0.2">
      <c r="A148">
        <v>13664</v>
      </c>
      <c r="B148" t="s">
        <v>5</v>
      </c>
      <c r="C148">
        <v>42</v>
      </c>
      <c r="D148" t="b">
        <v>1</v>
      </c>
      <c r="E148" t="b">
        <v>1</v>
      </c>
    </row>
    <row r="149" spans="1:5" x14ac:dyDescent="0.2">
      <c r="A149">
        <v>13721</v>
      </c>
      <c r="B149" t="s">
        <v>6</v>
      </c>
      <c r="C149">
        <v>65</v>
      </c>
      <c r="D149" t="b">
        <v>1</v>
      </c>
      <c r="E149" t="b">
        <v>0</v>
      </c>
    </row>
    <row r="150" spans="1:5" x14ac:dyDescent="0.2">
      <c r="A150">
        <v>13758</v>
      </c>
      <c r="B150" t="s">
        <v>5</v>
      </c>
      <c r="C150">
        <v>1</v>
      </c>
      <c r="D150" t="b">
        <v>0</v>
      </c>
      <c r="E150" t="b">
        <v>0</v>
      </c>
    </row>
    <row r="151" spans="1:5" x14ac:dyDescent="0.2">
      <c r="A151">
        <v>13806</v>
      </c>
      <c r="B151" t="s">
        <v>5</v>
      </c>
      <c r="C151">
        <v>4</v>
      </c>
      <c r="D151" t="b">
        <v>0</v>
      </c>
      <c r="E151" t="b">
        <v>0</v>
      </c>
    </row>
    <row r="152" spans="1:5" x14ac:dyDescent="0.2">
      <c r="A152">
        <v>13856</v>
      </c>
      <c r="B152" t="s">
        <v>5</v>
      </c>
      <c r="C152">
        <v>3</v>
      </c>
      <c r="D152" t="b">
        <v>0</v>
      </c>
      <c r="E152" t="b">
        <v>0</v>
      </c>
    </row>
    <row r="153" spans="1:5" x14ac:dyDescent="0.2">
      <c r="A153">
        <v>13872</v>
      </c>
      <c r="B153" t="s">
        <v>5</v>
      </c>
      <c r="C153">
        <v>1</v>
      </c>
      <c r="D153" t="b">
        <v>0</v>
      </c>
      <c r="E153" t="b">
        <v>0</v>
      </c>
    </row>
    <row r="154" spans="1:5" x14ac:dyDescent="0.2">
      <c r="A154">
        <v>13893</v>
      </c>
      <c r="B154" t="s">
        <v>6</v>
      </c>
      <c r="C154">
        <v>14</v>
      </c>
      <c r="D154" t="b">
        <v>0</v>
      </c>
      <c r="E154" t="b">
        <v>0</v>
      </c>
    </row>
    <row r="155" spans="1:5" x14ac:dyDescent="0.2">
      <c r="A155">
        <v>13969</v>
      </c>
      <c r="B155" t="s">
        <v>6</v>
      </c>
      <c r="C155">
        <v>42</v>
      </c>
      <c r="D155" t="b">
        <v>0</v>
      </c>
      <c r="E155" t="b">
        <v>0</v>
      </c>
    </row>
    <row r="156" spans="1:5" x14ac:dyDescent="0.2">
      <c r="A156">
        <v>14143</v>
      </c>
      <c r="B156" t="s">
        <v>5</v>
      </c>
      <c r="C156">
        <v>13</v>
      </c>
      <c r="D156" t="b">
        <v>0</v>
      </c>
      <c r="E156" t="b">
        <v>0</v>
      </c>
    </row>
    <row r="157" spans="1:5" x14ac:dyDescent="0.2">
      <c r="A157">
        <v>14218</v>
      </c>
      <c r="B157" t="s">
        <v>5</v>
      </c>
      <c r="C157">
        <v>129</v>
      </c>
      <c r="D157" t="b">
        <v>0</v>
      </c>
      <c r="E157" t="b">
        <v>1</v>
      </c>
    </row>
    <row r="158" spans="1:5" x14ac:dyDescent="0.2">
      <c r="A158">
        <v>14290</v>
      </c>
      <c r="B158" t="s">
        <v>6</v>
      </c>
      <c r="C158">
        <v>6</v>
      </c>
      <c r="D158" t="b">
        <v>1</v>
      </c>
      <c r="E158" t="b">
        <v>0</v>
      </c>
    </row>
    <row r="159" spans="1:5" x14ac:dyDescent="0.2">
      <c r="A159">
        <v>14296</v>
      </c>
      <c r="B159" t="s">
        <v>5</v>
      </c>
      <c r="C159">
        <v>37</v>
      </c>
      <c r="D159" t="b">
        <v>0</v>
      </c>
      <c r="E159" t="b">
        <v>0</v>
      </c>
    </row>
    <row r="160" spans="1:5" x14ac:dyDescent="0.2">
      <c r="A160">
        <v>14381</v>
      </c>
      <c r="B160" t="s">
        <v>6</v>
      </c>
      <c r="C160">
        <v>9</v>
      </c>
      <c r="D160" t="b">
        <v>0</v>
      </c>
      <c r="E160" t="b">
        <v>0</v>
      </c>
    </row>
    <row r="161" spans="1:5" x14ac:dyDescent="0.2">
      <c r="A161">
        <v>14592</v>
      </c>
      <c r="B161" t="s">
        <v>5</v>
      </c>
      <c r="C161">
        <v>1</v>
      </c>
      <c r="D161" t="b">
        <v>0</v>
      </c>
      <c r="E161" t="b">
        <v>0</v>
      </c>
    </row>
    <row r="162" spans="1:5" x14ac:dyDescent="0.2">
      <c r="A162">
        <v>14644</v>
      </c>
      <c r="B162" t="s">
        <v>6</v>
      </c>
      <c r="C162">
        <v>2</v>
      </c>
      <c r="D162" t="b">
        <v>0</v>
      </c>
      <c r="E162" t="b">
        <v>0</v>
      </c>
    </row>
    <row r="163" spans="1:5" x14ac:dyDescent="0.2">
      <c r="A163">
        <v>14834</v>
      </c>
      <c r="B163" t="s">
        <v>5</v>
      </c>
      <c r="C163">
        <v>27</v>
      </c>
      <c r="D163" t="b">
        <v>0</v>
      </c>
      <c r="E163" t="b">
        <v>0</v>
      </c>
    </row>
    <row r="164" spans="1:5" x14ac:dyDescent="0.2">
      <c r="A164">
        <v>15157</v>
      </c>
      <c r="B164" t="s">
        <v>6</v>
      </c>
      <c r="C164">
        <v>38</v>
      </c>
      <c r="D164" t="b">
        <v>0</v>
      </c>
      <c r="E164" t="b">
        <v>0</v>
      </c>
    </row>
    <row r="165" spans="1:5" x14ac:dyDescent="0.2">
      <c r="A165">
        <v>15173</v>
      </c>
      <c r="B165" t="s">
        <v>5</v>
      </c>
      <c r="C165">
        <v>8</v>
      </c>
      <c r="D165" t="b">
        <v>0</v>
      </c>
      <c r="E165" t="b">
        <v>0</v>
      </c>
    </row>
    <row r="166" spans="1:5" x14ac:dyDescent="0.2">
      <c r="A166">
        <v>15294</v>
      </c>
      <c r="B166" t="s">
        <v>5</v>
      </c>
      <c r="C166">
        <v>51</v>
      </c>
      <c r="D166" t="b">
        <v>1</v>
      </c>
      <c r="E166" t="b">
        <v>1</v>
      </c>
    </row>
    <row r="167" spans="1:5" x14ac:dyDescent="0.2">
      <c r="A167">
        <v>15489</v>
      </c>
      <c r="B167" t="s">
        <v>5</v>
      </c>
      <c r="C167">
        <v>5</v>
      </c>
      <c r="D167" t="b">
        <v>0</v>
      </c>
      <c r="E167" t="b">
        <v>0</v>
      </c>
    </row>
    <row r="168" spans="1:5" x14ac:dyDescent="0.2">
      <c r="A168">
        <v>15597</v>
      </c>
      <c r="B168" t="s">
        <v>6</v>
      </c>
      <c r="C168">
        <v>2</v>
      </c>
      <c r="D168" t="b">
        <v>0</v>
      </c>
      <c r="E168" t="b">
        <v>0</v>
      </c>
    </row>
    <row r="169" spans="1:5" x14ac:dyDescent="0.2">
      <c r="A169">
        <v>15962</v>
      </c>
      <c r="B169" t="s">
        <v>5</v>
      </c>
      <c r="C169">
        <v>0</v>
      </c>
      <c r="D169" t="b">
        <v>0</v>
      </c>
      <c r="E169" t="b">
        <v>0</v>
      </c>
    </row>
    <row r="170" spans="1:5" x14ac:dyDescent="0.2">
      <c r="A170">
        <v>15970</v>
      </c>
      <c r="B170" t="s">
        <v>6</v>
      </c>
      <c r="C170">
        <v>16</v>
      </c>
      <c r="D170" t="b">
        <v>1</v>
      </c>
      <c r="E170" t="b">
        <v>0</v>
      </c>
    </row>
    <row r="171" spans="1:5" x14ac:dyDescent="0.2">
      <c r="A171">
        <v>16096</v>
      </c>
      <c r="B171" t="s">
        <v>6</v>
      </c>
      <c r="C171">
        <v>0</v>
      </c>
      <c r="D171" t="b">
        <v>0</v>
      </c>
      <c r="E171" t="b">
        <v>0</v>
      </c>
    </row>
    <row r="172" spans="1:5" x14ac:dyDescent="0.2">
      <c r="A172">
        <v>16145</v>
      </c>
      <c r="B172" t="s">
        <v>6</v>
      </c>
      <c r="C172">
        <v>7</v>
      </c>
      <c r="D172" t="b">
        <v>0</v>
      </c>
      <c r="E172" t="b">
        <v>0</v>
      </c>
    </row>
    <row r="173" spans="1:5" x14ac:dyDescent="0.2">
      <c r="A173">
        <v>16180</v>
      </c>
      <c r="B173" t="s">
        <v>5</v>
      </c>
      <c r="C173">
        <v>5</v>
      </c>
      <c r="D173" t="b">
        <v>0</v>
      </c>
      <c r="E173" t="b">
        <v>0</v>
      </c>
    </row>
    <row r="174" spans="1:5" x14ac:dyDescent="0.2">
      <c r="A174">
        <v>16224</v>
      </c>
      <c r="B174" t="s">
        <v>6</v>
      </c>
      <c r="C174">
        <v>0</v>
      </c>
      <c r="D174" t="b">
        <v>0</v>
      </c>
      <c r="E174" t="b">
        <v>0</v>
      </c>
    </row>
    <row r="175" spans="1:5" x14ac:dyDescent="0.2">
      <c r="A175">
        <v>16454</v>
      </c>
      <c r="B175" t="s">
        <v>6</v>
      </c>
      <c r="C175">
        <v>11</v>
      </c>
      <c r="D175" t="b">
        <v>0</v>
      </c>
      <c r="E175" t="b">
        <v>0</v>
      </c>
    </row>
    <row r="176" spans="1:5" x14ac:dyDescent="0.2">
      <c r="A176">
        <v>16504</v>
      </c>
      <c r="B176" t="s">
        <v>6</v>
      </c>
      <c r="C176">
        <v>0</v>
      </c>
      <c r="D176" t="b">
        <v>0</v>
      </c>
      <c r="E176" t="b">
        <v>0</v>
      </c>
    </row>
    <row r="177" spans="1:5" x14ac:dyDescent="0.2">
      <c r="A177">
        <v>16506</v>
      </c>
      <c r="B177" t="s">
        <v>5</v>
      </c>
      <c r="C177">
        <v>4</v>
      </c>
      <c r="D177" t="b">
        <v>1</v>
      </c>
      <c r="E177" t="b">
        <v>0</v>
      </c>
    </row>
    <row r="178" spans="1:5" x14ac:dyDescent="0.2">
      <c r="A178">
        <v>16638</v>
      </c>
      <c r="B178" t="s">
        <v>6</v>
      </c>
      <c r="C178">
        <v>51</v>
      </c>
      <c r="D178" t="b">
        <v>1</v>
      </c>
      <c r="E178" t="b">
        <v>0</v>
      </c>
    </row>
    <row r="179" spans="1:5" x14ac:dyDescent="0.2">
      <c r="A179">
        <v>16696</v>
      </c>
      <c r="B179" t="s">
        <v>6</v>
      </c>
      <c r="C179">
        <v>5</v>
      </c>
      <c r="D179" t="b">
        <v>0</v>
      </c>
      <c r="E179" t="b">
        <v>0</v>
      </c>
    </row>
    <row r="180" spans="1:5" x14ac:dyDescent="0.2">
      <c r="A180">
        <v>17085</v>
      </c>
      <c r="B180" t="s">
        <v>6</v>
      </c>
      <c r="C180">
        <v>33</v>
      </c>
      <c r="D180" t="b">
        <v>0</v>
      </c>
      <c r="E180" t="b">
        <v>0</v>
      </c>
    </row>
    <row r="181" spans="1:5" x14ac:dyDescent="0.2">
      <c r="A181">
        <v>17167</v>
      </c>
      <c r="B181" t="s">
        <v>5</v>
      </c>
      <c r="C181">
        <v>21</v>
      </c>
      <c r="D181" t="b">
        <v>0</v>
      </c>
      <c r="E181" t="b">
        <v>0</v>
      </c>
    </row>
    <row r="182" spans="1:5" x14ac:dyDescent="0.2">
      <c r="A182">
        <v>17270</v>
      </c>
      <c r="B182" t="s">
        <v>5</v>
      </c>
      <c r="C182">
        <v>49</v>
      </c>
      <c r="D182" t="b">
        <v>1</v>
      </c>
      <c r="E182" t="b">
        <v>0</v>
      </c>
    </row>
    <row r="183" spans="1:5" x14ac:dyDescent="0.2">
      <c r="A183">
        <v>17422</v>
      </c>
      <c r="B183" t="s">
        <v>6</v>
      </c>
      <c r="C183">
        <v>2</v>
      </c>
      <c r="D183" t="b">
        <v>0</v>
      </c>
      <c r="E183" t="b">
        <v>0</v>
      </c>
    </row>
    <row r="184" spans="1:5" x14ac:dyDescent="0.2">
      <c r="A184">
        <v>17461</v>
      </c>
      <c r="B184" t="s">
        <v>5</v>
      </c>
      <c r="C184">
        <v>1</v>
      </c>
      <c r="D184" t="b">
        <v>0</v>
      </c>
      <c r="E184" t="b">
        <v>0</v>
      </c>
    </row>
    <row r="185" spans="1:5" x14ac:dyDescent="0.2">
      <c r="A185">
        <v>17477</v>
      </c>
      <c r="B185" t="s">
        <v>5</v>
      </c>
      <c r="C185">
        <v>46</v>
      </c>
      <c r="D185" t="b">
        <v>1</v>
      </c>
      <c r="E185" t="b">
        <v>1</v>
      </c>
    </row>
    <row r="186" spans="1:5" x14ac:dyDescent="0.2">
      <c r="A186">
        <v>17506</v>
      </c>
      <c r="B186" t="s">
        <v>6</v>
      </c>
      <c r="C186">
        <v>127</v>
      </c>
      <c r="D186" t="b">
        <v>1</v>
      </c>
      <c r="E186" t="b">
        <v>1</v>
      </c>
    </row>
    <row r="187" spans="1:5" x14ac:dyDescent="0.2">
      <c r="A187">
        <v>17554</v>
      </c>
      <c r="B187" t="s">
        <v>5</v>
      </c>
      <c r="C187">
        <v>1</v>
      </c>
      <c r="D187" t="b">
        <v>0</v>
      </c>
      <c r="E187" t="b">
        <v>0</v>
      </c>
    </row>
    <row r="188" spans="1:5" x14ac:dyDescent="0.2">
      <c r="A188">
        <v>17814</v>
      </c>
      <c r="B188" t="s">
        <v>5</v>
      </c>
      <c r="C188">
        <v>14</v>
      </c>
      <c r="D188" t="b">
        <v>0</v>
      </c>
      <c r="E188" t="b">
        <v>0</v>
      </c>
    </row>
    <row r="189" spans="1:5" x14ac:dyDescent="0.2">
      <c r="A189">
        <v>17903</v>
      </c>
      <c r="B189" t="s">
        <v>6</v>
      </c>
      <c r="C189">
        <v>17</v>
      </c>
      <c r="D189" t="b">
        <v>0</v>
      </c>
      <c r="E189" t="b">
        <v>0</v>
      </c>
    </row>
    <row r="190" spans="1:5" x14ac:dyDescent="0.2">
      <c r="A190">
        <v>17947</v>
      </c>
      <c r="B190" t="s">
        <v>5</v>
      </c>
      <c r="C190">
        <v>104</v>
      </c>
      <c r="D190" t="b">
        <v>1</v>
      </c>
      <c r="E190" t="b">
        <v>1</v>
      </c>
    </row>
    <row r="191" spans="1:5" x14ac:dyDescent="0.2">
      <c r="A191">
        <v>17995</v>
      </c>
      <c r="B191" t="s">
        <v>5</v>
      </c>
      <c r="C191">
        <v>6</v>
      </c>
      <c r="D191" t="b">
        <v>0</v>
      </c>
      <c r="E191" t="b">
        <v>0</v>
      </c>
    </row>
    <row r="192" spans="1:5" x14ac:dyDescent="0.2">
      <c r="A192">
        <v>18013</v>
      </c>
      <c r="B192" t="s">
        <v>6</v>
      </c>
      <c r="C192">
        <v>21</v>
      </c>
      <c r="D192" t="b">
        <v>1</v>
      </c>
      <c r="E192" t="b">
        <v>0</v>
      </c>
    </row>
    <row r="193" spans="1:5" x14ac:dyDescent="0.2">
      <c r="A193">
        <v>18213</v>
      </c>
      <c r="B193" t="s">
        <v>6</v>
      </c>
      <c r="C193">
        <v>36</v>
      </c>
      <c r="D193" t="b">
        <v>1</v>
      </c>
      <c r="E193" t="b">
        <v>0</v>
      </c>
    </row>
    <row r="194" spans="1:5" x14ac:dyDescent="0.2">
      <c r="A194">
        <v>18235</v>
      </c>
      <c r="B194" t="s">
        <v>5</v>
      </c>
      <c r="C194">
        <v>8</v>
      </c>
      <c r="D194" t="b">
        <v>0</v>
      </c>
      <c r="E194" t="b">
        <v>0</v>
      </c>
    </row>
    <row r="195" spans="1:5" x14ac:dyDescent="0.2">
      <c r="A195">
        <v>18374</v>
      </c>
      <c r="B195" t="s">
        <v>6</v>
      </c>
      <c r="C195">
        <v>53</v>
      </c>
      <c r="D195" t="b">
        <v>1</v>
      </c>
      <c r="E195" t="b">
        <v>0</v>
      </c>
    </row>
    <row r="196" spans="1:5" x14ac:dyDescent="0.2">
      <c r="A196">
        <v>18731</v>
      </c>
      <c r="B196" t="s">
        <v>5</v>
      </c>
      <c r="C196">
        <v>1</v>
      </c>
      <c r="D196" t="b">
        <v>0</v>
      </c>
      <c r="E196" t="b">
        <v>0</v>
      </c>
    </row>
    <row r="197" spans="1:5" x14ac:dyDescent="0.2">
      <c r="A197">
        <v>18756</v>
      </c>
      <c r="B197" t="s">
        <v>5</v>
      </c>
      <c r="C197">
        <v>38</v>
      </c>
      <c r="D197" t="b">
        <v>1</v>
      </c>
      <c r="E197" t="b">
        <v>1</v>
      </c>
    </row>
    <row r="198" spans="1:5" x14ac:dyDescent="0.2">
      <c r="A198">
        <v>18778</v>
      </c>
      <c r="B198" t="s">
        <v>5</v>
      </c>
      <c r="C198">
        <v>13</v>
      </c>
      <c r="D198" t="b">
        <v>0</v>
      </c>
      <c r="E198" t="b">
        <v>0</v>
      </c>
    </row>
    <row r="199" spans="1:5" x14ac:dyDescent="0.2">
      <c r="A199">
        <v>18827</v>
      </c>
      <c r="B199" t="s">
        <v>5</v>
      </c>
      <c r="C199">
        <v>20</v>
      </c>
      <c r="D199" t="b">
        <v>1</v>
      </c>
      <c r="E199" t="b">
        <v>0</v>
      </c>
    </row>
    <row r="200" spans="1:5" x14ac:dyDescent="0.2">
      <c r="A200">
        <v>18849</v>
      </c>
      <c r="B200" t="s">
        <v>6</v>
      </c>
      <c r="C200">
        <v>74</v>
      </c>
      <c r="D200" t="b">
        <v>1</v>
      </c>
      <c r="E200" t="b">
        <v>1</v>
      </c>
    </row>
    <row r="201" spans="1:5" x14ac:dyDescent="0.2">
      <c r="A201">
        <v>18993</v>
      </c>
      <c r="B201" t="s">
        <v>6</v>
      </c>
      <c r="C201">
        <v>25</v>
      </c>
      <c r="D201" t="b">
        <v>1</v>
      </c>
      <c r="E201" t="b">
        <v>0</v>
      </c>
    </row>
    <row r="202" spans="1:5" x14ac:dyDescent="0.2">
      <c r="A202">
        <v>19077</v>
      </c>
      <c r="B202" t="s">
        <v>5</v>
      </c>
      <c r="C202">
        <v>11</v>
      </c>
      <c r="D202" t="b">
        <v>0</v>
      </c>
      <c r="E202" t="b">
        <v>0</v>
      </c>
    </row>
    <row r="203" spans="1:5" x14ac:dyDescent="0.2">
      <c r="A203">
        <v>19091</v>
      </c>
      <c r="B203" t="s">
        <v>6</v>
      </c>
      <c r="C203">
        <v>1</v>
      </c>
      <c r="D203" t="b">
        <v>0</v>
      </c>
      <c r="E203" t="b">
        <v>0</v>
      </c>
    </row>
    <row r="204" spans="1:5" x14ac:dyDescent="0.2">
      <c r="A204">
        <v>19474</v>
      </c>
      <c r="B204" t="s">
        <v>6</v>
      </c>
      <c r="C204">
        <v>2</v>
      </c>
      <c r="D204" t="b">
        <v>0</v>
      </c>
      <c r="E204" t="b">
        <v>0</v>
      </c>
    </row>
    <row r="205" spans="1:5" x14ac:dyDescent="0.2">
      <c r="A205">
        <v>19490</v>
      </c>
      <c r="B205" t="s">
        <v>5</v>
      </c>
      <c r="C205">
        <v>72</v>
      </c>
      <c r="D205" t="b">
        <v>1</v>
      </c>
      <c r="E205" t="b">
        <v>0</v>
      </c>
    </row>
    <row r="206" spans="1:5" x14ac:dyDescent="0.2">
      <c r="A206">
        <v>19529</v>
      </c>
      <c r="B206" t="s">
        <v>6</v>
      </c>
      <c r="C206">
        <v>22</v>
      </c>
      <c r="D206" t="b">
        <v>0</v>
      </c>
      <c r="E206" t="b">
        <v>0</v>
      </c>
    </row>
    <row r="207" spans="1:5" x14ac:dyDescent="0.2">
      <c r="A207">
        <v>19537</v>
      </c>
      <c r="B207" t="s">
        <v>6</v>
      </c>
      <c r="C207">
        <v>2</v>
      </c>
      <c r="D207" t="b">
        <v>0</v>
      </c>
      <c r="E207" t="b">
        <v>0</v>
      </c>
    </row>
    <row r="208" spans="1:5" x14ac:dyDescent="0.2">
      <c r="A208">
        <v>19593</v>
      </c>
      <c r="B208" t="s">
        <v>6</v>
      </c>
      <c r="C208">
        <v>18</v>
      </c>
      <c r="D208" t="b">
        <v>0</v>
      </c>
      <c r="E208" t="b">
        <v>0</v>
      </c>
    </row>
    <row r="209" spans="1:5" x14ac:dyDescent="0.2">
      <c r="A209">
        <v>19673</v>
      </c>
      <c r="B209" t="s">
        <v>6</v>
      </c>
      <c r="C209">
        <v>4</v>
      </c>
      <c r="D209" t="b">
        <v>0</v>
      </c>
      <c r="E209" t="b">
        <v>0</v>
      </c>
    </row>
    <row r="210" spans="1:5" x14ac:dyDescent="0.2">
      <c r="A210">
        <v>19721</v>
      </c>
      <c r="B210" t="s">
        <v>6</v>
      </c>
      <c r="C210">
        <v>18</v>
      </c>
      <c r="D210" t="b">
        <v>0</v>
      </c>
      <c r="E210" t="b">
        <v>0</v>
      </c>
    </row>
    <row r="211" spans="1:5" x14ac:dyDescent="0.2">
      <c r="A211">
        <v>19728</v>
      </c>
      <c r="B211" t="s">
        <v>6</v>
      </c>
      <c r="C211">
        <v>79</v>
      </c>
      <c r="D211" t="b">
        <v>1</v>
      </c>
      <c r="E211" t="b">
        <v>1</v>
      </c>
    </row>
    <row r="212" spans="1:5" x14ac:dyDescent="0.2">
      <c r="A212">
        <v>19746</v>
      </c>
      <c r="B212" t="s">
        <v>5</v>
      </c>
      <c r="C212">
        <v>65</v>
      </c>
      <c r="D212" t="b">
        <v>0</v>
      </c>
      <c r="E212" t="b">
        <v>1</v>
      </c>
    </row>
    <row r="213" spans="1:5" x14ac:dyDescent="0.2">
      <c r="A213">
        <v>19896</v>
      </c>
      <c r="B213" t="s">
        <v>6</v>
      </c>
      <c r="C213">
        <v>13</v>
      </c>
      <c r="D213" t="b">
        <v>1</v>
      </c>
      <c r="E213" t="b">
        <v>0</v>
      </c>
    </row>
    <row r="214" spans="1:5" x14ac:dyDescent="0.2">
      <c r="A214">
        <v>19993</v>
      </c>
      <c r="B214" t="s">
        <v>5</v>
      </c>
      <c r="C214">
        <v>5</v>
      </c>
      <c r="D214" t="b">
        <v>1</v>
      </c>
      <c r="E214" t="b">
        <v>0</v>
      </c>
    </row>
    <row r="215" spans="1:5" x14ac:dyDescent="0.2">
      <c r="A215">
        <v>20005</v>
      </c>
      <c r="B215" t="s">
        <v>5</v>
      </c>
      <c r="C215">
        <v>4</v>
      </c>
      <c r="D215" t="b">
        <v>0</v>
      </c>
      <c r="E215" t="b">
        <v>0</v>
      </c>
    </row>
    <row r="216" spans="1:5" x14ac:dyDescent="0.2">
      <c r="A216">
        <v>20052</v>
      </c>
      <c r="B216" t="s">
        <v>5</v>
      </c>
      <c r="C216">
        <v>8</v>
      </c>
      <c r="D216" t="b">
        <v>0</v>
      </c>
      <c r="E216" t="b">
        <v>0</v>
      </c>
    </row>
    <row r="217" spans="1:5" x14ac:dyDescent="0.2">
      <c r="A217">
        <v>20136</v>
      </c>
      <c r="B217" t="s">
        <v>5</v>
      </c>
      <c r="C217">
        <v>0</v>
      </c>
      <c r="D217" t="b">
        <v>0</v>
      </c>
      <c r="E217" t="b">
        <v>0</v>
      </c>
    </row>
    <row r="218" spans="1:5" x14ac:dyDescent="0.2">
      <c r="A218">
        <v>20358</v>
      </c>
      <c r="B218" t="s">
        <v>6</v>
      </c>
      <c r="C218">
        <v>19</v>
      </c>
      <c r="D218" t="b">
        <v>0</v>
      </c>
      <c r="E218" t="b">
        <v>1</v>
      </c>
    </row>
    <row r="219" spans="1:5" x14ac:dyDescent="0.2">
      <c r="A219">
        <v>20365</v>
      </c>
      <c r="B219" t="s">
        <v>6</v>
      </c>
      <c r="C219">
        <v>6</v>
      </c>
      <c r="D219" t="b">
        <v>0</v>
      </c>
      <c r="E219" t="b">
        <v>0</v>
      </c>
    </row>
    <row r="220" spans="1:5" x14ac:dyDescent="0.2">
      <c r="A220">
        <v>20465</v>
      </c>
      <c r="B220" t="s">
        <v>5</v>
      </c>
      <c r="C220">
        <v>108</v>
      </c>
      <c r="D220" t="b">
        <v>1</v>
      </c>
      <c r="E220" t="b">
        <v>0</v>
      </c>
    </row>
    <row r="221" spans="1:5" x14ac:dyDescent="0.2">
      <c r="A221">
        <v>20489</v>
      </c>
      <c r="B221" t="s">
        <v>6</v>
      </c>
      <c r="C221">
        <v>2</v>
      </c>
      <c r="D221" t="b">
        <v>0</v>
      </c>
      <c r="E221" t="b">
        <v>0</v>
      </c>
    </row>
    <row r="222" spans="1:5" x14ac:dyDescent="0.2">
      <c r="A222">
        <v>20587</v>
      </c>
      <c r="B222" t="s">
        <v>6</v>
      </c>
      <c r="C222">
        <v>26</v>
      </c>
      <c r="D222" t="b">
        <v>0</v>
      </c>
      <c r="E222" t="b">
        <v>0</v>
      </c>
    </row>
    <row r="223" spans="1:5" x14ac:dyDescent="0.2">
      <c r="A223">
        <v>20591</v>
      </c>
      <c r="B223" t="s">
        <v>6</v>
      </c>
      <c r="C223">
        <v>2</v>
      </c>
      <c r="D223" t="b">
        <v>1</v>
      </c>
      <c r="E223" t="b">
        <v>0</v>
      </c>
    </row>
    <row r="224" spans="1:5" x14ac:dyDescent="0.2">
      <c r="A224">
        <v>20721</v>
      </c>
      <c r="B224" t="s">
        <v>6</v>
      </c>
      <c r="C224">
        <v>99</v>
      </c>
      <c r="D224" t="b">
        <v>0</v>
      </c>
      <c r="E224" t="b">
        <v>1</v>
      </c>
    </row>
    <row r="225" spans="1:5" x14ac:dyDescent="0.2">
      <c r="A225">
        <v>20763</v>
      </c>
      <c r="B225" t="s">
        <v>5</v>
      </c>
      <c r="C225">
        <v>10</v>
      </c>
      <c r="D225" t="b">
        <v>0</v>
      </c>
      <c r="E225" t="b">
        <v>0</v>
      </c>
    </row>
    <row r="226" spans="1:5" x14ac:dyDescent="0.2">
      <c r="A226">
        <v>20790</v>
      </c>
      <c r="B226" t="s">
        <v>6</v>
      </c>
      <c r="C226">
        <v>5</v>
      </c>
      <c r="D226" t="b">
        <v>1</v>
      </c>
      <c r="E226" t="b">
        <v>0</v>
      </c>
    </row>
    <row r="227" spans="1:5" x14ac:dyDescent="0.2">
      <c r="A227">
        <v>20832</v>
      </c>
      <c r="B227" t="s">
        <v>5</v>
      </c>
      <c r="C227">
        <v>13</v>
      </c>
      <c r="D227" t="b">
        <v>1</v>
      </c>
      <c r="E227" t="b">
        <v>0</v>
      </c>
    </row>
    <row r="228" spans="1:5" x14ac:dyDescent="0.2">
      <c r="A228">
        <v>20940</v>
      </c>
      <c r="B228" t="s">
        <v>6</v>
      </c>
      <c r="C228">
        <v>1</v>
      </c>
      <c r="D228" t="b">
        <v>0</v>
      </c>
      <c r="E228" t="b">
        <v>0</v>
      </c>
    </row>
    <row r="229" spans="1:5" x14ac:dyDescent="0.2">
      <c r="A229">
        <v>21072</v>
      </c>
      <c r="B229" t="s">
        <v>6</v>
      </c>
      <c r="C229">
        <v>16</v>
      </c>
      <c r="D229" t="b">
        <v>0</v>
      </c>
      <c r="E229" t="b">
        <v>0</v>
      </c>
    </row>
    <row r="230" spans="1:5" x14ac:dyDescent="0.2">
      <c r="A230">
        <v>21130</v>
      </c>
      <c r="B230" t="s">
        <v>6</v>
      </c>
      <c r="C230">
        <v>1</v>
      </c>
      <c r="D230" t="b">
        <v>0</v>
      </c>
      <c r="E230" t="b">
        <v>0</v>
      </c>
    </row>
    <row r="231" spans="1:5" x14ac:dyDescent="0.2">
      <c r="A231">
        <v>21137</v>
      </c>
      <c r="B231" t="s">
        <v>6</v>
      </c>
      <c r="C231">
        <v>91</v>
      </c>
      <c r="D231" t="b">
        <v>1</v>
      </c>
      <c r="E231" t="b">
        <v>0</v>
      </c>
    </row>
    <row r="232" spans="1:5" x14ac:dyDescent="0.2">
      <c r="A232">
        <v>21228</v>
      </c>
      <c r="B232" t="s">
        <v>6</v>
      </c>
      <c r="C232">
        <v>149</v>
      </c>
      <c r="D232" t="b">
        <v>1</v>
      </c>
      <c r="E232" t="b">
        <v>1</v>
      </c>
    </row>
    <row r="233" spans="1:5" x14ac:dyDescent="0.2">
      <c r="A233">
        <v>21408</v>
      </c>
      <c r="B233" t="s">
        <v>5</v>
      </c>
      <c r="C233">
        <v>20</v>
      </c>
      <c r="D233" t="b">
        <v>1</v>
      </c>
      <c r="E233" t="b">
        <v>0</v>
      </c>
    </row>
    <row r="234" spans="1:5" x14ac:dyDescent="0.2">
      <c r="A234">
        <v>21442</v>
      </c>
      <c r="B234" t="s">
        <v>6</v>
      </c>
      <c r="C234">
        <v>68</v>
      </c>
      <c r="D234" t="b">
        <v>1</v>
      </c>
      <c r="E234" t="b">
        <v>0</v>
      </c>
    </row>
    <row r="235" spans="1:5" x14ac:dyDescent="0.2">
      <c r="A235">
        <v>21755</v>
      </c>
      <c r="B235" t="s">
        <v>6</v>
      </c>
      <c r="C235">
        <v>12</v>
      </c>
      <c r="D235" t="b">
        <v>0</v>
      </c>
      <c r="E235" t="b">
        <v>1</v>
      </c>
    </row>
    <row r="236" spans="1:5" x14ac:dyDescent="0.2">
      <c r="A236">
        <v>22069</v>
      </c>
      <c r="B236" t="s">
        <v>6</v>
      </c>
      <c r="C236">
        <v>7</v>
      </c>
      <c r="D236" t="b">
        <v>0</v>
      </c>
      <c r="E236" t="b">
        <v>0</v>
      </c>
    </row>
    <row r="237" spans="1:5" x14ac:dyDescent="0.2">
      <c r="A237">
        <v>22082</v>
      </c>
      <c r="B237" t="s">
        <v>6</v>
      </c>
      <c r="C237">
        <v>3</v>
      </c>
      <c r="D237" t="b">
        <v>0</v>
      </c>
      <c r="E237" t="b">
        <v>0</v>
      </c>
    </row>
    <row r="238" spans="1:5" x14ac:dyDescent="0.2">
      <c r="A238">
        <v>22167</v>
      </c>
      <c r="B238" t="s">
        <v>6</v>
      </c>
      <c r="C238">
        <v>277</v>
      </c>
      <c r="D238" t="b">
        <v>1</v>
      </c>
      <c r="E238" t="b">
        <v>1</v>
      </c>
    </row>
    <row r="239" spans="1:5" x14ac:dyDescent="0.2">
      <c r="A239">
        <v>22299</v>
      </c>
      <c r="B239" t="s">
        <v>6</v>
      </c>
      <c r="C239">
        <v>493</v>
      </c>
      <c r="D239" t="b">
        <v>1</v>
      </c>
      <c r="E239" t="b">
        <v>1</v>
      </c>
    </row>
    <row r="240" spans="1:5" x14ac:dyDescent="0.2">
      <c r="A240">
        <v>22398</v>
      </c>
      <c r="B240" t="s">
        <v>5</v>
      </c>
      <c r="C240">
        <v>4</v>
      </c>
      <c r="D240" t="b">
        <v>0</v>
      </c>
      <c r="E240" t="b">
        <v>0</v>
      </c>
    </row>
    <row r="241" spans="1:5" x14ac:dyDescent="0.2">
      <c r="A241">
        <v>22486</v>
      </c>
      <c r="B241" t="s">
        <v>6</v>
      </c>
      <c r="C241">
        <v>3</v>
      </c>
      <c r="D241" t="b">
        <v>0</v>
      </c>
      <c r="E241" t="b">
        <v>0</v>
      </c>
    </row>
    <row r="242" spans="1:5" x14ac:dyDescent="0.2">
      <c r="A242">
        <v>22676</v>
      </c>
      <c r="B242" t="s">
        <v>6</v>
      </c>
      <c r="C242">
        <v>8</v>
      </c>
      <c r="D242" t="b">
        <v>0</v>
      </c>
      <c r="E242" t="b">
        <v>0</v>
      </c>
    </row>
    <row r="243" spans="1:5" x14ac:dyDescent="0.2">
      <c r="A243">
        <v>22919</v>
      </c>
      <c r="B243" t="s">
        <v>6</v>
      </c>
      <c r="C243">
        <v>1</v>
      </c>
      <c r="D243" t="b">
        <v>0</v>
      </c>
      <c r="E243" t="b">
        <v>0</v>
      </c>
    </row>
    <row r="244" spans="1:5" x14ac:dyDescent="0.2">
      <c r="A244">
        <v>22935</v>
      </c>
      <c r="B244" t="s">
        <v>5</v>
      </c>
      <c r="C244">
        <v>274</v>
      </c>
      <c r="D244" t="b">
        <v>1</v>
      </c>
      <c r="E244" t="b">
        <v>1</v>
      </c>
    </row>
    <row r="245" spans="1:5" x14ac:dyDescent="0.2">
      <c r="A245">
        <v>22972</v>
      </c>
      <c r="B245" t="s">
        <v>5</v>
      </c>
      <c r="C245">
        <v>17</v>
      </c>
      <c r="D245" t="b">
        <v>0</v>
      </c>
      <c r="E245" t="b">
        <v>0</v>
      </c>
    </row>
    <row r="246" spans="1:5" x14ac:dyDescent="0.2">
      <c r="A246">
        <v>23023</v>
      </c>
      <c r="B246" t="s">
        <v>6</v>
      </c>
      <c r="C246">
        <v>32</v>
      </c>
      <c r="D246" t="b">
        <v>0</v>
      </c>
      <c r="E246" t="b">
        <v>1</v>
      </c>
    </row>
    <row r="247" spans="1:5" x14ac:dyDescent="0.2">
      <c r="A247">
        <v>23026</v>
      </c>
      <c r="B247" t="s">
        <v>6</v>
      </c>
      <c r="C247">
        <v>1</v>
      </c>
      <c r="D247" t="b">
        <v>0</v>
      </c>
      <c r="E247" t="b">
        <v>0</v>
      </c>
    </row>
    <row r="248" spans="1:5" x14ac:dyDescent="0.2">
      <c r="A248">
        <v>23084</v>
      </c>
      <c r="B248" t="s">
        <v>6</v>
      </c>
      <c r="C248">
        <v>85</v>
      </c>
      <c r="D248" t="b">
        <v>1</v>
      </c>
      <c r="E248" t="b">
        <v>1</v>
      </c>
    </row>
    <row r="249" spans="1:5" x14ac:dyDescent="0.2">
      <c r="A249">
        <v>23094</v>
      </c>
      <c r="B249" t="s">
        <v>6</v>
      </c>
      <c r="C249">
        <v>12</v>
      </c>
      <c r="D249" t="b">
        <v>0</v>
      </c>
      <c r="E249" t="b">
        <v>0</v>
      </c>
    </row>
    <row r="250" spans="1:5" x14ac:dyDescent="0.2">
      <c r="A250">
        <v>23126</v>
      </c>
      <c r="B250" t="s">
        <v>6</v>
      </c>
      <c r="C250">
        <v>1</v>
      </c>
      <c r="D250" t="b">
        <v>0</v>
      </c>
      <c r="E250" t="b">
        <v>0</v>
      </c>
    </row>
    <row r="251" spans="1:5" x14ac:dyDescent="0.2">
      <c r="A251">
        <v>23270</v>
      </c>
      <c r="B251" t="s">
        <v>5</v>
      </c>
      <c r="C251">
        <v>8</v>
      </c>
      <c r="D251" t="b">
        <v>0</v>
      </c>
      <c r="E251" t="b">
        <v>0</v>
      </c>
    </row>
    <row r="252" spans="1:5" x14ac:dyDescent="0.2">
      <c r="A252">
        <v>23333</v>
      </c>
      <c r="B252" t="s">
        <v>5</v>
      </c>
      <c r="C252">
        <v>9</v>
      </c>
      <c r="D252" t="b">
        <v>0</v>
      </c>
      <c r="E252" t="b">
        <v>0</v>
      </c>
    </row>
    <row r="253" spans="1:5" x14ac:dyDescent="0.2">
      <c r="A253">
        <v>23374</v>
      </c>
      <c r="B253" t="s">
        <v>5</v>
      </c>
      <c r="C253">
        <v>8</v>
      </c>
      <c r="D253" t="b">
        <v>1</v>
      </c>
      <c r="E253" t="b">
        <v>0</v>
      </c>
    </row>
    <row r="254" spans="1:5" x14ac:dyDescent="0.2">
      <c r="A254">
        <v>23525</v>
      </c>
      <c r="B254" t="s">
        <v>6</v>
      </c>
      <c r="C254">
        <v>191</v>
      </c>
      <c r="D254" t="b">
        <v>1</v>
      </c>
      <c r="E254" t="b">
        <v>1</v>
      </c>
    </row>
    <row r="255" spans="1:5" x14ac:dyDescent="0.2">
      <c r="A255">
        <v>23702</v>
      </c>
      <c r="B255" t="s">
        <v>6</v>
      </c>
      <c r="C255">
        <v>115</v>
      </c>
      <c r="D255" t="b">
        <v>1</v>
      </c>
      <c r="E255" t="b">
        <v>0</v>
      </c>
    </row>
    <row r="256" spans="1:5" x14ac:dyDescent="0.2">
      <c r="A256">
        <v>23748</v>
      </c>
      <c r="B256" t="s">
        <v>6</v>
      </c>
      <c r="C256">
        <v>45</v>
      </c>
      <c r="D256" t="b">
        <v>1</v>
      </c>
      <c r="E256" t="b">
        <v>0</v>
      </c>
    </row>
    <row r="257" spans="1:5" x14ac:dyDescent="0.2">
      <c r="A257">
        <v>24036</v>
      </c>
      <c r="B257" t="s">
        <v>6</v>
      </c>
      <c r="C257">
        <v>15</v>
      </c>
      <c r="D257" t="b">
        <v>0</v>
      </c>
      <c r="E257" t="b">
        <v>0</v>
      </c>
    </row>
    <row r="258" spans="1:5" x14ac:dyDescent="0.2">
      <c r="A258">
        <v>24222</v>
      </c>
      <c r="B258" t="s">
        <v>5</v>
      </c>
      <c r="C258">
        <v>134</v>
      </c>
      <c r="D258" t="b">
        <v>1</v>
      </c>
      <c r="E258" t="b">
        <v>1</v>
      </c>
    </row>
    <row r="259" spans="1:5" x14ac:dyDescent="0.2">
      <c r="A259">
        <v>24302</v>
      </c>
      <c r="B259" t="s">
        <v>6</v>
      </c>
      <c r="C259">
        <v>19</v>
      </c>
      <c r="D259" t="b">
        <v>1</v>
      </c>
      <c r="E259" t="b">
        <v>0</v>
      </c>
    </row>
    <row r="260" spans="1:5" x14ac:dyDescent="0.2">
      <c r="A260">
        <v>24328</v>
      </c>
      <c r="B260" t="s">
        <v>5</v>
      </c>
      <c r="C260">
        <v>2</v>
      </c>
      <c r="D260" t="b">
        <v>0</v>
      </c>
      <c r="E260" t="b">
        <v>0</v>
      </c>
    </row>
    <row r="261" spans="1:5" x14ac:dyDescent="0.2">
      <c r="A261">
        <v>24382</v>
      </c>
      <c r="B261" t="s">
        <v>5</v>
      </c>
      <c r="C261">
        <v>22</v>
      </c>
      <c r="D261" t="b">
        <v>1</v>
      </c>
      <c r="E261" t="b">
        <v>0</v>
      </c>
    </row>
    <row r="262" spans="1:5" x14ac:dyDescent="0.2">
      <c r="A262">
        <v>24397</v>
      </c>
      <c r="B262" t="s">
        <v>5</v>
      </c>
      <c r="C262">
        <v>6</v>
      </c>
      <c r="D262" t="b">
        <v>0</v>
      </c>
      <c r="E262" t="b">
        <v>0</v>
      </c>
    </row>
    <row r="263" spans="1:5" x14ac:dyDescent="0.2">
      <c r="A263">
        <v>24981</v>
      </c>
      <c r="B263" t="s">
        <v>6</v>
      </c>
      <c r="C263">
        <v>18</v>
      </c>
      <c r="D263" t="b">
        <v>0</v>
      </c>
      <c r="E263" t="b">
        <v>0</v>
      </c>
    </row>
    <row r="264" spans="1:5" x14ac:dyDescent="0.2">
      <c r="A264">
        <v>25047</v>
      </c>
      <c r="B264" t="s">
        <v>5</v>
      </c>
      <c r="C264">
        <v>0</v>
      </c>
      <c r="D264" t="b">
        <v>0</v>
      </c>
      <c r="E264" t="b">
        <v>0</v>
      </c>
    </row>
    <row r="265" spans="1:5" x14ac:dyDescent="0.2">
      <c r="A265">
        <v>25281</v>
      </c>
      <c r="B265" t="s">
        <v>5</v>
      </c>
      <c r="C265">
        <v>0</v>
      </c>
      <c r="D265" t="b">
        <v>0</v>
      </c>
      <c r="E265" t="b">
        <v>0</v>
      </c>
    </row>
    <row r="266" spans="1:5" x14ac:dyDescent="0.2">
      <c r="A266">
        <v>25293</v>
      </c>
      <c r="B266" t="s">
        <v>6</v>
      </c>
      <c r="C266">
        <v>12</v>
      </c>
      <c r="D266" t="b">
        <v>0</v>
      </c>
      <c r="E266" t="b">
        <v>0</v>
      </c>
    </row>
    <row r="267" spans="1:5" x14ac:dyDescent="0.2">
      <c r="A267">
        <v>25332</v>
      </c>
      <c r="B267" t="s">
        <v>5</v>
      </c>
      <c r="C267">
        <v>152</v>
      </c>
      <c r="D267" t="b">
        <v>1</v>
      </c>
      <c r="E267" t="b">
        <v>1</v>
      </c>
    </row>
    <row r="268" spans="1:5" x14ac:dyDescent="0.2">
      <c r="A268">
        <v>25466</v>
      </c>
      <c r="B268" t="s">
        <v>6</v>
      </c>
      <c r="C268">
        <v>2</v>
      </c>
      <c r="D268" t="b">
        <v>0</v>
      </c>
      <c r="E268" t="b">
        <v>0</v>
      </c>
    </row>
    <row r="269" spans="1:5" x14ac:dyDescent="0.2">
      <c r="A269">
        <v>25903</v>
      </c>
      <c r="B269" t="s">
        <v>5</v>
      </c>
      <c r="C269">
        <v>8</v>
      </c>
      <c r="D269" t="b">
        <v>1</v>
      </c>
      <c r="E269" t="b">
        <v>0</v>
      </c>
    </row>
    <row r="270" spans="1:5" x14ac:dyDescent="0.2">
      <c r="A270">
        <v>25941</v>
      </c>
      <c r="B270" t="s">
        <v>6</v>
      </c>
      <c r="C270">
        <v>73</v>
      </c>
      <c r="D270" t="b">
        <v>1</v>
      </c>
      <c r="E270" t="b">
        <v>0</v>
      </c>
    </row>
    <row r="271" spans="1:5" x14ac:dyDescent="0.2">
      <c r="A271">
        <v>25958</v>
      </c>
      <c r="B271" t="s">
        <v>5</v>
      </c>
      <c r="C271">
        <v>0</v>
      </c>
      <c r="D271" t="b">
        <v>0</v>
      </c>
      <c r="E271" t="b">
        <v>0</v>
      </c>
    </row>
    <row r="272" spans="1:5" x14ac:dyDescent="0.2">
      <c r="A272">
        <v>26083</v>
      </c>
      <c r="B272" t="s">
        <v>5</v>
      </c>
      <c r="C272">
        <v>100</v>
      </c>
      <c r="D272" t="b">
        <v>1</v>
      </c>
      <c r="E272" t="b">
        <v>1</v>
      </c>
    </row>
    <row r="273" spans="1:5" x14ac:dyDescent="0.2">
      <c r="A273">
        <v>26243</v>
      </c>
      <c r="B273" t="s">
        <v>6</v>
      </c>
      <c r="C273">
        <v>250</v>
      </c>
      <c r="D273" t="b">
        <v>1</v>
      </c>
      <c r="E273" t="b">
        <v>1</v>
      </c>
    </row>
    <row r="274" spans="1:5" x14ac:dyDescent="0.2">
      <c r="A274">
        <v>26253</v>
      </c>
      <c r="B274" t="s">
        <v>5</v>
      </c>
      <c r="C274">
        <v>10</v>
      </c>
      <c r="D274" t="b">
        <v>0</v>
      </c>
      <c r="E274" t="b">
        <v>0</v>
      </c>
    </row>
    <row r="275" spans="1:5" x14ac:dyDescent="0.2">
      <c r="A275">
        <v>26466</v>
      </c>
      <c r="B275" t="s">
        <v>6</v>
      </c>
      <c r="C275">
        <v>13</v>
      </c>
      <c r="D275" t="b">
        <v>1</v>
      </c>
      <c r="E275" t="b">
        <v>0</v>
      </c>
    </row>
    <row r="276" spans="1:5" x14ac:dyDescent="0.2">
      <c r="A276">
        <v>26502</v>
      </c>
      <c r="B276" t="s">
        <v>5</v>
      </c>
      <c r="C276">
        <v>147</v>
      </c>
      <c r="D276" t="b">
        <v>1</v>
      </c>
      <c r="E276" t="b">
        <v>1</v>
      </c>
    </row>
    <row r="277" spans="1:5" x14ac:dyDescent="0.2">
      <c r="A277">
        <v>26586</v>
      </c>
      <c r="B277" t="s">
        <v>5</v>
      </c>
      <c r="C277">
        <v>391</v>
      </c>
      <c r="D277" t="b">
        <v>1</v>
      </c>
      <c r="E277" t="b">
        <v>0</v>
      </c>
    </row>
    <row r="278" spans="1:5" x14ac:dyDescent="0.2">
      <c r="A278">
        <v>27135</v>
      </c>
      <c r="B278" t="s">
        <v>5</v>
      </c>
      <c r="C278">
        <v>18</v>
      </c>
      <c r="D278" t="b">
        <v>0</v>
      </c>
      <c r="E278" t="b">
        <v>0</v>
      </c>
    </row>
    <row r="279" spans="1:5" x14ac:dyDescent="0.2">
      <c r="A279">
        <v>27163</v>
      </c>
      <c r="B279" t="s">
        <v>6</v>
      </c>
      <c r="C279">
        <v>23</v>
      </c>
      <c r="D279" t="b">
        <v>0</v>
      </c>
      <c r="E279" t="b">
        <v>0</v>
      </c>
    </row>
    <row r="280" spans="1:5" x14ac:dyDescent="0.2">
      <c r="A280">
        <v>27605</v>
      </c>
      <c r="B280" t="s">
        <v>5</v>
      </c>
      <c r="C280">
        <v>19</v>
      </c>
      <c r="D280" t="b">
        <v>1</v>
      </c>
      <c r="E280" t="b">
        <v>0</v>
      </c>
    </row>
    <row r="281" spans="1:5" x14ac:dyDescent="0.2">
      <c r="A281">
        <v>27693</v>
      </c>
      <c r="B281" t="s">
        <v>5</v>
      </c>
      <c r="C281">
        <v>4</v>
      </c>
      <c r="D281" t="b">
        <v>0</v>
      </c>
      <c r="E281" t="b">
        <v>0</v>
      </c>
    </row>
    <row r="282" spans="1:5" x14ac:dyDescent="0.2">
      <c r="A282">
        <v>27754</v>
      </c>
      <c r="B282" t="s">
        <v>5</v>
      </c>
      <c r="C282">
        <v>14</v>
      </c>
      <c r="D282" t="b">
        <v>0</v>
      </c>
      <c r="E282" t="b">
        <v>0</v>
      </c>
    </row>
    <row r="283" spans="1:5" x14ac:dyDescent="0.2">
      <c r="A283">
        <v>27759</v>
      </c>
      <c r="B283" t="s">
        <v>5</v>
      </c>
      <c r="C283">
        <v>61</v>
      </c>
      <c r="D283" t="b">
        <v>1</v>
      </c>
      <c r="E283" t="b">
        <v>1</v>
      </c>
    </row>
    <row r="284" spans="1:5" x14ac:dyDescent="0.2">
      <c r="A284">
        <v>27849</v>
      </c>
      <c r="B284" t="s">
        <v>6</v>
      </c>
      <c r="C284">
        <v>61</v>
      </c>
      <c r="D284" t="b">
        <v>1</v>
      </c>
      <c r="E284" t="b">
        <v>0</v>
      </c>
    </row>
    <row r="285" spans="1:5" x14ac:dyDescent="0.2">
      <c r="A285">
        <v>27851</v>
      </c>
      <c r="B285" t="s">
        <v>6</v>
      </c>
      <c r="C285">
        <v>75</v>
      </c>
      <c r="D285" t="b">
        <v>1</v>
      </c>
      <c r="E285" t="b">
        <v>0</v>
      </c>
    </row>
    <row r="286" spans="1:5" x14ac:dyDescent="0.2">
      <c r="A286">
        <v>27979</v>
      </c>
      <c r="B286" t="s">
        <v>5</v>
      </c>
      <c r="C286">
        <v>75</v>
      </c>
      <c r="D286" t="b">
        <v>0</v>
      </c>
      <c r="E286" t="b">
        <v>0</v>
      </c>
    </row>
    <row r="287" spans="1:5" x14ac:dyDescent="0.2">
      <c r="A287">
        <v>28025</v>
      </c>
      <c r="B287" t="s">
        <v>5</v>
      </c>
      <c r="C287">
        <v>57</v>
      </c>
      <c r="D287" t="b">
        <v>1</v>
      </c>
      <c r="E287" t="b">
        <v>0</v>
      </c>
    </row>
    <row r="288" spans="1:5" x14ac:dyDescent="0.2">
      <c r="A288">
        <v>28091</v>
      </c>
      <c r="B288" t="s">
        <v>5</v>
      </c>
      <c r="C288">
        <v>35</v>
      </c>
      <c r="D288" t="b">
        <v>1</v>
      </c>
      <c r="E288" t="b">
        <v>0</v>
      </c>
    </row>
    <row r="289" spans="1:5" x14ac:dyDescent="0.2">
      <c r="A289">
        <v>28123</v>
      </c>
      <c r="B289" t="s">
        <v>5</v>
      </c>
      <c r="C289">
        <v>9</v>
      </c>
      <c r="D289" t="b">
        <v>0</v>
      </c>
      <c r="E289" t="b">
        <v>0</v>
      </c>
    </row>
    <row r="290" spans="1:5" x14ac:dyDescent="0.2">
      <c r="A290">
        <v>28332</v>
      </c>
      <c r="B290" t="s">
        <v>5</v>
      </c>
      <c r="C290">
        <v>13</v>
      </c>
      <c r="D290" t="b">
        <v>0</v>
      </c>
      <c r="E290" t="b">
        <v>0</v>
      </c>
    </row>
    <row r="291" spans="1:5" x14ac:dyDescent="0.2">
      <c r="A291">
        <v>28405</v>
      </c>
      <c r="B291" t="s">
        <v>5</v>
      </c>
      <c r="C291">
        <v>1</v>
      </c>
      <c r="D291" t="b">
        <v>0</v>
      </c>
      <c r="E291" t="b">
        <v>0</v>
      </c>
    </row>
    <row r="292" spans="1:5" x14ac:dyDescent="0.2">
      <c r="A292">
        <v>28433</v>
      </c>
      <c r="B292" t="s">
        <v>5</v>
      </c>
      <c r="C292">
        <v>20</v>
      </c>
      <c r="D292" t="b">
        <v>0</v>
      </c>
      <c r="E292" t="b">
        <v>0</v>
      </c>
    </row>
    <row r="293" spans="1:5" x14ac:dyDescent="0.2">
      <c r="A293">
        <v>28497</v>
      </c>
      <c r="B293" t="s">
        <v>6</v>
      </c>
      <c r="C293">
        <v>77</v>
      </c>
      <c r="D293" t="b">
        <v>1</v>
      </c>
      <c r="E293" t="b">
        <v>1</v>
      </c>
    </row>
    <row r="294" spans="1:5" x14ac:dyDescent="0.2">
      <c r="A294">
        <v>29185</v>
      </c>
      <c r="B294" t="s">
        <v>6</v>
      </c>
      <c r="C294">
        <v>3</v>
      </c>
      <c r="D294" t="b">
        <v>0</v>
      </c>
      <c r="E294" t="b">
        <v>0</v>
      </c>
    </row>
    <row r="295" spans="1:5" x14ac:dyDescent="0.2">
      <c r="A295">
        <v>29311</v>
      </c>
      <c r="B295" t="s">
        <v>6</v>
      </c>
      <c r="C295">
        <v>7</v>
      </c>
      <c r="D295" t="b">
        <v>0</v>
      </c>
      <c r="E295" t="b">
        <v>0</v>
      </c>
    </row>
    <row r="296" spans="1:5" x14ac:dyDescent="0.2">
      <c r="A296">
        <v>29317</v>
      </c>
      <c r="B296" t="s">
        <v>6</v>
      </c>
      <c r="C296">
        <v>6</v>
      </c>
      <c r="D296" t="b">
        <v>0</v>
      </c>
      <c r="E296" t="b">
        <v>0</v>
      </c>
    </row>
    <row r="297" spans="1:5" x14ac:dyDescent="0.2">
      <c r="A297">
        <v>29455</v>
      </c>
      <c r="B297" t="s">
        <v>5</v>
      </c>
      <c r="C297">
        <v>51</v>
      </c>
      <c r="D297" t="b">
        <v>1</v>
      </c>
      <c r="E297" t="b">
        <v>1</v>
      </c>
    </row>
    <row r="298" spans="1:5" x14ac:dyDescent="0.2">
      <c r="A298">
        <v>29522</v>
      </c>
      <c r="B298" t="s">
        <v>6</v>
      </c>
      <c r="C298">
        <v>197</v>
      </c>
      <c r="D298" t="b">
        <v>0</v>
      </c>
      <c r="E298" t="b">
        <v>1</v>
      </c>
    </row>
    <row r="299" spans="1:5" x14ac:dyDescent="0.2">
      <c r="A299">
        <v>29658</v>
      </c>
      <c r="B299" t="s">
        <v>5</v>
      </c>
      <c r="C299">
        <v>2</v>
      </c>
      <c r="D299" t="b">
        <v>0</v>
      </c>
      <c r="E299" t="b">
        <v>0</v>
      </c>
    </row>
    <row r="300" spans="1:5" x14ac:dyDescent="0.2">
      <c r="A300">
        <v>29677</v>
      </c>
      <c r="B300" t="s">
        <v>6</v>
      </c>
      <c r="C300">
        <v>22</v>
      </c>
      <c r="D300" t="b">
        <v>0</v>
      </c>
      <c r="E300" t="b">
        <v>0</v>
      </c>
    </row>
    <row r="301" spans="1:5" x14ac:dyDescent="0.2">
      <c r="A301">
        <v>29753</v>
      </c>
      <c r="B301" t="s">
        <v>6</v>
      </c>
      <c r="C301">
        <v>69</v>
      </c>
      <c r="D301" t="b">
        <v>1</v>
      </c>
      <c r="E301" t="b">
        <v>0</v>
      </c>
    </row>
    <row r="302" spans="1:5" x14ac:dyDescent="0.2">
      <c r="A302">
        <v>29861</v>
      </c>
      <c r="B302" t="s">
        <v>6</v>
      </c>
      <c r="C302">
        <v>4</v>
      </c>
      <c r="D302" t="b">
        <v>0</v>
      </c>
      <c r="E302" t="b">
        <v>0</v>
      </c>
    </row>
    <row r="303" spans="1:5" x14ac:dyDescent="0.2">
      <c r="A303">
        <v>29999</v>
      </c>
      <c r="B303" t="s">
        <v>5</v>
      </c>
      <c r="C303">
        <v>260</v>
      </c>
      <c r="D303" t="b">
        <v>1</v>
      </c>
      <c r="E303" t="b">
        <v>1</v>
      </c>
    </row>
    <row r="304" spans="1:5" x14ac:dyDescent="0.2">
      <c r="A304">
        <v>30039</v>
      </c>
      <c r="B304" t="s">
        <v>6</v>
      </c>
      <c r="C304">
        <v>20</v>
      </c>
      <c r="D304" t="b">
        <v>0</v>
      </c>
      <c r="E304" t="b">
        <v>0</v>
      </c>
    </row>
    <row r="305" spans="1:5" x14ac:dyDescent="0.2">
      <c r="A305">
        <v>30059</v>
      </c>
      <c r="B305" t="s">
        <v>5</v>
      </c>
      <c r="C305">
        <v>4</v>
      </c>
      <c r="D305" t="b">
        <v>0</v>
      </c>
      <c r="E305" t="b">
        <v>0</v>
      </c>
    </row>
    <row r="306" spans="1:5" x14ac:dyDescent="0.2">
      <c r="A306">
        <v>30274</v>
      </c>
      <c r="B306" t="s">
        <v>5</v>
      </c>
      <c r="C306">
        <v>7</v>
      </c>
      <c r="D306" t="b">
        <v>1</v>
      </c>
      <c r="E306" t="b">
        <v>0</v>
      </c>
    </row>
    <row r="307" spans="1:5" x14ac:dyDescent="0.2">
      <c r="A307">
        <v>30277</v>
      </c>
      <c r="B307" t="s">
        <v>5</v>
      </c>
      <c r="C307">
        <v>0</v>
      </c>
      <c r="D307" t="b">
        <v>0</v>
      </c>
      <c r="E307" t="b">
        <v>0</v>
      </c>
    </row>
    <row r="308" spans="1:5" x14ac:dyDescent="0.2">
      <c r="A308">
        <v>30343</v>
      </c>
      <c r="B308" t="s">
        <v>5</v>
      </c>
      <c r="C308">
        <v>8</v>
      </c>
      <c r="D308" t="b">
        <v>1</v>
      </c>
      <c r="E308" t="b">
        <v>1</v>
      </c>
    </row>
    <row r="309" spans="1:5" x14ac:dyDescent="0.2">
      <c r="A309">
        <v>30348</v>
      </c>
      <c r="B309" t="s">
        <v>5</v>
      </c>
      <c r="C309">
        <v>48</v>
      </c>
      <c r="D309" t="b">
        <v>1</v>
      </c>
      <c r="E309" t="b">
        <v>1</v>
      </c>
    </row>
    <row r="310" spans="1:5" x14ac:dyDescent="0.2">
      <c r="A310">
        <v>30594</v>
      </c>
      <c r="B310" t="s">
        <v>6</v>
      </c>
      <c r="C310">
        <v>15</v>
      </c>
      <c r="D310" t="b">
        <v>1</v>
      </c>
      <c r="E310" t="b">
        <v>0</v>
      </c>
    </row>
    <row r="311" spans="1:5" x14ac:dyDescent="0.2">
      <c r="A311">
        <v>30631</v>
      </c>
      <c r="B311" t="s">
        <v>5</v>
      </c>
      <c r="C311">
        <v>61</v>
      </c>
      <c r="D311" t="b">
        <v>0</v>
      </c>
      <c r="E311" t="b">
        <v>1</v>
      </c>
    </row>
    <row r="312" spans="1:5" x14ac:dyDescent="0.2">
      <c r="A312">
        <v>30868</v>
      </c>
      <c r="B312" t="s">
        <v>5</v>
      </c>
      <c r="C312">
        <v>1</v>
      </c>
      <c r="D312" t="b">
        <v>0</v>
      </c>
      <c r="E312" t="b">
        <v>0</v>
      </c>
    </row>
    <row r="313" spans="1:5" x14ac:dyDescent="0.2">
      <c r="A313">
        <v>30928</v>
      </c>
      <c r="B313" t="s">
        <v>5</v>
      </c>
      <c r="C313">
        <v>12</v>
      </c>
      <c r="D313" t="b">
        <v>1</v>
      </c>
      <c r="E313" t="b">
        <v>0</v>
      </c>
    </row>
    <row r="314" spans="1:5" x14ac:dyDescent="0.2">
      <c r="A314">
        <v>31073</v>
      </c>
      <c r="B314" t="s">
        <v>5</v>
      </c>
      <c r="C314">
        <v>270</v>
      </c>
      <c r="D314" t="b">
        <v>1</v>
      </c>
      <c r="E314" t="b">
        <v>1</v>
      </c>
    </row>
    <row r="315" spans="1:5" x14ac:dyDescent="0.2">
      <c r="A315">
        <v>31151</v>
      </c>
      <c r="B315" t="s">
        <v>5</v>
      </c>
      <c r="C315">
        <v>59</v>
      </c>
      <c r="D315" t="b">
        <v>0</v>
      </c>
      <c r="E315" t="b">
        <v>0</v>
      </c>
    </row>
    <row r="316" spans="1:5" x14ac:dyDescent="0.2">
      <c r="A316">
        <v>31200</v>
      </c>
      <c r="B316" t="s">
        <v>5</v>
      </c>
      <c r="C316">
        <v>141</v>
      </c>
      <c r="D316" t="b">
        <v>1</v>
      </c>
      <c r="E316" t="b">
        <v>0</v>
      </c>
    </row>
    <row r="317" spans="1:5" x14ac:dyDescent="0.2">
      <c r="A317">
        <v>31214</v>
      </c>
      <c r="B317" t="s">
        <v>5</v>
      </c>
      <c r="C317">
        <v>53</v>
      </c>
      <c r="D317" t="b">
        <v>0</v>
      </c>
      <c r="E317" t="b">
        <v>1</v>
      </c>
    </row>
    <row r="318" spans="1:5" x14ac:dyDescent="0.2">
      <c r="A318">
        <v>31222</v>
      </c>
      <c r="B318" t="s">
        <v>6</v>
      </c>
      <c r="C318">
        <v>20</v>
      </c>
      <c r="D318" t="b">
        <v>0</v>
      </c>
      <c r="E318" t="b">
        <v>0</v>
      </c>
    </row>
    <row r="319" spans="1:5" x14ac:dyDescent="0.2">
      <c r="A319">
        <v>31638</v>
      </c>
      <c r="B319" t="s">
        <v>6</v>
      </c>
      <c r="C319">
        <v>16</v>
      </c>
      <c r="D319" t="b">
        <v>0</v>
      </c>
      <c r="E319" t="b">
        <v>0</v>
      </c>
    </row>
    <row r="320" spans="1:5" x14ac:dyDescent="0.2">
      <c r="A320">
        <v>31691</v>
      </c>
      <c r="B320" t="s">
        <v>5</v>
      </c>
      <c r="C320">
        <v>0</v>
      </c>
      <c r="D320" t="b">
        <v>0</v>
      </c>
      <c r="E320" t="b">
        <v>0</v>
      </c>
    </row>
    <row r="321" spans="1:5" x14ac:dyDescent="0.2">
      <c r="A321">
        <v>31812</v>
      </c>
      <c r="B321" t="s">
        <v>5</v>
      </c>
      <c r="C321">
        <v>37</v>
      </c>
      <c r="D321" t="b">
        <v>1</v>
      </c>
      <c r="E321" t="b">
        <v>0</v>
      </c>
    </row>
    <row r="322" spans="1:5" x14ac:dyDescent="0.2">
      <c r="A322">
        <v>31903</v>
      </c>
      <c r="B322" t="s">
        <v>5</v>
      </c>
      <c r="C322">
        <v>467</v>
      </c>
      <c r="D322" t="b">
        <v>1</v>
      </c>
      <c r="E322" t="b">
        <v>1</v>
      </c>
    </row>
    <row r="323" spans="1:5" x14ac:dyDescent="0.2">
      <c r="A323">
        <v>32292</v>
      </c>
      <c r="B323" t="s">
        <v>6</v>
      </c>
      <c r="C323">
        <v>25</v>
      </c>
      <c r="D323" t="b">
        <v>0</v>
      </c>
      <c r="E323" t="b">
        <v>0</v>
      </c>
    </row>
    <row r="324" spans="1:5" x14ac:dyDescent="0.2">
      <c r="A324">
        <v>32403</v>
      </c>
      <c r="B324" t="s">
        <v>6</v>
      </c>
      <c r="C324">
        <v>2</v>
      </c>
      <c r="D324" t="b">
        <v>1</v>
      </c>
      <c r="E324" t="b">
        <v>0</v>
      </c>
    </row>
    <row r="325" spans="1:5" x14ac:dyDescent="0.2">
      <c r="A325">
        <v>32569</v>
      </c>
      <c r="B325" t="s">
        <v>6</v>
      </c>
      <c r="C325">
        <v>4</v>
      </c>
      <c r="D325" t="b">
        <v>0</v>
      </c>
      <c r="E325" t="b">
        <v>0</v>
      </c>
    </row>
    <row r="326" spans="1:5" x14ac:dyDescent="0.2">
      <c r="A326">
        <v>32595</v>
      </c>
      <c r="B326" t="s">
        <v>6</v>
      </c>
      <c r="C326">
        <v>11</v>
      </c>
      <c r="D326" t="b">
        <v>1</v>
      </c>
      <c r="E326" t="b">
        <v>0</v>
      </c>
    </row>
    <row r="327" spans="1:5" x14ac:dyDescent="0.2">
      <c r="A327">
        <v>32642</v>
      </c>
      <c r="B327" t="s">
        <v>5</v>
      </c>
      <c r="C327">
        <v>40</v>
      </c>
      <c r="D327" t="b">
        <v>0</v>
      </c>
      <c r="E327" t="b">
        <v>0</v>
      </c>
    </row>
    <row r="328" spans="1:5" x14ac:dyDescent="0.2">
      <c r="A328">
        <v>32730</v>
      </c>
      <c r="B328" t="s">
        <v>5</v>
      </c>
      <c r="C328">
        <v>9</v>
      </c>
      <c r="D328" t="b">
        <v>0</v>
      </c>
      <c r="E328" t="b">
        <v>0</v>
      </c>
    </row>
    <row r="329" spans="1:5" x14ac:dyDescent="0.2">
      <c r="A329">
        <v>32942</v>
      </c>
      <c r="B329" t="s">
        <v>6</v>
      </c>
      <c r="C329">
        <v>11</v>
      </c>
      <c r="D329" t="b">
        <v>1</v>
      </c>
      <c r="E329" t="b">
        <v>1</v>
      </c>
    </row>
    <row r="330" spans="1:5" x14ac:dyDescent="0.2">
      <c r="A330">
        <v>33097</v>
      </c>
      <c r="B330" t="s">
        <v>5</v>
      </c>
      <c r="C330">
        <v>12</v>
      </c>
      <c r="D330" t="b">
        <v>0</v>
      </c>
      <c r="E330" t="b">
        <v>0</v>
      </c>
    </row>
    <row r="331" spans="1:5" x14ac:dyDescent="0.2">
      <c r="A331">
        <v>33126</v>
      </c>
      <c r="B331" t="s">
        <v>5</v>
      </c>
      <c r="C331">
        <v>6</v>
      </c>
      <c r="D331" t="b">
        <v>0</v>
      </c>
      <c r="E331" t="b">
        <v>0</v>
      </c>
    </row>
    <row r="332" spans="1:5" x14ac:dyDescent="0.2">
      <c r="A332">
        <v>33189</v>
      </c>
      <c r="B332" t="s">
        <v>6</v>
      </c>
      <c r="C332">
        <v>9</v>
      </c>
      <c r="D332" t="b">
        <v>1</v>
      </c>
      <c r="E332" t="b">
        <v>0</v>
      </c>
    </row>
    <row r="333" spans="1:5" x14ac:dyDescent="0.2">
      <c r="A333">
        <v>33274</v>
      </c>
      <c r="B333" t="s">
        <v>6</v>
      </c>
      <c r="C333">
        <v>4</v>
      </c>
      <c r="D333" t="b">
        <v>0</v>
      </c>
      <c r="E333" t="b">
        <v>0</v>
      </c>
    </row>
    <row r="334" spans="1:5" x14ac:dyDescent="0.2">
      <c r="A334">
        <v>33316</v>
      </c>
      <c r="B334" t="s">
        <v>6</v>
      </c>
      <c r="C334">
        <v>18</v>
      </c>
      <c r="D334" t="b">
        <v>1</v>
      </c>
      <c r="E334" t="b">
        <v>0</v>
      </c>
    </row>
    <row r="335" spans="1:5" x14ac:dyDescent="0.2">
      <c r="A335">
        <v>33445</v>
      </c>
      <c r="B335" t="s">
        <v>5</v>
      </c>
      <c r="C335">
        <v>77</v>
      </c>
      <c r="D335" t="b">
        <v>0</v>
      </c>
      <c r="E335" t="b">
        <v>1</v>
      </c>
    </row>
    <row r="336" spans="1:5" x14ac:dyDescent="0.2">
      <c r="A336">
        <v>33489</v>
      </c>
      <c r="B336" t="s">
        <v>5</v>
      </c>
      <c r="C336">
        <v>4</v>
      </c>
      <c r="D336" t="b">
        <v>0</v>
      </c>
      <c r="E336" t="b">
        <v>0</v>
      </c>
    </row>
    <row r="337" spans="1:5" x14ac:dyDescent="0.2">
      <c r="A337">
        <v>33639</v>
      </c>
      <c r="B337" t="s">
        <v>6</v>
      </c>
      <c r="C337">
        <v>45</v>
      </c>
      <c r="D337" t="b">
        <v>1</v>
      </c>
      <c r="E337" t="b">
        <v>0</v>
      </c>
    </row>
    <row r="338" spans="1:5" x14ac:dyDescent="0.2">
      <c r="A338">
        <v>33703</v>
      </c>
      <c r="B338" t="s">
        <v>6</v>
      </c>
      <c r="C338">
        <v>43</v>
      </c>
      <c r="D338" t="b">
        <v>1</v>
      </c>
      <c r="E338" t="b">
        <v>0</v>
      </c>
    </row>
    <row r="339" spans="1:5" x14ac:dyDescent="0.2">
      <c r="A339">
        <v>33794</v>
      </c>
      <c r="B339" t="s">
        <v>5</v>
      </c>
      <c r="C339">
        <v>3</v>
      </c>
      <c r="D339" t="b">
        <v>0</v>
      </c>
      <c r="E339" t="b">
        <v>0</v>
      </c>
    </row>
    <row r="340" spans="1:5" x14ac:dyDescent="0.2">
      <c r="A340">
        <v>33954</v>
      </c>
      <c r="B340" t="s">
        <v>6</v>
      </c>
      <c r="C340">
        <v>30</v>
      </c>
      <c r="D340" t="b">
        <v>1</v>
      </c>
      <c r="E340" t="b">
        <v>0</v>
      </c>
    </row>
    <row r="341" spans="1:5" x14ac:dyDescent="0.2">
      <c r="A341">
        <v>33967</v>
      </c>
      <c r="B341" t="s">
        <v>5</v>
      </c>
      <c r="C341">
        <v>33</v>
      </c>
      <c r="D341" t="b">
        <v>1</v>
      </c>
      <c r="E341" t="b">
        <v>1</v>
      </c>
    </row>
    <row r="342" spans="1:5" x14ac:dyDescent="0.2">
      <c r="A342">
        <v>34016</v>
      </c>
      <c r="B342" t="s">
        <v>6</v>
      </c>
      <c r="C342">
        <v>47</v>
      </c>
      <c r="D342" t="b">
        <v>1</v>
      </c>
      <c r="E342" t="b">
        <v>0</v>
      </c>
    </row>
    <row r="343" spans="1:5" x14ac:dyDescent="0.2">
      <c r="A343">
        <v>34022</v>
      </c>
      <c r="B343" t="s">
        <v>6</v>
      </c>
      <c r="C343">
        <v>72</v>
      </c>
      <c r="D343" t="b">
        <v>0</v>
      </c>
      <c r="E343" t="b">
        <v>1</v>
      </c>
    </row>
    <row r="344" spans="1:5" x14ac:dyDescent="0.2">
      <c r="A344">
        <v>34027</v>
      </c>
      <c r="B344" t="s">
        <v>6</v>
      </c>
      <c r="C344">
        <v>16</v>
      </c>
      <c r="D344" t="b">
        <v>0</v>
      </c>
      <c r="E344" t="b">
        <v>0</v>
      </c>
    </row>
    <row r="345" spans="1:5" x14ac:dyDescent="0.2">
      <c r="A345">
        <v>34076</v>
      </c>
      <c r="B345" t="s">
        <v>6</v>
      </c>
      <c r="C345">
        <v>2</v>
      </c>
      <c r="D345" t="b">
        <v>0</v>
      </c>
      <c r="E345" t="b">
        <v>0</v>
      </c>
    </row>
    <row r="346" spans="1:5" x14ac:dyDescent="0.2">
      <c r="A346">
        <v>34447</v>
      </c>
      <c r="B346" t="s">
        <v>6</v>
      </c>
      <c r="C346">
        <v>93</v>
      </c>
      <c r="D346" t="b">
        <v>1</v>
      </c>
      <c r="E346" t="b">
        <v>1</v>
      </c>
    </row>
    <row r="347" spans="1:5" x14ac:dyDescent="0.2">
      <c r="A347">
        <v>34469</v>
      </c>
      <c r="B347" t="s">
        <v>5</v>
      </c>
      <c r="C347">
        <v>222</v>
      </c>
      <c r="D347" t="b">
        <v>1</v>
      </c>
      <c r="E347" t="b">
        <v>1</v>
      </c>
    </row>
    <row r="348" spans="1:5" x14ac:dyDescent="0.2">
      <c r="A348">
        <v>34597</v>
      </c>
      <c r="B348" t="s">
        <v>6</v>
      </c>
      <c r="C348">
        <v>334</v>
      </c>
      <c r="D348" t="b">
        <v>1</v>
      </c>
      <c r="E348" t="b">
        <v>1</v>
      </c>
    </row>
    <row r="349" spans="1:5" x14ac:dyDescent="0.2">
      <c r="A349">
        <v>34647</v>
      </c>
      <c r="B349" t="s">
        <v>6</v>
      </c>
      <c r="C349">
        <v>8</v>
      </c>
      <c r="D349" t="b">
        <v>0</v>
      </c>
      <c r="E349" t="b">
        <v>0</v>
      </c>
    </row>
    <row r="350" spans="1:5" x14ac:dyDescent="0.2">
      <c r="A350">
        <v>34706</v>
      </c>
      <c r="B350" t="s">
        <v>5</v>
      </c>
      <c r="C350">
        <v>29</v>
      </c>
      <c r="D350" t="b">
        <v>1</v>
      </c>
      <c r="E350" t="b">
        <v>0</v>
      </c>
    </row>
    <row r="351" spans="1:5" x14ac:dyDescent="0.2">
      <c r="A351">
        <v>34842</v>
      </c>
      <c r="B351" t="s">
        <v>6</v>
      </c>
      <c r="C351">
        <v>27</v>
      </c>
      <c r="D351" t="b">
        <v>1</v>
      </c>
      <c r="E351" t="b">
        <v>0</v>
      </c>
    </row>
    <row r="352" spans="1:5" x14ac:dyDescent="0.2">
      <c r="A352">
        <v>34859</v>
      </c>
      <c r="B352" t="s">
        <v>5</v>
      </c>
      <c r="C352">
        <v>16</v>
      </c>
      <c r="D352" t="b">
        <v>0</v>
      </c>
      <c r="E352" t="b">
        <v>0</v>
      </c>
    </row>
    <row r="353" spans="1:5" x14ac:dyDescent="0.2">
      <c r="A353">
        <v>34906</v>
      </c>
      <c r="B353" t="s">
        <v>5</v>
      </c>
      <c r="C353">
        <v>10</v>
      </c>
      <c r="D353" t="b">
        <v>1</v>
      </c>
      <c r="E353" t="b">
        <v>0</v>
      </c>
    </row>
    <row r="354" spans="1:5" x14ac:dyDescent="0.2">
      <c r="A354">
        <v>34942</v>
      </c>
      <c r="B354" t="s">
        <v>6</v>
      </c>
      <c r="C354">
        <v>8</v>
      </c>
      <c r="D354" t="b">
        <v>0</v>
      </c>
      <c r="E354" t="b">
        <v>0</v>
      </c>
    </row>
    <row r="355" spans="1:5" x14ac:dyDescent="0.2">
      <c r="A355">
        <v>35027</v>
      </c>
      <c r="B355" t="s">
        <v>6</v>
      </c>
      <c r="C355">
        <v>58</v>
      </c>
      <c r="D355" t="b">
        <v>1</v>
      </c>
      <c r="E355" t="b">
        <v>0</v>
      </c>
    </row>
    <row r="356" spans="1:5" x14ac:dyDescent="0.2">
      <c r="A356">
        <v>35056</v>
      </c>
      <c r="B356" t="s">
        <v>5</v>
      </c>
      <c r="C356">
        <v>84</v>
      </c>
      <c r="D356" t="b">
        <v>1</v>
      </c>
      <c r="E356" t="b">
        <v>0</v>
      </c>
    </row>
    <row r="357" spans="1:5" x14ac:dyDescent="0.2">
      <c r="A357">
        <v>35156</v>
      </c>
      <c r="B357" t="s">
        <v>5</v>
      </c>
      <c r="C357">
        <v>1</v>
      </c>
      <c r="D357" t="b">
        <v>0</v>
      </c>
      <c r="E357" t="b">
        <v>0</v>
      </c>
    </row>
    <row r="358" spans="1:5" x14ac:dyDescent="0.2">
      <c r="A358">
        <v>35458</v>
      </c>
      <c r="B358" t="s">
        <v>6</v>
      </c>
      <c r="C358">
        <v>56</v>
      </c>
      <c r="D358" t="b">
        <v>0</v>
      </c>
      <c r="E358" t="b">
        <v>0</v>
      </c>
    </row>
    <row r="359" spans="1:5" x14ac:dyDescent="0.2">
      <c r="A359">
        <v>35460</v>
      </c>
      <c r="B359" t="s">
        <v>5</v>
      </c>
      <c r="C359">
        <v>43</v>
      </c>
      <c r="D359" t="b">
        <v>1</v>
      </c>
      <c r="E359" t="b">
        <v>0</v>
      </c>
    </row>
    <row r="360" spans="1:5" x14ac:dyDescent="0.2">
      <c r="A360">
        <v>35730</v>
      </c>
      <c r="B360" t="s">
        <v>5</v>
      </c>
      <c r="C360">
        <v>50</v>
      </c>
      <c r="D360" t="b">
        <v>1</v>
      </c>
      <c r="E360" t="b">
        <v>0</v>
      </c>
    </row>
    <row r="361" spans="1:5" x14ac:dyDescent="0.2">
      <c r="A361">
        <v>35837</v>
      </c>
      <c r="B361" t="s">
        <v>5</v>
      </c>
      <c r="C361">
        <v>23</v>
      </c>
      <c r="D361" t="b">
        <v>1</v>
      </c>
      <c r="E361" t="b">
        <v>0</v>
      </c>
    </row>
    <row r="362" spans="1:5" x14ac:dyDescent="0.2">
      <c r="A362">
        <v>35886</v>
      </c>
      <c r="B362" t="s">
        <v>5</v>
      </c>
      <c r="C362">
        <v>5</v>
      </c>
      <c r="D362" t="b">
        <v>0</v>
      </c>
      <c r="E362" t="b">
        <v>0</v>
      </c>
    </row>
    <row r="363" spans="1:5" x14ac:dyDescent="0.2">
      <c r="A363">
        <v>35922</v>
      </c>
      <c r="B363" t="s">
        <v>5</v>
      </c>
      <c r="C363">
        <v>21</v>
      </c>
      <c r="D363" t="b">
        <v>1</v>
      </c>
      <c r="E363" t="b">
        <v>0</v>
      </c>
    </row>
    <row r="364" spans="1:5" x14ac:dyDescent="0.2">
      <c r="A364">
        <v>36003</v>
      </c>
      <c r="B364" t="s">
        <v>5</v>
      </c>
      <c r="C364">
        <v>48</v>
      </c>
      <c r="D364" t="b">
        <v>1</v>
      </c>
      <c r="E364" t="b">
        <v>0</v>
      </c>
    </row>
    <row r="365" spans="1:5" x14ac:dyDescent="0.2">
      <c r="A365">
        <v>36047</v>
      </c>
      <c r="B365" t="s">
        <v>6</v>
      </c>
      <c r="C365">
        <v>85</v>
      </c>
      <c r="D365" t="b">
        <v>1</v>
      </c>
      <c r="E365" t="b">
        <v>1</v>
      </c>
    </row>
    <row r="366" spans="1:5" x14ac:dyDescent="0.2">
      <c r="A366">
        <v>36077</v>
      </c>
      <c r="B366" t="s">
        <v>5</v>
      </c>
      <c r="C366">
        <v>13</v>
      </c>
      <c r="D366" t="b">
        <v>1</v>
      </c>
      <c r="E366" t="b">
        <v>0</v>
      </c>
    </row>
    <row r="367" spans="1:5" x14ac:dyDescent="0.2">
      <c r="A367">
        <v>36279</v>
      </c>
      <c r="B367" t="s">
        <v>5</v>
      </c>
      <c r="C367">
        <v>41</v>
      </c>
      <c r="D367" t="b">
        <v>1</v>
      </c>
      <c r="E367" t="b">
        <v>0</v>
      </c>
    </row>
    <row r="368" spans="1:5" x14ac:dyDescent="0.2">
      <c r="A368">
        <v>36280</v>
      </c>
      <c r="B368" t="s">
        <v>5</v>
      </c>
      <c r="C368">
        <v>5</v>
      </c>
      <c r="D368" t="b">
        <v>0</v>
      </c>
      <c r="E368" t="b">
        <v>0</v>
      </c>
    </row>
    <row r="369" spans="1:5" x14ac:dyDescent="0.2">
      <c r="A369">
        <v>36298</v>
      </c>
      <c r="B369" t="s">
        <v>6</v>
      </c>
      <c r="C369">
        <v>1</v>
      </c>
      <c r="D369" t="b">
        <v>0</v>
      </c>
      <c r="E369" t="b">
        <v>0</v>
      </c>
    </row>
    <row r="370" spans="1:5" x14ac:dyDescent="0.2">
      <c r="A370">
        <v>36356</v>
      </c>
      <c r="B370" t="s">
        <v>5</v>
      </c>
      <c r="C370">
        <v>303</v>
      </c>
      <c r="D370" t="b">
        <v>1</v>
      </c>
      <c r="E370" t="b">
        <v>1</v>
      </c>
    </row>
    <row r="371" spans="1:5" x14ac:dyDescent="0.2">
      <c r="A371">
        <v>36513</v>
      </c>
      <c r="B371" t="s">
        <v>6</v>
      </c>
      <c r="C371">
        <v>18</v>
      </c>
      <c r="D371" t="b">
        <v>1</v>
      </c>
      <c r="E371" t="b">
        <v>0</v>
      </c>
    </row>
    <row r="372" spans="1:5" x14ac:dyDescent="0.2">
      <c r="A372">
        <v>36560</v>
      </c>
      <c r="B372" t="s">
        <v>6</v>
      </c>
      <c r="C372">
        <v>48</v>
      </c>
      <c r="D372" t="b">
        <v>1</v>
      </c>
      <c r="E372" t="b">
        <v>0</v>
      </c>
    </row>
    <row r="373" spans="1:5" x14ac:dyDescent="0.2">
      <c r="A373">
        <v>36622</v>
      </c>
      <c r="B373" t="s">
        <v>5</v>
      </c>
      <c r="C373">
        <v>4</v>
      </c>
      <c r="D373" t="b">
        <v>1</v>
      </c>
      <c r="E373" t="b">
        <v>0</v>
      </c>
    </row>
    <row r="374" spans="1:5" x14ac:dyDescent="0.2">
      <c r="A374">
        <v>36664</v>
      </c>
      <c r="B374" t="s">
        <v>6</v>
      </c>
      <c r="C374">
        <v>51</v>
      </c>
      <c r="D374" t="b">
        <v>0</v>
      </c>
      <c r="E374" t="b">
        <v>1</v>
      </c>
    </row>
    <row r="375" spans="1:5" x14ac:dyDescent="0.2">
      <c r="A375">
        <v>36673</v>
      </c>
      <c r="B375" t="s">
        <v>5</v>
      </c>
      <c r="C375">
        <v>5</v>
      </c>
      <c r="D375" t="b">
        <v>0</v>
      </c>
      <c r="E375" t="b">
        <v>0</v>
      </c>
    </row>
    <row r="376" spans="1:5" x14ac:dyDescent="0.2">
      <c r="A376">
        <v>36761</v>
      </c>
      <c r="B376" t="s">
        <v>6</v>
      </c>
      <c r="C376">
        <v>134</v>
      </c>
      <c r="D376" t="b">
        <v>1</v>
      </c>
      <c r="E376" t="b">
        <v>1</v>
      </c>
    </row>
    <row r="377" spans="1:5" x14ac:dyDescent="0.2">
      <c r="A377">
        <v>36887</v>
      </c>
      <c r="B377" t="s">
        <v>6</v>
      </c>
      <c r="C377">
        <v>11</v>
      </c>
      <c r="D377" t="b">
        <v>1</v>
      </c>
      <c r="E377" t="b">
        <v>0</v>
      </c>
    </row>
    <row r="378" spans="1:5" x14ac:dyDescent="0.2">
      <c r="A378">
        <v>36921</v>
      </c>
      <c r="B378" t="s">
        <v>5</v>
      </c>
      <c r="C378">
        <v>3</v>
      </c>
      <c r="D378" t="b">
        <v>0</v>
      </c>
      <c r="E378" t="b">
        <v>0</v>
      </c>
    </row>
    <row r="379" spans="1:5" x14ac:dyDescent="0.2">
      <c r="A379">
        <v>36997</v>
      </c>
      <c r="B379" t="s">
        <v>6</v>
      </c>
      <c r="C379">
        <v>9</v>
      </c>
      <c r="D379" t="b">
        <v>1</v>
      </c>
      <c r="E379" t="b">
        <v>0</v>
      </c>
    </row>
    <row r="380" spans="1:5" x14ac:dyDescent="0.2">
      <c r="A380">
        <v>37155</v>
      </c>
      <c r="B380" t="s">
        <v>6</v>
      </c>
      <c r="C380">
        <v>3</v>
      </c>
      <c r="D380" t="b">
        <v>0</v>
      </c>
      <c r="E380" t="b">
        <v>0</v>
      </c>
    </row>
    <row r="381" spans="1:5" x14ac:dyDescent="0.2">
      <c r="A381">
        <v>37303</v>
      </c>
      <c r="B381" t="s">
        <v>5</v>
      </c>
      <c r="C381">
        <v>177</v>
      </c>
      <c r="D381" t="b">
        <v>1</v>
      </c>
      <c r="E381" t="b">
        <v>1</v>
      </c>
    </row>
    <row r="382" spans="1:5" x14ac:dyDescent="0.2">
      <c r="A382">
        <v>37366</v>
      </c>
      <c r="B382" t="s">
        <v>6</v>
      </c>
      <c r="C382">
        <v>11</v>
      </c>
      <c r="D382" t="b">
        <v>1</v>
      </c>
      <c r="E382" t="b">
        <v>0</v>
      </c>
    </row>
    <row r="383" spans="1:5" x14ac:dyDescent="0.2">
      <c r="A383">
        <v>37461</v>
      </c>
      <c r="B383" t="s">
        <v>6</v>
      </c>
      <c r="C383">
        <v>20</v>
      </c>
      <c r="D383" t="b">
        <v>0</v>
      </c>
      <c r="E383" t="b">
        <v>1</v>
      </c>
    </row>
    <row r="384" spans="1:5" x14ac:dyDescent="0.2">
      <c r="A384">
        <v>37740</v>
      </c>
      <c r="B384" t="s">
        <v>5</v>
      </c>
      <c r="C384">
        <v>39</v>
      </c>
      <c r="D384" t="b">
        <v>1</v>
      </c>
      <c r="E384" t="b">
        <v>1</v>
      </c>
    </row>
    <row r="385" spans="1:5" x14ac:dyDescent="0.2">
      <c r="A385">
        <v>37823</v>
      </c>
      <c r="B385" t="s">
        <v>5</v>
      </c>
      <c r="C385">
        <v>12</v>
      </c>
      <c r="D385" t="b">
        <v>1</v>
      </c>
      <c r="E385" t="b">
        <v>0</v>
      </c>
    </row>
    <row r="386" spans="1:5" x14ac:dyDescent="0.2">
      <c r="A386">
        <v>37872</v>
      </c>
      <c r="B386" t="s">
        <v>5</v>
      </c>
      <c r="C386">
        <v>12</v>
      </c>
      <c r="D386" t="b">
        <v>1</v>
      </c>
      <c r="E386" t="b">
        <v>0</v>
      </c>
    </row>
    <row r="387" spans="1:5" x14ac:dyDescent="0.2">
      <c r="A387">
        <v>37994</v>
      </c>
      <c r="B387" t="s">
        <v>6</v>
      </c>
      <c r="C387">
        <v>2</v>
      </c>
      <c r="D387" t="b">
        <v>0</v>
      </c>
      <c r="E387" t="b">
        <v>0</v>
      </c>
    </row>
    <row r="388" spans="1:5" x14ac:dyDescent="0.2">
      <c r="A388">
        <v>38151</v>
      </c>
      <c r="B388" t="s">
        <v>5</v>
      </c>
      <c r="C388">
        <v>9</v>
      </c>
      <c r="D388" t="b">
        <v>1</v>
      </c>
      <c r="E388" t="b">
        <v>0</v>
      </c>
    </row>
    <row r="389" spans="1:5" x14ac:dyDescent="0.2">
      <c r="A389">
        <v>38232</v>
      </c>
      <c r="B389" t="s">
        <v>5</v>
      </c>
      <c r="C389">
        <v>216</v>
      </c>
      <c r="D389" t="b">
        <v>1</v>
      </c>
      <c r="E389" t="b">
        <v>1</v>
      </c>
    </row>
    <row r="390" spans="1:5" x14ac:dyDescent="0.2">
      <c r="A390">
        <v>38249</v>
      </c>
      <c r="B390" t="s">
        <v>6</v>
      </c>
      <c r="C390">
        <v>30</v>
      </c>
      <c r="D390" t="b">
        <v>1</v>
      </c>
      <c r="E390" t="b">
        <v>0</v>
      </c>
    </row>
    <row r="391" spans="1:5" x14ac:dyDescent="0.2">
      <c r="A391">
        <v>38292</v>
      </c>
      <c r="B391" t="s">
        <v>5</v>
      </c>
      <c r="C391">
        <v>9</v>
      </c>
      <c r="D391" t="b">
        <v>0</v>
      </c>
      <c r="E391" t="b">
        <v>0</v>
      </c>
    </row>
    <row r="392" spans="1:5" x14ac:dyDescent="0.2">
      <c r="A392">
        <v>39069</v>
      </c>
      <c r="B392" t="s">
        <v>5</v>
      </c>
      <c r="C392">
        <v>227</v>
      </c>
      <c r="D392" t="b">
        <v>0</v>
      </c>
      <c r="E392" t="b">
        <v>0</v>
      </c>
    </row>
    <row r="393" spans="1:5" x14ac:dyDescent="0.2">
      <c r="A393">
        <v>39382</v>
      </c>
      <c r="B393" t="s">
        <v>5</v>
      </c>
      <c r="C393">
        <v>0</v>
      </c>
      <c r="D393" t="b">
        <v>0</v>
      </c>
      <c r="E393" t="b">
        <v>0</v>
      </c>
    </row>
    <row r="394" spans="1:5" x14ac:dyDescent="0.2">
      <c r="A394">
        <v>39494</v>
      </c>
      <c r="B394" t="s">
        <v>5</v>
      </c>
      <c r="C394">
        <v>87</v>
      </c>
      <c r="D394" t="b">
        <v>1</v>
      </c>
      <c r="E394" t="b">
        <v>0</v>
      </c>
    </row>
    <row r="395" spans="1:5" x14ac:dyDescent="0.2">
      <c r="A395">
        <v>39531</v>
      </c>
      <c r="B395" t="s">
        <v>5</v>
      </c>
      <c r="C395">
        <v>71</v>
      </c>
      <c r="D395" t="b">
        <v>1</v>
      </c>
      <c r="E395" t="b">
        <v>0</v>
      </c>
    </row>
    <row r="396" spans="1:5" x14ac:dyDescent="0.2">
      <c r="A396">
        <v>39774</v>
      </c>
      <c r="B396" t="s">
        <v>6</v>
      </c>
      <c r="C396">
        <v>567</v>
      </c>
      <c r="D396" t="b">
        <v>1</v>
      </c>
      <c r="E396" t="b">
        <v>1</v>
      </c>
    </row>
    <row r="397" spans="1:5" x14ac:dyDescent="0.2">
      <c r="A397">
        <v>39902</v>
      </c>
      <c r="B397" t="s">
        <v>6</v>
      </c>
      <c r="C397">
        <v>13</v>
      </c>
      <c r="D397" t="b">
        <v>1</v>
      </c>
      <c r="E397" t="b">
        <v>0</v>
      </c>
    </row>
    <row r="398" spans="1:5" x14ac:dyDescent="0.2">
      <c r="A398">
        <v>39932</v>
      </c>
      <c r="B398" t="s">
        <v>5</v>
      </c>
      <c r="C398">
        <v>55</v>
      </c>
      <c r="D398" t="b">
        <v>1</v>
      </c>
      <c r="E398" t="b">
        <v>1</v>
      </c>
    </row>
    <row r="399" spans="1:5" x14ac:dyDescent="0.2">
      <c r="A399">
        <v>39993</v>
      </c>
      <c r="B399" t="s">
        <v>6</v>
      </c>
      <c r="C399">
        <v>14</v>
      </c>
      <c r="D399" t="b">
        <v>0</v>
      </c>
      <c r="E399" t="b">
        <v>0</v>
      </c>
    </row>
    <row r="400" spans="1:5" x14ac:dyDescent="0.2">
      <c r="A400">
        <v>40233</v>
      </c>
      <c r="B400" t="s">
        <v>6</v>
      </c>
      <c r="C400">
        <v>78</v>
      </c>
      <c r="D400" t="b">
        <v>1</v>
      </c>
      <c r="E400" t="b">
        <v>0</v>
      </c>
    </row>
    <row r="401" spans="1:5" x14ac:dyDescent="0.2">
      <c r="A401">
        <v>40292</v>
      </c>
      <c r="B401" t="s">
        <v>5</v>
      </c>
      <c r="C401">
        <v>1</v>
      </c>
      <c r="D401" t="b">
        <v>0</v>
      </c>
      <c r="E401" t="b">
        <v>0</v>
      </c>
    </row>
    <row r="402" spans="1:5" x14ac:dyDescent="0.2">
      <c r="A402">
        <v>40359</v>
      </c>
      <c r="B402" t="s">
        <v>5</v>
      </c>
      <c r="C402">
        <v>3</v>
      </c>
      <c r="D402" t="b">
        <v>0</v>
      </c>
      <c r="E402" t="b">
        <v>0</v>
      </c>
    </row>
    <row r="403" spans="1:5" x14ac:dyDescent="0.2">
      <c r="A403">
        <v>40378</v>
      </c>
      <c r="B403" t="s">
        <v>5</v>
      </c>
      <c r="C403">
        <v>552</v>
      </c>
      <c r="D403" t="b">
        <v>1</v>
      </c>
      <c r="E403" t="b">
        <v>1</v>
      </c>
    </row>
    <row r="404" spans="1:5" x14ac:dyDescent="0.2">
      <c r="A404">
        <v>40427</v>
      </c>
      <c r="B404" t="s">
        <v>5</v>
      </c>
      <c r="C404">
        <v>96</v>
      </c>
      <c r="D404" t="b">
        <v>1</v>
      </c>
      <c r="E404" t="b">
        <v>0</v>
      </c>
    </row>
    <row r="405" spans="1:5" x14ac:dyDescent="0.2">
      <c r="A405">
        <v>40566</v>
      </c>
      <c r="B405" t="s">
        <v>5</v>
      </c>
      <c r="C405">
        <v>2</v>
      </c>
      <c r="D405" t="b">
        <v>0</v>
      </c>
      <c r="E405" t="b">
        <v>0</v>
      </c>
    </row>
    <row r="406" spans="1:5" x14ac:dyDescent="0.2">
      <c r="A406">
        <v>40593</v>
      </c>
      <c r="B406" t="s">
        <v>5</v>
      </c>
      <c r="C406">
        <v>12</v>
      </c>
      <c r="D406" t="b">
        <v>1</v>
      </c>
      <c r="E406" t="b">
        <v>1</v>
      </c>
    </row>
    <row r="407" spans="1:5" x14ac:dyDescent="0.2">
      <c r="A407">
        <v>40630</v>
      </c>
      <c r="B407" t="s">
        <v>6</v>
      </c>
      <c r="C407">
        <v>99</v>
      </c>
      <c r="D407" t="b">
        <v>1</v>
      </c>
      <c r="E407" t="b">
        <v>0</v>
      </c>
    </row>
    <row r="408" spans="1:5" x14ac:dyDescent="0.2">
      <c r="A408">
        <v>40653</v>
      </c>
      <c r="B408" t="s">
        <v>5</v>
      </c>
      <c r="C408">
        <v>107</v>
      </c>
      <c r="D408" t="b">
        <v>1</v>
      </c>
      <c r="E408" t="b">
        <v>0</v>
      </c>
    </row>
    <row r="409" spans="1:5" x14ac:dyDescent="0.2">
      <c r="A409">
        <v>40687</v>
      </c>
      <c r="B409" t="s">
        <v>5</v>
      </c>
      <c r="C409">
        <v>12</v>
      </c>
      <c r="D409" t="b">
        <v>0</v>
      </c>
      <c r="E409" t="b">
        <v>0</v>
      </c>
    </row>
    <row r="410" spans="1:5" x14ac:dyDescent="0.2">
      <c r="A410">
        <v>40749</v>
      </c>
      <c r="B410" t="s">
        <v>6</v>
      </c>
      <c r="C410">
        <v>2</v>
      </c>
      <c r="D410" t="b">
        <v>0</v>
      </c>
      <c r="E410" t="b">
        <v>0</v>
      </c>
    </row>
    <row r="411" spans="1:5" x14ac:dyDescent="0.2">
      <c r="A411">
        <v>40812</v>
      </c>
      <c r="B411" t="s">
        <v>6</v>
      </c>
      <c r="C411">
        <v>2</v>
      </c>
      <c r="D411" t="b">
        <v>0</v>
      </c>
      <c r="E411" t="b">
        <v>0</v>
      </c>
    </row>
    <row r="412" spans="1:5" x14ac:dyDescent="0.2">
      <c r="A412">
        <v>41112</v>
      </c>
      <c r="B412" t="s">
        <v>5</v>
      </c>
      <c r="C412">
        <v>4</v>
      </c>
      <c r="D412" t="b">
        <v>0</v>
      </c>
      <c r="E412" t="b">
        <v>0</v>
      </c>
    </row>
    <row r="413" spans="1:5" x14ac:dyDescent="0.2">
      <c r="A413">
        <v>41192</v>
      </c>
      <c r="B413" t="s">
        <v>5</v>
      </c>
      <c r="C413">
        <v>28</v>
      </c>
      <c r="D413" t="b">
        <v>0</v>
      </c>
      <c r="E413" t="b">
        <v>0</v>
      </c>
    </row>
    <row r="414" spans="1:5" x14ac:dyDescent="0.2">
      <c r="A414">
        <v>41378</v>
      </c>
      <c r="B414" t="s">
        <v>6</v>
      </c>
      <c r="C414">
        <v>9</v>
      </c>
      <c r="D414" t="b">
        <v>0</v>
      </c>
      <c r="E414" t="b">
        <v>0</v>
      </c>
    </row>
    <row r="415" spans="1:5" x14ac:dyDescent="0.2">
      <c r="A415">
        <v>41795</v>
      </c>
      <c r="B415" t="s">
        <v>5</v>
      </c>
      <c r="C415">
        <v>136</v>
      </c>
      <c r="D415" t="b">
        <v>1</v>
      </c>
      <c r="E415" t="b">
        <v>1</v>
      </c>
    </row>
    <row r="416" spans="1:5" x14ac:dyDescent="0.2">
      <c r="A416">
        <v>41842</v>
      </c>
      <c r="B416" t="s">
        <v>6</v>
      </c>
      <c r="C416">
        <v>15</v>
      </c>
      <c r="D416" t="b">
        <v>0</v>
      </c>
      <c r="E416" t="b">
        <v>0</v>
      </c>
    </row>
    <row r="417" spans="1:5" x14ac:dyDescent="0.2">
      <c r="A417">
        <v>41934</v>
      </c>
      <c r="B417" t="s">
        <v>6</v>
      </c>
      <c r="C417">
        <v>8</v>
      </c>
      <c r="D417" t="b">
        <v>0</v>
      </c>
      <c r="E417" t="b">
        <v>0</v>
      </c>
    </row>
    <row r="418" spans="1:5" x14ac:dyDescent="0.2">
      <c r="A418">
        <v>41988</v>
      </c>
      <c r="B418" t="s">
        <v>6</v>
      </c>
      <c r="C418">
        <v>1</v>
      </c>
      <c r="D418" t="b">
        <v>0</v>
      </c>
      <c r="E418" t="b">
        <v>0</v>
      </c>
    </row>
    <row r="419" spans="1:5" x14ac:dyDescent="0.2">
      <c r="A419">
        <v>42077</v>
      </c>
      <c r="B419" t="s">
        <v>5</v>
      </c>
      <c r="C419">
        <v>12</v>
      </c>
      <c r="D419" t="b">
        <v>1</v>
      </c>
      <c r="E419" t="b">
        <v>0</v>
      </c>
    </row>
    <row r="420" spans="1:5" x14ac:dyDescent="0.2">
      <c r="A420">
        <v>42316</v>
      </c>
      <c r="B420" t="s">
        <v>5</v>
      </c>
      <c r="C420">
        <v>6</v>
      </c>
      <c r="D420" t="b">
        <v>0</v>
      </c>
      <c r="E420" t="b">
        <v>0</v>
      </c>
    </row>
    <row r="421" spans="1:5" x14ac:dyDescent="0.2">
      <c r="A421">
        <v>42407</v>
      </c>
      <c r="B421" t="s">
        <v>5</v>
      </c>
      <c r="C421">
        <v>45</v>
      </c>
      <c r="D421" t="b">
        <v>0</v>
      </c>
      <c r="E421" t="b">
        <v>1</v>
      </c>
    </row>
    <row r="422" spans="1:5" x14ac:dyDescent="0.2">
      <c r="A422">
        <v>42457</v>
      </c>
      <c r="B422" t="s">
        <v>5</v>
      </c>
      <c r="C422">
        <v>12</v>
      </c>
      <c r="D422" t="b">
        <v>0</v>
      </c>
      <c r="E422" t="b">
        <v>0</v>
      </c>
    </row>
    <row r="423" spans="1:5" x14ac:dyDescent="0.2">
      <c r="A423">
        <v>42688</v>
      </c>
      <c r="B423" t="s">
        <v>6</v>
      </c>
      <c r="C423">
        <v>13</v>
      </c>
      <c r="D423" t="b">
        <v>0</v>
      </c>
      <c r="E423" t="b">
        <v>0</v>
      </c>
    </row>
    <row r="424" spans="1:5" x14ac:dyDescent="0.2">
      <c r="A424">
        <v>42703</v>
      </c>
      <c r="B424" t="s">
        <v>5</v>
      </c>
      <c r="C424">
        <v>9</v>
      </c>
      <c r="D424" t="b">
        <v>1</v>
      </c>
      <c r="E424" t="b">
        <v>0</v>
      </c>
    </row>
    <row r="425" spans="1:5" x14ac:dyDescent="0.2">
      <c r="A425">
        <v>42758</v>
      </c>
      <c r="B425" t="s">
        <v>6</v>
      </c>
      <c r="C425">
        <v>11</v>
      </c>
      <c r="D425" t="b">
        <v>1</v>
      </c>
      <c r="E425" t="b">
        <v>0</v>
      </c>
    </row>
    <row r="426" spans="1:5" x14ac:dyDescent="0.2">
      <c r="A426">
        <v>42994</v>
      </c>
      <c r="B426" t="s">
        <v>6</v>
      </c>
      <c r="C426">
        <v>113</v>
      </c>
      <c r="D426" t="b">
        <v>1</v>
      </c>
      <c r="E426" t="b">
        <v>1</v>
      </c>
    </row>
    <row r="427" spans="1:5" x14ac:dyDescent="0.2">
      <c r="A427">
        <v>43091</v>
      </c>
      <c r="B427" t="s">
        <v>5</v>
      </c>
      <c r="C427">
        <v>6</v>
      </c>
      <c r="D427" t="b">
        <v>1</v>
      </c>
      <c r="E427" t="b">
        <v>0</v>
      </c>
    </row>
    <row r="428" spans="1:5" x14ac:dyDescent="0.2">
      <c r="A428">
        <v>43368</v>
      </c>
      <c r="B428" t="s">
        <v>6</v>
      </c>
      <c r="C428">
        <v>32</v>
      </c>
      <c r="D428" t="b">
        <v>0</v>
      </c>
      <c r="E428" t="b">
        <v>0</v>
      </c>
    </row>
    <row r="429" spans="1:5" x14ac:dyDescent="0.2">
      <c r="A429">
        <v>43644</v>
      </c>
      <c r="B429" t="s">
        <v>5</v>
      </c>
      <c r="C429">
        <v>17</v>
      </c>
      <c r="D429" t="b">
        <v>1</v>
      </c>
      <c r="E429" t="b">
        <v>0</v>
      </c>
    </row>
    <row r="430" spans="1:5" x14ac:dyDescent="0.2">
      <c r="A430">
        <v>43744</v>
      </c>
      <c r="B430" t="s">
        <v>5</v>
      </c>
      <c r="C430">
        <v>141</v>
      </c>
      <c r="D430" t="b">
        <v>1</v>
      </c>
      <c r="E430" t="b">
        <v>0</v>
      </c>
    </row>
    <row r="431" spans="1:5" x14ac:dyDescent="0.2">
      <c r="A431">
        <v>43757</v>
      </c>
      <c r="B431" t="s">
        <v>5</v>
      </c>
      <c r="C431">
        <v>28</v>
      </c>
      <c r="D431" t="b">
        <v>0</v>
      </c>
      <c r="E431" t="b">
        <v>0</v>
      </c>
    </row>
    <row r="432" spans="1:5" x14ac:dyDescent="0.2">
      <c r="A432">
        <v>44400</v>
      </c>
      <c r="B432" t="s">
        <v>6</v>
      </c>
      <c r="C432">
        <v>95</v>
      </c>
      <c r="D432" t="b">
        <v>1</v>
      </c>
      <c r="E432" t="b">
        <v>0</v>
      </c>
    </row>
    <row r="433" spans="1:5" x14ac:dyDescent="0.2">
      <c r="A433">
        <v>44493</v>
      </c>
      <c r="B433" t="s">
        <v>6</v>
      </c>
      <c r="C433">
        <v>339</v>
      </c>
      <c r="D433" t="b">
        <v>1</v>
      </c>
      <c r="E433" t="b">
        <v>1</v>
      </c>
    </row>
    <row r="434" spans="1:5" x14ac:dyDescent="0.2">
      <c r="A434">
        <v>44498</v>
      </c>
      <c r="B434" t="s">
        <v>5</v>
      </c>
      <c r="C434">
        <v>24</v>
      </c>
      <c r="D434" t="b">
        <v>1</v>
      </c>
      <c r="E434" t="b">
        <v>0</v>
      </c>
    </row>
    <row r="435" spans="1:5" x14ac:dyDescent="0.2">
      <c r="A435">
        <v>44591</v>
      </c>
      <c r="B435" t="s">
        <v>5</v>
      </c>
      <c r="C435">
        <v>5</v>
      </c>
      <c r="D435" t="b">
        <v>0</v>
      </c>
      <c r="E435" t="b">
        <v>0</v>
      </c>
    </row>
    <row r="436" spans="1:5" x14ac:dyDescent="0.2">
      <c r="A436">
        <v>44670</v>
      </c>
      <c r="B436" t="s">
        <v>5</v>
      </c>
      <c r="C436">
        <v>6</v>
      </c>
      <c r="D436" t="b">
        <v>0</v>
      </c>
      <c r="E436" t="b">
        <v>0</v>
      </c>
    </row>
    <row r="437" spans="1:5" x14ac:dyDescent="0.2">
      <c r="A437">
        <v>44751</v>
      </c>
      <c r="B437" t="s">
        <v>5</v>
      </c>
      <c r="C437">
        <v>10</v>
      </c>
      <c r="D437" t="b">
        <v>0</v>
      </c>
      <c r="E437" t="b">
        <v>0</v>
      </c>
    </row>
    <row r="438" spans="1:5" x14ac:dyDescent="0.2">
      <c r="A438">
        <v>44780</v>
      </c>
      <c r="B438" t="s">
        <v>5</v>
      </c>
      <c r="C438">
        <v>9</v>
      </c>
      <c r="D438" t="b">
        <v>0</v>
      </c>
      <c r="E438" t="b">
        <v>0</v>
      </c>
    </row>
    <row r="439" spans="1:5" x14ac:dyDescent="0.2">
      <c r="A439">
        <v>44910</v>
      </c>
      <c r="B439" t="s">
        <v>6</v>
      </c>
      <c r="C439">
        <v>6</v>
      </c>
      <c r="D439" t="b">
        <v>0</v>
      </c>
      <c r="E439" t="b">
        <v>0</v>
      </c>
    </row>
    <row r="440" spans="1:5" x14ac:dyDescent="0.2">
      <c r="A440">
        <v>45066</v>
      </c>
      <c r="B440" t="s">
        <v>5</v>
      </c>
      <c r="C440">
        <v>85</v>
      </c>
      <c r="D440" t="b">
        <v>1</v>
      </c>
      <c r="E440" t="b">
        <v>0</v>
      </c>
    </row>
    <row r="441" spans="1:5" x14ac:dyDescent="0.2">
      <c r="A441">
        <v>45083</v>
      </c>
      <c r="B441" t="s">
        <v>6</v>
      </c>
      <c r="C441">
        <v>54</v>
      </c>
      <c r="D441" t="b">
        <v>0</v>
      </c>
      <c r="E441" t="b">
        <v>0</v>
      </c>
    </row>
    <row r="442" spans="1:5" x14ac:dyDescent="0.2">
      <c r="A442">
        <v>45167</v>
      </c>
      <c r="B442" t="s">
        <v>5</v>
      </c>
      <c r="C442">
        <v>19</v>
      </c>
      <c r="D442" t="b">
        <v>0</v>
      </c>
      <c r="E442" t="b">
        <v>0</v>
      </c>
    </row>
    <row r="443" spans="1:5" x14ac:dyDescent="0.2">
      <c r="A443">
        <v>45694</v>
      </c>
      <c r="B443" t="s">
        <v>6</v>
      </c>
      <c r="C443">
        <v>6</v>
      </c>
      <c r="D443" t="b">
        <v>1</v>
      </c>
      <c r="E443" t="b">
        <v>0</v>
      </c>
    </row>
    <row r="444" spans="1:5" x14ac:dyDescent="0.2">
      <c r="A444">
        <v>45698</v>
      </c>
      <c r="B444" t="s">
        <v>5</v>
      </c>
      <c r="C444">
        <v>452</v>
      </c>
      <c r="D444" t="b">
        <v>1</v>
      </c>
      <c r="E444" t="b">
        <v>1</v>
      </c>
    </row>
    <row r="445" spans="1:5" x14ac:dyDescent="0.2">
      <c r="A445">
        <v>45753</v>
      </c>
      <c r="B445" t="s">
        <v>5</v>
      </c>
      <c r="C445">
        <v>26</v>
      </c>
      <c r="D445" t="b">
        <v>1</v>
      </c>
      <c r="E445" t="b">
        <v>0</v>
      </c>
    </row>
    <row r="446" spans="1:5" x14ac:dyDescent="0.2">
      <c r="A446">
        <v>45813</v>
      </c>
      <c r="B446" t="s">
        <v>6</v>
      </c>
      <c r="C446">
        <v>12</v>
      </c>
      <c r="D446" t="b">
        <v>1</v>
      </c>
      <c r="E446" t="b">
        <v>0</v>
      </c>
    </row>
    <row r="447" spans="1:5" x14ac:dyDescent="0.2">
      <c r="A447">
        <v>45895</v>
      </c>
      <c r="B447" t="s">
        <v>6</v>
      </c>
      <c r="C447">
        <v>2</v>
      </c>
      <c r="D447" t="b">
        <v>1</v>
      </c>
      <c r="E447" t="b">
        <v>0</v>
      </c>
    </row>
    <row r="448" spans="1:5" x14ac:dyDescent="0.2">
      <c r="A448">
        <v>45896</v>
      </c>
      <c r="B448" t="s">
        <v>6</v>
      </c>
      <c r="C448">
        <v>11</v>
      </c>
      <c r="D448" t="b">
        <v>1</v>
      </c>
      <c r="E448" t="b">
        <v>0</v>
      </c>
    </row>
    <row r="449" spans="1:5" x14ac:dyDescent="0.2">
      <c r="A449">
        <v>45952</v>
      </c>
      <c r="B449" t="s">
        <v>6</v>
      </c>
      <c r="C449">
        <v>3</v>
      </c>
      <c r="D449" t="b">
        <v>0</v>
      </c>
      <c r="E449" t="b">
        <v>0</v>
      </c>
    </row>
    <row r="450" spans="1:5" x14ac:dyDescent="0.2">
      <c r="A450">
        <v>46007</v>
      </c>
      <c r="B450" t="s">
        <v>5</v>
      </c>
      <c r="C450">
        <v>6</v>
      </c>
      <c r="D450" t="b">
        <v>0</v>
      </c>
      <c r="E450" t="b">
        <v>0</v>
      </c>
    </row>
    <row r="451" spans="1:5" x14ac:dyDescent="0.2">
      <c r="A451">
        <v>46022</v>
      </c>
      <c r="B451" t="s">
        <v>6</v>
      </c>
      <c r="C451">
        <v>7</v>
      </c>
      <c r="D451" t="b">
        <v>0</v>
      </c>
      <c r="E451" t="b">
        <v>0</v>
      </c>
    </row>
    <row r="452" spans="1:5" x14ac:dyDescent="0.2">
      <c r="A452">
        <v>46347</v>
      </c>
      <c r="B452" t="s">
        <v>5</v>
      </c>
      <c r="C452">
        <v>57</v>
      </c>
      <c r="D452" t="b">
        <v>0</v>
      </c>
      <c r="E452" t="b">
        <v>0</v>
      </c>
    </row>
    <row r="453" spans="1:5" x14ac:dyDescent="0.2">
      <c r="A453">
        <v>46472</v>
      </c>
      <c r="B453" t="s">
        <v>6</v>
      </c>
      <c r="C453">
        <v>16</v>
      </c>
      <c r="D453" t="b">
        <v>0</v>
      </c>
      <c r="E453" t="b">
        <v>0</v>
      </c>
    </row>
    <row r="454" spans="1:5" x14ac:dyDescent="0.2">
      <c r="A454">
        <v>46576</v>
      </c>
      <c r="B454" t="s">
        <v>5</v>
      </c>
      <c r="C454">
        <v>15</v>
      </c>
      <c r="D454" t="b">
        <v>0</v>
      </c>
      <c r="E454" t="b">
        <v>0</v>
      </c>
    </row>
    <row r="455" spans="1:5" x14ac:dyDescent="0.2">
      <c r="A455">
        <v>46624</v>
      </c>
      <c r="B455" t="s">
        <v>6</v>
      </c>
      <c r="C455">
        <v>148</v>
      </c>
      <c r="D455" t="b">
        <v>1</v>
      </c>
      <c r="E455" t="b">
        <v>1</v>
      </c>
    </row>
    <row r="456" spans="1:5" x14ac:dyDescent="0.2">
      <c r="A456">
        <v>46629</v>
      </c>
      <c r="B456" t="s">
        <v>6</v>
      </c>
      <c r="C456">
        <v>57</v>
      </c>
      <c r="D456" t="b">
        <v>1</v>
      </c>
      <c r="E456" t="b">
        <v>0</v>
      </c>
    </row>
    <row r="457" spans="1:5" x14ac:dyDescent="0.2">
      <c r="A457">
        <v>46746</v>
      </c>
      <c r="B457" t="s">
        <v>6</v>
      </c>
      <c r="C457">
        <v>3</v>
      </c>
      <c r="D457" t="b">
        <v>1</v>
      </c>
      <c r="E457" t="b">
        <v>0</v>
      </c>
    </row>
    <row r="458" spans="1:5" x14ac:dyDescent="0.2">
      <c r="A458">
        <v>46806</v>
      </c>
      <c r="B458" t="s">
        <v>5</v>
      </c>
      <c r="C458">
        <v>163</v>
      </c>
      <c r="D458" t="b">
        <v>1</v>
      </c>
      <c r="E458" t="b">
        <v>1</v>
      </c>
    </row>
    <row r="459" spans="1:5" x14ac:dyDescent="0.2">
      <c r="A459">
        <v>46919</v>
      </c>
      <c r="B459" t="s">
        <v>6</v>
      </c>
      <c r="C459">
        <v>47</v>
      </c>
      <c r="D459" t="b">
        <v>1</v>
      </c>
      <c r="E459" t="b">
        <v>0</v>
      </c>
    </row>
    <row r="460" spans="1:5" x14ac:dyDescent="0.2">
      <c r="A460">
        <v>46938</v>
      </c>
      <c r="B460" t="s">
        <v>5</v>
      </c>
      <c r="C460">
        <v>54</v>
      </c>
      <c r="D460" t="b">
        <v>0</v>
      </c>
      <c r="E460" t="b">
        <v>0</v>
      </c>
    </row>
    <row r="461" spans="1:5" x14ac:dyDescent="0.2">
      <c r="A461">
        <v>47377</v>
      </c>
      <c r="B461" t="s">
        <v>6</v>
      </c>
      <c r="C461">
        <v>2</v>
      </c>
      <c r="D461" t="b">
        <v>0</v>
      </c>
      <c r="E461" t="b">
        <v>0</v>
      </c>
    </row>
    <row r="462" spans="1:5" x14ac:dyDescent="0.2">
      <c r="A462">
        <v>47816</v>
      </c>
      <c r="B462" t="s">
        <v>5</v>
      </c>
      <c r="C462">
        <v>220</v>
      </c>
      <c r="D462" t="b">
        <v>1</v>
      </c>
      <c r="E462" t="b">
        <v>1</v>
      </c>
    </row>
    <row r="463" spans="1:5" x14ac:dyDescent="0.2">
      <c r="A463">
        <v>47822</v>
      </c>
      <c r="B463" t="s">
        <v>6</v>
      </c>
      <c r="C463">
        <v>63</v>
      </c>
      <c r="D463" t="b">
        <v>1</v>
      </c>
      <c r="E463" t="b">
        <v>1</v>
      </c>
    </row>
    <row r="464" spans="1:5" x14ac:dyDescent="0.2">
      <c r="A464">
        <v>47990</v>
      </c>
      <c r="B464" t="s">
        <v>6</v>
      </c>
      <c r="C464">
        <v>25</v>
      </c>
      <c r="D464" t="b">
        <v>1</v>
      </c>
      <c r="E464" t="b">
        <v>0</v>
      </c>
    </row>
    <row r="465" spans="1:5" x14ac:dyDescent="0.2">
      <c r="A465">
        <v>48016</v>
      </c>
      <c r="B465" t="s">
        <v>5</v>
      </c>
      <c r="C465">
        <v>0</v>
      </c>
      <c r="D465" t="b">
        <v>0</v>
      </c>
      <c r="E465" t="b">
        <v>0</v>
      </c>
    </row>
    <row r="466" spans="1:5" x14ac:dyDescent="0.2">
      <c r="A466">
        <v>48116</v>
      </c>
      <c r="B466" t="s">
        <v>5</v>
      </c>
      <c r="C466">
        <v>1</v>
      </c>
      <c r="D466" t="b">
        <v>0</v>
      </c>
      <c r="E466" t="b">
        <v>0</v>
      </c>
    </row>
    <row r="467" spans="1:5" x14ac:dyDescent="0.2">
      <c r="A467">
        <v>48130</v>
      </c>
      <c r="B467" t="s">
        <v>5</v>
      </c>
      <c r="C467">
        <v>2</v>
      </c>
      <c r="D467" t="b">
        <v>0</v>
      </c>
      <c r="E467" t="b">
        <v>0</v>
      </c>
    </row>
    <row r="468" spans="1:5" x14ac:dyDescent="0.2">
      <c r="A468">
        <v>48201</v>
      </c>
      <c r="B468" t="s">
        <v>6</v>
      </c>
      <c r="C468">
        <v>84</v>
      </c>
      <c r="D468" t="b">
        <v>1</v>
      </c>
      <c r="E468" t="b">
        <v>1</v>
      </c>
    </row>
    <row r="469" spans="1:5" x14ac:dyDescent="0.2">
      <c r="A469">
        <v>48631</v>
      </c>
      <c r="B469" t="s">
        <v>6</v>
      </c>
      <c r="C469">
        <v>60</v>
      </c>
      <c r="D469" t="b">
        <v>0</v>
      </c>
      <c r="E469" t="b">
        <v>0</v>
      </c>
    </row>
    <row r="470" spans="1:5" x14ac:dyDescent="0.2">
      <c r="A470">
        <v>48658</v>
      </c>
      <c r="B470" t="s">
        <v>5</v>
      </c>
      <c r="C470">
        <v>216</v>
      </c>
      <c r="D470" t="b">
        <v>1</v>
      </c>
      <c r="E470" t="b">
        <v>1</v>
      </c>
    </row>
    <row r="471" spans="1:5" x14ac:dyDescent="0.2">
      <c r="A471">
        <v>48677</v>
      </c>
      <c r="B471" t="s">
        <v>6</v>
      </c>
      <c r="C471">
        <v>17</v>
      </c>
      <c r="D471" t="b">
        <v>1</v>
      </c>
      <c r="E471" t="b">
        <v>0</v>
      </c>
    </row>
    <row r="472" spans="1:5" x14ac:dyDescent="0.2">
      <c r="A472">
        <v>48942</v>
      </c>
      <c r="B472" t="s">
        <v>5</v>
      </c>
      <c r="C472">
        <v>290</v>
      </c>
      <c r="D472" t="b">
        <v>1</v>
      </c>
      <c r="E472" t="b">
        <v>1</v>
      </c>
    </row>
    <row r="473" spans="1:5" x14ac:dyDescent="0.2">
      <c r="A473">
        <v>48990</v>
      </c>
      <c r="B473" t="s">
        <v>6</v>
      </c>
      <c r="C473">
        <v>3</v>
      </c>
      <c r="D473" t="b">
        <v>0</v>
      </c>
      <c r="E473" t="b">
        <v>0</v>
      </c>
    </row>
    <row r="474" spans="1:5" x14ac:dyDescent="0.2">
      <c r="A474">
        <v>49147</v>
      </c>
      <c r="B474" t="s">
        <v>6</v>
      </c>
      <c r="C474">
        <v>24</v>
      </c>
      <c r="D474" t="b">
        <v>1</v>
      </c>
      <c r="E474" t="b">
        <v>0</v>
      </c>
    </row>
    <row r="475" spans="1:5" x14ac:dyDescent="0.2">
      <c r="A475">
        <v>49311</v>
      </c>
      <c r="B475" t="s">
        <v>6</v>
      </c>
      <c r="C475">
        <v>5</v>
      </c>
      <c r="D475" t="b">
        <v>0</v>
      </c>
      <c r="E475" t="b">
        <v>0</v>
      </c>
    </row>
    <row r="476" spans="1:5" x14ac:dyDescent="0.2">
      <c r="A476">
        <v>49330</v>
      </c>
      <c r="B476" t="s">
        <v>5</v>
      </c>
      <c r="C476">
        <v>18</v>
      </c>
      <c r="D476" t="b">
        <v>0</v>
      </c>
      <c r="E476" t="b">
        <v>0</v>
      </c>
    </row>
    <row r="477" spans="1:5" x14ac:dyDescent="0.2">
      <c r="A477">
        <v>49373</v>
      </c>
      <c r="B477" t="s">
        <v>5</v>
      </c>
      <c r="C477">
        <v>5</v>
      </c>
      <c r="D477" t="b">
        <v>0</v>
      </c>
      <c r="E477" t="b">
        <v>0</v>
      </c>
    </row>
    <row r="478" spans="1:5" x14ac:dyDescent="0.2">
      <c r="A478">
        <v>49600</v>
      </c>
      <c r="B478" t="s">
        <v>5</v>
      </c>
      <c r="C478">
        <v>20</v>
      </c>
      <c r="D478" t="b">
        <v>0</v>
      </c>
      <c r="E478" t="b">
        <v>0</v>
      </c>
    </row>
    <row r="479" spans="1:5" x14ac:dyDescent="0.2">
      <c r="A479">
        <v>49811</v>
      </c>
      <c r="B479" t="s">
        <v>6</v>
      </c>
      <c r="C479">
        <v>9</v>
      </c>
      <c r="D479" t="b">
        <v>1</v>
      </c>
      <c r="E479" t="b">
        <v>0</v>
      </c>
    </row>
    <row r="480" spans="1:5" x14ac:dyDescent="0.2">
      <c r="A480">
        <v>49995</v>
      </c>
      <c r="B480" t="s">
        <v>6</v>
      </c>
      <c r="C480">
        <v>15</v>
      </c>
      <c r="D480" t="b">
        <v>1</v>
      </c>
      <c r="E480" t="b">
        <v>0</v>
      </c>
    </row>
    <row r="481" spans="1:5" x14ac:dyDescent="0.2">
      <c r="A481">
        <v>50011</v>
      </c>
      <c r="B481" t="s">
        <v>6</v>
      </c>
      <c r="C481">
        <v>4</v>
      </c>
      <c r="D481" t="b">
        <v>0</v>
      </c>
      <c r="E481" t="b">
        <v>0</v>
      </c>
    </row>
    <row r="482" spans="1:5" x14ac:dyDescent="0.2">
      <c r="A482">
        <v>50158</v>
      </c>
      <c r="B482" t="s">
        <v>6</v>
      </c>
      <c r="C482">
        <v>87</v>
      </c>
      <c r="D482" t="b">
        <v>1</v>
      </c>
      <c r="E482" t="b">
        <v>1</v>
      </c>
    </row>
    <row r="483" spans="1:5" x14ac:dyDescent="0.2">
      <c r="A483">
        <v>50237</v>
      </c>
      <c r="B483" t="s">
        <v>6</v>
      </c>
      <c r="C483">
        <v>86</v>
      </c>
      <c r="D483" t="b">
        <v>1</v>
      </c>
      <c r="E483" t="b">
        <v>0</v>
      </c>
    </row>
    <row r="484" spans="1:5" x14ac:dyDescent="0.2">
      <c r="A484">
        <v>50339</v>
      </c>
      <c r="B484" t="s">
        <v>6</v>
      </c>
      <c r="C484">
        <v>0</v>
      </c>
      <c r="D484" t="b">
        <v>0</v>
      </c>
      <c r="E484" t="b">
        <v>0</v>
      </c>
    </row>
    <row r="485" spans="1:5" x14ac:dyDescent="0.2">
      <c r="A485">
        <v>50386</v>
      </c>
      <c r="B485" t="s">
        <v>6</v>
      </c>
      <c r="C485">
        <v>4</v>
      </c>
      <c r="D485" t="b">
        <v>0</v>
      </c>
      <c r="E485" t="b">
        <v>0</v>
      </c>
    </row>
    <row r="486" spans="1:5" x14ac:dyDescent="0.2">
      <c r="A486">
        <v>50547</v>
      </c>
      <c r="B486" t="s">
        <v>5</v>
      </c>
      <c r="C486">
        <v>356</v>
      </c>
      <c r="D486" t="b">
        <v>0</v>
      </c>
      <c r="E486" t="b">
        <v>0</v>
      </c>
    </row>
    <row r="487" spans="1:5" x14ac:dyDescent="0.2">
      <c r="A487">
        <v>50665</v>
      </c>
      <c r="B487" t="s">
        <v>5</v>
      </c>
      <c r="C487">
        <v>10</v>
      </c>
      <c r="D487" t="b">
        <v>1</v>
      </c>
      <c r="E487" t="b">
        <v>0</v>
      </c>
    </row>
    <row r="488" spans="1:5" x14ac:dyDescent="0.2">
      <c r="A488">
        <v>50686</v>
      </c>
      <c r="B488" t="s">
        <v>6</v>
      </c>
      <c r="C488">
        <v>3</v>
      </c>
      <c r="D488" t="b">
        <v>0</v>
      </c>
      <c r="E488" t="b">
        <v>1</v>
      </c>
    </row>
    <row r="489" spans="1:5" x14ac:dyDescent="0.2">
      <c r="A489">
        <v>50688</v>
      </c>
      <c r="B489" t="s">
        <v>5</v>
      </c>
      <c r="C489">
        <v>0</v>
      </c>
      <c r="D489" t="b">
        <v>0</v>
      </c>
      <c r="E489" t="b">
        <v>0</v>
      </c>
    </row>
    <row r="490" spans="1:5" x14ac:dyDescent="0.2">
      <c r="A490">
        <v>50794</v>
      </c>
      <c r="B490" t="s">
        <v>6</v>
      </c>
      <c r="C490">
        <v>0</v>
      </c>
      <c r="D490" t="b">
        <v>0</v>
      </c>
      <c r="E490" t="b">
        <v>0</v>
      </c>
    </row>
    <row r="491" spans="1:5" x14ac:dyDescent="0.2">
      <c r="A491">
        <v>50811</v>
      </c>
      <c r="B491" t="s">
        <v>5</v>
      </c>
      <c r="C491">
        <v>3</v>
      </c>
      <c r="D491" t="b">
        <v>0</v>
      </c>
      <c r="E491" t="b">
        <v>0</v>
      </c>
    </row>
    <row r="492" spans="1:5" x14ac:dyDescent="0.2">
      <c r="A492">
        <v>50850</v>
      </c>
      <c r="B492" t="s">
        <v>5</v>
      </c>
      <c r="C492">
        <v>34</v>
      </c>
      <c r="D492" t="b">
        <v>1</v>
      </c>
      <c r="E492" t="b">
        <v>1</v>
      </c>
    </row>
    <row r="493" spans="1:5" x14ac:dyDescent="0.2">
      <c r="A493">
        <v>51155</v>
      </c>
      <c r="B493" t="s">
        <v>5</v>
      </c>
      <c r="C493">
        <v>34</v>
      </c>
      <c r="D493" t="b">
        <v>0</v>
      </c>
      <c r="E493" t="b">
        <v>0</v>
      </c>
    </row>
    <row r="494" spans="1:5" x14ac:dyDescent="0.2">
      <c r="A494">
        <v>51267</v>
      </c>
      <c r="B494" t="s">
        <v>5</v>
      </c>
      <c r="C494">
        <v>0</v>
      </c>
      <c r="D494" t="b">
        <v>0</v>
      </c>
      <c r="E494" t="b">
        <v>0</v>
      </c>
    </row>
    <row r="495" spans="1:5" x14ac:dyDescent="0.2">
      <c r="A495">
        <v>51295</v>
      </c>
      <c r="B495" t="s">
        <v>5</v>
      </c>
      <c r="C495">
        <v>117</v>
      </c>
      <c r="D495" t="b">
        <v>1</v>
      </c>
      <c r="E495" t="b">
        <v>1</v>
      </c>
    </row>
    <row r="496" spans="1:5" x14ac:dyDescent="0.2">
      <c r="A496">
        <v>51310</v>
      </c>
      <c r="B496" t="s">
        <v>5</v>
      </c>
      <c r="C496">
        <v>23</v>
      </c>
      <c r="D496" t="b">
        <v>0</v>
      </c>
      <c r="E496" t="b">
        <v>1</v>
      </c>
    </row>
    <row r="497" spans="1:5" x14ac:dyDescent="0.2">
      <c r="A497">
        <v>51430</v>
      </c>
      <c r="B497" t="s">
        <v>5</v>
      </c>
      <c r="C497">
        <v>34</v>
      </c>
      <c r="D497" t="b">
        <v>1</v>
      </c>
      <c r="E497" t="b">
        <v>0</v>
      </c>
    </row>
    <row r="498" spans="1:5" x14ac:dyDescent="0.2">
      <c r="A498">
        <v>51636</v>
      </c>
      <c r="B498" t="s">
        <v>6</v>
      </c>
      <c r="C498">
        <v>8</v>
      </c>
      <c r="D498" t="b">
        <v>0</v>
      </c>
      <c r="E498" t="b">
        <v>0</v>
      </c>
    </row>
    <row r="499" spans="1:5" x14ac:dyDescent="0.2">
      <c r="A499">
        <v>51641</v>
      </c>
      <c r="B499" t="s">
        <v>6</v>
      </c>
      <c r="C499">
        <v>20</v>
      </c>
      <c r="D499" t="b">
        <v>1</v>
      </c>
      <c r="E499" t="b">
        <v>0</v>
      </c>
    </row>
    <row r="500" spans="1:5" x14ac:dyDescent="0.2">
      <c r="A500">
        <v>51823</v>
      </c>
      <c r="B500" t="s">
        <v>6</v>
      </c>
      <c r="C500">
        <v>54</v>
      </c>
      <c r="D500" t="b">
        <v>1</v>
      </c>
      <c r="E500" t="b">
        <v>1</v>
      </c>
    </row>
    <row r="501" spans="1:5" x14ac:dyDescent="0.2">
      <c r="A501">
        <v>51894</v>
      </c>
      <c r="B501" t="s">
        <v>5</v>
      </c>
      <c r="C501">
        <v>4</v>
      </c>
      <c r="D501" t="b">
        <v>0</v>
      </c>
      <c r="E501" t="b">
        <v>0</v>
      </c>
    </row>
    <row r="502" spans="1:5" x14ac:dyDescent="0.2">
      <c r="A502">
        <v>51970</v>
      </c>
      <c r="B502" t="s">
        <v>6</v>
      </c>
      <c r="C502">
        <v>76</v>
      </c>
      <c r="D502" t="b">
        <v>0</v>
      </c>
      <c r="E502" t="b">
        <v>1</v>
      </c>
    </row>
    <row r="503" spans="1:5" x14ac:dyDescent="0.2">
      <c r="A503">
        <v>52100</v>
      </c>
      <c r="B503" t="s">
        <v>6</v>
      </c>
      <c r="C503">
        <v>55</v>
      </c>
      <c r="D503" t="b">
        <v>1</v>
      </c>
      <c r="E503" t="b">
        <v>0</v>
      </c>
    </row>
    <row r="504" spans="1:5" x14ac:dyDescent="0.2">
      <c r="A504">
        <v>52177</v>
      </c>
      <c r="B504" t="s">
        <v>6</v>
      </c>
      <c r="C504">
        <v>3</v>
      </c>
      <c r="D504" t="b">
        <v>0</v>
      </c>
      <c r="E504" t="b">
        <v>0</v>
      </c>
    </row>
    <row r="505" spans="1:5" x14ac:dyDescent="0.2">
      <c r="A505">
        <v>52271</v>
      </c>
      <c r="B505" t="s">
        <v>6</v>
      </c>
      <c r="C505">
        <v>2</v>
      </c>
      <c r="D505" t="b">
        <v>0</v>
      </c>
      <c r="E505" t="b">
        <v>0</v>
      </c>
    </row>
    <row r="506" spans="1:5" x14ac:dyDescent="0.2">
      <c r="A506">
        <v>52357</v>
      </c>
      <c r="B506" t="s">
        <v>5</v>
      </c>
      <c r="C506">
        <v>22</v>
      </c>
      <c r="D506" t="b">
        <v>1</v>
      </c>
      <c r="E506" t="b">
        <v>0</v>
      </c>
    </row>
    <row r="507" spans="1:5" x14ac:dyDescent="0.2">
      <c r="A507">
        <v>52420</v>
      </c>
      <c r="B507" t="s">
        <v>5</v>
      </c>
      <c r="C507">
        <v>15</v>
      </c>
      <c r="D507" t="b">
        <v>1</v>
      </c>
      <c r="E507" t="b">
        <v>1</v>
      </c>
    </row>
    <row r="508" spans="1:5" x14ac:dyDescent="0.2">
      <c r="A508">
        <v>52636</v>
      </c>
      <c r="B508" t="s">
        <v>6</v>
      </c>
      <c r="C508">
        <v>3</v>
      </c>
      <c r="D508" t="b">
        <v>0</v>
      </c>
      <c r="E508" t="b">
        <v>0</v>
      </c>
    </row>
    <row r="509" spans="1:5" x14ac:dyDescent="0.2">
      <c r="A509">
        <v>53149</v>
      </c>
      <c r="B509" t="s">
        <v>6</v>
      </c>
      <c r="C509">
        <v>4</v>
      </c>
      <c r="D509" t="b">
        <v>0</v>
      </c>
      <c r="E509" t="b">
        <v>0</v>
      </c>
    </row>
    <row r="510" spans="1:5" x14ac:dyDescent="0.2">
      <c r="A510">
        <v>53373</v>
      </c>
      <c r="B510" t="s">
        <v>6</v>
      </c>
      <c r="C510">
        <v>298</v>
      </c>
      <c r="D510" t="b">
        <v>1</v>
      </c>
      <c r="E510" t="b">
        <v>1</v>
      </c>
    </row>
    <row r="511" spans="1:5" x14ac:dyDescent="0.2">
      <c r="A511">
        <v>53393</v>
      </c>
      <c r="B511" t="s">
        <v>5</v>
      </c>
      <c r="C511">
        <v>338</v>
      </c>
      <c r="D511" t="b">
        <v>1</v>
      </c>
      <c r="E511" t="b">
        <v>1</v>
      </c>
    </row>
    <row r="512" spans="1:5" x14ac:dyDescent="0.2">
      <c r="A512">
        <v>53450</v>
      </c>
      <c r="B512" t="s">
        <v>6</v>
      </c>
      <c r="C512">
        <v>1</v>
      </c>
      <c r="D512" t="b">
        <v>0</v>
      </c>
      <c r="E512" t="b">
        <v>0</v>
      </c>
    </row>
    <row r="513" spans="1:5" x14ac:dyDescent="0.2">
      <c r="A513">
        <v>53464</v>
      </c>
      <c r="B513" t="s">
        <v>6</v>
      </c>
      <c r="C513">
        <v>12</v>
      </c>
      <c r="D513" t="b">
        <v>0</v>
      </c>
      <c r="E513" t="b">
        <v>0</v>
      </c>
    </row>
    <row r="514" spans="1:5" x14ac:dyDescent="0.2">
      <c r="A514">
        <v>53470</v>
      </c>
      <c r="B514" t="s">
        <v>6</v>
      </c>
      <c r="C514">
        <v>7</v>
      </c>
      <c r="D514" t="b">
        <v>0</v>
      </c>
      <c r="E514" t="b">
        <v>0</v>
      </c>
    </row>
    <row r="515" spans="1:5" x14ac:dyDescent="0.2">
      <c r="A515">
        <v>53597</v>
      </c>
      <c r="B515" t="s">
        <v>6</v>
      </c>
      <c r="C515">
        <v>5</v>
      </c>
      <c r="D515" t="b">
        <v>0</v>
      </c>
      <c r="E515" t="b">
        <v>0</v>
      </c>
    </row>
    <row r="516" spans="1:5" x14ac:dyDescent="0.2">
      <c r="A516">
        <v>53638</v>
      </c>
      <c r="B516" t="s">
        <v>5</v>
      </c>
      <c r="C516">
        <v>16</v>
      </c>
      <c r="D516" t="b">
        <v>0</v>
      </c>
      <c r="E516" t="b">
        <v>0</v>
      </c>
    </row>
    <row r="517" spans="1:5" x14ac:dyDescent="0.2">
      <c r="A517">
        <v>53763</v>
      </c>
      <c r="B517" t="s">
        <v>5</v>
      </c>
      <c r="C517">
        <v>9</v>
      </c>
      <c r="D517" t="b">
        <v>1</v>
      </c>
      <c r="E517" t="b">
        <v>0</v>
      </c>
    </row>
    <row r="518" spans="1:5" x14ac:dyDescent="0.2">
      <c r="A518">
        <v>53935</v>
      </c>
      <c r="B518" t="s">
        <v>6</v>
      </c>
      <c r="C518">
        <v>4</v>
      </c>
      <c r="D518" t="b">
        <v>0</v>
      </c>
      <c r="E518" t="b">
        <v>0</v>
      </c>
    </row>
    <row r="519" spans="1:5" x14ac:dyDescent="0.2">
      <c r="A519">
        <v>53996</v>
      </c>
      <c r="B519" t="s">
        <v>6</v>
      </c>
      <c r="C519">
        <v>115</v>
      </c>
      <c r="D519" t="b">
        <v>1</v>
      </c>
      <c r="E519" t="b">
        <v>1</v>
      </c>
    </row>
    <row r="520" spans="1:5" x14ac:dyDescent="0.2">
      <c r="A520">
        <v>54069</v>
      </c>
      <c r="B520" t="s">
        <v>5</v>
      </c>
      <c r="C520">
        <v>170</v>
      </c>
      <c r="D520" t="b">
        <v>1</v>
      </c>
      <c r="E520" t="b">
        <v>1</v>
      </c>
    </row>
    <row r="521" spans="1:5" x14ac:dyDescent="0.2">
      <c r="A521">
        <v>54162</v>
      </c>
      <c r="B521" t="s">
        <v>5</v>
      </c>
      <c r="C521">
        <v>174</v>
      </c>
      <c r="D521" t="b">
        <v>1</v>
      </c>
      <c r="E521" t="b">
        <v>1</v>
      </c>
    </row>
    <row r="522" spans="1:5" x14ac:dyDescent="0.2">
      <c r="A522">
        <v>54178</v>
      </c>
      <c r="B522" t="s">
        <v>5</v>
      </c>
      <c r="C522">
        <v>21</v>
      </c>
      <c r="D522" t="b">
        <v>0</v>
      </c>
      <c r="E522" t="b">
        <v>0</v>
      </c>
    </row>
    <row r="523" spans="1:5" x14ac:dyDescent="0.2">
      <c r="A523">
        <v>54244</v>
      </c>
      <c r="B523" t="s">
        <v>6</v>
      </c>
      <c r="C523">
        <v>4</v>
      </c>
      <c r="D523" t="b">
        <v>0</v>
      </c>
      <c r="E523" t="b">
        <v>0</v>
      </c>
    </row>
    <row r="524" spans="1:5" x14ac:dyDescent="0.2">
      <c r="A524">
        <v>54256</v>
      </c>
      <c r="B524" t="s">
        <v>6</v>
      </c>
      <c r="C524">
        <v>6</v>
      </c>
      <c r="D524" t="b">
        <v>0</v>
      </c>
      <c r="E524" t="b">
        <v>0</v>
      </c>
    </row>
    <row r="525" spans="1:5" x14ac:dyDescent="0.2">
      <c r="A525">
        <v>54403</v>
      </c>
      <c r="B525" t="s">
        <v>5</v>
      </c>
      <c r="C525">
        <v>6</v>
      </c>
      <c r="D525" t="b">
        <v>0</v>
      </c>
      <c r="E525" t="b">
        <v>0</v>
      </c>
    </row>
    <row r="526" spans="1:5" x14ac:dyDescent="0.2">
      <c r="A526">
        <v>54580</v>
      </c>
      <c r="B526" t="s">
        <v>5</v>
      </c>
      <c r="C526">
        <v>22</v>
      </c>
      <c r="D526" t="b">
        <v>0</v>
      </c>
      <c r="E526" t="b">
        <v>0</v>
      </c>
    </row>
    <row r="527" spans="1:5" x14ac:dyDescent="0.2">
      <c r="A527">
        <v>54617</v>
      </c>
      <c r="B527" t="s">
        <v>6</v>
      </c>
      <c r="C527">
        <v>12</v>
      </c>
      <c r="D527" t="b">
        <v>0</v>
      </c>
      <c r="E527" t="b">
        <v>0</v>
      </c>
    </row>
    <row r="528" spans="1:5" x14ac:dyDescent="0.2">
      <c r="A528">
        <v>54680</v>
      </c>
      <c r="B528" t="s">
        <v>6</v>
      </c>
      <c r="C528">
        <v>2</v>
      </c>
      <c r="D528" t="b">
        <v>0</v>
      </c>
      <c r="E528" t="b">
        <v>0</v>
      </c>
    </row>
    <row r="529" spans="1:5" x14ac:dyDescent="0.2">
      <c r="A529">
        <v>54681</v>
      </c>
      <c r="B529" t="s">
        <v>6</v>
      </c>
      <c r="C529">
        <v>2</v>
      </c>
      <c r="D529" t="b">
        <v>0</v>
      </c>
      <c r="E529" t="b">
        <v>0</v>
      </c>
    </row>
    <row r="530" spans="1:5" x14ac:dyDescent="0.2">
      <c r="A530">
        <v>54754</v>
      </c>
      <c r="B530" t="s">
        <v>5</v>
      </c>
      <c r="C530">
        <v>70</v>
      </c>
      <c r="D530" t="b">
        <v>1</v>
      </c>
      <c r="E530" t="b">
        <v>0</v>
      </c>
    </row>
    <row r="531" spans="1:5" x14ac:dyDescent="0.2">
      <c r="A531">
        <v>54776</v>
      </c>
      <c r="B531" t="s">
        <v>5</v>
      </c>
      <c r="C531">
        <v>0</v>
      </c>
      <c r="D531" t="b">
        <v>0</v>
      </c>
      <c r="E531" t="b">
        <v>0</v>
      </c>
    </row>
    <row r="532" spans="1:5" x14ac:dyDescent="0.2">
      <c r="A532">
        <v>54975</v>
      </c>
      <c r="B532" t="s">
        <v>5</v>
      </c>
      <c r="C532">
        <v>3</v>
      </c>
      <c r="D532" t="b">
        <v>0</v>
      </c>
      <c r="E532" t="b">
        <v>0</v>
      </c>
    </row>
    <row r="533" spans="1:5" x14ac:dyDescent="0.2">
      <c r="A533">
        <v>55139</v>
      </c>
      <c r="B533" t="s">
        <v>5</v>
      </c>
      <c r="C533">
        <v>25</v>
      </c>
      <c r="D533" t="b">
        <v>0</v>
      </c>
      <c r="E533" t="b">
        <v>0</v>
      </c>
    </row>
    <row r="534" spans="1:5" x14ac:dyDescent="0.2">
      <c r="A534">
        <v>55213</v>
      </c>
      <c r="B534" t="s">
        <v>6</v>
      </c>
      <c r="C534">
        <v>141</v>
      </c>
      <c r="D534" t="b">
        <v>1</v>
      </c>
      <c r="E534" t="b">
        <v>1</v>
      </c>
    </row>
    <row r="535" spans="1:5" x14ac:dyDescent="0.2">
      <c r="A535">
        <v>55250</v>
      </c>
      <c r="B535" t="s">
        <v>6</v>
      </c>
      <c r="C535">
        <v>47</v>
      </c>
      <c r="D535" t="b">
        <v>1</v>
      </c>
      <c r="E535" t="b">
        <v>1</v>
      </c>
    </row>
    <row r="536" spans="1:5" x14ac:dyDescent="0.2">
      <c r="A536">
        <v>55480</v>
      </c>
      <c r="B536" t="s">
        <v>5</v>
      </c>
      <c r="C536">
        <v>1</v>
      </c>
      <c r="D536" t="b">
        <v>0</v>
      </c>
      <c r="E536" t="b">
        <v>0</v>
      </c>
    </row>
    <row r="537" spans="1:5" x14ac:dyDescent="0.2">
      <c r="A537">
        <v>55621</v>
      </c>
      <c r="B537" t="s">
        <v>5</v>
      </c>
      <c r="C537">
        <v>32</v>
      </c>
      <c r="D537" t="b">
        <v>0</v>
      </c>
      <c r="E537" t="b">
        <v>0</v>
      </c>
    </row>
    <row r="538" spans="1:5" x14ac:dyDescent="0.2">
      <c r="A538">
        <v>56116</v>
      </c>
      <c r="B538" t="s">
        <v>6</v>
      </c>
      <c r="C538">
        <v>3</v>
      </c>
      <c r="D538" t="b">
        <v>0</v>
      </c>
      <c r="E538" t="b">
        <v>0</v>
      </c>
    </row>
    <row r="539" spans="1:5" x14ac:dyDescent="0.2">
      <c r="A539">
        <v>56237</v>
      </c>
      <c r="B539" t="s">
        <v>6</v>
      </c>
      <c r="C539">
        <v>10</v>
      </c>
      <c r="D539" t="b">
        <v>0</v>
      </c>
      <c r="E539" t="b">
        <v>0</v>
      </c>
    </row>
    <row r="540" spans="1:5" x14ac:dyDescent="0.2">
      <c r="A540">
        <v>56269</v>
      </c>
      <c r="B540" t="s">
        <v>5</v>
      </c>
      <c r="C540">
        <v>2</v>
      </c>
      <c r="D540" t="b">
        <v>0</v>
      </c>
      <c r="E540" t="b">
        <v>0</v>
      </c>
    </row>
    <row r="541" spans="1:5" x14ac:dyDescent="0.2">
      <c r="A541">
        <v>56294</v>
      </c>
      <c r="B541" t="s">
        <v>6</v>
      </c>
      <c r="C541">
        <v>2</v>
      </c>
      <c r="D541" t="b">
        <v>1</v>
      </c>
      <c r="E541" t="b">
        <v>0</v>
      </c>
    </row>
    <row r="542" spans="1:5" x14ac:dyDescent="0.2">
      <c r="A542">
        <v>56446</v>
      </c>
      <c r="B542" t="s">
        <v>5</v>
      </c>
      <c r="C542">
        <v>15</v>
      </c>
      <c r="D542" t="b">
        <v>0</v>
      </c>
      <c r="E542" t="b">
        <v>0</v>
      </c>
    </row>
    <row r="543" spans="1:5" x14ac:dyDescent="0.2">
      <c r="A543">
        <v>56496</v>
      </c>
      <c r="B543" t="s">
        <v>6</v>
      </c>
      <c r="C543">
        <v>543</v>
      </c>
      <c r="D543" t="b">
        <v>1</v>
      </c>
      <c r="E543" t="b">
        <v>1</v>
      </c>
    </row>
    <row r="544" spans="1:5" x14ac:dyDescent="0.2">
      <c r="A544">
        <v>56522</v>
      </c>
      <c r="B544" t="s">
        <v>5</v>
      </c>
      <c r="C544">
        <v>10</v>
      </c>
      <c r="D544" t="b">
        <v>0</v>
      </c>
      <c r="E544" t="b">
        <v>0</v>
      </c>
    </row>
    <row r="545" spans="1:5" x14ac:dyDescent="0.2">
      <c r="A545">
        <v>56587</v>
      </c>
      <c r="B545" t="s">
        <v>6</v>
      </c>
      <c r="C545">
        <v>54</v>
      </c>
      <c r="D545" t="b">
        <v>1</v>
      </c>
      <c r="E545" t="b">
        <v>0</v>
      </c>
    </row>
    <row r="546" spans="1:5" x14ac:dyDescent="0.2">
      <c r="A546">
        <v>56815</v>
      </c>
      <c r="B546" t="s">
        <v>5</v>
      </c>
      <c r="C546">
        <v>202</v>
      </c>
      <c r="D546" t="b">
        <v>1</v>
      </c>
      <c r="E546" t="b">
        <v>1</v>
      </c>
    </row>
    <row r="547" spans="1:5" x14ac:dyDescent="0.2">
      <c r="A547">
        <v>56895</v>
      </c>
      <c r="B547" t="s">
        <v>6</v>
      </c>
      <c r="C547">
        <v>2</v>
      </c>
      <c r="D547" t="b">
        <v>0</v>
      </c>
      <c r="E547" t="b">
        <v>0</v>
      </c>
    </row>
    <row r="548" spans="1:5" x14ac:dyDescent="0.2">
      <c r="A548">
        <v>56997</v>
      </c>
      <c r="B548" t="s">
        <v>6</v>
      </c>
      <c r="C548">
        <v>41</v>
      </c>
      <c r="D548" t="b">
        <v>0</v>
      </c>
      <c r="E548" t="b">
        <v>0</v>
      </c>
    </row>
    <row r="549" spans="1:5" x14ac:dyDescent="0.2">
      <c r="A549">
        <v>57149</v>
      </c>
      <c r="B549" t="s">
        <v>5</v>
      </c>
      <c r="C549">
        <v>15</v>
      </c>
      <c r="D549" t="b">
        <v>0</v>
      </c>
      <c r="E549" t="b">
        <v>0</v>
      </c>
    </row>
    <row r="550" spans="1:5" x14ac:dyDescent="0.2">
      <c r="A550">
        <v>57321</v>
      </c>
      <c r="B550" t="s">
        <v>5</v>
      </c>
      <c r="C550">
        <v>54</v>
      </c>
      <c r="D550" t="b">
        <v>0</v>
      </c>
      <c r="E550" t="b">
        <v>0</v>
      </c>
    </row>
    <row r="551" spans="1:5" x14ac:dyDescent="0.2">
      <c r="A551">
        <v>57334</v>
      </c>
      <c r="B551" t="s">
        <v>6</v>
      </c>
      <c r="C551">
        <v>5</v>
      </c>
      <c r="D551" t="b">
        <v>1</v>
      </c>
      <c r="E551" t="b">
        <v>0</v>
      </c>
    </row>
    <row r="552" spans="1:5" x14ac:dyDescent="0.2">
      <c r="A552">
        <v>57339</v>
      </c>
      <c r="B552" t="s">
        <v>6</v>
      </c>
      <c r="C552">
        <v>22</v>
      </c>
      <c r="D552" t="b">
        <v>1</v>
      </c>
      <c r="E552" t="b">
        <v>0</v>
      </c>
    </row>
    <row r="553" spans="1:5" x14ac:dyDescent="0.2">
      <c r="A553">
        <v>57369</v>
      </c>
      <c r="B553" t="s">
        <v>6</v>
      </c>
      <c r="C553">
        <v>399</v>
      </c>
      <c r="D553" t="b">
        <v>1</v>
      </c>
      <c r="E553" t="b">
        <v>1</v>
      </c>
    </row>
    <row r="554" spans="1:5" x14ac:dyDescent="0.2">
      <c r="A554">
        <v>57401</v>
      </c>
      <c r="B554" t="s">
        <v>5</v>
      </c>
      <c r="C554">
        <v>13</v>
      </c>
      <c r="D554" t="b">
        <v>1</v>
      </c>
      <c r="E554" t="b">
        <v>0</v>
      </c>
    </row>
    <row r="555" spans="1:5" x14ac:dyDescent="0.2">
      <c r="A555">
        <v>57429</v>
      </c>
      <c r="B555" t="s">
        <v>6</v>
      </c>
      <c r="C555">
        <v>29</v>
      </c>
      <c r="D555" t="b">
        <v>1</v>
      </c>
      <c r="E555" t="b">
        <v>0</v>
      </c>
    </row>
    <row r="556" spans="1:5" x14ac:dyDescent="0.2">
      <c r="A556">
        <v>57516</v>
      </c>
      <c r="B556" t="s">
        <v>5</v>
      </c>
      <c r="C556">
        <v>38</v>
      </c>
      <c r="D556" t="b">
        <v>1</v>
      </c>
      <c r="E556" t="b">
        <v>1</v>
      </c>
    </row>
    <row r="557" spans="1:5" x14ac:dyDescent="0.2">
      <c r="A557">
        <v>57833</v>
      </c>
      <c r="B557" t="s">
        <v>6</v>
      </c>
      <c r="C557">
        <v>0</v>
      </c>
      <c r="D557" t="b">
        <v>0</v>
      </c>
      <c r="E557" t="b">
        <v>0</v>
      </c>
    </row>
    <row r="558" spans="1:5" x14ac:dyDescent="0.2">
      <c r="A558">
        <v>58180</v>
      </c>
      <c r="B558" t="s">
        <v>6</v>
      </c>
      <c r="C558">
        <v>19</v>
      </c>
      <c r="D558" t="b">
        <v>1</v>
      </c>
      <c r="E558" t="b">
        <v>0</v>
      </c>
    </row>
    <row r="559" spans="1:5" x14ac:dyDescent="0.2">
      <c r="A559">
        <v>58189</v>
      </c>
      <c r="B559" t="s">
        <v>5</v>
      </c>
      <c r="C559">
        <v>23</v>
      </c>
      <c r="D559" t="b">
        <v>0</v>
      </c>
      <c r="E559" t="b">
        <v>0</v>
      </c>
    </row>
    <row r="560" spans="1:5" x14ac:dyDescent="0.2">
      <c r="A560">
        <v>58289</v>
      </c>
      <c r="B560" t="s">
        <v>5</v>
      </c>
      <c r="C560">
        <v>237</v>
      </c>
      <c r="D560" t="b">
        <v>1</v>
      </c>
      <c r="E560" t="b">
        <v>1</v>
      </c>
    </row>
    <row r="561" spans="1:5" x14ac:dyDescent="0.2">
      <c r="A561">
        <v>58394</v>
      </c>
      <c r="B561" t="s">
        <v>6</v>
      </c>
      <c r="C561">
        <v>25</v>
      </c>
      <c r="D561" t="b">
        <v>1</v>
      </c>
      <c r="E561" t="b">
        <v>0</v>
      </c>
    </row>
    <row r="562" spans="1:5" x14ac:dyDescent="0.2">
      <c r="A562">
        <v>58592</v>
      </c>
      <c r="B562" t="s">
        <v>6</v>
      </c>
      <c r="C562">
        <v>85</v>
      </c>
      <c r="D562" t="b">
        <v>1</v>
      </c>
      <c r="E562" t="b">
        <v>0</v>
      </c>
    </row>
    <row r="563" spans="1:5" x14ac:dyDescent="0.2">
      <c r="A563">
        <v>58700</v>
      </c>
      <c r="B563" t="s">
        <v>5</v>
      </c>
      <c r="C563">
        <v>0</v>
      </c>
      <c r="D563" t="b">
        <v>0</v>
      </c>
      <c r="E563" t="b">
        <v>0</v>
      </c>
    </row>
    <row r="564" spans="1:5" x14ac:dyDescent="0.2">
      <c r="A564">
        <v>58768</v>
      </c>
      <c r="B564" t="s">
        <v>5</v>
      </c>
      <c r="C564">
        <v>11</v>
      </c>
      <c r="D564" t="b">
        <v>0</v>
      </c>
      <c r="E564" t="b">
        <v>0</v>
      </c>
    </row>
    <row r="565" spans="1:5" x14ac:dyDescent="0.2">
      <c r="A565">
        <v>58813</v>
      </c>
      <c r="B565" t="s">
        <v>6</v>
      </c>
      <c r="C565">
        <v>1</v>
      </c>
      <c r="D565" t="b">
        <v>0</v>
      </c>
      <c r="E565" t="b">
        <v>0</v>
      </c>
    </row>
    <row r="566" spans="1:5" x14ac:dyDescent="0.2">
      <c r="A566">
        <v>59164</v>
      </c>
      <c r="B566" t="s">
        <v>5</v>
      </c>
      <c r="C566">
        <v>7</v>
      </c>
      <c r="D566" t="b">
        <v>1</v>
      </c>
      <c r="E566" t="b">
        <v>0</v>
      </c>
    </row>
    <row r="567" spans="1:5" x14ac:dyDescent="0.2">
      <c r="A567">
        <v>59395</v>
      </c>
      <c r="B567" t="s">
        <v>5</v>
      </c>
      <c r="C567">
        <v>33</v>
      </c>
      <c r="D567" t="b">
        <v>1</v>
      </c>
      <c r="E567" t="b">
        <v>1</v>
      </c>
    </row>
    <row r="568" spans="1:5" x14ac:dyDescent="0.2">
      <c r="A568">
        <v>59531</v>
      </c>
      <c r="B568" t="s">
        <v>5</v>
      </c>
      <c r="C568">
        <v>18</v>
      </c>
      <c r="D568" t="b">
        <v>0</v>
      </c>
      <c r="E568" t="b">
        <v>0</v>
      </c>
    </row>
    <row r="569" spans="1:5" x14ac:dyDescent="0.2">
      <c r="A569">
        <v>60035</v>
      </c>
      <c r="B569" t="s">
        <v>6</v>
      </c>
      <c r="C569">
        <v>14</v>
      </c>
      <c r="D569" t="b">
        <v>0</v>
      </c>
      <c r="E569" t="b">
        <v>0</v>
      </c>
    </row>
    <row r="570" spans="1:5" x14ac:dyDescent="0.2">
      <c r="A570">
        <v>60103</v>
      </c>
      <c r="B570" t="s">
        <v>6</v>
      </c>
      <c r="C570">
        <v>18</v>
      </c>
      <c r="D570" t="b">
        <v>0</v>
      </c>
      <c r="E570" t="b">
        <v>0</v>
      </c>
    </row>
    <row r="571" spans="1:5" x14ac:dyDescent="0.2">
      <c r="A571">
        <v>60160</v>
      </c>
      <c r="B571" t="s">
        <v>6</v>
      </c>
      <c r="C571">
        <v>11</v>
      </c>
      <c r="D571" t="b">
        <v>1</v>
      </c>
      <c r="E571" t="b">
        <v>0</v>
      </c>
    </row>
    <row r="572" spans="1:5" x14ac:dyDescent="0.2">
      <c r="A572">
        <v>60410</v>
      </c>
      <c r="B572" t="s">
        <v>6</v>
      </c>
      <c r="C572">
        <v>26</v>
      </c>
      <c r="D572" t="b">
        <v>1</v>
      </c>
      <c r="E572" t="b">
        <v>0</v>
      </c>
    </row>
    <row r="573" spans="1:5" x14ac:dyDescent="0.2">
      <c r="A573">
        <v>60424</v>
      </c>
      <c r="B573" t="s">
        <v>5</v>
      </c>
      <c r="C573">
        <v>6</v>
      </c>
      <c r="D573" t="b">
        <v>0</v>
      </c>
      <c r="E573" t="b">
        <v>0</v>
      </c>
    </row>
    <row r="574" spans="1:5" x14ac:dyDescent="0.2">
      <c r="A574">
        <v>60619</v>
      </c>
      <c r="B574" t="s">
        <v>6</v>
      </c>
      <c r="C574">
        <v>65</v>
      </c>
      <c r="D574" t="b">
        <v>1</v>
      </c>
      <c r="E574" t="b">
        <v>0</v>
      </c>
    </row>
    <row r="575" spans="1:5" x14ac:dyDescent="0.2">
      <c r="A575">
        <v>60929</v>
      </c>
      <c r="B575" t="s">
        <v>6</v>
      </c>
      <c r="C575">
        <v>16</v>
      </c>
      <c r="D575" t="b">
        <v>1</v>
      </c>
      <c r="E575" t="b">
        <v>0</v>
      </c>
    </row>
    <row r="576" spans="1:5" x14ac:dyDescent="0.2">
      <c r="A576">
        <v>60956</v>
      </c>
      <c r="B576" t="s">
        <v>6</v>
      </c>
      <c r="C576">
        <v>17</v>
      </c>
      <c r="D576" t="b">
        <v>0</v>
      </c>
      <c r="E576" t="b">
        <v>0</v>
      </c>
    </row>
    <row r="577" spans="1:5" x14ac:dyDescent="0.2">
      <c r="A577">
        <v>60984</v>
      </c>
      <c r="B577" t="s">
        <v>5</v>
      </c>
      <c r="C577">
        <v>139</v>
      </c>
      <c r="D577" t="b">
        <v>0</v>
      </c>
      <c r="E577" t="b">
        <v>1</v>
      </c>
    </row>
    <row r="578" spans="1:5" x14ac:dyDescent="0.2">
      <c r="A578">
        <v>61104</v>
      </c>
      <c r="B578" t="s">
        <v>5</v>
      </c>
      <c r="C578">
        <v>0</v>
      </c>
      <c r="D578" t="b">
        <v>0</v>
      </c>
      <c r="E578" t="b">
        <v>0</v>
      </c>
    </row>
    <row r="579" spans="1:5" x14ac:dyDescent="0.2">
      <c r="A579">
        <v>61245</v>
      </c>
      <c r="B579" t="s">
        <v>5</v>
      </c>
      <c r="C579">
        <v>24</v>
      </c>
      <c r="D579" t="b">
        <v>1</v>
      </c>
      <c r="E579" t="b">
        <v>0</v>
      </c>
    </row>
    <row r="580" spans="1:5" x14ac:dyDescent="0.2">
      <c r="A580">
        <v>61462</v>
      </c>
      <c r="B580" t="s">
        <v>5</v>
      </c>
      <c r="C580">
        <v>23</v>
      </c>
      <c r="D580" t="b">
        <v>0</v>
      </c>
      <c r="E580" t="b">
        <v>0</v>
      </c>
    </row>
    <row r="581" spans="1:5" x14ac:dyDescent="0.2">
      <c r="A581">
        <v>61563</v>
      </c>
      <c r="B581" t="s">
        <v>5</v>
      </c>
      <c r="C581">
        <v>7</v>
      </c>
      <c r="D581" t="b">
        <v>0</v>
      </c>
      <c r="E581" t="b">
        <v>0</v>
      </c>
    </row>
    <row r="582" spans="1:5" x14ac:dyDescent="0.2">
      <c r="A582">
        <v>61595</v>
      </c>
      <c r="B582" t="s">
        <v>6</v>
      </c>
      <c r="C582">
        <v>29</v>
      </c>
      <c r="D582" t="b">
        <v>0</v>
      </c>
      <c r="E582" t="b">
        <v>0</v>
      </c>
    </row>
    <row r="583" spans="1:5" x14ac:dyDescent="0.2">
      <c r="A583">
        <v>61609</v>
      </c>
      <c r="B583" t="s">
        <v>5</v>
      </c>
      <c r="C583">
        <v>4</v>
      </c>
      <c r="D583" t="b">
        <v>0</v>
      </c>
      <c r="E583" t="b">
        <v>0</v>
      </c>
    </row>
    <row r="584" spans="1:5" x14ac:dyDescent="0.2">
      <c r="A584">
        <v>61651</v>
      </c>
      <c r="B584" t="s">
        <v>5</v>
      </c>
      <c r="C584">
        <v>3</v>
      </c>
      <c r="D584" t="b">
        <v>0</v>
      </c>
      <c r="E584" t="b">
        <v>0</v>
      </c>
    </row>
    <row r="585" spans="1:5" x14ac:dyDescent="0.2">
      <c r="A585">
        <v>61952</v>
      </c>
      <c r="B585" t="s">
        <v>5</v>
      </c>
      <c r="C585">
        <v>19</v>
      </c>
      <c r="D585" t="b">
        <v>0</v>
      </c>
      <c r="E585" t="b">
        <v>0</v>
      </c>
    </row>
    <row r="586" spans="1:5" x14ac:dyDescent="0.2">
      <c r="A586">
        <v>61979</v>
      </c>
      <c r="B586" t="s">
        <v>5</v>
      </c>
      <c r="C586">
        <v>2</v>
      </c>
      <c r="D586" t="b">
        <v>0</v>
      </c>
      <c r="E586" t="b">
        <v>0</v>
      </c>
    </row>
    <row r="587" spans="1:5" x14ac:dyDescent="0.2">
      <c r="A587">
        <v>62084</v>
      </c>
      <c r="B587" t="s">
        <v>5</v>
      </c>
      <c r="C587">
        <v>12</v>
      </c>
      <c r="D587" t="b">
        <v>0</v>
      </c>
      <c r="E587" t="b">
        <v>0</v>
      </c>
    </row>
    <row r="588" spans="1:5" x14ac:dyDescent="0.2">
      <c r="A588">
        <v>62145</v>
      </c>
      <c r="B588" t="s">
        <v>6</v>
      </c>
      <c r="C588">
        <v>1</v>
      </c>
      <c r="D588" t="b">
        <v>0</v>
      </c>
      <c r="E588" t="b">
        <v>0</v>
      </c>
    </row>
    <row r="589" spans="1:5" x14ac:dyDescent="0.2">
      <c r="A589">
        <v>62206</v>
      </c>
      <c r="B589" t="s">
        <v>5</v>
      </c>
      <c r="C589">
        <v>0</v>
      </c>
      <c r="D589" t="b">
        <v>0</v>
      </c>
      <c r="E589" t="b">
        <v>0</v>
      </c>
    </row>
    <row r="590" spans="1:5" x14ac:dyDescent="0.2">
      <c r="A590">
        <v>62434</v>
      </c>
      <c r="B590" t="s">
        <v>5</v>
      </c>
      <c r="C590">
        <v>6</v>
      </c>
      <c r="D590" t="b">
        <v>0</v>
      </c>
      <c r="E590" t="b">
        <v>0</v>
      </c>
    </row>
    <row r="591" spans="1:5" x14ac:dyDescent="0.2">
      <c r="A591">
        <v>62437</v>
      </c>
      <c r="B591" t="s">
        <v>6</v>
      </c>
      <c r="C591">
        <v>5</v>
      </c>
      <c r="D591" t="b">
        <v>0</v>
      </c>
      <c r="E591" t="b">
        <v>0</v>
      </c>
    </row>
    <row r="592" spans="1:5" x14ac:dyDescent="0.2">
      <c r="A592">
        <v>62566</v>
      </c>
      <c r="B592" t="s">
        <v>6</v>
      </c>
      <c r="C592">
        <v>67</v>
      </c>
      <c r="D592" t="b">
        <v>1</v>
      </c>
      <c r="E592" t="b">
        <v>0</v>
      </c>
    </row>
    <row r="593" spans="1:5" x14ac:dyDescent="0.2">
      <c r="A593">
        <v>62700</v>
      </c>
      <c r="B593" t="s">
        <v>6</v>
      </c>
      <c r="C593">
        <v>36</v>
      </c>
      <c r="D593" t="b">
        <v>1</v>
      </c>
      <c r="E593" t="b">
        <v>1</v>
      </c>
    </row>
    <row r="594" spans="1:5" x14ac:dyDescent="0.2">
      <c r="A594">
        <v>62704</v>
      </c>
      <c r="B594" t="s">
        <v>6</v>
      </c>
      <c r="C594">
        <v>2</v>
      </c>
      <c r="D594" t="b">
        <v>0</v>
      </c>
      <c r="E594" t="b">
        <v>0</v>
      </c>
    </row>
    <row r="595" spans="1:5" x14ac:dyDescent="0.2">
      <c r="A595">
        <v>62879</v>
      </c>
      <c r="B595" t="s">
        <v>5</v>
      </c>
      <c r="C595">
        <v>1</v>
      </c>
      <c r="D595" t="b">
        <v>0</v>
      </c>
      <c r="E595" t="b">
        <v>0</v>
      </c>
    </row>
    <row r="596" spans="1:5" x14ac:dyDescent="0.2">
      <c r="A596">
        <v>63001</v>
      </c>
      <c r="B596" t="s">
        <v>6</v>
      </c>
      <c r="C596">
        <v>33</v>
      </c>
      <c r="D596" t="b">
        <v>1</v>
      </c>
      <c r="E596" t="b">
        <v>0</v>
      </c>
    </row>
    <row r="597" spans="1:5" x14ac:dyDescent="0.2">
      <c r="A597">
        <v>63335</v>
      </c>
      <c r="B597" t="s">
        <v>5</v>
      </c>
      <c r="C597">
        <v>9</v>
      </c>
      <c r="D597" t="b">
        <v>1</v>
      </c>
      <c r="E597" t="b">
        <v>0</v>
      </c>
    </row>
    <row r="598" spans="1:5" x14ac:dyDescent="0.2">
      <c r="A598">
        <v>63370</v>
      </c>
      <c r="B598" t="s">
        <v>5</v>
      </c>
      <c r="C598">
        <v>179</v>
      </c>
      <c r="D598" t="b">
        <v>1</v>
      </c>
      <c r="E598" t="b">
        <v>1</v>
      </c>
    </row>
    <row r="599" spans="1:5" x14ac:dyDescent="0.2">
      <c r="A599">
        <v>63473</v>
      </c>
      <c r="B599" t="s">
        <v>5</v>
      </c>
      <c r="C599">
        <v>1</v>
      </c>
      <c r="D599" t="b">
        <v>0</v>
      </c>
      <c r="E599" t="b">
        <v>0</v>
      </c>
    </row>
    <row r="600" spans="1:5" x14ac:dyDescent="0.2">
      <c r="A600">
        <v>63478</v>
      </c>
      <c r="B600" t="s">
        <v>5</v>
      </c>
      <c r="C600">
        <v>202</v>
      </c>
      <c r="D600" t="b">
        <v>1</v>
      </c>
      <c r="E600" t="b">
        <v>1</v>
      </c>
    </row>
    <row r="601" spans="1:5" x14ac:dyDescent="0.2">
      <c r="A601">
        <v>63480</v>
      </c>
      <c r="B601" t="s">
        <v>5</v>
      </c>
      <c r="C601">
        <v>9</v>
      </c>
      <c r="D601" t="b">
        <v>1</v>
      </c>
      <c r="E601" t="b">
        <v>0</v>
      </c>
    </row>
    <row r="602" spans="1:5" x14ac:dyDescent="0.2">
      <c r="A602">
        <v>63555</v>
      </c>
      <c r="B602" t="s">
        <v>6</v>
      </c>
      <c r="C602">
        <v>43</v>
      </c>
      <c r="D602" t="b">
        <v>0</v>
      </c>
      <c r="E602" t="b">
        <v>0</v>
      </c>
    </row>
    <row r="603" spans="1:5" x14ac:dyDescent="0.2">
      <c r="A603">
        <v>63617</v>
      </c>
      <c r="B603" t="s">
        <v>5</v>
      </c>
      <c r="C603">
        <v>902</v>
      </c>
      <c r="D603" t="b">
        <v>1</v>
      </c>
      <c r="E603" t="b">
        <v>1</v>
      </c>
    </row>
    <row r="604" spans="1:5" x14ac:dyDescent="0.2">
      <c r="A604">
        <v>63766</v>
      </c>
      <c r="B604" t="s">
        <v>5</v>
      </c>
      <c r="C604">
        <v>6</v>
      </c>
      <c r="D604" t="b">
        <v>0</v>
      </c>
      <c r="E604" t="b">
        <v>0</v>
      </c>
    </row>
    <row r="605" spans="1:5" x14ac:dyDescent="0.2">
      <c r="A605">
        <v>63786</v>
      </c>
      <c r="B605" t="s">
        <v>6</v>
      </c>
      <c r="C605">
        <v>22</v>
      </c>
      <c r="D605" t="b">
        <v>0</v>
      </c>
      <c r="E605" t="b">
        <v>0</v>
      </c>
    </row>
    <row r="606" spans="1:5" x14ac:dyDescent="0.2">
      <c r="A606">
        <v>63832</v>
      </c>
      <c r="B606" t="s">
        <v>5</v>
      </c>
      <c r="C606">
        <v>1</v>
      </c>
      <c r="D606" t="b">
        <v>0</v>
      </c>
      <c r="E606" t="b">
        <v>0</v>
      </c>
    </row>
    <row r="607" spans="1:5" x14ac:dyDescent="0.2">
      <c r="A607">
        <v>63889</v>
      </c>
      <c r="B607" t="s">
        <v>5</v>
      </c>
      <c r="C607">
        <v>9</v>
      </c>
      <c r="D607" t="b">
        <v>1</v>
      </c>
      <c r="E607" t="b">
        <v>1</v>
      </c>
    </row>
    <row r="608" spans="1:5" x14ac:dyDescent="0.2">
      <c r="A608">
        <v>63962</v>
      </c>
      <c r="B608" t="s">
        <v>5</v>
      </c>
      <c r="C608">
        <v>4</v>
      </c>
      <c r="D608" t="b">
        <v>1</v>
      </c>
      <c r="E608" t="b">
        <v>0</v>
      </c>
    </row>
    <row r="609" spans="1:5" x14ac:dyDescent="0.2">
      <c r="A609">
        <v>64052</v>
      </c>
      <c r="B609" t="s">
        <v>5</v>
      </c>
      <c r="C609">
        <v>1</v>
      </c>
      <c r="D609" t="b">
        <v>0</v>
      </c>
      <c r="E609" t="b">
        <v>0</v>
      </c>
    </row>
    <row r="610" spans="1:5" x14ac:dyDescent="0.2">
      <c r="A610">
        <v>64224</v>
      </c>
      <c r="B610" t="s">
        <v>6</v>
      </c>
      <c r="C610">
        <v>15</v>
      </c>
      <c r="D610" t="b">
        <v>0</v>
      </c>
      <c r="E610" t="b">
        <v>1</v>
      </c>
    </row>
    <row r="611" spans="1:5" x14ac:dyDescent="0.2">
      <c r="A611">
        <v>64235</v>
      </c>
      <c r="B611" t="s">
        <v>5</v>
      </c>
      <c r="C611">
        <v>1</v>
      </c>
      <c r="D611" t="b">
        <v>0</v>
      </c>
      <c r="E611" t="b">
        <v>0</v>
      </c>
    </row>
    <row r="612" spans="1:5" x14ac:dyDescent="0.2">
      <c r="A612">
        <v>64309</v>
      </c>
      <c r="B612" t="s">
        <v>6</v>
      </c>
      <c r="C612">
        <v>125</v>
      </c>
      <c r="D612" t="b">
        <v>1</v>
      </c>
      <c r="E612" t="b">
        <v>0</v>
      </c>
    </row>
    <row r="613" spans="1:5" x14ac:dyDescent="0.2">
      <c r="A613">
        <v>64643</v>
      </c>
      <c r="B613" t="s">
        <v>6</v>
      </c>
      <c r="C613">
        <v>24</v>
      </c>
      <c r="D613" t="b">
        <v>0</v>
      </c>
      <c r="E613" t="b">
        <v>0</v>
      </c>
    </row>
    <row r="614" spans="1:5" x14ac:dyDescent="0.2">
      <c r="A614">
        <v>64646</v>
      </c>
      <c r="B614" t="s">
        <v>6</v>
      </c>
      <c r="C614">
        <v>1</v>
      </c>
      <c r="D614" t="b">
        <v>0</v>
      </c>
      <c r="E614" t="b">
        <v>1</v>
      </c>
    </row>
    <row r="615" spans="1:5" x14ac:dyDescent="0.2">
      <c r="A615">
        <v>64792</v>
      </c>
      <c r="B615" t="s">
        <v>5</v>
      </c>
      <c r="C615">
        <v>269</v>
      </c>
      <c r="D615" t="b">
        <v>1</v>
      </c>
      <c r="E615" t="b">
        <v>0</v>
      </c>
    </row>
    <row r="616" spans="1:5" x14ac:dyDescent="0.2">
      <c r="A616">
        <v>64849</v>
      </c>
      <c r="B616" t="s">
        <v>6</v>
      </c>
      <c r="C616">
        <v>31</v>
      </c>
      <c r="D616" t="b">
        <v>1</v>
      </c>
      <c r="E616" t="b">
        <v>0</v>
      </c>
    </row>
    <row r="617" spans="1:5" x14ac:dyDescent="0.2">
      <c r="A617">
        <v>64930</v>
      </c>
      <c r="B617" t="s">
        <v>5</v>
      </c>
      <c r="C617">
        <v>510</v>
      </c>
      <c r="D617" t="b">
        <v>1</v>
      </c>
      <c r="E617" t="b">
        <v>0</v>
      </c>
    </row>
    <row r="618" spans="1:5" x14ac:dyDescent="0.2">
      <c r="A618">
        <v>64944</v>
      </c>
      <c r="B618" t="s">
        <v>6</v>
      </c>
      <c r="C618">
        <v>62</v>
      </c>
      <c r="D618" t="b">
        <v>0</v>
      </c>
      <c r="E618" t="b">
        <v>0</v>
      </c>
    </row>
    <row r="619" spans="1:5" x14ac:dyDescent="0.2">
      <c r="A619">
        <v>65032</v>
      </c>
      <c r="B619" t="s">
        <v>6</v>
      </c>
      <c r="C619">
        <v>5</v>
      </c>
      <c r="D619" t="b">
        <v>0</v>
      </c>
      <c r="E619" t="b">
        <v>0</v>
      </c>
    </row>
    <row r="620" spans="1:5" x14ac:dyDescent="0.2">
      <c r="A620">
        <v>65452</v>
      </c>
      <c r="B620" t="s">
        <v>5</v>
      </c>
      <c r="C620">
        <v>16</v>
      </c>
      <c r="D620" t="b">
        <v>0</v>
      </c>
      <c r="E620" t="b">
        <v>0</v>
      </c>
    </row>
    <row r="621" spans="1:5" x14ac:dyDescent="0.2">
      <c r="A621">
        <v>65482</v>
      </c>
      <c r="B621" t="s">
        <v>6</v>
      </c>
      <c r="C621">
        <v>10</v>
      </c>
      <c r="D621" t="b">
        <v>0</v>
      </c>
      <c r="E621" t="b">
        <v>0</v>
      </c>
    </row>
    <row r="622" spans="1:5" x14ac:dyDescent="0.2">
      <c r="A622">
        <v>65511</v>
      </c>
      <c r="B622" t="s">
        <v>5</v>
      </c>
      <c r="C622">
        <v>4</v>
      </c>
      <c r="D622" t="b">
        <v>0</v>
      </c>
      <c r="E622" t="b">
        <v>0</v>
      </c>
    </row>
    <row r="623" spans="1:5" x14ac:dyDescent="0.2">
      <c r="A623">
        <v>66120</v>
      </c>
      <c r="B623" t="s">
        <v>6</v>
      </c>
      <c r="C623">
        <v>28</v>
      </c>
      <c r="D623" t="b">
        <v>0</v>
      </c>
      <c r="E623" t="b">
        <v>0</v>
      </c>
    </row>
    <row r="624" spans="1:5" x14ac:dyDescent="0.2">
      <c r="A624">
        <v>66509</v>
      </c>
      <c r="B624" t="s">
        <v>5</v>
      </c>
      <c r="C624">
        <v>46</v>
      </c>
      <c r="D624" t="b">
        <v>1</v>
      </c>
      <c r="E624" t="b">
        <v>0</v>
      </c>
    </row>
    <row r="625" spans="1:5" x14ac:dyDescent="0.2">
      <c r="A625">
        <v>66677</v>
      </c>
      <c r="B625" t="s">
        <v>6</v>
      </c>
      <c r="C625">
        <v>1</v>
      </c>
      <c r="D625" t="b">
        <v>0</v>
      </c>
      <c r="E625" t="b">
        <v>0</v>
      </c>
    </row>
    <row r="626" spans="1:5" x14ac:dyDescent="0.2">
      <c r="A626">
        <v>66713</v>
      </c>
      <c r="B626" t="s">
        <v>6</v>
      </c>
      <c r="C626">
        <v>4</v>
      </c>
      <c r="D626" t="b">
        <v>0</v>
      </c>
      <c r="E626" t="b">
        <v>0</v>
      </c>
    </row>
    <row r="627" spans="1:5" x14ac:dyDescent="0.2">
      <c r="A627">
        <v>66947</v>
      </c>
      <c r="B627" t="s">
        <v>6</v>
      </c>
      <c r="C627">
        <v>13</v>
      </c>
      <c r="D627" t="b">
        <v>1</v>
      </c>
      <c r="E627" t="b">
        <v>0</v>
      </c>
    </row>
    <row r="628" spans="1:5" x14ac:dyDescent="0.2">
      <c r="A628">
        <v>67078</v>
      </c>
      <c r="B628" t="s">
        <v>5</v>
      </c>
      <c r="C628">
        <v>9</v>
      </c>
      <c r="D628" t="b">
        <v>0</v>
      </c>
      <c r="E628" t="b">
        <v>0</v>
      </c>
    </row>
    <row r="629" spans="1:5" x14ac:dyDescent="0.2">
      <c r="A629">
        <v>67122</v>
      </c>
      <c r="B629" t="s">
        <v>5</v>
      </c>
      <c r="C629">
        <v>18</v>
      </c>
      <c r="D629" t="b">
        <v>0</v>
      </c>
      <c r="E629" t="b">
        <v>0</v>
      </c>
    </row>
    <row r="630" spans="1:5" x14ac:dyDescent="0.2">
      <c r="A630">
        <v>67190</v>
      </c>
      <c r="B630" t="s">
        <v>6</v>
      </c>
      <c r="C630">
        <v>15</v>
      </c>
      <c r="D630" t="b">
        <v>0</v>
      </c>
      <c r="E630" t="b">
        <v>0</v>
      </c>
    </row>
    <row r="631" spans="1:5" x14ac:dyDescent="0.2">
      <c r="A631">
        <v>67193</v>
      </c>
      <c r="B631" t="s">
        <v>6</v>
      </c>
      <c r="C631">
        <v>1</v>
      </c>
      <c r="D631" t="b">
        <v>0</v>
      </c>
      <c r="E631" t="b">
        <v>0</v>
      </c>
    </row>
    <row r="632" spans="1:5" x14ac:dyDescent="0.2">
      <c r="A632">
        <v>67234</v>
      </c>
      <c r="B632" t="s">
        <v>5</v>
      </c>
      <c r="C632">
        <v>3</v>
      </c>
      <c r="D632" t="b">
        <v>0</v>
      </c>
      <c r="E632" t="b">
        <v>0</v>
      </c>
    </row>
    <row r="633" spans="1:5" x14ac:dyDescent="0.2">
      <c r="A633">
        <v>67387</v>
      </c>
      <c r="B633" t="s">
        <v>5</v>
      </c>
      <c r="C633">
        <v>12</v>
      </c>
      <c r="D633" t="b">
        <v>0</v>
      </c>
      <c r="E633" t="b">
        <v>0</v>
      </c>
    </row>
    <row r="634" spans="1:5" x14ac:dyDescent="0.2">
      <c r="A634">
        <v>67654</v>
      </c>
      <c r="B634" t="s">
        <v>6</v>
      </c>
      <c r="C634">
        <v>8</v>
      </c>
      <c r="D634" t="b">
        <v>0</v>
      </c>
      <c r="E634" t="b">
        <v>0</v>
      </c>
    </row>
    <row r="635" spans="1:5" x14ac:dyDescent="0.2">
      <c r="A635">
        <v>67829</v>
      </c>
      <c r="B635" t="s">
        <v>6</v>
      </c>
      <c r="C635">
        <v>0</v>
      </c>
      <c r="D635" t="b">
        <v>0</v>
      </c>
      <c r="E635" t="b">
        <v>0</v>
      </c>
    </row>
    <row r="636" spans="1:5" x14ac:dyDescent="0.2">
      <c r="A636">
        <v>67910</v>
      </c>
      <c r="B636" t="s">
        <v>6</v>
      </c>
      <c r="C636">
        <v>18</v>
      </c>
      <c r="D636" t="b">
        <v>1</v>
      </c>
      <c r="E636" t="b">
        <v>0</v>
      </c>
    </row>
    <row r="637" spans="1:5" x14ac:dyDescent="0.2">
      <c r="A637">
        <v>67950</v>
      </c>
      <c r="B637" t="s">
        <v>5</v>
      </c>
      <c r="C637">
        <v>7</v>
      </c>
      <c r="D637" t="b">
        <v>0</v>
      </c>
      <c r="E637" t="b">
        <v>0</v>
      </c>
    </row>
    <row r="638" spans="1:5" x14ac:dyDescent="0.2">
      <c r="A638">
        <v>68020</v>
      </c>
      <c r="B638" t="s">
        <v>6</v>
      </c>
      <c r="C638">
        <v>52</v>
      </c>
      <c r="D638" t="b">
        <v>0</v>
      </c>
      <c r="E638" t="b">
        <v>1</v>
      </c>
    </row>
    <row r="639" spans="1:5" x14ac:dyDescent="0.2">
      <c r="A639">
        <v>68112</v>
      </c>
      <c r="B639" t="s">
        <v>5</v>
      </c>
      <c r="C639">
        <v>0</v>
      </c>
      <c r="D639" t="b">
        <v>0</v>
      </c>
      <c r="E639" t="b">
        <v>0</v>
      </c>
    </row>
    <row r="640" spans="1:5" x14ac:dyDescent="0.2">
      <c r="A640">
        <v>68151</v>
      </c>
      <c r="B640" t="s">
        <v>6</v>
      </c>
      <c r="C640">
        <v>136</v>
      </c>
      <c r="D640" t="b">
        <v>1</v>
      </c>
      <c r="E640" t="b">
        <v>0</v>
      </c>
    </row>
    <row r="641" spans="1:5" x14ac:dyDescent="0.2">
      <c r="A641">
        <v>68386</v>
      </c>
      <c r="B641" t="s">
        <v>5</v>
      </c>
      <c r="C641">
        <v>5</v>
      </c>
      <c r="D641" t="b">
        <v>0</v>
      </c>
      <c r="E641" t="b">
        <v>0</v>
      </c>
    </row>
    <row r="642" spans="1:5" x14ac:dyDescent="0.2">
      <c r="A642">
        <v>68394</v>
      </c>
      <c r="B642" t="s">
        <v>6</v>
      </c>
      <c r="C642">
        <v>474</v>
      </c>
      <c r="D642" t="b">
        <v>1</v>
      </c>
      <c r="E642" t="b">
        <v>1</v>
      </c>
    </row>
    <row r="643" spans="1:5" x14ac:dyDescent="0.2">
      <c r="A643">
        <v>68406</v>
      </c>
      <c r="B643" t="s">
        <v>6</v>
      </c>
      <c r="C643">
        <v>5</v>
      </c>
      <c r="D643" t="b">
        <v>0</v>
      </c>
      <c r="E643" t="b">
        <v>0</v>
      </c>
    </row>
    <row r="644" spans="1:5" x14ac:dyDescent="0.2">
      <c r="A644">
        <v>68485</v>
      </c>
      <c r="B644" t="s">
        <v>5</v>
      </c>
      <c r="C644">
        <v>26</v>
      </c>
      <c r="D644" t="b">
        <v>1</v>
      </c>
      <c r="E644" t="b">
        <v>0</v>
      </c>
    </row>
    <row r="645" spans="1:5" x14ac:dyDescent="0.2">
      <c r="A645">
        <v>68698</v>
      </c>
      <c r="B645" t="s">
        <v>6</v>
      </c>
      <c r="C645">
        <v>83</v>
      </c>
      <c r="D645" t="b">
        <v>1</v>
      </c>
      <c r="E645" t="b">
        <v>0</v>
      </c>
    </row>
    <row r="646" spans="1:5" x14ac:dyDescent="0.2">
      <c r="A646">
        <v>68856</v>
      </c>
      <c r="B646" t="s">
        <v>5</v>
      </c>
      <c r="C646">
        <v>1</v>
      </c>
      <c r="D646" t="b">
        <v>0</v>
      </c>
      <c r="E646" t="b">
        <v>0</v>
      </c>
    </row>
    <row r="647" spans="1:5" x14ac:dyDescent="0.2">
      <c r="A647">
        <v>68887</v>
      </c>
      <c r="B647" t="s">
        <v>6</v>
      </c>
      <c r="C647">
        <v>1</v>
      </c>
      <c r="D647" t="b">
        <v>0</v>
      </c>
      <c r="E647" t="b">
        <v>0</v>
      </c>
    </row>
    <row r="648" spans="1:5" x14ac:dyDescent="0.2">
      <c r="A648">
        <v>68915</v>
      </c>
      <c r="B648" t="s">
        <v>6</v>
      </c>
      <c r="C648">
        <v>121</v>
      </c>
      <c r="D648" t="b">
        <v>0</v>
      </c>
      <c r="E648" t="b">
        <v>0</v>
      </c>
    </row>
    <row r="649" spans="1:5" x14ac:dyDescent="0.2">
      <c r="A649">
        <v>68965</v>
      </c>
      <c r="B649" t="s">
        <v>6</v>
      </c>
      <c r="C649">
        <v>105</v>
      </c>
      <c r="D649" t="b">
        <v>1</v>
      </c>
      <c r="E649" t="b">
        <v>1</v>
      </c>
    </row>
    <row r="650" spans="1:5" x14ac:dyDescent="0.2">
      <c r="A650">
        <v>69027</v>
      </c>
      <c r="B650" t="s">
        <v>6</v>
      </c>
      <c r="C650">
        <v>2</v>
      </c>
      <c r="D650" t="b">
        <v>0</v>
      </c>
      <c r="E650" t="b">
        <v>0</v>
      </c>
    </row>
    <row r="651" spans="1:5" x14ac:dyDescent="0.2">
      <c r="A651">
        <v>69050</v>
      </c>
      <c r="B651" t="s">
        <v>5</v>
      </c>
      <c r="C651">
        <v>20</v>
      </c>
      <c r="D651" t="b">
        <v>1</v>
      </c>
      <c r="E651" t="b">
        <v>0</v>
      </c>
    </row>
    <row r="652" spans="1:5" x14ac:dyDescent="0.2">
      <c r="A652">
        <v>69392</v>
      </c>
      <c r="B652" t="s">
        <v>5</v>
      </c>
      <c r="C652">
        <v>46</v>
      </c>
      <c r="D652" t="b">
        <v>0</v>
      </c>
      <c r="E652" t="b">
        <v>0</v>
      </c>
    </row>
    <row r="653" spans="1:5" x14ac:dyDescent="0.2">
      <c r="A653">
        <v>69488</v>
      </c>
      <c r="B653" t="s">
        <v>5</v>
      </c>
      <c r="C653">
        <v>5</v>
      </c>
      <c r="D653" t="b">
        <v>0</v>
      </c>
      <c r="E653" t="b">
        <v>0</v>
      </c>
    </row>
    <row r="654" spans="1:5" x14ac:dyDescent="0.2">
      <c r="A654">
        <v>69649</v>
      </c>
      <c r="B654" t="s">
        <v>6</v>
      </c>
      <c r="C654">
        <v>80</v>
      </c>
      <c r="D654" t="b">
        <v>1</v>
      </c>
      <c r="E654" t="b">
        <v>1</v>
      </c>
    </row>
    <row r="655" spans="1:5" x14ac:dyDescent="0.2">
      <c r="A655">
        <v>69870</v>
      </c>
      <c r="B655" t="s">
        <v>6</v>
      </c>
      <c r="C655">
        <v>210</v>
      </c>
      <c r="D655" t="b">
        <v>1</v>
      </c>
      <c r="E655" t="b">
        <v>1</v>
      </c>
    </row>
    <row r="656" spans="1:5" x14ac:dyDescent="0.2">
      <c r="A656">
        <v>69917</v>
      </c>
      <c r="B656" t="s">
        <v>6</v>
      </c>
      <c r="C656">
        <v>16</v>
      </c>
      <c r="D656" t="b">
        <v>1</v>
      </c>
      <c r="E656" t="b">
        <v>0</v>
      </c>
    </row>
    <row r="657" spans="1:5" x14ac:dyDescent="0.2">
      <c r="A657">
        <v>69927</v>
      </c>
      <c r="B657" t="s">
        <v>5</v>
      </c>
      <c r="C657">
        <v>1906</v>
      </c>
      <c r="D657" t="b">
        <v>1</v>
      </c>
      <c r="E657" t="b">
        <v>1</v>
      </c>
    </row>
    <row r="658" spans="1:5" x14ac:dyDescent="0.2">
      <c r="A658">
        <v>69998</v>
      </c>
      <c r="B658" t="s">
        <v>5</v>
      </c>
      <c r="C658">
        <v>16</v>
      </c>
      <c r="D658" t="b">
        <v>0</v>
      </c>
      <c r="E658" t="b">
        <v>0</v>
      </c>
    </row>
    <row r="659" spans="1:5" x14ac:dyDescent="0.2">
      <c r="A659">
        <v>70074</v>
      </c>
      <c r="B659" t="s">
        <v>5</v>
      </c>
      <c r="C659">
        <v>0</v>
      </c>
      <c r="D659" t="b">
        <v>0</v>
      </c>
      <c r="E659" t="b">
        <v>0</v>
      </c>
    </row>
    <row r="660" spans="1:5" x14ac:dyDescent="0.2">
      <c r="A660">
        <v>70127</v>
      </c>
      <c r="B660" t="s">
        <v>5</v>
      </c>
      <c r="C660">
        <v>1</v>
      </c>
      <c r="D660" t="b">
        <v>0</v>
      </c>
      <c r="E660" t="b">
        <v>0</v>
      </c>
    </row>
    <row r="661" spans="1:5" x14ac:dyDescent="0.2">
      <c r="A661">
        <v>70175</v>
      </c>
      <c r="B661" t="s">
        <v>6</v>
      </c>
      <c r="C661">
        <v>35</v>
      </c>
      <c r="D661" t="b">
        <v>1</v>
      </c>
      <c r="E661" t="b">
        <v>1</v>
      </c>
    </row>
    <row r="662" spans="1:5" x14ac:dyDescent="0.2">
      <c r="A662">
        <v>70294</v>
      </c>
      <c r="B662" t="s">
        <v>6</v>
      </c>
      <c r="C662">
        <v>199</v>
      </c>
      <c r="D662" t="b">
        <v>1</v>
      </c>
      <c r="E662" t="b">
        <v>0</v>
      </c>
    </row>
    <row r="663" spans="1:5" x14ac:dyDescent="0.2">
      <c r="A663">
        <v>70522</v>
      </c>
      <c r="B663" t="s">
        <v>6</v>
      </c>
      <c r="C663">
        <v>6</v>
      </c>
      <c r="D663" t="b">
        <v>0</v>
      </c>
      <c r="E663" t="b">
        <v>0</v>
      </c>
    </row>
    <row r="664" spans="1:5" x14ac:dyDescent="0.2">
      <c r="A664">
        <v>70570</v>
      </c>
      <c r="B664" t="s">
        <v>5</v>
      </c>
      <c r="C664">
        <v>5</v>
      </c>
      <c r="D664" t="b">
        <v>0</v>
      </c>
      <c r="E664" t="b">
        <v>0</v>
      </c>
    </row>
    <row r="665" spans="1:5" x14ac:dyDescent="0.2">
      <c r="A665">
        <v>70899</v>
      </c>
      <c r="B665" t="s">
        <v>6</v>
      </c>
      <c r="C665">
        <v>3</v>
      </c>
      <c r="D665" t="b">
        <v>0</v>
      </c>
      <c r="E665" t="b">
        <v>0</v>
      </c>
    </row>
    <row r="666" spans="1:5" x14ac:dyDescent="0.2">
      <c r="A666">
        <v>71062</v>
      </c>
      <c r="B666" t="s">
        <v>5</v>
      </c>
      <c r="C666">
        <v>25</v>
      </c>
      <c r="D666" t="b">
        <v>1</v>
      </c>
      <c r="E666" t="b">
        <v>0</v>
      </c>
    </row>
    <row r="667" spans="1:5" x14ac:dyDescent="0.2">
      <c r="A667">
        <v>71119</v>
      </c>
      <c r="B667" t="s">
        <v>5</v>
      </c>
      <c r="C667">
        <v>118</v>
      </c>
      <c r="D667" t="b">
        <v>1</v>
      </c>
      <c r="E667" t="b">
        <v>1</v>
      </c>
    </row>
    <row r="668" spans="1:5" x14ac:dyDescent="0.2">
      <c r="A668">
        <v>71161</v>
      </c>
      <c r="B668" t="s">
        <v>6</v>
      </c>
      <c r="C668">
        <v>68</v>
      </c>
      <c r="D668" t="b">
        <v>1</v>
      </c>
      <c r="E668" t="b">
        <v>0</v>
      </c>
    </row>
    <row r="669" spans="1:5" x14ac:dyDescent="0.2">
      <c r="A669">
        <v>71165</v>
      </c>
      <c r="B669" t="s">
        <v>6</v>
      </c>
      <c r="C669">
        <v>105</v>
      </c>
      <c r="D669" t="b">
        <v>1</v>
      </c>
      <c r="E669" t="b">
        <v>0</v>
      </c>
    </row>
    <row r="670" spans="1:5" x14ac:dyDescent="0.2">
      <c r="A670">
        <v>71205</v>
      </c>
      <c r="B670" t="s">
        <v>5</v>
      </c>
      <c r="C670">
        <v>5</v>
      </c>
      <c r="D670" t="b">
        <v>0</v>
      </c>
      <c r="E670" t="b">
        <v>0</v>
      </c>
    </row>
    <row r="671" spans="1:5" x14ac:dyDescent="0.2">
      <c r="A671">
        <v>71235</v>
      </c>
      <c r="B671" t="s">
        <v>5</v>
      </c>
      <c r="C671">
        <v>38</v>
      </c>
      <c r="D671" t="b">
        <v>1</v>
      </c>
      <c r="E671" t="b">
        <v>0</v>
      </c>
    </row>
    <row r="672" spans="1:5" x14ac:dyDescent="0.2">
      <c r="A672">
        <v>71326</v>
      </c>
      <c r="B672" t="s">
        <v>6</v>
      </c>
      <c r="C672">
        <v>8</v>
      </c>
      <c r="D672" t="b">
        <v>0</v>
      </c>
      <c r="E672" t="b">
        <v>0</v>
      </c>
    </row>
    <row r="673" spans="1:5" x14ac:dyDescent="0.2">
      <c r="A673">
        <v>71489</v>
      </c>
      <c r="B673" t="s">
        <v>5</v>
      </c>
      <c r="C673">
        <v>7</v>
      </c>
      <c r="D673" t="b">
        <v>0</v>
      </c>
      <c r="E673" t="b">
        <v>0</v>
      </c>
    </row>
    <row r="674" spans="1:5" x14ac:dyDescent="0.2">
      <c r="A674">
        <v>71635</v>
      </c>
      <c r="B674" t="s">
        <v>5</v>
      </c>
      <c r="C674">
        <v>4</v>
      </c>
      <c r="D674" t="b">
        <v>0</v>
      </c>
      <c r="E674" t="b">
        <v>0</v>
      </c>
    </row>
    <row r="675" spans="1:5" x14ac:dyDescent="0.2">
      <c r="A675">
        <v>71698</v>
      </c>
      <c r="B675" t="s">
        <v>5</v>
      </c>
      <c r="C675">
        <v>6</v>
      </c>
      <c r="D675" t="b">
        <v>0</v>
      </c>
      <c r="E675" t="b">
        <v>0</v>
      </c>
    </row>
    <row r="676" spans="1:5" x14ac:dyDescent="0.2">
      <c r="A676">
        <v>71777</v>
      </c>
      <c r="B676" t="s">
        <v>6</v>
      </c>
      <c r="C676">
        <v>12</v>
      </c>
      <c r="D676" t="b">
        <v>0</v>
      </c>
      <c r="E676" t="b">
        <v>0</v>
      </c>
    </row>
    <row r="677" spans="1:5" x14ac:dyDescent="0.2">
      <c r="A677">
        <v>72085</v>
      </c>
      <c r="B677" t="s">
        <v>6</v>
      </c>
      <c r="C677">
        <v>103</v>
      </c>
      <c r="D677" t="b">
        <v>1</v>
      </c>
      <c r="E677" t="b">
        <v>0</v>
      </c>
    </row>
    <row r="678" spans="1:5" x14ac:dyDescent="0.2">
      <c r="A678">
        <v>72164</v>
      </c>
      <c r="B678" t="s">
        <v>5</v>
      </c>
      <c r="C678">
        <v>259</v>
      </c>
      <c r="D678" t="b">
        <v>1</v>
      </c>
      <c r="E678" t="b">
        <v>1</v>
      </c>
    </row>
    <row r="679" spans="1:5" x14ac:dyDescent="0.2">
      <c r="A679">
        <v>72353</v>
      </c>
      <c r="B679" t="s">
        <v>6</v>
      </c>
      <c r="C679">
        <v>5</v>
      </c>
      <c r="D679" t="b">
        <v>0</v>
      </c>
      <c r="E679" t="b">
        <v>0</v>
      </c>
    </row>
    <row r="680" spans="1:5" x14ac:dyDescent="0.2">
      <c r="A680">
        <v>72419</v>
      </c>
      <c r="B680" t="s">
        <v>6</v>
      </c>
      <c r="C680">
        <v>12</v>
      </c>
      <c r="D680" t="b">
        <v>1</v>
      </c>
      <c r="E680" t="b">
        <v>0</v>
      </c>
    </row>
    <row r="681" spans="1:5" x14ac:dyDescent="0.2">
      <c r="A681">
        <v>72470</v>
      </c>
      <c r="B681" t="s">
        <v>6</v>
      </c>
      <c r="C681">
        <v>6</v>
      </c>
      <c r="D681" t="b">
        <v>1</v>
      </c>
      <c r="E681" t="b">
        <v>0</v>
      </c>
    </row>
    <row r="682" spans="1:5" x14ac:dyDescent="0.2">
      <c r="A682">
        <v>72555</v>
      </c>
      <c r="B682" t="s">
        <v>5</v>
      </c>
      <c r="C682">
        <v>298</v>
      </c>
      <c r="D682" t="b">
        <v>1</v>
      </c>
      <c r="E682" t="b">
        <v>1</v>
      </c>
    </row>
    <row r="683" spans="1:5" x14ac:dyDescent="0.2">
      <c r="A683">
        <v>72614</v>
      </c>
      <c r="B683" t="s">
        <v>6</v>
      </c>
      <c r="C683">
        <v>3</v>
      </c>
      <c r="D683" t="b">
        <v>0</v>
      </c>
      <c r="E683" t="b">
        <v>0</v>
      </c>
    </row>
    <row r="684" spans="1:5" x14ac:dyDescent="0.2">
      <c r="A684">
        <v>72661</v>
      </c>
      <c r="B684" t="s">
        <v>6</v>
      </c>
      <c r="C684">
        <v>1</v>
      </c>
      <c r="D684" t="b">
        <v>0</v>
      </c>
      <c r="E684" t="b">
        <v>0</v>
      </c>
    </row>
    <row r="685" spans="1:5" x14ac:dyDescent="0.2">
      <c r="A685">
        <v>72752</v>
      </c>
      <c r="B685" t="s">
        <v>6</v>
      </c>
      <c r="C685">
        <v>15</v>
      </c>
      <c r="D685" t="b">
        <v>0</v>
      </c>
      <c r="E685" t="b">
        <v>0</v>
      </c>
    </row>
    <row r="686" spans="1:5" x14ac:dyDescent="0.2">
      <c r="A686">
        <v>72813</v>
      </c>
      <c r="B686" t="s">
        <v>5</v>
      </c>
      <c r="C686">
        <v>6</v>
      </c>
      <c r="D686" t="b">
        <v>1</v>
      </c>
      <c r="E686" t="b">
        <v>0</v>
      </c>
    </row>
    <row r="687" spans="1:5" x14ac:dyDescent="0.2">
      <c r="A687">
        <v>72872</v>
      </c>
      <c r="B687" t="s">
        <v>5</v>
      </c>
      <c r="C687">
        <v>10</v>
      </c>
      <c r="D687" t="b">
        <v>0</v>
      </c>
      <c r="E687" t="b">
        <v>0</v>
      </c>
    </row>
    <row r="688" spans="1:5" x14ac:dyDescent="0.2">
      <c r="A688">
        <v>72918</v>
      </c>
      <c r="B688" t="s">
        <v>6</v>
      </c>
      <c r="C688">
        <v>13</v>
      </c>
      <c r="D688" t="b">
        <v>0</v>
      </c>
      <c r="E688" t="b">
        <v>0</v>
      </c>
    </row>
    <row r="689" spans="1:5" x14ac:dyDescent="0.2">
      <c r="A689">
        <v>72977</v>
      </c>
      <c r="B689" t="s">
        <v>6</v>
      </c>
      <c r="C689">
        <v>12</v>
      </c>
      <c r="D689" t="b">
        <v>1</v>
      </c>
      <c r="E689" t="b">
        <v>0</v>
      </c>
    </row>
    <row r="690" spans="1:5" x14ac:dyDescent="0.2">
      <c r="A690">
        <v>73378</v>
      </c>
      <c r="B690" t="s">
        <v>6</v>
      </c>
      <c r="C690">
        <v>34</v>
      </c>
      <c r="D690" t="b">
        <v>1</v>
      </c>
      <c r="E690" t="b">
        <v>0</v>
      </c>
    </row>
    <row r="691" spans="1:5" x14ac:dyDescent="0.2">
      <c r="A691">
        <v>73412</v>
      </c>
      <c r="B691" t="s">
        <v>5</v>
      </c>
      <c r="C691">
        <v>3</v>
      </c>
      <c r="D691" t="b">
        <v>0</v>
      </c>
      <c r="E691" t="b">
        <v>0</v>
      </c>
    </row>
    <row r="692" spans="1:5" x14ac:dyDescent="0.2">
      <c r="A692">
        <v>73868</v>
      </c>
      <c r="B692" t="s">
        <v>6</v>
      </c>
      <c r="C692">
        <v>2</v>
      </c>
      <c r="D692" t="b">
        <v>0</v>
      </c>
      <c r="E692" t="b">
        <v>0</v>
      </c>
    </row>
    <row r="693" spans="1:5" x14ac:dyDescent="0.2">
      <c r="A693">
        <v>74231</v>
      </c>
      <c r="B693" t="s">
        <v>5</v>
      </c>
      <c r="C693">
        <v>7</v>
      </c>
      <c r="D693" t="b">
        <v>0</v>
      </c>
      <c r="E693" t="b">
        <v>0</v>
      </c>
    </row>
    <row r="694" spans="1:5" x14ac:dyDescent="0.2">
      <c r="A694">
        <v>74276</v>
      </c>
      <c r="B694" t="s">
        <v>5</v>
      </c>
      <c r="C694">
        <v>24</v>
      </c>
      <c r="D694" t="b">
        <v>1</v>
      </c>
      <c r="E694" t="b">
        <v>1</v>
      </c>
    </row>
    <row r="695" spans="1:5" x14ac:dyDescent="0.2">
      <c r="A695">
        <v>74369</v>
      </c>
      <c r="B695" t="s">
        <v>6</v>
      </c>
      <c r="C695">
        <v>7</v>
      </c>
      <c r="D695" t="b">
        <v>0</v>
      </c>
      <c r="E695" t="b">
        <v>0</v>
      </c>
    </row>
    <row r="696" spans="1:5" x14ac:dyDescent="0.2">
      <c r="A696">
        <v>74377</v>
      </c>
      <c r="B696" t="s">
        <v>5</v>
      </c>
      <c r="C696">
        <v>53</v>
      </c>
      <c r="D696" t="b">
        <v>1</v>
      </c>
      <c r="E696" t="b">
        <v>0</v>
      </c>
    </row>
    <row r="697" spans="1:5" x14ac:dyDescent="0.2">
      <c r="A697">
        <v>74422</v>
      </c>
      <c r="B697" t="s">
        <v>6</v>
      </c>
      <c r="C697">
        <v>38</v>
      </c>
      <c r="D697" t="b">
        <v>0</v>
      </c>
      <c r="E697" t="b">
        <v>1</v>
      </c>
    </row>
    <row r="698" spans="1:5" x14ac:dyDescent="0.2">
      <c r="A698">
        <v>74568</v>
      </c>
      <c r="B698" t="s">
        <v>5</v>
      </c>
      <c r="C698">
        <v>11</v>
      </c>
      <c r="D698" t="b">
        <v>1</v>
      </c>
      <c r="E698" t="b">
        <v>0</v>
      </c>
    </row>
    <row r="699" spans="1:5" x14ac:dyDescent="0.2">
      <c r="A699">
        <v>75029</v>
      </c>
      <c r="B699" t="s">
        <v>6</v>
      </c>
      <c r="C699">
        <v>98</v>
      </c>
      <c r="D699" t="b">
        <v>1</v>
      </c>
      <c r="E699" t="b">
        <v>0</v>
      </c>
    </row>
    <row r="700" spans="1:5" x14ac:dyDescent="0.2">
      <c r="A700">
        <v>75734</v>
      </c>
      <c r="B700" t="s">
        <v>6</v>
      </c>
      <c r="C700">
        <v>4</v>
      </c>
      <c r="D700" t="b">
        <v>0</v>
      </c>
      <c r="E700" t="b">
        <v>0</v>
      </c>
    </row>
    <row r="701" spans="1:5" x14ac:dyDescent="0.2">
      <c r="A701">
        <v>76062</v>
      </c>
      <c r="B701" t="s">
        <v>5</v>
      </c>
      <c r="C701">
        <v>5</v>
      </c>
      <c r="D701" t="b">
        <v>0</v>
      </c>
      <c r="E701" t="b">
        <v>0</v>
      </c>
    </row>
    <row r="702" spans="1:5" x14ac:dyDescent="0.2">
      <c r="A702">
        <v>76089</v>
      </c>
      <c r="B702" t="s">
        <v>6</v>
      </c>
      <c r="C702">
        <v>3</v>
      </c>
      <c r="D702" t="b">
        <v>0</v>
      </c>
      <c r="E702" t="b">
        <v>0</v>
      </c>
    </row>
    <row r="703" spans="1:5" x14ac:dyDescent="0.2">
      <c r="A703">
        <v>76133</v>
      </c>
      <c r="B703" t="s">
        <v>5</v>
      </c>
      <c r="C703">
        <v>50</v>
      </c>
      <c r="D703" t="b">
        <v>0</v>
      </c>
      <c r="E703" t="b">
        <v>0</v>
      </c>
    </row>
    <row r="704" spans="1:5" x14ac:dyDescent="0.2">
      <c r="A704">
        <v>76549</v>
      </c>
      <c r="B704" t="s">
        <v>5</v>
      </c>
      <c r="C704">
        <v>149</v>
      </c>
      <c r="D704" t="b">
        <v>0</v>
      </c>
      <c r="E704" t="b">
        <v>1</v>
      </c>
    </row>
    <row r="705" spans="1:5" x14ac:dyDescent="0.2">
      <c r="A705">
        <v>76573</v>
      </c>
      <c r="B705" t="s">
        <v>5</v>
      </c>
      <c r="C705">
        <v>20</v>
      </c>
      <c r="D705" t="b">
        <v>1</v>
      </c>
      <c r="E705" t="b">
        <v>0</v>
      </c>
    </row>
    <row r="706" spans="1:5" x14ac:dyDescent="0.2">
      <c r="A706">
        <v>76598</v>
      </c>
      <c r="B706" t="s">
        <v>5</v>
      </c>
      <c r="C706">
        <v>1</v>
      </c>
      <c r="D706" t="b">
        <v>0</v>
      </c>
      <c r="E706" t="b">
        <v>0</v>
      </c>
    </row>
    <row r="707" spans="1:5" x14ac:dyDescent="0.2">
      <c r="A707">
        <v>76662</v>
      </c>
      <c r="B707" t="s">
        <v>6</v>
      </c>
      <c r="C707">
        <v>30</v>
      </c>
      <c r="D707" t="b">
        <v>1</v>
      </c>
      <c r="E707" t="b">
        <v>0</v>
      </c>
    </row>
    <row r="708" spans="1:5" x14ac:dyDescent="0.2">
      <c r="A708">
        <v>76767</v>
      </c>
      <c r="B708" t="s">
        <v>6</v>
      </c>
      <c r="C708">
        <v>4</v>
      </c>
      <c r="D708" t="b">
        <v>0</v>
      </c>
      <c r="E708" t="b">
        <v>0</v>
      </c>
    </row>
    <row r="709" spans="1:5" x14ac:dyDescent="0.2">
      <c r="A709">
        <v>76784</v>
      </c>
      <c r="B709" t="s">
        <v>6</v>
      </c>
      <c r="C709">
        <v>53</v>
      </c>
      <c r="D709" t="b">
        <v>1</v>
      </c>
      <c r="E709" t="b">
        <v>0</v>
      </c>
    </row>
    <row r="710" spans="1:5" x14ac:dyDescent="0.2">
      <c r="A710">
        <v>76895</v>
      </c>
      <c r="B710" t="s">
        <v>6</v>
      </c>
      <c r="C710">
        <v>5</v>
      </c>
      <c r="D710" t="b">
        <v>0</v>
      </c>
      <c r="E710" t="b">
        <v>0</v>
      </c>
    </row>
    <row r="711" spans="1:5" x14ac:dyDescent="0.2">
      <c r="A711">
        <v>76917</v>
      </c>
      <c r="B711" t="s">
        <v>5</v>
      </c>
      <c r="C711">
        <v>113</v>
      </c>
      <c r="D711" t="b">
        <v>1</v>
      </c>
      <c r="E711" t="b">
        <v>0</v>
      </c>
    </row>
    <row r="712" spans="1:5" x14ac:dyDescent="0.2">
      <c r="A712">
        <v>76934</v>
      </c>
      <c r="B712" t="s">
        <v>6</v>
      </c>
      <c r="C712">
        <v>2</v>
      </c>
      <c r="D712" t="b">
        <v>0</v>
      </c>
      <c r="E712" t="b">
        <v>0</v>
      </c>
    </row>
    <row r="713" spans="1:5" x14ac:dyDescent="0.2">
      <c r="A713">
        <v>77151</v>
      </c>
      <c r="B713" t="s">
        <v>6</v>
      </c>
      <c r="C713">
        <v>2</v>
      </c>
      <c r="D713" t="b">
        <v>0</v>
      </c>
      <c r="E713" t="b">
        <v>0</v>
      </c>
    </row>
    <row r="714" spans="1:5" x14ac:dyDescent="0.2">
      <c r="A714">
        <v>77172</v>
      </c>
      <c r="B714" t="s">
        <v>5</v>
      </c>
      <c r="C714">
        <v>0</v>
      </c>
      <c r="D714" t="b">
        <v>0</v>
      </c>
      <c r="E714" t="b">
        <v>0</v>
      </c>
    </row>
    <row r="715" spans="1:5" x14ac:dyDescent="0.2">
      <c r="A715">
        <v>77195</v>
      </c>
      <c r="B715" t="s">
        <v>6</v>
      </c>
      <c r="C715">
        <v>25</v>
      </c>
      <c r="D715" t="b">
        <v>1</v>
      </c>
      <c r="E715" t="b">
        <v>0</v>
      </c>
    </row>
    <row r="716" spans="1:5" x14ac:dyDescent="0.2">
      <c r="A716">
        <v>77468</v>
      </c>
      <c r="B716" t="s">
        <v>5</v>
      </c>
      <c r="C716">
        <v>12</v>
      </c>
      <c r="D716" t="b">
        <v>0</v>
      </c>
      <c r="E716" t="b">
        <v>0</v>
      </c>
    </row>
    <row r="717" spans="1:5" x14ac:dyDescent="0.2">
      <c r="A717">
        <v>77495</v>
      </c>
      <c r="B717" t="s">
        <v>6</v>
      </c>
      <c r="C717">
        <v>59</v>
      </c>
      <c r="D717" t="b">
        <v>0</v>
      </c>
      <c r="E717" t="b">
        <v>0</v>
      </c>
    </row>
    <row r="718" spans="1:5" x14ac:dyDescent="0.2">
      <c r="A718">
        <v>77644</v>
      </c>
      <c r="B718" t="s">
        <v>5</v>
      </c>
      <c r="C718">
        <v>15</v>
      </c>
      <c r="D718" t="b">
        <v>0</v>
      </c>
      <c r="E718" t="b">
        <v>0</v>
      </c>
    </row>
    <row r="719" spans="1:5" x14ac:dyDescent="0.2">
      <c r="A719">
        <v>77731</v>
      </c>
      <c r="B719" t="s">
        <v>5</v>
      </c>
      <c r="C719">
        <v>106</v>
      </c>
      <c r="D719" t="b">
        <v>1</v>
      </c>
      <c r="E719" t="b">
        <v>1</v>
      </c>
    </row>
    <row r="720" spans="1:5" x14ac:dyDescent="0.2">
      <c r="A720">
        <v>77812</v>
      </c>
      <c r="B720" t="s">
        <v>6</v>
      </c>
      <c r="C720">
        <v>2</v>
      </c>
      <c r="D720" t="b">
        <v>0</v>
      </c>
      <c r="E720" t="b">
        <v>0</v>
      </c>
    </row>
    <row r="721" spans="1:5" x14ac:dyDescent="0.2">
      <c r="A721">
        <v>77821</v>
      </c>
      <c r="B721" t="s">
        <v>6</v>
      </c>
      <c r="C721">
        <v>7</v>
      </c>
      <c r="D721" t="b">
        <v>0</v>
      </c>
      <c r="E721" t="b">
        <v>0</v>
      </c>
    </row>
    <row r="722" spans="1:5" x14ac:dyDescent="0.2">
      <c r="A722">
        <v>77837</v>
      </c>
      <c r="B722" t="s">
        <v>6</v>
      </c>
      <c r="C722">
        <v>6</v>
      </c>
      <c r="D722" t="b">
        <v>0</v>
      </c>
      <c r="E722" t="b">
        <v>0</v>
      </c>
    </row>
    <row r="723" spans="1:5" x14ac:dyDescent="0.2">
      <c r="A723">
        <v>77850</v>
      </c>
      <c r="B723" t="s">
        <v>5</v>
      </c>
      <c r="C723">
        <v>59</v>
      </c>
      <c r="D723" t="b">
        <v>1</v>
      </c>
      <c r="E723" t="b">
        <v>0</v>
      </c>
    </row>
    <row r="724" spans="1:5" x14ac:dyDescent="0.2">
      <c r="A724">
        <v>78089</v>
      </c>
      <c r="B724" t="s">
        <v>5</v>
      </c>
      <c r="C724">
        <v>47</v>
      </c>
      <c r="D724" t="b">
        <v>0</v>
      </c>
      <c r="E724" t="b">
        <v>0</v>
      </c>
    </row>
    <row r="725" spans="1:5" x14ac:dyDescent="0.2">
      <c r="A725">
        <v>78142</v>
      </c>
      <c r="B725" t="s">
        <v>6</v>
      </c>
      <c r="C725">
        <v>1</v>
      </c>
      <c r="D725" t="b">
        <v>0</v>
      </c>
      <c r="E725" t="b">
        <v>0</v>
      </c>
    </row>
    <row r="726" spans="1:5" x14ac:dyDescent="0.2">
      <c r="A726">
        <v>78183</v>
      </c>
      <c r="B726" t="s">
        <v>5</v>
      </c>
      <c r="C726">
        <v>34</v>
      </c>
      <c r="D726" t="b">
        <v>1</v>
      </c>
      <c r="E726" t="b">
        <v>0</v>
      </c>
    </row>
    <row r="727" spans="1:5" x14ac:dyDescent="0.2">
      <c r="A727">
        <v>78237</v>
      </c>
      <c r="B727" t="s">
        <v>5</v>
      </c>
      <c r="C727">
        <v>4</v>
      </c>
      <c r="D727" t="b">
        <v>0</v>
      </c>
      <c r="E727" t="b">
        <v>0</v>
      </c>
    </row>
    <row r="728" spans="1:5" x14ac:dyDescent="0.2">
      <c r="A728">
        <v>78312</v>
      </c>
      <c r="B728" t="s">
        <v>5</v>
      </c>
      <c r="C728">
        <v>12</v>
      </c>
      <c r="D728" t="b">
        <v>0</v>
      </c>
      <c r="E728" t="b">
        <v>0</v>
      </c>
    </row>
    <row r="729" spans="1:5" x14ac:dyDescent="0.2">
      <c r="A729">
        <v>78409</v>
      </c>
      <c r="B729" t="s">
        <v>5</v>
      </c>
      <c r="C729">
        <v>15</v>
      </c>
      <c r="D729" t="b">
        <v>1</v>
      </c>
      <c r="E729" t="b">
        <v>0</v>
      </c>
    </row>
    <row r="730" spans="1:5" x14ac:dyDescent="0.2">
      <c r="A730">
        <v>78563</v>
      </c>
      <c r="B730" t="s">
        <v>6</v>
      </c>
      <c r="C730">
        <v>32</v>
      </c>
      <c r="D730" t="b">
        <v>0</v>
      </c>
      <c r="E730" t="b">
        <v>0</v>
      </c>
    </row>
    <row r="731" spans="1:5" x14ac:dyDescent="0.2">
      <c r="A731">
        <v>78846</v>
      </c>
      <c r="B731" t="s">
        <v>5</v>
      </c>
      <c r="C731">
        <v>0</v>
      </c>
      <c r="D731" t="b">
        <v>0</v>
      </c>
      <c r="E731" t="b">
        <v>0</v>
      </c>
    </row>
    <row r="732" spans="1:5" x14ac:dyDescent="0.2">
      <c r="A732">
        <v>78900</v>
      </c>
      <c r="B732" t="s">
        <v>5</v>
      </c>
      <c r="C732">
        <v>2</v>
      </c>
      <c r="D732" t="b">
        <v>0</v>
      </c>
      <c r="E732" t="b">
        <v>0</v>
      </c>
    </row>
    <row r="733" spans="1:5" x14ac:dyDescent="0.2">
      <c r="A733">
        <v>79646</v>
      </c>
      <c r="B733" t="s">
        <v>6</v>
      </c>
      <c r="C733">
        <v>34</v>
      </c>
      <c r="D733" t="b">
        <v>1</v>
      </c>
      <c r="E733" t="b">
        <v>0</v>
      </c>
    </row>
    <row r="734" spans="1:5" x14ac:dyDescent="0.2">
      <c r="A734">
        <v>79890</v>
      </c>
      <c r="B734" t="s">
        <v>5</v>
      </c>
      <c r="C734">
        <v>11</v>
      </c>
      <c r="D734" t="b">
        <v>0</v>
      </c>
      <c r="E734" t="b">
        <v>0</v>
      </c>
    </row>
    <row r="735" spans="1:5" x14ac:dyDescent="0.2">
      <c r="A735">
        <v>79929</v>
      </c>
      <c r="B735" t="s">
        <v>6</v>
      </c>
      <c r="C735">
        <v>16</v>
      </c>
      <c r="D735" t="b">
        <v>0</v>
      </c>
      <c r="E735" t="b">
        <v>0</v>
      </c>
    </row>
    <row r="736" spans="1:5" x14ac:dyDescent="0.2">
      <c r="A736">
        <v>80215</v>
      </c>
      <c r="B736" t="s">
        <v>6</v>
      </c>
      <c r="C736">
        <v>2</v>
      </c>
      <c r="D736" t="b">
        <v>0</v>
      </c>
      <c r="E736" t="b">
        <v>0</v>
      </c>
    </row>
    <row r="737" spans="1:5" x14ac:dyDescent="0.2">
      <c r="A737">
        <v>80282</v>
      </c>
      <c r="B737" t="s">
        <v>5</v>
      </c>
      <c r="C737">
        <v>128</v>
      </c>
      <c r="D737" t="b">
        <v>1</v>
      </c>
      <c r="E737" t="b">
        <v>1</v>
      </c>
    </row>
    <row r="738" spans="1:5" x14ac:dyDescent="0.2">
      <c r="A738">
        <v>80485</v>
      </c>
      <c r="B738" t="s">
        <v>6</v>
      </c>
      <c r="C738">
        <v>9</v>
      </c>
      <c r="D738" t="b">
        <v>0</v>
      </c>
      <c r="E738" t="b">
        <v>0</v>
      </c>
    </row>
    <row r="739" spans="1:5" x14ac:dyDescent="0.2">
      <c r="A739">
        <v>80496</v>
      </c>
      <c r="B739" t="s">
        <v>6</v>
      </c>
      <c r="C739">
        <v>0</v>
      </c>
      <c r="D739" t="b">
        <v>0</v>
      </c>
      <c r="E739" t="b">
        <v>0</v>
      </c>
    </row>
    <row r="740" spans="1:5" x14ac:dyDescent="0.2">
      <c r="A740">
        <v>80526</v>
      </c>
      <c r="B740" t="s">
        <v>5</v>
      </c>
      <c r="C740">
        <v>34</v>
      </c>
      <c r="D740" t="b">
        <v>0</v>
      </c>
      <c r="E740" t="b">
        <v>1</v>
      </c>
    </row>
    <row r="741" spans="1:5" x14ac:dyDescent="0.2">
      <c r="A741">
        <v>80582</v>
      </c>
      <c r="B741" t="s">
        <v>6</v>
      </c>
      <c r="C741">
        <v>7</v>
      </c>
      <c r="D741" t="b">
        <v>0</v>
      </c>
      <c r="E741" t="b">
        <v>0</v>
      </c>
    </row>
    <row r="742" spans="1:5" x14ac:dyDescent="0.2">
      <c r="A742">
        <v>80618</v>
      </c>
      <c r="B742" t="s">
        <v>6</v>
      </c>
      <c r="C742">
        <v>7</v>
      </c>
      <c r="D742" t="b">
        <v>0</v>
      </c>
      <c r="E742" t="b">
        <v>0</v>
      </c>
    </row>
    <row r="743" spans="1:5" x14ac:dyDescent="0.2">
      <c r="A743">
        <v>80634</v>
      </c>
      <c r="B743" t="s">
        <v>6</v>
      </c>
      <c r="C743">
        <v>215</v>
      </c>
      <c r="D743" t="b">
        <v>1</v>
      </c>
      <c r="E743" t="b">
        <v>1</v>
      </c>
    </row>
    <row r="744" spans="1:5" x14ac:dyDescent="0.2">
      <c r="A744">
        <v>80746</v>
      </c>
      <c r="B744" t="s">
        <v>5</v>
      </c>
      <c r="C744">
        <v>1</v>
      </c>
      <c r="D744" t="b">
        <v>0</v>
      </c>
      <c r="E744" t="b">
        <v>0</v>
      </c>
    </row>
    <row r="745" spans="1:5" x14ac:dyDescent="0.2">
      <c r="A745">
        <v>80754</v>
      </c>
      <c r="B745" t="s">
        <v>6</v>
      </c>
      <c r="C745">
        <v>0</v>
      </c>
      <c r="D745" t="b">
        <v>0</v>
      </c>
      <c r="E745" t="b">
        <v>0</v>
      </c>
    </row>
    <row r="746" spans="1:5" x14ac:dyDescent="0.2">
      <c r="A746">
        <v>80860</v>
      </c>
      <c r="B746" t="s">
        <v>6</v>
      </c>
      <c r="C746">
        <v>231</v>
      </c>
      <c r="D746" t="b">
        <v>1</v>
      </c>
      <c r="E746" t="b">
        <v>0</v>
      </c>
    </row>
    <row r="747" spans="1:5" x14ac:dyDescent="0.2">
      <c r="A747">
        <v>80884</v>
      </c>
      <c r="B747" t="s">
        <v>5</v>
      </c>
      <c r="C747">
        <v>5</v>
      </c>
      <c r="D747" t="b">
        <v>0</v>
      </c>
      <c r="E747" t="b">
        <v>0</v>
      </c>
    </row>
    <row r="748" spans="1:5" x14ac:dyDescent="0.2">
      <c r="A748">
        <v>80900</v>
      </c>
      <c r="B748" t="s">
        <v>6</v>
      </c>
      <c r="C748">
        <v>16</v>
      </c>
      <c r="D748" t="b">
        <v>0</v>
      </c>
      <c r="E748" t="b">
        <v>0</v>
      </c>
    </row>
    <row r="749" spans="1:5" x14ac:dyDescent="0.2">
      <c r="A749">
        <v>81447</v>
      </c>
      <c r="B749" t="s">
        <v>5</v>
      </c>
      <c r="C749">
        <v>34</v>
      </c>
      <c r="D749" t="b">
        <v>0</v>
      </c>
      <c r="E749" t="b">
        <v>0</v>
      </c>
    </row>
    <row r="750" spans="1:5" x14ac:dyDescent="0.2">
      <c r="A750">
        <v>81480</v>
      </c>
      <c r="B750" t="s">
        <v>6</v>
      </c>
      <c r="C750">
        <v>2</v>
      </c>
      <c r="D750" t="b">
        <v>0</v>
      </c>
      <c r="E750" t="b">
        <v>0</v>
      </c>
    </row>
    <row r="751" spans="1:5" x14ac:dyDescent="0.2">
      <c r="A751">
        <v>81524</v>
      </c>
      <c r="B751" t="s">
        <v>5</v>
      </c>
      <c r="C751">
        <v>34</v>
      </c>
      <c r="D751" t="b">
        <v>1</v>
      </c>
      <c r="E751" t="b">
        <v>0</v>
      </c>
    </row>
    <row r="752" spans="1:5" x14ac:dyDescent="0.2">
      <c r="A752">
        <v>81532</v>
      </c>
      <c r="B752" t="s">
        <v>5</v>
      </c>
      <c r="C752">
        <v>2</v>
      </c>
      <c r="D752" t="b">
        <v>0</v>
      </c>
      <c r="E752" t="b">
        <v>0</v>
      </c>
    </row>
    <row r="753" spans="1:5" x14ac:dyDescent="0.2">
      <c r="A753">
        <v>81668</v>
      </c>
      <c r="B753" t="s">
        <v>6</v>
      </c>
      <c r="C753">
        <v>12</v>
      </c>
      <c r="D753" t="b">
        <v>0</v>
      </c>
      <c r="E753" t="b">
        <v>0</v>
      </c>
    </row>
    <row r="754" spans="1:5" x14ac:dyDescent="0.2">
      <c r="A754">
        <v>81959</v>
      </c>
      <c r="B754" t="s">
        <v>6</v>
      </c>
      <c r="C754">
        <v>6</v>
      </c>
      <c r="D754" t="b">
        <v>0</v>
      </c>
      <c r="E754" t="b">
        <v>0</v>
      </c>
    </row>
    <row r="755" spans="1:5" x14ac:dyDescent="0.2">
      <c r="A755">
        <v>82064</v>
      </c>
      <c r="B755" t="s">
        <v>5</v>
      </c>
      <c r="C755">
        <v>41</v>
      </c>
      <c r="D755" t="b">
        <v>1</v>
      </c>
      <c r="E755" t="b">
        <v>0</v>
      </c>
    </row>
    <row r="756" spans="1:5" x14ac:dyDescent="0.2">
      <c r="A756">
        <v>82545</v>
      </c>
      <c r="B756" t="s">
        <v>6</v>
      </c>
      <c r="C756">
        <v>36</v>
      </c>
      <c r="D756" t="b">
        <v>0</v>
      </c>
      <c r="E756" t="b">
        <v>0</v>
      </c>
    </row>
    <row r="757" spans="1:5" x14ac:dyDescent="0.2">
      <c r="A757">
        <v>82655</v>
      </c>
      <c r="B757" t="s">
        <v>6</v>
      </c>
      <c r="C757">
        <v>13</v>
      </c>
      <c r="D757" t="b">
        <v>0</v>
      </c>
      <c r="E757" t="b">
        <v>0</v>
      </c>
    </row>
    <row r="758" spans="1:5" x14ac:dyDescent="0.2">
      <c r="A758">
        <v>82753</v>
      </c>
      <c r="B758" t="s">
        <v>5</v>
      </c>
      <c r="C758">
        <v>3</v>
      </c>
      <c r="D758" t="b">
        <v>0</v>
      </c>
      <c r="E758" t="b">
        <v>0</v>
      </c>
    </row>
    <row r="759" spans="1:5" x14ac:dyDescent="0.2">
      <c r="A759">
        <v>82783</v>
      </c>
      <c r="B759" t="s">
        <v>6</v>
      </c>
      <c r="C759">
        <v>36</v>
      </c>
      <c r="D759" t="b">
        <v>1</v>
      </c>
      <c r="E759" t="b">
        <v>1</v>
      </c>
    </row>
    <row r="760" spans="1:5" x14ac:dyDescent="0.2">
      <c r="A760">
        <v>82937</v>
      </c>
      <c r="B760" t="s">
        <v>6</v>
      </c>
      <c r="C760">
        <v>28</v>
      </c>
      <c r="D760" t="b">
        <v>0</v>
      </c>
      <c r="E760" t="b">
        <v>0</v>
      </c>
    </row>
    <row r="761" spans="1:5" x14ac:dyDescent="0.2">
      <c r="A761">
        <v>83072</v>
      </c>
      <c r="B761" t="s">
        <v>5</v>
      </c>
      <c r="C761">
        <v>11</v>
      </c>
      <c r="D761" t="b">
        <v>1</v>
      </c>
      <c r="E761" t="b">
        <v>0</v>
      </c>
    </row>
    <row r="762" spans="1:5" x14ac:dyDescent="0.2">
      <c r="A762">
        <v>83080</v>
      </c>
      <c r="B762" t="s">
        <v>6</v>
      </c>
      <c r="C762">
        <v>12</v>
      </c>
      <c r="D762" t="b">
        <v>0</v>
      </c>
      <c r="E762" t="b">
        <v>0</v>
      </c>
    </row>
    <row r="763" spans="1:5" x14ac:dyDescent="0.2">
      <c r="A763">
        <v>83103</v>
      </c>
      <c r="B763" t="s">
        <v>5</v>
      </c>
      <c r="C763">
        <v>7</v>
      </c>
      <c r="D763" t="b">
        <v>0</v>
      </c>
      <c r="E763" t="b">
        <v>0</v>
      </c>
    </row>
    <row r="764" spans="1:5" x14ac:dyDescent="0.2">
      <c r="A764">
        <v>83140</v>
      </c>
      <c r="B764" t="s">
        <v>6</v>
      </c>
      <c r="C764">
        <v>14</v>
      </c>
      <c r="D764" t="b">
        <v>0</v>
      </c>
      <c r="E764" t="b">
        <v>0</v>
      </c>
    </row>
    <row r="765" spans="1:5" x14ac:dyDescent="0.2">
      <c r="A765">
        <v>83254</v>
      </c>
      <c r="B765" t="s">
        <v>5</v>
      </c>
      <c r="C765">
        <v>3</v>
      </c>
      <c r="D765" t="b">
        <v>1</v>
      </c>
      <c r="E765" t="b">
        <v>0</v>
      </c>
    </row>
    <row r="766" spans="1:5" x14ac:dyDescent="0.2">
      <c r="A766">
        <v>83309</v>
      </c>
      <c r="B766" t="s">
        <v>6</v>
      </c>
      <c r="C766">
        <v>0</v>
      </c>
      <c r="D766" t="b">
        <v>0</v>
      </c>
      <c r="E766" t="b">
        <v>0</v>
      </c>
    </row>
    <row r="767" spans="1:5" x14ac:dyDescent="0.2">
      <c r="A767">
        <v>83317</v>
      </c>
      <c r="B767" t="s">
        <v>6</v>
      </c>
      <c r="C767">
        <v>5</v>
      </c>
      <c r="D767" t="b">
        <v>0</v>
      </c>
      <c r="E767" t="b">
        <v>0</v>
      </c>
    </row>
    <row r="768" spans="1:5" x14ac:dyDescent="0.2">
      <c r="A768">
        <v>83438</v>
      </c>
      <c r="B768" t="s">
        <v>6</v>
      </c>
      <c r="C768">
        <v>129</v>
      </c>
      <c r="D768" t="b">
        <v>1</v>
      </c>
      <c r="E768" t="b">
        <v>1</v>
      </c>
    </row>
    <row r="769" spans="1:5" x14ac:dyDescent="0.2">
      <c r="A769">
        <v>83732</v>
      </c>
      <c r="B769" t="s">
        <v>6</v>
      </c>
      <c r="C769">
        <v>95</v>
      </c>
      <c r="D769" t="b">
        <v>0</v>
      </c>
      <c r="E769" t="b">
        <v>1</v>
      </c>
    </row>
    <row r="770" spans="1:5" x14ac:dyDescent="0.2">
      <c r="A770">
        <v>83798</v>
      </c>
      <c r="B770" t="s">
        <v>6</v>
      </c>
      <c r="C770">
        <v>96</v>
      </c>
      <c r="D770" t="b">
        <v>1</v>
      </c>
      <c r="E770" t="b">
        <v>0</v>
      </c>
    </row>
    <row r="771" spans="1:5" x14ac:dyDescent="0.2">
      <c r="A771">
        <v>84100</v>
      </c>
      <c r="B771" t="s">
        <v>5</v>
      </c>
      <c r="C771">
        <v>160</v>
      </c>
      <c r="D771" t="b">
        <v>1</v>
      </c>
      <c r="E771" t="b">
        <v>0</v>
      </c>
    </row>
    <row r="772" spans="1:5" x14ac:dyDescent="0.2">
      <c r="A772">
        <v>84191</v>
      </c>
      <c r="B772" t="s">
        <v>5</v>
      </c>
      <c r="C772">
        <v>0</v>
      </c>
      <c r="D772" t="b">
        <v>0</v>
      </c>
      <c r="E772" t="b">
        <v>0</v>
      </c>
    </row>
    <row r="773" spans="1:5" x14ac:dyDescent="0.2">
      <c r="A773">
        <v>84208</v>
      </c>
      <c r="B773" t="s">
        <v>6</v>
      </c>
      <c r="C773">
        <v>17</v>
      </c>
      <c r="D773" t="b">
        <v>0</v>
      </c>
      <c r="E773" t="b">
        <v>0</v>
      </c>
    </row>
    <row r="774" spans="1:5" x14ac:dyDescent="0.2">
      <c r="A774">
        <v>84406</v>
      </c>
      <c r="B774" t="s">
        <v>6</v>
      </c>
      <c r="C774">
        <v>24</v>
      </c>
      <c r="D774" t="b">
        <v>1</v>
      </c>
      <c r="E774" t="b">
        <v>0</v>
      </c>
    </row>
    <row r="775" spans="1:5" x14ac:dyDescent="0.2">
      <c r="A775">
        <v>84816</v>
      </c>
      <c r="B775" t="s">
        <v>6</v>
      </c>
      <c r="C775">
        <v>11</v>
      </c>
      <c r="D775" t="b">
        <v>1</v>
      </c>
      <c r="E775" t="b">
        <v>0</v>
      </c>
    </row>
    <row r="776" spans="1:5" x14ac:dyDescent="0.2">
      <c r="A776">
        <v>84929</v>
      </c>
      <c r="B776" t="s">
        <v>6</v>
      </c>
      <c r="C776">
        <v>6</v>
      </c>
      <c r="D776" t="b">
        <v>0</v>
      </c>
      <c r="E776" t="b">
        <v>0</v>
      </c>
    </row>
    <row r="777" spans="1:5" x14ac:dyDescent="0.2">
      <c r="A777">
        <v>84961</v>
      </c>
      <c r="B777" t="s">
        <v>6</v>
      </c>
      <c r="C777">
        <v>26</v>
      </c>
      <c r="D777" t="b">
        <v>0</v>
      </c>
      <c r="E777" t="b">
        <v>0</v>
      </c>
    </row>
    <row r="778" spans="1:5" x14ac:dyDescent="0.2">
      <c r="A778">
        <v>85007</v>
      </c>
      <c r="B778" t="s">
        <v>6</v>
      </c>
      <c r="C778">
        <v>110</v>
      </c>
      <c r="D778" t="b">
        <v>1</v>
      </c>
      <c r="E778" t="b">
        <v>1</v>
      </c>
    </row>
    <row r="779" spans="1:5" x14ac:dyDescent="0.2">
      <c r="A779">
        <v>85277</v>
      </c>
      <c r="B779" t="s">
        <v>5</v>
      </c>
      <c r="C779">
        <v>61</v>
      </c>
      <c r="D779" t="b">
        <v>1</v>
      </c>
      <c r="E779" t="b">
        <v>1</v>
      </c>
    </row>
    <row r="780" spans="1:5" x14ac:dyDescent="0.2">
      <c r="A780">
        <v>85560</v>
      </c>
      <c r="B780" t="s">
        <v>5</v>
      </c>
      <c r="C780">
        <v>5</v>
      </c>
      <c r="D780" t="b">
        <v>0</v>
      </c>
      <c r="E780" t="b">
        <v>0</v>
      </c>
    </row>
    <row r="781" spans="1:5" x14ac:dyDescent="0.2">
      <c r="A781">
        <v>85601</v>
      </c>
      <c r="B781" t="s">
        <v>5</v>
      </c>
      <c r="C781">
        <v>15</v>
      </c>
      <c r="D781" t="b">
        <v>0</v>
      </c>
      <c r="E781" t="b">
        <v>0</v>
      </c>
    </row>
    <row r="782" spans="1:5" x14ac:dyDescent="0.2">
      <c r="A782">
        <v>85805</v>
      </c>
      <c r="B782" t="s">
        <v>6</v>
      </c>
      <c r="C782">
        <v>3</v>
      </c>
      <c r="D782" t="b">
        <v>0</v>
      </c>
      <c r="E782" t="b">
        <v>0</v>
      </c>
    </row>
    <row r="783" spans="1:5" x14ac:dyDescent="0.2">
      <c r="A783">
        <v>86342</v>
      </c>
      <c r="B783" t="s">
        <v>5</v>
      </c>
      <c r="C783">
        <v>12</v>
      </c>
      <c r="D783" t="b">
        <v>0</v>
      </c>
      <c r="E783" t="b">
        <v>0</v>
      </c>
    </row>
    <row r="784" spans="1:5" x14ac:dyDescent="0.2">
      <c r="A784">
        <v>86781</v>
      </c>
      <c r="B784" t="s">
        <v>6</v>
      </c>
      <c r="C784">
        <v>1</v>
      </c>
      <c r="D784" t="b">
        <v>0</v>
      </c>
      <c r="E784" t="b">
        <v>0</v>
      </c>
    </row>
    <row r="785" spans="1:5" x14ac:dyDescent="0.2">
      <c r="A785">
        <v>86821</v>
      </c>
      <c r="B785" t="s">
        <v>6</v>
      </c>
      <c r="C785">
        <v>65</v>
      </c>
      <c r="D785" t="b">
        <v>1</v>
      </c>
      <c r="E785" t="b">
        <v>0</v>
      </c>
    </row>
    <row r="786" spans="1:5" x14ac:dyDescent="0.2">
      <c r="A786">
        <v>87098</v>
      </c>
      <c r="B786" t="s">
        <v>6</v>
      </c>
      <c r="C786">
        <v>2</v>
      </c>
      <c r="D786" t="b">
        <v>0</v>
      </c>
      <c r="E786" t="b">
        <v>0</v>
      </c>
    </row>
    <row r="787" spans="1:5" x14ac:dyDescent="0.2">
      <c r="A787">
        <v>87220</v>
      </c>
      <c r="B787" t="s">
        <v>6</v>
      </c>
      <c r="C787">
        <v>18</v>
      </c>
      <c r="D787" t="b">
        <v>0</v>
      </c>
      <c r="E787" t="b">
        <v>0</v>
      </c>
    </row>
    <row r="788" spans="1:5" x14ac:dyDescent="0.2">
      <c r="A788">
        <v>87258</v>
      </c>
      <c r="B788" t="s">
        <v>6</v>
      </c>
      <c r="C788">
        <v>275</v>
      </c>
      <c r="D788" t="b">
        <v>1</v>
      </c>
      <c r="E788" t="b">
        <v>1</v>
      </c>
    </row>
    <row r="789" spans="1:5" x14ac:dyDescent="0.2">
      <c r="A789">
        <v>87276</v>
      </c>
      <c r="B789" t="s">
        <v>5</v>
      </c>
      <c r="C789">
        <v>19</v>
      </c>
      <c r="D789" t="b">
        <v>0</v>
      </c>
      <c r="E789" t="b">
        <v>1</v>
      </c>
    </row>
    <row r="790" spans="1:5" x14ac:dyDescent="0.2">
      <c r="A790">
        <v>87410</v>
      </c>
      <c r="B790" t="s">
        <v>5</v>
      </c>
      <c r="C790">
        <v>26</v>
      </c>
      <c r="D790" t="b">
        <v>0</v>
      </c>
      <c r="E790" t="b">
        <v>0</v>
      </c>
    </row>
    <row r="791" spans="1:5" x14ac:dyDescent="0.2">
      <c r="A791">
        <v>87419</v>
      </c>
      <c r="B791" t="s">
        <v>5</v>
      </c>
      <c r="C791">
        <v>46</v>
      </c>
      <c r="D791" t="b">
        <v>0</v>
      </c>
      <c r="E791" t="b">
        <v>0</v>
      </c>
    </row>
    <row r="792" spans="1:5" x14ac:dyDescent="0.2">
      <c r="A792">
        <v>87509</v>
      </c>
      <c r="B792" t="s">
        <v>6</v>
      </c>
      <c r="C792">
        <v>3</v>
      </c>
      <c r="D792" t="b">
        <v>0</v>
      </c>
      <c r="E792" t="b">
        <v>0</v>
      </c>
    </row>
    <row r="793" spans="1:5" x14ac:dyDescent="0.2">
      <c r="A793">
        <v>87542</v>
      </c>
      <c r="B793" t="s">
        <v>5</v>
      </c>
      <c r="C793">
        <v>40</v>
      </c>
      <c r="D793" t="b">
        <v>1</v>
      </c>
      <c r="E793" t="b">
        <v>0</v>
      </c>
    </row>
    <row r="794" spans="1:5" x14ac:dyDescent="0.2">
      <c r="A794">
        <v>87640</v>
      </c>
      <c r="B794" t="s">
        <v>6</v>
      </c>
      <c r="C794">
        <v>13</v>
      </c>
      <c r="D794" t="b">
        <v>0</v>
      </c>
      <c r="E794" t="b">
        <v>0</v>
      </c>
    </row>
    <row r="795" spans="1:5" x14ac:dyDescent="0.2">
      <c r="A795">
        <v>87649</v>
      </c>
      <c r="B795" t="s">
        <v>6</v>
      </c>
      <c r="C795">
        <v>8</v>
      </c>
      <c r="D795" t="b">
        <v>0</v>
      </c>
      <c r="E795" t="b">
        <v>0</v>
      </c>
    </row>
    <row r="796" spans="1:5" x14ac:dyDescent="0.2">
      <c r="A796">
        <v>87671</v>
      </c>
      <c r="B796" t="s">
        <v>6</v>
      </c>
      <c r="C796">
        <v>2</v>
      </c>
      <c r="D796" t="b">
        <v>0</v>
      </c>
      <c r="E796" t="b">
        <v>0</v>
      </c>
    </row>
    <row r="797" spans="1:5" x14ac:dyDescent="0.2">
      <c r="A797">
        <v>87697</v>
      </c>
      <c r="B797" t="s">
        <v>6</v>
      </c>
      <c r="C797">
        <v>3</v>
      </c>
      <c r="D797" t="b">
        <v>0</v>
      </c>
      <c r="E797" t="b">
        <v>0</v>
      </c>
    </row>
    <row r="798" spans="1:5" x14ac:dyDescent="0.2">
      <c r="A798">
        <v>87728</v>
      </c>
      <c r="B798" t="s">
        <v>6</v>
      </c>
      <c r="C798">
        <v>4</v>
      </c>
      <c r="D798" t="b">
        <v>0</v>
      </c>
      <c r="E798" t="b">
        <v>0</v>
      </c>
    </row>
    <row r="799" spans="1:5" x14ac:dyDescent="0.2">
      <c r="A799">
        <v>87827</v>
      </c>
      <c r="B799" t="s">
        <v>5</v>
      </c>
      <c r="C799">
        <v>37</v>
      </c>
      <c r="D799" t="b">
        <v>1</v>
      </c>
      <c r="E799" t="b">
        <v>0</v>
      </c>
    </row>
    <row r="800" spans="1:5" x14ac:dyDescent="0.2">
      <c r="A800">
        <v>88235</v>
      </c>
      <c r="B800" t="s">
        <v>6</v>
      </c>
      <c r="C800">
        <v>11</v>
      </c>
      <c r="D800" t="b">
        <v>0</v>
      </c>
      <c r="E800" t="b">
        <v>0</v>
      </c>
    </row>
    <row r="801" spans="1:5" x14ac:dyDescent="0.2">
      <c r="A801">
        <v>88282</v>
      </c>
      <c r="B801" t="s">
        <v>5</v>
      </c>
      <c r="C801">
        <v>22</v>
      </c>
      <c r="D801" t="b">
        <v>1</v>
      </c>
      <c r="E801" t="b">
        <v>0</v>
      </c>
    </row>
    <row r="802" spans="1:5" x14ac:dyDescent="0.2">
      <c r="A802">
        <v>88361</v>
      </c>
      <c r="B802" t="s">
        <v>6</v>
      </c>
      <c r="C802">
        <v>55</v>
      </c>
      <c r="D802" t="b">
        <v>0</v>
      </c>
      <c r="E802" t="b">
        <v>1</v>
      </c>
    </row>
    <row r="803" spans="1:5" x14ac:dyDescent="0.2">
      <c r="A803">
        <v>88392</v>
      </c>
      <c r="B803" t="s">
        <v>5</v>
      </c>
      <c r="C803">
        <v>20</v>
      </c>
      <c r="D803" t="b">
        <v>1</v>
      </c>
      <c r="E803" t="b">
        <v>0</v>
      </c>
    </row>
    <row r="804" spans="1:5" x14ac:dyDescent="0.2">
      <c r="A804">
        <v>88497</v>
      </c>
      <c r="B804" t="s">
        <v>5</v>
      </c>
      <c r="C804">
        <v>197</v>
      </c>
      <c r="D804" t="b">
        <v>1</v>
      </c>
      <c r="E804" t="b">
        <v>1</v>
      </c>
    </row>
    <row r="805" spans="1:5" x14ac:dyDescent="0.2">
      <c r="A805">
        <v>88521</v>
      </c>
      <c r="B805" t="s">
        <v>6</v>
      </c>
      <c r="C805">
        <v>44</v>
      </c>
      <c r="D805" t="b">
        <v>0</v>
      </c>
      <c r="E805" t="b">
        <v>0</v>
      </c>
    </row>
    <row r="806" spans="1:5" x14ac:dyDescent="0.2">
      <c r="A806">
        <v>88907</v>
      </c>
      <c r="B806" t="s">
        <v>5</v>
      </c>
      <c r="C806">
        <v>133</v>
      </c>
      <c r="D806" t="b">
        <v>1</v>
      </c>
      <c r="E806" t="b">
        <v>0</v>
      </c>
    </row>
    <row r="807" spans="1:5" x14ac:dyDescent="0.2">
      <c r="A807">
        <v>89272</v>
      </c>
      <c r="B807" t="s">
        <v>6</v>
      </c>
      <c r="C807">
        <v>0</v>
      </c>
      <c r="D807" t="b">
        <v>0</v>
      </c>
      <c r="E807" t="b">
        <v>0</v>
      </c>
    </row>
    <row r="808" spans="1:5" x14ac:dyDescent="0.2">
      <c r="A808">
        <v>89605</v>
      </c>
      <c r="B808" t="s">
        <v>6</v>
      </c>
      <c r="C808">
        <v>2</v>
      </c>
      <c r="D808" t="b">
        <v>0</v>
      </c>
      <c r="E808" t="b">
        <v>0</v>
      </c>
    </row>
    <row r="809" spans="1:5" x14ac:dyDescent="0.2">
      <c r="A809">
        <v>89618</v>
      </c>
      <c r="B809" t="s">
        <v>5</v>
      </c>
      <c r="C809">
        <v>21</v>
      </c>
      <c r="D809" t="b">
        <v>0</v>
      </c>
      <c r="E809" t="b">
        <v>0</v>
      </c>
    </row>
    <row r="810" spans="1:5" x14ac:dyDescent="0.2">
      <c r="A810">
        <v>90120</v>
      </c>
      <c r="B810" t="s">
        <v>5</v>
      </c>
      <c r="C810">
        <v>2</v>
      </c>
      <c r="D810" t="b">
        <v>0</v>
      </c>
      <c r="E810" t="b">
        <v>0</v>
      </c>
    </row>
    <row r="811" spans="1:5" x14ac:dyDescent="0.2">
      <c r="A811">
        <v>90233</v>
      </c>
      <c r="B811" t="s">
        <v>5</v>
      </c>
      <c r="C811">
        <v>5</v>
      </c>
      <c r="D811" t="b">
        <v>0</v>
      </c>
      <c r="E811" t="b">
        <v>0</v>
      </c>
    </row>
    <row r="812" spans="1:5" x14ac:dyDescent="0.2">
      <c r="A812">
        <v>90335</v>
      </c>
      <c r="B812" t="s">
        <v>6</v>
      </c>
      <c r="C812">
        <v>2</v>
      </c>
      <c r="D812" t="b">
        <v>0</v>
      </c>
      <c r="E812" t="b">
        <v>0</v>
      </c>
    </row>
    <row r="813" spans="1:5" x14ac:dyDescent="0.2">
      <c r="A813">
        <v>90481</v>
      </c>
      <c r="B813" t="s">
        <v>6</v>
      </c>
      <c r="C813">
        <v>14</v>
      </c>
      <c r="D813" t="b">
        <v>0</v>
      </c>
      <c r="E813" t="b">
        <v>0</v>
      </c>
    </row>
    <row r="814" spans="1:5" x14ac:dyDescent="0.2">
      <c r="A814">
        <v>90566</v>
      </c>
      <c r="B814" t="s">
        <v>5</v>
      </c>
      <c r="C814">
        <v>0</v>
      </c>
      <c r="D814" t="b">
        <v>0</v>
      </c>
      <c r="E814" t="b">
        <v>0</v>
      </c>
    </row>
    <row r="815" spans="1:5" x14ac:dyDescent="0.2">
      <c r="A815">
        <v>90640</v>
      </c>
      <c r="B815" t="s">
        <v>5</v>
      </c>
      <c r="C815">
        <v>44</v>
      </c>
      <c r="D815" t="b">
        <v>0</v>
      </c>
      <c r="E815" t="b">
        <v>1</v>
      </c>
    </row>
    <row r="816" spans="1:5" x14ac:dyDescent="0.2">
      <c r="A816">
        <v>90744</v>
      </c>
      <c r="B816" t="s">
        <v>5</v>
      </c>
      <c r="C816">
        <v>14</v>
      </c>
      <c r="D816" t="b">
        <v>0</v>
      </c>
      <c r="E816" t="b">
        <v>0</v>
      </c>
    </row>
    <row r="817" spans="1:5" x14ac:dyDescent="0.2">
      <c r="A817">
        <v>90755</v>
      </c>
      <c r="B817" t="s">
        <v>5</v>
      </c>
      <c r="C817">
        <v>76</v>
      </c>
      <c r="D817" t="b">
        <v>1</v>
      </c>
      <c r="E817" t="b">
        <v>0</v>
      </c>
    </row>
    <row r="818" spans="1:5" x14ac:dyDescent="0.2">
      <c r="A818">
        <v>90892</v>
      </c>
      <c r="B818" t="s">
        <v>5</v>
      </c>
      <c r="C818">
        <v>52</v>
      </c>
      <c r="D818" t="b">
        <v>1</v>
      </c>
      <c r="E818" t="b">
        <v>0</v>
      </c>
    </row>
    <row r="819" spans="1:5" x14ac:dyDescent="0.2">
      <c r="A819">
        <v>90916</v>
      </c>
      <c r="B819" t="s">
        <v>6</v>
      </c>
      <c r="C819">
        <v>88</v>
      </c>
      <c r="D819" t="b">
        <v>1</v>
      </c>
      <c r="E819" t="b">
        <v>1</v>
      </c>
    </row>
    <row r="820" spans="1:5" x14ac:dyDescent="0.2">
      <c r="A820">
        <v>90979</v>
      </c>
      <c r="B820" t="s">
        <v>5</v>
      </c>
      <c r="C820">
        <v>36</v>
      </c>
      <c r="D820" t="b">
        <v>1</v>
      </c>
      <c r="E820" t="b">
        <v>0</v>
      </c>
    </row>
    <row r="821" spans="1:5" x14ac:dyDescent="0.2">
      <c r="A821">
        <v>90992</v>
      </c>
      <c r="B821" t="s">
        <v>6</v>
      </c>
      <c r="C821">
        <v>66</v>
      </c>
      <c r="D821" t="b">
        <v>1</v>
      </c>
      <c r="E821" t="b">
        <v>0</v>
      </c>
    </row>
    <row r="822" spans="1:5" x14ac:dyDescent="0.2">
      <c r="A822">
        <v>91010</v>
      </c>
      <c r="B822" t="s">
        <v>6</v>
      </c>
      <c r="C822">
        <v>70</v>
      </c>
      <c r="D822" t="b">
        <v>0</v>
      </c>
      <c r="E822" t="b">
        <v>0</v>
      </c>
    </row>
    <row r="823" spans="1:5" x14ac:dyDescent="0.2">
      <c r="A823">
        <v>91027</v>
      </c>
      <c r="B823" t="s">
        <v>5</v>
      </c>
      <c r="C823">
        <v>2</v>
      </c>
      <c r="D823" t="b">
        <v>0</v>
      </c>
      <c r="E823" t="b">
        <v>0</v>
      </c>
    </row>
    <row r="824" spans="1:5" x14ac:dyDescent="0.2">
      <c r="A824">
        <v>91045</v>
      </c>
      <c r="B824" t="s">
        <v>6</v>
      </c>
      <c r="C824">
        <v>44</v>
      </c>
      <c r="D824" t="b">
        <v>0</v>
      </c>
      <c r="E824" t="b">
        <v>0</v>
      </c>
    </row>
    <row r="825" spans="1:5" x14ac:dyDescent="0.2">
      <c r="A825">
        <v>92061</v>
      </c>
      <c r="B825" t="s">
        <v>6</v>
      </c>
      <c r="C825">
        <v>98</v>
      </c>
      <c r="D825" t="b">
        <v>1</v>
      </c>
      <c r="E825" t="b">
        <v>0</v>
      </c>
    </row>
    <row r="826" spans="1:5" x14ac:dyDescent="0.2">
      <c r="A826">
        <v>92161</v>
      </c>
      <c r="B826" t="s">
        <v>5</v>
      </c>
      <c r="C826">
        <v>18</v>
      </c>
      <c r="D826" t="b">
        <v>0</v>
      </c>
      <c r="E826" t="b">
        <v>0</v>
      </c>
    </row>
    <row r="827" spans="1:5" x14ac:dyDescent="0.2">
      <c r="A827">
        <v>92162</v>
      </c>
      <c r="B827" t="s">
        <v>5</v>
      </c>
      <c r="C827">
        <v>9</v>
      </c>
      <c r="D827" t="b">
        <v>0</v>
      </c>
      <c r="E827" t="b">
        <v>0</v>
      </c>
    </row>
    <row r="828" spans="1:5" x14ac:dyDescent="0.2">
      <c r="A828">
        <v>92168</v>
      </c>
      <c r="B828" t="s">
        <v>6</v>
      </c>
      <c r="C828">
        <v>6</v>
      </c>
      <c r="D828" t="b">
        <v>0</v>
      </c>
      <c r="E828" t="b">
        <v>0</v>
      </c>
    </row>
    <row r="829" spans="1:5" x14ac:dyDescent="0.2">
      <c r="A829">
        <v>92286</v>
      </c>
      <c r="B829" t="s">
        <v>5</v>
      </c>
      <c r="C829">
        <v>3</v>
      </c>
      <c r="D829" t="b">
        <v>1</v>
      </c>
      <c r="E829" t="b">
        <v>0</v>
      </c>
    </row>
    <row r="830" spans="1:5" x14ac:dyDescent="0.2">
      <c r="A830">
        <v>92463</v>
      </c>
      <c r="B830" t="s">
        <v>6</v>
      </c>
      <c r="C830">
        <v>2</v>
      </c>
      <c r="D830" t="b">
        <v>0</v>
      </c>
      <c r="E830" t="b">
        <v>0</v>
      </c>
    </row>
    <row r="831" spans="1:5" x14ac:dyDescent="0.2">
      <c r="A831">
        <v>92638</v>
      </c>
      <c r="B831" t="s">
        <v>6</v>
      </c>
      <c r="C831">
        <v>54</v>
      </c>
      <c r="D831" t="b">
        <v>0</v>
      </c>
      <c r="E831" t="b">
        <v>0</v>
      </c>
    </row>
    <row r="832" spans="1:5" x14ac:dyDescent="0.2">
      <c r="A832">
        <v>92789</v>
      </c>
      <c r="B832" t="s">
        <v>6</v>
      </c>
      <c r="C832">
        <v>4</v>
      </c>
      <c r="D832" t="b">
        <v>0</v>
      </c>
      <c r="E832" t="b">
        <v>0</v>
      </c>
    </row>
    <row r="833" spans="1:5" x14ac:dyDescent="0.2">
      <c r="A833">
        <v>92914</v>
      </c>
      <c r="B833" t="s">
        <v>6</v>
      </c>
      <c r="C833">
        <v>13</v>
      </c>
      <c r="D833" t="b">
        <v>0</v>
      </c>
      <c r="E833" t="b">
        <v>1</v>
      </c>
    </row>
    <row r="834" spans="1:5" x14ac:dyDescent="0.2">
      <c r="A834">
        <v>93014</v>
      </c>
      <c r="B834" t="s">
        <v>5</v>
      </c>
      <c r="C834">
        <v>0</v>
      </c>
      <c r="D834" t="b">
        <v>0</v>
      </c>
      <c r="E834" t="b">
        <v>0</v>
      </c>
    </row>
    <row r="835" spans="1:5" x14ac:dyDescent="0.2">
      <c r="A835">
        <v>93131</v>
      </c>
      <c r="B835" t="s">
        <v>6</v>
      </c>
      <c r="C835">
        <v>8</v>
      </c>
      <c r="D835" t="b">
        <v>0</v>
      </c>
      <c r="E835" t="b">
        <v>0</v>
      </c>
    </row>
    <row r="836" spans="1:5" x14ac:dyDescent="0.2">
      <c r="A836">
        <v>93166</v>
      </c>
      <c r="B836" t="s">
        <v>5</v>
      </c>
      <c r="C836">
        <v>10</v>
      </c>
      <c r="D836" t="b">
        <v>1</v>
      </c>
      <c r="E836" t="b">
        <v>0</v>
      </c>
    </row>
    <row r="837" spans="1:5" x14ac:dyDescent="0.2">
      <c r="A837">
        <v>93241</v>
      </c>
      <c r="B837" t="s">
        <v>5</v>
      </c>
      <c r="C837">
        <v>18</v>
      </c>
      <c r="D837" t="b">
        <v>0</v>
      </c>
      <c r="E837" t="b">
        <v>0</v>
      </c>
    </row>
    <row r="838" spans="1:5" x14ac:dyDescent="0.2">
      <c r="A838">
        <v>93289</v>
      </c>
      <c r="B838" t="s">
        <v>6</v>
      </c>
      <c r="C838">
        <v>0</v>
      </c>
      <c r="D838" t="b">
        <v>0</v>
      </c>
      <c r="E838" t="b">
        <v>0</v>
      </c>
    </row>
    <row r="839" spans="1:5" x14ac:dyDescent="0.2">
      <c r="A839">
        <v>93646</v>
      </c>
      <c r="B839" t="s">
        <v>5</v>
      </c>
      <c r="C839">
        <v>33</v>
      </c>
      <c r="D839" t="b">
        <v>0</v>
      </c>
      <c r="E839" t="b">
        <v>0</v>
      </c>
    </row>
    <row r="840" spans="1:5" x14ac:dyDescent="0.2">
      <c r="A840">
        <v>93914</v>
      </c>
      <c r="B840" t="s">
        <v>6</v>
      </c>
      <c r="C840">
        <v>9</v>
      </c>
      <c r="D840" t="b">
        <v>0</v>
      </c>
      <c r="E840" t="b">
        <v>0</v>
      </c>
    </row>
    <row r="841" spans="1:5" x14ac:dyDescent="0.2">
      <c r="A841">
        <v>93957</v>
      </c>
      <c r="B841" t="s">
        <v>5</v>
      </c>
      <c r="C841">
        <v>6</v>
      </c>
      <c r="D841" t="b">
        <v>0</v>
      </c>
      <c r="E841" t="b">
        <v>1</v>
      </c>
    </row>
    <row r="842" spans="1:5" x14ac:dyDescent="0.2">
      <c r="A842">
        <v>93997</v>
      </c>
      <c r="B842" t="s">
        <v>5</v>
      </c>
      <c r="C842">
        <v>2</v>
      </c>
      <c r="D842" t="b">
        <v>0</v>
      </c>
      <c r="E842" t="b">
        <v>0</v>
      </c>
    </row>
    <row r="843" spans="1:5" x14ac:dyDescent="0.2">
      <c r="A843">
        <v>94159</v>
      </c>
      <c r="B843" t="s">
        <v>5</v>
      </c>
      <c r="C843">
        <v>79</v>
      </c>
      <c r="D843" t="b">
        <v>1</v>
      </c>
      <c r="E843" t="b">
        <v>1</v>
      </c>
    </row>
    <row r="844" spans="1:5" x14ac:dyDescent="0.2">
      <c r="A844">
        <v>94282</v>
      </c>
      <c r="B844" t="s">
        <v>6</v>
      </c>
      <c r="C844">
        <v>9</v>
      </c>
      <c r="D844" t="b">
        <v>0</v>
      </c>
      <c r="E844" t="b">
        <v>0</v>
      </c>
    </row>
    <row r="845" spans="1:5" x14ac:dyDescent="0.2">
      <c r="A845">
        <v>94407</v>
      </c>
      <c r="B845" t="s">
        <v>5</v>
      </c>
      <c r="C845">
        <v>1</v>
      </c>
      <c r="D845" t="b">
        <v>0</v>
      </c>
      <c r="E845" t="b">
        <v>0</v>
      </c>
    </row>
    <row r="846" spans="1:5" x14ac:dyDescent="0.2">
      <c r="A846">
        <v>94455</v>
      </c>
      <c r="B846" t="s">
        <v>6</v>
      </c>
      <c r="C846">
        <v>35</v>
      </c>
      <c r="D846" t="b">
        <v>1</v>
      </c>
      <c r="E846" t="b">
        <v>1</v>
      </c>
    </row>
    <row r="847" spans="1:5" x14ac:dyDescent="0.2">
      <c r="A847">
        <v>94639</v>
      </c>
      <c r="B847" t="s">
        <v>5</v>
      </c>
      <c r="C847">
        <v>4</v>
      </c>
      <c r="D847" t="b">
        <v>0</v>
      </c>
      <c r="E847" t="b">
        <v>0</v>
      </c>
    </row>
    <row r="848" spans="1:5" x14ac:dyDescent="0.2">
      <c r="A848">
        <v>94768</v>
      </c>
      <c r="B848" t="s">
        <v>5</v>
      </c>
      <c r="C848">
        <v>9</v>
      </c>
      <c r="D848" t="b">
        <v>0</v>
      </c>
      <c r="E848" t="b">
        <v>0</v>
      </c>
    </row>
    <row r="849" spans="1:5" x14ac:dyDescent="0.2">
      <c r="A849">
        <v>94904</v>
      </c>
      <c r="B849" t="s">
        <v>5</v>
      </c>
      <c r="C849">
        <v>43</v>
      </c>
      <c r="D849" t="b">
        <v>1</v>
      </c>
      <c r="E849" t="b">
        <v>0</v>
      </c>
    </row>
    <row r="850" spans="1:5" x14ac:dyDescent="0.2">
      <c r="A850">
        <v>95033</v>
      </c>
      <c r="B850" t="s">
        <v>5</v>
      </c>
      <c r="C850">
        <v>42</v>
      </c>
      <c r="D850" t="b">
        <v>1</v>
      </c>
      <c r="E850" t="b">
        <v>0</v>
      </c>
    </row>
    <row r="851" spans="1:5" x14ac:dyDescent="0.2">
      <c r="A851">
        <v>95357</v>
      </c>
      <c r="B851" t="s">
        <v>6</v>
      </c>
      <c r="C851">
        <v>6</v>
      </c>
      <c r="D851" t="b">
        <v>1</v>
      </c>
      <c r="E851" t="b">
        <v>1</v>
      </c>
    </row>
    <row r="852" spans="1:5" x14ac:dyDescent="0.2">
      <c r="A852">
        <v>95371</v>
      </c>
      <c r="B852" t="s">
        <v>5</v>
      </c>
      <c r="C852">
        <v>282</v>
      </c>
      <c r="D852" t="b">
        <v>1</v>
      </c>
      <c r="E852" t="b">
        <v>1</v>
      </c>
    </row>
    <row r="853" spans="1:5" x14ac:dyDescent="0.2">
      <c r="A853">
        <v>95530</v>
      </c>
      <c r="B853" t="s">
        <v>5</v>
      </c>
      <c r="C853">
        <v>11</v>
      </c>
      <c r="D853" t="b">
        <v>0</v>
      </c>
      <c r="E853" t="b">
        <v>0</v>
      </c>
    </row>
    <row r="854" spans="1:5" x14ac:dyDescent="0.2">
      <c r="A854">
        <v>95696</v>
      </c>
      <c r="B854" t="s">
        <v>6</v>
      </c>
      <c r="C854">
        <v>42</v>
      </c>
      <c r="D854" t="b">
        <v>0</v>
      </c>
      <c r="E854" t="b">
        <v>1</v>
      </c>
    </row>
    <row r="855" spans="1:5" x14ac:dyDescent="0.2">
      <c r="A855">
        <v>95946</v>
      </c>
      <c r="B855" t="s">
        <v>5</v>
      </c>
      <c r="C855">
        <v>16</v>
      </c>
      <c r="D855" t="b">
        <v>0</v>
      </c>
      <c r="E855" t="b">
        <v>0</v>
      </c>
    </row>
    <row r="856" spans="1:5" x14ac:dyDescent="0.2">
      <c r="A856">
        <v>96038</v>
      </c>
      <c r="B856" t="s">
        <v>6</v>
      </c>
      <c r="C856">
        <v>132</v>
      </c>
      <c r="D856" t="b">
        <v>0</v>
      </c>
      <c r="E856" t="b">
        <v>1</v>
      </c>
    </row>
    <row r="857" spans="1:5" x14ac:dyDescent="0.2">
      <c r="A857">
        <v>96058</v>
      </c>
      <c r="B857" t="s">
        <v>5</v>
      </c>
      <c r="C857">
        <v>49</v>
      </c>
      <c r="D857" t="b">
        <v>1</v>
      </c>
      <c r="E857" t="b">
        <v>1</v>
      </c>
    </row>
    <row r="858" spans="1:5" x14ac:dyDescent="0.2">
      <c r="A858">
        <v>96076</v>
      </c>
      <c r="B858" t="s">
        <v>5</v>
      </c>
      <c r="C858">
        <v>95</v>
      </c>
      <c r="D858" t="b">
        <v>1</v>
      </c>
      <c r="E858" t="b">
        <v>1</v>
      </c>
    </row>
    <row r="859" spans="1:5" x14ac:dyDescent="0.2">
      <c r="A859">
        <v>96123</v>
      </c>
      <c r="B859" t="s">
        <v>6</v>
      </c>
      <c r="C859">
        <v>3</v>
      </c>
      <c r="D859" t="b">
        <v>0</v>
      </c>
      <c r="E859" t="b">
        <v>0</v>
      </c>
    </row>
    <row r="860" spans="1:5" x14ac:dyDescent="0.2">
      <c r="A860">
        <v>96471</v>
      </c>
      <c r="B860" t="s">
        <v>5</v>
      </c>
      <c r="C860">
        <v>183</v>
      </c>
      <c r="D860" t="b">
        <v>1</v>
      </c>
      <c r="E860" t="b">
        <v>0</v>
      </c>
    </row>
    <row r="861" spans="1:5" x14ac:dyDescent="0.2">
      <c r="A861">
        <v>96535</v>
      </c>
      <c r="B861" t="s">
        <v>6</v>
      </c>
      <c r="C861">
        <v>24</v>
      </c>
      <c r="D861" t="b">
        <v>0</v>
      </c>
      <c r="E861" t="b">
        <v>0</v>
      </c>
    </row>
    <row r="862" spans="1:5" x14ac:dyDescent="0.2">
      <c r="A862">
        <v>96561</v>
      </c>
      <c r="B862" t="s">
        <v>6</v>
      </c>
      <c r="C862">
        <v>112</v>
      </c>
      <c r="D862" t="b">
        <v>1</v>
      </c>
      <c r="E862" t="b">
        <v>1</v>
      </c>
    </row>
    <row r="863" spans="1:5" x14ac:dyDescent="0.2">
      <c r="A863">
        <v>96675</v>
      </c>
      <c r="B863" t="s">
        <v>5</v>
      </c>
      <c r="C863">
        <v>70</v>
      </c>
      <c r="D863" t="b">
        <v>1</v>
      </c>
      <c r="E863" t="b">
        <v>1</v>
      </c>
    </row>
    <row r="864" spans="1:5" x14ac:dyDescent="0.2">
      <c r="A864">
        <v>96744</v>
      </c>
      <c r="B864" t="s">
        <v>5</v>
      </c>
      <c r="C864">
        <v>332</v>
      </c>
      <c r="D864" t="b">
        <v>1</v>
      </c>
      <c r="E864" t="b">
        <v>1</v>
      </c>
    </row>
    <row r="865" spans="1:5" x14ac:dyDescent="0.2">
      <c r="A865">
        <v>96745</v>
      </c>
      <c r="B865" t="s">
        <v>6</v>
      </c>
      <c r="C865">
        <v>100</v>
      </c>
      <c r="D865" t="b">
        <v>1</v>
      </c>
      <c r="E865" t="b">
        <v>1</v>
      </c>
    </row>
    <row r="866" spans="1:5" x14ac:dyDescent="0.2">
      <c r="A866">
        <v>97019</v>
      </c>
      <c r="B866" t="s">
        <v>5</v>
      </c>
      <c r="C866">
        <v>3</v>
      </c>
      <c r="D866" t="b">
        <v>0</v>
      </c>
      <c r="E866" t="b">
        <v>0</v>
      </c>
    </row>
    <row r="867" spans="1:5" x14ac:dyDescent="0.2">
      <c r="A867">
        <v>97308</v>
      </c>
      <c r="B867" t="s">
        <v>5</v>
      </c>
      <c r="C867">
        <v>798</v>
      </c>
      <c r="D867" t="b">
        <v>1</v>
      </c>
      <c r="E867" t="b">
        <v>1</v>
      </c>
    </row>
    <row r="868" spans="1:5" x14ac:dyDescent="0.2">
      <c r="A868">
        <v>97461</v>
      </c>
      <c r="B868" t="s">
        <v>6</v>
      </c>
      <c r="C868">
        <v>4</v>
      </c>
      <c r="D868" t="b">
        <v>0</v>
      </c>
      <c r="E868" t="b">
        <v>0</v>
      </c>
    </row>
    <row r="869" spans="1:5" x14ac:dyDescent="0.2">
      <c r="A869">
        <v>97741</v>
      </c>
      <c r="B869" t="s">
        <v>5</v>
      </c>
      <c r="C869">
        <v>0</v>
      </c>
      <c r="D869" t="b">
        <v>0</v>
      </c>
      <c r="E869" t="b">
        <v>0</v>
      </c>
    </row>
    <row r="870" spans="1:5" x14ac:dyDescent="0.2">
      <c r="A870">
        <v>97754</v>
      </c>
      <c r="B870" t="s">
        <v>5</v>
      </c>
      <c r="C870">
        <v>27</v>
      </c>
      <c r="D870" t="b">
        <v>1</v>
      </c>
      <c r="E870" t="b">
        <v>0</v>
      </c>
    </row>
    <row r="871" spans="1:5" x14ac:dyDescent="0.2">
      <c r="A871">
        <v>97777</v>
      </c>
      <c r="B871" t="s">
        <v>6</v>
      </c>
      <c r="C871">
        <v>41</v>
      </c>
      <c r="D871" t="b">
        <v>1</v>
      </c>
      <c r="E871" t="b">
        <v>0</v>
      </c>
    </row>
    <row r="872" spans="1:5" x14ac:dyDescent="0.2">
      <c r="A872">
        <v>97849</v>
      </c>
      <c r="B872" t="s">
        <v>5</v>
      </c>
      <c r="C872">
        <v>81</v>
      </c>
      <c r="D872" t="b">
        <v>1</v>
      </c>
      <c r="E872" t="b">
        <v>1</v>
      </c>
    </row>
    <row r="873" spans="1:5" x14ac:dyDescent="0.2">
      <c r="A873">
        <v>97873</v>
      </c>
      <c r="B873" t="s">
        <v>6</v>
      </c>
      <c r="C873">
        <v>49</v>
      </c>
      <c r="D873" t="b">
        <v>1</v>
      </c>
      <c r="E873" t="b">
        <v>0</v>
      </c>
    </row>
    <row r="874" spans="1:5" x14ac:dyDescent="0.2">
      <c r="A874">
        <v>97971</v>
      </c>
      <c r="B874" t="s">
        <v>5</v>
      </c>
      <c r="C874">
        <v>142</v>
      </c>
      <c r="D874" t="b">
        <v>1</v>
      </c>
      <c r="E874" t="b">
        <v>1</v>
      </c>
    </row>
    <row r="875" spans="1:5" x14ac:dyDescent="0.2">
      <c r="A875">
        <v>98151</v>
      </c>
      <c r="B875" t="s">
        <v>5</v>
      </c>
      <c r="C875">
        <v>31</v>
      </c>
      <c r="D875" t="b">
        <v>0</v>
      </c>
      <c r="E875" t="b">
        <v>0</v>
      </c>
    </row>
    <row r="876" spans="1:5" x14ac:dyDescent="0.2">
      <c r="A876">
        <v>98229</v>
      </c>
      <c r="B876" t="s">
        <v>5</v>
      </c>
      <c r="C876">
        <v>5</v>
      </c>
      <c r="D876" t="b">
        <v>1</v>
      </c>
      <c r="E876" t="b">
        <v>0</v>
      </c>
    </row>
    <row r="877" spans="1:5" x14ac:dyDescent="0.2">
      <c r="A877">
        <v>98354</v>
      </c>
      <c r="B877" t="s">
        <v>6</v>
      </c>
      <c r="C877">
        <v>35</v>
      </c>
      <c r="D877" t="b">
        <v>0</v>
      </c>
      <c r="E877" t="b">
        <v>0</v>
      </c>
    </row>
    <row r="878" spans="1:5" x14ac:dyDescent="0.2">
      <c r="A878">
        <v>98592</v>
      </c>
      <c r="B878" t="s">
        <v>6</v>
      </c>
      <c r="C878">
        <v>4</v>
      </c>
      <c r="D878" t="b">
        <v>0</v>
      </c>
      <c r="E878" t="b">
        <v>0</v>
      </c>
    </row>
    <row r="879" spans="1:5" x14ac:dyDescent="0.2">
      <c r="A879">
        <v>98833</v>
      </c>
      <c r="B879" t="s">
        <v>5</v>
      </c>
      <c r="C879">
        <v>3</v>
      </c>
      <c r="D879" t="b">
        <v>0</v>
      </c>
      <c r="E879" t="b">
        <v>0</v>
      </c>
    </row>
    <row r="880" spans="1:5" x14ac:dyDescent="0.2">
      <c r="A880">
        <v>98955</v>
      </c>
      <c r="B880" t="s">
        <v>5</v>
      </c>
      <c r="C880">
        <v>16</v>
      </c>
      <c r="D880" t="b">
        <v>0</v>
      </c>
      <c r="E880" t="b">
        <v>0</v>
      </c>
    </row>
    <row r="881" spans="1:5" x14ac:dyDescent="0.2">
      <c r="A881">
        <v>99178</v>
      </c>
      <c r="B881" t="s">
        <v>5</v>
      </c>
      <c r="C881">
        <v>12</v>
      </c>
      <c r="D881" t="b">
        <v>0</v>
      </c>
      <c r="E881" t="b">
        <v>0</v>
      </c>
    </row>
    <row r="882" spans="1:5" x14ac:dyDescent="0.2">
      <c r="A882">
        <v>99252</v>
      </c>
      <c r="B882" t="s">
        <v>6</v>
      </c>
      <c r="C882">
        <v>48</v>
      </c>
      <c r="D882" t="b">
        <v>1</v>
      </c>
      <c r="E882" t="b">
        <v>0</v>
      </c>
    </row>
    <row r="883" spans="1:5" x14ac:dyDescent="0.2">
      <c r="A883">
        <v>99264</v>
      </c>
      <c r="B883" t="s">
        <v>5</v>
      </c>
      <c r="C883">
        <v>8</v>
      </c>
      <c r="D883" t="b">
        <v>1</v>
      </c>
      <c r="E883" t="b">
        <v>0</v>
      </c>
    </row>
    <row r="884" spans="1:5" x14ac:dyDescent="0.2">
      <c r="A884">
        <v>99307</v>
      </c>
      <c r="B884" t="s">
        <v>6</v>
      </c>
      <c r="C884">
        <v>6</v>
      </c>
      <c r="D884" t="b">
        <v>1</v>
      </c>
      <c r="E884" t="b">
        <v>0</v>
      </c>
    </row>
    <row r="885" spans="1:5" x14ac:dyDescent="0.2">
      <c r="A885">
        <v>99411</v>
      </c>
      <c r="B885" t="s">
        <v>6</v>
      </c>
      <c r="C885">
        <v>13</v>
      </c>
      <c r="D885" t="b">
        <v>0</v>
      </c>
      <c r="E885" t="b">
        <v>0</v>
      </c>
    </row>
    <row r="886" spans="1:5" x14ac:dyDescent="0.2">
      <c r="A886">
        <v>99583</v>
      </c>
      <c r="B886" t="s">
        <v>6</v>
      </c>
      <c r="C886">
        <v>35</v>
      </c>
      <c r="D886" t="b">
        <v>1</v>
      </c>
      <c r="E886" t="b">
        <v>0</v>
      </c>
    </row>
    <row r="887" spans="1:5" x14ac:dyDescent="0.2">
      <c r="A887">
        <v>99630</v>
      </c>
      <c r="B887" t="s">
        <v>5</v>
      </c>
      <c r="C887">
        <v>4</v>
      </c>
      <c r="D887" t="b">
        <v>0</v>
      </c>
      <c r="E887" t="b">
        <v>0</v>
      </c>
    </row>
    <row r="888" spans="1:5" x14ac:dyDescent="0.2">
      <c r="A888">
        <v>99631</v>
      </c>
      <c r="B888" t="s">
        <v>6</v>
      </c>
      <c r="C888">
        <v>9</v>
      </c>
      <c r="D888" t="b">
        <v>1</v>
      </c>
      <c r="E888" t="b">
        <v>0</v>
      </c>
    </row>
    <row r="889" spans="1:5" x14ac:dyDescent="0.2">
      <c r="A889">
        <v>99806</v>
      </c>
      <c r="B889" t="s">
        <v>5</v>
      </c>
      <c r="C889">
        <v>7</v>
      </c>
      <c r="D889" t="b">
        <v>1</v>
      </c>
      <c r="E889" t="b">
        <v>0</v>
      </c>
    </row>
    <row r="890" spans="1:5" x14ac:dyDescent="0.2">
      <c r="A890">
        <v>99912</v>
      </c>
      <c r="B890" t="s">
        <v>6</v>
      </c>
      <c r="C890">
        <v>27</v>
      </c>
      <c r="D890" t="b">
        <v>1</v>
      </c>
      <c r="E890" t="b">
        <v>0</v>
      </c>
    </row>
    <row r="891" spans="1:5" x14ac:dyDescent="0.2">
      <c r="A891">
        <v>99928</v>
      </c>
      <c r="B891" t="s">
        <v>6</v>
      </c>
      <c r="C891">
        <v>83</v>
      </c>
      <c r="D891" t="b">
        <v>1</v>
      </c>
      <c r="E891" t="b">
        <v>0</v>
      </c>
    </row>
    <row r="892" spans="1:5" x14ac:dyDescent="0.2">
      <c r="A892">
        <v>99944</v>
      </c>
      <c r="B892" t="s">
        <v>6</v>
      </c>
      <c r="C892">
        <v>3</v>
      </c>
      <c r="D892" t="b">
        <v>0</v>
      </c>
      <c r="E892" t="b">
        <v>0</v>
      </c>
    </row>
    <row r="893" spans="1:5" x14ac:dyDescent="0.2">
      <c r="A893">
        <v>99976</v>
      </c>
      <c r="B893" t="s">
        <v>5</v>
      </c>
      <c r="C893">
        <v>3</v>
      </c>
      <c r="D893" t="b">
        <v>0</v>
      </c>
      <c r="E893" t="b">
        <v>0</v>
      </c>
    </row>
    <row r="894" spans="1:5" x14ac:dyDescent="0.2">
      <c r="A894">
        <v>100026</v>
      </c>
      <c r="B894" t="s">
        <v>6</v>
      </c>
      <c r="C894">
        <v>3</v>
      </c>
      <c r="D894" t="b">
        <v>0</v>
      </c>
      <c r="E894" t="b">
        <v>0</v>
      </c>
    </row>
    <row r="895" spans="1:5" x14ac:dyDescent="0.2">
      <c r="A895">
        <v>100084</v>
      </c>
      <c r="B895" t="s">
        <v>5</v>
      </c>
      <c r="C895">
        <v>143</v>
      </c>
      <c r="D895" t="b">
        <v>0</v>
      </c>
      <c r="E895" t="b">
        <v>1</v>
      </c>
    </row>
    <row r="896" spans="1:5" x14ac:dyDescent="0.2">
      <c r="A896">
        <v>100151</v>
      </c>
      <c r="B896" t="s">
        <v>6</v>
      </c>
      <c r="C896">
        <v>39</v>
      </c>
      <c r="D896" t="b">
        <v>1</v>
      </c>
      <c r="E896" t="b">
        <v>1</v>
      </c>
    </row>
    <row r="897" spans="1:5" x14ac:dyDescent="0.2">
      <c r="A897">
        <v>100214</v>
      </c>
      <c r="B897" t="s">
        <v>6</v>
      </c>
      <c r="C897">
        <v>114</v>
      </c>
      <c r="D897" t="b">
        <v>1</v>
      </c>
      <c r="E897" t="b">
        <v>1</v>
      </c>
    </row>
    <row r="898" spans="1:5" x14ac:dyDescent="0.2">
      <c r="A898">
        <v>100367</v>
      </c>
      <c r="B898" t="s">
        <v>5</v>
      </c>
      <c r="C898">
        <v>71</v>
      </c>
      <c r="D898" t="b">
        <v>1</v>
      </c>
      <c r="E898" t="b">
        <v>0</v>
      </c>
    </row>
    <row r="899" spans="1:5" x14ac:dyDescent="0.2">
      <c r="A899">
        <v>100511</v>
      </c>
      <c r="B899" t="s">
        <v>5</v>
      </c>
      <c r="C899">
        <v>13</v>
      </c>
      <c r="D899" t="b">
        <v>0</v>
      </c>
      <c r="E899" t="b">
        <v>0</v>
      </c>
    </row>
    <row r="900" spans="1:5" x14ac:dyDescent="0.2">
      <c r="A900">
        <v>100556</v>
      </c>
      <c r="B900" t="s">
        <v>6</v>
      </c>
      <c r="C900">
        <v>63</v>
      </c>
      <c r="D900" t="b">
        <v>1</v>
      </c>
      <c r="E900" t="b">
        <v>1</v>
      </c>
    </row>
    <row r="901" spans="1:5" x14ac:dyDescent="0.2">
      <c r="A901">
        <v>100585</v>
      </c>
      <c r="B901" t="s">
        <v>5</v>
      </c>
      <c r="C901">
        <v>75</v>
      </c>
      <c r="D901" t="b">
        <v>1</v>
      </c>
      <c r="E901" t="b">
        <v>0</v>
      </c>
    </row>
    <row r="902" spans="1:5" x14ac:dyDescent="0.2">
      <c r="A902">
        <v>100807</v>
      </c>
      <c r="B902" t="s">
        <v>5</v>
      </c>
      <c r="C902">
        <v>27</v>
      </c>
      <c r="D902" t="b">
        <v>1</v>
      </c>
      <c r="E902" t="b">
        <v>0</v>
      </c>
    </row>
    <row r="903" spans="1:5" x14ac:dyDescent="0.2">
      <c r="A903">
        <v>100899</v>
      </c>
      <c r="B903" t="s">
        <v>6</v>
      </c>
      <c r="C903">
        <v>15</v>
      </c>
      <c r="D903" t="b">
        <v>0</v>
      </c>
      <c r="E903" t="b">
        <v>0</v>
      </c>
    </row>
    <row r="904" spans="1:5" x14ac:dyDescent="0.2">
      <c r="A904">
        <v>100933</v>
      </c>
      <c r="B904" t="s">
        <v>5</v>
      </c>
      <c r="C904">
        <v>8</v>
      </c>
      <c r="D904" t="b">
        <v>0</v>
      </c>
      <c r="E904" t="b">
        <v>0</v>
      </c>
    </row>
    <row r="905" spans="1:5" x14ac:dyDescent="0.2">
      <c r="A905">
        <v>101024</v>
      </c>
      <c r="B905" t="s">
        <v>6</v>
      </c>
      <c r="C905">
        <v>17</v>
      </c>
      <c r="D905" t="b">
        <v>1</v>
      </c>
      <c r="E905" t="b">
        <v>0</v>
      </c>
    </row>
    <row r="906" spans="1:5" x14ac:dyDescent="0.2">
      <c r="A906">
        <v>101041</v>
      </c>
      <c r="B906" t="s">
        <v>5</v>
      </c>
      <c r="C906">
        <v>95</v>
      </c>
      <c r="D906" t="b">
        <v>1</v>
      </c>
      <c r="E906" t="b">
        <v>0</v>
      </c>
    </row>
    <row r="907" spans="1:5" x14ac:dyDescent="0.2">
      <c r="A907">
        <v>101248</v>
      </c>
      <c r="B907" t="s">
        <v>6</v>
      </c>
      <c r="C907">
        <v>6</v>
      </c>
      <c r="D907" t="b">
        <v>0</v>
      </c>
      <c r="E907" t="b">
        <v>0</v>
      </c>
    </row>
    <row r="908" spans="1:5" x14ac:dyDescent="0.2">
      <c r="A908">
        <v>101591</v>
      </c>
      <c r="B908" t="s">
        <v>5</v>
      </c>
      <c r="C908">
        <v>186</v>
      </c>
      <c r="D908" t="b">
        <v>1</v>
      </c>
      <c r="E908" t="b">
        <v>1</v>
      </c>
    </row>
    <row r="909" spans="1:5" x14ac:dyDescent="0.2">
      <c r="A909">
        <v>101601</v>
      </c>
      <c r="B909" t="s">
        <v>5</v>
      </c>
      <c r="C909">
        <v>50</v>
      </c>
      <c r="D909" t="b">
        <v>1</v>
      </c>
      <c r="E909" t="b">
        <v>0</v>
      </c>
    </row>
    <row r="910" spans="1:5" x14ac:dyDescent="0.2">
      <c r="A910">
        <v>101664</v>
      </c>
      <c r="B910" t="s">
        <v>5</v>
      </c>
      <c r="C910">
        <v>129</v>
      </c>
      <c r="D910" t="b">
        <v>1</v>
      </c>
      <c r="E910" t="b">
        <v>0</v>
      </c>
    </row>
    <row r="911" spans="1:5" x14ac:dyDescent="0.2">
      <c r="A911">
        <v>101675</v>
      </c>
      <c r="B911" t="s">
        <v>6</v>
      </c>
      <c r="C911">
        <v>1</v>
      </c>
      <c r="D911" t="b">
        <v>0</v>
      </c>
      <c r="E911" t="b">
        <v>0</v>
      </c>
    </row>
    <row r="912" spans="1:5" x14ac:dyDescent="0.2">
      <c r="A912">
        <v>101697</v>
      </c>
      <c r="B912" t="s">
        <v>6</v>
      </c>
      <c r="C912">
        <v>4</v>
      </c>
      <c r="D912" t="b">
        <v>1</v>
      </c>
      <c r="E912" t="b">
        <v>0</v>
      </c>
    </row>
    <row r="913" spans="1:5" x14ac:dyDescent="0.2">
      <c r="A913">
        <v>101864</v>
      </c>
      <c r="B913" t="s">
        <v>6</v>
      </c>
      <c r="C913">
        <v>30</v>
      </c>
      <c r="D913" t="b">
        <v>0</v>
      </c>
      <c r="E913" t="b">
        <v>0</v>
      </c>
    </row>
    <row r="914" spans="1:5" x14ac:dyDescent="0.2">
      <c r="A914">
        <v>101880</v>
      </c>
      <c r="B914" t="s">
        <v>5</v>
      </c>
      <c r="C914">
        <v>1</v>
      </c>
      <c r="D914" t="b">
        <v>0</v>
      </c>
      <c r="E914" t="b">
        <v>0</v>
      </c>
    </row>
    <row r="915" spans="1:5" x14ac:dyDescent="0.2">
      <c r="A915">
        <v>101884</v>
      </c>
      <c r="B915" t="s">
        <v>6</v>
      </c>
      <c r="C915">
        <v>3</v>
      </c>
      <c r="D915" t="b">
        <v>0</v>
      </c>
      <c r="E915" t="b">
        <v>0</v>
      </c>
    </row>
    <row r="916" spans="1:5" x14ac:dyDescent="0.2">
      <c r="A916">
        <v>101915</v>
      </c>
      <c r="B916" t="s">
        <v>5</v>
      </c>
      <c r="C916">
        <v>164</v>
      </c>
      <c r="D916" t="b">
        <v>1</v>
      </c>
      <c r="E916" t="b">
        <v>1</v>
      </c>
    </row>
    <row r="917" spans="1:5" x14ac:dyDescent="0.2">
      <c r="A917">
        <v>101953</v>
      </c>
      <c r="B917" t="s">
        <v>6</v>
      </c>
      <c r="C917">
        <v>1</v>
      </c>
      <c r="D917" t="b">
        <v>1</v>
      </c>
      <c r="E917" t="b">
        <v>0</v>
      </c>
    </row>
    <row r="918" spans="1:5" x14ac:dyDescent="0.2">
      <c r="A918">
        <v>101961</v>
      </c>
      <c r="B918" t="s">
        <v>6</v>
      </c>
      <c r="C918">
        <v>9</v>
      </c>
      <c r="D918" t="b">
        <v>0</v>
      </c>
      <c r="E918" t="b">
        <v>0</v>
      </c>
    </row>
    <row r="919" spans="1:5" x14ac:dyDescent="0.2">
      <c r="A919">
        <v>102182</v>
      </c>
      <c r="B919" t="s">
        <v>6</v>
      </c>
      <c r="C919">
        <v>6</v>
      </c>
      <c r="D919" t="b">
        <v>0</v>
      </c>
      <c r="E919" t="b">
        <v>0</v>
      </c>
    </row>
    <row r="920" spans="1:5" x14ac:dyDescent="0.2">
      <c r="A920">
        <v>102302</v>
      </c>
      <c r="B920" t="s">
        <v>6</v>
      </c>
      <c r="C920">
        <v>78</v>
      </c>
      <c r="D920" t="b">
        <v>0</v>
      </c>
      <c r="E920" t="b">
        <v>1</v>
      </c>
    </row>
    <row r="921" spans="1:5" x14ac:dyDescent="0.2">
      <c r="A921">
        <v>102540</v>
      </c>
      <c r="B921" t="s">
        <v>5</v>
      </c>
      <c r="C921">
        <v>249</v>
      </c>
      <c r="D921" t="b">
        <v>1</v>
      </c>
      <c r="E921" t="b">
        <v>1</v>
      </c>
    </row>
    <row r="922" spans="1:5" x14ac:dyDescent="0.2">
      <c r="A922">
        <v>102573</v>
      </c>
      <c r="B922" t="s">
        <v>6</v>
      </c>
      <c r="C922">
        <v>34</v>
      </c>
      <c r="D922" t="b">
        <v>0</v>
      </c>
      <c r="E922" t="b">
        <v>0</v>
      </c>
    </row>
    <row r="923" spans="1:5" x14ac:dyDescent="0.2">
      <c r="A923">
        <v>102598</v>
      </c>
      <c r="B923" t="s">
        <v>5</v>
      </c>
      <c r="C923">
        <v>29</v>
      </c>
      <c r="D923" t="b">
        <v>1</v>
      </c>
      <c r="E923" t="b">
        <v>0</v>
      </c>
    </row>
    <row r="924" spans="1:5" x14ac:dyDescent="0.2">
      <c r="A924">
        <v>102742</v>
      </c>
      <c r="B924" t="s">
        <v>6</v>
      </c>
      <c r="C924">
        <v>18</v>
      </c>
      <c r="D924" t="b">
        <v>1</v>
      </c>
      <c r="E924" t="b">
        <v>0</v>
      </c>
    </row>
    <row r="925" spans="1:5" x14ac:dyDescent="0.2">
      <c r="A925">
        <v>102748</v>
      </c>
      <c r="B925" t="s">
        <v>6</v>
      </c>
      <c r="C925">
        <v>4</v>
      </c>
      <c r="D925" t="b">
        <v>0</v>
      </c>
      <c r="E925" t="b">
        <v>0</v>
      </c>
    </row>
    <row r="926" spans="1:5" x14ac:dyDescent="0.2">
      <c r="A926">
        <v>102753</v>
      </c>
      <c r="B926" t="s">
        <v>5</v>
      </c>
      <c r="C926">
        <v>14</v>
      </c>
      <c r="D926" t="b">
        <v>0</v>
      </c>
      <c r="E926" t="b">
        <v>0</v>
      </c>
    </row>
    <row r="927" spans="1:5" x14ac:dyDescent="0.2">
      <c r="A927">
        <v>102931</v>
      </c>
      <c r="B927" t="s">
        <v>5</v>
      </c>
      <c r="C927">
        <v>2</v>
      </c>
      <c r="D927" t="b">
        <v>0</v>
      </c>
      <c r="E927" t="b">
        <v>0</v>
      </c>
    </row>
    <row r="928" spans="1:5" x14ac:dyDescent="0.2">
      <c r="A928">
        <v>102977</v>
      </c>
      <c r="B928" t="s">
        <v>5</v>
      </c>
      <c r="C928">
        <v>8</v>
      </c>
      <c r="D928" t="b">
        <v>0</v>
      </c>
      <c r="E928" t="b">
        <v>1</v>
      </c>
    </row>
    <row r="929" spans="1:5" x14ac:dyDescent="0.2">
      <c r="A929">
        <v>103095</v>
      </c>
      <c r="B929" t="s">
        <v>6</v>
      </c>
      <c r="C929">
        <v>47</v>
      </c>
      <c r="D929" t="b">
        <v>1</v>
      </c>
      <c r="E929" t="b">
        <v>0</v>
      </c>
    </row>
    <row r="930" spans="1:5" x14ac:dyDescent="0.2">
      <c r="A930">
        <v>103308</v>
      </c>
      <c r="B930" t="s">
        <v>6</v>
      </c>
      <c r="C930">
        <v>3</v>
      </c>
      <c r="D930" t="b">
        <v>0</v>
      </c>
      <c r="E930" t="b">
        <v>0</v>
      </c>
    </row>
    <row r="931" spans="1:5" x14ac:dyDescent="0.2">
      <c r="A931">
        <v>103414</v>
      </c>
      <c r="B931" t="s">
        <v>5</v>
      </c>
      <c r="C931">
        <v>345</v>
      </c>
      <c r="D931" t="b">
        <v>1</v>
      </c>
      <c r="E931" t="b">
        <v>0</v>
      </c>
    </row>
    <row r="932" spans="1:5" x14ac:dyDescent="0.2">
      <c r="A932">
        <v>103463</v>
      </c>
      <c r="B932" t="s">
        <v>6</v>
      </c>
      <c r="C932">
        <v>1</v>
      </c>
      <c r="D932" t="b">
        <v>0</v>
      </c>
      <c r="E932" t="b">
        <v>0</v>
      </c>
    </row>
    <row r="933" spans="1:5" x14ac:dyDescent="0.2">
      <c r="A933">
        <v>103498</v>
      </c>
      <c r="B933" t="s">
        <v>5</v>
      </c>
      <c r="C933">
        <v>50</v>
      </c>
      <c r="D933" t="b">
        <v>1</v>
      </c>
      <c r="E933" t="b">
        <v>1</v>
      </c>
    </row>
    <row r="934" spans="1:5" x14ac:dyDescent="0.2">
      <c r="A934">
        <v>103555</v>
      </c>
      <c r="B934" t="s">
        <v>5</v>
      </c>
      <c r="C934">
        <v>13</v>
      </c>
      <c r="D934" t="b">
        <v>0</v>
      </c>
      <c r="E934" t="b">
        <v>0</v>
      </c>
    </row>
    <row r="935" spans="1:5" x14ac:dyDescent="0.2">
      <c r="A935">
        <v>103557</v>
      </c>
      <c r="B935" t="s">
        <v>6</v>
      </c>
      <c r="C935">
        <v>57</v>
      </c>
      <c r="D935" t="b">
        <v>1</v>
      </c>
      <c r="E935" t="b">
        <v>0</v>
      </c>
    </row>
    <row r="936" spans="1:5" x14ac:dyDescent="0.2">
      <c r="A936">
        <v>103625</v>
      </c>
      <c r="B936" t="s">
        <v>5</v>
      </c>
      <c r="C936">
        <v>7</v>
      </c>
      <c r="D936" t="b">
        <v>0</v>
      </c>
      <c r="E936" t="b">
        <v>0</v>
      </c>
    </row>
    <row r="937" spans="1:5" x14ac:dyDescent="0.2">
      <c r="A937">
        <v>103714</v>
      </c>
      <c r="B937" t="s">
        <v>5</v>
      </c>
      <c r="C937">
        <v>13</v>
      </c>
      <c r="D937" t="b">
        <v>1</v>
      </c>
      <c r="E937" t="b">
        <v>0</v>
      </c>
    </row>
    <row r="938" spans="1:5" x14ac:dyDescent="0.2">
      <c r="A938">
        <v>103804</v>
      </c>
      <c r="B938" t="s">
        <v>5</v>
      </c>
      <c r="C938">
        <v>27</v>
      </c>
      <c r="D938" t="b">
        <v>0</v>
      </c>
      <c r="E938" t="b">
        <v>0</v>
      </c>
    </row>
    <row r="939" spans="1:5" x14ac:dyDescent="0.2">
      <c r="A939">
        <v>104157</v>
      </c>
      <c r="B939" t="s">
        <v>6</v>
      </c>
      <c r="C939">
        <v>59</v>
      </c>
      <c r="D939" t="b">
        <v>1</v>
      </c>
      <c r="E939" t="b">
        <v>0</v>
      </c>
    </row>
    <row r="940" spans="1:5" x14ac:dyDescent="0.2">
      <c r="A940">
        <v>104158</v>
      </c>
      <c r="B940" t="s">
        <v>6</v>
      </c>
      <c r="C940">
        <v>16</v>
      </c>
      <c r="D940" t="b">
        <v>1</v>
      </c>
      <c r="E940" t="b">
        <v>1</v>
      </c>
    </row>
    <row r="941" spans="1:5" x14ac:dyDescent="0.2">
      <c r="A941">
        <v>104211</v>
      </c>
      <c r="B941" t="s">
        <v>5</v>
      </c>
      <c r="C941">
        <v>51</v>
      </c>
      <c r="D941" t="b">
        <v>0</v>
      </c>
      <c r="E941" t="b">
        <v>0</v>
      </c>
    </row>
    <row r="942" spans="1:5" x14ac:dyDescent="0.2">
      <c r="A942">
        <v>104553</v>
      </c>
      <c r="B942" t="s">
        <v>5</v>
      </c>
      <c r="C942">
        <v>4</v>
      </c>
      <c r="D942" t="b">
        <v>0</v>
      </c>
      <c r="E942" t="b">
        <v>0</v>
      </c>
    </row>
    <row r="943" spans="1:5" x14ac:dyDescent="0.2">
      <c r="A943">
        <v>104563</v>
      </c>
      <c r="B943" t="s">
        <v>6</v>
      </c>
      <c r="C943">
        <v>7</v>
      </c>
      <c r="D943" t="b">
        <v>0</v>
      </c>
      <c r="E943" t="b">
        <v>0</v>
      </c>
    </row>
    <row r="944" spans="1:5" x14ac:dyDescent="0.2">
      <c r="A944">
        <v>104577</v>
      </c>
      <c r="B944" t="s">
        <v>5</v>
      </c>
      <c r="C944">
        <v>546</v>
      </c>
      <c r="D944" t="b">
        <v>1</v>
      </c>
      <c r="E944" t="b">
        <v>1</v>
      </c>
    </row>
    <row r="945" spans="1:5" x14ac:dyDescent="0.2">
      <c r="A945">
        <v>104592</v>
      </c>
      <c r="B945" t="s">
        <v>6</v>
      </c>
      <c r="C945">
        <v>45</v>
      </c>
      <c r="D945" t="b">
        <v>0</v>
      </c>
      <c r="E945" t="b">
        <v>0</v>
      </c>
    </row>
    <row r="946" spans="1:5" x14ac:dyDescent="0.2">
      <c r="A946">
        <v>104686</v>
      </c>
      <c r="B946" t="s">
        <v>5</v>
      </c>
      <c r="C946">
        <v>28</v>
      </c>
      <c r="D946" t="b">
        <v>1</v>
      </c>
      <c r="E946" t="b">
        <v>0</v>
      </c>
    </row>
    <row r="947" spans="1:5" x14ac:dyDescent="0.2">
      <c r="A947">
        <v>104694</v>
      </c>
      <c r="B947" t="s">
        <v>5</v>
      </c>
      <c r="C947">
        <v>82</v>
      </c>
      <c r="D947" t="b">
        <v>0</v>
      </c>
      <c r="E947" t="b">
        <v>1</v>
      </c>
    </row>
    <row r="948" spans="1:5" x14ac:dyDescent="0.2">
      <c r="A948">
        <v>104796</v>
      </c>
      <c r="B948" t="s">
        <v>5</v>
      </c>
      <c r="C948">
        <v>394</v>
      </c>
      <c r="D948" t="b">
        <v>1</v>
      </c>
      <c r="E948" t="b">
        <v>1</v>
      </c>
    </row>
    <row r="949" spans="1:5" x14ac:dyDescent="0.2">
      <c r="A949">
        <v>104800</v>
      </c>
      <c r="B949" t="s">
        <v>5</v>
      </c>
      <c r="C949">
        <v>5</v>
      </c>
      <c r="D949" t="b">
        <v>0</v>
      </c>
      <c r="E949" t="b">
        <v>0</v>
      </c>
    </row>
    <row r="950" spans="1:5" x14ac:dyDescent="0.2">
      <c r="A950">
        <v>104899</v>
      </c>
      <c r="B950" t="s">
        <v>6</v>
      </c>
      <c r="C950">
        <v>227</v>
      </c>
      <c r="D950" t="b">
        <v>1</v>
      </c>
      <c r="E950" t="b">
        <v>1</v>
      </c>
    </row>
    <row r="951" spans="1:5" x14ac:dyDescent="0.2">
      <c r="A951">
        <v>104999</v>
      </c>
      <c r="B951" t="s">
        <v>6</v>
      </c>
      <c r="C951">
        <v>258</v>
      </c>
      <c r="D951" t="b">
        <v>0</v>
      </c>
      <c r="E951" t="b">
        <v>1</v>
      </c>
    </row>
    <row r="952" spans="1:5" x14ac:dyDescent="0.2">
      <c r="A952">
        <v>105277</v>
      </c>
      <c r="B952" t="s">
        <v>5</v>
      </c>
      <c r="C952">
        <v>56</v>
      </c>
      <c r="D952" t="b">
        <v>1</v>
      </c>
      <c r="E952" t="b">
        <v>0</v>
      </c>
    </row>
    <row r="953" spans="1:5" x14ac:dyDescent="0.2">
      <c r="A953">
        <v>105342</v>
      </c>
      <c r="B953" t="s">
        <v>6</v>
      </c>
      <c r="C953">
        <v>0</v>
      </c>
      <c r="D953" t="b">
        <v>0</v>
      </c>
      <c r="E953" t="b">
        <v>0</v>
      </c>
    </row>
    <row r="954" spans="1:5" x14ac:dyDescent="0.2">
      <c r="A954">
        <v>105632</v>
      </c>
      <c r="B954" t="s">
        <v>6</v>
      </c>
      <c r="C954">
        <v>52</v>
      </c>
      <c r="D954" t="b">
        <v>0</v>
      </c>
      <c r="E954" t="b">
        <v>0</v>
      </c>
    </row>
    <row r="955" spans="1:5" x14ac:dyDescent="0.2">
      <c r="A955">
        <v>105700</v>
      </c>
      <c r="B955" t="s">
        <v>5</v>
      </c>
      <c r="C955">
        <v>8</v>
      </c>
      <c r="D955" t="b">
        <v>0</v>
      </c>
      <c r="E955" t="b">
        <v>0</v>
      </c>
    </row>
    <row r="956" spans="1:5" x14ac:dyDescent="0.2">
      <c r="A956">
        <v>105948</v>
      </c>
      <c r="B956" t="s">
        <v>5</v>
      </c>
      <c r="C956">
        <v>0</v>
      </c>
      <c r="D956" t="b">
        <v>0</v>
      </c>
      <c r="E956" t="b">
        <v>0</v>
      </c>
    </row>
    <row r="957" spans="1:5" x14ac:dyDescent="0.2">
      <c r="A957">
        <v>106093</v>
      </c>
      <c r="B957" t="s">
        <v>5</v>
      </c>
      <c r="C957">
        <v>5</v>
      </c>
      <c r="D957" t="b">
        <v>0</v>
      </c>
      <c r="E957" t="b">
        <v>0</v>
      </c>
    </row>
    <row r="958" spans="1:5" x14ac:dyDescent="0.2">
      <c r="A958">
        <v>106422</v>
      </c>
      <c r="B958" t="s">
        <v>6</v>
      </c>
      <c r="C958">
        <v>8</v>
      </c>
      <c r="D958" t="b">
        <v>0</v>
      </c>
      <c r="E958" t="b">
        <v>0</v>
      </c>
    </row>
    <row r="959" spans="1:5" x14ac:dyDescent="0.2">
      <c r="A959">
        <v>106423</v>
      </c>
      <c r="B959" t="s">
        <v>5</v>
      </c>
      <c r="C959">
        <v>1</v>
      </c>
      <c r="D959" t="b">
        <v>0</v>
      </c>
      <c r="E959" t="b">
        <v>0</v>
      </c>
    </row>
    <row r="960" spans="1:5" x14ac:dyDescent="0.2">
      <c r="A960">
        <v>106447</v>
      </c>
      <c r="B960" t="s">
        <v>5</v>
      </c>
      <c r="C960">
        <v>19</v>
      </c>
      <c r="D960" t="b">
        <v>1</v>
      </c>
      <c r="E960" t="b">
        <v>0</v>
      </c>
    </row>
    <row r="961" spans="1:5" x14ac:dyDescent="0.2">
      <c r="A961">
        <v>106487</v>
      </c>
      <c r="B961" t="s">
        <v>5</v>
      </c>
      <c r="C961">
        <v>11</v>
      </c>
      <c r="D961" t="b">
        <v>0</v>
      </c>
      <c r="E961" t="b">
        <v>0</v>
      </c>
    </row>
    <row r="962" spans="1:5" x14ac:dyDescent="0.2">
      <c r="A962">
        <v>106523</v>
      </c>
      <c r="B962" t="s">
        <v>6</v>
      </c>
      <c r="C962">
        <v>6</v>
      </c>
      <c r="D962" t="b">
        <v>0</v>
      </c>
      <c r="E962" t="b">
        <v>0</v>
      </c>
    </row>
    <row r="963" spans="1:5" x14ac:dyDescent="0.2">
      <c r="A963">
        <v>106600</v>
      </c>
      <c r="B963" t="s">
        <v>5</v>
      </c>
      <c r="C963">
        <v>375</v>
      </c>
      <c r="D963" t="b">
        <v>1</v>
      </c>
      <c r="E963" t="b">
        <v>1</v>
      </c>
    </row>
    <row r="964" spans="1:5" x14ac:dyDescent="0.2">
      <c r="A964">
        <v>106828</v>
      </c>
      <c r="B964" t="s">
        <v>5</v>
      </c>
      <c r="C964">
        <v>9</v>
      </c>
      <c r="D964" t="b">
        <v>0</v>
      </c>
      <c r="E964" t="b">
        <v>0</v>
      </c>
    </row>
    <row r="965" spans="1:5" x14ac:dyDescent="0.2">
      <c r="A965">
        <v>106895</v>
      </c>
      <c r="B965" t="s">
        <v>5</v>
      </c>
      <c r="C965">
        <v>4</v>
      </c>
      <c r="D965" t="b">
        <v>0</v>
      </c>
      <c r="E965" t="b">
        <v>0</v>
      </c>
    </row>
    <row r="966" spans="1:5" x14ac:dyDescent="0.2">
      <c r="A966">
        <v>107040</v>
      </c>
      <c r="B966" t="s">
        <v>6</v>
      </c>
      <c r="C966">
        <v>57</v>
      </c>
      <c r="D966" t="b">
        <v>1</v>
      </c>
      <c r="E966" t="b">
        <v>0</v>
      </c>
    </row>
    <row r="967" spans="1:5" x14ac:dyDescent="0.2">
      <c r="A967">
        <v>107169</v>
      </c>
      <c r="B967" t="s">
        <v>6</v>
      </c>
      <c r="C967">
        <v>2</v>
      </c>
      <c r="D967" t="b">
        <v>0</v>
      </c>
      <c r="E967" t="b">
        <v>0</v>
      </c>
    </row>
    <row r="968" spans="1:5" x14ac:dyDescent="0.2">
      <c r="A968">
        <v>107563</v>
      </c>
      <c r="B968" t="s">
        <v>5</v>
      </c>
      <c r="C968">
        <v>39</v>
      </c>
      <c r="D968" t="b">
        <v>0</v>
      </c>
      <c r="E968" t="b">
        <v>0</v>
      </c>
    </row>
    <row r="969" spans="1:5" x14ac:dyDescent="0.2">
      <c r="A969">
        <v>107617</v>
      </c>
      <c r="B969" t="s">
        <v>5</v>
      </c>
      <c r="C969">
        <v>8</v>
      </c>
      <c r="D969" t="b">
        <v>0</v>
      </c>
      <c r="E969" t="b">
        <v>0</v>
      </c>
    </row>
    <row r="970" spans="1:5" x14ac:dyDescent="0.2">
      <c r="A970">
        <v>107662</v>
      </c>
      <c r="B970" t="s">
        <v>5</v>
      </c>
      <c r="C970">
        <v>1</v>
      </c>
      <c r="D970" t="b">
        <v>0</v>
      </c>
      <c r="E970" t="b">
        <v>0</v>
      </c>
    </row>
    <row r="971" spans="1:5" x14ac:dyDescent="0.2">
      <c r="A971">
        <v>107670</v>
      </c>
      <c r="B971" t="s">
        <v>5</v>
      </c>
      <c r="C971">
        <v>7</v>
      </c>
      <c r="D971" t="b">
        <v>0</v>
      </c>
      <c r="E971" t="b">
        <v>0</v>
      </c>
    </row>
    <row r="972" spans="1:5" x14ac:dyDescent="0.2">
      <c r="A972">
        <v>107936</v>
      </c>
      <c r="B972" t="s">
        <v>6</v>
      </c>
      <c r="C972">
        <v>2</v>
      </c>
      <c r="D972" t="b">
        <v>0</v>
      </c>
      <c r="E972" t="b">
        <v>0</v>
      </c>
    </row>
    <row r="973" spans="1:5" x14ac:dyDescent="0.2">
      <c r="A973">
        <v>107981</v>
      </c>
      <c r="B973" t="s">
        <v>5</v>
      </c>
      <c r="C973">
        <v>51</v>
      </c>
      <c r="D973" t="b">
        <v>1</v>
      </c>
      <c r="E973" t="b">
        <v>0</v>
      </c>
    </row>
    <row r="974" spans="1:5" x14ac:dyDescent="0.2">
      <c r="A974">
        <v>108052</v>
      </c>
      <c r="B974" t="s">
        <v>6</v>
      </c>
      <c r="C974">
        <v>4</v>
      </c>
      <c r="D974" t="b">
        <v>0</v>
      </c>
      <c r="E974" t="b">
        <v>0</v>
      </c>
    </row>
    <row r="975" spans="1:5" x14ac:dyDescent="0.2">
      <c r="A975">
        <v>108068</v>
      </c>
      <c r="B975" t="s">
        <v>5</v>
      </c>
      <c r="C975">
        <v>0</v>
      </c>
      <c r="D975" t="b">
        <v>0</v>
      </c>
      <c r="E975" t="b">
        <v>0</v>
      </c>
    </row>
    <row r="976" spans="1:5" x14ac:dyDescent="0.2">
      <c r="A976">
        <v>108134</v>
      </c>
      <c r="B976" t="s">
        <v>5</v>
      </c>
      <c r="C976">
        <v>54</v>
      </c>
      <c r="D976" t="b">
        <v>0</v>
      </c>
      <c r="E976" t="b">
        <v>1</v>
      </c>
    </row>
    <row r="977" spans="1:5" x14ac:dyDescent="0.2">
      <c r="A977">
        <v>108287</v>
      </c>
      <c r="B977" t="s">
        <v>5</v>
      </c>
      <c r="C977">
        <v>10</v>
      </c>
      <c r="D977" t="b">
        <v>0</v>
      </c>
      <c r="E977" t="b">
        <v>0</v>
      </c>
    </row>
    <row r="978" spans="1:5" x14ac:dyDescent="0.2">
      <c r="A978">
        <v>108303</v>
      </c>
      <c r="B978" t="s">
        <v>6</v>
      </c>
      <c r="C978">
        <v>11</v>
      </c>
      <c r="D978" t="b">
        <v>0</v>
      </c>
      <c r="E978" t="b">
        <v>0</v>
      </c>
    </row>
    <row r="979" spans="1:5" x14ac:dyDescent="0.2">
      <c r="A979">
        <v>108320</v>
      </c>
      <c r="B979" t="s">
        <v>6</v>
      </c>
      <c r="C979">
        <v>3</v>
      </c>
      <c r="D979" t="b">
        <v>0</v>
      </c>
      <c r="E979" t="b">
        <v>0</v>
      </c>
    </row>
    <row r="980" spans="1:5" x14ac:dyDescent="0.2">
      <c r="A980">
        <v>108454</v>
      </c>
      <c r="B980" t="s">
        <v>5</v>
      </c>
      <c r="C980">
        <v>35</v>
      </c>
      <c r="D980" t="b">
        <v>0</v>
      </c>
      <c r="E980" t="b">
        <v>1</v>
      </c>
    </row>
    <row r="981" spans="1:5" x14ac:dyDescent="0.2">
      <c r="A981">
        <v>108535</v>
      </c>
      <c r="B981" t="s">
        <v>6</v>
      </c>
      <c r="C981">
        <v>39</v>
      </c>
      <c r="D981" t="b">
        <v>0</v>
      </c>
      <c r="E981" t="b">
        <v>0</v>
      </c>
    </row>
    <row r="982" spans="1:5" x14ac:dyDescent="0.2">
      <c r="A982">
        <v>108608</v>
      </c>
      <c r="B982" t="s">
        <v>5</v>
      </c>
      <c r="C982">
        <v>7</v>
      </c>
      <c r="D982" t="b">
        <v>0</v>
      </c>
      <c r="E982" t="b">
        <v>0</v>
      </c>
    </row>
    <row r="983" spans="1:5" x14ac:dyDescent="0.2">
      <c r="A983">
        <v>108668</v>
      </c>
      <c r="B983" t="s">
        <v>6</v>
      </c>
      <c r="C983">
        <v>19</v>
      </c>
      <c r="D983" t="b">
        <v>1</v>
      </c>
      <c r="E983" t="b">
        <v>0</v>
      </c>
    </row>
    <row r="984" spans="1:5" x14ac:dyDescent="0.2">
      <c r="A984">
        <v>108753</v>
      </c>
      <c r="B984" t="s">
        <v>6</v>
      </c>
      <c r="C984">
        <v>3</v>
      </c>
      <c r="D984" t="b">
        <v>1</v>
      </c>
      <c r="E984" t="b">
        <v>0</v>
      </c>
    </row>
    <row r="985" spans="1:5" x14ac:dyDescent="0.2">
      <c r="A985">
        <v>109109</v>
      </c>
      <c r="B985" t="s">
        <v>5</v>
      </c>
      <c r="C985">
        <v>7</v>
      </c>
      <c r="D985" t="b">
        <v>0</v>
      </c>
      <c r="E985" t="b">
        <v>0</v>
      </c>
    </row>
    <row r="986" spans="1:5" x14ac:dyDescent="0.2">
      <c r="A986">
        <v>109111</v>
      </c>
      <c r="B986" t="s">
        <v>6</v>
      </c>
      <c r="C986">
        <v>6</v>
      </c>
      <c r="D986" t="b">
        <v>1</v>
      </c>
      <c r="E986" t="b">
        <v>0</v>
      </c>
    </row>
    <row r="987" spans="1:5" x14ac:dyDescent="0.2">
      <c r="A987">
        <v>109151</v>
      </c>
      <c r="B987" t="s">
        <v>6</v>
      </c>
      <c r="C987">
        <v>109</v>
      </c>
      <c r="D987" t="b">
        <v>1</v>
      </c>
      <c r="E987" t="b">
        <v>0</v>
      </c>
    </row>
    <row r="988" spans="1:5" x14ac:dyDescent="0.2">
      <c r="A988">
        <v>109158</v>
      </c>
      <c r="B988" t="s">
        <v>6</v>
      </c>
      <c r="C988">
        <v>106</v>
      </c>
      <c r="D988" t="b">
        <v>1</v>
      </c>
      <c r="E988" t="b">
        <v>0</v>
      </c>
    </row>
    <row r="989" spans="1:5" x14ac:dyDescent="0.2">
      <c r="A989">
        <v>109300</v>
      </c>
      <c r="B989" t="s">
        <v>6</v>
      </c>
      <c r="C989">
        <v>0</v>
      </c>
      <c r="D989" t="b">
        <v>0</v>
      </c>
      <c r="E989" t="b">
        <v>0</v>
      </c>
    </row>
    <row r="990" spans="1:5" x14ac:dyDescent="0.2">
      <c r="A990">
        <v>109366</v>
      </c>
      <c r="B990" t="s">
        <v>6</v>
      </c>
      <c r="C990">
        <v>158</v>
      </c>
      <c r="D990" t="b">
        <v>1</v>
      </c>
      <c r="E990" t="b">
        <v>1</v>
      </c>
    </row>
    <row r="991" spans="1:5" x14ac:dyDescent="0.2">
      <c r="A991">
        <v>109431</v>
      </c>
      <c r="B991" t="s">
        <v>5</v>
      </c>
      <c r="C991">
        <v>60</v>
      </c>
      <c r="D991" t="b">
        <v>1</v>
      </c>
      <c r="E991" t="b">
        <v>0</v>
      </c>
    </row>
    <row r="992" spans="1:5" x14ac:dyDescent="0.2">
      <c r="A992">
        <v>109458</v>
      </c>
      <c r="B992" t="s">
        <v>6</v>
      </c>
      <c r="C992">
        <v>0</v>
      </c>
      <c r="D992" t="b">
        <v>0</v>
      </c>
      <c r="E992" t="b">
        <v>0</v>
      </c>
    </row>
    <row r="993" spans="1:5" x14ac:dyDescent="0.2">
      <c r="A993">
        <v>109556</v>
      </c>
      <c r="B993" t="s">
        <v>5</v>
      </c>
      <c r="C993">
        <v>13</v>
      </c>
      <c r="D993" t="b">
        <v>1</v>
      </c>
      <c r="E993" t="b">
        <v>0</v>
      </c>
    </row>
    <row r="994" spans="1:5" x14ac:dyDescent="0.2">
      <c r="A994">
        <v>109578</v>
      </c>
      <c r="B994" t="s">
        <v>5</v>
      </c>
      <c r="C994">
        <v>35</v>
      </c>
      <c r="D994" t="b">
        <v>0</v>
      </c>
      <c r="E994" t="b">
        <v>0</v>
      </c>
    </row>
    <row r="995" spans="1:5" x14ac:dyDescent="0.2">
      <c r="A995">
        <v>109745</v>
      </c>
      <c r="B995" t="s">
        <v>6</v>
      </c>
      <c r="C995">
        <v>7</v>
      </c>
      <c r="D995" t="b">
        <v>0</v>
      </c>
      <c r="E995" t="b">
        <v>0</v>
      </c>
    </row>
    <row r="996" spans="1:5" x14ac:dyDescent="0.2">
      <c r="A996">
        <v>109757</v>
      </c>
      <c r="B996" t="s">
        <v>5</v>
      </c>
      <c r="C996">
        <v>29</v>
      </c>
      <c r="D996" t="b">
        <v>1</v>
      </c>
      <c r="E996" t="b">
        <v>1</v>
      </c>
    </row>
    <row r="997" spans="1:5" x14ac:dyDescent="0.2">
      <c r="A997">
        <v>109796</v>
      </c>
      <c r="B997" t="s">
        <v>6</v>
      </c>
      <c r="C997">
        <v>0</v>
      </c>
      <c r="D997" t="b">
        <v>0</v>
      </c>
      <c r="E997" t="b">
        <v>0</v>
      </c>
    </row>
    <row r="998" spans="1:5" x14ac:dyDescent="0.2">
      <c r="A998">
        <v>109838</v>
      </c>
      <c r="B998" t="s">
        <v>5</v>
      </c>
      <c r="C998">
        <v>9</v>
      </c>
      <c r="D998" t="b">
        <v>0</v>
      </c>
      <c r="E998" t="b">
        <v>0</v>
      </c>
    </row>
    <row r="999" spans="1:5" x14ac:dyDescent="0.2">
      <c r="A999">
        <v>109991</v>
      </c>
      <c r="B999" t="s">
        <v>5</v>
      </c>
      <c r="C999">
        <v>519</v>
      </c>
      <c r="D999" t="b">
        <v>1</v>
      </c>
      <c r="E999" t="b">
        <v>1</v>
      </c>
    </row>
    <row r="1000" spans="1:5" x14ac:dyDescent="0.2">
      <c r="A1000">
        <v>110004</v>
      </c>
      <c r="B1000" t="s">
        <v>5</v>
      </c>
      <c r="C1000">
        <v>73</v>
      </c>
      <c r="D1000" t="b">
        <v>1</v>
      </c>
      <c r="E1000" t="b">
        <v>0</v>
      </c>
    </row>
    <row r="1001" spans="1:5" x14ac:dyDescent="0.2">
      <c r="A1001">
        <v>110329</v>
      </c>
      <c r="B1001" t="s">
        <v>6</v>
      </c>
      <c r="C1001">
        <v>2</v>
      </c>
      <c r="D1001" t="b">
        <v>0</v>
      </c>
      <c r="E1001" t="b">
        <v>0</v>
      </c>
    </row>
    <row r="1002" spans="1:5" x14ac:dyDescent="0.2">
      <c r="A1002">
        <v>110479</v>
      </c>
      <c r="B1002" t="s">
        <v>5</v>
      </c>
      <c r="C1002">
        <v>0</v>
      </c>
      <c r="D1002" t="b">
        <v>0</v>
      </c>
      <c r="E1002" t="b">
        <v>1</v>
      </c>
    </row>
    <row r="1003" spans="1:5" x14ac:dyDescent="0.2">
      <c r="A1003">
        <v>110528</v>
      </c>
      <c r="B1003" t="s">
        <v>5</v>
      </c>
      <c r="C1003">
        <v>5</v>
      </c>
      <c r="D1003" t="b">
        <v>0</v>
      </c>
      <c r="E1003" t="b">
        <v>0</v>
      </c>
    </row>
    <row r="1004" spans="1:5" x14ac:dyDescent="0.2">
      <c r="A1004">
        <v>110634</v>
      </c>
      <c r="B1004" t="s">
        <v>5</v>
      </c>
      <c r="C1004">
        <v>10</v>
      </c>
      <c r="D1004" t="b">
        <v>0</v>
      </c>
      <c r="E1004" t="b">
        <v>0</v>
      </c>
    </row>
    <row r="1005" spans="1:5" x14ac:dyDescent="0.2">
      <c r="A1005">
        <v>110750</v>
      </c>
      <c r="B1005" t="s">
        <v>6</v>
      </c>
      <c r="C1005">
        <v>10</v>
      </c>
      <c r="D1005" t="b">
        <v>0</v>
      </c>
      <c r="E1005" t="b">
        <v>0</v>
      </c>
    </row>
    <row r="1006" spans="1:5" x14ac:dyDescent="0.2">
      <c r="A1006">
        <v>111162</v>
      </c>
      <c r="B1006" t="s">
        <v>5</v>
      </c>
      <c r="C1006">
        <v>5</v>
      </c>
      <c r="D1006" t="b">
        <v>1</v>
      </c>
      <c r="E1006" t="b">
        <v>0</v>
      </c>
    </row>
    <row r="1007" spans="1:5" x14ac:dyDescent="0.2">
      <c r="A1007">
        <v>111196</v>
      </c>
      <c r="B1007" t="s">
        <v>6</v>
      </c>
      <c r="C1007">
        <v>52</v>
      </c>
      <c r="D1007" t="b">
        <v>1</v>
      </c>
      <c r="E1007" t="b">
        <v>0</v>
      </c>
    </row>
    <row r="1008" spans="1:5" x14ac:dyDescent="0.2">
      <c r="A1008">
        <v>111362</v>
      </c>
      <c r="B1008" t="s">
        <v>6</v>
      </c>
      <c r="C1008">
        <v>56</v>
      </c>
      <c r="D1008" t="b">
        <v>1</v>
      </c>
      <c r="E1008" t="b">
        <v>0</v>
      </c>
    </row>
    <row r="1009" spans="1:5" x14ac:dyDescent="0.2">
      <c r="A1009">
        <v>111382</v>
      </c>
      <c r="B1009" t="s">
        <v>6</v>
      </c>
      <c r="C1009">
        <v>42</v>
      </c>
      <c r="D1009" t="b">
        <v>1</v>
      </c>
      <c r="E1009" t="b">
        <v>1</v>
      </c>
    </row>
    <row r="1010" spans="1:5" x14ac:dyDescent="0.2">
      <c r="A1010">
        <v>111496</v>
      </c>
      <c r="B1010" t="s">
        <v>5</v>
      </c>
      <c r="C1010">
        <v>26</v>
      </c>
      <c r="D1010" t="b">
        <v>0</v>
      </c>
      <c r="E1010" t="b">
        <v>0</v>
      </c>
    </row>
    <row r="1011" spans="1:5" x14ac:dyDescent="0.2">
      <c r="A1011">
        <v>111540</v>
      </c>
      <c r="B1011" t="s">
        <v>6</v>
      </c>
      <c r="C1011">
        <v>19</v>
      </c>
      <c r="D1011" t="b">
        <v>0</v>
      </c>
      <c r="E1011" t="b">
        <v>0</v>
      </c>
    </row>
    <row r="1012" spans="1:5" x14ac:dyDescent="0.2">
      <c r="A1012">
        <v>111949</v>
      </c>
      <c r="B1012" t="s">
        <v>5</v>
      </c>
      <c r="C1012">
        <v>20</v>
      </c>
      <c r="D1012" t="b">
        <v>1</v>
      </c>
      <c r="E1012" t="b">
        <v>0</v>
      </c>
    </row>
    <row r="1013" spans="1:5" x14ac:dyDescent="0.2">
      <c r="A1013">
        <v>111961</v>
      </c>
      <c r="B1013" t="s">
        <v>6</v>
      </c>
      <c r="C1013">
        <v>34</v>
      </c>
      <c r="D1013" t="b">
        <v>0</v>
      </c>
      <c r="E1013" t="b">
        <v>0</v>
      </c>
    </row>
    <row r="1014" spans="1:5" x14ac:dyDescent="0.2">
      <c r="A1014">
        <v>111981</v>
      </c>
      <c r="B1014" t="s">
        <v>6</v>
      </c>
      <c r="C1014">
        <v>1</v>
      </c>
      <c r="D1014" t="b">
        <v>0</v>
      </c>
      <c r="E1014" t="b">
        <v>0</v>
      </c>
    </row>
    <row r="1015" spans="1:5" x14ac:dyDescent="0.2">
      <c r="A1015">
        <v>112127</v>
      </c>
      <c r="B1015" t="s">
        <v>5</v>
      </c>
      <c r="C1015">
        <v>7</v>
      </c>
      <c r="D1015" t="b">
        <v>1</v>
      </c>
      <c r="E1015" t="b">
        <v>0</v>
      </c>
    </row>
    <row r="1016" spans="1:5" x14ac:dyDescent="0.2">
      <c r="A1016">
        <v>112216</v>
      </c>
      <c r="B1016" t="s">
        <v>6</v>
      </c>
      <c r="C1016">
        <v>77</v>
      </c>
      <c r="D1016" t="b">
        <v>0</v>
      </c>
      <c r="E1016" t="b">
        <v>0</v>
      </c>
    </row>
    <row r="1017" spans="1:5" x14ac:dyDescent="0.2">
      <c r="A1017">
        <v>112251</v>
      </c>
      <c r="B1017" t="s">
        <v>5</v>
      </c>
      <c r="C1017">
        <v>9</v>
      </c>
      <c r="D1017" t="b">
        <v>0</v>
      </c>
      <c r="E1017" t="b">
        <v>0</v>
      </c>
    </row>
    <row r="1018" spans="1:5" x14ac:dyDescent="0.2">
      <c r="A1018">
        <v>112355</v>
      </c>
      <c r="B1018" t="s">
        <v>6</v>
      </c>
      <c r="C1018">
        <v>0</v>
      </c>
      <c r="D1018" t="b">
        <v>0</v>
      </c>
      <c r="E1018" t="b">
        <v>0</v>
      </c>
    </row>
    <row r="1019" spans="1:5" x14ac:dyDescent="0.2">
      <c r="A1019">
        <v>112365</v>
      </c>
      <c r="B1019" t="s">
        <v>6</v>
      </c>
      <c r="C1019">
        <v>41</v>
      </c>
      <c r="D1019" t="b">
        <v>1</v>
      </c>
      <c r="E1019" t="b">
        <v>0</v>
      </c>
    </row>
    <row r="1020" spans="1:5" x14ac:dyDescent="0.2">
      <c r="A1020">
        <v>112375</v>
      </c>
      <c r="B1020" t="s">
        <v>5</v>
      </c>
      <c r="C1020">
        <v>26</v>
      </c>
      <c r="D1020" t="b">
        <v>1</v>
      </c>
      <c r="E1020" t="b">
        <v>0</v>
      </c>
    </row>
    <row r="1021" spans="1:5" x14ac:dyDescent="0.2">
      <c r="A1021">
        <v>112718</v>
      </c>
      <c r="B1021" t="s">
        <v>5</v>
      </c>
      <c r="C1021">
        <v>553</v>
      </c>
      <c r="D1021" t="b">
        <v>1</v>
      </c>
      <c r="E1021" t="b">
        <v>1</v>
      </c>
    </row>
    <row r="1022" spans="1:5" x14ac:dyDescent="0.2">
      <c r="A1022">
        <v>113086</v>
      </c>
      <c r="B1022" t="s">
        <v>6</v>
      </c>
      <c r="C1022">
        <v>11</v>
      </c>
      <c r="D1022" t="b">
        <v>0</v>
      </c>
      <c r="E1022" t="b">
        <v>0</v>
      </c>
    </row>
    <row r="1023" spans="1:5" x14ac:dyDescent="0.2">
      <c r="A1023">
        <v>113087</v>
      </c>
      <c r="B1023" t="s">
        <v>6</v>
      </c>
      <c r="C1023">
        <v>260</v>
      </c>
      <c r="D1023" t="b">
        <v>1</v>
      </c>
      <c r="E1023" t="b">
        <v>1</v>
      </c>
    </row>
    <row r="1024" spans="1:5" x14ac:dyDescent="0.2">
      <c r="A1024">
        <v>113325</v>
      </c>
      <c r="B1024" t="s">
        <v>5</v>
      </c>
      <c r="C1024">
        <v>86</v>
      </c>
      <c r="D1024" t="b">
        <v>1</v>
      </c>
      <c r="E1024" t="b">
        <v>1</v>
      </c>
    </row>
    <row r="1025" spans="1:5" x14ac:dyDescent="0.2">
      <c r="A1025">
        <v>113378</v>
      </c>
      <c r="B1025" t="s">
        <v>6</v>
      </c>
      <c r="C1025">
        <v>47</v>
      </c>
      <c r="D1025" t="b">
        <v>0</v>
      </c>
      <c r="E1025" t="b">
        <v>1</v>
      </c>
    </row>
    <row r="1026" spans="1:5" x14ac:dyDescent="0.2">
      <c r="A1026">
        <v>113462</v>
      </c>
      <c r="B1026" t="s">
        <v>5</v>
      </c>
      <c r="C1026">
        <v>175</v>
      </c>
      <c r="D1026" t="b">
        <v>1</v>
      </c>
      <c r="E1026" t="b">
        <v>0</v>
      </c>
    </row>
    <row r="1027" spans="1:5" x14ac:dyDescent="0.2">
      <c r="A1027">
        <v>113497</v>
      </c>
      <c r="B1027" t="s">
        <v>5</v>
      </c>
      <c r="C1027">
        <v>28</v>
      </c>
      <c r="D1027" t="b">
        <v>1</v>
      </c>
      <c r="E1027" t="b">
        <v>0</v>
      </c>
    </row>
    <row r="1028" spans="1:5" x14ac:dyDescent="0.2">
      <c r="A1028">
        <v>113563</v>
      </c>
      <c r="B1028" t="s">
        <v>5</v>
      </c>
      <c r="C1028">
        <v>11</v>
      </c>
      <c r="D1028" t="b">
        <v>0</v>
      </c>
      <c r="E1028" t="b">
        <v>0</v>
      </c>
    </row>
    <row r="1029" spans="1:5" x14ac:dyDescent="0.2">
      <c r="A1029">
        <v>113607</v>
      </c>
      <c r="B1029" t="s">
        <v>5</v>
      </c>
      <c r="C1029">
        <v>25</v>
      </c>
      <c r="D1029" t="b">
        <v>0</v>
      </c>
      <c r="E1029" t="b">
        <v>0</v>
      </c>
    </row>
    <row r="1030" spans="1:5" x14ac:dyDescent="0.2">
      <c r="A1030">
        <v>113621</v>
      </c>
      <c r="B1030" t="s">
        <v>6</v>
      </c>
      <c r="C1030">
        <v>44</v>
      </c>
      <c r="D1030" t="b">
        <v>1</v>
      </c>
      <c r="E1030" t="b">
        <v>1</v>
      </c>
    </row>
    <row r="1031" spans="1:5" x14ac:dyDescent="0.2">
      <c r="A1031">
        <v>113666</v>
      </c>
      <c r="B1031" t="s">
        <v>5</v>
      </c>
      <c r="C1031">
        <v>81</v>
      </c>
      <c r="D1031" t="b">
        <v>1</v>
      </c>
      <c r="E1031" t="b">
        <v>1</v>
      </c>
    </row>
    <row r="1032" spans="1:5" x14ac:dyDescent="0.2">
      <c r="A1032">
        <v>113725</v>
      </c>
      <c r="B1032" t="s">
        <v>6</v>
      </c>
      <c r="C1032">
        <v>47</v>
      </c>
      <c r="D1032" t="b">
        <v>1</v>
      </c>
      <c r="E1032" t="b">
        <v>0</v>
      </c>
    </row>
    <row r="1033" spans="1:5" x14ac:dyDescent="0.2">
      <c r="A1033">
        <v>113800</v>
      </c>
      <c r="B1033" t="s">
        <v>5</v>
      </c>
      <c r="C1033">
        <v>37</v>
      </c>
      <c r="D1033" t="b">
        <v>1</v>
      </c>
      <c r="E1033" t="b">
        <v>0</v>
      </c>
    </row>
    <row r="1034" spans="1:5" x14ac:dyDescent="0.2">
      <c r="A1034">
        <v>113888</v>
      </c>
      <c r="B1034" t="s">
        <v>5</v>
      </c>
      <c r="C1034">
        <v>11</v>
      </c>
      <c r="D1034" t="b">
        <v>1</v>
      </c>
      <c r="E1034" t="b">
        <v>0</v>
      </c>
    </row>
    <row r="1035" spans="1:5" x14ac:dyDescent="0.2">
      <c r="A1035">
        <v>114118</v>
      </c>
      <c r="B1035" t="s">
        <v>5</v>
      </c>
      <c r="C1035">
        <v>3</v>
      </c>
      <c r="D1035" t="b">
        <v>0</v>
      </c>
      <c r="E1035" t="b">
        <v>0</v>
      </c>
    </row>
    <row r="1036" spans="1:5" x14ac:dyDescent="0.2">
      <c r="A1036">
        <v>114278</v>
      </c>
      <c r="B1036" t="s">
        <v>5</v>
      </c>
      <c r="C1036">
        <v>2</v>
      </c>
      <c r="D1036" t="b">
        <v>0</v>
      </c>
      <c r="E1036" t="b">
        <v>0</v>
      </c>
    </row>
    <row r="1037" spans="1:5" x14ac:dyDescent="0.2">
      <c r="A1037">
        <v>114320</v>
      </c>
      <c r="B1037" t="s">
        <v>5</v>
      </c>
      <c r="C1037">
        <v>26</v>
      </c>
      <c r="D1037" t="b">
        <v>1</v>
      </c>
      <c r="E1037" t="b">
        <v>0</v>
      </c>
    </row>
    <row r="1038" spans="1:5" x14ac:dyDescent="0.2">
      <c r="A1038">
        <v>114360</v>
      </c>
      <c r="B1038" t="s">
        <v>6</v>
      </c>
      <c r="C1038">
        <v>2</v>
      </c>
      <c r="D1038" t="b">
        <v>0</v>
      </c>
      <c r="E1038" t="b">
        <v>0</v>
      </c>
    </row>
    <row r="1039" spans="1:5" x14ac:dyDescent="0.2">
      <c r="A1039">
        <v>114521</v>
      </c>
      <c r="B1039" t="s">
        <v>5</v>
      </c>
      <c r="C1039">
        <v>0</v>
      </c>
      <c r="D1039" t="b">
        <v>0</v>
      </c>
      <c r="E1039" t="b">
        <v>0</v>
      </c>
    </row>
    <row r="1040" spans="1:5" x14ac:dyDescent="0.2">
      <c r="A1040">
        <v>114532</v>
      </c>
      <c r="B1040" t="s">
        <v>5</v>
      </c>
      <c r="C1040">
        <v>8</v>
      </c>
      <c r="D1040" t="b">
        <v>0</v>
      </c>
      <c r="E1040" t="b">
        <v>0</v>
      </c>
    </row>
    <row r="1041" spans="1:5" x14ac:dyDescent="0.2">
      <c r="A1041">
        <v>114626</v>
      </c>
      <c r="B1041" t="s">
        <v>6</v>
      </c>
      <c r="C1041">
        <v>11</v>
      </c>
      <c r="D1041" t="b">
        <v>1</v>
      </c>
      <c r="E1041" t="b">
        <v>0</v>
      </c>
    </row>
    <row r="1042" spans="1:5" x14ac:dyDescent="0.2">
      <c r="A1042">
        <v>114859</v>
      </c>
      <c r="B1042" t="s">
        <v>5</v>
      </c>
      <c r="C1042">
        <v>23</v>
      </c>
      <c r="D1042" t="b">
        <v>0</v>
      </c>
      <c r="E1042" t="b">
        <v>0</v>
      </c>
    </row>
    <row r="1043" spans="1:5" x14ac:dyDescent="0.2">
      <c r="A1043">
        <v>114985</v>
      </c>
      <c r="B1043" t="s">
        <v>6</v>
      </c>
      <c r="C1043">
        <v>3</v>
      </c>
      <c r="D1043" t="b">
        <v>1</v>
      </c>
      <c r="E1043" t="b">
        <v>0</v>
      </c>
    </row>
    <row r="1044" spans="1:5" x14ac:dyDescent="0.2">
      <c r="A1044">
        <v>115234</v>
      </c>
      <c r="B1044" t="s">
        <v>5</v>
      </c>
      <c r="C1044">
        <v>123</v>
      </c>
      <c r="D1044" t="b">
        <v>0</v>
      </c>
      <c r="E1044" t="b">
        <v>1</v>
      </c>
    </row>
    <row r="1045" spans="1:5" x14ac:dyDescent="0.2">
      <c r="A1045">
        <v>115235</v>
      </c>
      <c r="B1045" t="s">
        <v>5</v>
      </c>
      <c r="C1045">
        <v>2</v>
      </c>
      <c r="D1045" t="b">
        <v>0</v>
      </c>
      <c r="E1045" t="b">
        <v>0</v>
      </c>
    </row>
    <row r="1046" spans="1:5" x14ac:dyDescent="0.2">
      <c r="A1046">
        <v>115498</v>
      </c>
      <c r="B1046" t="s">
        <v>6</v>
      </c>
      <c r="C1046">
        <v>104</v>
      </c>
      <c r="D1046" t="b">
        <v>1</v>
      </c>
      <c r="E1046" t="b">
        <v>0</v>
      </c>
    </row>
    <row r="1047" spans="1:5" x14ac:dyDescent="0.2">
      <c r="A1047">
        <v>115774</v>
      </c>
      <c r="B1047" t="s">
        <v>6</v>
      </c>
      <c r="C1047">
        <v>28</v>
      </c>
      <c r="D1047" t="b">
        <v>1</v>
      </c>
      <c r="E1047" t="b">
        <v>0</v>
      </c>
    </row>
    <row r="1048" spans="1:5" x14ac:dyDescent="0.2">
      <c r="A1048">
        <v>115813</v>
      </c>
      <c r="B1048" t="s">
        <v>6</v>
      </c>
      <c r="C1048">
        <v>1</v>
      </c>
      <c r="D1048" t="b">
        <v>0</v>
      </c>
      <c r="E1048" t="b">
        <v>0</v>
      </c>
    </row>
    <row r="1049" spans="1:5" x14ac:dyDescent="0.2">
      <c r="A1049">
        <v>115854</v>
      </c>
      <c r="B1049" t="s">
        <v>6</v>
      </c>
      <c r="C1049">
        <v>21</v>
      </c>
      <c r="D1049" t="b">
        <v>1</v>
      </c>
      <c r="E1049" t="b">
        <v>0</v>
      </c>
    </row>
    <row r="1050" spans="1:5" x14ac:dyDescent="0.2">
      <c r="A1050">
        <v>115980</v>
      </c>
      <c r="B1050" t="s">
        <v>6</v>
      </c>
      <c r="C1050">
        <v>3</v>
      </c>
      <c r="D1050" t="b">
        <v>0</v>
      </c>
      <c r="E1050" t="b">
        <v>0</v>
      </c>
    </row>
    <row r="1051" spans="1:5" x14ac:dyDescent="0.2">
      <c r="A1051">
        <v>116002</v>
      </c>
      <c r="B1051" t="s">
        <v>5</v>
      </c>
      <c r="C1051">
        <v>281</v>
      </c>
      <c r="D1051" t="b">
        <v>1</v>
      </c>
      <c r="E1051" t="b">
        <v>1</v>
      </c>
    </row>
    <row r="1052" spans="1:5" x14ac:dyDescent="0.2">
      <c r="A1052">
        <v>116099</v>
      </c>
      <c r="B1052" t="s">
        <v>6</v>
      </c>
      <c r="C1052">
        <v>19</v>
      </c>
      <c r="D1052" t="b">
        <v>1</v>
      </c>
      <c r="E1052" t="b">
        <v>0</v>
      </c>
    </row>
    <row r="1053" spans="1:5" x14ac:dyDescent="0.2">
      <c r="A1053">
        <v>116198</v>
      </c>
      <c r="B1053" t="s">
        <v>5</v>
      </c>
      <c r="C1053">
        <v>20</v>
      </c>
      <c r="D1053" t="b">
        <v>0</v>
      </c>
      <c r="E1053" t="b">
        <v>0</v>
      </c>
    </row>
    <row r="1054" spans="1:5" x14ac:dyDescent="0.2">
      <c r="A1054">
        <v>116247</v>
      </c>
      <c r="B1054" t="s">
        <v>5</v>
      </c>
      <c r="C1054">
        <v>240</v>
      </c>
      <c r="D1054" t="b">
        <v>0</v>
      </c>
      <c r="E1054" t="b">
        <v>1</v>
      </c>
    </row>
    <row r="1055" spans="1:5" x14ac:dyDescent="0.2">
      <c r="A1055">
        <v>116336</v>
      </c>
      <c r="B1055" t="s">
        <v>5</v>
      </c>
      <c r="C1055">
        <v>2</v>
      </c>
      <c r="D1055" t="b">
        <v>0</v>
      </c>
      <c r="E1055" t="b">
        <v>0</v>
      </c>
    </row>
    <row r="1056" spans="1:5" x14ac:dyDescent="0.2">
      <c r="A1056">
        <v>116382</v>
      </c>
      <c r="B1056" t="s">
        <v>6</v>
      </c>
      <c r="C1056">
        <v>69</v>
      </c>
      <c r="D1056" t="b">
        <v>1</v>
      </c>
      <c r="E1056" t="b">
        <v>1</v>
      </c>
    </row>
    <row r="1057" spans="1:5" x14ac:dyDescent="0.2">
      <c r="A1057">
        <v>116423</v>
      </c>
      <c r="B1057" t="s">
        <v>5</v>
      </c>
      <c r="C1057">
        <v>33</v>
      </c>
      <c r="D1057" t="b">
        <v>0</v>
      </c>
      <c r="E1057" t="b">
        <v>0</v>
      </c>
    </row>
    <row r="1058" spans="1:5" x14ac:dyDescent="0.2">
      <c r="A1058">
        <v>116430</v>
      </c>
      <c r="B1058" t="s">
        <v>5</v>
      </c>
      <c r="C1058">
        <v>15</v>
      </c>
      <c r="D1058" t="b">
        <v>0</v>
      </c>
      <c r="E1058" t="b">
        <v>0</v>
      </c>
    </row>
    <row r="1059" spans="1:5" x14ac:dyDescent="0.2">
      <c r="A1059">
        <v>116439</v>
      </c>
      <c r="B1059" t="s">
        <v>6</v>
      </c>
      <c r="C1059">
        <v>14</v>
      </c>
      <c r="D1059" t="b">
        <v>1</v>
      </c>
      <c r="E1059" t="b">
        <v>0</v>
      </c>
    </row>
    <row r="1060" spans="1:5" x14ac:dyDescent="0.2">
      <c r="A1060">
        <v>116590</v>
      </c>
      <c r="B1060" t="s">
        <v>5</v>
      </c>
      <c r="C1060">
        <v>45</v>
      </c>
      <c r="D1060" t="b">
        <v>1</v>
      </c>
      <c r="E1060" t="b">
        <v>0</v>
      </c>
    </row>
    <row r="1061" spans="1:5" x14ac:dyDescent="0.2">
      <c r="A1061">
        <v>116653</v>
      </c>
      <c r="B1061" t="s">
        <v>6</v>
      </c>
      <c r="C1061">
        <v>17</v>
      </c>
      <c r="D1061" t="b">
        <v>0</v>
      </c>
      <c r="E1061" t="b">
        <v>0</v>
      </c>
    </row>
    <row r="1062" spans="1:5" x14ac:dyDescent="0.2">
      <c r="A1062">
        <v>116793</v>
      </c>
      <c r="B1062" t="s">
        <v>6</v>
      </c>
      <c r="C1062">
        <v>275</v>
      </c>
      <c r="D1062" t="b">
        <v>1</v>
      </c>
      <c r="E1062" t="b">
        <v>1</v>
      </c>
    </row>
    <row r="1063" spans="1:5" x14ac:dyDescent="0.2">
      <c r="A1063">
        <v>116828</v>
      </c>
      <c r="B1063" t="s">
        <v>5</v>
      </c>
      <c r="C1063">
        <v>11</v>
      </c>
      <c r="D1063" t="b">
        <v>1</v>
      </c>
      <c r="E1063" t="b">
        <v>0</v>
      </c>
    </row>
    <row r="1064" spans="1:5" x14ac:dyDescent="0.2">
      <c r="A1064">
        <v>117026</v>
      </c>
      <c r="B1064" t="s">
        <v>5</v>
      </c>
      <c r="C1064">
        <v>317</v>
      </c>
      <c r="D1064" t="b">
        <v>1</v>
      </c>
      <c r="E1064" t="b">
        <v>0</v>
      </c>
    </row>
    <row r="1065" spans="1:5" x14ac:dyDescent="0.2">
      <c r="A1065">
        <v>117186</v>
      </c>
      <c r="B1065" t="s">
        <v>6</v>
      </c>
      <c r="C1065">
        <v>2</v>
      </c>
      <c r="D1065" t="b">
        <v>0</v>
      </c>
      <c r="E1065" t="b">
        <v>0</v>
      </c>
    </row>
    <row r="1066" spans="1:5" x14ac:dyDescent="0.2">
      <c r="A1066">
        <v>117195</v>
      </c>
      <c r="B1066" t="s">
        <v>6</v>
      </c>
      <c r="C1066">
        <v>1</v>
      </c>
      <c r="D1066" t="b">
        <v>0</v>
      </c>
      <c r="E1066" t="b">
        <v>0</v>
      </c>
    </row>
    <row r="1067" spans="1:5" x14ac:dyDescent="0.2">
      <c r="A1067">
        <v>117242</v>
      </c>
      <c r="B1067" t="s">
        <v>5</v>
      </c>
      <c r="C1067">
        <v>90</v>
      </c>
      <c r="D1067" t="b">
        <v>1</v>
      </c>
      <c r="E1067" t="b">
        <v>0</v>
      </c>
    </row>
    <row r="1068" spans="1:5" x14ac:dyDescent="0.2">
      <c r="A1068">
        <v>117481</v>
      </c>
      <c r="B1068" t="s">
        <v>5</v>
      </c>
      <c r="C1068">
        <v>15</v>
      </c>
      <c r="D1068" t="b">
        <v>1</v>
      </c>
      <c r="E1068" t="b">
        <v>0</v>
      </c>
    </row>
    <row r="1069" spans="1:5" x14ac:dyDescent="0.2">
      <c r="A1069">
        <v>117700</v>
      </c>
      <c r="B1069" t="s">
        <v>6</v>
      </c>
      <c r="C1069">
        <v>90</v>
      </c>
      <c r="D1069" t="b">
        <v>1</v>
      </c>
      <c r="E1069" t="b">
        <v>0</v>
      </c>
    </row>
    <row r="1070" spans="1:5" x14ac:dyDescent="0.2">
      <c r="A1070">
        <v>117728</v>
      </c>
      <c r="B1070" t="s">
        <v>6</v>
      </c>
      <c r="C1070">
        <v>14</v>
      </c>
      <c r="D1070" t="b">
        <v>0</v>
      </c>
      <c r="E1070" t="b">
        <v>0</v>
      </c>
    </row>
    <row r="1071" spans="1:5" x14ac:dyDescent="0.2">
      <c r="A1071">
        <v>117763</v>
      </c>
      <c r="B1071" t="s">
        <v>6</v>
      </c>
      <c r="C1071">
        <v>6</v>
      </c>
      <c r="D1071" t="b">
        <v>0</v>
      </c>
      <c r="E1071" t="b">
        <v>0</v>
      </c>
    </row>
    <row r="1072" spans="1:5" x14ac:dyDescent="0.2">
      <c r="A1072">
        <v>117868</v>
      </c>
      <c r="B1072" t="s">
        <v>5</v>
      </c>
      <c r="C1072">
        <v>190</v>
      </c>
      <c r="D1072" t="b">
        <v>1</v>
      </c>
      <c r="E1072" t="b">
        <v>0</v>
      </c>
    </row>
    <row r="1073" spans="1:5" x14ac:dyDescent="0.2">
      <c r="A1073">
        <v>117918</v>
      </c>
      <c r="B1073" t="s">
        <v>6</v>
      </c>
      <c r="C1073">
        <v>11</v>
      </c>
      <c r="D1073" t="b">
        <v>1</v>
      </c>
      <c r="E1073" t="b">
        <v>0</v>
      </c>
    </row>
    <row r="1074" spans="1:5" x14ac:dyDescent="0.2">
      <c r="A1074">
        <v>117992</v>
      </c>
      <c r="B1074" t="s">
        <v>5</v>
      </c>
      <c r="C1074">
        <v>142</v>
      </c>
      <c r="D1074" t="b">
        <v>1</v>
      </c>
      <c r="E1074" t="b">
        <v>1</v>
      </c>
    </row>
    <row r="1075" spans="1:5" x14ac:dyDescent="0.2">
      <c r="A1075">
        <v>118091</v>
      </c>
      <c r="B1075" t="s">
        <v>6</v>
      </c>
      <c r="C1075">
        <v>8</v>
      </c>
      <c r="D1075" t="b">
        <v>0</v>
      </c>
      <c r="E1075" t="b">
        <v>0</v>
      </c>
    </row>
    <row r="1076" spans="1:5" x14ac:dyDescent="0.2">
      <c r="A1076">
        <v>118189</v>
      </c>
      <c r="B1076" t="s">
        <v>5</v>
      </c>
      <c r="C1076">
        <v>50</v>
      </c>
      <c r="D1076" t="b">
        <v>0</v>
      </c>
      <c r="E1076" t="b">
        <v>0</v>
      </c>
    </row>
    <row r="1077" spans="1:5" x14ac:dyDescent="0.2">
      <c r="A1077">
        <v>118204</v>
      </c>
      <c r="B1077" t="s">
        <v>5</v>
      </c>
      <c r="C1077">
        <v>3</v>
      </c>
      <c r="D1077" t="b">
        <v>0</v>
      </c>
      <c r="E1077" t="b">
        <v>0</v>
      </c>
    </row>
    <row r="1078" spans="1:5" x14ac:dyDescent="0.2">
      <c r="A1078">
        <v>118555</v>
      </c>
      <c r="B1078" t="s">
        <v>6</v>
      </c>
      <c r="C1078">
        <v>6</v>
      </c>
      <c r="D1078" t="b">
        <v>0</v>
      </c>
      <c r="E1078" t="b">
        <v>0</v>
      </c>
    </row>
    <row r="1079" spans="1:5" x14ac:dyDescent="0.2">
      <c r="A1079">
        <v>118654</v>
      </c>
      <c r="B1079" t="s">
        <v>6</v>
      </c>
      <c r="C1079">
        <v>192</v>
      </c>
      <c r="D1079" t="b">
        <v>0</v>
      </c>
      <c r="E1079" t="b">
        <v>1</v>
      </c>
    </row>
    <row r="1080" spans="1:5" x14ac:dyDescent="0.2">
      <c r="A1080">
        <v>118690</v>
      </c>
      <c r="B1080" t="s">
        <v>5</v>
      </c>
      <c r="C1080">
        <v>8</v>
      </c>
      <c r="D1080" t="b">
        <v>0</v>
      </c>
      <c r="E1080" t="b">
        <v>0</v>
      </c>
    </row>
    <row r="1081" spans="1:5" x14ac:dyDescent="0.2">
      <c r="A1081">
        <v>118773</v>
      </c>
      <c r="B1081" t="s">
        <v>6</v>
      </c>
      <c r="C1081">
        <v>0</v>
      </c>
      <c r="D1081" t="b">
        <v>0</v>
      </c>
      <c r="E1081" t="b">
        <v>0</v>
      </c>
    </row>
    <row r="1082" spans="1:5" x14ac:dyDescent="0.2">
      <c r="A1082">
        <v>119142</v>
      </c>
      <c r="B1082" t="s">
        <v>5</v>
      </c>
      <c r="C1082">
        <v>28</v>
      </c>
      <c r="D1082" t="b">
        <v>0</v>
      </c>
      <c r="E1082" t="b">
        <v>0</v>
      </c>
    </row>
    <row r="1083" spans="1:5" x14ac:dyDescent="0.2">
      <c r="A1083">
        <v>119209</v>
      </c>
      <c r="B1083" t="s">
        <v>6</v>
      </c>
      <c r="C1083">
        <v>343</v>
      </c>
      <c r="D1083" t="b">
        <v>0</v>
      </c>
      <c r="E1083" t="b">
        <v>1</v>
      </c>
    </row>
    <row r="1084" spans="1:5" x14ac:dyDescent="0.2">
      <c r="A1084">
        <v>119231</v>
      </c>
      <c r="B1084" t="s">
        <v>5</v>
      </c>
      <c r="C1084">
        <v>6</v>
      </c>
      <c r="D1084" t="b">
        <v>1</v>
      </c>
      <c r="E1084" t="b">
        <v>0</v>
      </c>
    </row>
    <row r="1085" spans="1:5" x14ac:dyDescent="0.2">
      <c r="A1085">
        <v>119331</v>
      </c>
      <c r="B1085" t="s">
        <v>5</v>
      </c>
      <c r="C1085">
        <v>10</v>
      </c>
      <c r="D1085" t="b">
        <v>0</v>
      </c>
      <c r="E1085" t="b">
        <v>1</v>
      </c>
    </row>
    <row r="1086" spans="1:5" x14ac:dyDescent="0.2">
      <c r="A1086">
        <v>119464</v>
      </c>
      <c r="B1086" t="s">
        <v>5</v>
      </c>
      <c r="C1086">
        <v>2</v>
      </c>
      <c r="D1086" t="b">
        <v>1</v>
      </c>
      <c r="E1086" t="b">
        <v>0</v>
      </c>
    </row>
    <row r="1087" spans="1:5" x14ac:dyDescent="0.2">
      <c r="A1087">
        <v>119507</v>
      </c>
      <c r="B1087" t="s">
        <v>5</v>
      </c>
      <c r="C1087">
        <v>3</v>
      </c>
      <c r="D1087" t="b">
        <v>0</v>
      </c>
      <c r="E1087" t="b">
        <v>0</v>
      </c>
    </row>
    <row r="1088" spans="1:5" x14ac:dyDescent="0.2">
      <c r="A1088">
        <v>119591</v>
      </c>
      <c r="B1088" t="s">
        <v>6</v>
      </c>
      <c r="C1088">
        <v>11</v>
      </c>
      <c r="D1088" t="b">
        <v>0</v>
      </c>
      <c r="E1088" t="b">
        <v>0</v>
      </c>
    </row>
    <row r="1089" spans="1:5" x14ac:dyDescent="0.2">
      <c r="A1089">
        <v>119742</v>
      </c>
      <c r="B1089" t="s">
        <v>5</v>
      </c>
      <c r="C1089">
        <v>191</v>
      </c>
      <c r="D1089" t="b">
        <v>1</v>
      </c>
      <c r="E1089" t="b">
        <v>1</v>
      </c>
    </row>
    <row r="1090" spans="1:5" x14ac:dyDescent="0.2">
      <c r="A1090">
        <v>119784</v>
      </c>
      <c r="B1090" t="s">
        <v>5</v>
      </c>
      <c r="C1090">
        <v>2</v>
      </c>
      <c r="D1090" t="b">
        <v>0</v>
      </c>
      <c r="E1090" t="b">
        <v>0</v>
      </c>
    </row>
    <row r="1091" spans="1:5" x14ac:dyDescent="0.2">
      <c r="A1091">
        <v>120131</v>
      </c>
      <c r="B1091" t="s">
        <v>6</v>
      </c>
      <c r="C1091">
        <v>3</v>
      </c>
      <c r="D1091" t="b">
        <v>0</v>
      </c>
      <c r="E1091" t="b">
        <v>0</v>
      </c>
    </row>
    <row r="1092" spans="1:5" x14ac:dyDescent="0.2">
      <c r="A1092">
        <v>120587</v>
      </c>
      <c r="B1092" t="s">
        <v>5</v>
      </c>
      <c r="C1092">
        <v>45</v>
      </c>
      <c r="D1092" t="b">
        <v>0</v>
      </c>
      <c r="E1092" t="b">
        <v>0</v>
      </c>
    </row>
    <row r="1093" spans="1:5" x14ac:dyDescent="0.2">
      <c r="A1093">
        <v>120662</v>
      </c>
      <c r="B1093" t="s">
        <v>6</v>
      </c>
      <c r="C1093">
        <v>8</v>
      </c>
      <c r="D1093" t="b">
        <v>1</v>
      </c>
      <c r="E1093" t="b">
        <v>1</v>
      </c>
    </row>
    <row r="1094" spans="1:5" x14ac:dyDescent="0.2">
      <c r="A1094">
        <v>120664</v>
      </c>
      <c r="B1094" t="s">
        <v>6</v>
      </c>
      <c r="C1094">
        <v>20</v>
      </c>
      <c r="D1094" t="b">
        <v>1</v>
      </c>
      <c r="E1094" t="b">
        <v>0</v>
      </c>
    </row>
    <row r="1095" spans="1:5" x14ac:dyDescent="0.2">
      <c r="A1095">
        <v>120771</v>
      </c>
      <c r="B1095" t="s">
        <v>5</v>
      </c>
      <c r="C1095">
        <v>16</v>
      </c>
      <c r="D1095" t="b">
        <v>0</v>
      </c>
      <c r="E1095" t="b">
        <v>0</v>
      </c>
    </row>
    <row r="1096" spans="1:5" x14ac:dyDescent="0.2">
      <c r="A1096">
        <v>120978</v>
      </c>
      <c r="B1096" t="s">
        <v>5</v>
      </c>
      <c r="C1096">
        <v>18</v>
      </c>
      <c r="D1096" t="b">
        <v>0</v>
      </c>
      <c r="E1096" t="b">
        <v>0</v>
      </c>
    </row>
    <row r="1097" spans="1:5" x14ac:dyDescent="0.2">
      <c r="A1097">
        <v>121148</v>
      </c>
      <c r="B1097" t="s">
        <v>6</v>
      </c>
      <c r="C1097">
        <v>52</v>
      </c>
      <c r="D1097" t="b">
        <v>0</v>
      </c>
      <c r="E1097" t="b">
        <v>0</v>
      </c>
    </row>
    <row r="1098" spans="1:5" x14ac:dyDescent="0.2">
      <c r="A1098">
        <v>121179</v>
      </c>
      <c r="B1098" t="s">
        <v>5</v>
      </c>
      <c r="C1098">
        <v>3</v>
      </c>
      <c r="D1098" t="b">
        <v>0</v>
      </c>
      <c r="E1098" t="b">
        <v>0</v>
      </c>
    </row>
    <row r="1099" spans="1:5" x14ac:dyDescent="0.2">
      <c r="A1099">
        <v>121303</v>
      </c>
      <c r="B1099" t="s">
        <v>5</v>
      </c>
      <c r="C1099">
        <v>1374</v>
      </c>
      <c r="D1099" t="b">
        <v>1</v>
      </c>
      <c r="E1099" t="b">
        <v>1</v>
      </c>
    </row>
    <row r="1100" spans="1:5" x14ac:dyDescent="0.2">
      <c r="A1100">
        <v>121409</v>
      </c>
      <c r="B1100" t="s">
        <v>5</v>
      </c>
      <c r="C1100">
        <v>2</v>
      </c>
      <c r="D1100" t="b">
        <v>0</v>
      </c>
      <c r="E1100" t="b">
        <v>0</v>
      </c>
    </row>
    <row r="1101" spans="1:5" x14ac:dyDescent="0.2">
      <c r="A1101">
        <v>121431</v>
      </c>
      <c r="B1101" t="s">
        <v>6</v>
      </c>
      <c r="C1101">
        <v>3</v>
      </c>
      <c r="D1101" t="b">
        <v>0</v>
      </c>
      <c r="E1101" t="b">
        <v>0</v>
      </c>
    </row>
    <row r="1102" spans="1:5" x14ac:dyDescent="0.2">
      <c r="A1102">
        <v>121476</v>
      </c>
      <c r="B1102" t="s">
        <v>5</v>
      </c>
      <c r="C1102">
        <v>4</v>
      </c>
      <c r="D1102" t="b">
        <v>0</v>
      </c>
      <c r="E1102" t="b">
        <v>0</v>
      </c>
    </row>
    <row r="1103" spans="1:5" x14ac:dyDescent="0.2">
      <c r="A1103">
        <v>121571</v>
      </c>
      <c r="B1103" t="s">
        <v>5</v>
      </c>
      <c r="C1103">
        <v>8</v>
      </c>
      <c r="D1103" t="b">
        <v>0</v>
      </c>
      <c r="E1103" t="b">
        <v>0</v>
      </c>
    </row>
    <row r="1104" spans="1:5" x14ac:dyDescent="0.2">
      <c r="A1104">
        <v>121738</v>
      </c>
      <c r="B1104" t="s">
        <v>6</v>
      </c>
      <c r="C1104">
        <v>19</v>
      </c>
      <c r="D1104" t="b">
        <v>0</v>
      </c>
      <c r="E1104" t="b">
        <v>0</v>
      </c>
    </row>
    <row r="1105" spans="1:5" x14ac:dyDescent="0.2">
      <c r="A1105">
        <v>122133</v>
      </c>
      <c r="B1105" t="s">
        <v>5</v>
      </c>
      <c r="C1105">
        <v>3</v>
      </c>
      <c r="D1105" t="b">
        <v>1</v>
      </c>
      <c r="E1105" t="b">
        <v>0</v>
      </c>
    </row>
    <row r="1106" spans="1:5" x14ac:dyDescent="0.2">
      <c r="A1106">
        <v>122211</v>
      </c>
      <c r="B1106" t="s">
        <v>5</v>
      </c>
      <c r="C1106">
        <v>4</v>
      </c>
      <c r="D1106" t="b">
        <v>0</v>
      </c>
      <c r="E1106" t="b">
        <v>0</v>
      </c>
    </row>
    <row r="1107" spans="1:5" x14ac:dyDescent="0.2">
      <c r="A1107">
        <v>122299</v>
      </c>
      <c r="B1107" t="s">
        <v>6</v>
      </c>
      <c r="C1107">
        <v>65</v>
      </c>
      <c r="D1107" t="b">
        <v>0</v>
      </c>
      <c r="E1107" t="b">
        <v>0</v>
      </c>
    </row>
    <row r="1108" spans="1:5" x14ac:dyDescent="0.2">
      <c r="A1108">
        <v>122334</v>
      </c>
      <c r="B1108" t="s">
        <v>5</v>
      </c>
      <c r="C1108">
        <v>1</v>
      </c>
      <c r="D1108" t="b">
        <v>0</v>
      </c>
      <c r="E1108" t="b">
        <v>0</v>
      </c>
    </row>
    <row r="1109" spans="1:5" x14ac:dyDescent="0.2">
      <c r="A1109">
        <v>122533</v>
      </c>
      <c r="B1109" t="s">
        <v>5</v>
      </c>
      <c r="C1109">
        <v>199</v>
      </c>
      <c r="D1109" t="b">
        <v>1</v>
      </c>
      <c r="E1109" t="b">
        <v>1</v>
      </c>
    </row>
    <row r="1110" spans="1:5" x14ac:dyDescent="0.2">
      <c r="A1110">
        <v>122635</v>
      </c>
      <c r="B1110" t="s">
        <v>5</v>
      </c>
      <c r="C1110">
        <v>24</v>
      </c>
      <c r="D1110" t="b">
        <v>1</v>
      </c>
      <c r="E1110" t="b">
        <v>0</v>
      </c>
    </row>
    <row r="1111" spans="1:5" x14ac:dyDescent="0.2">
      <c r="A1111">
        <v>122690</v>
      </c>
      <c r="B1111" t="s">
        <v>6</v>
      </c>
      <c r="C1111">
        <v>3</v>
      </c>
      <c r="D1111" t="b">
        <v>0</v>
      </c>
      <c r="E1111" t="b">
        <v>0</v>
      </c>
    </row>
    <row r="1112" spans="1:5" x14ac:dyDescent="0.2">
      <c r="A1112">
        <v>122817</v>
      </c>
      <c r="B1112" t="s">
        <v>6</v>
      </c>
      <c r="C1112">
        <v>74</v>
      </c>
      <c r="D1112" t="b">
        <v>1</v>
      </c>
      <c r="E1112" t="b">
        <v>0</v>
      </c>
    </row>
    <row r="1113" spans="1:5" x14ac:dyDescent="0.2">
      <c r="A1113">
        <v>122975</v>
      </c>
      <c r="B1113" t="s">
        <v>5</v>
      </c>
      <c r="C1113">
        <v>197</v>
      </c>
      <c r="D1113" t="b">
        <v>1</v>
      </c>
      <c r="E1113" t="b">
        <v>1</v>
      </c>
    </row>
    <row r="1114" spans="1:5" x14ac:dyDescent="0.2">
      <c r="A1114">
        <v>122981</v>
      </c>
      <c r="B1114" t="s">
        <v>5</v>
      </c>
      <c r="C1114">
        <v>40</v>
      </c>
      <c r="D1114" t="b">
        <v>0</v>
      </c>
      <c r="E1114" t="b">
        <v>0</v>
      </c>
    </row>
    <row r="1115" spans="1:5" x14ac:dyDescent="0.2">
      <c r="A1115">
        <v>123038</v>
      </c>
      <c r="B1115" t="s">
        <v>6</v>
      </c>
      <c r="C1115">
        <v>9</v>
      </c>
      <c r="D1115" t="b">
        <v>0</v>
      </c>
      <c r="E1115" t="b">
        <v>0</v>
      </c>
    </row>
    <row r="1116" spans="1:5" x14ac:dyDescent="0.2">
      <c r="A1116">
        <v>123083</v>
      </c>
      <c r="B1116" t="s">
        <v>6</v>
      </c>
      <c r="C1116">
        <v>29</v>
      </c>
      <c r="D1116" t="b">
        <v>0</v>
      </c>
      <c r="E1116" t="b">
        <v>0</v>
      </c>
    </row>
    <row r="1117" spans="1:5" x14ac:dyDescent="0.2">
      <c r="A1117">
        <v>123121</v>
      </c>
      <c r="B1117" t="s">
        <v>6</v>
      </c>
      <c r="C1117">
        <v>66</v>
      </c>
      <c r="D1117" t="b">
        <v>1</v>
      </c>
      <c r="E1117" t="b">
        <v>0</v>
      </c>
    </row>
    <row r="1118" spans="1:5" x14ac:dyDescent="0.2">
      <c r="A1118">
        <v>123318</v>
      </c>
      <c r="B1118" t="s">
        <v>6</v>
      </c>
      <c r="C1118">
        <v>48</v>
      </c>
      <c r="D1118" t="b">
        <v>1</v>
      </c>
      <c r="E1118" t="b">
        <v>0</v>
      </c>
    </row>
    <row r="1119" spans="1:5" x14ac:dyDescent="0.2">
      <c r="A1119">
        <v>123406</v>
      </c>
      <c r="B1119" t="s">
        <v>6</v>
      </c>
      <c r="C1119">
        <v>14</v>
      </c>
      <c r="D1119" t="b">
        <v>0</v>
      </c>
      <c r="E1119" t="b">
        <v>0</v>
      </c>
    </row>
    <row r="1120" spans="1:5" x14ac:dyDescent="0.2">
      <c r="A1120">
        <v>123522</v>
      </c>
      <c r="B1120" t="s">
        <v>6</v>
      </c>
      <c r="C1120">
        <v>15</v>
      </c>
      <c r="D1120" t="b">
        <v>0</v>
      </c>
      <c r="E1120" t="b">
        <v>0</v>
      </c>
    </row>
    <row r="1121" spans="1:5" x14ac:dyDescent="0.2">
      <c r="A1121">
        <v>123638</v>
      </c>
      <c r="B1121" t="s">
        <v>5</v>
      </c>
      <c r="C1121">
        <v>50</v>
      </c>
      <c r="D1121" t="b">
        <v>1</v>
      </c>
      <c r="E1121" t="b">
        <v>0</v>
      </c>
    </row>
    <row r="1122" spans="1:5" x14ac:dyDescent="0.2">
      <c r="A1122">
        <v>123904</v>
      </c>
      <c r="B1122" t="s">
        <v>5</v>
      </c>
      <c r="C1122">
        <v>2</v>
      </c>
      <c r="D1122" t="b">
        <v>0</v>
      </c>
      <c r="E1122" t="b">
        <v>0</v>
      </c>
    </row>
    <row r="1123" spans="1:5" x14ac:dyDescent="0.2">
      <c r="A1123">
        <v>123937</v>
      </c>
      <c r="B1123" t="s">
        <v>6</v>
      </c>
      <c r="C1123">
        <v>39</v>
      </c>
      <c r="D1123" t="b">
        <v>1</v>
      </c>
      <c r="E1123" t="b">
        <v>0</v>
      </c>
    </row>
    <row r="1124" spans="1:5" x14ac:dyDescent="0.2">
      <c r="A1124">
        <v>124004</v>
      </c>
      <c r="B1124" t="s">
        <v>5</v>
      </c>
      <c r="C1124">
        <v>16</v>
      </c>
      <c r="D1124" t="b">
        <v>0</v>
      </c>
      <c r="E1124" t="b">
        <v>0</v>
      </c>
    </row>
    <row r="1125" spans="1:5" x14ac:dyDescent="0.2">
      <c r="A1125">
        <v>124022</v>
      </c>
      <c r="B1125" t="s">
        <v>5</v>
      </c>
      <c r="C1125">
        <v>6</v>
      </c>
      <c r="D1125" t="b">
        <v>1</v>
      </c>
      <c r="E1125" t="b">
        <v>0</v>
      </c>
    </row>
    <row r="1126" spans="1:5" x14ac:dyDescent="0.2">
      <c r="A1126">
        <v>124379</v>
      </c>
      <c r="B1126" t="s">
        <v>6</v>
      </c>
      <c r="C1126">
        <v>124</v>
      </c>
      <c r="D1126" t="b">
        <v>0</v>
      </c>
      <c r="E1126" t="b">
        <v>1</v>
      </c>
    </row>
    <row r="1127" spans="1:5" x14ac:dyDescent="0.2">
      <c r="A1127">
        <v>124432</v>
      </c>
      <c r="B1127" t="s">
        <v>6</v>
      </c>
      <c r="C1127">
        <v>0</v>
      </c>
      <c r="D1127" t="b">
        <v>0</v>
      </c>
      <c r="E1127" t="b">
        <v>0</v>
      </c>
    </row>
    <row r="1128" spans="1:5" x14ac:dyDescent="0.2">
      <c r="A1128">
        <v>124568</v>
      </c>
      <c r="B1128" t="s">
        <v>6</v>
      </c>
      <c r="C1128">
        <v>4</v>
      </c>
      <c r="D1128" t="b">
        <v>0</v>
      </c>
      <c r="E1128" t="b">
        <v>0</v>
      </c>
    </row>
    <row r="1129" spans="1:5" x14ac:dyDescent="0.2">
      <c r="A1129">
        <v>124702</v>
      </c>
      <c r="B1129" t="s">
        <v>5</v>
      </c>
      <c r="C1129">
        <v>93</v>
      </c>
      <c r="D1129" t="b">
        <v>1</v>
      </c>
      <c r="E1129" t="b">
        <v>1</v>
      </c>
    </row>
    <row r="1130" spans="1:5" x14ac:dyDescent="0.2">
      <c r="A1130">
        <v>124729</v>
      </c>
      <c r="B1130" t="s">
        <v>5</v>
      </c>
      <c r="C1130">
        <v>41</v>
      </c>
      <c r="D1130" t="b">
        <v>1</v>
      </c>
      <c r="E1130" t="b">
        <v>0</v>
      </c>
    </row>
    <row r="1131" spans="1:5" x14ac:dyDescent="0.2">
      <c r="A1131">
        <v>124759</v>
      </c>
      <c r="B1131" t="s">
        <v>5</v>
      </c>
      <c r="C1131">
        <v>2</v>
      </c>
      <c r="D1131" t="b">
        <v>0</v>
      </c>
      <c r="E1131" t="b">
        <v>0</v>
      </c>
    </row>
    <row r="1132" spans="1:5" x14ac:dyDescent="0.2">
      <c r="A1132">
        <v>124945</v>
      </c>
      <c r="B1132" t="s">
        <v>5</v>
      </c>
      <c r="C1132">
        <v>16</v>
      </c>
      <c r="D1132" t="b">
        <v>1</v>
      </c>
      <c r="E1132" t="b">
        <v>0</v>
      </c>
    </row>
    <row r="1133" spans="1:5" x14ac:dyDescent="0.2">
      <c r="A1133">
        <v>125019</v>
      </c>
      <c r="B1133" t="s">
        <v>5</v>
      </c>
      <c r="C1133">
        <v>8</v>
      </c>
      <c r="D1133" t="b">
        <v>0</v>
      </c>
      <c r="E1133" t="b">
        <v>0</v>
      </c>
    </row>
    <row r="1134" spans="1:5" x14ac:dyDescent="0.2">
      <c r="A1134">
        <v>125035</v>
      </c>
      <c r="B1134" t="s">
        <v>6</v>
      </c>
      <c r="C1134">
        <v>4</v>
      </c>
      <c r="D1134" t="b">
        <v>0</v>
      </c>
      <c r="E1134" t="b">
        <v>0</v>
      </c>
    </row>
    <row r="1135" spans="1:5" x14ac:dyDescent="0.2">
      <c r="A1135">
        <v>125058</v>
      </c>
      <c r="B1135" t="s">
        <v>5</v>
      </c>
      <c r="C1135">
        <v>38</v>
      </c>
      <c r="D1135" t="b">
        <v>1</v>
      </c>
      <c r="E1135" t="b">
        <v>0</v>
      </c>
    </row>
    <row r="1136" spans="1:5" x14ac:dyDescent="0.2">
      <c r="A1136">
        <v>125379</v>
      </c>
      <c r="B1136" t="s">
        <v>5</v>
      </c>
      <c r="C1136">
        <v>91</v>
      </c>
      <c r="D1136" t="b">
        <v>1</v>
      </c>
      <c r="E1136" t="b">
        <v>1</v>
      </c>
    </row>
    <row r="1137" spans="1:5" x14ac:dyDescent="0.2">
      <c r="A1137">
        <v>125416</v>
      </c>
      <c r="B1137" t="s">
        <v>5</v>
      </c>
      <c r="C1137">
        <v>19</v>
      </c>
      <c r="D1137" t="b">
        <v>0</v>
      </c>
      <c r="E1137" t="b">
        <v>0</v>
      </c>
    </row>
    <row r="1138" spans="1:5" x14ac:dyDescent="0.2">
      <c r="A1138">
        <v>125523</v>
      </c>
      <c r="B1138" t="s">
        <v>5</v>
      </c>
      <c r="C1138">
        <v>344</v>
      </c>
      <c r="D1138" t="b">
        <v>1</v>
      </c>
      <c r="E1138" t="b">
        <v>1</v>
      </c>
    </row>
    <row r="1139" spans="1:5" x14ac:dyDescent="0.2">
      <c r="A1139">
        <v>125735</v>
      </c>
      <c r="B1139" t="s">
        <v>6</v>
      </c>
      <c r="C1139">
        <v>73</v>
      </c>
      <c r="D1139" t="b">
        <v>0</v>
      </c>
      <c r="E1139" t="b">
        <v>0</v>
      </c>
    </row>
    <row r="1140" spans="1:5" x14ac:dyDescent="0.2">
      <c r="A1140">
        <v>125749</v>
      </c>
      <c r="B1140" t="s">
        <v>6</v>
      </c>
      <c r="C1140">
        <v>11</v>
      </c>
      <c r="D1140" t="b">
        <v>0</v>
      </c>
      <c r="E1140" t="b">
        <v>0</v>
      </c>
    </row>
    <row r="1141" spans="1:5" x14ac:dyDescent="0.2">
      <c r="A1141">
        <v>125752</v>
      </c>
      <c r="B1141" t="s">
        <v>5</v>
      </c>
      <c r="C1141">
        <v>2</v>
      </c>
      <c r="D1141" t="b">
        <v>1</v>
      </c>
      <c r="E1141" t="b">
        <v>0</v>
      </c>
    </row>
    <row r="1142" spans="1:5" x14ac:dyDescent="0.2">
      <c r="A1142">
        <v>125925</v>
      </c>
      <c r="B1142" t="s">
        <v>5</v>
      </c>
      <c r="C1142">
        <v>51</v>
      </c>
      <c r="D1142" t="b">
        <v>1</v>
      </c>
      <c r="E1142" t="b">
        <v>0</v>
      </c>
    </row>
    <row r="1143" spans="1:5" x14ac:dyDescent="0.2">
      <c r="A1143">
        <v>125951</v>
      </c>
      <c r="B1143" t="s">
        <v>5</v>
      </c>
      <c r="C1143">
        <v>1</v>
      </c>
      <c r="D1143" t="b">
        <v>0</v>
      </c>
      <c r="E1143" t="b">
        <v>0</v>
      </c>
    </row>
    <row r="1144" spans="1:5" x14ac:dyDescent="0.2">
      <c r="A1144">
        <v>125996</v>
      </c>
      <c r="B1144" t="s">
        <v>6</v>
      </c>
      <c r="C1144">
        <v>33</v>
      </c>
      <c r="D1144" t="b">
        <v>1</v>
      </c>
      <c r="E1144" t="b">
        <v>1</v>
      </c>
    </row>
    <row r="1145" spans="1:5" x14ac:dyDescent="0.2">
      <c r="A1145">
        <v>126043</v>
      </c>
      <c r="B1145" t="s">
        <v>6</v>
      </c>
      <c r="C1145">
        <v>142</v>
      </c>
      <c r="D1145" t="b">
        <v>1</v>
      </c>
      <c r="E1145" t="b">
        <v>0</v>
      </c>
    </row>
    <row r="1146" spans="1:5" x14ac:dyDescent="0.2">
      <c r="A1146">
        <v>126289</v>
      </c>
      <c r="B1146" t="s">
        <v>5</v>
      </c>
      <c r="C1146">
        <v>44</v>
      </c>
      <c r="D1146" t="b">
        <v>1</v>
      </c>
      <c r="E1146" t="b">
        <v>0</v>
      </c>
    </row>
    <row r="1147" spans="1:5" x14ac:dyDescent="0.2">
      <c r="A1147">
        <v>126418</v>
      </c>
      <c r="B1147" t="s">
        <v>6</v>
      </c>
      <c r="C1147">
        <v>44</v>
      </c>
      <c r="D1147" t="b">
        <v>1</v>
      </c>
      <c r="E1147" t="b">
        <v>0</v>
      </c>
    </row>
    <row r="1148" spans="1:5" x14ac:dyDescent="0.2">
      <c r="A1148">
        <v>126645</v>
      </c>
      <c r="B1148" t="s">
        <v>5</v>
      </c>
      <c r="C1148">
        <v>222</v>
      </c>
      <c r="D1148" t="b">
        <v>1</v>
      </c>
      <c r="E1148" t="b">
        <v>1</v>
      </c>
    </row>
    <row r="1149" spans="1:5" x14ac:dyDescent="0.2">
      <c r="A1149">
        <v>126812</v>
      </c>
      <c r="B1149" t="s">
        <v>5</v>
      </c>
      <c r="C1149">
        <v>11</v>
      </c>
      <c r="D1149" t="b">
        <v>0</v>
      </c>
      <c r="E1149" t="b">
        <v>0</v>
      </c>
    </row>
    <row r="1150" spans="1:5" x14ac:dyDescent="0.2">
      <c r="A1150">
        <v>126972</v>
      </c>
      <c r="B1150" t="s">
        <v>6</v>
      </c>
      <c r="C1150">
        <v>14</v>
      </c>
      <c r="D1150" t="b">
        <v>0</v>
      </c>
      <c r="E1150" t="b">
        <v>0</v>
      </c>
    </row>
    <row r="1151" spans="1:5" x14ac:dyDescent="0.2">
      <c r="A1151">
        <v>127003</v>
      </c>
      <c r="B1151" t="s">
        <v>6</v>
      </c>
      <c r="C1151">
        <v>6</v>
      </c>
      <c r="D1151" t="b">
        <v>0</v>
      </c>
      <c r="E1151" t="b">
        <v>0</v>
      </c>
    </row>
    <row r="1152" spans="1:5" x14ac:dyDescent="0.2">
      <c r="A1152">
        <v>127428</v>
      </c>
      <c r="B1152" t="s">
        <v>5</v>
      </c>
      <c r="C1152">
        <v>12</v>
      </c>
      <c r="D1152" t="b">
        <v>1</v>
      </c>
      <c r="E1152" t="b">
        <v>0</v>
      </c>
    </row>
    <row r="1153" spans="1:5" x14ac:dyDescent="0.2">
      <c r="A1153">
        <v>127467</v>
      </c>
      <c r="B1153" t="s">
        <v>6</v>
      </c>
      <c r="C1153">
        <v>15</v>
      </c>
      <c r="D1153" t="b">
        <v>1</v>
      </c>
      <c r="E1153" t="b">
        <v>0</v>
      </c>
    </row>
    <row r="1154" spans="1:5" x14ac:dyDescent="0.2">
      <c r="A1154">
        <v>127487</v>
      </c>
      <c r="B1154" t="s">
        <v>5</v>
      </c>
      <c r="C1154">
        <v>200</v>
      </c>
      <c r="D1154" t="b">
        <v>1</v>
      </c>
      <c r="E1154" t="b">
        <v>1</v>
      </c>
    </row>
    <row r="1155" spans="1:5" x14ac:dyDescent="0.2">
      <c r="A1155">
        <v>127596</v>
      </c>
      <c r="B1155" t="s">
        <v>6</v>
      </c>
      <c r="C1155">
        <v>6</v>
      </c>
      <c r="D1155" t="b">
        <v>1</v>
      </c>
      <c r="E1155" t="b">
        <v>0</v>
      </c>
    </row>
    <row r="1156" spans="1:5" x14ac:dyDescent="0.2">
      <c r="A1156">
        <v>127794</v>
      </c>
      <c r="B1156" t="s">
        <v>5</v>
      </c>
      <c r="C1156">
        <v>35</v>
      </c>
      <c r="D1156" t="b">
        <v>0</v>
      </c>
      <c r="E1156" t="b">
        <v>0</v>
      </c>
    </row>
    <row r="1157" spans="1:5" x14ac:dyDescent="0.2">
      <c r="A1157">
        <v>127814</v>
      </c>
      <c r="B1157" t="s">
        <v>5</v>
      </c>
      <c r="C1157">
        <v>3</v>
      </c>
      <c r="D1157" t="b">
        <v>0</v>
      </c>
      <c r="E1157" t="b">
        <v>0</v>
      </c>
    </row>
    <row r="1158" spans="1:5" x14ac:dyDescent="0.2">
      <c r="A1158">
        <v>127839</v>
      </c>
      <c r="B1158" t="s">
        <v>5</v>
      </c>
      <c r="C1158">
        <v>5</v>
      </c>
      <c r="D1158" t="b">
        <v>0</v>
      </c>
      <c r="E1158" t="b">
        <v>1</v>
      </c>
    </row>
    <row r="1159" spans="1:5" x14ac:dyDescent="0.2">
      <c r="A1159">
        <v>127893</v>
      </c>
      <c r="B1159" t="s">
        <v>5</v>
      </c>
      <c r="C1159">
        <v>13</v>
      </c>
      <c r="D1159" t="b">
        <v>0</v>
      </c>
      <c r="E1159" t="b">
        <v>0</v>
      </c>
    </row>
    <row r="1160" spans="1:5" x14ac:dyDescent="0.2">
      <c r="A1160">
        <v>128079</v>
      </c>
      <c r="B1160" t="s">
        <v>5</v>
      </c>
      <c r="C1160">
        <v>17</v>
      </c>
      <c r="D1160" t="b">
        <v>1</v>
      </c>
      <c r="E1160" t="b">
        <v>0</v>
      </c>
    </row>
    <row r="1161" spans="1:5" x14ac:dyDescent="0.2">
      <c r="A1161">
        <v>128334</v>
      </c>
      <c r="B1161" t="s">
        <v>5</v>
      </c>
      <c r="C1161">
        <v>3</v>
      </c>
      <c r="D1161" t="b">
        <v>0</v>
      </c>
      <c r="E1161" t="b">
        <v>0</v>
      </c>
    </row>
    <row r="1162" spans="1:5" x14ac:dyDescent="0.2">
      <c r="A1162">
        <v>128346</v>
      </c>
      <c r="B1162" t="s">
        <v>5</v>
      </c>
      <c r="C1162">
        <v>43</v>
      </c>
      <c r="D1162" t="b">
        <v>1</v>
      </c>
      <c r="E1162" t="b">
        <v>0</v>
      </c>
    </row>
    <row r="1163" spans="1:5" x14ac:dyDescent="0.2">
      <c r="A1163">
        <v>128355</v>
      </c>
      <c r="B1163" t="s">
        <v>6</v>
      </c>
      <c r="C1163">
        <v>4</v>
      </c>
      <c r="D1163" t="b">
        <v>1</v>
      </c>
      <c r="E1163" t="b">
        <v>0</v>
      </c>
    </row>
    <row r="1164" spans="1:5" x14ac:dyDescent="0.2">
      <c r="A1164">
        <v>128450</v>
      </c>
      <c r="B1164" t="s">
        <v>6</v>
      </c>
      <c r="C1164">
        <v>2</v>
      </c>
      <c r="D1164" t="b">
        <v>0</v>
      </c>
      <c r="E1164" t="b">
        <v>0</v>
      </c>
    </row>
    <row r="1165" spans="1:5" x14ac:dyDescent="0.2">
      <c r="A1165">
        <v>128547</v>
      </c>
      <c r="B1165" t="s">
        <v>6</v>
      </c>
      <c r="C1165">
        <v>64</v>
      </c>
      <c r="D1165" t="b">
        <v>0</v>
      </c>
      <c r="E1165" t="b">
        <v>0</v>
      </c>
    </row>
    <row r="1166" spans="1:5" x14ac:dyDescent="0.2">
      <c r="A1166">
        <v>128817</v>
      </c>
      <c r="B1166" t="s">
        <v>5</v>
      </c>
      <c r="C1166">
        <v>399</v>
      </c>
      <c r="D1166" t="b">
        <v>0</v>
      </c>
      <c r="E1166" t="b">
        <v>1</v>
      </c>
    </row>
    <row r="1167" spans="1:5" x14ac:dyDescent="0.2">
      <c r="A1167">
        <v>128956</v>
      </c>
      <c r="B1167" t="s">
        <v>5</v>
      </c>
      <c r="C1167">
        <v>60</v>
      </c>
      <c r="D1167" t="b">
        <v>1</v>
      </c>
      <c r="E1167" t="b">
        <v>0</v>
      </c>
    </row>
    <row r="1168" spans="1:5" x14ac:dyDescent="0.2">
      <c r="A1168">
        <v>128989</v>
      </c>
      <c r="B1168" t="s">
        <v>6</v>
      </c>
      <c r="C1168">
        <v>216</v>
      </c>
      <c r="D1168" t="b">
        <v>1</v>
      </c>
      <c r="E1168" t="b">
        <v>0</v>
      </c>
    </row>
    <row r="1169" spans="1:5" x14ac:dyDescent="0.2">
      <c r="A1169">
        <v>129110</v>
      </c>
      <c r="B1169" t="s">
        <v>6</v>
      </c>
      <c r="C1169">
        <v>42</v>
      </c>
      <c r="D1169" t="b">
        <v>1</v>
      </c>
      <c r="E1169" t="b">
        <v>0</v>
      </c>
    </row>
    <row r="1170" spans="1:5" x14ac:dyDescent="0.2">
      <c r="A1170">
        <v>129131</v>
      </c>
      <c r="B1170" t="s">
        <v>6</v>
      </c>
      <c r="C1170">
        <v>18</v>
      </c>
      <c r="D1170" t="b">
        <v>1</v>
      </c>
      <c r="E1170" t="b">
        <v>0</v>
      </c>
    </row>
    <row r="1171" spans="1:5" x14ac:dyDescent="0.2">
      <c r="A1171">
        <v>129156</v>
      </c>
      <c r="B1171" t="s">
        <v>6</v>
      </c>
      <c r="C1171">
        <v>15</v>
      </c>
      <c r="D1171" t="b">
        <v>0</v>
      </c>
      <c r="E1171" t="b">
        <v>0</v>
      </c>
    </row>
    <row r="1172" spans="1:5" x14ac:dyDescent="0.2">
      <c r="A1172">
        <v>129203</v>
      </c>
      <c r="B1172" t="s">
        <v>6</v>
      </c>
      <c r="C1172">
        <v>1</v>
      </c>
      <c r="D1172" t="b">
        <v>0</v>
      </c>
      <c r="E1172" t="b">
        <v>0</v>
      </c>
    </row>
    <row r="1173" spans="1:5" x14ac:dyDescent="0.2">
      <c r="A1173">
        <v>129208</v>
      </c>
      <c r="B1173" t="s">
        <v>5</v>
      </c>
      <c r="C1173">
        <v>14</v>
      </c>
      <c r="D1173" t="b">
        <v>0</v>
      </c>
      <c r="E1173" t="b">
        <v>0</v>
      </c>
    </row>
    <row r="1174" spans="1:5" x14ac:dyDescent="0.2">
      <c r="A1174">
        <v>129260</v>
      </c>
      <c r="B1174" t="s">
        <v>5</v>
      </c>
      <c r="C1174">
        <v>129</v>
      </c>
      <c r="D1174" t="b">
        <v>0</v>
      </c>
      <c r="E1174" t="b">
        <v>1</v>
      </c>
    </row>
    <row r="1175" spans="1:5" x14ac:dyDescent="0.2">
      <c r="A1175">
        <v>129284</v>
      </c>
      <c r="B1175" t="s">
        <v>6</v>
      </c>
      <c r="C1175">
        <v>2</v>
      </c>
      <c r="D1175" t="b">
        <v>0</v>
      </c>
      <c r="E1175" t="b">
        <v>0</v>
      </c>
    </row>
    <row r="1176" spans="1:5" x14ac:dyDescent="0.2">
      <c r="A1176">
        <v>129335</v>
      </c>
      <c r="B1176" t="s">
        <v>6</v>
      </c>
      <c r="C1176">
        <v>2</v>
      </c>
      <c r="D1176" t="b">
        <v>0</v>
      </c>
      <c r="E1176" t="b">
        <v>0</v>
      </c>
    </row>
    <row r="1177" spans="1:5" x14ac:dyDescent="0.2">
      <c r="A1177">
        <v>129391</v>
      </c>
      <c r="B1177" t="s">
        <v>5</v>
      </c>
      <c r="C1177">
        <v>26</v>
      </c>
      <c r="D1177" t="b">
        <v>0</v>
      </c>
      <c r="E1177" t="b">
        <v>0</v>
      </c>
    </row>
    <row r="1178" spans="1:5" x14ac:dyDescent="0.2">
      <c r="A1178">
        <v>129682</v>
      </c>
      <c r="B1178" t="s">
        <v>5</v>
      </c>
      <c r="C1178">
        <v>12</v>
      </c>
      <c r="D1178" t="b">
        <v>1</v>
      </c>
      <c r="E1178" t="b">
        <v>0</v>
      </c>
    </row>
    <row r="1179" spans="1:5" x14ac:dyDescent="0.2">
      <c r="A1179">
        <v>129826</v>
      </c>
      <c r="B1179" t="s">
        <v>6</v>
      </c>
      <c r="C1179">
        <v>13</v>
      </c>
      <c r="D1179" t="b">
        <v>0</v>
      </c>
      <c r="E1179" t="b">
        <v>0</v>
      </c>
    </row>
    <row r="1180" spans="1:5" x14ac:dyDescent="0.2">
      <c r="A1180">
        <v>130176</v>
      </c>
      <c r="B1180" t="s">
        <v>6</v>
      </c>
      <c r="C1180">
        <v>17</v>
      </c>
      <c r="D1180" t="b">
        <v>1</v>
      </c>
      <c r="E1180" t="b">
        <v>0</v>
      </c>
    </row>
    <row r="1181" spans="1:5" x14ac:dyDescent="0.2">
      <c r="A1181">
        <v>130250</v>
      </c>
      <c r="B1181" t="s">
        <v>6</v>
      </c>
      <c r="C1181">
        <v>13</v>
      </c>
      <c r="D1181" t="b">
        <v>1</v>
      </c>
      <c r="E1181" t="b">
        <v>0</v>
      </c>
    </row>
    <row r="1182" spans="1:5" x14ac:dyDescent="0.2">
      <c r="A1182">
        <v>130260</v>
      </c>
      <c r="B1182" t="s">
        <v>5</v>
      </c>
      <c r="C1182">
        <v>7</v>
      </c>
      <c r="D1182" t="b">
        <v>0</v>
      </c>
      <c r="E1182" t="b">
        <v>0</v>
      </c>
    </row>
    <row r="1183" spans="1:5" x14ac:dyDescent="0.2">
      <c r="A1183">
        <v>130271</v>
      </c>
      <c r="B1183" t="s">
        <v>5</v>
      </c>
      <c r="C1183">
        <v>23</v>
      </c>
      <c r="D1183" t="b">
        <v>1</v>
      </c>
      <c r="E1183" t="b">
        <v>0</v>
      </c>
    </row>
    <row r="1184" spans="1:5" x14ac:dyDescent="0.2">
      <c r="A1184">
        <v>130391</v>
      </c>
      <c r="B1184" t="s">
        <v>5</v>
      </c>
      <c r="C1184">
        <v>33</v>
      </c>
      <c r="D1184" t="b">
        <v>0</v>
      </c>
      <c r="E1184" t="b">
        <v>0</v>
      </c>
    </row>
    <row r="1185" spans="1:5" x14ac:dyDescent="0.2">
      <c r="A1185">
        <v>130412</v>
      </c>
      <c r="B1185" t="s">
        <v>5</v>
      </c>
      <c r="C1185">
        <v>38</v>
      </c>
      <c r="D1185" t="b">
        <v>0</v>
      </c>
      <c r="E1185" t="b">
        <v>0</v>
      </c>
    </row>
    <row r="1186" spans="1:5" x14ac:dyDescent="0.2">
      <c r="A1186">
        <v>130417</v>
      </c>
      <c r="B1186" t="s">
        <v>6</v>
      </c>
      <c r="C1186">
        <v>36</v>
      </c>
      <c r="D1186" t="b">
        <v>1</v>
      </c>
      <c r="E1186" t="b">
        <v>1</v>
      </c>
    </row>
    <row r="1187" spans="1:5" x14ac:dyDescent="0.2">
      <c r="A1187">
        <v>130572</v>
      </c>
      <c r="B1187" t="s">
        <v>6</v>
      </c>
      <c r="C1187">
        <v>55</v>
      </c>
      <c r="D1187" t="b">
        <v>1</v>
      </c>
      <c r="E1187" t="b">
        <v>0</v>
      </c>
    </row>
    <row r="1188" spans="1:5" x14ac:dyDescent="0.2">
      <c r="A1188">
        <v>130879</v>
      </c>
      <c r="B1188" t="s">
        <v>5</v>
      </c>
      <c r="C1188">
        <v>159</v>
      </c>
      <c r="D1188" t="b">
        <v>1</v>
      </c>
      <c r="E1188" t="b">
        <v>1</v>
      </c>
    </row>
    <row r="1189" spans="1:5" x14ac:dyDescent="0.2">
      <c r="A1189">
        <v>131233</v>
      </c>
      <c r="B1189" t="s">
        <v>5</v>
      </c>
      <c r="C1189">
        <v>11</v>
      </c>
      <c r="D1189" t="b">
        <v>0</v>
      </c>
      <c r="E1189" t="b">
        <v>0</v>
      </c>
    </row>
    <row r="1190" spans="1:5" x14ac:dyDescent="0.2">
      <c r="A1190">
        <v>131261</v>
      </c>
      <c r="B1190" t="s">
        <v>5</v>
      </c>
      <c r="C1190">
        <v>4</v>
      </c>
      <c r="D1190" t="b">
        <v>0</v>
      </c>
      <c r="E1190" t="b">
        <v>0</v>
      </c>
    </row>
    <row r="1191" spans="1:5" x14ac:dyDescent="0.2">
      <c r="A1191">
        <v>131314</v>
      </c>
      <c r="B1191" t="s">
        <v>5</v>
      </c>
      <c r="C1191">
        <v>2</v>
      </c>
      <c r="D1191" t="b">
        <v>0</v>
      </c>
      <c r="E1191" t="b">
        <v>0</v>
      </c>
    </row>
    <row r="1192" spans="1:5" x14ac:dyDescent="0.2">
      <c r="A1192">
        <v>131358</v>
      </c>
      <c r="B1192" t="s">
        <v>6</v>
      </c>
      <c r="C1192">
        <v>69</v>
      </c>
      <c r="D1192" t="b">
        <v>1</v>
      </c>
      <c r="E1192" t="b">
        <v>1</v>
      </c>
    </row>
    <row r="1193" spans="1:5" x14ac:dyDescent="0.2">
      <c r="A1193">
        <v>131740</v>
      </c>
      <c r="B1193" t="s">
        <v>5</v>
      </c>
      <c r="C1193">
        <v>74</v>
      </c>
      <c r="D1193" t="b">
        <v>1</v>
      </c>
      <c r="E1193" t="b">
        <v>0</v>
      </c>
    </row>
    <row r="1194" spans="1:5" x14ac:dyDescent="0.2">
      <c r="A1194">
        <v>132154</v>
      </c>
      <c r="B1194" t="s">
        <v>5</v>
      </c>
      <c r="C1194">
        <v>4</v>
      </c>
      <c r="D1194" t="b">
        <v>0</v>
      </c>
      <c r="E1194" t="b">
        <v>0</v>
      </c>
    </row>
    <row r="1195" spans="1:5" x14ac:dyDescent="0.2">
      <c r="A1195">
        <v>132240</v>
      </c>
      <c r="B1195" t="s">
        <v>5</v>
      </c>
      <c r="C1195">
        <v>4</v>
      </c>
      <c r="D1195" t="b">
        <v>0</v>
      </c>
      <c r="E1195" t="b">
        <v>0</v>
      </c>
    </row>
    <row r="1196" spans="1:5" x14ac:dyDescent="0.2">
      <c r="A1196">
        <v>132330</v>
      </c>
      <c r="B1196" t="s">
        <v>5</v>
      </c>
      <c r="C1196">
        <v>113</v>
      </c>
      <c r="D1196" t="b">
        <v>1</v>
      </c>
      <c r="E1196" t="b">
        <v>0</v>
      </c>
    </row>
    <row r="1197" spans="1:5" x14ac:dyDescent="0.2">
      <c r="A1197">
        <v>132503</v>
      </c>
      <c r="B1197" t="s">
        <v>5</v>
      </c>
      <c r="C1197">
        <v>1</v>
      </c>
      <c r="D1197" t="b">
        <v>0</v>
      </c>
      <c r="E1197" t="b">
        <v>0</v>
      </c>
    </row>
    <row r="1198" spans="1:5" x14ac:dyDescent="0.2">
      <c r="A1198">
        <v>132756</v>
      </c>
      <c r="B1198" t="s">
        <v>6</v>
      </c>
      <c r="C1198">
        <v>5</v>
      </c>
      <c r="D1198" t="b">
        <v>0</v>
      </c>
      <c r="E1198" t="b">
        <v>0</v>
      </c>
    </row>
    <row r="1199" spans="1:5" x14ac:dyDescent="0.2">
      <c r="A1199">
        <v>132794</v>
      </c>
      <c r="B1199" t="s">
        <v>6</v>
      </c>
      <c r="C1199">
        <v>0</v>
      </c>
      <c r="D1199" t="b">
        <v>0</v>
      </c>
      <c r="E1199" t="b">
        <v>0</v>
      </c>
    </row>
    <row r="1200" spans="1:5" x14ac:dyDescent="0.2">
      <c r="A1200">
        <v>132919</v>
      </c>
      <c r="B1200" t="s">
        <v>6</v>
      </c>
      <c r="C1200">
        <v>36</v>
      </c>
      <c r="D1200" t="b">
        <v>1</v>
      </c>
      <c r="E1200" t="b">
        <v>0</v>
      </c>
    </row>
    <row r="1201" spans="1:5" x14ac:dyDescent="0.2">
      <c r="A1201">
        <v>132928</v>
      </c>
      <c r="B1201" t="s">
        <v>6</v>
      </c>
      <c r="C1201">
        <v>139</v>
      </c>
      <c r="D1201" t="b">
        <v>1</v>
      </c>
      <c r="E1201" t="b">
        <v>1</v>
      </c>
    </row>
    <row r="1202" spans="1:5" x14ac:dyDescent="0.2">
      <c r="A1202">
        <v>132961</v>
      </c>
      <c r="B1202" t="s">
        <v>6</v>
      </c>
      <c r="C1202">
        <v>79</v>
      </c>
      <c r="D1202" t="b">
        <v>1</v>
      </c>
      <c r="E1202" t="b">
        <v>0</v>
      </c>
    </row>
    <row r="1203" spans="1:5" x14ac:dyDescent="0.2">
      <c r="A1203">
        <v>133088</v>
      </c>
      <c r="B1203" t="s">
        <v>5</v>
      </c>
      <c r="C1203">
        <v>50</v>
      </c>
      <c r="D1203" t="b">
        <v>1</v>
      </c>
      <c r="E1203" t="b">
        <v>0</v>
      </c>
    </row>
    <row r="1204" spans="1:5" x14ac:dyDescent="0.2">
      <c r="A1204">
        <v>133102</v>
      </c>
      <c r="B1204" t="s">
        <v>6</v>
      </c>
      <c r="C1204">
        <v>11</v>
      </c>
      <c r="D1204" t="b">
        <v>0</v>
      </c>
      <c r="E1204" t="b">
        <v>0</v>
      </c>
    </row>
    <row r="1205" spans="1:5" x14ac:dyDescent="0.2">
      <c r="A1205">
        <v>133577</v>
      </c>
      <c r="B1205" t="s">
        <v>5</v>
      </c>
      <c r="C1205">
        <v>331</v>
      </c>
      <c r="D1205" t="b">
        <v>1</v>
      </c>
      <c r="E1205" t="b">
        <v>1</v>
      </c>
    </row>
    <row r="1206" spans="1:5" x14ac:dyDescent="0.2">
      <c r="A1206">
        <v>133783</v>
      </c>
      <c r="B1206" t="s">
        <v>5</v>
      </c>
      <c r="C1206">
        <v>12</v>
      </c>
      <c r="D1206" t="b">
        <v>0</v>
      </c>
      <c r="E1206" t="b">
        <v>0</v>
      </c>
    </row>
    <row r="1207" spans="1:5" x14ac:dyDescent="0.2">
      <c r="A1207">
        <v>133854</v>
      </c>
      <c r="B1207" t="s">
        <v>6</v>
      </c>
      <c r="C1207">
        <v>29</v>
      </c>
      <c r="D1207" t="b">
        <v>1</v>
      </c>
      <c r="E1207" t="b">
        <v>0</v>
      </c>
    </row>
    <row r="1208" spans="1:5" x14ac:dyDescent="0.2">
      <c r="A1208">
        <v>133961</v>
      </c>
      <c r="B1208" t="s">
        <v>6</v>
      </c>
      <c r="C1208">
        <v>26</v>
      </c>
      <c r="D1208" t="b">
        <v>0</v>
      </c>
      <c r="E1208" t="b">
        <v>0</v>
      </c>
    </row>
    <row r="1209" spans="1:5" x14ac:dyDescent="0.2">
      <c r="A1209">
        <v>134380</v>
      </c>
      <c r="B1209" t="s">
        <v>6</v>
      </c>
      <c r="C1209">
        <v>117</v>
      </c>
      <c r="D1209" t="b">
        <v>1</v>
      </c>
      <c r="E1209" t="b">
        <v>0</v>
      </c>
    </row>
    <row r="1210" spans="1:5" x14ac:dyDescent="0.2">
      <c r="A1210">
        <v>134381</v>
      </c>
      <c r="B1210" t="s">
        <v>6</v>
      </c>
      <c r="C1210">
        <v>7</v>
      </c>
      <c r="D1210" t="b">
        <v>1</v>
      </c>
      <c r="E1210" t="b">
        <v>0</v>
      </c>
    </row>
    <row r="1211" spans="1:5" x14ac:dyDescent="0.2">
      <c r="A1211">
        <v>134386</v>
      </c>
      <c r="B1211" t="s">
        <v>6</v>
      </c>
      <c r="C1211">
        <v>23</v>
      </c>
      <c r="D1211" t="b">
        <v>0</v>
      </c>
      <c r="E1211" t="b">
        <v>0</v>
      </c>
    </row>
    <row r="1212" spans="1:5" x14ac:dyDescent="0.2">
      <c r="A1212">
        <v>134428</v>
      </c>
      <c r="B1212" t="s">
        <v>6</v>
      </c>
      <c r="C1212">
        <v>26</v>
      </c>
      <c r="D1212" t="b">
        <v>0</v>
      </c>
      <c r="E1212" t="b">
        <v>0</v>
      </c>
    </row>
    <row r="1213" spans="1:5" x14ac:dyDescent="0.2">
      <c r="A1213">
        <v>134595</v>
      </c>
      <c r="B1213" t="s">
        <v>6</v>
      </c>
      <c r="C1213">
        <v>2</v>
      </c>
      <c r="D1213" t="b">
        <v>0</v>
      </c>
      <c r="E1213" t="b">
        <v>0</v>
      </c>
    </row>
    <row r="1214" spans="1:5" x14ac:dyDescent="0.2">
      <c r="A1214">
        <v>134621</v>
      </c>
      <c r="B1214" t="s">
        <v>6</v>
      </c>
      <c r="C1214">
        <v>40</v>
      </c>
      <c r="D1214" t="b">
        <v>1</v>
      </c>
      <c r="E1214" t="b">
        <v>0</v>
      </c>
    </row>
    <row r="1215" spans="1:5" x14ac:dyDescent="0.2">
      <c r="A1215">
        <v>134692</v>
      </c>
      <c r="B1215" t="s">
        <v>5</v>
      </c>
      <c r="C1215">
        <v>15</v>
      </c>
      <c r="D1215" t="b">
        <v>0</v>
      </c>
      <c r="E1215" t="b">
        <v>0</v>
      </c>
    </row>
    <row r="1216" spans="1:5" x14ac:dyDescent="0.2">
      <c r="A1216">
        <v>134763</v>
      </c>
      <c r="B1216" t="s">
        <v>6</v>
      </c>
      <c r="C1216">
        <v>32</v>
      </c>
      <c r="D1216" t="b">
        <v>1</v>
      </c>
      <c r="E1216" t="b">
        <v>0</v>
      </c>
    </row>
    <row r="1217" spans="1:5" x14ac:dyDescent="0.2">
      <c r="A1217">
        <v>134875</v>
      </c>
      <c r="B1217" t="s">
        <v>6</v>
      </c>
      <c r="C1217">
        <v>10</v>
      </c>
      <c r="D1217" t="b">
        <v>1</v>
      </c>
      <c r="E1217" t="b">
        <v>0</v>
      </c>
    </row>
    <row r="1218" spans="1:5" x14ac:dyDescent="0.2">
      <c r="A1218">
        <v>134885</v>
      </c>
      <c r="B1218" t="s">
        <v>5</v>
      </c>
      <c r="C1218">
        <v>432</v>
      </c>
      <c r="D1218" t="b">
        <v>1</v>
      </c>
      <c r="E1218" t="b">
        <v>1</v>
      </c>
    </row>
    <row r="1219" spans="1:5" x14ac:dyDescent="0.2">
      <c r="A1219">
        <v>134891</v>
      </c>
      <c r="B1219" t="s">
        <v>6</v>
      </c>
      <c r="C1219">
        <v>2</v>
      </c>
      <c r="D1219" t="b">
        <v>0</v>
      </c>
      <c r="E1219" t="b">
        <v>0</v>
      </c>
    </row>
    <row r="1220" spans="1:5" x14ac:dyDescent="0.2">
      <c r="A1220">
        <v>134914</v>
      </c>
      <c r="B1220" t="s">
        <v>5</v>
      </c>
      <c r="C1220">
        <v>8</v>
      </c>
      <c r="D1220" t="b">
        <v>1</v>
      </c>
      <c r="E1220" t="b">
        <v>0</v>
      </c>
    </row>
    <row r="1221" spans="1:5" x14ac:dyDescent="0.2">
      <c r="A1221">
        <v>135084</v>
      </c>
      <c r="B1221" t="s">
        <v>6</v>
      </c>
      <c r="C1221">
        <v>16</v>
      </c>
      <c r="D1221" t="b">
        <v>1</v>
      </c>
      <c r="E1221" t="b">
        <v>0</v>
      </c>
    </row>
    <row r="1222" spans="1:5" x14ac:dyDescent="0.2">
      <c r="A1222">
        <v>135220</v>
      </c>
      <c r="B1222" t="s">
        <v>6</v>
      </c>
      <c r="C1222">
        <v>148</v>
      </c>
      <c r="D1222" t="b">
        <v>1</v>
      </c>
      <c r="E1222" t="b">
        <v>1</v>
      </c>
    </row>
    <row r="1223" spans="1:5" x14ac:dyDescent="0.2">
      <c r="A1223">
        <v>135232</v>
      </c>
      <c r="B1223" t="s">
        <v>5</v>
      </c>
      <c r="C1223">
        <v>2</v>
      </c>
      <c r="D1223" t="b">
        <v>0</v>
      </c>
      <c r="E1223" t="b">
        <v>0</v>
      </c>
    </row>
    <row r="1224" spans="1:5" x14ac:dyDescent="0.2">
      <c r="A1224">
        <v>135315</v>
      </c>
      <c r="B1224" t="s">
        <v>5</v>
      </c>
      <c r="C1224">
        <v>2</v>
      </c>
      <c r="D1224" t="b">
        <v>0</v>
      </c>
      <c r="E1224" t="b">
        <v>0</v>
      </c>
    </row>
    <row r="1225" spans="1:5" x14ac:dyDescent="0.2">
      <c r="A1225">
        <v>135435</v>
      </c>
      <c r="B1225" t="s">
        <v>6</v>
      </c>
      <c r="C1225">
        <v>1</v>
      </c>
      <c r="D1225" t="b">
        <v>0</v>
      </c>
      <c r="E1225" t="b">
        <v>0</v>
      </c>
    </row>
    <row r="1226" spans="1:5" x14ac:dyDescent="0.2">
      <c r="A1226">
        <v>135479</v>
      </c>
      <c r="B1226" t="s">
        <v>5</v>
      </c>
      <c r="C1226">
        <v>4</v>
      </c>
      <c r="D1226" t="b">
        <v>0</v>
      </c>
      <c r="E1226" t="b">
        <v>0</v>
      </c>
    </row>
    <row r="1227" spans="1:5" x14ac:dyDescent="0.2">
      <c r="A1227">
        <v>135584</v>
      </c>
      <c r="B1227" t="s">
        <v>5</v>
      </c>
      <c r="C1227">
        <v>4</v>
      </c>
      <c r="D1227" t="b">
        <v>0</v>
      </c>
      <c r="E1227" t="b">
        <v>1</v>
      </c>
    </row>
    <row r="1228" spans="1:5" x14ac:dyDescent="0.2">
      <c r="A1228">
        <v>135693</v>
      </c>
      <c r="B1228" t="s">
        <v>5</v>
      </c>
      <c r="C1228">
        <v>149</v>
      </c>
      <c r="D1228" t="b">
        <v>1</v>
      </c>
      <c r="E1228" t="b">
        <v>1</v>
      </c>
    </row>
    <row r="1229" spans="1:5" x14ac:dyDescent="0.2">
      <c r="A1229">
        <v>135739</v>
      </c>
      <c r="B1229" t="s">
        <v>5</v>
      </c>
      <c r="C1229">
        <v>13</v>
      </c>
      <c r="D1229" t="b">
        <v>0</v>
      </c>
      <c r="E1229" t="b">
        <v>0</v>
      </c>
    </row>
    <row r="1230" spans="1:5" x14ac:dyDescent="0.2">
      <c r="A1230">
        <v>135910</v>
      </c>
      <c r="B1230" t="s">
        <v>6</v>
      </c>
      <c r="C1230">
        <v>5</v>
      </c>
      <c r="D1230" t="b">
        <v>0</v>
      </c>
      <c r="E1230" t="b">
        <v>0</v>
      </c>
    </row>
    <row r="1231" spans="1:5" x14ac:dyDescent="0.2">
      <c r="A1231">
        <v>135919</v>
      </c>
      <c r="B1231" t="s">
        <v>5</v>
      </c>
      <c r="C1231">
        <v>21</v>
      </c>
      <c r="D1231" t="b">
        <v>0</v>
      </c>
      <c r="E1231" t="b">
        <v>1</v>
      </c>
    </row>
    <row r="1232" spans="1:5" x14ac:dyDescent="0.2">
      <c r="A1232">
        <v>135978</v>
      </c>
      <c r="B1232" t="s">
        <v>5</v>
      </c>
      <c r="C1232">
        <v>80</v>
      </c>
      <c r="D1232" t="b">
        <v>0</v>
      </c>
      <c r="E1232" t="b">
        <v>1</v>
      </c>
    </row>
    <row r="1233" spans="1:5" x14ac:dyDescent="0.2">
      <c r="A1233">
        <v>136109</v>
      </c>
      <c r="B1233" t="s">
        <v>6</v>
      </c>
      <c r="C1233">
        <v>1</v>
      </c>
      <c r="D1233" t="b">
        <v>0</v>
      </c>
      <c r="E1233" t="b">
        <v>0</v>
      </c>
    </row>
    <row r="1234" spans="1:5" x14ac:dyDescent="0.2">
      <c r="A1234">
        <v>136363</v>
      </c>
      <c r="B1234" t="s">
        <v>6</v>
      </c>
      <c r="C1234">
        <v>0</v>
      </c>
      <c r="D1234" t="b">
        <v>0</v>
      </c>
      <c r="E1234" t="b">
        <v>0</v>
      </c>
    </row>
    <row r="1235" spans="1:5" x14ac:dyDescent="0.2">
      <c r="A1235">
        <v>136453</v>
      </c>
      <c r="B1235" t="s">
        <v>5</v>
      </c>
      <c r="C1235">
        <v>12</v>
      </c>
      <c r="D1235" t="b">
        <v>0</v>
      </c>
      <c r="E1235" t="b">
        <v>0</v>
      </c>
    </row>
    <row r="1236" spans="1:5" x14ac:dyDescent="0.2">
      <c r="A1236">
        <v>136496</v>
      </c>
      <c r="B1236" t="s">
        <v>6</v>
      </c>
      <c r="C1236">
        <v>1</v>
      </c>
      <c r="D1236" t="b">
        <v>0</v>
      </c>
      <c r="E1236" t="b">
        <v>0</v>
      </c>
    </row>
    <row r="1237" spans="1:5" x14ac:dyDescent="0.2">
      <c r="A1237">
        <v>136506</v>
      </c>
      <c r="B1237" t="s">
        <v>5</v>
      </c>
      <c r="C1237">
        <v>9</v>
      </c>
      <c r="D1237" t="b">
        <v>0</v>
      </c>
      <c r="E1237" t="b">
        <v>0</v>
      </c>
    </row>
    <row r="1238" spans="1:5" x14ac:dyDescent="0.2">
      <c r="A1238">
        <v>136638</v>
      </c>
      <c r="B1238" t="s">
        <v>5</v>
      </c>
      <c r="C1238">
        <v>15</v>
      </c>
      <c r="D1238" t="b">
        <v>0</v>
      </c>
      <c r="E1238" t="b">
        <v>0</v>
      </c>
    </row>
    <row r="1239" spans="1:5" x14ac:dyDescent="0.2">
      <c r="A1239">
        <v>136647</v>
      </c>
      <c r="B1239" t="s">
        <v>5</v>
      </c>
      <c r="C1239">
        <v>13</v>
      </c>
      <c r="D1239" t="b">
        <v>0</v>
      </c>
      <c r="E1239" t="b">
        <v>0</v>
      </c>
    </row>
    <row r="1240" spans="1:5" x14ac:dyDescent="0.2">
      <c r="A1240">
        <v>136724</v>
      </c>
      <c r="B1240" t="s">
        <v>6</v>
      </c>
      <c r="C1240">
        <v>9</v>
      </c>
      <c r="D1240" t="b">
        <v>1</v>
      </c>
      <c r="E1240" t="b">
        <v>0</v>
      </c>
    </row>
    <row r="1241" spans="1:5" x14ac:dyDescent="0.2">
      <c r="A1241">
        <v>136945</v>
      </c>
      <c r="B1241" t="s">
        <v>5</v>
      </c>
      <c r="C1241">
        <v>12</v>
      </c>
      <c r="D1241" t="b">
        <v>1</v>
      </c>
      <c r="E1241" t="b">
        <v>0</v>
      </c>
    </row>
    <row r="1242" spans="1:5" x14ac:dyDescent="0.2">
      <c r="A1242">
        <v>137089</v>
      </c>
      <c r="B1242" t="s">
        <v>6</v>
      </c>
      <c r="C1242">
        <v>2</v>
      </c>
      <c r="D1242" t="b">
        <v>0</v>
      </c>
      <c r="E1242" t="b">
        <v>0</v>
      </c>
    </row>
    <row r="1243" spans="1:5" x14ac:dyDescent="0.2">
      <c r="A1243">
        <v>137158</v>
      </c>
      <c r="B1243" t="s">
        <v>5</v>
      </c>
      <c r="C1243">
        <v>7</v>
      </c>
      <c r="D1243" t="b">
        <v>0</v>
      </c>
      <c r="E1243" t="b">
        <v>0</v>
      </c>
    </row>
    <row r="1244" spans="1:5" x14ac:dyDescent="0.2">
      <c r="A1244">
        <v>137177</v>
      </c>
      <c r="B1244" t="s">
        <v>5</v>
      </c>
      <c r="C1244">
        <v>45</v>
      </c>
      <c r="D1244" t="b">
        <v>0</v>
      </c>
      <c r="E1244" t="b">
        <v>0</v>
      </c>
    </row>
    <row r="1245" spans="1:5" x14ac:dyDescent="0.2">
      <c r="A1245">
        <v>137354</v>
      </c>
      <c r="B1245" t="s">
        <v>5</v>
      </c>
      <c r="C1245">
        <v>18</v>
      </c>
      <c r="D1245" t="b">
        <v>0</v>
      </c>
      <c r="E1245" t="b">
        <v>0</v>
      </c>
    </row>
    <row r="1246" spans="1:5" x14ac:dyDescent="0.2">
      <c r="A1246">
        <v>137380</v>
      </c>
      <c r="B1246" t="s">
        <v>6</v>
      </c>
      <c r="C1246">
        <v>43</v>
      </c>
      <c r="D1246" t="b">
        <v>1</v>
      </c>
      <c r="E1246" t="b">
        <v>1</v>
      </c>
    </row>
    <row r="1247" spans="1:5" x14ac:dyDescent="0.2">
      <c r="A1247">
        <v>137445</v>
      </c>
      <c r="B1247" t="s">
        <v>6</v>
      </c>
      <c r="C1247">
        <v>284</v>
      </c>
      <c r="D1247" t="b">
        <v>1</v>
      </c>
      <c r="E1247" t="b">
        <v>1</v>
      </c>
    </row>
    <row r="1248" spans="1:5" x14ac:dyDescent="0.2">
      <c r="A1248">
        <v>137520</v>
      </c>
      <c r="B1248" t="s">
        <v>5</v>
      </c>
      <c r="C1248">
        <v>9</v>
      </c>
      <c r="D1248" t="b">
        <v>1</v>
      </c>
      <c r="E1248" t="b">
        <v>0</v>
      </c>
    </row>
    <row r="1249" spans="1:5" x14ac:dyDescent="0.2">
      <c r="A1249">
        <v>137546</v>
      </c>
      <c r="B1249" t="s">
        <v>6</v>
      </c>
      <c r="C1249">
        <v>5</v>
      </c>
      <c r="D1249" t="b">
        <v>0</v>
      </c>
      <c r="E1249" t="b">
        <v>0</v>
      </c>
    </row>
    <row r="1250" spans="1:5" x14ac:dyDescent="0.2">
      <c r="A1250">
        <v>137570</v>
      </c>
      <c r="B1250" t="s">
        <v>5</v>
      </c>
      <c r="C1250">
        <v>181</v>
      </c>
      <c r="D1250" t="b">
        <v>1</v>
      </c>
      <c r="E1250" t="b">
        <v>1</v>
      </c>
    </row>
    <row r="1251" spans="1:5" x14ac:dyDescent="0.2">
      <c r="A1251">
        <v>137586</v>
      </c>
      <c r="B1251" t="s">
        <v>6</v>
      </c>
      <c r="C1251">
        <v>21</v>
      </c>
      <c r="D1251" t="b">
        <v>1</v>
      </c>
      <c r="E1251" t="b">
        <v>0</v>
      </c>
    </row>
    <row r="1252" spans="1:5" x14ac:dyDescent="0.2">
      <c r="A1252">
        <v>137752</v>
      </c>
      <c r="B1252" t="s">
        <v>6</v>
      </c>
      <c r="C1252">
        <v>27</v>
      </c>
      <c r="D1252" t="b">
        <v>0</v>
      </c>
      <c r="E1252" t="b">
        <v>0</v>
      </c>
    </row>
    <row r="1253" spans="1:5" x14ac:dyDescent="0.2">
      <c r="A1253">
        <v>137865</v>
      </c>
      <c r="B1253" t="s">
        <v>5</v>
      </c>
      <c r="C1253">
        <v>39</v>
      </c>
      <c r="D1253" t="b">
        <v>1</v>
      </c>
      <c r="E1253" t="b">
        <v>0</v>
      </c>
    </row>
    <row r="1254" spans="1:5" x14ac:dyDescent="0.2">
      <c r="A1254">
        <v>137911</v>
      </c>
      <c r="B1254" t="s">
        <v>6</v>
      </c>
      <c r="C1254">
        <v>19</v>
      </c>
      <c r="D1254" t="b">
        <v>1</v>
      </c>
      <c r="E1254" t="b">
        <v>1</v>
      </c>
    </row>
    <row r="1255" spans="1:5" x14ac:dyDescent="0.2">
      <c r="A1255">
        <v>138070</v>
      </c>
      <c r="B1255" t="s">
        <v>6</v>
      </c>
      <c r="C1255">
        <v>32</v>
      </c>
      <c r="D1255" t="b">
        <v>1</v>
      </c>
      <c r="E1255" t="b">
        <v>0</v>
      </c>
    </row>
    <row r="1256" spans="1:5" x14ac:dyDescent="0.2">
      <c r="A1256">
        <v>138234</v>
      </c>
      <c r="B1256" t="s">
        <v>5</v>
      </c>
      <c r="C1256">
        <v>75</v>
      </c>
      <c r="D1256" t="b">
        <v>1</v>
      </c>
      <c r="E1256" t="b">
        <v>1</v>
      </c>
    </row>
    <row r="1257" spans="1:5" x14ac:dyDescent="0.2">
      <c r="A1257">
        <v>138257</v>
      </c>
      <c r="B1257" t="s">
        <v>6</v>
      </c>
      <c r="C1257">
        <v>0</v>
      </c>
      <c r="D1257" t="b">
        <v>0</v>
      </c>
      <c r="E1257" t="b">
        <v>0</v>
      </c>
    </row>
    <row r="1258" spans="1:5" x14ac:dyDescent="0.2">
      <c r="A1258">
        <v>138315</v>
      </c>
      <c r="B1258" t="s">
        <v>5</v>
      </c>
      <c r="C1258">
        <v>10</v>
      </c>
      <c r="D1258" t="b">
        <v>0</v>
      </c>
      <c r="E1258" t="b">
        <v>0</v>
      </c>
    </row>
    <row r="1259" spans="1:5" x14ac:dyDescent="0.2">
      <c r="A1259">
        <v>138392</v>
      </c>
      <c r="B1259" t="s">
        <v>6</v>
      </c>
      <c r="C1259">
        <v>34</v>
      </c>
      <c r="D1259" t="b">
        <v>1</v>
      </c>
      <c r="E1259" t="b">
        <v>0</v>
      </c>
    </row>
    <row r="1260" spans="1:5" x14ac:dyDescent="0.2">
      <c r="A1260">
        <v>138521</v>
      </c>
      <c r="B1260" t="s">
        <v>5</v>
      </c>
      <c r="C1260">
        <v>4</v>
      </c>
      <c r="D1260" t="b">
        <v>1</v>
      </c>
      <c r="E1260" t="b">
        <v>0</v>
      </c>
    </row>
    <row r="1261" spans="1:5" x14ac:dyDescent="0.2">
      <c r="A1261">
        <v>138561</v>
      </c>
      <c r="B1261" t="s">
        <v>5</v>
      </c>
      <c r="C1261">
        <v>22</v>
      </c>
      <c r="D1261" t="b">
        <v>0</v>
      </c>
      <c r="E1261" t="b">
        <v>0</v>
      </c>
    </row>
    <row r="1262" spans="1:5" x14ac:dyDescent="0.2">
      <c r="A1262">
        <v>138622</v>
      </c>
      <c r="B1262" t="s">
        <v>6</v>
      </c>
      <c r="C1262">
        <v>16</v>
      </c>
      <c r="D1262" t="b">
        <v>1</v>
      </c>
      <c r="E1262" t="b">
        <v>0</v>
      </c>
    </row>
    <row r="1263" spans="1:5" x14ac:dyDescent="0.2">
      <c r="A1263">
        <v>138886</v>
      </c>
      <c r="B1263" t="s">
        <v>5</v>
      </c>
      <c r="C1263">
        <v>59</v>
      </c>
      <c r="D1263" t="b">
        <v>1</v>
      </c>
      <c r="E1263" t="b">
        <v>1</v>
      </c>
    </row>
    <row r="1264" spans="1:5" x14ac:dyDescent="0.2">
      <c r="A1264">
        <v>138891</v>
      </c>
      <c r="B1264" t="s">
        <v>5</v>
      </c>
      <c r="C1264">
        <v>231</v>
      </c>
      <c r="D1264" t="b">
        <v>1</v>
      </c>
      <c r="E1264" t="b">
        <v>1</v>
      </c>
    </row>
    <row r="1265" spans="1:5" x14ac:dyDescent="0.2">
      <c r="A1265">
        <v>138918</v>
      </c>
      <c r="B1265" t="s">
        <v>5</v>
      </c>
      <c r="C1265">
        <v>2</v>
      </c>
      <c r="D1265" t="b">
        <v>0</v>
      </c>
      <c r="E1265" t="b">
        <v>0</v>
      </c>
    </row>
    <row r="1266" spans="1:5" x14ac:dyDescent="0.2">
      <c r="A1266">
        <v>139072</v>
      </c>
      <c r="B1266" t="s">
        <v>6</v>
      </c>
      <c r="C1266">
        <v>681</v>
      </c>
      <c r="D1266" t="b">
        <v>0</v>
      </c>
      <c r="E1266" t="b">
        <v>1</v>
      </c>
    </row>
    <row r="1267" spans="1:5" x14ac:dyDescent="0.2">
      <c r="A1267">
        <v>139081</v>
      </c>
      <c r="B1267" t="s">
        <v>6</v>
      </c>
      <c r="C1267">
        <v>8</v>
      </c>
      <c r="D1267" t="b">
        <v>0</v>
      </c>
      <c r="E1267" t="b">
        <v>0</v>
      </c>
    </row>
    <row r="1268" spans="1:5" x14ac:dyDescent="0.2">
      <c r="A1268">
        <v>139206</v>
      </c>
      <c r="B1268" t="s">
        <v>6</v>
      </c>
      <c r="C1268">
        <v>0</v>
      </c>
      <c r="D1268" t="b">
        <v>0</v>
      </c>
      <c r="E1268" t="b">
        <v>0</v>
      </c>
    </row>
    <row r="1269" spans="1:5" x14ac:dyDescent="0.2">
      <c r="A1269">
        <v>139211</v>
      </c>
      <c r="B1269" t="s">
        <v>6</v>
      </c>
      <c r="C1269">
        <v>3</v>
      </c>
      <c r="D1269" t="b">
        <v>0</v>
      </c>
      <c r="E1269" t="b">
        <v>0</v>
      </c>
    </row>
    <row r="1270" spans="1:5" x14ac:dyDescent="0.2">
      <c r="A1270">
        <v>139264</v>
      </c>
      <c r="B1270" t="s">
        <v>5</v>
      </c>
      <c r="C1270">
        <v>311</v>
      </c>
      <c r="D1270" t="b">
        <v>1</v>
      </c>
      <c r="E1270" t="b">
        <v>1</v>
      </c>
    </row>
    <row r="1271" spans="1:5" x14ac:dyDescent="0.2">
      <c r="A1271">
        <v>139309</v>
      </c>
      <c r="B1271" t="s">
        <v>6</v>
      </c>
      <c r="C1271">
        <v>6</v>
      </c>
      <c r="D1271" t="b">
        <v>0</v>
      </c>
      <c r="E1271" t="b">
        <v>0</v>
      </c>
    </row>
    <row r="1272" spans="1:5" x14ac:dyDescent="0.2">
      <c r="A1272">
        <v>139581</v>
      </c>
      <c r="B1272" t="s">
        <v>6</v>
      </c>
      <c r="C1272">
        <v>103</v>
      </c>
      <c r="D1272" t="b">
        <v>1</v>
      </c>
      <c r="E1272" t="b">
        <v>1</v>
      </c>
    </row>
    <row r="1273" spans="1:5" x14ac:dyDescent="0.2">
      <c r="A1273">
        <v>139772</v>
      </c>
      <c r="B1273" t="s">
        <v>5</v>
      </c>
      <c r="C1273">
        <v>80</v>
      </c>
      <c r="D1273" t="b">
        <v>0</v>
      </c>
      <c r="E1273" t="b">
        <v>1</v>
      </c>
    </row>
    <row r="1274" spans="1:5" x14ac:dyDescent="0.2">
      <c r="A1274">
        <v>139856</v>
      </c>
      <c r="B1274" t="s">
        <v>6</v>
      </c>
      <c r="C1274">
        <v>2</v>
      </c>
      <c r="D1274" t="b">
        <v>0</v>
      </c>
      <c r="E1274" t="b">
        <v>0</v>
      </c>
    </row>
    <row r="1275" spans="1:5" x14ac:dyDescent="0.2">
      <c r="A1275">
        <v>140041</v>
      </c>
      <c r="B1275" t="s">
        <v>5</v>
      </c>
      <c r="C1275">
        <v>70</v>
      </c>
      <c r="D1275" t="b">
        <v>1</v>
      </c>
      <c r="E1275" t="b">
        <v>1</v>
      </c>
    </row>
    <row r="1276" spans="1:5" x14ac:dyDescent="0.2">
      <c r="A1276">
        <v>140102</v>
      </c>
      <c r="B1276" t="s">
        <v>6</v>
      </c>
      <c r="C1276">
        <v>10</v>
      </c>
      <c r="D1276" t="b">
        <v>0</v>
      </c>
      <c r="E1276" t="b">
        <v>0</v>
      </c>
    </row>
    <row r="1277" spans="1:5" x14ac:dyDescent="0.2">
      <c r="A1277">
        <v>140335</v>
      </c>
      <c r="B1277" t="s">
        <v>6</v>
      </c>
      <c r="C1277">
        <v>3</v>
      </c>
      <c r="D1277" t="b">
        <v>0</v>
      </c>
      <c r="E1277" t="b">
        <v>0</v>
      </c>
    </row>
    <row r="1278" spans="1:5" x14ac:dyDescent="0.2">
      <c r="A1278">
        <v>140468</v>
      </c>
      <c r="B1278" t="s">
        <v>5</v>
      </c>
      <c r="C1278">
        <v>27</v>
      </c>
      <c r="D1278" t="b">
        <v>1</v>
      </c>
      <c r="E1278" t="b">
        <v>0</v>
      </c>
    </row>
    <row r="1279" spans="1:5" x14ac:dyDescent="0.2">
      <c r="A1279">
        <v>140695</v>
      </c>
      <c r="B1279" t="s">
        <v>6</v>
      </c>
      <c r="C1279">
        <v>2</v>
      </c>
      <c r="D1279" t="b">
        <v>0</v>
      </c>
      <c r="E1279" t="b">
        <v>0</v>
      </c>
    </row>
    <row r="1280" spans="1:5" x14ac:dyDescent="0.2">
      <c r="A1280">
        <v>140734</v>
      </c>
      <c r="B1280" t="s">
        <v>5</v>
      </c>
      <c r="C1280">
        <v>51</v>
      </c>
      <c r="D1280" t="b">
        <v>0</v>
      </c>
      <c r="E1280" t="b">
        <v>1</v>
      </c>
    </row>
    <row r="1281" spans="1:5" x14ac:dyDescent="0.2">
      <c r="A1281">
        <v>140907</v>
      </c>
      <c r="B1281" t="s">
        <v>5</v>
      </c>
      <c r="C1281">
        <v>81</v>
      </c>
      <c r="D1281" t="b">
        <v>1</v>
      </c>
      <c r="E1281" t="b">
        <v>0</v>
      </c>
    </row>
    <row r="1282" spans="1:5" x14ac:dyDescent="0.2">
      <c r="A1282">
        <v>141059</v>
      </c>
      <c r="B1282" t="s">
        <v>6</v>
      </c>
      <c r="C1282">
        <v>28</v>
      </c>
      <c r="D1282" t="b">
        <v>0</v>
      </c>
      <c r="E1282" t="b">
        <v>0</v>
      </c>
    </row>
    <row r="1283" spans="1:5" x14ac:dyDescent="0.2">
      <c r="A1283">
        <v>141146</v>
      </c>
      <c r="B1283" t="s">
        <v>6</v>
      </c>
      <c r="C1283">
        <v>13</v>
      </c>
      <c r="D1283" t="b">
        <v>0</v>
      </c>
      <c r="E1283" t="b">
        <v>0</v>
      </c>
    </row>
    <row r="1284" spans="1:5" x14ac:dyDescent="0.2">
      <c r="A1284">
        <v>141163</v>
      </c>
      <c r="B1284" t="s">
        <v>5</v>
      </c>
      <c r="C1284">
        <v>44</v>
      </c>
      <c r="D1284" t="b">
        <v>1</v>
      </c>
      <c r="E1284" t="b">
        <v>0</v>
      </c>
    </row>
    <row r="1285" spans="1:5" x14ac:dyDescent="0.2">
      <c r="A1285">
        <v>141256</v>
      </c>
      <c r="B1285" t="s">
        <v>6</v>
      </c>
      <c r="C1285">
        <v>10</v>
      </c>
      <c r="D1285" t="b">
        <v>0</v>
      </c>
      <c r="E1285" t="b">
        <v>0</v>
      </c>
    </row>
    <row r="1286" spans="1:5" x14ac:dyDescent="0.2">
      <c r="A1286">
        <v>141275</v>
      </c>
      <c r="B1286" t="s">
        <v>5</v>
      </c>
      <c r="C1286">
        <v>12</v>
      </c>
      <c r="D1286" t="b">
        <v>1</v>
      </c>
      <c r="E1286" t="b">
        <v>0</v>
      </c>
    </row>
    <row r="1287" spans="1:5" x14ac:dyDescent="0.2">
      <c r="A1287">
        <v>141449</v>
      </c>
      <c r="B1287" t="s">
        <v>6</v>
      </c>
      <c r="C1287">
        <v>124</v>
      </c>
      <c r="D1287" t="b">
        <v>0</v>
      </c>
      <c r="E1287" t="b">
        <v>1</v>
      </c>
    </row>
    <row r="1288" spans="1:5" x14ac:dyDescent="0.2">
      <c r="A1288">
        <v>141509</v>
      </c>
      <c r="B1288" t="s">
        <v>5</v>
      </c>
      <c r="C1288">
        <v>1</v>
      </c>
      <c r="D1288" t="b">
        <v>0</v>
      </c>
      <c r="E1288" t="b">
        <v>0</v>
      </c>
    </row>
    <row r="1289" spans="1:5" x14ac:dyDescent="0.2">
      <c r="A1289">
        <v>141613</v>
      </c>
      <c r="B1289" t="s">
        <v>5</v>
      </c>
      <c r="C1289">
        <v>23</v>
      </c>
      <c r="D1289" t="b">
        <v>0</v>
      </c>
      <c r="E1289" t="b">
        <v>0</v>
      </c>
    </row>
    <row r="1290" spans="1:5" x14ac:dyDescent="0.2">
      <c r="A1290">
        <v>141698</v>
      </c>
      <c r="B1290" t="s">
        <v>6</v>
      </c>
      <c r="C1290">
        <v>36</v>
      </c>
      <c r="D1290" t="b">
        <v>0</v>
      </c>
      <c r="E1290" t="b">
        <v>0</v>
      </c>
    </row>
    <row r="1291" spans="1:5" x14ac:dyDescent="0.2">
      <c r="A1291">
        <v>141837</v>
      </c>
      <c r="B1291" t="s">
        <v>5</v>
      </c>
      <c r="C1291">
        <v>6</v>
      </c>
      <c r="D1291" t="b">
        <v>0</v>
      </c>
      <c r="E1291" t="b">
        <v>0</v>
      </c>
    </row>
    <row r="1292" spans="1:5" x14ac:dyDescent="0.2">
      <c r="A1292">
        <v>141928</v>
      </c>
      <c r="B1292" t="s">
        <v>6</v>
      </c>
      <c r="C1292">
        <v>2</v>
      </c>
      <c r="D1292" t="b">
        <v>0</v>
      </c>
      <c r="E1292" t="b">
        <v>0</v>
      </c>
    </row>
    <row r="1293" spans="1:5" x14ac:dyDescent="0.2">
      <c r="A1293">
        <v>141967</v>
      </c>
      <c r="B1293" t="s">
        <v>6</v>
      </c>
      <c r="C1293">
        <v>3</v>
      </c>
      <c r="D1293" t="b">
        <v>1</v>
      </c>
      <c r="E1293" t="b">
        <v>0</v>
      </c>
    </row>
    <row r="1294" spans="1:5" x14ac:dyDescent="0.2">
      <c r="A1294">
        <v>142162</v>
      </c>
      <c r="B1294" t="s">
        <v>6</v>
      </c>
      <c r="C1294">
        <v>11</v>
      </c>
      <c r="D1294" t="b">
        <v>0</v>
      </c>
      <c r="E1294" t="b">
        <v>0</v>
      </c>
    </row>
    <row r="1295" spans="1:5" x14ac:dyDescent="0.2">
      <c r="A1295">
        <v>142359</v>
      </c>
      <c r="B1295" t="s">
        <v>6</v>
      </c>
      <c r="C1295">
        <v>66</v>
      </c>
      <c r="D1295" t="b">
        <v>1</v>
      </c>
      <c r="E1295" t="b">
        <v>1</v>
      </c>
    </row>
    <row r="1296" spans="1:5" x14ac:dyDescent="0.2">
      <c r="A1296">
        <v>142413</v>
      </c>
      <c r="B1296" t="s">
        <v>6</v>
      </c>
      <c r="C1296">
        <v>35</v>
      </c>
      <c r="D1296" t="b">
        <v>1</v>
      </c>
      <c r="E1296" t="b">
        <v>0</v>
      </c>
    </row>
    <row r="1297" spans="1:5" x14ac:dyDescent="0.2">
      <c r="A1297">
        <v>142456</v>
      </c>
      <c r="B1297" t="s">
        <v>6</v>
      </c>
      <c r="C1297">
        <v>9</v>
      </c>
      <c r="D1297" t="b">
        <v>1</v>
      </c>
      <c r="E1297" t="b">
        <v>0</v>
      </c>
    </row>
    <row r="1298" spans="1:5" x14ac:dyDescent="0.2">
      <c r="A1298">
        <v>142665</v>
      </c>
      <c r="B1298" t="s">
        <v>6</v>
      </c>
      <c r="C1298">
        <v>28</v>
      </c>
      <c r="D1298" t="b">
        <v>1</v>
      </c>
      <c r="E1298" t="b">
        <v>0</v>
      </c>
    </row>
    <row r="1299" spans="1:5" x14ac:dyDescent="0.2">
      <c r="A1299">
        <v>142718</v>
      </c>
      <c r="B1299" t="s">
        <v>5</v>
      </c>
      <c r="C1299">
        <v>29</v>
      </c>
      <c r="D1299" t="b">
        <v>1</v>
      </c>
      <c r="E1299" t="b">
        <v>0</v>
      </c>
    </row>
    <row r="1300" spans="1:5" x14ac:dyDescent="0.2">
      <c r="A1300">
        <v>142942</v>
      </c>
      <c r="B1300" t="s">
        <v>6</v>
      </c>
      <c r="C1300">
        <v>1</v>
      </c>
      <c r="D1300" t="b">
        <v>0</v>
      </c>
      <c r="E1300" t="b">
        <v>0</v>
      </c>
    </row>
    <row r="1301" spans="1:5" x14ac:dyDescent="0.2">
      <c r="A1301">
        <v>142964</v>
      </c>
      <c r="B1301" t="s">
        <v>5</v>
      </c>
      <c r="C1301">
        <v>3</v>
      </c>
      <c r="D1301" t="b">
        <v>0</v>
      </c>
      <c r="E1301" t="b">
        <v>0</v>
      </c>
    </row>
    <row r="1302" spans="1:5" x14ac:dyDescent="0.2">
      <c r="A1302">
        <v>142985</v>
      </c>
      <c r="B1302" t="s">
        <v>6</v>
      </c>
      <c r="C1302">
        <v>57</v>
      </c>
      <c r="D1302" t="b">
        <v>1</v>
      </c>
      <c r="E1302" t="b">
        <v>1</v>
      </c>
    </row>
    <row r="1303" spans="1:5" x14ac:dyDescent="0.2">
      <c r="A1303">
        <v>143079</v>
      </c>
      <c r="B1303" t="s">
        <v>6</v>
      </c>
      <c r="C1303">
        <v>24</v>
      </c>
      <c r="D1303" t="b">
        <v>0</v>
      </c>
      <c r="E1303" t="b">
        <v>0</v>
      </c>
    </row>
    <row r="1304" spans="1:5" x14ac:dyDescent="0.2">
      <c r="A1304">
        <v>143115</v>
      </c>
      <c r="B1304" t="s">
        <v>6</v>
      </c>
      <c r="C1304">
        <v>13</v>
      </c>
      <c r="D1304" t="b">
        <v>1</v>
      </c>
      <c r="E1304" t="b">
        <v>1</v>
      </c>
    </row>
    <row r="1305" spans="1:5" x14ac:dyDescent="0.2">
      <c r="A1305">
        <v>143123</v>
      </c>
      <c r="B1305" t="s">
        <v>6</v>
      </c>
      <c r="C1305">
        <v>4</v>
      </c>
      <c r="D1305" t="b">
        <v>1</v>
      </c>
      <c r="E1305" t="b">
        <v>0</v>
      </c>
    </row>
    <row r="1306" spans="1:5" x14ac:dyDescent="0.2">
      <c r="A1306">
        <v>143284</v>
      </c>
      <c r="B1306" t="s">
        <v>5</v>
      </c>
      <c r="C1306">
        <v>8</v>
      </c>
      <c r="D1306" t="b">
        <v>0</v>
      </c>
      <c r="E1306" t="b">
        <v>0</v>
      </c>
    </row>
    <row r="1307" spans="1:5" x14ac:dyDescent="0.2">
      <c r="A1307">
        <v>143386</v>
      </c>
      <c r="B1307" t="s">
        <v>5</v>
      </c>
      <c r="C1307">
        <v>1</v>
      </c>
      <c r="D1307" t="b">
        <v>0</v>
      </c>
      <c r="E1307" t="b">
        <v>0</v>
      </c>
    </row>
    <row r="1308" spans="1:5" x14ac:dyDescent="0.2">
      <c r="A1308">
        <v>143514</v>
      </c>
      <c r="B1308" t="s">
        <v>5</v>
      </c>
      <c r="C1308">
        <v>15</v>
      </c>
      <c r="D1308" t="b">
        <v>1</v>
      </c>
      <c r="E1308" t="b">
        <v>0</v>
      </c>
    </row>
    <row r="1309" spans="1:5" x14ac:dyDescent="0.2">
      <c r="A1309">
        <v>143691</v>
      </c>
      <c r="B1309" t="s">
        <v>5</v>
      </c>
      <c r="C1309">
        <v>10</v>
      </c>
      <c r="D1309" t="b">
        <v>0</v>
      </c>
      <c r="E1309" t="b">
        <v>0</v>
      </c>
    </row>
    <row r="1310" spans="1:5" x14ac:dyDescent="0.2">
      <c r="A1310">
        <v>143939</v>
      </c>
      <c r="B1310" t="s">
        <v>6</v>
      </c>
      <c r="C1310">
        <v>57</v>
      </c>
      <c r="D1310" t="b">
        <v>1</v>
      </c>
      <c r="E1310" t="b">
        <v>0</v>
      </c>
    </row>
    <row r="1311" spans="1:5" x14ac:dyDescent="0.2">
      <c r="A1311">
        <v>143962</v>
      </c>
      <c r="B1311" t="s">
        <v>6</v>
      </c>
      <c r="C1311">
        <v>4</v>
      </c>
      <c r="D1311" t="b">
        <v>0</v>
      </c>
      <c r="E1311" t="b">
        <v>0</v>
      </c>
    </row>
    <row r="1312" spans="1:5" x14ac:dyDescent="0.2">
      <c r="A1312">
        <v>144087</v>
      </c>
      <c r="B1312" t="s">
        <v>5</v>
      </c>
      <c r="C1312">
        <v>1</v>
      </c>
      <c r="D1312" t="b">
        <v>0</v>
      </c>
      <c r="E1312" t="b">
        <v>0</v>
      </c>
    </row>
    <row r="1313" spans="1:5" x14ac:dyDescent="0.2">
      <c r="A1313">
        <v>144110</v>
      </c>
      <c r="B1313" t="s">
        <v>6</v>
      </c>
      <c r="C1313">
        <v>0</v>
      </c>
      <c r="D1313" t="b">
        <v>0</v>
      </c>
      <c r="E1313" t="b">
        <v>0</v>
      </c>
    </row>
    <row r="1314" spans="1:5" x14ac:dyDescent="0.2">
      <c r="A1314">
        <v>144120</v>
      </c>
      <c r="B1314" t="s">
        <v>5</v>
      </c>
      <c r="C1314">
        <v>52</v>
      </c>
      <c r="D1314" t="b">
        <v>1</v>
      </c>
      <c r="E1314" t="b">
        <v>0</v>
      </c>
    </row>
    <row r="1315" spans="1:5" x14ac:dyDescent="0.2">
      <c r="A1315">
        <v>144252</v>
      </c>
      <c r="B1315" t="s">
        <v>5</v>
      </c>
      <c r="C1315">
        <v>1</v>
      </c>
      <c r="D1315" t="b">
        <v>0</v>
      </c>
      <c r="E1315" t="b">
        <v>0</v>
      </c>
    </row>
    <row r="1316" spans="1:5" x14ac:dyDescent="0.2">
      <c r="A1316">
        <v>144287</v>
      </c>
      <c r="B1316" t="s">
        <v>5</v>
      </c>
      <c r="C1316">
        <v>18</v>
      </c>
      <c r="D1316" t="b">
        <v>1</v>
      </c>
      <c r="E1316" t="b">
        <v>0</v>
      </c>
    </row>
    <row r="1317" spans="1:5" x14ac:dyDescent="0.2">
      <c r="A1317">
        <v>144430</v>
      </c>
      <c r="B1317" t="s">
        <v>5</v>
      </c>
      <c r="C1317">
        <v>3</v>
      </c>
      <c r="D1317" t="b">
        <v>0</v>
      </c>
      <c r="E1317" t="b">
        <v>0</v>
      </c>
    </row>
    <row r="1318" spans="1:5" x14ac:dyDescent="0.2">
      <c r="A1318">
        <v>144470</v>
      </c>
      <c r="B1318" t="s">
        <v>6</v>
      </c>
      <c r="C1318">
        <v>7</v>
      </c>
      <c r="D1318" t="b">
        <v>0</v>
      </c>
      <c r="E1318" t="b">
        <v>0</v>
      </c>
    </row>
    <row r="1319" spans="1:5" x14ac:dyDescent="0.2">
      <c r="A1319">
        <v>144493</v>
      </c>
      <c r="B1319" t="s">
        <v>6</v>
      </c>
      <c r="C1319">
        <v>29</v>
      </c>
      <c r="D1319" t="b">
        <v>0</v>
      </c>
      <c r="E1319" t="b">
        <v>0</v>
      </c>
    </row>
    <row r="1320" spans="1:5" x14ac:dyDescent="0.2">
      <c r="A1320">
        <v>144553</v>
      </c>
      <c r="B1320" t="s">
        <v>5</v>
      </c>
      <c r="C1320">
        <v>9</v>
      </c>
      <c r="D1320" t="b">
        <v>0</v>
      </c>
      <c r="E1320" t="b">
        <v>0</v>
      </c>
    </row>
    <row r="1321" spans="1:5" x14ac:dyDescent="0.2">
      <c r="A1321">
        <v>144571</v>
      </c>
      <c r="B1321" t="s">
        <v>6</v>
      </c>
      <c r="C1321">
        <v>87</v>
      </c>
      <c r="D1321" t="b">
        <v>1</v>
      </c>
      <c r="E1321" t="b">
        <v>1</v>
      </c>
    </row>
    <row r="1322" spans="1:5" x14ac:dyDescent="0.2">
      <c r="A1322">
        <v>144664</v>
      </c>
      <c r="B1322" t="s">
        <v>5</v>
      </c>
      <c r="C1322">
        <v>45</v>
      </c>
      <c r="D1322" t="b">
        <v>1</v>
      </c>
      <c r="E1322" t="b">
        <v>0</v>
      </c>
    </row>
    <row r="1323" spans="1:5" x14ac:dyDescent="0.2">
      <c r="A1323">
        <v>144692</v>
      </c>
      <c r="B1323" t="s">
        <v>5</v>
      </c>
      <c r="C1323">
        <v>6</v>
      </c>
      <c r="D1323" t="b">
        <v>0</v>
      </c>
      <c r="E1323" t="b">
        <v>0</v>
      </c>
    </row>
    <row r="1324" spans="1:5" x14ac:dyDescent="0.2">
      <c r="A1324">
        <v>144935</v>
      </c>
      <c r="B1324" t="s">
        <v>5</v>
      </c>
      <c r="C1324">
        <v>5</v>
      </c>
      <c r="D1324" t="b">
        <v>0</v>
      </c>
      <c r="E1324" t="b">
        <v>0</v>
      </c>
    </row>
    <row r="1325" spans="1:5" x14ac:dyDescent="0.2">
      <c r="A1325">
        <v>145093</v>
      </c>
      <c r="B1325" t="s">
        <v>6</v>
      </c>
      <c r="C1325">
        <v>25</v>
      </c>
      <c r="D1325" t="b">
        <v>1</v>
      </c>
      <c r="E1325" t="b">
        <v>0</v>
      </c>
    </row>
    <row r="1326" spans="1:5" x14ac:dyDescent="0.2">
      <c r="A1326">
        <v>145225</v>
      </c>
      <c r="B1326" t="s">
        <v>6</v>
      </c>
      <c r="C1326">
        <v>75</v>
      </c>
      <c r="D1326" t="b">
        <v>1</v>
      </c>
      <c r="E1326" t="b">
        <v>1</v>
      </c>
    </row>
    <row r="1327" spans="1:5" x14ac:dyDescent="0.2">
      <c r="A1327">
        <v>145307</v>
      </c>
      <c r="B1327" t="s">
        <v>6</v>
      </c>
      <c r="C1327">
        <v>22</v>
      </c>
      <c r="D1327" t="b">
        <v>1</v>
      </c>
      <c r="E1327" t="b">
        <v>1</v>
      </c>
    </row>
    <row r="1328" spans="1:5" x14ac:dyDescent="0.2">
      <c r="A1328">
        <v>145401</v>
      </c>
      <c r="B1328" t="s">
        <v>5</v>
      </c>
      <c r="C1328">
        <v>3</v>
      </c>
      <c r="D1328" t="b">
        <v>0</v>
      </c>
      <c r="E1328" t="b">
        <v>0</v>
      </c>
    </row>
    <row r="1329" spans="1:5" x14ac:dyDescent="0.2">
      <c r="A1329">
        <v>145539</v>
      </c>
      <c r="B1329" t="s">
        <v>6</v>
      </c>
      <c r="C1329">
        <v>1</v>
      </c>
      <c r="D1329" t="b">
        <v>0</v>
      </c>
      <c r="E1329" t="b">
        <v>0</v>
      </c>
    </row>
    <row r="1330" spans="1:5" x14ac:dyDescent="0.2">
      <c r="A1330">
        <v>145578</v>
      </c>
      <c r="B1330" t="s">
        <v>5</v>
      </c>
      <c r="C1330">
        <v>7</v>
      </c>
      <c r="D1330" t="b">
        <v>0</v>
      </c>
      <c r="E1330" t="b">
        <v>0</v>
      </c>
    </row>
    <row r="1331" spans="1:5" x14ac:dyDescent="0.2">
      <c r="A1331">
        <v>145763</v>
      </c>
      <c r="B1331" t="s">
        <v>6</v>
      </c>
      <c r="C1331">
        <v>30</v>
      </c>
      <c r="D1331" t="b">
        <v>0</v>
      </c>
      <c r="E1331" t="b">
        <v>1</v>
      </c>
    </row>
    <row r="1332" spans="1:5" x14ac:dyDescent="0.2">
      <c r="A1332">
        <v>145852</v>
      </c>
      <c r="B1332" t="s">
        <v>5</v>
      </c>
      <c r="C1332">
        <v>186</v>
      </c>
      <c r="D1332" t="b">
        <v>1</v>
      </c>
      <c r="E1332" t="b">
        <v>1</v>
      </c>
    </row>
    <row r="1333" spans="1:5" x14ac:dyDescent="0.2">
      <c r="A1333">
        <v>145917</v>
      </c>
      <c r="B1333" t="s">
        <v>6</v>
      </c>
      <c r="C1333">
        <v>3</v>
      </c>
      <c r="D1333" t="b">
        <v>0</v>
      </c>
      <c r="E1333" t="b">
        <v>0</v>
      </c>
    </row>
    <row r="1334" spans="1:5" x14ac:dyDescent="0.2">
      <c r="A1334">
        <v>145938</v>
      </c>
      <c r="B1334" t="s">
        <v>5</v>
      </c>
      <c r="C1334">
        <v>53</v>
      </c>
      <c r="D1334" t="b">
        <v>1</v>
      </c>
      <c r="E1334" t="b">
        <v>0</v>
      </c>
    </row>
    <row r="1335" spans="1:5" x14ac:dyDescent="0.2">
      <c r="A1335">
        <v>146150</v>
      </c>
      <c r="B1335" t="s">
        <v>5</v>
      </c>
      <c r="C1335">
        <v>3</v>
      </c>
      <c r="D1335" t="b">
        <v>1</v>
      </c>
      <c r="E1335" t="b">
        <v>0</v>
      </c>
    </row>
    <row r="1336" spans="1:5" x14ac:dyDescent="0.2">
      <c r="A1336">
        <v>146164</v>
      </c>
      <c r="B1336" t="s">
        <v>6</v>
      </c>
      <c r="C1336">
        <v>3</v>
      </c>
      <c r="D1336" t="b">
        <v>0</v>
      </c>
      <c r="E1336" t="b">
        <v>0</v>
      </c>
    </row>
    <row r="1337" spans="1:5" x14ac:dyDescent="0.2">
      <c r="A1337">
        <v>146269</v>
      </c>
      <c r="B1337" t="s">
        <v>6</v>
      </c>
      <c r="C1337">
        <v>29</v>
      </c>
      <c r="D1337" t="b">
        <v>0</v>
      </c>
      <c r="E1337" t="b">
        <v>0</v>
      </c>
    </row>
    <row r="1338" spans="1:5" x14ac:dyDescent="0.2">
      <c r="A1338">
        <v>146394</v>
      </c>
      <c r="B1338" t="s">
        <v>5</v>
      </c>
      <c r="C1338">
        <v>2</v>
      </c>
      <c r="D1338" t="b">
        <v>1</v>
      </c>
      <c r="E1338" t="b">
        <v>0</v>
      </c>
    </row>
    <row r="1339" spans="1:5" x14ac:dyDescent="0.2">
      <c r="A1339">
        <v>146502</v>
      </c>
      <c r="B1339" t="s">
        <v>5</v>
      </c>
      <c r="C1339">
        <v>15</v>
      </c>
      <c r="D1339" t="b">
        <v>1</v>
      </c>
      <c r="E1339" t="b">
        <v>0</v>
      </c>
    </row>
    <row r="1340" spans="1:5" x14ac:dyDescent="0.2">
      <c r="A1340">
        <v>146715</v>
      </c>
      <c r="B1340" t="s">
        <v>6</v>
      </c>
      <c r="C1340">
        <v>134</v>
      </c>
      <c r="D1340" t="b">
        <v>1</v>
      </c>
      <c r="E1340" t="b">
        <v>1</v>
      </c>
    </row>
    <row r="1341" spans="1:5" x14ac:dyDescent="0.2">
      <c r="A1341">
        <v>146772</v>
      </c>
      <c r="B1341" t="s">
        <v>5</v>
      </c>
      <c r="C1341">
        <v>2</v>
      </c>
      <c r="D1341" t="b">
        <v>0</v>
      </c>
      <c r="E1341" t="b">
        <v>0</v>
      </c>
    </row>
    <row r="1342" spans="1:5" x14ac:dyDescent="0.2">
      <c r="A1342">
        <v>146836</v>
      </c>
      <c r="B1342" t="s">
        <v>5</v>
      </c>
      <c r="C1342">
        <v>16</v>
      </c>
      <c r="D1342" t="b">
        <v>0</v>
      </c>
      <c r="E1342" t="b">
        <v>0</v>
      </c>
    </row>
    <row r="1343" spans="1:5" x14ac:dyDescent="0.2">
      <c r="A1343">
        <v>146898</v>
      </c>
      <c r="B1343" t="s">
        <v>5</v>
      </c>
      <c r="C1343">
        <v>347</v>
      </c>
      <c r="D1343" t="b">
        <v>1</v>
      </c>
      <c r="E1343" t="b">
        <v>1</v>
      </c>
    </row>
    <row r="1344" spans="1:5" x14ac:dyDescent="0.2">
      <c r="A1344">
        <v>146937</v>
      </c>
      <c r="B1344" t="s">
        <v>6</v>
      </c>
      <c r="C1344">
        <v>29</v>
      </c>
      <c r="D1344" t="b">
        <v>0</v>
      </c>
      <c r="E1344" t="b">
        <v>0</v>
      </c>
    </row>
    <row r="1345" spans="1:5" x14ac:dyDescent="0.2">
      <c r="A1345">
        <v>146981</v>
      </c>
      <c r="B1345" t="s">
        <v>6</v>
      </c>
      <c r="C1345">
        <v>12</v>
      </c>
      <c r="D1345" t="b">
        <v>0</v>
      </c>
      <c r="E1345" t="b">
        <v>0</v>
      </c>
    </row>
    <row r="1346" spans="1:5" x14ac:dyDescent="0.2">
      <c r="A1346">
        <v>147246</v>
      </c>
      <c r="B1346" t="s">
        <v>6</v>
      </c>
      <c r="C1346">
        <v>95</v>
      </c>
      <c r="D1346" t="b">
        <v>1</v>
      </c>
      <c r="E1346" t="b">
        <v>0</v>
      </c>
    </row>
    <row r="1347" spans="1:5" x14ac:dyDescent="0.2">
      <c r="A1347">
        <v>147292</v>
      </c>
      <c r="B1347" t="s">
        <v>6</v>
      </c>
      <c r="C1347">
        <v>76</v>
      </c>
      <c r="D1347" t="b">
        <v>0</v>
      </c>
      <c r="E1347" t="b">
        <v>1</v>
      </c>
    </row>
    <row r="1348" spans="1:5" x14ac:dyDescent="0.2">
      <c r="A1348">
        <v>147334</v>
      </c>
      <c r="B1348" t="s">
        <v>6</v>
      </c>
      <c r="C1348">
        <v>22</v>
      </c>
      <c r="D1348" t="b">
        <v>1</v>
      </c>
      <c r="E1348" t="b">
        <v>1</v>
      </c>
    </row>
    <row r="1349" spans="1:5" x14ac:dyDescent="0.2">
      <c r="A1349">
        <v>147450</v>
      </c>
      <c r="B1349" t="s">
        <v>6</v>
      </c>
      <c r="C1349">
        <v>6</v>
      </c>
      <c r="D1349" t="b">
        <v>0</v>
      </c>
      <c r="E1349" t="b">
        <v>0</v>
      </c>
    </row>
    <row r="1350" spans="1:5" x14ac:dyDescent="0.2">
      <c r="A1350">
        <v>147507</v>
      </c>
      <c r="B1350" t="s">
        <v>6</v>
      </c>
      <c r="C1350">
        <v>7</v>
      </c>
      <c r="D1350" t="b">
        <v>0</v>
      </c>
      <c r="E1350" t="b">
        <v>0</v>
      </c>
    </row>
    <row r="1351" spans="1:5" x14ac:dyDescent="0.2">
      <c r="A1351">
        <v>147572</v>
      </c>
      <c r="B1351" t="s">
        <v>6</v>
      </c>
      <c r="C1351">
        <v>18</v>
      </c>
      <c r="D1351" t="b">
        <v>1</v>
      </c>
      <c r="E1351" t="b">
        <v>1</v>
      </c>
    </row>
    <row r="1352" spans="1:5" x14ac:dyDescent="0.2">
      <c r="A1352">
        <v>147639</v>
      </c>
      <c r="B1352" t="s">
        <v>5</v>
      </c>
      <c r="C1352">
        <v>11</v>
      </c>
      <c r="D1352" t="b">
        <v>0</v>
      </c>
      <c r="E1352" t="b">
        <v>0</v>
      </c>
    </row>
    <row r="1353" spans="1:5" x14ac:dyDescent="0.2">
      <c r="A1353">
        <v>147685</v>
      </c>
      <c r="B1353" t="s">
        <v>6</v>
      </c>
      <c r="C1353">
        <v>71</v>
      </c>
      <c r="D1353" t="b">
        <v>1</v>
      </c>
      <c r="E1353" t="b">
        <v>0</v>
      </c>
    </row>
    <row r="1354" spans="1:5" x14ac:dyDescent="0.2">
      <c r="A1354">
        <v>147826</v>
      </c>
      <c r="B1354" t="s">
        <v>5</v>
      </c>
      <c r="C1354">
        <v>8</v>
      </c>
      <c r="D1354" t="b">
        <v>0</v>
      </c>
      <c r="E1354" t="b">
        <v>0</v>
      </c>
    </row>
    <row r="1355" spans="1:5" x14ac:dyDescent="0.2">
      <c r="A1355">
        <v>147830</v>
      </c>
      <c r="B1355" t="s">
        <v>6</v>
      </c>
      <c r="C1355">
        <v>12</v>
      </c>
      <c r="D1355" t="b">
        <v>1</v>
      </c>
      <c r="E1355" t="b">
        <v>1</v>
      </c>
    </row>
    <row r="1356" spans="1:5" x14ac:dyDescent="0.2">
      <c r="A1356">
        <v>147836</v>
      </c>
      <c r="B1356" t="s">
        <v>5</v>
      </c>
      <c r="C1356">
        <v>22</v>
      </c>
      <c r="D1356" t="b">
        <v>0</v>
      </c>
      <c r="E1356" t="b">
        <v>0</v>
      </c>
    </row>
    <row r="1357" spans="1:5" x14ac:dyDescent="0.2">
      <c r="A1357">
        <v>148012</v>
      </c>
      <c r="B1357" t="s">
        <v>5</v>
      </c>
      <c r="C1357">
        <v>6</v>
      </c>
      <c r="D1357" t="b">
        <v>0</v>
      </c>
      <c r="E1357" t="b">
        <v>0</v>
      </c>
    </row>
    <row r="1358" spans="1:5" x14ac:dyDescent="0.2">
      <c r="A1358">
        <v>148083</v>
      </c>
      <c r="B1358" t="s">
        <v>6</v>
      </c>
      <c r="C1358">
        <v>0</v>
      </c>
      <c r="D1358" t="b">
        <v>0</v>
      </c>
      <c r="E1358" t="b">
        <v>0</v>
      </c>
    </row>
    <row r="1359" spans="1:5" x14ac:dyDescent="0.2">
      <c r="A1359">
        <v>148166</v>
      </c>
      <c r="B1359" t="s">
        <v>5</v>
      </c>
      <c r="C1359">
        <v>211</v>
      </c>
      <c r="D1359" t="b">
        <v>1</v>
      </c>
      <c r="E1359" t="b">
        <v>0</v>
      </c>
    </row>
    <row r="1360" spans="1:5" x14ac:dyDescent="0.2">
      <c r="A1360">
        <v>148248</v>
      </c>
      <c r="B1360" t="s">
        <v>6</v>
      </c>
      <c r="C1360">
        <v>3</v>
      </c>
      <c r="D1360" t="b">
        <v>0</v>
      </c>
      <c r="E1360" t="b">
        <v>0</v>
      </c>
    </row>
    <row r="1361" spans="1:5" x14ac:dyDescent="0.2">
      <c r="A1361">
        <v>148254</v>
      </c>
      <c r="B1361" t="s">
        <v>5</v>
      </c>
      <c r="C1361">
        <v>10</v>
      </c>
      <c r="D1361" t="b">
        <v>0</v>
      </c>
      <c r="E1361" t="b">
        <v>0</v>
      </c>
    </row>
    <row r="1362" spans="1:5" x14ac:dyDescent="0.2">
      <c r="A1362">
        <v>148358</v>
      </c>
      <c r="B1362" t="s">
        <v>5</v>
      </c>
      <c r="C1362">
        <v>137</v>
      </c>
      <c r="D1362" t="b">
        <v>0</v>
      </c>
      <c r="E1362" t="b">
        <v>1</v>
      </c>
    </row>
    <row r="1363" spans="1:5" x14ac:dyDescent="0.2">
      <c r="A1363">
        <v>148453</v>
      </c>
      <c r="B1363" t="s">
        <v>6</v>
      </c>
      <c r="C1363">
        <v>0</v>
      </c>
      <c r="D1363" t="b">
        <v>0</v>
      </c>
      <c r="E1363" t="b">
        <v>0</v>
      </c>
    </row>
    <row r="1364" spans="1:5" x14ac:dyDescent="0.2">
      <c r="A1364">
        <v>148488</v>
      </c>
      <c r="B1364" t="s">
        <v>6</v>
      </c>
      <c r="C1364">
        <v>1</v>
      </c>
      <c r="D1364" t="b">
        <v>0</v>
      </c>
      <c r="E1364" t="b">
        <v>0</v>
      </c>
    </row>
    <row r="1365" spans="1:5" x14ac:dyDescent="0.2">
      <c r="A1365">
        <v>148574</v>
      </c>
      <c r="B1365" t="s">
        <v>6</v>
      </c>
      <c r="C1365">
        <v>1</v>
      </c>
      <c r="D1365" t="b">
        <v>0</v>
      </c>
      <c r="E1365" t="b">
        <v>0</v>
      </c>
    </row>
    <row r="1366" spans="1:5" x14ac:dyDescent="0.2">
      <c r="A1366">
        <v>148772</v>
      </c>
      <c r="B1366" t="s">
        <v>6</v>
      </c>
      <c r="C1366">
        <v>30</v>
      </c>
      <c r="D1366" t="b">
        <v>1</v>
      </c>
      <c r="E1366" t="b">
        <v>0</v>
      </c>
    </row>
    <row r="1367" spans="1:5" x14ac:dyDescent="0.2">
      <c r="A1367">
        <v>148811</v>
      </c>
      <c r="B1367" t="s">
        <v>6</v>
      </c>
      <c r="C1367">
        <v>49</v>
      </c>
      <c r="D1367" t="b">
        <v>0</v>
      </c>
      <c r="E1367" t="b">
        <v>0</v>
      </c>
    </row>
    <row r="1368" spans="1:5" x14ac:dyDescent="0.2">
      <c r="A1368">
        <v>148974</v>
      </c>
      <c r="B1368" t="s">
        <v>6</v>
      </c>
      <c r="C1368">
        <v>50</v>
      </c>
      <c r="D1368" t="b">
        <v>1</v>
      </c>
      <c r="E1368" t="b">
        <v>0</v>
      </c>
    </row>
    <row r="1369" spans="1:5" x14ac:dyDescent="0.2">
      <c r="A1369">
        <v>149244</v>
      </c>
      <c r="B1369" t="s">
        <v>5</v>
      </c>
      <c r="C1369">
        <v>0</v>
      </c>
      <c r="D1369" t="b">
        <v>0</v>
      </c>
      <c r="E1369" t="b">
        <v>0</v>
      </c>
    </row>
    <row r="1370" spans="1:5" x14ac:dyDescent="0.2">
      <c r="A1370">
        <v>149272</v>
      </c>
      <c r="B1370" t="s">
        <v>6</v>
      </c>
      <c r="C1370">
        <v>42</v>
      </c>
      <c r="D1370" t="b">
        <v>0</v>
      </c>
      <c r="E1370" t="b">
        <v>1</v>
      </c>
    </row>
    <row r="1371" spans="1:5" x14ac:dyDescent="0.2">
      <c r="A1371">
        <v>149329</v>
      </c>
      <c r="B1371" t="s">
        <v>5</v>
      </c>
      <c r="C1371">
        <v>4</v>
      </c>
      <c r="D1371" t="b">
        <v>0</v>
      </c>
      <c r="E1371" t="b">
        <v>0</v>
      </c>
    </row>
    <row r="1372" spans="1:5" x14ac:dyDescent="0.2">
      <c r="A1372">
        <v>149473</v>
      </c>
      <c r="B1372" t="s">
        <v>5</v>
      </c>
      <c r="C1372">
        <v>14</v>
      </c>
      <c r="D1372" t="b">
        <v>0</v>
      </c>
      <c r="E1372" t="b">
        <v>0</v>
      </c>
    </row>
    <row r="1373" spans="1:5" x14ac:dyDescent="0.2">
      <c r="A1373">
        <v>149574</v>
      </c>
      <c r="B1373" t="s">
        <v>5</v>
      </c>
      <c r="C1373">
        <v>60</v>
      </c>
      <c r="D1373" t="b">
        <v>1</v>
      </c>
      <c r="E1373" t="b">
        <v>0</v>
      </c>
    </row>
    <row r="1374" spans="1:5" x14ac:dyDescent="0.2">
      <c r="A1374">
        <v>149626</v>
      </c>
      <c r="B1374" t="s">
        <v>6</v>
      </c>
      <c r="C1374">
        <v>5</v>
      </c>
      <c r="D1374" t="b">
        <v>0</v>
      </c>
      <c r="E1374" t="b">
        <v>0</v>
      </c>
    </row>
    <row r="1375" spans="1:5" x14ac:dyDescent="0.2">
      <c r="A1375">
        <v>149641</v>
      </c>
      <c r="B1375" t="s">
        <v>5</v>
      </c>
      <c r="C1375">
        <v>3</v>
      </c>
      <c r="D1375" t="b">
        <v>0</v>
      </c>
      <c r="E1375" t="b">
        <v>0</v>
      </c>
    </row>
    <row r="1376" spans="1:5" x14ac:dyDescent="0.2">
      <c r="A1376">
        <v>149721</v>
      </c>
      <c r="B1376" t="s">
        <v>6</v>
      </c>
      <c r="C1376">
        <v>30</v>
      </c>
      <c r="D1376" t="b">
        <v>1</v>
      </c>
      <c r="E1376" t="b">
        <v>0</v>
      </c>
    </row>
    <row r="1377" spans="1:5" x14ac:dyDescent="0.2">
      <c r="A1377">
        <v>149805</v>
      </c>
      <c r="B1377" t="s">
        <v>6</v>
      </c>
      <c r="C1377">
        <v>35</v>
      </c>
      <c r="D1377" t="b">
        <v>1</v>
      </c>
      <c r="E1377" t="b">
        <v>1</v>
      </c>
    </row>
    <row r="1378" spans="1:5" x14ac:dyDescent="0.2">
      <c r="A1378">
        <v>149859</v>
      </c>
      <c r="B1378" t="s">
        <v>6</v>
      </c>
      <c r="C1378">
        <v>3</v>
      </c>
      <c r="D1378" t="b">
        <v>0</v>
      </c>
      <c r="E1378" t="b">
        <v>0</v>
      </c>
    </row>
    <row r="1379" spans="1:5" x14ac:dyDescent="0.2">
      <c r="A1379">
        <v>149896</v>
      </c>
      <c r="B1379" t="s">
        <v>6</v>
      </c>
      <c r="C1379">
        <v>116</v>
      </c>
      <c r="D1379" t="b">
        <v>1</v>
      </c>
      <c r="E1379" t="b">
        <v>1</v>
      </c>
    </row>
    <row r="1380" spans="1:5" x14ac:dyDescent="0.2">
      <c r="A1380">
        <v>150039</v>
      </c>
      <c r="B1380" t="s">
        <v>5</v>
      </c>
      <c r="C1380">
        <v>503</v>
      </c>
      <c r="D1380" t="b">
        <v>1</v>
      </c>
      <c r="E1380" t="b">
        <v>0</v>
      </c>
    </row>
    <row r="1381" spans="1:5" x14ac:dyDescent="0.2">
      <c r="A1381">
        <v>150056</v>
      </c>
      <c r="B1381" t="s">
        <v>6</v>
      </c>
      <c r="C1381">
        <v>70</v>
      </c>
      <c r="D1381" t="b">
        <v>0</v>
      </c>
      <c r="E1381" t="b">
        <v>0</v>
      </c>
    </row>
    <row r="1382" spans="1:5" x14ac:dyDescent="0.2">
      <c r="A1382">
        <v>150076</v>
      </c>
      <c r="B1382" t="s">
        <v>6</v>
      </c>
      <c r="C1382">
        <v>45</v>
      </c>
      <c r="D1382" t="b">
        <v>1</v>
      </c>
      <c r="E1382" t="b">
        <v>1</v>
      </c>
    </row>
    <row r="1383" spans="1:5" x14ac:dyDescent="0.2">
      <c r="A1383">
        <v>150102</v>
      </c>
      <c r="B1383" t="s">
        <v>6</v>
      </c>
      <c r="C1383">
        <v>74</v>
      </c>
      <c r="D1383" t="b">
        <v>1</v>
      </c>
      <c r="E1383" t="b">
        <v>0</v>
      </c>
    </row>
    <row r="1384" spans="1:5" x14ac:dyDescent="0.2">
      <c r="A1384">
        <v>150178</v>
      </c>
      <c r="B1384" t="s">
        <v>6</v>
      </c>
      <c r="C1384">
        <v>60</v>
      </c>
      <c r="D1384" t="b">
        <v>0</v>
      </c>
      <c r="E1384" t="b">
        <v>1</v>
      </c>
    </row>
    <row r="1385" spans="1:5" x14ac:dyDescent="0.2">
      <c r="A1385">
        <v>150398</v>
      </c>
      <c r="B1385" t="s">
        <v>6</v>
      </c>
      <c r="C1385">
        <v>169</v>
      </c>
      <c r="D1385" t="b">
        <v>1</v>
      </c>
      <c r="E1385" t="b">
        <v>1</v>
      </c>
    </row>
    <row r="1386" spans="1:5" x14ac:dyDescent="0.2">
      <c r="A1386">
        <v>150529</v>
      </c>
      <c r="B1386" t="s">
        <v>5</v>
      </c>
      <c r="C1386">
        <v>6</v>
      </c>
      <c r="D1386" t="b">
        <v>0</v>
      </c>
      <c r="E1386" t="b">
        <v>0</v>
      </c>
    </row>
    <row r="1387" spans="1:5" x14ac:dyDescent="0.2">
      <c r="A1387">
        <v>150547</v>
      </c>
      <c r="B1387" t="s">
        <v>6</v>
      </c>
      <c r="C1387">
        <v>42</v>
      </c>
      <c r="D1387" t="b">
        <v>0</v>
      </c>
      <c r="E1387" t="b">
        <v>0</v>
      </c>
    </row>
    <row r="1388" spans="1:5" x14ac:dyDescent="0.2">
      <c r="A1388">
        <v>150648</v>
      </c>
      <c r="B1388" t="s">
        <v>5</v>
      </c>
      <c r="C1388">
        <v>35</v>
      </c>
      <c r="D1388" t="b">
        <v>0</v>
      </c>
      <c r="E1388" t="b">
        <v>1</v>
      </c>
    </row>
    <row r="1389" spans="1:5" x14ac:dyDescent="0.2">
      <c r="A1389">
        <v>150818</v>
      </c>
      <c r="B1389" t="s">
        <v>6</v>
      </c>
      <c r="C1389">
        <v>43</v>
      </c>
      <c r="D1389" t="b">
        <v>1</v>
      </c>
      <c r="E1389" t="b">
        <v>0</v>
      </c>
    </row>
    <row r="1390" spans="1:5" x14ac:dyDescent="0.2">
      <c r="A1390">
        <v>150860</v>
      </c>
      <c r="B1390" t="s">
        <v>6</v>
      </c>
      <c r="C1390">
        <v>11</v>
      </c>
      <c r="D1390" t="b">
        <v>0</v>
      </c>
      <c r="E1390" t="b">
        <v>0</v>
      </c>
    </row>
    <row r="1391" spans="1:5" x14ac:dyDescent="0.2">
      <c r="A1391">
        <v>150861</v>
      </c>
      <c r="B1391" t="s">
        <v>6</v>
      </c>
      <c r="C1391">
        <v>185</v>
      </c>
      <c r="D1391" t="b">
        <v>1</v>
      </c>
      <c r="E1391" t="b">
        <v>0</v>
      </c>
    </row>
    <row r="1392" spans="1:5" x14ac:dyDescent="0.2">
      <c r="A1392">
        <v>150936</v>
      </c>
      <c r="B1392" t="s">
        <v>6</v>
      </c>
      <c r="C1392">
        <v>2</v>
      </c>
      <c r="D1392" t="b">
        <v>0</v>
      </c>
      <c r="E1392" t="b">
        <v>0</v>
      </c>
    </row>
    <row r="1393" spans="1:5" x14ac:dyDescent="0.2">
      <c r="A1393">
        <v>151171</v>
      </c>
      <c r="B1393" t="s">
        <v>6</v>
      </c>
      <c r="C1393">
        <v>21</v>
      </c>
      <c r="D1393" t="b">
        <v>0</v>
      </c>
      <c r="E1393" t="b">
        <v>0</v>
      </c>
    </row>
    <row r="1394" spans="1:5" x14ac:dyDescent="0.2">
      <c r="A1394">
        <v>151188</v>
      </c>
      <c r="B1394" t="s">
        <v>6</v>
      </c>
      <c r="C1394">
        <v>10</v>
      </c>
      <c r="D1394" t="b">
        <v>0</v>
      </c>
      <c r="E1394" t="b">
        <v>0</v>
      </c>
    </row>
    <row r="1395" spans="1:5" x14ac:dyDescent="0.2">
      <c r="A1395">
        <v>151255</v>
      </c>
      <c r="B1395" t="s">
        <v>6</v>
      </c>
      <c r="C1395">
        <v>15</v>
      </c>
      <c r="D1395" t="b">
        <v>1</v>
      </c>
      <c r="E1395" t="b">
        <v>0</v>
      </c>
    </row>
    <row r="1396" spans="1:5" x14ac:dyDescent="0.2">
      <c r="A1396">
        <v>151297</v>
      </c>
      <c r="B1396" t="s">
        <v>6</v>
      </c>
      <c r="C1396">
        <v>34</v>
      </c>
      <c r="D1396" t="b">
        <v>1</v>
      </c>
      <c r="E1396" t="b">
        <v>0</v>
      </c>
    </row>
    <row r="1397" spans="1:5" x14ac:dyDescent="0.2">
      <c r="A1397">
        <v>151354</v>
      </c>
      <c r="B1397" t="s">
        <v>5</v>
      </c>
      <c r="C1397">
        <v>27</v>
      </c>
      <c r="D1397" t="b">
        <v>1</v>
      </c>
      <c r="E1397" t="b">
        <v>0</v>
      </c>
    </row>
    <row r="1398" spans="1:5" x14ac:dyDescent="0.2">
      <c r="A1398">
        <v>151367</v>
      </c>
      <c r="B1398" t="s">
        <v>5</v>
      </c>
      <c r="C1398">
        <v>222</v>
      </c>
      <c r="D1398" t="b">
        <v>1</v>
      </c>
      <c r="E1398" t="b">
        <v>1</v>
      </c>
    </row>
    <row r="1399" spans="1:5" x14ac:dyDescent="0.2">
      <c r="A1399">
        <v>151387</v>
      </c>
      <c r="B1399" t="s">
        <v>6</v>
      </c>
      <c r="C1399">
        <v>0</v>
      </c>
      <c r="D1399" t="b">
        <v>0</v>
      </c>
      <c r="E1399" t="b">
        <v>0</v>
      </c>
    </row>
    <row r="1400" spans="1:5" x14ac:dyDescent="0.2">
      <c r="A1400">
        <v>151428</v>
      </c>
      <c r="B1400" t="s">
        <v>5</v>
      </c>
      <c r="C1400">
        <v>0</v>
      </c>
      <c r="D1400" t="b">
        <v>0</v>
      </c>
      <c r="E1400" t="b">
        <v>0</v>
      </c>
    </row>
    <row r="1401" spans="1:5" x14ac:dyDescent="0.2">
      <c r="A1401">
        <v>151543</v>
      </c>
      <c r="B1401" t="s">
        <v>6</v>
      </c>
      <c r="C1401">
        <v>20</v>
      </c>
      <c r="D1401" t="b">
        <v>1</v>
      </c>
      <c r="E1401" t="b">
        <v>0</v>
      </c>
    </row>
    <row r="1402" spans="1:5" x14ac:dyDescent="0.2">
      <c r="A1402">
        <v>151588</v>
      </c>
      <c r="B1402" t="s">
        <v>6</v>
      </c>
      <c r="C1402">
        <v>32</v>
      </c>
      <c r="D1402" t="b">
        <v>1</v>
      </c>
      <c r="E1402" t="b">
        <v>1</v>
      </c>
    </row>
    <row r="1403" spans="1:5" x14ac:dyDescent="0.2">
      <c r="A1403">
        <v>151823</v>
      </c>
      <c r="B1403" t="s">
        <v>5</v>
      </c>
      <c r="C1403">
        <v>13</v>
      </c>
      <c r="D1403" t="b">
        <v>0</v>
      </c>
      <c r="E1403" t="b">
        <v>0</v>
      </c>
    </row>
    <row r="1404" spans="1:5" x14ac:dyDescent="0.2">
      <c r="A1404">
        <v>151846</v>
      </c>
      <c r="B1404" t="s">
        <v>5</v>
      </c>
      <c r="C1404">
        <v>20</v>
      </c>
      <c r="D1404" t="b">
        <v>1</v>
      </c>
      <c r="E1404" t="b">
        <v>0</v>
      </c>
    </row>
    <row r="1405" spans="1:5" x14ac:dyDescent="0.2">
      <c r="A1405">
        <v>152136</v>
      </c>
      <c r="B1405" t="s">
        <v>5</v>
      </c>
      <c r="C1405">
        <v>3</v>
      </c>
      <c r="D1405" t="b">
        <v>0</v>
      </c>
      <c r="E1405" t="b">
        <v>0</v>
      </c>
    </row>
    <row r="1406" spans="1:5" x14ac:dyDescent="0.2">
      <c r="A1406">
        <v>152233</v>
      </c>
      <c r="B1406" t="s">
        <v>6</v>
      </c>
      <c r="C1406">
        <v>11</v>
      </c>
      <c r="D1406" t="b">
        <v>0</v>
      </c>
      <c r="E1406" t="b">
        <v>0</v>
      </c>
    </row>
    <row r="1407" spans="1:5" x14ac:dyDescent="0.2">
      <c r="A1407">
        <v>152269</v>
      </c>
      <c r="B1407" t="s">
        <v>6</v>
      </c>
      <c r="C1407">
        <v>12</v>
      </c>
      <c r="D1407" t="b">
        <v>0</v>
      </c>
      <c r="E1407" t="b">
        <v>0</v>
      </c>
    </row>
    <row r="1408" spans="1:5" x14ac:dyDescent="0.2">
      <c r="A1408">
        <v>152371</v>
      </c>
      <c r="B1408" t="s">
        <v>5</v>
      </c>
      <c r="C1408">
        <v>25</v>
      </c>
      <c r="D1408" t="b">
        <v>0</v>
      </c>
      <c r="E1408" t="b">
        <v>0</v>
      </c>
    </row>
    <row r="1409" spans="1:5" x14ac:dyDescent="0.2">
      <c r="A1409">
        <v>152596</v>
      </c>
      <c r="B1409" t="s">
        <v>5</v>
      </c>
      <c r="C1409">
        <v>31</v>
      </c>
      <c r="D1409" t="b">
        <v>1</v>
      </c>
      <c r="E1409" t="b">
        <v>0</v>
      </c>
    </row>
    <row r="1410" spans="1:5" x14ac:dyDescent="0.2">
      <c r="A1410">
        <v>152747</v>
      </c>
      <c r="B1410" t="s">
        <v>5</v>
      </c>
      <c r="C1410">
        <v>0</v>
      </c>
      <c r="D1410" t="b">
        <v>0</v>
      </c>
      <c r="E1410" t="b">
        <v>0</v>
      </c>
    </row>
    <row r="1411" spans="1:5" x14ac:dyDescent="0.2">
      <c r="A1411">
        <v>152824</v>
      </c>
      <c r="B1411" t="s">
        <v>6</v>
      </c>
      <c r="C1411">
        <v>62</v>
      </c>
      <c r="D1411" t="b">
        <v>1</v>
      </c>
      <c r="E1411" t="b">
        <v>0</v>
      </c>
    </row>
    <row r="1412" spans="1:5" x14ac:dyDescent="0.2">
      <c r="A1412">
        <v>153206</v>
      </c>
      <c r="B1412" t="s">
        <v>6</v>
      </c>
      <c r="C1412">
        <v>12</v>
      </c>
      <c r="D1412" t="b">
        <v>0</v>
      </c>
      <c r="E1412" t="b">
        <v>0</v>
      </c>
    </row>
    <row r="1413" spans="1:5" x14ac:dyDescent="0.2">
      <c r="A1413">
        <v>153448</v>
      </c>
      <c r="B1413" t="s">
        <v>5</v>
      </c>
      <c r="C1413">
        <v>3</v>
      </c>
      <c r="D1413" t="b">
        <v>0</v>
      </c>
      <c r="E1413" t="b">
        <v>0</v>
      </c>
    </row>
    <row r="1414" spans="1:5" x14ac:dyDescent="0.2">
      <c r="A1414">
        <v>153509</v>
      </c>
      <c r="B1414" t="s">
        <v>6</v>
      </c>
      <c r="C1414">
        <v>3</v>
      </c>
      <c r="D1414" t="b">
        <v>0</v>
      </c>
      <c r="E1414" t="b">
        <v>0</v>
      </c>
    </row>
    <row r="1415" spans="1:5" x14ac:dyDescent="0.2">
      <c r="A1415">
        <v>153715</v>
      </c>
      <c r="B1415" t="s">
        <v>6</v>
      </c>
      <c r="C1415">
        <v>7</v>
      </c>
      <c r="D1415" t="b">
        <v>0</v>
      </c>
      <c r="E1415" t="b">
        <v>0</v>
      </c>
    </row>
    <row r="1416" spans="1:5" x14ac:dyDescent="0.2">
      <c r="A1416">
        <v>153746</v>
      </c>
      <c r="B1416" t="s">
        <v>6</v>
      </c>
      <c r="C1416">
        <v>3</v>
      </c>
      <c r="D1416" t="b">
        <v>0</v>
      </c>
      <c r="E1416" t="b">
        <v>0</v>
      </c>
    </row>
    <row r="1417" spans="1:5" x14ac:dyDescent="0.2">
      <c r="A1417">
        <v>153879</v>
      </c>
      <c r="B1417" t="s">
        <v>6</v>
      </c>
      <c r="C1417">
        <v>3</v>
      </c>
      <c r="D1417" t="b">
        <v>0</v>
      </c>
      <c r="E1417" t="b">
        <v>0</v>
      </c>
    </row>
    <row r="1418" spans="1:5" x14ac:dyDescent="0.2">
      <c r="A1418">
        <v>153921</v>
      </c>
      <c r="B1418" t="s">
        <v>5</v>
      </c>
      <c r="C1418">
        <v>22</v>
      </c>
      <c r="D1418" t="b">
        <v>0</v>
      </c>
      <c r="E1418" t="b">
        <v>0</v>
      </c>
    </row>
    <row r="1419" spans="1:5" x14ac:dyDescent="0.2">
      <c r="A1419">
        <v>154098</v>
      </c>
      <c r="B1419" t="s">
        <v>6</v>
      </c>
      <c r="C1419">
        <v>118</v>
      </c>
      <c r="D1419" t="b">
        <v>1</v>
      </c>
      <c r="E1419" t="b">
        <v>0</v>
      </c>
    </row>
    <row r="1420" spans="1:5" x14ac:dyDescent="0.2">
      <c r="A1420">
        <v>154141</v>
      </c>
      <c r="B1420" t="s">
        <v>6</v>
      </c>
      <c r="C1420">
        <v>24</v>
      </c>
      <c r="D1420" t="b">
        <v>1</v>
      </c>
      <c r="E1420" t="b">
        <v>0</v>
      </c>
    </row>
    <row r="1421" spans="1:5" x14ac:dyDescent="0.2">
      <c r="A1421">
        <v>154165</v>
      </c>
      <c r="B1421" t="s">
        <v>6</v>
      </c>
      <c r="C1421">
        <v>4</v>
      </c>
      <c r="D1421" t="b">
        <v>0</v>
      </c>
      <c r="E1421" t="b">
        <v>0</v>
      </c>
    </row>
    <row r="1422" spans="1:5" x14ac:dyDescent="0.2">
      <c r="A1422">
        <v>154254</v>
      </c>
      <c r="B1422" t="s">
        <v>5</v>
      </c>
      <c r="C1422">
        <v>19</v>
      </c>
      <c r="D1422" t="b">
        <v>1</v>
      </c>
      <c r="E1422" t="b">
        <v>0</v>
      </c>
    </row>
    <row r="1423" spans="1:5" x14ac:dyDescent="0.2">
      <c r="A1423">
        <v>154280</v>
      </c>
      <c r="B1423" t="s">
        <v>6</v>
      </c>
      <c r="C1423">
        <v>16</v>
      </c>
      <c r="D1423" t="b">
        <v>0</v>
      </c>
      <c r="E1423" t="b">
        <v>0</v>
      </c>
    </row>
    <row r="1424" spans="1:5" x14ac:dyDescent="0.2">
      <c r="A1424">
        <v>154381</v>
      </c>
      <c r="B1424" t="s">
        <v>6</v>
      </c>
      <c r="C1424">
        <v>18</v>
      </c>
      <c r="D1424" t="b">
        <v>1</v>
      </c>
      <c r="E1424" t="b">
        <v>0</v>
      </c>
    </row>
    <row r="1425" spans="1:5" x14ac:dyDescent="0.2">
      <c r="A1425">
        <v>154392</v>
      </c>
      <c r="B1425" t="s">
        <v>5</v>
      </c>
      <c r="C1425">
        <v>28</v>
      </c>
      <c r="D1425" t="b">
        <v>1</v>
      </c>
      <c r="E1425" t="b">
        <v>0</v>
      </c>
    </row>
    <row r="1426" spans="1:5" x14ac:dyDescent="0.2">
      <c r="A1426">
        <v>154490</v>
      </c>
      <c r="B1426" t="s">
        <v>6</v>
      </c>
      <c r="C1426">
        <v>117</v>
      </c>
      <c r="D1426" t="b">
        <v>1</v>
      </c>
      <c r="E1426" t="b">
        <v>1</v>
      </c>
    </row>
    <row r="1427" spans="1:5" x14ac:dyDescent="0.2">
      <c r="A1427">
        <v>154535</v>
      </c>
      <c r="B1427" t="s">
        <v>5</v>
      </c>
      <c r="C1427">
        <v>7</v>
      </c>
      <c r="D1427" t="b">
        <v>1</v>
      </c>
      <c r="E1427" t="b">
        <v>0</v>
      </c>
    </row>
    <row r="1428" spans="1:5" x14ac:dyDescent="0.2">
      <c r="A1428">
        <v>154658</v>
      </c>
      <c r="B1428" t="s">
        <v>6</v>
      </c>
      <c r="C1428">
        <v>37</v>
      </c>
      <c r="D1428" t="b">
        <v>1</v>
      </c>
      <c r="E1428" t="b">
        <v>0</v>
      </c>
    </row>
    <row r="1429" spans="1:5" x14ac:dyDescent="0.2">
      <c r="A1429">
        <v>154666</v>
      </c>
      <c r="B1429" t="s">
        <v>6</v>
      </c>
      <c r="C1429">
        <v>20</v>
      </c>
      <c r="D1429" t="b">
        <v>1</v>
      </c>
      <c r="E1429" t="b">
        <v>0</v>
      </c>
    </row>
    <row r="1430" spans="1:5" x14ac:dyDescent="0.2">
      <c r="A1430">
        <v>154849</v>
      </c>
      <c r="B1430" t="s">
        <v>5</v>
      </c>
      <c r="C1430">
        <v>1</v>
      </c>
      <c r="D1430" t="b">
        <v>0</v>
      </c>
      <c r="E1430" t="b">
        <v>0</v>
      </c>
    </row>
    <row r="1431" spans="1:5" x14ac:dyDescent="0.2">
      <c r="A1431">
        <v>154995</v>
      </c>
      <c r="B1431" t="s">
        <v>6</v>
      </c>
      <c r="C1431">
        <v>4</v>
      </c>
      <c r="D1431" t="b">
        <v>0</v>
      </c>
      <c r="E1431" t="b">
        <v>0</v>
      </c>
    </row>
    <row r="1432" spans="1:5" x14ac:dyDescent="0.2">
      <c r="A1432">
        <v>155074</v>
      </c>
      <c r="B1432" t="s">
        <v>5</v>
      </c>
      <c r="C1432">
        <v>9</v>
      </c>
      <c r="D1432" t="b">
        <v>1</v>
      </c>
      <c r="E1432" t="b">
        <v>0</v>
      </c>
    </row>
    <row r="1433" spans="1:5" x14ac:dyDescent="0.2">
      <c r="A1433">
        <v>155505</v>
      </c>
      <c r="B1433" t="s">
        <v>5</v>
      </c>
      <c r="C1433">
        <v>23</v>
      </c>
      <c r="D1433" t="b">
        <v>1</v>
      </c>
      <c r="E1433" t="b">
        <v>0</v>
      </c>
    </row>
    <row r="1434" spans="1:5" x14ac:dyDescent="0.2">
      <c r="A1434">
        <v>155627</v>
      </c>
      <c r="B1434" t="s">
        <v>5</v>
      </c>
      <c r="C1434">
        <v>1</v>
      </c>
      <c r="D1434" t="b">
        <v>0</v>
      </c>
      <c r="E1434" t="b">
        <v>0</v>
      </c>
    </row>
    <row r="1435" spans="1:5" x14ac:dyDescent="0.2">
      <c r="A1435">
        <v>155665</v>
      </c>
      <c r="B1435" t="s">
        <v>6</v>
      </c>
      <c r="C1435">
        <v>87</v>
      </c>
      <c r="D1435" t="b">
        <v>1</v>
      </c>
      <c r="E1435" t="b">
        <v>0</v>
      </c>
    </row>
    <row r="1436" spans="1:5" x14ac:dyDescent="0.2">
      <c r="A1436">
        <v>155726</v>
      </c>
      <c r="B1436" t="s">
        <v>6</v>
      </c>
      <c r="C1436">
        <v>103</v>
      </c>
      <c r="D1436" t="b">
        <v>1</v>
      </c>
      <c r="E1436" t="b">
        <v>1</v>
      </c>
    </row>
    <row r="1437" spans="1:5" x14ac:dyDescent="0.2">
      <c r="A1437">
        <v>155827</v>
      </c>
      <c r="B1437" t="s">
        <v>6</v>
      </c>
      <c r="C1437">
        <v>29</v>
      </c>
      <c r="D1437" t="b">
        <v>0</v>
      </c>
      <c r="E1437" t="b">
        <v>0</v>
      </c>
    </row>
    <row r="1438" spans="1:5" x14ac:dyDescent="0.2">
      <c r="A1438">
        <v>155888</v>
      </c>
      <c r="B1438" t="s">
        <v>5</v>
      </c>
      <c r="C1438">
        <v>5</v>
      </c>
      <c r="D1438" t="b">
        <v>0</v>
      </c>
      <c r="E1438" t="b">
        <v>0</v>
      </c>
    </row>
    <row r="1439" spans="1:5" x14ac:dyDescent="0.2">
      <c r="A1439">
        <v>155941</v>
      </c>
      <c r="B1439" t="s">
        <v>6</v>
      </c>
      <c r="C1439">
        <v>28</v>
      </c>
      <c r="D1439" t="b">
        <v>0</v>
      </c>
      <c r="E1439" t="b">
        <v>0</v>
      </c>
    </row>
    <row r="1440" spans="1:5" x14ac:dyDescent="0.2">
      <c r="A1440">
        <v>155958</v>
      </c>
      <c r="B1440" t="s">
        <v>6</v>
      </c>
      <c r="C1440">
        <v>25</v>
      </c>
      <c r="D1440" t="b">
        <v>1</v>
      </c>
      <c r="E1440" t="b">
        <v>0</v>
      </c>
    </row>
    <row r="1441" spans="1:5" x14ac:dyDescent="0.2">
      <c r="A1441">
        <v>156189</v>
      </c>
      <c r="B1441" t="s">
        <v>5</v>
      </c>
      <c r="C1441">
        <v>16</v>
      </c>
      <c r="D1441" t="b">
        <v>0</v>
      </c>
      <c r="E1441" t="b">
        <v>0</v>
      </c>
    </row>
    <row r="1442" spans="1:5" x14ac:dyDescent="0.2">
      <c r="A1442">
        <v>156220</v>
      </c>
      <c r="B1442" t="s">
        <v>5</v>
      </c>
      <c r="C1442">
        <v>212</v>
      </c>
      <c r="D1442" t="b">
        <v>1</v>
      </c>
      <c r="E1442" t="b">
        <v>1</v>
      </c>
    </row>
    <row r="1443" spans="1:5" x14ac:dyDescent="0.2">
      <c r="A1443">
        <v>156370</v>
      </c>
      <c r="B1443" t="s">
        <v>5</v>
      </c>
      <c r="C1443">
        <v>12</v>
      </c>
      <c r="D1443" t="b">
        <v>0</v>
      </c>
      <c r="E1443" t="b">
        <v>1</v>
      </c>
    </row>
    <row r="1444" spans="1:5" x14ac:dyDescent="0.2">
      <c r="A1444">
        <v>156403</v>
      </c>
      <c r="B1444" t="s">
        <v>6</v>
      </c>
      <c r="C1444">
        <v>31</v>
      </c>
      <c r="D1444" t="b">
        <v>1</v>
      </c>
      <c r="E1444" t="b">
        <v>0</v>
      </c>
    </row>
    <row r="1445" spans="1:5" x14ac:dyDescent="0.2">
      <c r="A1445">
        <v>156485</v>
      </c>
      <c r="B1445" t="s">
        <v>5</v>
      </c>
      <c r="C1445">
        <v>5</v>
      </c>
      <c r="D1445" t="b">
        <v>1</v>
      </c>
      <c r="E1445" t="b">
        <v>0</v>
      </c>
    </row>
    <row r="1446" spans="1:5" x14ac:dyDescent="0.2">
      <c r="A1446">
        <v>156697</v>
      </c>
      <c r="B1446" t="s">
        <v>5</v>
      </c>
      <c r="C1446">
        <v>762</v>
      </c>
      <c r="D1446" t="b">
        <v>1</v>
      </c>
      <c r="E1446" t="b">
        <v>1</v>
      </c>
    </row>
    <row r="1447" spans="1:5" x14ac:dyDescent="0.2">
      <c r="A1447">
        <v>156750</v>
      </c>
      <c r="B1447" t="s">
        <v>5</v>
      </c>
      <c r="C1447">
        <v>12</v>
      </c>
      <c r="D1447" t="b">
        <v>0</v>
      </c>
      <c r="E1447" t="b">
        <v>0</v>
      </c>
    </row>
    <row r="1448" spans="1:5" x14ac:dyDescent="0.2">
      <c r="A1448">
        <v>156852</v>
      </c>
      <c r="B1448" t="s">
        <v>5</v>
      </c>
      <c r="C1448">
        <v>23</v>
      </c>
      <c r="D1448" t="b">
        <v>1</v>
      </c>
      <c r="E1448" t="b">
        <v>0</v>
      </c>
    </row>
    <row r="1449" spans="1:5" x14ac:dyDescent="0.2">
      <c r="A1449">
        <v>156990</v>
      </c>
      <c r="B1449" t="s">
        <v>6</v>
      </c>
      <c r="C1449">
        <v>49</v>
      </c>
      <c r="D1449" t="b">
        <v>0</v>
      </c>
      <c r="E1449" t="b">
        <v>1</v>
      </c>
    </row>
    <row r="1450" spans="1:5" x14ac:dyDescent="0.2">
      <c r="A1450">
        <v>157002</v>
      </c>
      <c r="B1450" t="s">
        <v>6</v>
      </c>
      <c r="C1450">
        <v>16</v>
      </c>
      <c r="D1450" t="b">
        <v>0</v>
      </c>
      <c r="E1450" t="b">
        <v>0</v>
      </c>
    </row>
    <row r="1451" spans="1:5" x14ac:dyDescent="0.2">
      <c r="A1451">
        <v>157010</v>
      </c>
      <c r="B1451" t="s">
        <v>5</v>
      </c>
      <c r="C1451">
        <v>10</v>
      </c>
      <c r="D1451" t="b">
        <v>0</v>
      </c>
      <c r="E1451" t="b">
        <v>0</v>
      </c>
    </row>
    <row r="1452" spans="1:5" x14ac:dyDescent="0.2">
      <c r="A1452">
        <v>157098</v>
      </c>
      <c r="B1452" t="s">
        <v>6</v>
      </c>
      <c r="C1452">
        <v>3</v>
      </c>
      <c r="D1452" t="b">
        <v>0</v>
      </c>
      <c r="E1452" t="b">
        <v>0</v>
      </c>
    </row>
    <row r="1453" spans="1:5" x14ac:dyDescent="0.2">
      <c r="A1453">
        <v>157124</v>
      </c>
      <c r="B1453" t="s">
        <v>5</v>
      </c>
      <c r="C1453">
        <v>3</v>
      </c>
      <c r="D1453" t="b">
        <v>0</v>
      </c>
      <c r="E1453" t="b">
        <v>0</v>
      </c>
    </row>
    <row r="1454" spans="1:5" x14ac:dyDescent="0.2">
      <c r="A1454">
        <v>157149</v>
      </c>
      <c r="B1454" t="s">
        <v>6</v>
      </c>
      <c r="C1454">
        <v>1</v>
      </c>
      <c r="D1454" t="b">
        <v>0</v>
      </c>
      <c r="E1454" t="b">
        <v>0</v>
      </c>
    </row>
    <row r="1455" spans="1:5" x14ac:dyDescent="0.2">
      <c r="A1455">
        <v>157151</v>
      </c>
      <c r="B1455" t="s">
        <v>5</v>
      </c>
      <c r="C1455">
        <v>1</v>
      </c>
      <c r="D1455" t="b">
        <v>0</v>
      </c>
      <c r="E1455" t="b">
        <v>0</v>
      </c>
    </row>
    <row r="1456" spans="1:5" x14ac:dyDescent="0.2">
      <c r="A1456">
        <v>157168</v>
      </c>
      <c r="B1456" t="s">
        <v>6</v>
      </c>
      <c r="C1456">
        <v>32</v>
      </c>
      <c r="D1456" t="b">
        <v>1</v>
      </c>
      <c r="E1456" t="b">
        <v>0</v>
      </c>
    </row>
    <row r="1457" spans="1:5" x14ac:dyDescent="0.2">
      <c r="A1457">
        <v>157385</v>
      </c>
      <c r="B1457" t="s">
        <v>6</v>
      </c>
      <c r="C1457">
        <v>3</v>
      </c>
      <c r="D1457" t="b">
        <v>0</v>
      </c>
      <c r="E1457" t="b">
        <v>0</v>
      </c>
    </row>
    <row r="1458" spans="1:5" x14ac:dyDescent="0.2">
      <c r="A1458">
        <v>157553</v>
      </c>
      <c r="B1458" t="s">
        <v>5</v>
      </c>
      <c r="C1458">
        <v>24</v>
      </c>
      <c r="D1458" t="b">
        <v>1</v>
      </c>
      <c r="E1458" t="b">
        <v>1</v>
      </c>
    </row>
    <row r="1459" spans="1:5" x14ac:dyDescent="0.2">
      <c r="A1459">
        <v>157584</v>
      </c>
      <c r="B1459" t="s">
        <v>5</v>
      </c>
      <c r="C1459">
        <v>62</v>
      </c>
      <c r="D1459" t="b">
        <v>1</v>
      </c>
      <c r="E1459" t="b">
        <v>0</v>
      </c>
    </row>
    <row r="1460" spans="1:5" x14ac:dyDescent="0.2">
      <c r="A1460">
        <v>157624</v>
      </c>
      <c r="B1460" t="s">
        <v>6</v>
      </c>
      <c r="C1460">
        <v>16</v>
      </c>
      <c r="D1460" t="b">
        <v>1</v>
      </c>
      <c r="E1460" t="b">
        <v>0</v>
      </c>
    </row>
    <row r="1461" spans="1:5" x14ac:dyDescent="0.2">
      <c r="A1461">
        <v>157879</v>
      </c>
      <c r="B1461" t="s">
        <v>6</v>
      </c>
      <c r="C1461">
        <v>313</v>
      </c>
      <c r="D1461" t="b">
        <v>1</v>
      </c>
      <c r="E1461" t="b">
        <v>1</v>
      </c>
    </row>
    <row r="1462" spans="1:5" x14ac:dyDescent="0.2">
      <c r="A1462">
        <v>157929</v>
      </c>
      <c r="B1462" t="s">
        <v>6</v>
      </c>
      <c r="C1462">
        <v>21</v>
      </c>
      <c r="D1462" t="b">
        <v>0</v>
      </c>
      <c r="E1462" t="b">
        <v>0</v>
      </c>
    </row>
    <row r="1463" spans="1:5" x14ac:dyDescent="0.2">
      <c r="A1463">
        <v>158094</v>
      </c>
      <c r="B1463" t="s">
        <v>5</v>
      </c>
      <c r="C1463">
        <v>42</v>
      </c>
      <c r="D1463" t="b">
        <v>1</v>
      </c>
      <c r="E1463" t="b">
        <v>0</v>
      </c>
    </row>
    <row r="1464" spans="1:5" x14ac:dyDescent="0.2">
      <c r="A1464">
        <v>158279</v>
      </c>
      <c r="B1464" t="s">
        <v>5</v>
      </c>
      <c r="C1464">
        <v>2</v>
      </c>
      <c r="D1464" t="b">
        <v>0</v>
      </c>
      <c r="E1464" t="b">
        <v>0</v>
      </c>
    </row>
    <row r="1465" spans="1:5" x14ac:dyDescent="0.2">
      <c r="A1465">
        <v>158375</v>
      </c>
      <c r="B1465" t="s">
        <v>6</v>
      </c>
      <c r="C1465">
        <v>16</v>
      </c>
      <c r="D1465" t="b">
        <v>1</v>
      </c>
      <c r="E1465" t="b">
        <v>0</v>
      </c>
    </row>
    <row r="1466" spans="1:5" x14ac:dyDescent="0.2">
      <c r="A1466">
        <v>158459</v>
      </c>
      <c r="B1466" t="s">
        <v>6</v>
      </c>
      <c r="C1466">
        <v>57</v>
      </c>
      <c r="D1466" t="b">
        <v>1</v>
      </c>
      <c r="E1466" t="b">
        <v>1</v>
      </c>
    </row>
    <row r="1467" spans="1:5" x14ac:dyDescent="0.2">
      <c r="A1467">
        <v>158501</v>
      </c>
      <c r="B1467" t="s">
        <v>6</v>
      </c>
      <c r="C1467">
        <v>8</v>
      </c>
      <c r="D1467" t="b">
        <v>0</v>
      </c>
      <c r="E1467" t="b">
        <v>0</v>
      </c>
    </row>
    <row r="1468" spans="1:5" x14ac:dyDescent="0.2">
      <c r="A1468">
        <v>158595</v>
      </c>
      <c r="B1468" t="s">
        <v>6</v>
      </c>
      <c r="C1468">
        <v>33</v>
      </c>
      <c r="D1468" t="b">
        <v>1</v>
      </c>
      <c r="E1468" t="b">
        <v>0</v>
      </c>
    </row>
    <row r="1469" spans="1:5" x14ac:dyDescent="0.2">
      <c r="A1469">
        <v>158623</v>
      </c>
      <c r="B1469" t="s">
        <v>6</v>
      </c>
      <c r="C1469">
        <v>1</v>
      </c>
      <c r="D1469" t="b">
        <v>0</v>
      </c>
      <c r="E1469" t="b">
        <v>0</v>
      </c>
    </row>
    <row r="1470" spans="1:5" x14ac:dyDescent="0.2">
      <c r="A1470">
        <v>158679</v>
      </c>
      <c r="B1470" t="s">
        <v>5</v>
      </c>
      <c r="C1470">
        <v>43</v>
      </c>
      <c r="D1470" t="b">
        <v>1</v>
      </c>
      <c r="E1470" t="b">
        <v>0</v>
      </c>
    </row>
    <row r="1471" spans="1:5" x14ac:dyDescent="0.2">
      <c r="A1471">
        <v>158710</v>
      </c>
      <c r="B1471" t="s">
        <v>5</v>
      </c>
      <c r="C1471">
        <v>0</v>
      </c>
      <c r="D1471" t="b">
        <v>0</v>
      </c>
      <c r="E1471" t="b">
        <v>0</v>
      </c>
    </row>
    <row r="1472" spans="1:5" x14ac:dyDescent="0.2">
      <c r="A1472">
        <v>158820</v>
      </c>
      <c r="B1472" t="s">
        <v>6</v>
      </c>
      <c r="C1472">
        <v>294</v>
      </c>
      <c r="D1472" t="b">
        <v>1</v>
      </c>
      <c r="E1472" t="b">
        <v>0</v>
      </c>
    </row>
    <row r="1473" spans="1:5" x14ac:dyDescent="0.2">
      <c r="A1473">
        <v>159013</v>
      </c>
      <c r="B1473" t="s">
        <v>5</v>
      </c>
      <c r="C1473">
        <v>4</v>
      </c>
      <c r="D1473" t="b">
        <v>0</v>
      </c>
      <c r="E1473" t="b">
        <v>0</v>
      </c>
    </row>
    <row r="1474" spans="1:5" x14ac:dyDescent="0.2">
      <c r="A1474">
        <v>159030</v>
      </c>
      <c r="B1474" t="s">
        <v>5</v>
      </c>
      <c r="C1474">
        <v>0</v>
      </c>
      <c r="D1474" t="b">
        <v>0</v>
      </c>
      <c r="E1474" t="b">
        <v>0</v>
      </c>
    </row>
    <row r="1475" spans="1:5" x14ac:dyDescent="0.2">
      <c r="A1475">
        <v>159050</v>
      </c>
      <c r="B1475" t="s">
        <v>5</v>
      </c>
      <c r="C1475">
        <v>16</v>
      </c>
      <c r="D1475" t="b">
        <v>1</v>
      </c>
      <c r="E1475" t="b">
        <v>0</v>
      </c>
    </row>
    <row r="1476" spans="1:5" x14ac:dyDescent="0.2">
      <c r="A1476">
        <v>159068</v>
      </c>
      <c r="B1476" t="s">
        <v>5</v>
      </c>
      <c r="C1476">
        <v>37</v>
      </c>
      <c r="D1476" t="b">
        <v>0</v>
      </c>
      <c r="E1476" t="b">
        <v>0</v>
      </c>
    </row>
    <row r="1477" spans="1:5" x14ac:dyDescent="0.2">
      <c r="A1477">
        <v>159201</v>
      </c>
      <c r="B1477" t="s">
        <v>5</v>
      </c>
      <c r="C1477">
        <v>5</v>
      </c>
      <c r="D1477" t="b">
        <v>0</v>
      </c>
      <c r="E1477" t="b">
        <v>0</v>
      </c>
    </row>
    <row r="1478" spans="1:5" x14ac:dyDescent="0.2">
      <c r="A1478">
        <v>159273</v>
      </c>
      <c r="B1478" t="s">
        <v>5</v>
      </c>
      <c r="C1478">
        <v>2</v>
      </c>
      <c r="D1478" t="b">
        <v>0</v>
      </c>
      <c r="E1478" t="b">
        <v>0</v>
      </c>
    </row>
    <row r="1479" spans="1:5" x14ac:dyDescent="0.2">
      <c r="A1479">
        <v>159335</v>
      </c>
      <c r="B1479" t="s">
        <v>6</v>
      </c>
      <c r="C1479">
        <v>17</v>
      </c>
      <c r="D1479" t="b">
        <v>1</v>
      </c>
      <c r="E1479" t="b">
        <v>0</v>
      </c>
    </row>
    <row r="1480" spans="1:5" x14ac:dyDescent="0.2">
      <c r="A1480">
        <v>159569</v>
      </c>
      <c r="B1480" t="s">
        <v>6</v>
      </c>
      <c r="C1480">
        <v>41</v>
      </c>
      <c r="D1480" t="b">
        <v>1</v>
      </c>
      <c r="E1480" t="b">
        <v>0</v>
      </c>
    </row>
    <row r="1481" spans="1:5" x14ac:dyDescent="0.2">
      <c r="A1481">
        <v>159606</v>
      </c>
      <c r="B1481" t="s">
        <v>6</v>
      </c>
      <c r="C1481">
        <v>3</v>
      </c>
      <c r="D1481" t="b">
        <v>0</v>
      </c>
      <c r="E1481" t="b">
        <v>0</v>
      </c>
    </row>
    <row r="1482" spans="1:5" x14ac:dyDescent="0.2">
      <c r="A1482">
        <v>159637</v>
      </c>
      <c r="B1482" t="s">
        <v>5</v>
      </c>
      <c r="C1482">
        <v>2</v>
      </c>
      <c r="D1482" t="b">
        <v>0</v>
      </c>
      <c r="E1482" t="b">
        <v>0</v>
      </c>
    </row>
    <row r="1483" spans="1:5" x14ac:dyDescent="0.2">
      <c r="A1483">
        <v>159790</v>
      </c>
      <c r="B1483" t="s">
        <v>5</v>
      </c>
      <c r="C1483">
        <v>6</v>
      </c>
      <c r="D1483" t="b">
        <v>0</v>
      </c>
      <c r="E1483" t="b">
        <v>0</v>
      </c>
    </row>
    <row r="1484" spans="1:5" x14ac:dyDescent="0.2">
      <c r="A1484">
        <v>159811</v>
      </c>
      <c r="B1484" t="s">
        <v>5</v>
      </c>
      <c r="C1484">
        <v>12</v>
      </c>
      <c r="D1484" t="b">
        <v>0</v>
      </c>
      <c r="E1484" t="b">
        <v>0</v>
      </c>
    </row>
    <row r="1485" spans="1:5" x14ac:dyDescent="0.2">
      <c r="A1485">
        <v>159871</v>
      </c>
      <c r="B1485" t="s">
        <v>6</v>
      </c>
      <c r="C1485">
        <v>141</v>
      </c>
      <c r="D1485" t="b">
        <v>1</v>
      </c>
      <c r="E1485" t="b">
        <v>0</v>
      </c>
    </row>
    <row r="1486" spans="1:5" x14ac:dyDescent="0.2">
      <c r="A1486">
        <v>159887</v>
      </c>
      <c r="B1486" t="s">
        <v>5</v>
      </c>
      <c r="C1486">
        <v>15</v>
      </c>
      <c r="D1486" t="b">
        <v>0</v>
      </c>
      <c r="E1486" t="b">
        <v>0</v>
      </c>
    </row>
    <row r="1487" spans="1:5" x14ac:dyDescent="0.2">
      <c r="A1487">
        <v>159961</v>
      </c>
      <c r="B1487" t="s">
        <v>6</v>
      </c>
      <c r="C1487">
        <v>5</v>
      </c>
      <c r="D1487" t="b">
        <v>0</v>
      </c>
      <c r="E1487" t="b">
        <v>0</v>
      </c>
    </row>
    <row r="1488" spans="1:5" x14ac:dyDescent="0.2">
      <c r="A1488">
        <v>160149</v>
      </c>
      <c r="B1488" t="s">
        <v>5</v>
      </c>
      <c r="C1488">
        <v>3</v>
      </c>
      <c r="D1488" t="b">
        <v>0</v>
      </c>
      <c r="E1488" t="b">
        <v>0</v>
      </c>
    </row>
    <row r="1489" spans="1:5" x14ac:dyDescent="0.2">
      <c r="A1489">
        <v>160152</v>
      </c>
      <c r="B1489" t="s">
        <v>5</v>
      </c>
      <c r="C1489">
        <v>44</v>
      </c>
      <c r="D1489" t="b">
        <v>0</v>
      </c>
      <c r="E1489" t="b">
        <v>0</v>
      </c>
    </row>
    <row r="1490" spans="1:5" x14ac:dyDescent="0.2">
      <c r="A1490">
        <v>160169</v>
      </c>
      <c r="B1490" t="s">
        <v>5</v>
      </c>
      <c r="C1490">
        <v>4</v>
      </c>
      <c r="D1490" t="b">
        <v>0</v>
      </c>
      <c r="E1490" t="b">
        <v>0</v>
      </c>
    </row>
    <row r="1491" spans="1:5" x14ac:dyDescent="0.2">
      <c r="A1491">
        <v>160191</v>
      </c>
      <c r="B1491" t="s">
        <v>5</v>
      </c>
      <c r="C1491">
        <v>58</v>
      </c>
      <c r="D1491" t="b">
        <v>1</v>
      </c>
      <c r="E1491" t="b">
        <v>0</v>
      </c>
    </row>
    <row r="1492" spans="1:5" x14ac:dyDescent="0.2">
      <c r="A1492">
        <v>160268</v>
      </c>
      <c r="B1492" t="s">
        <v>5</v>
      </c>
      <c r="C1492">
        <v>384</v>
      </c>
      <c r="D1492" t="b">
        <v>1</v>
      </c>
      <c r="E1492" t="b">
        <v>1</v>
      </c>
    </row>
    <row r="1493" spans="1:5" x14ac:dyDescent="0.2">
      <c r="A1493">
        <v>160315</v>
      </c>
      <c r="B1493" t="s">
        <v>5</v>
      </c>
      <c r="C1493">
        <v>41</v>
      </c>
      <c r="D1493" t="b">
        <v>1</v>
      </c>
      <c r="E1493" t="b">
        <v>0</v>
      </c>
    </row>
    <row r="1494" spans="1:5" x14ac:dyDescent="0.2">
      <c r="A1494">
        <v>160475</v>
      </c>
      <c r="B1494" t="s">
        <v>6</v>
      </c>
      <c r="C1494">
        <v>0</v>
      </c>
      <c r="D1494" t="b">
        <v>0</v>
      </c>
      <c r="E1494" t="b">
        <v>0</v>
      </c>
    </row>
    <row r="1495" spans="1:5" x14ac:dyDescent="0.2">
      <c r="A1495">
        <v>160706</v>
      </c>
      <c r="B1495" t="s">
        <v>5</v>
      </c>
      <c r="C1495">
        <v>32</v>
      </c>
      <c r="D1495" t="b">
        <v>1</v>
      </c>
      <c r="E1495" t="b">
        <v>0</v>
      </c>
    </row>
    <row r="1496" spans="1:5" x14ac:dyDescent="0.2">
      <c r="A1496">
        <v>160982</v>
      </c>
      <c r="B1496" t="s">
        <v>6</v>
      </c>
      <c r="C1496">
        <v>21</v>
      </c>
      <c r="D1496" t="b">
        <v>1</v>
      </c>
      <c r="E1496" t="b">
        <v>0</v>
      </c>
    </row>
    <row r="1497" spans="1:5" x14ac:dyDescent="0.2">
      <c r="A1497">
        <v>161056</v>
      </c>
      <c r="B1497" t="s">
        <v>6</v>
      </c>
      <c r="C1497">
        <v>4</v>
      </c>
      <c r="D1497" t="b">
        <v>0</v>
      </c>
      <c r="E1497" t="b">
        <v>0</v>
      </c>
    </row>
    <row r="1498" spans="1:5" x14ac:dyDescent="0.2">
      <c r="A1498">
        <v>161358</v>
      </c>
      <c r="B1498" t="s">
        <v>6</v>
      </c>
      <c r="C1498">
        <v>12</v>
      </c>
      <c r="D1498" t="b">
        <v>1</v>
      </c>
      <c r="E1498" t="b">
        <v>0</v>
      </c>
    </row>
    <row r="1499" spans="1:5" x14ac:dyDescent="0.2">
      <c r="A1499">
        <v>161890</v>
      </c>
      <c r="B1499" t="s">
        <v>6</v>
      </c>
      <c r="C1499">
        <v>2</v>
      </c>
      <c r="D1499" t="b">
        <v>0</v>
      </c>
      <c r="E1499" t="b">
        <v>0</v>
      </c>
    </row>
    <row r="1500" spans="1:5" x14ac:dyDescent="0.2">
      <c r="A1500">
        <v>161945</v>
      </c>
      <c r="B1500" t="s">
        <v>6</v>
      </c>
      <c r="C1500">
        <v>9</v>
      </c>
      <c r="D1500" t="b">
        <v>1</v>
      </c>
      <c r="E1500" t="b">
        <v>0</v>
      </c>
    </row>
    <row r="1501" spans="1:5" x14ac:dyDescent="0.2">
      <c r="A1501">
        <v>161999</v>
      </c>
      <c r="B1501" t="s">
        <v>5</v>
      </c>
      <c r="C1501">
        <v>8</v>
      </c>
      <c r="D1501" t="b">
        <v>0</v>
      </c>
      <c r="E1501" t="b">
        <v>1</v>
      </c>
    </row>
    <row r="1502" spans="1:5" x14ac:dyDescent="0.2">
      <c r="A1502">
        <v>162054</v>
      </c>
      <c r="B1502" t="s">
        <v>5</v>
      </c>
      <c r="C1502">
        <v>16</v>
      </c>
      <c r="D1502" t="b">
        <v>0</v>
      </c>
      <c r="E1502" t="b">
        <v>0</v>
      </c>
    </row>
    <row r="1503" spans="1:5" x14ac:dyDescent="0.2">
      <c r="A1503">
        <v>162085</v>
      </c>
      <c r="B1503" t="s">
        <v>5</v>
      </c>
      <c r="C1503">
        <v>253</v>
      </c>
      <c r="D1503" t="b">
        <v>1</v>
      </c>
      <c r="E1503" t="b">
        <v>1</v>
      </c>
    </row>
    <row r="1504" spans="1:5" x14ac:dyDescent="0.2">
      <c r="A1504">
        <v>162166</v>
      </c>
      <c r="B1504" t="s">
        <v>5</v>
      </c>
      <c r="C1504">
        <v>9</v>
      </c>
      <c r="D1504" t="b">
        <v>1</v>
      </c>
      <c r="E1504" t="b">
        <v>0</v>
      </c>
    </row>
    <row r="1505" spans="1:5" x14ac:dyDescent="0.2">
      <c r="A1505">
        <v>162205</v>
      </c>
      <c r="B1505" t="s">
        <v>5</v>
      </c>
      <c r="C1505">
        <v>35</v>
      </c>
      <c r="D1505" t="b">
        <v>1</v>
      </c>
      <c r="E1505" t="b">
        <v>1</v>
      </c>
    </row>
    <row r="1506" spans="1:5" x14ac:dyDescent="0.2">
      <c r="A1506">
        <v>162303</v>
      </c>
      <c r="B1506" t="s">
        <v>5</v>
      </c>
      <c r="C1506">
        <v>2</v>
      </c>
      <c r="D1506" t="b">
        <v>0</v>
      </c>
      <c r="E1506" t="b">
        <v>0</v>
      </c>
    </row>
    <row r="1507" spans="1:5" x14ac:dyDescent="0.2">
      <c r="A1507">
        <v>162399</v>
      </c>
      <c r="B1507" t="s">
        <v>6</v>
      </c>
      <c r="C1507">
        <v>13</v>
      </c>
      <c r="D1507" t="b">
        <v>0</v>
      </c>
      <c r="E1507" t="b">
        <v>0</v>
      </c>
    </row>
    <row r="1508" spans="1:5" x14ac:dyDescent="0.2">
      <c r="A1508">
        <v>162493</v>
      </c>
      <c r="B1508" t="s">
        <v>5</v>
      </c>
      <c r="C1508">
        <v>0</v>
      </c>
      <c r="D1508" t="b">
        <v>0</v>
      </c>
      <c r="E1508" t="b">
        <v>0</v>
      </c>
    </row>
    <row r="1509" spans="1:5" x14ac:dyDescent="0.2">
      <c r="A1509">
        <v>162877</v>
      </c>
      <c r="B1509" t="s">
        <v>5</v>
      </c>
      <c r="C1509">
        <v>14</v>
      </c>
      <c r="D1509" t="b">
        <v>0</v>
      </c>
      <c r="E1509" t="b">
        <v>0</v>
      </c>
    </row>
    <row r="1510" spans="1:5" x14ac:dyDescent="0.2">
      <c r="A1510">
        <v>163067</v>
      </c>
      <c r="B1510" t="s">
        <v>6</v>
      </c>
      <c r="C1510">
        <v>32</v>
      </c>
      <c r="D1510" t="b">
        <v>1</v>
      </c>
      <c r="E1510" t="b">
        <v>0</v>
      </c>
    </row>
    <row r="1511" spans="1:5" x14ac:dyDescent="0.2">
      <c r="A1511">
        <v>163075</v>
      </c>
      <c r="B1511" t="s">
        <v>6</v>
      </c>
      <c r="C1511">
        <v>93</v>
      </c>
      <c r="D1511" t="b">
        <v>1</v>
      </c>
      <c r="E1511" t="b">
        <v>1</v>
      </c>
    </row>
    <row r="1512" spans="1:5" x14ac:dyDescent="0.2">
      <c r="A1512">
        <v>163117</v>
      </c>
      <c r="B1512" t="s">
        <v>6</v>
      </c>
      <c r="C1512">
        <v>4</v>
      </c>
      <c r="D1512" t="b">
        <v>0</v>
      </c>
      <c r="E1512" t="b">
        <v>0</v>
      </c>
    </row>
    <row r="1513" spans="1:5" x14ac:dyDescent="0.2">
      <c r="A1513">
        <v>163195</v>
      </c>
      <c r="B1513" t="s">
        <v>6</v>
      </c>
      <c r="C1513">
        <v>109</v>
      </c>
      <c r="D1513" t="b">
        <v>1</v>
      </c>
      <c r="E1513" t="b">
        <v>1</v>
      </c>
    </row>
    <row r="1514" spans="1:5" x14ac:dyDescent="0.2">
      <c r="A1514">
        <v>163209</v>
      </c>
      <c r="B1514" t="s">
        <v>5</v>
      </c>
      <c r="C1514">
        <v>53</v>
      </c>
      <c r="D1514" t="b">
        <v>0</v>
      </c>
      <c r="E1514" t="b">
        <v>1</v>
      </c>
    </row>
    <row r="1515" spans="1:5" x14ac:dyDescent="0.2">
      <c r="A1515">
        <v>163279</v>
      </c>
      <c r="B1515" t="s">
        <v>6</v>
      </c>
      <c r="C1515">
        <v>79</v>
      </c>
      <c r="D1515" t="b">
        <v>1</v>
      </c>
      <c r="E1515" t="b">
        <v>0</v>
      </c>
    </row>
    <row r="1516" spans="1:5" x14ac:dyDescent="0.2">
      <c r="A1516">
        <v>163504</v>
      </c>
      <c r="B1516" t="s">
        <v>5</v>
      </c>
      <c r="C1516">
        <v>0</v>
      </c>
      <c r="D1516" t="b">
        <v>0</v>
      </c>
      <c r="E1516" t="b">
        <v>0</v>
      </c>
    </row>
    <row r="1517" spans="1:5" x14ac:dyDescent="0.2">
      <c r="A1517">
        <v>163607</v>
      </c>
      <c r="B1517" t="s">
        <v>6</v>
      </c>
      <c r="C1517">
        <v>12</v>
      </c>
      <c r="D1517" t="b">
        <v>0</v>
      </c>
      <c r="E1517" t="b">
        <v>0</v>
      </c>
    </row>
    <row r="1518" spans="1:5" x14ac:dyDescent="0.2">
      <c r="A1518">
        <v>163689</v>
      </c>
      <c r="B1518" t="s">
        <v>6</v>
      </c>
      <c r="C1518">
        <v>331</v>
      </c>
      <c r="D1518" t="b">
        <v>1</v>
      </c>
      <c r="E1518" t="b">
        <v>1</v>
      </c>
    </row>
    <row r="1519" spans="1:5" x14ac:dyDescent="0.2">
      <c r="A1519">
        <v>163693</v>
      </c>
      <c r="B1519" t="s">
        <v>5</v>
      </c>
      <c r="C1519">
        <v>9</v>
      </c>
      <c r="D1519" t="b">
        <v>0</v>
      </c>
      <c r="E1519" t="b">
        <v>0</v>
      </c>
    </row>
    <row r="1520" spans="1:5" x14ac:dyDescent="0.2">
      <c r="A1520">
        <v>163794</v>
      </c>
      <c r="B1520" t="s">
        <v>5</v>
      </c>
      <c r="C1520">
        <v>12</v>
      </c>
      <c r="D1520" t="b">
        <v>1</v>
      </c>
      <c r="E1520" t="b">
        <v>0</v>
      </c>
    </row>
    <row r="1521" spans="1:5" x14ac:dyDescent="0.2">
      <c r="A1521">
        <v>163912</v>
      </c>
      <c r="B1521" t="s">
        <v>6</v>
      </c>
      <c r="C1521">
        <v>114</v>
      </c>
      <c r="D1521" t="b">
        <v>1</v>
      </c>
      <c r="E1521" t="b">
        <v>0</v>
      </c>
    </row>
    <row r="1522" spans="1:5" x14ac:dyDescent="0.2">
      <c r="A1522">
        <v>164005</v>
      </c>
      <c r="B1522" t="s">
        <v>5</v>
      </c>
      <c r="C1522">
        <v>2</v>
      </c>
      <c r="D1522" t="b">
        <v>0</v>
      </c>
      <c r="E1522" t="b">
        <v>0</v>
      </c>
    </row>
    <row r="1523" spans="1:5" x14ac:dyDescent="0.2">
      <c r="A1523">
        <v>164057</v>
      </c>
      <c r="B1523" t="s">
        <v>6</v>
      </c>
      <c r="C1523">
        <v>30</v>
      </c>
      <c r="D1523" t="b">
        <v>1</v>
      </c>
      <c r="E1523" t="b">
        <v>0</v>
      </c>
    </row>
    <row r="1524" spans="1:5" x14ac:dyDescent="0.2">
      <c r="A1524">
        <v>164270</v>
      </c>
      <c r="B1524" t="s">
        <v>6</v>
      </c>
      <c r="C1524">
        <v>1</v>
      </c>
      <c r="D1524" t="b">
        <v>0</v>
      </c>
      <c r="E1524" t="b">
        <v>0</v>
      </c>
    </row>
    <row r="1525" spans="1:5" x14ac:dyDescent="0.2">
      <c r="A1525">
        <v>164319</v>
      </c>
      <c r="B1525" t="s">
        <v>5</v>
      </c>
      <c r="C1525">
        <v>144</v>
      </c>
      <c r="D1525" t="b">
        <v>1</v>
      </c>
      <c r="E1525" t="b">
        <v>0</v>
      </c>
    </row>
    <row r="1526" spans="1:5" x14ac:dyDescent="0.2">
      <c r="A1526">
        <v>164380</v>
      </c>
      <c r="B1526" t="s">
        <v>6</v>
      </c>
      <c r="C1526">
        <v>0</v>
      </c>
      <c r="D1526" t="b">
        <v>0</v>
      </c>
      <c r="E1526" t="b">
        <v>0</v>
      </c>
    </row>
    <row r="1527" spans="1:5" x14ac:dyDescent="0.2">
      <c r="A1527">
        <v>164413</v>
      </c>
      <c r="B1527" t="s">
        <v>5</v>
      </c>
      <c r="C1527">
        <v>64</v>
      </c>
      <c r="D1527" t="b">
        <v>1</v>
      </c>
      <c r="E1527" t="b">
        <v>0</v>
      </c>
    </row>
    <row r="1528" spans="1:5" x14ac:dyDescent="0.2">
      <c r="A1528">
        <v>164652</v>
      </c>
      <c r="B1528" t="s">
        <v>6</v>
      </c>
      <c r="C1528">
        <v>59</v>
      </c>
      <c r="D1528" t="b">
        <v>1</v>
      </c>
      <c r="E1528" t="b">
        <v>0</v>
      </c>
    </row>
    <row r="1529" spans="1:5" x14ac:dyDescent="0.2">
      <c r="A1529">
        <v>164711</v>
      </c>
      <c r="B1529" t="s">
        <v>5</v>
      </c>
      <c r="C1529">
        <v>6</v>
      </c>
      <c r="D1529" t="b">
        <v>1</v>
      </c>
      <c r="E1529" t="b">
        <v>0</v>
      </c>
    </row>
    <row r="1530" spans="1:5" x14ac:dyDescent="0.2">
      <c r="A1530">
        <v>164951</v>
      </c>
      <c r="B1530" t="s">
        <v>6</v>
      </c>
      <c r="C1530">
        <v>1</v>
      </c>
      <c r="D1530" t="b">
        <v>0</v>
      </c>
      <c r="E1530" t="b">
        <v>0</v>
      </c>
    </row>
    <row r="1531" spans="1:5" x14ac:dyDescent="0.2">
      <c r="A1531">
        <v>165037</v>
      </c>
      <c r="B1531" t="s">
        <v>6</v>
      </c>
      <c r="C1531">
        <v>10</v>
      </c>
      <c r="D1531" t="b">
        <v>0</v>
      </c>
      <c r="E1531" t="b">
        <v>0</v>
      </c>
    </row>
    <row r="1532" spans="1:5" x14ac:dyDescent="0.2">
      <c r="A1532">
        <v>165122</v>
      </c>
      <c r="B1532" t="s">
        <v>6</v>
      </c>
      <c r="C1532">
        <v>15</v>
      </c>
      <c r="D1532" t="b">
        <v>0</v>
      </c>
      <c r="E1532" t="b">
        <v>0</v>
      </c>
    </row>
    <row r="1533" spans="1:5" x14ac:dyDescent="0.2">
      <c r="A1533">
        <v>165459</v>
      </c>
      <c r="B1533" t="s">
        <v>6</v>
      </c>
      <c r="C1533">
        <v>1</v>
      </c>
      <c r="D1533" t="b">
        <v>0</v>
      </c>
      <c r="E1533" t="b">
        <v>0</v>
      </c>
    </row>
    <row r="1534" spans="1:5" x14ac:dyDescent="0.2">
      <c r="A1534">
        <v>165507</v>
      </c>
      <c r="B1534" t="s">
        <v>6</v>
      </c>
      <c r="C1534">
        <v>15</v>
      </c>
      <c r="D1534" t="b">
        <v>0</v>
      </c>
      <c r="E1534" t="b">
        <v>0</v>
      </c>
    </row>
    <row r="1535" spans="1:5" x14ac:dyDescent="0.2">
      <c r="A1535">
        <v>165565</v>
      </c>
      <c r="B1535" t="s">
        <v>5</v>
      </c>
      <c r="C1535">
        <v>409</v>
      </c>
      <c r="D1535" t="b">
        <v>1</v>
      </c>
      <c r="E1535" t="b">
        <v>1</v>
      </c>
    </row>
    <row r="1536" spans="1:5" x14ac:dyDescent="0.2">
      <c r="A1536">
        <v>165633</v>
      </c>
      <c r="B1536" t="s">
        <v>5</v>
      </c>
      <c r="C1536">
        <v>45</v>
      </c>
      <c r="D1536" t="b">
        <v>1</v>
      </c>
      <c r="E1536" t="b">
        <v>0</v>
      </c>
    </row>
    <row r="1537" spans="1:5" x14ac:dyDescent="0.2">
      <c r="A1537">
        <v>165643</v>
      </c>
      <c r="B1537" t="s">
        <v>6</v>
      </c>
      <c r="C1537">
        <v>19</v>
      </c>
      <c r="D1537" t="b">
        <v>0</v>
      </c>
      <c r="E1537" t="b">
        <v>0</v>
      </c>
    </row>
    <row r="1538" spans="1:5" x14ac:dyDescent="0.2">
      <c r="A1538">
        <v>165807</v>
      </c>
      <c r="B1538" t="s">
        <v>6</v>
      </c>
      <c r="C1538">
        <v>8</v>
      </c>
      <c r="D1538" t="b">
        <v>1</v>
      </c>
      <c r="E1538" t="b">
        <v>0</v>
      </c>
    </row>
    <row r="1539" spans="1:5" x14ac:dyDescent="0.2">
      <c r="A1539">
        <v>165902</v>
      </c>
      <c r="B1539" t="s">
        <v>5</v>
      </c>
      <c r="C1539">
        <v>6</v>
      </c>
      <c r="D1539" t="b">
        <v>0</v>
      </c>
      <c r="E1539" t="b">
        <v>0</v>
      </c>
    </row>
    <row r="1540" spans="1:5" x14ac:dyDescent="0.2">
      <c r="A1540">
        <v>165967</v>
      </c>
      <c r="B1540" t="s">
        <v>6</v>
      </c>
      <c r="C1540">
        <v>56</v>
      </c>
      <c r="D1540" t="b">
        <v>0</v>
      </c>
      <c r="E1540" t="b">
        <v>0</v>
      </c>
    </row>
    <row r="1541" spans="1:5" x14ac:dyDescent="0.2">
      <c r="A1541">
        <v>165990</v>
      </c>
      <c r="B1541" t="s">
        <v>6</v>
      </c>
      <c r="C1541">
        <v>28</v>
      </c>
      <c r="D1541" t="b">
        <v>1</v>
      </c>
      <c r="E1541" t="b">
        <v>0</v>
      </c>
    </row>
    <row r="1542" spans="1:5" x14ac:dyDescent="0.2">
      <c r="A1542">
        <v>166021</v>
      </c>
      <c r="B1542" t="s">
        <v>5</v>
      </c>
      <c r="C1542">
        <v>6</v>
      </c>
      <c r="D1542" t="b">
        <v>0</v>
      </c>
      <c r="E1542" t="b">
        <v>0</v>
      </c>
    </row>
    <row r="1543" spans="1:5" x14ac:dyDescent="0.2">
      <c r="A1543">
        <v>166026</v>
      </c>
      <c r="B1543" t="s">
        <v>5</v>
      </c>
      <c r="C1543">
        <v>4</v>
      </c>
      <c r="D1543" t="b">
        <v>0</v>
      </c>
      <c r="E1543" t="b">
        <v>0</v>
      </c>
    </row>
    <row r="1544" spans="1:5" x14ac:dyDescent="0.2">
      <c r="A1544">
        <v>166189</v>
      </c>
      <c r="B1544" t="s">
        <v>6</v>
      </c>
      <c r="C1544">
        <v>0</v>
      </c>
      <c r="D1544" t="b">
        <v>0</v>
      </c>
      <c r="E1544" t="b">
        <v>0</v>
      </c>
    </row>
    <row r="1545" spans="1:5" x14ac:dyDescent="0.2">
      <c r="A1545">
        <v>166349</v>
      </c>
      <c r="B1545" t="s">
        <v>5</v>
      </c>
      <c r="C1545">
        <v>75</v>
      </c>
      <c r="D1545" t="b">
        <v>0</v>
      </c>
      <c r="E1545" t="b">
        <v>1</v>
      </c>
    </row>
    <row r="1546" spans="1:5" x14ac:dyDescent="0.2">
      <c r="A1546">
        <v>166402</v>
      </c>
      <c r="B1546" t="s">
        <v>6</v>
      </c>
      <c r="C1546">
        <v>22</v>
      </c>
      <c r="D1546" t="b">
        <v>1</v>
      </c>
      <c r="E1546" t="b">
        <v>1</v>
      </c>
    </row>
    <row r="1547" spans="1:5" x14ac:dyDescent="0.2">
      <c r="A1547">
        <v>166505</v>
      </c>
      <c r="B1547" t="s">
        <v>5</v>
      </c>
      <c r="C1547">
        <v>3</v>
      </c>
      <c r="D1547" t="b">
        <v>0</v>
      </c>
      <c r="E1547" t="b">
        <v>0</v>
      </c>
    </row>
    <row r="1548" spans="1:5" x14ac:dyDescent="0.2">
      <c r="A1548">
        <v>166549</v>
      </c>
      <c r="B1548" t="s">
        <v>6</v>
      </c>
      <c r="C1548">
        <v>5</v>
      </c>
      <c r="D1548" t="b">
        <v>0</v>
      </c>
      <c r="E1548" t="b">
        <v>0</v>
      </c>
    </row>
    <row r="1549" spans="1:5" x14ac:dyDescent="0.2">
      <c r="A1549">
        <v>166647</v>
      </c>
      <c r="B1549" t="s">
        <v>6</v>
      </c>
      <c r="C1549">
        <v>6</v>
      </c>
      <c r="D1549" t="b">
        <v>0</v>
      </c>
      <c r="E1549" t="b">
        <v>0</v>
      </c>
    </row>
    <row r="1550" spans="1:5" x14ac:dyDescent="0.2">
      <c r="A1550">
        <v>166818</v>
      </c>
      <c r="B1550" t="s">
        <v>6</v>
      </c>
      <c r="C1550">
        <v>14</v>
      </c>
      <c r="D1550" t="b">
        <v>0</v>
      </c>
      <c r="E1550" t="b">
        <v>0</v>
      </c>
    </row>
    <row r="1551" spans="1:5" x14ac:dyDescent="0.2">
      <c r="A1551">
        <v>166972</v>
      </c>
      <c r="B1551" t="s">
        <v>6</v>
      </c>
      <c r="C1551">
        <v>83</v>
      </c>
      <c r="D1551" t="b">
        <v>1</v>
      </c>
      <c r="E1551" t="b">
        <v>0</v>
      </c>
    </row>
    <row r="1552" spans="1:5" x14ac:dyDescent="0.2">
      <c r="A1552">
        <v>167030</v>
      </c>
      <c r="B1552" t="s">
        <v>5</v>
      </c>
      <c r="C1552">
        <v>5</v>
      </c>
      <c r="D1552" t="b">
        <v>0</v>
      </c>
      <c r="E1552" t="b">
        <v>1</v>
      </c>
    </row>
    <row r="1553" spans="1:5" x14ac:dyDescent="0.2">
      <c r="A1553">
        <v>167120</v>
      </c>
      <c r="B1553" t="s">
        <v>5</v>
      </c>
      <c r="C1553">
        <v>32</v>
      </c>
      <c r="D1553" t="b">
        <v>1</v>
      </c>
      <c r="E1553" t="b">
        <v>1</v>
      </c>
    </row>
    <row r="1554" spans="1:5" x14ac:dyDescent="0.2">
      <c r="A1554">
        <v>167220</v>
      </c>
      <c r="B1554" t="s">
        <v>6</v>
      </c>
      <c r="C1554">
        <v>31</v>
      </c>
      <c r="D1554" t="b">
        <v>0</v>
      </c>
      <c r="E1554" t="b">
        <v>0</v>
      </c>
    </row>
    <row r="1555" spans="1:5" x14ac:dyDescent="0.2">
      <c r="A1555">
        <v>167311</v>
      </c>
      <c r="B1555" t="s">
        <v>6</v>
      </c>
      <c r="C1555">
        <v>1</v>
      </c>
      <c r="D1555" t="b">
        <v>0</v>
      </c>
      <c r="E1555" t="b">
        <v>0</v>
      </c>
    </row>
    <row r="1556" spans="1:5" x14ac:dyDescent="0.2">
      <c r="A1556">
        <v>167424</v>
      </c>
      <c r="B1556" t="s">
        <v>6</v>
      </c>
      <c r="C1556">
        <v>1</v>
      </c>
      <c r="D1556" t="b">
        <v>0</v>
      </c>
      <c r="E1556" t="b">
        <v>0</v>
      </c>
    </row>
    <row r="1557" spans="1:5" x14ac:dyDescent="0.2">
      <c r="A1557">
        <v>167446</v>
      </c>
      <c r="B1557" t="s">
        <v>5</v>
      </c>
      <c r="C1557">
        <v>343</v>
      </c>
      <c r="D1557" t="b">
        <v>0</v>
      </c>
      <c r="E1557" t="b">
        <v>1</v>
      </c>
    </row>
    <row r="1558" spans="1:5" x14ac:dyDescent="0.2">
      <c r="A1558">
        <v>167447</v>
      </c>
      <c r="B1558" t="s">
        <v>5</v>
      </c>
      <c r="C1558">
        <v>3</v>
      </c>
      <c r="D1558" t="b">
        <v>0</v>
      </c>
      <c r="E1558" t="b">
        <v>0</v>
      </c>
    </row>
    <row r="1559" spans="1:5" x14ac:dyDescent="0.2">
      <c r="A1559">
        <v>167625</v>
      </c>
      <c r="B1559" t="s">
        <v>6</v>
      </c>
      <c r="C1559">
        <v>37</v>
      </c>
      <c r="D1559" t="b">
        <v>1</v>
      </c>
      <c r="E1559" t="b">
        <v>0</v>
      </c>
    </row>
    <row r="1560" spans="1:5" x14ac:dyDescent="0.2">
      <c r="A1560">
        <v>167993</v>
      </c>
      <c r="B1560" t="s">
        <v>5</v>
      </c>
      <c r="C1560">
        <v>0</v>
      </c>
      <c r="D1560" t="b">
        <v>0</v>
      </c>
      <c r="E1560" t="b">
        <v>0</v>
      </c>
    </row>
    <row r="1561" spans="1:5" x14ac:dyDescent="0.2">
      <c r="A1561">
        <v>168124</v>
      </c>
      <c r="B1561" t="s">
        <v>6</v>
      </c>
      <c r="C1561">
        <v>10</v>
      </c>
      <c r="D1561" t="b">
        <v>0</v>
      </c>
      <c r="E1561" t="b">
        <v>0</v>
      </c>
    </row>
    <row r="1562" spans="1:5" x14ac:dyDescent="0.2">
      <c r="A1562">
        <v>168191</v>
      </c>
      <c r="B1562" t="s">
        <v>5</v>
      </c>
      <c r="C1562">
        <v>62</v>
      </c>
      <c r="D1562" t="b">
        <v>1</v>
      </c>
      <c r="E1562" t="b">
        <v>1</v>
      </c>
    </row>
    <row r="1563" spans="1:5" x14ac:dyDescent="0.2">
      <c r="A1563">
        <v>168212</v>
      </c>
      <c r="B1563" t="s">
        <v>5</v>
      </c>
      <c r="C1563">
        <v>8</v>
      </c>
      <c r="D1563" t="b">
        <v>0</v>
      </c>
      <c r="E1563" t="b">
        <v>0</v>
      </c>
    </row>
    <row r="1564" spans="1:5" x14ac:dyDescent="0.2">
      <c r="A1564">
        <v>168425</v>
      </c>
      <c r="B1564" t="s">
        <v>6</v>
      </c>
      <c r="C1564">
        <v>18</v>
      </c>
      <c r="D1564" t="b">
        <v>0</v>
      </c>
      <c r="E1564" t="b">
        <v>0</v>
      </c>
    </row>
    <row r="1565" spans="1:5" x14ac:dyDescent="0.2">
      <c r="A1565">
        <v>168439</v>
      </c>
      <c r="B1565" t="s">
        <v>6</v>
      </c>
      <c r="C1565">
        <v>16</v>
      </c>
      <c r="D1565" t="b">
        <v>0</v>
      </c>
      <c r="E1565" t="b">
        <v>0</v>
      </c>
    </row>
    <row r="1566" spans="1:5" x14ac:dyDescent="0.2">
      <c r="A1566">
        <v>168613</v>
      </c>
      <c r="B1566" t="s">
        <v>5</v>
      </c>
      <c r="C1566">
        <v>21</v>
      </c>
      <c r="D1566" t="b">
        <v>1</v>
      </c>
      <c r="E1566" t="b">
        <v>0</v>
      </c>
    </row>
    <row r="1567" spans="1:5" x14ac:dyDescent="0.2">
      <c r="A1567">
        <v>168648</v>
      </c>
      <c r="B1567" t="s">
        <v>5</v>
      </c>
      <c r="C1567">
        <v>75</v>
      </c>
      <c r="D1567" t="b">
        <v>1</v>
      </c>
      <c r="E1567" t="b">
        <v>0</v>
      </c>
    </row>
    <row r="1568" spans="1:5" x14ac:dyDescent="0.2">
      <c r="A1568">
        <v>168732</v>
      </c>
      <c r="B1568" t="s">
        <v>5</v>
      </c>
      <c r="C1568">
        <v>168</v>
      </c>
      <c r="D1568" t="b">
        <v>0</v>
      </c>
      <c r="E1568" t="b">
        <v>1</v>
      </c>
    </row>
    <row r="1569" spans="1:5" x14ac:dyDescent="0.2">
      <c r="A1569">
        <v>168790</v>
      </c>
      <c r="B1569" t="s">
        <v>6</v>
      </c>
      <c r="C1569">
        <v>5</v>
      </c>
      <c r="D1569" t="b">
        <v>0</v>
      </c>
      <c r="E1569" t="b">
        <v>0</v>
      </c>
    </row>
    <row r="1570" spans="1:5" x14ac:dyDescent="0.2">
      <c r="A1570">
        <v>168885</v>
      </c>
      <c r="B1570" t="s">
        <v>6</v>
      </c>
      <c r="C1570">
        <v>6</v>
      </c>
      <c r="D1570" t="b">
        <v>0</v>
      </c>
      <c r="E1570" t="b">
        <v>0</v>
      </c>
    </row>
    <row r="1571" spans="1:5" x14ac:dyDescent="0.2">
      <c r="A1571">
        <v>169163</v>
      </c>
      <c r="B1571" t="s">
        <v>5</v>
      </c>
      <c r="C1571">
        <v>2</v>
      </c>
      <c r="D1571" t="b">
        <v>0</v>
      </c>
      <c r="E1571" t="b">
        <v>0</v>
      </c>
    </row>
    <row r="1572" spans="1:5" x14ac:dyDescent="0.2">
      <c r="A1572">
        <v>169254</v>
      </c>
      <c r="B1572" t="s">
        <v>5</v>
      </c>
      <c r="C1572">
        <v>327</v>
      </c>
      <c r="D1572" t="b">
        <v>1</v>
      </c>
      <c r="E1572" t="b">
        <v>0</v>
      </c>
    </row>
    <row r="1573" spans="1:5" x14ac:dyDescent="0.2">
      <c r="A1573">
        <v>169278</v>
      </c>
      <c r="B1573" t="s">
        <v>5</v>
      </c>
      <c r="C1573">
        <v>39</v>
      </c>
      <c r="D1573" t="b">
        <v>1</v>
      </c>
      <c r="E1573" t="b">
        <v>0</v>
      </c>
    </row>
    <row r="1574" spans="1:5" x14ac:dyDescent="0.2">
      <c r="A1574">
        <v>169330</v>
      </c>
      <c r="B1574" t="s">
        <v>6</v>
      </c>
      <c r="C1574">
        <v>3</v>
      </c>
      <c r="D1574" t="b">
        <v>0</v>
      </c>
      <c r="E1574" t="b">
        <v>0</v>
      </c>
    </row>
    <row r="1575" spans="1:5" x14ac:dyDescent="0.2">
      <c r="A1575">
        <v>169714</v>
      </c>
      <c r="B1575" t="s">
        <v>5</v>
      </c>
      <c r="C1575">
        <v>4</v>
      </c>
      <c r="D1575" t="b">
        <v>1</v>
      </c>
      <c r="E1575" t="b">
        <v>0</v>
      </c>
    </row>
    <row r="1576" spans="1:5" x14ac:dyDescent="0.2">
      <c r="A1576">
        <v>169909</v>
      </c>
      <c r="B1576" t="s">
        <v>5</v>
      </c>
      <c r="C1576">
        <v>14</v>
      </c>
      <c r="D1576" t="b">
        <v>0</v>
      </c>
      <c r="E1576" t="b">
        <v>0</v>
      </c>
    </row>
    <row r="1577" spans="1:5" x14ac:dyDescent="0.2">
      <c r="A1577">
        <v>170045</v>
      </c>
      <c r="B1577" t="s">
        <v>6</v>
      </c>
      <c r="C1577">
        <v>133</v>
      </c>
      <c r="D1577" t="b">
        <v>1</v>
      </c>
      <c r="E1577" t="b">
        <v>1</v>
      </c>
    </row>
    <row r="1578" spans="1:5" x14ac:dyDescent="0.2">
      <c r="A1578">
        <v>170086</v>
      </c>
      <c r="B1578" t="s">
        <v>6</v>
      </c>
      <c r="C1578">
        <v>3</v>
      </c>
      <c r="D1578" t="b">
        <v>0</v>
      </c>
      <c r="E1578" t="b">
        <v>0</v>
      </c>
    </row>
    <row r="1579" spans="1:5" x14ac:dyDescent="0.2">
      <c r="A1579">
        <v>170171</v>
      </c>
      <c r="B1579" t="s">
        <v>5</v>
      </c>
      <c r="C1579">
        <v>379</v>
      </c>
      <c r="D1579" t="b">
        <v>1</v>
      </c>
      <c r="E1579" t="b">
        <v>1</v>
      </c>
    </row>
    <row r="1580" spans="1:5" x14ac:dyDescent="0.2">
      <c r="A1580">
        <v>170172</v>
      </c>
      <c r="B1580" t="s">
        <v>5</v>
      </c>
      <c r="C1580">
        <v>43</v>
      </c>
      <c r="D1580" t="b">
        <v>1</v>
      </c>
      <c r="E1580" t="b">
        <v>0</v>
      </c>
    </row>
    <row r="1581" spans="1:5" x14ac:dyDescent="0.2">
      <c r="A1581">
        <v>170266</v>
      </c>
      <c r="B1581" t="s">
        <v>6</v>
      </c>
      <c r="C1581">
        <v>15</v>
      </c>
      <c r="D1581" t="b">
        <v>0</v>
      </c>
      <c r="E1581" t="b">
        <v>0</v>
      </c>
    </row>
    <row r="1582" spans="1:5" x14ac:dyDescent="0.2">
      <c r="A1582">
        <v>170496</v>
      </c>
      <c r="B1582" t="s">
        <v>5</v>
      </c>
      <c r="C1582">
        <v>68</v>
      </c>
      <c r="D1582" t="b">
        <v>1</v>
      </c>
      <c r="E1582" t="b">
        <v>0</v>
      </c>
    </row>
    <row r="1583" spans="1:5" x14ac:dyDescent="0.2">
      <c r="A1583">
        <v>170502</v>
      </c>
      <c r="B1583" t="s">
        <v>6</v>
      </c>
      <c r="C1583">
        <v>337</v>
      </c>
      <c r="D1583" t="b">
        <v>1</v>
      </c>
      <c r="E1583" t="b">
        <v>1</v>
      </c>
    </row>
    <row r="1584" spans="1:5" x14ac:dyDescent="0.2">
      <c r="A1584">
        <v>170510</v>
      </c>
      <c r="B1584" t="s">
        <v>6</v>
      </c>
      <c r="C1584">
        <v>5</v>
      </c>
      <c r="D1584" t="b">
        <v>0</v>
      </c>
      <c r="E1584" t="b">
        <v>0</v>
      </c>
    </row>
    <row r="1585" spans="1:5" x14ac:dyDescent="0.2">
      <c r="A1585">
        <v>170619</v>
      </c>
      <c r="B1585" t="s">
        <v>5</v>
      </c>
      <c r="C1585">
        <v>3</v>
      </c>
      <c r="D1585" t="b">
        <v>0</v>
      </c>
      <c r="E1585" t="b">
        <v>0</v>
      </c>
    </row>
    <row r="1586" spans="1:5" x14ac:dyDescent="0.2">
      <c r="A1586">
        <v>170811</v>
      </c>
      <c r="B1586" t="s">
        <v>6</v>
      </c>
      <c r="C1586">
        <v>0</v>
      </c>
      <c r="D1586" t="b">
        <v>0</v>
      </c>
      <c r="E1586" t="b">
        <v>0</v>
      </c>
    </row>
    <row r="1587" spans="1:5" x14ac:dyDescent="0.2">
      <c r="A1587">
        <v>170887</v>
      </c>
      <c r="B1587" t="s">
        <v>6</v>
      </c>
      <c r="C1587">
        <v>13</v>
      </c>
      <c r="D1587" t="b">
        <v>0</v>
      </c>
      <c r="E1587" t="b">
        <v>0</v>
      </c>
    </row>
    <row r="1588" spans="1:5" x14ac:dyDescent="0.2">
      <c r="A1588">
        <v>171130</v>
      </c>
      <c r="B1588" t="s">
        <v>5</v>
      </c>
      <c r="C1588">
        <v>9</v>
      </c>
      <c r="D1588" t="b">
        <v>1</v>
      </c>
      <c r="E1588" t="b">
        <v>0</v>
      </c>
    </row>
    <row r="1589" spans="1:5" x14ac:dyDescent="0.2">
      <c r="A1589">
        <v>171285</v>
      </c>
      <c r="B1589" t="s">
        <v>6</v>
      </c>
      <c r="C1589">
        <v>94</v>
      </c>
      <c r="D1589" t="b">
        <v>1</v>
      </c>
      <c r="E1589" t="b">
        <v>0</v>
      </c>
    </row>
    <row r="1590" spans="1:5" x14ac:dyDescent="0.2">
      <c r="A1590">
        <v>171406</v>
      </c>
      <c r="B1590" t="s">
        <v>5</v>
      </c>
      <c r="C1590">
        <v>470</v>
      </c>
      <c r="D1590" t="b">
        <v>1</v>
      </c>
      <c r="E1590" t="b">
        <v>1</v>
      </c>
    </row>
    <row r="1591" spans="1:5" x14ac:dyDescent="0.2">
      <c r="A1591">
        <v>171635</v>
      </c>
      <c r="B1591" t="s">
        <v>6</v>
      </c>
      <c r="C1591">
        <v>7</v>
      </c>
      <c r="D1591" t="b">
        <v>0</v>
      </c>
      <c r="E1591" t="b">
        <v>0</v>
      </c>
    </row>
    <row r="1592" spans="1:5" x14ac:dyDescent="0.2">
      <c r="A1592">
        <v>171875</v>
      </c>
      <c r="B1592" t="s">
        <v>5</v>
      </c>
      <c r="C1592">
        <v>105</v>
      </c>
      <c r="D1592" t="b">
        <v>1</v>
      </c>
      <c r="E1592" t="b">
        <v>1</v>
      </c>
    </row>
    <row r="1593" spans="1:5" x14ac:dyDescent="0.2">
      <c r="A1593">
        <v>171972</v>
      </c>
      <c r="B1593" t="s">
        <v>6</v>
      </c>
      <c r="C1593">
        <v>62</v>
      </c>
      <c r="D1593" t="b">
        <v>0</v>
      </c>
      <c r="E1593" t="b">
        <v>1</v>
      </c>
    </row>
    <row r="1594" spans="1:5" x14ac:dyDescent="0.2">
      <c r="A1594">
        <v>172077</v>
      </c>
      <c r="B1594" t="s">
        <v>5</v>
      </c>
      <c r="C1594">
        <v>4</v>
      </c>
      <c r="D1594" t="b">
        <v>0</v>
      </c>
      <c r="E1594" t="b">
        <v>0</v>
      </c>
    </row>
    <row r="1595" spans="1:5" x14ac:dyDescent="0.2">
      <c r="A1595">
        <v>172138</v>
      </c>
      <c r="B1595" t="s">
        <v>6</v>
      </c>
      <c r="C1595">
        <v>12</v>
      </c>
      <c r="D1595" t="b">
        <v>0</v>
      </c>
      <c r="E1595" t="b">
        <v>0</v>
      </c>
    </row>
    <row r="1596" spans="1:5" x14ac:dyDescent="0.2">
      <c r="A1596">
        <v>172353</v>
      </c>
      <c r="B1596" t="s">
        <v>5</v>
      </c>
      <c r="C1596">
        <v>15</v>
      </c>
      <c r="D1596" t="b">
        <v>1</v>
      </c>
      <c r="E1596" t="b">
        <v>0</v>
      </c>
    </row>
    <row r="1597" spans="1:5" x14ac:dyDescent="0.2">
      <c r="A1597">
        <v>172381</v>
      </c>
      <c r="B1597" t="s">
        <v>6</v>
      </c>
      <c r="C1597">
        <v>44</v>
      </c>
      <c r="D1597" t="b">
        <v>1</v>
      </c>
      <c r="E1597" t="b">
        <v>0</v>
      </c>
    </row>
    <row r="1598" spans="1:5" x14ac:dyDescent="0.2">
      <c r="A1598">
        <v>172400</v>
      </c>
      <c r="B1598" t="s">
        <v>6</v>
      </c>
      <c r="C1598">
        <v>6</v>
      </c>
      <c r="D1598" t="b">
        <v>1</v>
      </c>
      <c r="E1598" t="b">
        <v>0</v>
      </c>
    </row>
    <row r="1599" spans="1:5" x14ac:dyDescent="0.2">
      <c r="A1599">
        <v>172857</v>
      </c>
      <c r="B1599" t="s">
        <v>5</v>
      </c>
      <c r="C1599">
        <v>73</v>
      </c>
      <c r="D1599" t="b">
        <v>1</v>
      </c>
      <c r="E1599" t="b">
        <v>1</v>
      </c>
    </row>
    <row r="1600" spans="1:5" x14ac:dyDescent="0.2">
      <c r="A1600">
        <v>173039</v>
      </c>
      <c r="B1600" t="s">
        <v>5</v>
      </c>
      <c r="C1600">
        <v>32</v>
      </c>
      <c r="D1600" t="b">
        <v>1</v>
      </c>
      <c r="E1600" t="b">
        <v>0</v>
      </c>
    </row>
    <row r="1601" spans="1:5" x14ac:dyDescent="0.2">
      <c r="A1601">
        <v>173129</v>
      </c>
      <c r="B1601" t="s">
        <v>6</v>
      </c>
      <c r="C1601">
        <v>69</v>
      </c>
      <c r="D1601" t="b">
        <v>1</v>
      </c>
      <c r="E1601" t="b">
        <v>1</v>
      </c>
    </row>
    <row r="1602" spans="1:5" x14ac:dyDescent="0.2">
      <c r="A1602">
        <v>173351</v>
      </c>
      <c r="B1602" t="s">
        <v>6</v>
      </c>
      <c r="C1602">
        <v>27</v>
      </c>
      <c r="D1602" t="b">
        <v>1</v>
      </c>
      <c r="E1602" t="b">
        <v>0</v>
      </c>
    </row>
    <row r="1603" spans="1:5" x14ac:dyDescent="0.2">
      <c r="A1603">
        <v>173419</v>
      </c>
      <c r="B1603" t="s">
        <v>6</v>
      </c>
      <c r="C1603">
        <v>51</v>
      </c>
      <c r="D1603" t="b">
        <v>0</v>
      </c>
      <c r="E1603" t="b">
        <v>0</v>
      </c>
    </row>
    <row r="1604" spans="1:5" x14ac:dyDescent="0.2">
      <c r="A1604">
        <v>173478</v>
      </c>
      <c r="B1604" t="s">
        <v>6</v>
      </c>
      <c r="C1604">
        <v>378</v>
      </c>
      <c r="D1604" t="b">
        <v>1</v>
      </c>
      <c r="E1604" t="b">
        <v>1</v>
      </c>
    </row>
    <row r="1605" spans="1:5" x14ac:dyDescent="0.2">
      <c r="A1605">
        <v>173654</v>
      </c>
      <c r="B1605" t="s">
        <v>5</v>
      </c>
      <c r="C1605">
        <v>14</v>
      </c>
      <c r="D1605" t="b">
        <v>0</v>
      </c>
      <c r="E1605" t="b">
        <v>0</v>
      </c>
    </row>
    <row r="1606" spans="1:5" x14ac:dyDescent="0.2">
      <c r="A1606">
        <v>173708</v>
      </c>
      <c r="B1606" t="s">
        <v>6</v>
      </c>
      <c r="C1606">
        <v>288</v>
      </c>
      <c r="D1606" t="b">
        <v>1</v>
      </c>
      <c r="E1606" t="b">
        <v>1</v>
      </c>
    </row>
    <row r="1607" spans="1:5" x14ac:dyDescent="0.2">
      <c r="A1607">
        <v>173971</v>
      </c>
      <c r="B1607" t="s">
        <v>5</v>
      </c>
      <c r="C1607">
        <v>44</v>
      </c>
      <c r="D1607" t="b">
        <v>0</v>
      </c>
      <c r="E1607" t="b">
        <v>0</v>
      </c>
    </row>
    <row r="1608" spans="1:5" x14ac:dyDescent="0.2">
      <c r="A1608">
        <v>173991</v>
      </c>
      <c r="B1608" t="s">
        <v>5</v>
      </c>
      <c r="C1608">
        <v>22</v>
      </c>
      <c r="D1608" t="b">
        <v>0</v>
      </c>
      <c r="E1608" t="b">
        <v>0</v>
      </c>
    </row>
    <row r="1609" spans="1:5" x14ac:dyDescent="0.2">
      <c r="A1609">
        <v>174156</v>
      </c>
      <c r="B1609" t="s">
        <v>6</v>
      </c>
      <c r="C1609">
        <v>1</v>
      </c>
      <c r="D1609" t="b">
        <v>0</v>
      </c>
      <c r="E1609" t="b">
        <v>0</v>
      </c>
    </row>
    <row r="1610" spans="1:5" x14ac:dyDescent="0.2">
      <c r="A1610">
        <v>174194</v>
      </c>
      <c r="B1610" t="s">
        <v>6</v>
      </c>
      <c r="C1610">
        <v>37</v>
      </c>
      <c r="D1610" t="b">
        <v>0</v>
      </c>
      <c r="E1610" t="b">
        <v>0</v>
      </c>
    </row>
    <row r="1611" spans="1:5" x14ac:dyDescent="0.2">
      <c r="A1611">
        <v>174195</v>
      </c>
      <c r="B1611" t="s">
        <v>6</v>
      </c>
      <c r="C1611">
        <v>18</v>
      </c>
      <c r="D1611" t="b">
        <v>0</v>
      </c>
      <c r="E1611" t="b">
        <v>0</v>
      </c>
    </row>
    <row r="1612" spans="1:5" x14ac:dyDescent="0.2">
      <c r="A1612">
        <v>174304</v>
      </c>
      <c r="B1612" t="s">
        <v>6</v>
      </c>
      <c r="C1612">
        <v>81</v>
      </c>
      <c r="D1612" t="b">
        <v>1</v>
      </c>
      <c r="E1612" t="b">
        <v>1</v>
      </c>
    </row>
    <row r="1613" spans="1:5" x14ac:dyDescent="0.2">
      <c r="A1613">
        <v>174328</v>
      </c>
      <c r="B1613" t="s">
        <v>5</v>
      </c>
      <c r="C1613">
        <v>33</v>
      </c>
      <c r="D1613" t="b">
        <v>1</v>
      </c>
      <c r="E1613" t="b">
        <v>1</v>
      </c>
    </row>
    <row r="1614" spans="1:5" x14ac:dyDescent="0.2">
      <c r="A1614">
        <v>174426</v>
      </c>
      <c r="B1614" t="s">
        <v>5</v>
      </c>
      <c r="C1614">
        <v>0</v>
      </c>
      <c r="D1614" t="b">
        <v>0</v>
      </c>
      <c r="E1614" t="b">
        <v>0</v>
      </c>
    </row>
    <row r="1615" spans="1:5" x14ac:dyDescent="0.2">
      <c r="A1615">
        <v>174807</v>
      </c>
      <c r="B1615" t="s">
        <v>5</v>
      </c>
      <c r="C1615">
        <v>128</v>
      </c>
      <c r="D1615" t="b">
        <v>1</v>
      </c>
      <c r="E1615" t="b">
        <v>0</v>
      </c>
    </row>
    <row r="1616" spans="1:5" x14ac:dyDescent="0.2">
      <c r="A1616">
        <v>174817</v>
      </c>
      <c r="B1616" t="s">
        <v>6</v>
      </c>
      <c r="C1616">
        <v>6</v>
      </c>
      <c r="D1616" t="b">
        <v>0</v>
      </c>
      <c r="E1616" t="b">
        <v>0</v>
      </c>
    </row>
    <row r="1617" spans="1:5" x14ac:dyDescent="0.2">
      <c r="A1617">
        <v>174841</v>
      </c>
      <c r="B1617" t="s">
        <v>5</v>
      </c>
      <c r="C1617">
        <v>6</v>
      </c>
      <c r="D1617" t="b">
        <v>0</v>
      </c>
      <c r="E1617" t="b">
        <v>0</v>
      </c>
    </row>
    <row r="1618" spans="1:5" x14ac:dyDescent="0.2">
      <c r="A1618">
        <v>174944</v>
      </c>
      <c r="B1618" t="s">
        <v>6</v>
      </c>
      <c r="C1618">
        <v>3</v>
      </c>
      <c r="D1618" t="b">
        <v>0</v>
      </c>
      <c r="E1618" t="b">
        <v>0</v>
      </c>
    </row>
    <row r="1619" spans="1:5" x14ac:dyDescent="0.2">
      <c r="A1619">
        <v>175086</v>
      </c>
      <c r="B1619" t="s">
        <v>5</v>
      </c>
      <c r="C1619">
        <v>0</v>
      </c>
      <c r="D1619" t="b">
        <v>0</v>
      </c>
      <c r="E1619" t="b">
        <v>0</v>
      </c>
    </row>
    <row r="1620" spans="1:5" x14ac:dyDescent="0.2">
      <c r="A1620">
        <v>175124</v>
      </c>
      <c r="B1620" t="s">
        <v>5</v>
      </c>
      <c r="C1620">
        <v>7</v>
      </c>
      <c r="D1620" t="b">
        <v>1</v>
      </c>
      <c r="E1620" t="b">
        <v>0</v>
      </c>
    </row>
    <row r="1621" spans="1:5" x14ac:dyDescent="0.2">
      <c r="A1621">
        <v>175200</v>
      </c>
      <c r="B1621" t="s">
        <v>5</v>
      </c>
      <c r="C1621">
        <v>20</v>
      </c>
      <c r="D1621" t="b">
        <v>1</v>
      </c>
      <c r="E1621" t="b">
        <v>0</v>
      </c>
    </row>
    <row r="1622" spans="1:5" x14ac:dyDescent="0.2">
      <c r="A1622">
        <v>175324</v>
      </c>
      <c r="B1622" t="s">
        <v>6</v>
      </c>
      <c r="C1622">
        <v>13</v>
      </c>
      <c r="D1622" t="b">
        <v>1</v>
      </c>
      <c r="E1622" t="b">
        <v>0</v>
      </c>
    </row>
    <row r="1623" spans="1:5" x14ac:dyDescent="0.2">
      <c r="A1623">
        <v>175412</v>
      </c>
      <c r="B1623" t="s">
        <v>5</v>
      </c>
      <c r="C1623">
        <v>64</v>
      </c>
      <c r="D1623" t="b">
        <v>0</v>
      </c>
      <c r="E1623" t="b">
        <v>0</v>
      </c>
    </row>
    <row r="1624" spans="1:5" x14ac:dyDescent="0.2">
      <c r="A1624">
        <v>175561</v>
      </c>
      <c r="B1624" t="s">
        <v>6</v>
      </c>
      <c r="C1624">
        <v>435</v>
      </c>
      <c r="D1624" t="b">
        <v>1</v>
      </c>
      <c r="E1624" t="b">
        <v>1</v>
      </c>
    </row>
    <row r="1625" spans="1:5" x14ac:dyDescent="0.2">
      <c r="A1625">
        <v>175628</v>
      </c>
      <c r="B1625" t="s">
        <v>5</v>
      </c>
      <c r="C1625">
        <v>21</v>
      </c>
      <c r="D1625" t="b">
        <v>0</v>
      </c>
      <c r="E1625" t="b">
        <v>0</v>
      </c>
    </row>
    <row r="1626" spans="1:5" x14ac:dyDescent="0.2">
      <c r="A1626">
        <v>175831</v>
      </c>
      <c r="B1626" t="s">
        <v>6</v>
      </c>
      <c r="C1626">
        <v>138</v>
      </c>
      <c r="D1626" t="b">
        <v>1</v>
      </c>
      <c r="E1626" t="b">
        <v>0</v>
      </c>
    </row>
    <row r="1627" spans="1:5" x14ac:dyDescent="0.2">
      <c r="A1627">
        <v>176021</v>
      </c>
      <c r="B1627" t="s">
        <v>6</v>
      </c>
      <c r="C1627">
        <v>229</v>
      </c>
      <c r="D1627" t="b">
        <v>1</v>
      </c>
      <c r="E1627" t="b">
        <v>1</v>
      </c>
    </row>
    <row r="1628" spans="1:5" x14ac:dyDescent="0.2">
      <c r="A1628">
        <v>176027</v>
      </c>
      <c r="B1628" t="s">
        <v>6</v>
      </c>
      <c r="C1628">
        <v>3</v>
      </c>
      <c r="D1628" t="b">
        <v>0</v>
      </c>
      <c r="E1628" t="b">
        <v>0</v>
      </c>
    </row>
    <row r="1629" spans="1:5" x14ac:dyDescent="0.2">
      <c r="A1629">
        <v>176094</v>
      </c>
      <c r="B1629" t="s">
        <v>5</v>
      </c>
      <c r="C1629">
        <v>7</v>
      </c>
      <c r="D1629" t="b">
        <v>0</v>
      </c>
      <c r="E1629" t="b">
        <v>0</v>
      </c>
    </row>
    <row r="1630" spans="1:5" x14ac:dyDescent="0.2">
      <c r="A1630">
        <v>176322</v>
      </c>
      <c r="B1630" t="s">
        <v>5</v>
      </c>
      <c r="C1630">
        <v>8</v>
      </c>
      <c r="D1630" t="b">
        <v>1</v>
      </c>
      <c r="E1630" t="b">
        <v>0</v>
      </c>
    </row>
    <row r="1631" spans="1:5" x14ac:dyDescent="0.2">
      <c r="A1631">
        <v>176347</v>
      </c>
      <c r="B1631" t="s">
        <v>5</v>
      </c>
      <c r="C1631">
        <v>6</v>
      </c>
      <c r="D1631" t="b">
        <v>0</v>
      </c>
      <c r="E1631" t="b">
        <v>0</v>
      </c>
    </row>
    <row r="1632" spans="1:5" x14ac:dyDescent="0.2">
      <c r="A1632">
        <v>176487</v>
      </c>
      <c r="B1632" t="s">
        <v>5</v>
      </c>
      <c r="C1632">
        <v>19</v>
      </c>
      <c r="D1632" t="b">
        <v>0</v>
      </c>
      <c r="E1632" t="b">
        <v>0</v>
      </c>
    </row>
    <row r="1633" spans="1:5" x14ac:dyDescent="0.2">
      <c r="A1633">
        <v>176813</v>
      </c>
      <c r="B1633" t="s">
        <v>5</v>
      </c>
      <c r="C1633">
        <v>8</v>
      </c>
      <c r="D1633" t="b">
        <v>1</v>
      </c>
      <c r="E1633" t="b">
        <v>0</v>
      </c>
    </row>
    <row r="1634" spans="1:5" x14ac:dyDescent="0.2">
      <c r="A1634">
        <v>176905</v>
      </c>
      <c r="B1634" t="s">
        <v>5</v>
      </c>
      <c r="C1634">
        <v>19</v>
      </c>
      <c r="D1634" t="b">
        <v>1</v>
      </c>
      <c r="E1634" t="b">
        <v>0</v>
      </c>
    </row>
    <row r="1635" spans="1:5" x14ac:dyDescent="0.2">
      <c r="A1635">
        <v>177192</v>
      </c>
      <c r="B1635" t="s">
        <v>6</v>
      </c>
      <c r="C1635">
        <v>11</v>
      </c>
      <c r="D1635" t="b">
        <v>0</v>
      </c>
      <c r="E1635" t="b">
        <v>1</v>
      </c>
    </row>
    <row r="1636" spans="1:5" x14ac:dyDescent="0.2">
      <c r="A1636">
        <v>177321</v>
      </c>
      <c r="B1636" t="s">
        <v>5</v>
      </c>
      <c r="C1636">
        <v>7</v>
      </c>
      <c r="D1636" t="b">
        <v>0</v>
      </c>
      <c r="E1636" t="b">
        <v>0</v>
      </c>
    </row>
    <row r="1637" spans="1:5" x14ac:dyDescent="0.2">
      <c r="A1637">
        <v>177328</v>
      </c>
      <c r="B1637" t="s">
        <v>5</v>
      </c>
      <c r="C1637">
        <v>23</v>
      </c>
      <c r="D1637" t="b">
        <v>1</v>
      </c>
      <c r="E1637" t="b">
        <v>0</v>
      </c>
    </row>
    <row r="1638" spans="1:5" x14ac:dyDescent="0.2">
      <c r="A1638">
        <v>177337</v>
      </c>
      <c r="B1638" t="s">
        <v>6</v>
      </c>
      <c r="C1638">
        <v>10</v>
      </c>
      <c r="D1638" t="b">
        <v>1</v>
      </c>
      <c r="E1638" t="b">
        <v>0</v>
      </c>
    </row>
    <row r="1639" spans="1:5" x14ac:dyDescent="0.2">
      <c r="A1639">
        <v>177373</v>
      </c>
      <c r="B1639" t="s">
        <v>6</v>
      </c>
      <c r="C1639">
        <v>1</v>
      </c>
      <c r="D1639" t="b">
        <v>0</v>
      </c>
      <c r="E1639" t="b">
        <v>0</v>
      </c>
    </row>
    <row r="1640" spans="1:5" x14ac:dyDescent="0.2">
      <c r="A1640">
        <v>177454</v>
      </c>
      <c r="B1640" t="s">
        <v>5</v>
      </c>
      <c r="C1640">
        <v>65</v>
      </c>
      <c r="D1640" t="b">
        <v>1</v>
      </c>
      <c r="E1640" t="b">
        <v>1</v>
      </c>
    </row>
    <row r="1641" spans="1:5" x14ac:dyDescent="0.2">
      <c r="A1641">
        <v>177463</v>
      </c>
      <c r="B1641" t="s">
        <v>6</v>
      </c>
      <c r="C1641">
        <v>8</v>
      </c>
      <c r="D1641" t="b">
        <v>0</v>
      </c>
      <c r="E1641" t="b">
        <v>0</v>
      </c>
    </row>
    <row r="1642" spans="1:5" x14ac:dyDescent="0.2">
      <c r="A1642">
        <v>177477</v>
      </c>
      <c r="B1642" t="s">
        <v>6</v>
      </c>
      <c r="C1642">
        <v>36</v>
      </c>
      <c r="D1642" t="b">
        <v>1</v>
      </c>
      <c r="E1642" t="b">
        <v>0</v>
      </c>
    </row>
    <row r="1643" spans="1:5" x14ac:dyDescent="0.2">
      <c r="A1643">
        <v>177685</v>
      </c>
      <c r="B1643" t="s">
        <v>6</v>
      </c>
      <c r="C1643">
        <v>9</v>
      </c>
      <c r="D1643" t="b">
        <v>0</v>
      </c>
      <c r="E1643" t="b">
        <v>0</v>
      </c>
    </row>
    <row r="1644" spans="1:5" x14ac:dyDescent="0.2">
      <c r="A1644">
        <v>177932</v>
      </c>
      <c r="B1644" t="s">
        <v>5</v>
      </c>
      <c r="C1644">
        <v>5</v>
      </c>
      <c r="D1644" t="b">
        <v>0</v>
      </c>
      <c r="E1644" t="b">
        <v>0</v>
      </c>
    </row>
    <row r="1645" spans="1:5" x14ac:dyDescent="0.2">
      <c r="A1645">
        <v>178129</v>
      </c>
      <c r="B1645" t="s">
        <v>6</v>
      </c>
      <c r="C1645">
        <v>84</v>
      </c>
      <c r="D1645" t="b">
        <v>1</v>
      </c>
      <c r="E1645" t="b">
        <v>0</v>
      </c>
    </row>
    <row r="1646" spans="1:5" x14ac:dyDescent="0.2">
      <c r="A1646">
        <v>178169</v>
      </c>
      <c r="B1646" t="s">
        <v>6</v>
      </c>
      <c r="C1646">
        <v>13</v>
      </c>
      <c r="D1646" t="b">
        <v>1</v>
      </c>
      <c r="E1646" t="b">
        <v>0</v>
      </c>
    </row>
    <row r="1647" spans="1:5" x14ac:dyDescent="0.2">
      <c r="A1647">
        <v>178234</v>
      </c>
      <c r="B1647" t="s">
        <v>5</v>
      </c>
      <c r="C1647">
        <v>1</v>
      </c>
      <c r="D1647" t="b">
        <v>0</v>
      </c>
      <c r="E1647" t="b">
        <v>0</v>
      </c>
    </row>
    <row r="1648" spans="1:5" x14ac:dyDescent="0.2">
      <c r="A1648">
        <v>178260</v>
      </c>
      <c r="B1648" t="s">
        <v>5</v>
      </c>
      <c r="C1648">
        <v>47</v>
      </c>
      <c r="D1648" t="b">
        <v>1</v>
      </c>
      <c r="E1648" t="b">
        <v>0</v>
      </c>
    </row>
    <row r="1649" spans="1:5" x14ac:dyDescent="0.2">
      <c r="A1649">
        <v>178587</v>
      </c>
      <c r="B1649" t="s">
        <v>6</v>
      </c>
      <c r="C1649">
        <v>75</v>
      </c>
      <c r="D1649" t="b">
        <v>1</v>
      </c>
      <c r="E1649" t="b">
        <v>0</v>
      </c>
    </row>
    <row r="1650" spans="1:5" x14ac:dyDescent="0.2">
      <c r="A1650">
        <v>178610</v>
      </c>
      <c r="B1650" t="s">
        <v>5</v>
      </c>
      <c r="C1650">
        <v>62</v>
      </c>
      <c r="D1650" t="b">
        <v>1</v>
      </c>
      <c r="E1650" t="b">
        <v>0</v>
      </c>
    </row>
    <row r="1651" spans="1:5" x14ac:dyDescent="0.2">
      <c r="A1651">
        <v>178620</v>
      </c>
      <c r="B1651" t="s">
        <v>5</v>
      </c>
      <c r="C1651">
        <v>8</v>
      </c>
      <c r="D1651" t="b">
        <v>0</v>
      </c>
      <c r="E1651" t="b">
        <v>0</v>
      </c>
    </row>
    <row r="1652" spans="1:5" x14ac:dyDescent="0.2">
      <c r="A1652">
        <v>178805</v>
      </c>
      <c r="B1652" t="s">
        <v>6</v>
      </c>
      <c r="C1652">
        <v>34</v>
      </c>
      <c r="D1652" t="b">
        <v>0</v>
      </c>
      <c r="E1652" t="b">
        <v>0</v>
      </c>
    </row>
    <row r="1653" spans="1:5" x14ac:dyDescent="0.2">
      <c r="A1653">
        <v>178912</v>
      </c>
      <c r="B1653" t="s">
        <v>5</v>
      </c>
      <c r="C1653">
        <v>1</v>
      </c>
      <c r="D1653" t="b">
        <v>0</v>
      </c>
      <c r="E1653" t="b">
        <v>0</v>
      </c>
    </row>
    <row r="1654" spans="1:5" x14ac:dyDescent="0.2">
      <c r="A1654">
        <v>179102</v>
      </c>
      <c r="B1654" t="s">
        <v>5</v>
      </c>
      <c r="C1654">
        <v>210</v>
      </c>
      <c r="D1654" t="b">
        <v>1</v>
      </c>
      <c r="E1654" t="b">
        <v>1</v>
      </c>
    </row>
    <row r="1655" spans="1:5" x14ac:dyDescent="0.2">
      <c r="A1655">
        <v>179208</v>
      </c>
      <c r="B1655" t="s">
        <v>5</v>
      </c>
      <c r="C1655">
        <v>9</v>
      </c>
      <c r="D1655" t="b">
        <v>0</v>
      </c>
      <c r="E1655" t="b">
        <v>0</v>
      </c>
    </row>
    <row r="1656" spans="1:5" x14ac:dyDescent="0.2">
      <c r="A1656">
        <v>179221</v>
      </c>
      <c r="B1656" t="s">
        <v>6</v>
      </c>
      <c r="C1656">
        <v>31</v>
      </c>
      <c r="D1656" t="b">
        <v>1</v>
      </c>
      <c r="E1656" t="b">
        <v>0</v>
      </c>
    </row>
    <row r="1657" spans="1:5" x14ac:dyDescent="0.2">
      <c r="A1657">
        <v>179233</v>
      </c>
      <c r="B1657" t="s">
        <v>6</v>
      </c>
      <c r="C1657">
        <v>9</v>
      </c>
      <c r="D1657" t="b">
        <v>0</v>
      </c>
      <c r="E1657" t="b">
        <v>0</v>
      </c>
    </row>
    <row r="1658" spans="1:5" x14ac:dyDescent="0.2">
      <c r="A1658">
        <v>179386</v>
      </c>
      <c r="B1658" t="s">
        <v>6</v>
      </c>
      <c r="C1658">
        <v>27</v>
      </c>
      <c r="D1658" t="b">
        <v>1</v>
      </c>
      <c r="E1658" t="b">
        <v>0</v>
      </c>
    </row>
    <row r="1659" spans="1:5" x14ac:dyDescent="0.2">
      <c r="A1659">
        <v>179551</v>
      </c>
      <c r="B1659" t="s">
        <v>6</v>
      </c>
      <c r="C1659">
        <v>14</v>
      </c>
      <c r="D1659" t="b">
        <v>1</v>
      </c>
      <c r="E1659" t="b">
        <v>0</v>
      </c>
    </row>
    <row r="1660" spans="1:5" x14ac:dyDescent="0.2">
      <c r="A1660">
        <v>179716</v>
      </c>
      <c r="B1660" t="s">
        <v>6</v>
      </c>
      <c r="C1660">
        <v>5</v>
      </c>
      <c r="D1660" t="b">
        <v>0</v>
      </c>
      <c r="E1660" t="b">
        <v>0</v>
      </c>
    </row>
    <row r="1661" spans="1:5" x14ac:dyDescent="0.2">
      <c r="A1661">
        <v>179795</v>
      </c>
      <c r="B1661" t="s">
        <v>5</v>
      </c>
      <c r="C1661">
        <v>402</v>
      </c>
      <c r="D1661" t="b">
        <v>1</v>
      </c>
      <c r="E1661" t="b">
        <v>1</v>
      </c>
    </row>
    <row r="1662" spans="1:5" x14ac:dyDescent="0.2">
      <c r="A1662">
        <v>179891</v>
      </c>
      <c r="B1662" t="s">
        <v>6</v>
      </c>
      <c r="C1662">
        <v>19</v>
      </c>
      <c r="D1662" t="b">
        <v>1</v>
      </c>
      <c r="E1662" t="b">
        <v>0</v>
      </c>
    </row>
    <row r="1663" spans="1:5" x14ac:dyDescent="0.2">
      <c r="A1663">
        <v>179911</v>
      </c>
      <c r="B1663" t="s">
        <v>5</v>
      </c>
      <c r="C1663">
        <v>174</v>
      </c>
      <c r="D1663" t="b">
        <v>1</v>
      </c>
      <c r="E1663" t="b">
        <v>1</v>
      </c>
    </row>
    <row r="1664" spans="1:5" x14ac:dyDescent="0.2">
      <c r="A1664">
        <v>179952</v>
      </c>
      <c r="B1664" t="s">
        <v>5</v>
      </c>
      <c r="C1664">
        <v>14</v>
      </c>
      <c r="D1664" t="b">
        <v>0</v>
      </c>
      <c r="E1664" t="b">
        <v>0</v>
      </c>
    </row>
    <row r="1665" spans="1:5" x14ac:dyDescent="0.2">
      <c r="A1665">
        <v>179959</v>
      </c>
      <c r="B1665" t="s">
        <v>5</v>
      </c>
      <c r="C1665">
        <v>388</v>
      </c>
      <c r="D1665" t="b">
        <v>1</v>
      </c>
      <c r="E1665" t="b">
        <v>1</v>
      </c>
    </row>
    <row r="1666" spans="1:5" x14ac:dyDescent="0.2">
      <c r="A1666">
        <v>180120</v>
      </c>
      <c r="B1666" t="s">
        <v>6</v>
      </c>
      <c r="C1666">
        <v>114</v>
      </c>
      <c r="D1666" t="b">
        <v>1</v>
      </c>
      <c r="E1666" t="b">
        <v>1</v>
      </c>
    </row>
    <row r="1667" spans="1:5" x14ac:dyDescent="0.2">
      <c r="A1667">
        <v>180459</v>
      </c>
      <c r="B1667" t="s">
        <v>6</v>
      </c>
      <c r="C1667">
        <v>9</v>
      </c>
      <c r="D1667" t="b">
        <v>0</v>
      </c>
      <c r="E1667" t="b">
        <v>0</v>
      </c>
    </row>
    <row r="1668" spans="1:5" x14ac:dyDescent="0.2">
      <c r="A1668">
        <v>180683</v>
      </c>
      <c r="B1668" t="s">
        <v>6</v>
      </c>
      <c r="C1668">
        <v>51</v>
      </c>
      <c r="D1668" t="b">
        <v>1</v>
      </c>
      <c r="E1668" t="b">
        <v>0</v>
      </c>
    </row>
    <row r="1669" spans="1:5" x14ac:dyDescent="0.2">
      <c r="A1669">
        <v>180746</v>
      </c>
      <c r="B1669" t="s">
        <v>6</v>
      </c>
      <c r="C1669">
        <v>9</v>
      </c>
      <c r="D1669" t="b">
        <v>0</v>
      </c>
      <c r="E1669" t="b">
        <v>0</v>
      </c>
    </row>
    <row r="1670" spans="1:5" x14ac:dyDescent="0.2">
      <c r="A1670">
        <v>180914</v>
      </c>
      <c r="B1670" t="s">
        <v>5</v>
      </c>
      <c r="C1670">
        <v>255</v>
      </c>
      <c r="D1670" t="b">
        <v>1</v>
      </c>
      <c r="E1670" t="b">
        <v>1</v>
      </c>
    </row>
    <row r="1671" spans="1:5" x14ac:dyDescent="0.2">
      <c r="A1671">
        <v>180998</v>
      </c>
      <c r="B1671" t="s">
        <v>6</v>
      </c>
      <c r="C1671">
        <v>14</v>
      </c>
      <c r="D1671" t="b">
        <v>0</v>
      </c>
      <c r="E1671" t="b">
        <v>0</v>
      </c>
    </row>
    <row r="1672" spans="1:5" x14ac:dyDescent="0.2">
      <c r="A1672">
        <v>181059</v>
      </c>
      <c r="B1672" t="s">
        <v>6</v>
      </c>
      <c r="C1672">
        <v>15</v>
      </c>
      <c r="D1672" t="b">
        <v>0</v>
      </c>
      <c r="E1672" t="b">
        <v>0</v>
      </c>
    </row>
    <row r="1673" spans="1:5" x14ac:dyDescent="0.2">
      <c r="A1673">
        <v>181212</v>
      </c>
      <c r="B1673" t="s">
        <v>6</v>
      </c>
      <c r="C1673">
        <v>80</v>
      </c>
      <c r="D1673" t="b">
        <v>1</v>
      </c>
      <c r="E1673" t="b">
        <v>1</v>
      </c>
    </row>
    <row r="1674" spans="1:5" x14ac:dyDescent="0.2">
      <c r="A1674">
        <v>181392</v>
      </c>
      <c r="B1674" t="s">
        <v>5</v>
      </c>
      <c r="C1674">
        <v>36</v>
      </c>
      <c r="D1674" t="b">
        <v>0</v>
      </c>
      <c r="E1674" t="b">
        <v>0</v>
      </c>
    </row>
    <row r="1675" spans="1:5" x14ac:dyDescent="0.2">
      <c r="A1675">
        <v>181483</v>
      </c>
      <c r="B1675" t="s">
        <v>6</v>
      </c>
      <c r="C1675">
        <v>4</v>
      </c>
      <c r="D1675" t="b">
        <v>0</v>
      </c>
      <c r="E1675" t="b">
        <v>0</v>
      </c>
    </row>
    <row r="1676" spans="1:5" x14ac:dyDescent="0.2">
      <c r="A1676">
        <v>181490</v>
      </c>
      <c r="B1676" t="s">
        <v>6</v>
      </c>
      <c r="C1676">
        <v>0</v>
      </c>
      <c r="D1676" t="b">
        <v>0</v>
      </c>
      <c r="E1676" t="b">
        <v>0</v>
      </c>
    </row>
    <row r="1677" spans="1:5" x14ac:dyDescent="0.2">
      <c r="A1677">
        <v>181853</v>
      </c>
      <c r="B1677" t="s">
        <v>6</v>
      </c>
      <c r="C1677">
        <v>1</v>
      </c>
      <c r="D1677" t="b">
        <v>0</v>
      </c>
      <c r="E1677" t="b">
        <v>0</v>
      </c>
    </row>
    <row r="1678" spans="1:5" x14ac:dyDescent="0.2">
      <c r="A1678">
        <v>181945</v>
      </c>
      <c r="B1678" t="s">
        <v>5</v>
      </c>
      <c r="C1678">
        <v>1</v>
      </c>
      <c r="D1678" t="b">
        <v>0</v>
      </c>
      <c r="E1678" t="b">
        <v>0</v>
      </c>
    </row>
    <row r="1679" spans="1:5" x14ac:dyDescent="0.2">
      <c r="A1679">
        <v>181949</v>
      </c>
      <c r="B1679" t="s">
        <v>5</v>
      </c>
      <c r="C1679">
        <v>1</v>
      </c>
      <c r="D1679" t="b">
        <v>0</v>
      </c>
      <c r="E1679" t="b">
        <v>0</v>
      </c>
    </row>
    <row r="1680" spans="1:5" x14ac:dyDescent="0.2">
      <c r="A1680">
        <v>182050</v>
      </c>
      <c r="B1680" t="s">
        <v>6</v>
      </c>
      <c r="C1680">
        <v>5</v>
      </c>
      <c r="D1680" t="b">
        <v>0</v>
      </c>
      <c r="E1680" t="b">
        <v>0</v>
      </c>
    </row>
    <row r="1681" spans="1:5" x14ac:dyDescent="0.2">
      <c r="A1681">
        <v>182059</v>
      </c>
      <c r="B1681" t="s">
        <v>5</v>
      </c>
      <c r="C1681">
        <v>15</v>
      </c>
      <c r="D1681" t="b">
        <v>0</v>
      </c>
      <c r="E1681" t="b">
        <v>0</v>
      </c>
    </row>
    <row r="1682" spans="1:5" x14ac:dyDescent="0.2">
      <c r="A1682">
        <v>182082</v>
      </c>
      <c r="B1682" t="s">
        <v>6</v>
      </c>
      <c r="C1682">
        <v>0</v>
      </c>
      <c r="D1682" t="b">
        <v>0</v>
      </c>
      <c r="E1682" t="b">
        <v>0</v>
      </c>
    </row>
    <row r="1683" spans="1:5" x14ac:dyDescent="0.2">
      <c r="A1683">
        <v>182201</v>
      </c>
      <c r="B1683" t="s">
        <v>5</v>
      </c>
      <c r="C1683">
        <v>320</v>
      </c>
      <c r="D1683" t="b">
        <v>1</v>
      </c>
      <c r="E1683" t="b">
        <v>1</v>
      </c>
    </row>
    <row r="1684" spans="1:5" x14ac:dyDescent="0.2">
      <c r="A1684">
        <v>182272</v>
      </c>
      <c r="B1684" t="s">
        <v>6</v>
      </c>
      <c r="C1684">
        <v>10</v>
      </c>
      <c r="D1684" t="b">
        <v>1</v>
      </c>
      <c r="E1684" t="b">
        <v>0</v>
      </c>
    </row>
    <row r="1685" spans="1:5" x14ac:dyDescent="0.2">
      <c r="A1685">
        <v>182400</v>
      </c>
      <c r="B1685" t="s">
        <v>5</v>
      </c>
      <c r="C1685">
        <v>20</v>
      </c>
      <c r="D1685" t="b">
        <v>1</v>
      </c>
      <c r="E1685" t="b">
        <v>0</v>
      </c>
    </row>
    <row r="1686" spans="1:5" x14ac:dyDescent="0.2">
      <c r="A1686">
        <v>182409</v>
      </c>
      <c r="B1686" t="s">
        <v>6</v>
      </c>
      <c r="C1686">
        <v>2</v>
      </c>
      <c r="D1686" t="b">
        <v>0</v>
      </c>
      <c r="E1686" t="b">
        <v>0</v>
      </c>
    </row>
    <row r="1687" spans="1:5" x14ac:dyDescent="0.2">
      <c r="A1687">
        <v>182517</v>
      </c>
      <c r="B1687" t="s">
        <v>5</v>
      </c>
      <c r="C1687">
        <v>11</v>
      </c>
      <c r="D1687" t="b">
        <v>0</v>
      </c>
      <c r="E1687" t="b">
        <v>1</v>
      </c>
    </row>
    <row r="1688" spans="1:5" x14ac:dyDescent="0.2">
      <c r="A1688">
        <v>182550</v>
      </c>
      <c r="B1688" t="s">
        <v>6</v>
      </c>
      <c r="C1688">
        <v>9</v>
      </c>
      <c r="D1688" t="b">
        <v>1</v>
      </c>
      <c r="E1688" t="b">
        <v>0</v>
      </c>
    </row>
    <row r="1689" spans="1:5" x14ac:dyDescent="0.2">
      <c r="A1689">
        <v>182749</v>
      </c>
      <c r="B1689" t="s">
        <v>5</v>
      </c>
      <c r="C1689">
        <v>17</v>
      </c>
      <c r="D1689" t="b">
        <v>0</v>
      </c>
      <c r="E1689" t="b">
        <v>0</v>
      </c>
    </row>
    <row r="1690" spans="1:5" x14ac:dyDescent="0.2">
      <c r="A1690">
        <v>183329</v>
      </c>
      <c r="B1690" t="s">
        <v>5</v>
      </c>
      <c r="C1690">
        <v>46</v>
      </c>
      <c r="D1690" t="b">
        <v>1</v>
      </c>
      <c r="E1690" t="b">
        <v>1</v>
      </c>
    </row>
    <row r="1691" spans="1:5" x14ac:dyDescent="0.2">
      <c r="A1691">
        <v>183550</v>
      </c>
      <c r="B1691" t="s">
        <v>5</v>
      </c>
      <c r="C1691">
        <v>1</v>
      </c>
      <c r="D1691" t="b">
        <v>0</v>
      </c>
      <c r="E1691" t="b">
        <v>0</v>
      </c>
    </row>
    <row r="1692" spans="1:5" x14ac:dyDescent="0.2">
      <c r="A1692">
        <v>183591</v>
      </c>
      <c r="B1692" t="s">
        <v>6</v>
      </c>
      <c r="C1692">
        <v>1</v>
      </c>
      <c r="D1692" t="b">
        <v>0</v>
      </c>
      <c r="E1692" t="b">
        <v>0</v>
      </c>
    </row>
    <row r="1693" spans="1:5" x14ac:dyDescent="0.2">
      <c r="A1693">
        <v>183738</v>
      </c>
      <c r="B1693" t="s">
        <v>5</v>
      </c>
      <c r="C1693">
        <v>52</v>
      </c>
      <c r="D1693" t="b">
        <v>0</v>
      </c>
      <c r="E1693" t="b">
        <v>0</v>
      </c>
    </row>
    <row r="1694" spans="1:5" x14ac:dyDescent="0.2">
      <c r="A1694">
        <v>183758</v>
      </c>
      <c r="B1694" t="s">
        <v>5</v>
      </c>
      <c r="C1694">
        <v>23</v>
      </c>
      <c r="D1694" t="b">
        <v>1</v>
      </c>
      <c r="E1694" t="b">
        <v>0</v>
      </c>
    </row>
    <row r="1695" spans="1:5" x14ac:dyDescent="0.2">
      <c r="A1695">
        <v>183971</v>
      </c>
      <c r="B1695" t="s">
        <v>5</v>
      </c>
      <c r="C1695">
        <v>5</v>
      </c>
      <c r="D1695" t="b">
        <v>0</v>
      </c>
      <c r="E1695" t="b">
        <v>0</v>
      </c>
    </row>
    <row r="1696" spans="1:5" x14ac:dyDescent="0.2">
      <c r="A1696">
        <v>184071</v>
      </c>
      <c r="B1696" t="s">
        <v>5</v>
      </c>
      <c r="C1696">
        <v>5</v>
      </c>
      <c r="D1696" t="b">
        <v>0</v>
      </c>
      <c r="E1696" t="b">
        <v>0</v>
      </c>
    </row>
    <row r="1697" spans="1:5" x14ac:dyDescent="0.2">
      <c r="A1697">
        <v>184112</v>
      </c>
      <c r="B1697" t="s">
        <v>6</v>
      </c>
      <c r="C1697">
        <v>14</v>
      </c>
      <c r="D1697" t="b">
        <v>0</v>
      </c>
      <c r="E1697" t="b">
        <v>0</v>
      </c>
    </row>
    <row r="1698" spans="1:5" x14ac:dyDescent="0.2">
      <c r="A1698">
        <v>184265</v>
      </c>
      <c r="B1698" t="s">
        <v>6</v>
      </c>
      <c r="C1698">
        <v>28</v>
      </c>
      <c r="D1698" t="b">
        <v>1</v>
      </c>
      <c r="E1698" t="b">
        <v>0</v>
      </c>
    </row>
    <row r="1699" spans="1:5" x14ac:dyDescent="0.2">
      <c r="A1699">
        <v>184342</v>
      </c>
      <c r="B1699" t="s">
        <v>5</v>
      </c>
      <c r="C1699">
        <v>2</v>
      </c>
      <c r="D1699" t="b">
        <v>0</v>
      </c>
      <c r="E1699" t="b">
        <v>0</v>
      </c>
    </row>
    <row r="1700" spans="1:5" x14ac:dyDescent="0.2">
      <c r="A1700">
        <v>184819</v>
      </c>
      <c r="B1700" t="s">
        <v>5</v>
      </c>
      <c r="C1700">
        <v>13</v>
      </c>
      <c r="D1700" t="b">
        <v>0</v>
      </c>
      <c r="E1700" t="b">
        <v>0</v>
      </c>
    </row>
    <row r="1701" spans="1:5" x14ac:dyDescent="0.2">
      <c r="A1701">
        <v>184871</v>
      </c>
      <c r="B1701" t="s">
        <v>6</v>
      </c>
      <c r="C1701">
        <v>256</v>
      </c>
      <c r="D1701" t="b">
        <v>1</v>
      </c>
      <c r="E1701" t="b">
        <v>1</v>
      </c>
    </row>
    <row r="1702" spans="1:5" x14ac:dyDescent="0.2">
      <c r="A1702">
        <v>184938</v>
      </c>
      <c r="B1702" t="s">
        <v>6</v>
      </c>
      <c r="C1702">
        <v>5</v>
      </c>
      <c r="D1702" t="b">
        <v>0</v>
      </c>
      <c r="E1702" t="b">
        <v>0</v>
      </c>
    </row>
    <row r="1703" spans="1:5" x14ac:dyDescent="0.2">
      <c r="A1703">
        <v>185021</v>
      </c>
      <c r="B1703" t="s">
        <v>5</v>
      </c>
      <c r="C1703">
        <v>17</v>
      </c>
      <c r="D1703" t="b">
        <v>1</v>
      </c>
      <c r="E1703" t="b">
        <v>0</v>
      </c>
    </row>
    <row r="1704" spans="1:5" x14ac:dyDescent="0.2">
      <c r="A1704">
        <v>185056</v>
      </c>
      <c r="B1704" t="s">
        <v>5</v>
      </c>
      <c r="C1704">
        <v>143</v>
      </c>
      <c r="D1704" t="b">
        <v>1</v>
      </c>
      <c r="E1704" t="b">
        <v>1</v>
      </c>
    </row>
    <row r="1705" spans="1:5" x14ac:dyDescent="0.2">
      <c r="A1705">
        <v>185074</v>
      </c>
      <c r="B1705" t="s">
        <v>6</v>
      </c>
      <c r="C1705">
        <v>12</v>
      </c>
      <c r="D1705" t="b">
        <v>1</v>
      </c>
      <c r="E1705" t="b">
        <v>0</v>
      </c>
    </row>
    <row r="1706" spans="1:5" x14ac:dyDescent="0.2">
      <c r="A1706">
        <v>185137</v>
      </c>
      <c r="B1706" t="s">
        <v>6</v>
      </c>
      <c r="C1706">
        <v>0</v>
      </c>
      <c r="D1706" t="b">
        <v>0</v>
      </c>
      <c r="E1706" t="b">
        <v>0</v>
      </c>
    </row>
    <row r="1707" spans="1:5" x14ac:dyDescent="0.2">
      <c r="A1707">
        <v>185157</v>
      </c>
      <c r="B1707" t="s">
        <v>6</v>
      </c>
      <c r="C1707">
        <v>17</v>
      </c>
      <c r="D1707" t="b">
        <v>0</v>
      </c>
      <c r="E1707" t="b">
        <v>0</v>
      </c>
    </row>
    <row r="1708" spans="1:5" x14ac:dyDescent="0.2">
      <c r="A1708">
        <v>185368</v>
      </c>
      <c r="B1708" t="s">
        <v>5</v>
      </c>
      <c r="C1708">
        <v>52</v>
      </c>
      <c r="D1708" t="b">
        <v>0</v>
      </c>
      <c r="E1708" t="b">
        <v>0</v>
      </c>
    </row>
    <row r="1709" spans="1:5" x14ac:dyDescent="0.2">
      <c r="A1709">
        <v>185512</v>
      </c>
      <c r="B1709" t="s">
        <v>6</v>
      </c>
      <c r="C1709">
        <v>934</v>
      </c>
      <c r="D1709" t="b">
        <v>1</v>
      </c>
      <c r="E1709" t="b">
        <v>1</v>
      </c>
    </row>
    <row r="1710" spans="1:5" x14ac:dyDescent="0.2">
      <c r="A1710">
        <v>185666</v>
      </c>
      <c r="B1710" t="s">
        <v>6</v>
      </c>
      <c r="C1710">
        <v>292</v>
      </c>
      <c r="D1710" t="b">
        <v>1</v>
      </c>
      <c r="E1710" t="b">
        <v>1</v>
      </c>
    </row>
    <row r="1711" spans="1:5" x14ac:dyDescent="0.2">
      <c r="A1711">
        <v>185728</v>
      </c>
      <c r="B1711" t="s">
        <v>6</v>
      </c>
      <c r="C1711">
        <v>26</v>
      </c>
      <c r="D1711" t="b">
        <v>0</v>
      </c>
      <c r="E1711" t="b">
        <v>0</v>
      </c>
    </row>
    <row r="1712" spans="1:5" x14ac:dyDescent="0.2">
      <c r="A1712">
        <v>185735</v>
      </c>
      <c r="B1712" t="s">
        <v>5</v>
      </c>
      <c r="C1712">
        <v>1</v>
      </c>
      <c r="D1712" t="b">
        <v>1</v>
      </c>
      <c r="E1712" t="b">
        <v>0</v>
      </c>
    </row>
    <row r="1713" spans="1:5" x14ac:dyDescent="0.2">
      <c r="A1713">
        <v>185777</v>
      </c>
      <c r="B1713" t="s">
        <v>6</v>
      </c>
      <c r="C1713">
        <v>1</v>
      </c>
      <c r="D1713" t="b">
        <v>0</v>
      </c>
      <c r="E1713" t="b">
        <v>0</v>
      </c>
    </row>
    <row r="1714" spans="1:5" x14ac:dyDescent="0.2">
      <c r="A1714">
        <v>185984</v>
      </c>
      <c r="B1714" t="s">
        <v>5</v>
      </c>
      <c r="C1714">
        <v>41</v>
      </c>
      <c r="D1714" t="b">
        <v>1</v>
      </c>
      <c r="E1714" t="b">
        <v>0</v>
      </c>
    </row>
    <row r="1715" spans="1:5" x14ac:dyDescent="0.2">
      <c r="A1715">
        <v>186065</v>
      </c>
      <c r="B1715" t="s">
        <v>5</v>
      </c>
      <c r="C1715">
        <v>18</v>
      </c>
      <c r="D1715" t="b">
        <v>0</v>
      </c>
      <c r="E1715" t="b">
        <v>0</v>
      </c>
    </row>
    <row r="1716" spans="1:5" x14ac:dyDescent="0.2">
      <c r="A1716">
        <v>186070</v>
      </c>
      <c r="B1716" t="s">
        <v>6</v>
      </c>
      <c r="C1716">
        <v>32</v>
      </c>
      <c r="D1716" t="b">
        <v>1</v>
      </c>
      <c r="E1716" t="b">
        <v>0</v>
      </c>
    </row>
    <row r="1717" spans="1:5" x14ac:dyDescent="0.2">
      <c r="A1717">
        <v>186071</v>
      </c>
      <c r="B1717" t="s">
        <v>5</v>
      </c>
      <c r="C1717">
        <v>48</v>
      </c>
      <c r="D1717" t="b">
        <v>1</v>
      </c>
      <c r="E1717" t="b">
        <v>0</v>
      </c>
    </row>
    <row r="1718" spans="1:5" x14ac:dyDescent="0.2">
      <c r="A1718">
        <v>186160</v>
      </c>
      <c r="B1718" t="s">
        <v>5</v>
      </c>
      <c r="C1718">
        <v>1</v>
      </c>
      <c r="D1718" t="b">
        <v>0</v>
      </c>
      <c r="E1718" t="b">
        <v>0</v>
      </c>
    </row>
    <row r="1719" spans="1:5" x14ac:dyDescent="0.2">
      <c r="A1719">
        <v>186354</v>
      </c>
      <c r="B1719" t="s">
        <v>6</v>
      </c>
      <c r="C1719">
        <v>0</v>
      </c>
      <c r="D1719" t="b">
        <v>0</v>
      </c>
      <c r="E1719" t="b">
        <v>0</v>
      </c>
    </row>
    <row r="1720" spans="1:5" x14ac:dyDescent="0.2">
      <c r="A1720">
        <v>186386</v>
      </c>
      <c r="B1720" t="s">
        <v>5</v>
      </c>
      <c r="C1720">
        <v>18</v>
      </c>
      <c r="D1720" t="b">
        <v>0</v>
      </c>
      <c r="E1720" t="b">
        <v>1</v>
      </c>
    </row>
    <row r="1721" spans="1:5" x14ac:dyDescent="0.2">
      <c r="A1721">
        <v>186465</v>
      </c>
      <c r="B1721" t="s">
        <v>5</v>
      </c>
      <c r="C1721">
        <v>2</v>
      </c>
      <c r="D1721" t="b">
        <v>0</v>
      </c>
      <c r="E1721" t="b">
        <v>0</v>
      </c>
    </row>
    <row r="1722" spans="1:5" x14ac:dyDescent="0.2">
      <c r="A1722">
        <v>186532</v>
      </c>
      <c r="B1722" t="s">
        <v>6</v>
      </c>
      <c r="C1722">
        <v>1</v>
      </c>
      <c r="D1722" t="b">
        <v>0</v>
      </c>
      <c r="E1722" t="b">
        <v>0</v>
      </c>
    </row>
    <row r="1723" spans="1:5" x14ac:dyDescent="0.2">
      <c r="A1723">
        <v>186621</v>
      </c>
      <c r="B1723" t="s">
        <v>6</v>
      </c>
      <c r="C1723">
        <v>43</v>
      </c>
      <c r="D1723" t="b">
        <v>1</v>
      </c>
      <c r="E1723" t="b">
        <v>0</v>
      </c>
    </row>
    <row r="1724" spans="1:5" x14ac:dyDescent="0.2">
      <c r="A1724">
        <v>186768</v>
      </c>
      <c r="B1724" t="s">
        <v>6</v>
      </c>
      <c r="C1724">
        <v>33</v>
      </c>
      <c r="D1724" t="b">
        <v>1</v>
      </c>
      <c r="E1724" t="b">
        <v>0</v>
      </c>
    </row>
    <row r="1725" spans="1:5" x14ac:dyDescent="0.2">
      <c r="A1725">
        <v>186790</v>
      </c>
      <c r="B1725" t="s">
        <v>5</v>
      </c>
      <c r="C1725">
        <v>5</v>
      </c>
      <c r="D1725" t="b">
        <v>0</v>
      </c>
      <c r="E1725" t="b">
        <v>0</v>
      </c>
    </row>
    <row r="1726" spans="1:5" x14ac:dyDescent="0.2">
      <c r="A1726">
        <v>186890</v>
      </c>
      <c r="B1726" t="s">
        <v>5</v>
      </c>
      <c r="C1726">
        <v>1</v>
      </c>
      <c r="D1726" t="b">
        <v>0</v>
      </c>
      <c r="E1726" t="b">
        <v>0</v>
      </c>
    </row>
    <row r="1727" spans="1:5" x14ac:dyDescent="0.2">
      <c r="A1727">
        <v>187084</v>
      </c>
      <c r="B1727" t="s">
        <v>5</v>
      </c>
      <c r="C1727">
        <v>69</v>
      </c>
      <c r="D1727" t="b">
        <v>1</v>
      </c>
      <c r="E1727" t="b">
        <v>0</v>
      </c>
    </row>
    <row r="1728" spans="1:5" x14ac:dyDescent="0.2">
      <c r="A1728">
        <v>187168</v>
      </c>
      <c r="B1728" t="s">
        <v>6</v>
      </c>
      <c r="C1728">
        <v>8</v>
      </c>
      <c r="D1728" t="b">
        <v>0</v>
      </c>
      <c r="E1728" t="b">
        <v>0</v>
      </c>
    </row>
    <row r="1729" spans="1:5" x14ac:dyDescent="0.2">
      <c r="A1729">
        <v>187424</v>
      </c>
      <c r="B1729" t="s">
        <v>6</v>
      </c>
      <c r="C1729">
        <v>15</v>
      </c>
      <c r="D1729" t="b">
        <v>1</v>
      </c>
      <c r="E1729" t="b">
        <v>0</v>
      </c>
    </row>
    <row r="1730" spans="1:5" x14ac:dyDescent="0.2">
      <c r="A1730">
        <v>187680</v>
      </c>
      <c r="B1730" t="s">
        <v>6</v>
      </c>
      <c r="C1730">
        <v>83</v>
      </c>
      <c r="D1730" t="b">
        <v>0</v>
      </c>
      <c r="E1730" t="b">
        <v>0</v>
      </c>
    </row>
    <row r="1731" spans="1:5" x14ac:dyDescent="0.2">
      <c r="A1731">
        <v>187709</v>
      </c>
      <c r="B1731" t="s">
        <v>6</v>
      </c>
      <c r="C1731">
        <v>3</v>
      </c>
      <c r="D1731" t="b">
        <v>0</v>
      </c>
      <c r="E1731" t="b">
        <v>0</v>
      </c>
    </row>
    <row r="1732" spans="1:5" x14ac:dyDescent="0.2">
      <c r="A1732">
        <v>188036</v>
      </c>
      <c r="B1732" t="s">
        <v>5</v>
      </c>
      <c r="C1732">
        <v>2</v>
      </c>
      <c r="D1732" t="b">
        <v>0</v>
      </c>
      <c r="E1732" t="b">
        <v>0</v>
      </c>
    </row>
    <row r="1733" spans="1:5" x14ac:dyDescent="0.2">
      <c r="A1733">
        <v>188051</v>
      </c>
      <c r="B1733" t="s">
        <v>5</v>
      </c>
      <c r="C1733">
        <v>8</v>
      </c>
      <c r="D1733" t="b">
        <v>0</v>
      </c>
      <c r="E1733" t="b">
        <v>0</v>
      </c>
    </row>
    <row r="1734" spans="1:5" x14ac:dyDescent="0.2">
      <c r="A1734">
        <v>188113</v>
      </c>
      <c r="B1734" t="s">
        <v>5</v>
      </c>
      <c r="C1734">
        <v>5</v>
      </c>
      <c r="D1734" t="b">
        <v>0</v>
      </c>
      <c r="E1734" t="b">
        <v>0</v>
      </c>
    </row>
    <row r="1735" spans="1:5" x14ac:dyDescent="0.2">
      <c r="A1735">
        <v>188134</v>
      </c>
      <c r="B1735" t="s">
        <v>6</v>
      </c>
      <c r="C1735">
        <v>3</v>
      </c>
      <c r="D1735" t="b">
        <v>1</v>
      </c>
      <c r="E1735" t="b">
        <v>0</v>
      </c>
    </row>
    <row r="1736" spans="1:5" x14ac:dyDescent="0.2">
      <c r="A1736">
        <v>188592</v>
      </c>
      <c r="B1736" t="s">
        <v>6</v>
      </c>
      <c r="C1736">
        <v>22</v>
      </c>
      <c r="D1736" t="b">
        <v>0</v>
      </c>
      <c r="E1736" t="b">
        <v>0</v>
      </c>
    </row>
    <row r="1737" spans="1:5" x14ac:dyDescent="0.2">
      <c r="A1737">
        <v>188683</v>
      </c>
      <c r="B1737" t="s">
        <v>6</v>
      </c>
      <c r="C1737">
        <v>30</v>
      </c>
      <c r="D1737" t="b">
        <v>0</v>
      </c>
      <c r="E1737" t="b">
        <v>0</v>
      </c>
    </row>
    <row r="1738" spans="1:5" x14ac:dyDescent="0.2">
      <c r="A1738">
        <v>188801</v>
      </c>
      <c r="B1738" t="s">
        <v>5</v>
      </c>
      <c r="C1738">
        <v>4</v>
      </c>
      <c r="D1738" t="b">
        <v>0</v>
      </c>
      <c r="E1738" t="b">
        <v>0</v>
      </c>
    </row>
    <row r="1739" spans="1:5" x14ac:dyDescent="0.2">
      <c r="A1739">
        <v>188805</v>
      </c>
      <c r="B1739" t="s">
        <v>5</v>
      </c>
      <c r="C1739">
        <v>84</v>
      </c>
      <c r="D1739" t="b">
        <v>0</v>
      </c>
      <c r="E1739" t="b">
        <v>0</v>
      </c>
    </row>
    <row r="1740" spans="1:5" x14ac:dyDescent="0.2">
      <c r="A1740">
        <v>188813</v>
      </c>
      <c r="B1740" t="s">
        <v>5</v>
      </c>
      <c r="C1740">
        <v>27</v>
      </c>
      <c r="D1740" t="b">
        <v>1</v>
      </c>
      <c r="E1740" t="b">
        <v>0</v>
      </c>
    </row>
    <row r="1741" spans="1:5" x14ac:dyDescent="0.2">
      <c r="A1741">
        <v>188880</v>
      </c>
      <c r="B1741" t="s">
        <v>5</v>
      </c>
      <c r="C1741">
        <v>163</v>
      </c>
      <c r="D1741" t="b">
        <v>0</v>
      </c>
      <c r="E1741" t="b">
        <v>0</v>
      </c>
    </row>
    <row r="1742" spans="1:5" x14ac:dyDescent="0.2">
      <c r="A1742">
        <v>189024</v>
      </c>
      <c r="B1742" t="s">
        <v>6</v>
      </c>
      <c r="C1742">
        <v>2</v>
      </c>
      <c r="D1742" t="b">
        <v>1</v>
      </c>
      <c r="E1742" t="b">
        <v>0</v>
      </c>
    </row>
    <row r="1743" spans="1:5" x14ac:dyDescent="0.2">
      <c r="A1743">
        <v>189066</v>
      </c>
      <c r="B1743" t="s">
        <v>6</v>
      </c>
      <c r="C1743">
        <v>61</v>
      </c>
      <c r="D1743" t="b">
        <v>1</v>
      </c>
      <c r="E1743" t="b">
        <v>0</v>
      </c>
    </row>
    <row r="1744" spans="1:5" x14ac:dyDescent="0.2">
      <c r="A1744">
        <v>189098</v>
      </c>
      <c r="B1744" t="s">
        <v>5</v>
      </c>
      <c r="C1744">
        <v>35</v>
      </c>
      <c r="D1744" t="b">
        <v>1</v>
      </c>
      <c r="E1744" t="b">
        <v>0</v>
      </c>
    </row>
    <row r="1745" spans="1:5" x14ac:dyDescent="0.2">
      <c r="A1745">
        <v>189102</v>
      </c>
      <c r="B1745" t="s">
        <v>5</v>
      </c>
      <c r="C1745">
        <v>7</v>
      </c>
      <c r="D1745" t="b">
        <v>0</v>
      </c>
      <c r="E1745" t="b">
        <v>0</v>
      </c>
    </row>
    <row r="1746" spans="1:5" x14ac:dyDescent="0.2">
      <c r="A1746">
        <v>189116</v>
      </c>
      <c r="B1746" t="s">
        <v>5</v>
      </c>
      <c r="C1746">
        <v>129</v>
      </c>
      <c r="D1746" t="b">
        <v>1</v>
      </c>
      <c r="E1746" t="b">
        <v>0</v>
      </c>
    </row>
    <row r="1747" spans="1:5" x14ac:dyDescent="0.2">
      <c r="A1747">
        <v>189329</v>
      </c>
      <c r="B1747" t="s">
        <v>6</v>
      </c>
      <c r="C1747">
        <v>5</v>
      </c>
      <c r="D1747" t="b">
        <v>0</v>
      </c>
      <c r="E1747" t="b">
        <v>0</v>
      </c>
    </row>
    <row r="1748" spans="1:5" x14ac:dyDescent="0.2">
      <c r="A1748">
        <v>189473</v>
      </c>
      <c r="B1748" t="s">
        <v>5</v>
      </c>
      <c r="C1748">
        <v>16</v>
      </c>
      <c r="D1748" t="b">
        <v>1</v>
      </c>
      <c r="E1748" t="b">
        <v>0</v>
      </c>
    </row>
    <row r="1749" spans="1:5" x14ac:dyDescent="0.2">
      <c r="A1749">
        <v>189553</v>
      </c>
      <c r="B1749" t="s">
        <v>6</v>
      </c>
      <c r="C1749">
        <v>13</v>
      </c>
      <c r="D1749" t="b">
        <v>1</v>
      </c>
      <c r="E1749" t="b">
        <v>0</v>
      </c>
    </row>
    <row r="1750" spans="1:5" x14ac:dyDescent="0.2">
      <c r="A1750">
        <v>189748</v>
      </c>
      <c r="B1750" t="s">
        <v>6</v>
      </c>
      <c r="C1750">
        <v>9</v>
      </c>
      <c r="D1750" t="b">
        <v>0</v>
      </c>
      <c r="E1750" t="b">
        <v>0</v>
      </c>
    </row>
    <row r="1751" spans="1:5" x14ac:dyDescent="0.2">
      <c r="A1751">
        <v>189970</v>
      </c>
      <c r="B1751" t="s">
        <v>6</v>
      </c>
      <c r="C1751">
        <v>104</v>
      </c>
      <c r="D1751" t="b">
        <v>1</v>
      </c>
      <c r="E1751" t="b">
        <v>0</v>
      </c>
    </row>
    <row r="1752" spans="1:5" x14ac:dyDescent="0.2">
      <c r="A1752">
        <v>190092</v>
      </c>
      <c r="B1752" t="s">
        <v>5</v>
      </c>
      <c r="C1752">
        <v>1</v>
      </c>
      <c r="D1752" t="b">
        <v>0</v>
      </c>
      <c r="E1752" t="b">
        <v>0</v>
      </c>
    </row>
    <row r="1753" spans="1:5" x14ac:dyDescent="0.2">
      <c r="A1753">
        <v>190151</v>
      </c>
      <c r="B1753" t="s">
        <v>5</v>
      </c>
      <c r="C1753">
        <v>36</v>
      </c>
      <c r="D1753" t="b">
        <v>1</v>
      </c>
      <c r="E1753" t="b">
        <v>0</v>
      </c>
    </row>
    <row r="1754" spans="1:5" x14ac:dyDescent="0.2">
      <c r="A1754">
        <v>190211</v>
      </c>
      <c r="B1754" t="s">
        <v>5</v>
      </c>
      <c r="C1754">
        <v>11</v>
      </c>
      <c r="D1754" t="b">
        <v>1</v>
      </c>
      <c r="E1754" t="b">
        <v>0</v>
      </c>
    </row>
    <row r="1755" spans="1:5" x14ac:dyDescent="0.2">
      <c r="A1755">
        <v>190226</v>
      </c>
      <c r="B1755" t="s">
        <v>6</v>
      </c>
      <c r="C1755">
        <v>63</v>
      </c>
      <c r="D1755" t="b">
        <v>1</v>
      </c>
      <c r="E1755" t="b">
        <v>0</v>
      </c>
    </row>
    <row r="1756" spans="1:5" x14ac:dyDescent="0.2">
      <c r="A1756">
        <v>190245</v>
      </c>
      <c r="B1756" t="s">
        <v>6</v>
      </c>
      <c r="C1756">
        <v>4</v>
      </c>
      <c r="D1756" t="b">
        <v>0</v>
      </c>
      <c r="E1756" t="b">
        <v>0</v>
      </c>
    </row>
    <row r="1757" spans="1:5" x14ac:dyDescent="0.2">
      <c r="A1757">
        <v>190265</v>
      </c>
      <c r="B1757" t="s">
        <v>6</v>
      </c>
      <c r="C1757">
        <v>19</v>
      </c>
      <c r="D1757" t="b">
        <v>0</v>
      </c>
      <c r="E1757" t="b">
        <v>0</v>
      </c>
    </row>
    <row r="1758" spans="1:5" x14ac:dyDescent="0.2">
      <c r="A1758">
        <v>190421</v>
      </c>
      <c r="B1758" t="s">
        <v>6</v>
      </c>
      <c r="C1758">
        <v>294</v>
      </c>
      <c r="D1758" t="b">
        <v>1</v>
      </c>
      <c r="E1758" t="b">
        <v>1</v>
      </c>
    </row>
    <row r="1759" spans="1:5" x14ac:dyDescent="0.2">
      <c r="A1759">
        <v>190424</v>
      </c>
      <c r="B1759" t="s">
        <v>5</v>
      </c>
      <c r="C1759">
        <v>2</v>
      </c>
      <c r="D1759" t="b">
        <v>1</v>
      </c>
      <c r="E1759" t="b">
        <v>0</v>
      </c>
    </row>
    <row r="1760" spans="1:5" x14ac:dyDescent="0.2">
      <c r="A1760">
        <v>190570</v>
      </c>
      <c r="B1760" t="s">
        <v>5</v>
      </c>
      <c r="C1760">
        <v>7</v>
      </c>
      <c r="D1760" t="b">
        <v>1</v>
      </c>
      <c r="E1760" t="b">
        <v>0</v>
      </c>
    </row>
    <row r="1761" spans="1:5" x14ac:dyDescent="0.2">
      <c r="A1761">
        <v>190691</v>
      </c>
      <c r="B1761" t="s">
        <v>5</v>
      </c>
      <c r="C1761">
        <v>38</v>
      </c>
      <c r="D1761" t="b">
        <v>1</v>
      </c>
      <c r="E1761" t="b">
        <v>0</v>
      </c>
    </row>
    <row r="1762" spans="1:5" x14ac:dyDescent="0.2">
      <c r="A1762">
        <v>190695</v>
      </c>
      <c r="B1762" t="s">
        <v>5</v>
      </c>
      <c r="C1762">
        <v>12</v>
      </c>
      <c r="D1762" t="b">
        <v>0</v>
      </c>
      <c r="E1762" t="b">
        <v>0</v>
      </c>
    </row>
    <row r="1763" spans="1:5" x14ac:dyDescent="0.2">
      <c r="A1763">
        <v>190740</v>
      </c>
      <c r="B1763" t="s">
        <v>6</v>
      </c>
      <c r="C1763">
        <v>5</v>
      </c>
      <c r="D1763" t="b">
        <v>0</v>
      </c>
      <c r="E1763" t="b">
        <v>0</v>
      </c>
    </row>
    <row r="1764" spans="1:5" x14ac:dyDescent="0.2">
      <c r="A1764">
        <v>190832</v>
      </c>
      <c r="B1764" t="s">
        <v>6</v>
      </c>
      <c r="C1764">
        <v>64</v>
      </c>
      <c r="D1764" t="b">
        <v>1</v>
      </c>
      <c r="E1764" t="b">
        <v>1</v>
      </c>
    </row>
    <row r="1765" spans="1:5" x14ac:dyDescent="0.2">
      <c r="A1765">
        <v>190851</v>
      </c>
      <c r="B1765" t="s">
        <v>6</v>
      </c>
      <c r="C1765">
        <v>7</v>
      </c>
      <c r="D1765" t="b">
        <v>0</v>
      </c>
      <c r="E1765" t="b">
        <v>0</v>
      </c>
    </row>
    <row r="1766" spans="1:5" x14ac:dyDescent="0.2">
      <c r="A1766">
        <v>190942</v>
      </c>
      <c r="B1766" t="s">
        <v>6</v>
      </c>
      <c r="C1766">
        <v>62</v>
      </c>
      <c r="D1766" t="b">
        <v>0</v>
      </c>
      <c r="E1766" t="b">
        <v>1</v>
      </c>
    </row>
    <row r="1767" spans="1:5" x14ac:dyDescent="0.2">
      <c r="A1767">
        <v>190985</v>
      </c>
      <c r="B1767" t="s">
        <v>5</v>
      </c>
      <c r="C1767">
        <v>6</v>
      </c>
      <c r="D1767" t="b">
        <v>0</v>
      </c>
      <c r="E1767" t="b">
        <v>1</v>
      </c>
    </row>
    <row r="1768" spans="1:5" x14ac:dyDescent="0.2">
      <c r="A1768">
        <v>191098</v>
      </c>
      <c r="B1768" t="s">
        <v>6</v>
      </c>
      <c r="C1768">
        <v>12</v>
      </c>
      <c r="D1768" t="b">
        <v>0</v>
      </c>
      <c r="E1768" t="b">
        <v>0</v>
      </c>
    </row>
    <row r="1769" spans="1:5" x14ac:dyDescent="0.2">
      <c r="A1769">
        <v>191123</v>
      </c>
      <c r="B1769" t="s">
        <v>5</v>
      </c>
      <c r="C1769">
        <v>1</v>
      </c>
      <c r="D1769" t="b">
        <v>0</v>
      </c>
      <c r="E1769" t="b">
        <v>0</v>
      </c>
    </row>
    <row r="1770" spans="1:5" x14ac:dyDescent="0.2">
      <c r="A1770">
        <v>191259</v>
      </c>
      <c r="B1770" t="s">
        <v>5</v>
      </c>
      <c r="C1770">
        <v>155</v>
      </c>
      <c r="D1770" t="b">
        <v>1</v>
      </c>
      <c r="E1770" t="b">
        <v>1</v>
      </c>
    </row>
    <row r="1771" spans="1:5" x14ac:dyDescent="0.2">
      <c r="A1771">
        <v>191329</v>
      </c>
      <c r="B1771" t="s">
        <v>6</v>
      </c>
      <c r="C1771">
        <v>1</v>
      </c>
      <c r="D1771" t="b">
        <v>0</v>
      </c>
      <c r="E1771" t="b">
        <v>0</v>
      </c>
    </row>
    <row r="1772" spans="1:5" x14ac:dyDescent="0.2">
      <c r="A1772">
        <v>191357</v>
      </c>
      <c r="B1772" t="s">
        <v>6</v>
      </c>
      <c r="C1772">
        <v>64</v>
      </c>
      <c r="D1772" t="b">
        <v>0</v>
      </c>
      <c r="E1772" t="b">
        <v>0</v>
      </c>
    </row>
    <row r="1773" spans="1:5" x14ac:dyDescent="0.2">
      <c r="A1773">
        <v>191440</v>
      </c>
      <c r="B1773" t="s">
        <v>5</v>
      </c>
      <c r="C1773">
        <v>56</v>
      </c>
      <c r="D1773" t="b">
        <v>1</v>
      </c>
      <c r="E1773" t="b">
        <v>0</v>
      </c>
    </row>
    <row r="1774" spans="1:5" x14ac:dyDescent="0.2">
      <c r="A1774">
        <v>191952</v>
      </c>
      <c r="B1774" t="s">
        <v>6</v>
      </c>
      <c r="C1774">
        <v>462</v>
      </c>
      <c r="D1774" t="b">
        <v>0</v>
      </c>
      <c r="E1774" t="b">
        <v>1</v>
      </c>
    </row>
    <row r="1775" spans="1:5" x14ac:dyDescent="0.2">
      <c r="A1775">
        <v>192195</v>
      </c>
      <c r="B1775" t="s">
        <v>5</v>
      </c>
      <c r="C1775">
        <v>4</v>
      </c>
      <c r="D1775" t="b">
        <v>0</v>
      </c>
      <c r="E1775" t="b">
        <v>0</v>
      </c>
    </row>
    <row r="1776" spans="1:5" x14ac:dyDescent="0.2">
      <c r="A1776">
        <v>192199</v>
      </c>
      <c r="B1776" t="s">
        <v>5</v>
      </c>
      <c r="C1776">
        <v>12</v>
      </c>
      <c r="D1776" t="b">
        <v>1</v>
      </c>
      <c r="E1776" t="b">
        <v>0</v>
      </c>
    </row>
    <row r="1777" spans="1:5" x14ac:dyDescent="0.2">
      <c r="A1777">
        <v>192237</v>
      </c>
      <c r="B1777" t="s">
        <v>5</v>
      </c>
      <c r="C1777">
        <v>4</v>
      </c>
      <c r="D1777" t="b">
        <v>0</v>
      </c>
      <c r="E1777" t="b">
        <v>0</v>
      </c>
    </row>
    <row r="1778" spans="1:5" x14ac:dyDescent="0.2">
      <c r="A1778">
        <v>192338</v>
      </c>
      <c r="B1778" t="s">
        <v>5</v>
      </c>
      <c r="C1778">
        <v>57</v>
      </c>
      <c r="D1778" t="b">
        <v>1</v>
      </c>
      <c r="E1778" t="b">
        <v>0</v>
      </c>
    </row>
    <row r="1779" spans="1:5" x14ac:dyDescent="0.2">
      <c r="A1779">
        <v>192398</v>
      </c>
      <c r="B1779" t="s">
        <v>5</v>
      </c>
      <c r="C1779">
        <v>41</v>
      </c>
      <c r="D1779" t="b">
        <v>1</v>
      </c>
      <c r="E1779" t="b">
        <v>1</v>
      </c>
    </row>
    <row r="1780" spans="1:5" x14ac:dyDescent="0.2">
      <c r="A1780">
        <v>192424</v>
      </c>
      <c r="B1780" t="s">
        <v>6</v>
      </c>
      <c r="C1780">
        <v>181</v>
      </c>
      <c r="D1780" t="b">
        <v>1</v>
      </c>
      <c r="E1780" t="b">
        <v>1</v>
      </c>
    </row>
    <row r="1781" spans="1:5" x14ac:dyDescent="0.2">
      <c r="A1781">
        <v>192506</v>
      </c>
      <c r="B1781" t="s">
        <v>6</v>
      </c>
      <c r="C1781">
        <v>65</v>
      </c>
      <c r="D1781" t="b">
        <v>1</v>
      </c>
      <c r="E1781" t="b">
        <v>0</v>
      </c>
    </row>
    <row r="1782" spans="1:5" x14ac:dyDescent="0.2">
      <c r="A1782">
        <v>192641</v>
      </c>
      <c r="B1782" t="s">
        <v>6</v>
      </c>
      <c r="C1782">
        <v>4</v>
      </c>
      <c r="D1782" t="b">
        <v>0</v>
      </c>
      <c r="E1782" t="b">
        <v>0</v>
      </c>
    </row>
    <row r="1783" spans="1:5" x14ac:dyDescent="0.2">
      <c r="A1783">
        <v>192863</v>
      </c>
      <c r="B1783" t="s">
        <v>6</v>
      </c>
      <c r="C1783">
        <v>15</v>
      </c>
      <c r="D1783" t="b">
        <v>0</v>
      </c>
      <c r="E1783" t="b">
        <v>0</v>
      </c>
    </row>
    <row r="1784" spans="1:5" x14ac:dyDescent="0.2">
      <c r="A1784">
        <v>192877</v>
      </c>
      <c r="B1784" t="s">
        <v>5</v>
      </c>
      <c r="C1784">
        <v>11</v>
      </c>
      <c r="D1784" t="b">
        <v>0</v>
      </c>
      <c r="E1784" t="b">
        <v>0</v>
      </c>
    </row>
    <row r="1785" spans="1:5" x14ac:dyDescent="0.2">
      <c r="A1785">
        <v>193023</v>
      </c>
      <c r="B1785" t="s">
        <v>6</v>
      </c>
      <c r="C1785">
        <v>28</v>
      </c>
      <c r="D1785" t="b">
        <v>0</v>
      </c>
      <c r="E1785" t="b">
        <v>1</v>
      </c>
    </row>
    <row r="1786" spans="1:5" x14ac:dyDescent="0.2">
      <c r="A1786">
        <v>193180</v>
      </c>
      <c r="B1786" t="s">
        <v>6</v>
      </c>
      <c r="C1786">
        <v>11</v>
      </c>
      <c r="D1786" t="b">
        <v>0</v>
      </c>
      <c r="E1786" t="b">
        <v>0</v>
      </c>
    </row>
    <row r="1787" spans="1:5" x14ac:dyDescent="0.2">
      <c r="A1787">
        <v>193226</v>
      </c>
      <c r="B1787" t="s">
        <v>5</v>
      </c>
      <c r="C1787">
        <v>89</v>
      </c>
      <c r="D1787" t="b">
        <v>1</v>
      </c>
      <c r="E1787" t="b">
        <v>1</v>
      </c>
    </row>
    <row r="1788" spans="1:5" x14ac:dyDescent="0.2">
      <c r="A1788">
        <v>193252</v>
      </c>
      <c r="B1788" t="s">
        <v>5</v>
      </c>
      <c r="C1788">
        <v>34</v>
      </c>
      <c r="D1788" t="b">
        <v>1</v>
      </c>
      <c r="E1788" t="b">
        <v>0</v>
      </c>
    </row>
    <row r="1789" spans="1:5" x14ac:dyDescent="0.2">
      <c r="A1789">
        <v>193406</v>
      </c>
      <c r="B1789" t="s">
        <v>5</v>
      </c>
      <c r="C1789">
        <v>10</v>
      </c>
      <c r="D1789" t="b">
        <v>0</v>
      </c>
      <c r="E1789" t="b">
        <v>0</v>
      </c>
    </row>
    <row r="1790" spans="1:5" x14ac:dyDescent="0.2">
      <c r="A1790">
        <v>193423</v>
      </c>
      <c r="B1790" t="s">
        <v>5</v>
      </c>
      <c r="C1790">
        <v>24</v>
      </c>
      <c r="D1790" t="b">
        <v>1</v>
      </c>
      <c r="E1790" t="b">
        <v>0</v>
      </c>
    </row>
    <row r="1791" spans="1:5" x14ac:dyDescent="0.2">
      <c r="A1791">
        <v>193471</v>
      </c>
      <c r="B1791" t="s">
        <v>6</v>
      </c>
      <c r="C1791">
        <v>20</v>
      </c>
      <c r="D1791" t="b">
        <v>1</v>
      </c>
      <c r="E1791" t="b">
        <v>0</v>
      </c>
    </row>
    <row r="1792" spans="1:5" x14ac:dyDescent="0.2">
      <c r="A1792">
        <v>193572</v>
      </c>
      <c r="B1792" t="s">
        <v>5</v>
      </c>
      <c r="C1792">
        <v>1</v>
      </c>
      <c r="D1792" t="b">
        <v>0</v>
      </c>
      <c r="E1792" t="b">
        <v>0</v>
      </c>
    </row>
    <row r="1793" spans="1:5" x14ac:dyDescent="0.2">
      <c r="A1793">
        <v>193660</v>
      </c>
      <c r="B1793" t="s">
        <v>5</v>
      </c>
      <c r="C1793">
        <v>2</v>
      </c>
      <c r="D1793" t="b">
        <v>1</v>
      </c>
      <c r="E1793" t="b">
        <v>0</v>
      </c>
    </row>
    <row r="1794" spans="1:5" x14ac:dyDescent="0.2">
      <c r="A1794">
        <v>194165</v>
      </c>
      <c r="B1794" t="s">
        <v>6</v>
      </c>
      <c r="C1794">
        <v>6</v>
      </c>
      <c r="D1794" t="b">
        <v>1</v>
      </c>
      <c r="E1794" t="b">
        <v>0</v>
      </c>
    </row>
    <row r="1795" spans="1:5" x14ac:dyDescent="0.2">
      <c r="A1795">
        <v>194177</v>
      </c>
      <c r="B1795" t="s">
        <v>6</v>
      </c>
      <c r="C1795">
        <v>22</v>
      </c>
      <c r="D1795" t="b">
        <v>1</v>
      </c>
      <c r="E1795" t="b">
        <v>0</v>
      </c>
    </row>
    <row r="1796" spans="1:5" x14ac:dyDescent="0.2">
      <c r="A1796">
        <v>194208</v>
      </c>
      <c r="B1796" t="s">
        <v>5</v>
      </c>
      <c r="C1796">
        <v>37</v>
      </c>
      <c r="D1796" t="b">
        <v>1</v>
      </c>
      <c r="E1796" t="b">
        <v>0</v>
      </c>
    </row>
    <row r="1797" spans="1:5" x14ac:dyDescent="0.2">
      <c r="A1797">
        <v>194228</v>
      </c>
      <c r="B1797" t="s">
        <v>5</v>
      </c>
      <c r="C1797">
        <v>28</v>
      </c>
      <c r="D1797" t="b">
        <v>1</v>
      </c>
      <c r="E1797" t="b">
        <v>0</v>
      </c>
    </row>
    <row r="1798" spans="1:5" x14ac:dyDescent="0.2">
      <c r="A1798">
        <v>194528</v>
      </c>
      <c r="B1798" t="s">
        <v>5</v>
      </c>
      <c r="C1798">
        <v>1</v>
      </c>
      <c r="D1798" t="b">
        <v>0</v>
      </c>
      <c r="E1798" t="b">
        <v>0</v>
      </c>
    </row>
    <row r="1799" spans="1:5" x14ac:dyDescent="0.2">
      <c r="A1799">
        <v>195031</v>
      </c>
      <c r="B1799" t="s">
        <v>5</v>
      </c>
      <c r="C1799">
        <v>153</v>
      </c>
      <c r="D1799" t="b">
        <v>1</v>
      </c>
      <c r="E1799" t="b">
        <v>0</v>
      </c>
    </row>
    <row r="1800" spans="1:5" x14ac:dyDescent="0.2">
      <c r="A1800">
        <v>195134</v>
      </c>
      <c r="B1800" t="s">
        <v>5</v>
      </c>
      <c r="C1800">
        <v>33</v>
      </c>
      <c r="D1800" t="b">
        <v>1</v>
      </c>
      <c r="E1800" t="b">
        <v>0</v>
      </c>
    </row>
    <row r="1801" spans="1:5" x14ac:dyDescent="0.2">
      <c r="A1801">
        <v>195218</v>
      </c>
      <c r="B1801" t="s">
        <v>6</v>
      </c>
      <c r="C1801">
        <v>6</v>
      </c>
      <c r="D1801" t="b">
        <v>1</v>
      </c>
      <c r="E1801" t="b">
        <v>0</v>
      </c>
    </row>
    <row r="1802" spans="1:5" x14ac:dyDescent="0.2">
      <c r="A1802">
        <v>195475</v>
      </c>
      <c r="B1802" t="s">
        <v>6</v>
      </c>
      <c r="C1802">
        <v>2</v>
      </c>
      <c r="D1802" t="b">
        <v>0</v>
      </c>
      <c r="E1802" t="b">
        <v>0</v>
      </c>
    </row>
    <row r="1803" spans="1:5" x14ac:dyDescent="0.2">
      <c r="A1803">
        <v>195667</v>
      </c>
      <c r="B1803" t="s">
        <v>6</v>
      </c>
      <c r="C1803">
        <v>17</v>
      </c>
      <c r="D1803" t="b">
        <v>0</v>
      </c>
      <c r="E1803" t="b">
        <v>0</v>
      </c>
    </row>
    <row r="1804" spans="1:5" x14ac:dyDescent="0.2">
      <c r="A1804">
        <v>195673</v>
      </c>
      <c r="B1804" t="s">
        <v>5</v>
      </c>
      <c r="C1804">
        <v>89</v>
      </c>
      <c r="D1804" t="b">
        <v>1</v>
      </c>
      <c r="E1804" t="b">
        <v>1</v>
      </c>
    </row>
    <row r="1805" spans="1:5" x14ac:dyDescent="0.2">
      <c r="A1805">
        <v>195721</v>
      </c>
      <c r="B1805" t="s">
        <v>5</v>
      </c>
      <c r="C1805">
        <v>9</v>
      </c>
      <c r="D1805" t="b">
        <v>1</v>
      </c>
      <c r="E1805" t="b">
        <v>0</v>
      </c>
    </row>
    <row r="1806" spans="1:5" x14ac:dyDescent="0.2">
      <c r="A1806">
        <v>195752</v>
      </c>
      <c r="B1806" t="s">
        <v>5</v>
      </c>
      <c r="C1806">
        <v>18</v>
      </c>
      <c r="D1806" t="b">
        <v>0</v>
      </c>
      <c r="E1806" t="b">
        <v>0</v>
      </c>
    </row>
    <row r="1807" spans="1:5" x14ac:dyDescent="0.2">
      <c r="A1807">
        <v>195806</v>
      </c>
      <c r="B1807" t="s">
        <v>5</v>
      </c>
      <c r="C1807">
        <v>30</v>
      </c>
      <c r="D1807" t="b">
        <v>1</v>
      </c>
      <c r="E1807" t="b">
        <v>0</v>
      </c>
    </row>
    <row r="1808" spans="1:5" x14ac:dyDescent="0.2">
      <c r="A1808">
        <v>196020</v>
      </c>
      <c r="B1808" t="s">
        <v>6</v>
      </c>
      <c r="C1808">
        <v>41</v>
      </c>
      <c r="D1808" t="b">
        <v>0</v>
      </c>
      <c r="E1808" t="b">
        <v>0</v>
      </c>
    </row>
    <row r="1809" spans="1:5" x14ac:dyDescent="0.2">
      <c r="A1809">
        <v>196073</v>
      </c>
      <c r="B1809" t="s">
        <v>5</v>
      </c>
      <c r="C1809">
        <v>53</v>
      </c>
      <c r="D1809" t="b">
        <v>1</v>
      </c>
      <c r="E1809" t="b">
        <v>1</v>
      </c>
    </row>
    <row r="1810" spans="1:5" x14ac:dyDescent="0.2">
      <c r="A1810">
        <v>196293</v>
      </c>
      <c r="B1810" t="s">
        <v>6</v>
      </c>
      <c r="C1810">
        <v>133</v>
      </c>
      <c r="D1810" t="b">
        <v>1</v>
      </c>
      <c r="E1810" t="b">
        <v>1</v>
      </c>
    </row>
    <row r="1811" spans="1:5" x14ac:dyDescent="0.2">
      <c r="A1811">
        <v>196344</v>
      </c>
      <c r="B1811" t="s">
        <v>5</v>
      </c>
      <c r="C1811">
        <v>217</v>
      </c>
      <c r="D1811" t="b">
        <v>1</v>
      </c>
      <c r="E1811" t="b">
        <v>1</v>
      </c>
    </row>
    <row r="1812" spans="1:5" x14ac:dyDescent="0.2">
      <c r="A1812">
        <v>196451</v>
      </c>
      <c r="B1812" t="s">
        <v>6</v>
      </c>
      <c r="C1812">
        <v>8</v>
      </c>
      <c r="D1812" t="b">
        <v>0</v>
      </c>
      <c r="E1812" t="b">
        <v>0</v>
      </c>
    </row>
    <row r="1813" spans="1:5" x14ac:dyDescent="0.2">
      <c r="A1813">
        <v>196526</v>
      </c>
      <c r="B1813" t="s">
        <v>6</v>
      </c>
      <c r="C1813">
        <v>6</v>
      </c>
      <c r="D1813" t="b">
        <v>1</v>
      </c>
      <c r="E1813" t="b">
        <v>0</v>
      </c>
    </row>
    <row r="1814" spans="1:5" x14ac:dyDescent="0.2">
      <c r="A1814">
        <v>196639</v>
      </c>
      <c r="B1814" t="s">
        <v>6</v>
      </c>
      <c r="C1814">
        <v>5</v>
      </c>
      <c r="D1814" t="b">
        <v>0</v>
      </c>
      <c r="E1814" t="b">
        <v>0</v>
      </c>
    </row>
    <row r="1815" spans="1:5" x14ac:dyDescent="0.2">
      <c r="A1815">
        <v>196687</v>
      </c>
      <c r="B1815" t="s">
        <v>6</v>
      </c>
      <c r="C1815">
        <v>6</v>
      </c>
      <c r="D1815" t="b">
        <v>0</v>
      </c>
      <c r="E1815" t="b">
        <v>0</v>
      </c>
    </row>
    <row r="1816" spans="1:5" x14ac:dyDescent="0.2">
      <c r="A1816">
        <v>197207</v>
      </c>
      <c r="B1816" t="s">
        <v>6</v>
      </c>
      <c r="C1816">
        <v>19</v>
      </c>
      <c r="D1816" t="b">
        <v>0</v>
      </c>
      <c r="E1816" t="b">
        <v>0</v>
      </c>
    </row>
    <row r="1817" spans="1:5" x14ac:dyDescent="0.2">
      <c r="A1817">
        <v>197217</v>
      </c>
      <c r="B1817" t="s">
        <v>5</v>
      </c>
      <c r="C1817">
        <v>9</v>
      </c>
      <c r="D1817" t="b">
        <v>0</v>
      </c>
      <c r="E1817" t="b">
        <v>0</v>
      </c>
    </row>
    <row r="1818" spans="1:5" x14ac:dyDescent="0.2">
      <c r="A1818">
        <v>197348</v>
      </c>
      <c r="B1818" t="s">
        <v>5</v>
      </c>
      <c r="C1818">
        <v>13</v>
      </c>
      <c r="D1818" t="b">
        <v>0</v>
      </c>
      <c r="E1818" t="b">
        <v>0</v>
      </c>
    </row>
    <row r="1819" spans="1:5" x14ac:dyDescent="0.2">
      <c r="A1819">
        <v>197645</v>
      </c>
      <c r="B1819" t="s">
        <v>5</v>
      </c>
      <c r="C1819">
        <v>6</v>
      </c>
      <c r="D1819" t="b">
        <v>1</v>
      </c>
      <c r="E1819" t="b">
        <v>0</v>
      </c>
    </row>
    <row r="1820" spans="1:5" x14ac:dyDescent="0.2">
      <c r="A1820">
        <v>197765</v>
      </c>
      <c r="B1820" t="s">
        <v>6</v>
      </c>
      <c r="C1820">
        <v>39</v>
      </c>
      <c r="D1820" t="b">
        <v>1</v>
      </c>
      <c r="E1820" t="b">
        <v>0</v>
      </c>
    </row>
    <row r="1821" spans="1:5" x14ac:dyDescent="0.2">
      <c r="A1821">
        <v>197798</v>
      </c>
      <c r="B1821" t="s">
        <v>5</v>
      </c>
      <c r="C1821">
        <v>7</v>
      </c>
      <c r="D1821" t="b">
        <v>0</v>
      </c>
      <c r="E1821" t="b">
        <v>0</v>
      </c>
    </row>
    <row r="1822" spans="1:5" x14ac:dyDescent="0.2">
      <c r="A1822">
        <v>197807</v>
      </c>
      <c r="B1822" t="s">
        <v>6</v>
      </c>
      <c r="C1822">
        <v>1</v>
      </c>
      <c r="D1822" t="b">
        <v>0</v>
      </c>
      <c r="E1822" t="b">
        <v>0</v>
      </c>
    </row>
    <row r="1823" spans="1:5" x14ac:dyDescent="0.2">
      <c r="A1823">
        <v>197915</v>
      </c>
      <c r="B1823" t="s">
        <v>5</v>
      </c>
      <c r="C1823">
        <v>299</v>
      </c>
      <c r="D1823" t="b">
        <v>1</v>
      </c>
      <c r="E1823" t="b">
        <v>1</v>
      </c>
    </row>
    <row r="1824" spans="1:5" x14ac:dyDescent="0.2">
      <c r="A1824">
        <v>198005</v>
      </c>
      <c r="B1824" t="s">
        <v>6</v>
      </c>
      <c r="C1824">
        <v>99</v>
      </c>
      <c r="D1824" t="b">
        <v>1</v>
      </c>
      <c r="E1824" t="b">
        <v>0</v>
      </c>
    </row>
    <row r="1825" spans="1:5" x14ac:dyDescent="0.2">
      <c r="A1825">
        <v>198189</v>
      </c>
      <c r="B1825" t="s">
        <v>5</v>
      </c>
      <c r="C1825">
        <v>6</v>
      </c>
      <c r="D1825" t="b">
        <v>0</v>
      </c>
      <c r="E1825" t="b">
        <v>0</v>
      </c>
    </row>
    <row r="1826" spans="1:5" x14ac:dyDescent="0.2">
      <c r="A1826">
        <v>198209</v>
      </c>
      <c r="B1826" t="s">
        <v>6</v>
      </c>
      <c r="C1826">
        <v>5</v>
      </c>
      <c r="D1826" t="b">
        <v>0</v>
      </c>
      <c r="E1826" t="b">
        <v>0</v>
      </c>
    </row>
    <row r="1827" spans="1:5" x14ac:dyDescent="0.2">
      <c r="A1827">
        <v>198250</v>
      </c>
      <c r="B1827" t="s">
        <v>6</v>
      </c>
      <c r="C1827">
        <v>2</v>
      </c>
      <c r="D1827" t="b">
        <v>0</v>
      </c>
      <c r="E1827" t="b">
        <v>0</v>
      </c>
    </row>
    <row r="1828" spans="1:5" x14ac:dyDescent="0.2">
      <c r="A1828">
        <v>198256</v>
      </c>
      <c r="B1828" t="s">
        <v>6</v>
      </c>
      <c r="C1828">
        <v>17</v>
      </c>
      <c r="D1828" t="b">
        <v>1</v>
      </c>
      <c r="E1828" t="b">
        <v>0</v>
      </c>
    </row>
    <row r="1829" spans="1:5" x14ac:dyDescent="0.2">
      <c r="A1829">
        <v>198271</v>
      </c>
      <c r="B1829" t="s">
        <v>5</v>
      </c>
      <c r="C1829">
        <v>1</v>
      </c>
      <c r="D1829" t="b">
        <v>1</v>
      </c>
      <c r="E1829" t="b">
        <v>0</v>
      </c>
    </row>
    <row r="1830" spans="1:5" x14ac:dyDescent="0.2">
      <c r="A1830">
        <v>198390</v>
      </c>
      <c r="B1830" t="s">
        <v>5</v>
      </c>
      <c r="C1830">
        <v>59</v>
      </c>
      <c r="D1830" t="b">
        <v>0</v>
      </c>
      <c r="E1830" t="b">
        <v>1</v>
      </c>
    </row>
    <row r="1831" spans="1:5" x14ac:dyDescent="0.2">
      <c r="A1831">
        <v>198415</v>
      </c>
      <c r="B1831" t="s">
        <v>6</v>
      </c>
      <c r="C1831">
        <v>13</v>
      </c>
      <c r="D1831" t="b">
        <v>0</v>
      </c>
      <c r="E1831" t="b">
        <v>0</v>
      </c>
    </row>
    <row r="1832" spans="1:5" x14ac:dyDescent="0.2">
      <c r="A1832">
        <v>198473</v>
      </c>
      <c r="B1832" t="s">
        <v>6</v>
      </c>
      <c r="C1832">
        <v>39</v>
      </c>
      <c r="D1832" t="b">
        <v>1</v>
      </c>
      <c r="E1832" t="b">
        <v>0</v>
      </c>
    </row>
    <row r="1833" spans="1:5" x14ac:dyDescent="0.2">
      <c r="A1833">
        <v>198741</v>
      </c>
      <c r="B1833" t="s">
        <v>5</v>
      </c>
      <c r="C1833">
        <v>13</v>
      </c>
      <c r="D1833" t="b">
        <v>0</v>
      </c>
      <c r="E1833" t="b">
        <v>0</v>
      </c>
    </row>
    <row r="1834" spans="1:5" x14ac:dyDescent="0.2">
      <c r="A1834">
        <v>198750</v>
      </c>
      <c r="B1834" t="s">
        <v>6</v>
      </c>
      <c r="C1834">
        <v>41</v>
      </c>
      <c r="D1834" t="b">
        <v>1</v>
      </c>
      <c r="E1834" t="b">
        <v>1</v>
      </c>
    </row>
    <row r="1835" spans="1:5" x14ac:dyDescent="0.2">
      <c r="A1835">
        <v>198783</v>
      </c>
      <c r="B1835" t="s">
        <v>5</v>
      </c>
      <c r="C1835">
        <v>7</v>
      </c>
      <c r="D1835" t="b">
        <v>0</v>
      </c>
      <c r="E1835" t="b">
        <v>0</v>
      </c>
    </row>
    <row r="1836" spans="1:5" x14ac:dyDescent="0.2">
      <c r="A1836">
        <v>198901</v>
      </c>
      <c r="B1836" t="s">
        <v>5</v>
      </c>
      <c r="C1836">
        <v>35</v>
      </c>
      <c r="D1836" t="b">
        <v>1</v>
      </c>
      <c r="E1836" t="b">
        <v>0</v>
      </c>
    </row>
    <row r="1837" spans="1:5" x14ac:dyDescent="0.2">
      <c r="A1837">
        <v>198914</v>
      </c>
      <c r="B1837" t="s">
        <v>6</v>
      </c>
      <c r="C1837">
        <v>14</v>
      </c>
      <c r="D1837" t="b">
        <v>1</v>
      </c>
      <c r="E1837" t="b">
        <v>0</v>
      </c>
    </row>
    <row r="1838" spans="1:5" x14ac:dyDescent="0.2">
      <c r="A1838">
        <v>198960</v>
      </c>
      <c r="B1838" t="s">
        <v>6</v>
      </c>
      <c r="C1838">
        <v>17</v>
      </c>
      <c r="D1838" t="b">
        <v>0</v>
      </c>
      <c r="E1838" t="b">
        <v>0</v>
      </c>
    </row>
    <row r="1839" spans="1:5" x14ac:dyDescent="0.2">
      <c r="A1839">
        <v>199083</v>
      </c>
      <c r="B1839" t="s">
        <v>5</v>
      </c>
      <c r="C1839">
        <v>4</v>
      </c>
      <c r="D1839" t="b">
        <v>1</v>
      </c>
      <c r="E1839" t="b">
        <v>0</v>
      </c>
    </row>
    <row r="1840" spans="1:5" x14ac:dyDescent="0.2">
      <c r="A1840">
        <v>199150</v>
      </c>
      <c r="B1840" t="s">
        <v>5</v>
      </c>
      <c r="C1840">
        <v>0</v>
      </c>
      <c r="D1840" t="b">
        <v>0</v>
      </c>
      <c r="E1840" t="b">
        <v>0</v>
      </c>
    </row>
    <row r="1841" spans="1:5" x14ac:dyDescent="0.2">
      <c r="A1841">
        <v>199739</v>
      </c>
      <c r="B1841" t="s">
        <v>6</v>
      </c>
      <c r="C1841">
        <v>196</v>
      </c>
      <c r="D1841" t="b">
        <v>1</v>
      </c>
      <c r="E1841" t="b">
        <v>0</v>
      </c>
    </row>
    <row r="1842" spans="1:5" x14ac:dyDescent="0.2">
      <c r="A1842">
        <v>199869</v>
      </c>
      <c r="B1842" t="s">
        <v>5</v>
      </c>
      <c r="C1842">
        <v>284</v>
      </c>
      <c r="D1842" t="b">
        <v>1</v>
      </c>
      <c r="E1842" t="b">
        <v>1</v>
      </c>
    </row>
    <row r="1843" spans="1:5" x14ac:dyDescent="0.2">
      <c r="A1843">
        <v>199912</v>
      </c>
      <c r="B1843" t="s">
        <v>5</v>
      </c>
      <c r="C1843">
        <v>15</v>
      </c>
      <c r="D1843" t="b">
        <v>0</v>
      </c>
      <c r="E1843" t="b">
        <v>0</v>
      </c>
    </row>
    <row r="1844" spans="1:5" x14ac:dyDescent="0.2">
      <c r="A1844">
        <v>199929</v>
      </c>
      <c r="B1844" t="s">
        <v>6</v>
      </c>
      <c r="C1844">
        <v>59</v>
      </c>
      <c r="D1844" t="b">
        <v>1</v>
      </c>
      <c r="E1844" t="b">
        <v>1</v>
      </c>
    </row>
    <row r="1845" spans="1:5" x14ac:dyDescent="0.2">
      <c r="A1845">
        <v>200006</v>
      </c>
      <c r="B1845" t="s">
        <v>5</v>
      </c>
      <c r="C1845">
        <v>18</v>
      </c>
      <c r="D1845" t="b">
        <v>1</v>
      </c>
      <c r="E1845" t="b">
        <v>0</v>
      </c>
    </row>
    <row r="1846" spans="1:5" x14ac:dyDescent="0.2">
      <c r="A1846">
        <v>200073</v>
      </c>
      <c r="B1846" t="s">
        <v>5</v>
      </c>
      <c r="C1846">
        <v>21</v>
      </c>
      <c r="D1846" t="b">
        <v>1</v>
      </c>
      <c r="E1846" t="b">
        <v>0</v>
      </c>
    </row>
    <row r="1847" spans="1:5" x14ac:dyDescent="0.2">
      <c r="A1847">
        <v>200267</v>
      </c>
      <c r="B1847" t="s">
        <v>6</v>
      </c>
      <c r="C1847">
        <v>2</v>
      </c>
      <c r="D1847" t="b">
        <v>0</v>
      </c>
      <c r="E1847" t="b">
        <v>0</v>
      </c>
    </row>
    <row r="1848" spans="1:5" x14ac:dyDescent="0.2">
      <c r="A1848">
        <v>200398</v>
      </c>
      <c r="B1848" t="s">
        <v>6</v>
      </c>
      <c r="C1848">
        <v>88</v>
      </c>
      <c r="D1848" t="b">
        <v>1</v>
      </c>
      <c r="E1848" t="b">
        <v>1</v>
      </c>
    </row>
    <row r="1849" spans="1:5" x14ac:dyDescent="0.2">
      <c r="A1849">
        <v>200463</v>
      </c>
      <c r="B1849" t="s">
        <v>6</v>
      </c>
      <c r="C1849">
        <v>393</v>
      </c>
      <c r="D1849" t="b">
        <v>1</v>
      </c>
      <c r="E1849" t="b">
        <v>1</v>
      </c>
    </row>
    <row r="1850" spans="1:5" x14ac:dyDescent="0.2">
      <c r="A1850">
        <v>200499</v>
      </c>
      <c r="B1850" t="s">
        <v>6</v>
      </c>
      <c r="C1850">
        <v>159</v>
      </c>
      <c r="D1850" t="b">
        <v>1</v>
      </c>
      <c r="E1850" t="b">
        <v>0</v>
      </c>
    </row>
    <row r="1851" spans="1:5" x14ac:dyDescent="0.2">
      <c r="A1851">
        <v>200587</v>
      </c>
      <c r="B1851" t="s">
        <v>5</v>
      </c>
      <c r="C1851">
        <v>40</v>
      </c>
      <c r="D1851" t="b">
        <v>1</v>
      </c>
      <c r="E1851" t="b">
        <v>1</v>
      </c>
    </row>
    <row r="1852" spans="1:5" x14ac:dyDescent="0.2">
      <c r="A1852">
        <v>200615</v>
      </c>
      <c r="B1852" t="s">
        <v>6</v>
      </c>
      <c r="C1852">
        <v>15</v>
      </c>
      <c r="D1852" t="b">
        <v>1</v>
      </c>
      <c r="E1852" t="b">
        <v>0</v>
      </c>
    </row>
    <row r="1853" spans="1:5" x14ac:dyDescent="0.2">
      <c r="A1853">
        <v>200873</v>
      </c>
      <c r="B1853" t="s">
        <v>6</v>
      </c>
      <c r="C1853">
        <v>25</v>
      </c>
      <c r="D1853" t="b">
        <v>0</v>
      </c>
      <c r="E1853" t="b">
        <v>0</v>
      </c>
    </row>
    <row r="1854" spans="1:5" x14ac:dyDescent="0.2">
      <c r="A1854">
        <v>200915</v>
      </c>
      <c r="B1854" t="s">
        <v>6</v>
      </c>
      <c r="C1854">
        <v>1</v>
      </c>
      <c r="D1854" t="b">
        <v>0</v>
      </c>
      <c r="E1854" t="b">
        <v>0</v>
      </c>
    </row>
    <row r="1855" spans="1:5" x14ac:dyDescent="0.2">
      <c r="A1855">
        <v>201136</v>
      </c>
      <c r="B1855" t="s">
        <v>6</v>
      </c>
      <c r="C1855">
        <v>2</v>
      </c>
      <c r="D1855" t="b">
        <v>0</v>
      </c>
      <c r="E1855" t="b">
        <v>0</v>
      </c>
    </row>
    <row r="1856" spans="1:5" x14ac:dyDescent="0.2">
      <c r="A1856">
        <v>201194</v>
      </c>
      <c r="B1856" t="s">
        <v>6</v>
      </c>
      <c r="C1856">
        <v>35</v>
      </c>
      <c r="D1856" t="b">
        <v>1</v>
      </c>
      <c r="E1856" t="b">
        <v>0</v>
      </c>
    </row>
    <row r="1857" spans="1:5" x14ac:dyDescent="0.2">
      <c r="A1857">
        <v>201344</v>
      </c>
      <c r="B1857" t="s">
        <v>5</v>
      </c>
      <c r="C1857">
        <v>32</v>
      </c>
      <c r="D1857" t="b">
        <v>1</v>
      </c>
      <c r="E1857" t="b">
        <v>0</v>
      </c>
    </row>
    <row r="1858" spans="1:5" x14ac:dyDescent="0.2">
      <c r="A1858">
        <v>201345</v>
      </c>
      <c r="B1858" t="s">
        <v>6</v>
      </c>
      <c r="C1858">
        <v>25</v>
      </c>
      <c r="D1858" t="b">
        <v>0</v>
      </c>
      <c r="E1858" t="b">
        <v>0</v>
      </c>
    </row>
    <row r="1859" spans="1:5" x14ac:dyDescent="0.2">
      <c r="A1859">
        <v>201516</v>
      </c>
      <c r="B1859" t="s">
        <v>5</v>
      </c>
      <c r="C1859">
        <v>37</v>
      </c>
      <c r="D1859" t="b">
        <v>1</v>
      </c>
      <c r="E1859" t="b">
        <v>0</v>
      </c>
    </row>
    <row r="1860" spans="1:5" x14ac:dyDescent="0.2">
      <c r="A1860">
        <v>201538</v>
      </c>
      <c r="B1860" t="s">
        <v>6</v>
      </c>
      <c r="C1860">
        <v>20</v>
      </c>
      <c r="D1860" t="b">
        <v>1</v>
      </c>
      <c r="E1860" t="b">
        <v>0</v>
      </c>
    </row>
    <row r="1861" spans="1:5" x14ac:dyDescent="0.2">
      <c r="A1861">
        <v>201717</v>
      </c>
      <c r="B1861" t="s">
        <v>5</v>
      </c>
      <c r="C1861">
        <v>9</v>
      </c>
      <c r="D1861" t="b">
        <v>0</v>
      </c>
      <c r="E1861" t="b">
        <v>0</v>
      </c>
    </row>
    <row r="1862" spans="1:5" x14ac:dyDescent="0.2">
      <c r="A1862">
        <v>201766</v>
      </c>
      <c r="B1862" t="s">
        <v>5</v>
      </c>
      <c r="C1862">
        <v>34</v>
      </c>
      <c r="D1862" t="b">
        <v>1</v>
      </c>
      <c r="E1862" t="b">
        <v>1</v>
      </c>
    </row>
    <row r="1863" spans="1:5" x14ac:dyDescent="0.2">
      <c r="A1863">
        <v>201830</v>
      </c>
      <c r="B1863" t="s">
        <v>6</v>
      </c>
      <c r="C1863">
        <v>1</v>
      </c>
      <c r="D1863" t="b">
        <v>0</v>
      </c>
      <c r="E1863" t="b">
        <v>0</v>
      </c>
    </row>
    <row r="1864" spans="1:5" x14ac:dyDescent="0.2">
      <c r="A1864">
        <v>201868</v>
      </c>
      <c r="B1864" t="s">
        <v>6</v>
      </c>
      <c r="C1864">
        <v>2</v>
      </c>
      <c r="D1864" t="b">
        <v>0</v>
      </c>
      <c r="E1864" t="b">
        <v>0</v>
      </c>
    </row>
    <row r="1865" spans="1:5" x14ac:dyDescent="0.2">
      <c r="A1865">
        <v>201901</v>
      </c>
      <c r="B1865" t="s">
        <v>5</v>
      </c>
      <c r="C1865">
        <v>7</v>
      </c>
      <c r="D1865" t="b">
        <v>0</v>
      </c>
      <c r="E1865" t="b">
        <v>0</v>
      </c>
    </row>
    <row r="1866" spans="1:5" x14ac:dyDescent="0.2">
      <c r="A1866">
        <v>201975</v>
      </c>
      <c r="B1866" t="s">
        <v>6</v>
      </c>
      <c r="C1866">
        <v>65</v>
      </c>
      <c r="D1866" t="b">
        <v>0</v>
      </c>
      <c r="E1866" t="b">
        <v>0</v>
      </c>
    </row>
    <row r="1867" spans="1:5" x14ac:dyDescent="0.2">
      <c r="A1867">
        <v>202226</v>
      </c>
      <c r="B1867" t="s">
        <v>5</v>
      </c>
      <c r="C1867">
        <v>29</v>
      </c>
      <c r="D1867" t="b">
        <v>0</v>
      </c>
      <c r="E1867" t="b">
        <v>1</v>
      </c>
    </row>
    <row r="1868" spans="1:5" x14ac:dyDescent="0.2">
      <c r="A1868">
        <v>202542</v>
      </c>
      <c r="B1868" t="s">
        <v>5</v>
      </c>
      <c r="C1868">
        <v>26</v>
      </c>
      <c r="D1868" t="b">
        <v>1</v>
      </c>
      <c r="E1868" t="b">
        <v>0</v>
      </c>
    </row>
    <row r="1869" spans="1:5" x14ac:dyDescent="0.2">
      <c r="A1869">
        <v>202730</v>
      </c>
      <c r="B1869" t="s">
        <v>6</v>
      </c>
      <c r="C1869">
        <v>6</v>
      </c>
      <c r="D1869" t="b">
        <v>0</v>
      </c>
      <c r="E1869" t="b">
        <v>0</v>
      </c>
    </row>
    <row r="1870" spans="1:5" x14ac:dyDescent="0.2">
      <c r="A1870">
        <v>202881</v>
      </c>
      <c r="B1870" t="s">
        <v>6</v>
      </c>
      <c r="C1870">
        <v>17</v>
      </c>
      <c r="D1870" t="b">
        <v>0</v>
      </c>
      <c r="E1870" t="b">
        <v>0</v>
      </c>
    </row>
    <row r="1871" spans="1:5" x14ac:dyDescent="0.2">
      <c r="A1871">
        <v>202935</v>
      </c>
      <c r="B1871" t="s">
        <v>5</v>
      </c>
      <c r="C1871">
        <v>1</v>
      </c>
      <c r="D1871" t="b">
        <v>0</v>
      </c>
      <c r="E1871" t="b">
        <v>0</v>
      </c>
    </row>
    <row r="1872" spans="1:5" x14ac:dyDescent="0.2">
      <c r="A1872">
        <v>202938</v>
      </c>
      <c r="B1872" t="s">
        <v>5</v>
      </c>
      <c r="C1872">
        <v>1</v>
      </c>
      <c r="D1872" t="b">
        <v>0</v>
      </c>
      <c r="E1872" t="b">
        <v>0</v>
      </c>
    </row>
    <row r="1873" spans="1:5" x14ac:dyDescent="0.2">
      <c r="A1873">
        <v>202961</v>
      </c>
      <c r="B1873" t="s">
        <v>6</v>
      </c>
      <c r="C1873">
        <v>24</v>
      </c>
      <c r="D1873" t="b">
        <v>0</v>
      </c>
      <c r="E1873" t="b">
        <v>0</v>
      </c>
    </row>
    <row r="1874" spans="1:5" x14ac:dyDescent="0.2">
      <c r="A1874">
        <v>203165</v>
      </c>
      <c r="B1874" t="s">
        <v>5</v>
      </c>
      <c r="C1874">
        <v>0</v>
      </c>
      <c r="D1874" t="b">
        <v>1</v>
      </c>
      <c r="E1874" t="b">
        <v>0</v>
      </c>
    </row>
    <row r="1875" spans="1:5" x14ac:dyDescent="0.2">
      <c r="A1875">
        <v>203342</v>
      </c>
      <c r="B1875" t="s">
        <v>5</v>
      </c>
      <c r="C1875">
        <v>0</v>
      </c>
      <c r="D1875" t="b">
        <v>0</v>
      </c>
      <c r="E1875" t="b">
        <v>0</v>
      </c>
    </row>
    <row r="1876" spans="1:5" x14ac:dyDescent="0.2">
      <c r="A1876">
        <v>203401</v>
      </c>
      <c r="B1876" t="s">
        <v>6</v>
      </c>
      <c r="C1876">
        <v>2</v>
      </c>
      <c r="D1876" t="b">
        <v>0</v>
      </c>
      <c r="E1876" t="b">
        <v>0</v>
      </c>
    </row>
    <row r="1877" spans="1:5" x14ac:dyDescent="0.2">
      <c r="A1877">
        <v>203427</v>
      </c>
      <c r="B1877" t="s">
        <v>6</v>
      </c>
      <c r="C1877">
        <v>40</v>
      </c>
      <c r="D1877" t="b">
        <v>1</v>
      </c>
      <c r="E1877" t="b">
        <v>1</v>
      </c>
    </row>
    <row r="1878" spans="1:5" x14ac:dyDescent="0.2">
      <c r="A1878">
        <v>203446</v>
      </c>
      <c r="B1878" t="s">
        <v>6</v>
      </c>
      <c r="C1878">
        <v>61</v>
      </c>
      <c r="D1878" t="b">
        <v>1</v>
      </c>
      <c r="E1878" t="b">
        <v>0</v>
      </c>
    </row>
    <row r="1879" spans="1:5" x14ac:dyDescent="0.2">
      <c r="A1879">
        <v>203623</v>
      </c>
      <c r="B1879" t="s">
        <v>6</v>
      </c>
      <c r="C1879">
        <v>123</v>
      </c>
      <c r="D1879" t="b">
        <v>1</v>
      </c>
      <c r="E1879" t="b">
        <v>0</v>
      </c>
    </row>
    <row r="1880" spans="1:5" x14ac:dyDescent="0.2">
      <c r="A1880">
        <v>203639</v>
      </c>
      <c r="B1880" t="s">
        <v>5</v>
      </c>
      <c r="C1880">
        <v>3</v>
      </c>
      <c r="D1880" t="b">
        <v>0</v>
      </c>
      <c r="E1880" t="b">
        <v>0</v>
      </c>
    </row>
    <row r="1881" spans="1:5" x14ac:dyDescent="0.2">
      <c r="A1881">
        <v>203696</v>
      </c>
      <c r="B1881" t="s">
        <v>5</v>
      </c>
      <c r="C1881">
        <v>19</v>
      </c>
      <c r="D1881" t="b">
        <v>0</v>
      </c>
      <c r="E1881" t="b">
        <v>0</v>
      </c>
    </row>
    <row r="1882" spans="1:5" x14ac:dyDescent="0.2">
      <c r="A1882">
        <v>203804</v>
      </c>
      <c r="B1882" t="s">
        <v>5</v>
      </c>
      <c r="C1882">
        <v>85</v>
      </c>
      <c r="D1882" t="b">
        <v>1</v>
      </c>
      <c r="E1882" t="b">
        <v>0</v>
      </c>
    </row>
    <row r="1883" spans="1:5" x14ac:dyDescent="0.2">
      <c r="A1883">
        <v>203880</v>
      </c>
      <c r="B1883" t="s">
        <v>6</v>
      </c>
      <c r="C1883">
        <v>23</v>
      </c>
      <c r="D1883" t="b">
        <v>1</v>
      </c>
      <c r="E1883" t="b">
        <v>0</v>
      </c>
    </row>
    <row r="1884" spans="1:5" x14ac:dyDescent="0.2">
      <c r="A1884">
        <v>203926</v>
      </c>
      <c r="B1884" t="s">
        <v>5</v>
      </c>
      <c r="C1884">
        <v>1</v>
      </c>
      <c r="D1884" t="b">
        <v>0</v>
      </c>
      <c r="E1884" t="b">
        <v>0</v>
      </c>
    </row>
    <row r="1885" spans="1:5" x14ac:dyDescent="0.2">
      <c r="A1885">
        <v>203970</v>
      </c>
      <c r="B1885" t="s">
        <v>6</v>
      </c>
      <c r="C1885">
        <v>18</v>
      </c>
      <c r="D1885" t="b">
        <v>1</v>
      </c>
      <c r="E1885" t="b">
        <v>0</v>
      </c>
    </row>
    <row r="1886" spans="1:5" x14ac:dyDescent="0.2">
      <c r="A1886">
        <v>204002</v>
      </c>
      <c r="B1886" t="s">
        <v>6</v>
      </c>
      <c r="C1886">
        <v>1</v>
      </c>
      <c r="D1886" t="b">
        <v>0</v>
      </c>
      <c r="E1886" t="b">
        <v>0</v>
      </c>
    </row>
    <row r="1887" spans="1:5" x14ac:dyDescent="0.2">
      <c r="A1887">
        <v>204018</v>
      </c>
      <c r="B1887" t="s">
        <v>6</v>
      </c>
      <c r="C1887">
        <v>33</v>
      </c>
      <c r="D1887" t="b">
        <v>1</v>
      </c>
      <c r="E1887" t="b">
        <v>0</v>
      </c>
    </row>
    <row r="1888" spans="1:5" x14ac:dyDescent="0.2">
      <c r="A1888">
        <v>204040</v>
      </c>
      <c r="B1888" t="s">
        <v>6</v>
      </c>
      <c r="C1888">
        <v>4</v>
      </c>
      <c r="D1888" t="b">
        <v>0</v>
      </c>
      <c r="E1888" t="b">
        <v>0</v>
      </c>
    </row>
    <row r="1889" spans="1:5" x14ac:dyDescent="0.2">
      <c r="A1889">
        <v>204061</v>
      </c>
      <c r="B1889" t="s">
        <v>6</v>
      </c>
      <c r="C1889">
        <v>24</v>
      </c>
      <c r="D1889" t="b">
        <v>0</v>
      </c>
      <c r="E1889" t="b">
        <v>0</v>
      </c>
    </row>
    <row r="1890" spans="1:5" x14ac:dyDescent="0.2">
      <c r="A1890">
        <v>204106</v>
      </c>
      <c r="B1890" t="s">
        <v>6</v>
      </c>
      <c r="C1890">
        <v>91</v>
      </c>
      <c r="D1890" t="b">
        <v>1</v>
      </c>
      <c r="E1890" t="b">
        <v>0</v>
      </c>
    </row>
    <row r="1891" spans="1:5" x14ac:dyDescent="0.2">
      <c r="A1891">
        <v>204229</v>
      </c>
      <c r="B1891" t="s">
        <v>6</v>
      </c>
      <c r="C1891">
        <v>17</v>
      </c>
      <c r="D1891" t="b">
        <v>1</v>
      </c>
      <c r="E1891" t="b">
        <v>0</v>
      </c>
    </row>
    <row r="1892" spans="1:5" x14ac:dyDescent="0.2">
      <c r="A1892">
        <v>204244</v>
      </c>
      <c r="B1892" t="s">
        <v>6</v>
      </c>
      <c r="C1892">
        <v>2</v>
      </c>
      <c r="D1892" t="b">
        <v>0</v>
      </c>
      <c r="E1892" t="b">
        <v>0</v>
      </c>
    </row>
    <row r="1893" spans="1:5" x14ac:dyDescent="0.2">
      <c r="A1893">
        <v>204251</v>
      </c>
      <c r="B1893" t="s">
        <v>5</v>
      </c>
      <c r="C1893">
        <v>750</v>
      </c>
      <c r="D1893" t="b">
        <v>1</v>
      </c>
      <c r="E1893" t="b">
        <v>1</v>
      </c>
    </row>
    <row r="1894" spans="1:5" x14ac:dyDescent="0.2">
      <c r="A1894">
        <v>204307</v>
      </c>
      <c r="B1894" t="s">
        <v>5</v>
      </c>
      <c r="C1894">
        <v>36</v>
      </c>
      <c r="D1894" t="b">
        <v>1</v>
      </c>
      <c r="E1894" t="b">
        <v>0</v>
      </c>
    </row>
    <row r="1895" spans="1:5" x14ac:dyDescent="0.2">
      <c r="A1895">
        <v>204517</v>
      </c>
      <c r="B1895" t="s">
        <v>6</v>
      </c>
      <c r="C1895">
        <v>4</v>
      </c>
      <c r="D1895" t="b">
        <v>0</v>
      </c>
      <c r="E1895" t="b">
        <v>0</v>
      </c>
    </row>
    <row r="1896" spans="1:5" x14ac:dyDescent="0.2">
      <c r="A1896">
        <v>204652</v>
      </c>
      <c r="B1896" t="s">
        <v>5</v>
      </c>
      <c r="C1896">
        <v>1</v>
      </c>
      <c r="D1896" t="b">
        <v>0</v>
      </c>
      <c r="E1896" t="b">
        <v>0</v>
      </c>
    </row>
    <row r="1897" spans="1:5" x14ac:dyDescent="0.2">
      <c r="A1897">
        <v>204714</v>
      </c>
      <c r="B1897" t="s">
        <v>6</v>
      </c>
      <c r="C1897">
        <v>24</v>
      </c>
      <c r="D1897" t="b">
        <v>0</v>
      </c>
      <c r="E1897" t="b">
        <v>0</v>
      </c>
    </row>
    <row r="1898" spans="1:5" x14ac:dyDescent="0.2">
      <c r="A1898">
        <v>204809</v>
      </c>
      <c r="B1898" t="s">
        <v>6</v>
      </c>
      <c r="C1898">
        <v>67</v>
      </c>
      <c r="D1898" t="b">
        <v>0</v>
      </c>
      <c r="E1898" t="b">
        <v>1</v>
      </c>
    </row>
    <row r="1899" spans="1:5" x14ac:dyDescent="0.2">
      <c r="A1899">
        <v>204843</v>
      </c>
      <c r="B1899" t="s">
        <v>5</v>
      </c>
      <c r="C1899">
        <v>7</v>
      </c>
      <c r="D1899" t="b">
        <v>0</v>
      </c>
      <c r="E1899" t="b">
        <v>0</v>
      </c>
    </row>
    <row r="1900" spans="1:5" x14ac:dyDescent="0.2">
      <c r="A1900">
        <v>204870</v>
      </c>
      <c r="B1900" t="s">
        <v>6</v>
      </c>
      <c r="C1900">
        <v>16</v>
      </c>
      <c r="D1900" t="b">
        <v>1</v>
      </c>
      <c r="E1900" t="b">
        <v>0</v>
      </c>
    </row>
    <row r="1901" spans="1:5" x14ac:dyDescent="0.2">
      <c r="A1901">
        <v>204957</v>
      </c>
      <c r="B1901" t="s">
        <v>6</v>
      </c>
      <c r="C1901">
        <v>2</v>
      </c>
      <c r="D1901" t="b">
        <v>0</v>
      </c>
      <c r="E1901" t="b">
        <v>0</v>
      </c>
    </row>
    <row r="1902" spans="1:5" x14ac:dyDescent="0.2">
      <c r="A1902">
        <v>205049</v>
      </c>
      <c r="B1902" t="s">
        <v>5</v>
      </c>
      <c r="C1902">
        <v>10</v>
      </c>
      <c r="D1902" t="b">
        <v>0</v>
      </c>
      <c r="E1902" t="b">
        <v>0</v>
      </c>
    </row>
    <row r="1903" spans="1:5" x14ac:dyDescent="0.2">
      <c r="A1903">
        <v>205112</v>
      </c>
      <c r="B1903" t="s">
        <v>6</v>
      </c>
      <c r="C1903">
        <v>459</v>
      </c>
      <c r="D1903" t="b">
        <v>1</v>
      </c>
      <c r="E1903" t="b">
        <v>1</v>
      </c>
    </row>
    <row r="1904" spans="1:5" x14ac:dyDescent="0.2">
      <c r="A1904">
        <v>205146</v>
      </c>
      <c r="B1904" t="s">
        <v>6</v>
      </c>
      <c r="C1904">
        <v>261</v>
      </c>
      <c r="D1904" t="b">
        <v>1</v>
      </c>
      <c r="E1904" t="b">
        <v>1</v>
      </c>
    </row>
    <row r="1905" spans="1:5" x14ac:dyDescent="0.2">
      <c r="A1905">
        <v>205306</v>
      </c>
      <c r="B1905" t="s">
        <v>5</v>
      </c>
      <c r="C1905">
        <v>5</v>
      </c>
      <c r="D1905" t="b">
        <v>0</v>
      </c>
      <c r="E1905" t="b">
        <v>0</v>
      </c>
    </row>
    <row r="1906" spans="1:5" x14ac:dyDescent="0.2">
      <c r="A1906">
        <v>205322</v>
      </c>
      <c r="B1906" t="s">
        <v>5</v>
      </c>
      <c r="C1906">
        <v>71</v>
      </c>
      <c r="D1906" t="b">
        <v>0</v>
      </c>
      <c r="E1906" t="b">
        <v>0</v>
      </c>
    </row>
    <row r="1907" spans="1:5" x14ac:dyDescent="0.2">
      <c r="A1907">
        <v>205475</v>
      </c>
      <c r="B1907" t="s">
        <v>6</v>
      </c>
      <c r="C1907">
        <v>109</v>
      </c>
      <c r="D1907" t="b">
        <v>1</v>
      </c>
      <c r="E1907" t="b">
        <v>1</v>
      </c>
    </row>
    <row r="1908" spans="1:5" x14ac:dyDescent="0.2">
      <c r="A1908">
        <v>205674</v>
      </c>
      <c r="B1908" t="s">
        <v>6</v>
      </c>
      <c r="C1908">
        <v>35</v>
      </c>
      <c r="D1908" t="b">
        <v>1</v>
      </c>
      <c r="E1908" t="b">
        <v>0</v>
      </c>
    </row>
    <row r="1909" spans="1:5" x14ac:dyDescent="0.2">
      <c r="A1909">
        <v>205840</v>
      </c>
      <c r="B1909" t="s">
        <v>5</v>
      </c>
      <c r="C1909">
        <v>49</v>
      </c>
      <c r="D1909" t="b">
        <v>1</v>
      </c>
      <c r="E1909" t="b">
        <v>0</v>
      </c>
    </row>
    <row r="1910" spans="1:5" x14ac:dyDescent="0.2">
      <c r="A1910">
        <v>205855</v>
      </c>
      <c r="B1910" t="s">
        <v>5</v>
      </c>
      <c r="C1910">
        <v>169</v>
      </c>
      <c r="D1910" t="b">
        <v>1</v>
      </c>
      <c r="E1910" t="b">
        <v>1</v>
      </c>
    </row>
    <row r="1911" spans="1:5" x14ac:dyDescent="0.2">
      <c r="A1911">
        <v>205881</v>
      </c>
      <c r="B1911" t="s">
        <v>5</v>
      </c>
      <c r="C1911">
        <v>45</v>
      </c>
      <c r="D1911" t="b">
        <v>1</v>
      </c>
      <c r="E1911" t="b">
        <v>0</v>
      </c>
    </row>
    <row r="1912" spans="1:5" x14ac:dyDescent="0.2">
      <c r="A1912">
        <v>205938</v>
      </c>
      <c r="B1912" t="s">
        <v>5</v>
      </c>
      <c r="C1912">
        <v>29</v>
      </c>
      <c r="D1912" t="b">
        <v>1</v>
      </c>
      <c r="E1912" t="b">
        <v>0</v>
      </c>
    </row>
    <row r="1913" spans="1:5" x14ac:dyDescent="0.2">
      <c r="A1913">
        <v>205958</v>
      </c>
      <c r="B1913" t="s">
        <v>6</v>
      </c>
      <c r="C1913">
        <v>5</v>
      </c>
      <c r="D1913" t="b">
        <v>0</v>
      </c>
      <c r="E1913" t="b">
        <v>0</v>
      </c>
    </row>
    <row r="1914" spans="1:5" x14ac:dyDescent="0.2">
      <c r="A1914">
        <v>205965</v>
      </c>
      <c r="B1914" t="s">
        <v>5</v>
      </c>
      <c r="C1914">
        <v>11</v>
      </c>
      <c r="D1914" t="b">
        <v>1</v>
      </c>
      <c r="E1914" t="b">
        <v>0</v>
      </c>
    </row>
    <row r="1915" spans="1:5" x14ac:dyDescent="0.2">
      <c r="A1915">
        <v>206431</v>
      </c>
      <c r="B1915" t="s">
        <v>6</v>
      </c>
      <c r="C1915">
        <v>208</v>
      </c>
      <c r="D1915" t="b">
        <v>1</v>
      </c>
      <c r="E1915" t="b">
        <v>1</v>
      </c>
    </row>
    <row r="1916" spans="1:5" x14ac:dyDescent="0.2">
      <c r="A1916">
        <v>206635</v>
      </c>
      <c r="B1916" t="s">
        <v>6</v>
      </c>
      <c r="C1916">
        <v>15</v>
      </c>
      <c r="D1916" t="b">
        <v>0</v>
      </c>
      <c r="E1916" t="b">
        <v>0</v>
      </c>
    </row>
    <row r="1917" spans="1:5" x14ac:dyDescent="0.2">
      <c r="A1917">
        <v>206819</v>
      </c>
      <c r="B1917" t="s">
        <v>5</v>
      </c>
      <c r="C1917">
        <v>12</v>
      </c>
      <c r="D1917" t="b">
        <v>0</v>
      </c>
      <c r="E1917" t="b">
        <v>0</v>
      </c>
    </row>
    <row r="1918" spans="1:5" x14ac:dyDescent="0.2">
      <c r="A1918">
        <v>206857</v>
      </c>
      <c r="B1918" t="s">
        <v>5</v>
      </c>
      <c r="C1918">
        <v>17</v>
      </c>
      <c r="D1918" t="b">
        <v>0</v>
      </c>
      <c r="E1918" t="b">
        <v>0</v>
      </c>
    </row>
    <row r="1919" spans="1:5" x14ac:dyDescent="0.2">
      <c r="A1919">
        <v>206963</v>
      </c>
      <c r="B1919" t="s">
        <v>5</v>
      </c>
      <c r="C1919">
        <v>23</v>
      </c>
      <c r="D1919" t="b">
        <v>1</v>
      </c>
      <c r="E1919" t="b">
        <v>0</v>
      </c>
    </row>
    <row r="1920" spans="1:5" x14ac:dyDescent="0.2">
      <c r="A1920">
        <v>206979</v>
      </c>
      <c r="B1920" t="s">
        <v>5</v>
      </c>
      <c r="C1920">
        <v>35</v>
      </c>
      <c r="D1920" t="b">
        <v>1</v>
      </c>
      <c r="E1920" t="b">
        <v>0</v>
      </c>
    </row>
    <row r="1921" spans="1:5" x14ac:dyDescent="0.2">
      <c r="A1921">
        <v>207006</v>
      </c>
      <c r="B1921" t="s">
        <v>6</v>
      </c>
      <c r="C1921">
        <v>8</v>
      </c>
      <c r="D1921" t="b">
        <v>1</v>
      </c>
      <c r="E1921" t="b">
        <v>0</v>
      </c>
    </row>
    <row r="1922" spans="1:5" x14ac:dyDescent="0.2">
      <c r="A1922">
        <v>207058</v>
      </c>
      <c r="B1922" t="s">
        <v>6</v>
      </c>
      <c r="C1922">
        <v>1</v>
      </c>
      <c r="D1922" t="b">
        <v>0</v>
      </c>
      <c r="E1922" t="b">
        <v>0</v>
      </c>
    </row>
    <row r="1923" spans="1:5" x14ac:dyDescent="0.2">
      <c r="A1923">
        <v>207142</v>
      </c>
      <c r="B1923" t="s">
        <v>5</v>
      </c>
      <c r="C1923">
        <v>70</v>
      </c>
      <c r="D1923" t="b">
        <v>1</v>
      </c>
      <c r="E1923" t="b">
        <v>0</v>
      </c>
    </row>
    <row r="1924" spans="1:5" x14ac:dyDescent="0.2">
      <c r="A1924">
        <v>207282</v>
      </c>
      <c r="B1924" t="s">
        <v>5</v>
      </c>
      <c r="C1924">
        <v>13</v>
      </c>
      <c r="D1924" t="b">
        <v>0</v>
      </c>
      <c r="E1924" t="b">
        <v>0</v>
      </c>
    </row>
    <row r="1925" spans="1:5" x14ac:dyDescent="0.2">
      <c r="A1925">
        <v>207388</v>
      </c>
      <c r="B1925" t="s">
        <v>6</v>
      </c>
      <c r="C1925">
        <v>6</v>
      </c>
      <c r="D1925" t="b">
        <v>0</v>
      </c>
      <c r="E1925" t="b">
        <v>0</v>
      </c>
    </row>
    <row r="1926" spans="1:5" x14ac:dyDescent="0.2">
      <c r="A1926">
        <v>207538</v>
      </c>
      <c r="B1926" t="s">
        <v>6</v>
      </c>
      <c r="C1926">
        <v>4</v>
      </c>
      <c r="D1926" t="b">
        <v>0</v>
      </c>
      <c r="E1926" t="b">
        <v>0</v>
      </c>
    </row>
    <row r="1927" spans="1:5" x14ac:dyDescent="0.2">
      <c r="A1927">
        <v>207551</v>
      </c>
      <c r="B1927" t="s">
        <v>5</v>
      </c>
      <c r="C1927">
        <v>121</v>
      </c>
      <c r="D1927" t="b">
        <v>1</v>
      </c>
      <c r="E1927" t="b">
        <v>0</v>
      </c>
    </row>
    <row r="1928" spans="1:5" x14ac:dyDescent="0.2">
      <c r="A1928">
        <v>207557</v>
      </c>
      <c r="B1928" t="s">
        <v>6</v>
      </c>
      <c r="C1928">
        <v>10</v>
      </c>
      <c r="D1928" t="b">
        <v>1</v>
      </c>
      <c r="E1928" t="b">
        <v>0</v>
      </c>
    </row>
    <row r="1929" spans="1:5" x14ac:dyDescent="0.2">
      <c r="A1929">
        <v>207657</v>
      </c>
      <c r="B1929" t="s">
        <v>5</v>
      </c>
      <c r="C1929">
        <v>9</v>
      </c>
      <c r="D1929" t="b">
        <v>0</v>
      </c>
      <c r="E1929" t="b">
        <v>0</v>
      </c>
    </row>
    <row r="1930" spans="1:5" x14ac:dyDescent="0.2">
      <c r="A1930">
        <v>208374</v>
      </c>
      <c r="B1930" t="s">
        <v>6</v>
      </c>
      <c r="C1930">
        <v>7</v>
      </c>
      <c r="D1930" t="b">
        <v>0</v>
      </c>
      <c r="E1930" t="b">
        <v>0</v>
      </c>
    </row>
    <row r="1931" spans="1:5" x14ac:dyDescent="0.2">
      <c r="A1931">
        <v>208389</v>
      </c>
      <c r="B1931" t="s">
        <v>5</v>
      </c>
      <c r="C1931">
        <v>3</v>
      </c>
      <c r="D1931" t="b">
        <v>0</v>
      </c>
      <c r="E1931" t="b">
        <v>0</v>
      </c>
    </row>
    <row r="1932" spans="1:5" x14ac:dyDescent="0.2">
      <c r="A1932">
        <v>208509</v>
      </c>
      <c r="B1932" t="s">
        <v>6</v>
      </c>
      <c r="C1932">
        <v>2</v>
      </c>
      <c r="D1932" t="b">
        <v>0</v>
      </c>
      <c r="E1932" t="b">
        <v>0</v>
      </c>
    </row>
    <row r="1933" spans="1:5" x14ac:dyDescent="0.2">
      <c r="A1933">
        <v>208551</v>
      </c>
      <c r="B1933" t="s">
        <v>5</v>
      </c>
      <c r="C1933">
        <v>131</v>
      </c>
      <c r="D1933" t="b">
        <v>1</v>
      </c>
      <c r="E1933" t="b">
        <v>1</v>
      </c>
    </row>
    <row r="1934" spans="1:5" x14ac:dyDescent="0.2">
      <c r="A1934">
        <v>208564</v>
      </c>
      <c r="B1934" t="s">
        <v>5</v>
      </c>
      <c r="C1934">
        <v>226</v>
      </c>
      <c r="D1934" t="b">
        <v>1</v>
      </c>
      <c r="E1934" t="b">
        <v>1</v>
      </c>
    </row>
    <row r="1935" spans="1:5" x14ac:dyDescent="0.2">
      <c r="A1935">
        <v>208764</v>
      </c>
      <c r="B1935" t="s">
        <v>6</v>
      </c>
      <c r="C1935">
        <v>38</v>
      </c>
      <c r="D1935" t="b">
        <v>1</v>
      </c>
      <c r="E1935" t="b">
        <v>0</v>
      </c>
    </row>
    <row r="1936" spans="1:5" x14ac:dyDescent="0.2">
      <c r="A1936">
        <v>208900</v>
      </c>
      <c r="B1936" t="s">
        <v>5</v>
      </c>
      <c r="C1936">
        <v>29</v>
      </c>
      <c r="D1936" t="b">
        <v>1</v>
      </c>
      <c r="E1936" t="b">
        <v>0</v>
      </c>
    </row>
    <row r="1937" spans="1:5" x14ac:dyDescent="0.2">
      <c r="A1937">
        <v>208979</v>
      </c>
      <c r="B1937" t="s">
        <v>6</v>
      </c>
      <c r="C1937">
        <v>16</v>
      </c>
      <c r="D1937" t="b">
        <v>0</v>
      </c>
      <c r="E1937" t="b">
        <v>0</v>
      </c>
    </row>
    <row r="1938" spans="1:5" x14ac:dyDescent="0.2">
      <c r="A1938">
        <v>208993</v>
      </c>
      <c r="B1938" t="s">
        <v>6</v>
      </c>
      <c r="C1938">
        <v>10</v>
      </c>
      <c r="D1938" t="b">
        <v>1</v>
      </c>
      <c r="E1938" t="b">
        <v>0</v>
      </c>
    </row>
    <row r="1939" spans="1:5" x14ac:dyDescent="0.2">
      <c r="A1939">
        <v>209045</v>
      </c>
      <c r="B1939" t="s">
        <v>6</v>
      </c>
      <c r="C1939">
        <v>11</v>
      </c>
      <c r="D1939" t="b">
        <v>1</v>
      </c>
      <c r="E1939" t="b">
        <v>0</v>
      </c>
    </row>
    <row r="1940" spans="1:5" x14ac:dyDescent="0.2">
      <c r="A1940">
        <v>209143</v>
      </c>
      <c r="B1940" t="s">
        <v>6</v>
      </c>
      <c r="C1940">
        <v>26</v>
      </c>
      <c r="D1940" t="b">
        <v>1</v>
      </c>
      <c r="E1940" t="b">
        <v>0</v>
      </c>
    </row>
    <row r="1941" spans="1:5" x14ac:dyDescent="0.2">
      <c r="A1941">
        <v>209187</v>
      </c>
      <c r="B1941" t="s">
        <v>5</v>
      </c>
      <c r="C1941">
        <v>47</v>
      </c>
      <c r="D1941" t="b">
        <v>0</v>
      </c>
      <c r="E1941" t="b">
        <v>0</v>
      </c>
    </row>
    <row r="1942" spans="1:5" x14ac:dyDescent="0.2">
      <c r="A1942">
        <v>209281</v>
      </c>
      <c r="B1942" t="s">
        <v>5</v>
      </c>
      <c r="C1942">
        <v>0</v>
      </c>
      <c r="D1942" t="b">
        <v>0</v>
      </c>
      <c r="E1942" t="b">
        <v>0</v>
      </c>
    </row>
    <row r="1943" spans="1:5" x14ac:dyDescent="0.2">
      <c r="A1943">
        <v>209488</v>
      </c>
      <c r="B1943" t="s">
        <v>5</v>
      </c>
      <c r="C1943">
        <v>0</v>
      </c>
      <c r="D1943" t="b">
        <v>0</v>
      </c>
      <c r="E1943" t="b">
        <v>0</v>
      </c>
    </row>
    <row r="1944" spans="1:5" x14ac:dyDescent="0.2">
      <c r="A1944">
        <v>209635</v>
      </c>
      <c r="B1944" t="s">
        <v>6</v>
      </c>
      <c r="C1944">
        <v>1</v>
      </c>
      <c r="D1944" t="b">
        <v>0</v>
      </c>
      <c r="E1944" t="b">
        <v>0</v>
      </c>
    </row>
    <row r="1945" spans="1:5" x14ac:dyDescent="0.2">
      <c r="A1945">
        <v>209644</v>
      </c>
      <c r="B1945" t="s">
        <v>6</v>
      </c>
      <c r="C1945">
        <v>179</v>
      </c>
      <c r="D1945" t="b">
        <v>1</v>
      </c>
      <c r="E1945" t="b">
        <v>1</v>
      </c>
    </row>
    <row r="1946" spans="1:5" x14ac:dyDescent="0.2">
      <c r="A1946">
        <v>209854</v>
      </c>
      <c r="B1946" t="s">
        <v>5</v>
      </c>
      <c r="C1946">
        <v>61</v>
      </c>
      <c r="D1946" t="b">
        <v>0</v>
      </c>
      <c r="E1946" t="b">
        <v>1</v>
      </c>
    </row>
    <row r="1947" spans="1:5" x14ac:dyDescent="0.2">
      <c r="A1947">
        <v>209988</v>
      </c>
      <c r="B1947" t="s">
        <v>5</v>
      </c>
      <c r="C1947">
        <v>13</v>
      </c>
      <c r="D1947" t="b">
        <v>1</v>
      </c>
      <c r="E1947" t="b">
        <v>0</v>
      </c>
    </row>
    <row r="1948" spans="1:5" x14ac:dyDescent="0.2">
      <c r="A1948">
        <v>210186</v>
      </c>
      <c r="B1948" t="s">
        <v>5</v>
      </c>
      <c r="C1948">
        <v>6</v>
      </c>
      <c r="D1948" t="b">
        <v>0</v>
      </c>
      <c r="E1948" t="b">
        <v>0</v>
      </c>
    </row>
    <row r="1949" spans="1:5" x14ac:dyDescent="0.2">
      <c r="A1949">
        <v>210202</v>
      </c>
      <c r="B1949" t="s">
        <v>6</v>
      </c>
      <c r="C1949">
        <v>6</v>
      </c>
      <c r="D1949" t="b">
        <v>0</v>
      </c>
      <c r="E1949" t="b">
        <v>0</v>
      </c>
    </row>
    <row r="1950" spans="1:5" x14ac:dyDescent="0.2">
      <c r="A1950">
        <v>210220</v>
      </c>
      <c r="B1950" t="s">
        <v>5</v>
      </c>
      <c r="C1950">
        <v>6</v>
      </c>
      <c r="D1950" t="b">
        <v>1</v>
      </c>
      <c r="E1950" t="b">
        <v>1</v>
      </c>
    </row>
    <row r="1951" spans="1:5" x14ac:dyDescent="0.2">
      <c r="A1951">
        <v>210382</v>
      </c>
      <c r="B1951" t="s">
        <v>6</v>
      </c>
      <c r="C1951">
        <v>19</v>
      </c>
      <c r="D1951" t="b">
        <v>1</v>
      </c>
      <c r="E1951" t="b">
        <v>0</v>
      </c>
    </row>
    <row r="1952" spans="1:5" x14ac:dyDescent="0.2">
      <c r="A1952">
        <v>210466</v>
      </c>
      <c r="B1952" t="s">
        <v>6</v>
      </c>
      <c r="C1952">
        <v>1</v>
      </c>
      <c r="D1952" t="b">
        <v>0</v>
      </c>
      <c r="E1952" t="b">
        <v>0</v>
      </c>
    </row>
    <row r="1953" spans="1:5" x14ac:dyDescent="0.2">
      <c r="A1953">
        <v>210755</v>
      </c>
      <c r="B1953" t="s">
        <v>5</v>
      </c>
      <c r="C1953">
        <v>3</v>
      </c>
      <c r="D1953" t="b">
        <v>0</v>
      </c>
      <c r="E1953" t="b">
        <v>0</v>
      </c>
    </row>
    <row r="1954" spans="1:5" x14ac:dyDescent="0.2">
      <c r="A1954">
        <v>210788</v>
      </c>
      <c r="B1954" t="s">
        <v>6</v>
      </c>
      <c r="C1954">
        <v>6</v>
      </c>
      <c r="D1954" t="b">
        <v>1</v>
      </c>
      <c r="E1954" t="b">
        <v>0</v>
      </c>
    </row>
    <row r="1955" spans="1:5" x14ac:dyDescent="0.2">
      <c r="A1955">
        <v>210950</v>
      </c>
      <c r="B1955" t="s">
        <v>6</v>
      </c>
      <c r="C1955">
        <v>12</v>
      </c>
      <c r="D1955" t="b">
        <v>0</v>
      </c>
      <c r="E1955" t="b">
        <v>0</v>
      </c>
    </row>
    <row r="1956" spans="1:5" x14ac:dyDescent="0.2">
      <c r="A1956">
        <v>210999</v>
      </c>
      <c r="B1956" t="s">
        <v>6</v>
      </c>
      <c r="C1956">
        <v>4</v>
      </c>
      <c r="D1956" t="b">
        <v>0</v>
      </c>
      <c r="E1956" t="b">
        <v>1</v>
      </c>
    </row>
    <row r="1957" spans="1:5" x14ac:dyDescent="0.2">
      <c r="A1957">
        <v>211052</v>
      </c>
      <c r="B1957" t="s">
        <v>5</v>
      </c>
      <c r="C1957">
        <v>1</v>
      </c>
      <c r="D1957" t="b">
        <v>0</v>
      </c>
      <c r="E1957" t="b">
        <v>0</v>
      </c>
    </row>
    <row r="1958" spans="1:5" x14ac:dyDescent="0.2">
      <c r="A1958">
        <v>211196</v>
      </c>
      <c r="B1958" t="s">
        <v>5</v>
      </c>
      <c r="C1958">
        <v>0</v>
      </c>
      <c r="D1958" t="b">
        <v>0</v>
      </c>
      <c r="E1958" t="b">
        <v>0</v>
      </c>
    </row>
    <row r="1959" spans="1:5" x14ac:dyDescent="0.2">
      <c r="A1959">
        <v>211268</v>
      </c>
      <c r="B1959" t="s">
        <v>6</v>
      </c>
      <c r="C1959">
        <v>2</v>
      </c>
      <c r="D1959" t="b">
        <v>0</v>
      </c>
      <c r="E1959" t="b">
        <v>0</v>
      </c>
    </row>
    <row r="1960" spans="1:5" x14ac:dyDescent="0.2">
      <c r="A1960">
        <v>211929</v>
      </c>
      <c r="B1960" t="s">
        <v>6</v>
      </c>
      <c r="C1960">
        <v>4</v>
      </c>
      <c r="D1960" t="b">
        <v>0</v>
      </c>
      <c r="E1960" t="b">
        <v>0</v>
      </c>
    </row>
    <row r="1961" spans="1:5" x14ac:dyDescent="0.2">
      <c r="A1961">
        <v>211975</v>
      </c>
      <c r="B1961" t="s">
        <v>5</v>
      </c>
      <c r="C1961">
        <v>16</v>
      </c>
      <c r="D1961" t="b">
        <v>0</v>
      </c>
      <c r="E1961" t="b">
        <v>0</v>
      </c>
    </row>
    <row r="1962" spans="1:5" x14ac:dyDescent="0.2">
      <c r="A1962">
        <v>211983</v>
      </c>
      <c r="B1962" t="s">
        <v>5</v>
      </c>
      <c r="C1962">
        <v>99</v>
      </c>
      <c r="D1962" t="b">
        <v>1</v>
      </c>
      <c r="E1962" t="b">
        <v>1</v>
      </c>
    </row>
    <row r="1963" spans="1:5" x14ac:dyDescent="0.2">
      <c r="A1963">
        <v>212109</v>
      </c>
      <c r="B1963" t="s">
        <v>5</v>
      </c>
      <c r="C1963">
        <v>58</v>
      </c>
      <c r="D1963" t="b">
        <v>1</v>
      </c>
      <c r="E1963" t="b">
        <v>1</v>
      </c>
    </row>
    <row r="1964" spans="1:5" x14ac:dyDescent="0.2">
      <c r="A1964">
        <v>212274</v>
      </c>
      <c r="B1964" t="s">
        <v>5</v>
      </c>
      <c r="C1964">
        <v>1</v>
      </c>
      <c r="D1964" t="b">
        <v>0</v>
      </c>
      <c r="E1964" t="b">
        <v>0</v>
      </c>
    </row>
    <row r="1965" spans="1:5" x14ac:dyDescent="0.2">
      <c r="A1965">
        <v>212303</v>
      </c>
      <c r="B1965" t="s">
        <v>6</v>
      </c>
      <c r="C1965">
        <v>1</v>
      </c>
      <c r="D1965" t="b">
        <v>0</v>
      </c>
      <c r="E1965" t="b">
        <v>0</v>
      </c>
    </row>
    <row r="1966" spans="1:5" x14ac:dyDescent="0.2">
      <c r="A1966">
        <v>212517</v>
      </c>
      <c r="B1966" t="s">
        <v>6</v>
      </c>
      <c r="C1966">
        <v>275</v>
      </c>
      <c r="D1966" t="b">
        <v>1</v>
      </c>
      <c r="E1966" t="b">
        <v>1</v>
      </c>
    </row>
    <row r="1967" spans="1:5" x14ac:dyDescent="0.2">
      <c r="A1967">
        <v>212581</v>
      </c>
      <c r="B1967" t="s">
        <v>6</v>
      </c>
      <c r="C1967">
        <v>14</v>
      </c>
      <c r="D1967" t="b">
        <v>0</v>
      </c>
      <c r="E1967" t="b">
        <v>0</v>
      </c>
    </row>
    <row r="1968" spans="1:5" x14ac:dyDescent="0.2">
      <c r="A1968">
        <v>212593</v>
      </c>
      <c r="B1968" t="s">
        <v>6</v>
      </c>
      <c r="C1968">
        <v>83</v>
      </c>
      <c r="D1968" t="b">
        <v>1</v>
      </c>
      <c r="E1968" t="b">
        <v>0</v>
      </c>
    </row>
    <row r="1969" spans="1:5" x14ac:dyDescent="0.2">
      <c r="A1969">
        <v>212771</v>
      </c>
      <c r="B1969" t="s">
        <v>5</v>
      </c>
      <c r="C1969">
        <v>3</v>
      </c>
      <c r="D1969" t="b">
        <v>0</v>
      </c>
      <c r="E1969" t="b">
        <v>0</v>
      </c>
    </row>
    <row r="1970" spans="1:5" x14ac:dyDescent="0.2">
      <c r="A1970">
        <v>213035</v>
      </c>
      <c r="B1970" t="s">
        <v>6</v>
      </c>
      <c r="C1970">
        <v>784</v>
      </c>
      <c r="D1970" t="b">
        <v>0</v>
      </c>
      <c r="E1970" t="b">
        <v>1</v>
      </c>
    </row>
    <row r="1971" spans="1:5" x14ac:dyDescent="0.2">
      <c r="A1971">
        <v>213040</v>
      </c>
      <c r="B1971" t="s">
        <v>5</v>
      </c>
      <c r="C1971">
        <v>5</v>
      </c>
      <c r="D1971" t="b">
        <v>0</v>
      </c>
      <c r="E1971" t="b">
        <v>0</v>
      </c>
    </row>
    <row r="1972" spans="1:5" x14ac:dyDescent="0.2">
      <c r="A1972">
        <v>213336</v>
      </c>
      <c r="B1972" t="s">
        <v>5</v>
      </c>
      <c r="C1972">
        <v>38</v>
      </c>
      <c r="D1972" t="b">
        <v>0</v>
      </c>
      <c r="E1972" t="b">
        <v>1</v>
      </c>
    </row>
    <row r="1973" spans="1:5" x14ac:dyDescent="0.2">
      <c r="A1973">
        <v>213350</v>
      </c>
      <c r="B1973" t="s">
        <v>6</v>
      </c>
      <c r="C1973">
        <v>141</v>
      </c>
      <c r="D1973" t="b">
        <v>1</v>
      </c>
      <c r="E1973" t="b">
        <v>1</v>
      </c>
    </row>
    <row r="1974" spans="1:5" x14ac:dyDescent="0.2">
      <c r="A1974">
        <v>213447</v>
      </c>
      <c r="B1974" t="s">
        <v>6</v>
      </c>
      <c r="C1974">
        <v>1</v>
      </c>
      <c r="D1974" t="b">
        <v>0</v>
      </c>
      <c r="E1974" t="b">
        <v>0</v>
      </c>
    </row>
    <row r="1975" spans="1:5" x14ac:dyDescent="0.2">
      <c r="A1975">
        <v>213526</v>
      </c>
      <c r="B1975" t="s">
        <v>6</v>
      </c>
      <c r="C1975">
        <v>152</v>
      </c>
      <c r="D1975" t="b">
        <v>1</v>
      </c>
      <c r="E1975" t="b">
        <v>1</v>
      </c>
    </row>
    <row r="1976" spans="1:5" x14ac:dyDescent="0.2">
      <c r="A1976">
        <v>213624</v>
      </c>
      <c r="B1976" t="s">
        <v>5</v>
      </c>
      <c r="C1976">
        <v>4</v>
      </c>
      <c r="D1976" t="b">
        <v>0</v>
      </c>
      <c r="E1976" t="b">
        <v>0</v>
      </c>
    </row>
    <row r="1977" spans="1:5" x14ac:dyDescent="0.2">
      <c r="A1977">
        <v>213632</v>
      </c>
      <c r="B1977" t="s">
        <v>5</v>
      </c>
      <c r="C1977">
        <v>12</v>
      </c>
      <c r="D1977" t="b">
        <v>0</v>
      </c>
      <c r="E1977" t="b">
        <v>0</v>
      </c>
    </row>
    <row r="1978" spans="1:5" x14ac:dyDescent="0.2">
      <c r="A1978">
        <v>213633</v>
      </c>
      <c r="B1978" t="s">
        <v>5</v>
      </c>
      <c r="C1978">
        <v>32</v>
      </c>
      <c r="D1978" t="b">
        <v>0</v>
      </c>
      <c r="E1978" t="b">
        <v>0</v>
      </c>
    </row>
    <row r="1979" spans="1:5" x14ac:dyDescent="0.2">
      <c r="A1979">
        <v>213843</v>
      </c>
      <c r="B1979" t="s">
        <v>5</v>
      </c>
      <c r="C1979">
        <v>13</v>
      </c>
      <c r="D1979" t="b">
        <v>0</v>
      </c>
      <c r="E1979" t="b">
        <v>0</v>
      </c>
    </row>
    <row r="1980" spans="1:5" x14ac:dyDescent="0.2">
      <c r="A1980">
        <v>213919</v>
      </c>
      <c r="B1980" t="s">
        <v>5</v>
      </c>
      <c r="C1980">
        <v>41</v>
      </c>
      <c r="D1980" t="b">
        <v>0</v>
      </c>
      <c r="E1980" t="b">
        <v>0</v>
      </c>
    </row>
    <row r="1981" spans="1:5" x14ac:dyDescent="0.2">
      <c r="A1981">
        <v>214005</v>
      </c>
      <c r="B1981" t="s">
        <v>5</v>
      </c>
      <c r="C1981">
        <v>21</v>
      </c>
      <c r="D1981" t="b">
        <v>0</v>
      </c>
      <c r="E1981" t="b">
        <v>0</v>
      </c>
    </row>
    <row r="1982" spans="1:5" x14ac:dyDescent="0.2">
      <c r="A1982">
        <v>214048</v>
      </c>
      <c r="B1982" t="s">
        <v>6</v>
      </c>
      <c r="C1982">
        <v>5</v>
      </c>
      <c r="D1982" t="b">
        <v>1</v>
      </c>
      <c r="E1982" t="b">
        <v>0</v>
      </c>
    </row>
    <row r="1983" spans="1:5" x14ac:dyDescent="0.2">
      <c r="A1983">
        <v>214056</v>
      </c>
      <c r="B1983" t="s">
        <v>6</v>
      </c>
      <c r="C1983">
        <v>36</v>
      </c>
      <c r="D1983" t="b">
        <v>0</v>
      </c>
      <c r="E1983" t="b">
        <v>0</v>
      </c>
    </row>
    <row r="1984" spans="1:5" x14ac:dyDescent="0.2">
      <c r="A1984">
        <v>214300</v>
      </c>
      <c r="B1984" t="s">
        <v>6</v>
      </c>
      <c r="C1984">
        <v>131</v>
      </c>
      <c r="D1984" t="b">
        <v>1</v>
      </c>
      <c r="E1984" t="b">
        <v>1</v>
      </c>
    </row>
    <row r="1985" spans="1:5" x14ac:dyDescent="0.2">
      <c r="A1985">
        <v>214344</v>
      </c>
      <c r="B1985" t="s">
        <v>6</v>
      </c>
      <c r="C1985">
        <v>67</v>
      </c>
      <c r="D1985" t="b">
        <v>1</v>
      </c>
      <c r="E1985" t="b">
        <v>0</v>
      </c>
    </row>
    <row r="1986" spans="1:5" x14ac:dyDescent="0.2">
      <c r="A1986">
        <v>214469</v>
      </c>
      <c r="B1986" t="s">
        <v>5</v>
      </c>
      <c r="C1986">
        <v>19</v>
      </c>
      <c r="D1986" t="b">
        <v>1</v>
      </c>
      <c r="E1986" t="b">
        <v>0</v>
      </c>
    </row>
    <row r="1987" spans="1:5" x14ac:dyDescent="0.2">
      <c r="A1987">
        <v>214481</v>
      </c>
      <c r="B1987" t="s">
        <v>5</v>
      </c>
      <c r="C1987">
        <v>5</v>
      </c>
      <c r="D1987" t="b">
        <v>0</v>
      </c>
      <c r="E1987" t="b">
        <v>0</v>
      </c>
    </row>
    <row r="1988" spans="1:5" x14ac:dyDescent="0.2">
      <c r="A1988">
        <v>214494</v>
      </c>
      <c r="B1988" t="s">
        <v>6</v>
      </c>
      <c r="C1988">
        <v>30</v>
      </c>
      <c r="D1988" t="b">
        <v>1</v>
      </c>
      <c r="E1988" t="b">
        <v>0</v>
      </c>
    </row>
    <row r="1989" spans="1:5" x14ac:dyDescent="0.2">
      <c r="A1989">
        <v>214681</v>
      </c>
      <c r="B1989" t="s">
        <v>6</v>
      </c>
      <c r="C1989">
        <v>60</v>
      </c>
      <c r="D1989" t="b">
        <v>0</v>
      </c>
      <c r="E1989" t="b">
        <v>1</v>
      </c>
    </row>
    <row r="1990" spans="1:5" x14ac:dyDescent="0.2">
      <c r="A1990">
        <v>214700</v>
      </c>
      <c r="B1990" t="s">
        <v>6</v>
      </c>
      <c r="C1990">
        <v>0</v>
      </c>
      <c r="D1990" t="b">
        <v>0</v>
      </c>
      <c r="E1990" t="b">
        <v>0</v>
      </c>
    </row>
    <row r="1991" spans="1:5" x14ac:dyDescent="0.2">
      <c r="A1991">
        <v>214785</v>
      </c>
      <c r="B1991" t="s">
        <v>5</v>
      </c>
      <c r="C1991">
        <v>7</v>
      </c>
      <c r="D1991" t="b">
        <v>0</v>
      </c>
      <c r="E1991" t="b">
        <v>0</v>
      </c>
    </row>
    <row r="1992" spans="1:5" x14ac:dyDescent="0.2">
      <c r="A1992">
        <v>214948</v>
      </c>
      <c r="B1992" t="s">
        <v>6</v>
      </c>
      <c r="C1992">
        <v>4</v>
      </c>
      <c r="D1992" t="b">
        <v>0</v>
      </c>
      <c r="E1992" t="b">
        <v>0</v>
      </c>
    </row>
    <row r="1993" spans="1:5" x14ac:dyDescent="0.2">
      <c r="A1993">
        <v>215092</v>
      </c>
      <c r="B1993" t="s">
        <v>5</v>
      </c>
      <c r="C1993">
        <v>1</v>
      </c>
      <c r="D1993" t="b">
        <v>0</v>
      </c>
      <c r="E1993" t="b">
        <v>0</v>
      </c>
    </row>
    <row r="1994" spans="1:5" x14ac:dyDescent="0.2">
      <c r="A1994">
        <v>215131</v>
      </c>
      <c r="B1994" t="s">
        <v>6</v>
      </c>
      <c r="C1994">
        <v>7</v>
      </c>
      <c r="D1994" t="b">
        <v>1</v>
      </c>
      <c r="E1994" t="b">
        <v>0</v>
      </c>
    </row>
    <row r="1995" spans="1:5" x14ac:dyDescent="0.2">
      <c r="A1995">
        <v>215241</v>
      </c>
      <c r="B1995" t="s">
        <v>5</v>
      </c>
      <c r="C1995">
        <v>33</v>
      </c>
      <c r="D1995" t="b">
        <v>0</v>
      </c>
      <c r="E1995" t="b">
        <v>0</v>
      </c>
    </row>
    <row r="1996" spans="1:5" x14ac:dyDescent="0.2">
      <c r="A1996">
        <v>215414</v>
      </c>
      <c r="B1996" t="s">
        <v>5</v>
      </c>
      <c r="C1996">
        <v>2</v>
      </c>
      <c r="D1996" t="b">
        <v>0</v>
      </c>
      <c r="E1996" t="b">
        <v>0</v>
      </c>
    </row>
    <row r="1997" spans="1:5" x14ac:dyDescent="0.2">
      <c r="A1997">
        <v>215434</v>
      </c>
      <c r="B1997" t="s">
        <v>6</v>
      </c>
      <c r="C1997">
        <v>5</v>
      </c>
      <c r="D1997" t="b">
        <v>1</v>
      </c>
      <c r="E1997" t="b">
        <v>0</v>
      </c>
    </row>
    <row r="1998" spans="1:5" x14ac:dyDescent="0.2">
      <c r="A1998">
        <v>215467</v>
      </c>
      <c r="B1998" t="s">
        <v>6</v>
      </c>
      <c r="C1998">
        <v>30</v>
      </c>
      <c r="D1998" t="b">
        <v>0</v>
      </c>
      <c r="E1998" t="b">
        <v>0</v>
      </c>
    </row>
    <row r="1999" spans="1:5" x14ac:dyDescent="0.2">
      <c r="A1999">
        <v>215597</v>
      </c>
      <c r="B1999" t="s">
        <v>6</v>
      </c>
      <c r="C1999">
        <v>19</v>
      </c>
      <c r="D1999" t="b">
        <v>1</v>
      </c>
      <c r="E1999" t="b">
        <v>0</v>
      </c>
    </row>
    <row r="2000" spans="1:5" x14ac:dyDescent="0.2">
      <c r="A2000">
        <v>215764</v>
      </c>
      <c r="B2000" t="s">
        <v>5</v>
      </c>
      <c r="C2000">
        <v>314</v>
      </c>
      <c r="D2000" t="b">
        <v>1</v>
      </c>
      <c r="E2000" t="b">
        <v>1</v>
      </c>
    </row>
    <row r="2001" spans="1:5" x14ac:dyDescent="0.2">
      <c r="A2001">
        <v>215813</v>
      </c>
      <c r="B2001" t="s">
        <v>6</v>
      </c>
      <c r="C2001">
        <v>4</v>
      </c>
      <c r="D2001" t="b">
        <v>0</v>
      </c>
      <c r="E2001" t="b">
        <v>0</v>
      </c>
    </row>
    <row r="2002" spans="1:5" x14ac:dyDescent="0.2">
      <c r="A2002">
        <v>215869</v>
      </c>
      <c r="B2002" t="s">
        <v>6</v>
      </c>
      <c r="C2002">
        <v>3</v>
      </c>
      <c r="D2002" t="b">
        <v>0</v>
      </c>
      <c r="E2002" t="b">
        <v>0</v>
      </c>
    </row>
    <row r="2003" spans="1:5" x14ac:dyDescent="0.2">
      <c r="A2003">
        <v>216089</v>
      </c>
      <c r="B2003" t="s">
        <v>5</v>
      </c>
      <c r="C2003">
        <v>5</v>
      </c>
      <c r="D2003" t="b">
        <v>0</v>
      </c>
      <c r="E2003" t="b">
        <v>0</v>
      </c>
    </row>
    <row r="2004" spans="1:5" x14ac:dyDescent="0.2">
      <c r="A2004">
        <v>216143</v>
      </c>
      <c r="B2004" t="s">
        <v>6</v>
      </c>
      <c r="C2004">
        <v>8</v>
      </c>
      <c r="D2004" t="b">
        <v>0</v>
      </c>
      <c r="E2004" t="b">
        <v>0</v>
      </c>
    </row>
    <row r="2005" spans="1:5" x14ac:dyDescent="0.2">
      <c r="A2005">
        <v>216159</v>
      </c>
      <c r="B2005" t="s">
        <v>6</v>
      </c>
      <c r="C2005">
        <v>5</v>
      </c>
      <c r="D2005" t="b">
        <v>0</v>
      </c>
      <c r="E2005" t="b">
        <v>0</v>
      </c>
    </row>
    <row r="2006" spans="1:5" x14ac:dyDescent="0.2">
      <c r="A2006">
        <v>216304</v>
      </c>
      <c r="B2006" t="s">
        <v>5</v>
      </c>
      <c r="C2006">
        <v>32</v>
      </c>
      <c r="D2006" t="b">
        <v>1</v>
      </c>
      <c r="E2006" t="b">
        <v>0</v>
      </c>
    </row>
    <row r="2007" spans="1:5" x14ac:dyDescent="0.2">
      <c r="A2007">
        <v>216581</v>
      </c>
      <c r="B2007" t="s">
        <v>6</v>
      </c>
      <c r="C2007">
        <v>7</v>
      </c>
      <c r="D2007" t="b">
        <v>0</v>
      </c>
      <c r="E2007" t="b">
        <v>0</v>
      </c>
    </row>
    <row r="2008" spans="1:5" x14ac:dyDescent="0.2">
      <c r="A2008">
        <v>216630</v>
      </c>
      <c r="B2008" t="s">
        <v>6</v>
      </c>
      <c r="C2008">
        <v>71</v>
      </c>
      <c r="D2008" t="b">
        <v>1</v>
      </c>
      <c r="E2008" t="b">
        <v>0</v>
      </c>
    </row>
    <row r="2009" spans="1:5" x14ac:dyDescent="0.2">
      <c r="A2009">
        <v>216907</v>
      </c>
      <c r="B2009" t="s">
        <v>5</v>
      </c>
      <c r="C2009">
        <v>5</v>
      </c>
      <c r="D2009" t="b">
        <v>1</v>
      </c>
      <c r="E2009" t="b">
        <v>0</v>
      </c>
    </row>
    <row r="2010" spans="1:5" x14ac:dyDescent="0.2">
      <c r="A2010">
        <v>216922</v>
      </c>
      <c r="B2010" t="s">
        <v>5</v>
      </c>
      <c r="C2010">
        <v>0</v>
      </c>
      <c r="D2010" t="b">
        <v>0</v>
      </c>
      <c r="E2010" t="b">
        <v>0</v>
      </c>
    </row>
    <row r="2011" spans="1:5" x14ac:dyDescent="0.2">
      <c r="A2011">
        <v>216947</v>
      </c>
      <c r="B2011" t="s">
        <v>5</v>
      </c>
      <c r="C2011">
        <v>59</v>
      </c>
      <c r="D2011" t="b">
        <v>0</v>
      </c>
      <c r="E2011" t="b">
        <v>0</v>
      </c>
    </row>
    <row r="2012" spans="1:5" x14ac:dyDescent="0.2">
      <c r="A2012">
        <v>217252</v>
      </c>
      <c r="B2012" t="s">
        <v>5</v>
      </c>
      <c r="C2012">
        <v>22</v>
      </c>
      <c r="D2012" t="b">
        <v>0</v>
      </c>
      <c r="E2012" t="b">
        <v>0</v>
      </c>
    </row>
    <row r="2013" spans="1:5" x14ac:dyDescent="0.2">
      <c r="A2013">
        <v>217510</v>
      </c>
      <c r="B2013" t="s">
        <v>5</v>
      </c>
      <c r="C2013">
        <v>101</v>
      </c>
      <c r="D2013" t="b">
        <v>1</v>
      </c>
      <c r="E2013" t="b">
        <v>0</v>
      </c>
    </row>
    <row r="2014" spans="1:5" x14ac:dyDescent="0.2">
      <c r="A2014">
        <v>217616</v>
      </c>
      <c r="B2014" t="s">
        <v>5</v>
      </c>
      <c r="C2014">
        <v>14</v>
      </c>
      <c r="D2014" t="b">
        <v>0</v>
      </c>
      <c r="E2014" t="b">
        <v>0</v>
      </c>
    </row>
    <row r="2015" spans="1:5" x14ac:dyDescent="0.2">
      <c r="A2015">
        <v>217752</v>
      </c>
      <c r="B2015" t="s">
        <v>6</v>
      </c>
      <c r="C2015">
        <v>6</v>
      </c>
      <c r="D2015" t="b">
        <v>0</v>
      </c>
      <c r="E2015" t="b">
        <v>0</v>
      </c>
    </row>
    <row r="2016" spans="1:5" x14ac:dyDescent="0.2">
      <c r="A2016">
        <v>217973</v>
      </c>
      <c r="B2016" t="s">
        <v>5</v>
      </c>
      <c r="C2016">
        <v>0</v>
      </c>
      <c r="D2016" t="b">
        <v>0</v>
      </c>
      <c r="E2016" t="b">
        <v>0</v>
      </c>
    </row>
    <row r="2017" spans="1:5" x14ac:dyDescent="0.2">
      <c r="A2017">
        <v>218080</v>
      </c>
      <c r="B2017" t="s">
        <v>5</v>
      </c>
      <c r="C2017">
        <v>9</v>
      </c>
      <c r="D2017" t="b">
        <v>0</v>
      </c>
      <c r="E2017" t="b">
        <v>0</v>
      </c>
    </row>
    <row r="2018" spans="1:5" x14ac:dyDescent="0.2">
      <c r="A2018">
        <v>218278</v>
      </c>
      <c r="B2018" t="s">
        <v>6</v>
      </c>
      <c r="C2018">
        <v>77</v>
      </c>
      <c r="D2018" t="b">
        <v>1</v>
      </c>
      <c r="E2018" t="b">
        <v>0</v>
      </c>
    </row>
    <row r="2019" spans="1:5" x14ac:dyDescent="0.2">
      <c r="A2019">
        <v>218349</v>
      </c>
      <c r="B2019" t="s">
        <v>6</v>
      </c>
      <c r="C2019">
        <v>15</v>
      </c>
      <c r="D2019" t="b">
        <v>0</v>
      </c>
      <c r="E2019" t="b">
        <v>0</v>
      </c>
    </row>
    <row r="2020" spans="1:5" x14ac:dyDescent="0.2">
      <c r="A2020">
        <v>218428</v>
      </c>
      <c r="B2020" t="s">
        <v>5</v>
      </c>
      <c r="C2020">
        <v>9</v>
      </c>
      <c r="D2020" t="b">
        <v>0</v>
      </c>
      <c r="E2020" t="b">
        <v>0</v>
      </c>
    </row>
    <row r="2021" spans="1:5" x14ac:dyDescent="0.2">
      <c r="A2021">
        <v>218483</v>
      </c>
      <c r="B2021" t="s">
        <v>5</v>
      </c>
      <c r="C2021">
        <v>34</v>
      </c>
      <c r="D2021" t="b">
        <v>1</v>
      </c>
      <c r="E2021" t="b">
        <v>0</v>
      </c>
    </row>
    <row r="2022" spans="1:5" x14ac:dyDescent="0.2">
      <c r="A2022">
        <v>218491</v>
      </c>
      <c r="B2022" t="s">
        <v>5</v>
      </c>
      <c r="C2022">
        <v>60</v>
      </c>
      <c r="D2022" t="b">
        <v>1</v>
      </c>
      <c r="E2022" t="b">
        <v>0</v>
      </c>
    </row>
    <row r="2023" spans="1:5" x14ac:dyDescent="0.2">
      <c r="A2023">
        <v>218725</v>
      </c>
      <c r="B2023" t="s">
        <v>6</v>
      </c>
      <c r="C2023">
        <v>195</v>
      </c>
      <c r="D2023" t="b">
        <v>1</v>
      </c>
      <c r="E2023" t="b">
        <v>0</v>
      </c>
    </row>
    <row r="2024" spans="1:5" x14ac:dyDescent="0.2">
      <c r="A2024">
        <v>218784</v>
      </c>
      <c r="B2024" t="s">
        <v>5</v>
      </c>
      <c r="C2024">
        <v>10</v>
      </c>
      <c r="D2024" t="b">
        <v>1</v>
      </c>
      <c r="E2024" t="b">
        <v>0</v>
      </c>
    </row>
    <row r="2025" spans="1:5" x14ac:dyDescent="0.2">
      <c r="A2025">
        <v>218785</v>
      </c>
      <c r="B2025" t="s">
        <v>6</v>
      </c>
      <c r="C2025">
        <v>469</v>
      </c>
      <c r="D2025" t="b">
        <v>1</v>
      </c>
      <c r="E2025" t="b">
        <v>1</v>
      </c>
    </row>
    <row r="2026" spans="1:5" x14ac:dyDescent="0.2">
      <c r="A2026">
        <v>219102</v>
      </c>
      <c r="B2026" t="s">
        <v>5</v>
      </c>
      <c r="C2026">
        <v>55</v>
      </c>
      <c r="D2026" t="b">
        <v>1</v>
      </c>
      <c r="E2026" t="b">
        <v>0</v>
      </c>
    </row>
    <row r="2027" spans="1:5" x14ac:dyDescent="0.2">
      <c r="A2027">
        <v>219299</v>
      </c>
      <c r="B2027" t="s">
        <v>5</v>
      </c>
      <c r="C2027">
        <v>75</v>
      </c>
      <c r="D2027" t="b">
        <v>1</v>
      </c>
      <c r="E2027" t="b">
        <v>0</v>
      </c>
    </row>
    <row r="2028" spans="1:5" x14ac:dyDescent="0.2">
      <c r="A2028">
        <v>219443</v>
      </c>
      <c r="B2028" t="s">
        <v>5</v>
      </c>
      <c r="C2028">
        <v>18</v>
      </c>
      <c r="D2028" t="b">
        <v>0</v>
      </c>
      <c r="E2028" t="b">
        <v>0</v>
      </c>
    </row>
    <row r="2029" spans="1:5" x14ac:dyDescent="0.2">
      <c r="A2029">
        <v>219691</v>
      </c>
      <c r="B2029" t="s">
        <v>6</v>
      </c>
      <c r="C2029">
        <v>6</v>
      </c>
      <c r="D2029" t="b">
        <v>0</v>
      </c>
      <c r="E2029" t="b">
        <v>0</v>
      </c>
    </row>
    <row r="2030" spans="1:5" x14ac:dyDescent="0.2">
      <c r="A2030">
        <v>219723</v>
      </c>
      <c r="B2030" t="s">
        <v>6</v>
      </c>
      <c r="C2030">
        <v>75</v>
      </c>
      <c r="D2030" t="b">
        <v>0</v>
      </c>
      <c r="E2030" t="b">
        <v>0</v>
      </c>
    </row>
    <row r="2031" spans="1:5" x14ac:dyDescent="0.2">
      <c r="A2031">
        <v>219760</v>
      </c>
      <c r="B2031" t="s">
        <v>6</v>
      </c>
      <c r="C2031">
        <v>7</v>
      </c>
      <c r="D2031" t="b">
        <v>0</v>
      </c>
      <c r="E2031" t="b">
        <v>0</v>
      </c>
    </row>
    <row r="2032" spans="1:5" x14ac:dyDescent="0.2">
      <c r="A2032">
        <v>220185</v>
      </c>
      <c r="B2032" t="s">
        <v>6</v>
      </c>
      <c r="C2032">
        <v>17</v>
      </c>
      <c r="D2032" t="b">
        <v>1</v>
      </c>
      <c r="E2032" t="b">
        <v>0</v>
      </c>
    </row>
    <row r="2033" spans="1:5" x14ac:dyDescent="0.2">
      <c r="A2033">
        <v>220564</v>
      </c>
      <c r="B2033" t="s">
        <v>6</v>
      </c>
      <c r="C2033">
        <v>2</v>
      </c>
      <c r="D2033" t="b">
        <v>0</v>
      </c>
      <c r="E2033" t="b">
        <v>0</v>
      </c>
    </row>
    <row r="2034" spans="1:5" x14ac:dyDescent="0.2">
      <c r="A2034">
        <v>220754</v>
      </c>
      <c r="B2034" t="s">
        <v>5</v>
      </c>
      <c r="C2034">
        <v>6</v>
      </c>
      <c r="D2034" t="b">
        <v>1</v>
      </c>
      <c r="E2034" t="b">
        <v>0</v>
      </c>
    </row>
    <row r="2035" spans="1:5" x14ac:dyDescent="0.2">
      <c r="A2035">
        <v>220846</v>
      </c>
      <c r="B2035" t="s">
        <v>6</v>
      </c>
      <c r="C2035">
        <v>383</v>
      </c>
      <c r="D2035" t="b">
        <v>1</v>
      </c>
      <c r="E2035" t="b">
        <v>1</v>
      </c>
    </row>
    <row r="2036" spans="1:5" x14ac:dyDescent="0.2">
      <c r="A2036">
        <v>220937</v>
      </c>
      <c r="B2036" t="s">
        <v>5</v>
      </c>
      <c r="C2036">
        <v>2</v>
      </c>
      <c r="D2036" t="b">
        <v>0</v>
      </c>
      <c r="E2036" t="b">
        <v>1</v>
      </c>
    </row>
    <row r="2037" spans="1:5" x14ac:dyDescent="0.2">
      <c r="A2037">
        <v>221629</v>
      </c>
      <c r="B2037" t="s">
        <v>5</v>
      </c>
      <c r="C2037">
        <v>1</v>
      </c>
      <c r="D2037" t="b">
        <v>0</v>
      </c>
      <c r="E2037" t="b">
        <v>0</v>
      </c>
    </row>
    <row r="2038" spans="1:5" x14ac:dyDescent="0.2">
      <c r="A2038">
        <v>221780</v>
      </c>
      <c r="B2038" t="s">
        <v>6</v>
      </c>
      <c r="C2038">
        <v>99</v>
      </c>
      <c r="D2038" t="b">
        <v>1</v>
      </c>
      <c r="E2038" t="b">
        <v>1</v>
      </c>
    </row>
    <row r="2039" spans="1:5" x14ac:dyDescent="0.2">
      <c r="A2039">
        <v>221798</v>
      </c>
      <c r="B2039" t="s">
        <v>6</v>
      </c>
      <c r="C2039">
        <v>9</v>
      </c>
      <c r="D2039" t="b">
        <v>0</v>
      </c>
      <c r="E2039" t="b">
        <v>0</v>
      </c>
    </row>
    <row r="2040" spans="1:5" x14ac:dyDescent="0.2">
      <c r="A2040">
        <v>221918</v>
      </c>
      <c r="B2040" t="s">
        <v>5</v>
      </c>
      <c r="C2040">
        <v>228</v>
      </c>
      <c r="D2040" t="b">
        <v>1</v>
      </c>
      <c r="E2040" t="b">
        <v>1</v>
      </c>
    </row>
    <row r="2041" spans="1:5" x14ac:dyDescent="0.2">
      <c r="A2041">
        <v>221990</v>
      </c>
      <c r="B2041" t="s">
        <v>5</v>
      </c>
      <c r="C2041">
        <v>196</v>
      </c>
      <c r="D2041" t="b">
        <v>1</v>
      </c>
      <c r="E2041" t="b">
        <v>1</v>
      </c>
    </row>
    <row r="2042" spans="1:5" x14ac:dyDescent="0.2">
      <c r="A2042">
        <v>222236</v>
      </c>
      <c r="B2042" t="s">
        <v>6</v>
      </c>
      <c r="C2042">
        <v>57</v>
      </c>
      <c r="D2042" t="b">
        <v>0</v>
      </c>
      <c r="E2042" t="b">
        <v>1</v>
      </c>
    </row>
    <row r="2043" spans="1:5" x14ac:dyDescent="0.2">
      <c r="A2043">
        <v>222469</v>
      </c>
      <c r="B2043" t="s">
        <v>6</v>
      </c>
      <c r="C2043">
        <v>165</v>
      </c>
      <c r="D2043" t="b">
        <v>1</v>
      </c>
      <c r="E2043" t="b">
        <v>1</v>
      </c>
    </row>
    <row r="2044" spans="1:5" x14ac:dyDescent="0.2">
      <c r="A2044">
        <v>222570</v>
      </c>
      <c r="B2044" t="s">
        <v>5</v>
      </c>
      <c r="C2044">
        <v>1</v>
      </c>
      <c r="D2044" t="b">
        <v>0</v>
      </c>
      <c r="E2044" t="b">
        <v>0</v>
      </c>
    </row>
    <row r="2045" spans="1:5" x14ac:dyDescent="0.2">
      <c r="A2045">
        <v>222583</v>
      </c>
      <c r="B2045" t="s">
        <v>5</v>
      </c>
      <c r="C2045">
        <v>24</v>
      </c>
      <c r="D2045" t="b">
        <v>0</v>
      </c>
      <c r="E2045" t="b">
        <v>0</v>
      </c>
    </row>
    <row r="2046" spans="1:5" x14ac:dyDescent="0.2">
      <c r="A2046">
        <v>222645</v>
      </c>
      <c r="B2046" t="s">
        <v>5</v>
      </c>
      <c r="C2046">
        <v>4</v>
      </c>
      <c r="D2046" t="b">
        <v>0</v>
      </c>
      <c r="E2046" t="b">
        <v>0</v>
      </c>
    </row>
    <row r="2047" spans="1:5" x14ac:dyDescent="0.2">
      <c r="A2047">
        <v>222716</v>
      </c>
      <c r="B2047" t="s">
        <v>6</v>
      </c>
      <c r="C2047">
        <v>7</v>
      </c>
      <c r="D2047" t="b">
        <v>1</v>
      </c>
      <c r="E2047" t="b">
        <v>0</v>
      </c>
    </row>
    <row r="2048" spans="1:5" x14ac:dyDescent="0.2">
      <c r="A2048">
        <v>222863</v>
      </c>
      <c r="B2048" t="s">
        <v>6</v>
      </c>
      <c r="C2048">
        <v>114</v>
      </c>
      <c r="D2048" t="b">
        <v>1</v>
      </c>
      <c r="E2048" t="b">
        <v>0</v>
      </c>
    </row>
    <row r="2049" spans="1:5" x14ac:dyDescent="0.2">
      <c r="A2049">
        <v>222866</v>
      </c>
      <c r="B2049" t="s">
        <v>6</v>
      </c>
      <c r="C2049">
        <v>39</v>
      </c>
      <c r="D2049" t="b">
        <v>0</v>
      </c>
      <c r="E2049" t="b">
        <v>0</v>
      </c>
    </row>
    <row r="2050" spans="1:5" x14ac:dyDescent="0.2">
      <c r="A2050">
        <v>222985</v>
      </c>
      <c r="B2050" t="s">
        <v>6</v>
      </c>
      <c r="C2050">
        <v>1</v>
      </c>
      <c r="D2050" t="b">
        <v>0</v>
      </c>
      <c r="E2050" t="b">
        <v>0</v>
      </c>
    </row>
    <row r="2051" spans="1:5" x14ac:dyDescent="0.2">
      <c r="A2051">
        <v>223116</v>
      </c>
      <c r="B2051" t="s">
        <v>6</v>
      </c>
      <c r="C2051">
        <v>4</v>
      </c>
      <c r="D2051" t="b">
        <v>0</v>
      </c>
      <c r="E2051" t="b">
        <v>0</v>
      </c>
    </row>
    <row r="2052" spans="1:5" x14ac:dyDescent="0.2">
      <c r="A2052">
        <v>223256</v>
      </c>
      <c r="B2052" t="s">
        <v>5</v>
      </c>
      <c r="C2052">
        <v>15</v>
      </c>
      <c r="D2052" t="b">
        <v>1</v>
      </c>
      <c r="E2052" t="b">
        <v>0</v>
      </c>
    </row>
    <row r="2053" spans="1:5" x14ac:dyDescent="0.2">
      <c r="A2053">
        <v>223370</v>
      </c>
      <c r="B2053" t="s">
        <v>5</v>
      </c>
      <c r="C2053">
        <v>14</v>
      </c>
      <c r="D2053" t="b">
        <v>1</v>
      </c>
      <c r="E2053" t="b">
        <v>0</v>
      </c>
    </row>
    <row r="2054" spans="1:5" x14ac:dyDescent="0.2">
      <c r="A2054">
        <v>223404</v>
      </c>
      <c r="B2054" t="s">
        <v>6</v>
      </c>
      <c r="C2054">
        <v>43</v>
      </c>
      <c r="D2054" t="b">
        <v>1</v>
      </c>
      <c r="E2054" t="b">
        <v>1</v>
      </c>
    </row>
    <row r="2055" spans="1:5" x14ac:dyDescent="0.2">
      <c r="A2055">
        <v>223470</v>
      </c>
      <c r="B2055" t="s">
        <v>5</v>
      </c>
      <c r="C2055">
        <v>33</v>
      </c>
      <c r="D2055" t="b">
        <v>0</v>
      </c>
      <c r="E2055" t="b">
        <v>0</v>
      </c>
    </row>
    <row r="2056" spans="1:5" x14ac:dyDescent="0.2">
      <c r="A2056">
        <v>223761</v>
      </c>
      <c r="B2056" t="s">
        <v>5</v>
      </c>
      <c r="C2056">
        <v>183</v>
      </c>
      <c r="D2056" t="b">
        <v>1</v>
      </c>
      <c r="E2056" t="b">
        <v>0</v>
      </c>
    </row>
    <row r="2057" spans="1:5" x14ac:dyDescent="0.2">
      <c r="A2057">
        <v>223797</v>
      </c>
      <c r="B2057" t="s">
        <v>6</v>
      </c>
      <c r="C2057">
        <v>2</v>
      </c>
      <c r="D2057" t="b">
        <v>0</v>
      </c>
      <c r="E2057" t="b">
        <v>0</v>
      </c>
    </row>
    <row r="2058" spans="1:5" x14ac:dyDescent="0.2">
      <c r="A2058">
        <v>223954</v>
      </c>
      <c r="B2058" t="s">
        <v>6</v>
      </c>
      <c r="C2058">
        <v>57</v>
      </c>
      <c r="D2058" t="b">
        <v>1</v>
      </c>
      <c r="E2058" t="b">
        <v>0</v>
      </c>
    </row>
    <row r="2059" spans="1:5" x14ac:dyDescent="0.2">
      <c r="A2059">
        <v>224063</v>
      </c>
      <c r="B2059" t="s">
        <v>6</v>
      </c>
      <c r="C2059">
        <v>2</v>
      </c>
      <c r="D2059" t="b">
        <v>0</v>
      </c>
      <c r="E2059" t="b">
        <v>0</v>
      </c>
    </row>
    <row r="2060" spans="1:5" x14ac:dyDescent="0.2">
      <c r="A2060">
        <v>224096</v>
      </c>
      <c r="B2060" t="s">
        <v>6</v>
      </c>
      <c r="C2060">
        <v>34</v>
      </c>
      <c r="D2060" t="b">
        <v>1</v>
      </c>
      <c r="E2060" t="b">
        <v>1</v>
      </c>
    </row>
    <row r="2061" spans="1:5" x14ac:dyDescent="0.2">
      <c r="A2061">
        <v>224123</v>
      </c>
      <c r="B2061" t="s">
        <v>6</v>
      </c>
      <c r="C2061">
        <v>1</v>
      </c>
      <c r="D2061" t="b">
        <v>0</v>
      </c>
      <c r="E2061" t="b">
        <v>0</v>
      </c>
    </row>
    <row r="2062" spans="1:5" x14ac:dyDescent="0.2">
      <c r="A2062">
        <v>224138</v>
      </c>
      <c r="B2062" t="s">
        <v>5</v>
      </c>
      <c r="C2062">
        <v>3</v>
      </c>
      <c r="D2062" t="b">
        <v>0</v>
      </c>
      <c r="E2062" t="b">
        <v>0</v>
      </c>
    </row>
    <row r="2063" spans="1:5" x14ac:dyDescent="0.2">
      <c r="A2063">
        <v>224388</v>
      </c>
      <c r="B2063" t="s">
        <v>6</v>
      </c>
      <c r="C2063">
        <v>20</v>
      </c>
      <c r="D2063" t="b">
        <v>0</v>
      </c>
      <c r="E2063" t="b">
        <v>0</v>
      </c>
    </row>
    <row r="2064" spans="1:5" x14ac:dyDescent="0.2">
      <c r="A2064">
        <v>224442</v>
      </c>
      <c r="B2064" t="s">
        <v>6</v>
      </c>
      <c r="C2064">
        <v>5</v>
      </c>
      <c r="D2064" t="b">
        <v>0</v>
      </c>
      <c r="E2064" t="b">
        <v>0</v>
      </c>
    </row>
    <row r="2065" spans="1:5" x14ac:dyDescent="0.2">
      <c r="A2065">
        <v>224454</v>
      </c>
      <c r="B2065" t="s">
        <v>6</v>
      </c>
      <c r="C2065">
        <v>18</v>
      </c>
      <c r="D2065" t="b">
        <v>1</v>
      </c>
      <c r="E2065" t="b">
        <v>0</v>
      </c>
    </row>
    <row r="2066" spans="1:5" x14ac:dyDescent="0.2">
      <c r="A2066">
        <v>224587</v>
      </c>
      <c r="B2066" t="s">
        <v>5</v>
      </c>
      <c r="C2066">
        <v>5</v>
      </c>
      <c r="D2066" t="b">
        <v>0</v>
      </c>
      <c r="E2066" t="b">
        <v>0</v>
      </c>
    </row>
    <row r="2067" spans="1:5" x14ac:dyDescent="0.2">
      <c r="A2067">
        <v>224610</v>
      </c>
      <c r="B2067" t="s">
        <v>6</v>
      </c>
      <c r="C2067">
        <v>21</v>
      </c>
      <c r="D2067" t="b">
        <v>1</v>
      </c>
      <c r="E2067" t="b">
        <v>0</v>
      </c>
    </row>
    <row r="2068" spans="1:5" x14ac:dyDescent="0.2">
      <c r="A2068">
        <v>224701</v>
      </c>
      <c r="B2068" t="s">
        <v>6</v>
      </c>
      <c r="C2068">
        <v>9</v>
      </c>
      <c r="D2068" t="b">
        <v>0</v>
      </c>
      <c r="E2068" t="b">
        <v>0</v>
      </c>
    </row>
    <row r="2069" spans="1:5" x14ac:dyDescent="0.2">
      <c r="A2069">
        <v>225355</v>
      </c>
      <c r="B2069" t="s">
        <v>6</v>
      </c>
      <c r="C2069">
        <v>4</v>
      </c>
      <c r="D2069" t="b">
        <v>0</v>
      </c>
      <c r="E2069" t="b">
        <v>0</v>
      </c>
    </row>
    <row r="2070" spans="1:5" x14ac:dyDescent="0.2">
      <c r="A2070">
        <v>225367</v>
      </c>
      <c r="B2070" t="s">
        <v>5</v>
      </c>
      <c r="C2070">
        <v>324</v>
      </c>
      <c r="D2070" t="b">
        <v>1</v>
      </c>
      <c r="E2070" t="b">
        <v>1</v>
      </c>
    </row>
    <row r="2071" spans="1:5" x14ac:dyDescent="0.2">
      <c r="A2071">
        <v>225619</v>
      </c>
      <c r="B2071" t="s">
        <v>6</v>
      </c>
      <c r="C2071">
        <v>44</v>
      </c>
      <c r="D2071" t="b">
        <v>1</v>
      </c>
      <c r="E2071" t="b">
        <v>0</v>
      </c>
    </row>
    <row r="2072" spans="1:5" x14ac:dyDescent="0.2">
      <c r="A2072">
        <v>225887</v>
      </c>
      <c r="B2072" t="s">
        <v>6</v>
      </c>
      <c r="C2072">
        <v>102</v>
      </c>
      <c r="D2072" t="b">
        <v>1</v>
      </c>
      <c r="E2072" t="b">
        <v>1</v>
      </c>
    </row>
    <row r="2073" spans="1:5" x14ac:dyDescent="0.2">
      <c r="A2073">
        <v>225892</v>
      </c>
      <c r="B2073" t="s">
        <v>5</v>
      </c>
      <c r="C2073">
        <v>14</v>
      </c>
      <c r="D2073" t="b">
        <v>0</v>
      </c>
      <c r="E2073" t="b">
        <v>0</v>
      </c>
    </row>
    <row r="2074" spans="1:5" x14ac:dyDescent="0.2">
      <c r="A2074">
        <v>226086</v>
      </c>
      <c r="B2074" t="s">
        <v>5</v>
      </c>
      <c r="C2074">
        <v>4</v>
      </c>
      <c r="D2074" t="b">
        <v>0</v>
      </c>
      <c r="E2074" t="b">
        <v>0</v>
      </c>
    </row>
    <row r="2075" spans="1:5" x14ac:dyDescent="0.2">
      <c r="A2075">
        <v>226129</v>
      </c>
      <c r="B2075" t="s">
        <v>5</v>
      </c>
      <c r="C2075">
        <v>42</v>
      </c>
      <c r="D2075" t="b">
        <v>1</v>
      </c>
      <c r="E2075" t="b">
        <v>0</v>
      </c>
    </row>
    <row r="2076" spans="1:5" x14ac:dyDescent="0.2">
      <c r="A2076">
        <v>226208</v>
      </c>
      <c r="B2076" t="s">
        <v>6</v>
      </c>
      <c r="C2076">
        <v>1</v>
      </c>
      <c r="D2076" t="b">
        <v>0</v>
      </c>
      <c r="E2076" t="b">
        <v>0</v>
      </c>
    </row>
    <row r="2077" spans="1:5" x14ac:dyDescent="0.2">
      <c r="A2077">
        <v>226528</v>
      </c>
      <c r="B2077" t="s">
        <v>6</v>
      </c>
      <c r="C2077">
        <v>15</v>
      </c>
      <c r="D2077" t="b">
        <v>0</v>
      </c>
      <c r="E2077" t="b">
        <v>0</v>
      </c>
    </row>
    <row r="2078" spans="1:5" x14ac:dyDescent="0.2">
      <c r="A2078">
        <v>226764</v>
      </c>
      <c r="B2078" t="s">
        <v>6</v>
      </c>
      <c r="C2078">
        <v>3</v>
      </c>
      <c r="D2078" t="b">
        <v>0</v>
      </c>
      <c r="E2078" t="b">
        <v>0</v>
      </c>
    </row>
    <row r="2079" spans="1:5" x14ac:dyDescent="0.2">
      <c r="A2079">
        <v>226829</v>
      </c>
      <c r="B2079" t="s">
        <v>6</v>
      </c>
      <c r="C2079">
        <v>101</v>
      </c>
      <c r="D2079" t="b">
        <v>1</v>
      </c>
      <c r="E2079" t="b">
        <v>1</v>
      </c>
    </row>
    <row r="2080" spans="1:5" x14ac:dyDescent="0.2">
      <c r="A2080">
        <v>227053</v>
      </c>
      <c r="B2080" t="s">
        <v>5</v>
      </c>
      <c r="C2080">
        <v>20</v>
      </c>
      <c r="D2080" t="b">
        <v>1</v>
      </c>
      <c r="E2080" t="b">
        <v>0</v>
      </c>
    </row>
    <row r="2081" spans="1:5" x14ac:dyDescent="0.2">
      <c r="A2081">
        <v>227063</v>
      </c>
      <c r="B2081" t="s">
        <v>6</v>
      </c>
      <c r="C2081">
        <v>24</v>
      </c>
      <c r="D2081" t="b">
        <v>0</v>
      </c>
      <c r="E2081" t="b">
        <v>0</v>
      </c>
    </row>
    <row r="2082" spans="1:5" x14ac:dyDescent="0.2">
      <c r="A2082">
        <v>227105</v>
      </c>
      <c r="B2082" t="s">
        <v>6</v>
      </c>
      <c r="C2082">
        <v>19</v>
      </c>
      <c r="D2082" t="b">
        <v>1</v>
      </c>
      <c r="E2082" t="b">
        <v>1</v>
      </c>
    </row>
    <row r="2083" spans="1:5" x14ac:dyDescent="0.2">
      <c r="A2083">
        <v>227149</v>
      </c>
      <c r="B2083" t="s">
        <v>5</v>
      </c>
      <c r="C2083">
        <v>19</v>
      </c>
      <c r="D2083" t="b">
        <v>0</v>
      </c>
      <c r="E2083" t="b">
        <v>0</v>
      </c>
    </row>
    <row r="2084" spans="1:5" x14ac:dyDescent="0.2">
      <c r="A2084">
        <v>227440</v>
      </c>
      <c r="B2084" t="s">
        <v>6</v>
      </c>
      <c r="C2084">
        <v>4</v>
      </c>
      <c r="D2084" t="b">
        <v>0</v>
      </c>
      <c r="E2084" t="b">
        <v>0</v>
      </c>
    </row>
    <row r="2085" spans="1:5" x14ac:dyDescent="0.2">
      <c r="A2085">
        <v>227503</v>
      </c>
      <c r="B2085" t="s">
        <v>5</v>
      </c>
      <c r="C2085">
        <v>10</v>
      </c>
      <c r="D2085" t="b">
        <v>1</v>
      </c>
      <c r="E2085" t="b">
        <v>0</v>
      </c>
    </row>
    <row r="2086" spans="1:5" x14ac:dyDescent="0.2">
      <c r="A2086">
        <v>227511</v>
      </c>
      <c r="B2086" t="s">
        <v>6</v>
      </c>
      <c r="C2086">
        <v>12</v>
      </c>
      <c r="D2086" t="b">
        <v>1</v>
      </c>
      <c r="E2086" t="b">
        <v>0</v>
      </c>
    </row>
    <row r="2087" spans="1:5" x14ac:dyDescent="0.2">
      <c r="A2087">
        <v>227587</v>
      </c>
      <c r="B2087" t="s">
        <v>6</v>
      </c>
      <c r="C2087">
        <v>613</v>
      </c>
      <c r="D2087" t="b">
        <v>1</v>
      </c>
      <c r="E2087" t="b">
        <v>1</v>
      </c>
    </row>
    <row r="2088" spans="1:5" x14ac:dyDescent="0.2">
      <c r="A2088">
        <v>227739</v>
      </c>
      <c r="B2088" t="s">
        <v>6</v>
      </c>
      <c r="C2088">
        <v>11</v>
      </c>
      <c r="D2088" t="b">
        <v>0</v>
      </c>
      <c r="E2088" t="b">
        <v>0</v>
      </c>
    </row>
    <row r="2089" spans="1:5" x14ac:dyDescent="0.2">
      <c r="A2089">
        <v>227843</v>
      </c>
      <c r="B2089" t="s">
        <v>5</v>
      </c>
      <c r="C2089">
        <v>194</v>
      </c>
      <c r="D2089" t="b">
        <v>1</v>
      </c>
      <c r="E2089" t="b">
        <v>1</v>
      </c>
    </row>
    <row r="2090" spans="1:5" x14ac:dyDescent="0.2">
      <c r="A2090">
        <v>227943</v>
      </c>
      <c r="B2090" t="s">
        <v>5</v>
      </c>
      <c r="C2090">
        <v>2</v>
      </c>
      <c r="D2090" t="b">
        <v>0</v>
      </c>
      <c r="E2090" t="b">
        <v>0</v>
      </c>
    </row>
    <row r="2091" spans="1:5" x14ac:dyDescent="0.2">
      <c r="A2091">
        <v>227982</v>
      </c>
      <c r="B2091" t="s">
        <v>5</v>
      </c>
      <c r="C2091">
        <v>178</v>
      </c>
      <c r="D2091" t="b">
        <v>1</v>
      </c>
      <c r="E2091" t="b">
        <v>0</v>
      </c>
    </row>
    <row r="2092" spans="1:5" x14ac:dyDescent="0.2">
      <c r="A2092">
        <v>227985</v>
      </c>
      <c r="B2092" t="s">
        <v>6</v>
      </c>
      <c r="C2092">
        <v>2</v>
      </c>
      <c r="D2092" t="b">
        <v>0</v>
      </c>
      <c r="E2092" t="b">
        <v>0</v>
      </c>
    </row>
    <row r="2093" spans="1:5" x14ac:dyDescent="0.2">
      <c r="A2093">
        <v>228028</v>
      </c>
      <c r="B2093" t="s">
        <v>5</v>
      </c>
      <c r="C2093">
        <v>30</v>
      </c>
      <c r="D2093" t="b">
        <v>1</v>
      </c>
      <c r="E2093" t="b">
        <v>0</v>
      </c>
    </row>
    <row r="2094" spans="1:5" x14ac:dyDescent="0.2">
      <c r="A2094">
        <v>228133</v>
      </c>
      <c r="B2094" t="s">
        <v>5</v>
      </c>
      <c r="C2094">
        <v>16</v>
      </c>
      <c r="D2094" t="b">
        <v>1</v>
      </c>
      <c r="E2094" t="b">
        <v>0</v>
      </c>
    </row>
    <row r="2095" spans="1:5" x14ac:dyDescent="0.2">
      <c r="A2095">
        <v>228313</v>
      </c>
      <c r="B2095" t="s">
        <v>5</v>
      </c>
      <c r="C2095">
        <v>38</v>
      </c>
      <c r="D2095" t="b">
        <v>0</v>
      </c>
      <c r="E2095" t="b">
        <v>0</v>
      </c>
    </row>
    <row r="2096" spans="1:5" x14ac:dyDescent="0.2">
      <c r="A2096">
        <v>228324</v>
      </c>
      <c r="B2096" t="s">
        <v>5</v>
      </c>
      <c r="C2096">
        <v>2</v>
      </c>
      <c r="D2096" t="b">
        <v>0</v>
      </c>
      <c r="E2096" t="b">
        <v>0</v>
      </c>
    </row>
    <row r="2097" spans="1:5" x14ac:dyDescent="0.2">
      <c r="A2097">
        <v>228408</v>
      </c>
      <c r="B2097" t="s">
        <v>6</v>
      </c>
      <c r="C2097">
        <v>7</v>
      </c>
      <c r="D2097" t="b">
        <v>0</v>
      </c>
      <c r="E2097" t="b">
        <v>0</v>
      </c>
    </row>
    <row r="2098" spans="1:5" x14ac:dyDescent="0.2">
      <c r="A2098">
        <v>228539</v>
      </c>
      <c r="B2098" t="s">
        <v>5</v>
      </c>
      <c r="C2098">
        <v>10</v>
      </c>
      <c r="D2098" t="b">
        <v>0</v>
      </c>
      <c r="E2098" t="b">
        <v>0</v>
      </c>
    </row>
    <row r="2099" spans="1:5" x14ac:dyDescent="0.2">
      <c r="A2099">
        <v>228599</v>
      </c>
      <c r="B2099" t="s">
        <v>5</v>
      </c>
      <c r="C2099">
        <v>7</v>
      </c>
      <c r="D2099" t="b">
        <v>0</v>
      </c>
      <c r="E2099" t="b">
        <v>0</v>
      </c>
    </row>
    <row r="2100" spans="1:5" x14ac:dyDescent="0.2">
      <c r="A2100">
        <v>228723</v>
      </c>
      <c r="B2100" t="s">
        <v>6</v>
      </c>
      <c r="C2100">
        <v>299</v>
      </c>
      <c r="D2100" t="b">
        <v>1</v>
      </c>
      <c r="E2100" t="b">
        <v>1</v>
      </c>
    </row>
    <row r="2101" spans="1:5" x14ac:dyDescent="0.2">
      <c r="A2101">
        <v>228756</v>
      </c>
      <c r="B2101" t="s">
        <v>5</v>
      </c>
      <c r="C2101">
        <v>3</v>
      </c>
      <c r="D2101" t="b">
        <v>0</v>
      </c>
      <c r="E2101" t="b">
        <v>0</v>
      </c>
    </row>
    <row r="2102" spans="1:5" x14ac:dyDescent="0.2">
      <c r="A2102">
        <v>228768</v>
      </c>
      <c r="B2102" t="s">
        <v>6</v>
      </c>
      <c r="C2102">
        <v>11</v>
      </c>
      <c r="D2102" t="b">
        <v>1</v>
      </c>
      <c r="E2102" t="b">
        <v>0</v>
      </c>
    </row>
    <row r="2103" spans="1:5" x14ac:dyDescent="0.2">
      <c r="A2103">
        <v>228776</v>
      </c>
      <c r="B2103" t="s">
        <v>6</v>
      </c>
      <c r="C2103">
        <v>5</v>
      </c>
      <c r="D2103" t="b">
        <v>0</v>
      </c>
      <c r="E2103" t="b">
        <v>0</v>
      </c>
    </row>
    <row r="2104" spans="1:5" x14ac:dyDescent="0.2">
      <c r="A2104">
        <v>228802</v>
      </c>
      <c r="B2104" t="s">
        <v>5</v>
      </c>
      <c r="C2104">
        <v>15</v>
      </c>
      <c r="D2104" t="b">
        <v>0</v>
      </c>
      <c r="E2104" t="b">
        <v>0</v>
      </c>
    </row>
    <row r="2105" spans="1:5" x14ac:dyDescent="0.2">
      <c r="A2105">
        <v>228828</v>
      </c>
      <c r="B2105" t="s">
        <v>5</v>
      </c>
      <c r="C2105">
        <v>5</v>
      </c>
      <c r="D2105" t="b">
        <v>0</v>
      </c>
      <c r="E2105" t="b">
        <v>0</v>
      </c>
    </row>
    <row r="2106" spans="1:5" x14ac:dyDescent="0.2">
      <c r="A2106">
        <v>228897</v>
      </c>
      <c r="B2106" t="s">
        <v>6</v>
      </c>
      <c r="C2106">
        <v>74</v>
      </c>
      <c r="D2106" t="b">
        <v>1</v>
      </c>
      <c r="E2106" t="b">
        <v>1</v>
      </c>
    </row>
    <row r="2107" spans="1:5" x14ac:dyDescent="0.2">
      <c r="A2107">
        <v>229147</v>
      </c>
      <c r="B2107" t="s">
        <v>6</v>
      </c>
      <c r="C2107">
        <v>3</v>
      </c>
      <c r="D2107" t="b">
        <v>0</v>
      </c>
      <c r="E2107" t="b">
        <v>0</v>
      </c>
    </row>
    <row r="2108" spans="1:5" x14ac:dyDescent="0.2">
      <c r="A2108">
        <v>229186</v>
      </c>
      <c r="B2108" t="s">
        <v>6</v>
      </c>
      <c r="C2108">
        <v>3</v>
      </c>
      <c r="D2108" t="b">
        <v>0</v>
      </c>
      <c r="E2108" t="b">
        <v>0</v>
      </c>
    </row>
    <row r="2109" spans="1:5" x14ac:dyDescent="0.2">
      <c r="A2109">
        <v>229306</v>
      </c>
      <c r="B2109" t="s">
        <v>5</v>
      </c>
      <c r="C2109">
        <v>27</v>
      </c>
      <c r="D2109" t="b">
        <v>0</v>
      </c>
      <c r="E2109" t="b">
        <v>0</v>
      </c>
    </row>
    <row r="2110" spans="1:5" x14ac:dyDescent="0.2">
      <c r="A2110">
        <v>229449</v>
      </c>
      <c r="B2110" t="s">
        <v>5</v>
      </c>
      <c r="C2110">
        <v>181</v>
      </c>
      <c r="D2110" t="b">
        <v>1</v>
      </c>
      <c r="E2110" t="b">
        <v>1</v>
      </c>
    </row>
    <row r="2111" spans="1:5" x14ac:dyDescent="0.2">
      <c r="A2111">
        <v>229519</v>
      </c>
      <c r="B2111" t="s">
        <v>6</v>
      </c>
      <c r="C2111">
        <v>3</v>
      </c>
      <c r="D2111" t="b">
        <v>0</v>
      </c>
      <c r="E2111" t="b">
        <v>1</v>
      </c>
    </row>
    <row r="2112" spans="1:5" x14ac:dyDescent="0.2">
      <c r="A2112">
        <v>229535</v>
      </c>
      <c r="B2112" t="s">
        <v>6</v>
      </c>
      <c r="C2112">
        <v>9</v>
      </c>
      <c r="D2112" t="b">
        <v>0</v>
      </c>
      <c r="E2112" t="b">
        <v>0</v>
      </c>
    </row>
    <row r="2113" spans="1:5" x14ac:dyDescent="0.2">
      <c r="A2113">
        <v>229749</v>
      </c>
      <c r="B2113" t="s">
        <v>5</v>
      </c>
      <c r="C2113">
        <v>12</v>
      </c>
      <c r="D2113" t="b">
        <v>1</v>
      </c>
      <c r="E2113" t="b">
        <v>0</v>
      </c>
    </row>
    <row r="2114" spans="1:5" x14ac:dyDescent="0.2">
      <c r="A2114">
        <v>229910</v>
      </c>
      <c r="B2114" t="s">
        <v>6</v>
      </c>
      <c r="C2114">
        <v>11</v>
      </c>
      <c r="D2114" t="b">
        <v>0</v>
      </c>
      <c r="E2114" t="b">
        <v>0</v>
      </c>
    </row>
    <row r="2115" spans="1:5" x14ac:dyDescent="0.2">
      <c r="A2115">
        <v>229957</v>
      </c>
      <c r="B2115" t="s">
        <v>6</v>
      </c>
      <c r="C2115">
        <v>78</v>
      </c>
      <c r="D2115" t="b">
        <v>0</v>
      </c>
      <c r="E2115" t="b">
        <v>1</v>
      </c>
    </row>
    <row r="2116" spans="1:5" x14ac:dyDescent="0.2">
      <c r="A2116">
        <v>230016</v>
      </c>
      <c r="B2116" t="s">
        <v>6</v>
      </c>
      <c r="C2116">
        <v>514</v>
      </c>
      <c r="D2116" t="b">
        <v>1</v>
      </c>
      <c r="E2116" t="b">
        <v>1</v>
      </c>
    </row>
    <row r="2117" spans="1:5" x14ac:dyDescent="0.2">
      <c r="A2117">
        <v>230127</v>
      </c>
      <c r="B2117" t="s">
        <v>6</v>
      </c>
      <c r="C2117">
        <v>1</v>
      </c>
      <c r="D2117" t="b">
        <v>0</v>
      </c>
      <c r="E2117" t="b">
        <v>0</v>
      </c>
    </row>
    <row r="2118" spans="1:5" x14ac:dyDescent="0.2">
      <c r="A2118">
        <v>230166</v>
      </c>
      <c r="B2118" t="s">
        <v>5</v>
      </c>
      <c r="C2118">
        <v>35</v>
      </c>
      <c r="D2118" t="b">
        <v>0</v>
      </c>
      <c r="E2118" t="b">
        <v>0</v>
      </c>
    </row>
    <row r="2119" spans="1:5" x14ac:dyDescent="0.2">
      <c r="A2119">
        <v>230329</v>
      </c>
      <c r="B2119" t="s">
        <v>6</v>
      </c>
      <c r="C2119">
        <v>1</v>
      </c>
      <c r="D2119" t="b">
        <v>0</v>
      </c>
      <c r="E2119" t="b">
        <v>0</v>
      </c>
    </row>
    <row r="2120" spans="1:5" x14ac:dyDescent="0.2">
      <c r="A2120">
        <v>230668</v>
      </c>
      <c r="B2120" t="s">
        <v>5</v>
      </c>
      <c r="C2120">
        <v>3</v>
      </c>
      <c r="D2120" t="b">
        <v>0</v>
      </c>
      <c r="E2120" t="b">
        <v>0</v>
      </c>
    </row>
    <row r="2121" spans="1:5" x14ac:dyDescent="0.2">
      <c r="A2121">
        <v>230805</v>
      </c>
      <c r="B2121" t="s">
        <v>5</v>
      </c>
      <c r="C2121">
        <v>0</v>
      </c>
      <c r="D2121" t="b">
        <v>0</v>
      </c>
      <c r="E2121" t="b">
        <v>0</v>
      </c>
    </row>
    <row r="2122" spans="1:5" x14ac:dyDescent="0.2">
      <c r="A2122">
        <v>230897</v>
      </c>
      <c r="B2122" t="s">
        <v>6</v>
      </c>
      <c r="C2122">
        <v>60</v>
      </c>
      <c r="D2122" t="b">
        <v>0</v>
      </c>
      <c r="E2122" t="b">
        <v>1</v>
      </c>
    </row>
    <row r="2123" spans="1:5" x14ac:dyDescent="0.2">
      <c r="A2123">
        <v>231022</v>
      </c>
      <c r="B2123" t="s">
        <v>5</v>
      </c>
      <c r="C2123">
        <v>60</v>
      </c>
      <c r="D2123" t="b">
        <v>1</v>
      </c>
      <c r="E2123" t="b">
        <v>0</v>
      </c>
    </row>
    <row r="2124" spans="1:5" x14ac:dyDescent="0.2">
      <c r="A2124">
        <v>231478</v>
      </c>
      <c r="B2124" t="s">
        <v>5</v>
      </c>
      <c r="C2124">
        <v>4</v>
      </c>
      <c r="D2124" t="b">
        <v>0</v>
      </c>
      <c r="E2124" t="b">
        <v>0</v>
      </c>
    </row>
    <row r="2125" spans="1:5" x14ac:dyDescent="0.2">
      <c r="A2125">
        <v>231560</v>
      </c>
      <c r="B2125" t="s">
        <v>5</v>
      </c>
      <c r="C2125">
        <v>18</v>
      </c>
      <c r="D2125" t="b">
        <v>1</v>
      </c>
      <c r="E2125" t="b">
        <v>0</v>
      </c>
    </row>
    <row r="2126" spans="1:5" x14ac:dyDescent="0.2">
      <c r="A2126">
        <v>231595</v>
      </c>
      <c r="B2126" t="s">
        <v>6</v>
      </c>
      <c r="C2126">
        <v>10</v>
      </c>
      <c r="D2126" t="b">
        <v>0</v>
      </c>
      <c r="E2126" t="b">
        <v>0</v>
      </c>
    </row>
    <row r="2127" spans="1:5" x14ac:dyDescent="0.2">
      <c r="A2127">
        <v>231611</v>
      </c>
      <c r="B2127" t="s">
        <v>6</v>
      </c>
      <c r="C2127">
        <v>23</v>
      </c>
      <c r="D2127" t="b">
        <v>0</v>
      </c>
      <c r="E2127" t="b">
        <v>0</v>
      </c>
    </row>
    <row r="2128" spans="1:5" x14ac:dyDescent="0.2">
      <c r="A2128">
        <v>231622</v>
      </c>
      <c r="B2128" t="s">
        <v>6</v>
      </c>
      <c r="C2128">
        <v>90</v>
      </c>
      <c r="D2128" t="b">
        <v>1</v>
      </c>
      <c r="E2128" t="b">
        <v>0</v>
      </c>
    </row>
    <row r="2129" spans="1:5" x14ac:dyDescent="0.2">
      <c r="A2129">
        <v>231814</v>
      </c>
      <c r="B2129" t="s">
        <v>6</v>
      </c>
      <c r="C2129">
        <v>5</v>
      </c>
      <c r="D2129" t="b">
        <v>0</v>
      </c>
      <c r="E2129" t="b">
        <v>0</v>
      </c>
    </row>
    <row r="2130" spans="1:5" x14ac:dyDescent="0.2">
      <c r="A2130">
        <v>231878</v>
      </c>
      <c r="B2130" t="s">
        <v>5</v>
      </c>
      <c r="C2130">
        <v>29</v>
      </c>
      <c r="D2130" t="b">
        <v>1</v>
      </c>
      <c r="E2130" t="b">
        <v>0</v>
      </c>
    </row>
    <row r="2131" spans="1:5" x14ac:dyDescent="0.2">
      <c r="A2131">
        <v>231918</v>
      </c>
      <c r="B2131" t="s">
        <v>6</v>
      </c>
      <c r="C2131">
        <v>23</v>
      </c>
      <c r="D2131" t="b">
        <v>1</v>
      </c>
      <c r="E2131" t="b">
        <v>0</v>
      </c>
    </row>
    <row r="2132" spans="1:5" x14ac:dyDescent="0.2">
      <c r="A2132">
        <v>232088</v>
      </c>
      <c r="B2132" t="s">
        <v>6</v>
      </c>
      <c r="C2132">
        <v>5</v>
      </c>
      <c r="D2132" t="b">
        <v>0</v>
      </c>
      <c r="E2132" t="b">
        <v>0</v>
      </c>
    </row>
    <row r="2133" spans="1:5" x14ac:dyDescent="0.2">
      <c r="A2133">
        <v>232194</v>
      </c>
      <c r="B2133" t="s">
        <v>6</v>
      </c>
      <c r="C2133">
        <v>8</v>
      </c>
      <c r="D2133" t="b">
        <v>0</v>
      </c>
      <c r="E2133" t="b">
        <v>0</v>
      </c>
    </row>
    <row r="2134" spans="1:5" x14ac:dyDescent="0.2">
      <c r="A2134">
        <v>232306</v>
      </c>
      <c r="B2134" t="s">
        <v>5</v>
      </c>
      <c r="C2134">
        <v>2</v>
      </c>
      <c r="D2134" t="b">
        <v>0</v>
      </c>
      <c r="E2134" t="b">
        <v>0</v>
      </c>
    </row>
    <row r="2135" spans="1:5" x14ac:dyDescent="0.2">
      <c r="A2135">
        <v>232325</v>
      </c>
      <c r="B2135" t="s">
        <v>6</v>
      </c>
      <c r="C2135">
        <v>6</v>
      </c>
      <c r="D2135" t="b">
        <v>1</v>
      </c>
      <c r="E2135" t="b">
        <v>0</v>
      </c>
    </row>
    <row r="2136" spans="1:5" x14ac:dyDescent="0.2">
      <c r="A2136">
        <v>232506</v>
      </c>
      <c r="B2136" t="s">
        <v>5</v>
      </c>
      <c r="C2136">
        <v>116</v>
      </c>
      <c r="D2136" t="b">
        <v>1</v>
      </c>
      <c r="E2136" t="b">
        <v>0</v>
      </c>
    </row>
    <row r="2137" spans="1:5" x14ac:dyDescent="0.2">
      <c r="A2137">
        <v>232533</v>
      </c>
      <c r="B2137" t="s">
        <v>6</v>
      </c>
      <c r="C2137">
        <v>154</v>
      </c>
      <c r="D2137" t="b">
        <v>1</v>
      </c>
      <c r="E2137" t="b">
        <v>0</v>
      </c>
    </row>
    <row r="2138" spans="1:5" x14ac:dyDescent="0.2">
      <c r="A2138">
        <v>232579</v>
      </c>
      <c r="B2138" t="s">
        <v>5</v>
      </c>
      <c r="C2138">
        <v>6</v>
      </c>
      <c r="D2138" t="b">
        <v>0</v>
      </c>
      <c r="E2138" t="b">
        <v>0</v>
      </c>
    </row>
    <row r="2139" spans="1:5" x14ac:dyDescent="0.2">
      <c r="A2139">
        <v>232581</v>
      </c>
      <c r="B2139" t="s">
        <v>6</v>
      </c>
      <c r="C2139">
        <v>1</v>
      </c>
      <c r="D2139" t="b">
        <v>1</v>
      </c>
      <c r="E2139" t="b">
        <v>0</v>
      </c>
    </row>
    <row r="2140" spans="1:5" x14ac:dyDescent="0.2">
      <c r="A2140">
        <v>232752</v>
      </c>
      <c r="B2140" t="s">
        <v>5</v>
      </c>
      <c r="C2140">
        <v>6</v>
      </c>
      <c r="D2140" t="b">
        <v>1</v>
      </c>
      <c r="E2140" t="b">
        <v>0</v>
      </c>
    </row>
    <row r="2141" spans="1:5" x14ac:dyDescent="0.2">
      <c r="A2141">
        <v>232761</v>
      </c>
      <c r="B2141" t="s">
        <v>5</v>
      </c>
      <c r="C2141">
        <v>286</v>
      </c>
      <c r="D2141" t="b">
        <v>1</v>
      </c>
      <c r="E2141" t="b">
        <v>0</v>
      </c>
    </row>
    <row r="2142" spans="1:5" x14ac:dyDescent="0.2">
      <c r="A2142">
        <v>232767</v>
      </c>
      <c r="B2142" t="s">
        <v>6</v>
      </c>
      <c r="C2142">
        <v>17</v>
      </c>
      <c r="D2142" t="b">
        <v>1</v>
      </c>
      <c r="E2142" t="b">
        <v>0</v>
      </c>
    </row>
    <row r="2143" spans="1:5" x14ac:dyDescent="0.2">
      <c r="A2143">
        <v>232838</v>
      </c>
      <c r="B2143" t="s">
        <v>6</v>
      </c>
      <c r="C2143">
        <v>22</v>
      </c>
      <c r="D2143" t="b">
        <v>0</v>
      </c>
      <c r="E2143" t="b">
        <v>0</v>
      </c>
    </row>
    <row r="2144" spans="1:5" x14ac:dyDescent="0.2">
      <c r="A2144">
        <v>233045</v>
      </c>
      <c r="B2144" t="s">
        <v>5</v>
      </c>
      <c r="C2144">
        <v>9</v>
      </c>
      <c r="D2144" t="b">
        <v>0</v>
      </c>
      <c r="E2144" t="b">
        <v>0</v>
      </c>
    </row>
    <row r="2145" spans="1:5" x14ac:dyDescent="0.2">
      <c r="A2145">
        <v>233190</v>
      </c>
      <c r="B2145" t="s">
        <v>6</v>
      </c>
      <c r="C2145">
        <v>0</v>
      </c>
      <c r="D2145" t="b">
        <v>0</v>
      </c>
      <c r="E2145" t="b">
        <v>0</v>
      </c>
    </row>
    <row r="2146" spans="1:5" x14ac:dyDescent="0.2">
      <c r="A2146">
        <v>233418</v>
      </c>
      <c r="B2146" t="s">
        <v>5</v>
      </c>
      <c r="C2146">
        <v>15</v>
      </c>
      <c r="D2146" t="b">
        <v>0</v>
      </c>
      <c r="E2146" t="b">
        <v>0</v>
      </c>
    </row>
    <row r="2147" spans="1:5" x14ac:dyDescent="0.2">
      <c r="A2147">
        <v>233583</v>
      </c>
      <c r="B2147" t="s">
        <v>5</v>
      </c>
      <c r="C2147">
        <v>10</v>
      </c>
      <c r="D2147" t="b">
        <v>0</v>
      </c>
      <c r="E2147" t="b">
        <v>0</v>
      </c>
    </row>
    <row r="2148" spans="1:5" x14ac:dyDescent="0.2">
      <c r="A2148">
        <v>233597</v>
      </c>
      <c r="B2148" t="s">
        <v>5</v>
      </c>
      <c r="C2148">
        <v>589</v>
      </c>
      <c r="D2148" t="b">
        <v>1</v>
      </c>
      <c r="E2148" t="b">
        <v>1</v>
      </c>
    </row>
    <row r="2149" spans="1:5" x14ac:dyDescent="0.2">
      <c r="A2149">
        <v>233817</v>
      </c>
      <c r="B2149" t="s">
        <v>5</v>
      </c>
      <c r="C2149">
        <v>10</v>
      </c>
      <c r="D2149" t="b">
        <v>0</v>
      </c>
      <c r="E2149" t="b">
        <v>0</v>
      </c>
    </row>
    <row r="2150" spans="1:5" x14ac:dyDescent="0.2">
      <c r="A2150">
        <v>233946</v>
      </c>
      <c r="B2150" t="s">
        <v>5</v>
      </c>
      <c r="C2150">
        <v>28</v>
      </c>
      <c r="D2150" t="b">
        <v>1</v>
      </c>
      <c r="E2150" t="b">
        <v>0</v>
      </c>
    </row>
    <row r="2151" spans="1:5" x14ac:dyDescent="0.2">
      <c r="A2151">
        <v>234279</v>
      </c>
      <c r="B2151" t="s">
        <v>6</v>
      </c>
      <c r="C2151">
        <v>28</v>
      </c>
      <c r="D2151" t="b">
        <v>1</v>
      </c>
      <c r="E2151" t="b">
        <v>0</v>
      </c>
    </row>
    <row r="2152" spans="1:5" x14ac:dyDescent="0.2">
      <c r="A2152">
        <v>234463</v>
      </c>
      <c r="B2152" t="s">
        <v>6</v>
      </c>
      <c r="C2152">
        <v>15</v>
      </c>
      <c r="D2152" t="b">
        <v>0</v>
      </c>
      <c r="E2152" t="b">
        <v>0</v>
      </c>
    </row>
    <row r="2153" spans="1:5" x14ac:dyDescent="0.2">
      <c r="A2153">
        <v>234696</v>
      </c>
      <c r="B2153" t="s">
        <v>5</v>
      </c>
      <c r="C2153">
        <v>570</v>
      </c>
      <c r="D2153" t="b">
        <v>1</v>
      </c>
      <c r="E2153" t="b">
        <v>1</v>
      </c>
    </row>
    <row r="2154" spans="1:5" x14ac:dyDescent="0.2">
      <c r="A2154">
        <v>234753</v>
      </c>
      <c r="B2154" t="s">
        <v>6</v>
      </c>
      <c r="C2154">
        <v>1</v>
      </c>
      <c r="D2154" t="b">
        <v>1</v>
      </c>
      <c r="E2154" t="b">
        <v>0</v>
      </c>
    </row>
    <row r="2155" spans="1:5" x14ac:dyDescent="0.2">
      <c r="A2155">
        <v>234891</v>
      </c>
      <c r="B2155" t="s">
        <v>5</v>
      </c>
      <c r="C2155">
        <v>4</v>
      </c>
      <c r="D2155" t="b">
        <v>0</v>
      </c>
      <c r="E2155" t="b">
        <v>0</v>
      </c>
    </row>
    <row r="2156" spans="1:5" x14ac:dyDescent="0.2">
      <c r="A2156">
        <v>235037</v>
      </c>
      <c r="B2156" t="s">
        <v>5</v>
      </c>
      <c r="C2156">
        <v>1</v>
      </c>
      <c r="D2156" t="b">
        <v>0</v>
      </c>
      <c r="E2156" t="b">
        <v>0</v>
      </c>
    </row>
    <row r="2157" spans="1:5" x14ac:dyDescent="0.2">
      <c r="A2157">
        <v>235145</v>
      </c>
      <c r="B2157" t="s">
        <v>6</v>
      </c>
      <c r="C2157">
        <v>17</v>
      </c>
      <c r="D2157" t="b">
        <v>1</v>
      </c>
      <c r="E2157" t="b">
        <v>0</v>
      </c>
    </row>
    <row r="2158" spans="1:5" x14ac:dyDescent="0.2">
      <c r="A2158">
        <v>235309</v>
      </c>
      <c r="B2158" t="s">
        <v>5</v>
      </c>
      <c r="C2158">
        <v>6</v>
      </c>
      <c r="D2158" t="b">
        <v>0</v>
      </c>
      <c r="E2158" t="b">
        <v>0</v>
      </c>
    </row>
    <row r="2159" spans="1:5" x14ac:dyDescent="0.2">
      <c r="A2159">
        <v>235353</v>
      </c>
      <c r="B2159" t="s">
        <v>5</v>
      </c>
      <c r="C2159">
        <v>14</v>
      </c>
      <c r="D2159" t="b">
        <v>1</v>
      </c>
      <c r="E2159" t="b">
        <v>0</v>
      </c>
    </row>
    <row r="2160" spans="1:5" x14ac:dyDescent="0.2">
      <c r="A2160">
        <v>235367</v>
      </c>
      <c r="B2160" t="s">
        <v>5</v>
      </c>
      <c r="C2160">
        <v>1</v>
      </c>
      <c r="D2160" t="b">
        <v>0</v>
      </c>
      <c r="E2160" t="b">
        <v>0</v>
      </c>
    </row>
    <row r="2161" spans="1:5" x14ac:dyDescent="0.2">
      <c r="A2161">
        <v>235390</v>
      </c>
      <c r="B2161" t="s">
        <v>6</v>
      </c>
      <c r="C2161">
        <v>4</v>
      </c>
      <c r="D2161" t="b">
        <v>0</v>
      </c>
      <c r="E2161" t="b">
        <v>0</v>
      </c>
    </row>
    <row r="2162" spans="1:5" x14ac:dyDescent="0.2">
      <c r="A2162">
        <v>235511</v>
      </c>
      <c r="B2162" t="s">
        <v>6</v>
      </c>
      <c r="C2162">
        <v>3</v>
      </c>
      <c r="D2162" t="b">
        <v>1</v>
      </c>
      <c r="E2162" t="b">
        <v>0</v>
      </c>
    </row>
    <row r="2163" spans="1:5" x14ac:dyDescent="0.2">
      <c r="A2163">
        <v>235547</v>
      </c>
      <c r="B2163" t="s">
        <v>5</v>
      </c>
      <c r="C2163">
        <v>10</v>
      </c>
      <c r="D2163" t="b">
        <v>0</v>
      </c>
      <c r="E2163" t="b">
        <v>0</v>
      </c>
    </row>
    <row r="2164" spans="1:5" x14ac:dyDescent="0.2">
      <c r="A2164">
        <v>235571</v>
      </c>
      <c r="B2164" t="s">
        <v>5</v>
      </c>
      <c r="C2164">
        <v>37</v>
      </c>
      <c r="D2164" t="b">
        <v>0</v>
      </c>
      <c r="E2164" t="b">
        <v>0</v>
      </c>
    </row>
    <row r="2165" spans="1:5" x14ac:dyDescent="0.2">
      <c r="A2165">
        <v>235665</v>
      </c>
      <c r="B2165" t="s">
        <v>6</v>
      </c>
      <c r="C2165">
        <v>29</v>
      </c>
      <c r="D2165" t="b">
        <v>1</v>
      </c>
      <c r="E2165" t="b">
        <v>1</v>
      </c>
    </row>
    <row r="2166" spans="1:5" x14ac:dyDescent="0.2">
      <c r="A2166">
        <v>235670</v>
      </c>
      <c r="B2166" t="s">
        <v>5</v>
      </c>
      <c r="C2166">
        <v>32</v>
      </c>
      <c r="D2166" t="b">
        <v>1</v>
      </c>
      <c r="E2166" t="b">
        <v>0</v>
      </c>
    </row>
    <row r="2167" spans="1:5" x14ac:dyDescent="0.2">
      <c r="A2167">
        <v>235725</v>
      </c>
      <c r="B2167" t="s">
        <v>5</v>
      </c>
      <c r="C2167">
        <v>8</v>
      </c>
      <c r="D2167" t="b">
        <v>0</v>
      </c>
      <c r="E2167" t="b">
        <v>0</v>
      </c>
    </row>
    <row r="2168" spans="1:5" x14ac:dyDescent="0.2">
      <c r="A2168">
        <v>235738</v>
      </c>
      <c r="B2168" t="s">
        <v>6</v>
      </c>
      <c r="C2168">
        <v>164</v>
      </c>
      <c r="D2168" t="b">
        <v>1</v>
      </c>
      <c r="E2168" t="b">
        <v>1</v>
      </c>
    </row>
    <row r="2169" spans="1:5" x14ac:dyDescent="0.2">
      <c r="A2169">
        <v>235996</v>
      </c>
      <c r="B2169" t="s">
        <v>6</v>
      </c>
      <c r="C2169">
        <v>245</v>
      </c>
      <c r="D2169" t="b">
        <v>1</v>
      </c>
      <c r="E2169" t="b">
        <v>0</v>
      </c>
    </row>
    <row r="2170" spans="1:5" x14ac:dyDescent="0.2">
      <c r="A2170">
        <v>236010</v>
      </c>
      <c r="B2170" t="s">
        <v>5</v>
      </c>
      <c r="C2170">
        <v>195</v>
      </c>
      <c r="D2170" t="b">
        <v>1</v>
      </c>
      <c r="E2170" t="b">
        <v>0</v>
      </c>
    </row>
    <row r="2171" spans="1:5" x14ac:dyDescent="0.2">
      <c r="A2171">
        <v>236155</v>
      </c>
      <c r="B2171" t="s">
        <v>5</v>
      </c>
      <c r="C2171">
        <v>33</v>
      </c>
      <c r="D2171" t="b">
        <v>1</v>
      </c>
      <c r="E2171" t="b">
        <v>0</v>
      </c>
    </row>
    <row r="2172" spans="1:5" x14ac:dyDescent="0.2">
      <c r="A2172">
        <v>236212</v>
      </c>
      <c r="B2172" t="s">
        <v>6</v>
      </c>
      <c r="C2172">
        <v>162</v>
      </c>
      <c r="D2172" t="b">
        <v>1</v>
      </c>
      <c r="E2172" t="b">
        <v>1</v>
      </c>
    </row>
    <row r="2173" spans="1:5" x14ac:dyDescent="0.2">
      <c r="A2173">
        <v>236218</v>
      </c>
      <c r="B2173" t="s">
        <v>6</v>
      </c>
      <c r="C2173">
        <v>26</v>
      </c>
      <c r="D2173" t="b">
        <v>1</v>
      </c>
      <c r="E2173" t="b">
        <v>0</v>
      </c>
    </row>
    <row r="2174" spans="1:5" x14ac:dyDescent="0.2">
      <c r="A2174">
        <v>236584</v>
      </c>
      <c r="B2174" t="s">
        <v>5</v>
      </c>
      <c r="C2174">
        <v>17</v>
      </c>
      <c r="D2174" t="b">
        <v>1</v>
      </c>
      <c r="E2174" t="b">
        <v>0</v>
      </c>
    </row>
    <row r="2175" spans="1:5" x14ac:dyDescent="0.2">
      <c r="A2175">
        <v>236626</v>
      </c>
      <c r="B2175" t="s">
        <v>6</v>
      </c>
      <c r="C2175">
        <v>7</v>
      </c>
      <c r="D2175" t="b">
        <v>1</v>
      </c>
      <c r="E2175" t="b">
        <v>0</v>
      </c>
    </row>
    <row r="2176" spans="1:5" x14ac:dyDescent="0.2">
      <c r="A2176">
        <v>236652</v>
      </c>
      <c r="B2176" t="s">
        <v>6</v>
      </c>
      <c r="C2176">
        <v>39</v>
      </c>
      <c r="D2176" t="b">
        <v>1</v>
      </c>
      <c r="E2176" t="b">
        <v>0</v>
      </c>
    </row>
    <row r="2177" spans="1:5" x14ac:dyDescent="0.2">
      <c r="A2177">
        <v>236837</v>
      </c>
      <c r="B2177" t="s">
        <v>5</v>
      </c>
      <c r="C2177">
        <v>24</v>
      </c>
      <c r="D2177" t="b">
        <v>0</v>
      </c>
      <c r="E2177" t="b">
        <v>0</v>
      </c>
    </row>
    <row r="2178" spans="1:5" x14ac:dyDescent="0.2">
      <c r="A2178">
        <v>236909</v>
      </c>
      <c r="B2178" t="s">
        <v>6</v>
      </c>
      <c r="C2178">
        <v>8</v>
      </c>
      <c r="D2178" t="b">
        <v>1</v>
      </c>
      <c r="E2178" t="b">
        <v>0</v>
      </c>
    </row>
    <row r="2179" spans="1:5" x14ac:dyDescent="0.2">
      <c r="A2179">
        <v>236953</v>
      </c>
      <c r="B2179" t="s">
        <v>5</v>
      </c>
      <c r="C2179">
        <v>4</v>
      </c>
      <c r="D2179" t="b">
        <v>0</v>
      </c>
      <c r="E2179" t="b">
        <v>0</v>
      </c>
    </row>
    <row r="2180" spans="1:5" x14ac:dyDescent="0.2">
      <c r="A2180">
        <v>236954</v>
      </c>
      <c r="B2180" t="s">
        <v>6</v>
      </c>
      <c r="C2180">
        <v>1</v>
      </c>
      <c r="D2180" t="b">
        <v>0</v>
      </c>
      <c r="E2180" t="b">
        <v>0</v>
      </c>
    </row>
    <row r="2181" spans="1:5" x14ac:dyDescent="0.2">
      <c r="A2181">
        <v>237187</v>
      </c>
      <c r="B2181" t="s">
        <v>5</v>
      </c>
      <c r="C2181">
        <v>11</v>
      </c>
      <c r="D2181" t="b">
        <v>0</v>
      </c>
      <c r="E2181" t="b">
        <v>0</v>
      </c>
    </row>
    <row r="2182" spans="1:5" x14ac:dyDescent="0.2">
      <c r="A2182">
        <v>237543</v>
      </c>
      <c r="B2182" t="s">
        <v>5</v>
      </c>
      <c r="C2182">
        <v>289</v>
      </c>
      <c r="D2182" t="b">
        <v>1</v>
      </c>
      <c r="E2182" t="b">
        <v>0</v>
      </c>
    </row>
    <row r="2183" spans="1:5" x14ac:dyDescent="0.2">
      <c r="A2183">
        <v>237638</v>
      </c>
      <c r="B2183" t="s">
        <v>6</v>
      </c>
      <c r="C2183">
        <v>155</v>
      </c>
      <c r="D2183" t="b">
        <v>1</v>
      </c>
      <c r="E2183" t="b">
        <v>1</v>
      </c>
    </row>
    <row r="2184" spans="1:5" x14ac:dyDescent="0.2">
      <c r="A2184">
        <v>238069</v>
      </c>
      <c r="B2184" t="s">
        <v>6</v>
      </c>
      <c r="C2184">
        <v>256</v>
      </c>
      <c r="D2184" t="b">
        <v>1</v>
      </c>
      <c r="E2184" t="b">
        <v>1</v>
      </c>
    </row>
    <row r="2185" spans="1:5" x14ac:dyDescent="0.2">
      <c r="A2185">
        <v>238312</v>
      </c>
      <c r="B2185" t="s">
        <v>6</v>
      </c>
      <c r="C2185">
        <v>4</v>
      </c>
      <c r="D2185" t="b">
        <v>0</v>
      </c>
      <c r="E2185" t="b">
        <v>0</v>
      </c>
    </row>
    <row r="2186" spans="1:5" x14ac:dyDescent="0.2">
      <c r="A2186">
        <v>238475</v>
      </c>
      <c r="B2186" t="s">
        <v>6</v>
      </c>
      <c r="C2186">
        <v>1</v>
      </c>
      <c r="D2186" t="b">
        <v>0</v>
      </c>
      <c r="E2186" t="b">
        <v>0</v>
      </c>
    </row>
    <row r="2187" spans="1:5" x14ac:dyDescent="0.2">
      <c r="A2187">
        <v>238675</v>
      </c>
      <c r="B2187" t="s">
        <v>6</v>
      </c>
      <c r="C2187">
        <v>359</v>
      </c>
      <c r="D2187" t="b">
        <v>1</v>
      </c>
      <c r="E2187" t="b">
        <v>0</v>
      </c>
    </row>
    <row r="2188" spans="1:5" x14ac:dyDescent="0.2">
      <c r="A2188">
        <v>238730</v>
      </c>
      <c r="B2188" t="s">
        <v>5</v>
      </c>
      <c r="C2188">
        <v>3</v>
      </c>
      <c r="D2188" t="b">
        <v>0</v>
      </c>
      <c r="E2188" t="b">
        <v>0</v>
      </c>
    </row>
    <row r="2189" spans="1:5" x14ac:dyDescent="0.2">
      <c r="A2189">
        <v>238742</v>
      </c>
      <c r="B2189" t="s">
        <v>6</v>
      </c>
      <c r="C2189">
        <v>6</v>
      </c>
      <c r="D2189" t="b">
        <v>1</v>
      </c>
      <c r="E2189" t="b">
        <v>0</v>
      </c>
    </row>
    <row r="2190" spans="1:5" x14ac:dyDescent="0.2">
      <c r="A2190">
        <v>238817</v>
      </c>
      <c r="B2190" t="s">
        <v>5</v>
      </c>
      <c r="C2190">
        <v>2</v>
      </c>
      <c r="D2190" t="b">
        <v>0</v>
      </c>
      <c r="E2190" t="b">
        <v>0</v>
      </c>
    </row>
    <row r="2191" spans="1:5" x14ac:dyDescent="0.2">
      <c r="A2191">
        <v>238958</v>
      </c>
      <c r="B2191" t="s">
        <v>6</v>
      </c>
      <c r="C2191">
        <v>41</v>
      </c>
      <c r="D2191" t="b">
        <v>0</v>
      </c>
      <c r="E2191" t="b">
        <v>1</v>
      </c>
    </row>
    <row r="2192" spans="1:5" x14ac:dyDescent="0.2">
      <c r="A2192">
        <v>239150</v>
      </c>
      <c r="B2192" t="s">
        <v>6</v>
      </c>
      <c r="C2192">
        <v>4</v>
      </c>
      <c r="D2192" t="b">
        <v>0</v>
      </c>
      <c r="E2192" t="b">
        <v>0</v>
      </c>
    </row>
    <row r="2193" spans="1:5" x14ac:dyDescent="0.2">
      <c r="A2193">
        <v>239423</v>
      </c>
      <c r="B2193" t="s">
        <v>6</v>
      </c>
      <c r="C2193">
        <v>7</v>
      </c>
      <c r="D2193" t="b">
        <v>1</v>
      </c>
      <c r="E2193" t="b">
        <v>0</v>
      </c>
    </row>
    <row r="2194" spans="1:5" x14ac:dyDescent="0.2">
      <c r="A2194">
        <v>239462</v>
      </c>
      <c r="B2194" t="s">
        <v>6</v>
      </c>
      <c r="C2194">
        <v>84</v>
      </c>
      <c r="D2194" t="b">
        <v>1</v>
      </c>
      <c r="E2194" t="b">
        <v>1</v>
      </c>
    </row>
    <row r="2195" spans="1:5" x14ac:dyDescent="0.2">
      <c r="A2195">
        <v>239675</v>
      </c>
      <c r="B2195" t="s">
        <v>5</v>
      </c>
      <c r="C2195">
        <v>1</v>
      </c>
      <c r="D2195" t="b">
        <v>0</v>
      </c>
      <c r="E2195" t="b">
        <v>0</v>
      </c>
    </row>
    <row r="2196" spans="1:5" x14ac:dyDescent="0.2">
      <c r="A2196">
        <v>239796</v>
      </c>
      <c r="B2196" t="s">
        <v>5</v>
      </c>
      <c r="C2196">
        <v>229</v>
      </c>
      <c r="D2196" t="b">
        <v>1</v>
      </c>
      <c r="E2196" t="b">
        <v>1</v>
      </c>
    </row>
    <row r="2197" spans="1:5" x14ac:dyDescent="0.2">
      <c r="A2197">
        <v>239859</v>
      </c>
      <c r="B2197" t="s">
        <v>6</v>
      </c>
      <c r="C2197">
        <v>13</v>
      </c>
      <c r="D2197" t="b">
        <v>1</v>
      </c>
      <c r="E2197" t="b">
        <v>0</v>
      </c>
    </row>
    <row r="2198" spans="1:5" x14ac:dyDescent="0.2">
      <c r="A2198">
        <v>239876</v>
      </c>
      <c r="B2198" t="s">
        <v>5</v>
      </c>
      <c r="C2198">
        <v>2</v>
      </c>
      <c r="D2198" t="b">
        <v>0</v>
      </c>
      <c r="E2198" t="b">
        <v>0</v>
      </c>
    </row>
    <row r="2199" spans="1:5" x14ac:dyDescent="0.2">
      <c r="A2199">
        <v>240002</v>
      </c>
      <c r="B2199" t="s">
        <v>6</v>
      </c>
      <c r="C2199">
        <v>9</v>
      </c>
      <c r="D2199" t="b">
        <v>1</v>
      </c>
      <c r="E2199" t="b">
        <v>0</v>
      </c>
    </row>
    <row r="2200" spans="1:5" x14ac:dyDescent="0.2">
      <c r="A2200">
        <v>240033</v>
      </c>
      <c r="B2200" t="s">
        <v>5</v>
      </c>
      <c r="C2200">
        <v>7</v>
      </c>
      <c r="D2200" t="b">
        <v>0</v>
      </c>
      <c r="E2200" t="b">
        <v>0</v>
      </c>
    </row>
    <row r="2201" spans="1:5" x14ac:dyDescent="0.2">
      <c r="A2201">
        <v>240107</v>
      </c>
      <c r="B2201" t="s">
        <v>5</v>
      </c>
      <c r="C2201">
        <v>195</v>
      </c>
      <c r="D2201" t="b">
        <v>1</v>
      </c>
      <c r="E2201" t="b">
        <v>1</v>
      </c>
    </row>
    <row r="2202" spans="1:5" x14ac:dyDescent="0.2">
      <c r="A2202">
        <v>240330</v>
      </c>
      <c r="B2202" t="s">
        <v>5</v>
      </c>
      <c r="C2202">
        <v>25</v>
      </c>
      <c r="D2202" t="b">
        <v>1</v>
      </c>
      <c r="E2202" t="b">
        <v>0</v>
      </c>
    </row>
    <row r="2203" spans="1:5" x14ac:dyDescent="0.2">
      <c r="A2203">
        <v>240510</v>
      </c>
      <c r="B2203" t="s">
        <v>5</v>
      </c>
      <c r="C2203">
        <v>32</v>
      </c>
      <c r="D2203" t="b">
        <v>1</v>
      </c>
      <c r="E2203" t="b">
        <v>0</v>
      </c>
    </row>
    <row r="2204" spans="1:5" x14ac:dyDescent="0.2">
      <c r="A2204">
        <v>240610</v>
      </c>
      <c r="B2204" t="s">
        <v>6</v>
      </c>
      <c r="C2204">
        <v>7</v>
      </c>
      <c r="D2204" t="b">
        <v>0</v>
      </c>
      <c r="E2204" t="b">
        <v>0</v>
      </c>
    </row>
    <row r="2205" spans="1:5" x14ac:dyDescent="0.2">
      <c r="A2205">
        <v>240711</v>
      </c>
      <c r="B2205" t="s">
        <v>5</v>
      </c>
      <c r="C2205">
        <v>4</v>
      </c>
      <c r="D2205" t="b">
        <v>0</v>
      </c>
      <c r="E2205" t="b">
        <v>0</v>
      </c>
    </row>
    <row r="2206" spans="1:5" x14ac:dyDescent="0.2">
      <c r="A2206">
        <v>240801</v>
      </c>
      <c r="B2206" t="s">
        <v>6</v>
      </c>
      <c r="C2206">
        <v>3</v>
      </c>
      <c r="D2206" t="b">
        <v>1</v>
      </c>
      <c r="E2206" t="b">
        <v>0</v>
      </c>
    </row>
    <row r="2207" spans="1:5" x14ac:dyDescent="0.2">
      <c r="A2207">
        <v>241069</v>
      </c>
      <c r="B2207" t="s">
        <v>5</v>
      </c>
      <c r="C2207">
        <v>10</v>
      </c>
      <c r="D2207" t="b">
        <v>0</v>
      </c>
      <c r="E2207" t="b">
        <v>0</v>
      </c>
    </row>
    <row r="2208" spans="1:5" x14ac:dyDescent="0.2">
      <c r="A2208">
        <v>241088</v>
      </c>
      <c r="B2208" t="s">
        <v>5</v>
      </c>
      <c r="C2208">
        <v>103</v>
      </c>
      <c r="D2208" t="b">
        <v>1</v>
      </c>
      <c r="E2208" t="b">
        <v>0</v>
      </c>
    </row>
    <row r="2209" spans="1:5" x14ac:dyDescent="0.2">
      <c r="A2209">
        <v>241107</v>
      </c>
      <c r="B2209" t="s">
        <v>5</v>
      </c>
      <c r="C2209">
        <v>3</v>
      </c>
      <c r="D2209" t="b">
        <v>0</v>
      </c>
      <c r="E2209" t="b">
        <v>0</v>
      </c>
    </row>
    <row r="2210" spans="1:5" x14ac:dyDescent="0.2">
      <c r="A2210">
        <v>241175</v>
      </c>
      <c r="B2210" t="s">
        <v>5</v>
      </c>
      <c r="C2210">
        <v>45</v>
      </c>
      <c r="D2210" t="b">
        <v>0</v>
      </c>
      <c r="E2210" t="b">
        <v>1</v>
      </c>
    </row>
    <row r="2211" spans="1:5" x14ac:dyDescent="0.2">
      <c r="A2211">
        <v>241269</v>
      </c>
      <c r="B2211" t="s">
        <v>5</v>
      </c>
      <c r="C2211">
        <v>7</v>
      </c>
      <c r="D2211" t="b">
        <v>0</v>
      </c>
      <c r="E2211" t="b">
        <v>0</v>
      </c>
    </row>
    <row r="2212" spans="1:5" x14ac:dyDescent="0.2">
      <c r="A2212">
        <v>241540</v>
      </c>
      <c r="B2212" t="s">
        <v>6</v>
      </c>
      <c r="C2212">
        <v>4</v>
      </c>
      <c r="D2212" t="b">
        <v>0</v>
      </c>
      <c r="E2212" t="b">
        <v>0</v>
      </c>
    </row>
    <row r="2213" spans="1:5" x14ac:dyDescent="0.2">
      <c r="A2213">
        <v>241788</v>
      </c>
      <c r="B2213" t="s">
        <v>5</v>
      </c>
      <c r="C2213">
        <v>15</v>
      </c>
      <c r="D2213" t="b">
        <v>0</v>
      </c>
      <c r="E2213" t="b">
        <v>0</v>
      </c>
    </row>
    <row r="2214" spans="1:5" x14ac:dyDescent="0.2">
      <c r="A2214">
        <v>241792</v>
      </c>
      <c r="B2214" t="s">
        <v>6</v>
      </c>
      <c r="C2214">
        <v>75</v>
      </c>
      <c r="D2214" t="b">
        <v>1</v>
      </c>
      <c r="E2214" t="b">
        <v>0</v>
      </c>
    </row>
    <row r="2215" spans="1:5" x14ac:dyDescent="0.2">
      <c r="A2215">
        <v>241807</v>
      </c>
      <c r="B2215" t="s">
        <v>6</v>
      </c>
      <c r="C2215">
        <v>5</v>
      </c>
      <c r="D2215" t="b">
        <v>0</v>
      </c>
      <c r="E2215" t="b">
        <v>0</v>
      </c>
    </row>
    <row r="2216" spans="1:5" x14ac:dyDescent="0.2">
      <c r="A2216">
        <v>242000</v>
      </c>
      <c r="B2216" t="s">
        <v>5</v>
      </c>
      <c r="C2216">
        <v>15</v>
      </c>
      <c r="D2216" t="b">
        <v>0</v>
      </c>
      <c r="E2216" t="b">
        <v>0</v>
      </c>
    </row>
    <row r="2217" spans="1:5" x14ac:dyDescent="0.2">
      <c r="A2217">
        <v>242207</v>
      </c>
      <c r="B2217" t="s">
        <v>6</v>
      </c>
      <c r="C2217">
        <v>40</v>
      </c>
      <c r="D2217" t="b">
        <v>1</v>
      </c>
      <c r="E2217" t="b">
        <v>1</v>
      </c>
    </row>
    <row r="2218" spans="1:5" x14ac:dyDescent="0.2">
      <c r="A2218">
        <v>242265</v>
      </c>
      <c r="B2218" t="s">
        <v>6</v>
      </c>
      <c r="C2218">
        <v>73</v>
      </c>
      <c r="D2218" t="b">
        <v>0</v>
      </c>
      <c r="E2218" t="b">
        <v>0</v>
      </c>
    </row>
    <row r="2219" spans="1:5" x14ac:dyDescent="0.2">
      <c r="A2219">
        <v>242484</v>
      </c>
      <c r="B2219" t="s">
        <v>5</v>
      </c>
      <c r="C2219">
        <v>3</v>
      </c>
      <c r="D2219" t="b">
        <v>1</v>
      </c>
      <c r="E2219" t="b">
        <v>0</v>
      </c>
    </row>
    <row r="2220" spans="1:5" x14ac:dyDescent="0.2">
      <c r="A2220">
        <v>242860</v>
      </c>
      <c r="B2220" t="s">
        <v>5</v>
      </c>
      <c r="C2220">
        <v>40</v>
      </c>
      <c r="D2220" t="b">
        <v>0</v>
      </c>
      <c r="E2220" t="b">
        <v>0</v>
      </c>
    </row>
    <row r="2221" spans="1:5" x14ac:dyDescent="0.2">
      <c r="A2221">
        <v>243145</v>
      </c>
      <c r="B2221" t="s">
        <v>6</v>
      </c>
      <c r="C2221">
        <v>177</v>
      </c>
      <c r="D2221" t="b">
        <v>1</v>
      </c>
      <c r="E2221" t="b">
        <v>1</v>
      </c>
    </row>
    <row r="2222" spans="1:5" x14ac:dyDescent="0.2">
      <c r="A2222">
        <v>243154</v>
      </c>
      <c r="B2222" t="s">
        <v>6</v>
      </c>
      <c r="C2222">
        <v>151</v>
      </c>
      <c r="D2222" t="b">
        <v>1</v>
      </c>
      <c r="E2222" t="b">
        <v>0</v>
      </c>
    </row>
    <row r="2223" spans="1:5" x14ac:dyDescent="0.2">
      <c r="A2223">
        <v>243408</v>
      </c>
      <c r="B2223" t="s">
        <v>6</v>
      </c>
      <c r="C2223">
        <v>13</v>
      </c>
      <c r="D2223" t="b">
        <v>0</v>
      </c>
      <c r="E2223" t="b">
        <v>0</v>
      </c>
    </row>
    <row r="2224" spans="1:5" x14ac:dyDescent="0.2">
      <c r="A2224">
        <v>243542</v>
      </c>
      <c r="B2224" t="s">
        <v>5</v>
      </c>
      <c r="C2224">
        <v>19</v>
      </c>
      <c r="D2224" t="b">
        <v>1</v>
      </c>
      <c r="E2224" t="b">
        <v>0</v>
      </c>
    </row>
    <row r="2225" spans="1:5" x14ac:dyDescent="0.2">
      <c r="A2225">
        <v>243606</v>
      </c>
      <c r="B2225" t="s">
        <v>6</v>
      </c>
      <c r="C2225">
        <v>146</v>
      </c>
      <c r="D2225" t="b">
        <v>1</v>
      </c>
      <c r="E2225" t="b">
        <v>1</v>
      </c>
    </row>
    <row r="2226" spans="1:5" x14ac:dyDescent="0.2">
      <c r="A2226">
        <v>243670</v>
      </c>
      <c r="B2226" t="s">
        <v>5</v>
      </c>
      <c r="C2226">
        <v>8</v>
      </c>
      <c r="D2226" t="b">
        <v>0</v>
      </c>
      <c r="E2226" t="b">
        <v>0</v>
      </c>
    </row>
    <row r="2227" spans="1:5" x14ac:dyDescent="0.2">
      <c r="A2227">
        <v>243889</v>
      </c>
      <c r="B2227" t="s">
        <v>5</v>
      </c>
      <c r="C2227">
        <v>1</v>
      </c>
      <c r="D2227" t="b">
        <v>0</v>
      </c>
      <c r="E2227" t="b">
        <v>0</v>
      </c>
    </row>
    <row r="2228" spans="1:5" x14ac:dyDescent="0.2">
      <c r="A2228">
        <v>244018</v>
      </c>
      <c r="B2228" t="s">
        <v>6</v>
      </c>
      <c r="C2228">
        <v>2</v>
      </c>
      <c r="D2228" t="b">
        <v>0</v>
      </c>
      <c r="E2228" t="b">
        <v>0</v>
      </c>
    </row>
    <row r="2229" spans="1:5" x14ac:dyDescent="0.2">
      <c r="A2229">
        <v>244050</v>
      </c>
      <c r="B2229" t="s">
        <v>5</v>
      </c>
      <c r="C2229">
        <v>11</v>
      </c>
      <c r="D2229" t="b">
        <v>0</v>
      </c>
      <c r="E2229" t="b">
        <v>0</v>
      </c>
    </row>
    <row r="2230" spans="1:5" x14ac:dyDescent="0.2">
      <c r="A2230">
        <v>244073</v>
      </c>
      <c r="B2230" t="s">
        <v>5</v>
      </c>
      <c r="C2230">
        <v>196</v>
      </c>
      <c r="D2230" t="b">
        <v>1</v>
      </c>
      <c r="E2230" t="b">
        <v>1</v>
      </c>
    </row>
    <row r="2231" spans="1:5" x14ac:dyDescent="0.2">
      <c r="A2231">
        <v>244256</v>
      </c>
      <c r="B2231" t="s">
        <v>6</v>
      </c>
      <c r="C2231">
        <v>70</v>
      </c>
      <c r="D2231" t="b">
        <v>1</v>
      </c>
      <c r="E2231" t="b">
        <v>0</v>
      </c>
    </row>
    <row r="2232" spans="1:5" x14ac:dyDescent="0.2">
      <c r="A2232">
        <v>244485</v>
      </c>
      <c r="B2232" t="s">
        <v>5</v>
      </c>
      <c r="C2232">
        <v>126</v>
      </c>
      <c r="D2232" t="b">
        <v>1</v>
      </c>
      <c r="E2232" t="b">
        <v>1</v>
      </c>
    </row>
    <row r="2233" spans="1:5" x14ac:dyDescent="0.2">
      <c r="A2233">
        <v>244583</v>
      </c>
      <c r="B2233" t="s">
        <v>6</v>
      </c>
      <c r="C2233">
        <v>121</v>
      </c>
      <c r="D2233" t="b">
        <v>1</v>
      </c>
      <c r="E2233" t="b">
        <v>1</v>
      </c>
    </row>
    <row r="2234" spans="1:5" x14ac:dyDescent="0.2">
      <c r="A2234">
        <v>244609</v>
      </c>
      <c r="B2234" t="s">
        <v>6</v>
      </c>
      <c r="C2234">
        <v>51</v>
      </c>
      <c r="D2234" t="b">
        <v>1</v>
      </c>
      <c r="E2234" t="b">
        <v>0</v>
      </c>
    </row>
    <row r="2235" spans="1:5" x14ac:dyDescent="0.2">
      <c r="A2235">
        <v>244719</v>
      </c>
      <c r="B2235" t="s">
        <v>6</v>
      </c>
      <c r="C2235">
        <v>36</v>
      </c>
      <c r="D2235" t="b">
        <v>1</v>
      </c>
      <c r="E2235" t="b">
        <v>0</v>
      </c>
    </row>
    <row r="2236" spans="1:5" x14ac:dyDescent="0.2">
      <c r="A2236">
        <v>244751</v>
      </c>
      <c r="B2236" t="s">
        <v>5</v>
      </c>
      <c r="C2236">
        <v>6</v>
      </c>
      <c r="D2236" t="b">
        <v>0</v>
      </c>
      <c r="E2236" t="b">
        <v>0</v>
      </c>
    </row>
    <row r="2237" spans="1:5" x14ac:dyDescent="0.2">
      <c r="A2237">
        <v>244824</v>
      </c>
      <c r="B2237" t="s">
        <v>6</v>
      </c>
      <c r="C2237">
        <v>3</v>
      </c>
      <c r="D2237" t="b">
        <v>0</v>
      </c>
      <c r="E2237" t="b">
        <v>0</v>
      </c>
    </row>
    <row r="2238" spans="1:5" x14ac:dyDescent="0.2">
      <c r="A2238">
        <v>244923</v>
      </c>
      <c r="B2238" t="s">
        <v>5</v>
      </c>
      <c r="C2238">
        <v>26</v>
      </c>
      <c r="D2238" t="b">
        <v>1</v>
      </c>
      <c r="E2238" t="b">
        <v>0</v>
      </c>
    </row>
    <row r="2239" spans="1:5" x14ac:dyDescent="0.2">
      <c r="A2239">
        <v>245122</v>
      </c>
      <c r="B2239" t="s">
        <v>5</v>
      </c>
      <c r="C2239">
        <v>35</v>
      </c>
      <c r="D2239" t="b">
        <v>0</v>
      </c>
      <c r="E2239" t="b">
        <v>0</v>
      </c>
    </row>
    <row r="2240" spans="1:5" x14ac:dyDescent="0.2">
      <c r="A2240">
        <v>245170</v>
      </c>
      <c r="B2240" t="s">
        <v>5</v>
      </c>
      <c r="C2240">
        <v>3</v>
      </c>
      <c r="D2240" t="b">
        <v>0</v>
      </c>
      <c r="E2240" t="b">
        <v>0</v>
      </c>
    </row>
    <row r="2241" spans="1:5" x14ac:dyDescent="0.2">
      <c r="A2241">
        <v>245530</v>
      </c>
      <c r="B2241" t="s">
        <v>5</v>
      </c>
      <c r="C2241">
        <v>33</v>
      </c>
      <c r="D2241" t="b">
        <v>0</v>
      </c>
      <c r="E2241" t="b">
        <v>0</v>
      </c>
    </row>
    <row r="2242" spans="1:5" x14ac:dyDescent="0.2">
      <c r="A2242">
        <v>245597</v>
      </c>
      <c r="B2242" t="s">
        <v>6</v>
      </c>
      <c r="C2242">
        <v>15</v>
      </c>
      <c r="D2242" t="b">
        <v>0</v>
      </c>
      <c r="E2242" t="b">
        <v>0</v>
      </c>
    </row>
    <row r="2243" spans="1:5" x14ac:dyDescent="0.2">
      <c r="A2243">
        <v>245900</v>
      </c>
      <c r="B2243" t="s">
        <v>5</v>
      </c>
      <c r="C2243">
        <v>238</v>
      </c>
      <c r="D2243" t="b">
        <v>1</v>
      </c>
      <c r="E2243" t="b">
        <v>1</v>
      </c>
    </row>
    <row r="2244" spans="1:5" x14ac:dyDescent="0.2">
      <c r="A2244">
        <v>245913</v>
      </c>
      <c r="B2244" t="s">
        <v>6</v>
      </c>
      <c r="C2244">
        <v>26</v>
      </c>
      <c r="D2244" t="b">
        <v>0</v>
      </c>
      <c r="E2244" t="b">
        <v>1</v>
      </c>
    </row>
    <row r="2245" spans="1:5" x14ac:dyDescent="0.2">
      <c r="A2245">
        <v>245995</v>
      </c>
      <c r="B2245" t="s">
        <v>5</v>
      </c>
      <c r="C2245">
        <v>2</v>
      </c>
      <c r="D2245" t="b">
        <v>0</v>
      </c>
      <c r="E2245" t="b">
        <v>0</v>
      </c>
    </row>
    <row r="2246" spans="1:5" x14ac:dyDescent="0.2">
      <c r="A2246">
        <v>246256</v>
      </c>
      <c r="B2246" t="s">
        <v>5</v>
      </c>
      <c r="C2246">
        <v>3</v>
      </c>
      <c r="D2246" t="b">
        <v>0</v>
      </c>
      <c r="E2246" t="b">
        <v>0</v>
      </c>
    </row>
    <row r="2247" spans="1:5" x14ac:dyDescent="0.2">
      <c r="A2247">
        <v>246380</v>
      </c>
      <c r="B2247" t="s">
        <v>6</v>
      </c>
      <c r="C2247">
        <v>48</v>
      </c>
      <c r="D2247" t="b">
        <v>0</v>
      </c>
      <c r="E2247" t="b">
        <v>0</v>
      </c>
    </row>
    <row r="2248" spans="1:5" x14ac:dyDescent="0.2">
      <c r="A2248">
        <v>246385</v>
      </c>
      <c r="B2248" t="s">
        <v>6</v>
      </c>
      <c r="C2248">
        <v>10</v>
      </c>
      <c r="D2248" t="b">
        <v>0</v>
      </c>
      <c r="E2248" t="b">
        <v>0</v>
      </c>
    </row>
    <row r="2249" spans="1:5" x14ac:dyDescent="0.2">
      <c r="A2249">
        <v>246519</v>
      </c>
      <c r="B2249" t="s">
        <v>6</v>
      </c>
      <c r="C2249">
        <v>14</v>
      </c>
      <c r="D2249" t="b">
        <v>0</v>
      </c>
      <c r="E2249" t="b">
        <v>0</v>
      </c>
    </row>
    <row r="2250" spans="1:5" x14ac:dyDescent="0.2">
      <c r="A2250">
        <v>246973</v>
      </c>
      <c r="B2250" t="s">
        <v>5</v>
      </c>
      <c r="C2250">
        <v>4</v>
      </c>
      <c r="D2250" t="b">
        <v>0</v>
      </c>
      <c r="E2250" t="b">
        <v>0</v>
      </c>
    </row>
    <row r="2251" spans="1:5" x14ac:dyDescent="0.2">
      <c r="A2251">
        <v>247190</v>
      </c>
      <c r="B2251" t="s">
        <v>5</v>
      </c>
      <c r="C2251">
        <v>40</v>
      </c>
      <c r="D2251" t="b">
        <v>0</v>
      </c>
      <c r="E2251" t="b">
        <v>0</v>
      </c>
    </row>
    <row r="2252" spans="1:5" x14ac:dyDescent="0.2">
      <c r="A2252">
        <v>247550</v>
      </c>
      <c r="B2252" t="s">
        <v>5</v>
      </c>
      <c r="C2252">
        <v>5</v>
      </c>
      <c r="D2252" t="b">
        <v>0</v>
      </c>
      <c r="E2252" t="b">
        <v>0</v>
      </c>
    </row>
    <row r="2253" spans="1:5" x14ac:dyDescent="0.2">
      <c r="A2253">
        <v>247629</v>
      </c>
      <c r="B2253" t="s">
        <v>6</v>
      </c>
      <c r="C2253">
        <v>58</v>
      </c>
      <c r="D2253" t="b">
        <v>1</v>
      </c>
      <c r="E2253" t="b">
        <v>0</v>
      </c>
    </row>
    <row r="2254" spans="1:5" x14ac:dyDescent="0.2">
      <c r="A2254">
        <v>247670</v>
      </c>
      <c r="B2254" t="s">
        <v>6</v>
      </c>
      <c r="C2254">
        <v>39</v>
      </c>
      <c r="D2254" t="b">
        <v>1</v>
      </c>
      <c r="E2254" t="b">
        <v>0</v>
      </c>
    </row>
    <row r="2255" spans="1:5" x14ac:dyDescent="0.2">
      <c r="A2255">
        <v>247761</v>
      </c>
      <c r="B2255" t="s">
        <v>5</v>
      </c>
      <c r="C2255">
        <v>17</v>
      </c>
      <c r="D2255" t="b">
        <v>0</v>
      </c>
      <c r="E2255" t="b">
        <v>0</v>
      </c>
    </row>
    <row r="2256" spans="1:5" x14ac:dyDescent="0.2">
      <c r="A2256">
        <v>247790</v>
      </c>
      <c r="B2256" t="s">
        <v>5</v>
      </c>
      <c r="C2256">
        <v>21</v>
      </c>
      <c r="D2256" t="b">
        <v>1</v>
      </c>
      <c r="E2256" t="b">
        <v>1</v>
      </c>
    </row>
    <row r="2257" spans="1:5" x14ac:dyDescent="0.2">
      <c r="A2257">
        <v>248145</v>
      </c>
      <c r="B2257" t="s">
        <v>6</v>
      </c>
      <c r="C2257">
        <v>5</v>
      </c>
      <c r="D2257" t="b">
        <v>0</v>
      </c>
      <c r="E2257" t="b">
        <v>0</v>
      </c>
    </row>
    <row r="2258" spans="1:5" x14ac:dyDescent="0.2">
      <c r="A2258">
        <v>248501</v>
      </c>
      <c r="B2258" t="s">
        <v>5</v>
      </c>
      <c r="C2258">
        <v>11</v>
      </c>
      <c r="D2258" t="b">
        <v>1</v>
      </c>
      <c r="E2258" t="b">
        <v>0</v>
      </c>
    </row>
    <row r="2259" spans="1:5" x14ac:dyDescent="0.2">
      <c r="A2259">
        <v>248748</v>
      </c>
      <c r="B2259" t="s">
        <v>5</v>
      </c>
      <c r="C2259">
        <v>1309</v>
      </c>
      <c r="D2259" t="b">
        <v>1</v>
      </c>
      <c r="E2259" t="b">
        <v>1</v>
      </c>
    </row>
    <row r="2260" spans="1:5" x14ac:dyDescent="0.2">
      <c r="A2260">
        <v>248891</v>
      </c>
      <c r="B2260" t="s">
        <v>6</v>
      </c>
      <c r="C2260">
        <v>632</v>
      </c>
      <c r="D2260" t="b">
        <v>1</v>
      </c>
      <c r="E2260" t="b">
        <v>1</v>
      </c>
    </row>
    <row r="2261" spans="1:5" x14ac:dyDescent="0.2">
      <c r="A2261">
        <v>249044</v>
      </c>
      <c r="B2261" t="s">
        <v>6</v>
      </c>
      <c r="C2261">
        <v>3</v>
      </c>
      <c r="D2261" t="b">
        <v>0</v>
      </c>
      <c r="E2261" t="b">
        <v>0</v>
      </c>
    </row>
    <row r="2262" spans="1:5" x14ac:dyDescent="0.2">
      <c r="A2262">
        <v>249225</v>
      </c>
      <c r="B2262" t="s">
        <v>6</v>
      </c>
      <c r="C2262">
        <v>9</v>
      </c>
      <c r="D2262" t="b">
        <v>0</v>
      </c>
      <c r="E2262" t="b">
        <v>0</v>
      </c>
    </row>
    <row r="2263" spans="1:5" x14ac:dyDescent="0.2">
      <c r="A2263">
        <v>249301</v>
      </c>
      <c r="B2263" t="s">
        <v>5</v>
      </c>
      <c r="C2263">
        <v>8</v>
      </c>
      <c r="D2263" t="b">
        <v>0</v>
      </c>
      <c r="E2263" t="b">
        <v>0</v>
      </c>
    </row>
    <row r="2264" spans="1:5" x14ac:dyDescent="0.2">
      <c r="A2264">
        <v>249530</v>
      </c>
      <c r="B2264" t="s">
        <v>6</v>
      </c>
      <c r="C2264">
        <v>17</v>
      </c>
      <c r="D2264" t="b">
        <v>1</v>
      </c>
      <c r="E2264" t="b">
        <v>0</v>
      </c>
    </row>
    <row r="2265" spans="1:5" x14ac:dyDescent="0.2">
      <c r="A2265">
        <v>249570</v>
      </c>
      <c r="B2265" t="s">
        <v>5</v>
      </c>
      <c r="C2265">
        <v>23</v>
      </c>
      <c r="D2265" t="b">
        <v>1</v>
      </c>
      <c r="E2265" t="b">
        <v>1</v>
      </c>
    </row>
    <row r="2266" spans="1:5" x14ac:dyDescent="0.2">
      <c r="A2266">
        <v>249648</v>
      </c>
      <c r="B2266" t="s">
        <v>5</v>
      </c>
      <c r="C2266">
        <v>2</v>
      </c>
      <c r="D2266" t="b">
        <v>0</v>
      </c>
      <c r="E2266" t="b">
        <v>0</v>
      </c>
    </row>
    <row r="2267" spans="1:5" x14ac:dyDescent="0.2">
      <c r="A2267">
        <v>249689</v>
      </c>
      <c r="B2267" t="s">
        <v>6</v>
      </c>
      <c r="C2267">
        <v>53</v>
      </c>
      <c r="D2267" t="b">
        <v>0</v>
      </c>
      <c r="E2267" t="b">
        <v>0</v>
      </c>
    </row>
    <row r="2268" spans="1:5" x14ac:dyDescent="0.2">
      <c r="A2268">
        <v>249855</v>
      </c>
      <c r="B2268" t="s">
        <v>5</v>
      </c>
      <c r="C2268">
        <v>21</v>
      </c>
      <c r="D2268" t="b">
        <v>0</v>
      </c>
      <c r="E2268" t="b">
        <v>0</v>
      </c>
    </row>
    <row r="2269" spans="1:5" x14ac:dyDescent="0.2">
      <c r="A2269">
        <v>249971</v>
      </c>
      <c r="B2269" t="s">
        <v>5</v>
      </c>
      <c r="C2269">
        <v>0</v>
      </c>
      <c r="D2269" t="b">
        <v>0</v>
      </c>
      <c r="E2269" t="b">
        <v>0</v>
      </c>
    </row>
    <row r="2270" spans="1:5" x14ac:dyDescent="0.2">
      <c r="A2270">
        <v>249973</v>
      </c>
      <c r="B2270" t="s">
        <v>5</v>
      </c>
      <c r="C2270">
        <v>21</v>
      </c>
      <c r="D2270" t="b">
        <v>0</v>
      </c>
      <c r="E2270" t="b">
        <v>0</v>
      </c>
    </row>
    <row r="2271" spans="1:5" x14ac:dyDescent="0.2">
      <c r="A2271">
        <v>250195</v>
      </c>
      <c r="B2271" t="s">
        <v>5</v>
      </c>
      <c r="C2271">
        <v>281</v>
      </c>
      <c r="D2271" t="b">
        <v>1</v>
      </c>
      <c r="E2271" t="b">
        <v>1</v>
      </c>
    </row>
    <row r="2272" spans="1:5" x14ac:dyDescent="0.2">
      <c r="A2272">
        <v>250313</v>
      </c>
      <c r="B2272" t="s">
        <v>5</v>
      </c>
      <c r="C2272">
        <v>29</v>
      </c>
      <c r="D2272" t="b">
        <v>0</v>
      </c>
      <c r="E2272" t="b">
        <v>0</v>
      </c>
    </row>
    <row r="2273" spans="1:5" x14ac:dyDescent="0.2">
      <c r="A2273">
        <v>250325</v>
      </c>
      <c r="B2273" t="s">
        <v>5</v>
      </c>
      <c r="C2273">
        <v>26</v>
      </c>
      <c r="D2273" t="b">
        <v>1</v>
      </c>
      <c r="E2273" t="b">
        <v>1</v>
      </c>
    </row>
    <row r="2274" spans="1:5" x14ac:dyDescent="0.2">
      <c r="A2274">
        <v>250333</v>
      </c>
      <c r="B2274" t="s">
        <v>5</v>
      </c>
      <c r="C2274">
        <v>0</v>
      </c>
      <c r="D2274" t="b">
        <v>0</v>
      </c>
      <c r="E2274" t="b">
        <v>0</v>
      </c>
    </row>
    <row r="2275" spans="1:5" x14ac:dyDescent="0.2">
      <c r="A2275">
        <v>250527</v>
      </c>
      <c r="B2275" t="s">
        <v>5</v>
      </c>
      <c r="C2275">
        <v>2</v>
      </c>
      <c r="D2275" t="b">
        <v>0</v>
      </c>
      <c r="E2275" t="b">
        <v>0</v>
      </c>
    </row>
    <row r="2276" spans="1:5" x14ac:dyDescent="0.2">
      <c r="A2276">
        <v>250696</v>
      </c>
      <c r="B2276" t="s">
        <v>6</v>
      </c>
      <c r="C2276">
        <v>899</v>
      </c>
      <c r="D2276" t="b">
        <v>1</v>
      </c>
      <c r="E2276" t="b">
        <v>1</v>
      </c>
    </row>
    <row r="2277" spans="1:5" x14ac:dyDescent="0.2">
      <c r="A2277">
        <v>251000</v>
      </c>
      <c r="B2277" t="s">
        <v>6</v>
      </c>
      <c r="C2277">
        <v>30</v>
      </c>
      <c r="D2277" t="b">
        <v>0</v>
      </c>
      <c r="E2277" t="b">
        <v>0</v>
      </c>
    </row>
    <row r="2278" spans="1:5" x14ac:dyDescent="0.2">
      <c r="A2278">
        <v>251156</v>
      </c>
      <c r="B2278" t="s">
        <v>5</v>
      </c>
      <c r="C2278">
        <v>100</v>
      </c>
      <c r="D2278" t="b">
        <v>1</v>
      </c>
      <c r="E2278" t="b">
        <v>0</v>
      </c>
    </row>
    <row r="2279" spans="1:5" x14ac:dyDescent="0.2">
      <c r="A2279">
        <v>251393</v>
      </c>
      <c r="B2279" t="s">
        <v>6</v>
      </c>
      <c r="C2279">
        <v>16</v>
      </c>
      <c r="D2279" t="b">
        <v>1</v>
      </c>
      <c r="E2279" t="b">
        <v>1</v>
      </c>
    </row>
    <row r="2280" spans="1:5" x14ac:dyDescent="0.2">
      <c r="A2280">
        <v>251406</v>
      </c>
      <c r="B2280" t="s">
        <v>6</v>
      </c>
      <c r="C2280">
        <v>111</v>
      </c>
      <c r="D2280" t="b">
        <v>1</v>
      </c>
      <c r="E2280" t="b">
        <v>1</v>
      </c>
    </row>
    <row r="2281" spans="1:5" x14ac:dyDescent="0.2">
      <c r="A2281">
        <v>251472</v>
      </c>
      <c r="B2281" t="s">
        <v>5</v>
      </c>
      <c r="C2281">
        <v>297</v>
      </c>
      <c r="D2281" t="b">
        <v>1</v>
      </c>
      <c r="E2281" t="b">
        <v>1</v>
      </c>
    </row>
    <row r="2282" spans="1:5" x14ac:dyDescent="0.2">
      <c r="A2282">
        <v>251518</v>
      </c>
      <c r="B2282" t="s">
        <v>6</v>
      </c>
      <c r="C2282">
        <v>0</v>
      </c>
      <c r="D2282" t="b">
        <v>0</v>
      </c>
      <c r="E2282" t="b">
        <v>0</v>
      </c>
    </row>
    <row r="2283" spans="1:5" x14ac:dyDescent="0.2">
      <c r="A2283">
        <v>251608</v>
      </c>
      <c r="B2283" t="s">
        <v>6</v>
      </c>
      <c r="C2283">
        <v>1</v>
      </c>
      <c r="D2283" t="b">
        <v>0</v>
      </c>
      <c r="E2283" t="b">
        <v>0</v>
      </c>
    </row>
    <row r="2284" spans="1:5" x14ac:dyDescent="0.2">
      <c r="A2284">
        <v>251728</v>
      </c>
      <c r="B2284" t="s">
        <v>6</v>
      </c>
      <c r="C2284">
        <v>33</v>
      </c>
      <c r="D2284" t="b">
        <v>0</v>
      </c>
      <c r="E2284" t="b">
        <v>0</v>
      </c>
    </row>
    <row r="2285" spans="1:5" x14ac:dyDescent="0.2">
      <c r="A2285">
        <v>251833</v>
      </c>
      <c r="B2285" t="s">
        <v>6</v>
      </c>
      <c r="C2285">
        <v>1</v>
      </c>
      <c r="D2285" t="b">
        <v>0</v>
      </c>
      <c r="E2285" t="b">
        <v>0</v>
      </c>
    </row>
    <row r="2286" spans="1:5" x14ac:dyDescent="0.2">
      <c r="A2286">
        <v>251993</v>
      </c>
      <c r="B2286" t="s">
        <v>5</v>
      </c>
      <c r="C2286">
        <v>3</v>
      </c>
      <c r="D2286" t="b">
        <v>0</v>
      </c>
      <c r="E2286" t="b">
        <v>0</v>
      </c>
    </row>
    <row r="2287" spans="1:5" x14ac:dyDescent="0.2">
      <c r="A2287">
        <v>252138</v>
      </c>
      <c r="B2287" t="s">
        <v>5</v>
      </c>
      <c r="C2287">
        <v>71</v>
      </c>
      <c r="D2287" t="b">
        <v>0</v>
      </c>
      <c r="E2287" t="b">
        <v>0</v>
      </c>
    </row>
    <row r="2288" spans="1:5" x14ac:dyDescent="0.2">
      <c r="A2288">
        <v>252204</v>
      </c>
      <c r="B2288" t="s">
        <v>5</v>
      </c>
      <c r="C2288">
        <v>19</v>
      </c>
      <c r="D2288" t="b">
        <v>1</v>
      </c>
      <c r="E2288" t="b">
        <v>0</v>
      </c>
    </row>
    <row r="2289" spans="1:5" x14ac:dyDescent="0.2">
      <c r="A2289">
        <v>252244</v>
      </c>
      <c r="B2289" t="s">
        <v>6</v>
      </c>
      <c r="C2289">
        <v>200</v>
      </c>
      <c r="D2289" t="b">
        <v>1</v>
      </c>
      <c r="E2289" t="b">
        <v>1</v>
      </c>
    </row>
    <row r="2290" spans="1:5" x14ac:dyDescent="0.2">
      <c r="A2290">
        <v>252329</v>
      </c>
      <c r="B2290" t="s">
        <v>6</v>
      </c>
      <c r="C2290">
        <v>3</v>
      </c>
      <c r="D2290" t="b">
        <v>0</v>
      </c>
      <c r="E2290" t="b">
        <v>0</v>
      </c>
    </row>
    <row r="2291" spans="1:5" x14ac:dyDescent="0.2">
      <c r="A2291">
        <v>252433</v>
      </c>
      <c r="B2291" t="s">
        <v>5</v>
      </c>
      <c r="C2291">
        <v>3</v>
      </c>
      <c r="D2291" t="b">
        <v>0</v>
      </c>
      <c r="E2291" t="b">
        <v>0</v>
      </c>
    </row>
    <row r="2292" spans="1:5" x14ac:dyDescent="0.2">
      <c r="A2292">
        <v>252504</v>
      </c>
      <c r="B2292" t="s">
        <v>6</v>
      </c>
      <c r="C2292">
        <v>7</v>
      </c>
      <c r="D2292" t="b">
        <v>1</v>
      </c>
      <c r="E2292" t="b">
        <v>0</v>
      </c>
    </row>
    <row r="2293" spans="1:5" x14ac:dyDescent="0.2">
      <c r="A2293">
        <v>252616</v>
      </c>
      <c r="B2293" t="s">
        <v>6</v>
      </c>
      <c r="C2293">
        <v>11</v>
      </c>
      <c r="D2293" t="b">
        <v>0</v>
      </c>
      <c r="E2293" t="b">
        <v>0</v>
      </c>
    </row>
    <row r="2294" spans="1:5" x14ac:dyDescent="0.2">
      <c r="A2294">
        <v>252798</v>
      </c>
      <c r="B2294" t="s">
        <v>6</v>
      </c>
      <c r="C2294">
        <v>9</v>
      </c>
      <c r="D2294" t="b">
        <v>0</v>
      </c>
      <c r="E2294" t="b">
        <v>0</v>
      </c>
    </row>
    <row r="2295" spans="1:5" x14ac:dyDescent="0.2">
      <c r="A2295">
        <v>252881</v>
      </c>
      <c r="B2295" t="s">
        <v>6</v>
      </c>
      <c r="C2295">
        <v>2</v>
      </c>
      <c r="D2295" t="b">
        <v>0</v>
      </c>
      <c r="E2295" t="b">
        <v>0</v>
      </c>
    </row>
    <row r="2296" spans="1:5" x14ac:dyDescent="0.2">
      <c r="A2296">
        <v>253036</v>
      </c>
      <c r="B2296" t="s">
        <v>5</v>
      </c>
      <c r="C2296">
        <v>181</v>
      </c>
      <c r="D2296" t="b">
        <v>1</v>
      </c>
      <c r="E2296" t="b">
        <v>0</v>
      </c>
    </row>
    <row r="2297" spans="1:5" x14ac:dyDescent="0.2">
      <c r="A2297">
        <v>253301</v>
      </c>
      <c r="B2297" t="s">
        <v>6</v>
      </c>
      <c r="C2297">
        <v>12</v>
      </c>
      <c r="D2297" t="b">
        <v>1</v>
      </c>
      <c r="E2297" t="b">
        <v>0</v>
      </c>
    </row>
    <row r="2298" spans="1:5" x14ac:dyDescent="0.2">
      <c r="A2298">
        <v>253417</v>
      </c>
      <c r="B2298" t="s">
        <v>5</v>
      </c>
      <c r="C2298">
        <v>58</v>
      </c>
      <c r="D2298" t="b">
        <v>1</v>
      </c>
      <c r="E2298" t="b">
        <v>0</v>
      </c>
    </row>
    <row r="2299" spans="1:5" x14ac:dyDescent="0.2">
      <c r="A2299">
        <v>253486</v>
      </c>
      <c r="B2299" t="s">
        <v>5</v>
      </c>
      <c r="C2299">
        <v>7</v>
      </c>
      <c r="D2299" t="b">
        <v>0</v>
      </c>
      <c r="E2299" t="b">
        <v>1</v>
      </c>
    </row>
    <row r="2300" spans="1:5" x14ac:dyDescent="0.2">
      <c r="A2300">
        <v>253590</v>
      </c>
      <c r="B2300" t="s">
        <v>5</v>
      </c>
      <c r="C2300">
        <v>2</v>
      </c>
      <c r="D2300" t="b">
        <v>0</v>
      </c>
      <c r="E2300" t="b">
        <v>0</v>
      </c>
    </row>
    <row r="2301" spans="1:5" x14ac:dyDescent="0.2">
      <c r="A2301">
        <v>253657</v>
      </c>
      <c r="B2301" t="s">
        <v>6</v>
      </c>
      <c r="C2301">
        <v>386</v>
      </c>
      <c r="D2301" t="b">
        <v>1</v>
      </c>
      <c r="E2301" t="b">
        <v>1</v>
      </c>
    </row>
    <row r="2302" spans="1:5" x14ac:dyDescent="0.2">
      <c r="A2302">
        <v>253863</v>
      </c>
      <c r="B2302" t="s">
        <v>5</v>
      </c>
      <c r="C2302">
        <v>5</v>
      </c>
      <c r="D2302" t="b">
        <v>0</v>
      </c>
      <c r="E2302" t="b">
        <v>0</v>
      </c>
    </row>
    <row r="2303" spans="1:5" x14ac:dyDescent="0.2">
      <c r="A2303">
        <v>253876</v>
      </c>
      <c r="B2303" t="s">
        <v>5</v>
      </c>
      <c r="C2303">
        <v>51</v>
      </c>
      <c r="D2303" t="b">
        <v>1</v>
      </c>
      <c r="E2303" t="b">
        <v>0</v>
      </c>
    </row>
    <row r="2304" spans="1:5" x14ac:dyDescent="0.2">
      <c r="A2304">
        <v>253896</v>
      </c>
      <c r="B2304" t="s">
        <v>6</v>
      </c>
      <c r="C2304">
        <v>27</v>
      </c>
      <c r="D2304" t="b">
        <v>1</v>
      </c>
      <c r="E2304" t="b">
        <v>0</v>
      </c>
    </row>
    <row r="2305" spans="1:5" x14ac:dyDescent="0.2">
      <c r="A2305">
        <v>253937</v>
      </c>
      <c r="B2305" t="s">
        <v>6</v>
      </c>
      <c r="C2305">
        <v>329</v>
      </c>
      <c r="D2305" t="b">
        <v>1</v>
      </c>
      <c r="E2305" t="b">
        <v>1</v>
      </c>
    </row>
    <row r="2306" spans="1:5" x14ac:dyDescent="0.2">
      <c r="A2306">
        <v>254058</v>
      </c>
      <c r="B2306" t="s">
        <v>6</v>
      </c>
      <c r="C2306">
        <v>14</v>
      </c>
      <c r="D2306" t="b">
        <v>1</v>
      </c>
      <c r="E2306" t="b">
        <v>0</v>
      </c>
    </row>
    <row r="2307" spans="1:5" x14ac:dyDescent="0.2">
      <c r="A2307">
        <v>254268</v>
      </c>
      <c r="B2307" t="s">
        <v>6</v>
      </c>
      <c r="C2307">
        <v>8</v>
      </c>
      <c r="D2307" t="b">
        <v>0</v>
      </c>
      <c r="E2307" t="b">
        <v>0</v>
      </c>
    </row>
    <row r="2308" spans="1:5" x14ac:dyDescent="0.2">
      <c r="A2308">
        <v>254342</v>
      </c>
      <c r="B2308" t="s">
        <v>6</v>
      </c>
      <c r="C2308">
        <v>89</v>
      </c>
      <c r="D2308" t="b">
        <v>1</v>
      </c>
      <c r="E2308" t="b">
        <v>0</v>
      </c>
    </row>
    <row r="2309" spans="1:5" x14ac:dyDescent="0.2">
      <c r="A2309">
        <v>254349</v>
      </c>
      <c r="B2309" t="s">
        <v>5</v>
      </c>
      <c r="C2309">
        <v>1</v>
      </c>
      <c r="D2309" t="b">
        <v>0</v>
      </c>
      <c r="E2309" t="b">
        <v>0</v>
      </c>
    </row>
    <row r="2310" spans="1:5" x14ac:dyDescent="0.2">
      <c r="A2310">
        <v>254397</v>
      </c>
      <c r="B2310" t="s">
        <v>5</v>
      </c>
      <c r="C2310">
        <v>2</v>
      </c>
      <c r="D2310" t="b">
        <v>0</v>
      </c>
      <c r="E2310" t="b">
        <v>0</v>
      </c>
    </row>
    <row r="2311" spans="1:5" x14ac:dyDescent="0.2">
      <c r="A2311">
        <v>254573</v>
      </c>
      <c r="B2311" t="s">
        <v>6</v>
      </c>
      <c r="C2311">
        <v>48</v>
      </c>
      <c r="D2311" t="b">
        <v>0</v>
      </c>
      <c r="E2311" t="b">
        <v>0</v>
      </c>
    </row>
    <row r="2312" spans="1:5" x14ac:dyDescent="0.2">
      <c r="A2312">
        <v>254659</v>
      </c>
      <c r="B2312" t="s">
        <v>6</v>
      </c>
      <c r="C2312">
        <v>174</v>
      </c>
      <c r="D2312" t="b">
        <v>1</v>
      </c>
      <c r="E2312" t="b">
        <v>0</v>
      </c>
    </row>
    <row r="2313" spans="1:5" x14ac:dyDescent="0.2">
      <c r="A2313">
        <v>254827</v>
      </c>
      <c r="B2313" t="s">
        <v>6</v>
      </c>
      <c r="C2313">
        <v>0</v>
      </c>
      <c r="D2313" t="b">
        <v>0</v>
      </c>
      <c r="E2313" t="b">
        <v>0</v>
      </c>
    </row>
    <row r="2314" spans="1:5" x14ac:dyDescent="0.2">
      <c r="A2314">
        <v>255077</v>
      </c>
      <c r="B2314" t="s">
        <v>6</v>
      </c>
      <c r="C2314">
        <v>50</v>
      </c>
      <c r="D2314" t="b">
        <v>1</v>
      </c>
      <c r="E2314" t="b">
        <v>1</v>
      </c>
    </row>
    <row r="2315" spans="1:5" x14ac:dyDescent="0.2">
      <c r="A2315">
        <v>255147</v>
      </c>
      <c r="B2315" t="s">
        <v>5</v>
      </c>
      <c r="C2315">
        <v>7</v>
      </c>
      <c r="D2315" t="b">
        <v>0</v>
      </c>
      <c r="E2315" t="b">
        <v>0</v>
      </c>
    </row>
    <row r="2316" spans="1:5" x14ac:dyDescent="0.2">
      <c r="A2316">
        <v>255220</v>
      </c>
      <c r="B2316" t="s">
        <v>6</v>
      </c>
      <c r="C2316">
        <v>161</v>
      </c>
      <c r="D2316" t="b">
        <v>0</v>
      </c>
      <c r="E2316" t="b">
        <v>1</v>
      </c>
    </row>
    <row r="2317" spans="1:5" x14ac:dyDescent="0.2">
      <c r="A2317">
        <v>255223</v>
      </c>
      <c r="B2317" t="s">
        <v>5</v>
      </c>
      <c r="C2317">
        <v>13</v>
      </c>
      <c r="D2317" t="b">
        <v>0</v>
      </c>
      <c r="E2317" t="b">
        <v>0</v>
      </c>
    </row>
    <row r="2318" spans="1:5" x14ac:dyDescent="0.2">
      <c r="A2318">
        <v>255303</v>
      </c>
      <c r="B2318" t="s">
        <v>6</v>
      </c>
      <c r="C2318">
        <v>1</v>
      </c>
      <c r="D2318" t="b">
        <v>0</v>
      </c>
      <c r="E2318" t="b">
        <v>0</v>
      </c>
    </row>
    <row r="2319" spans="1:5" x14ac:dyDescent="0.2">
      <c r="A2319">
        <v>255470</v>
      </c>
      <c r="B2319" t="s">
        <v>6</v>
      </c>
      <c r="C2319">
        <v>164</v>
      </c>
      <c r="D2319" t="b">
        <v>1</v>
      </c>
      <c r="E2319" t="b">
        <v>0</v>
      </c>
    </row>
    <row r="2320" spans="1:5" x14ac:dyDescent="0.2">
      <c r="A2320">
        <v>255473</v>
      </c>
      <c r="B2320" t="s">
        <v>6</v>
      </c>
      <c r="C2320">
        <v>6</v>
      </c>
      <c r="D2320" t="b">
        <v>1</v>
      </c>
      <c r="E2320" t="b">
        <v>0</v>
      </c>
    </row>
    <row r="2321" spans="1:5" x14ac:dyDescent="0.2">
      <c r="A2321">
        <v>255615</v>
      </c>
      <c r="B2321" t="s">
        <v>6</v>
      </c>
      <c r="C2321">
        <v>2</v>
      </c>
      <c r="D2321" t="b">
        <v>0</v>
      </c>
      <c r="E2321" t="b">
        <v>0</v>
      </c>
    </row>
    <row r="2322" spans="1:5" x14ac:dyDescent="0.2">
      <c r="A2322">
        <v>255657</v>
      </c>
      <c r="B2322" t="s">
        <v>6</v>
      </c>
      <c r="C2322">
        <v>187</v>
      </c>
      <c r="D2322" t="b">
        <v>1</v>
      </c>
      <c r="E2322" t="b">
        <v>1</v>
      </c>
    </row>
    <row r="2323" spans="1:5" x14ac:dyDescent="0.2">
      <c r="A2323">
        <v>255688</v>
      </c>
      <c r="B2323" t="s">
        <v>6</v>
      </c>
      <c r="C2323">
        <v>25</v>
      </c>
      <c r="D2323" t="b">
        <v>0</v>
      </c>
      <c r="E2323" t="b">
        <v>0</v>
      </c>
    </row>
    <row r="2324" spans="1:5" x14ac:dyDescent="0.2">
      <c r="A2324">
        <v>255897</v>
      </c>
      <c r="B2324" t="s">
        <v>6</v>
      </c>
      <c r="C2324">
        <v>878</v>
      </c>
      <c r="D2324" t="b">
        <v>1</v>
      </c>
      <c r="E2324" t="b">
        <v>1</v>
      </c>
    </row>
    <row r="2325" spans="1:5" x14ac:dyDescent="0.2">
      <c r="A2325">
        <v>256036</v>
      </c>
      <c r="B2325" t="s">
        <v>6</v>
      </c>
      <c r="C2325">
        <v>3</v>
      </c>
      <c r="D2325" t="b">
        <v>0</v>
      </c>
      <c r="E2325" t="b">
        <v>0</v>
      </c>
    </row>
    <row r="2326" spans="1:5" x14ac:dyDescent="0.2">
      <c r="A2326">
        <v>256040</v>
      </c>
      <c r="B2326" t="s">
        <v>6</v>
      </c>
      <c r="C2326">
        <v>246</v>
      </c>
      <c r="D2326" t="b">
        <v>1</v>
      </c>
      <c r="E2326" t="b">
        <v>1</v>
      </c>
    </row>
    <row r="2327" spans="1:5" x14ac:dyDescent="0.2">
      <c r="A2327">
        <v>256064</v>
      </c>
      <c r="B2327" t="s">
        <v>6</v>
      </c>
      <c r="C2327">
        <v>6</v>
      </c>
      <c r="D2327" t="b">
        <v>0</v>
      </c>
      <c r="E2327" t="b">
        <v>0</v>
      </c>
    </row>
    <row r="2328" spans="1:5" x14ac:dyDescent="0.2">
      <c r="A2328">
        <v>256106</v>
      </c>
      <c r="B2328" t="s">
        <v>5</v>
      </c>
      <c r="C2328">
        <v>0</v>
      </c>
      <c r="D2328" t="b">
        <v>0</v>
      </c>
      <c r="E2328" t="b">
        <v>0</v>
      </c>
    </row>
    <row r="2329" spans="1:5" x14ac:dyDescent="0.2">
      <c r="A2329">
        <v>256429</v>
      </c>
      <c r="B2329" t="s">
        <v>6</v>
      </c>
      <c r="C2329">
        <v>31</v>
      </c>
      <c r="D2329" t="b">
        <v>1</v>
      </c>
      <c r="E2329" t="b">
        <v>0</v>
      </c>
    </row>
    <row r="2330" spans="1:5" x14ac:dyDescent="0.2">
      <c r="A2330">
        <v>256698</v>
      </c>
      <c r="B2330" t="s">
        <v>5</v>
      </c>
      <c r="C2330">
        <v>6</v>
      </c>
      <c r="D2330" t="b">
        <v>0</v>
      </c>
      <c r="E2330" t="b">
        <v>0</v>
      </c>
    </row>
    <row r="2331" spans="1:5" x14ac:dyDescent="0.2">
      <c r="A2331">
        <v>257126</v>
      </c>
      <c r="B2331" t="s">
        <v>5</v>
      </c>
      <c r="C2331">
        <v>20</v>
      </c>
      <c r="D2331" t="b">
        <v>0</v>
      </c>
      <c r="E2331" t="b">
        <v>0</v>
      </c>
    </row>
    <row r="2332" spans="1:5" x14ac:dyDescent="0.2">
      <c r="A2332">
        <v>257330</v>
      </c>
      <c r="B2332" t="s">
        <v>5</v>
      </c>
      <c r="C2332">
        <v>0</v>
      </c>
      <c r="D2332" t="b">
        <v>1</v>
      </c>
      <c r="E2332" t="b">
        <v>0</v>
      </c>
    </row>
    <row r="2333" spans="1:5" x14ac:dyDescent="0.2">
      <c r="A2333">
        <v>257360</v>
      </c>
      <c r="B2333" t="s">
        <v>6</v>
      </c>
      <c r="C2333">
        <v>13</v>
      </c>
      <c r="D2333" t="b">
        <v>0</v>
      </c>
      <c r="E2333" t="b">
        <v>0</v>
      </c>
    </row>
    <row r="2334" spans="1:5" x14ac:dyDescent="0.2">
      <c r="A2334">
        <v>257406</v>
      </c>
      <c r="B2334" t="s">
        <v>6</v>
      </c>
      <c r="C2334">
        <v>15</v>
      </c>
      <c r="D2334" t="b">
        <v>0</v>
      </c>
      <c r="E2334" t="b">
        <v>0</v>
      </c>
    </row>
    <row r="2335" spans="1:5" x14ac:dyDescent="0.2">
      <c r="A2335">
        <v>257426</v>
      </c>
      <c r="B2335" t="s">
        <v>6</v>
      </c>
      <c r="C2335">
        <v>41</v>
      </c>
      <c r="D2335" t="b">
        <v>1</v>
      </c>
      <c r="E2335" t="b">
        <v>0</v>
      </c>
    </row>
    <row r="2336" spans="1:5" x14ac:dyDescent="0.2">
      <c r="A2336">
        <v>257472</v>
      </c>
      <c r="B2336" t="s">
        <v>5</v>
      </c>
      <c r="C2336">
        <v>128</v>
      </c>
      <c r="D2336" t="b">
        <v>1</v>
      </c>
      <c r="E2336" t="b">
        <v>0</v>
      </c>
    </row>
    <row r="2337" spans="1:5" x14ac:dyDescent="0.2">
      <c r="A2337">
        <v>257532</v>
      </c>
      <c r="B2337" t="s">
        <v>6</v>
      </c>
      <c r="C2337">
        <v>91</v>
      </c>
      <c r="D2337" t="b">
        <v>1</v>
      </c>
      <c r="E2337" t="b">
        <v>1</v>
      </c>
    </row>
    <row r="2338" spans="1:5" x14ac:dyDescent="0.2">
      <c r="A2338">
        <v>257615</v>
      </c>
      <c r="B2338" t="s">
        <v>5</v>
      </c>
      <c r="C2338">
        <v>90</v>
      </c>
      <c r="D2338" t="b">
        <v>1</v>
      </c>
      <c r="E2338" t="b">
        <v>0</v>
      </c>
    </row>
    <row r="2339" spans="1:5" x14ac:dyDescent="0.2">
      <c r="A2339">
        <v>257709</v>
      </c>
      <c r="B2339" t="s">
        <v>5</v>
      </c>
      <c r="C2339">
        <v>2</v>
      </c>
      <c r="D2339" t="b">
        <v>0</v>
      </c>
      <c r="E2339" t="b">
        <v>0</v>
      </c>
    </row>
    <row r="2340" spans="1:5" x14ac:dyDescent="0.2">
      <c r="A2340">
        <v>257720</v>
      </c>
      <c r="B2340" t="s">
        <v>6</v>
      </c>
      <c r="C2340">
        <v>151</v>
      </c>
      <c r="D2340" t="b">
        <v>1</v>
      </c>
      <c r="E2340" t="b">
        <v>0</v>
      </c>
    </row>
    <row r="2341" spans="1:5" x14ac:dyDescent="0.2">
      <c r="A2341">
        <v>257813</v>
      </c>
      <c r="B2341" t="s">
        <v>6</v>
      </c>
      <c r="C2341">
        <v>6</v>
      </c>
      <c r="D2341" t="b">
        <v>1</v>
      </c>
      <c r="E2341" t="b">
        <v>0</v>
      </c>
    </row>
    <row r="2342" spans="1:5" x14ac:dyDescent="0.2">
      <c r="A2342">
        <v>257998</v>
      </c>
      <c r="B2342" t="s">
        <v>6</v>
      </c>
      <c r="C2342">
        <v>15</v>
      </c>
      <c r="D2342" t="b">
        <v>1</v>
      </c>
      <c r="E2342" t="b">
        <v>0</v>
      </c>
    </row>
    <row r="2343" spans="1:5" x14ac:dyDescent="0.2">
      <c r="A2343">
        <v>258054</v>
      </c>
      <c r="B2343" t="s">
        <v>5</v>
      </c>
      <c r="C2343">
        <v>6</v>
      </c>
      <c r="D2343" t="b">
        <v>0</v>
      </c>
      <c r="E2343" t="b">
        <v>0</v>
      </c>
    </row>
    <row r="2344" spans="1:5" x14ac:dyDescent="0.2">
      <c r="A2344">
        <v>258244</v>
      </c>
      <c r="B2344" t="s">
        <v>5</v>
      </c>
      <c r="C2344">
        <v>17</v>
      </c>
      <c r="D2344" t="b">
        <v>1</v>
      </c>
      <c r="E2344" t="b">
        <v>0</v>
      </c>
    </row>
    <row r="2345" spans="1:5" x14ac:dyDescent="0.2">
      <c r="A2345">
        <v>258246</v>
      </c>
      <c r="B2345" t="s">
        <v>5</v>
      </c>
      <c r="C2345">
        <v>1</v>
      </c>
      <c r="D2345" t="b">
        <v>0</v>
      </c>
      <c r="E2345" t="b">
        <v>0</v>
      </c>
    </row>
    <row r="2346" spans="1:5" x14ac:dyDescent="0.2">
      <c r="A2346">
        <v>258261</v>
      </c>
      <c r="B2346" t="s">
        <v>5</v>
      </c>
      <c r="C2346">
        <v>3</v>
      </c>
      <c r="D2346" t="b">
        <v>0</v>
      </c>
      <c r="E2346" t="b">
        <v>0</v>
      </c>
    </row>
    <row r="2347" spans="1:5" x14ac:dyDescent="0.2">
      <c r="A2347">
        <v>258287</v>
      </c>
      <c r="B2347" t="s">
        <v>5</v>
      </c>
      <c r="C2347">
        <v>0</v>
      </c>
      <c r="D2347" t="b">
        <v>0</v>
      </c>
      <c r="E2347" t="b">
        <v>0</v>
      </c>
    </row>
    <row r="2348" spans="1:5" x14ac:dyDescent="0.2">
      <c r="A2348">
        <v>258296</v>
      </c>
      <c r="B2348" t="s">
        <v>5</v>
      </c>
      <c r="C2348">
        <v>7</v>
      </c>
      <c r="D2348" t="b">
        <v>0</v>
      </c>
      <c r="E2348" t="b">
        <v>0</v>
      </c>
    </row>
    <row r="2349" spans="1:5" x14ac:dyDescent="0.2">
      <c r="A2349">
        <v>258332</v>
      </c>
      <c r="B2349" t="s">
        <v>6</v>
      </c>
      <c r="C2349">
        <v>232</v>
      </c>
      <c r="D2349" t="b">
        <v>1</v>
      </c>
      <c r="E2349" t="b">
        <v>0</v>
      </c>
    </row>
    <row r="2350" spans="1:5" x14ac:dyDescent="0.2">
      <c r="A2350">
        <v>258400</v>
      </c>
      <c r="B2350" t="s">
        <v>5</v>
      </c>
      <c r="C2350">
        <v>14</v>
      </c>
      <c r="D2350" t="b">
        <v>1</v>
      </c>
      <c r="E2350" t="b">
        <v>0</v>
      </c>
    </row>
    <row r="2351" spans="1:5" x14ac:dyDescent="0.2">
      <c r="A2351">
        <v>258453</v>
      </c>
      <c r="B2351" t="s">
        <v>5</v>
      </c>
      <c r="C2351">
        <v>26</v>
      </c>
      <c r="D2351" t="b">
        <v>1</v>
      </c>
      <c r="E2351" t="b">
        <v>0</v>
      </c>
    </row>
    <row r="2352" spans="1:5" x14ac:dyDescent="0.2">
      <c r="A2352">
        <v>258486</v>
      </c>
      <c r="B2352" t="s">
        <v>5</v>
      </c>
      <c r="C2352">
        <v>10</v>
      </c>
      <c r="D2352" t="b">
        <v>0</v>
      </c>
      <c r="E2352" t="b">
        <v>0</v>
      </c>
    </row>
    <row r="2353" spans="1:5" x14ac:dyDescent="0.2">
      <c r="A2353">
        <v>258612</v>
      </c>
      <c r="B2353" t="s">
        <v>5</v>
      </c>
      <c r="C2353">
        <v>277</v>
      </c>
      <c r="D2353" t="b">
        <v>1</v>
      </c>
      <c r="E2353" t="b">
        <v>1</v>
      </c>
    </row>
    <row r="2354" spans="1:5" x14ac:dyDescent="0.2">
      <c r="A2354">
        <v>258720</v>
      </c>
      <c r="B2354" t="s">
        <v>5</v>
      </c>
      <c r="C2354">
        <v>45</v>
      </c>
      <c r="D2354" t="b">
        <v>1</v>
      </c>
      <c r="E2354" t="b">
        <v>0</v>
      </c>
    </row>
    <row r="2355" spans="1:5" x14ac:dyDescent="0.2">
      <c r="A2355">
        <v>258867</v>
      </c>
      <c r="B2355" t="s">
        <v>5</v>
      </c>
      <c r="C2355">
        <v>10</v>
      </c>
      <c r="D2355" t="b">
        <v>0</v>
      </c>
      <c r="E2355" t="b">
        <v>1</v>
      </c>
    </row>
    <row r="2356" spans="1:5" x14ac:dyDescent="0.2">
      <c r="A2356">
        <v>259111</v>
      </c>
      <c r="B2356" t="s">
        <v>6</v>
      </c>
      <c r="C2356">
        <v>26</v>
      </c>
      <c r="D2356" t="b">
        <v>0</v>
      </c>
      <c r="E2356" t="b">
        <v>0</v>
      </c>
    </row>
    <row r="2357" spans="1:5" x14ac:dyDescent="0.2">
      <c r="A2357">
        <v>259121</v>
      </c>
      <c r="B2357" t="s">
        <v>5</v>
      </c>
      <c r="C2357">
        <v>1</v>
      </c>
      <c r="D2357" t="b">
        <v>0</v>
      </c>
      <c r="E2357" t="b">
        <v>0</v>
      </c>
    </row>
    <row r="2358" spans="1:5" x14ac:dyDescent="0.2">
      <c r="A2358">
        <v>259136</v>
      </c>
      <c r="B2358" t="s">
        <v>6</v>
      </c>
      <c r="C2358">
        <v>12</v>
      </c>
      <c r="D2358" t="b">
        <v>0</v>
      </c>
      <c r="E2358" t="b">
        <v>0</v>
      </c>
    </row>
    <row r="2359" spans="1:5" x14ac:dyDescent="0.2">
      <c r="A2359">
        <v>259172</v>
      </c>
      <c r="B2359" t="s">
        <v>5</v>
      </c>
      <c r="C2359">
        <v>24</v>
      </c>
      <c r="D2359" t="b">
        <v>0</v>
      </c>
      <c r="E2359" t="b">
        <v>0</v>
      </c>
    </row>
    <row r="2360" spans="1:5" x14ac:dyDescent="0.2">
      <c r="A2360">
        <v>259259</v>
      </c>
      <c r="B2360" t="s">
        <v>5</v>
      </c>
      <c r="C2360">
        <v>6</v>
      </c>
      <c r="D2360" t="b">
        <v>0</v>
      </c>
      <c r="E2360" t="b">
        <v>0</v>
      </c>
    </row>
    <row r="2361" spans="1:5" x14ac:dyDescent="0.2">
      <c r="A2361">
        <v>259330</v>
      </c>
      <c r="B2361" t="s">
        <v>6</v>
      </c>
      <c r="C2361">
        <v>18</v>
      </c>
      <c r="D2361" t="b">
        <v>1</v>
      </c>
      <c r="E2361" t="b">
        <v>0</v>
      </c>
    </row>
    <row r="2362" spans="1:5" x14ac:dyDescent="0.2">
      <c r="A2362">
        <v>259556</v>
      </c>
      <c r="B2362" t="s">
        <v>6</v>
      </c>
      <c r="C2362">
        <v>6</v>
      </c>
      <c r="D2362" t="b">
        <v>0</v>
      </c>
      <c r="E2362" t="b">
        <v>0</v>
      </c>
    </row>
    <row r="2363" spans="1:5" x14ac:dyDescent="0.2">
      <c r="A2363">
        <v>259753</v>
      </c>
      <c r="B2363" t="s">
        <v>6</v>
      </c>
      <c r="C2363">
        <v>11</v>
      </c>
      <c r="D2363" t="b">
        <v>0</v>
      </c>
      <c r="E2363" t="b">
        <v>0</v>
      </c>
    </row>
    <row r="2364" spans="1:5" x14ac:dyDescent="0.2">
      <c r="A2364">
        <v>259958</v>
      </c>
      <c r="B2364" t="s">
        <v>5</v>
      </c>
      <c r="C2364">
        <v>145</v>
      </c>
      <c r="D2364" t="b">
        <v>1</v>
      </c>
      <c r="E2364" t="b">
        <v>0</v>
      </c>
    </row>
    <row r="2365" spans="1:5" x14ac:dyDescent="0.2">
      <c r="A2365">
        <v>259960</v>
      </c>
      <c r="B2365" t="s">
        <v>6</v>
      </c>
      <c r="C2365">
        <v>24</v>
      </c>
      <c r="D2365" t="b">
        <v>1</v>
      </c>
      <c r="E2365" t="b">
        <v>0</v>
      </c>
    </row>
    <row r="2366" spans="1:5" x14ac:dyDescent="0.2">
      <c r="A2366">
        <v>260019</v>
      </c>
      <c r="B2366" t="s">
        <v>6</v>
      </c>
      <c r="C2366">
        <v>183</v>
      </c>
      <c r="D2366" t="b">
        <v>1</v>
      </c>
      <c r="E2366" t="b">
        <v>1</v>
      </c>
    </row>
    <row r="2367" spans="1:5" x14ac:dyDescent="0.2">
      <c r="A2367">
        <v>260058</v>
      </c>
      <c r="B2367" t="s">
        <v>6</v>
      </c>
      <c r="C2367">
        <v>16</v>
      </c>
      <c r="D2367" t="b">
        <v>0</v>
      </c>
      <c r="E2367" t="b">
        <v>0</v>
      </c>
    </row>
    <row r="2368" spans="1:5" x14ac:dyDescent="0.2">
      <c r="A2368">
        <v>260167</v>
      </c>
      <c r="B2368" t="s">
        <v>5</v>
      </c>
      <c r="C2368">
        <v>10</v>
      </c>
      <c r="D2368" t="b">
        <v>0</v>
      </c>
      <c r="E2368" t="b">
        <v>0</v>
      </c>
    </row>
    <row r="2369" spans="1:5" x14ac:dyDescent="0.2">
      <c r="A2369">
        <v>260184</v>
      </c>
      <c r="B2369" t="s">
        <v>5</v>
      </c>
      <c r="C2369">
        <v>2</v>
      </c>
      <c r="D2369" t="b">
        <v>0</v>
      </c>
      <c r="E2369" t="b">
        <v>0</v>
      </c>
    </row>
    <row r="2370" spans="1:5" x14ac:dyDescent="0.2">
      <c r="A2370">
        <v>260413</v>
      </c>
      <c r="B2370" t="s">
        <v>6</v>
      </c>
      <c r="C2370">
        <v>0</v>
      </c>
      <c r="D2370" t="b">
        <v>0</v>
      </c>
      <c r="E2370" t="b">
        <v>0</v>
      </c>
    </row>
    <row r="2371" spans="1:5" x14ac:dyDescent="0.2">
      <c r="A2371">
        <v>260446</v>
      </c>
      <c r="B2371" t="s">
        <v>6</v>
      </c>
      <c r="C2371">
        <v>63</v>
      </c>
      <c r="D2371" t="b">
        <v>1</v>
      </c>
      <c r="E2371" t="b">
        <v>1</v>
      </c>
    </row>
    <row r="2372" spans="1:5" x14ac:dyDescent="0.2">
      <c r="A2372">
        <v>260523</v>
      </c>
      <c r="B2372" t="s">
        <v>5</v>
      </c>
      <c r="C2372">
        <v>30</v>
      </c>
      <c r="D2372" t="b">
        <v>1</v>
      </c>
      <c r="E2372" t="b">
        <v>0</v>
      </c>
    </row>
    <row r="2373" spans="1:5" x14ac:dyDescent="0.2">
      <c r="A2373">
        <v>260578</v>
      </c>
      <c r="B2373" t="s">
        <v>6</v>
      </c>
      <c r="C2373">
        <v>30</v>
      </c>
      <c r="D2373" t="b">
        <v>1</v>
      </c>
      <c r="E2373" t="b">
        <v>0</v>
      </c>
    </row>
    <row r="2374" spans="1:5" x14ac:dyDescent="0.2">
      <c r="A2374">
        <v>260699</v>
      </c>
      <c r="B2374" t="s">
        <v>5</v>
      </c>
      <c r="C2374">
        <v>15</v>
      </c>
      <c r="D2374" t="b">
        <v>0</v>
      </c>
      <c r="E2374" t="b">
        <v>0</v>
      </c>
    </row>
    <row r="2375" spans="1:5" x14ac:dyDescent="0.2">
      <c r="A2375">
        <v>260720</v>
      </c>
      <c r="B2375" t="s">
        <v>5</v>
      </c>
      <c r="C2375">
        <v>167</v>
      </c>
      <c r="D2375" t="b">
        <v>1</v>
      </c>
      <c r="E2375" t="b">
        <v>0</v>
      </c>
    </row>
    <row r="2376" spans="1:5" x14ac:dyDescent="0.2">
      <c r="A2376">
        <v>260777</v>
      </c>
      <c r="B2376" t="s">
        <v>5</v>
      </c>
      <c r="C2376">
        <v>3</v>
      </c>
      <c r="D2376" t="b">
        <v>0</v>
      </c>
      <c r="E2376" t="b">
        <v>0</v>
      </c>
    </row>
    <row r="2377" spans="1:5" x14ac:dyDescent="0.2">
      <c r="A2377">
        <v>260866</v>
      </c>
      <c r="B2377" t="s">
        <v>6</v>
      </c>
      <c r="C2377">
        <v>69</v>
      </c>
      <c r="D2377" t="b">
        <v>1</v>
      </c>
      <c r="E2377" t="b">
        <v>0</v>
      </c>
    </row>
    <row r="2378" spans="1:5" x14ac:dyDescent="0.2">
      <c r="A2378">
        <v>260901</v>
      </c>
      <c r="B2378" t="s">
        <v>5</v>
      </c>
      <c r="C2378">
        <v>49</v>
      </c>
      <c r="D2378" t="b">
        <v>1</v>
      </c>
      <c r="E2378" t="b">
        <v>0</v>
      </c>
    </row>
    <row r="2379" spans="1:5" x14ac:dyDescent="0.2">
      <c r="A2379">
        <v>261258</v>
      </c>
      <c r="B2379" t="s">
        <v>5</v>
      </c>
      <c r="C2379">
        <v>7</v>
      </c>
      <c r="D2379" t="b">
        <v>0</v>
      </c>
      <c r="E2379" t="b">
        <v>0</v>
      </c>
    </row>
    <row r="2380" spans="1:5" x14ac:dyDescent="0.2">
      <c r="A2380">
        <v>261501</v>
      </c>
      <c r="B2380" t="s">
        <v>6</v>
      </c>
      <c r="C2380">
        <v>21</v>
      </c>
      <c r="D2380" t="b">
        <v>0</v>
      </c>
      <c r="E2380" t="b">
        <v>0</v>
      </c>
    </row>
    <row r="2381" spans="1:5" x14ac:dyDescent="0.2">
      <c r="A2381">
        <v>261531</v>
      </c>
      <c r="B2381" t="s">
        <v>5</v>
      </c>
      <c r="C2381">
        <v>5</v>
      </c>
      <c r="D2381" t="b">
        <v>0</v>
      </c>
      <c r="E2381" t="b">
        <v>0</v>
      </c>
    </row>
    <row r="2382" spans="1:5" x14ac:dyDescent="0.2">
      <c r="A2382">
        <v>261725</v>
      </c>
      <c r="B2382" t="s">
        <v>6</v>
      </c>
      <c r="C2382">
        <v>42</v>
      </c>
      <c r="D2382" t="b">
        <v>1</v>
      </c>
      <c r="E2382" t="b">
        <v>0</v>
      </c>
    </row>
    <row r="2383" spans="1:5" x14ac:dyDescent="0.2">
      <c r="A2383">
        <v>261762</v>
      </c>
      <c r="B2383" t="s">
        <v>6</v>
      </c>
      <c r="C2383">
        <v>4</v>
      </c>
      <c r="D2383" t="b">
        <v>0</v>
      </c>
      <c r="E2383" t="b">
        <v>0</v>
      </c>
    </row>
    <row r="2384" spans="1:5" x14ac:dyDescent="0.2">
      <c r="A2384">
        <v>261811</v>
      </c>
      <c r="B2384" t="s">
        <v>6</v>
      </c>
      <c r="C2384">
        <v>114</v>
      </c>
      <c r="D2384" t="b">
        <v>0</v>
      </c>
      <c r="E2384" t="b">
        <v>1</v>
      </c>
    </row>
    <row r="2385" spans="1:5" x14ac:dyDescent="0.2">
      <c r="A2385">
        <v>261884</v>
      </c>
      <c r="B2385" t="s">
        <v>6</v>
      </c>
      <c r="C2385">
        <v>197</v>
      </c>
      <c r="D2385" t="b">
        <v>1</v>
      </c>
      <c r="E2385" t="b">
        <v>1</v>
      </c>
    </row>
    <row r="2386" spans="1:5" x14ac:dyDescent="0.2">
      <c r="A2386">
        <v>261973</v>
      </c>
      <c r="B2386" t="s">
        <v>5</v>
      </c>
      <c r="C2386">
        <v>49</v>
      </c>
      <c r="D2386" t="b">
        <v>1</v>
      </c>
      <c r="E2386" t="b">
        <v>0</v>
      </c>
    </row>
    <row r="2387" spans="1:5" x14ac:dyDescent="0.2">
      <c r="A2387">
        <v>262035</v>
      </c>
      <c r="B2387" t="s">
        <v>5</v>
      </c>
      <c r="C2387">
        <v>5</v>
      </c>
      <c r="D2387" t="b">
        <v>0</v>
      </c>
      <c r="E2387" t="b">
        <v>0</v>
      </c>
    </row>
    <row r="2388" spans="1:5" x14ac:dyDescent="0.2">
      <c r="A2388">
        <v>262217</v>
      </c>
      <c r="B2388" t="s">
        <v>6</v>
      </c>
      <c r="C2388">
        <v>1</v>
      </c>
      <c r="D2388" t="b">
        <v>0</v>
      </c>
      <c r="E2388" t="b">
        <v>0</v>
      </c>
    </row>
    <row r="2389" spans="1:5" x14ac:dyDescent="0.2">
      <c r="A2389">
        <v>262307</v>
      </c>
      <c r="B2389" t="s">
        <v>5</v>
      </c>
      <c r="C2389">
        <v>2</v>
      </c>
      <c r="D2389" t="b">
        <v>0</v>
      </c>
      <c r="E2389" t="b">
        <v>0</v>
      </c>
    </row>
    <row r="2390" spans="1:5" x14ac:dyDescent="0.2">
      <c r="A2390">
        <v>262480</v>
      </c>
      <c r="B2390" t="s">
        <v>6</v>
      </c>
      <c r="C2390">
        <v>29</v>
      </c>
      <c r="D2390" t="b">
        <v>0</v>
      </c>
      <c r="E2390" t="b">
        <v>1</v>
      </c>
    </row>
    <row r="2391" spans="1:5" x14ac:dyDescent="0.2">
      <c r="A2391">
        <v>262491</v>
      </c>
      <c r="B2391" t="s">
        <v>5</v>
      </c>
      <c r="C2391">
        <v>100</v>
      </c>
      <c r="D2391" t="b">
        <v>1</v>
      </c>
      <c r="E2391" t="b">
        <v>0</v>
      </c>
    </row>
    <row r="2392" spans="1:5" x14ac:dyDescent="0.2">
      <c r="A2392">
        <v>262601</v>
      </c>
      <c r="B2392" t="s">
        <v>6</v>
      </c>
      <c r="C2392">
        <v>2</v>
      </c>
      <c r="D2392" t="b">
        <v>0</v>
      </c>
      <c r="E2392" t="b">
        <v>0</v>
      </c>
    </row>
    <row r="2393" spans="1:5" x14ac:dyDescent="0.2">
      <c r="A2393">
        <v>262812</v>
      </c>
      <c r="B2393" t="s">
        <v>5</v>
      </c>
      <c r="C2393">
        <v>23</v>
      </c>
      <c r="D2393" t="b">
        <v>1</v>
      </c>
      <c r="E2393" t="b">
        <v>0</v>
      </c>
    </row>
    <row r="2394" spans="1:5" x14ac:dyDescent="0.2">
      <c r="A2394">
        <v>263083</v>
      </c>
      <c r="B2394" t="s">
        <v>6</v>
      </c>
      <c r="C2394">
        <v>15</v>
      </c>
      <c r="D2394" t="b">
        <v>0</v>
      </c>
      <c r="E2394" t="b">
        <v>1</v>
      </c>
    </row>
    <row r="2395" spans="1:5" x14ac:dyDescent="0.2">
      <c r="A2395">
        <v>263178</v>
      </c>
      <c r="B2395" t="s">
        <v>5</v>
      </c>
      <c r="C2395">
        <v>53</v>
      </c>
      <c r="D2395" t="b">
        <v>1</v>
      </c>
      <c r="E2395" t="b">
        <v>0</v>
      </c>
    </row>
    <row r="2396" spans="1:5" x14ac:dyDescent="0.2">
      <c r="A2396">
        <v>263228</v>
      </c>
      <c r="B2396" t="s">
        <v>6</v>
      </c>
      <c r="C2396">
        <v>4</v>
      </c>
      <c r="D2396" t="b">
        <v>0</v>
      </c>
      <c r="E2396" t="b">
        <v>0</v>
      </c>
    </row>
    <row r="2397" spans="1:5" x14ac:dyDescent="0.2">
      <c r="A2397">
        <v>263295</v>
      </c>
      <c r="B2397" t="s">
        <v>5</v>
      </c>
      <c r="C2397">
        <v>0</v>
      </c>
      <c r="D2397" t="b">
        <v>0</v>
      </c>
      <c r="E2397" t="b">
        <v>0</v>
      </c>
    </row>
    <row r="2398" spans="1:5" x14ac:dyDescent="0.2">
      <c r="A2398">
        <v>263301</v>
      </c>
      <c r="B2398" t="s">
        <v>6</v>
      </c>
      <c r="C2398">
        <v>25</v>
      </c>
      <c r="D2398" t="b">
        <v>0</v>
      </c>
      <c r="E2398" t="b">
        <v>0</v>
      </c>
    </row>
    <row r="2399" spans="1:5" x14ac:dyDescent="0.2">
      <c r="A2399">
        <v>263329</v>
      </c>
      <c r="B2399" t="s">
        <v>6</v>
      </c>
      <c r="C2399">
        <v>118</v>
      </c>
      <c r="D2399" t="b">
        <v>1</v>
      </c>
      <c r="E2399" t="b">
        <v>0</v>
      </c>
    </row>
    <row r="2400" spans="1:5" x14ac:dyDescent="0.2">
      <c r="A2400">
        <v>263338</v>
      </c>
      <c r="B2400" t="s">
        <v>5</v>
      </c>
      <c r="C2400">
        <v>11</v>
      </c>
      <c r="D2400" t="b">
        <v>0</v>
      </c>
      <c r="E2400" t="b">
        <v>0</v>
      </c>
    </row>
    <row r="2401" spans="1:5" x14ac:dyDescent="0.2">
      <c r="A2401">
        <v>263382</v>
      </c>
      <c r="B2401" t="s">
        <v>6</v>
      </c>
      <c r="C2401">
        <v>114</v>
      </c>
      <c r="D2401" t="b">
        <v>1</v>
      </c>
      <c r="E2401" t="b">
        <v>0</v>
      </c>
    </row>
    <row r="2402" spans="1:5" x14ac:dyDescent="0.2">
      <c r="A2402">
        <v>263544</v>
      </c>
      <c r="B2402" t="s">
        <v>6</v>
      </c>
      <c r="C2402">
        <v>36</v>
      </c>
      <c r="D2402" t="b">
        <v>0</v>
      </c>
      <c r="E2402" t="b">
        <v>0</v>
      </c>
    </row>
    <row r="2403" spans="1:5" x14ac:dyDescent="0.2">
      <c r="A2403">
        <v>263817</v>
      </c>
      <c r="B2403" t="s">
        <v>6</v>
      </c>
      <c r="C2403">
        <v>26</v>
      </c>
      <c r="D2403" t="b">
        <v>1</v>
      </c>
      <c r="E2403" t="b">
        <v>0</v>
      </c>
    </row>
    <row r="2404" spans="1:5" x14ac:dyDescent="0.2">
      <c r="A2404">
        <v>263912</v>
      </c>
      <c r="B2404" t="s">
        <v>5</v>
      </c>
      <c r="C2404">
        <v>36</v>
      </c>
      <c r="D2404" t="b">
        <v>1</v>
      </c>
      <c r="E2404" t="b">
        <v>0</v>
      </c>
    </row>
    <row r="2405" spans="1:5" x14ac:dyDescent="0.2">
      <c r="A2405">
        <v>264001</v>
      </c>
      <c r="B2405" t="s">
        <v>5</v>
      </c>
      <c r="C2405">
        <v>2</v>
      </c>
      <c r="D2405" t="b">
        <v>0</v>
      </c>
      <c r="E2405" t="b">
        <v>0</v>
      </c>
    </row>
    <row r="2406" spans="1:5" x14ac:dyDescent="0.2">
      <c r="A2406">
        <v>264021</v>
      </c>
      <c r="B2406" t="s">
        <v>5</v>
      </c>
      <c r="C2406">
        <v>8</v>
      </c>
      <c r="D2406" t="b">
        <v>1</v>
      </c>
      <c r="E2406" t="b">
        <v>0</v>
      </c>
    </row>
    <row r="2407" spans="1:5" x14ac:dyDescent="0.2">
      <c r="A2407">
        <v>264420</v>
      </c>
      <c r="B2407" t="s">
        <v>6</v>
      </c>
      <c r="C2407">
        <v>19</v>
      </c>
      <c r="D2407" t="b">
        <v>1</v>
      </c>
      <c r="E2407" t="b">
        <v>1</v>
      </c>
    </row>
    <row r="2408" spans="1:5" x14ac:dyDescent="0.2">
      <c r="A2408">
        <v>264496</v>
      </c>
      <c r="B2408" t="s">
        <v>6</v>
      </c>
      <c r="C2408">
        <v>32</v>
      </c>
      <c r="D2408" t="b">
        <v>0</v>
      </c>
      <c r="E2408" t="b">
        <v>1</v>
      </c>
    </row>
    <row r="2409" spans="1:5" x14ac:dyDescent="0.2">
      <c r="A2409">
        <v>264514</v>
      </c>
      <c r="B2409" t="s">
        <v>5</v>
      </c>
      <c r="C2409">
        <v>42</v>
      </c>
      <c r="D2409" t="b">
        <v>0</v>
      </c>
      <c r="E2409" t="b">
        <v>0</v>
      </c>
    </row>
    <row r="2410" spans="1:5" x14ac:dyDescent="0.2">
      <c r="A2410">
        <v>264564</v>
      </c>
      <c r="B2410" t="s">
        <v>6</v>
      </c>
      <c r="C2410">
        <v>16</v>
      </c>
      <c r="D2410" t="b">
        <v>1</v>
      </c>
      <c r="E2410" t="b">
        <v>0</v>
      </c>
    </row>
    <row r="2411" spans="1:5" x14ac:dyDescent="0.2">
      <c r="A2411">
        <v>264585</v>
      </c>
      <c r="B2411" t="s">
        <v>5</v>
      </c>
      <c r="C2411">
        <v>24</v>
      </c>
      <c r="D2411" t="b">
        <v>1</v>
      </c>
      <c r="E2411" t="b">
        <v>0</v>
      </c>
    </row>
    <row r="2412" spans="1:5" x14ac:dyDescent="0.2">
      <c r="A2412">
        <v>264601</v>
      </c>
      <c r="B2412" t="s">
        <v>5</v>
      </c>
      <c r="C2412">
        <v>18</v>
      </c>
      <c r="D2412" t="b">
        <v>1</v>
      </c>
      <c r="E2412" t="b">
        <v>0</v>
      </c>
    </row>
    <row r="2413" spans="1:5" x14ac:dyDescent="0.2">
      <c r="A2413">
        <v>265087</v>
      </c>
      <c r="B2413" t="s">
        <v>5</v>
      </c>
      <c r="C2413">
        <v>9</v>
      </c>
      <c r="D2413" t="b">
        <v>0</v>
      </c>
      <c r="E2413" t="b">
        <v>0</v>
      </c>
    </row>
    <row r="2414" spans="1:5" x14ac:dyDescent="0.2">
      <c r="A2414">
        <v>265313</v>
      </c>
      <c r="B2414" t="s">
        <v>5</v>
      </c>
      <c r="C2414">
        <v>46</v>
      </c>
      <c r="D2414" t="b">
        <v>1</v>
      </c>
      <c r="E2414" t="b">
        <v>1</v>
      </c>
    </row>
    <row r="2415" spans="1:5" x14ac:dyDescent="0.2">
      <c r="A2415">
        <v>265352</v>
      </c>
      <c r="B2415" t="s">
        <v>6</v>
      </c>
      <c r="C2415">
        <v>2</v>
      </c>
      <c r="D2415" t="b">
        <v>0</v>
      </c>
      <c r="E2415" t="b">
        <v>0</v>
      </c>
    </row>
    <row r="2416" spans="1:5" x14ac:dyDescent="0.2">
      <c r="A2416">
        <v>265613</v>
      </c>
      <c r="B2416" t="s">
        <v>5</v>
      </c>
      <c r="C2416">
        <v>1</v>
      </c>
      <c r="D2416" t="b">
        <v>0</v>
      </c>
      <c r="E2416" t="b">
        <v>0</v>
      </c>
    </row>
    <row r="2417" spans="1:5" x14ac:dyDescent="0.2">
      <c r="A2417">
        <v>265700</v>
      </c>
      <c r="B2417" t="s">
        <v>5</v>
      </c>
      <c r="C2417">
        <v>30</v>
      </c>
      <c r="D2417" t="b">
        <v>1</v>
      </c>
      <c r="E2417" t="b">
        <v>0</v>
      </c>
    </row>
    <row r="2418" spans="1:5" x14ac:dyDescent="0.2">
      <c r="A2418">
        <v>265721</v>
      </c>
      <c r="B2418" t="s">
        <v>5</v>
      </c>
      <c r="C2418">
        <v>0</v>
      </c>
      <c r="D2418" t="b">
        <v>0</v>
      </c>
      <c r="E2418" t="b">
        <v>0</v>
      </c>
    </row>
    <row r="2419" spans="1:5" x14ac:dyDescent="0.2">
      <c r="A2419">
        <v>266135</v>
      </c>
      <c r="B2419" t="s">
        <v>5</v>
      </c>
      <c r="C2419">
        <v>23</v>
      </c>
      <c r="D2419" t="b">
        <v>1</v>
      </c>
      <c r="E2419" t="b">
        <v>0</v>
      </c>
    </row>
    <row r="2420" spans="1:5" x14ac:dyDescent="0.2">
      <c r="A2420">
        <v>266325</v>
      </c>
      <c r="B2420" t="s">
        <v>5</v>
      </c>
      <c r="C2420">
        <v>6</v>
      </c>
      <c r="D2420" t="b">
        <v>0</v>
      </c>
      <c r="E2420" t="b">
        <v>0</v>
      </c>
    </row>
    <row r="2421" spans="1:5" x14ac:dyDescent="0.2">
      <c r="A2421">
        <v>266497</v>
      </c>
      <c r="B2421" t="s">
        <v>5</v>
      </c>
      <c r="C2421">
        <v>22</v>
      </c>
      <c r="D2421" t="b">
        <v>0</v>
      </c>
      <c r="E2421" t="b">
        <v>0</v>
      </c>
    </row>
    <row r="2422" spans="1:5" x14ac:dyDescent="0.2">
      <c r="A2422">
        <v>266540</v>
      </c>
      <c r="B2422" t="s">
        <v>6</v>
      </c>
      <c r="C2422">
        <v>14</v>
      </c>
      <c r="D2422" t="b">
        <v>0</v>
      </c>
      <c r="E2422" t="b">
        <v>0</v>
      </c>
    </row>
    <row r="2423" spans="1:5" x14ac:dyDescent="0.2">
      <c r="A2423">
        <v>266669</v>
      </c>
      <c r="B2423" t="s">
        <v>5</v>
      </c>
      <c r="C2423">
        <v>11</v>
      </c>
      <c r="D2423" t="b">
        <v>0</v>
      </c>
      <c r="E2423" t="b">
        <v>0</v>
      </c>
    </row>
    <row r="2424" spans="1:5" x14ac:dyDescent="0.2">
      <c r="A2424">
        <v>266674</v>
      </c>
      <c r="B2424" t="s">
        <v>6</v>
      </c>
      <c r="C2424">
        <v>22</v>
      </c>
      <c r="D2424" t="b">
        <v>0</v>
      </c>
      <c r="E2424" t="b">
        <v>0</v>
      </c>
    </row>
    <row r="2425" spans="1:5" x14ac:dyDescent="0.2">
      <c r="A2425">
        <v>266745</v>
      </c>
      <c r="B2425" t="s">
        <v>5</v>
      </c>
      <c r="C2425">
        <v>1</v>
      </c>
      <c r="D2425" t="b">
        <v>0</v>
      </c>
      <c r="E2425" t="b">
        <v>0</v>
      </c>
    </row>
    <row r="2426" spans="1:5" x14ac:dyDescent="0.2">
      <c r="A2426">
        <v>266977</v>
      </c>
      <c r="B2426" t="s">
        <v>6</v>
      </c>
      <c r="C2426">
        <v>2</v>
      </c>
      <c r="D2426" t="b">
        <v>0</v>
      </c>
      <c r="E2426" t="b">
        <v>0</v>
      </c>
    </row>
    <row r="2427" spans="1:5" x14ac:dyDescent="0.2">
      <c r="A2427">
        <v>267061</v>
      </c>
      <c r="B2427" t="s">
        <v>6</v>
      </c>
      <c r="C2427">
        <v>3</v>
      </c>
      <c r="D2427" t="b">
        <v>0</v>
      </c>
      <c r="E2427" t="b">
        <v>0</v>
      </c>
    </row>
    <row r="2428" spans="1:5" x14ac:dyDescent="0.2">
      <c r="A2428">
        <v>267062</v>
      </c>
      <c r="B2428" t="s">
        <v>6</v>
      </c>
      <c r="C2428">
        <v>14</v>
      </c>
      <c r="D2428" t="b">
        <v>1</v>
      </c>
      <c r="E2428" t="b">
        <v>0</v>
      </c>
    </row>
    <row r="2429" spans="1:5" x14ac:dyDescent="0.2">
      <c r="A2429">
        <v>267300</v>
      </c>
      <c r="B2429" t="s">
        <v>6</v>
      </c>
      <c r="C2429">
        <v>288</v>
      </c>
      <c r="D2429" t="b">
        <v>1</v>
      </c>
      <c r="E2429" t="b">
        <v>1</v>
      </c>
    </row>
    <row r="2430" spans="1:5" x14ac:dyDescent="0.2">
      <c r="A2430">
        <v>267461</v>
      </c>
      <c r="B2430" t="s">
        <v>6</v>
      </c>
      <c r="C2430">
        <v>204</v>
      </c>
      <c r="D2430" t="b">
        <v>1</v>
      </c>
      <c r="E2430" t="b">
        <v>1</v>
      </c>
    </row>
    <row r="2431" spans="1:5" x14ac:dyDescent="0.2">
      <c r="A2431">
        <v>267647</v>
      </c>
      <c r="B2431" t="s">
        <v>5</v>
      </c>
      <c r="C2431">
        <v>6</v>
      </c>
      <c r="D2431" t="b">
        <v>0</v>
      </c>
      <c r="E2431" t="b">
        <v>0</v>
      </c>
    </row>
    <row r="2432" spans="1:5" x14ac:dyDescent="0.2">
      <c r="A2432">
        <v>267847</v>
      </c>
      <c r="B2432" t="s">
        <v>5</v>
      </c>
      <c r="C2432">
        <v>40</v>
      </c>
      <c r="D2432" t="b">
        <v>1</v>
      </c>
      <c r="E2432" t="b">
        <v>0</v>
      </c>
    </row>
    <row r="2433" spans="1:5" x14ac:dyDescent="0.2">
      <c r="A2433">
        <v>267912</v>
      </c>
      <c r="B2433" t="s">
        <v>5</v>
      </c>
      <c r="C2433">
        <v>32</v>
      </c>
      <c r="D2433" t="b">
        <v>1</v>
      </c>
      <c r="E2433" t="b">
        <v>0</v>
      </c>
    </row>
    <row r="2434" spans="1:5" x14ac:dyDescent="0.2">
      <c r="A2434">
        <v>268064</v>
      </c>
      <c r="B2434" t="s">
        <v>6</v>
      </c>
      <c r="C2434">
        <v>51</v>
      </c>
      <c r="D2434" t="b">
        <v>0</v>
      </c>
      <c r="E2434" t="b">
        <v>0</v>
      </c>
    </row>
    <row r="2435" spans="1:5" x14ac:dyDescent="0.2">
      <c r="A2435">
        <v>268232</v>
      </c>
      <c r="B2435" t="s">
        <v>6</v>
      </c>
      <c r="C2435">
        <v>57</v>
      </c>
      <c r="D2435" t="b">
        <v>1</v>
      </c>
      <c r="E2435" t="b">
        <v>1</v>
      </c>
    </row>
    <row r="2436" spans="1:5" x14ac:dyDescent="0.2">
      <c r="A2436">
        <v>268253</v>
      </c>
      <c r="B2436" t="s">
        <v>6</v>
      </c>
      <c r="C2436">
        <v>6</v>
      </c>
      <c r="D2436" t="b">
        <v>0</v>
      </c>
      <c r="E2436" t="b">
        <v>0</v>
      </c>
    </row>
    <row r="2437" spans="1:5" x14ac:dyDescent="0.2">
      <c r="A2437">
        <v>268298</v>
      </c>
      <c r="B2437" t="s">
        <v>6</v>
      </c>
      <c r="C2437">
        <v>129</v>
      </c>
      <c r="D2437" t="b">
        <v>1</v>
      </c>
      <c r="E2437" t="b">
        <v>0</v>
      </c>
    </row>
    <row r="2438" spans="1:5" x14ac:dyDescent="0.2">
      <c r="A2438">
        <v>268314</v>
      </c>
      <c r="B2438" t="s">
        <v>6</v>
      </c>
      <c r="C2438">
        <v>70</v>
      </c>
      <c r="D2438" t="b">
        <v>0</v>
      </c>
      <c r="E2438" t="b">
        <v>0</v>
      </c>
    </row>
    <row r="2439" spans="1:5" x14ac:dyDescent="0.2">
      <c r="A2439">
        <v>268338</v>
      </c>
      <c r="B2439" t="s">
        <v>6</v>
      </c>
      <c r="C2439">
        <v>5</v>
      </c>
      <c r="D2439" t="b">
        <v>0</v>
      </c>
      <c r="E2439" t="b">
        <v>0</v>
      </c>
    </row>
    <row r="2440" spans="1:5" x14ac:dyDescent="0.2">
      <c r="A2440">
        <v>268492</v>
      </c>
      <c r="B2440" t="s">
        <v>5</v>
      </c>
      <c r="C2440">
        <v>123</v>
      </c>
      <c r="D2440" t="b">
        <v>1</v>
      </c>
      <c r="E2440" t="b">
        <v>1</v>
      </c>
    </row>
    <row r="2441" spans="1:5" x14ac:dyDescent="0.2">
      <c r="A2441">
        <v>268517</v>
      </c>
      <c r="B2441" t="s">
        <v>6</v>
      </c>
      <c r="C2441">
        <v>55</v>
      </c>
      <c r="D2441" t="b">
        <v>1</v>
      </c>
      <c r="E2441" t="b">
        <v>0</v>
      </c>
    </row>
    <row r="2442" spans="1:5" x14ac:dyDescent="0.2">
      <c r="A2442">
        <v>268574</v>
      </c>
      <c r="B2442" t="s">
        <v>6</v>
      </c>
      <c r="C2442">
        <v>5</v>
      </c>
      <c r="D2442" t="b">
        <v>0</v>
      </c>
      <c r="E2442" t="b">
        <v>0</v>
      </c>
    </row>
    <row r="2443" spans="1:5" x14ac:dyDescent="0.2">
      <c r="A2443">
        <v>268756</v>
      </c>
      <c r="B2443" t="s">
        <v>6</v>
      </c>
      <c r="C2443">
        <v>232</v>
      </c>
      <c r="D2443" t="b">
        <v>1</v>
      </c>
      <c r="E2443" t="b">
        <v>0</v>
      </c>
    </row>
    <row r="2444" spans="1:5" x14ac:dyDescent="0.2">
      <c r="A2444">
        <v>268845</v>
      </c>
      <c r="B2444" t="s">
        <v>6</v>
      </c>
      <c r="C2444">
        <v>1</v>
      </c>
      <c r="D2444" t="b">
        <v>0</v>
      </c>
      <c r="E2444" t="b">
        <v>0</v>
      </c>
    </row>
    <row r="2445" spans="1:5" x14ac:dyDescent="0.2">
      <c r="A2445">
        <v>268847</v>
      </c>
      <c r="B2445" t="s">
        <v>6</v>
      </c>
      <c r="C2445">
        <v>2</v>
      </c>
      <c r="D2445" t="b">
        <v>0</v>
      </c>
      <c r="E2445" t="b">
        <v>0</v>
      </c>
    </row>
    <row r="2446" spans="1:5" x14ac:dyDescent="0.2">
      <c r="A2446">
        <v>268912</v>
      </c>
      <c r="B2446" t="s">
        <v>6</v>
      </c>
      <c r="C2446">
        <v>1</v>
      </c>
      <c r="D2446" t="b">
        <v>0</v>
      </c>
      <c r="E2446" t="b">
        <v>0</v>
      </c>
    </row>
    <row r="2447" spans="1:5" x14ac:dyDescent="0.2">
      <c r="A2447">
        <v>268946</v>
      </c>
      <c r="B2447" t="s">
        <v>6</v>
      </c>
      <c r="C2447">
        <v>387</v>
      </c>
      <c r="D2447" t="b">
        <v>1</v>
      </c>
      <c r="E2447" t="b">
        <v>1</v>
      </c>
    </row>
    <row r="2448" spans="1:5" x14ac:dyDescent="0.2">
      <c r="A2448">
        <v>269140</v>
      </c>
      <c r="B2448" t="s">
        <v>5</v>
      </c>
      <c r="C2448">
        <v>0</v>
      </c>
      <c r="D2448" t="b">
        <v>0</v>
      </c>
      <c r="E2448" t="b">
        <v>0</v>
      </c>
    </row>
    <row r="2449" spans="1:5" x14ac:dyDescent="0.2">
      <c r="A2449">
        <v>269182</v>
      </c>
      <c r="B2449" t="s">
        <v>5</v>
      </c>
      <c r="C2449">
        <v>312</v>
      </c>
      <c r="D2449" t="b">
        <v>1</v>
      </c>
      <c r="E2449" t="b">
        <v>1</v>
      </c>
    </row>
    <row r="2450" spans="1:5" x14ac:dyDescent="0.2">
      <c r="A2450">
        <v>269519</v>
      </c>
      <c r="B2450" t="s">
        <v>5</v>
      </c>
      <c r="C2450">
        <v>1</v>
      </c>
      <c r="D2450" t="b">
        <v>1</v>
      </c>
      <c r="E2450" t="b">
        <v>0</v>
      </c>
    </row>
    <row r="2451" spans="1:5" x14ac:dyDescent="0.2">
      <c r="A2451">
        <v>269552</v>
      </c>
      <c r="B2451" t="s">
        <v>6</v>
      </c>
      <c r="C2451">
        <v>23</v>
      </c>
      <c r="D2451" t="b">
        <v>1</v>
      </c>
      <c r="E2451" t="b">
        <v>1</v>
      </c>
    </row>
    <row r="2452" spans="1:5" x14ac:dyDescent="0.2">
      <c r="A2452">
        <v>269827</v>
      </c>
      <c r="B2452" t="s">
        <v>6</v>
      </c>
      <c r="C2452">
        <v>3</v>
      </c>
      <c r="D2452" t="b">
        <v>0</v>
      </c>
      <c r="E2452" t="b">
        <v>0</v>
      </c>
    </row>
    <row r="2453" spans="1:5" x14ac:dyDescent="0.2">
      <c r="A2453">
        <v>269996</v>
      </c>
      <c r="B2453" t="s">
        <v>5</v>
      </c>
      <c r="C2453">
        <v>6</v>
      </c>
      <c r="D2453" t="b">
        <v>0</v>
      </c>
      <c r="E2453" t="b">
        <v>0</v>
      </c>
    </row>
    <row r="2454" spans="1:5" x14ac:dyDescent="0.2">
      <c r="A2454">
        <v>270119</v>
      </c>
      <c r="B2454" t="s">
        <v>6</v>
      </c>
      <c r="C2454">
        <v>5</v>
      </c>
      <c r="D2454" t="b">
        <v>1</v>
      </c>
      <c r="E2454" t="b">
        <v>0</v>
      </c>
    </row>
    <row r="2455" spans="1:5" x14ac:dyDescent="0.2">
      <c r="A2455">
        <v>270187</v>
      </c>
      <c r="B2455" t="s">
        <v>5</v>
      </c>
      <c r="C2455">
        <v>80</v>
      </c>
      <c r="D2455" t="b">
        <v>1</v>
      </c>
      <c r="E2455" t="b">
        <v>1</v>
      </c>
    </row>
    <row r="2456" spans="1:5" x14ac:dyDescent="0.2">
      <c r="A2456">
        <v>270218</v>
      </c>
      <c r="B2456" t="s">
        <v>6</v>
      </c>
      <c r="C2456">
        <v>1</v>
      </c>
      <c r="D2456" t="b">
        <v>0</v>
      </c>
      <c r="E2456" t="b">
        <v>0</v>
      </c>
    </row>
    <row r="2457" spans="1:5" x14ac:dyDescent="0.2">
      <c r="A2457">
        <v>270229</v>
      </c>
      <c r="B2457" t="s">
        <v>6</v>
      </c>
      <c r="C2457">
        <v>77</v>
      </c>
      <c r="D2457" t="b">
        <v>1</v>
      </c>
      <c r="E2457" t="b">
        <v>0</v>
      </c>
    </row>
    <row r="2458" spans="1:5" x14ac:dyDescent="0.2">
      <c r="A2458">
        <v>270262</v>
      </c>
      <c r="B2458" t="s">
        <v>6</v>
      </c>
      <c r="C2458">
        <v>142</v>
      </c>
      <c r="D2458" t="b">
        <v>1</v>
      </c>
      <c r="E2458" t="b">
        <v>1</v>
      </c>
    </row>
    <row r="2459" spans="1:5" x14ac:dyDescent="0.2">
      <c r="A2459">
        <v>270283</v>
      </c>
      <c r="B2459" t="s">
        <v>6</v>
      </c>
      <c r="C2459">
        <v>2</v>
      </c>
      <c r="D2459" t="b">
        <v>0</v>
      </c>
      <c r="E2459" t="b">
        <v>0</v>
      </c>
    </row>
    <row r="2460" spans="1:5" x14ac:dyDescent="0.2">
      <c r="A2460">
        <v>270368</v>
      </c>
      <c r="B2460" t="s">
        <v>5</v>
      </c>
      <c r="C2460">
        <v>6</v>
      </c>
      <c r="D2460" t="b">
        <v>0</v>
      </c>
      <c r="E2460" t="b">
        <v>0</v>
      </c>
    </row>
    <row r="2461" spans="1:5" x14ac:dyDescent="0.2">
      <c r="A2461">
        <v>270389</v>
      </c>
      <c r="B2461" t="s">
        <v>6</v>
      </c>
      <c r="C2461">
        <v>36</v>
      </c>
      <c r="D2461" t="b">
        <v>1</v>
      </c>
      <c r="E2461" t="b">
        <v>0</v>
      </c>
    </row>
    <row r="2462" spans="1:5" x14ac:dyDescent="0.2">
      <c r="A2462">
        <v>270491</v>
      </c>
      <c r="B2462" t="s">
        <v>5</v>
      </c>
      <c r="C2462">
        <v>2</v>
      </c>
      <c r="D2462" t="b">
        <v>0</v>
      </c>
      <c r="E2462" t="b">
        <v>0</v>
      </c>
    </row>
    <row r="2463" spans="1:5" x14ac:dyDescent="0.2">
      <c r="A2463">
        <v>270582</v>
      </c>
      <c r="B2463" t="s">
        <v>6</v>
      </c>
      <c r="C2463">
        <v>3</v>
      </c>
      <c r="D2463" t="b">
        <v>0</v>
      </c>
      <c r="E2463" t="b">
        <v>0</v>
      </c>
    </row>
    <row r="2464" spans="1:5" x14ac:dyDescent="0.2">
      <c r="A2464">
        <v>270655</v>
      </c>
      <c r="B2464" t="s">
        <v>6</v>
      </c>
      <c r="C2464">
        <v>55</v>
      </c>
      <c r="D2464" t="b">
        <v>1</v>
      </c>
      <c r="E2464" t="b">
        <v>1</v>
      </c>
    </row>
    <row r="2465" spans="1:5" x14ac:dyDescent="0.2">
      <c r="A2465">
        <v>270814</v>
      </c>
      <c r="B2465" t="s">
        <v>6</v>
      </c>
      <c r="C2465">
        <v>3</v>
      </c>
      <c r="D2465" t="b">
        <v>0</v>
      </c>
      <c r="E2465" t="b">
        <v>0</v>
      </c>
    </row>
    <row r="2466" spans="1:5" x14ac:dyDescent="0.2">
      <c r="A2466">
        <v>270891</v>
      </c>
      <c r="B2466" t="s">
        <v>5</v>
      </c>
      <c r="C2466">
        <v>28</v>
      </c>
      <c r="D2466" t="b">
        <v>1</v>
      </c>
      <c r="E2466" t="b">
        <v>0</v>
      </c>
    </row>
    <row r="2467" spans="1:5" x14ac:dyDescent="0.2">
      <c r="A2467">
        <v>271097</v>
      </c>
      <c r="B2467" t="s">
        <v>5</v>
      </c>
      <c r="C2467">
        <v>10</v>
      </c>
      <c r="D2467" t="b">
        <v>0</v>
      </c>
      <c r="E2467" t="b">
        <v>0</v>
      </c>
    </row>
    <row r="2468" spans="1:5" x14ac:dyDescent="0.2">
      <c r="A2468">
        <v>271104</v>
      </c>
      <c r="B2468" t="s">
        <v>6</v>
      </c>
      <c r="C2468">
        <v>6</v>
      </c>
      <c r="D2468" t="b">
        <v>0</v>
      </c>
      <c r="E2468" t="b">
        <v>0</v>
      </c>
    </row>
    <row r="2469" spans="1:5" x14ac:dyDescent="0.2">
      <c r="A2469">
        <v>271107</v>
      </c>
      <c r="B2469" t="s">
        <v>5</v>
      </c>
      <c r="C2469">
        <v>15</v>
      </c>
      <c r="D2469" t="b">
        <v>0</v>
      </c>
      <c r="E2469" t="b">
        <v>0</v>
      </c>
    </row>
    <row r="2470" spans="1:5" x14ac:dyDescent="0.2">
      <c r="A2470">
        <v>271424</v>
      </c>
      <c r="B2470" t="s">
        <v>6</v>
      </c>
      <c r="C2470">
        <v>12</v>
      </c>
      <c r="D2470" t="b">
        <v>0</v>
      </c>
      <c r="E2470" t="b">
        <v>0</v>
      </c>
    </row>
    <row r="2471" spans="1:5" x14ac:dyDescent="0.2">
      <c r="A2471">
        <v>271564</v>
      </c>
      <c r="B2471" t="s">
        <v>6</v>
      </c>
      <c r="C2471">
        <v>14</v>
      </c>
      <c r="D2471" t="b">
        <v>0</v>
      </c>
      <c r="E2471" t="b">
        <v>1</v>
      </c>
    </row>
    <row r="2472" spans="1:5" x14ac:dyDescent="0.2">
      <c r="A2472">
        <v>271723</v>
      </c>
      <c r="B2472" t="s">
        <v>5</v>
      </c>
      <c r="C2472">
        <v>2</v>
      </c>
      <c r="D2472" t="b">
        <v>0</v>
      </c>
      <c r="E2472" t="b">
        <v>0</v>
      </c>
    </row>
    <row r="2473" spans="1:5" x14ac:dyDescent="0.2">
      <c r="A2473">
        <v>272133</v>
      </c>
      <c r="B2473" t="s">
        <v>5</v>
      </c>
      <c r="C2473">
        <v>192</v>
      </c>
      <c r="D2473" t="b">
        <v>1</v>
      </c>
      <c r="E2473" t="b">
        <v>1</v>
      </c>
    </row>
    <row r="2474" spans="1:5" x14ac:dyDescent="0.2">
      <c r="A2474">
        <v>272259</v>
      </c>
      <c r="B2474" t="s">
        <v>6</v>
      </c>
      <c r="C2474">
        <v>1</v>
      </c>
      <c r="D2474" t="b">
        <v>0</v>
      </c>
      <c r="E2474" t="b">
        <v>0</v>
      </c>
    </row>
    <row r="2475" spans="1:5" x14ac:dyDescent="0.2">
      <c r="A2475">
        <v>272347</v>
      </c>
      <c r="B2475" t="s">
        <v>5</v>
      </c>
      <c r="C2475">
        <v>7</v>
      </c>
      <c r="D2475" t="b">
        <v>1</v>
      </c>
      <c r="E2475" t="b">
        <v>0</v>
      </c>
    </row>
    <row r="2476" spans="1:5" x14ac:dyDescent="0.2">
      <c r="A2476">
        <v>272408</v>
      </c>
      <c r="B2476" t="s">
        <v>6</v>
      </c>
      <c r="C2476">
        <v>8</v>
      </c>
      <c r="D2476" t="b">
        <v>0</v>
      </c>
      <c r="E2476" t="b">
        <v>0</v>
      </c>
    </row>
    <row r="2477" spans="1:5" x14ac:dyDescent="0.2">
      <c r="A2477">
        <v>272593</v>
      </c>
      <c r="B2477" t="s">
        <v>6</v>
      </c>
      <c r="C2477">
        <v>6</v>
      </c>
      <c r="D2477" t="b">
        <v>0</v>
      </c>
      <c r="E2477" t="b">
        <v>0</v>
      </c>
    </row>
    <row r="2478" spans="1:5" x14ac:dyDescent="0.2">
      <c r="A2478">
        <v>273116</v>
      </c>
      <c r="B2478" t="s">
        <v>5</v>
      </c>
      <c r="C2478">
        <v>17</v>
      </c>
      <c r="D2478" t="b">
        <v>0</v>
      </c>
      <c r="E2478" t="b">
        <v>0</v>
      </c>
    </row>
    <row r="2479" spans="1:5" x14ac:dyDescent="0.2">
      <c r="A2479">
        <v>273122</v>
      </c>
      <c r="B2479" t="s">
        <v>6</v>
      </c>
      <c r="C2479">
        <v>35</v>
      </c>
      <c r="D2479" t="b">
        <v>1</v>
      </c>
      <c r="E2479" t="b">
        <v>0</v>
      </c>
    </row>
    <row r="2480" spans="1:5" x14ac:dyDescent="0.2">
      <c r="A2480">
        <v>273187</v>
      </c>
      <c r="B2480" t="s">
        <v>5</v>
      </c>
      <c r="C2480">
        <v>24</v>
      </c>
      <c r="D2480" t="b">
        <v>0</v>
      </c>
      <c r="E2480" t="b">
        <v>0</v>
      </c>
    </row>
    <row r="2481" spans="1:5" x14ac:dyDescent="0.2">
      <c r="A2481">
        <v>273225</v>
      </c>
      <c r="B2481" t="s">
        <v>5</v>
      </c>
      <c r="C2481">
        <v>4</v>
      </c>
      <c r="D2481" t="b">
        <v>0</v>
      </c>
      <c r="E2481" t="b">
        <v>0</v>
      </c>
    </row>
    <row r="2482" spans="1:5" x14ac:dyDescent="0.2">
      <c r="A2482">
        <v>273257</v>
      </c>
      <c r="B2482" t="s">
        <v>5</v>
      </c>
      <c r="C2482">
        <v>2</v>
      </c>
      <c r="D2482" t="b">
        <v>0</v>
      </c>
      <c r="E2482" t="b">
        <v>0</v>
      </c>
    </row>
    <row r="2483" spans="1:5" x14ac:dyDescent="0.2">
      <c r="A2483">
        <v>273268</v>
      </c>
      <c r="B2483" t="s">
        <v>5</v>
      </c>
      <c r="C2483">
        <v>3</v>
      </c>
      <c r="D2483" t="b">
        <v>0</v>
      </c>
      <c r="E2483" t="b">
        <v>0</v>
      </c>
    </row>
    <row r="2484" spans="1:5" x14ac:dyDescent="0.2">
      <c r="A2484">
        <v>273332</v>
      </c>
      <c r="B2484" t="s">
        <v>5</v>
      </c>
      <c r="C2484">
        <v>12</v>
      </c>
      <c r="D2484" t="b">
        <v>0</v>
      </c>
      <c r="E2484" t="b">
        <v>0</v>
      </c>
    </row>
    <row r="2485" spans="1:5" x14ac:dyDescent="0.2">
      <c r="A2485">
        <v>273438</v>
      </c>
      <c r="B2485" t="s">
        <v>5</v>
      </c>
      <c r="C2485">
        <v>38</v>
      </c>
      <c r="D2485" t="b">
        <v>1</v>
      </c>
      <c r="E2485" t="b">
        <v>0</v>
      </c>
    </row>
    <row r="2486" spans="1:5" x14ac:dyDescent="0.2">
      <c r="A2486">
        <v>273562</v>
      </c>
      <c r="B2486" t="s">
        <v>5</v>
      </c>
      <c r="C2486">
        <v>10</v>
      </c>
      <c r="D2486" t="b">
        <v>0</v>
      </c>
      <c r="E2486" t="b">
        <v>0</v>
      </c>
    </row>
    <row r="2487" spans="1:5" x14ac:dyDescent="0.2">
      <c r="A2487">
        <v>273607</v>
      </c>
      <c r="B2487" t="s">
        <v>5</v>
      </c>
      <c r="C2487">
        <v>311</v>
      </c>
      <c r="D2487" t="b">
        <v>1</v>
      </c>
      <c r="E2487" t="b">
        <v>1</v>
      </c>
    </row>
    <row r="2488" spans="1:5" x14ac:dyDescent="0.2">
      <c r="A2488">
        <v>273679</v>
      </c>
      <c r="B2488" t="s">
        <v>5</v>
      </c>
      <c r="C2488">
        <v>184</v>
      </c>
      <c r="D2488" t="b">
        <v>0</v>
      </c>
      <c r="E2488" t="b">
        <v>0</v>
      </c>
    </row>
    <row r="2489" spans="1:5" x14ac:dyDescent="0.2">
      <c r="A2489">
        <v>273836</v>
      </c>
      <c r="B2489" t="s">
        <v>6</v>
      </c>
      <c r="C2489">
        <v>17</v>
      </c>
      <c r="D2489" t="b">
        <v>0</v>
      </c>
      <c r="E2489" t="b">
        <v>0</v>
      </c>
    </row>
    <row r="2490" spans="1:5" x14ac:dyDescent="0.2">
      <c r="A2490">
        <v>273973</v>
      </c>
      <c r="B2490" t="s">
        <v>6</v>
      </c>
      <c r="C2490">
        <v>4</v>
      </c>
      <c r="D2490" t="b">
        <v>0</v>
      </c>
      <c r="E2490" t="b">
        <v>1</v>
      </c>
    </row>
    <row r="2491" spans="1:5" x14ac:dyDescent="0.2">
      <c r="A2491">
        <v>274128</v>
      </c>
      <c r="B2491" t="s">
        <v>6</v>
      </c>
      <c r="C2491">
        <v>2</v>
      </c>
      <c r="D2491" t="b">
        <v>0</v>
      </c>
      <c r="E2491" t="b">
        <v>0</v>
      </c>
    </row>
    <row r="2492" spans="1:5" x14ac:dyDescent="0.2">
      <c r="A2492">
        <v>274202</v>
      </c>
      <c r="B2492" t="s">
        <v>5</v>
      </c>
      <c r="C2492">
        <v>13</v>
      </c>
      <c r="D2492" t="b">
        <v>1</v>
      </c>
      <c r="E2492" t="b">
        <v>0</v>
      </c>
    </row>
    <row r="2493" spans="1:5" x14ac:dyDescent="0.2">
      <c r="A2493">
        <v>274306</v>
      </c>
      <c r="B2493" t="s">
        <v>5</v>
      </c>
      <c r="C2493">
        <v>128</v>
      </c>
      <c r="D2493" t="b">
        <v>1</v>
      </c>
      <c r="E2493" t="b">
        <v>1</v>
      </c>
    </row>
    <row r="2494" spans="1:5" x14ac:dyDescent="0.2">
      <c r="A2494">
        <v>274381</v>
      </c>
      <c r="B2494" t="s">
        <v>6</v>
      </c>
      <c r="C2494">
        <v>2</v>
      </c>
      <c r="D2494" t="b">
        <v>0</v>
      </c>
      <c r="E2494" t="b">
        <v>0</v>
      </c>
    </row>
    <row r="2495" spans="1:5" x14ac:dyDescent="0.2">
      <c r="A2495">
        <v>274744</v>
      </c>
      <c r="B2495" t="s">
        <v>5</v>
      </c>
      <c r="C2495">
        <v>37</v>
      </c>
      <c r="D2495" t="b">
        <v>1</v>
      </c>
      <c r="E2495" t="b">
        <v>0</v>
      </c>
    </row>
    <row r="2496" spans="1:5" x14ac:dyDescent="0.2">
      <c r="A2496">
        <v>274858</v>
      </c>
      <c r="B2496" t="s">
        <v>5</v>
      </c>
      <c r="C2496">
        <v>63</v>
      </c>
      <c r="D2496" t="b">
        <v>1</v>
      </c>
      <c r="E2496" t="b">
        <v>0</v>
      </c>
    </row>
    <row r="2497" spans="1:5" x14ac:dyDescent="0.2">
      <c r="A2497">
        <v>275121</v>
      </c>
      <c r="B2497" t="s">
        <v>5</v>
      </c>
      <c r="C2497">
        <v>279</v>
      </c>
      <c r="D2497" t="b">
        <v>1</v>
      </c>
      <c r="E2497" t="b">
        <v>1</v>
      </c>
    </row>
    <row r="2498" spans="1:5" x14ac:dyDescent="0.2">
      <c r="A2498">
        <v>275143</v>
      </c>
      <c r="B2498" t="s">
        <v>5</v>
      </c>
      <c r="C2498">
        <v>1</v>
      </c>
      <c r="D2498" t="b">
        <v>0</v>
      </c>
      <c r="E2498" t="b">
        <v>0</v>
      </c>
    </row>
    <row r="2499" spans="1:5" x14ac:dyDescent="0.2">
      <c r="A2499">
        <v>275311</v>
      </c>
      <c r="B2499" t="s">
        <v>6</v>
      </c>
      <c r="C2499">
        <v>5</v>
      </c>
      <c r="D2499" t="b">
        <v>0</v>
      </c>
      <c r="E2499" t="b">
        <v>0</v>
      </c>
    </row>
    <row r="2500" spans="1:5" x14ac:dyDescent="0.2">
      <c r="A2500">
        <v>275332</v>
      </c>
      <c r="B2500" t="s">
        <v>6</v>
      </c>
      <c r="C2500">
        <v>6</v>
      </c>
      <c r="D2500" t="b">
        <v>0</v>
      </c>
      <c r="E2500" t="b">
        <v>0</v>
      </c>
    </row>
    <row r="2501" spans="1:5" x14ac:dyDescent="0.2">
      <c r="A2501">
        <v>275501</v>
      </c>
      <c r="B2501" t="s">
        <v>5</v>
      </c>
      <c r="C2501">
        <v>12</v>
      </c>
      <c r="D2501" t="b">
        <v>1</v>
      </c>
      <c r="E2501" t="b">
        <v>0</v>
      </c>
    </row>
    <row r="2502" spans="1:5" x14ac:dyDescent="0.2">
      <c r="A2502">
        <v>275660</v>
      </c>
      <c r="B2502" t="s">
        <v>5</v>
      </c>
      <c r="C2502">
        <v>3</v>
      </c>
      <c r="D2502" t="b">
        <v>0</v>
      </c>
      <c r="E2502" t="b">
        <v>0</v>
      </c>
    </row>
    <row r="2503" spans="1:5" x14ac:dyDescent="0.2">
      <c r="A2503">
        <v>275675</v>
      </c>
      <c r="B2503" t="s">
        <v>5</v>
      </c>
      <c r="C2503">
        <v>3</v>
      </c>
      <c r="D2503" t="b">
        <v>0</v>
      </c>
      <c r="E2503" t="b">
        <v>0</v>
      </c>
    </row>
    <row r="2504" spans="1:5" x14ac:dyDescent="0.2">
      <c r="A2504">
        <v>275887</v>
      </c>
      <c r="B2504" t="s">
        <v>5</v>
      </c>
      <c r="C2504">
        <v>2</v>
      </c>
      <c r="D2504" t="b">
        <v>0</v>
      </c>
      <c r="E2504" t="b">
        <v>0</v>
      </c>
    </row>
    <row r="2505" spans="1:5" x14ac:dyDescent="0.2">
      <c r="A2505">
        <v>275904</v>
      </c>
      <c r="B2505" t="s">
        <v>5</v>
      </c>
      <c r="C2505">
        <v>27</v>
      </c>
      <c r="D2505" t="b">
        <v>0</v>
      </c>
      <c r="E2505" t="b">
        <v>0</v>
      </c>
    </row>
    <row r="2506" spans="1:5" x14ac:dyDescent="0.2">
      <c r="A2506">
        <v>276144</v>
      </c>
      <c r="B2506" t="s">
        <v>6</v>
      </c>
      <c r="C2506">
        <v>2</v>
      </c>
      <c r="D2506" t="b">
        <v>0</v>
      </c>
      <c r="E2506" t="b">
        <v>0</v>
      </c>
    </row>
    <row r="2507" spans="1:5" x14ac:dyDescent="0.2">
      <c r="A2507">
        <v>276218</v>
      </c>
      <c r="B2507" t="s">
        <v>5</v>
      </c>
      <c r="C2507">
        <v>21</v>
      </c>
      <c r="D2507" t="b">
        <v>1</v>
      </c>
      <c r="E2507" t="b">
        <v>0</v>
      </c>
    </row>
    <row r="2508" spans="1:5" x14ac:dyDescent="0.2">
      <c r="A2508">
        <v>276413</v>
      </c>
      <c r="B2508" t="s">
        <v>6</v>
      </c>
      <c r="C2508">
        <v>19</v>
      </c>
      <c r="D2508" t="b">
        <v>1</v>
      </c>
      <c r="E2508" t="b">
        <v>0</v>
      </c>
    </row>
    <row r="2509" spans="1:5" x14ac:dyDescent="0.2">
      <c r="A2509">
        <v>276513</v>
      </c>
      <c r="B2509" t="s">
        <v>5</v>
      </c>
      <c r="C2509">
        <v>6</v>
      </c>
      <c r="D2509" t="b">
        <v>0</v>
      </c>
      <c r="E2509" t="b">
        <v>0</v>
      </c>
    </row>
    <row r="2510" spans="1:5" x14ac:dyDescent="0.2">
      <c r="A2510">
        <v>276546</v>
      </c>
      <c r="B2510" t="s">
        <v>6</v>
      </c>
      <c r="C2510">
        <v>7</v>
      </c>
      <c r="D2510" t="b">
        <v>0</v>
      </c>
      <c r="E2510" t="b">
        <v>0</v>
      </c>
    </row>
    <row r="2511" spans="1:5" x14ac:dyDescent="0.2">
      <c r="A2511">
        <v>276630</v>
      </c>
      <c r="B2511" t="s">
        <v>6</v>
      </c>
      <c r="C2511">
        <v>2</v>
      </c>
      <c r="D2511" t="b">
        <v>0</v>
      </c>
      <c r="E2511" t="b">
        <v>0</v>
      </c>
    </row>
    <row r="2512" spans="1:5" x14ac:dyDescent="0.2">
      <c r="A2512">
        <v>276656</v>
      </c>
      <c r="B2512" t="s">
        <v>5</v>
      </c>
      <c r="C2512">
        <v>38</v>
      </c>
      <c r="D2512" t="b">
        <v>1</v>
      </c>
      <c r="E2512" t="b">
        <v>1</v>
      </c>
    </row>
    <row r="2513" spans="1:5" x14ac:dyDescent="0.2">
      <c r="A2513">
        <v>276742</v>
      </c>
      <c r="B2513" t="s">
        <v>6</v>
      </c>
      <c r="C2513">
        <v>1</v>
      </c>
      <c r="D2513" t="b">
        <v>0</v>
      </c>
      <c r="E2513" t="b">
        <v>0</v>
      </c>
    </row>
    <row r="2514" spans="1:5" x14ac:dyDescent="0.2">
      <c r="A2514">
        <v>276801</v>
      </c>
      <c r="B2514" t="s">
        <v>5</v>
      </c>
      <c r="C2514">
        <v>4</v>
      </c>
      <c r="D2514" t="b">
        <v>0</v>
      </c>
      <c r="E2514" t="b">
        <v>0</v>
      </c>
    </row>
    <row r="2515" spans="1:5" x14ac:dyDescent="0.2">
      <c r="A2515">
        <v>276853</v>
      </c>
      <c r="B2515" t="s">
        <v>5</v>
      </c>
      <c r="C2515">
        <v>6</v>
      </c>
      <c r="D2515" t="b">
        <v>0</v>
      </c>
      <c r="E2515" t="b">
        <v>1</v>
      </c>
    </row>
    <row r="2516" spans="1:5" x14ac:dyDescent="0.2">
      <c r="A2516">
        <v>276863</v>
      </c>
      <c r="B2516" t="s">
        <v>6</v>
      </c>
      <c r="C2516">
        <v>8</v>
      </c>
      <c r="D2516" t="b">
        <v>0</v>
      </c>
      <c r="E2516" t="b">
        <v>0</v>
      </c>
    </row>
    <row r="2517" spans="1:5" x14ac:dyDescent="0.2">
      <c r="A2517">
        <v>276878</v>
      </c>
      <c r="B2517" t="s">
        <v>6</v>
      </c>
      <c r="C2517">
        <v>2</v>
      </c>
      <c r="D2517" t="b">
        <v>0</v>
      </c>
      <c r="E2517" t="b">
        <v>0</v>
      </c>
    </row>
    <row r="2518" spans="1:5" x14ac:dyDescent="0.2">
      <c r="A2518">
        <v>276985</v>
      </c>
      <c r="B2518" t="s">
        <v>6</v>
      </c>
      <c r="C2518">
        <v>1</v>
      </c>
      <c r="D2518" t="b">
        <v>0</v>
      </c>
      <c r="E2518" t="b">
        <v>0</v>
      </c>
    </row>
    <row r="2519" spans="1:5" x14ac:dyDescent="0.2">
      <c r="A2519">
        <v>277023</v>
      </c>
      <c r="B2519" t="s">
        <v>6</v>
      </c>
      <c r="C2519">
        <v>68</v>
      </c>
      <c r="D2519" t="b">
        <v>0</v>
      </c>
      <c r="E2519" t="b">
        <v>0</v>
      </c>
    </row>
    <row r="2520" spans="1:5" x14ac:dyDescent="0.2">
      <c r="A2520">
        <v>277237</v>
      </c>
      <c r="B2520" t="s">
        <v>5</v>
      </c>
      <c r="C2520">
        <v>29</v>
      </c>
      <c r="D2520" t="b">
        <v>1</v>
      </c>
      <c r="E2520" t="b">
        <v>0</v>
      </c>
    </row>
    <row r="2521" spans="1:5" x14ac:dyDescent="0.2">
      <c r="A2521">
        <v>277339</v>
      </c>
      <c r="B2521" t="s">
        <v>5</v>
      </c>
      <c r="C2521">
        <v>12</v>
      </c>
      <c r="D2521" t="b">
        <v>0</v>
      </c>
      <c r="E2521" t="b">
        <v>0</v>
      </c>
    </row>
    <row r="2522" spans="1:5" x14ac:dyDescent="0.2">
      <c r="A2522">
        <v>277474</v>
      </c>
      <c r="B2522" t="s">
        <v>5</v>
      </c>
      <c r="C2522">
        <v>4</v>
      </c>
      <c r="D2522" t="b">
        <v>0</v>
      </c>
      <c r="E2522" t="b">
        <v>0</v>
      </c>
    </row>
    <row r="2523" spans="1:5" x14ac:dyDescent="0.2">
      <c r="A2523">
        <v>277498</v>
      </c>
      <c r="B2523" t="s">
        <v>6</v>
      </c>
      <c r="C2523">
        <v>15</v>
      </c>
      <c r="D2523" t="b">
        <v>0</v>
      </c>
      <c r="E2523" t="b">
        <v>0</v>
      </c>
    </row>
    <row r="2524" spans="1:5" x14ac:dyDescent="0.2">
      <c r="A2524">
        <v>277579</v>
      </c>
      <c r="B2524" t="s">
        <v>5</v>
      </c>
      <c r="C2524">
        <v>177</v>
      </c>
      <c r="D2524" t="b">
        <v>1</v>
      </c>
      <c r="E2524" t="b">
        <v>1</v>
      </c>
    </row>
    <row r="2525" spans="1:5" x14ac:dyDescent="0.2">
      <c r="A2525">
        <v>277836</v>
      </c>
      <c r="B2525" t="s">
        <v>6</v>
      </c>
      <c r="C2525">
        <v>6</v>
      </c>
      <c r="D2525" t="b">
        <v>0</v>
      </c>
      <c r="E2525" t="b">
        <v>0</v>
      </c>
    </row>
    <row r="2526" spans="1:5" x14ac:dyDescent="0.2">
      <c r="A2526">
        <v>277887</v>
      </c>
      <c r="B2526" t="s">
        <v>5</v>
      </c>
      <c r="C2526">
        <v>14</v>
      </c>
      <c r="D2526" t="b">
        <v>1</v>
      </c>
      <c r="E2526" t="b">
        <v>0</v>
      </c>
    </row>
    <row r="2527" spans="1:5" x14ac:dyDescent="0.2">
      <c r="A2527">
        <v>277995</v>
      </c>
      <c r="B2527" t="s">
        <v>6</v>
      </c>
      <c r="C2527">
        <v>6</v>
      </c>
      <c r="D2527" t="b">
        <v>0</v>
      </c>
      <c r="E2527" t="b">
        <v>0</v>
      </c>
    </row>
    <row r="2528" spans="1:5" x14ac:dyDescent="0.2">
      <c r="A2528">
        <v>278005</v>
      </c>
      <c r="B2528" t="s">
        <v>5</v>
      </c>
      <c r="C2528">
        <v>12</v>
      </c>
      <c r="D2528" t="b">
        <v>0</v>
      </c>
      <c r="E2528" t="b">
        <v>0</v>
      </c>
    </row>
    <row r="2529" spans="1:5" x14ac:dyDescent="0.2">
      <c r="A2529">
        <v>278198</v>
      </c>
      <c r="B2529" t="s">
        <v>5</v>
      </c>
      <c r="C2529">
        <v>3</v>
      </c>
      <c r="D2529" t="b">
        <v>0</v>
      </c>
      <c r="E2529" t="b">
        <v>1</v>
      </c>
    </row>
    <row r="2530" spans="1:5" x14ac:dyDescent="0.2">
      <c r="A2530">
        <v>278277</v>
      </c>
      <c r="B2530" t="s">
        <v>5</v>
      </c>
      <c r="C2530">
        <v>50</v>
      </c>
      <c r="D2530" t="b">
        <v>0</v>
      </c>
      <c r="E2530" t="b">
        <v>0</v>
      </c>
    </row>
    <row r="2531" spans="1:5" x14ac:dyDescent="0.2">
      <c r="A2531">
        <v>278421</v>
      </c>
      <c r="B2531" t="s">
        <v>5</v>
      </c>
      <c r="C2531">
        <v>5</v>
      </c>
      <c r="D2531" t="b">
        <v>0</v>
      </c>
      <c r="E2531" t="b">
        <v>0</v>
      </c>
    </row>
    <row r="2532" spans="1:5" x14ac:dyDescent="0.2">
      <c r="A2532">
        <v>278480</v>
      </c>
      <c r="B2532" t="s">
        <v>6</v>
      </c>
      <c r="C2532">
        <v>0</v>
      </c>
      <c r="D2532" t="b">
        <v>0</v>
      </c>
      <c r="E2532" t="b">
        <v>0</v>
      </c>
    </row>
    <row r="2533" spans="1:5" x14ac:dyDescent="0.2">
      <c r="A2533">
        <v>278506</v>
      </c>
      <c r="B2533" t="s">
        <v>6</v>
      </c>
      <c r="C2533">
        <v>25</v>
      </c>
      <c r="D2533" t="b">
        <v>0</v>
      </c>
      <c r="E2533" t="b">
        <v>0</v>
      </c>
    </row>
    <row r="2534" spans="1:5" x14ac:dyDescent="0.2">
      <c r="A2534">
        <v>278585</v>
      </c>
      <c r="B2534" t="s">
        <v>5</v>
      </c>
      <c r="C2534">
        <v>4</v>
      </c>
      <c r="D2534" t="b">
        <v>0</v>
      </c>
      <c r="E2534" t="b">
        <v>1</v>
      </c>
    </row>
    <row r="2535" spans="1:5" x14ac:dyDescent="0.2">
      <c r="A2535">
        <v>278692</v>
      </c>
      <c r="B2535" t="s">
        <v>6</v>
      </c>
      <c r="C2535">
        <v>47</v>
      </c>
      <c r="D2535" t="b">
        <v>1</v>
      </c>
      <c r="E2535" t="b">
        <v>0</v>
      </c>
    </row>
    <row r="2536" spans="1:5" x14ac:dyDescent="0.2">
      <c r="A2536">
        <v>278716</v>
      </c>
      <c r="B2536" t="s">
        <v>5</v>
      </c>
      <c r="C2536">
        <v>166</v>
      </c>
      <c r="D2536" t="b">
        <v>1</v>
      </c>
      <c r="E2536" t="b">
        <v>1</v>
      </c>
    </row>
    <row r="2537" spans="1:5" x14ac:dyDescent="0.2">
      <c r="A2537">
        <v>278861</v>
      </c>
      <c r="B2537" t="s">
        <v>6</v>
      </c>
      <c r="C2537">
        <v>5</v>
      </c>
      <c r="D2537" t="b">
        <v>0</v>
      </c>
      <c r="E2537" t="b">
        <v>0</v>
      </c>
    </row>
    <row r="2538" spans="1:5" x14ac:dyDescent="0.2">
      <c r="A2538">
        <v>278952</v>
      </c>
      <c r="B2538" t="s">
        <v>5</v>
      </c>
      <c r="C2538">
        <v>20</v>
      </c>
      <c r="D2538" t="b">
        <v>0</v>
      </c>
      <c r="E2538" t="b">
        <v>0</v>
      </c>
    </row>
    <row r="2539" spans="1:5" x14ac:dyDescent="0.2">
      <c r="A2539">
        <v>279168</v>
      </c>
      <c r="B2539" t="s">
        <v>6</v>
      </c>
      <c r="C2539">
        <v>161</v>
      </c>
      <c r="D2539" t="b">
        <v>1</v>
      </c>
      <c r="E2539" t="b">
        <v>1</v>
      </c>
    </row>
    <row r="2540" spans="1:5" x14ac:dyDescent="0.2">
      <c r="A2540">
        <v>279170</v>
      </c>
      <c r="B2540" t="s">
        <v>5</v>
      </c>
      <c r="C2540">
        <v>22</v>
      </c>
      <c r="D2540" t="b">
        <v>1</v>
      </c>
      <c r="E2540" t="b">
        <v>0</v>
      </c>
    </row>
    <row r="2541" spans="1:5" x14ac:dyDescent="0.2">
      <c r="A2541">
        <v>279211</v>
      </c>
      <c r="B2541" t="s">
        <v>6</v>
      </c>
      <c r="C2541">
        <v>22</v>
      </c>
      <c r="D2541" t="b">
        <v>0</v>
      </c>
      <c r="E2541" t="b">
        <v>0</v>
      </c>
    </row>
    <row r="2542" spans="1:5" x14ac:dyDescent="0.2">
      <c r="A2542">
        <v>279465</v>
      </c>
      <c r="B2542" t="s">
        <v>6</v>
      </c>
      <c r="C2542">
        <v>32</v>
      </c>
      <c r="D2542" t="b">
        <v>1</v>
      </c>
      <c r="E2542" t="b">
        <v>1</v>
      </c>
    </row>
    <row r="2543" spans="1:5" x14ac:dyDescent="0.2">
      <c r="A2543">
        <v>279778</v>
      </c>
      <c r="B2543" t="s">
        <v>5</v>
      </c>
      <c r="C2543">
        <v>355</v>
      </c>
      <c r="D2543" t="b">
        <v>1</v>
      </c>
      <c r="E2543" t="b">
        <v>1</v>
      </c>
    </row>
    <row r="2544" spans="1:5" x14ac:dyDescent="0.2">
      <c r="A2544">
        <v>279879</v>
      </c>
      <c r="B2544" t="s">
        <v>5</v>
      </c>
      <c r="C2544">
        <v>5</v>
      </c>
      <c r="D2544" t="b">
        <v>0</v>
      </c>
      <c r="E2544" t="b">
        <v>0</v>
      </c>
    </row>
    <row r="2545" spans="1:5" x14ac:dyDescent="0.2">
      <c r="A2545">
        <v>280015</v>
      </c>
      <c r="B2545" t="s">
        <v>5</v>
      </c>
      <c r="C2545">
        <v>7</v>
      </c>
      <c r="D2545" t="b">
        <v>0</v>
      </c>
      <c r="E2545" t="b">
        <v>0</v>
      </c>
    </row>
    <row r="2546" spans="1:5" x14ac:dyDescent="0.2">
      <c r="A2546">
        <v>280107</v>
      </c>
      <c r="B2546" t="s">
        <v>5</v>
      </c>
      <c r="C2546">
        <v>10</v>
      </c>
      <c r="D2546" t="b">
        <v>1</v>
      </c>
      <c r="E2546" t="b">
        <v>0</v>
      </c>
    </row>
    <row r="2547" spans="1:5" x14ac:dyDescent="0.2">
      <c r="A2547">
        <v>280253</v>
      </c>
      <c r="B2547" t="s">
        <v>6</v>
      </c>
      <c r="C2547">
        <v>57</v>
      </c>
      <c r="D2547" t="b">
        <v>1</v>
      </c>
      <c r="E2547" t="b">
        <v>1</v>
      </c>
    </row>
    <row r="2548" spans="1:5" x14ac:dyDescent="0.2">
      <c r="A2548">
        <v>280315</v>
      </c>
      <c r="B2548" t="s">
        <v>5</v>
      </c>
      <c r="C2548">
        <v>47</v>
      </c>
      <c r="D2548" t="b">
        <v>0</v>
      </c>
      <c r="E2548" t="b">
        <v>0</v>
      </c>
    </row>
    <row r="2549" spans="1:5" x14ac:dyDescent="0.2">
      <c r="A2549">
        <v>280520</v>
      </c>
      <c r="B2549" t="s">
        <v>6</v>
      </c>
      <c r="C2549">
        <v>78</v>
      </c>
      <c r="D2549" t="b">
        <v>1</v>
      </c>
      <c r="E2549" t="b">
        <v>0</v>
      </c>
    </row>
    <row r="2550" spans="1:5" x14ac:dyDescent="0.2">
      <c r="A2550">
        <v>280534</v>
      </c>
      <c r="B2550" t="s">
        <v>6</v>
      </c>
      <c r="C2550">
        <v>20</v>
      </c>
      <c r="D2550" t="b">
        <v>0</v>
      </c>
      <c r="E2550" t="b">
        <v>0</v>
      </c>
    </row>
    <row r="2551" spans="1:5" x14ac:dyDescent="0.2">
      <c r="A2551">
        <v>280568</v>
      </c>
      <c r="B2551" t="s">
        <v>5</v>
      </c>
      <c r="C2551">
        <v>6</v>
      </c>
      <c r="D2551" t="b">
        <v>0</v>
      </c>
      <c r="E2551" t="b">
        <v>0</v>
      </c>
    </row>
    <row r="2552" spans="1:5" x14ac:dyDescent="0.2">
      <c r="A2552">
        <v>280950</v>
      </c>
      <c r="B2552" t="s">
        <v>5</v>
      </c>
      <c r="C2552">
        <v>2</v>
      </c>
      <c r="D2552" t="b">
        <v>0</v>
      </c>
      <c r="E2552" t="b">
        <v>0</v>
      </c>
    </row>
    <row r="2553" spans="1:5" x14ac:dyDescent="0.2">
      <c r="A2553">
        <v>280982</v>
      </c>
      <c r="B2553" t="s">
        <v>6</v>
      </c>
      <c r="C2553">
        <v>191</v>
      </c>
      <c r="D2553" t="b">
        <v>0</v>
      </c>
      <c r="E2553" t="b">
        <v>1</v>
      </c>
    </row>
    <row r="2554" spans="1:5" x14ac:dyDescent="0.2">
      <c r="A2554">
        <v>281044</v>
      </c>
      <c r="B2554" t="s">
        <v>6</v>
      </c>
      <c r="C2554">
        <v>16</v>
      </c>
      <c r="D2554" t="b">
        <v>0</v>
      </c>
      <c r="E2554" t="b">
        <v>0</v>
      </c>
    </row>
    <row r="2555" spans="1:5" x14ac:dyDescent="0.2">
      <c r="A2555">
        <v>281112</v>
      </c>
      <c r="B2555" t="s">
        <v>6</v>
      </c>
      <c r="C2555">
        <v>34</v>
      </c>
      <c r="D2555" t="b">
        <v>0</v>
      </c>
      <c r="E2555" t="b">
        <v>0</v>
      </c>
    </row>
    <row r="2556" spans="1:5" x14ac:dyDescent="0.2">
      <c r="A2556">
        <v>281260</v>
      </c>
      <c r="B2556" t="s">
        <v>6</v>
      </c>
      <c r="C2556">
        <v>5</v>
      </c>
      <c r="D2556" t="b">
        <v>0</v>
      </c>
      <c r="E2556" t="b">
        <v>0</v>
      </c>
    </row>
    <row r="2557" spans="1:5" x14ac:dyDescent="0.2">
      <c r="A2557">
        <v>281339</v>
      </c>
      <c r="B2557" t="s">
        <v>6</v>
      </c>
      <c r="C2557">
        <v>12</v>
      </c>
      <c r="D2557" t="b">
        <v>1</v>
      </c>
      <c r="E2557" t="b">
        <v>0</v>
      </c>
    </row>
    <row r="2558" spans="1:5" x14ac:dyDescent="0.2">
      <c r="A2558">
        <v>281518</v>
      </c>
      <c r="B2558" t="s">
        <v>6</v>
      </c>
      <c r="C2558">
        <v>3</v>
      </c>
      <c r="D2558" t="b">
        <v>0</v>
      </c>
      <c r="E2558" t="b">
        <v>0</v>
      </c>
    </row>
    <row r="2559" spans="1:5" x14ac:dyDescent="0.2">
      <c r="A2559">
        <v>281555</v>
      </c>
      <c r="B2559" t="s">
        <v>5</v>
      </c>
      <c r="C2559">
        <v>0</v>
      </c>
      <c r="D2559" t="b">
        <v>0</v>
      </c>
      <c r="E2559" t="b">
        <v>0</v>
      </c>
    </row>
    <row r="2560" spans="1:5" x14ac:dyDescent="0.2">
      <c r="A2560">
        <v>281716</v>
      </c>
      <c r="B2560" t="s">
        <v>5</v>
      </c>
      <c r="C2560">
        <v>2</v>
      </c>
      <c r="D2560" t="b">
        <v>0</v>
      </c>
      <c r="E2560" t="b">
        <v>0</v>
      </c>
    </row>
    <row r="2561" spans="1:5" x14ac:dyDescent="0.2">
      <c r="A2561">
        <v>281736</v>
      </c>
      <c r="B2561" t="s">
        <v>6</v>
      </c>
      <c r="C2561">
        <v>116</v>
      </c>
      <c r="D2561" t="b">
        <v>1</v>
      </c>
      <c r="E2561" t="b">
        <v>1</v>
      </c>
    </row>
    <row r="2562" spans="1:5" x14ac:dyDescent="0.2">
      <c r="A2562">
        <v>281799</v>
      </c>
      <c r="B2562" t="s">
        <v>5</v>
      </c>
      <c r="C2562">
        <v>73</v>
      </c>
      <c r="D2562" t="b">
        <v>0</v>
      </c>
      <c r="E2562" t="b">
        <v>0</v>
      </c>
    </row>
    <row r="2563" spans="1:5" x14ac:dyDescent="0.2">
      <c r="A2563">
        <v>282299</v>
      </c>
      <c r="B2563" t="s">
        <v>6</v>
      </c>
      <c r="C2563">
        <v>13</v>
      </c>
      <c r="D2563" t="b">
        <v>0</v>
      </c>
      <c r="E2563" t="b">
        <v>0</v>
      </c>
    </row>
    <row r="2564" spans="1:5" x14ac:dyDescent="0.2">
      <c r="A2564">
        <v>282558</v>
      </c>
      <c r="B2564" t="s">
        <v>6</v>
      </c>
      <c r="C2564">
        <v>5</v>
      </c>
      <c r="D2564" t="b">
        <v>0</v>
      </c>
      <c r="E2564" t="b">
        <v>0</v>
      </c>
    </row>
    <row r="2565" spans="1:5" x14ac:dyDescent="0.2">
      <c r="A2565">
        <v>282754</v>
      </c>
      <c r="B2565" t="s">
        <v>5</v>
      </c>
      <c r="C2565">
        <v>33</v>
      </c>
      <c r="D2565" t="b">
        <v>1</v>
      </c>
      <c r="E2565" t="b">
        <v>0</v>
      </c>
    </row>
    <row r="2566" spans="1:5" x14ac:dyDescent="0.2">
      <c r="A2566">
        <v>282896</v>
      </c>
      <c r="B2566" t="s">
        <v>5</v>
      </c>
      <c r="C2566">
        <v>16</v>
      </c>
      <c r="D2566" t="b">
        <v>1</v>
      </c>
      <c r="E2566" t="b">
        <v>0</v>
      </c>
    </row>
    <row r="2567" spans="1:5" x14ac:dyDescent="0.2">
      <c r="A2567">
        <v>282985</v>
      </c>
      <c r="B2567" t="s">
        <v>5</v>
      </c>
      <c r="C2567">
        <v>96</v>
      </c>
      <c r="D2567" t="b">
        <v>1</v>
      </c>
      <c r="E2567" t="b">
        <v>0</v>
      </c>
    </row>
    <row r="2568" spans="1:5" x14ac:dyDescent="0.2">
      <c r="A2568">
        <v>283014</v>
      </c>
      <c r="B2568" t="s">
        <v>5</v>
      </c>
      <c r="C2568">
        <v>56</v>
      </c>
      <c r="D2568" t="b">
        <v>1</v>
      </c>
      <c r="E2568" t="b">
        <v>1</v>
      </c>
    </row>
    <row r="2569" spans="1:5" x14ac:dyDescent="0.2">
      <c r="A2569">
        <v>283136</v>
      </c>
      <c r="B2569" t="s">
        <v>6</v>
      </c>
      <c r="C2569">
        <v>204</v>
      </c>
      <c r="D2569" t="b">
        <v>1</v>
      </c>
      <c r="E2569" t="b">
        <v>1</v>
      </c>
    </row>
    <row r="2570" spans="1:5" x14ac:dyDescent="0.2">
      <c r="A2570">
        <v>283158</v>
      </c>
      <c r="B2570" t="s">
        <v>5</v>
      </c>
      <c r="C2570">
        <v>14</v>
      </c>
      <c r="D2570" t="b">
        <v>0</v>
      </c>
      <c r="E2570" t="b">
        <v>0</v>
      </c>
    </row>
    <row r="2571" spans="1:5" x14ac:dyDescent="0.2">
      <c r="A2571">
        <v>283272</v>
      </c>
      <c r="B2571" t="s">
        <v>6</v>
      </c>
      <c r="C2571">
        <v>15</v>
      </c>
      <c r="D2571" t="b">
        <v>1</v>
      </c>
      <c r="E2571" t="b">
        <v>0</v>
      </c>
    </row>
    <row r="2572" spans="1:5" x14ac:dyDescent="0.2">
      <c r="A2572">
        <v>283300</v>
      </c>
      <c r="B2572" t="s">
        <v>6</v>
      </c>
      <c r="C2572">
        <v>3</v>
      </c>
      <c r="D2572" t="b">
        <v>0</v>
      </c>
      <c r="E2572" t="b">
        <v>0</v>
      </c>
    </row>
    <row r="2573" spans="1:5" x14ac:dyDescent="0.2">
      <c r="A2573">
        <v>283353</v>
      </c>
      <c r="B2573" t="s">
        <v>5</v>
      </c>
      <c r="C2573">
        <v>0</v>
      </c>
      <c r="D2573" t="b">
        <v>0</v>
      </c>
      <c r="E2573" t="b">
        <v>0</v>
      </c>
    </row>
    <row r="2574" spans="1:5" x14ac:dyDescent="0.2">
      <c r="A2574">
        <v>283506</v>
      </c>
      <c r="B2574" t="s">
        <v>5</v>
      </c>
      <c r="C2574">
        <v>13</v>
      </c>
      <c r="D2574" t="b">
        <v>0</v>
      </c>
      <c r="E2574" t="b">
        <v>0</v>
      </c>
    </row>
    <row r="2575" spans="1:5" x14ac:dyDescent="0.2">
      <c r="A2575">
        <v>283508</v>
      </c>
      <c r="B2575" t="s">
        <v>5</v>
      </c>
      <c r="C2575">
        <v>15</v>
      </c>
      <c r="D2575" t="b">
        <v>0</v>
      </c>
      <c r="E2575" t="b">
        <v>0</v>
      </c>
    </row>
    <row r="2576" spans="1:5" x14ac:dyDescent="0.2">
      <c r="A2576">
        <v>283511</v>
      </c>
      <c r="B2576" t="s">
        <v>6</v>
      </c>
      <c r="C2576">
        <v>17</v>
      </c>
      <c r="D2576" t="b">
        <v>0</v>
      </c>
      <c r="E2576" t="b">
        <v>0</v>
      </c>
    </row>
    <row r="2577" spans="1:5" x14ac:dyDescent="0.2">
      <c r="A2577">
        <v>283568</v>
      </c>
      <c r="B2577" t="s">
        <v>6</v>
      </c>
      <c r="C2577">
        <v>25</v>
      </c>
      <c r="D2577" t="b">
        <v>0</v>
      </c>
      <c r="E2577" t="b">
        <v>0</v>
      </c>
    </row>
    <row r="2578" spans="1:5" x14ac:dyDescent="0.2">
      <c r="A2578">
        <v>283656</v>
      </c>
      <c r="B2578" t="s">
        <v>5</v>
      </c>
      <c r="C2578">
        <v>17</v>
      </c>
      <c r="D2578" t="b">
        <v>0</v>
      </c>
      <c r="E2578" t="b">
        <v>0</v>
      </c>
    </row>
    <row r="2579" spans="1:5" x14ac:dyDescent="0.2">
      <c r="A2579">
        <v>283707</v>
      </c>
      <c r="B2579" t="s">
        <v>5</v>
      </c>
      <c r="C2579">
        <v>135</v>
      </c>
      <c r="D2579" t="b">
        <v>1</v>
      </c>
      <c r="E2579" t="b">
        <v>1</v>
      </c>
    </row>
    <row r="2580" spans="1:5" x14ac:dyDescent="0.2">
      <c r="A2580">
        <v>283731</v>
      </c>
      <c r="B2580" t="s">
        <v>6</v>
      </c>
      <c r="C2580">
        <v>299</v>
      </c>
      <c r="D2580" t="b">
        <v>1</v>
      </c>
      <c r="E2580" t="b">
        <v>1</v>
      </c>
    </row>
    <row r="2581" spans="1:5" x14ac:dyDescent="0.2">
      <c r="A2581">
        <v>284002</v>
      </c>
      <c r="B2581" t="s">
        <v>6</v>
      </c>
      <c r="C2581">
        <v>1</v>
      </c>
      <c r="D2581" t="b">
        <v>0</v>
      </c>
      <c r="E2581" t="b">
        <v>0</v>
      </c>
    </row>
    <row r="2582" spans="1:5" x14ac:dyDescent="0.2">
      <c r="A2582">
        <v>284007</v>
      </c>
      <c r="B2582" t="s">
        <v>5</v>
      </c>
      <c r="C2582">
        <v>160</v>
      </c>
      <c r="D2582" t="b">
        <v>1</v>
      </c>
      <c r="E2582" t="b">
        <v>1</v>
      </c>
    </row>
    <row r="2583" spans="1:5" x14ac:dyDescent="0.2">
      <c r="A2583">
        <v>284015</v>
      </c>
      <c r="B2583" t="s">
        <v>5</v>
      </c>
      <c r="C2583">
        <v>0</v>
      </c>
      <c r="D2583" t="b">
        <v>0</v>
      </c>
      <c r="E2583" t="b">
        <v>0</v>
      </c>
    </row>
    <row r="2584" spans="1:5" x14ac:dyDescent="0.2">
      <c r="A2584">
        <v>284178</v>
      </c>
      <c r="B2584" t="s">
        <v>6</v>
      </c>
      <c r="C2584">
        <v>11</v>
      </c>
      <c r="D2584" t="b">
        <v>1</v>
      </c>
      <c r="E2584" t="b">
        <v>1</v>
      </c>
    </row>
    <row r="2585" spans="1:5" x14ac:dyDescent="0.2">
      <c r="A2585">
        <v>284267</v>
      </c>
      <c r="B2585" t="s">
        <v>5</v>
      </c>
      <c r="C2585">
        <v>1</v>
      </c>
      <c r="D2585" t="b">
        <v>0</v>
      </c>
      <c r="E2585" t="b">
        <v>0</v>
      </c>
    </row>
    <row r="2586" spans="1:5" x14ac:dyDescent="0.2">
      <c r="A2586">
        <v>284416</v>
      </c>
      <c r="B2586" t="s">
        <v>6</v>
      </c>
      <c r="C2586">
        <v>7</v>
      </c>
      <c r="D2586" t="b">
        <v>1</v>
      </c>
      <c r="E2586" t="b">
        <v>0</v>
      </c>
    </row>
    <row r="2587" spans="1:5" x14ac:dyDescent="0.2">
      <c r="A2587">
        <v>284493</v>
      </c>
      <c r="B2587" t="s">
        <v>6</v>
      </c>
      <c r="C2587">
        <v>15</v>
      </c>
      <c r="D2587" t="b">
        <v>1</v>
      </c>
      <c r="E2587" t="b">
        <v>0</v>
      </c>
    </row>
    <row r="2588" spans="1:5" x14ac:dyDescent="0.2">
      <c r="A2588">
        <v>284610</v>
      </c>
      <c r="B2588" t="s">
        <v>5</v>
      </c>
      <c r="C2588">
        <v>1252</v>
      </c>
      <c r="D2588" t="b">
        <v>1</v>
      </c>
      <c r="E2588" t="b">
        <v>1</v>
      </c>
    </row>
    <row r="2589" spans="1:5" x14ac:dyDescent="0.2">
      <c r="A2589">
        <v>284733</v>
      </c>
      <c r="B2589" t="s">
        <v>5</v>
      </c>
      <c r="C2589">
        <v>104</v>
      </c>
      <c r="D2589" t="b">
        <v>1</v>
      </c>
      <c r="E2589" t="b">
        <v>1</v>
      </c>
    </row>
    <row r="2590" spans="1:5" x14ac:dyDescent="0.2">
      <c r="A2590">
        <v>284742</v>
      </c>
      <c r="B2590" t="s">
        <v>6</v>
      </c>
      <c r="C2590">
        <v>135</v>
      </c>
      <c r="D2590" t="b">
        <v>1</v>
      </c>
      <c r="E2590" t="b">
        <v>1</v>
      </c>
    </row>
    <row r="2591" spans="1:5" x14ac:dyDescent="0.2">
      <c r="A2591">
        <v>284760</v>
      </c>
      <c r="B2591" t="s">
        <v>5</v>
      </c>
      <c r="C2591">
        <v>14</v>
      </c>
      <c r="D2591" t="b">
        <v>1</v>
      </c>
      <c r="E2591" t="b">
        <v>0</v>
      </c>
    </row>
    <row r="2592" spans="1:5" x14ac:dyDescent="0.2">
      <c r="A2592">
        <v>284789</v>
      </c>
      <c r="B2592" t="s">
        <v>6</v>
      </c>
      <c r="C2592">
        <v>8</v>
      </c>
      <c r="D2592" t="b">
        <v>0</v>
      </c>
      <c r="E2592" t="b">
        <v>0</v>
      </c>
    </row>
    <row r="2593" spans="1:5" x14ac:dyDescent="0.2">
      <c r="A2593">
        <v>284794</v>
      </c>
      <c r="B2593" t="s">
        <v>6</v>
      </c>
      <c r="C2593">
        <v>11</v>
      </c>
      <c r="D2593" t="b">
        <v>1</v>
      </c>
      <c r="E2593" t="b">
        <v>0</v>
      </c>
    </row>
    <row r="2594" spans="1:5" x14ac:dyDescent="0.2">
      <c r="A2594">
        <v>284835</v>
      </c>
      <c r="B2594" t="s">
        <v>6</v>
      </c>
      <c r="C2594">
        <v>2</v>
      </c>
      <c r="D2594" t="b">
        <v>0</v>
      </c>
      <c r="E2594" t="b">
        <v>0</v>
      </c>
    </row>
    <row r="2595" spans="1:5" x14ac:dyDescent="0.2">
      <c r="A2595">
        <v>284838</v>
      </c>
      <c r="B2595" t="s">
        <v>5</v>
      </c>
      <c r="C2595">
        <v>5</v>
      </c>
      <c r="D2595" t="b">
        <v>0</v>
      </c>
      <c r="E2595" t="b">
        <v>0</v>
      </c>
    </row>
    <row r="2596" spans="1:5" x14ac:dyDescent="0.2">
      <c r="A2596">
        <v>284907</v>
      </c>
      <c r="B2596" t="s">
        <v>5</v>
      </c>
      <c r="C2596">
        <v>9</v>
      </c>
      <c r="D2596" t="b">
        <v>0</v>
      </c>
      <c r="E2596" t="b">
        <v>0</v>
      </c>
    </row>
    <row r="2597" spans="1:5" x14ac:dyDescent="0.2">
      <c r="A2597">
        <v>285321</v>
      </c>
      <c r="B2597" t="s">
        <v>6</v>
      </c>
      <c r="C2597">
        <v>49</v>
      </c>
      <c r="D2597" t="b">
        <v>0</v>
      </c>
      <c r="E2597" t="b">
        <v>0</v>
      </c>
    </row>
    <row r="2598" spans="1:5" x14ac:dyDescent="0.2">
      <c r="A2598">
        <v>285343</v>
      </c>
      <c r="B2598" t="s">
        <v>5</v>
      </c>
      <c r="C2598">
        <v>12</v>
      </c>
      <c r="D2598" t="b">
        <v>0</v>
      </c>
      <c r="E2598" t="b">
        <v>0</v>
      </c>
    </row>
    <row r="2599" spans="1:5" x14ac:dyDescent="0.2">
      <c r="A2599">
        <v>285351</v>
      </c>
      <c r="B2599" t="s">
        <v>6</v>
      </c>
      <c r="C2599">
        <v>19</v>
      </c>
      <c r="D2599" t="b">
        <v>1</v>
      </c>
      <c r="E2599" t="b">
        <v>0</v>
      </c>
    </row>
    <row r="2600" spans="1:5" x14ac:dyDescent="0.2">
      <c r="A2600">
        <v>285352</v>
      </c>
      <c r="B2600" t="s">
        <v>6</v>
      </c>
      <c r="C2600">
        <v>79</v>
      </c>
      <c r="D2600" t="b">
        <v>1</v>
      </c>
      <c r="E2600" t="b">
        <v>1</v>
      </c>
    </row>
    <row r="2601" spans="1:5" x14ac:dyDescent="0.2">
      <c r="A2601">
        <v>285383</v>
      </c>
      <c r="B2601" t="s">
        <v>6</v>
      </c>
      <c r="C2601">
        <v>39</v>
      </c>
      <c r="D2601" t="b">
        <v>0</v>
      </c>
      <c r="E2601" t="b">
        <v>1</v>
      </c>
    </row>
    <row r="2602" spans="1:5" x14ac:dyDescent="0.2">
      <c r="A2602">
        <v>285489</v>
      </c>
      <c r="B2602" t="s">
        <v>5</v>
      </c>
      <c r="C2602">
        <v>12</v>
      </c>
      <c r="D2602" t="b">
        <v>1</v>
      </c>
      <c r="E2602" t="b">
        <v>0</v>
      </c>
    </row>
    <row r="2603" spans="1:5" x14ac:dyDescent="0.2">
      <c r="A2603">
        <v>285566</v>
      </c>
      <c r="B2603" t="s">
        <v>6</v>
      </c>
      <c r="C2603">
        <v>34</v>
      </c>
      <c r="D2603" t="b">
        <v>0</v>
      </c>
      <c r="E2603" t="b">
        <v>0</v>
      </c>
    </row>
    <row r="2604" spans="1:5" x14ac:dyDescent="0.2">
      <c r="A2604">
        <v>285915</v>
      </c>
      <c r="B2604" t="s">
        <v>5</v>
      </c>
      <c r="C2604">
        <v>45</v>
      </c>
      <c r="D2604" t="b">
        <v>0</v>
      </c>
      <c r="E2604" t="b">
        <v>0</v>
      </c>
    </row>
    <row r="2605" spans="1:5" x14ac:dyDescent="0.2">
      <c r="A2605">
        <v>285932</v>
      </c>
      <c r="B2605" t="s">
        <v>5</v>
      </c>
      <c r="C2605">
        <v>16</v>
      </c>
      <c r="D2605" t="b">
        <v>0</v>
      </c>
      <c r="E2605" t="b">
        <v>0</v>
      </c>
    </row>
    <row r="2606" spans="1:5" x14ac:dyDescent="0.2">
      <c r="A2606">
        <v>286017</v>
      </c>
      <c r="B2606" t="s">
        <v>5</v>
      </c>
      <c r="C2606">
        <v>7</v>
      </c>
      <c r="D2606" t="b">
        <v>1</v>
      </c>
      <c r="E2606" t="b">
        <v>0</v>
      </c>
    </row>
    <row r="2607" spans="1:5" x14ac:dyDescent="0.2">
      <c r="A2607">
        <v>286027</v>
      </c>
      <c r="B2607" t="s">
        <v>5</v>
      </c>
      <c r="C2607">
        <v>34</v>
      </c>
      <c r="D2607" t="b">
        <v>1</v>
      </c>
      <c r="E2607" t="b">
        <v>0</v>
      </c>
    </row>
    <row r="2608" spans="1:5" x14ac:dyDescent="0.2">
      <c r="A2608">
        <v>286117</v>
      </c>
      <c r="B2608" t="s">
        <v>5</v>
      </c>
      <c r="C2608">
        <v>53</v>
      </c>
      <c r="D2608" t="b">
        <v>1</v>
      </c>
      <c r="E2608" t="b">
        <v>0</v>
      </c>
    </row>
    <row r="2609" spans="1:5" x14ac:dyDescent="0.2">
      <c r="A2609">
        <v>286120</v>
      </c>
      <c r="B2609" t="s">
        <v>5</v>
      </c>
      <c r="C2609">
        <v>4</v>
      </c>
      <c r="D2609" t="b">
        <v>0</v>
      </c>
      <c r="E2609" t="b">
        <v>0</v>
      </c>
    </row>
    <row r="2610" spans="1:5" x14ac:dyDescent="0.2">
      <c r="A2610">
        <v>286331</v>
      </c>
      <c r="B2610" t="s">
        <v>6</v>
      </c>
      <c r="C2610">
        <v>8</v>
      </c>
      <c r="D2610" t="b">
        <v>0</v>
      </c>
      <c r="E2610" t="b">
        <v>1</v>
      </c>
    </row>
    <row r="2611" spans="1:5" x14ac:dyDescent="0.2">
      <c r="A2611">
        <v>286396</v>
      </c>
      <c r="B2611" t="s">
        <v>5</v>
      </c>
      <c r="C2611">
        <v>6</v>
      </c>
      <c r="D2611" t="b">
        <v>0</v>
      </c>
      <c r="E2611" t="b">
        <v>0</v>
      </c>
    </row>
    <row r="2612" spans="1:5" x14ac:dyDescent="0.2">
      <c r="A2612">
        <v>286459</v>
      </c>
      <c r="B2612" t="s">
        <v>6</v>
      </c>
      <c r="C2612">
        <v>17</v>
      </c>
      <c r="D2612" t="b">
        <v>0</v>
      </c>
      <c r="E2612" t="b">
        <v>0</v>
      </c>
    </row>
    <row r="2613" spans="1:5" x14ac:dyDescent="0.2">
      <c r="A2613">
        <v>286492</v>
      </c>
      <c r="B2613" t="s">
        <v>6</v>
      </c>
      <c r="C2613">
        <v>15</v>
      </c>
      <c r="D2613" t="b">
        <v>0</v>
      </c>
      <c r="E2613" t="b">
        <v>0</v>
      </c>
    </row>
    <row r="2614" spans="1:5" x14ac:dyDescent="0.2">
      <c r="A2614">
        <v>286590</v>
      </c>
      <c r="B2614" t="s">
        <v>6</v>
      </c>
      <c r="C2614">
        <v>10</v>
      </c>
      <c r="D2614" t="b">
        <v>0</v>
      </c>
      <c r="E2614" t="b">
        <v>0</v>
      </c>
    </row>
    <row r="2615" spans="1:5" x14ac:dyDescent="0.2">
      <c r="A2615">
        <v>286639</v>
      </c>
      <c r="B2615" t="s">
        <v>6</v>
      </c>
      <c r="C2615">
        <v>10</v>
      </c>
      <c r="D2615" t="b">
        <v>0</v>
      </c>
      <c r="E2615" t="b">
        <v>0</v>
      </c>
    </row>
    <row r="2616" spans="1:5" x14ac:dyDescent="0.2">
      <c r="A2616">
        <v>286662</v>
      </c>
      <c r="B2616" t="s">
        <v>6</v>
      </c>
      <c r="C2616">
        <v>10</v>
      </c>
      <c r="D2616" t="b">
        <v>0</v>
      </c>
      <c r="E2616" t="b">
        <v>0</v>
      </c>
    </row>
    <row r="2617" spans="1:5" x14ac:dyDescent="0.2">
      <c r="A2617">
        <v>286738</v>
      </c>
      <c r="B2617" t="s">
        <v>6</v>
      </c>
      <c r="C2617">
        <v>3</v>
      </c>
      <c r="D2617" t="b">
        <v>0</v>
      </c>
      <c r="E2617" t="b">
        <v>0</v>
      </c>
    </row>
    <row r="2618" spans="1:5" x14ac:dyDescent="0.2">
      <c r="A2618">
        <v>286779</v>
      </c>
      <c r="B2618" t="s">
        <v>6</v>
      </c>
      <c r="C2618">
        <v>28</v>
      </c>
      <c r="D2618" t="b">
        <v>1</v>
      </c>
      <c r="E2618" t="b">
        <v>1</v>
      </c>
    </row>
    <row r="2619" spans="1:5" x14ac:dyDescent="0.2">
      <c r="A2619">
        <v>286788</v>
      </c>
      <c r="B2619" t="s">
        <v>5</v>
      </c>
      <c r="C2619">
        <v>9</v>
      </c>
      <c r="D2619" t="b">
        <v>0</v>
      </c>
      <c r="E2619" t="b">
        <v>0</v>
      </c>
    </row>
    <row r="2620" spans="1:5" x14ac:dyDescent="0.2">
      <c r="A2620">
        <v>286852</v>
      </c>
      <c r="B2620" t="s">
        <v>6</v>
      </c>
      <c r="C2620">
        <v>278</v>
      </c>
      <c r="D2620" t="b">
        <v>1</v>
      </c>
      <c r="E2620" t="b">
        <v>1</v>
      </c>
    </row>
    <row r="2621" spans="1:5" x14ac:dyDescent="0.2">
      <c r="A2621">
        <v>286908</v>
      </c>
      <c r="B2621" t="s">
        <v>5</v>
      </c>
      <c r="C2621">
        <v>8</v>
      </c>
      <c r="D2621" t="b">
        <v>0</v>
      </c>
      <c r="E2621" t="b">
        <v>0</v>
      </c>
    </row>
    <row r="2622" spans="1:5" x14ac:dyDescent="0.2">
      <c r="A2622">
        <v>286959</v>
      </c>
      <c r="B2622" t="s">
        <v>6</v>
      </c>
      <c r="C2622">
        <v>5</v>
      </c>
      <c r="D2622" t="b">
        <v>0</v>
      </c>
      <c r="E2622" t="b">
        <v>0</v>
      </c>
    </row>
    <row r="2623" spans="1:5" x14ac:dyDescent="0.2">
      <c r="A2623">
        <v>287028</v>
      </c>
      <c r="B2623" t="s">
        <v>5</v>
      </c>
      <c r="C2623">
        <v>11</v>
      </c>
      <c r="D2623" t="b">
        <v>0</v>
      </c>
      <c r="E2623" t="b">
        <v>0</v>
      </c>
    </row>
    <row r="2624" spans="1:5" x14ac:dyDescent="0.2">
      <c r="A2624">
        <v>287043</v>
      </c>
      <c r="B2624" t="s">
        <v>5</v>
      </c>
      <c r="C2624">
        <v>5</v>
      </c>
      <c r="D2624" t="b">
        <v>0</v>
      </c>
      <c r="E2624" t="b">
        <v>0</v>
      </c>
    </row>
    <row r="2625" spans="1:5" x14ac:dyDescent="0.2">
      <c r="A2625">
        <v>287161</v>
      </c>
      <c r="B2625" t="s">
        <v>6</v>
      </c>
      <c r="C2625">
        <v>78</v>
      </c>
      <c r="D2625" t="b">
        <v>0</v>
      </c>
      <c r="E2625" t="b">
        <v>1</v>
      </c>
    </row>
    <row r="2626" spans="1:5" x14ac:dyDescent="0.2">
      <c r="A2626">
        <v>287170</v>
      </c>
      <c r="B2626" t="s">
        <v>6</v>
      </c>
      <c r="C2626">
        <v>115</v>
      </c>
      <c r="D2626" t="b">
        <v>1</v>
      </c>
      <c r="E2626" t="b">
        <v>1</v>
      </c>
    </row>
    <row r="2627" spans="1:5" x14ac:dyDescent="0.2">
      <c r="A2627">
        <v>287270</v>
      </c>
      <c r="B2627" t="s">
        <v>6</v>
      </c>
      <c r="C2627">
        <v>98</v>
      </c>
      <c r="D2627" t="b">
        <v>1</v>
      </c>
      <c r="E2627" t="b">
        <v>1</v>
      </c>
    </row>
    <row r="2628" spans="1:5" x14ac:dyDescent="0.2">
      <c r="A2628">
        <v>287282</v>
      </c>
      <c r="B2628" t="s">
        <v>5</v>
      </c>
      <c r="C2628">
        <v>11</v>
      </c>
      <c r="D2628" t="b">
        <v>1</v>
      </c>
      <c r="E2628" t="b">
        <v>0</v>
      </c>
    </row>
    <row r="2629" spans="1:5" x14ac:dyDescent="0.2">
      <c r="A2629">
        <v>287461</v>
      </c>
      <c r="B2629" t="s">
        <v>5</v>
      </c>
      <c r="C2629">
        <v>3</v>
      </c>
      <c r="D2629" t="b">
        <v>0</v>
      </c>
      <c r="E2629" t="b">
        <v>0</v>
      </c>
    </row>
    <row r="2630" spans="1:5" x14ac:dyDescent="0.2">
      <c r="A2630">
        <v>287551</v>
      </c>
      <c r="B2630" t="s">
        <v>6</v>
      </c>
      <c r="C2630">
        <v>18</v>
      </c>
      <c r="D2630" t="b">
        <v>0</v>
      </c>
      <c r="E2630" t="b">
        <v>0</v>
      </c>
    </row>
    <row r="2631" spans="1:5" x14ac:dyDescent="0.2">
      <c r="A2631">
        <v>287605</v>
      </c>
      <c r="B2631" t="s">
        <v>6</v>
      </c>
      <c r="C2631">
        <v>18</v>
      </c>
      <c r="D2631" t="b">
        <v>0</v>
      </c>
      <c r="E2631" t="b">
        <v>0</v>
      </c>
    </row>
    <row r="2632" spans="1:5" x14ac:dyDescent="0.2">
      <c r="A2632">
        <v>287656</v>
      </c>
      <c r="B2632" t="s">
        <v>6</v>
      </c>
      <c r="C2632">
        <v>9</v>
      </c>
      <c r="D2632" t="b">
        <v>0</v>
      </c>
      <c r="E2632" t="b">
        <v>0</v>
      </c>
    </row>
    <row r="2633" spans="1:5" x14ac:dyDescent="0.2">
      <c r="A2633">
        <v>287672</v>
      </c>
      <c r="B2633" t="s">
        <v>6</v>
      </c>
      <c r="C2633">
        <v>4</v>
      </c>
      <c r="D2633" t="b">
        <v>0</v>
      </c>
      <c r="E2633" t="b">
        <v>0</v>
      </c>
    </row>
    <row r="2634" spans="1:5" x14ac:dyDescent="0.2">
      <c r="A2634">
        <v>287708</v>
      </c>
      <c r="B2634" t="s">
        <v>6</v>
      </c>
      <c r="C2634">
        <v>8</v>
      </c>
      <c r="D2634" t="b">
        <v>0</v>
      </c>
      <c r="E2634" t="b">
        <v>1</v>
      </c>
    </row>
    <row r="2635" spans="1:5" x14ac:dyDescent="0.2">
      <c r="A2635">
        <v>287845</v>
      </c>
      <c r="B2635" t="s">
        <v>6</v>
      </c>
      <c r="C2635">
        <v>10</v>
      </c>
      <c r="D2635" t="b">
        <v>0</v>
      </c>
      <c r="E2635" t="b">
        <v>0</v>
      </c>
    </row>
    <row r="2636" spans="1:5" x14ac:dyDescent="0.2">
      <c r="A2636">
        <v>287858</v>
      </c>
      <c r="B2636" t="s">
        <v>6</v>
      </c>
      <c r="C2636">
        <v>37</v>
      </c>
      <c r="D2636" t="b">
        <v>1</v>
      </c>
      <c r="E2636" t="b">
        <v>0</v>
      </c>
    </row>
    <row r="2637" spans="1:5" x14ac:dyDescent="0.2">
      <c r="A2637">
        <v>288081</v>
      </c>
      <c r="B2637" t="s">
        <v>6</v>
      </c>
      <c r="C2637">
        <v>28</v>
      </c>
      <c r="D2637" t="b">
        <v>1</v>
      </c>
      <c r="E2637" t="b">
        <v>0</v>
      </c>
    </row>
    <row r="2638" spans="1:5" x14ac:dyDescent="0.2">
      <c r="A2638">
        <v>288352</v>
      </c>
      <c r="B2638" t="s">
        <v>5</v>
      </c>
      <c r="C2638">
        <v>2</v>
      </c>
      <c r="D2638" t="b">
        <v>0</v>
      </c>
      <c r="E2638" t="b">
        <v>0</v>
      </c>
    </row>
    <row r="2639" spans="1:5" x14ac:dyDescent="0.2">
      <c r="A2639">
        <v>288429</v>
      </c>
      <c r="B2639" t="s">
        <v>6</v>
      </c>
      <c r="C2639">
        <v>101</v>
      </c>
      <c r="D2639" t="b">
        <v>1</v>
      </c>
      <c r="E2639" t="b">
        <v>0</v>
      </c>
    </row>
    <row r="2640" spans="1:5" x14ac:dyDescent="0.2">
      <c r="A2640">
        <v>288474</v>
      </c>
      <c r="B2640" t="s">
        <v>6</v>
      </c>
      <c r="C2640">
        <v>22</v>
      </c>
      <c r="D2640" t="b">
        <v>0</v>
      </c>
      <c r="E2640" t="b">
        <v>0</v>
      </c>
    </row>
    <row r="2641" spans="1:5" x14ac:dyDescent="0.2">
      <c r="A2641">
        <v>288520</v>
      </c>
      <c r="B2641" t="s">
        <v>6</v>
      </c>
      <c r="C2641">
        <v>34</v>
      </c>
      <c r="D2641" t="b">
        <v>1</v>
      </c>
      <c r="E2641" t="b">
        <v>0</v>
      </c>
    </row>
    <row r="2642" spans="1:5" x14ac:dyDescent="0.2">
      <c r="A2642">
        <v>288997</v>
      </c>
      <c r="B2642" t="s">
        <v>5</v>
      </c>
      <c r="C2642">
        <v>28</v>
      </c>
      <c r="D2642" t="b">
        <v>0</v>
      </c>
      <c r="E2642" t="b">
        <v>0</v>
      </c>
    </row>
    <row r="2643" spans="1:5" x14ac:dyDescent="0.2">
      <c r="A2643">
        <v>289113</v>
      </c>
      <c r="B2643" t="s">
        <v>6</v>
      </c>
      <c r="C2643">
        <v>111</v>
      </c>
      <c r="D2643" t="b">
        <v>1</v>
      </c>
      <c r="E2643" t="b">
        <v>1</v>
      </c>
    </row>
    <row r="2644" spans="1:5" x14ac:dyDescent="0.2">
      <c r="A2644">
        <v>289344</v>
      </c>
      <c r="B2644" t="s">
        <v>6</v>
      </c>
      <c r="C2644">
        <v>13</v>
      </c>
      <c r="D2644" t="b">
        <v>0</v>
      </c>
      <c r="E2644" t="b">
        <v>0</v>
      </c>
    </row>
    <row r="2645" spans="1:5" x14ac:dyDescent="0.2">
      <c r="A2645">
        <v>289365</v>
      </c>
      <c r="B2645" t="s">
        <v>6</v>
      </c>
      <c r="C2645">
        <v>0</v>
      </c>
      <c r="D2645" t="b">
        <v>0</v>
      </c>
      <c r="E2645" t="b">
        <v>0</v>
      </c>
    </row>
    <row r="2646" spans="1:5" x14ac:dyDescent="0.2">
      <c r="A2646">
        <v>289412</v>
      </c>
      <c r="B2646" t="s">
        <v>6</v>
      </c>
      <c r="C2646">
        <v>1</v>
      </c>
      <c r="D2646" t="b">
        <v>0</v>
      </c>
      <c r="E2646" t="b">
        <v>0</v>
      </c>
    </row>
    <row r="2647" spans="1:5" x14ac:dyDescent="0.2">
      <c r="A2647">
        <v>289427</v>
      </c>
      <c r="B2647" t="s">
        <v>6</v>
      </c>
      <c r="C2647">
        <v>32</v>
      </c>
      <c r="D2647" t="b">
        <v>1</v>
      </c>
      <c r="E2647" t="b">
        <v>0</v>
      </c>
    </row>
    <row r="2648" spans="1:5" x14ac:dyDescent="0.2">
      <c r="A2648">
        <v>289429</v>
      </c>
      <c r="B2648" t="s">
        <v>6</v>
      </c>
      <c r="C2648">
        <v>20</v>
      </c>
      <c r="D2648" t="b">
        <v>1</v>
      </c>
      <c r="E2648" t="b">
        <v>0</v>
      </c>
    </row>
    <row r="2649" spans="1:5" x14ac:dyDescent="0.2">
      <c r="A2649">
        <v>289450</v>
      </c>
      <c r="B2649" t="s">
        <v>6</v>
      </c>
      <c r="C2649">
        <v>38</v>
      </c>
      <c r="D2649" t="b">
        <v>1</v>
      </c>
      <c r="E2649" t="b">
        <v>0</v>
      </c>
    </row>
    <row r="2650" spans="1:5" x14ac:dyDescent="0.2">
      <c r="A2650">
        <v>289713</v>
      </c>
      <c r="B2650" t="s">
        <v>5</v>
      </c>
      <c r="C2650">
        <v>0</v>
      </c>
      <c r="D2650" t="b">
        <v>0</v>
      </c>
      <c r="E2650" t="b">
        <v>0</v>
      </c>
    </row>
    <row r="2651" spans="1:5" x14ac:dyDescent="0.2">
      <c r="A2651">
        <v>289852</v>
      </c>
      <c r="B2651" t="s">
        <v>6</v>
      </c>
      <c r="C2651">
        <v>8</v>
      </c>
      <c r="D2651" t="b">
        <v>0</v>
      </c>
      <c r="E2651" t="b">
        <v>0</v>
      </c>
    </row>
    <row r="2652" spans="1:5" x14ac:dyDescent="0.2">
      <c r="A2652">
        <v>289969</v>
      </c>
      <c r="B2652" t="s">
        <v>6</v>
      </c>
      <c r="C2652">
        <v>124</v>
      </c>
      <c r="D2652" t="b">
        <v>1</v>
      </c>
      <c r="E2652" t="b">
        <v>1</v>
      </c>
    </row>
    <row r="2653" spans="1:5" x14ac:dyDescent="0.2">
      <c r="A2653">
        <v>290045</v>
      </c>
      <c r="B2653" t="s">
        <v>6</v>
      </c>
      <c r="C2653">
        <v>38</v>
      </c>
      <c r="D2653" t="b">
        <v>1</v>
      </c>
      <c r="E2653" t="b">
        <v>0</v>
      </c>
    </row>
    <row r="2654" spans="1:5" x14ac:dyDescent="0.2">
      <c r="A2654">
        <v>290120</v>
      </c>
      <c r="B2654" t="s">
        <v>5</v>
      </c>
      <c r="C2654">
        <v>13</v>
      </c>
      <c r="D2654" t="b">
        <v>1</v>
      </c>
      <c r="E2654" t="b">
        <v>0</v>
      </c>
    </row>
    <row r="2655" spans="1:5" x14ac:dyDescent="0.2">
      <c r="A2655">
        <v>290179</v>
      </c>
      <c r="B2655" t="s">
        <v>6</v>
      </c>
      <c r="C2655">
        <v>232</v>
      </c>
      <c r="D2655" t="b">
        <v>1</v>
      </c>
      <c r="E2655" t="b">
        <v>0</v>
      </c>
    </row>
    <row r="2656" spans="1:5" x14ac:dyDescent="0.2">
      <c r="A2656">
        <v>290269</v>
      </c>
      <c r="B2656" t="s">
        <v>5</v>
      </c>
      <c r="C2656">
        <v>2</v>
      </c>
      <c r="D2656" t="b">
        <v>0</v>
      </c>
      <c r="E2656" t="b">
        <v>0</v>
      </c>
    </row>
    <row r="2657" spans="1:5" x14ac:dyDescent="0.2">
      <c r="A2657">
        <v>290386</v>
      </c>
      <c r="B2657" t="s">
        <v>5</v>
      </c>
      <c r="C2657">
        <v>100</v>
      </c>
      <c r="D2657" t="b">
        <v>0</v>
      </c>
      <c r="E2657" t="b">
        <v>0</v>
      </c>
    </row>
    <row r="2658" spans="1:5" x14ac:dyDescent="0.2">
      <c r="A2658">
        <v>290399</v>
      </c>
      <c r="B2658" t="s">
        <v>6</v>
      </c>
      <c r="C2658">
        <v>3</v>
      </c>
      <c r="D2658" t="b">
        <v>0</v>
      </c>
      <c r="E2658" t="b">
        <v>0</v>
      </c>
    </row>
    <row r="2659" spans="1:5" x14ac:dyDescent="0.2">
      <c r="A2659">
        <v>290419</v>
      </c>
      <c r="B2659" t="s">
        <v>5</v>
      </c>
      <c r="C2659">
        <v>42</v>
      </c>
      <c r="D2659" t="b">
        <v>1</v>
      </c>
      <c r="E2659" t="b">
        <v>1</v>
      </c>
    </row>
    <row r="2660" spans="1:5" x14ac:dyDescent="0.2">
      <c r="A2660">
        <v>290475</v>
      </c>
      <c r="B2660" t="s">
        <v>6</v>
      </c>
      <c r="C2660">
        <v>8</v>
      </c>
      <c r="D2660" t="b">
        <v>1</v>
      </c>
      <c r="E2660" t="b">
        <v>0</v>
      </c>
    </row>
    <row r="2661" spans="1:5" x14ac:dyDescent="0.2">
      <c r="A2661">
        <v>290481</v>
      </c>
      <c r="B2661" t="s">
        <v>5</v>
      </c>
      <c r="C2661">
        <v>8</v>
      </c>
      <c r="D2661" t="b">
        <v>0</v>
      </c>
      <c r="E2661" t="b">
        <v>0</v>
      </c>
    </row>
    <row r="2662" spans="1:5" x14ac:dyDescent="0.2">
      <c r="A2662">
        <v>290537</v>
      </c>
      <c r="B2662" t="s">
        <v>5</v>
      </c>
      <c r="C2662">
        <v>23</v>
      </c>
      <c r="D2662" t="b">
        <v>1</v>
      </c>
      <c r="E2662" t="b">
        <v>1</v>
      </c>
    </row>
    <row r="2663" spans="1:5" x14ac:dyDescent="0.2">
      <c r="A2663">
        <v>290547</v>
      </c>
      <c r="B2663" t="s">
        <v>5</v>
      </c>
      <c r="C2663">
        <v>31</v>
      </c>
      <c r="D2663" t="b">
        <v>1</v>
      </c>
      <c r="E2663" t="b">
        <v>0</v>
      </c>
    </row>
    <row r="2664" spans="1:5" x14ac:dyDescent="0.2">
      <c r="A2664">
        <v>290556</v>
      </c>
      <c r="B2664" t="s">
        <v>5</v>
      </c>
      <c r="C2664">
        <v>17</v>
      </c>
      <c r="D2664" t="b">
        <v>0</v>
      </c>
      <c r="E2664" t="b">
        <v>0</v>
      </c>
    </row>
    <row r="2665" spans="1:5" x14ac:dyDescent="0.2">
      <c r="A2665">
        <v>290602</v>
      </c>
      <c r="B2665" t="s">
        <v>6</v>
      </c>
      <c r="C2665">
        <v>16</v>
      </c>
      <c r="D2665" t="b">
        <v>1</v>
      </c>
      <c r="E2665" t="b">
        <v>0</v>
      </c>
    </row>
    <row r="2666" spans="1:5" x14ac:dyDescent="0.2">
      <c r="A2666">
        <v>290659</v>
      </c>
      <c r="B2666" t="s">
        <v>5</v>
      </c>
      <c r="C2666">
        <v>46</v>
      </c>
      <c r="D2666" t="b">
        <v>1</v>
      </c>
      <c r="E2666" t="b">
        <v>1</v>
      </c>
    </row>
    <row r="2667" spans="1:5" x14ac:dyDescent="0.2">
      <c r="A2667">
        <v>290691</v>
      </c>
      <c r="B2667" t="s">
        <v>6</v>
      </c>
      <c r="C2667">
        <v>10</v>
      </c>
      <c r="D2667" t="b">
        <v>0</v>
      </c>
      <c r="E2667" t="b">
        <v>0</v>
      </c>
    </row>
    <row r="2668" spans="1:5" x14ac:dyDescent="0.2">
      <c r="A2668">
        <v>290992</v>
      </c>
      <c r="B2668" t="s">
        <v>6</v>
      </c>
      <c r="C2668">
        <v>9</v>
      </c>
      <c r="D2668" t="b">
        <v>0</v>
      </c>
      <c r="E2668" t="b">
        <v>0</v>
      </c>
    </row>
    <row r="2669" spans="1:5" x14ac:dyDescent="0.2">
      <c r="A2669">
        <v>291309</v>
      </c>
      <c r="B2669" t="s">
        <v>6</v>
      </c>
      <c r="C2669">
        <v>4</v>
      </c>
      <c r="D2669" t="b">
        <v>0</v>
      </c>
      <c r="E2669" t="b">
        <v>0</v>
      </c>
    </row>
    <row r="2670" spans="1:5" x14ac:dyDescent="0.2">
      <c r="A2670">
        <v>291387</v>
      </c>
      <c r="B2670" t="s">
        <v>5</v>
      </c>
      <c r="C2670">
        <v>1</v>
      </c>
      <c r="D2670" t="b">
        <v>0</v>
      </c>
      <c r="E2670" t="b">
        <v>0</v>
      </c>
    </row>
    <row r="2671" spans="1:5" x14ac:dyDescent="0.2">
      <c r="A2671">
        <v>291433</v>
      </c>
      <c r="B2671" t="s">
        <v>5</v>
      </c>
      <c r="C2671">
        <v>6</v>
      </c>
      <c r="D2671" t="b">
        <v>0</v>
      </c>
      <c r="E2671" t="b">
        <v>0</v>
      </c>
    </row>
    <row r="2672" spans="1:5" x14ac:dyDescent="0.2">
      <c r="A2672">
        <v>291447</v>
      </c>
      <c r="B2672" t="s">
        <v>6</v>
      </c>
      <c r="C2672">
        <v>37</v>
      </c>
      <c r="D2672" t="b">
        <v>1</v>
      </c>
      <c r="E2672" t="b">
        <v>0</v>
      </c>
    </row>
    <row r="2673" spans="1:5" x14ac:dyDescent="0.2">
      <c r="A2673">
        <v>291620</v>
      </c>
      <c r="B2673" t="s">
        <v>5</v>
      </c>
      <c r="C2673">
        <v>0</v>
      </c>
      <c r="D2673" t="b">
        <v>0</v>
      </c>
      <c r="E2673" t="b">
        <v>0</v>
      </c>
    </row>
    <row r="2674" spans="1:5" x14ac:dyDescent="0.2">
      <c r="A2674">
        <v>291706</v>
      </c>
      <c r="B2674" t="s">
        <v>5</v>
      </c>
      <c r="C2674">
        <v>46</v>
      </c>
      <c r="D2674" t="b">
        <v>1</v>
      </c>
      <c r="E2674" t="b">
        <v>0</v>
      </c>
    </row>
    <row r="2675" spans="1:5" x14ac:dyDescent="0.2">
      <c r="A2675">
        <v>292015</v>
      </c>
      <c r="B2675" t="s">
        <v>6</v>
      </c>
      <c r="C2675">
        <v>7</v>
      </c>
      <c r="D2675" t="b">
        <v>0</v>
      </c>
      <c r="E2675" t="b">
        <v>0</v>
      </c>
    </row>
    <row r="2676" spans="1:5" x14ac:dyDescent="0.2">
      <c r="A2676">
        <v>292185</v>
      </c>
      <c r="B2676" t="s">
        <v>6</v>
      </c>
      <c r="C2676">
        <v>2</v>
      </c>
      <c r="D2676" t="b">
        <v>0</v>
      </c>
      <c r="E2676" t="b">
        <v>0</v>
      </c>
    </row>
    <row r="2677" spans="1:5" x14ac:dyDescent="0.2">
      <c r="A2677">
        <v>292402</v>
      </c>
      <c r="B2677" t="s">
        <v>6</v>
      </c>
      <c r="C2677">
        <v>57</v>
      </c>
      <c r="D2677" t="b">
        <v>1</v>
      </c>
      <c r="E2677" t="b">
        <v>0</v>
      </c>
    </row>
    <row r="2678" spans="1:5" x14ac:dyDescent="0.2">
      <c r="A2678">
        <v>292580</v>
      </c>
      <c r="B2678" t="s">
        <v>6</v>
      </c>
      <c r="C2678">
        <v>6</v>
      </c>
      <c r="D2678" t="b">
        <v>0</v>
      </c>
      <c r="E2678" t="b">
        <v>0</v>
      </c>
    </row>
    <row r="2679" spans="1:5" x14ac:dyDescent="0.2">
      <c r="A2679">
        <v>292601</v>
      </c>
      <c r="B2679" t="s">
        <v>5</v>
      </c>
      <c r="C2679">
        <v>3</v>
      </c>
      <c r="D2679" t="b">
        <v>0</v>
      </c>
      <c r="E2679" t="b">
        <v>0</v>
      </c>
    </row>
    <row r="2680" spans="1:5" x14ac:dyDescent="0.2">
      <c r="A2680">
        <v>292701</v>
      </c>
      <c r="B2680" t="s">
        <v>5</v>
      </c>
      <c r="C2680">
        <v>385</v>
      </c>
      <c r="D2680" t="b">
        <v>1</v>
      </c>
      <c r="E2680" t="b">
        <v>1</v>
      </c>
    </row>
    <row r="2681" spans="1:5" x14ac:dyDescent="0.2">
      <c r="A2681">
        <v>293045</v>
      </c>
      <c r="B2681" t="s">
        <v>6</v>
      </c>
      <c r="C2681">
        <v>61</v>
      </c>
      <c r="D2681" t="b">
        <v>1</v>
      </c>
      <c r="E2681" t="b">
        <v>0</v>
      </c>
    </row>
    <row r="2682" spans="1:5" x14ac:dyDescent="0.2">
      <c r="A2682">
        <v>293232</v>
      </c>
      <c r="B2682" t="s">
        <v>6</v>
      </c>
      <c r="C2682">
        <v>54</v>
      </c>
      <c r="D2682" t="b">
        <v>1</v>
      </c>
      <c r="E2682" t="b">
        <v>1</v>
      </c>
    </row>
    <row r="2683" spans="1:5" x14ac:dyDescent="0.2">
      <c r="A2683">
        <v>293283</v>
      </c>
      <c r="B2683" t="s">
        <v>5</v>
      </c>
      <c r="C2683">
        <v>19</v>
      </c>
      <c r="D2683" t="b">
        <v>0</v>
      </c>
      <c r="E2683" t="b">
        <v>0</v>
      </c>
    </row>
    <row r="2684" spans="1:5" x14ac:dyDescent="0.2">
      <c r="A2684">
        <v>293413</v>
      </c>
      <c r="B2684" t="s">
        <v>6</v>
      </c>
      <c r="C2684">
        <v>97</v>
      </c>
      <c r="D2684" t="b">
        <v>1</v>
      </c>
      <c r="E2684" t="b">
        <v>0</v>
      </c>
    </row>
    <row r="2685" spans="1:5" x14ac:dyDescent="0.2">
      <c r="A2685">
        <v>293543</v>
      </c>
      <c r="B2685" t="s">
        <v>5</v>
      </c>
      <c r="C2685">
        <v>28</v>
      </c>
      <c r="D2685" t="b">
        <v>0</v>
      </c>
      <c r="E2685" t="b">
        <v>0</v>
      </c>
    </row>
    <row r="2686" spans="1:5" x14ac:dyDescent="0.2">
      <c r="A2686">
        <v>293662</v>
      </c>
      <c r="B2686" t="s">
        <v>6</v>
      </c>
      <c r="C2686">
        <v>40</v>
      </c>
      <c r="D2686" t="b">
        <v>1</v>
      </c>
      <c r="E2686" t="b">
        <v>0</v>
      </c>
    </row>
    <row r="2687" spans="1:5" x14ac:dyDescent="0.2">
      <c r="A2687">
        <v>293680</v>
      </c>
      <c r="B2687" t="s">
        <v>6</v>
      </c>
      <c r="C2687">
        <v>38</v>
      </c>
      <c r="D2687" t="b">
        <v>0</v>
      </c>
      <c r="E2687" t="b">
        <v>0</v>
      </c>
    </row>
    <row r="2688" spans="1:5" x14ac:dyDescent="0.2">
      <c r="A2688">
        <v>293720</v>
      </c>
      <c r="B2688" t="s">
        <v>5</v>
      </c>
      <c r="C2688">
        <v>12</v>
      </c>
      <c r="D2688" t="b">
        <v>0</v>
      </c>
      <c r="E2688" t="b">
        <v>0</v>
      </c>
    </row>
    <row r="2689" spans="1:5" x14ac:dyDescent="0.2">
      <c r="A2689">
        <v>293909</v>
      </c>
      <c r="B2689" t="s">
        <v>5</v>
      </c>
      <c r="C2689">
        <v>4</v>
      </c>
      <c r="D2689" t="b">
        <v>0</v>
      </c>
      <c r="E2689" t="b">
        <v>0</v>
      </c>
    </row>
    <row r="2690" spans="1:5" x14ac:dyDescent="0.2">
      <c r="A2690">
        <v>294171</v>
      </c>
      <c r="B2690" t="s">
        <v>6</v>
      </c>
      <c r="C2690">
        <v>57</v>
      </c>
      <c r="D2690" t="b">
        <v>1</v>
      </c>
      <c r="E2690" t="b">
        <v>0</v>
      </c>
    </row>
    <row r="2691" spans="1:5" x14ac:dyDescent="0.2">
      <c r="A2691">
        <v>294247</v>
      </c>
      <c r="B2691" t="s">
        <v>5</v>
      </c>
      <c r="C2691">
        <v>4</v>
      </c>
      <c r="D2691" t="b">
        <v>0</v>
      </c>
      <c r="E2691" t="b">
        <v>0</v>
      </c>
    </row>
    <row r="2692" spans="1:5" x14ac:dyDescent="0.2">
      <c r="A2692">
        <v>294254</v>
      </c>
      <c r="B2692" t="s">
        <v>6</v>
      </c>
      <c r="C2692">
        <v>245</v>
      </c>
      <c r="D2692" t="b">
        <v>1</v>
      </c>
      <c r="E2692" t="b">
        <v>0</v>
      </c>
    </row>
    <row r="2693" spans="1:5" x14ac:dyDescent="0.2">
      <c r="A2693">
        <v>294371</v>
      </c>
      <c r="B2693" t="s">
        <v>6</v>
      </c>
      <c r="C2693">
        <v>5</v>
      </c>
      <c r="D2693" t="b">
        <v>0</v>
      </c>
      <c r="E2693" t="b">
        <v>0</v>
      </c>
    </row>
    <row r="2694" spans="1:5" x14ac:dyDescent="0.2">
      <c r="A2694">
        <v>294376</v>
      </c>
      <c r="B2694" t="s">
        <v>6</v>
      </c>
      <c r="C2694">
        <v>1315</v>
      </c>
      <c r="D2694" t="b">
        <v>1</v>
      </c>
      <c r="E2694" t="b">
        <v>1</v>
      </c>
    </row>
    <row r="2695" spans="1:5" x14ac:dyDescent="0.2">
      <c r="A2695">
        <v>294381</v>
      </c>
      <c r="B2695" t="s">
        <v>5</v>
      </c>
      <c r="C2695">
        <v>8</v>
      </c>
      <c r="D2695" t="b">
        <v>0</v>
      </c>
      <c r="E2695" t="b">
        <v>0</v>
      </c>
    </row>
    <row r="2696" spans="1:5" x14ac:dyDescent="0.2">
      <c r="A2696">
        <v>294720</v>
      </c>
      <c r="B2696" t="s">
        <v>5</v>
      </c>
      <c r="C2696">
        <v>23</v>
      </c>
      <c r="D2696" t="b">
        <v>1</v>
      </c>
      <c r="E2696" t="b">
        <v>0</v>
      </c>
    </row>
    <row r="2697" spans="1:5" x14ac:dyDescent="0.2">
      <c r="A2697">
        <v>295107</v>
      </c>
      <c r="B2697" t="s">
        <v>6</v>
      </c>
      <c r="C2697">
        <v>11</v>
      </c>
      <c r="D2697" t="b">
        <v>0</v>
      </c>
      <c r="E2697" t="b">
        <v>0</v>
      </c>
    </row>
    <row r="2698" spans="1:5" x14ac:dyDescent="0.2">
      <c r="A2698">
        <v>295213</v>
      </c>
      <c r="B2698" t="s">
        <v>6</v>
      </c>
      <c r="C2698">
        <v>464</v>
      </c>
      <c r="D2698" t="b">
        <v>1</v>
      </c>
      <c r="E2698" t="b">
        <v>1</v>
      </c>
    </row>
    <row r="2699" spans="1:5" x14ac:dyDescent="0.2">
      <c r="A2699">
        <v>295300</v>
      </c>
      <c r="B2699" t="s">
        <v>5</v>
      </c>
      <c r="C2699">
        <v>57</v>
      </c>
      <c r="D2699" t="b">
        <v>1</v>
      </c>
      <c r="E2699" t="b">
        <v>1</v>
      </c>
    </row>
    <row r="2700" spans="1:5" x14ac:dyDescent="0.2">
      <c r="A2700">
        <v>295513</v>
      </c>
      <c r="B2700" t="s">
        <v>6</v>
      </c>
      <c r="C2700">
        <v>28</v>
      </c>
      <c r="D2700" t="b">
        <v>1</v>
      </c>
      <c r="E2700" t="b">
        <v>0</v>
      </c>
    </row>
    <row r="2701" spans="1:5" x14ac:dyDescent="0.2">
      <c r="A2701">
        <v>295549</v>
      </c>
      <c r="B2701" t="s">
        <v>6</v>
      </c>
      <c r="C2701">
        <v>19</v>
      </c>
      <c r="D2701" t="b">
        <v>0</v>
      </c>
      <c r="E2701" t="b">
        <v>1</v>
      </c>
    </row>
    <row r="2702" spans="1:5" x14ac:dyDescent="0.2">
      <c r="A2702">
        <v>295606</v>
      </c>
      <c r="B2702" t="s">
        <v>6</v>
      </c>
      <c r="C2702">
        <v>17</v>
      </c>
      <c r="D2702" t="b">
        <v>0</v>
      </c>
      <c r="E2702" t="b">
        <v>0</v>
      </c>
    </row>
    <row r="2703" spans="1:5" x14ac:dyDescent="0.2">
      <c r="A2703">
        <v>295729</v>
      </c>
      <c r="B2703" t="s">
        <v>5</v>
      </c>
      <c r="C2703">
        <v>131</v>
      </c>
      <c r="D2703" t="b">
        <v>1</v>
      </c>
      <c r="E2703" t="b">
        <v>1</v>
      </c>
    </row>
    <row r="2704" spans="1:5" x14ac:dyDescent="0.2">
      <c r="A2704">
        <v>295850</v>
      </c>
      <c r="B2704" t="s">
        <v>5</v>
      </c>
      <c r="C2704">
        <v>8</v>
      </c>
      <c r="D2704" t="b">
        <v>0</v>
      </c>
      <c r="E2704" t="b">
        <v>0</v>
      </c>
    </row>
    <row r="2705" spans="1:5" x14ac:dyDescent="0.2">
      <c r="A2705">
        <v>296148</v>
      </c>
      <c r="B2705" t="s">
        <v>6</v>
      </c>
      <c r="C2705">
        <v>230</v>
      </c>
      <c r="D2705" t="b">
        <v>1</v>
      </c>
      <c r="E2705" t="b">
        <v>1</v>
      </c>
    </row>
    <row r="2706" spans="1:5" x14ac:dyDescent="0.2">
      <c r="A2706">
        <v>296163</v>
      </c>
      <c r="B2706" t="s">
        <v>6</v>
      </c>
      <c r="C2706">
        <v>80</v>
      </c>
      <c r="D2706" t="b">
        <v>1</v>
      </c>
      <c r="E2706" t="b">
        <v>1</v>
      </c>
    </row>
    <row r="2707" spans="1:5" x14ac:dyDescent="0.2">
      <c r="A2707">
        <v>296635</v>
      </c>
      <c r="B2707" t="s">
        <v>5</v>
      </c>
      <c r="C2707">
        <v>65</v>
      </c>
      <c r="D2707" t="b">
        <v>0</v>
      </c>
      <c r="E2707" t="b">
        <v>1</v>
      </c>
    </row>
    <row r="2708" spans="1:5" x14ac:dyDescent="0.2">
      <c r="A2708">
        <v>296922</v>
      </c>
      <c r="B2708" t="s">
        <v>5</v>
      </c>
      <c r="C2708">
        <v>30</v>
      </c>
      <c r="D2708" t="b">
        <v>0</v>
      </c>
      <c r="E2708" t="b">
        <v>0</v>
      </c>
    </row>
    <row r="2709" spans="1:5" x14ac:dyDescent="0.2">
      <c r="A2709">
        <v>297032</v>
      </c>
      <c r="B2709" t="s">
        <v>6</v>
      </c>
      <c r="C2709">
        <v>45</v>
      </c>
      <c r="D2709" t="b">
        <v>1</v>
      </c>
      <c r="E2709" t="b">
        <v>1</v>
      </c>
    </row>
    <row r="2710" spans="1:5" x14ac:dyDescent="0.2">
      <c r="A2710">
        <v>297504</v>
      </c>
      <c r="B2710" t="s">
        <v>6</v>
      </c>
      <c r="C2710">
        <v>61</v>
      </c>
      <c r="D2710" t="b">
        <v>1</v>
      </c>
      <c r="E2710" t="b">
        <v>1</v>
      </c>
    </row>
    <row r="2711" spans="1:5" x14ac:dyDescent="0.2">
      <c r="A2711">
        <v>297557</v>
      </c>
      <c r="B2711" t="s">
        <v>5</v>
      </c>
      <c r="C2711">
        <v>30</v>
      </c>
      <c r="D2711" t="b">
        <v>0</v>
      </c>
      <c r="E2711" t="b">
        <v>0</v>
      </c>
    </row>
    <row r="2712" spans="1:5" x14ac:dyDescent="0.2">
      <c r="A2712">
        <v>297609</v>
      </c>
      <c r="B2712" t="s">
        <v>6</v>
      </c>
      <c r="C2712">
        <v>3</v>
      </c>
      <c r="D2712" t="b">
        <v>0</v>
      </c>
      <c r="E2712" t="b">
        <v>0</v>
      </c>
    </row>
    <row r="2713" spans="1:5" x14ac:dyDescent="0.2">
      <c r="A2713">
        <v>297748</v>
      </c>
      <c r="B2713" t="s">
        <v>5</v>
      </c>
      <c r="C2713">
        <v>254</v>
      </c>
      <c r="D2713" t="b">
        <v>1</v>
      </c>
      <c r="E2713" t="b">
        <v>0</v>
      </c>
    </row>
    <row r="2714" spans="1:5" x14ac:dyDescent="0.2">
      <c r="A2714">
        <v>297754</v>
      </c>
      <c r="B2714" t="s">
        <v>5</v>
      </c>
      <c r="C2714">
        <v>21</v>
      </c>
      <c r="D2714" t="b">
        <v>0</v>
      </c>
      <c r="E2714" t="b">
        <v>0</v>
      </c>
    </row>
    <row r="2715" spans="1:5" x14ac:dyDescent="0.2">
      <c r="A2715">
        <v>297854</v>
      </c>
      <c r="B2715" t="s">
        <v>6</v>
      </c>
      <c r="C2715">
        <v>5</v>
      </c>
      <c r="D2715" t="b">
        <v>0</v>
      </c>
      <c r="E2715" t="b">
        <v>0</v>
      </c>
    </row>
    <row r="2716" spans="1:5" x14ac:dyDescent="0.2">
      <c r="A2716">
        <v>297979</v>
      </c>
      <c r="B2716" t="s">
        <v>5</v>
      </c>
      <c r="C2716">
        <v>222</v>
      </c>
      <c r="D2716" t="b">
        <v>1</v>
      </c>
      <c r="E2716" t="b">
        <v>1</v>
      </c>
    </row>
    <row r="2717" spans="1:5" x14ac:dyDescent="0.2">
      <c r="A2717">
        <v>298102</v>
      </c>
      <c r="B2717" t="s">
        <v>6</v>
      </c>
      <c r="C2717">
        <v>31</v>
      </c>
      <c r="D2717" t="b">
        <v>0</v>
      </c>
      <c r="E2717" t="b">
        <v>0</v>
      </c>
    </row>
    <row r="2718" spans="1:5" x14ac:dyDescent="0.2">
      <c r="A2718">
        <v>298373</v>
      </c>
      <c r="B2718" t="s">
        <v>5</v>
      </c>
      <c r="C2718">
        <v>24</v>
      </c>
      <c r="D2718" t="b">
        <v>0</v>
      </c>
      <c r="E2718" t="b">
        <v>0</v>
      </c>
    </row>
    <row r="2719" spans="1:5" x14ac:dyDescent="0.2">
      <c r="A2719">
        <v>298517</v>
      </c>
      <c r="B2719" t="s">
        <v>6</v>
      </c>
      <c r="C2719">
        <v>14</v>
      </c>
      <c r="D2719" t="b">
        <v>1</v>
      </c>
      <c r="E2719" t="b">
        <v>1</v>
      </c>
    </row>
    <row r="2720" spans="1:5" x14ac:dyDescent="0.2">
      <c r="A2720">
        <v>298519</v>
      </c>
      <c r="B2720" t="s">
        <v>6</v>
      </c>
      <c r="C2720">
        <v>36</v>
      </c>
      <c r="D2720" t="b">
        <v>0</v>
      </c>
      <c r="E2720" t="b">
        <v>0</v>
      </c>
    </row>
    <row r="2721" spans="1:5" x14ac:dyDescent="0.2">
      <c r="A2721">
        <v>298661</v>
      </c>
      <c r="B2721" t="s">
        <v>6</v>
      </c>
      <c r="C2721">
        <v>18</v>
      </c>
      <c r="D2721" t="b">
        <v>0</v>
      </c>
      <c r="E2721" t="b">
        <v>0</v>
      </c>
    </row>
    <row r="2722" spans="1:5" x14ac:dyDescent="0.2">
      <c r="A2722">
        <v>298697</v>
      </c>
      <c r="B2722" t="s">
        <v>5</v>
      </c>
      <c r="C2722">
        <v>63</v>
      </c>
      <c r="D2722" t="b">
        <v>1</v>
      </c>
      <c r="E2722" t="b">
        <v>0</v>
      </c>
    </row>
    <row r="2723" spans="1:5" x14ac:dyDescent="0.2">
      <c r="A2723">
        <v>298753</v>
      </c>
      <c r="B2723" t="s">
        <v>6</v>
      </c>
      <c r="C2723">
        <v>100</v>
      </c>
      <c r="D2723" t="b">
        <v>1</v>
      </c>
      <c r="E2723" t="b">
        <v>1</v>
      </c>
    </row>
    <row r="2724" spans="1:5" x14ac:dyDescent="0.2">
      <c r="A2724">
        <v>298852</v>
      </c>
      <c r="B2724" t="s">
        <v>5</v>
      </c>
      <c r="C2724">
        <v>39</v>
      </c>
      <c r="D2724" t="b">
        <v>1</v>
      </c>
      <c r="E2724" t="b">
        <v>0</v>
      </c>
    </row>
    <row r="2725" spans="1:5" x14ac:dyDescent="0.2">
      <c r="A2725">
        <v>299064</v>
      </c>
      <c r="B2725" t="s">
        <v>5</v>
      </c>
      <c r="C2725">
        <v>9</v>
      </c>
      <c r="D2725" t="b">
        <v>1</v>
      </c>
      <c r="E2725" t="b">
        <v>0</v>
      </c>
    </row>
    <row r="2726" spans="1:5" x14ac:dyDescent="0.2">
      <c r="A2726">
        <v>299107</v>
      </c>
      <c r="B2726" t="s">
        <v>6</v>
      </c>
      <c r="C2726">
        <v>9</v>
      </c>
      <c r="D2726" t="b">
        <v>0</v>
      </c>
      <c r="E2726" t="b">
        <v>0</v>
      </c>
    </row>
    <row r="2727" spans="1:5" x14ac:dyDescent="0.2">
      <c r="A2727">
        <v>299215</v>
      </c>
      <c r="B2727" t="s">
        <v>5</v>
      </c>
      <c r="C2727">
        <v>3</v>
      </c>
      <c r="D2727" t="b">
        <v>0</v>
      </c>
      <c r="E2727" t="b">
        <v>0</v>
      </c>
    </row>
    <row r="2728" spans="1:5" x14ac:dyDescent="0.2">
      <c r="A2728">
        <v>299334</v>
      </c>
      <c r="B2728" t="s">
        <v>6</v>
      </c>
      <c r="C2728">
        <v>11</v>
      </c>
      <c r="D2728" t="b">
        <v>0</v>
      </c>
      <c r="E2728" t="b">
        <v>0</v>
      </c>
    </row>
    <row r="2729" spans="1:5" x14ac:dyDescent="0.2">
      <c r="A2729">
        <v>299394</v>
      </c>
      <c r="B2729" t="s">
        <v>6</v>
      </c>
      <c r="C2729">
        <v>6</v>
      </c>
      <c r="D2729" t="b">
        <v>0</v>
      </c>
      <c r="E2729" t="b">
        <v>0</v>
      </c>
    </row>
    <row r="2730" spans="1:5" x14ac:dyDescent="0.2">
      <c r="A2730">
        <v>299468</v>
      </c>
      <c r="B2730" t="s">
        <v>6</v>
      </c>
      <c r="C2730">
        <v>135</v>
      </c>
      <c r="D2730" t="b">
        <v>1</v>
      </c>
      <c r="E2730" t="b">
        <v>0</v>
      </c>
    </row>
    <row r="2731" spans="1:5" x14ac:dyDescent="0.2">
      <c r="A2731">
        <v>299533</v>
      </c>
      <c r="B2731" t="s">
        <v>5</v>
      </c>
      <c r="C2731">
        <v>14</v>
      </c>
      <c r="D2731" t="b">
        <v>0</v>
      </c>
      <c r="E2731" t="b">
        <v>0</v>
      </c>
    </row>
    <row r="2732" spans="1:5" x14ac:dyDescent="0.2">
      <c r="A2732">
        <v>299534</v>
      </c>
      <c r="B2732" t="s">
        <v>6</v>
      </c>
      <c r="C2732">
        <v>15</v>
      </c>
      <c r="D2732" t="b">
        <v>1</v>
      </c>
      <c r="E2732" t="b">
        <v>0</v>
      </c>
    </row>
    <row r="2733" spans="1:5" x14ac:dyDescent="0.2">
      <c r="A2733">
        <v>299692</v>
      </c>
      <c r="B2733" t="s">
        <v>6</v>
      </c>
      <c r="C2733">
        <v>1</v>
      </c>
      <c r="D2733" t="b">
        <v>0</v>
      </c>
      <c r="E2733" t="b">
        <v>0</v>
      </c>
    </row>
    <row r="2734" spans="1:5" x14ac:dyDescent="0.2">
      <c r="A2734">
        <v>299832</v>
      </c>
      <c r="B2734" t="s">
        <v>5</v>
      </c>
      <c r="C2734">
        <v>77</v>
      </c>
      <c r="D2734" t="b">
        <v>1</v>
      </c>
      <c r="E2734" t="b">
        <v>0</v>
      </c>
    </row>
    <row r="2735" spans="1:5" x14ac:dyDescent="0.2">
      <c r="A2735">
        <v>299835</v>
      </c>
      <c r="B2735" t="s">
        <v>6</v>
      </c>
      <c r="C2735">
        <v>7</v>
      </c>
      <c r="D2735" t="b">
        <v>1</v>
      </c>
      <c r="E2735" t="b">
        <v>0</v>
      </c>
    </row>
    <row r="2736" spans="1:5" x14ac:dyDescent="0.2">
      <c r="A2736">
        <v>299840</v>
      </c>
      <c r="B2736" t="s">
        <v>5</v>
      </c>
      <c r="C2736">
        <v>246</v>
      </c>
      <c r="D2736" t="b">
        <v>1</v>
      </c>
      <c r="E2736" t="b">
        <v>1</v>
      </c>
    </row>
    <row r="2737" spans="1:5" x14ac:dyDescent="0.2">
      <c r="A2737">
        <v>299944</v>
      </c>
      <c r="B2737" t="s">
        <v>6</v>
      </c>
      <c r="C2737">
        <v>81</v>
      </c>
      <c r="D2737" t="b">
        <v>1</v>
      </c>
      <c r="E2737" t="b">
        <v>1</v>
      </c>
    </row>
    <row r="2738" spans="1:5" x14ac:dyDescent="0.2">
      <c r="A2738">
        <v>300255</v>
      </c>
      <c r="B2738" t="s">
        <v>6</v>
      </c>
      <c r="C2738">
        <v>16</v>
      </c>
      <c r="D2738" t="b">
        <v>0</v>
      </c>
      <c r="E2738" t="b">
        <v>0</v>
      </c>
    </row>
    <row r="2739" spans="1:5" x14ac:dyDescent="0.2">
      <c r="A2739">
        <v>300473</v>
      </c>
      <c r="B2739" t="s">
        <v>6</v>
      </c>
      <c r="C2739">
        <v>58</v>
      </c>
      <c r="D2739" t="b">
        <v>1</v>
      </c>
      <c r="E2739" t="b">
        <v>0</v>
      </c>
    </row>
    <row r="2740" spans="1:5" x14ac:dyDescent="0.2">
      <c r="A2740">
        <v>300579</v>
      </c>
      <c r="B2740" t="s">
        <v>6</v>
      </c>
      <c r="C2740">
        <v>23</v>
      </c>
      <c r="D2740" t="b">
        <v>1</v>
      </c>
      <c r="E2740" t="b">
        <v>0</v>
      </c>
    </row>
    <row r="2741" spans="1:5" x14ac:dyDescent="0.2">
      <c r="A2741">
        <v>300667</v>
      </c>
      <c r="B2741" t="s">
        <v>6</v>
      </c>
      <c r="C2741">
        <v>2</v>
      </c>
      <c r="D2741" t="b">
        <v>0</v>
      </c>
      <c r="E2741" t="b">
        <v>0</v>
      </c>
    </row>
    <row r="2742" spans="1:5" x14ac:dyDescent="0.2">
      <c r="A2742">
        <v>300711</v>
      </c>
      <c r="B2742" t="s">
        <v>6</v>
      </c>
      <c r="C2742">
        <v>98</v>
      </c>
      <c r="D2742" t="b">
        <v>1</v>
      </c>
      <c r="E2742" t="b">
        <v>0</v>
      </c>
    </row>
    <row r="2743" spans="1:5" x14ac:dyDescent="0.2">
      <c r="A2743">
        <v>300878</v>
      </c>
      <c r="B2743" t="s">
        <v>6</v>
      </c>
      <c r="C2743">
        <v>1</v>
      </c>
      <c r="D2743" t="b">
        <v>0</v>
      </c>
      <c r="E2743" t="b">
        <v>0</v>
      </c>
    </row>
    <row r="2744" spans="1:5" x14ac:dyDescent="0.2">
      <c r="A2744">
        <v>301374</v>
      </c>
      <c r="B2744" t="s">
        <v>5</v>
      </c>
      <c r="C2744">
        <v>0</v>
      </c>
      <c r="D2744" t="b">
        <v>0</v>
      </c>
      <c r="E2744" t="b">
        <v>0</v>
      </c>
    </row>
    <row r="2745" spans="1:5" x14ac:dyDescent="0.2">
      <c r="A2745">
        <v>301385</v>
      </c>
      <c r="B2745" t="s">
        <v>5</v>
      </c>
      <c r="C2745">
        <v>176</v>
      </c>
      <c r="D2745" t="b">
        <v>1</v>
      </c>
      <c r="E2745" t="b">
        <v>1</v>
      </c>
    </row>
    <row r="2746" spans="1:5" x14ac:dyDescent="0.2">
      <c r="A2746">
        <v>301461</v>
      </c>
      <c r="B2746" t="s">
        <v>5</v>
      </c>
      <c r="C2746">
        <v>13</v>
      </c>
      <c r="D2746" t="b">
        <v>0</v>
      </c>
      <c r="E2746" t="b">
        <v>0</v>
      </c>
    </row>
    <row r="2747" spans="1:5" x14ac:dyDescent="0.2">
      <c r="A2747">
        <v>301781</v>
      </c>
      <c r="B2747" t="s">
        <v>5</v>
      </c>
      <c r="C2747">
        <v>47</v>
      </c>
      <c r="D2747" t="b">
        <v>1</v>
      </c>
      <c r="E2747" t="b">
        <v>1</v>
      </c>
    </row>
    <row r="2748" spans="1:5" x14ac:dyDescent="0.2">
      <c r="A2748">
        <v>301800</v>
      </c>
      <c r="B2748" t="s">
        <v>6</v>
      </c>
      <c r="C2748">
        <v>15</v>
      </c>
      <c r="D2748" t="b">
        <v>1</v>
      </c>
      <c r="E2748" t="b">
        <v>0</v>
      </c>
    </row>
    <row r="2749" spans="1:5" x14ac:dyDescent="0.2">
      <c r="A2749">
        <v>301813</v>
      </c>
      <c r="B2749" t="s">
        <v>6</v>
      </c>
      <c r="C2749">
        <v>7</v>
      </c>
      <c r="D2749" t="b">
        <v>0</v>
      </c>
      <c r="E2749" t="b">
        <v>0</v>
      </c>
    </row>
    <row r="2750" spans="1:5" x14ac:dyDescent="0.2">
      <c r="A2750">
        <v>301845</v>
      </c>
      <c r="B2750" t="s">
        <v>6</v>
      </c>
      <c r="C2750">
        <v>456</v>
      </c>
      <c r="D2750" t="b">
        <v>1</v>
      </c>
      <c r="E2750" t="b">
        <v>1</v>
      </c>
    </row>
    <row r="2751" spans="1:5" x14ac:dyDescent="0.2">
      <c r="A2751">
        <v>301875</v>
      </c>
      <c r="B2751" t="s">
        <v>5</v>
      </c>
      <c r="C2751">
        <v>25</v>
      </c>
      <c r="D2751" t="b">
        <v>1</v>
      </c>
      <c r="E2751" t="b">
        <v>0</v>
      </c>
    </row>
    <row r="2752" spans="1:5" x14ac:dyDescent="0.2">
      <c r="A2752">
        <v>301904</v>
      </c>
      <c r="B2752" t="s">
        <v>5</v>
      </c>
      <c r="C2752">
        <v>2</v>
      </c>
      <c r="D2752" t="b">
        <v>0</v>
      </c>
      <c r="E2752" t="b">
        <v>0</v>
      </c>
    </row>
    <row r="2753" spans="1:5" x14ac:dyDescent="0.2">
      <c r="A2753">
        <v>302100</v>
      </c>
      <c r="B2753" t="s">
        <v>6</v>
      </c>
      <c r="C2753">
        <v>10</v>
      </c>
      <c r="D2753" t="b">
        <v>0</v>
      </c>
      <c r="E2753" t="b">
        <v>0</v>
      </c>
    </row>
    <row r="2754" spans="1:5" x14ac:dyDescent="0.2">
      <c r="A2754">
        <v>302179</v>
      </c>
      <c r="B2754" t="s">
        <v>5</v>
      </c>
      <c r="C2754">
        <v>7</v>
      </c>
      <c r="D2754" t="b">
        <v>0</v>
      </c>
      <c r="E2754" t="b">
        <v>0</v>
      </c>
    </row>
    <row r="2755" spans="1:5" x14ac:dyDescent="0.2">
      <c r="A2755">
        <v>302297</v>
      </c>
      <c r="B2755" t="s">
        <v>6</v>
      </c>
      <c r="C2755">
        <v>10</v>
      </c>
      <c r="D2755" t="b">
        <v>0</v>
      </c>
      <c r="E2755" t="b">
        <v>1</v>
      </c>
    </row>
    <row r="2756" spans="1:5" x14ac:dyDescent="0.2">
      <c r="A2756">
        <v>302317</v>
      </c>
      <c r="B2756" t="s">
        <v>5</v>
      </c>
      <c r="C2756">
        <v>5</v>
      </c>
      <c r="D2756" t="b">
        <v>0</v>
      </c>
      <c r="E2756" t="b">
        <v>0</v>
      </c>
    </row>
    <row r="2757" spans="1:5" x14ac:dyDescent="0.2">
      <c r="A2757">
        <v>302342</v>
      </c>
      <c r="B2757" t="s">
        <v>6</v>
      </c>
      <c r="C2757">
        <v>316</v>
      </c>
      <c r="D2757" t="b">
        <v>0</v>
      </c>
      <c r="E2757" t="b">
        <v>1</v>
      </c>
    </row>
    <row r="2758" spans="1:5" x14ac:dyDescent="0.2">
      <c r="A2758">
        <v>302519</v>
      </c>
      <c r="B2758" t="s">
        <v>6</v>
      </c>
      <c r="C2758">
        <v>121</v>
      </c>
      <c r="D2758" t="b">
        <v>1</v>
      </c>
      <c r="E2758" t="b">
        <v>1</v>
      </c>
    </row>
    <row r="2759" spans="1:5" x14ac:dyDescent="0.2">
      <c r="A2759">
        <v>302650</v>
      </c>
      <c r="B2759" t="s">
        <v>6</v>
      </c>
      <c r="C2759">
        <v>45</v>
      </c>
      <c r="D2759" t="b">
        <v>1</v>
      </c>
      <c r="E2759" t="b">
        <v>0</v>
      </c>
    </row>
    <row r="2760" spans="1:5" x14ac:dyDescent="0.2">
      <c r="A2760">
        <v>302651</v>
      </c>
      <c r="B2760" t="s">
        <v>5</v>
      </c>
      <c r="C2760">
        <v>25</v>
      </c>
      <c r="D2760" t="b">
        <v>0</v>
      </c>
      <c r="E2760" t="b">
        <v>0</v>
      </c>
    </row>
    <row r="2761" spans="1:5" x14ac:dyDescent="0.2">
      <c r="A2761">
        <v>302847</v>
      </c>
      <c r="B2761" t="s">
        <v>6</v>
      </c>
      <c r="C2761">
        <v>68</v>
      </c>
      <c r="D2761" t="b">
        <v>1</v>
      </c>
      <c r="E2761" t="b">
        <v>1</v>
      </c>
    </row>
    <row r="2762" spans="1:5" x14ac:dyDescent="0.2">
      <c r="A2762">
        <v>303020</v>
      </c>
      <c r="B2762" t="s">
        <v>6</v>
      </c>
      <c r="C2762">
        <v>52</v>
      </c>
      <c r="D2762" t="b">
        <v>1</v>
      </c>
      <c r="E2762" t="b">
        <v>1</v>
      </c>
    </row>
    <row r="2763" spans="1:5" x14ac:dyDescent="0.2">
      <c r="A2763">
        <v>303136</v>
      </c>
      <c r="B2763" t="s">
        <v>5</v>
      </c>
      <c r="C2763">
        <v>18</v>
      </c>
      <c r="D2763" t="b">
        <v>1</v>
      </c>
      <c r="E2763" t="b">
        <v>0</v>
      </c>
    </row>
    <row r="2764" spans="1:5" x14ac:dyDescent="0.2">
      <c r="A2764">
        <v>303175</v>
      </c>
      <c r="B2764" t="s">
        <v>6</v>
      </c>
      <c r="C2764">
        <v>18</v>
      </c>
      <c r="D2764" t="b">
        <v>0</v>
      </c>
      <c r="E2764" t="b">
        <v>0</v>
      </c>
    </row>
    <row r="2765" spans="1:5" x14ac:dyDescent="0.2">
      <c r="A2765">
        <v>303201</v>
      </c>
      <c r="B2765" t="s">
        <v>5</v>
      </c>
      <c r="C2765">
        <v>31</v>
      </c>
      <c r="D2765" t="b">
        <v>0</v>
      </c>
      <c r="E2765" t="b">
        <v>0</v>
      </c>
    </row>
    <row r="2766" spans="1:5" x14ac:dyDescent="0.2">
      <c r="A2766">
        <v>303321</v>
      </c>
      <c r="B2766" t="s">
        <v>6</v>
      </c>
      <c r="C2766">
        <v>26</v>
      </c>
      <c r="D2766" t="b">
        <v>0</v>
      </c>
      <c r="E2766" t="b">
        <v>0</v>
      </c>
    </row>
    <row r="2767" spans="1:5" x14ac:dyDescent="0.2">
      <c r="A2767">
        <v>303415</v>
      </c>
      <c r="B2767" t="s">
        <v>5</v>
      </c>
      <c r="C2767">
        <v>3</v>
      </c>
      <c r="D2767" t="b">
        <v>0</v>
      </c>
      <c r="E2767" t="b">
        <v>0</v>
      </c>
    </row>
    <row r="2768" spans="1:5" x14ac:dyDescent="0.2">
      <c r="A2768">
        <v>303829</v>
      </c>
      <c r="B2768" t="s">
        <v>6</v>
      </c>
      <c r="C2768">
        <v>5</v>
      </c>
      <c r="D2768" t="b">
        <v>0</v>
      </c>
      <c r="E2768" t="b">
        <v>0</v>
      </c>
    </row>
    <row r="2769" spans="1:5" x14ac:dyDescent="0.2">
      <c r="A2769">
        <v>303834</v>
      </c>
      <c r="B2769" t="s">
        <v>5</v>
      </c>
      <c r="C2769">
        <v>11</v>
      </c>
      <c r="D2769" t="b">
        <v>1</v>
      </c>
      <c r="E2769" t="b">
        <v>0</v>
      </c>
    </row>
    <row r="2770" spans="1:5" x14ac:dyDescent="0.2">
      <c r="A2770">
        <v>303959</v>
      </c>
      <c r="B2770" t="s">
        <v>5</v>
      </c>
      <c r="C2770">
        <v>12</v>
      </c>
      <c r="D2770" t="b">
        <v>0</v>
      </c>
      <c r="E2770" t="b">
        <v>0</v>
      </c>
    </row>
    <row r="2771" spans="1:5" x14ac:dyDescent="0.2">
      <c r="A2771">
        <v>304120</v>
      </c>
      <c r="B2771" t="s">
        <v>5</v>
      </c>
      <c r="C2771">
        <v>30</v>
      </c>
      <c r="D2771" t="b">
        <v>1</v>
      </c>
      <c r="E2771" t="b">
        <v>0</v>
      </c>
    </row>
    <row r="2772" spans="1:5" x14ac:dyDescent="0.2">
      <c r="A2772">
        <v>304314</v>
      </c>
      <c r="B2772" t="s">
        <v>5</v>
      </c>
      <c r="C2772">
        <v>12</v>
      </c>
      <c r="D2772" t="b">
        <v>0</v>
      </c>
      <c r="E2772" t="b">
        <v>0</v>
      </c>
    </row>
    <row r="2773" spans="1:5" x14ac:dyDescent="0.2">
      <c r="A2773">
        <v>304618</v>
      </c>
      <c r="B2773" t="s">
        <v>6</v>
      </c>
      <c r="C2773">
        <v>83</v>
      </c>
      <c r="D2773" t="b">
        <v>0</v>
      </c>
      <c r="E2773" t="b">
        <v>1</v>
      </c>
    </row>
    <row r="2774" spans="1:5" x14ac:dyDescent="0.2">
      <c r="A2774">
        <v>304866</v>
      </c>
      <c r="B2774" t="s">
        <v>6</v>
      </c>
      <c r="C2774">
        <v>138</v>
      </c>
      <c r="D2774" t="b">
        <v>1</v>
      </c>
      <c r="E2774" t="b">
        <v>0</v>
      </c>
    </row>
    <row r="2775" spans="1:5" x14ac:dyDescent="0.2">
      <c r="A2775">
        <v>304972</v>
      </c>
      <c r="B2775" t="s">
        <v>5</v>
      </c>
      <c r="C2775">
        <v>106</v>
      </c>
      <c r="D2775" t="b">
        <v>1</v>
      </c>
      <c r="E2775" t="b">
        <v>0</v>
      </c>
    </row>
    <row r="2776" spans="1:5" x14ac:dyDescent="0.2">
      <c r="A2776">
        <v>305086</v>
      </c>
      <c r="B2776" t="s">
        <v>6</v>
      </c>
      <c r="C2776">
        <v>9</v>
      </c>
      <c r="D2776" t="b">
        <v>1</v>
      </c>
      <c r="E2776" t="b">
        <v>0</v>
      </c>
    </row>
    <row r="2777" spans="1:5" x14ac:dyDescent="0.2">
      <c r="A2777">
        <v>305273</v>
      </c>
      <c r="B2777" t="s">
        <v>6</v>
      </c>
      <c r="C2777">
        <v>4</v>
      </c>
      <c r="D2777" t="b">
        <v>0</v>
      </c>
      <c r="E2777" t="b">
        <v>0</v>
      </c>
    </row>
    <row r="2778" spans="1:5" x14ac:dyDescent="0.2">
      <c r="A2778">
        <v>305345</v>
      </c>
      <c r="B2778" t="s">
        <v>6</v>
      </c>
      <c r="C2778">
        <v>79</v>
      </c>
      <c r="D2778" t="b">
        <v>1</v>
      </c>
      <c r="E2778" t="b">
        <v>1</v>
      </c>
    </row>
    <row r="2779" spans="1:5" x14ac:dyDescent="0.2">
      <c r="A2779">
        <v>305472</v>
      </c>
      <c r="B2779" t="s">
        <v>6</v>
      </c>
      <c r="C2779">
        <v>37</v>
      </c>
      <c r="D2779" t="b">
        <v>1</v>
      </c>
      <c r="E2779" t="b">
        <v>0</v>
      </c>
    </row>
    <row r="2780" spans="1:5" x14ac:dyDescent="0.2">
      <c r="A2780">
        <v>305473</v>
      </c>
      <c r="B2780" t="s">
        <v>5</v>
      </c>
      <c r="C2780">
        <v>5</v>
      </c>
      <c r="D2780" t="b">
        <v>0</v>
      </c>
      <c r="E2780" t="b">
        <v>0</v>
      </c>
    </row>
    <row r="2781" spans="1:5" x14ac:dyDescent="0.2">
      <c r="A2781">
        <v>305972</v>
      </c>
      <c r="B2781" t="s">
        <v>5</v>
      </c>
      <c r="C2781">
        <v>83</v>
      </c>
      <c r="D2781" t="b">
        <v>1</v>
      </c>
      <c r="E2781" t="b">
        <v>0</v>
      </c>
    </row>
    <row r="2782" spans="1:5" x14ac:dyDescent="0.2">
      <c r="A2782">
        <v>305975</v>
      </c>
      <c r="B2782" t="s">
        <v>6</v>
      </c>
      <c r="C2782">
        <v>1</v>
      </c>
      <c r="D2782" t="b">
        <v>0</v>
      </c>
      <c r="E2782" t="b">
        <v>0</v>
      </c>
    </row>
    <row r="2783" spans="1:5" x14ac:dyDescent="0.2">
      <c r="A2783">
        <v>306055</v>
      </c>
      <c r="B2783" t="s">
        <v>6</v>
      </c>
      <c r="C2783">
        <v>7</v>
      </c>
      <c r="D2783" t="b">
        <v>0</v>
      </c>
      <c r="E2783" t="b">
        <v>1</v>
      </c>
    </row>
    <row r="2784" spans="1:5" x14ac:dyDescent="0.2">
      <c r="A2784">
        <v>306210</v>
      </c>
      <c r="B2784" t="s">
        <v>6</v>
      </c>
      <c r="C2784">
        <v>178</v>
      </c>
      <c r="D2784" t="b">
        <v>1</v>
      </c>
      <c r="E2784" t="b">
        <v>1</v>
      </c>
    </row>
    <row r="2785" spans="1:5" x14ac:dyDescent="0.2">
      <c r="A2785">
        <v>306266</v>
      </c>
      <c r="B2785" t="s">
        <v>6</v>
      </c>
      <c r="C2785">
        <v>22</v>
      </c>
      <c r="D2785" t="b">
        <v>1</v>
      </c>
      <c r="E2785" t="b">
        <v>0</v>
      </c>
    </row>
    <row r="2786" spans="1:5" x14ac:dyDescent="0.2">
      <c r="A2786">
        <v>306300</v>
      </c>
      <c r="B2786" t="s">
        <v>6</v>
      </c>
      <c r="C2786">
        <v>26</v>
      </c>
      <c r="D2786" t="b">
        <v>0</v>
      </c>
      <c r="E2786" t="b">
        <v>0</v>
      </c>
    </row>
    <row r="2787" spans="1:5" x14ac:dyDescent="0.2">
      <c r="A2787">
        <v>306355</v>
      </c>
      <c r="B2787" t="s">
        <v>5</v>
      </c>
      <c r="C2787">
        <v>5</v>
      </c>
      <c r="D2787" t="b">
        <v>0</v>
      </c>
      <c r="E2787" t="b">
        <v>0</v>
      </c>
    </row>
    <row r="2788" spans="1:5" x14ac:dyDescent="0.2">
      <c r="A2788">
        <v>306530</v>
      </c>
      <c r="B2788" t="s">
        <v>5</v>
      </c>
      <c r="C2788">
        <v>9</v>
      </c>
      <c r="D2788" t="b">
        <v>0</v>
      </c>
      <c r="E2788" t="b">
        <v>0</v>
      </c>
    </row>
    <row r="2789" spans="1:5" x14ac:dyDescent="0.2">
      <c r="A2789">
        <v>306596</v>
      </c>
      <c r="B2789" t="s">
        <v>6</v>
      </c>
      <c r="C2789">
        <v>91</v>
      </c>
      <c r="D2789" t="b">
        <v>0</v>
      </c>
      <c r="E2789" t="b">
        <v>0</v>
      </c>
    </row>
    <row r="2790" spans="1:5" x14ac:dyDescent="0.2">
      <c r="A2790">
        <v>306691</v>
      </c>
      <c r="B2790" t="s">
        <v>6</v>
      </c>
      <c r="C2790">
        <v>11</v>
      </c>
      <c r="D2790" t="b">
        <v>1</v>
      </c>
      <c r="E2790" t="b">
        <v>0</v>
      </c>
    </row>
    <row r="2791" spans="1:5" x14ac:dyDescent="0.2">
      <c r="A2791">
        <v>306725</v>
      </c>
      <c r="B2791" t="s">
        <v>6</v>
      </c>
      <c r="C2791">
        <v>55</v>
      </c>
      <c r="D2791" t="b">
        <v>0</v>
      </c>
      <c r="E2791" t="b">
        <v>1</v>
      </c>
    </row>
    <row r="2792" spans="1:5" x14ac:dyDescent="0.2">
      <c r="A2792">
        <v>306895</v>
      </c>
      <c r="B2792" t="s">
        <v>5</v>
      </c>
      <c r="C2792">
        <v>0</v>
      </c>
      <c r="D2792" t="b">
        <v>0</v>
      </c>
      <c r="E2792" t="b">
        <v>0</v>
      </c>
    </row>
    <row r="2793" spans="1:5" x14ac:dyDescent="0.2">
      <c r="A2793">
        <v>306920</v>
      </c>
      <c r="B2793" t="s">
        <v>5</v>
      </c>
      <c r="C2793">
        <v>11</v>
      </c>
      <c r="D2793" t="b">
        <v>0</v>
      </c>
      <c r="E2793" t="b">
        <v>0</v>
      </c>
    </row>
    <row r="2794" spans="1:5" x14ac:dyDescent="0.2">
      <c r="A2794">
        <v>307029</v>
      </c>
      <c r="B2794" t="s">
        <v>6</v>
      </c>
      <c r="C2794">
        <v>41</v>
      </c>
      <c r="D2794" t="b">
        <v>1</v>
      </c>
      <c r="E2794" t="b">
        <v>0</v>
      </c>
    </row>
    <row r="2795" spans="1:5" x14ac:dyDescent="0.2">
      <c r="A2795">
        <v>307099</v>
      </c>
      <c r="B2795" t="s">
        <v>5</v>
      </c>
      <c r="C2795">
        <v>5</v>
      </c>
      <c r="D2795" t="b">
        <v>1</v>
      </c>
      <c r="E2795" t="b">
        <v>0</v>
      </c>
    </row>
    <row r="2796" spans="1:5" x14ac:dyDescent="0.2">
      <c r="A2796">
        <v>307109</v>
      </c>
      <c r="B2796" t="s">
        <v>5</v>
      </c>
      <c r="C2796">
        <v>38</v>
      </c>
      <c r="D2796" t="b">
        <v>0</v>
      </c>
      <c r="E2796" t="b">
        <v>0</v>
      </c>
    </row>
    <row r="2797" spans="1:5" x14ac:dyDescent="0.2">
      <c r="A2797">
        <v>307206</v>
      </c>
      <c r="B2797" t="s">
        <v>6</v>
      </c>
      <c r="C2797">
        <v>2</v>
      </c>
      <c r="D2797" t="b">
        <v>0</v>
      </c>
      <c r="E2797" t="b">
        <v>0</v>
      </c>
    </row>
    <row r="2798" spans="1:5" x14ac:dyDescent="0.2">
      <c r="A2798">
        <v>307252</v>
      </c>
      <c r="B2798" t="s">
        <v>5</v>
      </c>
      <c r="C2798">
        <v>5</v>
      </c>
      <c r="D2798" t="b">
        <v>0</v>
      </c>
      <c r="E2798" t="b">
        <v>0</v>
      </c>
    </row>
    <row r="2799" spans="1:5" x14ac:dyDescent="0.2">
      <c r="A2799">
        <v>307347</v>
      </c>
      <c r="B2799" t="s">
        <v>5</v>
      </c>
      <c r="C2799">
        <v>57</v>
      </c>
      <c r="D2799" t="b">
        <v>1</v>
      </c>
      <c r="E2799" t="b">
        <v>0</v>
      </c>
    </row>
    <row r="2800" spans="1:5" x14ac:dyDescent="0.2">
      <c r="A2800">
        <v>307418</v>
      </c>
      <c r="B2800" t="s">
        <v>5</v>
      </c>
      <c r="C2800">
        <v>29</v>
      </c>
      <c r="D2800" t="b">
        <v>1</v>
      </c>
      <c r="E2800" t="b">
        <v>0</v>
      </c>
    </row>
    <row r="2801" spans="1:5" x14ac:dyDescent="0.2">
      <c r="A2801">
        <v>307441</v>
      </c>
      <c r="B2801" t="s">
        <v>6</v>
      </c>
      <c r="C2801">
        <v>113</v>
      </c>
      <c r="D2801" t="b">
        <v>1</v>
      </c>
      <c r="E2801" t="b">
        <v>1</v>
      </c>
    </row>
    <row r="2802" spans="1:5" x14ac:dyDescent="0.2">
      <c r="A2802">
        <v>307479</v>
      </c>
      <c r="B2802" t="s">
        <v>6</v>
      </c>
      <c r="C2802">
        <v>18</v>
      </c>
      <c r="D2802" t="b">
        <v>0</v>
      </c>
      <c r="E2802" t="b">
        <v>0</v>
      </c>
    </row>
    <row r="2803" spans="1:5" x14ac:dyDescent="0.2">
      <c r="A2803">
        <v>307537</v>
      </c>
      <c r="B2803" t="s">
        <v>5</v>
      </c>
      <c r="C2803">
        <v>4</v>
      </c>
      <c r="D2803" t="b">
        <v>0</v>
      </c>
      <c r="E2803" t="b">
        <v>0</v>
      </c>
    </row>
    <row r="2804" spans="1:5" x14ac:dyDescent="0.2">
      <c r="A2804">
        <v>307674</v>
      </c>
      <c r="B2804" t="s">
        <v>5</v>
      </c>
      <c r="C2804">
        <v>45</v>
      </c>
      <c r="D2804" t="b">
        <v>1</v>
      </c>
      <c r="E2804" t="b">
        <v>1</v>
      </c>
    </row>
    <row r="2805" spans="1:5" x14ac:dyDescent="0.2">
      <c r="A2805">
        <v>307703</v>
      </c>
      <c r="B2805" t="s">
        <v>6</v>
      </c>
      <c r="C2805">
        <v>0</v>
      </c>
      <c r="D2805" t="b">
        <v>1</v>
      </c>
      <c r="E2805" t="b">
        <v>1</v>
      </c>
    </row>
    <row r="2806" spans="1:5" x14ac:dyDescent="0.2">
      <c r="A2806">
        <v>307714</v>
      </c>
      <c r="B2806" t="s">
        <v>5</v>
      </c>
      <c r="C2806">
        <v>43</v>
      </c>
      <c r="D2806" t="b">
        <v>0</v>
      </c>
      <c r="E2806" t="b">
        <v>0</v>
      </c>
    </row>
    <row r="2807" spans="1:5" x14ac:dyDescent="0.2">
      <c r="A2807">
        <v>307750</v>
      </c>
      <c r="B2807" t="s">
        <v>6</v>
      </c>
      <c r="C2807">
        <v>0</v>
      </c>
      <c r="D2807" t="b">
        <v>0</v>
      </c>
      <c r="E2807" t="b">
        <v>0</v>
      </c>
    </row>
    <row r="2808" spans="1:5" x14ac:dyDescent="0.2">
      <c r="A2808">
        <v>307856</v>
      </c>
      <c r="B2808" t="s">
        <v>6</v>
      </c>
      <c r="C2808">
        <v>1</v>
      </c>
      <c r="D2808" t="b">
        <v>0</v>
      </c>
      <c r="E2808" t="b">
        <v>0</v>
      </c>
    </row>
    <row r="2809" spans="1:5" x14ac:dyDescent="0.2">
      <c r="A2809">
        <v>307991</v>
      </c>
      <c r="B2809" t="s">
        <v>6</v>
      </c>
      <c r="C2809">
        <v>16</v>
      </c>
      <c r="D2809" t="b">
        <v>0</v>
      </c>
      <c r="E2809" t="b">
        <v>0</v>
      </c>
    </row>
    <row r="2810" spans="1:5" x14ac:dyDescent="0.2">
      <c r="A2810">
        <v>308041</v>
      </c>
      <c r="B2810" t="s">
        <v>6</v>
      </c>
      <c r="C2810">
        <v>52</v>
      </c>
      <c r="D2810" t="b">
        <v>0</v>
      </c>
      <c r="E2810" t="b">
        <v>1</v>
      </c>
    </row>
    <row r="2811" spans="1:5" x14ac:dyDescent="0.2">
      <c r="A2811">
        <v>308304</v>
      </c>
      <c r="B2811" t="s">
        <v>5</v>
      </c>
      <c r="C2811">
        <v>62</v>
      </c>
      <c r="D2811" t="b">
        <v>1</v>
      </c>
      <c r="E2811" t="b">
        <v>1</v>
      </c>
    </row>
    <row r="2812" spans="1:5" x14ac:dyDescent="0.2">
      <c r="A2812">
        <v>308340</v>
      </c>
      <c r="B2812" t="s">
        <v>5</v>
      </c>
      <c r="C2812">
        <v>0</v>
      </c>
      <c r="D2812" t="b">
        <v>0</v>
      </c>
      <c r="E2812" t="b">
        <v>0</v>
      </c>
    </row>
    <row r="2813" spans="1:5" x14ac:dyDescent="0.2">
      <c r="A2813">
        <v>308443</v>
      </c>
      <c r="B2813" t="s">
        <v>6</v>
      </c>
      <c r="C2813">
        <v>100</v>
      </c>
      <c r="D2813" t="b">
        <v>1</v>
      </c>
      <c r="E2813" t="b">
        <v>0</v>
      </c>
    </row>
    <row r="2814" spans="1:5" x14ac:dyDescent="0.2">
      <c r="A2814">
        <v>308446</v>
      </c>
      <c r="B2814" t="s">
        <v>5</v>
      </c>
      <c r="C2814">
        <v>2</v>
      </c>
      <c r="D2814" t="b">
        <v>0</v>
      </c>
      <c r="E2814" t="b">
        <v>0</v>
      </c>
    </row>
    <row r="2815" spans="1:5" x14ac:dyDescent="0.2">
      <c r="A2815">
        <v>308471</v>
      </c>
      <c r="B2815" t="s">
        <v>6</v>
      </c>
      <c r="C2815">
        <v>9</v>
      </c>
      <c r="D2815" t="b">
        <v>0</v>
      </c>
      <c r="E2815" t="b">
        <v>0</v>
      </c>
    </row>
    <row r="2816" spans="1:5" x14ac:dyDescent="0.2">
      <c r="A2816">
        <v>308593</v>
      </c>
      <c r="B2816" t="s">
        <v>5</v>
      </c>
      <c r="C2816">
        <v>11</v>
      </c>
      <c r="D2816" t="b">
        <v>0</v>
      </c>
      <c r="E2816" t="b">
        <v>0</v>
      </c>
    </row>
    <row r="2817" spans="1:5" x14ac:dyDescent="0.2">
      <c r="A2817">
        <v>308609</v>
      </c>
      <c r="B2817" t="s">
        <v>6</v>
      </c>
      <c r="C2817">
        <v>139</v>
      </c>
      <c r="D2817" t="b">
        <v>1</v>
      </c>
      <c r="E2817" t="b">
        <v>1</v>
      </c>
    </row>
    <row r="2818" spans="1:5" x14ac:dyDescent="0.2">
      <c r="A2818">
        <v>308663</v>
      </c>
      <c r="B2818" t="s">
        <v>6</v>
      </c>
      <c r="C2818">
        <v>202</v>
      </c>
      <c r="D2818" t="b">
        <v>1</v>
      </c>
      <c r="E2818" t="b">
        <v>1</v>
      </c>
    </row>
    <row r="2819" spans="1:5" x14ac:dyDescent="0.2">
      <c r="A2819">
        <v>308806</v>
      </c>
      <c r="B2819" t="s">
        <v>5</v>
      </c>
      <c r="C2819">
        <v>69</v>
      </c>
      <c r="D2819" t="b">
        <v>1</v>
      </c>
      <c r="E2819" t="b">
        <v>1</v>
      </c>
    </row>
    <row r="2820" spans="1:5" x14ac:dyDescent="0.2">
      <c r="A2820">
        <v>308833</v>
      </c>
      <c r="B2820" t="s">
        <v>6</v>
      </c>
      <c r="C2820">
        <v>3</v>
      </c>
      <c r="D2820" t="b">
        <v>0</v>
      </c>
      <c r="E2820" t="b">
        <v>0</v>
      </c>
    </row>
    <row r="2821" spans="1:5" x14ac:dyDescent="0.2">
      <c r="A2821">
        <v>308949</v>
      </c>
      <c r="B2821" t="s">
        <v>6</v>
      </c>
      <c r="C2821">
        <v>71</v>
      </c>
      <c r="D2821" t="b">
        <v>1</v>
      </c>
      <c r="E2821" t="b">
        <v>1</v>
      </c>
    </row>
    <row r="2822" spans="1:5" x14ac:dyDescent="0.2">
      <c r="A2822">
        <v>308997</v>
      </c>
      <c r="B2822" t="s">
        <v>5</v>
      </c>
      <c r="C2822">
        <v>28</v>
      </c>
      <c r="D2822" t="b">
        <v>0</v>
      </c>
      <c r="E2822" t="b">
        <v>0</v>
      </c>
    </row>
    <row r="2823" spans="1:5" x14ac:dyDescent="0.2">
      <c r="A2823">
        <v>309777</v>
      </c>
      <c r="B2823" t="s">
        <v>5</v>
      </c>
      <c r="C2823">
        <v>18</v>
      </c>
      <c r="D2823" t="b">
        <v>0</v>
      </c>
      <c r="E2823" t="b">
        <v>0</v>
      </c>
    </row>
    <row r="2824" spans="1:5" x14ac:dyDescent="0.2">
      <c r="A2824">
        <v>309798</v>
      </c>
      <c r="B2824" t="s">
        <v>5</v>
      </c>
      <c r="C2824">
        <v>21</v>
      </c>
      <c r="D2824" t="b">
        <v>0</v>
      </c>
      <c r="E2824" t="b">
        <v>0</v>
      </c>
    </row>
    <row r="2825" spans="1:5" x14ac:dyDescent="0.2">
      <c r="A2825">
        <v>309900</v>
      </c>
      <c r="B2825" t="s">
        <v>6</v>
      </c>
      <c r="C2825">
        <v>25</v>
      </c>
      <c r="D2825" t="b">
        <v>0</v>
      </c>
      <c r="E2825" t="b">
        <v>0</v>
      </c>
    </row>
    <row r="2826" spans="1:5" x14ac:dyDescent="0.2">
      <c r="A2826">
        <v>309932</v>
      </c>
      <c r="B2826" t="s">
        <v>5</v>
      </c>
      <c r="C2826">
        <v>12</v>
      </c>
      <c r="D2826" t="b">
        <v>1</v>
      </c>
      <c r="E2826" t="b">
        <v>0</v>
      </c>
    </row>
    <row r="2827" spans="1:5" x14ac:dyDescent="0.2">
      <c r="A2827">
        <v>309945</v>
      </c>
      <c r="B2827" t="s">
        <v>6</v>
      </c>
      <c r="C2827">
        <v>14</v>
      </c>
      <c r="D2827" t="b">
        <v>0</v>
      </c>
      <c r="E2827" t="b">
        <v>0</v>
      </c>
    </row>
    <row r="2828" spans="1:5" x14ac:dyDescent="0.2">
      <c r="A2828">
        <v>310350</v>
      </c>
      <c r="B2828" t="s">
        <v>5</v>
      </c>
      <c r="C2828">
        <v>28</v>
      </c>
      <c r="D2828" t="b">
        <v>0</v>
      </c>
      <c r="E2828" t="b">
        <v>0</v>
      </c>
    </row>
    <row r="2829" spans="1:5" x14ac:dyDescent="0.2">
      <c r="A2829">
        <v>310452</v>
      </c>
      <c r="B2829" t="s">
        <v>6</v>
      </c>
      <c r="C2829">
        <v>12</v>
      </c>
      <c r="D2829" t="b">
        <v>1</v>
      </c>
      <c r="E2829" t="b">
        <v>0</v>
      </c>
    </row>
    <row r="2830" spans="1:5" x14ac:dyDescent="0.2">
      <c r="A2830">
        <v>310626</v>
      </c>
      <c r="B2830" t="s">
        <v>6</v>
      </c>
      <c r="C2830">
        <v>43</v>
      </c>
      <c r="D2830" t="b">
        <v>1</v>
      </c>
      <c r="E2830" t="b">
        <v>0</v>
      </c>
    </row>
    <row r="2831" spans="1:5" x14ac:dyDescent="0.2">
      <c r="A2831">
        <v>310823</v>
      </c>
      <c r="B2831" t="s">
        <v>6</v>
      </c>
      <c r="C2831">
        <v>39</v>
      </c>
      <c r="D2831" t="b">
        <v>1</v>
      </c>
      <c r="E2831" t="b">
        <v>0</v>
      </c>
    </row>
    <row r="2832" spans="1:5" x14ac:dyDescent="0.2">
      <c r="A2832">
        <v>310957</v>
      </c>
      <c r="B2832" t="s">
        <v>5</v>
      </c>
      <c r="C2832">
        <v>92</v>
      </c>
      <c r="D2832" t="b">
        <v>1</v>
      </c>
      <c r="E2832" t="b">
        <v>0</v>
      </c>
    </row>
    <row r="2833" spans="1:5" x14ac:dyDescent="0.2">
      <c r="A2833">
        <v>311333</v>
      </c>
      <c r="B2833" t="s">
        <v>5</v>
      </c>
      <c r="C2833">
        <v>52</v>
      </c>
      <c r="D2833" t="b">
        <v>1</v>
      </c>
      <c r="E2833" t="b">
        <v>0</v>
      </c>
    </row>
    <row r="2834" spans="1:5" x14ac:dyDescent="0.2">
      <c r="A2834">
        <v>311426</v>
      </c>
      <c r="B2834" t="s">
        <v>6</v>
      </c>
      <c r="C2834">
        <v>600</v>
      </c>
      <c r="D2834" t="b">
        <v>1</v>
      </c>
      <c r="E2834" t="b">
        <v>1</v>
      </c>
    </row>
    <row r="2835" spans="1:5" x14ac:dyDescent="0.2">
      <c r="A2835">
        <v>311542</v>
      </c>
      <c r="B2835" t="s">
        <v>5</v>
      </c>
      <c r="C2835">
        <v>124</v>
      </c>
      <c r="D2835" t="b">
        <v>0</v>
      </c>
      <c r="E2835" t="b">
        <v>0</v>
      </c>
    </row>
    <row r="2836" spans="1:5" x14ac:dyDescent="0.2">
      <c r="A2836">
        <v>311850</v>
      </c>
      <c r="B2836" t="s">
        <v>5</v>
      </c>
      <c r="C2836">
        <v>0</v>
      </c>
      <c r="D2836" t="b">
        <v>0</v>
      </c>
      <c r="E2836" t="b">
        <v>0</v>
      </c>
    </row>
    <row r="2837" spans="1:5" x14ac:dyDescent="0.2">
      <c r="A2837">
        <v>311864</v>
      </c>
      <c r="B2837" t="s">
        <v>6</v>
      </c>
      <c r="C2837">
        <v>8</v>
      </c>
      <c r="D2837" t="b">
        <v>0</v>
      </c>
      <c r="E2837" t="b">
        <v>0</v>
      </c>
    </row>
    <row r="2838" spans="1:5" x14ac:dyDescent="0.2">
      <c r="A2838">
        <v>311910</v>
      </c>
      <c r="B2838" t="s">
        <v>5</v>
      </c>
      <c r="C2838">
        <v>10</v>
      </c>
      <c r="D2838" t="b">
        <v>0</v>
      </c>
      <c r="E2838" t="b">
        <v>0</v>
      </c>
    </row>
    <row r="2839" spans="1:5" x14ac:dyDescent="0.2">
      <c r="A2839">
        <v>312092</v>
      </c>
      <c r="B2839" t="s">
        <v>6</v>
      </c>
      <c r="C2839">
        <v>57</v>
      </c>
      <c r="D2839" t="b">
        <v>1</v>
      </c>
      <c r="E2839" t="b">
        <v>1</v>
      </c>
    </row>
    <row r="2840" spans="1:5" x14ac:dyDescent="0.2">
      <c r="A2840">
        <v>312230</v>
      </c>
      <c r="B2840" t="s">
        <v>5</v>
      </c>
      <c r="C2840">
        <v>7</v>
      </c>
      <c r="D2840" t="b">
        <v>0</v>
      </c>
      <c r="E2840" t="b">
        <v>0</v>
      </c>
    </row>
    <row r="2841" spans="1:5" x14ac:dyDescent="0.2">
      <c r="A2841">
        <v>312451</v>
      </c>
      <c r="B2841" t="s">
        <v>6</v>
      </c>
      <c r="C2841">
        <v>2</v>
      </c>
      <c r="D2841" t="b">
        <v>0</v>
      </c>
      <c r="E2841" t="b">
        <v>0</v>
      </c>
    </row>
    <row r="2842" spans="1:5" x14ac:dyDescent="0.2">
      <c r="A2842">
        <v>312664</v>
      </c>
      <c r="B2842" t="s">
        <v>5</v>
      </c>
      <c r="C2842">
        <v>8</v>
      </c>
      <c r="D2842" t="b">
        <v>0</v>
      </c>
      <c r="E2842" t="b">
        <v>0</v>
      </c>
    </row>
    <row r="2843" spans="1:5" x14ac:dyDescent="0.2">
      <c r="A2843">
        <v>312686</v>
      </c>
      <c r="B2843" t="s">
        <v>5</v>
      </c>
      <c r="C2843">
        <v>109</v>
      </c>
      <c r="D2843" t="b">
        <v>0</v>
      </c>
      <c r="E2843" t="b">
        <v>0</v>
      </c>
    </row>
    <row r="2844" spans="1:5" x14ac:dyDescent="0.2">
      <c r="A2844">
        <v>312711</v>
      </c>
      <c r="B2844" t="s">
        <v>6</v>
      </c>
      <c r="C2844">
        <v>1</v>
      </c>
      <c r="D2844" t="b">
        <v>0</v>
      </c>
      <c r="E2844" t="b">
        <v>0</v>
      </c>
    </row>
    <row r="2845" spans="1:5" x14ac:dyDescent="0.2">
      <c r="A2845">
        <v>312838</v>
      </c>
      <c r="B2845" t="s">
        <v>5</v>
      </c>
      <c r="C2845">
        <v>13</v>
      </c>
      <c r="D2845" t="b">
        <v>1</v>
      </c>
      <c r="E2845" t="b">
        <v>0</v>
      </c>
    </row>
    <row r="2846" spans="1:5" x14ac:dyDescent="0.2">
      <c r="A2846">
        <v>312929</v>
      </c>
      <c r="B2846" t="s">
        <v>6</v>
      </c>
      <c r="C2846">
        <v>85</v>
      </c>
      <c r="D2846" t="b">
        <v>0</v>
      </c>
      <c r="E2846" t="b">
        <v>0</v>
      </c>
    </row>
    <row r="2847" spans="1:5" x14ac:dyDescent="0.2">
      <c r="A2847">
        <v>313011</v>
      </c>
      <c r="B2847" t="s">
        <v>5</v>
      </c>
      <c r="C2847">
        <v>35</v>
      </c>
      <c r="D2847" t="b">
        <v>1</v>
      </c>
      <c r="E2847" t="b">
        <v>1</v>
      </c>
    </row>
    <row r="2848" spans="1:5" x14ac:dyDescent="0.2">
      <c r="A2848">
        <v>313141</v>
      </c>
      <c r="B2848" t="s">
        <v>6</v>
      </c>
      <c r="C2848">
        <v>71</v>
      </c>
      <c r="D2848" t="b">
        <v>1</v>
      </c>
      <c r="E2848" t="b">
        <v>0</v>
      </c>
    </row>
    <row r="2849" spans="1:5" x14ac:dyDescent="0.2">
      <c r="A2849">
        <v>313566</v>
      </c>
      <c r="B2849" t="s">
        <v>6</v>
      </c>
      <c r="C2849">
        <v>67</v>
      </c>
      <c r="D2849" t="b">
        <v>1</v>
      </c>
      <c r="E2849" t="b">
        <v>0</v>
      </c>
    </row>
    <row r="2850" spans="1:5" x14ac:dyDescent="0.2">
      <c r="A2850">
        <v>313567</v>
      </c>
      <c r="B2850" t="s">
        <v>6</v>
      </c>
      <c r="C2850">
        <v>22</v>
      </c>
      <c r="D2850" t="b">
        <v>1</v>
      </c>
      <c r="E2850" t="b">
        <v>0</v>
      </c>
    </row>
    <row r="2851" spans="1:5" x14ac:dyDescent="0.2">
      <c r="A2851">
        <v>313613</v>
      </c>
      <c r="B2851" t="s">
        <v>5</v>
      </c>
      <c r="C2851">
        <v>15</v>
      </c>
      <c r="D2851" t="b">
        <v>0</v>
      </c>
      <c r="E2851" t="b">
        <v>0</v>
      </c>
    </row>
    <row r="2852" spans="1:5" x14ac:dyDescent="0.2">
      <c r="A2852">
        <v>313675</v>
      </c>
      <c r="B2852" t="s">
        <v>6</v>
      </c>
      <c r="C2852">
        <v>2</v>
      </c>
      <c r="D2852" t="b">
        <v>0</v>
      </c>
      <c r="E2852" t="b">
        <v>0</v>
      </c>
    </row>
    <row r="2853" spans="1:5" x14ac:dyDescent="0.2">
      <c r="A2853">
        <v>313718</v>
      </c>
      <c r="B2853" t="s">
        <v>5</v>
      </c>
      <c r="C2853">
        <v>77</v>
      </c>
      <c r="D2853" t="b">
        <v>1</v>
      </c>
      <c r="E2853" t="b">
        <v>0</v>
      </c>
    </row>
    <row r="2854" spans="1:5" x14ac:dyDescent="0.2">
      <c r="A2854">
        <v>313836</v>
      </c>
      <c r="B2854" t="s">
        <v>6</v>
      </c>
      <c r="C2854">
        <v>6</v>
      </c>
      <c r="D2854" t="b">
        <v>0</v>
      </c>
      <c r="E2854" t="b">
        <v>0</v>
      </c>
    </row>
    <row r="2855" spans="1:5" x14ac:dyDescent="0.2">
      <c r="A2855">
        <v>314055</v>
      </c>
      <c r="B2855" t="s">
        <v>6</v>
      </c>
      <c r="C2855">
        <v>18</v>
      </c>
      <c r="D2855" t="b">
        <v>1</v>
      </c>
      <c r="E2855" t="b">
        <v>0</v>
      </c>
    </row>
    <row r="2856" spans="1:5" x14ac:dyDescent="0.2">
      <c r="A2856">
        <v>314080</v>
      </c>
      <c r="B2856" t="s">
        <v>6</v>
      </c>
      <c r="C2856">
        <v>41</v>
      </c>
      <c r="D2856" t="b">
        <v>1</v>
      </c>
      <c r="E2856" t="b">
        <v>1</v>
      </c>
    </row>
    <row r="2857" spans="1:5" x14ac:dyDescent="0.2">
      <c r="A2857">
        <v>314144</v>
      </c>
      <c r="B2857" t="s">
        <v>5</v>
      </c>
      <c r="C2857">
        <v>24</v>
      </c>
      <c r="D2857" t="b">
        <v>0</v>
      </c>
      <c r="E2857" t="b">
        <v>0</v>
      </c>
    </row>
    <row r="2858" spans="1:5" x14ac:dyDescent="0.2">
      <c r="A2858">
        <v>314151</v>
      </c>
      <c r="B2858" t="s">
        <v>5</v>
      </c>
      <c r="C2858">
        <v>4</v>
      </c>
      <c r="D2858" t="b">
        <v>0</v>
      </c>
      <c r="E2858" t="b">
        <v>0</v>
      </c>
    </row>
    <row r="2859" spans="1:5" x14ac:dyDescent="0.2">
      <c r="A2859">
        <v>314484</v>
      </c>
      <c r="B2859" t="s">
        <v>6</v>
      </c>
      <c r="C2859">
        <v>52</v>
      </c>
      <c r="D2859" t="b">
        <v>1</v>
      </c>
      <c r="E2859" t="b">
        <v>1</v>
      </c>
    </row>
    <row r="2860" spans="1:5" x14ac:dyDescent="0.2">
      <c r="A2860">
        <v>314581</v>
      </c>
      <c r="B2860" t="s">
        <v>6</v>
      </c>
      <c r="C2860">
        <v>192</v>
      </c>
      <c r="D2860" t="b">
        <v>0</v>
      </c>
      <c r="E2860" t="b">
        <v>1</v>
      </c>
    </row>
    <row r="2861" spans="1:5" x14ac:dyDescent="0.2">
      <c r="A2861">
        <v>314651</v>
      </c>
      <c r="B2861" t="s">
        <v>5</v>
      </c>
      <c r="C2861">
        <v>28</v>
      </c>
      <c r="D2861" t="b">
        <v>1</v>
      </c>
      <c r="E2861" t="b">
        <v>0</v>
      </c>
    </row>
    <row r="2862" spans="1:5" x14ac:dyDescent="0.2">
      <c r="A2862">
        <v>314863</v>
      </c>
      <c r="B2862" t="s">
        <v>5</v>
      </c>
      <c r="C2862">
        <v>9</v>
      </c>
      <c r="D2862" t="b">
        <v>0</v>
      </c>
      <c r="E2862" t="b">
        <v>0</v>
      </c>
    </row>
    <row r="2863" spans="1:5" x14ac:dyDescent="0.2">
      <c r="A2863">
        <v>314930</v>
      </c>
      <c r="B2863" t="s">
        <v>6</v>
      </c>
      <c r="C2863">
        <v>208</v>
      </c>
      <c r="D2863" t="b">
        <v>1</v>
      </c>
      <c r="E2863" t="b">
        <v>1</v>
      </c>
    </row>
    <row r="2864" spans="1:5" x14ac:dyDescent="0.2">
      <c r="A2864">
        <v>314934</v>
      </c>
      <c r="B2864" t="s">
        <v>5</v>
      </c>
      <c r="C2864">
        <v>414</v>
      </c>
      <c r="D2864" t="b">
        <v>1</v>
      </c>
      <c r="E2864" t="b">
        <v>1</v>
      </c>
    </row>
    <row r="2865" spans="1:5" x14ac:dyDescent="0.2">
      <c r="A2865">
        <v>314946</v>
      </c>
      <c r="B2865" t="s">
        <v>6</v>
      </c>
      <c r="C2865">
        <v>1</v>
      </c>
      <c r="D2865" t="b">
        <v>0</v>
      </c>
      <c r="E2865" t="b">
        <v>0</v>
      </c>
    </row>
    <row r="2866" spans="1:5" x14ac:dyDescent="0.2">
      <c r="A2866">
        <v>315034</v>
      </c>
      <c r="B2866" t="s">
        <v>6</v>
      </c>
      <c r="C2866">
        <v>5</v>
      </c>
      <c r="D2866" t="b">
        <v>0</v>
      </c>
      <c r="E2866" t="b">
        <v>0</v>
      </c>
    </row>
    <row r="2867" spans="1:5" x14ac:dyDescent="0.2">
      <c r="A2867">
        <v>315108</v>
      </c>
      <c r="B2867" t="s">
        <v>5</v>
      </c>
      <c r="C2867">
        <v>227</v>
      </c>
      <c r="D2867" t="b">
        <v>1</v>
      </c>
      <c r="E2867" t="b">
        <v>1</v>
      </c>
    </row>
    <row r="2868" spans="1:5" x14ac:dyDescent="0.2">
      <c r="A2868">
        <v>315161</v>
      </c>
      <c r="B2868" t="s">
        <v>5</v>
      </c>
      <c r="C2868">
        <v>70</v>
      </c>
      <c r="D2868" t="b">
        <v>1</v>
      </c>
      <c r="E2868" t="b">
        <v>1</v>
      </c>
    </row>
    <row r="2869" spans="1:5" x14ac:dyDescent="0.2">
      <c r="A2869">
        <v>315281</v>
      </c>
      <c r="B2869" t="s">
        <v>5</v>
      </c>
      <c r="C2869">
        <v>1</v>
      </c>
      <c r="D2869" t="b">
        <v>0</v>
      </c>
      <c r="E2869" t="b">
        <v>0</v>
      </c>
    </row>
    <row r="2870" spans="1:5" x14ac:dyDescent="0.2">
      <c r="A2870">
        <v>315305</v>
      </c>
      <c r="B2870" t="s">
        <v>6</v>
      </c>
      <c r="C2870">
        <v>27</v>
      </c>
      <c r="D2870" t="b">
        <v>1</v>
      </c>
      <c r="E2870" t="b">
        <v>0</v>
      </c>
    </row>
    <row r="2871" spans="1:5" x14ac:dyDescent="0.2">
      <c r="A2871">
        <v>315453</v>
      </c>
      <c r="B2871" t="s">
        <v>5</v>
      </c>
      <c r="C2871">
        <v>1</v>
      </c>
      <c r="D2871" t="b">
        <v>0</v>
      </c>
      <c r="E2871" t="b">
        <v>0</v>
      </c>
    </row>
    <row r="2872" spans="1:5" x14ac:dyDescent="0.2">
      <c r="A2872">
        <v>315563</v>
      </c>
      <c r="B2872" t="s">
        <v>5</v>
      </c>
      <c r="C2872">
        <v>5</v>
      </c>
      <c r="D2872" t="b">
        <v>0</v>
      </c>
      <c r="E2872" t="b">
        <v>0</v>
      </c>
    </row>
    <row r="2873" spans="1:5" x14ac:dyDescent="0.2">
      <c r="A2873">
        <v>315570</v>
      </c>
      <c r="B2873" t="s">
        <v>5</v>
      </c>
      <c r="C2873">
        <v>223</v>
      </c>
      <c r="D2873" t="b">
        <v>1</v>
      </c>
      <c r="E2873" t="b">
        <v>0</v>
      </c>
    </row>
    <row r="2874" spans="1:5" x14ac:dyDescent="0.2">
      <c r="A2874">
        <v>315578</v>
      </c>
      <c r="B2874" t="s">
        <v>5</v>
      </c>
      <c r="C2874">
        <v>5</v>
      </c>
      <c r="D2874" t="b">
        <v>1</v>
      </c>
      <c r="E2874" t="b">
        <v>0</v>
      </c>
    </row>
    <row r="2875" spans="1:5" x14ac:dyDescent="0.2">
      <c r="A2875">
        <v>315657</v>
      </c>
      <c r="B2875" t="s">
        <v>5</v>
      </c>
      <c r="C2875">
        <v>4</v>
      </c>
      <c r="D2875" t="b">
        <v>0</v>
      </c>
      <c r="E2875" t="b">
        <v>0</v>
      </c>
    </row>
    <row r="2876" spans="1:5" x14ac:dyDescent="0.2">
      <c r="A2876">
        <v>315682</v>
      </c>
      <c r="B2876" t="s">
        <v>5</v>
      </c>
      <c r="C2876">
        <v>93</v>
      </c>
      <c r="D2876" t="b">
        <v>1</v>
      </c>
      <c r="E2876" t="b">
        <v>1</v>
      </c>
    </row>
    <row r="2877" spans="1:5" x14ac:dyDescent="0.2">
      <c r="A2877">
        <v>315760</v>
      </c>
      <c r="B2877" t="s">
        <v>6</v>
      </c>
      <c r="C2877">
        <v>19</v>
      </c>
      <c r="D2877" t="b">
        <v>0</v>
      </c>
      <c r="E2877" t="b">
        <v>0</v>
      </c>
    </row>
    <row r="2878" spans="1:5" x14ac:dyDescent="0.2">
      <c r="A2878">
        <v>315817</v>
      </c>
      <c r="B2878" t="s">
        <v>5</v>
      </c>
      <c r="C2878">
        <v>1</v>
      </c>
      <c r="D2878" t="b">
        <v>0</v>
      </c>
      <c r="E2878" t="b">
        <v>0</v>
      </c>
    </row>
    <row r="2879" spans="1:5" x14ac:dyDescent="0.2">
      <c r="A2879">
        <v>315950</v>
      </c>
      <c r="B2879" t="s">
        <v>6</v>
      </c>
      <c r="C2879">
        <v>116</v>
      </c>
      <c r="D2879" t="b">
        <v>1</v>
      </c>
      <c r="E2879" t="b">
        <v>0</v>
      </c>
    </row>
    <row r="2880" spans="1:5" x14ac:dyDescent="0.2">
      <c r="A2880">
        <v>316020</v>
      </c>
      <c r="B2880" t="s">
        <v>5</v>
      </c>
      <c r="C2880">
        <v>1</v>
      </c>
      <c r="D2880" t="b">
        <v>0</v>
      </c>
      <c r="E2880" t="b">
        <v>0</v>
      </c>
    </row>
    <row r="2881" spans="1:5" x14ac:dyDescent="0.2">
      <c r="A2881">
        <v>316021</v>
      </c>
      <c r="B2881" t="s">
        <v>5</v>
      </c>
      <c r="C2881">
        <v>6</v>
      </c>
      <c r="D2881" t="b">
        <v>0</v>
      </c>
      <c r="E2881" t="b">
        <v>0</v>
      </c>
    </row>
    <row r="2882" spans="1:5" x14ac:dyDescent="0.2">
      <c r="A2882">
        <v>316191</v>
      </c>
      <c r="B2882" t="s">
        <v>6</v>
      </c>
      <c r="C2882">
        <v>211</v>
      </c>
      <c r="D2882" t="b">
        <v>1</v>
      </c>
      <c r="E2882" t="b">
        <v>1</v>
      </c>
    </row>
    <row r="2883" spans="1:5" x14ac:dyDescent="0.2">
      <c r="A2883">
        <v>316363</v>
      </c>
      <c r="B2883" t="s">
        <v>6</v>
      </c>
      <c r="C2883">
        <v>159</v>
      </c>
      <c r="D2883" t="b">
        <v>1</v>
      </c>
      <c r="E2883" t="b">
        <v>0</v>
      </c>
    </row>
    <row r="2884" spans="1:5" x14ac:dyDescent="0.2">
      <c r="A2884">
        <v>316459</v>
      </c>
      <c r="B2884" t="s">
        <v>6</v>
      </c>
      <c r="C2884">
        <v>1</v>
      </c>
      <c r="D2884" t="b">
        <v>0</v>
      </c>
      <c r="E2884" t="b">
        <v>0</v>
      </c>
    </row>
    <row r="2885" spans="1:5" x14ac:dyDescent="0.2">
      <c r="A2885">
        <v>316514</v>
      </c>
      <c r="B2885" t="s">
        <v>6</v>
      </c>
      <c r="C2885">
        <v>17</v>
      </c>
      <c r="D2885" t="b">
        <v>0</v>
      </c>
      <c r="E2885" t="b">
        <v>0</v>
      </c>
    </row>
    <row r="2886" spans="1:5" x14ac:dyDescent="0.2">
      <c r="A2886">
        <v>316751</v>
      </c>
      <c r="B2886" t="s">
        <v>5</v>
      </c>
      <c r="C2886">
        <v>22</v>
      </c>
      <c r="D2886" t="b">
        <v>0</v>
      </c>
      <c r="E2886" t="b">
        <v>0</v>
      </c>
    </row>
    <row r="2887" spans="1:5" x14ac:dyDescent="0.2">
      <c r="A2887">
        <v>316860</v>
      </c>
      <c r="B2887" t="s">
        <v>6</v>
      </c>
      <c r="C2887">
        <v>3</v>
      </c>
      <c r="D2887" t="b">
        <v>0</v>
      </c>
      <c r="E2887" t="b">
        <v>0</v>
      </c>
    </row>
    <row r="2888" spans="1:5" x14ac:dyDescent="0.2">
      <c r="A2888">
        <v>316963</v>
      </c>
      <c r="B2888" t="s">
        <v>5</v>
      </c>
      <c r="C2888">
        <v>3</v>
      </c>
      <c r="D2888" t="b">
        <v>0</v>
      </c>
      <c r="E2888" t="b">
        <v>0</v>
      </c>
    </row>
    <row r="2889" spans="1:5" x14ac:dyDescent="0.2">
      <c r="A2889">
        <v>317057</v>
      </c>
      <c r="B2889" t="s">
        <v>5</v>
      </c>
      <c r="C2889">
        <v>5</v>
      </c>
      <c r="D2889" t="b">
        <v>1</v>
      </c>
      <c r="E2889" t="b">
        <v>0</v>
      </c>
    </row>
    <row r="2890" spans="1:5" x14ac:dyDescent="0.2">
      <c r="A2890">
        <v>317304</v>
      </c>
      <c r="B2890" t="s">
        <v>5</v>
      </c>
      <c r="C2890">
        <v>5</v>
      </c>
      <c r="D2890" t="b">
        <v>0</v>
      </c>
      <c r="E2890" t="b">
        <v>0</v>
      </c>
    </row>
    <row r="2891" spans="1:5" x14ac:dyDescent="0.2">
      <c r="A2891">
        <v>317327</v>
      </c>
      <c r="B2891" t="s">
        <v>6</v>
      </c>
      <c r="C2891">
        <v>94</v>
      </c>
      <c r="D2891" t="b">
        <v>1</v>
      </c>
      <c r="E2891" t="b">
        <v>0</v>
      </c>
    </row>
    <row r="2892" spans="1:5" x14ac:dyDescent="0.2">
      <c r="A2892">
        <v>317464</v>
      </c>
      <c r="B2892" t="s">
        <v>6</v>
      </c>
      <c r="C2892">
        <v>36</v>
      </c>
      <c r="D2892" t="b">
        <v>1</v>
      </c>
      <c r="E2892" t="b">
        <v>0</v>
      </c>
    </row>
    <row r="2893" spans="1:5" x14ac:dyDescent="0.2">
      <c r="A2893">
        <v>317747</v>
      </c>
      <c r="B2893" t="s">
        <v>6</v>
      </c>
      <c r="C2893">
        <v>195</v>
      </c>
      <c r="D2893" t="b">
        <v>1</v>
      </c>
      <c r="E2893" t="b">
        <v>1</v>
      </c>
    </row>
    <row r="2894" spans="1:5" x14ac:dyDescent="0.2">
      <c r="A2894">
        <v>317884</v>
      </c>
      <c r="B2894" t="s">
        <v>6</v>
      </c>
      <c r="C2894">
        <v>165</v>
      </c>
      <c r="D2894" t="b">
        <v>1</v>
      </c>
      <c r="E2894" t="b">
        <v>1</v>
      </c>
    </row>
    <row r="2895" spans="1:5" x14ac:dyDescent="0.2">
      <c r="A2895">
        <v>317930</v>
      </c>
      <c r="B2895" t="s">
        <v>6</v>
      </c>
      <c r="C2895">
        <v>27</v>
      </c>
      <c r="D2895" t="b">
        <v>1</v>
      </c>
      <c r="E2895" t="b">
        <v>1</v>
      </c>
    </row>
    <row r="2896" spans="1:5" x14ac:dyDescent="0.2">
      <c r="A2896">
        <v>318114</v>
      </c>
      <c r="B2896" t="s">
        <v>6</v>
      </c>
      <c r="C2896">
        <v>3</v>
      </c>
      <c r="D2896" t="b">
        <v>0</v>
      </c>
      <c r="E2896" t="b">
        <v>0</v>
      </c>
    </row>
    <row r="2897" spans="1:5" x14ac:dyDescent="0.2">
      <c r="A2897">
        <v>318226</v>
      </c>
      <c r="B2897" t="s">
        <v>6</v>
      </c>
      <c r="C2897">
        <v>141</v>
      </c>
      <c r="D2897" t="b">
        <v>1</v>
      </c>
      <c r="E2897" t="b">
        <v>0</v>
      </c>
    </row>
    <row r="2898" spans="1:5" x14ac:dyDescent="0.2">
      <c r="A2898">
        <v>318451</v>
      </c>
      <c r="B2898" t="s">
        <v>5</v>
      </c>
      <c r="C2898">
        <v>1</v>
      </c>
      <c r="D2898" t="b">
        <v>0</v>
      </c>
      <c r="E2898" t="b">
        <v>0</v>
      </c>
    </row>
    <row r="2899" spans="1:5" x14ac:dyDescent="0.2">
      <c r="A2899">
        <v>318461</v>
      </c>
      <c r="B2899" t="s">
        <v>5</v>
      </c>
      <c r="C2899">
        <v>183</v>
      </c>
      <c r="D2899" t="b">
        <v>1</v>
      </c>
      <c r="E2899" t="b">
        <v>0</v>
      </c>
    </row>
    <row r="2900" spans="1:5" x14ac:dyDescent="0.2">
      <c r="A2900">
        <v>318576</v>
      </c>
      <c r="B2900" t="s">
        <v>6</v>
      </c>
      <c r="C2900">
        <v>11</v>
      </c>
      <c r="D2900" t="b">
        <v>1</v>
      </c>
      <c r="E2900" t="b">
        <v>0</v>
      </c>
    </row>
    <row r="2901" spans="1:5" x14ac:dyDescent="0.2">
      <c r="A2901">
        <v>318740</v>
      </c>
      <c r="B2901" t="s">
        <v>6</v>
      </c>
      <c r="C2901">
        <v>2</v>
      </c>
      <c r="D2901" t="b">
        <v>0</v>
      </c>
      <c r="E2901" t="b">
        <v>0</v>
      </c>
    </row>
    <row r="2902" spans="1:5" x14ac:dyDescent="0.2">
      <c r="A2902">
        <v>318814</v>
      </c>
      <c r="B2902" t="s">
        <v>5</v>
      </c>
      <c r="C2902">
        <v>219</v>
      </c>
      <c r="D2902" t="b">
        <v>1</v>
      </c>
      <c r="E2902" t="b">
        <v>1</v>
      </c>
    </row>
    <row r="2903" spans="1:5" x14ac:dyDescent="0.2">
      <c r="A2903">
        <v>318892</v>
      </c>
      <c r="B2903" t="s">
        <v>6</v>
      </c>
      <c r="C2903">
        <v>149</v>
      </c>
      <c r="D2903" t="b">
        <v>1</v>
      </c>
      <c r="E2903" t="b">
        <v>0</v>
      </c>
    </row>
    <row r="2904" spans="1:5" x14ac:dyDescent="0.2">
      <c r="A2904">
        <v>318914</v>
      </c>
      <c r="B2904" t="s">
        <v>5</v>
      </c>
      <c r="C2904">
        <v>30</v>
      </c>
      <c r="D2904" t="b">
        <v>0</v>
      </c>
      <c r="E2904" t="b">
        <v>0</v>
      </c>
    </row>
    <row r="2905" spans="1:5" x14ac:dyDescent="0.2">
      <c r="A2905">
        <v>318936</v>
      </c>
      <c r="B2905" t="s">
        <v>5</v>
      </c>
      <c r="C2905">
        <v>0</v>
      </c>
      <c r="D2905" t="b">
        <v>0</v>
      </c>
      <c r="E2905" t="b">
        <v>0</v>
      </c>
    </row>
    <row r="2906" spans="1:5" x14ac:dyDescent="0.2">
      <c r="A2906">
        <v>318976</v>
      </c>
      <c r="B2906" t="s">
        <v>6</v>
      </c>
      <c r="C2906">
        <v>33</v>
      </c>
      <c r="D2906" t="b">
        <v>1</v>
      </c>
      <c r="E2906" t="b">
        <v>0</v>
      </c>
    </row>
    <row r="2907" spans="1:5" x14ac:dyDescent="0.2">
      <c r="A2907">
        <v>319070</v>
      </c>
      <c r="B2907" t="s">
        <v>6</v>
      </c>
      <c r="C2907">
        <v>14</v>
      </c>
      <c r="D2907" t="b">
        <v>0</v>
      </c>
      <c r="E2907" t="b">
        <v>0</v>
      </c>
    </row>
    <row r="2908" spans="1:5" x14ac:dyDescent="0.2">
      <c r="A2908">
        <v>319255</v>
      </c>
      <c r="B2908" t="s">
        <v>5</v>
      </c>
      <c r="C2908">
        <v>1</v>
      </c>
      <c r="D2908" t="b">
        <v>0</v>
      </c>
      <c r="E2908" t="b">
        <v>0</v>
      </c>
    </row>
    <row r="2909" spans="1:5" x14ac:dyDescent="0.2">
      <c r="A2909">
        <v>319445</v>
      </c>
      <c r="B2909" t="s">
        <v>6</v>
      </c>
      <c r="C2909">
        <v>2</v>
      </c>
      <c r="D2909" t="b">
        <v>0</v>
      </c>
      <c r="E2909" t="b">
        <v>0</v>
      </c>
    </row>
    <row r="2910" spans="1:5" x14ac:dyDescent="0.2">
      <c r="A2910">
        <v>319486</v>
      </c>
      <c r="B2910" t="s">
        <v>5</v>
      </c>
      <c r="C2910">
        <v>23</v>
      </c>
      <c r="D2910" t="b">
        <v>0</v>
      </c>
      <c r="E2910" t="b">
        <v>1</v>
      </c>
    </row>
    <row r="2911" spans="1:5" x14ac:dyDescent="0.2">
      <c r="A2911">
        <v>319568</v>
      </c>
      <c r="B2911" t="s">
        <v>5</v>
      </c>
      <c r="C2911">
        <v>1</v>
      </c>
      <c r="D2911" t="b">
        <v>0</v>
      </c>
      <c r="E2911" t="b">
        <v>0</v>
      </c>
    </row>
    <row r="2912" spans="1:5" x14ac:dyDescent="0.2">
      <c r="A2912">
        <v>319622</v>
      </c>
      <c r="B2912" t="s">
        <v>5</v>
      </c>
      <c r="C2912">
        <v>18</v>
      </c>
      <c r="D2912" t="b">
        <v>0</v>
      </c>
      <c r="E2912" t="b">
        <v>0</v>
      </c>
    </row>
    <row r="2913" spans="1:5" x14ac:dyDescent="0.2">
      <c r="A2913">
        <v>319689</v>
      </c>
      <c r="B2913" t="s">
        <v>6</v>
      </c>
      <c r="C2913">
        <v>11</v>
      </c>
      <c r="D2913" t="b">
        <v>1</v>
      </c>
      <c r="E2913" t="b">
        <v>1</v>
      </c>
    </row>
    <row r="2914" spans="1:5" x14ac:dyDescent="0.2">
      <c r="A2914">
        <v>319697</v>
      </c>
      <c r="B2914" t="s">
        <v>6</v>
      </c>
      <c r="C2914">
        <v>3</v>
      </c>
      <c r="D2914" t="b">
        <v>0</v>
      </c>
      <c r="E2914" t="b">
        <v>0</v>
      </c>
    </row>
    <row r="2915" spans="1:5" x14ac:dyDescent="0.2">
      <c r="A2915">
        <v>320190</v>
      </c>
      <c r="B2915" t="s">
        <v>6</v>
      </c>
      <c r="C2915">
        <v>20</v>
      </c>
      <c r="D2915" t="b">
        <v>1</v>
      </c>
      <c r="E2915" t="b">
        <v>0</v>
      </c>
    </row>
    <row r="2916" spans="1:5" x14ac:dyDescent="0.2">
      <c r="A2916">
        <v>320227</v>
      </c>
      <c r="B2916" t="s">
        <v>6</v>
      </c>
      <c r="C2916">
        <v>0</v>
      </c>
      <c r="D2916" t="b">
        <v>0</v>
      </c>
      <c r="E2916" t="b">
        <v>0</v>
      </c>
    </row>
    <row r="2917" spans="1:5" x14ac:dyDescent="0.2">
      <c r="A2917">
        <v>320244</v>
      </c>
      <c r="B2917" t="s">
        <v>5</v>
      </c>
      <c r="C2917">
        <v>34</v>
      </c>
      <c r="D2917" t="b">
        <v>0</v>
      </c>
      <c r="E2917" t="b">
        <v>1</v>
      </c>
    </row>
    <row r="2918" spans="1:5" x14ac:dyDescent="0.2">
      <c r="A2918">
        <v>320464</v>
      </c>
      <c r="B2918" t="s">
        <v>5</v>
      </c>
      <c r="C2918">
        <v>54</v>
      </c>
      <c r="D2918" t="b">
        <v>0</v>
      </c>
      <c r="E2918" t="b">
        <v>0</v>
      </c>
    </row>
    <row r="2919" spans="1:5" x14ac:dyDescent="0.2">
      <c r="A2919">
        <v>320659</v>
      </c>
      <c r="B2919" t="s">
        <v>6</v>
      </c>
      <c r="C2919">
        <v>24</v>
      </c>
      <c r="D2919" t="b">
        <v>1</v>
      </c>
      <c r="E2919" t="b">
        <v>0</v>
      </c>
    </row>
    <row r="2920" spans="1:5" x14ac:dyDescent="0.2">
      <c r="A2920">
        <v>320742</v>
      </c>
      <c r="B2920" t="s">
        <v>6</v>
      </c>
      <c r="C2920">
        <v>21</v>
      </c>
      <c r="D2920" t="b">
        <v>0</v>
      </c>
      <c r="E2920" t="b">
        <v>0</v>
      </c>
    </row>
    <row r="2921" spans="1:5" x14ac:dyDescent="0.2">
      <c r="A2921">
        <v>320790</v>
      </c>
      <c r="B2921" t="s">
        <v>6</v>
      </c>
      <c r="C2921">
        <v>288</v>
      </c>
      <c r="D2921" t="b">
        <v>1</v>
      </c>
      <c r="E2921" t="b">
        <v>0</v>
      </c>
    </row>
    <row r="2922" spans="1:5" x14ac:dyDescent="0.2">
      <c r="A2922">
        <v>320807</v>
      </c>
      <c r="B2922" t="s">
        <v>6</v>
      </c>
      <c r="C2922">
        <v>2</v>
      </c>
      <c r="D2922" t="b">
        <v>0</v>
      </c>
      <c r="E2922" t="b">
        <v>0</v>
      </c>
    </row>
    <row r="2923" spans="1:5" x14ac:dyDescent="0.2">
      <c r="A2923">
        <v>320866</v>
      </c>
      <c r="B2923" t="s">
        <v>6</v>
      </c>
      <c r="C2923">
        <v>48</v>
      </c>
      <c r="D2923" t="b">
        <v>0</v>
      </c>
      <c r="E2923" t="b">
        <v>1</v>
      </c>
    </row>
    <row r="2924" spans="1:5" x14ac:dyDescent="0.2">
      <c r="A2924">
        <v>320919</v>
      </c>
      <c r="B2924" t="s">
        <v>5</v>
      </c>
      <c r="C2924">
        <v>8</v>
      </c>
      <c r="D2924" t="b">
        <v>0</v>
      </c>
      <c r="E2924" t="b">
        <v>0</v>
      </c>
    </row>
    <row r="2925" spans="1:5" x14ac:dyDescent="0.2">
      <c r="A2925">
        <v>320983</v>
      </c>
      <c r="B2925" t="s">
        <v>6</v>
      </c>
      <c r="C2925">
        <v>3</v>
      </c>
      <c r="D2925" t="b">
        <v>0</v>
      </c>
      <c r="E2925" t="b">
        <v>0</v>
      </c>
    </row>
    <row r="2926" spans="1:5" x14ac:dyDescent="0.2">
      <c r="A2926">
        <v>321088</v>
      </c>
      <c r="B2926" t="s">
        <v>6</v>
      </c>
      <c r="C2926">
        <v>1</v>
      </c>
      <c r="D2926" t="b">
        <v>0</v>
      </c>
      <c r="E2926" t="b">
        <v>0</v>
      </c>
    </row>
    <row r="2927" spans="1:5" x14ac:dyDescent="0.2">
      <c r="A2927">
        <v>321326</v>
      </c>
      <c r="B2927" t="s">
        <v>6</v>
      </c>
      <c r="C2927">
        <v>12</v>
      </c>
      <c r="D2927" t="b">
        <v>1</v>
      </c>
      <c r="E2927" t="b">
        <v>0</v>
      </c>
    </row>
    <row r="2928" spans="1:5" x14ac:dyDescent="0.2">
      <c r="A2928">
        <v>321340</v>
      </c>
      <c r="B2928" t="s">
        <v>6</v>
      </c>
      <c r="C2928">
        <v>116</v>
      </c>
      <c r="D2928" t="b">
        <v>1</v>
      </c>
      <c r="E2928" t="b">
        <v>1</v>
      </c>
    </row>
    <row r="2929" spans="1:5" x14ac:dyDescent="0.2">
      <c r="A2929">
        <v>321369</v>
      </c>
      <c r="B2929" t="s">
        <v>5</v>
      </c>
      <c r="C2929">
        <v>1</v>
      </c>
      <c r="D2929" t="b">
        <v>0</v>
      </c>
      <c r="E2929" t="b">
        <v>0</v>
      </c>
    </row>
    <row r="2930" spans="1:5" x14ac:dyDescent="0.2">
      <c r="A2930">
        <v>321448</v>
      </c>
      <c r="B2930" t="s">
        <v>5</v>
      </c>
      <c r="C2930">
        <v>8</v>
      </c>
      <c r="D2930" t="b">
        <v>0</v>
      </c>
      <c r="E2930" t="b">
        <v>0</v>
      </c>
    </row>
    <row r="2931" spans="1:5" x14ac:dyDescent="0.2">
      <c r="A2931">
        <v>321578</v>
      </c>
      <c r="B2931" t="s">
        <v>5</v>
      </c>
      <c r="C2931">
        <v>0</v>
      </c>
      <c r="D2931" t="b">
        <v>0</v>
      </c>
      <c r="E2931" t="b">
        <v>0</v>
      </c>
    </row>
    <row r="2932" spans="1:5" x14ac:dyDescent="0.2">
      <c r="A2932">
        <v>321707</v>
      </c>
      <c r="B2932" t="s">
        <v>5</v>
      </c>
      <c r="C2932">
        <v>36</v>
      </c>
      <c r="D2932" t="b">
        <v>1</v>
      </c>
      <c r="E2932" t="b">
        <v>0</v>
      </c>
    </row>
    <row r="2933" spans="1:5" x14ac:dyDescent="0.2">
      <c r="A2933">
        <v>321723</v>
      </c>
      <c r="B2933" t="s">
        <v>5</v>
      </c>
      <c r="C2933">
        <v>6</v>
      </c>
      <c r="D2933" t="b">
        <v>1</v>
      </c>
      <c r="E2933" t="b">
        <v>0</v>
      </c>
    </row>
    <row r="2934" spans="1:5" x14ac:dyDescent="0.2">
      <c r="A2934">
        <v>321803</v>
      </c>
      <c r="B2934" t="s">
        <v>6</v>
      </c>
      <c r="C2934">
        <v>15</v>
      </c>
      <c r="D2934" t="b">
        <v>1</v>
      </c>
      <c r="E2934" t="b">
        <v>0</v>
      </c>
    </row>
    <row r="2935" spans="1:5" x14ac:dyDescent="0.2">
      <c r="A2935">
        <v>321832</v>
      </c>
      <c r="B2935" t="s">
        <v>5</v>
      </c>
      <c r="C2935">
        <v>2</v>
      </c>
      <c r="D2935" t="b">
        <v>0</v>
      </c>
      <c r="E2935" t="b">
        <v>0</v>
      </c>
    </row>
    <row r="2936" spans="1:5" x14ac:dyDescent="0.2">
      <c r="A2936">
        <v>321896</v>
      </c>
      <c r="B2936" t="s">
        <v>5</v>
      </c>
      <c r="C2936">
        <v>3</v>
      </c>
      <c r="D2936" t="b">
        <v>0</v>
      </c>
      <c r="E2936" t="b">
        <v>0</v>
      </c>
    </row>
    <row r="2937" spans="1:5" x14ac:dyDescent="0.2">
      <c r="A2937">
        <v>322024</v>
      </c>
      <c r="B2937" t="s">
        <v>5</v>
      </c>
      <c r="C2937">
        <v>54</v>
      </c>
      <c r="D2937" t="b">
        <v>1</v>
      </c>
      <c r="E2937" t="b">
        <v>1</v>
      </c>
    </row>
    <row r="2938" spans="1:5" x14ac:dyDescent="0.2">
      <c r="A2938">
        <v>322256</v>
      </c>
      <c r="B2938" t="s">
        <v>5</v>
      </c>
      <c r="C2938">
        <v>33</v>
      </c>
      <c r="D2938" t="b">
        <v>1</v>
      </c>
      <c r="E2938" t="b">
        <v>0</v>
      </c>
    </row>
    <row r="2939" spans="1:5" x14ac:dyDescent="0.2">
      <c r="A2939">
        <v>322288</v>
      </c>
      <c r="B2939" t="s">
        <v>6</v>
      </c>
      <c r="C2939">
        <v>238</v>
      </c>
      <c r="D2939" t="b">
        <v>1</v>
      </c>
      <c r="E2939" t="b">
        <v>1</v>
      </c>
    </row>
    <row r="2940" spans="1:5" x14ac:dyDescent="0.2">
      <c r="A2940">
        <v>322615</v>
      </c>
      <c r="B2940" t="s">
        <v>6</v>
      </c>
      <c r="C2940">
        <v>13</v>
      </c>
      <c r="D2940" t="b">
        <v>1</v>
      </c>
      <c r="E2940" t="b">
        <v>1</v>
      </c>
    </row>
    <row r="2941" spans="1:5" x14ac:dyDescent="0.2">
      <c r="A2941">
        <v>322702</v>
      </c>
      <c r="B2941" t="s">
        <v>6</v>
      </c>
      <c r="C2941">
        <v>3</v>
      </c>
      <c r="D2941" t="b">
        <v>0</v>
      </c>
      <c r="E2941" t="b">
        <v>0</v>
      </c>
    </row>
    <row r="2942" spans="1:5" x14ac:dyDescent="0.2">
      <c r="A2942">
        <v>323040</v>
      </c>
      <c r="B2942" t="s">
        <v>5</v>
      </c>
      <c r="C2942">
        <v>67</v>
      </c>
      <c r="D2942" t="b">
        <v>0</v>
      </c>
      <c r="E2942" t="b">
        <v>0</v>
      </c>
    </row>
    <row r="2943" spans="1:5" x14ac:dyDescent="0.2">
      <c r="A2943">
        <v>323048</v>
      </c>
      <c r="B2943" t="s">
        <v>5</v>
      </c>
      <c r="C2943">
        <v>3</v>
      </c>
      <c r="D2943" t="b">
        <v>1</v>
      </c>
      <c r="E2943" t="b">
        <v>0</v>
      </c>
    </row>
    <row r="2944" spans="1:5" x14ac:dyDescent="0.2">
      <c r="A2944">
        <v>323089</v>
      </c>
      <c r="B2944" t="s">
        <v>6</v>
      </c>
      <c r="C2944">
        <v>7</v>
      </c>
      <c r="D2944" t="b">
        <v>0</v>
      </c>
      <c r="E2944" t="b">
        <v>0</v>
      </c>
    </row>
    <row r="2945" spans="1:5" x14ac:dyDescent="0.2">
      <c r="A2945">
        <v>323191</v>
      </c>
      <c r="B2945" t="s">
        <v>5</v>
      </c>
      <c r="C2945">
        <v>12</v>
      </c>
      <c r="D2945" t="b">
        <v>0</v>
      </c>
      <c r="E2945" t="b">
        <v>0</v>
      </c>
    </row>
    <row r="2946" spans="1:5" x14ac:dyDescent="0.2">
      <c r="A2946">
        <v>323305</v>
      </c>
      <c r="B2946" t="s">
        <v>5</v>
      </c>
      <c r="C2946">
        <v>287</v>
      </c>
      <c r="D2946" t="b">
        <v>1</v>
      </c>
      <c r="E2946" t="b">
        <v>1</v>
      </c>
    </row>
    <row r="2947" spans="1:5" x14ac:dyDescent="0.2">
      <c r="A2947">
        <v>323577</v>
      </c>
      <c r="B2947" t="s">
        <v>5</v>
      </c>
      <c r="C2947">
        <v>0</v>
      </c>
      <c r="D2947" t="b">
        <v>0</v>
      </c>
      <c r="E2947" t="b">
        <v>0</v>
      </c>
    </row>
    <row r="2948" spans="1:5" x14ac:dyDescent="0.2">
      <c r="A2948">
        <v>323628</v>
      </c>
      <c r="B2948" t="s">
        <v>6</v>
      </c>
      <c r="C2948">
        <v>144</v>
      </c>
      <c r="D2948" t="b">
        <v>1</v>
      </c>
      <c r="E2948" t="b">
        <v>1</v>
      </c>
    </row>
    <row r="2949" spans="1:5" x14ac:dyDescent="0.2">
      <c r="A2949">
        <v>323720</v>
      </c>
      <c r="B2949" t="s">
        <v>6</v>
      </c>
      <c r="C2949">
        <v>12</v>
      </c>
      <c r="D2949" t="b">
        <v>0</v>
      </c>
      <c r="E2949" t="b">
        <v>0</v>
      </c>
    </row>
    <row r="2950" spans="1:5" x14ac:dyDescent="0.2">
      <c r="A2950">
        <v>323786</v>
      </c>
      <c r="B2950" t="s">
        <v>5</v>
      </c>
      <c r="C2950">
        <v>1</v>
      </c>
      <c r="D2950" t="b">
        <v>0</v>
      </c>
      <c r="E2950" t="b">
        <v>0</v>
      </c>
    </row>
    <row r="2951" spans="1:5" x14ac:dyDescent="0.2">
      <c r="A2951">
        <v>323824</v>
      </c>
      <c r="B2951" t="s">
        <v>6</v>
      </c>
      <c r="C2951">
        <v>18</v>
      </c>
      <c r="D2951" t="b">
        <v>0</v>
      </c>
      <c r="E2951" t="b">
        <v>0</v>
      </c>
    </row>
    <row r="2952" spans="1:5" x14ac:dyDescent="0.2">
      <c r="A2952">
        <v>323888</v>
      </c>
      <c r="B2952" t="s">
        <v>6</v>
      </c>
      <c r="C2952">
        <v>2</v>
      </c>
      <c r="D2952" t="b">
        <v>0</v>
      </c>
      <c r="E2952" t="b">
        <v>0</v>
      </c>
    </row>
    <row r="2953" spans="1:5" x14ac:dyDescent="0.2">
      <c r="A2953">
        <v>323910</v>
      </c>
      <c r="B2953" t="s">
        <v>5</v>
      </c>
      <c r="C2953">
        <v>1</v>
      </c>
      <c r="D2953" t="b">
        <v>0</v>
      </c>
      <c r="E2953" t="b">
        <v>0</v>
      </c>
    </row>
    <row r="2954" spans="1:5" x14ac:dyDescent="0.2">
      <c r="A2954">
        <v>324056</v>
      </c>
      <c r="B2954" t="s">
        <v>5</v>
      </c>
      <c r="C2954">
        <v>13</v>
      </c>
      <c r="D2954" t="b">
        <v>1</v>
      </c>
      <c r="E2954" t="b">
        <v>0</v>
      </c>
    </row>
    <row r="2955" spans="1:5" x14ac:dyDescent="0.2">
      <c r="A2955">
        <v>324246</v>
      </c>
      <c r="B2955" t="s">
        <v>5</v>
      </c>
      <c r="C2955">
        <v>47</v>
      </c>
      <c r="D2955" t="b">
        <v>1</v>
      </c>
      <c r="E2955" t="b">
        <v>0</v>
      </c>
    </row>
    <row r="2956" spans="1:5" x14ac:dyDescent="0.2">
      <c r="A2956">
        <v>324252</v>
      </c>
      <c r="B2956" t="s">
        <v>6</v>
      </c>
      <c r="C2956">
        <v>8</v>
      </c>
      <c r="D2956" t="b">
        <v>0</v>
      </c>
      <c r="E2956" t="b">
        <v>0</v>
      </c>
    </row>
    <row r="2957" spans="1:5" x14ac:dyDescent="0.2">
      <c r="A2957">
        <v>324311</v>
      </c>
      <c r="B2957" t="s">
        <v>5</v>
      </c>
      <c r="C2957">
        <v>37</v>
      </c>
      <c r="D2957" t="b">
        <v>0</v>
      </c>
      <c r="E2957" t="b">
        <v>1</v>
      </c>
    </row>
    <row r="2958" spans="1:5" x14ac:dyDescent="0.2">
      <c r="A2958">
        <v>324325</v>
      </c>
      <c r="B2958" t="s">
        <v>5</v>
      </c>
      <c r="C2958">
        <v>37</v>
      </c>
      <c r="D2958" t="b">
        <v>1</v>
      </c>
      <c r="E2958" t="b">
        <v>0</v>
      </c>
    </row>
    <row r="2959" spans="1:5" x14ac:dyDescent="0.2">
      <c r="A2959">
        <v>324407</v>
      </c>
      <c r="B2959" t="s">
        <v>5</v>
      </c>
      <c r="C2959">
        <v>76</v>
      </c>
      <c r="D2959" t="b">
        <v>1</v>
      </c>
      <c r="E2959" t="b">
        <v>1</v>
      </c>
    </row>
    <row r="2960" spans="1:5" x14ac:dyDescent="0.2">
      <c r="A2960">
        <v>324584</v>
      </c>
      <c r="B2960" t="s">
        <v>6</v>
      </c>
      <c r="C2960">
        <v>1</v>
      </c>
      <c r="D2960" t="b">
        <v>0</v>
      </c>
      <c r="E2960" t="b">
        <v>0</v>
      </c>
    </row>
    <row r="2961" spans="1:5" x14ac:dyDescent="0.2">
      <c r="A2961">
        <v>324618</v>
      </c>
      <c r="B2961" t="s">
        <v>6</v>
      </c>
      <c r="C2961">
        <v>11</v>
      </c>
      <c r="D2961" t="b">
        <v>0</v>
      </c>
      <c r="E2961" t="b">
        <v>0</v>
      </c>
    </row>
    <row r="2962" spans="1:5" x14ac:dyDescent="0.2">
      <c r="A2962">
        <v>324656</v>
      </c>
      <c r="B2962" t="s">
        <v>6</v>
      </c>
      <c r="C2962">
        <v>109</v>
      </c>
      <c r="D2962" t="b">
        <v>1</v>
      </c>
      <c r="E2962" t="b">
        <v>1</v>
      </c>
    </row>
    <row r="2963" spans="1:5" x14ac:dyDescent="0.2">
      <c r="A2963">
        <v>324867</v>
      </c>
      <c r="B2963" t="s">
        <v>6</v>
      </c>
      <c r="C2963">
        <v>229</v>
      </c>
      <c r="D2963" t="b">
        <v>1</v>
      </c>
      <c r="E2963" t="b">
        <v>0</v>
      </c>
    </row>
    <row r="2964" spans="1:5" x14ac:dyDescent="0.2">
      <c r="A2964">
        <v>324985</v>
      </c>
      <c r="B2964" t="s">
        <v>6</v>
      </c>
      <c r="C2964">
        <v>5</v>
      </c>
      <c r="D2964" t="b">
        <v>0</v>
      </c>
      <c r="E2964" t="b">
        <v>0</v>
      </c>
    </row>
    <row r="2965" spans="1:5" x14ac:dyDescent="0.2">
      <c r="A2965">
        <v>325039</v>
      </c>
      <c r="B2965" t="s">
        <v>6</v>
      </c>
      <c r="C2965">
        <v>6</v>
      </c>
      <c r="D2965" t="b">
        <v>0</v>
      </c>
      <c r="E2965" t="b">
        <v>0</v>
      </c>
    </row>
    <row r="2966" spans="1:5" x14ac:dyDescent="0.2">
      <c r="A2966">
        <v>325280</v>
      </c>
      <c r="B2966" t="s">
        <v>6</v>
      </c>
      <c r="C2966">
        <v>86</v>
      </c>
      <c r="D2966" t="b">
        <v>1</v>
      </c>
      <c r="E2966" t="b">
        <v>0</v>
      </c>
    </row>
    <row r="2967" spans="1:5" x14ac:dyDescent="0.2">
      <c r="A2967">
        <v>325356</v>
      </c>
      <c r="B2967" t="s">
        <v>6</v>
      </c>
      <c r="C2967">
        <v>53</v>
      </c>
      <c r="D2967" t="b">
        <v>1</v>
      </c>
      <c r="E2967" t="b">
        <v>1</v>
      </c>
    </row>
    <row r="2968" spans="1:5" x14ac:dyDescent="0.2">
      <c r="A2968">
        <v>325384</v>
      </c>
      <c r="B2968" t="s">
        <v>5</v>
      </c>
      <c r="C2968">
        <v>9</v>
      </c>
      <c r="D2968" t="b">
        <v>1</v>
      </c>
      <c r="E2968" t="b">
        <v>0</v>
      </c>
    </row>
    <row r="2969" spans="1:5" x14ac:dyDescent="0.2">
      <c r="A2969">
        <v>325427</v>
      </c>
      <c r="B2969" t="s">
        <v>6</v>
      </c>
      <c r="C2969">
        <v>35</v>
      </c>
      <c r="D2969" t="b">
        <v>0</v>
      </c>
      <c r="E2969" t="b">
        <v>0</v>
      </c>
    </row>
    <row r="2970" spans="1:5" x14ac:dyDescent="0.2">
      <c r="A2970">
        <v>325589</v>
      </c>
      <c r="B2970" t="s">
        <v>6</v>
      </c>
      <c r="C2970">
        <v>44</v>
      </c>
      <c r="D2970" t="b">
        <v>1</v>
      </c>
      <c r="E2970" t="b">
        <v>0</v>
      </c>
    </row>
    <row r="2971" spans="1:5" x14ac:dyDescent="0.2">
      <c r="A2971">
        <v>326212</v>
      </c>
      <c r="B2971" t="s">
        <v>6</v>
      </c>
      <c r="C2971">
        <v>29</v>
      </c>
      <c r="D2971" t="b">
        <v>1</v>
      </c>
      <c r="E2971" t="b">
        <v>0</v>
      </c>
    </row>
    <row r="2972" spans="1:5" x14ac:dyDescent="0.2">
      <c r="A2972">
        <v>326361</v>
      </c>
      <c r="B2972" t="s">
        <v>5</v>
      </c>
      <c r="C2972">
        <v>4</v>
      </c>
      <c r="D2972" t="b">
        <v>0</v>
      </c>
      <c r="E2972" t="b">
        <v>0</v>
      </c>
    </row>
    <row r="2973" spans="1:5" x14ac:dyDescent="0.2">
      <c r="A2973">
        <v>326395</v>
      </c>
      <c r="B2973" t="s">
        <v>5</v>
      </c>
      <c r="C2973">
        <v>20</v>
      </c>
      <c r="D2973" t="b">
        <v>1</v>
      </c>
      <c r="E2973" t="b">
        <v>0</v>
      </c>
    </row>
    <row r="2974" spans="1:5" x14ac:dyDescent="0.2">
      <c r="A2974">
        <v>326803</v>
      </c>
      <c r="B2974" t="s">
        <v>6</v>
      </c>
      <c r="C2974">
        <v>0</v>
      </c>
      <c r="D2974" t="b">
        <v>0</v>
      </c>
      <c r="E2974" t="b">
        <v>0</v>
      </c>
    </row>
    <row r="2975" spans="1:5" x14ac:dyDescent="0.2">
      <c r="A2975">
        <v>327303</v>
      </c>
      <c r="B2975" t="s">
        <v>5</v>
      </c>
      <c r="C2975">
        <v>99</v>
      </c>
      <c r="D2975" t="b">
        <v>1</v>
      </c>
      <c r="E2975" t="b">
        <v>0</v>
      </c>
    </row>
    <row r="2976" spans="1:5" x14ac:dyDescent="0.2">
      <c r="A2976">
        <v>327468</v>
      </c>
      <c r="B2976" t="s">
        <v>6</v>
      </c>
      <c r="C2976">
        <v>22</v>
      </c>
      <c r="D2976" t="b">
        <v>1</v>
      </c>
      <c r="E2976" t="b">
        <v>0</v>
      </c>
    </row>
    <row r="2977" spans="1:5" x14ac:dyDescent="0.2">
      <c r="A2977">
        <v>327488</v>
      </c>
      <c r="B2977" t="s">
        <v>5</v>
      </c>
      <c r="C2977">
        <v>12</v>
      </c>
      <c r="D2977" t="b">
        <v>0</v>
      </c>
      <c r="E2977" t="b">
        <v>0</v>
      </c>
    </row>
    <row r="2978" spans="1:5" x14ac:dyDescent="0.2">
      <c r="A2978">
        <v>327625</v>
      </c>
      <c r="B2978" t="s">
        <v>6</v>
      </c>
      <c r="C2978">
        <v>14</v>
      </c>
      <c r="D2978" t="b">
        <v>0</v>
      </c>
      <c r="E2978" t="b">
        <v>0</v>
      </c>
    </row>
    <row r="2979" spans="1:5" x14ac:dyDescent="0.2">
      <c r="A2979">
        <v>327940</v>
      </c>
      <c r="B2979" t="s">
        <v>6</v>
      </c>
      <c r="C2979">
        <v>52</v>
      </c>
      <c r="D2979" t="b">
        <v>1</v>
      </c>
      <c r="E2979" t="b">
        <v>0</v>
      </c>
    </row>
    <row r="2980" spans="1:5" x14ac:dyDescent="0.2">
      <c r="A2980">
        <v>327957</v>
      </c>
      <c r="B2980" t="s">
        <v>6</v>
      </c>
      <c r="C2980">
        <v>2</v>
      </c>
      <c r="D2980" t="b">
        <v>0</v>
      </c>
      <c r="E2980" t="b">
        <v>0</v>
      </c>
    </row>
    <row r="2981" spans="1:5" x14ac:dyDescent="0.2">
      <c r="A2981">
        <v>327994</v>
      </c>
      <c r="B2981" t="s">
        <v>5</v>
      </c>
      <c r="C2981">
        <v>0</v>
      </c>
      <c r="D2981" t="b">
        <v>0</v>
      </c>
      <c r="E2981" t="b">
        <v>0</v>
      </c>
    </row>
    <row r="2982" spans="1:5" x14ac:dyDescent="0.2">
      <c r="A2982">
        <v>328056</v>
      </c>
      <c r="B2982" t="s">
        <v>6</v>
      </c>
      <c r="C2982">
        <v>5</v>
      </c>
      <c r="D2982" t="b">
        <v>1</v>
      </c>
      <c r="E2982" t="b">
        <v>0</v>
      </c>
    </row>
    <row r="2983" spans="1:5" x14ac:dyDescent="0.2">
      <c r="A2983">
        <v>328123</v>
      </c>
      <c r="B2983" t="s">
        <v>5</v>
      </c>
      <c r="C2983">
        <v>1</v>
      </c>
      <c r="D2983" t="b">
        <v>0</v>
      </c>
      <c r="E2983" t="b">
        <v>0</v>
      </c>
    </row>
    <row r="2984" spans="1:5" x14ac:dyDescent="0.2">
      <c r="A2984">
        <v>328231</v>
      </c>
      <c r="B2984" t="s">
        <v>5</v>
      </c>
      <c r="C2984">
        <v>12</v>
      </c>
      <c r="D2984" t="b">
        <v>1</v>
      </c>
      <c r="E2984" t="b">
        <v>0</v>
      </c>
    </row>
    <row r="2985" spans="1:5" x14ac:dyDescent="0.2">
      <c r="A2985">
        <v>328284</v>
      </c>
      <c r="B2985" t="s">
        <v>5</v>
      </c>
      <c r="C2985">
        <v>28</v>
      </c>
      <c r="D2985" t="b">
        <v>1</v>
      </c>
      <c r="E2985" t="b">
        <v>0</v>
      </c>
    </row>
    <row r="2986" spans="1:5" x14ac:dyDescent="0.2">
      <c r="A2986">
        <v>328352</v>
      </c>
      <c r="B2986" t="s">
        <v>5</v>
      </c>
      <c r="C2986">
        <v>25</v>
      </c>
      <c r="D2986" t="b">
        <v>0</v>
      </c>
      <c r="E2986" t="b">
        <v>0</v>
      </c>
    </row>
    <row r="2987" spans="1:5" x14ac:dyDescent="0.2">
      <c r="A2987">
        <v>328480</v>
      </c>
      <c r="B2987" t="s">
        <v>6</v>
      </c>
      <c r="C2987">
        <v>76</v>
      </c>
      <c r="D2987" t="b">
        <v>1</v>
      </c>
      <c r="E2987" t="b">
        <v>0</v>
      </c>
    </row>
    <row r="2988" spans="1:5" x14ac:dyDescent="0.2">
      <c r="A2988">
        <v>328698</v>
      </c>
      <c r="B2988" t="s">
        <v>5</v>
      </c>
      <c r="C2988">
        <v>28</v>
      </c>
      <c r="D2988" t="b">
        <v>1</v>
      </c>
      <c r="E2988" t="b">
        <v>1</v>
      </c>
    </row>
    <row r="2989" spans="1:5" x14ac:dyDescent="0.2">
      <c r="A2989">
        <v>329001</v>
      </c>
      <c r="B2989" t="s">
        <v>6</v>
      </c>
      <c r="C2989">
        <v>9</v>
      </c>
      <c r="D2989" t="b">
        <v>0</v>
      </c>
      <c r="E2989" t="b">
        <v>0</v>
      </c>
    </row>
    <row r="2990" spans="1:5" x14ac:dyDescent="0.2">
      <c r="A2990">
        <v>329261</v>
      </c>
      <c r="B2990" t="s">
        <v>5</v>
      </c>
      <c r="C2990">
        <v>216</v>
      </c>
      <c r="D2990" t="b">
        <v>0</v>
      </c>
      <c r="E2990" t="b">
        <v>1</v>
      </c>
    </row>
    <row r="2991" spans="1:5" x14ac:dyDescent="0.2">
      <c r="A2991">
        <v>329582</v>
      </c>
      <c r="B2991" t="s">
        <v>5</v>
      </c>
      <c r="C2991">
        <v>249</v>
      </c>
      <c r="D2991" t="b">
        <v>1</v>
      </c>
      <c r="E2991" t="b">
        <v>1</v>
      </c>
    </row>
    <row r="2992" spans="1:5" x14ac:dyDescent="0.2">
      <c r="A2992">
        <v>329701</v>
      </c>
      <c r="B2992" t="s">
        <v>6</v>
      </c>
      <c r="C2992">
        <v>1</v>
      </c>
      <c r="D2992" t="b">
        <v>0</v>
      </c>
      <c r="E2992" t="b">
        <v>0</v>
      </c>
    </row>
    <row r="2993" spans="1:5" x14ac:dyDescent="0.2">
      <c r="A2993">
        <v>329782</v>
      </c>
      <c r="B2993" t="s">
        <v>6</v>
      </c>
      <c r="C2993">
        <v>3</v>
      </c>
      <c r="D2993" t="b">
        <v>0</v>
      </c>
      <c r="E2993" t="b">
        <v>0</v>
      </c>
    </row>
    <row r="2994" spans="1:5" x14ac:dyDescent="0.2">
      <c r="A2994">
        <v>329826</v>
      </c>
      <c r="B2994" t="s">
        <v>6</v>
      </c>
      <c r="C2994">
        <v>58</v>
      </c>
      <c r="D2994" t="b">
        <v>0</v>
      </c>
      <c r="E2994" t="b">
        <v>0</v>
      </c>
    </row>
    <row r="2995" spans="1:5" x14ac:dyDescent="0.2">
      <c r="A2995">
        <v>329888</v>
      </c>
      <c r="B2995" t="s">
        <v>5</v>
      </c>
      <c r="C2995">
        <v>173</v>
      </c>
      <c r="D2995" t="b">
        <v>1</v>
      </c>
      <c r="E2995" t="b">
        <v>1</v>
      </c>
    </row>
    <row r="2996" spans="1:5" x14ac:dyDescent="0.2">
      <c r="A2996">
        <v>329958</v>
      </c>
      <c r="B2996" t="s">
        <v>5</v>
      </c>
      <c r="C2996">
        <v>667</v>
      </c>
      <c r="D2996" t="b">
        <v>1</v>
      </c>
      <c r="E2996" t="b">
        <v>1</v>
      </c>
    </row>
    <row r="2997" spans="1:5" x14ac:dyDescent="0.2">
      <c r="A2997">
        <v>329960</v>
      </c>
      <c r="B2997" t="s">
        <v>6</v>
      </c>
      <c r="C2997">
        <v>19</v>
      </c>
      <c r="D2997" t="b">
        <v>1</v>
      </c>
      <c r="E2997" t="b">
        <v>0</v>
      </c>
    </row>
    <row r="2998" spans="1:5" x14ac:dyDescent="0.2">
      <c r="A2998">
        <v>330173</v>
      </c>
      <c r="B2998" t="s">
        <v>5</v>
      </c>
      <c r="C2998">
        <v>2</v>
      </c>
      <c r="D2998" t="b">
        <v>0</v>
      </c>
      <c r="E2998" t="b">
        <v>0</v>
      </c>
    </row>
    <row r="2999" spans="1:5" x14ac:dyDescent="0.2">
      <c r="A2999">
        <v>330203</v>
      </c>
      <c r="B2999" t="s">
        <v>6</v>
      </c>
      <c r="C2999">
        <v>5</v>
      </c>
      <c r="D2999" t="b">
        <v>1</v>
      </c>
      <c r="E2999" t="b">
        <v>0</v>
      </c>
    </row>
    <row r="3000" spans="1:5" x14ac:dyDescent="0.2">
      <c r="A3000">
        <v>330247</v>
      </c>
      <c r="B3000" t="s">
        <v>5</v>
      </c>
      <c r="C3000">
        <v>311</v>
      </c>
      <c r="D3000" t="b">
        <v>1</v>
      </c>
      <c r="E3000" t="b">
        <v>1</v>
      </c>
    </row>
    <row r="3001" spans="1:5" x14ac:dyDescent="0.2">
      <c r="A3001">
        <v>330475</v>
      </c>
      <c r="B3001" t="s">
        <v>5</v>
      </c>
      <c r="C3001">
        <v>8</v>
      </c>
      <c r="D3001" t="b">
        <v>0</v>
      </c>
      <c r="E3001" t="b">
        <v>0</v>
      </c>
    </row>
    <row r="3002" spans="1:5" x14ac:dyDescent="0.2">
      <c r="A3002">
        <v>330573</v>
      </c>
      <c r="B3002" t="s">
        <v>5</v>
      </c>
      <c r="C3002">
        <v>8</v>
      </c>
      <c r="D3002" t="b">
        <v>0</v>
      </c>
      <c r="E3002" t="b">
        <v>0</v>
      </c>
    </row>
    <row r="3003" spans="1:5" x14ac:dyDescent="0.2">
      <c r="A3003">
        <v>330609</v>
      </c>
      <c r="B3003" t="s">
        <v>5</v>
      </c>
      <c r="C3003">
        <v>0</v>
      </c>
      <c r="D3003" t="b">
        <v>0</v>
      </c>
      <c r="E3003" t="b">
        <v>0</v>
      </c>
    </row>
    <row r="3004" spans="1:5" x14ac:dyDescent="0.2">
      <c r="A3004">
        <v>330650</v>
      </c>
      <c r="B3004" t="s">
        <v>5</v>
      </c>
      <c r="C3004">
        <v>0</v>
      </c>
      <c r="D3004" t="b">
        <v>0</v>
      </c>
      <c r="E3004" t="b">
        <v>0</v>
      </c>
    </row>
    <row r="3005" spans="1:5" x14ac:dyDescent="0.2">
      <c r="A3005">
        <v>330695</v>
      </c>
      <c r="B3005" t="s">
        <v>5</v>
      </c>
      <c r="C3005">
        <v>25</v>
      </c>
      <c r="D3005" t="b">
        <v>1</v>
      </c>
      <c r="E3005" t="b">
        <v>0</v>
      </c>
    </row>
    <row r="3006" spans="1:5" x14ac:dyDescent="0.2">
      <c r="A3006">
        <v>330794</v>
      </c>
      <c r="B3006" t="s">
        <v>6</v>
      </c>
      <c r="C3006">
        <v>55</v>
      </c>
      <c r="D3006" t="b">
        <v>1</v>
      </c>
      <c r="E3006" t="b">
        <v>0</v>
      </c>
    </row>
    <row r="3007" spans="1:5" x14ac:dyDescent="0.2">
      <c r="A3007">
        <v>330933</v>
      </c>
      <c r="B3007" t="s">
        <v>5</v>
      </c>
      <c r="C3007">
        <v>40</v>
      </c>
      <c r="D3007" t="b">
        <v>1</v>
      </c>
      <c r="E3007" t="b">
        <v>0</v>
      </c>
    </row>
    <row r="3008" spans="1:5" x14ac:dyDescent="0.2">
      <c r="A3008">
        <v>331114</v>
      </c>
      <c r="B3008" t="s">
        <v>5</v>
      </c>
      <c r="C3008">
        <v>17</v>
      </c>
      <c r="D3008" t="b">
        <v>0</v>
      </c>
      <c r="E3008" t="b">
        <v>0</v>
      </c>
    </row>
    <row r="3009" spans="1:5" x14ac:dyDescent="0.2">
      <c r="A3009">
        <v>331298</v>
      </c>
      <c r="B3009" t="s">
        <v>5</v>
      </c>
      <c r="C3009">
        <v>42</v>
      </c>
      <c r="D3009" t="b">
        <v>1</v>
      </c>
      <c r="E3009" t="b">
        <v>0</v>
      </c>
    </row>
    <row r="3010" spans="1:5" x14ac:dyDescent="0.2">
      <c r="A3010">
        <v>331332</v>
      </c>
      <c r="B3010" t="s">
        <v>5</v>
      </c>
      <c r="C3010">
        <v>0</v>
      </c>
      <c r="D3010" t="b">
        <v>0</v>
      </c>
      <c r="E3010" t="b">
        <v>0</v>
      </c>
    </row>
    <row r="3011" spans="1:5" x14ac:dyDescent="0.2">
      <c r="A3011">
        <v>331541</v>
      </c>
      <c r="B3011" t="s">
        <v>6</v>
      </c>
      <c r="C3011">
        <v>1</v>
      </c>
      <c r="D3011" t="b">
        <v>0</v>
      </c>
      <c r="E3011" t="b">
        <v>0</v>
      </c>
    </row>
    <row r="3012" spans="1:5" x14ac:dyDescent="0.2">
      <c r="A3012">
        <v>331630</v>
      </c>
      <c r="B3012" t="s">
        <v>6</v>
      </c>
      <c r="C3012">
        <v>9</v>
      </c>
      <c r="D3012" t="b">
        <v>0</v>
      </c>
      <c r="E3012" t="b">
        <v>0</v>
      </c>
    </row>
    <row r="3013" spans="1:5" x14ac:dyDescent="0.2">
      <c r="A3013">
        <v>331668</v>
      </c>
      <c r="B3013" t="s">
        <v>5</v>
      </c>
      <c r="C3013">
        <v>14</v>
      </c>
      <c r="D3013" t="b">
        <v>0</v>
      </c>
      <c r="E3013" t="b">
        <v>0</v>
      </c>
    </row>
    <row r="3014" spans="1:5" x14ac:dyDescent="0.2">
      <c r="A3014">
        <v>331820</v>
      </c>
      <c r="B3014" t="s">
        <v>5</v>
      </c>
      <c r="C3014">
        <v>167</v>
      </c>
      <c r="D3014" t="b">
        <v>0</v>
      </c>
      <c r="E3014" t="b">
        <v>0</v>
      </c>
    </row>
    <row r="3015" spans="1:5" x14ac:dyDescent="0.2">
      <c r="A3015">
        <v>331835</v>
      </c>
      <c r="B3015" t="s">
        <v>5</v>
      </c>
      <c r="C3015">
        <v>124</v>
      </c>
      <c r="D3015" t="b">
        <v>1</v>
      </c>
      <c r="E3015" t="b">
        <v>0</v>
      </c>
    </row>
    <row r="3016" spans="1:5" x14ac:dyDescent="0.2">
      <c r="A3016">
        <v>331882</v>
      </c>
      <c r="B3016" t="s">
        <v>5</v>
      </c>
      <c r="C3016">
        <v>1</v>
      </c>
      <c r="D3016" t="b">
        <v>0</v>
      </c>
      <c r="E3016" t="b">
        <v>0</v>
      </c>
    </row>
    <row r="3017" spans="1:5" x14ac:dyDescent="0.2">
      <c r="A3017">
        <v>331934</v>
      </c>
      <c r="B3017" t="s">
        <v>6</v>
      </c>
      <c r="C3017">
        <v>82</v>
      </c>
      <c r="D3017" t="b">
        <v>0</v>
      </c>
      <c r="E3017" t="b">
        <v>1</v>
      </c>
    </row>
    <row r="3018" spans="1:5" x14ac:dyDescent="0.2">
      <c r="A3018">
        <v>332108</v>
      </c>
      <c r="B3018" t="s">
        <v>5</v>
      </c>
      <c r="C3018">
        <v>1</v>
      </c>
      <c r="D3018" t="b">
        <v>0</v>
      </c>
      <c r="E3018" t="b">
        <v>0</v>
      </c>
    </row>
    <row r="3019" spans="1:5" x14ac:dyDescent="0.2">
      <c r="A3019">
        <v>332688</v>
      </c>
      <c r="B3019" t="s">
        <v>6</v>
      </c>
      <c r="C3019">
        <v>1</v>
      </c>
      <c r="D3019" t="b">
        <v>0</v>
      </c>
      <c r="E3019" t="b">
        <v>0</v>
      </c>
    </row>
    <row r="3020" spans="1:5" x14ac:dyDescent="0.2">
      <c r="A3020">
        <v>332901</v>
      </c>
      <c r="B3020" t="s">
        <v>6</v>
      </c>
      <c r="C3020">
        <v>10</v>
      </c>
      <c r="D3020" t="b">
        <v>0</v>
      </c>
      <c r="E3020" t="b">
        <v>0</v>
      </c>
    </row>
    <row r="3021" spans="1:5" x14ac:dyDescent="0.2">
      <c r="A3021">
        <v>332911</v>
      </c>
      <c r="B3021" t="s">
        <v>5</v>
      </c>
      <c r="C3021">
        <v>1</v>
      </c>
      <c r="D3021" t="b">
        <v>0</v>
      </c>
      <c r="E3021" t="b">
        <v>0</v>
      </c>
    </row>
    <row r="3022" spans="1:5" x14ac:dyDescent="0.2">
      <c r="A3022">
        <v>332918</v>
      </c>
      <c r="B3022" t="s">
        <v>5</v>
      </c>
      <c r="C3022">
        <v>19</v>
      </c>
      <c r="D3022" t="b">
        <v>1</v>
      </c>
      <c r="E3022" t="b">
        <v>0</v>
      </c>
    </row>
    <row r="3023" spans="1:5" x14ac:dyDescent="0.2">
      <c r="A3023">
        <v>332947</v>
      </c>
      <c r="B3023" t="s">
        <v>5</v>
      </c>
      <c r="C3023">
        <v>5</v>
      </c>
      <c r="D3023" t="b">
        <v>1</v>
      </c>
      <c r="E3023" t="b">
        <v>0</v>
      </c>
    </row>
    <row r="3024" spans="1:5" x14ac:dyDescent="0.2">
      <c r="A3024">
        <v>333155</v>
      </c>
      <c r="B3024" t="s">
        <v>5</v>
      </c>
      <c r="C3024">
        <v>202</v>
      </c>
      <c r="D3024" t="b">
        <v>1</v>
      </c>
      <c r="E3024" t="b">
        <v>0</v>
      </c>
    </row>
    <row r="3025" spans="1:5" x14ac:dyDescent="0.2">
      <c r="A3025">
        <v>333168</v>
      </c>
      <c r="B3025" t="s">
        <v>6</v>
      </c>
      <c r="C3025">
        <v>6</v>
      </c>
      <c r="D3025" t="b">
        <v>0</v>
      </c>
      <c r="E3025" t="b">
        <v>0</v>
      </c>
    </row>
    <row r="3026" spans="1:5" x14ac:dyDescent="0.2">
      <c r="A3026">
        <v>333549</v>
      </c>
      <c r="B3026" t="s">
        <v>5</v>
      </c>
      <c r="C3026">
        <v>8</v>
      </c>
      <c r="D3026" t="b">
        <v>0</v>
      </c>
      <c r="E3026" t="b">
        <v>0</v>
      </c>
    </row>
    <row r="3027" spans="1:5" x14ac:dyDescent="0.2">
      <c r="A3027">
        <v>333740</v>
      </c>
      <c r="B3027" t="s">
        <v>6</v>
      </c>
      <c r="C3027">
        <v>5</v>
      </c>
      <c r="D3027" t="b">
        <v>0</v>
      </c>
      <c r="E3027" t="b">
        <v>0</v>
      </c>
    </row>
    <row r="3028" spans="1:5" x14ac:dyDescent="0.2">
      <c r="A3028">
        <v>333806</v>
      </c>
      <c r="B3028" t="s">
        <v>6</v>
      </c>
      <c r="C3028">
        <v>57</v>
      </c>
      <c r="D3028" t="b">
        <v>1</v>
      </c>
      <c r="E3028" t="b">
        <v>0</v>
      </c>
    </row>
    <row r="3029" spans="1:5" x14ac:dyDescent="0.2">
      <c r="A3029">
        <v>334030</v>
      </c>
      <c r="B3029" t="s">
        <v>6</v>
      </c>
      <c r="C3029">
        <v>44</v>
      </c>
      <c r="D3029" t="b">
        <v>1</v>
      </c>
      <c r="E3029" t="b">
        <v>0</v>
      </c>
    </row>
    <row r="3030" spans="1:5" x14ac:dyDescent="0.2">
      <c r="A3030">
        <v>334180</v>
      </c>
      <c r="B3030" t="s">
        <v>5</v>
      </c>
      <c r="C3030">
        <v>0</v>
      </c>
      <c r="D3030" t="b">
        <v>0</v>
      </c>
      <c r="E3030" t="b">
        <v>0</v>
      </c>
    </row>
    <row r="3031" spans="1:5" x14ac:dyDescent="0.2">
      <c r="A3031">
        <v>334323</v>
      </c>
      <c r="B3031" t="s">
        <v>6</v>
      </c>
      <c r="C3031">
        <v>19</v>
      </c>
      <c r="D3031" t="b">
        <v>0</v>
      </c>
      <c r="E3031" t="b">
        <v>0</v>
      </c>
    </row>
    <row r="3032" spans="1:5" x14ac:dyDescent="0.2">
      <c r="A3032">
        <v>334437</v>
      </c>
      <c r="B3032" t="s">
        <v>5</v>
      </c>
      <c r="C3032">
        <v>6</v>
      </c>
      <c r="D3032" t="b">
        <v>0</v>
      </c>
      <c r="E3032" t="b">
        <v>0</v>
      </c>
    </row>
    <row r="3033" spans="1:5" x14ac:dyDescent="0.2">
      <c r="A3033">
        <v>334509</v>
      </c>
      <c r="B3033" t="s">
        <v>6</v>
      </c>
      <c r="C3033">
        <v>11</v>
      </c>
      <c r="D3033" t="b">
        <v>0</v>
      </c>
      <c r="E3033" t="b">
        <v>0</v>
      </c>
    </row>
    <row r="3034" spans="1:5" x14ac:dyDescent="0.2">
      <c r="A3034">
        <v>334624</v>
      </c>
      <c r="B3034" t="s">
        <v>6</v>
      </c>
      <c r="C3034">
        <v>81</v>
      </c>
      <c r="D3034" t="b">
        <v>0</v>
      </c>
      <c r="E3034" t="b">
        <v>0</v>
      </c>
    </row>
    <row r="3035" spans="1:5" x14ac:dyDescent="0.2">
      <c r="A3035">
        <v>334631</v>
      </c>
      <c r="B3035" t="s">
        <v>6</v>
      </c>
      <c r="C3035">
        <v>2</v>
      </c>
      <c r="D3035" t="b">
        <v>0</v>
      </c>
      <c r="E3035" t="b">
        <v>0</v>
      </c>
    </row>
    <row r="3036" spans="1:5" x14ac:dyDescent="0.2">
      <c r="A3036">
        <v>334697</v>
      </c>
      <c r="B3036" t="s">
        <v>6</v>
      </c>
      <c r="C3036">
        <v>219</v>
      </c>
      <c r="D3036" t="b">
        <v>1</v>
      </c>
      <c r="E3036" t="b">
        <v>0</v>
      </c>
    </row>
    <row r="3037" spans="1:5" x14ac:dyDescent="0.2">
      <c r="A3037">
        <v>334782</v>
      </c>
      <c r="B3037" t="s">
        <v>6</v>
      </c>
      <c r="C3037">
        <v>4</v>
      </c>
      <c r="D3037" t="b">
        <v>1</v>
      </c>
      <c r="E3037" t="b">
        <v>0</v>
      </c>
    </row>
    <row r="3038" spans="1:5" x14ac:dyDescent="0.2">
      <c r="A3038">
        <v>334836</v>
      </c>
      <c r="B3038" t="s">
        <v>5</v>
      </c>
      <c r="C3038">
        <v>112</v>
      </c>
      <c r="D3038" t="b">
        <v>1</v>
      </c>
      <c r="E3038" t="b">
        <v>1</v>
      </c>
    </row>
    <row r="3039" spans="1:5" x14ac:dyDescent="0.2">
      <c r="A3039">
        <v>334959</v>
      </c>
      <c r="B3039" t="s">
        <v>6</v>
      </c>
      <c r="C3039">
        <v>62</v>
      </c>
      <c r="D3039" t="b">
        <v>0</v>
      </c>
      <c r="E3039" t="b">
        <v>0</v>
      </c>
    </row>
    <row r="3040" spans="1:5" x14ac:dyDescent="0.2">
      <c r="A3040">
        <v>334973</v>
      </c>
      <c r="B3040" t="s">
        <v>6</v>
      </c>
      <c r="C3040">
        <v>98</v>
      </c>
      <c r="D3040" t="b">
        <v>1</v>
      </c>
      <c r="E3040" t="b">
        <v>0</v>
      </c>
    </row>
    <row r="3041" spans="1:5" x14ac:dyDescent="0.2">
      <c r="A3041">
        <v>335234</v>
      </c>
      <c r="B3041" t="s">
        <v>6</v>
      </c>
      <c r="C3041">
        <v>1</v>
      </c>
      <c r="D3041" t="b">
        <v>0</v>
      </c>
      <c r="E3041" t="b">
        <v>0</v>
      </c>
    </row>
    <row r="3042" spans="1:5" x14ac:dyDescent="0.2">
      <c r="A3042">
        <v>335599</v>
      </c>
      <c r="B3042" t="s">
        <v>6</v>
      </c>
      <c r="C3042">
        <v>1</v>
      </c>
      <c r="D3042" t="b">
        <v>0</v>
      </c>
      <c r="E3042" t="b">
        <v>0</v>
      </c>
    </row>
    <row r="3043" spans="1:5" x14ac:dyDescent="0.2">
      <c r="A3043">
        <v>335984</v>
      </c>
      <c r="B3043" t="s">
        <v>6</v>
      </c>
      <c r="C3043">
        <v>132</v>
      </c>
      <c r="D3043" t="b">
        <v>1</v>
      </c>
      <c r="E3043" t="b">
        <v>1</v>
      </c>
    </row>
    <row r="3044" spans="1:5" x14ac:dyDescent="0.2">
      <c r="A3044">
        <v>336053</v>
      </c>
      <c r="B3044" t="s">
        <v>6</v>
      </c>
      <c r="C3044">
        <v>6</v>
      </c>
      <c r="D3044" t="b">
        <v>0</v>
      </c>
      <c r="E3044" t="b">
        <v>0</v>
      </c>
    </row>
    <row r="3045" spans="1:5" x14ac:dyDescent="0.2">
      <c r="A3045">
        <v>336079</v>
      </c>
      <c r="B3045" t="s">
        <v>6</v>
      </c>
      <c r="C3045">
        <v>3</v>
      </c>
      <c r="D3045" t="b">
        <v>0</v>
      </c>
      <c r="E3045" t="b">
        <v>0</v>
      </c>
    </row>
    <row r="3046" spans="1:5" x14ac:dyDescent="0.2">
      <c r="A3046">
        <v>336189</v>
      </c>
      <c r="B3046" t="s">
        <v>6</v>
      </c>
      <c r="C3046">
        <v>17</v>
      </c>
      <c r="D3046" t="b">
        <v>0</v>
      </c>
      <c r="E3046" t="b">
        <v>0</v>
      </c>
    </row>
    <row r="3047" spans="1:5" x14ac:dyDescent="0.2">
      <c r="A3047">
        <v>336252</v>
      </c>
      <c r="B3047" t="s">
        <v>6</v>
      </c>
      <c r="C3047">
        <v>114</v>
      </c>
      <c r="D3047" t="b">
        <v>1</v>
      </c>
      <c r="E3047" t="b">
        <v>1</v>
      </c>
    </row>
    <row r="3048" spans="1:5" x14ac:dyDescent="0.2">
      <c r="A3048">
        <v>336263</v>
      </c>
      <c r="B3048" t="s">
        <v>5</v>
      </c>
      <c r="C3048">
        <v>79</v>
      </c>
      <c r="D3048" t="b">
        <v>1</v>
      </c>
      <c r="E3048" t="b">
        <v>0</v>
      </c>
    </row>
    <row r="3049" spans="1:5" x14ac:dyDescent="0.2">
      <c r="A3049">
        <v>336398</v>
      </c>
      <c r="B3049" t="s">
        <v>5</v>
      </c>
      <c r="C3049">
        <v>3</v>
      </c>
      <c r="D3049" t="b">
        <v>0</v>
      </c>
      <c r="E3049" t="b">
        <v>0</v>
      </c>
    </row>
    <row r="3050" spans="1:5" x14ac:dyDescent="0.2">
      <c r="A3050">
        <v>336582</v>
      </c>
      <c r="B3050" t="s">
        <v>5</v>
      </c>
      <c r="C3050">
        <v>57</v>
      </c>
      <c r="D3050" t="b">
        <v>1</v>
      </c>
      <c r="E3050" t="b">
        <v>0</v>
      </c>
    </row>
    <row r="3051" spans="1:5" x14ac:dyDescent="0.2">
      <c r="A3051">
        <v>336736</v>
      </c>
      <c r="B3051" t="s">
        <v>5</v>
      </c>
      <c r="C3051">
        <v>7</v>
      </c>
      <c r="D3051" t="b">
        <v>0</v>
      </c>
      <c r="E3051" t="b">
        <v>0</v>
      </c>
    </row>
    <row r="3052" spans="1:5" x14ac:dyDescent="0.2">
      <c r="A3052">
        <v>336781</v>
      </c>
      <c r="B3052" t="s">
        <v>5</v>
      </c>
      <c r="C3052">
        <v>0</v>
      </c>
      <c r="D3052" t="b">
        <v>0</v>
      </c>
      <c r="E3052" t="b">
        <v>0</v>
      </c>
    </row>
    <row r="3053" spans="1:5" x14ac:dyDescent="0.2">
      <c r="A3053">
        <v>336935</v>
      </c>
      <c r="B3053" t="s">
        <v>6</v>
      </c>
      <c r="C3053">
        <v>39</v>
      </c>
      <c r="D3053" t="b">
        <v>0</v>
      </c>
      <c r="E3053" t="b">
        <v>0</v>
      </c>
    </row>
    <row r="3054" spans="1:5" x14ac:dyDescent="0.2">
      <c r="A3054">
        <v>336953</v>
      </c>
      <c r="B3054" t="s">
        <v>5</v>
      </c>
      <c r="C3054">
        <v>33</v>
      </c>
      <c r="D3054" t="b">
        <v>0</v>
      </c>
      <c r="E3054" t="b">
        <v>0</v>
      </c>
    </row>
    <row r="3055" spans="1:5" x14ac:dyDescent="0.2">
      <c r="A3055">
        <v>337650</v>
      </c>
      <c r="B3055" t="s">
        <v>5</v>
      </c>
      <c r="C3055">
        <v>1</v>
      </c>
      <c r="D3055" t="b">
        <v>0</v>
      </c>
      <c r="E3055" t="b">
        <v>0</v>
      </c>
    </row>
    <row r="3056" spans="1:5" x14ac:dyDescent="0.2">
      <c r="A3056">
        <v>337793</v>
      </c>
      <c r="B3056" t="s">
        <v>5</v>
      </c>
      <c r="C3056">
        <v>118</v>
      </c>
      <c r="D3056" t="b">
        <v>1</v>
      </c>
      <c r="E3056" t="b">
        <v>1</v>
      </c>
    </row>
    <row r="3057" spans="1:5" x14ac:dyDescent="0.2">
      <c r="A3057">
        <v>338042</v>
      </c>
      <c r="B3057" t="s">
        <v>6</v>
      </c>
      <c r="C3057">
        <v>60</v>
      </c>
      <c r="D3057" t="b">
        <v>1</v>
      </c>
      <c r="E3057" t="b">
        <v>0</v>
      </c>
    </row>
    <row r="3058" spans="1:5" x14ac:dyDescent="0.2">
      <c r="A3058">
        <v>338092</v>
      </c>
      <c r="B3058" t="s">
        <v>5</v>
      </c>
      <c r="C3058">
        <v>5</v>
      </c>
      <c r="D3058" t="b">
        <v>0</v>
      </c>
      <c r="E3058" t="b">
        <v>0</v>
      </c>
    </row>
    <row r="3059" spans="1:5" x14ac:dyDescent="0.2">
      <c r="A3059">
        <v>338186</v>
      </c>
      <c r="B3059" t="s">
        <v>5</v>
      </c>
      <c r="C3059">
        <v>8</v>
      </c>
      <c r="D3059" t="b">
        <v>0</v>
      </c>
      <c r="E3059" t="b">
        <v>0</v>
      </c>
    </row>
    <row r="3060" spans="1:5" x14ac:dyDescent="0.2">
      <c r="A3060">
        <v>338230</v>
      </c>
      <c r="B3060" t="s">
        <v>5</v>
      </c>
      <c r="C3060">
        <v>579</v>
      </c>
      <c r="D3060" t="b">
        <v>1</v>
      </c>
      <c r="E3060" t="b">
        <v>1</v>
      </c>
    </row>
    <row r="3061" spans="1:5" x14ac:dyDescent="0.2">
      <c r="A3061">
        <v>338295</v>
      </c>
      <c r="B3061" t="s">
        <v>6</v>
      </c>
      <c r="C3061">
        <v>62</v>
      </c>
      <c r="D3061" t="b">
        <v>0</v>
      </c>
      <c r="E3061" t="b">
        <v>0</v>
      </c>
    </row>
    <row r="3062" spans="1:5" x14ac:dyDescent="0.2">
      <c r="A3062">
        <v>338348</v>
      </c>
      <c r="B3062" t="s">
        <v>6</v>
      </c>
      <c r="C3062">
        <v>13</v>
      </c>
      <c r="D3062" t="b">
        <v>0</v>
      </c>
      <c r="E3062" t="b">
        <v>0</v>
      </c>
    </row>
    <row r="3063" spans="1:5" x14ac:dyDescent="0.2">
      <c r="A3063">
        <v>338446</v>
      </c>
      <c r="B3063" t="s">
        <v>6</v>
      </c>
      <c r="C3063">
        <v>34</v>
      </c>
      <c r="D3063" t="b">
        <v>1</v>
      </c>
      <c r="E3063" t="b">
        <v>0</v>
      </c>
    </row>
    <row r="3064" spans="1:5" x14ac:dyDescent="0.2">
      <c r="A3064">
        <v>338557</v>
      </c>
      <c r="B3064" t="s">
        <v>6</v>
      </c>
      <c r="C3064">
        <v>24</v>
      </c>
      <c r="D3064" t="b">
        <v>0</v>
      </c>
      <c r="E3064" t="b">
        <v>0</v>
      </c>
    </row>
    <row r="3065" spans="1:5" x14ac:dyDescent="0.2">
      <c r="A3065">
        <v>338571</v>
      </c>
      <c r="B3065" t="s">
        <v>6</v>
      </c>
      <c r="C3065">
        <v>58</v>
      </c>
      <c r="D3065" t="b">
        <v>0</v>
      </c>
      <c r="E3065" t="b">
        <v>0</v>
      </c>
    </row>
    <row r="3066" spans="1:5" x14ac:dyDescent="0.2">
      <c r="A3066">
        <v>338642</v>
      </c>
      <c r="B3066" t="s">
        <v>6</v>
      </c>
      <c r="C3066">
        <v>11</v>
      </c>
      <c r="D3066" t="b">
        <v>1</v>
      </c>
      <c r="E3066" t="b">
        <v>0</v>
      </c>
    </row>
    <row r="3067" spans="1:5" x14ac:dyDescent="0.2">
      <c r="A3067">
        <v>338848</v>
      </c>
      <c r="B3067" t="s">
        <v>5</v>
      </c>
      <c r="C3067">
        <v>0</v>
      </c>
      <c r="D3067" t="b">
        <v>0</v>
      </c>
      <c r="E3067" t="b">
        <v>0</v>
      </c>
    </row>
    <row r="3068" spans="1:5" x14ac:dyDescent="0.2">
      <c r="A3068">
        <v>338919</v>
      </c>
      <c r="B3068" t="s">
        <v>6</v>
      </c>
      <c r="C3068">
        <v>20</v>
      </c>
      <c r="D3068" t="b">
        <v>0</v>
      </c>
      <c r="E3068" t="b">
        <v>0</v>
      </c>
    </row>
    <row r="3069" spans="1:5" x14ac:dyDescent="0.2">
      <c r="A3069">
        <v>339066</v>
      </c>
      <c r="B3069" t="s">
        <v>6</v>
      </c>
      <c r="C3069">
        <v>33</v>
      </c>
      <c r="D3069" t="b">
        <v>0</v>
      </c>
      <c r="E3069" t="b">
        <v>0</v>
      </c>
    </row>
    <row r="3070" spans="1:5" x14ac:dyDescent="0.2">
      <c r="A3070">
        <v>339079</v>
      </c>
      <c r="B3070" t="s">
        <v>5</v>
      </c>
      <c r="C3070">
        <v>6</v>
      </c>
      <c r="D3070" t="b">
        <v>0</v>
      </c>
      <c r="E3070" t="b">
        <v>0</v>
      </c>
    </row>
    <row r="3071" spans="1:5" x14ac:dyDescent="0.2">
      <c r="A3071">
        <v>339091</v>
      </c>
      <c r="B3071" t="s">
        <v>5</v>
      </c>
      <c r="C3071">
        <v>4</v>
      </c>
      <c r="D3071" t="b">
        <v>0</v>
      </c>
      <c r="E3071" t="b">
        <v>0</v>
      </c>
    </row>
    <row r="3072" spans="1:5" x14ac:dyDescent="0.2">
      <c r="A3072">
        <v>339102</v>
      </c>
      <c r="B3072" t="s">
        <v>6</v>
      </c>
      <c r="C3072">
        <v>24</v>
      </c>
      <c r="D3072" t="b">
        <v>0</v>
      </c>
      <c r="E3072" t="b">
        <v>0</v>
      </c>
    </row>
    <row r="3073" spans="1:5" x14ac:dyDescent="0.2">
      <c r="A3073">
        <v>339125</v>
      </c>
      <c r="B3073" t="s">
        <v>6</v>
      </c>
      <c r="C3073">
        <v>8</v>
      </c>
      <c r="D3073" t="b">
        <v>0</v>
      </c>
      <c r="E3073" t="b">
        <v>0</v>
      </c>
    </row>
    <row r="3074" spans="1:5" x14ac:dyDescent="0.2">
      <c r="A3074">
        <v>339149</v>
      </c>
      <c r="B3074" t="s">
        <v>6</v>
      </c>
      <c r="C3074">
        <v>170</v>
      </c>
      <c r="D3074" t="b">
        <v>1</v>
      </c>
      <c r="E3074" t="b">
        <v>1</v>
      </c>
    </row>
    <row r="3075" spans="1:5" x14ac:dyDescent="0.2">
      <c r="A3075">
        <v>339351</v>
      </c>
      <c r="B3075" t="s">
        <v>6</v>
      </c>
      <c r="C3075">
        <v>14</v>
      </c>
      <c r="D3075" t="b">
        <v>0</v>
      </c>
      <c r="E3075" t="b">
        <v>0</v>
      </c>
    </row>
    <row r="3076" spans="1:5" x14ac:dyDescent="0.2">
      <c r="A3076">
        <v>339435</v>
      </c>
      <c r="B3076" t="s">
        <v>5</v>
      </c>
      <c r="C3076">
        <v>10</v>
      </c>
      <c r="D3076" t="b">
        <v>0</v>
      </c>
      <c r="E3076" t="b">
        <v>0</v>
      </c>
    </row>
    <row r="3077" spans="1:5" x14ac:dyDescent="0.2">
      <c r="A3077">
        <v>339436</v>
      </c>
      <c r="B3077" t="s">
        <v>5</v>
      </c>
      <c r="C3077">
        <v>8</v>
      </c>
      <c r="D3077" t="b">
        <v>0</v>
      </c>
      <c r="E3077" t="b">
        <v>0</v>
      </c>
    </row>
    <row r="3078" spans="1:5" x14ac:dyDescent="0.2">
      <c r="A3078">
        <v>339511</v>
      </c>
      <c r="B3078" t="s">
        <v>6</v>
      </c>
      <c r="C3078">
        <v>23</v>
      </c>
      <c r="D3078" t="b">
        <v>0</v>
      </c>
      <c r="E3078" t="b">
        <v>0</v>
      </c>
    </row>
    <row r="3079" spans="1:5" x14ac:dyDescent="0.2">
      <c r="A3079">
        <v>339557</v>
      </c>
      <c r="B3079" t="s">
        <v>6</v>
      </c>
      <c r="C3079">
        <v>2</v>
      </c>
      <c r="D3079" t="b">
        <v>0</v>
      </c>
      <c r="E3079" t="b">
        <v>0</v>
      </c>
    </row>
    <row r="3080" spans="1:5" x14ac:dyDescent="0.2">
      <c r="A3080">
        <v>339762</v>
      </c>
      <c r="B3080" t="s">
        <v>5</v>
      </c>
      <c r="C3080">
        <v>2</v>
      </c>
      <c r="D3080" t="b">
        <v>0</v>
      </c>
      <c r="E3080" t="b">
        <v>0</v>
      </c>
    </row>
    <row r="3081" spans="1:5" x14ac:dyDescent="0.2">
      <c r="A3081">
        <v>339817</v>
      </c>
      <c r="B3081" t="s">
        <v>5</v>
      </c>
      <c r="C3081">
        <v>23</v>
      </c>
      <c r="D3081" t="b">
        <v>0</v>
      </c>
      <c r="E3081" t="b">
        <v>0</v>
      </c>
    </row>
    <row r="3082" spans="1:5" x14ac:dyDescent="0.2">
      <c r="A3082">
        <v>340043</v>
      </c>
      <c r="B3082" t="s">
        <v>6</v>
      </c>
      <c r="C3082">
        <v>28</v>
      </c>
      <c r="D3082" t="b">
        <v>1</v>
      </c>
      <c r="E3082" t="b">
        <v>0</v>
      </c>
    </row>
    <row r="3083" spans="1:5" x14ac:dyDescent="0.2">
      <c r="A3083">
        <v>340107</v>
      </c>
      <c r="B3083" t="s">
        <v>6</v>
      </c>
      <c r="C3083">
        <v>69</v>
      </c>
      <c r="D3083" t="b">
        <v>0</v>
      </c>
      <c r="E3083" t="b">
        <v>0</v>
      </c>
    </row>
    <row r="3084" spans="1:5" x14ac:dyDescent="0.2">
      <c r="A3084">
        <v>340224</v>
      </c>
      <c r="B3084" t="s">
        <v>5</v>
      </c>
      <c r="C3084">
        <v>27</v>
      </c>
      <c r="D3084" t="b">
        <v>1</v>
      </c>
      <c r="E3084" t="b">
        <v>0</v>
      </c>
    </row>
    <row r="3085" spans="1:5" x14ac:dyDescent="0.2">
      <c r="A3085">
        <v>340495</v>
      </c>
      <c r="B3085" t="s">
        <v>6</v>
      </c>
      <c r="C3085">
        <v>7</v>
      </c>
      <c r="D3085" t="b">
        <v>0</v>
      </c>
      <c r="E3085" t="b">
        <v>0</v>
      </c>
    </row>
    <row r="3086" spans="1:5" x14ac:dyDescent="0.2">
      <c r="A3086">
        <v>340597</v>
      </c>
      <c r="B3086" t="s">
        <v>6</v>
      </c>
      <c r="C3086">
        <v>37</v>
      </c>
      <c r="D3086" t="b">
        <v>0</v>
      </c>
      <c r="E3086" t="b">
        <v>0</v>
      </c>
    </row>
    <row r="3087" spans="1:5" x14ac:dyDescent="0.2">
      <c r="A3087">
        <v>340627</v>
      </c>
      <c r="B3087" t="s">
        <v>5</v>
      </c>
      <c r="C3087">
        <v>170</v>
      </c>
      <c r="D3087" t="b">
        <v>1</v>
      </c>
      <c r="E3087" t="b">
        <v>1</v>
      </c>
    </row>
    <row r="3088" spans="1:5" x14ac:dyDescent="0.2">
      <c r="A3088">
        <v>340663</v>
      </c>
      <c r="B3088" t="s">
        <v>5</v>
      </c>
      <c r="C3088">
        <v>15</v>
      </c>
      <c r="D3088" t="b">
        <v>1</v>
      </c>
      <c r="E3088" t="b">
        <v>0</v>
      </c>
    </row>
    <row r="3089" spans="1:5" x14ac:dyDescent="0.2">
      <c r="A3089">
        <v>340666</v>
      </c>
      <c r="B3089" t="s">
        <v>6</v>
      </c>
      <c r="C3089">
        <v>2</v>
      </c>
      <c r="D3089" t="b">
        <v>0</v>
      </c>
      <c r="E3089" t="b">
        <v>0</v>
      </c>
    </row>
    <row r="3090" spans="1:5" x14ac:dyDescent="0.2">
      <c r="A3090">
        <v>340686</v>
      </c>
      <c r="B3090" t="s">
        <v>6</v>
      </c>
      <c r="C3090">
        <v>42</v>
      </c>
      <c r="D3090" t="b">
        <v>0</v>
      </c>
      <c r="E3090" t="b">
        <v>0</v>
      </c>
    </row>
    <row r="3091" spans="1:5" x14ac:dyDescent="0.2">
      <c r="A3091">
        <v>340693</v>
      </c>
      <c r="B3091" t="s">
        <v>6</v>
      </c>
      <c r="C3091">
        <v>68</v>
      </c>
      <c r="D3091" t="b">
        <v>0</v>
      </c>
      <c r="E3091" t="b">
        <v>1</v>
      </c>
    </row>
    <row r="3092" spans="1:5" x14ac:dyDescent="0.2">
      <c r="A3092">
        <v>340749</v>
      </c>
      <c r="B3092" t="s">
        <v>6</v>
      </c>
      <c r="C3092">
        <v>0</v>
      </c>
      <c r="D3092" t="b">
        <v>0</v>
      </c>
      <c r="E3092" t="b">
        <v>0</v>
      </c>
    </row>
    <row r="3093" spans="1:5" x14ac:dyDescent="0.2">
      <c r="A3093">
        <v>340787</v>
      </c>
      <c r="B3093" t="s">
        <v>5</v>
      </c>
      <c r="C3093">
        <v>60</v>
      </c>
      <c r="D3093" t="b">
        <v>1</v>
      </c>
      <c r="E3093" t="b">
        <v>0</v>
      </c>
    </row>
    <row r="3094" spans="1:5" x14ac:dyDescent="0.2">
      <c r="A3094">
        <v>340974</v>
      </c>
      <c r="B3094" t="s">
        <v>6</v>
      </c>
      <c r="C3094">
        <v>4</v>
      </c>
      <c r="D3094" t="b">
        <v>0</v>
      </c>
      <c r="E3094" t="b">
        <v>0</v>
      </c>
    </row>
    <row r="3095" spans="1:5" x14ac:dyDescent="0.2">
      <c r="A3095">
        <v>341156</v>
      </c>
      <c r="B3095" t="s">
        <v>6</v>
      </c>
      <c r="C3095">
        <v>14</v>
      </c>
      <c r="D3095" t="b">
        <v>0</v>
      </c>
      <c r="E3095" t="b">
        <v>0</v>
      </c>
    </row>
    <row r="3096" spans="1:5" x14ac:dyDescent="0.2">
      <c r="A3096">
        <v>341256</v>
      </c>
      <c r="B3096" t="s">
        <v>6</v>
      </c>
      <c r="C3096">
        <v>46</v>
      </c>
      <c r="D3096" t="b">
        <v>1</v>
      </c>
      <c r="E3096" t="b">
        <v>0</v>
      </c>
    </row>
    <row r="3097" spans="1:5" x14ac:dyDescent="0.2">
      <c r="A3097">
        <v>341402</v>
      </c>
      <c r="B3097" t="s">
        <v>6</v>
      </c>
      <c r="C3097">
        <v>33</v>
      </c>
      <c r="D3097" t="b">
        <v>0</v>
      </c>
      <c r="E3097" t="b">
        <v>0</v>
      </c>
    </row>
    <row r="3098" spans="1:5" x14ac:dyDescent="0.2">
      <c r="A3098">
        <v>341445</v>
      </c>
      <c r="B3098" t="s">
        <v>6</v>
      </c>
      <c r="C3098">
        <v>43</v>
      </c>
      <c r="D3098" t="b">
        <v>0</v>
      </c>
      <c r="E3098" t="b">
        <v>0</v>
      </c>
    </row>
    <row r="3099" spans="1:5" x14ac:dyDescent="0.2">
      <c r="A3099">
        <v>341500</v>
      </c>
      <c r="B3099" t="s">
        <v>5</v>
      </c>
      <c r="C3099">
        <v>39</v>
      </c>
      <c r="D3099" t="b">
        <v>0</v>
      </c>
      <c r="E3099" t="b">
        <v>0</v>
      </c>
    </row>
    <row r="3100" spans="1:5" x14ac:dyDescent="0.2">
      <c r="A3100">
        <v>341637</v>
      </c>
      <c r="B3100" t="s">
        <v>6</v>
      </c>
      <c r="C3100">
        <v>6</v>
      </c>
      <c r="D3100" t="b">
        <v>0</v>
      </c>
      <c r="E3100" t="b">
        <v>0</v>
      </c>
    </row>
    <row r="3101" spans="1:5" x14ac:dyDescent="0.2">
      <c r="A3101">
        <v>341746</v>
      </c>
      <c r="B3101" t="s">
        <v>6</v>
      </c>
      <c r="C3101">
        <v>324</v>
      </c>
      <c r="D3101" t="b">
        <v>1</v>
      </c>
      <c r="E3101" t="b">
        <v>1</v>
      </c>
    </row>
    <row r="3102" spans="1:5" x14ac:dyDescent="0.2">
      <c r="A3102">
        <v>341795</v>
      </c>
      <c r="B3102" t="s">
        <v>6</v>
      </c>
      <c r="C3102">
        <v>45</v>
      </c>
      <c r="D3102" t="b">
        <v>1</v>
      </c>
      <c r="E3102" t="b">
        <v>0</v>
      </c>
    </row>
    <row r="3103" spans="1:5" x14ac:dyDescent="0.2">
      <c r="A3103">
        <v>341942</v>
      </c>
      <c r="B3103" t="s">
        <v>6</v>
      </c>
      <c r="C3103">
        <v>302</v>
      </c>
      <c r="D3103" t="b">
        <v>1</v>
      </c>
      <c r="E3103" t="b">
        <v>1</v>
      </c>
    </row>
    <row r="3104" spans="1:5" x14ac:dyDescent="0.2">
      <c r="A3104">
        <v>342058</v>
      </c>
      <c r="B3104" t="s">
        <v>5</v>
      </c>
      <c r="C3104">
        <v>1</v>
      </c>
      <c r="D3104" t="b">
        <v>0</v>
      </c>
      <c r="E3104" t="b">
        <v>0</v>
      </c>
    </row>
    <row r="3105" spans="1:5" x14ac:dyDescent="0.2">
      <c r="A3105">
        <v>342385</v>
      </c>
      <c r="B3105" t="s">
        <v>5</v>
      </c>
      <c r="C3105">
        <v>24</v>
      </c>
      <c r="D3105" t="b">
        <v>1</v>
      </c>
      <c r="E3105" t="b">
        <v>0</v>
      </c>
    </row>
    <row r="3106" spans="1:5" x14ac:dyDescent="0.2">
      <c r="A3106">
        <v>342560</v>
      </c>
      <c r="B3106" t="s">
        <v>6</v>
      </c>
      <c r="C3106">
        <v>15</v>
      </c>
      <c r="D3106" t="b">
        <v>1</v>
      </c>
      <c r="E3106" t="b">
        <v>0</v>
      </c>
    </row>
    <row r="3107" spans="1:5" x14ac:dyDescent="0.2">
      <c r="A3107">
        <v>342699</v>
      </c>
      <c r="B3107" t="s">
        <v>5</v>
      </c>
      <c r="C3107">
        <v>15</v>
      </c>
      <c r="D3107" t="b">
        <v>0</v>
      </c>
      <c r="E3107" t="b">
        <v>0</v>
      </c>
    </row>
    <row r="3108" spans="1:5" x14ac:dyDescent="0.2">
      <c r="A3108">
        <v>342740</v>
      </c>
      <c r="B3108" t="s">
        <v>5</v>
      </c>
      <c r="C3108">
        <v>70</v>
      </c>
      <c r="D3108" t="b">
        <v>1</v>
      </c>
      <c r="E3108" t="b">
        <v>0</v>
      </c>
    </row>
    <row r="3109" spans="1:5" x14ac:dyDescent="0.2">
      <c r="A3109">
        <v>342877</v>
      </c>
      <c r="B3109" t="s">
        <v>5</v>
      </c>
      <c r="C3109">
        <v>35</v>
      </c>
      <c r="D3109" t="b">
        <v>0</v>
      </c>
      <c r="E3109" t="b">
        <v>0</v>
      </c>
    </row>
    <row r="3110" spans="1:5" x14ac:dyDescent="0.2">
      <c r="A3110">
        <v>342950</v>
      </c>
      <c r="B3110" t="s">
        <v>5</v>
      </c>
      <c r="C3110">
        <v>4</v>
      </c>
      <c r="D3110" t="b">
        <v>0</v>
      </c>
      <c r="E3110" t="b">
        <v>0</v>
      </c>
    </row>
    <row r="3111" spans="1:5" x14ac:dyDescent="0.2">
      <c r="A3111">
        <v>343237</v>
      </c>
      <c r="B3111" t="s">
        <v>5</v>
      </c>
      <c r="C3111">
        <v>2</v>
      </c>
      <c r="D3111" t="b">
        <v>0</v>
      </c>
      <c r="E3111" t="b">
        <v>0</v>
      </c>
    </row>
    <row r="3112" spans="1:5" x14ac:dyDescent="0.2">
      <c r="A3112">
        <v>343263</v>
      </c>
      <c r="B3112" t="s">
        <v>6</v>
      </c>
      <c r="C3112">
        <v>2</v>
      </c>
      <c r="D3112" t="b">
        <v>1</v>
      </c>
      <c r="E3112" t="b">
        <v>0</v>
      </c>
    </row>
    <row r="3113" spans="1:5" x14ac:dyDescent="0.2">
      <c r="A3113">
        <v>343327</v>
      </c>
      <c r="B3113" t="s">
        <v>6</v>
      </c>
      <c r="C3113">
        <v>114</v>
      </c>
      <c r="D3113" t="b">
        <v>1</v>
      </c>
      <c r="E3113" t="b">
        <v>1</v>
      </c>
    </row>
    <row r="3114" spans="1:5" x14ac:dyDescent="0.2">
      <c r="A3114">
        <v>343565</v>
      </c>
      <c r="B3114" t="s">
        <v>5</v>
      </c>
      <c r="C3114">
        <v>56</v>
      </c>
      <c r="D3114" t="b">
        <v>1</v>
      </c>
      <c r="E3114" t="b">
        <v>1</v>
      </c>
    </row>
    <row r="3115" spans="1:5" x14ac:dyDescent="0.2">
      <c r="A3115">
        <v>344036</v>
      </c>
      <c r="B3115" t="s">
        <v>5</v>
      </c>
      <c r="C3115">
        <v>93</v>
      </c>
      <c r="D3115" t="b">
        <v>1</v>
      </c>
      <c r="E3115" t="b">
        <v>0</v>
      </c>
    </row>
    <row r="3116" spans="1:5" x14ac:dyDescent="0.2">
      <c r="A3116">
        <v>344209</v>
      </c>
      <c r="B3116" t="s">
        <v>6</v>
      </c>
      <c r="C3116">
        <v>372</v>
      </c>
      <c r="D3116" t="b">
        <v>1</v>
      </c>
      <c r="E3116" t="b">
        <v>1</v>
      </c>
    </row>
    <row r="3117" spans="1:5" x14ac:dyDescent="0.2">
      <c r="A3117">
        <v>344689</v>
      </c>
      <c r="B3117" t="s">
        <v>6</v>
      </c>
      <c r="C3117">
        <v>16</v>
      </c>
      <c r="D3117" t="b">
        <v>1</v>
      </c>
      <c r="E3117" t="b">
        <v>0</v>
      </c>
    </row>
    <row r="3118" spans="1:5" x14ac:dyDescent="0.2">
      <c r="A3118">
        <v>344751</v>
      </c>
      <c r="B3118" t="s">
        <v>5</v>
      </c>
      <c r="C3118">
        <v>31</v>
      </c>
      <c r="D3118" t="b">
        <v>1</v>
      </c>
      <c r="E3118" t="b">
        <v>0</v>
      </c>
    </row>
    <row r="3119" spans="1:5" x14ac:dyDescent="0.2">
      <c r="A3119">
        <v>344901</v>
      </c>
      <c r="B3119" t="s">
        <v>6</v>
      </c>
      <c r="C3119">
        <v>10</v>
      </c>
      <c r="D3119" t="b">
        <v>0</v>
      </c>
      <c r="E3119" t="b">
        <v>0</v>
      </c>
    </row>
    <row r="3120" spans="1:5" x14ac:dyDescent="0.2">
      <c r="A3120">
        <v>345029</v>
      </c>
      <c r="B3120" t="s">
        <v>6</v>
      </c>
      <c r="C3120">
        <v>28</v>
      </c>
      <c r="D3120" t="b">
        <v>1</v>
      </c>
      <c r="E3120" t="b">
        <v>0</v>
      </c>
    </row>
    <row r="3121" spans="1:5" x14ac:dyDescent="0.2">
      <c r="A3121">
        <v>345043</v>
      </c>
      <c r="B3121" t="s">
        <v>6</v>
      </c>
      <c r="C3121">
        <v>5</v>
      </c>
      <c r="D3121" t="b">
        <v>0</v>
      </c>
      <c r="E3121" t="b">
        <v>0</v>
      </c>
    </row>
    <row r="3122" spans="1:5" x14ac:dyDescent="0.2">
      <c r="A3122">
        <v>345217</v>
      </c>
      <c r="B3122" t="s">
        <v>6</v>
      </c>
      <c r="C3122">
        <v>32</v>
      </c>
      <c r="D3122" t="b">
        <v>1</v>
      </c>
      <c r="E3122" t="b">
        <v>0</v>
      </c>
    </row>
    <row r="3123" spans="1:5" x14ac:dyDescent="0.2">
      <c r="A3123">
        <v>345308</v>
      </c>
      <c r="B3123" t="s">
        <v>5</v>
      </c>
      <c r="C3123">
        <v>101</v>
      </c>
      <c r="D3123" t="b">
        <v>1</v>
      </c>
      <c r="E3123" t="b">
        <v>0</v>
      </c>
    </row>
    <row r="3124" spans="1:5" x14ac:dyDescent="0.2">
      <c r="A3124">
        <v>345411</v>
      </c>
      <c r="B3124" t="s">
        <v>6</v>
      </c>
      <c r="C3124">
        <v>33</v>
      </c>
      <c r="D3124" t="b">
        <v>1</v>
      </c>
      <c r="E3124" t="b">
        <v>0</v>
      </c>
    </row>
    <row r="3125" spans="1:5" x14ac:dyDescent="0.2">
      <c r="A3125">
        <v>345440</v>
      </c>
      <c r="B3125" t="s">
        <v>6</v>
      </c>
      <c r="C3125">
        <v>7</v>
      </c>
      <c r="D3125" t="b">
        <v>0</v>
      </c>
      <c r="E3125" t="b">
        <v>0</v>
      </c>
    </row>
    <row r="3126" spans="1:5" x14ac:dyDescent="0.2">
      <c r="A3126">
        <v>345444</v>
      </c>
      <c r="B3126" t="s">
        <v>5</v>
      </c>
      <c r="C3126">
        <v>12</v>
      </c>
      <c r="D3126" t="b">
        <v>0</v>
      </c>
      <c r="E3126" t="b">
        <v>0</v>
      </c>
    </row>
    <row r="3127" spans="1:5" x14ac:dyDescent="0.2">
      <c r="A3127">
        <v>345570</v>
      </c>
      <c r="B3127" t="s">
        <v>6</v>
      </c>
      <c r="C3127">
        <v>4</v>
      </c>
      <c r="D3127" t="b">
        <v>0</v>
      </c>
      <c r="E3127" t="b">
        <v>0</v>
      </c>
    </row>
    <row r="3128" spans="1:5" x14ac:dyDescent="0.2">
      <c r="A3128">
        <v>345620</v>
      </c>
      <c r="B3128" t="s">
        <v>6</v>
      </c>
      <c r="C3128">
        <v>8</v>
      </c>
      <c r="D3128" t="b">
        <v>0</v>
      </c>
      <c r="E3128" t="b">
        <v>0</v>
      </c>
    </row>
    <row r="3129" spans="1:5" x14ac:dyDescent="0.2">
      <c r="A3129">
        <v>345730</v>
      </c>
      <c r="B3129" t="s">
        <v>5</v>
      </c>
      <c r="C3129">
        <v>27</v>
      </c>
      <c r="D3129" t="b">
        <v>0</v>
      </c>
      <c r="E3129" t="b">
        <v>1</v>
      </c>
    </row>
    <row r="3130" spans="1:5" x14ac:dyDescent="0.2">
      <c r="A3130">
        <v>345891</v>
      </c>
      <c r="B3130" t="s">
        <v>6</v>
      </c>
      <c r="C3130">
        <v>0</v>
      </c>
      <c r="D3130" t="b">
        <v>0</v>
      </c>
      <c r="E3130" t="b">
        <v>0</v>
      </c>
    </row>
    <row r="3131" spans="1:5" x14ac:dyDescent="0.2">
      <c r="A3131">
        <v>345950</v>
      </c>
      <c r="B3131" t="s">
        <v>5</v>
      </c>
      <c r="C3131">
        <v>1</v>
      </c>
      <c r="D3131" t="b">
        <v>0</v>
      </c>
      <c r="E3131" t="b">
        <v>0</v>
      </c>
    </row>
    <row r="3132" spans="1:5" x14ac:dyDescent="0.2">
      <c r="A3132">
        <v>346304</v>
      </c>
      <c r="B3132" t="s">
        <v>6</v>
      </c>
      <c r="C3132">
        <v>2</v>
      </c>
      <c r="D3132" t="b">
        <v>1</v>
      </c>
      <c r="E3132" t="b">
        <v>0</v>
      </c>
    </row>
    <row r="3133" spans="1:5" x14ac:dyDescent="0.2">
      <c r="A3133">
        <v>346381</v>
      </c>
      <c r="B3133" t="s">
        <v>5</v>
      </c>
      <c r="C3133">
        <v>66</v>
      </c>
      <c r="D3133" t="b">
        <v>1</v>
      </c>
      <c r="E3133" t="b">
        <v>0</v>
      </c>
    </row>
    <row r="3134" spans="1:5" x14ac:dyDescent="0.2">
      <c r="A3134">
        <v>346576</v>
      </c>
      <c r="B3134" t="s">
        <v>6</v>
      </c>
      <c r="C3134">
        <v>19</v>
      </c>
      <c r="D3134" t="b">
        <v>1</v>
      </c>
      <c r="E3134" t="b">
        <v>0</v>
      </c>
    </row>
    <row r="3135" spans="1:5" x14ac:dyDescent="0.2">
      <c r="A3135">
        <v>346661</v>
      </c>
      <c r="B3135" t="s">
        <v>5</v>
      </c>
      <c r="C3135">
        <v>116</v>
      </c>
      <c r="D3135" t="b">
        <v>1</v>
      </c>
      <c r="E3135" t="b">
        <v>1</v>
      </c>
    </row>
    <row r="3136" spans="1:5" x14ac:dyDescent="0.2">
      <c r="A3136">
        <v>346778</v>
      </c>
      <c r="B3136" t="s">
        <v>6</v>
      </c>
      <c r="C3136">
        <v>3</v>
      </c>
      <c r="D3136" t="b">
        <v>0</v>
      </c>
      <c r="E3136" t="b">
        <v>0</v>
      </c>
    </row>
    <row r="3137" spans="1:5" x14ac:dyDescent="0.2">
      <c r="A3137">
        <v>346828</v>
      </c>
      <c r="B3137" t="s">
        <v>6</v>
      </c>
      <c r="C3137">
        <v>1</v>
      </c>
      <c r="D3137" t="b">
        <v>0</v>
      </c>
      <c r="E3137" t="b">
        <v>0</v>
      </c>
    </row>
    <row r="3138" spans="1:5" x14ac:dyDescent="0.2">
      <c r="A3138">
        <v>346884</v>
      </c>
      <c r="B3138" t="s">
        <v>5</v>
      </c>
      <c r="C3138">
        <v>6</v>
      </c>
      <c r="D3138" t="b">
        <v>0</v>
      </c>
      <c r="E3138" t="b">
        <v>0</v>
      </c>
    </row>
    <row r="3139" spans="1:5" x14ac:dyDescent="0.2">
      <c r="A3139">
        <v>347245</v>
      </c>
      <c r="B3139" t="s">
        <v>6</v>
      </c>
      <c r="C3139">
        <v>0</v>
      </c>
      <c r="D3139" t="b">
        <v>0</v>
      </c>
      <c r="E3139" t="b">
        <v>0</v>
      </c>
    </row>
    <row r="3140" spans="1:5" x14ac:dyDescent="0.2">
      <c r="A3140">
        <v>347603</v>
      </c>
      <c r="B3140" t="s">
        <v>6</v>
      </c>
      <c r="C3140">
        <v>28</v>
      </c>
      <c r="D3140" t="b">
        <v>1</v>
      </c>
      <c r="E3140" t="b">
        <v>0</v>
      </c>
    </row>
    <row r="3141" spans="1:5" x14ac:dyDescent="0.2">
      <c r="A3141">
        <v>347739</v>
      </c>
      <c r="B3141" t="s">
        <v>5</v>
      </c>
      <c r="C3141">
        <v>1</v>
      </c>
      <c r="D3141" t="b">
        <v>0</v>
      </c>
      <c r="E3141" t="b">
        <v>0</v>
      </c>
    </row>
    <row r="3142" spans="1:5" x14ac:dyDescent="0.2">
      <c r="A3142">
        <v>347818</v>
      </c>
      <c r="B3142" t="s">
        <v>6</v>
      </c>
      <c r="C3142">
        <v>72</v>
      </c>
      <c r="D3142" t="b">
        <v>1</v>
      </c>
      <c r="E3142" t="b">
        <v>0</v>
      </c>
    </row>
    <row r="3143" spans="1:5" x14ac:dyDescent="0.2">
      <c r="A3143">
        <v>347906</v>
      </c>
      <c r="B3143" t="s">
        <v>5</v>
      </c>
      <c r="C3143">
        <v>19</v>
      </c>
      <c r="D3143" t="b">
        <v>0</v>
      </c>
      <c r="E3143" t="b">
        <v>0</v>
      </c>
    </row>
    <row r="3144" spans="1:5" x14ac:dyDescent="0.2">
      <c r="A3144">
        <v>348310</v>
      </c>
      <c r="B3144" t="s">
        <v>6</v>
      </c>
      <c r="C3144">
        <v>3</v>
      </c>
      <c r="D3144" t="b">
        <v>0</v>
      </c>
      <c r="E3144" t="b">
        <v>0</v>
      </c>
    </row>
    <row r="3145" spans="1:5" x14ac:dyDescent="0.2">
      <c r="A3145">
        <v>348409</v>
      </c>
      <c r="B3145" t="s">
        <v>6</v>
      </c>
      <c r="C3145">
        <v>2</v>
      </c>
      <c r="D3145" t="b">
        <v>0</v>
      </c>
      <c r="E3145" t="b">
        <v>0</v>
      </c>
    </row>
    <row r="3146" spans="1:5" x14ac:dyDescent="0.2">
      <c r="A3146">
        <v>348508</v>
      </c>
      <c r="B3146" t="s">
        <v>6</v>
      </c>
      <c r="C3146">
        <v>2</v>
      </c>
      <c r="D3146" t="b">
        <v>0</v>
      </c>
      <c r="E3146" t="b">
        <v>0</v>
      </c>
    </row>
    <row r="3147" spans="1:5" x14ac:dyDescent="0.2">
      <c r="A3147">
        <v>348530</v>
      </c>
      <c r="B3147" t="s">
        <v>6</v>
      </c>
      <c r="C3147">
        <v>975</v>
      </c>
      <c r="D3147" t="b">
        <v>1</v>
      </c>
      <c r="E3147" t="b">
        <v>1</v>
      </c>
    </row>
    <row r="3148" spans="1:5" x14ac:dyDescent="0.2">
      <c r="A3148">
        <v>348776</v>
      </c>
      <c r="B3148" t="s">
        <v>5</v>
      </c>
      <c r="C3148">
        <v>4</v>
      </c>
      <c r="D3148" t="b">
        <v>1</v>
      </c>
      <c r="E3148" t="b">
        <v>1</v>
      </c>
    </row>
    <row r="3149" spans="1:5" x14ac:dyDescent="0.2">
      <c r="A3149">
        <v>348817</v>
      </c>
      <c r="B3149" t="s">
        <v>5</v>
      </c>
      <c r="C3149">
        <v>46</v>
      </c>
      <c r="D3149" t="b">
        <v>1</v>
      </c>
      <c r="E3149" t="b">
        <v>0</v>
      </c>
    </row>
    <row r="3150" spans="1:5" x14ac:dyDescent="0.2">
      <c r="A3150">
        <v>348880</v>
      </c>
      <c r="B3150" t="s">
        <v>6</v>
      </c>
      <c r="C3150">
        <v>90</v>
      </c>
      <c r="D3150" t="b">
        <v>1</v>
      </c>
      <c r="E3150" t="b">
        <v>1</v>
      </c>
    </row>
    <row r="3151" spans="1:5" x14ac:dyDescent="0.2">
      <c r="A3151">
        <v>348903</v>
      </c>
      <c r="B3151" t="s">
        <v>6</v>
      </c>
      <c r="C3151">
        <v>41</v>
      </c>
      <c r="D3151" t="b">
        <v>1</v>
      </c>
      <c r="E3151" t="b">
        <v>0</v>
      </c>
    </row>
    <row r="3152" spans="1:5" x14ac:dyDescent="0.2">
      <c r="A3152">
        <v>348969</v>
      </c>
      <c r="B3152" t="s">
        <v>5</v>
      </c>
      <c r="C3152">
        <v>2</v>
      </c>
      <c r="D3152" t="b">
        <v>1</v>
      </c>
      <c r="E3152" t="b">
        <v>0</v>
      </c>
    </row>
    <row r="3153" spans="1:5" x14ac:dyDescent="0.2">
      <c r="A3153">
        <v>349072</v>
      </c>
      <c r="B3153" t="s">
        <v>5</v>
      </c>
      <c r="C3153">
        <v>4</v>
      </c>
      <c r="D3153" t="b">
        <v>0</v>
      </c>
      <c r="E3153" t="b">
        <v>0</v>
      </c>
    </row>
    <row r="3154" spans="1:5" x14ac:dyDescent="0.2">
      <c r="A3154">
        <v>349111</v>
      </c>
      <c r="B3154" t="s">
        <v>5</v>
      </c>
      <c r="C3154">
        <v>4</v>
      </c>
      <c r="D3154" t="b">
        <v>1</v>
      </c>
      <c r="E3154" t="b">
        <v>0</v>
      </c>
    </row>
    <row r="3155" spans="1:5" x14ac:dyDescent="0.2">
      <c r="A3155">
        <v>349257</v>
      </c>
      <c r="B3155" t="s">
        <v>5</v>
      </c>
      <c r="C3155">
        <v>38</v>
      </c>
      <c r="D3155" t="b">
        <v>1</v>
      </c>
      <c r="E3155" t="b">
        <v>0</v>
      </c>
    </row>
    <row r="3156" spans="1:5" x14ac:dyDescent="0.2">
      <c r="A3156">
        <v>349286</v>
      </c>
      <c r="B3156" t="s">
        <v>5</v>
      </c>
      <c r="C3156">
        <v>6</v>
      </c>
      <c r="D3156" t="b">
        <v>0</v>
      </c>
      <c r="E3156" t="b">
        <v>0</v>
      </c>
    </row>
    <row r="3157" spans="1:5" x14ac:dyDescent="0.2">
      <c r="A3157">
        <v>349389</v>
      </c>
      <c r="B3157" t="s">
        <v>6</v>
      </c>
      <c r="C3157">
        <v>7</v>
      </c>
      <c r="D3157" t="b">
        <v>0</v>
      </c>
      <c r="E3157" t="b">
        <v>0</v>
      </c>
    </row>
    <row r="3158" spans="1:5" x14ac:dyDescent="0.2">
      <c r="A3158">
        <v>349424</v>
      </c>
      <c r="B3158" t="s">
        <v>6</v>
      </c>
      <c r="C3158">
        <v>61</v>
      </c>
      <c r="D3158" t="b">
        <v>0</v>
      </c>
      <c r="E3158" t="b">
        <v>0</v>
      </c>
    </row>
    <row r="3159" spans="1:5" x14ac:dyDescent="0.2">
      <c r="A3159">
        <v>349885</v>
      </c>
      <c r="B3159" t="s">
        <v>5</v>
      </c>
      <c r="C3159">
        <v>51</v>
      </c>
      <c r="D3159" t="b">
        <v>1</v>
      </c>
      <c r="E3159" t="b">
        <v>0</v>
      </c>
    </row>
    <row r="3160" spans="1:5" x14ac:dyDescent="0.2">
      <c r="A3160">
        <v>349946</v>
      </c>
      <c r="B3160" t="s">
        <v>5</v>
      </c>
      <c r="C3160">
        <v>2</v>
      </c>
      <c r="D3160" t="b">
        <v>0</v>
      </c>
      <c r="E3160" t="b">
        <v>0</v>
      </c>
    </row>
    <row r="3161" spans="1:5" x14ac:dyDescent="0.2">
      <c r="A3161">
        <v>350229</v>
      </c>
      <c r="B3161" t="s">
        <v>5</v>
      </c>
      <c r="C3161">
        <v>15</v>
      </c>
      <c r="D3161" t="b">
        <v>0</v>
      </c>
      <c r="E3161" t="b">
        <v>0</v>
      </c>
    </row>
    <row r="3162" spans="1:5" x14ac:dyDescent="0.2">
      <c r="A3162">
        <v>350455</v>
      </c>
      <c r="B3162" t="s">
        <v>5</v>
      </c>
      <c r="C3162">
        <v>14</v>
      </c>
      <c r="D3162" t="b">
        <v>1</v>
      </c>
      <c r="E3162" t="b">
        <v>0</v>
      </c>
    </row>
    <row r="3163" spans="1:5" x14ac:dyDescent="0.2">
      <c r="A3163">
        <v>350586</v>
      </c>
      <c r="B3163" t="s">
        <v>5</v>
      </c>
      <c r="C3163">
        <v>70</v>
      </c>
      <c r="D3163" t="b">
        <v>1</v>
      </c>
      <c r="E3163" t="b">
        <v>1</v>
      </c>
    </row>
    <row r="3164" spans="1:5" x14ac:dyDescent="0.2">
      <c r="A3164">
        <v>350614</v>
      </c>
      <c r="B3164" t="s">
        <v>6</v>
      </c>
      <c r="C3164">
        <v>63</v>
      </c>
      <c r="D3164" t="b">
        <v>0</v>
      </c>
      <c r="E3164" t="b">
        <v>0</v>
      </c>
    </row>
    <row r="3165" spans="1:5" x14ac:dyDescent="0.2">
      <c r="A3165">
        <v>350675</v>
      </c>
      <c r="B3165" t="s">
        <v>6</v>
      </c>
      <c r="C3165">
        <v>62</v>
      </c>
      <c r="D3165" t="b">
        <v>1</v>
      </c>
      <c r="E3165" t="b">
        <v>0</v>
      </c>
    </row>
    <row r="3166" spans="1:5" x14ac:dyDescent="0.2">
      <c r="A3166">
        <v>350909</v>
      </c>
      <c r="B3166" t="s">
        <v>6</v>
      </c>
      <c r="C3166">
        <v>1</v>
      </c>
      <c r="D3166" t="b">
        <v>0</v>
      </c>
      <c r="E3166" t="b">
        <v>0</v>
      </c>
    </row>
    <row r="3167" spans="1:5" x14ac:dyDescent="0.2">
      <c r="A3167">
        <v>350956</v>
      </c>
      <c r="B3167" t="s">
        <v>6</v>
      </c>
      <c r="C3167">
        <v>11</v>
      </c>
      <c r="D3167" t="b">
        <v>1</v>
      </c>
      <c r="E3167" t="b">
        <v>0</v>
      </c>
    </row>
    <row r="3168" spans="1:5" x14ac:dyDescent="0.2">
      <c r="A3168">
        <v>351078</v>
      </c>
      <c r="B3168" t="s">
        <v>6</v>
      </c>
      <c r="C3168">
        <v>2</v>
      </c>
      <c r="D3168" t="b">
        <v>0</v>
      </c>
      <c r="E3168" t="b">
        <v>0</v>
      </c>
    </row>
    <row r="3169" spans="1:5" x14ac:dyDescent="0.2">
      <c r="A3169">
        <v>351545</v>
      </c>
      <c r="B3169" t="s">
        <v>6</v>
      </c>
      <c r="C3169">
        <v>20</v>
      </c>
      <c r="D3169" t="b">
        <v>0</v>
      </c>
      <c r="E3169" t="b">
        <v>0</v>
      </c>
    </row>
    <row r="3170" spans="1:5" x14ac:dyDescent="0.2">
      <c r="A3170">
        <v>351583</v>
      </c>
      <c r="B3170" t="s">
        <v>5</v>
      </c>
      <c r="C3170">
        <v>28</v>
      </c>
      <c r="D3170" t="b">
        <v>0</v>
      </c>
      <c r="E3170" t="b">
        <v>1</v>
      </c>
    </row>
    <row r="3171" spans="1:5" x14ac:dyDescent="0.2">
      <c r="A3171">
        <v>351705</v>
      </c>
      <c r="B3171" t="s">
        <v>5</v>
      </c>
      <c r="C3171">
        <v>6</v>
      </c>
      <c r="D3171" t="b">
        <v>0</v>
      </c>
      <c r="E3171" t="b">
        <v>0</v>
      </c>
    </row>
    <row r="3172" spans="1:5" x14ac:dyDescent="0.2">
      <c r="A3172">
        <v>351719</v>
      </c>
      <c r="B3172" t="s">
        <v>6</v>
      </c>
      <c r="C3172">
        <v>1</v>
      </c>
      <c r="D3172" t="b">
        <v>0</v>
      </c>
      <c r="E3172" t="b">
        <v>0</v>
      </c>
    </row>
    <row r="3173" spans="1:5" x14ac:dyDescent="0.2">
      <c r="A3173">
        <v>351879</v>
      </c>
      <c r="B3173" t="s">
        <v>6</v>
      </c>
      <c r="C3173">
        <v>57</v>
      </c>
      <c r="D3173" t="b">
        <v>0</v>
      </c>
      <c r="E3173" t="b">
        <v>0</v>
      </c>
    </row>
    <row r="3174" spans="1:5" x14ac:dyDescent="0.2">
      <c r="A3174">
        <v>351941</v>
      </c>
      <c r="B3174" t="s">
        <v>5</v>
      </c>
      <c r="C3174">
        <v>20</v>
      </c>
      <c r="D3174" t="b">
        <v>1</v>
      </c>
      <c r="E3174" t="b">
        <v>0</v>
      </c>
    </row>
    <row r="3175" spans="1:5" x14ac:dyDescent="0.2">
      <c r="A3175">
        <v>352016</v>
      </c>
      <c r="B3175" t="s">
        <v>5</v>
      </c>
      <c r="C3175">
        <v>14</v>
      </c>
      <c r="D3175" t="b">
        <v>0</v>
      </c>
      <c r="E3175" t="b">
        <v>0</v>
      </c>
    </row>
    <row r="3176" spans="1:5" x14ac:dyDescent="0.2">
      <c r="A3176">
        <v>352076</v>
      </c>
      <c r="B3176" t="s">
        <v>5</v>
      </c>
      <c r="C3176">
        <v>11</v>
      </c>
      <c r="D3176" t="b">
        <v>0</v>
      </c>
      <c r="E3176" t="b">
        <v>0</v>
      </c>
    </row>
    <row r="3177" spans="1:5" x14ac:dyDescent="0.2">
      <c r="A3177">
        <v>352091</v>
      </c>
      <c r="B3177" t="s">
        <v>5</v>
      </c>
      <c r="C3177">
        <v>45</v>
      </c>
      <c r="D3177" t="b">
        <v>0</v>
      </c>
      <c r="E3177" t="b">
        <v>1</v>
      </c>
    </row>
    <row r="3178" spans="1:5" x14ac:dyDescent="0.2">
      <c r="A3178">
        <v>352246</v>
      </c>
      <c r="B3178" t="s">
        <v>5</v>
      </c>
      <c r="C3178">
        <v>44</v>
      </c>
      <c r="D3178" t="b">
        <v>0</v>
      </c>
      <c r="E3178" t="b">
        <v>0</v>
      </c>
    </row>
    <row r="3179" spans="1:5" x14ac:dyDescent="0.2">
      <c r="A3179">
        <v>352411</v>
      </c>
      <c r="B3179" t="s">
        <v>6</v>
      </c>
      <c r="C3179">
        <v>8</v>
      </c>
      <c r="D3179" t="b">
        <v>1</v>
      </c>
      <c r="E3179" t="b">
        <v>0</v>
      </c>
    </row>
    <row r="3180" spans="1:5" x14ac:dyDescent="0.2">
      <c r="A3180">
        <v>352594</v>
      </c>
      <c r="B3180" t="s">
        <v>5</v>
      </c>
      <c r="C3180">
        <v>3</v>
      </c>
      <c r="D3180" t="b">
        <v>0</v>
      </c>
      <c r="E3180" t="b">
        <v>0</v>
      </c>
    </row>
    <row r="3181" spans="1:5" x14ac:dyDescent="0.2">
      <c r="A3181">
        <v>352892</v>
      </c>
      <c r="B3181" t="s">
        <v>6</v>
      </c>
      <c r="C3181">
        <v>25</v>
      </c>
      <c r="D3181" t="b">
        <v>0</v>
      </c>
      <c r="E3181" t="b">
        <v>0</v>
      </c>
    </row>
    <row r="3182" spans="1:5" x14ac:dyDescent="0.2">
      <c r="A3182">
        <v>352985</v>
      </c>
      <c r="B3182" t="s">
        <v>6</v>
      </c>
      <c r="C3182">
        <v>83</v>
      </c>
      <c r="D3182" t="b">
        <v>1</v>
      </c>
      <c r="E3182" t="b">
        <v>0</v>
      </c>
    </row>
    <row r="3183" spans="1:5" x14ac:dyDescent="0.2">
      <c r="A3183">
        <v>353322</v>
      </c>
      <c r="B3183" t="s">
        <v>5</v>
      </c>
      <c r="C3183">
        <v>2</v>
      </c>
      <c r="D3183" t="b">
        <v>0</v>
      </c>
      <c r="E3183" t="b">
        <v>0</v>
      </c>
    </row>
    <row r="3184" spans="1:5" x14ac:dyDescent="0.2">
      <c r="A3184">
        <v>353367</v>
      </c>
      <c r="B3184" t="s">
        <v>6</v>
      </c>
      <c r="C3184">
        <v>18</v>
      </c>
      <c r="D3184" t="b">
        <v>1</v>
      </c>
      <c r="E3184" t="b">
        <v>0</v>
      </c>
    </row>
    <row r="3185" spans="1:5" x14ac:dyDescent="0.2">
      <c r="A3185">
        <v>353434</v>
      </c>
      <c r="B3185" t="s">
        <v>6</v>
      </c>
      <c r="C3185">
        <v>4</v>
      </c>
      <c r="D3185" t="b">
        <v>0</v>
      </c>
      <c r="E3185" t="b">
        <v>0</v>
      </c>
    </row>
    <row r="3186" spans="1:5" x14ac:dyDescent="0.2">
      <c r="A3186">
        <v>353584</v>
      </c>
      <c r="B3186" t="s">
        <v>6</v>
      </c>
      <c r="C3186">
        <v>34</v>
      </c>
      <c r="D3186" t="b">
        <v>0</v>
      </c>
      <c r="E3186" t="b">
        <v>0</v>
      </c>
    </row>
    <row r="3187" spans="1:5" x14ac:dyDescent="0.2">
      <c r="A3187">
        <v>353746</v>
      </c>
      <c r="B3187" t="s">
        <v>6</v>
      </c>
      <c r="C3187">
        <v>2</v>
      </c>
      <c r="D3187" t="b">
        <v>0</v>
      </c>
      <c r="E3187" t="b">
        <v>0</v>
      </c>
    </row>
    <row r="3188" spans="1:5" x14ac:dyDescent="0.2">
      <c r="A3188">
        <v>353816</v>
      </c>
      <c r="B3188" t="s">
        <v>6</v>
      </c>
      <c r="C3188">
        <v>8</v>
      </c>
      <c r="D3188" t="b">
        <v>0</v>
      </c>
      <c r="E3188" t="b">
        <v>0</v>
      </c>
    </row>
    <row r="3189" spans="1:5" x14ac:dyDescent="0.2">
      <c r="A3189">
        <v>354058</v>
      </c>
      <c r="B3189" t="s">
        <v>5</v>
      </c>
      <c r="C3189">
        <v>9</v>
      </c>
      <c r="D3189" t="b">
        <v>0</v>
      </c>
      <c r="E3189" t="b">
        <v>0</v>
      </c>
    </row>
    <row r="3190" spans="1:5" x14ac:dyDescent="0.2">
      <c r="A3190">
        <v>354165</v>
      </c>
      <c r="B3190" t="s">
        <v>5</v>
      </c>
      <c r="C3190">
        <v>5</v>
      </c>
      <c r="D3190" t="b">
        <v>1</v>
      </c>
      <c r="E3190" t="b">
        <v>0</v>
      </c>
    </row>
    <row r="3191" spans="1:5" x14ac:dyDescent="0.2">
      <c r="A3191">
        <v>354224</v>
      </c>
      <c r="B3191" t="s">
        <v>5</v>
      </c>
      <c r="C3191">
        <v>2</v>
      </c>
      <c r="D3191" t="b">
        <v>0</v>
      </c>
      <c r="E3191" t="b">
        <v>1</v>
      </c>
    </row>
    <row r="3192" spans="1:5" x14ac:dyDescent="0.2">
      <c r="A3192">
        <v>354258</v>
      </c>
      <c r="B3192" t="s">
        <v>6</v>
      </c>
      <c r="C3192">
        <v>7</v>
      </c>
      <c r="D3192" t="b">
        <v>0</v>
      </c>
      <c r="E3192" t="b">
        <v>0</v>
      </c>
    </row>
    <row r="3193" spans="1:5" x14ac:dyDescent="0.2">
      <c r="A3193">
        <v>354470</v>
      </c>
      <c r="B3193" t="s">
        <v>5</v>
      </c>
      <c r="C3193">
        <v>51</v>
      </c>
      <c r="D3193" t="b">
        <v>1</v>
      </c>
      <c r="E3193" t="b">
        <v>0</v>
      </c>
    </row>
    <row r="3194" spans="1:5" x14ac:dyDescent="0.2">
      <c r="A3194">
        <v>354504</v>
      </c>
      <c r="B3194" t="s">
        <v>5</v>
      </c>
      <c r="C3194">
        <v>13</v>
      </c>
      <c r="D3194" t="b">
        <v>0</v>
      </c>
      <c r="E3194" t="b">
        <v>0</v>
      </c>
    </row>
    <row r="3195" spans="1:5" x14ac:dyDescent="0.2">
      <c r="A3195">
        <v>354521</v>
      </c>
      <c r="B3195" t="s">
        <v>5</v>
      </c>
      <c r="C3195">
        <v>42</v>
      </c>
      <c r="D3195" t="b">
        <v>1</v>
      </c>
      <c r="E3195" t="b">
        <v>0</v>
      </c>
    </row>
    <row r="3196" spans="1:5" x14ac:dyDescent="0.2">
      <c r="A3196">
        <v>354651</v>
      </c>
      <c r="B3196" t="s">
        <v>6</v>
      </c>
      <c r="C3196">
        <v>73</v>
      </c>
      <c r="D3196" t="b">
        <v>1</v>
      </c>
      <c r="E3196" t="b">
        <v>0</v>
      </c>
    </row>
    <row r="3197" spans="1:5" x14ac:dyDescent="0.2">
      <c r="A3197">
        <v>354768</v>
      </c>
      <c r="B3197" t="s">
        <v>6</v>
      </c>
      <c r="C3197">
        <v>29</v>
      </c>
      <c r="D3197" t="b">
        <v>1</v>
      </c>
      <c r="E3197" t="b">
        <v>0</v>
      </c>
    </row>
    <row r="3198" spans="1:5" x14ac:dyDescent="0.2">
      <c r="A3198">
        <v>354830</v>
      </c>
      <c r="B3198" t="s">
        <v>5</v>
      </c>
      <c r="C3198">
        <v>2</v>
      </c>
      <c r="D3198" t="b">
        <v>0</v>
      </c>
      <c r="E3198" t="b">
        <v>0</v>
      </c>
    </row>
    <row r="3199" spans="1:5" x14ac:dyDescent="0.2">
      <c r="A3199">
        <v>354831</v>
      </c>
      <c r="B3199" t="s">
        <v>6</v>
      </c>
      <c r="C3199">
        <v>1</v>
      </c>
      <c r="D3199" t="b">
        <v>0</v>
      </c>
      <c r="E3199" t="b">
        <v>0</v>
      </c>
    </row>
    <row r="3200" spans="1:5" x14ac:dyDescent="0.2">
      <c r="A3200">
        <v>354843</v>
      </c>
      <c r="B3200" t="s">
        <v>5</v>
      </c>
      <c r="C3200">
        <v>164</v>
      </c>
      <c r="D3200" t="b">
        <v>1</v>
      </c>
      <c r="E3200" t="b">
        <v>0</v>
      </c>
    </row>
    <row r="3201" spans="1:5" x14ac:dyDescent="0.2">
      <c r="A3201">
        <v>354962</v>
      </c>
      <c r="B3201" t="s">
        <v>5</v>
      </c>
      <c r="C3201">
        <v>24</v>
      </c>
      <c r="D3201" t="b">
        <v>0</v>
      </c>
      <c r="E3201" t="b">
        <v>0</v>
      </c>
    </row>
    <row r="3202" spans="1:5" x14ac:dyDescent="0.2">
      <c r="A3202">
        <v>354995</v>
      </c>
      <c r="B3202" t="s">
        <v>5</v>
      </c>
      <c r="C3202">
        <v>6</v>
      </c>
      <c r="D3202" t="b">
        <v>0</v>
      </c>
      <c r="E3202" t="b">
        <v>0</v>
      </c>
    </row>
    <row r="3203" spans="1:5" x14ac:dyDescent="0.2">
      <c r="A3203">
        <v>354996</v>
      </c>
      <c r="B3203" t="s">
        <v>6</v>
      </c>
      <c r="C3203">
        <v>220</v>
      </c>
      <c r="D3203" t="b">
        <v>1</v>
      </c>
      <c r="E3203" t="b">
        <v>1</v>
      </c>
    </row>
    <row r="3204" spans="1:5" x14ac:dyDescent="0.2">
      <c r="A3204">
        <v>355102</v>
      </c>
      <c r="B3204" t="s">
        <v>5</v>
      </c>
      <c r="C3204">
        <v>9</v>
      </c>
      <c r="D3204" t="b">
        <v>0</v>
      </c>
      <c r="E3204" t="b">
        <v>0</v>
      </c>
    </row>
    <row r="3205" spans="1:5" x14ac:dyDescent="0.2">
      <c r="A3205">
        <v>355305</v>
      </c>
      <c r="B3205" t="s">
        <v>5</v>
      </c>
      <c r="C3205">
        <v>4</v>
      </c>
      <c r="D3205" t="b">
        <v>0</v>
      </c>
      <c r="E3205" t="b">
        <v>0</v>
      </c>
    </row>
    <row r="3206" spans="1:5" x14ac:dyDescent="0.2">
      <c r="A3206">
        <v>355365</v>
      </c>
      <c r="B3206" t="s">
        <v>5</v>
      </c>
      <c r="C3206">
        <v>7</v>
      </c>
      <c r="D3206" t="b">
        <v>0</v>
      </c>
      <c r="E3206" t="b">
        <v>0</v>
      </c>
    </row>
    <row r="3207" spans="1:5" x14ac:dyDescent="0.2">
      <c r="A3207">
        <v>355426</v>
      </c>
      <c r="B3207" t="s">
        <v>6</v>
      </c>
      <c r="C3207">
        <v>4</v>
      </c>
      <c r="D3207" t="b">
        <v>0</v>
      </c>
      <c r="E3207" t="b">
        <v>0</v>
      </c>
    </row>
    <row r="3208" spans="1:5" x14ac:dyDescent="0.2">
      <c r="A3208">
        <v>355468</v>
      </c>
      <c r="B3208" t="s">
        <v>5</v>
      </c>
      <c r="C3208">
        <v>3</v>
      </c>
      <c r="D3208" t="b">
        <v>0</v>
      </c>
      <c r="E3208" t="b">
        <v>0</v>
      </c>
    </row>
    <row r="3209" spans="1:5" x14ac:dyDescent="0.2">
      <c r="A3209">
        <v>355478</v>
      </c>
      <c r="B3209" t="s">
        <v>5</v>
      </c>
      <c r="C3209">
        <v>17</v>
      </c>
      <c r="D3209" t="b">
        <v>1</v>
      </c>
      <c r="E3209" t="b">
        <v>0</v>
      </c>
    </row>
    <row r="3210" spans="1:5" x14ac:dyDescent="0.2">
      <c r="A3210">
        <v>355680</v>
      </c>
      <c r="B3210" t="s">
        <v>5</v>
      </c>
      <c r="C3210">
        <v>253</v>
      </c>
      <c r="D3210" t="b">
        <v>1</v>
      </c>
      <c r="E3210" t="b">
        <v>0</v>
      </c>
    </row>
    <row r="3211" spans="1:5" x14ac:dyDescent="0.2">
      <c r="A3211">
        <v>355749</v>
      </c>
      <c r="B3211" t="s">
        <v>5</v>
      </c>
      <c r="C3211">
        <v>114</v>
      </c>
      <c r="D3211" t="b">
        <v>1</v>
      </c>
      <c r="E3211" t="b">
        <v>1</v>
      </c>
    </row>
    <row r="3212" spans="1:5" x14ac:dyDescent="0.2">
      <c r="A3212">
        <v>355939</v>
      </c>
      <c r="B3212" t="s">
        <v>6</v>
      </c>
      <c r="C3212">
        <v>0</v>
      </c>
      <c r="D3212" t="b">
        <v>0</v>
      </c>
      <c r="E3212" t="b">
        <v>0</v>
      </c>
    </row>
    <row r="3213" spans="1:5" x14ac:dyDescent="0.2">
      <c r="A3213">
        <v>355993</v>
      </c>
      <c r="B3213" t="s">
        <v>5</v>
      </c>
      <c r="C3213">
        <v>215</v>
      </c>
      <c r="D3213" t="b">
        <v>0</v>
      </c>
      <c r="E3213" t="b">
        <v>1</v>
      </c>
    </row>
    <row r="3214" spans="1:5" x14ac:dyDescent="0.2">
      <c r="A3214">
        <v>356354</v>
      </c>
      <c r="B3214" t="s">
        <v>6</v>
      </c>
      <c r="C3214">
        <v>58</v>
      </c>
      <c r="D3214" t="b">
        <v>1</v>
      </c>
      <c r="E3214" t="b">
        <v>0</v>
      </c>
    </row>
    <row r="3215" spans="1:5" x14ac:dyDescent="0.2">
      <c r="A3215">
        <v>356468</v>
      </c>
      <c r="B3215" t="s">
        <v>6</v>
      </c>
      <c r="C3215">
        <v>9</v>
      </c>
      <c r="D3215" t="b">
        <v>0</v>
      </c>
      <c r="E3215" t="b">
        <v>0</v>
      </c>
    </row>
    <row r="3216" spans="1:5" x14ac:dyDescent="0.2">
      <c r="A3216">
        <v>356475</v>
      </c>
      <c r="B3216" t="s">
        <v>6</v>
      </c>
      <c r="C3216">
        <v>83</v>
      </c>
      <c r="D3216" t="b">
        <v>1</v>
      </c>
      <c r="E3216" t="b">
        <v>0</v>
      </c>
    </row>
    <row r="3217" spans="1:5" x14ac:dyDescent="0.2">
      <c r="A3217">
        <v>356618</v>
      </c>
      <c r="B3217" t="s">
        <v>5</v>
      </c>
      <c r="C3217">
        <v>3</v>
      </c>
      <c r="D3217" t="b">
        <v>1</v>
      </c>
      <c r="E3217" t="b">
        <v>0</v>
      </c>
    </row>
    <row r="3218" spans="1:5" x14ac:dyDescent="0.2">
      <c r="A3218">
        <v>356646</v>
      </c>
      <c r="B3218" t="s">
        <v>6</v>
      </c>
      <c r="C3218">
        <v>16</v>
      </c>
      <c r="D3218" t="b">
        <v>0</v>
      </c>
      <c r="E3218" t="b">
        <v>0</v>
      </c>
    </row>
    <row r="3219" spans="1:5" x14ac:dyDescent="0.2">
      <c r="A3219">
        <v>356663</v>
      </c>
      <c r="B3219" t="s">
        <v>5</v>
      </c>
      <c r="C3219">
        <v>341</v>
      </c>
      <c r="D3219" t="b">
        <v>1</v>
      </c>
      <c r="E3219" t="b">
        <v>1</v>
      </c>
    </row>
    <row r="3220" spans="1:5" x14ac:dyDescent="0.2">
      <c r="A3220">
        <v>356932</v>
      </c>
      <c r="B3220" t="s">
        <v>5</v>
      </c>
      <c r="C3220">
        <v>4</v>
      </c>
      <c r="D3220" t="b">
        <v>1</v>
      </c>
      <c r="E3220" t="b">
        <v>0</v>
      </c>
    </row>
    <row r="3221" spans="1:5" x14ac:dyDescent="0.2">
      <c r="A3221">
        <v>357036</v>
      </c>
      <c r="B3221" t="s">
        <v>5</v>
      </c>
      <c r="C3221">
        <v>6</v>
      </c>
      <c r="D3221" t="b">
        <v>0</v>
      </c>
      <c r="E3221" t="b">
        <v>0</v>
      </c>
    </row>
    <row r="3222" spans="1:5" x14ac:dyDescent="0.2">
      <c r="A3222">
        <v>357087</v>
      </c>
      <c r="B3222" t="s">
        <v>5</v>
      </c>
      <c r="C3222">
        <v>8</v>
      </c>
      <c r="D3222" t="b">
        <v>0</v>
      </c>
      <c r="E3222" t="b">
        <v>0</v>
      </c>
    </row>
    <row r="3223" spans="1:5" x14ac:dyDescent="0.2">
      <c r="A3223">
        <v>357103</v>
      </c>
      <c r="B3223" t="s">
        <v>5</v>
      </c>
      <c r="C3223">
        <v>19</v>
      </c>
      <c r="D3223" t="b">
        <v>0</v>
      </c>
      <c r="E3223" t="b">
        <v>0</v>
      </c>
    </row>
    <row r="3224" spans="1:5" x14ac:dyDescent="0.2">
      <c r="A3224">
        <v>357138</v>
      </c>
      <c r="B3224" t="s">
        <v>6</v>
      </c>
      <c r="C3224">
        <v>7</v>
      </c>
      <c r="D3224" t="b">
        <v>1</v>
      </c>
      <c r="E3224" t="b">
        <v>0</v>
      </c>
    </row>
    <row r="3225" spans="1:5" x14ac:dyDescent="0.2">
      <c r="A3225">
        <v>357366</v>
      </c>
      <c r="B3225" t="s">
        <v>5</v>
      </c>
      <c r="C3225">
        <v>8</v>
      </c>
      <c r="D3225" t="b">
        <v>1</v>
      </c>
      <c r="E3225" t="b">
        <v>0</v>
      </c>
    </row>
    <row r="3226" spans="1:5" x14ac:dyDescent="0.2">
      <c r="A3226">
        <v>357525</v>
      </c>
      <c r="B3226" t="s">
        <v>6</v>
      </c>
      <c r="C3226">
        <v>19</v>
      </c>
      <c r="D3226" t="b">
        <v>0</v>
      </c>
      <c r="E3226" t="b">
        <v>0</v>
      </c>
    </row>
    <row r="3227" spans="1:5" x14ac:dyDescent="0.2">
      <c r="A3227">
        <v>357639</v>
      </c>
      <c r="B3227" t="s">
        <v>5</v>
      </c>
      <c r="C3227">
        <v>115</v>
      </c>
      <c r="D3227" t="b">
        <v>1</v>
      </c>
      <c r="E3227" t="b">
        <v>0</v>
      </c>
    </row>
    <row r="3228" spans="1:5" x14ac:dyDescent="0.2">
      <c r="A3228">
        <v>357702</v>
      </c>
      <c r="B3228" t="s">
        <v>6</v>
      </c>
      <c r="C3228">
        <v>10</v>
      </c>
      <c r="D3228" t="b">
        <v>0</v>
      </c>
      <c r="E3228" t="b">
        <v>0</v>
      </c>
    </row>
    <row r="3229" spans="1:5" x14ac:dyDescent="0.2">
      <c r="A3229">
        <v>357845</v>
      </c>
      <c r="B3229" t="s">
        <v>5</v>
      </c>
      <c r="C3229">
        <v>241</v>
      </c>
      <c r="D3229" t="b">
        <v>1</v>
      </c>
      <c r="E3229" t="b">
        <v>1</v>
      </c>
    </row>
    <row r="3230" spans="1:5" x14ac:dyDescent="0.2">
      <c r="A3230">
        <v>358029</v>
      </c>
      <c r="B3230" t="s">
        <v>6</v>
      </c>
      <c r="C3230">
        <v>10</v>
      </c>
      <c r="D3230" t="b">
        <v>0</v>
      </c>
      <c r="E3230" t="b">
        <v>0</v>
      </c>
    </row>
    <row r="3231" spans="1:5" x14ac:dyDescent="0.2">
      <c r="A3231">
        <v>358040</v>
      </c>
      <c r="B3231" t="s">
        <v>5</v>
      </c>
      <c r="C3231">
        <v>1</v>
      </c>
      <c r="D3231" t="b">
        <v>0</v>
      </c>
      <c r="E3231" t="b">
        <v>0</v>
      </c>
    </row>
    <row r="3232" spans="1:5" x14ac:dyDescent="0.2">
      <c r="A3232">
        <v>358457</v>
      </c>
      <c r="B3232" t="s">
        <v>6</v>
      </c>
      <c r="C3232">
        <v>6</v>
      </c>
      <c r="D3232" t="b">
        <v>0</v>
      </c>
      <c r="E3232" t="b">
        <v>0</v>
      </c>
    </row>
    <row r="3233" spans="1:5" x14ac:dyDescent="0.2">
      <c r="A3233">
        <v>358557</v>
      </c>
      <c r="B3233" t="s">
        <v>6</v>
      </c>
      <c r="C3233">
        <v>24</v>
      </c>
      <c r="D3233" t="b">
        <v>0</v>
      </c>
      <c r="E3233" t="b">
        <v>0</v>
      </c>
    </row>
    <row r="3234" spans="1:5" x14ac:dyDescent="0.2">
      <c r="A3234">
        <v>358637</v>
      </c>
      <c r="B3234" t="s">
        <v>6</v>
      </c>
      <c r="C3234">
        <v>13</v>
      </c>
      <c r="D3234" t="b">
        <v>1</v>
      </c>
      <c r="E3234" t="b">
        <v>0</v>
      </c>
    </row>
    <row r="3235" spans="1:5" x14ac:dyDescent="0.2">
      <c r="A3235">
        <v>358649</v>
      </c>
      <c r="B3235" t="s">
        <v>6</v>
      </c>
      <c r="C3235">
        <v>19</v>
      </c>
      <c r="D3235" t="b">
        <v>1</v>
      </c>
      <c r="E3235" t="b">
        <v>0</v>
      </c>
    </row>
    <row r="3236" spans="1:5" x14ac:dyDescent="0.2">
      <c r="A3236">
        <v>358682</v>
      </c>
      <c r="B3236" t="s">
        <v>5</v>
      </c>
      <c r="C3236">
        <v>6</v>
      </c>
      <c r="D3236" t="b">
        <v>0</v>
      </c>
      <c r="E3236" t="b">
        <v>0</v>
      </c>
    </row>
    <row r="3237" spans="1:5" x14ac:dyDescent="0.2">
      <c r="A3237">
        <v>358684</v>
      </c>
      <c r="B3237" t="s">
        <v>5</v>
      </c>
      <c r="C3237">
        <v>330</v>
      </c>
      <c r="D3237" t="b">
        <v>1</v>
      </c>
      <c r="E3237" t="b">
        <v>1</v>
      </c>
    </row>
    <row r="3238" spans="1:5" x14ac:dyDescent="0.2">
      <c r="A3238">
        <v>358843</v>
      </c>
      <c r="B3238" t="s">
        <v>5</v>
      </c>
      <c r="C3238">
        <v>7</v>
      </c>
      <c r="D3238" t="b">
        <v>1</v>
      </c>
      <c r="E3238" t="b">
        <v>0</v>
      </c>
    </row>
    <row r="3239" spans="1:5" x14ac:dyDescent="0.2">
      <c r="A3239">
        <v>359234</v>
      </c>
      <c r="B3239" t="s">
        <v>6</v>
      </c>
      <c r="C3239">
        <v>5</v>
      </c>
      <c r="D3239" t="b">
        <v>0</v>
      </c>
      <c r="E3239" t="b">
        <v>0</v>
      </c>
    </row>
    <row r="3240" spans="1:5" x14ac:dyDescent="0.2">
      <c r="A3240">
        <v>359350</v>
      </c>
      <c r="B3240" t="s">
        <v>6</v>
      </c>
      <c r="C3240">
        <v>47</v>
      </c>
      <c r="D3240" t="b">
        <v>1</v>
      </c>
      <c r="E3240" t="b">
        <v>1</v>
      </c>
    </row>
    <row r="3241" spans="1:5" x14ac:dyDescent="0.2">
      <c r="A3241">
        <v>359352</v>
      </c>
      <c r="B3241" t="s">
        <v>5</v>
      </c>
      <c r="C3241">
        <v>1</v>
      </c>
      <c r="D3241" t="b">
        <v>0</v>
      </c>
      <c r="E3241" t="b">
        <v>0</v>
      </c>
    </row>
    <row r="3242" spans="1:5" x14ac:dyDescent="0.2">
      <c r="A3242">
        <v>359354</v>
      </c>
      <c r="B3242" t="s">
        <v>6</v>
      </c>
      <c r="C3242">
        <v>25</v>
      </c>
      <c r="D3242" t="b">
        <v>1</v>
      </c>
      <c r="E3242" t="b">
        <v>0</v>
      </c>
    </row>
    <row r="3243" spans="1:5" x14ac:dyDescent="0.2">
      <c r="A3243">
        <v>359378</v>
      </c>
      <c r="B3243" t="s">
        <v>6</v>
      </c>
      <c r="C3243">
        <v>10</v>
      </c>
      <c r="D3243" t="b">
        <v>1</v>
      </c>
      <c r="E3243" t="b">
        <v>0</v>
      </c>
    </row>
    <row r="3244" spans="1:5" x14ac:dyDescent="0.2">
      <c r="A3244">
        <v>359399</v>
      </c>
      <c r="B3244" t="s">
        <v>5</v>
      </c>
      <c r="C3244">
        <v>30</v>
      </c>
      <c r="D3244" t="b">
        <v>1</v>
      </c>
      <c r="E3244" t="b">
        <v>0</v>
      </c>
    </row>
    <row r="3245" spans="1:5" x14ac:dyDescent="0.2">
      <c r="A3245">
        <v>359587</v>
      </c>
      <c r="B3245" t="s">
        <v>6</v>
      </c>
      <c r="C3245">
        <v>10</v>
      </c>
      <c r="D3245" t="b">
        <v>0</v>
      </c>
      <c r="E3245" t="b">
        <v>0</v>
      </c>
    </row>
    <row r="3246" spans="1:5" x14ac:dyDescent="0.2">
      <c r="A3246">
        <v>359728</v>
      </c>
      <c r="B3246" t="s">
        <v>5</v>
      </c>
      <c r="C3246">
        <v>122</v>
      </c>
      <c r="D3246" t="b">
        <v>1</v>
      </c>
      <c r="E3246" t="b">
        <v>1</v>
      </c>
    </row>
    <row r="3247" spans="1:5" x14ac:dyDescent="0.2">
      <c r="A3247">
        <v>359745</v>
      </c>
      <c r="B3247" t="s">
        <v>6</v>
      </c>
      <c r="C3247">
        <v>32</v>
      </c>
      <c r="D3247" t="b">
        <v>0</v>
      </c>
      <c r="E3247" t="b">
        <v>0</v>
      </c>
    </row>
    <row r="3248" spans="1:5" x14ac:dyDescent="0.2">
      <c r="A3248">
        <v>359996</v>
      </c>
      <c r="B3248" t="s">
        <v>5</v>
      </c>
      <c r="C3248">
        <v>217</v>
      </c>
      <c r="D3248" t="b">
        <v>0</v>
      </c>
      <c r="E3248" t="b">
        <v>1</v>
      </c>
    </row>
    <row r="3249" spans="1:5" x14ac:dyDescent="0.2">
      <c r="A3249">
        <v>360266</v>
      </c>
      <c r="B3249" t="s">
        <v>5</v>
      </c>
      <c r="C3249">
        <v>50</v>
      </c>
      <c r="D3249" t="b">
        <v>1</v>
      </c>
      <c r="E3249" t="b">
        <v>0</v>
      </c>
    </row>
    <row r="3250" spans="1:5" x14ac:dyDescent="0.2">
      <c r="A3250">
        <v>360528</v>
      </c>
      <c r="B3250" t="s">
        <v>6</v>
      </c>
      <c r="C3250">
        <v>17</v>
      </c>
      <c r="D3250" t="b">
        <v>0</v>
      </c>
      <c r="E3250" t="b">
        <v>0</v>
      </c>
    </row>
    <row r="3251" spans="1:5" x14ac:dyDescent="0.2">
      <c r="A3251">
        <v>360733</v>
      </c>
      <c r="B3251" t="s">
        <v>5</v>
      </c>
      <c r="C3251">
        <v>15</v>
      </c>
      <c r="D3251" t="b">
        <v>0</v>
      </c>
      <c r="E3251" t="b">
        <v>0</v>
      </c>
    </row>
    <row r="3252" spans="1:5" x14ac:dyDescent="0.2">
      <c r="A3252">
        <v>360759</v>
      </c>
      <c r="B3252" t="s">
        <v>5</v>
      </c>
      <c r="C3252">
        <v>132</v>
      </c>
      <c r="D3252" t="b">
        <v>1</v>
      </c>
      <c r="E3252" t="b">
        <v>0</v>
      </c>
    </row>
    <row r="3253" spans="1:5" x14ac:dyDescent="0.2">
      <c r="A3253">
        <v>360866</v>
      </c>
      <c r="B3253" t="s">
        <v>5</v>
      </c>
      <c r="C3253">
        <v>4</v>
      </c>
      <c r="D3253" t="b">
        <v>0</v>
      </c>
      <c r="E3253" t="b">
        <v>1</v>
      </c>
    </row>
    <row r="3254" spans="1:5" x14ac:dyDescent="0.2">
      <c r="A3254">
        <v>361125</v>
      </c>
      <c r="B3254" t="s">
        <v>6</v>
      </c>
      <c r="C3254">
        <v>246</v>
      </c>
      <c r="D3254" t="b">
        <v>1</v>
      </c>
      <c r="E3254" t="b">
        <v>1</v>
      </c>
    </row>
    <row r="3255" spans="1:5" x14ac:dyDescent="0.2">
      <c r="A3255">
        <v>361260</v>
      </c>
      <c r="B3255" t="s">
        <v>6</v>
      </c>
      <c r="C3255">
        <v>38</v>
      </c>
      <c r="D3255" t="b">
        <v>1</v>
      </c>
      <c r="E3255" t="b">
        <v>0</v>
      </c>
    </row>
    <row r="3256" spans="1:5" x14ac:dyDescent="0.2">
      <c r="A3256">
        <v>361278</v>
      </c>
      <c r="B3256" t="s">
        <v>6</v>
      </c>
      <c r="C3256">
        <v>2</v>
      </c>
      <c r="D3256" t="b">
        <v>0</v>
      </c>
      <c r="E3256" t="b">
        <v>0</v>
      </c>
    </row>
    <row r="3257" spans="1:5" x14ac:dyDescent="0.2">
      <c r="A3257">
        <v>361396</v>
      </c>
      <c r="B3257" t="s">
        <v>6</v>
      </c>
      <c r="C3257">
        <v>1</v>
      </c>
      <c r="D3257" t="b">
        <v>0</v>
      </c>
      <c r="E3257" t="b">
        <v>0</v>
      </c>
    </row>
    <row r="3258" spans="1:5" x14ac:dyDescent="0.2">
      <c r="A3258">
        <v>361511</v>
      </c>
      <c r="B3258" t="s">
        <v>6</v>
      </c>
      <c r="C3258">
        <v>82</v>
      </c>
      <c r="D3258" t="b">
        <v>1</v>
      </c>
      <c r="E3258" t="b">
        <v>0</v>
      </c>
    </row>
    <row r="3259" spans="1:5" x14ac:dyDescent="0.2">
      <c r="A3259">
        <v>361538</v>
      </c>
      <c r="B3259" t="s">
        <v>5</v>
      </c>
      <c r="C3259">
        <v>2</v>
      </c>
      <c r="D3259" t="b">
        <v>0</v>
      </c>
      <c r="E3259" t="b">
        <v>0</v>
      </c>
    </row>
    <row r="3260" spans="1:5" x14ac:dyDescent="0.2">
      <c r="A3260">
        <v>361765</v>
      </c>
      <c r="B3260" t="s">
        <v>6</v>
      </c>
      <c r="C3260">
        <v>4</v>
      </c>
      <c r="D3260" t="b">
        <v>0</v>
      </c>
      <c r="E3260" t="b">
        <v>0</v>
      </c>
    </row>
    <row r="3261" spans="1:5" x14ac:dyDescent="0.2">
      <c r="A3261">
        <v>361940</v>
      </c>
      <c r="B3261" t="s">
        <v>5</v>
      </c>
      <c r="C3261">
        <v>4</v>
      </c>
      <c r="D3261" t="b">
        <v>1</v>
      </c>
      <c r="E3261" t="b">
        <v>0</v>
      </c>
    </row>
    <row r="3262" spans="1:5" x14ac:dyDescent="0.2">
      <c r="A3262">
        <v>361942</v>
      </c>
      <c r="B3262" t="s">
        <v>6</v>
      </c>
      <c r="C3262">
        <v>35</v>
      </c>
      <c r="D3262" t="b">
        <v>1</v>
      </c>
      <c r="E3262" t="b">
        <v>0</v>
      </c>
    </row>
    <row r="3263" spans="1:5" x14ac:dyDescent="0.2">
      <c r="A3263">
        <v>362102</v>
      </c>
      <c r="B3263" t="s">
        <v>5</v>
      </c>
      <c r="C3263">
        <v>4</v>
      </c>
      <c r="D3263" t="b">
        <v>0</v>
      </c>
      <c r="E3263" t="b">
        <v>0</v>
      </c>
    </row>
    <row r="3264" spans="1:5" x14ac:dyDescent="0.2">
      <c r="A3264">
        <v>362274</v>
      </c>
      <c r="B3264" t="s">
        <v>5</v>
      </c>
      <c r="C3264">
        <v>7</v>
      </c>
      <c r="D3264" t="b">
        <v>1</v>
      </c>
      <c r="E3264" t="b">
        <v>0</v>
      </c>
    </row>
    <row r="3265" spans="1:5" x14ac:dyDescent="0.2">
      <c r="A3265">
        <v>362284</v>
      </c>
      <c r="B3265" t="s">
        <v>6</v>
      </c>
      <c r="C3265">
        <v>1</v>
      </c>
      <c r="D3265" t="b">
        <v>0</v>
      </c>
      <c r="E3265" t="b">
        <v>0</v>
      </c>
    </row>
    <row r="3266" spans="1:5" x14ac:dyDescent="0.2">
      <c r="A3266">
        <v>362420</v>
      </c>
      <c r="B3266" t="s">
        <v>6</v>
      </c>
      <c r="C3266">
        <v>76</v>
      </c>
      <c r="D3266" t="b">
        <v>1</v>
      </c>
      <c r="E3266" t="b">
        <v>1</v>
      </c>
    </row>
    <row r="3267" spans="1:5" x14ac:dyDescent="0.2">
      <c r="A3267">
        <v>362440</v>
      </c>
      <c r="B3267" t="s">
        <v>5</v>
      </c>
      <c r="C3267">
        <v>69</v>
      </c>
      <c r="D3267" t="b">
        <v>1</v>
      </c>
      <c r="E3267" t="b">
        <v>1</v>
      </c>
    </row>
    <row r="3268" spans="1:5" x14ac:dyDescent="0.2">
      <c r="A3268">
        <v>362481</v>
      </c>
      <c r="B3268" t="s">
        <v>6</v>
      </c>
      <c r="C3268">
        <v>13</v>
      </c>
      <c r="D3268" t="b">
        <v>0</v>
      </c>
      <c r="E3268" t="b">
        <v>0</v>
      </c>
    </row>
    <row r="3269" spans="1:5" x14ac:dyDescent="0.2">
      <c r="A3269">
        <v>362500</v>
      </c>
      <c r="B3269" t="s">
        <v>5</v>
      </c>
      <c r="C3269">
        <v>15</v>
      </c>
      <c r="D3269" t="b">
        <v>0</v>
      </c>
      <c r="E3269" t="b">
        <v>0</v>
      </c>
    </row>
    <row r="3270" spans="1:5" x14ac:dyDescent="0.2">
      <c r="A3270">
        <v>362602</v>
      </c>
      <c r="B3270" t="s">
        <v>5</v>
      </c>
      <c r="C3270">
        <v>18</v>
      </c>
      <c r="D3270" t="b">
        <v>1</v>
      </c>
      <c r="E3270" t="b">
        <v>0</v>
      </c>
    </row>
    <row r="3271" spans="1:5" x14ac:dyDescent="0.2">
      <c r="A3271">
        <v>362728</v>
      </c>
      <c r="B3271" t="s">
        <v>5</v>
      </c>
      <c r="C3271">
        <v>3</v>
      </c>
      <c r="D3271" t="b">
        <v>0</v>
      </c>
      <c r="E3271" t="b">
        <v>0</v>
      </c>
    </row>
    <row r="3272" spans="1:5" x14ac:dyDescent="0.2">
      <c r="A3272">
        <v>363086</v>
      </c>
      <c r="B3272" t="s">
        <v>5</v>
      </c>
      <c r="C3272">
        <v>3</v>
      </c>
      <c r="D3272" t="b">
        <v>0</v>
      </c>
      <c r="E3272" t="b">
        <v>0</v>
      </c>
    </row>
    <row r="3273" spans="1:5" x14ac:dyDescent="0.2">
      <c r="A3273">
        <v>363204</v>
      </c>
      <c r="B3273" t="s">
        <v>5</v>
      </c>
      <c r="C3273">
        <v>17</v>
      </c>
      <c r="D3273" t="b">
        <v>1</v>
      </c>
      <c r="E3273" t="b">
        <v>0</v>
      </c>
    </row>
    <row r="3274" spans="1:5" x14ac:dyDescent="0.2">
      <c r="A3274">
        <v>363287</v>
      </c>
      <c r="B3274" t="s">
        <v>5</v>
      </c>
      <c r="C3274">
        <v>39</v>
      </c>
      <c r="D3274" t="b">
        <v>1</v>
      </c>
      <c r="E3274" t="b">
        <v>0</v>
      </c>
    </row>
    <row r="3275" spans="1:5" x14ac:dyDescent="0.2">
      <c r="A3275">
        <v>363446</v>
      </c>
      <c r="B3275" t="s">
        <v>6</v>
      </c>
      <c r="C3275">
        <v>3</v>
      </c>
      <c r="D3275" t="b">
        <v>0</v>
      </c>
      <c r="E3275" t="b">
        <v>0</v>
      </c>
    </row>
    <row r="3276" spans="1:5" x14ac:dyDescent="0.2">
      <c r="A3276">
        <v>363575</v>
      </c>
      <c r="B3276" t="s">
        <v>6</v>
      </c>
      <c r="C3276">
        <v>136</v>
      </c>
      <c r="D3276" t="b">
        <v>1</v>
      </c>
      <c r="E3276" t="b">
        <v>1</v>
      </c>
    </row>
    <row r="3277" spans="1:5" x14ac:dyDescent="0.2">
      <c r="A3277">
        <v>363809</v>
      </c>
      <c r="B3277" t="s">
        <v>5</v>
      </c>
      <c r="C3277">
        <v>0</v>
      </c>
      <c r="D3277" t="b">
        <v>0</v>
      </c>
      <c r="E3277" t="b">
        <v>0</v>
      </c>
    </row>
    <row r="3278" spans="1:5" x14ac:dyDescent="0.2">
      <c r="A3278">
        <v>364051</v>
      </c>
      <c r="B3278" t="s">
        <v>6</v>
      </c>
      <c r="C3278">
        <v>31</v>
      </c>
      <c r="D3278" t="b">
        <v>0</v>
      </c>
      <c r="E3278" t="b">
        <v>0</v>
      </c>
    </row>
    <row r="3279" spans="1:5" x14ac:dyDescent="0.2">
      <c r="A3279">
        <v>364115</v>
      </c>
      <c r="B3279" t="s">
        <v>6</v>
      </c>
      <c r="C3279">
        <v>137</v>
      </c>
      <c r="D3279" t="b">
        <v>1</v>
      </c>
      <c r="E3279" t="b">
        <v>1</v>
      </c>
    </row>
    <row r="3280" spans="1:5" x14ac:dyDescent="0.2">
      <c r="A3280">
        <v>364127</v>
      </c>
      <c r="B3280" t="s">
        <v>5</v>
      </c>
      <c r="C3280">
        <v>3</v>
      </c>
      <c r="D3280" t="b">
        <v>0</v>
      </c>
      <c r="E3280" t="b">
        <v>0</v>
      </c>
    </row>
    <row r="3281" spans="1:5" x14ac:dyDescent="0.2">
      <c r="A3281">
        <v>364168</v>
      </c>
      <c r="B3281" t="s">
        <v>6</v>
      </c>
      <c r="C3281">
        <v>66</v>
      </c>
      <c r="D3281" t="b">
        <v>1</v>
      </c>
      <c r="E3281" t="b">
        <v>0</v>
      </c>
    </row>
    <row r="3282" spans="1:5" x14ac:dyDescent="0.2">
      <c r="A3282">
        <v>364204</v>
      </c>
      <c r="B3282" t="s">
        <v>6</v>
      </c>
      <c r="C3282">
        <v>44</v>
      </c>
      <c r="D3282" t="b">
        <v>0</v>
      </c>
      <c r="E3282" t="b">
        <v>0</v>
      </c>
    </row>
    <row r="3283" spans="1:5" x14ac:dyDescent="0.2">
      <c r="A3283">
        <v>364393</v>
      </c>
      <c r="B3283" t="s">
        <v>5</v>
      </c>
      <c r="C3283">
        <v>9</v>
      </c>
      <c r="D3283" t="b">
        <v>0</v>
      </c>
      <c r="E3283" t="b">
        <v>0</v>
      </c>
    </row>
    <row r="3284" spans="1:5" x14ac:dyDescent="0.2">
      <c r="A3284">
        <v>364436</v>
      </c>
      <c r="B3284" t="s">
        <v>6</v>
      </c>
      <c r="C3284">
        <v>7</v>
      </c>
      <c r="D3284" t="b">
        <v>0</v>
      </c>
      <c r="E3284" t="b">
        <v>0</v>
      </c>
    </row>
    <row r="3285" spans="1:5" x14ac:dyDescent="0.2">
      <c r="A3285">
        <v>364522</v>
      </c>
      <c r="B3285" t="s">
        <v>5</v>
      </c>
      <c r="C3285">
        <v>8</v>
      </c>
      <c r="D3285" t="b">
        <v>0</v>
      </c>
      <c r="E3285" t="b">
        <v>0</v>
      </c>
    </row>
    <row r="3286" spans="1:5" x14ac:dyDescent="0.2">
      <c r="A3286">
        <v>364635</v>
      </c>
      <c r="B3286" t="s">
        <v>5</v>
      </c>
      <c r="C3286">
        <v>7</v>
      </c>
      <c r="D3286" t="b">
        <v>0</v>
      </c>
      <c r="E3286" t="b">
        <v>0</v>
      </c>
    </row>
    <row r="3287" spans="1:5" x14ac:dyDescent="0.2">
      <c r="A3287">
        <v>364656</v>
      </c>
      <c r="B3287" t="s">
        <v>6</v>
      </c>
      <c r="C3287">
        <v>2</v>
      </c>
      <c r="D3287" t="b">
        <v>0</v>
      </c>
      <c r="E3287" t="b">
        <v>0</v>
      </c>
    </row>
    <row r="3288" spans="1:5" x14ac:dyDescent="0.2">
      <c r="A3288">
        <v>364715</v>
      </c>
      <c r="B3288" t="s">
        <v>5</v>
      </c>
      <c r="C3288">
        <v>1</v>
      </c>
      <c r="D3288" t="b">
        <v>0</v>
      </c>
      <c r="E3288" t="b">
        <v>0</v>
      </c>
    </row>
    <row r="3289" spans="1:5" x14ac:dyDescent="0.2">
      <c r="A3289">
        <v>364733</v>
      </c>
      <c r="B3289" t="s">
        <v>5</v>
      </c>
      <c r="C3289">
        <v>5</v>
      </c>
      <c r="D3289" t="b">
        <v>0</v>
      </c>
      <c r="E3289" t="b">
        <v>0</v>
      </c>
    </row>
    <row r="3290" spans="1:5" x14ac:dyDescent="0.2">
      <c r="A3290">
        <v>364769</v>
      </c>
      <c r="B3290" t="s">
        <v>6</v>
      </c>
      <c r="C3290">
        <v>149</v>
      </c>
      <c r="D3290" t="b">
        <v>1</v>
      </c>
      <c r="E3290" t="b">
        <v>1</v>
      </c>
    </row>
    <row r="3291" spans="1:5" x14ac:dyDescent="0.2">
      <c r="A3291">
        <v>364839</v>
      </c>
      <c r="B3291" t="s">
        <v>5</v>
      </c>
      <c r="C3291">
        <v>17</v>
      </c>
      <c r="D3291" t="b">
        <v>1</v>
      </c>
      <c r="E3291" t="b">
        <v>0</v>
      </c>
    </row>
    <row r="3292" spans="1:5" x14ac:dyDescent="0.2">
      <c r="A3292">
        <v>364901</v>
      </c>
      <c r="B3292" t="s">
        <v>5</v>
      </c>
      <c r="C3292">
        <v>13</v>
      </c>
      <c r="D3292" t="b">
        <v>0</v>
      </c>
      <c r="E3292" t="b">
        <v>0</v>
      </c>
    </row>
    <row r="3293" spans="1:5" x14ac:dyDescent="0.2">
      <c r="A3293">
        <v>364935</v>
      </c>
      <c r="B3293" t="s">
        <v>6</v>
      </c>
      <c r="C3293">
        <v>8</v>
      </c>
      <c r="D3293" t="b">
        <v>0</v>
      </c>
      <c r="E3293" t="b">
        <v>0</v>
      </c>
    </row>
    <row r="3294" spans="1:5" x14ac:dyDescent="0.2">
      <c r="A3294">
        <v>364958</v>
      </c>
      <c r="B3294" t="s">
        <v>6</v>
      </c>
      <c r="C3294">
        <v>24</v>
      </c>
      <c r="D3294" t="b">
        <v>1</v>
      </c>
      <c r="E3294" t="b">
        <v>0</v>
      </c>
    </row>
    <row r="3295" spans="1:5" x14ac:dyDescent="0.2">
      <c r="A3295">
        <v>364966</v>
      </c>
      <c r="B3295" t="s">
        <v>6</v>
      </c>
      <c r="C3295">
        <v>5</v>
      </c>
      <c r="D3295" t="b">
        <v>0</v>
      </c>
      <c r="E3295" t="b">
        <v>0</v>
      </c>
    </row>
    <row r="3296" spans="1:5" x14ac:dyDescent="0.2">
      <c r="A3296">
        <v>365000</v>
      </c>
      <c r="B3296" t="s">
        <v>5</v>
      </c>
      <c r="C3296">
        <v>4</v>
      </c>
      <c r="D3296" t="b">
        <v>0</v>
      </c>
      <c r="E3296" t="b">
        <v>0</v>
      </c>
    </row>
    <row r="3297" spans="1:5" x14ac:dyDescent="0.2">
      <c r="A3297">
        <v>365078</v>
      </c>
      <c r="B3297" t="s">
        <v>5</v>
      </c>
      <c r="C3297">
        <v>14</v>
      </c>
      <c r="D3297" t="b">
        <v>0</v>
      </c>
      <c r="E3297" t="b">
        <v>0</v>
      </c>
    </row>
    <row r="3298" spans="1:5" x14ac:dyDescent="0.2">
      <c r="A3298">
        <v>365194</v>
      </c>
      <c r="B3298" t="s">
        <v>5</v>
      </c>
      <c r="C3298">
        <v>14</v>
      </c>
      <c r="D3298" t="b">
        <v>0</v>
      </c>
      <c r="E3298" t="b">
        <v>0</v>
      </c>
    </row>
    <row r="3299" spans="1:5" x14ac:dyDescent="0.2">
      <c r="A3299">
        <v>365300</v>
      </c>
      <c r="B3299" t="s">
        <v>6</v>
      </c>
      <c r="C3299">
        <v>65</v>
      </c>
      <c r="D3299" t="b">
        <v>1</v>
      </c>
      <c r="E3299" t="b">
        <v>0</v>
      </c>
    </row>
    <row r="3300" spans="1:5" x14ac:dyDescent="0.2">
      <c r="A3300">
        <v>365395</v>
      </c>
      <c r="B3300" t="s">
        <v>6</v>
      </c>
      <c r="C3300">
        <v>31</v>
      </c>
      <c r="D3300" t="b">
        <v>1</v>
      </c>
      <c r="E3300" t="b">
        <v>0</v>
      </c>
    </row>
    <row r="3301" spans="1:5" x14ac:dyDescent="0.2">
      <c r="A3301">
        <v>365537</v>
      </c>
      <c r="B3301" t="s">
        <v>6</v>
      </c>
      <c r="C3301">
        <v>3</v>
      </c>
      <c r="D3301" t="b">
        <v>0</v>
      </c>
      <c r="E3301" t="b">
        <v>0</v>
      </c>
    </row>
    <row r="3302" spans="1:5" x14ac:dyDescent="0.2">
      <c r="A3302">
        <v>365570</v>
      </c>
      <c r="B3302" t="s">
        <v>5</v>
      </c>
      <c r="C3302">
        <v>113</v>
      </c>
      <c r="D3302" t="b">
        <v>1</v>
      </c>
      <c r="E3302" t="b">
        <v>1</v>
      </c>
    </row>
    <row r="3303" spans="1:5" x14ac:dyDescent="0.2">
      <c r="A3303">
        <v>365597</v>
      </c>
      <c r="B3303" t="s">
        <v>5</v>
      </c>
      <c r="C3303">
        <v>16</v>
      </c>
      <c r="D3303" t="b">
        <v>0</v>
      </c>
      <c r="E3303" t="b">
        <v>0</v>
      </c>
    </row>
    <row r="3304" spans="1:5" x14ac:dyDescent="0.2">
      <c r="A3304">
        <v>365759</v>
      </c>
      <c r="B3304" t="s">
        <v>6</v>
      </c>
      <c r="C3304">
        <v>3</v>
      </c>
      <c r="D3304" t="b">
        <v>0</v>
      </c>
      <c r="E3304" t="b">
        <v>0</v>
      </c>
    </row>
    <row r="3305" spans="1:5" x14ac:dyDescent="0.2">
      <c r="A3305">
        <v>365904</v>
      </c>
      <c r="B3305" t="s">
        <v>5</v>
      </c>
      <c r="C3305">
        <v>21</v>
      </c>
      <c r="D3305" t="b">
        <v>0</v>
      </c>
      <c r="E3305" t="b">
        <v>0</v>
      </c>
    </row>
    <row r="3306" spans="1:5" x14ac:dyDescent="0.2">
      <c r="A3306">
        <v>365918</v>
      </c>
      <c r="B3306" t="s">
        <v>5</v>
      </c>
      <c r="C3306">
        <v>61</v>
      </c>
      <c r="D3306" t="b">
        <v>1</v>
      </c>
      <c r="E3306" t="b">
        <v>0</v>
      </c>
    </row>
    <row r="3307" spans="1:5" x14ac:dyDescent="0.2">
      <c r="A3307">
        <v>365939</v>
      </c>
      <c r="B3307" t="s">
        <v>5</v>
      </c>
      <c r="C3307">
        <v>1</v>
      </c>
      <c r="D3307" t="b">
        <v>0</v>
      </c>
      <c r="E3307" t="b">
        <v>0</v>
      </c>
    </row>
    <row r="3308" spans="1:5" x14ac:dyDescent="0.2">
      <c r="A3308">
        <v>365960</v>
      </c>
      <c r="B3308" t="s">
        <v>6</v>
      </c>
      <c r="C3308">
        <v>6</v>
      </c>
      <c r="D3308" t="b">
        <v>0</v>
      </c>
      <c r="E3308" t="b">
        <v>0</v>
      </c>
    </row>
    <row r="3309" spans="1:5" x14ac:dyDescent="0.2">
      <c r="A3309">
        <v>366035</v>
      </c>
      <c r="B3309" t="s">
        <v>6</v>
      </c>
      <c r="C3309">
        <v>11</v>
      </c>
      <c r="D3309" t="b">
        <v>0</v>
      </c>
      <c r="E3309" t="b">
        <v>0</v>
      </c>
    </row>
    <row r="3310" spans="1:5" x14ac:dyDescent="0.2">
      <c r="A3310">
        <v>366115</v>
      </c>
      <c r="B3310" t="s">
        <v>5</v>
      </c>
      <c r="C3310">
        <v>8</v>
      </c>
      <c r="D3310" t="b">
        <v>0</v>
      </c>
      <c r="E3310" t="b">
        <v>0</v>
      </c>
    </row>
    <row r="3311" spans="1:5" x14ac:dyDescent="0.2">
      <c r="A3311">
        <v>366148</v>
      </c>
      <c r="B3311" t="s">
        <v>5</v>
      </c>
      <c r="C3311">
        <v>0</v>
      </c>
      <c r="D3311" t="b">
        <v>0</v>
      </c>
      <c r="E3311" t="b">
        <v>0</v>
      </c>
    </row>
    <row r="3312" spans="1:5" x14ac:dyDescent="0.2">
      <c r="A3312">
        <v>366196</v>
      </c>
      <c r="B3312" t="s">
        <v>6</v>
      </c>
      <c r="C3312">
        <v>3</v>
      </c>
      <c r="D3312" t="b">
        <v>0</v>
      </c>
      <c r="E3312" t="b">
        <v>0</v>
      </c>
    </row>
    <row r="3313" spans="1:5" x14ac:dyDescent="0.2">
      <c r="A3313">
        <v>366213</v>
      </c>
      <c r="B3313" t="s">
        <v>5</v>
      </c>
      <c r="C3313">
        <v>294</v>
      </c>
      <c r="D3313" t="b">
        <v>1</v>
      </c>
      <c r="E3313" t="b">
        <v>1</v>
      </c>
    </row>
    <row r="3314" spans="1:5" x14ac:dyDescent="0.2">
      <c r="A3314">
        <v>366343</v>
      </c>
      <c r="B3314" t="s">
        <v>5</v>
      </c>
      <c r="C3314">
        <v>71</v>
      </c>
      <c r="D3314" t="b">
        <v>1</v>
      </c>
      <c r="E3314" t="b">
        <v>0</v>
      </c>
    </row>
    <row r="3315" spans="1:5" x14ac:dyDescent="0.2">
      <c r="A3315">
        <v>366880</v>
      </c>
      <c r="B3315" t="s">
        <v>5</v>
      </c>
      <c r="C3315">
        <v>34</v>
      </c>
      <c r="D3315" t="b">
        <v>1</v>
      </c>
      <c r="E3315" t="b">
        <v>1</v>
      </c>
    </row>
    <row r="3316" spans="1:5" x14ac:dyDescent="0.2">
      <c r="A3316">
        <v>366990</v>
      </c>
      <c r="B3316" t="s">
        <v>5</v>
      </c>
      <c r="C3316">
        <v>190</v>
      </c>
      <c r="D3316" t="b">
        <v>1</v>
      </c>
      <c r="E3316" t="b">
        <v>0</v>
      </c>
    </row>
    <row r="3317" spans="1:5" x14ac:dyDescent="0.2">
      <c r="A3317">
        <v>366999</v>
      </c>
      <c r="B3317" t="s">
        <v>5</v>
      </c>
      <c r="C3317">
        <v>62</v>
      </c>
      <c r="D3317" t="b">
        <v>1</v>
      </c>
      <c r="E3317" t="b">
        <v>0</v>
      </c>
    </row>
    <row r="3318" spans="1:5" x14ac:dyDescent="0.2">
      <c r="A3318">
        <v>367125</v>
      </c>
      <c r="B3318" t="s">
        <v>6</v>
      </c>
      <c r="C3318">
        <v>113</v>
      </c>
      <c r="D3318" t="b">
        <v>1</v>
      </c>
      <c r="E3318" t="b">
        <v>1</v>
      </c>
    </row>
    <row r="3319" spans="1:5" x14ac:dyDescent="0.2">
      <c r="A3319">
        <v>367135</v>
      </c>
      <c r="B3319" t="s">
        <v>6</v>
      </c>
      <c r="C3319">
        <v>6</v>
      </c>
      <c r="D3319" t="b">
        <v>0</v>
      </c>
      <c r="E3319" t="b">
        <v>0</v>
      </c>
    </row>
    <row r="3320" spans="1:5" x14ac:dyDescent="0.2">
      <c r="A3320">
        <v>367281</v>
      </c>
      <c r="B3320" t="s">
        <v>6</v>
      </c>
      <c r="C3320">
        <v>33</v>
      </c>
      <c r="D3320" t="b">
        <v>0</v>
      </c>
      <c r="E3320" t="b">
        <v>0</v>
      </c>
    </row>
    <row r="3321" spans="1:5" x14ac:dyDescent="0.2">
      <c r="A3321">
        <v>367541</v>
      </c>
      <c r="B3321" t="s">
        <v>6</v>
      </c>
      <c r="C3321">
        <v>21</v>
      </c>
      <c r="D3321" t="b">
        <v>1</v>
      </c>
      <c r="E3321" t="b">
        <v>0</v>
      </c>
    </row>
    <row r="3322" spans="1:5" x14ac:dyDescent="0.2">
      <c r="A3322">
        <v>367642</v>
      </c>
      <c r="B3322" t="s">
        <v>5</v>
      </c>
      <c r="C3322">
        <v>28</v>
      </c>
      <c r="D3322" t="b">
        <v>0</v>
      </c>
      <c r="E3322" t="b">
        <v>0</v>
      </c>
    </row>
    <row r="3323" spans="1:5" x14ac:dyDescent="0.2">
      <c r="A3323">
        <v>367867</v>
      </c>
      <c r="B3323" t="s">
        <v>5</v>
      </c>
      <c r="C3323">
        <v>12</v>
      </c>
      <c r="D3323" t="b">
        <v>0</v>
      </c>
      <c r="E3323" t="b">
        <v>0</v>
      </c>
    </row>
    <row r="3324" spans="1:5" x14ac:dyDescent="0.2">
      <c r="A3324">
        <v>367959</v>
      </c>
      <c r="B3324" t="s">
        <v>6</v>
      </c>
      <c r="C3324">
        <v>5</v>
      </c>
      <c r="D3324" t="b">
        <v>1</v>
      </c>
      <c r="E3324" t="b">
        <v>0</v>
      </c>
    </row>
    <row r="3325" spans="1:5" x14ac:dyDescent="0.2">
      <c r="A3325">
        <v>368059</v>
      </c>
      <c r="B3325" t="s">
        <v>5</v>
      </c>
      <c r="C3325">
        <v>5</v>
      </c>
      <c r=